 si="518"/>
        <v>E</v>
      </c>
      <c r="AD5193" t="str">
        <f t="shared" si="518"/>
        <v>T</v>
      </c>
      <c r="AE5193" t="str">
        <f t="shared" si="518"/>
        <v>P</v>
      </c>
      <c r="AF5193" t="str">
        <f t="shared" si="518"/>
        <v>P</v>
      </c>
      <c r="AG5193" t="str">
        <f t="shared" si="518"/>
        <v>V</v>
      </c>
      <c r="AH5193" t="str">
        <f t="shared" si="518"/>
        <v>P</v>
      </c>
      <c r="AI5193" s="9">
        <f t="shared" si="517"/>
        <v>2.1566523605150212E-2</v>
      </c>
      <c r="AJ5193" s="9">
        <f t="shared" si="517"/>
        <v>3.2296137339055793E-2</v>
      </c>
      <c r="AK5193" s="9">
        <f t="shared" si="517"/>
        <v>1.0729613733905579E-4</v>
      </c>
      <c r="AL5193" s="9">
        <f t="shared" si="517"/>
        <v>0.98723175965665233</v>
      </c>
      <c r="AM5193" s="9">
        <f t="shared" si="517"/>
        <v>1.0836909871244634E-2</v>
      </c>
      <c r="AN5193" s="9">
        <f t="shared" si="516"/>
        <v>6.4484978540772522E-2</v>
      </c>
      <c r="AO5193" s="9">
        <f t="shared" si="516"/>
        <v>0.35418454935622312</v>
      </c>
      <c r="AP5193" s="9">
        <f t="shared" si="516"/>
        <v>1.0729613733905579E-4</v>
      </c>
      <c r="AQ5193" s="9">
        <f t="shared" si="516"/>
        <v>1.0729613733905579E-4</v>
      </c>
      <c r="AR5193" s="9">
        <f t="shared" si="516"/>
        <v>1.0729613733905579E-4</v>
      </c>
      <c r="AS5193" s="10">
        <f t="shared" si="519"/>
        <v>2.2556921610426511E-23</v>
      </c>
    </row>
    <row r="5194" spans="24:45" x14ac:dyDescent="0.3">
      <c r="X5194" t="s">
        <v>5285</v>
      </c>
      <c r="Y5194" t="str">
        <f t="shared" si="518"/>
        <v>L</v>
      </c>
      <c r="Z5194" t="str">
        <f t="shared" si="518"/>
        <v>D</v>
      </c>
      <c r="AA5194" t="str">
        <f t="shared" si="518"/>
        <v>D</v>
      </c>
      <c r="AB5194" t="str">
        <f t="shared" si="518"/>
        <v>G</v>
      </c>
      <c r="AC5194" t="str">
        <f t="shared" si="518"/>
        <v>A</v>
      </c>
      <c r="AD5194" t="str">
        <f t="shared" ref="Y5194:AH5219" si="520">MID($X5194,AD$1,1)</f>
        <v>I</v>
      </c>
      <c r="AE5194" t="str">
        <f t="shared" si="520"/>
        <v>H</v>
      </c>
      <c r="AF5194" t="str">
        <f t="shared" si="520"/>
        <v>M</v>
      </c>
      <c r="AG5194" t="str">
        <f t="shared" si="520"/>
        <v>T</v>
      </c>
      <c r="AH5194" t="str">
        <f t="shared" si="520"/>
        <v>G</v>
      </c>
      <c r="AI5194" s="9">
        <f t="shared" si="517"/>
        <v>4.3025751072961367E-2</v>
      </c>
      <c r="AJ5194" s="9">
        <f t="shared" si="517"/>
        <v>0.16105150214592273</v>
      </c>
      <c r="AK5194" s="9">
        <f t="shared" si="517"/>
        <v>1.0729613733905579E-4</v>
      </c>
      <c r="AL5194" s="9">
        <f t="shared" si="517"/>
        <v>0.98723175965665233</v>
      </c>
      <c r="AM5194" s="9">
        <f t="shared" si="517"/>
        <v>0.60096566523605144</v>
      </c>
      <c r="AN5194" s="9">
        <f t="shared" ref="AN5194:AR5244" si="521">INDEX(BB$26:BB$45,MATCH(AD5194,$AV$26:$AV$45,0))</f>
        <v>1.0729613733905579E-4</v>
      </c>
      <c r="AO5194" s="9">
        <f t="shared" si="521"/>
        <v>1.0729613733905579E-4</v>
      </c>
      <c r="AP5194" s="9">
        <f t="shared" si="521"/>
        <v>1.0836909871244634E-2</v>
      </c>
      <c r="AQ5194" s="9">
        <f t="shared" si="521"/>
        <v>1.0729613733905579E-4</v>
      </c>
      <c r="AR5194" s="9">
        <f t="shared" si="521"/>
        <v>1.0729613733905579E-4</v>
      </c>
      <c r="AS5194" s="10">
        <f t="shared" si="519"/>
        <v>6.3356024558192339E-25</v>
      </c>
    </row>
    <row r="5195" spans="24:45" x14ac:dyDescent="0.3">
      <c r="X5195" t="s">
        <v>5286</v>
      </c>
      <c r="Y5195" t="str">
        <f t="shared" si="520"/>
        <v>H</v>
      </c>
      <c r="Z5195" t="str">
        <f t="shared" si="520"/>
        <v>M</v>
      </c>
      <c r="AA5195" t="str">
        <f t="shared" si="520"/>
        <v>T</v>
      </c>
      <c r="AB5195" t="str">
        <f t="shared" si="520"/>
        <v>G</v>
      </c>
      <c r="AC5195" t="str">
        <f t="shared" si="520"/>
        <v>N</v>
      </c>
      <c r="AD5195" t="str">
        <f t="shared" si="520"/>
        <v>L</v>
      </c>
      <c r="AE5195" t="str">
        <f t="shared" si="520"/>
        <v>A</v>
      </c>
      <c r="AF5195" t="str">
        <f t="shared" si="520"/>
        <v>A</v>
      </c>
      <c r="AG5195" t="str">
        <f t="shared" si="520"/>
        <v>V</v>
      </c>
      <c r="AH5195" t="str">
        <f t="shared" si="520"/>
        <v>S</v>
      </c>
      <c r="AI5195" s="9">
        <f t="shared" ref="AI5195:AM5245" si="522">INDEX(AW$26:AW$45,MATCH(Y5195,$AV$26:$AV$45,0))</f>
        <v>5.3755364806866948E-2</v>
      </c>
      <c r="AJ5195" s="9">
        <f t="shared" si="522"/>
        <v>2.1566523605150212E-2</v>
      </c>
      <c r="AK5195" s="9">
        <f t="shared" si="522"/>
        <v>3.2296137339055793E-2</v>
      </c>
      <c r="AL5195" s="9">
        <f t="shared" si="522"/>
        <v>0.98723175965665233</v>
      </c>
      <c r="AM5195" s="9">
        <f t="shared" si="522"/>
        <v>1.0836909871244634E-2</v>
      </c>
      <c r="AN5195" s="9">
        <f t="shared" si="521"/>
        <v>1.0729613733905579E-4</v>
      </c>
      <c r="AO5195" s="9">
        <f t="shared" si="521"/>
        <v>1.0836909871244634E-2</v>
      </c>
      <c r="AP5195" s="9">
        <f t="shared" si="521"/>
        <v>0.12886266094420601</v>
      </c>
      <c r="AQ5195" s="9">
        <f t="shared" si="521"/>
        <v>1.0729613733905579E-4</v>
      </c>
      <c r="AR5195" s="9">
        <f t="shared" si="521"/>
        <v>0.24688841201716738</v>
      </c>
      <c r="AS5195" s="10">
        <f t="shared" si="519"/>
        <v>1.589932034259065E-18</v>
      </c>
    </row>
    <row r="5196" spans="24:45" x14ac:dyDescent="0.3">
      <c r="X5196" t="s">
        <v>5287</v>
      </c>
      <c r="Y5196" t="str">
        <f t="shared" si="520"/>
        <v>E</v>
      </c>
      <c r="Z5196" t="str">
        <f t="shared" si="520"/>
        <v>T</v>
      </c>
      <c r="AA5196" t="str">
        <f t="shared" si="520"/>
        <v>A</v>
      </c>
      <c r="AB5196" t="str">
        <f t="shared" si="520"/>
        <v>G</v>
      </c>
      <c r="AC5196" t="str">
        <f t="shared" si="520"/>
        <v>V</v>
      </c>
      <c r="AD5196" t="str">
        <f t="shared" si="520"/>
        <v>K</v>
      </c>
      <c r="AE5196" t="str">
        <f t="shared" si="520"/>
        <v>L</v>
      </c>
      <c r="AF5196" t="str">
        <f t="shared" si="520"/>
        <v>N</v>
      </c>
      <c r="AG5196" t="str">
        <f t="shared" si="520"/>
        <v>D</v>
      </c>
      <c r="AH5196" t="str">
        <f t="shared" si="520"/>
        <v>R</v>
      </c>
      <c r="AI5196" s="9">
        <f t="shared" si="522"/>
        <v>6.4484978540772522E-2</v>
      </c>
      <c r="AJ5196" s="9">
        <f t="shared" si="522"/>
        <v>2.1566523605150212E-2</v>
      </c>
      <c r="AK5196" s="9">
        <f t="shared" si="522"/>
        <v>0.55804721030042914</v>
      </c>
      <c r="AL5196" s="9">
        <f t="shared" si="522"/>
        <v>0.98723175965665233</v>
      </c>
      <c r="AM5196" s="9">
        <f t="shared" si="522"/>
        <v>1.0729613733905579E-4</v>
      </c>
      <c r="AN5196" s="9">
        <f t="shared" si="521"/>
        <v>1.0729613733905579E-4</v>
      </c>
      <c r="AO5196" s="9">
        <f t="shared" si="521"/>
        <v>0.12886266094420601</v>
      </c>
      <c r="AP5196" s="9">
        <f t="shared" si="521"/>
        <v>1.0836909871244634E-2</v>
      </c>
      <c r="AQ5196" s="9">
        <f t="shared" si="521"/>
        <v>6.4484978540772522E-2</v>
      </c>
      <c r="AR5196" s="9">
        <f t="shared" si="521"/>
        <v>0.20396995708154508</v>
      </c>
      <c r="AS5196" s="10">
        <f t="shared" si="519"/>
        <v>1.6201464010878493E-16</v>
      </c>
    </row>
    <row r="5197" spans="24:45" x14ac:dyDescent="0.3">
      <c r="X5197" t="s">
        <v>5288</v>
      </c>
      <c r="Y5197" t="str">
        <f t="shared" si="520"/>
        <v>K</v>
      </c>
      <c r="Z5197" t="str">
        <f t="shared" si="520"/>
        <v>E</v>
      </c>
      <c r="AA5197" t="str">
        <f t="shared" si="520"/>
        <v>A</v>
      </c>
      <c r="AB5197" t="str">
        <f t="shared" si="520"/>
        <v>G</v>
      </c>
      <c r="AC5197" t="str">
        <f t="shared" si="520"/>
        <v>E</v>
      </c>
      <c r="AD5197" t="str">
        <f t="shared" si="520"/>
        <v>E</v>
      </c>
      <c r="AE5197" t="str">
        <f t="shared" si="520"/>
        <v>R</v>
      </c>
      <c r="AF5197" t="str">
        <f t="shared" si="520"/>
        <v>E</v>
      </c>
      <c r="AG5197" t="str">
        <f t="shared" si="520"/>
        <v>A</v>
      </c>
      <c r="AH5197" t="str">
        <f t="shared" si="520"/>
        <v>E</v>
      </c>
      <c r="AI5197" s="9">
        <f t="shared" si="522"/>
        <v>1.0729613733905579E-4</v>
      </c>
      <c r="AJ5197" s="9">
        <f t="shared" si="522"/>
        <v>0.13959227467811158</v>
      </c>
      <c r="AK5197" s="9">
        <f t="shared" si="522"/>
        <v>0.55804721030042914</v>
      </c>
      <c r="AL5197" s="9">
        <f t="shared" si="522"/>
        <v>0.98723175965665233</v>
      </c>
      <c r="AM5197" s="9">
        <f t="shared" si="522"/>
        <v>1.0836909871244634E-2</v>
      </c>
      <c r="AN5197" s="9">
        <f t="shared" si="521"/>
        <v>1.0729613733905579E-4</v>
      </c>
      <c r="AO5197" s="9">
        <f t="shared" si="521"/>
        <v>1.0729613733905579E-4</v>
      </c>
      <c r="AP5197" s="9">
        <f t="shared" si="521"/>
        <v>1.0729613733905579E-4</v>
      </c>
      <c r="AQ5197" s="9">
        <f t="shared" si="521"/>
        <v>1.0729613733905579E-4</v>
      </c>
      <c r="AR5197" s="9">
        <f t="shared" si="521"/>
        <v>1.0729613733905579E-4</v>
      </c>
      <c r="AS5197" s="10">
        <f t="shared" si="519"/>
        <v>1.271631950492718E-27</v>
      </c>
    </row>
    <row r="5198" spans="24:45" x14ac:dyDescent="0.3">
      <c r="X5198" t="s">
        <v>5289</v>
      </c>
      <c r="Y5198" t="str">
        <f t="shared" si="520"/>
        <v>F</v>
      </c>
      <c r="Z5198" t="str">
        <f t="shared" si="520"/>
        <v>L</v>
      </c>
      <c r="AA5198" t="str">
        <f t="shared" si="520"/>
        <v>P</v>
      </c>
      <c r="AB5198" t="str">
        <f t="shared" si="520"/>
        <v>G</v>
      </c>
      <c r="AC5198" t="str">
        <f t="shared" si="520"/>
        <v>E</v>
      </c>
      <c r="AD5198" t="str">
        <f t="shared" si="520"/>
        <v>V</v>
      </c>
      <c r="AE5198" t="str">
        <f t="shared" si="520"/>
        <v>D</v>
      </c>
      <c r="AF5198" t="str">
        <f t="shared" si="520"/>
        <v>G</v>
      </c>
      <c r="AG5198" t="str">
        <f t="shared" si="520"/>
        <v>L</v>
      </c>
      <c r="AH5198" t="str">
        <f t="shared" si="520"/>
        <v>T</v>
      </c>
      <c r="AI5198" s="9">
        <f t="shared" si="522"/>
        <v>4.3025751072961367E-2</v>
      </c>
      <c r="AJ5198" s="9">
        <f t="shared" si="522"/>
        <v>1.0729613733905579E-4</v>
      </c>
      <c r="AK5198" s="9">
        <f t="shared" si="522"/>
        <v>4.3025751072961367E-2</v>
      </c>
      <c r="AL5198" s="9">
        <f t="shared" si="522"/>
        <v>0.98723175965665233</v>
      </c>
      <c r="AM5198" s="9">
        <f t="shared" si="522"/>
        <v>1.0836909871244634E-2</v>
      </c>
      <c r="AN5198" s="9">
        <f t="shared" si="521"/>
        <v>1.0729613733905579E-4</v>
      </c>
      <c r="AO5198" s="9">
        <f t="shared" si="521"/>
        <v>1.0729613733905579E-4</v>
      </c>
      <c r="AP5198" s="9">
        <f t="shared" si="521"/>
        <v>1.0836909871244634E-2</v>
      </c>
      <c r="AQ5198" s="9">
        <f t="shared" si="521"/>
        <v>1.0836909871244634E-2</v>
      </c>
      <c r="AR5198" s="9">
        <f t="shared" si="521"/>
        <v>0.3863733905579399</v>
      </c>
      <c r="AS5198" s="10">
        <f t="shared" si="519"/>
        <v>1.110073908838459E-21</v>
      </c>
    </row>
    <row r="5199" spans="24:45" x14ac:dyDescent="0.3">
      <c r="X5199" t="s">
        <v>5290</v>
      </c>
      <c r="Y5199" t="str">
        <f t="shared" si="520"/>
        <v>E</v>
      </c>
      <c r="Z5199" t="str">
        <f t="shared" si="520"/>
        <v>V</v>
      </c>
      <c r="AA5199" t="str">
        <f t="shared" si="520"/>
        <v>D</v>
      </c>
      <c r="AB5199" t="str">
        <f t="shared" si="520"/>
        <v>G</v>
      </c>
      <c r="AC5199" t="str">
        <f t="shared" si="520"/>
        <v>L</v>
      </c>
      <c r="AD5199" t="str">
        <f t="shared" si="520"/>
        <v>T</v>
      </c>
      <c r="AE5199" t="str">
        <f t="shared" si="520"/>
        <v>D</v>
      </c>
      <c r="AF5199" t="str">
        <f t="shared" si="520"/>
        <v>S</v>
      </c>
      <c r="AG5199" t="str">
        <f t="shared" si="520"/>
        <v>D</v>
      </c>
      <c r="AH5199" t="str">
        <f t="shared" si="520"/>
        <v>W</v>
      </c>
      <c r="AI5199" s="9">
        <f t="shared" si="522"/>
        <v>6.4484978540772522E-2</v>
      </c>
      <c r="AJ5199" s="9">
        <f t="shared" si="522"/>
        <v>1.0729613733905579E-4</v>
      </c>
      <c r="AK5199" s="9">
        <f t="shared" si="522"/>
        <v>1.0729613733905579E-4</v>
      </c>
      <c r="AL5199" s="9">
        <f t="shared" si="522"/>
        <v>0.98723175965665233</v>
      </c>
      <c r="AM5199" s="9">
        <f t="shared" si="522"/>
        <v>1.0729613733905579E-4</v>
      </c>
      <c r="AN5199" s="9">
        <f t="shared" si="521"/>
        <v>6.4484978540772522E-2</v>
      </c>
      <c r="AO5199" s="9">
        <f t="shared" si="521"/>
        <v>1.0729613733905579E-4</v>
      </c>
      <c r="AP5199" s="9">
        <f t="shared" si="521"/>
        <v>0.18251072961373391</v>
      </c>
      <c r="AQ5199" s="9">
        <f t="shared" si="521"/>
        <v>6.4484978540772522E-2</v>
      </c>
      <c r="AR5199" s="9">
        <f t="shared" si="521"/>
        <v>1.0729613733905579E-4</v>
      </c>
      <c r="AS5199" s="10">
        <f t="shared" si="519"/>
        <v>6.8707419355122686E-25</v>
      </c>
    </row>
    <row r="5200" spans="24:45" x14ac:dyDescent="0.3">
      <c r="X5200" t="s">
        <v>5291</v>
      </c>
      <c r="Y5200" t="str">
        <f t="shared" si="520"/>
        <v>H</v>
      </c>
      <c r="Z5200" t="str">
        <f t="shared" si="520"/>
        <v>T</v>
      </c>
      <c r="AA5200" t="str">
        <f t="shared" si="520"/>
        <v>T</v>
      </c>
      <c r="AB5200" t="str">
        <f t="shared" si="520"/>
        <v>G</v>
      </c>
      <c r="AC5200" t="str">
        <f t="shared" si="520"/>
        <v>N</v>
      </c>
      <c r="AD5200" t="str">
        <f t="shared" si="520"/>
        <v>F</v>
      </c>
      <c r="AE5200" t="str">
        <f t="shared" si="520"/>
        <v>A</v>
      </c>
      <c r="AF5200" t="str">
        <f t="shared" si="520"/>
        <v>A</v>
      </c>
      <c r="AG5200" t="str">
        <f t="shared" si="520"/>
        <v>V</v>
      </c>
      <c r="AH5200" t="str">
        <f t="shared" si="520"/>
        <v>S</v>
      </c>
      <c r="AI5200" s="9">
        <f t="shared" si="522"/>
        <v>5.3755364806866948E-2</v>
      </c>
      <c r="AJ5200" s="9">
        <f t="shared" si="522"/>
        <v>2.1566523605150212E-2</v>
      </c>
      <c r="AK5200" s="9">
        <f t="shared" si="522"/>
        <v>3.2296137339055793E-2</v>
      </c>
      <c r="AL5200" s="9">
        <f t="shared" si="522"/>
        <v>0.98723175965665233</v>
      </c>
      <c r="AM5200" s="9">
        <f t="shared" si="522"/>
        <v>1.0836909871244634E-2</v>
      </c>
      <c r="AN5200" s="9">
        <f t="shared" si="521"/>
        <v>1.0836909871244634E-2</v>
      </c>
      <c r="AO5200" s="9">
        <f t="shared" si="521"/>
        <v>1.0836909871244634E-2</v>
      </c>
      <c r="AP5200" s="9">
        <f t="shared" si="521"/>
        <v>0.12886266094420601</v>
      </c>
      <c r="AQ5200" s="9">
        <f t="shared" si="521"/>
        <v>1.0729613733905579E-4</v>
      </c>
      <c r="AR5200" s="9">
        <f t="shared" si="521"/>
        <v>0.24688841201716738</v>
      </c>
      <c r="AS5200" s="10">
        <f t="shared" si="519"/>
        <v>1.6058313546016556E-16</v>
      </c>
    </row>
    <row r="5201" spans="24:45" x14ac:dyDescent="0.3">
      <c r="X5201" t="s">
        <v>5292</v>
      </c>
      <c r="Y5201" t="str">
        <f t="shared" si="520"/>
        <v>L</v>
      </c>
      <c r="Z5201" t="str">
        <f t="shared" si="520"/>
        <v>D</v>
      </c>
      <c r="AA5201" t="str">
        <f t="shared" si="520"/>
        <v>N</v>
      </c>
      <c r="AB5201" t="str">
        <f t="shared" si="520"/>
        <v>G</v>
      </c>
      <c r="AC5201" t="str">
        <f t="shared" si="520"/>
        <v>A</v>
      </c>
      <c r="AD5201" t="str">
        <f t="shared" si="520"/>
        <v>I</v>
      </c>
      <c r="AE5201" t="str">
        <f t="shared" si="520"/>
        <v>H</v>
      </c>
      <c r="AF5201" t="str">
        <f t="shared" si="520"/>
        <v>T</v>
      </c>
      <c r="AG5201" t="str">
        <f t="shared" si="520"/>
        <v>T</v>
      </c>
      <c r="AH5201" t="str">
        <f t="shared" si="520"/>
        <v>G</v>
      </c>
      <c r="AI5201" s="9">
        <f t="shared" si="522"/>
        <v>4.3025751072961367E-2</v>
      </c>
      <c r="AJ5201" s="9">
        <f t="shared" si="522"/>
        <v>0.16105150214592273</v>
      </c>
      <c r="AK5201" s="9">
        <f t="shared" si="522"/>
        <v>1.0729613733905579E-4</v>
      </c>
      <c r="AL5201" s="9">
        <f t="shared" si="522"/>
        <v>0.98723175965665233</v>
      </c>
      <c r="AM5201" s="9">
        <f t="shared" si="522"/>
        <v>0.60096566523605144</v>
      </c>
      <c r="AN5201" s="9">
        <f t="shared" si="521"/>
        <v>1.0729613733905579E-4</v>
      </c>
      <c r="AO5201" s="9">
        <f t="shared" si="521"/>
        <v>1.0729613733905579E-4</v>
      </c>
      <c r="AP5201" s="9">
        <f t="shared" si="521"/>
        <v>2.1566523605150212E-2</v>
      </c>
      <c r="AQ5201" s="9">
        <f t="shared" si="521"/>
        <v>1.0729613733905579E-4</v>
      </c>
      <c r="AR5201" s="9">
        <f t="shared" si="521"/>
        <v>1.0729613733905579E-4</v>
      </c>
      <c r="AS5201" s="10">
        <f t="shared" si="519"/>
        <v>1.2608476174452139E-24</v>
      </c>
    </row>
    <row r="5202" spans="24:45" x14ac:dyDescent="0.3">
      <c r="X5202" t="s">
        <v>5293</v>
      </c>
      <c r="Y5202" t="str">
        <f t="shared" si="520"/>
        <v>H</v>
      </c>
      <c r="Z5202" t="str">
        <f t="shared" si="520"/>
        <v>L</v>
      </c>
      <c r="AA5202" t="str">
        <f t="shared" si="520"/>
        <v>K</v>
      </c>
      <c r="AB5202" t="str">
        <f t="shared" si="520"/>
        <v>G</v>
      </c>
      <c r="AC5202" t="str">
        <f t="shared" si="520"/>
        <v>Q</v>
      </c>
      <c r="AD5202" t="str">
        <f t="shared" si="520"/>
        <v>L</v>
      </c>
      <c r="AE5202" t="str">
        <f t="shared" si="520"/>
        <v>S</v>
      </c>
      <c r="AF5202" t="str">
        <f t="shared" si="520"/>
        <v>F</v>
      </c>
      <c r="AG5202" t="str">
        <f t="shared" si="520"/>
        <v>T</v>
      </c>
      <c r="AH5202" t="str">
        <f t="shared" si="520"/>
        <v>C</v>
      </c>
      <c r="AI5202" s="9">
        <f t="shared" si="522"/>
        <v>5.3755364806866948E-2</v>
      </c>
      <c r="AJ5202" s="9">
        <f t="shared" si="522"/>
        <v>1.0729613733905579E-4</v>
      </c>
      <c r="AK5202" s="9">
        <f t="shared" si="522"/>
        <v>1.0729613733905579E-4</v>
      </c>
      <c r="AL5202" s="9">
        <f t="shared" si="522"/>
        <v>0.98723175965665233</v>
      </c>
      <c r="AM5202" s="9">
        <f t="shared" si="522"/>
        <v>1.0729613733905579E-4</v>
      </c>
      <c r="AN5202" s="9">
        <f t="shared" si="521"/>
        <v>1.0729613733905579E-4</v>
      </c>
      <c r="AO5202" s="9">
        <f t="shared" si="521"/>
        <v>3.2296137339055793E-2</v>
      </c>
      <c r="AP5202" s="9">
        <f t="shared" si="521"/>
        <v>0.26834763948497853</v>
      </c>
      <c r="AQ5202" s="9">
        <f t="shared" si="521"/>
        <v>1.0729613733905579E-4</v>
      </c>
      <c r="AR5202" s="9">
        <f t="shared" si="521"/>
        <v>5.3755364806866948E-2</v>
      </c>
      <c r="AS5202" s="10">
        <f t="shared" si="519"/>
        <v>3.5158597805335427E-25</v>
      </c>
    </row>
    <row r="5203" spans="24:45" x14ac:dyDescent="0.3">
      <c r="X5203" t="s">
        <v>5294</v>
      </c>
      <c r="Y5203" t="str">
        <f t="shared" si="520"/>
        <v>A</v>
      </c>
      <c r="Z5203" t="str">
        <f t="shared" si="520"/>
        <v>V</v>
      </c>
      <c r="AA5203" t="str">
        <f t="shared" si="520"/>
        <v>S</v>
      </c>
      <c r="AB5203" t="str">
        <f t="shared" si="520"/>
        <v>G</v>
      </c>
      <c r="AC5203" t="str">
        <f t="shared" si="520"/>
        <v>W</v>
      </c>
      <c r="AD5203" t="str">
        <f t="shared" si="520"/>
        <v>V</v>
      </c>
      <c r="AE5203" t="str">
        <f t="shared" si="520"/>
        <v>M</v>
      </c>
      <c r="AF5203" t="str">
        <f t="shared" si="520"/>
        <v>S</v>
      </c>
      <c r="AG5203" t="str">
        <f t="shared" si="520"/>
        <v>T</v>
      </c>
      <c r="AH5203" t="str">
        <f t="shared" si="520"/>
        <v>V</v>
      </c>
      <c r="AI5203" s="9">
        <f t="shared" si="522"/>
        <v>5.3755364806866948E-2</v>
      </c>
      <c r="AJ5203" s="9">
        <f t="shared" si="522"/>
        <v>1.0729613733905579E-4</v>
      </c>
      <c r="AK5203" s="9">
        <f t="shared" si="522"/>
        <v>1.0836909871244634E-2</v>
      </c>
      <c r="AL5203" s="9">
        <f t="shared" si="522"/>
        <v>0.98723175965665233</v>
      </c>
      <c r="AM5203" s="9">
        <f t="shared" si="522"/>
        <v>1.0729613733905579E-4</v>
      </c>
      <c r="AN5203" s="9">
        <f t="shared" si="521"/>
        <v>1.0729613733905579E-4</v>
      </c>
      <c r="AO5203" s="9">
        <f t="shared" si="521"/>
        <v>1.0836909871244634E-2</v>
      </c>
      <c r="AP5203" s="9">
        <f t="shared" si="521"/>
        <v>0.18251072961373391</v>
      </c>
      <c r="AQ5203" s="9">
        <f t="shared" si="521"/>
        <v>1.0729613733905579E-4</v>
      </c>
      <c r="AR5203" s="9">
        <f t="shared" si="521"/>
        <v>1.0729613733905579E-4</v>
      </c>
      <c r="AS5203" s="10">
        <f t="shared" si="519"/>
        <v>1.6175610999544125E-26</v>
      </c>
    </row>
    <row r="5204" spans="24:45" x14ac:dyDescent="0.3">
      <c r="X5204" t="s">
        <v>5295</v>
      </c>
      <c r="Y5204" t="str">
        <f t="shared" si="520"/>
        <v>P</v>
      </c>
      <c r="Z5204" t="str">
        <f t="shared" si="520"/>
        <v>P</v>
      </c>
      <c r="AA5204" t="str">
        <f t="shared" si="520"/>
        <v>K</v>
      </c>
      <c r="AB5204" t="str">
        <f t="shared" si="520"/>
        <v>G</v>
      </c>
      <c r="AC5204" t="str">
        <f t="shared" si="520"/>
        <v>N</v>
      </c>
      <c r="AD5204" t="str">
        <f t="shared" si="520"/>
        <v>F</v>
      </c>
      <c r="AE5204" t="str">
        <f t="shared" si="520"/>
        <v>K</v>
      </c>
      <c r="AF5204" t="str">
        <f t="shared" si="520"/>
        <v>A</v>
      </c>
      <c r="AG5204" t="str">
        <f t="shared" si="520"/>
        <v>T</v>
      </c>
      <c r="AH5204" t="str">
        <f t="shared" si="520"/>
        <v>V</v>
      </c>
      <c r="AI5204" s="9">
        <f t="shared" si="522"/>
        <v>4.3025751072961367E-2</v>
      </c>
      <c r="AJ5204" s="9">
        <f t="shared" si="522"/>
        <v>4.3025751072961367E-2</v>
      </c>
      <c r="AK5204" s="9">
        <f t="shared" si="522"/>
        <v>1.0729613733905579E-4</v>
      </c>
      <c r="AL5204" s="9">
        <f t="shared" si="522"/>
        <v>0.98723175965665233</v>
      </c>
      <c r="AM5204" s="9">
        <f t="shared" si="522"/>
        <v>1.0836909871244634E-2</v>
      </c>
      <c r="AN5204" s="9">
        <f t="shared" si="521"/>
        <v>1.0836909871244634E-2</v>
      </c>
      <c r="AO5204" s="9">
        <f t="shared" si="521"/>
        <v>1.0729613733905579E-4</v>
      </c>
      <c r="AP5204" s="9">
        <f t="shared" si="521"/>
        <v>0.12886266094420601</v>
      </c>
      <c r="AQ5204" s="9">
        <f t="shared" si="521"/>
        <v>1.0729613733905579E-4</v>
      </c>
      <c r="AR5204" s="9">
        <f t="shared" si="521"/>
        <v>1.0729613733905579E-4</v>
      </c>
      <c r="AS5204" s="10">
        <f t="shared" si="519"/>
        <v>3.6656450340114252E-24</v>
      </c>
    </row>
    <row r="5205" spans="24:45" x14ac:dyDescent="0.3">
      <c r="X5205" t="s">
        <v>5296</v>
      </c>
      <c r="Y5205" t="str">
        <f t="shared" si="520"/>
        <v>L</v>
      </c>
      <c r="Z5205" t="str">
        <f t="shared" si="520"/>
        <v>D</v>
      </c>
      <c r="AA5205" t="str">
        <f t="shared" si="520"/>
        <v>D</v>
      </c>
      <c r="AB5205" t="str">
        <f t="shared" si="520"/>
        <v>G</v>
      </c>
      <c r="AC5205" t="str">
        <f t="shared" si="520"/>
        <v>V</v>
      </c>
      <c r="AD5205" t="str">
        <f t="shared" si="520"/>
        <v>I</v>
      </c>
      <c r="AE5205" t="str">
        <f t="shared" si="520"/>
        <v>H</v>
      </c>
      <c r="AF5205" t="str">
        <f t="shared" si="520"/>
        <v>T</v>
      </c>
      <c r="AG5205" t="str">
        <f t="shared" si="520"/>
        <v>T</v>
      </c>
      <c r="AH5205" t="str">
        <f t="shared" si="520"/>
        <v>G</v>
      </c>
      <c r="AI5205" s="9">
        <f t="shared" si="522"/>
        <v>4.3025751072961367E-2</v>
      </c>
      <c r="AJ5205" s="9">
        <f t="shared" si="522"/>
        <v>0.16105150214592273</v>
      </c>
      <c r="AK5205" s="9">
        <f t="shared" si="522"/>
        <v>1.0729613733905579E-4</v>
      </c>
      <c r="AL5205" s="9">
        <f t="shared" si="522"/>
        <v>0.98723175965665233</v>
      </c>
      <c r="AM5205" s="9">
        <f t="shared" si="522"/>
        <v>1.0729613733905579E-4</v>
      </c>
      <c r="AN5205" s="9">
        <f t="shared" si="521"/>
        <v>1.0729613733905579E-4</v>
      </c>
      <c r="AO5205" s="9">
        <f t="shared" si="521"/>
        <v>1.0729613733905579E-4</v>
      </c>
      <c r="AP5205" s="9">
        <f t="shared" si="521"/>
        <v>2.1566523605150212E-2</v>
      </c>
      <c r="AQ5205" s="9">
        <f t="shared" si="521"/>
        <v>1.0729613733905579E-4</v>
      </c>
      <c r="AR5205" s="9">
        <f t="shared" si="521"/>
        <v>1.0729613733905579E-4</v>
      </c>
      <c r="AS5205" s="10">
        <f t="shared" si="519"/>
        <v>2.2511116183631739E-28</v>
      </c>
    </row>
    <row r="5206" spans="24:45" x14ac:dyDescent="0.3">
      <c r="X5206" t="s">
        <v>5297</v>
      </c>
      <c r="Y5206" t="str">
        <f t="shared" si="520"/>
        <v>T</v>
      </c>
      <c r="Z5206" t="str">
        <f t="shared" si="520"/>
        <v>V</v>
      </c>
      <c r="AA5206" t="str">
        <f t="shared" si="520"/>
        <v>D</v>
      </c>
      <c r="AB5206" t="str">
        <f t="shared" si="520"/>
        <v>G</v>
      </c>
      <c r="AC5206" t="str">
        <f t="shared" si="520"/>
        <v>E</v>
      </c>
      <c r="AD5206" t="str">
        <f t="shared" si="520"/>
        <v>R</v>
      </c>
      <c r="AE5206" t="str">
        <f t="shared" si="520"/>
        <v>V</v>
      </c>
      <c r="AF5206" t="str">
        <f t="shared" si="520"/>
        <v>S</v>
      </c>
      <c r="AG5206" t="str">
        <f t="shared" si="520"/>
        <v>F</v>
      </c>
      <c r="AH5206" t="str">
        <f t="shared" si="520"/>
        <v>P</v>
      </c>
      <c r="AI5206" s="9">
        <f t="shared" si="522"/>
        <v>9.6673819742489259E-2</v>
      </c>
      <c r="AJ5206" s="9">
        <f t="shared" si="522"/>
        <v>1.0729613733905579E-4</v>
      </c>
      <c r="AK5206" s="9">
        <f t="shared" si="522"/>
        <v>1.0729613733905579E-4</v>
      </c>
      <c r="AL5206" s="9">
        <f t="shared" si="522"/>
        <v>0.98723175965665233</v>
      </c>
      <c r="AM5206" s="9">
        <f t="shared" si="522"/>
        <v>1.0836909871244634E-2</v>
      </c>
      <c r="AN5206" s="9">
        <f t="shared" si="521"/>
        <v>1.0729613733905579E-4</v>
      </c>
      <c r="AO5206" s="9">
        <f t="shared" si="521"/>
        <v>7.521459227467811E-2</v>
      </c>
      <c r="AP5206" s="9">
        <f t="shared" si="521"/>
        <v>0.18251072961373391</v>
      </c>
      <c r="AQ5206" s="9">
        <f t="shared" si="521"/>
        <v>1.0729613733905579E-4</v>
      </c>
      <c r="AR5206" s="9">
        <f t="shared" si="521"/>
        <v>1.0729613733905579E-4</v>
      </c>
      <c r="AS5206" s="10">
        <f t="shared" si="519"/>
        <v>2.0190375848151358E-25</v>
      </c>
    </row>
    <row r="5207" spans="24:45" x14ac:dyDescent="0.3">
      <c r="X5207" t="s">
        <v>5298</v>
      </c>
      <c r="Y5207" t="str">
        <f t="shared" si="520"/>
        <v>L</v>
      </c>
      <c r="Z5207" t="str">
        <f t="shared" si="520"/>
        <v>E</v>
      </c>
      <c r="AA5207" t="str">
        <f t="shared" si="520"/>
        <v>M</v>
      </c>
      <c r="AB5207" t="str">
        <f t="shared" si="520"/>
        <v>G</v>
      </c>
      <c r="AC5207" t="str">
        <f t="shared" si="520"/>
        <v>L</v>
      </c>
      <c r="AD5207" t="str">
        <f t="shared" si="520"/>
        <v>P</v>
      </c>
      <c r="AE5207" t="str">
        <f t="shared" si="520"/>
        <v>A</v>
      </c>
      <c r="AF5207" t="str">
        <f t="shared" si="520"/>
        <v>T</v>
      </c>
      <c r="AG5207" t="str">
        <f t="shared" si="520"/>
        <v>L</v>
      </c>
      <c r="AH5207" t="str">
        <f t="shared" si="520"/>
        <v>G</v>
      </c>
      <c r="AI5207" s="9">
        <f t="shared" si="522"/>
        <v>4.3025751072961367E-2</v>
      </c>
      <c r="AJ5207" s="9">
        <f t="shared" si="522"/>
        <v>0.13959227467811158</v>
      </c>
      <c r="AK5207" s="9">
        <f t="shared" si="522"/>
        <v>1.0729613733905579E-4</v>
      </c>
      <c r="AL5207" s="9">
        <f t="shared" si="522"/>
        <v>0.98723175965665233</v>
      </c>
      <c r="AM5207" s="9">
        <f t="shared" si="522"/>
        <v>1.0729613733905579E-4</v>
      </c>
      <c r="AN5207" s="9">
        <f t="shared" si="521"/>
        <v>1.0729613733905579E-4</v>
      </c>
      <c r="AO5207" s="9">
        <f t="shared" si="521"/>
        <v>1.0836909871244634E-2</v>
      </c>
      <c r="AP5207" s="9">
        <f t="shared" si="521"/>
        <v>2.1566523605150212E-2</v>
      </c>
      <c r="AQ5207" s="9">
        <f t="shared" si="521"/>
        <v>1.0836909871244634E-2</v>
      </c>
      <c r="AR5207" s="9">
        <f t="shared" si="521"/>
        <v>1.0729613733905579E-4</v>
      </c>
      <c r="AS5207" s="10">
        <f t="shared" si="519"/>
        <v>1.990381751780046E-24</v>
      </c>
    </row>
    <row r="5208" spans="24:45" x14ac:dyDescent="0.3">
      <c r="X5208" t="s">
        <v>5299</v>
      </c>
      <c r="Y5208" t="str">
        <f t="shared" si="520"/>
        <v>F</v>
      </c>
      <c r="Z5208" t="str">
        <f t="shared" si="520"/>
        <v>K</v>
      </c>
      <c r="AA5208" t="str">
        <f t="shared" si="520"/>
        <v>L</v>
      </c>
      <c r="AB5208" t="str">
        <f t="shared" si="520"/>
        <v>G</v>
      </c>
      <c r="AC5208" t="str">
        <f t="shared" si="520"/>
        <v>K</v>
      </c>
      <c r="AD5208" t="str">
        <f t="shared" si="520"/>
        <v>P</v>
      </c>
      <c r="AE5208" t="str">
        <f t="shared" si="520"/>
        <v>L</v>
      </c>
      <c r="AF5208" t="str">
        <f t="shared" si="520"/>
        <v>V</v>
      </c>
      <c r="AG5208" t="str">
        <f t="shared" si="520"/>
        <v>A</v>
      </c>
      <c r="AH5208" t="str">
        <f t="shared" si="520"/>
        <v>G</v>
      </c>
      <c r="AI5208" s="9">
        <f t="shared" si="522"/>
        <v>4.3025751072961367E-2</v>
      </c>
      <c r="AJ5208" s="9">
        <f t="shared" si="522"/>
        <v>1.0729613733905579E-4</v>
      </c>
      <c r="AK5208" s="9">
        <f t="shared" si="522"/>
        <v>1.0836909871244634E-2</v>
      </c>
      <c r="AL5208" s="9">
        <f t="shared" si="522"/>
        <v>0.98723175965665233</v>
      </c>
      <c r="AM5208" s="9">
        <f t="shared" si="522"/>
        <v>1.0729613733905579E-4</v>
      </c>
      <c r="AN5208" s="9">
        <f t="shared" si="521"/>
        <v>1.0729613733905579E-4</v>
      </c>
      <c r="AO5208" s="9">
        <f t="shared" si="521"/>
        <v>0.12886266094420601</v>
      </c>
      <c r="AP5208" s="9">
        <f t="shared" si="521"/>
        <v>0.24688841201716738</v>
      </c>
      <c r="AQ5208" s="9">
        <f t="shared" si="521"/>
        <v>1.0729613733905579E-4</v>
      </c>
      <c r="AR5208" s="9">
        <f t="shared" si="521"/>
        <v>1.0729613733905579E-4</v>
      </c>
      <c r="AS5208" s="10">
        <f t="shared" si="519"/>
        <v>2.082578016162636E-25</v>
      </c>
    </row>
    <row r="5209" spans="24:45" x14ac:dyDescent="0.3">
      <c r="X5209" t="s">
        <v>5300</v>
      </c>
      <c r="Y5209" t="str">
        <f t="shared" si="520"/>
        <v>L</v>
      </c>
      <c r="Z5209" t="str">
        <f t="shared" si="520"/>
        <v>V</v>
      </c>
      <c r="AA5209" t="str">
        <f t="shared" si="520"/>
        <v>A</v>
      </c>
      <c r="AB5209" t="str">
        <f t="shared" si="520"/>
        <v>G</v>
      </c>
      <c r="AC5209" t="str">
        <f t="shared" si="520"/>
        <v>D</v>
      </c>
      <c r="AD5209" t="str">
        <f t="shared" si="520"/>
        <v>E</v>
      </c>
      <c r="AE5209" t="str">
        <f t="shared" si="520"/>
        <v>Q</v>
      </c>
      <c r="AF5209" t="str">
        <f t="shared" si="520"/>
        <v>D</v>
      </c>
      <c r="AG5209" t="str">
        <f t="shared" si="520"/>
        <v>E</v>
      </c>
      <c r="AH5209" t="str">
        <f t="shared" si="520"/>
        <v>D</v>
      </c>
      <c r="AI5209" s="9">
        <f t="shared" si="522"/>
        <v>4.3025751072961367E-2</v>
      </c>
      <c r="AJ5209" s="9">
        <f t="shared" si="522"/>
        <v>1.0729613733905579E-4</v>
      </c>
      <c r="AK5209" s="9">
        <f t="shared" si="522"/>
        <v>0.55804721030042914</v>
      </c>
      <c r="AL5209" s="9">
        <f t="shared" si="522"/>
        <v>0.98723175965665233</v>
      </c>
      <c r="AM5209" s="9">
        <f t="shared" si="522"/>
        <v>1.0729613733905579E-4</v>
      </c>
      <c r="AN5209" s="9">
        <f t="shared" si="521"/>
        <v>1.0729613733905579E-4</v>
      </c>
      <c r="AO5209" s="9">
        <f t="shared" si="521"/>
        <v>1.0729613733905579E-4</v>
      </c>
      <c r="AP5209" s="9">
        <f t="shared" si="521"/>
        <v>1.0729613733905579E-4</v>
      </c>
      <c r="AQ5209" s="9">
        <f t="shared" si="521"/>
        <v>0.2790772532188841</v>
      </c>
      <c r="AR5209" s="9">
        <f t="shared" si="521"/>
        <v>1.0836909871244634E-2</v>
      </c>
      <c r="AS5209" s="10">
        <f t="shared" si="519"/>
        <v>1.0194568762458532E-24</v>
      </c>
    </row>
    <row r="5210" spans="24:45" x14ac:dyDescent="0.3">
      <c r="X5210" t="s">
        <v>5301</v>
      </c>
      <c r="Y5210" t="str">
        <f t="shared" si="520"/>
        <v>D</v>
      </c>
      <c r="Z5210" t="str">
        <f t="shared" si="520"/>
        <v>T</v>
      </c>
      <c r="AA5210" t="str">
        <f t="shared" si="520"/>
        <v>T</v>
      </c>
      <c r="AB5210" t="str">
        <f t="shared" si="520"/>
        <v>G</v>
      </c>
      <c r="AC5210" t="str">
        <f t="shared" si="520"/>
        <v>S</v>
      </c>
      <c r="AD5210" t="str">
        <f t="shared" si="520"/>
        <v>T</v>
      </c>
      <c r="AE5210" t="str">
        <f t="shared" si="520"/>
        <v>K</v>
      </c>
      <c r="AF5210" t="str">
        <f t="shared" si="520"/>
        <v>P</v>
      </c>
      <c r="AG5210" t="str">
        <f t="shared" si="520"/>
        <v>D</v>
      </c>
      <c r="AH5210" t="str">
        <f t="shared" si="520"/>
        <v>T</v>
      </c>
      <c r="AI5210" s="9">
        <f t="shared" si="522"/>
        <v>0.33272532188841203</v>
      </c>
      <c r="AJ5210" s="9">
        <f t="shared" si="522"/>
        <v>2.1566523605150212E-2</v>
      </c>
      <c r="AK5210" s="9">
        <f t="shared" si="522"/>
        <v>3.2296137339055793E-2</v>
      </c>
      <c r="AL5210" s="9">
        <f t="shared" si="522"/>
        <v>0.98723175965665233</v>
      </c>
      <c r="AM5210" s="9">
        <f t="shared" si="522"/>
        <v>8.5944206008583685E-2</v>
      </c>
      <c r="AN5210" s="9">
        <f t="shared" si="521"/>
        <v>6.4484978540772522E-2</v>
      </c>
      <c r="AO5210" s="9">
        <f t="shared" si="521"/>
        <v>1.0729613733905579E-4</v>
      </c>
      <c r="AP5210" s="9">
        <f t="shared" si="521"/>
        <v>1.0729613733905579E-4</v>
      </c>
      <c r="AQ5210" s="9">
        <f t="shared" si="521"/>
        <v>6.4484978540772522E-2</v>
      </c>
      <c r="AR5210" s="9">
        <f t="shared" si="521"/>
        <v>0.3863733905579399</v>
      </c>
      <c r="AS5210" s="10">
        <f t="shared" si="519"/>
        <v>3.6370126188913377E-16</v>
      </c>
    </row>
    <row r="5211" spans="24:45" x14ac:dyDescent="0.3">
      <c r="X5211" t="s">
        <v>5302</v>
      </c>
      <c r="Y5211" t="str">
        <f t="shared" si="520"/>
        <v>P</v>
      </c>
      <c r="Z5211" t="str">
        <f t="shared" si="520"/>
        <v>D</v>
      </c>
      <c r="AA5211" t="str">
        <f t="shared" si="520"/>
        <v>T</v>
      </c>
      <c r="AB5211" t="str">
        <f t="shared" si="520"/>
        <v>G</v>
      </c>
      <c r="AC5211" t="str">
        <f t="shared" si="520"/>
        <v>D</v>
      </c>
      <c r="AD5211" t="str">
        <f t="shared" si="520"/>
        <v>L</v>
      </c>
      <c r="AE5211" t="str">
        <f t="shared" si="520"/>
        <v>V</v>
      </c>
      <c r="AF5211" t="str">
        <f t="shared" si="520"/>
        <v>L</v>
      </c>
      <c r="AG5211" t="str">
        <f t="shared" si="520"/>
        <v>T</v>
      </c>
      <c r="AH5211" t="str">
        <f t="shared" si="520"/>
        <v>C</v>
      </c>
      <c r="AI5211" s="9">
        <f t="shared" si="522"/>
        <v>4.3025751072961367E-2</v>
      </c>
      <c r="AJ5211" s="9">
        <f t="shared" si="522"/>
        <v>0.16105150214592273</v>
      </c>
      <c r="AK5211" s="9">
        <f t="shared" si="522"/>
        <v>3.2296137339055793E-2</v>
      </c>
      <c r="AL5211" s="9">
        <f t="shared" si="522"/>
        <v>0.98723175965665233</v>
      </c>
      <c r="AM5211" s="9">
        <f t="shared" si="522"/>
        <v>1.0729613733905579E-4</v>
      </c>
      <c r="AN5211" s="9">
        <f t="shared" si="521"/>
        <v>1.0729613733905579E-4</v>
      </c>
      <c r="AO5211" s="9">
        <f t="shared" si="521"/>
        <v>7.521459227467811E-2</v>
      </c>
      <c r="AP5211" s="9">
        <f t="shared" si="521"/>
        <v>1.0729613733905579E-4</v>
      </c>
      <c r="AQ5211" s="9">
        <f t="shared" si="521"/>
        <v>1.0729613733905579E-4</v>
      </c>
      <c r="AR5211" s="9">
        <f t="shared" si="521"/>
        <v>5.3755364806866948E-2</v>
      </c>
      <c r="AS5211" s="10">
        <f t="shared" si="519"/>
        <v>1.1839223288343798E-22</v>
      </c>
    </row>
    <row r="5212" spans="24:45" x14ac:dyDescent="0.3">
      <c r="X5212" t="s">
        <v>5303</v>
      </c>
      <c r="Y5212" t="str">
        <f t="shared" si="520"/>
        <v>E</v>
      </c>
      <c r="Z5212" t="str">
        <f t="shared" si="520"/>
        <v>D</v>
      </c>
      <c r="AA5212" t="str">
        <f t="shared" si="520"/>
        <v>L</v>
      </c>
      <c r="AB5212" t="str">
        <f t="shared" si="520"/>
        <v>G</v>
      </c>
      <c r="AC5212" t="str">
        <f t="shared" si="520"/>
        <v>V</v>
      </c>
      <c r="AD5212" t="str">
        <f t="shared" si="520"/>
        <v>D</v>
      </c>
      <c r="AE5212" t="str">
        <f t="shared" si="520"/>
        <v>H</v>
      </c>
      <c r="AF5212" t="str">
        <f t="shared" si="520"/>
        <v>Y</v>
      </c>
      <c r="AG5212" t="str">
        <f t="shared" si="520"/>
        <v>L</v>
      </c>
      <c r="AH5212" t="str">
        <f t="shared" si="520"/>
        <v>L</v>
      </c>
      <c r="AI5212" s="9">
        <f t="shared" si="522"/>
        <v>6.4484978540772522E-2</v>
      </c>
      <c r="AJ5212" s="9">
        <f t="shared" si="522"/>
        <v>0.16105150214592273</v>
      </c>
      <c r="AK5212" s="9">
        <f t="shared" si="522"/>
        <v>1.0836909871244634E-2</v>
      </c>
      <c r="AL5212" s="9">
        <f t="shared" si="522"/>
        <v>0.98723175965665233</v>
      </c>
      <c r="AM5212" s="9">
        <f t="shared" si="522"/>
        <v>1.0729613733905579E-4</v>
      </c>
      <c r="AN5212" s="9">
        <f t="shared" si="521"/>
        <v>1.0729613733905579E-4</v>
      </c>
      <c r="AO5212" s="9">
        <f t="shared" si="521"/>
        <v>1.0729613733905579E-4</v>
      </c>
      <c r="AP5212" s="9">
        <f t="shared" si="521"/>
        <v>1.0729613733905579E-4</v>
      </c>
      <c r="AQ5212" s="9">
        <f t="shared" si="521"/>
        <v>1.0836909871244634E-2</v>
      </c>
      <c r="AR5212" s="9">
        <f t="shared" si="521"/>
        <v>1.0729613733905579E-4</v>
      </c>
      <c r="AS5212" s="10">
        <f t="shared" si="519"/>
        <v>1.7122761952050926E-26</v>
      </c>
    </row>
    <row r="5213" spans="24:45" x14ac:dyDescent="0.3">
      <c r="X5213" t="s">
        <v>5304</v>
      </c>
      <c r="Y5213" t="str">
        <f t="shared" si="520"/>
        <v>A</v>
      </c>
      <c r="Z5213" t="str">
        <f t="shared" si="520"/>
        <v>F</v>
      </c>
      <c r="AA5213" t="str">
        <f t="shared" si="520"/>
        <v>A</v>
      </c>
      <c r="AB5213" t="str">
        <f t="shared" si="520"/>
        <v>G</v>
      </c>
      <c r="AC5213" t="str">
        <f t="shared" si="520"/>
        <v>Q</v>
      </c>
      <c r="AD5213" t="str">
        <f t="shared" si="520"/>
        <v>A</v>
      </c>
      <c r="AE5213" t="str">
        <f t="shared" si="520"/>
        <v>T</v>
      </c>
      <c r="AF5213" t="str">
        <f t="shared" si="520"/>
        <v>R</v>
      </c>
      <c r="AG5213" t="str">
        <f t="shared" si="520"/>
        <v>A</v>
      </c>
      <c r="AH5213" t="str">
        <f t="shared" si="520"/>
        <v>G</v>
      </c>
      <c r="AI5213" s="9">
        <f t="shared" si="522"/>
        <v>5.3755364806866948E-2</v>
      </c>
      <c r="AJ5213" s="9">
        <f t="shared" si="522"/>
        <v>1.0836909871244634E-2</v>
      </c>
      <c r="AK5213" s="9">
        <f t="shared" si="522"/>
        <v>0.55804721030042914</v>
      </c>
      <c r="AL5213" s="9">
        <f t="shared" si="522"/>
        <v>0.98723175965665233</v>
      </c>
      <c r="AM5213" s="9">
        <f t="shared" si="522"/>
        <v>1.0729613733905579E-4</v>
      </c>
      <c r="AN5213" s="9">
        <f t="shared" si="521"/>
        <v>0.48293991416309007</v>
      </c>
      <c r="AO5213" s="9">
        <f t="shared" si="521"/>
        <v>4.3025751072961367E-2</v>
      </c>
      <c r="AP5213" s="9">
        <f t="shared" si="521"/>
        <v>1.0836909871244634E-2</v>
      </c>
      <c r="AQ5213" s="9">
        <f t="shared" si="521"/>
        <v>1.0729613733905579E-4</v>
      </c>
      <c r="AR5213" s="9">
        <f t="shared" si="521"/>
        <v>1.0729613733905579E-4</v>
      </c>
      <c r="AS5213" s="10">
        <f t="shared" si="519"/>
        <v>8.9268167556523964E-20</v>
      </c>
    </row>
    <row r="5214" spans="24:45" x14ac:dyDescent="0.3">
      <c r="X5214" t="s">
        <v>5305</v>
      </c>
      <c r="Y5214" t="str">
        <f t="shared" si="520"/>
        <v>E</v>
      </c>
      <c r="Z5214" t="str">
        <f t="shared" si="520"/>
        <v>D</v>
      </c>
      <c r="AA5214" t="str">
        <f t="shared" si="520"/>
        <v>L</v>
      </c>
      <c r="AB5214" t="str">
        <f t="shared" si="520"/>
        <v>G</v>
      </c>
      <c r="AC5214" t="str">
        <f t="shared" si="520"/>
        <v>V</v>
      </c>
      <c r="AD5214" t="str">
        <f t="shared" si="520"/>
        <v>D</v>
      </c>
      <c r="AE5214" t="str">
        <f t="shared" si="520"/>
        <v>H</v>
      </c>
      <c r="AF5214" t="str">
        <f t="shared" si="520"/>
        <v>C</v>
      </c>
      <c r="AG5214" t="str">
        <f t="shared" si="520"/>
        <v>L</v>
      </c>
      <c r="AH5214" t="str">
        <f t="shared" si="520"/>
        <v>L</v>
      </c>
      <c r="AI5214" s="9">
        <f t="shared" si="522"/>
        <v>6.4484978540772522E-2</v>
      </c>
      <c r="AJ5214" s="9">
        <f t="shared" si="522"/>
        <v>0.16105150214592273</v>
      </c>
      <c r="AK5214" s="9">
        <f t="shared" si="522"/>
        <v>1.0836909871244634E-2</v>
      </c>
      <c r="AL5214" s="9">
        <f t="shared" si="522"/>
        <v>0.98723175965665233</v>
      </c>
      <c r="AM5214" s="9">
        <f t="shared" si="522"/>
        <v>1.0729613733905579E-4</v>
      </c>
      <c r="AN5214" s="9">
        <f t="shared" si="521"/>
        <v>1.0729613733905579E-4</v>
      </c>
      <c r="AO5214" s="9">
        <f t="shared" si="521"/>
        <v>1.0729613733905579E-4</v>
      </c>
      <c r="AP5214" s="9">
        <f t="shared" si="521"/>
        <v>1.0729613733905579E-4</v>
      </c>
      <c r="AQ5214" s="9">
        <f t="shared" si="521"/>
        <v>1.0836909871244634E-2</v>
      </c>
      <c r="AR5214" s="9">
        <f t="shared" si="521"/>
        <v>1.0729613733905579E-4</v>
      </c>
      <c r="AS5214" s="10">
        <f t="shared" si="519"/>
        <v>1.7122761952050926E-26</v>
      </c>
    </row>
    <row r="5215" spans="24:45" x14ac:dyDescent="0.3">
      <c r="X5215" t="s">
        <v>5306</v>
      </c>
      <c r="Y5215" t="str">
        <f t="shared" si="520"/>
        <v>M</v>
      </c>
      <c r="Z5215" t="str">
        <f t="shared" si="520"/>
        <v>K</v>
      </c>
      <c r="AA5215" t="str">
        <f t="shared" si="520"/>
        <v>S</v>
      </c>
      <c r="AB5215" t="str">
        <f t="shared" si="520"/>
        <v>G</v>
      </c>
      <c r="AC5215" t="str">
        <f t="shared" si="520"/>
        <v>T</v>
      </c>
      <c r="AD5215" t="str">
        <f t="shared" si="520"/>
        <v>F</v>
      </c>
      <c r="AE5215" t="str">
        <f t="shared" si="520"/>
        <v>L</v>
      </c>
      <c r="AF5215" t="str">
        <f t="shared" si="520"/>
        <v>T</v>
      </c>
      <c r="AG5215" t="str">
        <f t="shared" si="520"/>
        <v>L</v>
      </c>
      <c r="AH5215" t="str">
        <f t="shared" si="520"/>
        <v>F</v>
      </c>
      <c r="AI5215" s="9">
        <f t="shared" si="522"/>
        <v>1.0836909871244634E-2</v>
      </c>
      <c r="AJ5215" s="9">
        <f t="shared" si="522"/>
        <v>1.0729613733905579E-4</v>
      </c>
      <c r="AK5215" s="9">
        <f t="shared" si="522"/>
        <v>1.0836909871244634E-2</v>
      </c>
      <c r="AL5215" s="9">
        <f t="shared" si="522"/>
        <v>0.98723175965665233</v>
      </c>
      <c r="AM5215" s="9">
        <f t="shared" si="522"/>
        <v>2.1566523605150212E-2</v>
      </c>
      <c r="AN5215" s="9">
        <f t="shared" si="521"/>
        <v>1.0836909871244634E-2</v>
      </c>
      <c r="AO5215" s="9">
        <f t="shared" si="521"/>
        <v>0.12886266094420601</v>
      </c>
      <c r="AP5215" s="9">
        <f t="shared" si="521"/>
        <v>2.1566523605150212E-2</v>
      </c>
      <c r="AQ5215" s="9">
        <f t="shared" si="521"/>
        <v>1.0836909871244634E-2</v>
      </c>
      <c r="AR5215" s="9">
        <f t="shared" si="521"/>
        <v>1.0729613733905579E-4</v>
      </c>
      <c r="AS5215" s="10">
        <f t="shared" si="519"/>
        <v>9.3949943776456256E-21</v>
      </c>
    </row>
    <row r="5216" spans="24:45" x14ac:dyDescent="0.3">
      <c r="X5216" t="s">
        <v>5307</v>
      </c>
      <c r="Y5216" t="str">
        <f t="shared" si="520"/>
        <v>L</v>
      </c>
      <c r="Z5216" t="str">
        <f t="shared" si="520"/>
        <v>T</v>
      </c>
      <c r="AA5216" t="str">
        <f t="shared" si="520"/>
        <v>E</v>
      </c>
      <c r="AB5216" t="str">
        <f t="shared" si="520"/>
        <v>G</v>
      </c>
      <c r="AC5216" t="str">
        <f t="shared" si="520"/>
        <v>R</v>
      </c>
      <c r="AD5216" t="str">
        <f t="shared" si="520"/>
        <v>R</v>
      </c>
      <c r="AE5216" t="str">
        <f t="shared" si="520"/>
        <v>G</v>
      </c>
      <c r="AF5216" t="str">
        <f t="shared" si="520"/>
        <v>R</v>
      </c>
      <c r="AG5216" t="str">
        <f t="shared" si="520"/>
        <v>L</v>
      </c>
      <c r="AH5216" t="str">
        <f t="shared" si="520"/>
        <v>S</v>
      </c>
      <c r="AI5216" s="9">
        <f t="shared" si="522"/>
        <v>4.3025751072961367E-2</v>
      </c>
      <c r="AJ5216" s="9">
        <f t="shared" si="522"/>
        <v>2.1566523605150212E-2</v>
      </c>
      <c r="AK5216" s="9">
        <f t="shared" si="522"/>
        <v>1.0836909871244634E-2</v>
      </c>
      <c r="AL5216" s="9">
        <f t="shared" si="522"/>
        <v>0.98723175965665233</v>
      </c>
      <c r="AM5216" s="9">
        <f t="shared" si="522"/>
        <v>2.1566523605150212E-2</v>
      </c>
      <c r="AN5216" s="9">
        <f t="shared" si="521"/>
        <v>1.0729613733905579E-4</v>
      </c>
      <c r="AO5216" s="9">
        <f t="shared" si="521"/>
        <v>1.0729613733905579E-4</v>
      </c>
      <c r="AP5216" s="9">
        <f t="shared" si="521"/>
        <v>1.0836909871244634E-2</v>
      </c>
      <c r="AQ5216" s="9">
        <f t="shared" si="521"/>
        <v>1.0836909871244634E-2</v>
      </c>
      <c r="AR5216" s="9">
        <f t="shared" si="521"/>
        <v>0.24688841201716738</v>
      </c>
      <c r="AS5216" s="10">
        <f t="shared" si="519"/>
        <v>7.1464956655328444E-20</v>
      </c>
    </row>
    <row r="5217" spans="24:45" x14ac:dyDescent="0.3">
      <c r="X5217" t="s">
        <v>5308</v>
      </c>
      <c r="Y5217" t="str">
        <f t="shared" si="520"/>
        <v>G</v>
      </c>
      <c r="Z5217" t="str">
        <f t="shared" si="520"/>
        <v>R</v>
      </c>
      <c r="AA5217" t="str">
        <f t="shared" si="520"/>
        <v>R</v>
      </c>
      <c r="AB5217" t="str">
        <f t="shared" si="520"/>
        <v>G</v>
      </c>
      <c r="AC5217" t="str">
        <f t="shared" si="520"/>
        <v>R</v>
      </c>
      <c r="AD5217" t="str">
        <f t="shared" si="520"/>
        <v>L</v>
      </c>
      <c r="AE5217" t="str">
        <f t="shared" si="520"/>
        <v>S</v>
      </c>
      <c r="AF5217" t="str">
        <f t="shared" si="520"/>
        <v>I</v>
      </c>
      <c r="AG5217" t="str">
        <f t="shared" si="520"/>
        <v>M</v>
      </c>
      <c r="AH5217" t="str">
        <f t="shared" si="520"/>
        <v>R</v>
      </c>
      <c r="AI5217" s="9">
        <f t="shared" si="522"/>
        <v>4.3025751072961367E-2</v>
      </c>
      <c r="AJ5217" s="9">
        <f t="shared" si="522"/>
        <v>0.26834763948497853</v>
      </c>
      <c r="AK5217" s="9">
        <f t="shared" si="522"/>
        <v>1.0729613733905579E-4</v>
      </c>
      <c r="AL5217" s="9">
        <f t="shared" si="522"/>
        <v>0.98723175965665233</v>
      </c>
      <c r="AM5217" s="9">
        <f t="shared" si="522"/>
        <v>2.1566523605150212E-2</v>
      </c>
      <c r="AN5217" s="9">
        <f t="shared" si="521"/>
        <v>1.0729613733905579E-4</v>
      </c>
      <c r="AO5217" s="9">
        <f t="shared" si="521"/>
        <v>3.2296137339055793E-2</v>
      </c>
      <c r="AP5217" s="9">
        <f t="shared" si="521"/>
        <v>0.10740343347639485</v>
      </c>
      <c r="AQ5217" s="9">
        <f t="shared" si="521"/>
        <v>1.0729613733905579E-4</v>
      </c>
      <c r="AR5217" s="9">
        <f t="shared" si="521"/>
        <v>0.20396995708154508</v>
      </c>
      <c r="AS5217" s="10">
        <f t="shared" si="519"/>
        <v>2.1483880046987828E-19</v>
      </c>
    </row>
    <row r="5218" spans="24:45" x14ac:dyDescent="0.3">
      <c r="X5218" t="s">
        <v>5309</v>
      </c>
      <c r="Y5218" t="str">
        <f t="shared" si="520"/>
        <v>I</v>
      </c>
      <c r="Z5218" t="str">
        <f t="shared" si="520"/>
        <v>M</v>
      </c>
      <c r="AA5218" t="str">
        <f t="shared" si="520"/>
        <v>R</v>
      </c>
      <c r="AB5218" t="str">
        <f t="shared" si="520"/>
        <v>G</v>
      </c>
      <c r="AC5218" t="str">
        <f t="shared" si="520"/>
        <v>K</v>
      </c>
      <c r="AD5218" t="str">
        <f t="shared" si="520"/>
        <v>K</v>
      </c>
      <c r="AE5218" t="str">
        <f t="shared" si="520"/>
        <v>Q</v>
      </c>
      <c r="AF5218" t="str">
        <f t="shared" si="520"/>
        <v>K</v>
      </c>
      <c r="AG5218" t="str">
        <f t="shared" si="520"/>
        <v>P</v>
      </c>
      <c r="AH5218" t="str">
        <f t="shared" si="520"/>
        <v>C</v>
      </c>
      <c r="AI5218" s="9">
        <f t="shared" si="522"/>
        <v>1.0836909871244634E-2</v>
      </c>
      <c r="AJ5218" s="9">
        <f t="shared" si="522"/>
        <v>2.1566523605150212E-2</v>
      </c>
      <c r="AK5218" s="9">
        <f t="shared" si="522"/>
        <v>1.0729613733905579E-4</v>
      </c>
      <c r="AL5218" s="9">
        <f t="shared" si="522"/>
        <v>0.98723175965665233</v>
      </c>
      <c r="AM5218" s="9">
        <f t="shared" si="522"/>
        <v>1.0729613733905579E-4</v>
      </c>
      <c r="AN5218" s="9">
        <f t="shared" si="521"/>
        <v>1.0729613733905579E-4</v>
      </c>
      <c r="AO5218" s="9">
        <f t="shared" si="521"/>
        <v>1.0729613733905579E-4</v>
      </c>
      <c r="AP5218" s="9">
        <f t="shared" si="521"/>
        <v>1.0729613733905579E-4</v>
      </c>
      <c r="AQ5218" s="9">
        <f t="shared" si="521"/>
        <v>1.0729613733905579E-4</v>
      </c>
      <c r="AR5218" s="9">
        <f t="shared" si="521"/>
        <v>5.3755364806866948E-2</v>
      </c>
      <c r="AS5218" s="10">
        <f t="shared" si="519"/>
        <v>1.8924789791144225E-29</v>
      </c>
    </row>
    <row r="5219" spans="24:45" x14ac:dyDescent="0.3">
      <c r="X5219" t="s">
        <v>5310</v>
      </c>
      <c r="Y5219" t="str">
        <f t="shared" si="520"/>
        <v>E</v>
      </c>
      <c r="Z5219" t="str">
        <f t="shared" si="520"/>
        <v>D</v>
      </c>
      <c r="AA5219" t="str">
        <f t="shared" si="520"/>
        <v>L</v>
      </c>
      <c r="AB5219" t="str">
        <f t="shared" si="520"/>
        <v>G</v>
      </c>
      <c r="AC5219" t="str">
        <f t="shared" si="520"/>
        <v>V</v>
      </c>
      <c r="AD5219" t="str">
        <f t="shared" si="520"/>
        <v>D</v>
      </c>
      <c r="AE5219" t="str">
        <f t="shared" si="520"/>
        <v>H</v>
      </c>
      <c r="AF5219" t="str">
        <f t="shared" si="520"/>
        <v>A</v>
      </c>
      <c r="AG5219" t="str">
        <f t="shared" si="520"/>
        <v>L</v>
      </c>
      <c r="AH5219" t="str">
        <f t="shared" si="520"/>
        <v>L</v>
      </c>
      <c r="AI5219" s="9">
        <f t="shared" si="522"/>
        <v>6.4484978540772522E-2</v>
      </c>
      <c r="AJ5219" s="9">
        <f t="shared" si="522"/>
        <v>0.16105150214592273</v>
      </c>
      <c r="AK5219" s="9">
        <f t="shared" si="522"/>
        <v>1.0836909871244634E-2</v>
      </c>
      <c r="AL5219" s="9">
        <f t="shared" si="522"/>
        <v>0.98723175965665233</v>
      </c>
      <c r="AM5219" s="9">
        <f t="shared" si="522"/>
        <v>1.0729613733905579E-4</v>
      </c>
      <c r="AN5219" s="9">
        <f t="shared" si="521"/>
        <v>1.0729613733905579E-4</v>
      </c>
      <c r="AO5219" s="9">
        <f t="shared" si="521"/>
        <v>1.0729613733905579E-4</v>
      </c>
      <c r="AP5219" s="9">
        <f t="shared" si="521"/>
        <v>0.12886266094420601</v>
      </c>
      <c r="AQ5219" s="9">
        <f t="shared" si="521"/>
        <v>1.0836909871244634E-2</v>
      </c>
      <c r="AR5219" s="9">
        <f t="shared" si="521"/>
        <v>1.0729613733905579E-4</v>
      </c>
      <c r="AS5219" s="10">
        <f t="shared" si="519"/>
        <v>2.0564437104413162E-23</v>
      </c>
    </row>
    <row r="5220" spans="24:45" x14ac:dyDescent="0.3">
      <c r="X5220" t="s">
        <v>5311</v>
      </c>
      <c r="Y5220" t="str">
        <f t="shared" ref="Y5220:AH5245" si="523">MID($X5220,Y$1,1)</f>
        <v>Y</v>
      </c>
      <c r="Z5220" t="str">
        <f t="shared" si="523"/>
        <v>A</v>
      </c>
      <c r="AA5220" t="str">
        <f t="shared" si="523"/>
        <v>M</v>
      </c>
      <c r="AB5220" t="str">
        <f t="shared" si="523"/>
        <v>G</v>
      </c>
      <c r="AC5220" t="str">
        <f t="shared" si="523"/>
        <v>E</v>
      </c>
      <c r="AD5220" t="str">
        <f t="shared" si="523"/>
        <v>S</v>
      </c>
      <c r="AE5220" t="str">
        <f t="shared" si="523"/>
        <v>I</v>
      </c>
      <c r="AF5220" t="str">
        <f t="shared" si="523"/>
        <v>E</v>
      </c>
      <c r="AG5220" t="str">
        <f t="shared" si="523"/>
        <v>S</v>
      </c>
      <c r="AH5220" t="str">
        <f t="shared" si="523"/>
        <v>I</v>
      </c>
      <c r="AI5220" s="9">
        <f t="shared" si="522"/>
        <v>5.3755364806866948E-2</v>
      </c>
      <c r="AJ5220" s="9">
        <f t="shared" si="522"/>
        <v>3.2296137339055793E-2</v>
      </c>
      <c r="AK5220" s="9">
        <f t="shared" si="522"/>
        <v>1.0729613733905579E-4</v>
      </c>
      <c r="AL5220" s="9">
        <f t="shared" si="522"/>
        <v>0.98723175965665233</v>
      </c>
      <c r="AM5220" s="9">
        <f t="shared" si="522"/>
        <v>1.0836909871244634E-2</v>
      </c>
      <c r="AN5220" s="9">
        <f t="shared" si="521"/>
        <v>1.0729613733905579E-4</v>
      </c>
      <c r="AO5220" s="9">
        <f t="shared" si="521"/>
        <v>0.33272532188841203</v>
      </c>
      <c r="AP5220" s="9">
        <f t="shared" si="521"/>
        <v>1.0729613733905579E-4</v>
      </c>
      <c r="AQ5220" s="9">
        <f t="shared" si="521"/>
        <v>0.26834763948497853</v>
      </c>
      <c r="AR5220" s="9">
        <f t="shared" si="521"/>
        <v>1.0729613733905579E-4</v>
      </c>
      <c r="AS5220" s="10">
        <f t="shared" si="519"/>
        <v>2.1979457068321089E-22</v>
      </c>
    </row>
    <row r="5221" spans="24:45" x14ac:dyDescent="0.3">
      <c r="X5221" t="s">
        <v>5312</v>
      </c>
      <c r="Y5221" t="str">
        <f t="shared" si="523"/>
        <v>V</v>
      </c>
      <c r="Z5221" t="str">
        <f t="shared" si="523"/>
        <v>A</v>
      </c>
      <c r="AA5221" t="str">
        <f t="shared" si="523"/>
        <v>F</v>
      </c>
      <c r="AB5221" t="str">
        <f t="shared" si="523"/>
        <v>G</v>
      </c>
      <c r="AC5221" t="str">
        <f t="shared" si="523"/>
        <v>E</v>
      </c>
      <c r="AD5221" t="str">
        <f t="shared" si="523"/>
        <v>I</v>
      </c>
      <c r="AE5221" t="str">
        <f t="shared" si="523"/>
        <v>S</v>
      </c>
      <c r="AF5221" t="str">
        <f t="shared" si="523"/>
        <v>S</v>
      </c>
      <c r="AG5221" t="str">
        <f t="shared" si="523"/>
        <v>C</v>
      </c>
      <c r="AH5221" t="str">
        <f t="shared" si="523"/>
        <v>H</v>
      </c>
      <c r="AI5221" s="9">
        <f t="shared" si="522"/>
        <v>1.0729613733905579E-4</v>
      </c>
      <c r="AJ5221" s="9">
        <f t="shared" si="522"/>
        <v>3.2296137339055793E-2</v>
      </c>
      <c r="AK5221" s="9">
        <f t="shared" si="522"/>
        <v>1.0729613733905579E-4</v>
      </c>
      <c r="AL5221" s="9">
        <f t="shared" si="522"/>
        <v>0.98723175965665233</v>
      </c>
      <c r="AM5221" s="9">
        <f t="shared" si="522"/>
        <v>1.0836909871244634E-2</v>
      </c>
      <c r="AN5221" s="9">
        <f t="shared" si="521"/>
        <v>1.0729613733905579E-4</v>
      </c>
      <c r="AO5221" s="9">
        <f t="shared" si="521"/>
        <v>3.2296137339055793E-2</v>
      </c>
      <c r="AP5221" s="9">
        <f t="shared" si="521"/>
        <v>0.18251072961373391</v>
      </c>
      <c r="AQ5221" s="9">
        <f t="shared" si="521"/>
        <v>1.0729613733905579E-4</v>
      </c>
      <c r="AR5221" s="9">
        <f t="shared" si="521"/>
        <v>3.2296137339055793E-2</v>
      </c>
      <c r="AS5221" s="10">
        <f t="shared" si="519"/>
        <v>8.7176831719349196E-24</v>
      </c>
    </row>
    <row r="5222" spans="24:45" x14ac:dyDescent="0.3">
      <c r="X5222" t="s">
        <v>5313</v>
      </c>
      <c r="Y5222" t="str">
        <f t="shared" si="523"/>
        <v>N</v>
      </c>
      <c r="Z5222" t="str">
        <f t="shared" si="523"/>
        <v>P</v>
      </c>
      <c r="AA5222" t="str">
        <f t="shared" si="523"/>
        <v>R</v>
      </c>
      <c r="AB5222" t="str">
        <f t="shared" si="523"/>
        <v>G</v>
      </c>
      <c r="AC5222" t="str">
        <f t="shared" si="523"/>
        <v>L</v>
      </c>
      <c r="AD5222" t="str">
        <f t="shared" si="523"/>
        <v>P</v>
      </c>
      <c r="AE5222" t="str">
        <f t="shared" si="523"/>
        <v>G</v>
      </c>
      <c r="AF5222" t="str">
        <f t="shared" si="523"/>
        <v>N</v>
      </c>
      <c r="AG5222" t="str">
        <f t="shared" si="523"/>
        <v>G</v>
      </c>
      <c r="AH5222" t="str">
        <f t="shared" si="523"/>
        <v>V</v>
      </c>
      <c r="AI5222" s="9">
        <f t="shared" si="522"/>
        <v>2.1566523605150212E-2</v>
      </c>
      <c r="AJ5222" s="9">
        <f t="shared" si="522"/>
        <v>4.3025751072961367E-2</v>
      </c>
      <c r="AK5222" s="9">
        <f t="shared" si="522"/>
        <v>1.0729613733905579E-4</v>
      </c>
      <c r="AL5222" s="9">
        <f t="shared" si="522"/>
        <v>0.98723175965665233</v>
      </c>
      <c r="AM5222" s="9">
        <f t="shared" si="522"/>
        <v>1.0729613733905579E-4</v>
      </c>
      <c r="AN5222" s="9">
        <f t="shared" si="521"/>
        <v>1.0729613733905579E-4</v>
      </c>
      <c r="AO5222" s="9">
        <f t="shared" si="521"/>
        <v>1.0729613733905579E-4</v>
      </c>
      <c r="AP5222" s="9">
        <f t="shared" si="521"/>
        <v>1.0836909871244634E-2</v>
      </c>
      <c r="AQ5222" s="9">
        <f t="shared" si="521"/>
        <v>1.0729613733905579E-4</v>
      </c>
      <c r="AR5222" s="9">
        <f t="shared" si="521"/>
        <v>1.0729613733905579E-4</v>
      </c>
      <c r="AS5222" s="10">
        <f t="shared" si="519"/>
        <v>1.5147386639219229E-29</v>
      </c>
    </row>
    <row r="5223" spans="24:45" x14ac:dyDescent="0.3">
      <c r="X5223" t="s">
        <v>5314</v>
      </c>
      <c r="Y5223" t="str">
        <f t="shared" si="523"/>
        <v>G</v>
      </c>
      <c r="Z5223" t="str">
        <f t="shared" si="523"/>
        <v>L</v>
      </c>
      <c r="AA5223" t="str">
        <f t="shared" si="523"/>
        <v>P</v>
      </c>
      <c r="AB5223" t="str">
        <f t="shared" si="523"/>
        <v>G</v>
      </c>
      <c r="AC5223" t="str">
        <f t="shared" si="523"/>
        <v>N</v>
      </c>
      <c r="AD5223" t="str">
        <f t="shared" si="523"/>
        <v>G</v>
      </c>
      <c r="AE5223" t="str">
        <f t="shared" si="523"/>
        <v>V</v>
      </c>
      <c r="AF5223" t="str">
        <f t="shared" si="523"/>
        <v>C</v>
      </c>
      <c r="AG5223" t="str">
        <f t="shared" si="523"/>
        <v>K</v>
      </c>
      <c r="AH5223" t="str">
        <f t="shared" si="523"/>
        <v>A</v>
      </c>
      <c r="AI5223" s="9">
        <f t="shared" si="522"/>
        <v>4.3025751072961367E-2</v>
      </c>
      <c r="AJ5223" s="9">
        <f t="shared" si="522"/>
        <v>1.0729613733905579E-4</v>
      </c>
      <c r="AK5223" s="9">
        <f t="shared" si="522"/>
        <v>4.3025751072961367E-2</v>
      </c>
      <c r="AL5223" s="9">
        <f t="shared" si="522"/>
        <v>0.98723175965665233</v>
      </c>
      <c r="AM5223" s="9">
        <f t="shared" si="522"/>
        <v>1.0836909871244634E-2</v>
      </c>
      <c r="AN5223" s="9">
        <f t="shared" si="521"/>
        <v>0.18251072961373391</v>
      </c>
      <c r="AO5223" s="9">
        <f t="shared" si="521"/>
        <v>7.521459227467811E-2</v>
      </c>
      <c r="AP5223" s="9">
        <f t="shared" si="521"/>
        <v>1.0729613733905579E-4</v>
      </c>
      <c r="AQ5223" s="9">
        <f t="shared" si="521"/>
        <v>1.0729613733905579E-4</v>
      </c>
      <c r="AR5223" s="9">
        <f t="shared" si="521"/>
        <v>2.1566523605150212E-2</v>
      </c>
      <c r="AS5223" s="10">
        <f t="shared" si="519"/>
        <v>7.2427653493726503E-21</v>
      </c>
    </row>
    <row r="5224" spans="24:45" x14ac:dyDescent="0.3">
      <c r="X5224" t="s">
        <v>5315</v>
      </c>
      <c r="Y5224" t="str">
        <f t="shared" si="523"/>
        <v>P</v>
      </c>
      <c r="Z5224" t="str">
        <f t="shared" si="523"/>
        <v>G</v>
      </c>
      <c r="AA5224" t="str">
        <f t="shared" si="523"/>
        <v>N</v>
      </c>
      <c r="AB5224" t="str">
        <f t="shared" si="523"/>
        <v>G</v>
      </c>
      <c r="AC5224" t="str">
        <f t="shared" si="523"/>
        <v>V</v>
      </c>
      <c r="AD5224" t="str">
        <f t="shared" si="523"/>
        <v>C</v>
      </c>
      <c r="AE5224" t="str">
        <f t="shared" si="523"/>
        <v>K</v>
      </c>
      <c r="AF5224" t="str">
        <f t="shared" si="523"/>
        <v>A</v>
      </c>
      <c r="AG5224" t="str">
        <f t="shared" si="523"/>
        <v>V</v>
      </c>
      <c r="AH5224" t="str">
        <f t="shared" si="523"/>
        <v>Y</v>
      </c>
      <c r="AI5224" s="9">
        <f t="shared" si="522"/>
        <v>4.3025751072961367E-2</v>
      </c>
      <c r="AJ5224" s="9">
        <f t="shared" si="522"/>
        <v>0.26834763948497853</v>
      </c>
      <c r="AK5224" s="9">
        <f t="shared" si="522"/>
        <v>1.0729613733905579E-4</v>
      </c>
      <c r="AL5224" s="9">
        <f t="shared" si="522"/>
        <v>0.98723175965665233</v>
      </c>
      <c r="AM5224" s="9">
        <f t="shared" si="522"/>
        <v>1.0729613733905579E-4</v>
      </c>
      <c r="AN5224" s="9">
        <f t="shared" si="521"/>
        <v>1.0729613733905579E-4</v>
      </c>
      <c r="AO5224" s="9">
        <f t="shared" si="521"/>
        <v>1.0729613733905579E-4</v>
      </c>
      <c r="AP5224" s="9">
        <f t="shared" si="521"/>
        <v>0.12886266094420601</v>
      </c>
      <c r="AQ5224" s="9">
        <f t="shared" si="521"/>
        <v>1.0729613733905579E-4</v>
      </c>
      <c r="AR5224" s="9">
        <f t="shared" si="521"/>
        <v>1.0729613733905579E-4</v>
      </c>
      <c r="AS5224" s="10">
        <f t="shared" si="519"/>
        <v>2.2411812420870619E-27</v>
      </c>
    </row>
    <row r="5225" spans="24:45" x14ac:dyDescent="0.3">
      <c r="X5225" t="s">
        <v>5316</v>
      </c>
      <c r="Y5225" t="str">
        <f t="shared" si="523"/>
        <v>A</v>
      </c>
      <c r="Z5225" t="str">
        <f t="shared" si="523"/>
        <v>F</v>
      </c>
      <c r="AA5225" t="str">
        <f t="shared" si="523"/>
        <v>I</v>
      </c>
      <c r="AB5225" t="str">
        <f t="shared" si="523"/>
        <v>G</v>
      </c>
      <c r="AC5225" t="str">
        <f t="shared" si="523"/>
        <v>Q</v>
      </c>
      <c r="AD5225" t="str">
        <f t="shared" si="523"/>
        <v>A</v>
      </c>
      <c r="AE5225" t="str">
        <f t="shared" si="523"/>
        <v>T</v>
      </c>
      <c r="AF5225" t="str">
        <f t="shared" si="523"/>
        <v>R</v>
      </c>
      <c r="AG5225" t="str">
        <f t="shared" si="523"/>
        <v>A</v>
      </c>
      <c r="AH5225" t="str">
        <f t="shared" si="523"/>
        <v>G</v>
      </c>
      <c r="AI5225" s="9">
        <f t="shared" si="522"/>
        <v>5.3755364806866948E-2</v>
      </c>
      <c r="AJ5225" s="9">
        <f t="shared" si="522"/>
        <v>1.0836909871244634E-2</v>
      </c>
      <c r="AK5225" s="9">
        <f t="shared" si="522"/>
        <v>8.5944206008583685E-2</v>
      </c>
      <c r="AL5225" s="9">
        <f t="shared" si="522"/>
        <v>0.98723175965665233</v>
      </c>
      <c r="AM5225" s="9">
        <f t="shared" si="522"/>
        <v>1.0729613733905579E-4</v>
      </c>
      <c r="AN5225" s="9">
        <f t="shared" si="521"/>
        <v>0.48293991416309007</v>
      </c>
      <c r="AO5225" s="9">
        <f t="shared" si="521"/>
        <v>4.3025751072961367E-2</v>
      </c>
      <c r="AP5225" s="9">
        <f t="shared" si="521"/>
        <v>1.0836909871244634E-2</v>
      </c>
      <c r="AQ5225" s="9">
        <f t="shared" si="521"/>
        <v>1.0729613733905579E-4</v>
      </c>
      <c r="AR5225" s="9">
        <f t="shared" si="521"/>
        <v>1.0729613733905579E-4</v>
      </c>
      <c r="AS5225" s="10">
        <f t="shared" si="519"/>
        <v>1.3748087331816128E-20</v>
      </c>
    </row>
    <row r="5226" spans="24:45" x14ac:dyDescent="0.3">
      <c r="X5226" t="s">
        <v>5317</v>
      </c>
      <c r="Y5226" t="str">
        <f t="shared" si="523"/>
        <v>V</v>
      </c>
      <c r="Z5226" t="str">
        <f t="shared" si="523"/>
        <v>P</v>
      </c>
      <c r="AA5226" t="str">
        <f t="shared" si="523"/>
        <v>S</v>
      </c>
      <c r="AB5226" t="str">
        <f t="shared" si="523"/>
        <v>G</v>
      </c>
      <c r="AC5226" t="str">
        <f t="shared" si="523"/>
        <v>Y</v>
      </c>
      <c r="AD5226" t="str">
        <f t="shared" si="523"/>
        <v>A</v>
      </c>
      <c r="AE5226" t="str">
        <f t="shared" si="523"/>
        <v>I</v>
      </c>
      <c r="AF5226" t="str">
        <f t="shared" si="523"/>
        <v>P</v>
      </c>
      <c r="AG5226" t="str">
        <f t="shared" si="523"/>
        <v>P</v>
      </c>
      <c r="AH5226" t="str">
        <f t="shared" si="523"/>
        <v>E</v>
      </c>
      <c r="AI5226" s="9">
        <f t="shared" si="522"/>
        <v>1.0729613733905579E-4</v>
      </c>
      <c r="AJ5226" s="9">
        <f t="shared" si="522"/>
        <v>4.3025751072961367E-2</v>
      </c>
      <c r="AK5226" s="9">
        <f t="shared" si="522"/>
        <v>1.0836909871244634E-2</v>
      </c>
      <c r="AL5226" s="9">
        <f t="shared" si="522"/>
        <v>0.98723175965665233</v>
      </c>
      <c r="AM5226" s="9">
        <f t="shared" si="522"/>
        <v>1.0729613733905579E-4</v>
      </c>
      <c r="AN5226" s="9">
        <f t="shared" si="521"/>
        <v>0.48293991416309007</v>
      </c>
      <c r="AO5226" s="9">
        <f t="shared" si="521"/>
        <v>0.33272532188841203</v>
      </c>
      <c r="AP5226" s="9">
        <f t="shared" si="521"/>
        <v>1.0729613733905579E-4</v>
      </c>
      <c r="AQ5226" s="9">
        <f t="shared" si="521"/>
        <v>1.0729613733905579E-4</v>
      </c>
      <c r="AR5226" s="9">
        <f t="shared" si="521"/>
        <v>1.0729613733905579E-4</v>
      </c>
      <c r="AS5226" s="10">
        <f t="shared" si="519"/>
        <v>1.051846661208721E-24</v>
      </c>
    </row>
    <row r="5227" spans="24:45" x14ac:dyDescent="0.3">
      <c r="X5227" t="s">
        <v>5318</v>
      </c>
      <c r="Y5227" t="str">
        <f t="shared" si="523"/>
        <v>L</v>
      </c>
      <c r="Z5227" t="str">
        <f t="shared" si="523"/>
        <v>E</v>
      </c>
      <c r="AA5227" t="str">
        <f t="shared" si="523"/>
        <v>Q</v>
      </c>
      <c r="AB5227" t="str">
        <f t="shared" si="523"/>
        <v>G</v>
      </c>
      <c r="AC5227" t="str">
        <f t="shared" si="523"/>
        <v>L</v>
      </c>
      <c r="AD5227" t="str">
        <f t="shared" si="523"/>
        <v>P</v>
      </c>
      <c r="AE5227" t="str">
        <f t="shared" si="523"/>
        <v>A</v>
      </c>
      <c r="AF5227" t="str">
        <f t="shared" si="523"/>
        <v>T</v>
      </c>
      <c r="AG5227" t="str">
        <f t="shared" si="523"/>
        <v>L</v>
      </c>
      <c r="AH5227" t="str">
        <f t="shared" si="523"/>
        <v>G</v>
      </c>
      <c r="AI5227" s="9">
        <f t="shared" si="522"/>
        <v>4.3025751072961367E-2</v>
      </c>
      <c r="AJ5227" s="9">
        <f t="shared" si="522"/>
        <v>0.13959227467811158</v>
      </c>
      <c r="AK5227" s="9">
        <f t="shared" si="522"/>
        <v>1.0729613733905579E-4</v>
      </c>
      <c r="AL5227" s="9">
        <f t="shared" si="522"/>
        <v>0.98723175965665233</v>
      </c>
      <c r="AM5227" s="9">
        <f t="shared" si="522"/>
        <v>1.0729613733905579E-4</v>
      </c>
      <c r="AN5227" s="9">
        <f t="shared" si="521"/>
        <v>1.0729613733905579E-4</v>
      </c>
      <c r="AO5227" s="9">
        <f t="shared" si="521"/>
        <v>1.0836909871244634E-2</v>
      </c>
      <c r="AP5227" s="9">
        <f t="shared" si="521"/>
        <v>2.1566523605150212E-2</v>
      </c>
      <c r="AQ5227" s="9">
        <f t="shared" si="521"/>
        <v>1.0836909871244634E-2</v>
      </c>
      <c r="AR5227" s="9">
        <f t="shared" si="521"/>
        <v>1.0729613733905579E-4</v>
      </c>
      <c r="AS5227" s="10">
        <f t="shared" si="519"/>
        <v>1.990381751780046E-24</v>
      </c>
    </row>
    <row r="5228" spans="24:45" x14ac:dyDescent="0.3">
      <c r="X5228" t="s">
        <v>5319</v>
      </c>
      <c r="Y5228" t="str">
        <f t="shared" si="523"/>
        <v>S</v>
      </c>
      <c r="Z5228" t="str">
        <f t="shared" si="523"/>
        <v>A</v>
      </c>
      <c r="AA5228" t="str">
        <f t="shared" si="523"/>
        <v>A</v>
      </c>
      <c r="AB5228" t="str">
        <f t="shared" si="523"/>
        <v>G</v>
      </c>
      <c r="AC5228" t="str">
        <f t="shared" si="523"/>
        <v>K</v>
      </c>
      <c r="AD5228" t="str">
        <f t="shared" si="523"/>
        <v>V</v>
      </c>
      <c r="AE5228" t="str">
        <f t="shared" si="523"/>
        <v>M</v>
      </c>
      <c r="AF5228" t="str">
        <f t="shared" si="523"/>
        <v>D</v>
      </c>
      <c r="AG5228" t="str">
        <f t="shared" si="523"/>
        <v>R</v>
      </c>
      <c r="AH5228" t="str">
        <f t="shared" si="523"/>
        <v>N</v>
      </c>
      <c r="AI5228" s="9">
        <f t="shared" si="522"/>
        <v>2.1566523605150212E-2</v>
      </c>
      <c r="AJ5228" s="9">
        <f t="shared" si="522"/>
        <v>3.2296137339055793E-2</v>
      </c>
      <c r="AK5228" s="9">
        <f t="shared" si="522"/>
        <v>0.55804721030042914</v>
      </c>
      <c r="AL5228" s="9">
        <f t="shared" si="522"/>
        <v>0.98723175965665233</v>
      </c>
      <c r="AM5228" s="9">
        <f t="shared" si="522"/>
        <v>1.0729613733905579E-4</v>
      </c>
      <c r="AN5228" s="9">
        <f t="shared" si="521"/>
        <v>1.0729613733905579E-4</v>
      </c>
      <c r="AO5228" s="9">
        <f t="shared" si="521"/>
        <v>1.0836909871244634E-2</v>
      </c>
      <c r="AP5228" s="9">
        <f t="shared" si="521"/>
        <v>1.0729613733905579E-4</v>
      </c>
      <c r="AQ5228" s="9">
        <f t="shared" si="521"/>
        <v>1.0729613733905579E-4</v>
      </c>
      <c r="AR5228" s="9">
        <f t="shared" si="521"/>
        <v>1.0836909871244634E-2</v>
      </c>
      <c r="AS5228" s="10">
        <f t="shared" si="519"/>
        <v>5.9726636958591494E-24</v>
      </c>
    </row>
    <row r="5229" spans="24:45" x14ac:dyDescent="0.3">
      <c r="X5229" t="s">
        <v>5320</v>
      </c>
      <c r="Y5229" t="str">
        <f t="shared" si="523"/>
        <v>E</v>
      </c>
      <c r="Z5229" t="str">
        <f t="shared" si="523"/>
        <v>D</v>
      </c>
      <c r="AA5229" t="str">
        <f t="shared" si="523"/>
        <v>L</v>
      </c>
      <c r="AB5229" t="str">
        <f t="shared" si="523"/>
        <v>G</v>
      </c>
      <c r="AC5229" t="str">
        <f t="shared" si="523"/>
        <v>V</v>
      </c>
      <c r="AD5229" t="str">
        <f t="shared" si="523"/>
        <v>D</v>
      </c>
      <c r="AE5229" t="str">
        <f t="shared" si="523"/>
        <v>H</v>
      </c>
      <c r="AF5229" t="str">
        <f t="shared" si="523"/>
        <v>T</v>
      </c>
      <c r="AG5229" t="str">
        <f t="shared" si="523"/>
        <v>L</v>
      </c>
      <c r="AH5229" t="str">
        <f t="shared" si="523"/>
        <v>L</v>
      </c>
      <c r="AI5229" s="9">
        <f t="shared" si="522"/>
        <v>6.4484978540772522E-2</v>
      </c>
      <c r="AJ5229" s="9">
        <f t="shared" si="522"/>
        <v>0.16105150214592273</v>
      </c>
      <c r="AK5229" s="9">
        <f t="shared" si="522"/>
        <v>1.0836909871244634E-2</v>
      </c>
      <c r="AL5229" s="9">
        <f t="shared" si="522"/>
        <v>0.98723175965665233</v>
      </c>
      <c r="AM5229" s="9">
        <f t="shared" si="522"/>
        <v>1.0729613733905579E-4</v>
      </c>
      <c r="AN5229" s="9">
        <f t="shared" si="521"/>
        <v>1.0729613733905579E-4</v>
      </c>
      <c r="AO5229" s="9">
        <f t="shared" si="521"/>
        <v>1.0729613733905579E-4</v>
      </c>
      <c r="AP5229" s="9">
        <f t="shared" si="521"/>
        <v>2.1566523605150212E-2</v>
      </c>
      <c r="AQ5229" s="9">
        <f t="shared" si="521"/>
        <v>1.0836909871244634E-2</v>
      </c>
      <c r="AR5229" s="9">
        <f t="shared" si="521"/>
        <v>1.0729613733905579E-4</v>
      </c>
      <c r="AS5229" s="10">
        <f t="shared" si="519"/>
        <v>3.4416751523622362E-24</v>
      </c>
    </row>
    <row r="5230" spans="24:45" x14ac:dyDescent="0.3">
      <c r="X5230" t="s">
        <v>5321</v>
      </c>
      <c r="Y5230" t="str">
        <f t="shared" si="523"/>
        <v>S</v>
      </c>
      <c r="Z5230" t="str">
        <f t="shared" si="523"/>
        <v>I</v>
      </c>
      <c r="AA5230" t="str">
        <f t="shared" si="523"/>
        <v>K</v>
      </c>
      <c r="AB5230" t="str">
        <f t="shared" si="523"/>
        <v>G</v>
      </c>
      <c r="AC5230" t="str">
        <f t="shared" si="523"/>
        <v>E</v>
      </c>
      <c r="AD5230" t="str">
        <f t="shared" si="523"/>
        <v>R</v>
      </c>
      <c r="AE5230" t="str">
        <f t="shared" si="523"/>
        <v>V</v>
      </c>
      <c r="AF5230" t="str">
        <f t="shared" si="523"/>
        <v>E</v>
      </c>
      <c r="AG5230" t="str">
        <f t="shared" si="523"/>
        <v>W</v>
      </c>
      <c r="AH5230" t="str">
        <f t="shared" si="523"/>
        <v>L</v>
      </c>
      <c r="AI5230" s="9">
        <f t="shared" si="522"/>
        <v>2.1566523605150212E-2</v>
      </c>
      <c r="AJ5230" s="9">
        <f t="shared" si="522"/>
        <v>1.0729613733905579E-4</v>
      </c>
      <c r="AK5230" s="9">
        <f t="shared" si="522"/>
        <v>1.0729613733905579E-4</v>
      </c>
      <c r="AL5230" s="9">
        <f t="shared" si="522"/>
        <v>0.98723175965665233</v>
      </c>
      <c r="AM5230" s="9">
        <f t="shared" si="522"/>
        <v>1.0836909871244634E-2</v>
      </c>
      <c r="AN5230" s="9">
        <f t="shared" si="521"/>
        <v>1.0729613733905579E-4</v>
      </c>
      <c r="AO5230" s="9">
        <f t="shared" si="521"/>
        <v>7.521459227467811E-2</v>
      </c>
      <c r="AP5230" s="9">
        <f t="shared" si="521"/>
        <v>1.0729613733905579E-4</v>
      </c>
      <c r="AQ5230" s="9">
        <f t="shared" si="521"/>
        <v>1.0729613733905579E-4</v>
      </c>
      <c r="AR5230" s="9">
        <f t="shared" si="521"/>
        <v>1.0729613733905579E-4</v>
      </c>
      <c r="AS5230" s="10">
        <f t="shared" si="519"/>
        <v>2.6479596094994216E-29</v>
      </c>
    </row>
    <row r="5231" spans="24:45" x14ac:dyDescent="0.3">
      <c r="X5231" t="s">
        <v>5322</v>
      </c>
      <c r="Y5231" t="str">
        <f t="shared" si="523"/>
        <v>L</v>
      </c>
      <c r="Z5231" t="str">
        <f t="shared" si="523"/>
        <v>S</v>
      </c>
      <c r="AA5231" t="str">
        <f t="shared" si="523"/>
        <v>I</v>
      </c>
      <c r="AB5231" t="str">
        <f t="shared" si="523"/>
        <v>G</v>
      </c>
      <c r="AC5231" t="str">
        <f t="shared" si="523"/>
        <v>S</v>
      </c>
      <c r="AD5231" t="str">
        <f t="shared" si="523"/>
        <v>V</v>
      </c>
      <c r="AE5231" t="str">
        <f t="shared" si="523"/>
        <v>A</v>
      </c>
      <c r="AF5231" t="str">
        <f t="shared" si="523"/>
        <v>I</v>
      </c>
      <c r="AG5231" t="str">
        <f t="shared" si="523"/>
        <v>P</v>
      </c>
      <c r="AH5231" t="str">
        <f t="shared" si="523"/>
        <v>L</v>
      </c>
      <c r="AI5231" s="9">
        <f t="shared" si="522"/>
        <v>4.3025751072961367E-2</v>
      </c>
      <c r="AJ5231" s="9">
        <f t="shared" si="522"/>
        <v>1.0729613733905579E-4</v>
      </c>
      <c r="AK5231" s="9">
        <f t="shared" si="522"/>
        <v>8.5944206008583685E-2</v>
      </c>
      <c r="AL5231" s="9">
        <f t="shared" si="522"/>
        <v>0.98723175965665233</v>
      </c>
      <c r="AM5231" s="9">
        <f t="shared" si="522"/>
        <v>8.5944206008583685E-2</v>
      </c>
      <c r="AN5231" s="9">
        <f t="shared" si="521"/>
        <v>1.0729613733905579E-4</v>
      </c>
      <c r="AO5231" s="9">
        <f t="shared" si="521"/>
        <v>1.0836909871244634E-2</v>
      </c>
      <c r="AP5231" s="9">
        <f t="shared" si="521"/>
        <v>0.10740343347639485</v>
      </c>
      <c r="AQ5231" s="9">
        <f t="shared" si="521"/>
        <v>1.0729613733905579E-4</v>
      </c>
      <c r="AR5231" s="9">
        <f t="shared" si="521"/>
        <v>1.0729613733905579E-4</v>
      </c>
      <c r="AS5231" s="10">
        <f t="shared" si="519"/>
        <v>4.8399487529974164E-23</v>
      </c>
    </row>
    <row r="5232" spans="24:45" x14ac:dyDescent="0.3">
      <c r="X5232" t="s">
        <v>5323</v>
      </c>
      <c r="Y5232" t="str">
        <f t="shared" si="523"/>
        <v>H</v>
      </c>
      <c r="Z5232" t="str">
        <f t="shared" si="523"/>
        <v>A</v>
      </c>
      <c r="AA5232" t="str">
        <f t="shared" si="523"/>
        <v>V</v>
      </c>
      <c r="AB5232" t="str">
        <f t="shared" si="523"/>
        <v>G</v>
      </c>
      <c r="AC5232" t="str">
        <f t="shared" si="523"/>
        <v>P</v>
      </c>
      <c r="AD5232" t="str">
        <f t="shared" si="523"/>
        <v>N</v>
      </c>
      <c r="AE5232" t="str">
        <f t="shared" si="523"/>
        <v>F</v>
      </c>
      <c r="AF5232" t="str">
        <f t="shared" si="523"/>
        <v>N</v>
      </c>
      <c r="AG5232" t="str">
        <f t="shared" si="523"/>
        <v>H</v>
      </c>
      <c r="AH5232" t="str">
        <f t="shared" si="523"/>
        <v>T</v>
      </c>
      <c r="AI5232" s="9">
        <f t="shared" si="522"/>
        <v>5.3755364806866948E-2</v>
      </c>
      <c r="AJ5232" s="9">
        <f t="shared" si="522"/>
        <v>3.2296137339055793E-2</v>
      </c>
      <c r="AK5232" s="9">
        <f t="shared" si="522"/>
        <v>0.24688841201716738</v>
      </c>
      <c r="AL5232" s="9">
        <f t="shared" si="522"/>
        <v>0.98723175965665233</v>
      </c>
      <c r="AM5232" s="9">
        <f t="shared" si="522"/>
        <v>1.0729613733905579E-4</v>
      </c>
      <c r="AN5232" s="9">
        <f t="shared" si="521"/>
        <v>1.0729613733905579E-4</v>
      </c>
      <c r="AO5232" s="9">
        <f t="shared" si="521"/>
        <v>1.0729613733905579E-4</v>
      </c>
      <c r="AP5232" s="9">
        <f t="shared" si="521"/>
        <v>1.0836909871244634E-2</v>
      </c>
      <c r="AQ5232" s="9">
        <f t="shared" si="521"/>
        <v>1.0729613733905579E-4</v>
      </c>
      <c r="AR5232" s="9">
        <f t="shared" si="521"/>
        <v>0.3863733905579399</v>
      </c>
      <c r="AS5232" s="10">
        <f t="shared" si="519"/>
        <v>2.3482333000609331E-22</v>
      </c>
    </row>
    <row r="5233" spans="24:45" x14ac:dyDescent="0.3">
      <c r="X5233" t="s">
        <v>5324</v>
      </c>
      <c r="Y5233" t="str">
        <f t="shared" si="523"/>
        <v>R</v>
      </c>
      <c r="Z5233" t="str">
        <f t="shared" si="523"/>
        <v>S</v>
      </c>
      <c r="AA5233" t="str">
        <f t="shared" si="523"/>
        <v>A</v>
      </c>
      <c r="AB5233" t="str">
        <f t="shared" si="523"/>
        <v>G</v>
      </c>
      <c r="AC5233" t="str">
        <f t="shared" si="523"/>
        <v>L</v>
      </c>
      <c r="AD5233" t="str">
        <f t="shared" si="523"/>
        <v>S</v>
      </c>
      <c r="AE5233" t="str">
        <f t="shared" si="523"/>
        <v>I</v>
      </c>
      <c r="AF5233" t="str">
        <f t="shared" si="523"/>
        <v>G</v>
      </c>
      <c r="AG5233" t="str">
        <f t="shared" si="523"/>
        <v>I</v>
      </c>
      <c r="AH5233" t="str">
        <f t="shared" si="523"/>
        <v>R</v>
      </c>
      <c r="AI5233" s="9">
        <f t="shared" si="522"/>
        <v>1.0729613733905579E-4</v>
      </c>
      <c r="AJ5233" s="9">
        <f t="shared" si="522"/>
        <v>1.0729613733905579E-4</v>
      </c>
      <c r="AK5233" s="9">
        <f t="shared" si="522"/>
        <v>0.55804721030042914</v>
      </c>
      <c r="AL5233" s="9">
        <f t="shared" si="522"/>
        <v>0.98723175965665233</v>
      </c>
      <c r="AM5233" s="9">
        <f t="shared" si="522"/>
        <v>1.0729613733905579E-4</v>
      </c>
      <c r="AN5233" s="9">
        <f t="shared" si="521"/>
        <v>1.0729613733905579E-4</v>
      </c>
      <c r="AO5233" s="9">
        <f t="shared" si="521"/>
        <v>0.33272532188841203</v>
      </c>
      <c r="AP5233" s="9">
        <f t="shared" si="521"/>
        <v>1.0836909871244634E-2</v>
      </c>
      <c r="AQ5233" s="9">
        <f t="shared" si="521"/>
        <v>1.0729613733905579E-4</v>
      </c>
      <c r="AR5233" s="9">
        <f t="shared" si="521"/>
        <v>0.20396995708154508</v>
      </c>
      <c r="AS5233" s="10">
        <f t="shared" si="519"/>
        <v>5.761930530197174E-24</v>
      </c>
    </row>
    <row r="5234" spans="24:45" x14ac:dyDescent="0.3">
      <c r="X5234" t="s">
        <v>5325</v>
      </c>
      <c r="Y5234" t="str">
        <f t="shared" si="523"/>
        <v>E</v>
      </c>
      <c r="Z5234" t="str">
        <f t="shared" si="523"/>
        <v>T</v>
      </c>
      <c r="AA5234" t="str">
        <f t="shared" si="523"/>
        <v>A</v>
      </c>
      <c r="AB5234" t="str">
        <f t="shared" si="523"/>
        <v>G</v>
      </c>
      <c r="AC5234" t="str">
        <f t="shared" si="523"/>
        <v>I</v>
      </c>
      <c r="AD5234" t="str">
        <f t="shared" si="523"/>
        <v>T</v>
      </c>
      <c r="AE5234" t="str">
        <f t="shared" si="523"/>
        <v>L</v>
      </c>
      <c r="AF5234" t="str">
        <f t="shared" si="523"/>
        <v>S</v>
      </c>
      <c r="AG5234" t="str">
        <f t="shared" si="523"/>
        <v>A</v>
      </c>
      <c r="AH5234" t="str">
        <f t="shared" si="523"/>
        <v>T</v>
      </c>
      <c r="AI5234" s="9">
        <f t="shared" si="522"/>
        <v>6.4484978540772522E-2</v>
      </c>
      <c r="AJ5234" s="9">
        <f t="shared" si="522"/>
        <v>2.1566523605150212E-2</v>
      </c>
      <c r="AK5234" s="9">
        <f t="shared" si="522"/>
        <v>0.55804721030042914</v>
      </c>
      <c r="AL5234" s="9">
        <f t="shared" si="522"/>
        <v>0.98723175965665233</v>
      </c>
      <c r="AM5234" s="9">
        <f t="shared" si="522"/>
        <v>1.0729613733905579E-4</v>
      </c>
      <c r="AN5234" s="9">
        <f t="shared" si="521"/>
        <v>6.4484978540772522E-2</v>
      </c>
      <c r="AO5234" s="9">
        <f t="shared" si="521"/>
        <v>0.12886266094420601</v>
      </c>
      <c r="AP5234" s="9">
        <f t="shared" si="521"/>
        <v>0.18251072961373391</v>
      </c>
      <c r="AQ5234" s="9">
        <f t="shared" si="521"/>
        <v>1.0729613733905579E-4</v>
      </c>
      <c r="AR5234" s="9">
        <f t="shared" si="521"/>
        <v>0.3863733905579399</v>
      </c>
      <c r="AS5234" s="10">
        <f t="shared" si="519"/>
        <v>5.168662856302729E-15</v>
      </c>
    </row>
    <row r="5235" spans="24:45" x14ac:dyDescent="0.3">
      <c r="X5235" t="s">
        <v>5326</v>
      </c>
      <c r="Y5235" t="str">
        <f t="shared" si="523"/>
        <v>I</v>
      </c>
      <c r="Z5235" t="str">
        <f t="shared" si="523"/>
        <v>P</v>
      </c>
      <c r="AA5235" t="str">
        <f t="shared" si="523"/>
        <v>T</v>
      </c>
      <c r="AB5235" t="str">
        <f t="shared" si="523"/>
        <v>G</v>
      </c>
      <c r="AC5235" t="str">
        <f t="shared" si="523"/>
        <v>A</v>
      </c>
      <c r="AD5235" t="str">
        <f t="shared" si="523"/>
        <v>A</v>
      </c>
      <c r="AE5235" t="str">
        <f t="shared" si="523"/>
        <v>I</v>
      </c>
      <c r="AF5235" t="str">
        <f t="shared" si="523"/>
        <v>P</v>
      </c>
      <c r="AG5235" t="str">
        <f t="shared" si="523"/>
        <v>I</v>
      </c>
      <c r="AH5235" t="str">
        <f t="shared" si="523"/>
        <v>P</v>
      </c>
      <c r="AI5235" s="9">
        <f t="shared" si="522"/>
        <v>1.0836909871244634E-2</v>
      </c>
      <c r="AJ5235" s="9">
        <f t="shared" si="522"/>
        <v>4.3025751072961367E-2</v>
      </c>
      <c r="AK5235" s="9">
        <f t="shared" si="522"/>
        <v>3.2296137339055793E-2</v>
      </c>
      <c r="AL5235" s="9">
        <f t="shared" si="522"/>
        <v>0.98723175965665233</v>
      </c>
      <c r="AM5235" s="9">
        <f t="shared" si="522"/>
        <v>0.60096566523605144</v>
      </c>
      <c r="AN5235" s="9">
        <f t="shared" si="521"/>
        <v>0.48293991416309007</v>
      </c>
      <c r="AO5235" s="9">
        <f t="shared" si="521"/>
        <v>0.33272532188841203</v>
      </c>
      <c r="AP5235" s="9">
        <f t="shared" si="521"/>
        <v>1.0729613733905579E-4</v>
      </c>
      <c r="AQ5235" s="9">
        <f t="shared" si="521"/>
        <v>1.0729613733905579E-4</v>
      </c>
      <c r="AR5235" s="9">
        <f t="shared" si="521"/>
        <v>1.0729613733905579E-4</v>
      </c>
      <c r="AS5235" s="10">
        <f t="shared" si="519"/>
        <v>1.7733093379784441E-18</v>
      </c>
    </row>
    <row r="5236" spans="24:45" x14ac:dyDescent="0.3">
      <c r="X5236" t="s">
        <v>5327</v>
      </c>
      <c r="Y5236" t="str">
        <f t="shared" si="523"/>
        <v>V</v>
      </c>
      <c r="Z5236" t="str">
        <f t="shared" si="523"/>
        <v>T</v>
      </c>
      <c r="AA5236" t="str">
        <f t="shared" si="523"/>
        <v>R</v>
      </c>
      <c r="AB5236" t="str">
        <f t="shared" si="523"/>
        <v>G</v>
      </c>
      <c r="AC5236" t="str">
        <f t="shared" si="523"/>
        <v>D</v>
      </c>
      <c r="AD5236" t="str">
        <f t="shared" si="523"/>
        <v>L</v>
      </c>
      <c r="AE5236" t="str">
        <f t="shared" si="523"/>
        <v>V</v>
      </c>
      <c r="AF5236" t="str">
        <f t="shared" si="523"/>
        <v>T</v>
      </c>
      <c r="AG5236" t="str">
        <f t="shared" si="523"/>
        <v>S</v>
      </c>
      <c r="AH5236" t="str">
        <f t="shared" si="523"/>
        <v>G</v>
      </c>
      <c r="AI5236" s="9">
        <f t="shared" si="522"/>
        <v>1.0729613733905579E-4</v>
      </c>
      <c r="AJ5236" s="9">
        <f t="shared" si="522"/>
        <v>2.1566523605150212E-2</v>
      </c>
      <c r="AK5236" s="9">
        <f t="shared" si="522"/>
        <v>1.0729613733905579E-4</v>
      </c>
      <c r="AL5236" s="9">
        <f t="shared" si="522"/>
        <v>0.98723175965665233</v>
      </c>
      <c r="AM5236" s="9">
        <f t="shared" si="522"/>
        <v>1.0729613733905579E-4</v>
      </c>
      <c r="AN5236" s="9">
        <f t="shared" si="521"/>
        <v>1.0729613733905579E-4</v>
      </c>
      <c r="AO5236" s="9">
        <f t="shared" si="521"/>
        <v>7.521459227467811E-2</v>
      </c>
      <c r="AP5236" s="9">
        <f t="shared" si="521"/>
        <v>2.1566523605150212E-2</v>
      </c>
      <c r="AQ5236" s="9">
        <f t="shared" si="521"/>
        <v>0.26834763948497853</v>
      </c>
      <c r="AR5236" s="9">
        <f t="shared" si="521"/>
        <v>1.0729613733905579E-4</v>
      </c>
      <c r="AS5236" s="10">
        <f t="shared" si="519"/>
        <v>1.3179524194603651E-25</v>
      </c>
    </row>
    <row r="5237" spans="24:45" x14ac:dyDescent="0.3">
      <c r="X5237" t="s">
        <v>5328</v>
      </c>
      <c r="Y5237" t="str">
        <f t="shared" si="523"/>
        <v>T</v>
      </c>
      <c r="Z5237" t="str">
        <f t="shared" si="523"/>
        <v>P</v>
      </c>
      <c r="AA5237" t="str">
        <f t="shared" si="523"/>
        <v>V</v>
      </c>
      <c r="AB5237" t="str">
        <f t="shared" si="523"/>
        <v>G</v>
      </c>
      <c r="AC5237" t="str">
        <f t="shared" si="523"/>
        <v>T</v>
      </c>
      <c r="AD5237" t="str">
        <f t="shared" si="523"/>
        <v>A</v>
      </c>
      <c r="AE5237" t="str">
        <f t="shared" si="523"/>
        <v>K</v>
      </c>
      <c r="AF5237" t="str">
        <f t="shared" si="523"/>
        <v>T</v>
      </c>
      <c r="AG5237" t="str">
        <f t="shared" si="523"/>
        <v>I</v>
      </c>
      <c r="AH5237" t="str">
        <f t="shared" si="523"/>
        <v>K</v>
      </c>
      <c r="AI5237" s="9">
        <f t="shared" si="522"/>
        <v>9.6673819742489259E-2</v>
      </c>
      <c r="AJ5237" s="9">
        <f t="shared" si="522"/>
        <v>4.3025751072961367E-2</v>
      </c>
      <c r="AK5237" s="9">
        <f t="shared" si="522"/>
        <v>0.24688841201716738</v>
      </c>
      <c r="AL5237" s="9">
        <f t="shared" si="522"/>
        <v>0.98723175965665233</v>
      </c>
      <c r="AM5237" s="9">
        <f t="shared" si="522"/>
        <v>2.1566523605150212E-2</v>
      </c>
      <c r="AN5237" s="9">
        <f t="shared" si="521"/>
        <v>0.48293991416309007</v>
      </c>
      <c r="AO5237" s="9">
        <f t="shared" si="521"/>
        <v>1.0729613733905579E-4</v>
      </c>
      <c r="AP5237" s="9">
        <f t="shared" si="521"/>
        <v>2.1566523605150212E-2</v>
      </c>
      <c r="AQ5237" s="9">
        <f t="shared" si="521"/>
        <v>1.0729613733905579E-4</v>
      </c>
      <c r="AR5237" s="9">
        <f t="shared" si="521"/>
        <v>3.2296137339055793E-2</v>
      </c>
      <c r="AS5237" s="10">
        <f t="shared" si="519"/>
        <v>8.4669951851136366E-17</v>
      </c>
    </row>
    <row r="5238" spans="24:45" x14ac:dyDescent="0.3">
      <c r="X5238" t="s">
        <v>5329</v>
      </c>
      <c r="Y5238" t="str">
        <f t="shared" si="523"/>
        <v>E</v>
      </c>
      <c r="Z5238" t="str">
        <f t="shared" si="523"/>
        <v>E</v>
      </c>
      <c r="AA5238" t="str">
        <f t="shared" si="523"/>
        <v>P</v>
      </c>
      <c r="AB5238" t="str">
        <f t="shared" si="523"/>
        <v>G</v>
      </c>
      <c r="AC5238" t="str">
        <f t="shared" si="523"/>
        <v>N</v>
      </c>
      <c r="AD5238" t="str">
        <f t="shared" si="523"/>
        <v>D</v>
      </c>
      <c r="AE5238" t="str">
        <f t="shared" si="523"/>
        <v>S</v>
      </c>
      <c r="AF5238" t="str">
        <f t="shared" si="523"/>
        <v>Q</v>
      </c>
      <c r="AG5238" t="str">
        <f t="shared" si="523"/>
        <v>S</v>
      </c>
      <c r="AH5238" t="str">
        <f t="shared" si="523"/>
        <v>M</v>
      </c>
      <c r="AI5238" s="9">
        <f t="shared" si="522"/>
        <v>6.4484978540772522E-2</v>
      </c>
      <c r="AJ5238" s="9">
        <f t="shared" si="522"/>
        <v>0.13959227467811158</v>
      </c>
      <c r="AK5238" s="9">
        <f t="shared" si="522"/>
        <v>4.3025751072961367E-2</v>
      </c>
      <c r="AL5238" s="9">
        <f t="shared" si="522"/>
        <v>0.98723175965665233</v>
      </c>
      <c r="AM5238" s="9">
        <f t="shared" si="522"/>
        <v>1.0836909871244634E-2</v>
      </c>
      <c r="AN5238" s="9">
        <f t="shared" si="521"/>
        <v>1.0729613733905579E-4</v>
      </c>
      <c r="AO5238" s="9">
        <f t="shared" si="521"/>
        <v>3.2296137339055793E-2</v>
      </c>
      <c r="AP5238" s="9">
        <f t="shared" si="521"/>
        <v>1.0729613733905579E-4</v>
      </c>
      <c r="AQ5238" s="9">
        <f t="shared" si="521"/>
        <v>0.26834763948497853</v>
      </c>
      <c r="AR5238" s="9">
        <f t="shared" si="521"/>
        <v>1.0729613733905579E-4</v>
      </c>
      <c r="AS5238" s="10">
        <f t="shared" si="519"/>
        <v>4.4358168821544949E-20</v>
      </c>
    </row>
    <row r="5239" spans="24:45" x14ac:dyDescent="0.3">
      <c r="X5239" t="s">
        <v>5330</v>
      </c>
      <c r="Y5239" t="str">
        <f t="shared" si="523"/>
        <v>E</v>
      </c>
      <c r="Z5239" t="str">
        <f t="shared" si="523"/>
        <v>E</v>
      </c>
      <c r="AA5239" t="str">
        <f t="shared" si="523"/>
        <v>L</v>
      </c>
      <c r="AB5239" t="str">
        <f t="shared" si="523"/>
        <v>G</v>
      </c>
      <c r="AC5239" t="str">
        <f t="shared" si="523"/>
        <v>N</v>
      </c>
      <c r="AD5239" t="str">
        <f t="shared" si="523"/>
        <v>D</v>
      </c>
      <c r="AE5239" t="str">
        <f t="shared" si="523"/>
        <v>P</v>
      </c>
      <c r="AF5239" t="str">
        <f t="shared" si="523"/>
        <v>Q</v>
      </c>
      <c r="AG5239" t="str">
        <f t="shared" si="523"/>
        <v>S</v>
      </c>
      <c r="AH5239" t="str">
        <f t="shared" si="523"/>
        <v>I</v>
      </c>
      <c r="AI5239" s="9">
        <f t="shared" si="522"/>
        <v>6.4484978540772522E-2</v>
      </c>
      <c r="AJ5239" s="9">
        <f t="shared" si="522"/>
        <v>0.13959227467811158</v>
      </c>
      <c r="AK5239" s="9">
        <f t="shared" si="522"/>
        <v>1.0836909871244634E-2</v>
      </c>
      <c r="AL5239" s="9">
        <f t="shared" si="522"/>
        <v>0.98723175965665233</v>
      </c>
      <c r="AM5239" s="9">
        <f t="shared" si="522"/>
        <v>1.0836909871244634E-2</v>
      </c>
      <c r="AN5239" s="9">
        <f t="shared" si="521"/>
        <v>1.0729613733905579E-4</v>
      </c>
      <c r="AO5239" s="9">
        <f t="shared" si="521"/>
        <v>0.35418454935622312</v>
      </c>
      <c r="AP5239" s="9">
        <f t="shared" si="521"/>
        <v>1.0729613733905579E-4</v>
      </c>
      <c r="AQ5239" s="9">
        <f t="shared" si="521"/>
        <v>0.26834763948497853</v>
      </c>
      <c r="AR5239" s="9">
        <f t="shared" si="521"/>
        <v>1.0729613733905579E-4</v>
      </c>
      <c r="AS5239" s="10">
        <f t="shared" si="519"/>
        <v>1.2252639036355876E-19</v>
      </c>
    </row>
    <row r="5240" spans="24:45" x14ac:dyDescent="0.3">
      <c r="X5240" t="s">
        <v>5331</v>
      </c>
      <c r="Y5240" t="str">
        <f t="shared" si="523"/>
        <v>K</v>
      </c>
      <c r="Z5240" t="str">
        <f t="shared" si="523"/>
        <v>T</v>
      </c>
      <c r="AA5240" t="str">
        <f t="shared" si="523"/>
        <v>S</v>
      </c>
      <c r="AB5240" t="str">
        <f t="shared" si="523"/>
        <v>G</v>
      </c>
      <c r="AC5240" t="str">
        <f t="shared" si="523"/>
        <v>Y</v>
      </c>
      <c r="AD5240" t="str">
        <f t="shared" si="523"/>
        <v>A</v>
      </c>
      <c r="AE5240" t="str">
        <f t="shared" si="523"/>
        <v>V</v>
      </c>
      <c r="AF5240" t="str">
        <f t="shared" si="523"/>
        <v>T</v>
      </c>
      <c r="AG5240" t="str">
        <f t="shared" si="523"/>
        <v>Y</v>
      </c>
      <c r="AH5240" t="str">
        <f t="shared" si="523"/>
        <v>H</v>
      </c>
      <c r="AI5240" s="9">
        <f t="shared" si="522"/>
        <v>1.0729613733905579E-4</v>
      </c>
      <c r="AJ5240" s="9">
        <f t="shared" si="522"/>
        <v>2.1566523605150212E-2</v>
      </c>
      <c r="AK5240" s="9">
        <f t="shared" si="522"/>
        <v>1.0836909871244634E-2</v>
      </c>
      <c r="AL5240" s="9">
        <f t="shared" si="522"/>
        <v>0.98723175965665233</v>
      </c>
      <c r="AM5240" s="9">
        <f t="shared" si="522"/>
        <v>1.0729613733905579E-4</v>
      </c>
      <c r="AN5240" s="9">
        <f t="shared" si="521"/>
        <v>0.48293991416309007</v>
      </c>
      <c r="AO5240" s="9">
        <f t="shared" si="521"/>
        <v>7.521459227467811E-2</v>
      </c>
      <c r="AP5240" s="9">
        <f t="shared" si="521"/>
        <v>2.1566523605150212E-2</v>
      </c>
      <c r="AQ5240" s="9">
        <f t="shared" si="521"/>
        <v>0.35418454935622312</v>
      </c>
      <c r="AR5240" s="9">
        <f t="shared" si="521"/>
        <v>3.2296137339055793E-2</v>
      </c>
      <c r="AS5240" s="10">
        <f t="shared" si="519"/>
        <v>2.3802821873627311E-17</v>
      </c>
    </row>
    <row r="5241" spans="24:45" x14ac:dyDescent="0.3">
      <c r="X5241" t="s">
        <v>5332</v>
      </c>
      <c r="Y5241" t="str">
        <f t="shared" si="523"/>
        <v>S</v>
      </c>
      <c r="Z5241" t="str">
        <f t="shared" si="523"/>
        <v>T</v>
      </c>
      <c r="AA5241" t="str">
        <f t="shared" si="523"/>
        <v>N</v>
      </c>
      <c r="AB5241" t="str">
        <f t="shared" si="523"/>
        <v>G</v>
      </c>
      <c r="AC5241" t="str">
        <f t="shared" si="523"/>
        <v>K</v>
      </c>
      <c r="AD5241" t="str">
        <f t="shared" si="523"/>
        <v>L</v>
      </c>
      <c r="AE5241" t="str">
        <f t="shared" si="523"/>
        <v>S</v>
      </c>
      <c r="AF5241" t="str">
        <f t="shared" si="523"/>
        <v>S</v>
      </c>
      <c r="AG5241" t="str">
        <f t="shared" si="523"/>
        <v>I</v>
      </c>
      <c r="AH5241" t="str">
        <f t="shared" si="523"/>
        <v>Y</v>
      </c>
      <c r="AI5241" s="9">
        <f t="shared" si="522"/>
        <v>2.1566523605150212E-2</v>
      </c>
      <c r="AJ5241" s="9">
        <f t="shared" si="522"/>
        <v>2.1566523605150212E-2</v>
      </c>
      <c r="AK5241" s="9">
        <f t="shared" si="522"/>
        <v>1.0729613733905579E-4</v>
      </c>
      <c r="AL5241" s="9">
        <f t="shared" si="522"/>
        <v>0.98723175965665233</v>
      </c>
      <c r="AM5241" s="9">
        <f t="shared" si="522"/>
        <v>1.0729613733905579E-4</v>
      </c>
      <c r="AN5241" s="9">
        <f t="shared" si="521"/>
        <v>1.0729613733905579E-4</v>
      </c>
      <c r="AO5241" s="9">
        <f t="shared" si="521"/>
        <v>3.2296137339055793E-2</v>
      </c>
      <c r="AP5241" s="9">
        <f t="shared" si="521"/>
        <v>0.18251072961373391</v>
      </c>
      <c r="AQ5241" s="9">
        <f t="shared" si="521"/>
        <v>1.0729613733905579E-4</v>
      </c>
      <c r="AR5241" s="9">
        <f t="shared" si="521"/>
        <v>1.0729613733905579E-4</v>
      </c>
      <c r="AS5241" s="10">
        <f t="shared" si="519"/>
        <v>3.8489195289993919E-26</v>
      </c>
    </row>
    <row r="5242" spans="24:45" x14ac:dyDescent="0.3">
      <c r="X5242" t="s">
        <v>5333</v>
      </c>
      <c r="Y5242" t="str">
        <f t="shared" si="523"/>
        <v>K</v>
      </c>
      <c r="Z5242" t="str">
        <f t="shared" si="523"/>
        <v>Y</v>
      </c>
      <c r="AA5242" t="str">
        <f t="shared" si="523"/>
        <v>R</v>
      </c>
      <c r="AB5242" t="str">
        <f t="shared" si="523"/>
        <v>G</v>
      </c>
      <c r="AC5242" t="str">
        <f t="shared" si="523"/>
        <v>L</v>
      </c>
      <c r="AD5242" t="str">
        <f t="shared" si="523"/>
        <v>D</v>
      </c>
      <c r="AE5242" t="str">
        <f t="shared" si="523"/>
        <v>I</v>
      </c>
      <c r="AF5242" t="str">
        <f t="shared" si="523"/>
        <v>Q</v>
      </c>
      <c r="AG5242" t="str">
        <f t="shared" si="523"/>
        <v>A</v>
      </c>
      <c r="AH5242" t="str">
        <f t="shared" si="523"/>
        <v>K</v>
      </c>
      <c r="AI5242" s="9">
        <f t="shared" si="522"/>
        <v>1.0729613733905579E-4</v>
      </c>
      <c r="AJ5242" s="9">
        <f t="shared" si="522"/>
        <v>1.0729613733905579E-4</v>
      </c>
      <c r="AK5242" s="9">
        <f t="shared" si="522"/>
        <v>1.0729613733905579E-4</v>
      </c>
      <c r="AL5242" s="9">
        <f t="shared" si="522"/>
        <v>0.98723175965665233</v>
      </c>
      <c r="AM5242" s="9">
        <f t="shared" si="522"/>
        <v>1.0729613733905579E-4</v>
      </c>
      <c r="AN5242" s="9">
        <f t="shared" si="521"/>
        <v>1.0729613733905579E-4</v>
      </c>
      <c r="AO5242" s="9">
        <f t="shared" si="521"/>
        <v>0.33272532188841203</v>
      </c>
      <c r="AP5242" s="9">
        <f t="shared" si="521"/>
        <v>1.0729613733905579E-4</v>
      </c>
      <c r="AQ5242" s="9">
        <f t="shared" si="521"/>
        <v>1.0729613733905579E-4</v>
      </c>
      <c r="AR5242" s="9">
        <f t="shared" si="521"/>
        <v>3.2296137339055793E-2</v>
      </c>
      <c r="AS5242" s="10">
        <f t="shared" si="519"/>
        <v>1.7367774392443441E-30</v>
      </c>
    </row>
    <row r="5243" spans="24:45" x14ac:dyDescent="0.3">
      <c r="X5243" t="s">
        <v>5334</v>
      </c>
      <c r="Y5243" t="str">
        <f t="shared" si="523"/>
        <v>I</v>
      </c>
      <c r="Z5243" t="str">
        <f t="shared" si="523"/>
        <v>P</v>
      </c>
      <c r="AA5243" t="str">
        <f t="shared" si="523"/>
        <v>Q</v>
      </c>
      <c r="AB5243" t="str">
        <f t="shared" si="523"/>
        <v>G</v>
      </c>
      <c r="AC5243" t="str">
        <f t="shared" si="523"/>
        <v>N</v>
      </c>
      <c r="AD5243" t="str">
        <f t="shared" si="523"/>
        <v>F</v>
      </c>
      <c r="AE5243" t="str">
        <f t="shared" si="523"/>
        <v>M</v>
      </c>
      <c r="AF5243" t="str">
        <f t="shared" si="523"/>
        <v>A</v>
      </c>
      <c r="AG5243" t="str">
        <f t="shared" si="523"/>
        <v>T</v>
      </c>
      <c r="AH5243" t="str">
        <f t="shared" si="523"/>
        <v>L</v>
      </c>
      <c r="AI5243" s="9">
        <f t="shared" si="522"/>
        <v>1.0836909871244634E-2</v>
      </c>
      <c r="AJ5243" s="9">
        <f t="shared" si="522"/>
        <v>4.3025751072961367E-2</v>
      </c>
      <c r="AK5243" s="9">
        <f t="shared" si="522"/>
        <v>1.0729613733905579E-4</v>
      </c>
      <c r="AL5243" s="9">
        <f t="shared" si="522"/>
        <v>0.98723175965665233</v>
      </c>
      <c r="AM5243" s="9">
        <f t="shared" si="522"/>
        <v>1.0836909871244634E-2</v>
      </c>
      <c r="AN5243" s="9">
        <f t="shared" si="521"/>
        <v>1.0836909871244634E-2</v>
      </c>
      <c r="AO5243" s="9">
        <f t="shared" si="521"/>
        <v>1.0836909871244634E-2</v>
      </c>
      <c r="AP5243" s="9">
        <f t="shared" si="521"/>
        <v>0.12886266094420601</v>
      </c>
      <c r="AQ5243" s="9">
        <f t="shared" si="521"/>
        <v>1.0729613733905579E-4</v>
      </c>
      <c r="AR5243" s="9">
        <f t="shared" si="521"/>
        <v>1.0729613733905579E-4</v>
      </c>
      <c r="AS5243" s="10">
        <f t="shared" si="519"/>
        <v>9.3249987511098638E-23</v>
      </c>
    </row>
    <row r="5244" spans="24:45" x14ac:dyDescent="0.3">
      <c r="X5244" t="s">
        <v>5335</v>
      </c>
      <c r="Y5244" t="str">
        <f t="shared" si="523"/>
        <v>Y</v>
      </c>
      <c r="Z5244" t="str">
        <f t="shared" si="523"/>
        <v>D</v>
      </c>
      <c r="AA5244" t="str">
        <f t="shared" si="523"/>
        <v>L</v>
      </c>
      <c r="AB5244" t="str">
        <f t="shared" si="523"/>
        <v>G</v>
      </c>
      <c r="AC5244" t="str">
        <f t="shared" si="523"/>
        <v>L</v>
      </c>
      <c r="AD5244" t="str">
        <f t="shared" si="523"/>
        <v>G</v>
      </c>
      <c r="AE5244" t="str">
        <f t="shared" si="523"/>
        <v>L</v>
      </c>
      <c r="AF5244" t="str">
        <f t="shared" si="523"/>
        <v>P</v>
      </c>
      <c r="AG5244" t="str">
        <f t="shared" si="523"/>
        <v>A</v>
      </c>
      <c r="AH5244" t="str">
        <f t="shared" si="523"/>
        <v>D</v>
      </c>
      <c r="AI5244" s="9">
        <f t="shared" si="522"/>
        <v>5.3755364806866948E-2</v>
      </c>
      <c r="AJ5244" s="9">
        <f t="shared" si="522"/>
        <v>0.16105150214592273</v>
      </c>
      <c r="AK5244" s="9">
        <f t="shared" si="522"/>
        <v>1.0836909871244634E-2</v>
      </c>
      <c r="AL5244" s="9">
        <f t="shared" si="522"/>
        <v>0.98723175965665233</v>
      </c>
      <c r="AM5244" s="9">
        <f t="shared" si="522"/>
        <v>1.0729613733905579E-4</v>
      </c>
      <c r="AN5244" s="9">
        <f t="shared" si="521"/>
        <v>0.18251072961373391</v>
      </c>
      <c r="AO5244" s="9">
        <f t="shared" si="521"/>
        <v>0.12886266094420601</v>
      </c>
      <c r="AP5244" s="9">
        <f t="shared" si="521"/>
        <v>1.0729613733905579E-4</v>
      </c>
      <c r="AQ5244" s="9">
        <f t="shared" si="521"/>
        <v>1.0729613733905579E-4</v>
      </c>
      <c r="AR5244" s="9">
        <f t="shared" si="521"/>
        <v>1.0836909871244634E-2</v>
      </c>
      <c r="AS5244" s="10">
        <f t="shared" si="519"/>
        <v>2.9159790124489193E-20</v>
      </c>
    </row>
    <row r="5245" spans="24:45" x14ac:dyDescent="0.3">
      <c r="X5245" t="s">
        <v>5336</v>
      </c>
      <c r="Y5245" t="str">
        <f t="shared" si="523"/>
        <v>L</v>
      </c>
      <c r="Z5245" t="str">
        <f t="shared" si="523"/>
        <v>G</v>
      </c>
      <c r="AA5245" t="str">
        <f t="shared" si="523"/>
        <v>L</v>
      </c>
      <c r="AB5245" t="str">
        <f t="shared" si="523"/>
        <v>G</v>
      </c>
      <c r="AC5245" t="str">
        <f t="shared" si="523"/>
        <v>L</v>
      </c>
      <c r="AD5245" t="str">
        <f t="shared" ref="Y5245:AH5270" si="524">MID($X5245,AD$1,1)</f>
        <v>P</v>
      </c>
      <c r="AE5245" t="str">
        <f t="shared" si="524"/>
        <v>A</v>
      </c>
      <c r="AF5245" t="str">
        <f t="shared" si="524"/>
        <v>D</v>
      </c>
      <c r="AG5245" t="str">
        <f t="shared" si="524"/>
        <v>A</v>
      </c>
      <c r="AH5245" t="str">
        <f t="shared" si="524"/>
        <v>G</v>
      </c>
      <c r="AI5245" s="9">
        <f t="shared" si="522"/>
        <v>4.3025751072961367E-2</v>
      </c>
      <c r="AJ5245" s="9">
        <f t="shared" si="522"/>
        <v>0.26834763948497853</v>
      </c>
      <c r="AK5245" s="9">
        <f t="shared" si="522"/>
        <v>1.0836909871244634E-2</v>
      </c>
      <c r="AL5245" s="9">
        <f t="shared" si="522"/>
        <v>0.98723175965665233</v>
      </c>
      <c r="AM5245" s="9">
        <f t="shared" si="522"/>
        <v>1.0729613733905579E-4</v>
      </c>
      <c r="AN5245" s="9">
        <f t="shared" ref="AN5245:AR5295" si="525">INDEX(BB$26:BB$45,MATCH(AD5245,$AV$26:$AV$45,0))</f>
        <v>1.0729613733905579E-4</v>
      </c>
      <c r="AO5245" s="9">
        <f t="shared" si="525"/>
        <v>1.0836909871244634E-2</v>
      </c>
      <c r="AP5245" s="9">
        <f t="shared" si="525"/>
        <v>1.0729613733905579E-4</v>
      </c>
      <c r="AQ5245" s="9">
        <f t="shared" si="525"/>
        <v>1.0729613733905579E-4</v>
      </c>
      <c r="AR5245" s="9">
        <f t="shared" si="525"/>
        <v>1.0729613733905579E-4</v>
      </c>
      <c r="AS5245" s="10">
        <f t="shared" si="519"/>
        <v>1.9036044838076692E-26</v>
      </c>
    </row>
    <row r="5246" spans="24:45" x14ac:dyDescent="0.3">
      <c r="X5246" t="s">
        <v>5337</v>
      </c>
      <c r="Y5246" t="str">
        <f t="shared" si="524"/>
        <v>A</v>
      </c>
      <c r="Z5246" t="str">
        <f t="shared" si="524"/>
        <v>D</v>
      </c>
      <c r="AA5246" t="str">
        <f t="shared" si="524"/>
        <v>A</v>
      </c>
      <c r="AB5246" t="str">
        <f t="shared" si="524"/>
        <v>G</v>
      </c>
      <c r="AC5246" t="str">
        <f t="shared" si="524"/>
        <v>R</v>
      </c>
      <c r="AD5246" t="str">
        <f t="shared" si="524"/>
        <v>Y</v>
      </c>
      <c r="AE5246" t="str">
        <f t="shared" si="524"/>
        <v>D</v>
      </c>
      <c r="AF5246" t="str">
        <f t="shared" si="524"/>
        <v>L</v>
      </c>
      <c r="AG5246" t="str">
        <f t="shared" si="524"/>
        <v>V</v>
      </c>
      <c r="AH5246" t="str">
        <f t="shared" si="524"/>
        <v>F</v>
      </c>
      <c r="AI5246" s="9">
        <f t="shared" ref="AI5246:AM5296" si="526">INDEX(AW$26:AW$45,MATCH(Y5246,$AV$26:$AV$45,0))</f>
        <v>5.3755364806866948E-2</v>
      </c>
      <c r="AJ5246" s="9">
        <f t="shared" si="526"/>
        <v>0.16105150214592273</v>
      </c>
      <c r="AK5246" s="9">
        <f t="shared" si="526"/>
        <v>0.55804721030042914</v>
      </c>
      <c r="AL5246" s="9">
        <f t="shared" si="526"/>
        <v>0.98723175965665233</v>
      </c>
      <c r="AM5246" s="9">
        <f t="shared" si="526"/>
        <v>2.1566523605150212E-2</v>
      </c>
      <c r="AN5246" s="9">
        <f t="shared" si="525"/>
        <v>0.25761802575107295</v>
      </c>
      <c r="AO5246" s="9">
        <f t="shared" si="525"/>
        <v>1.0729613733905579E-4</v>
      </c>
      <c r="AP5246" s="9">
        <f t="shared" si="525"/>
        <v>1.0729613733905579E-4</v>
      </c>
      <c r="AQ5246" s="9">
        <f t="shared" si="525"/>
        <v>1.0729613733905579E-4</v>
      </c>
      <c r="AR5246" s="9">
        <f t="shared" si="525"/>
        <v>1.0729613733905579E-4</v>
      </c>
      <c r="AS5246" s="10">
        <f t="shared" si="519"/>
        <v>3.5121204069796453E-21</v>
      </c>
    </row>
    <row r="5247" spans="24:45" x14ac:dyDescent="0.3">
      <c r="X5247" t="s">
        <v>5338</v>
      </c>
      <c r="Y5247" t="str">
        <f t="shared" si="524"/>
        <v>L</v>
      </c>
      <c r="Z5247" t="str">
        <f t="shared" si="524"/>
        <v>K</v>
      </c>
      <c r="AA5247" t="str">
        <f t="shared" si="524"/>
        <v>P</v>
      </c>
      <c r="AB5247" t="str">
        <f t="shared" si="524"/>
        <v>G</v>
      </c>
      <c r="AC5247" t="str">
        <f t="shared" si="524"/>
        <v>G</v>
      </c>
      <c r="AD5247" t="str">
        <f t="shared" si="524"/>
        <v>N</v>
      </c>
      <c r="AE5247" t="str">
        <f t="shared" si="524"/>
        <v>L</v>
      </c>
      <c r="AF5247" t="str">
        <f t="shared" si="524"/>
        <v>L</v>
      </c>
      <c r="AG5247" t="str">
        <f t="shared" si="524"/>
        <v>M</v>
      </c>
      <c r="AH5247" t="str">
        <f t="shared" si="524"/>
        <v>R</v>
      </c>
      <c r="AI5247" s="9">
        <f t="shared" si="526"/>
        <v>4.3025751072961367E-2</v>
      </c>
      <c r="AJ5247" s="9">
        <f t="shared" si="526"/>
        <v>1.0729613733905579E-4</v>
      </c>
      <c r="AK5247" s="9">
        <f t="shared" si="526"/>
        <v>4.3025751072961367E-2</v>
      </c>
      <c r="AL5247" s="9">
        <f t="shared" si="526"/>
        <v>0.98723175965665233</v>
      </c>
      <c r="AM5247" s="9">
        <f t="shared" si="526"/>
        <v>0.13959227467811158</v>
      </c>
      <c r="AN5247" s="9">
        <f t="shared" si="525"/>
        <v>1.0729613733905579E-4</v>
      </c>
      <c r="AO5247" s="9">
        <f t="shared" si="525"/>
        <v>0.12886266094420601</v>
      </c>
      <c r="AP5247" s="9">
        <f t="shared" si="525"/>
        <v>1.0729613733905579E-4</v>
      </c>
      <c r="AQ5247" s="9">
        <f t="shared" si="525"/>
        <v>1.0729613733905579E-4</v>
      </c>
      <c r="AR5247" s="9">
        <f t="shared" si="525"/>
        <v>0.20396995708154508</v>
      </c>
      <c r="AS5247" s="10">
        <f t="shared" si="519"/>
        <v>8.8872433719851925E-22</v>
      </c>
    </row>
    <row r="5248" spans="24:45" x14ac:dyDescent="0.3">
      <c r="X5248" t="s">
        <v>5339</v>
      </c>
      <c r="Y5248" t="str">
        <f t="shared" si="524"/>
        <v>K</v>
      </c>
      <c r="Z5248" t="str">
        <f t="shared" si="524"/>
        <v>P</v>
      </c>
      <c r="AA5248" t="str">
        <f t="shared" si="524"/>
        <v>G</v>
      </c>
      <c r="AB5248" t="str">
        <f t="shared" si="524"/>
        <v>G</v>
      </c>
      <c r="AC5248" t="str">
        <f t="shared" si="524"/>
        <v>N</v>
      </c>
      <c r="AD5248" t="str">
        <f t="shared" si="524"/>
        <v>L</v>
      </c>
      <c r="AE5248" t="str">
        <f t="shared" si="524"/>
        <v>L</v>
      </c>
      <c r="AF5248" t="str">
        <f t="shared" si="524"/>
        <v>M</v>
      </c>
      <c r="AG5248" t="str">
        <f t="shared" si="524"/>
        <v>R</v>
      </c>
      <c r="AH5248" t="str">
        <f t="shared" si="524"/>
        <v>A</v>
      </c>
      <c r="AI5248" s="9">
        <f t="shared" si="526"/>
        <v>1.0729613733905579E-4</v>
      </c>
      <c r="AJ5248" s="9">
        <f t="shared" si="526"/>
        <v>4.3025751072961367E-2</v>
      </c>
      <c r="AK5248" s="9">
        <f t="shared" si="526"/>
        <v>1.0729613733905579E-4</v>
      </c>
      <c r="AL5248" s="9">
        <f t="shared" si="526"/>
        <v>0.98723175965665233</v>
      </c>
      <c r="AM5248" s="9">
        <f t="shared" si="526"/>
        <v>1.0836909871244634E-2</v>
      </c>
      <c r="AN5248" s="9">
        <f t="shared" si="525"/>
        <v>1.0729613733905579E-4</v>
      </c>
      <c r="AO5248" s="9">
        <f t="shared" si="525"/>
        <v>0.12886266094420601</v>
      </c>
      <c r="AP5248" s="9">
        <f t="shared" si="525"/>
        <v>1.0836909871244634E-2</v>
      </c>
      <c r="AQ5248" s="9">
        <f t="shared" si="525"/>
        <v>1.0729613733905579E-4</v>
      </c>
      <c r="AR5248" s="9">
        <f t="shared" si="525"/>
        <v>2.1566523605150212E-2</v>
      </c>
      <c r="AS5248" s="10">
        <f t="shared" si="519"/>
        <v>1.8373931467239316E-24</v>
      </c>
    </row>
    <row r="5249" spans="24:45" x14ac:dyDescent="0.3">
      <c r="X5249" t="s">
        <v>5340</v>
      </c>
      <c r="Y5249" t="str">
        <f t="shared" si="524"/>
        <v>F</v>
      </c>
      <c r="Z5249" t="str">
        <f t="shared" si="524"/>
        <v>T</v>
      </c>
      <c r="AA5249" t="str">
        <f t="shared" si="524"/>
        <v>F</v>
      </c>
      <c r="AB5249" t="str">
        <f t="shared" si="524"/>
        <v>G</v>
      </c>
      <c r="AC5249" t="str">
        <f t="shared" si="524"/>
        <v>D</v>
      </c>
      <c r="AD5249" t="str">
        <f t="shared" si="524"/>
        <v>F</v>
      </c>
      <c r="AE5249" t="str">
        <f t="shared" si="524"/>
        <v>D</v>
      </c>
      <c r="AF5249" t="str">
        <f t="shared" si="524"/>
        <v>E</v>
      </c>
      <c r="AG5249" t="str">
        <f t="shared" si="524"/>
        <v>H</v>
      </c>
      <c r="AH5249" t="str">
        <f t="shared" si="524"/>
        <v>E</v>
      </c>
      <c r="AI5249" s="9">
        <f t="shared" si="526"/>
        <v>4.3025751072961367E-2</v>
      </c>
      <c r="AJ5249" s="9">
        <f t="shared" si="526"/>
        <v>2.1566523605150212E-2</v>
      </c>
      <c r="AK5249" s="9">
        <f t="shared" si="526"/>
        <v>1.0729613733905579E-4</v>
      </c>
      <c r="AL5249" s="9">
        <f t="shared" si="526"/>
        <v>0.98723175965665233</v>
      </c>
      <c r="AM5249" s="9">
        <f t="shared" si="526"/>
        <v>1.0729613733905579E-4</v>
      </c>
      <c r="AN5249" s="9">
        <f t="shared" si="525"/>
        <v>1.0836909871244634E-2</v>
      </c>
      <c r="AO5249" s="9">
        <f t="shared" si="525"/>
        <v>1.0729613733905579E-4</v>
      </c>
      <c r="AP5249" s="9">
        <f t="shared" si="525"/>
        <v>1.0729613733905579E-4</v>
      </c>
      <c r="AQ5249" s="9">
        <f t="shared" si="525"/>
        <v>1.0729613733905579E-4</v>
      </c>
      <c r="AR5249" s="9">
        <f t="shared" si="525"/>
        <v>1.0729613733905579E-4</v>
      </c>
      <c r="AS5249" s="10">
        <f t="shared" si="519"/>
        <v>1.5147386639219231E-29</v>
      </c>
    </row>
    <row r="5250" spans="24:45" x14ac:dyDescent="0.3">
      <c r="X5250" t="s">
        <v>5341</v>
      </c>
      <c r="Y5250" t="str">
        <f t="shared" si="524"/>
        <v>K</v>
      </c>
      <c r="Z5250" t="str">
        <f t="shared" si="524"/>
        <v>I</v>
      </c>
      <c r="AA5250" t="str">
        <f t="shared" si="524"/>
        <v>R</v>
      </c>
      <c r="AB5250" t="str">
        <f t="shared" si="524"/>
        <v>G</v>
      </c>
      <c r="AC5250" t="str">
        <f t="shared" si="524"/>
        <v>Y</v>
      </c>
      <c r="AD5250" t="str">
        <f t="shared" si="524"/>
        <v>H</v>
      </c>
      <c r="AE5250" t="str">
        <f t="shared" si="524"/>
        <v>V</v>
      </c>
      <c r="AF5250" t="str">
        <f t="shared" si="524"/>
        <v>L</v>
      </c>
      <c r="AG5250" t="str">
        <f t="shared" si="524"/>
        <v>L</v>
      </c>
      <c r="AH5250" t="str">
        <f t="shared" si="524"/>
        <v>V</v>
      </c>
      <c r="AI5250" s="9">
        <f t="shared" si="526"/>
        <v>1.0729613733905579E-4</v>
      </c>
      <c r="AJ5250" s="9">
        <f t="shared" si="526"/>
        <v>1.0729613733905579E-4</v>
      </c>
      <c r="AK5250" s="9">
        <f t="shared" si="526"/>
        <v>1.0729613733905579E-4</v>
      </c>
      <c r="AL5250" s="9">
        <f t="shared" si="526"/>
        <v>0.98723175965665233</v>
      </c>
      <c r="AM5250" s="9">
        <f t="shared" si="526"/>
        <v>1.0729613733905579E-4</v>
      </c>
      <c r="AN5250" s="9">
        <f t="shared" si="525"/>
        <v>1.0729613733905579E-4</v>
      </c>
      <c r="AO5250" s="9">
        <f t="shared" si="525"/>
        <v>7.521459227467811E-2</v>
      </c>
      <c r="AP5250" s="9">
        <f t="shared" si="525"/>
        <v>1.0729613733905579E-4</v>
      </c>
      <c r="AQ5250" s="9">
        <f t="shared" si="525"/>
        <v>1.0836909871244634E-2</v>
      </c>
      <c r="AR5250" s="9">
        <f t="shared" si="525"/>
        <v>1.0729613733905579E-4</v>
      </c>
      <c r="AS5250" s="10">
        <f t="shared" ref="AS5250:AS5313" si="527">PRODUCT(AI5250:AR5250)</f>
        <v>1.3173928405469761E-31</v>
      </c>
    </row>
    <row r="5251" spans="24:45" x14ac:dyDescent="0.3">
      <c r="X5251" t="s">
        <v>5342</v>
      </c>
      <c r="Y5251" t="str">
        <f t="shared" si="524"/>
        <v>W</v>
      </c>
      <c r="Z5251" t="str">
        <f t="shared" si="524"/>
        <v>T</v>
      </c>
      <c r="AA5251" t="str">
        <f t="shared" si="524"/>
        <v>E</v>
      </c>
      <c r="AB5251" t="str">
        <f t="shared" si="524"/>
        <v>G</v>
      </c>
      <c r="AC5251" t="str">
        <f t="shared" si="524"/>
        <v>L</v>
      </c>
      <c r="AD5251" t="str">
        <f t="shared" si="524"/>
        <v>S</v>
      </c>
      <c r="AE5251" t="str">
        <f t="shared" si="524"/>
        <v>I</v>
      </c>
      <c r="AF5251" t="str">
        <f t="shared" si="524"/>
        <v>G</v>
      </c>
      <c r="AG5251" t="str">
        <f t="shared" si="524"/>
        <v>L</v>
      </c>
      <c r="AH5251" t="str">
        <f t="shared" si="524"/>
        <v>R</v>
      </c>
      <c r="AI5251" s="9">
        <f t="shared" si="526"/>
        <v>1.0729613733905579E-4</v>
      </c>
      <c r="AJ5251" s="9">
        <f t="shared" si="526"/>
        <v>2.1566523605150212E-2</v>
      </c>
      <c r="AK5251" s="9">
        <f t="shared" si="526"/>
        <v>1.0836909871244634E-2</v>
      </c>
      <c r="AL5251" s="9">
        <f t="shared" si="526"/>
        <v>0.98723175965665233</v>
      </c>
      <c r="AM5251" s="9">
        <f t="shared" si="526"/>
        <v>1.0729613733905579E-4</v>
      </c>
      <c r="AN5251" s="9">
        <f t="shared" si="525"/>
        <v>1.0729613733905579E-4</v>
      </c>
      <c r="AO5251" s="9">
        <f t="shared" si="525"/>
        <v>0.33272532188841203</v>
      </c>
      <c r="AP5251" s="9">
        <f t="shared" si="525"/>
        <v>1.0836909871244634E-2</v>
      </c>
      <c r="AQ5251" s="9">
        <f t="shared" si="525"/>
        <v>1.0836909871244634E-2</v>
      </c>
      <c r="AR5251" s="9">
        <f t="shared" si="525"/>
        <v>0.20396995708154508</v>
      </c>
      <c r="AS5251" s="10">
        <f t="shared" si="527"/>
        <v>2.271537804469682E-21</v>
      </c>
    </row>
    <row r="5252" spans="24:45" x14ac:dyDescent="0.3">
      <c r="X5252" t="s">
        <v>5343</v>
      </c>
      <c r="Y5252" t="str">
        <f t="shared" si="524"/>
        <v>L</v>
      </c>
      <c r="Z5252" t="str">
        <f t="shared" si="524"/>
        <v>S</v>
      </c>
      <c r="AA5252" t="str">
        <f t="shared" si="524"/>
        <v>I</v>
      </c>
      <c r="AB5252" t="str">
        <f t="shared" si="524"/>
        <v>G</v>
      </c>
      <c r="AC5252" t="str">
        <f t="shared" si="524"/>
        <v>L</v>
      </c>
      <c r="AD5252" t="str">
        <f t="shared" si="524"/>
        <v>R</v>
      </c>
      <c r="AE5252" t="str">
        <f t="shared" si="524"/>
        <v>T</v>
      </c>
      <c r="AF5252" t="str">
        <f t="shared" si="524"/>
        <v>K</v>
      </c>
      <c r="AG5252" t="str">
        <f t="shared" si="524"/>
        <v>I</v>
      </c>
      <c r="AH5252" t="str">
        <f t="shared" si="524"/>
        <v>K</v>
      </c>
      <c r="AI5252" s="9">
        <f t="shared" si="526"/>
        <v>4.3025751072961367E-2</v>
      </c>
      <c r="AJ5252" s="9">
        <f t="shared" si="526"/>
        <v>1.0729613733905579E-4</v>
      </c>
      <c r="AK5252" s="9">
        <f t="shared" si="526"/>
        <v>8.5944206008583685E-2</v>
      </c>
      <c r="AL5252" s="9">
        <f t="shared" si="526"/>
        <v>0.98723175965665233</v>
      </c>
      <c r="AM5252" s="9">
        <f t="shared" si="526"/>
        <v>1.0729613733905579E-4</v>
      </c>
      <c r="AN5252" s="9">
        <f t="shared" si="525"/>
        <v>1.0729613733905579E-4</v>
      </c>
      <c r="AO5252" s="9">
        <f t="shared" si="525"/>
        <v>4.3025751072961367E-2</v>
      </c>
      <c r="AP5252" s="9">
        <f t="shared" si="525"/>
        <v>1.0729613733905579E-4</v>
      </c>
      <c r="AQ5252" s="9">
        <f t="shared" si="525"/>
        <v>1.0729613733905579E-4</v>
      </c>
      <c r="AR5252" s="9">
        <f t="shared" si="525"/>
        <v>3.2296137339055793E-2</v>
      </c>
      <c r="AS5252" s="10">
        <f t="shared" si="527"/>
        <v>7.2137928008820265E-26</v>
      </c>
    </row>
    <row r="5253" spans="24:45" x14ac:dyDescent="0.3">
      <c r="X5253" t="s">
        <v>5344</v>
      </c>
      <c r="Y5253" t="str">
        <f t="shared" si="524"/>
        <v>D</v>
      </c>
      <c r="Z5253" t="str">
        <f t="shared" si="524"/>
        <v>I</v>
      </c>
      <c r="AA5253" t="str">
        <f t="shared" si="524"/>
        <v>I</v>
      </c>
      <c r="AB5253" t="str">
        <f t="shared" si="524"/>
        <v>G</v>
      </c>
      <c r="AC5253" t="str">
        <f t="shared" si="524"/>
        <v>K</v>
      </c>
      <c r="AD5253" t="str">
        <f t="shared" si="524"/>
        <v>T</v>
      </c>
      <c r="AE5253" t="str">
        <f t="shared" si="524"/>
        <v>K</v>
      </c>
      <c r="AF5253" t="str">
        <f t="shared" si="524"/>
        <v>P</v>
      </c>
      <c r="AG5253" t="str">
        <f t="shared" si="524"/>
        <v>Q</v>
      </c>
      <c r="AH5253" t="str">
        <f t="shared" si="524"/>
        <v>K</v>
      </c>
      <c r="AI5253" s="9">
        <f t="shared" si="526"/>
        <v>0.33272532188841203</v>
      </c>
      <c r="AJ5253" s="9">
        <f t="shared" si="526"/>
        <v>1.0729613733905579E-4</v>
      </c>
      <c r="AK5253" s="9">
        <f t="shared" si="526"/>
        <v>8.5944206008583685E-2</v>
      </c>
      <c r="AL5253" s="9">
        <f t="shared" si="526"/>
        <v>0.98723175965665233</v>
      </c>
      <c r="AM5253" s="9">
        <f t="shared" si="526"/>
        <v>1.0729613733905579E-4</v>
      </c>
      <c r="AN5253" s="9">
        <f t="shared" si="525"/>
        <v>6.4484978540772522E-2</v>
      </c>
      <c r="AO5253" s="9">
        <f t="shared" si="525"/>
        <v>1.0729613733905579E-4</v>
      </c>
      <c r="AP5253" s="9">
        <f t="shared" si="525"/>
        <v>1.0729613733905579E-4</v>
      </c>
      <c r="AQ5253" s="9">
        <f t="shared" si="525"/>
        <v>1.0729613733905579E-4</v>
      </c>
      <c r="AR5253" s="9">
        <f t="shared" si="525"/>
        <v>3.2296137339055793E-2</v>
      </c>
      <c r="AS5253" s="10">
        <f t="shared" si="527"/>
        <v>8.3608639602966619E-25</v>
      </c>
    </row>
    <row r="5254" spans="24:45" x14ac:dyDescent="0.3">
      <c r="X5254" t="s">
        <v>5345</v>
      </c>
      <c r="Y5254" t="str">
        <f t="shared" si="524"/>
        <v>L</v>
      </c>
      <c r="Z5254" t="str">
        <f t="shared" si="524"/>
        <v>D</v>
      </c>
      <c r="AA5254" t="str">
        <f t="shared" si="524"/>
        <v>V</v>
      </c>
      <c r="AB5254" t="str">
        <f t="shared" si="524"/>
        <v>G</v>
      </c>
      <c r="AC5254" t="str">
        <f t="shared" si="524"/>
        <v>L</v>
      </c>
      <c r="AD5254" t="str">
        <f t="shared" si="524"/>
        <v>P</v>
      </c>
      <c r="AE5254" t="str">
        <f t="shared" si="524"/>
        <v>A</v>
      </c>
      <c r="AF5254" t="str">
        <f t="shared" si="524"/>
        <v>A</v>
      </c>
      <c r="AG5254" t="str">
        <f t="shared" si="524"/>
        <v>M</v>
      </c>
      <c r="AH5254" t="str">
        <f t="shared" si="524"/>
        <v>G</v>
      </c>
      <c r="AI5254" s="9">
        <f t="shared" si="526"/>
        <v>4.3025751072961367E-2</v>
      </c>
      <c r="AJ5254" s="9">
        <f t="shared" si="526"/>
        <v>0.16105150214592273</v>
      </c>
      <c r="AK5254" s="9">
        <f t="shared" si="526"/>
        <v>0.24688841201716738</v>
      </c>
      <c r="AL5254" s="9">
        <f t="shared" si="526"/>
        <v>0.98723175965665233</v>
      </c>
      <c r="AM5254" s="9">
        <f t="shared" si="526"/>
        <v>1.0729613733905579E-4</v>
      </c>
      <c r="AN5254" s="9">
        <f t="shared" si="525"/>
        <v>1.0729613733905579E-4</v>
      </c>
      <c r="AO5254" s="9">
        <f t="shared" si="525"/>
        <v>1.0836909871244634E-2</v>
      </c>
      <c r="AP5254" s="9">
        <f t="shared" si="525"/>
        <v>0.12886266094420601</v>
      </c>
      <c r="AQ5254" s="9">
        <f t="shared" si="525"/>
        <v>1.0729613733905579E-4</v>
      </c>
      <c r="AR5254" s="9">
        <f t="shared" si="525"/>
        <v>1.0729613733905579E-4</v>
      </c>
      <c r="AS5254" s="10">
        <f t="shared" si="527"/>
        <v>3.1259496022601163E-22</v>
      </c>
    </row>
    <row r="5255" spans="24:45" x14ac:dyDescent="0.3">
      <c r="X5255" t="s">
        <v>5346</v>
      </c>
      <c r="Y5255" t="str">
        <f t="shared" si="524"/>
        <v>A</v>
      </c>
      <c r="Z5255" t="str">
        <f t="shared" si="524"/>
        <v>A</v>
      </c>
      <c r="AA5255" t="str">
        <f t="shared" si="524"/>
        <v>M</v>
      </c>
      <c r="AB5255" t="str">
        <f t="shared" si="524"/>
        <v>G</v>
      </c>
      <c r="AC5255" t="str">
        <f t="shared" si="524"/>
        <v>M</v>
      </c>
      <c r="AD5255" t="str">
        <f t="shared" si="524"/>
        <v>Y</v>
      </c>
      <c r="AE5255" t="str">
        <f t="shared" si="524"/>
        <v>D</v>
      </c>
      <c r="AF5255" t="str">
        <f t="shared" si="524"/>
        <v>L</v>
      </c>
      <c r="AG5255" t="str">
        <f t="shared" si="524"/>
        <v>V</v>
      </c>
      <c r="AH5255" t="str">
        <f t="shared" si="524"/>
        <v>A</v>
      </c>
      <c r="AI5255" s="9">
        <f t="shared" si="526"/>
        <v>5.3755364806866948E-2</v>
      </c>
      <c r="AJ5255" s="9">
        <f t="shared" si="526"/>
        <v>3.2296137339055793E-2</v>
      </c>
      <c r="AK5255" s="9">
        <f t="shared" si="526"/>
        <v>1.0729613733905579E-4</v>
      </c>
      <c r="AL5255" s="9">
        <f t="shared" si="526"/>
        <v>0.98723175965665233</v>
      </c>
      <c r="AM5255" s="9">
        <f t="shared" si="526"/>
        <v>1.0729613733905579E-4</v>
      </c>
      <c r="AN5255" s="9">
        <f t="shared" si="525"/>
        <v>0.25761802575107295</v>
      </c>
      <c r="AO5255" s="9">
        <f t="shared" si="525"/>
        <v>1.0729613733905579E-4</v>
      </c>
      <c r="AP5255" s="9">
        <f t="shared" si="525"/>
        <v>1.0729613733905579E-4</v>
      </c>
      <c r="AQ5255" s="9">
        <f t="shared" si="525"/>
        <v>1.0729613733905579E-4</v>
      </c>
      <c r="AR5255" s="9">
        <f t="shared" si="525"/>
        <v>2.1566523605150212E-2</v>
      </c>
      <c r="AS5255" s="10">
        <f t="shared" si="527"/>
        <v>1.3541549016682891E-25</v>
      </c>
    </row>
    <row r="5256" spans="24:45" x14ac:dyDescent="0.3">
      <c r="X5256" t="s">
        <v>5347</v>
      </c>
      <c r="Y5256" t="str">
        <f t="shared" si="524"/>
        <v>W</v>
      </c>
      <c r="Z5256" t="str">
        <f t="shared" si="524"/>
        <v>T</v>
      </c>
      <c r="AA5256" t="str">
        <f t="shared" si="524"/>
        <v>E</v>
      </c>
      <c r="AB5256" t="str">
        <f t="shared" si="524"/>
        <v>G</v>
      </c>
      <c r="AC5256" t="str">
        <f t="shared" si="524"/>
        <v>L</v>
      </c>
      <c r="AD5256" t="str">
        <f t="shared" si="524"/>
        <v>S</v>
      </c>
      <c r="AE5256" t="str">
        <f t="shared" si="524"/>
        <v>N</v>
      </c>
      <c r="AF5256" t="str">
        <f t="shared" si="524"/>
        <v>G</v>
      </c>
      <c r="AG5256" t="str">
        <f t="shared" si="524"/>
        <v>L</v>
      </c>
      <c r="AH5256" t="str">
        <f t="shared" si="524"/>
        <v>R</v>
      </c>
      <c r="AI5256" s="9">
        <f t="shared" si="526"/>
        <v>1.0729613733905579E-4</v>
      </c>
      <c r="AJ5256" s="9">
        <f t="shared" si="526"/>
        <v>2.1566523605150212E-2</v>
      </c>
      <c r="AK5256" s="9">
        <f t="shared" si="526"/>
        <v>1.0836909871244634E-2</v>
      </c>
      <c r="AL5256" s="9">
        <f t="shared" si="526"/>
        <v>0.98723175965665233</v>
      </c>
      <c r="AM5256" s="9">
        <f t="shared" si="526"/>
        <v>1.0729613733905579E-4</v>
      </c>
      <c r="AN5256" s="9">
        <f t="shared" si="525"/>
        <v>1.0729613733905579E-4</v>
      </c>
      <c r="AO5256" s="9">
        <f t="shared" si="525"/>
        <v>1.0729613733905579E-4</v>
      </c>
      <c r="AP5256" s="9">
        <f t="shared" si="525"/>
        <v>1.0836909871244634E-2</v>
      </c>
      <c r="AQ5256" s="9">
        <f t="shared" si="525"/>
        <v>1.0836909871244634E-2</v>
      </c>
      <c r="AR5256" s="9">
        <f t="shared" si="525"/>
        <v>0.20396995708154508</v>
      </c>
      <c r="AS5256" s="10">
        <f t="shared" si="527"/>
        <v>7.3251783439847845E-25</v>
      </c>
    </row>
    <row r="5257" spans="24:45" x14ac:dyDescent="0.3">
      <c r="X5257" t="s">
        <v>5348</v>
      </c>
      <c r="Y5257" t="str">
        <f t="shared" si="524"/>
        <v>L</v>
      </c>
      <c r="Z5257" t="str">
        <f t="shared" si="524"/>
        <v>S</v>
      </c>
      <c r="AA5257" t="str">
        <f t="shared" si="524"/>
        <v>N</v>
      </c>
      <c r="AB5257" t="str">
        <f t="shared" si="524"/>
        <v>G</v>
      </c>
      <c r="AC5257" t="str">
        <f t="shared" si="524"/>
        <v>L</v>
      </c>
      <c r="AD5257" t="str">
        <f t="shared" si="524"/>
        <v>R</v>
      </c>
      <c r="AE5257" t="str">
        <f t="shared" si="524"/>
        <v>T</v>
      </c>
      <c r="AF5257" t="str">
        <f t="shared" si="524"/>
        <v>K</v>
      </c>
      <c r="AG5257" t="str">
        <f t="shared" si="524"/>
        <v>I</v>
      </c>
      <c r="AH5257" t="str">
        <f t="shared" si="524"/>
        <v>K</v>
      </c>
      <c r="AI5257" s="9">
        <f t="shared" si="526"/>
        <v>4.3025751072961367E-2</v>
      </c>
      <c r="AJ5257" s="9">
        <f t="shared" si="526"/>
        <v>1.0729613733905579E-4</v>
      </c>
      <c r="AK5257" s="9">
        <f t="shared" si="526"/>
        <v>1.0729613733905579E-4</v>
      </c>
      <c r="AL5257" s="9">
        <f t="shared" si="526"/>
        <v>0.98723175965665233</v>
      </c>
      <c r="AM5257" s="9">
        <f t="shared" si="526"/>
        <v>1.0729613733905579E-4</v>
      </c>
      <c r="AN5257" s="9">
        <f t="shared" si="525"/>
        <v>1.0729613733905579E-4</v>
      </c>
      <c r="AO5257" s="9">
        <f t="shared" si="525"/>
        <v>4.3025751072961367E-2</v>
      </c>
      <c r="AP5257" s="9">
        <f t="shared" si="525"/>
        <v>1.0729613733905579E-4</v>
      </c>
      <c r="AQ5257" s="9">
        <f t="shared" si="525"/>
        <v>1.0729613733905579E-4</v>
      </c>
      <c r="AR5257" s="9">
        <f t="shared" si="525"/>
        <v>3.2296137339055793E-2</v>
      </c>
      <c r="AS5257" s="10">
        <f t="shared" si="527"/>
        <v>9.0059835217004086E-29</v>
      </c>
    </row>
    <row r="5258" spans="24:45" x14ac:dyDescent="0.3">
      <c r="X5258" t="s">
        <v>5349</v>
      </c>
      <c r="Y5258" t="str">
        <f t="shared" si="524"/>
        <v>A</v>
      </c>
      <c r="Z5258" t="str">
        <f t="shared" si="524"/>
        <v>Y</v>
      </c>
      <c r="AA5258" t="str">
        <f t="shared" si="524"/>
        <v>R</v>
      </c>
      <c r="AB5258" t="str">
        <f t="shared" si="524"/>
        <v>G</v>
      </c>
      <c r="AC5258" t="str">
        <f t="shared" si="524"/>
        <v>H</v>
      </c>
      <c r="AD5258" t="str">
        <f t="shared" si="524"/>
        <v>H</v>
      </c>
      <c r="AE5258" t="str">
        <f t="shared" si="524"/>
        <v>Y</v>
      </c>
      <c r="AF5258" t="str">
        <f t="shared" si="524"/>
        <v>L</v>
      </c>
      <c r="AG5258" t="str">
        <f t="shared" si="524"/>
        <v>Q</v>
      </c>
      <c r="AH5258" t="str">
        <f t="shared" si="524"/>
        <v>C</v>
      </c>
      <c r="AI5258" s="9">
        <f t="shared" si="526"/>
        <v>5.3755364806866948E-2</v>
      </c>
      <c r="AJ5258" s="9">
        <f t="shared" si="526"/>
        <v>1.0729613733905579E-4</v>
      </c>
      <c r="AK5258" s="9">
        <f t="shared" si="526"/>
        <v>1.0729613733905579E-4</v>
      </c>
      <c r="AL5258" s="9">
        <f t="shared" si="526"/>
        <v>0.98723175965665233</v>
      </c>
      <c r="AM5258" s="9">
        <f t="shared" si="526"/>
        <v>1.0729613733905579E-4</v>
      </c>
      <c r="AN5258" s="9">
        <f t="shared" si="525"/>
        <v>1.0729613733905579E-4</v>
      </c>
      <c r="AO5258" s="9">
        <f t="shared" si="525"/>
        <v>1.0836909871244634E-2</v>
      </c>
      <c r="AP5258" s="9">
        <f t="shared" si="525"/>
        <v>1.0729613733905579E-4</v>
      </c>
      <c r="AQ5258" s="9">
        <f t="shared" si="525"/>
        <v>1.0729613733905579E-4</v>
      </c>
      <c r="AR5258" s="9">
        <f t="shared" si="525"/>
        <v>5.3755364806866948E-2</v>
      </c>
      <c r="AS5258" s="10">
        <f t="shared" si="527"/>
        <v>4.7170744703299779E-29</v>
      </c>
    </row>
    <row r="5259" spans="24:45" x14ac:dyDescent="0.3">
      <c r="X5259" t="s">
        <v>5350</v>
      </c>
      <c r="Y5259" t="str">
        <f t="shared" si="524"/>
        <v>W</v>
      </c>
      <c r="Z5259" t="str">
        <f t="shared" si="524"/>
        <v>S</v>
      </c>
      <c r="AA5259" t="str">
        <f t="shared" si="524"/>
        <v>A</v>
      </c>
      <c r="AB5259" t="str">
        <f t="shared" si="524"/>
        <v>G</v>
      </c>
      <c r="AC5259" t="str">
        <f t="shared" si="524"/>
        <v>L</v>
      </c>
      <c r="AD5259" t="str">
        <f t="shared" si="524"/>
        <v>P</v>
      </c>
      <c r="AE5259" t="str">
        <f t="shared" si="524"/>
        <v>I</v>
      </c>
      <c r="AF5259" t="str">
        <f t="shared" si="524"/>
        <v>G</v>
      </c>
      <c r="AG5259" t="str">
        <f t="shared" si="524"/>
        <v>I</v>
      </c>
      <c r="AH5259" t="str">
        <f t="shared" si="524"/>
        <v>R</v>
      </c>
      <c r="AI5259" s="9">
        <f t="shared" si="526"/>
        <v>1.0729613733905579E-4</v>
      </c>
      <c r="AJ5259" s="9">
        <f t="shared" si="526"/>
        <v>1.0729613733905579E-4</v>
      </c>
      <c r="AK5259" s="9">
        <f t="shared" si="526"/>
        <v>0.55804721030042914</v>
      </c>
      <c r="AL5259" s="9">
        <f t="shared" si="526"/>
        <v>0.98723175965665233</v>
      </c>
      <c r="AM5259" s="9">
        <f t="shared" si="526"/>
        <v>1.0729613733905579E-4</v>
      </c>
      <c r="AN5259" s="9">
        <f t="shared" si="525"/>
        <v>1.0729613733905579E-4</v>
      </c>
      <c r="AO5259" s="9">
        <f t="shared" si="525"/>
        <v>0.33272532188841203</v>
      </c>
      <c r="AP5259" s="9">
        <f t="shared" si="525"/>
        <v>1.0836909871244634E-2</v>
      </c>
      <c r="AQ5259" s="9">
        <f t="shared" si="525"/>
        <v>1.0729613733905579E-4</v>
      </c>
      <c r="AR5259" s="9">
        <f t="shared" si="525"/>
        <v>0.20396995708154508</v>
      </c>
      <c r="AS5259" s="10">
        <f t="shared" si="527"/>
        <v>5.761930530197174E-24</v>
      </c>
    </row>
    <row r="5260" spans="24:45" x14ac:dyDescent="0.3">
      <c r="X5260" t="s">
        <v>5351</v>
      </c>
      <c r="Y5260" t="str">
        <f t="shared" si="524"/>
        <v>L</v>
      </c>
      <c r="Z5260" t="str">
        <f t="shared" si="524"/>
        <v>P</v>
      </c>
      <c r="AA5260" t="str">
        <f t="shared" si="524"/>
        <v>I</v>
      </c>
      <c r="AB5260" t="str">
        <f t="shared" si="524"/>
        <v>G</v>
      </c>
      <c r="AC5260" t="str">
        <f t="shared" si="524"/>
        <v>I</v>
      </c>
      <c r="AD5260" t="str">
        <f t="shared" si="524"/>
        <v>R</v>
      </c>
      <c r="AE5260" t="str">
        <f t="shared" si="524"/>
        <v>H</v>
      </c>
      <c r="AF5260" t="str">
        <f t="shared" si="524"/>
        <v>R</v>
      </c>
      <c r="AG5260" t="str">
        <f t="shared" si="524"/>
        <v>I</v>
      </c>
      <c r="AH5260" t="str">
        <f t="shared" si="524"/>
        <v>R</v>
      </c>
      <c r="AI5260" s="9">
        <f t="shared" si="526"/>
        <v>4.3025751072961367E-2</v>
      </c>
      <c r="AJ5260" s="9">
        <f t="shared" si="526"/>
        <v>4.3025751072961367E-2</v>
      </c>
      <c r="AK5260" s="9">
        <f t="shared" si="526"/>
        <v>8.5944206008583685E-2</v>
      </c>
      <c r="AL5260" s="9">
        <f t="shared" si="526"/>
        <v>0.98723175965665233</v>
      </c>
      <c r="AM5260" s="9">
        <f t="shared" si="526"/>
        <v>1.0729613733905579E-4</v>
      </c>
      <c r="AN5260" s="9">
        <f t="shared" si="525"/>
        <v>1.0729613733905579E-4</v>
      </c>
      <c r="AO5260" s="9">
        <f t="shared" si="525"/>
        <v>1.0729613733905579E-4</v>
      </c>
      <c r="AP5260" s="9">
        <f t="shared" si="525"/>
        <v>1.0836909871244634E-2</v>
      </c>
      <c r="AQ5260" s="9">
        <f t="shared" si="525"/>
        <v>1.0729613733905579E-4</v>
      </c>
      <c r="AR5260" s="9">
        <f t="shared" si="525"/>
        <v>0.20396995708154508</v>
      </c>
      <c r="AS5260" s="10">
        <f t="shared" si="527"/>
        <v>4.6015130616682724E-23</v>
      </c>
    </row>
    <row r="5261" spans="24:45" x14ac:dyDescent="0.3">
      <c r="X5261" t="s">
        <v>5352</v>
      </c>
      <c r="Y5261" t="str">
        <f t="shared" si="524"/>
        <v>W</v>
      </c>
      <c r="Z5261" t="str">
        <f t="shared" si="524"/>
        <v>A</v>
      </c>
      <c r="AA5261" t="str">
        <f t="shared" si="524"/>
        <v>S</v>
      </c>
      <c r="AB5261" t="str">
        <f t="shared" si="524"/>
        <v>G</v>
      </c>
      <c r="AC5261" t="str">
        <f t="shared" si="524"/>
        <v>Q</v>
      </c>
      <c r="AD5261" t="str">
        <f t="shared" si="524"/>
        <v>V</v>
      </c>
      <c r="AE5261" t="str">
        <f t="shared" si="524"/>
        <v>L</v>
      </c>
      <c r="AF5261" t="str">
        <f t="shared" si="524"/>
        <v>I</v>
      </c>
      <c r="AG5261" t="str">
        <f t="shared" si="524"/>
        <v>A</v>
      </c>
      <c r="AH5261" t="str">
        <f t="shared" si="524"/>
        <v>E</v>
      </c>
      <c r="AI5261" s="9">
        <f t="shared" si="526"/>
        <v>1.0729613733905579E-4</v>
      </c>
      <c r="AJ5261" s="9">
        <f t="shared" si="526"/>
        <v>3.2296137339055793E-2</v>
      </c>
      <c r="AK5261" s="9">
        <f t="shared" si="526"/>
        <v>1.0836909871244634E-2</v>
      </c>
      <c r="AL5261" s="9">
        <f t="shared" si="526"/>
        <v>0.98723175965665233</v>
      </c>
      <c r="AM5261" s="9">
        <f t="shared" si="526"/>
        <v>1.0729613733905579E-4</v>
      </c>
      <c r="AN5261" s="9">
        <f t="shared" si="525"/>
        <v>1.0729613733905579E-4</v>
      </c>
      <c r="AO5261" s="9">
        <f t="shared" si="525"/>
        <v>0.12886266094420601</v>
      </c>
      <c r="AP5261" s="9">
        <f t="shared" si="525"/>
        <v>0.10740343347639485</v>
      </c>
      <c r="AQ5261" s="9">
        <f t="shared" si="525"/>
        <v>1.0729613733905579E-4</v>
      </c>
      <c r="AR5261" s="9">
        <f t="shared" si="525"/>
        <v>1.0729613733905579E-4</v>
      </c>
      <c r="AS5261" s="10">
        <f t="shared" si="527"/>
        <v>6.8005002579147339E-26</v>
      </c>
    </row>
    <row r="5262" spans="24:45" x14ac:dyDescent="0.3">
      <c r="X5262" t="s">
        <v>5353</v>
      </c>
      <c r="Y5262" t="str">
        <f t="shared" si="524"/>
        <v>I</v>
      </c>
      <c r="Z5262" t="str">
        <f t="shared" si="524"/>
        <v>P</v>
      </c>
      <c r="AA5262" t="str">
        <f t="shared" si="524"/>
        <v>T</v>
      </c>
      <c r="AB5262" t="str">
        <f t="shared" si="524"/>
        <v>G</v>
      </c>
      <c r="AC5262" t="str">
        <f t="shared" si="524"/>
        <v>A</v>
      </c>
      <c r="AD5262" t="str">
        <f t="shared" si="524"/>
        <v>A</v>
      </c>
      <c r="AE5262" t="str">
        <f t="shared" si="524"/>
        <v>I</v>
      </c>
      <c r="AF5262" t="str">
        <f t="shared" si="524"/>
        <v>L</v>
      </c>
      <c r="AG5262" t="str">
        <f t="shared" si="524"/>
        <v>V</v>
      </c>
      <c r="AH5262" t="str">
        <f t="shared" si="524"/>
        <v>P</v>
      </c>
      <c r="AI5262" s="9">
        <f t="shared" si="526"/>
        <v>1.0836909871244634E-2</v>
      </c>
      <c r="AJ5262" s="9">
        <f t="shared" si="526"/>
        <v>4.3025751072961367E-2</v>
      </c>
      <c r="AK5262" s="9">
        <f t="shared" si="526"/>
        <v>3.2296137339055793E-2</v>
      </c>
      <c r="AL5262" s="9">
        <f t="shared" si="526"/>
        <v>0.98723175965665233</v>
      </c>
      <c r="AM5262" s="9">
        <f t="shared" si="526"/>
        <v>0.60096566523605144</v>
      </c>
      <c r="AN5262" s="9">
        <f t="shared" si="525"/>
        <v>0.48293991416309007</v>
      </c>
      <c r="AO5262" s="9">
        <f t="shared" si="525"/>
        <v>0.33272532188841203</v>
      </c>
      <c r="AP5262" s="9">
        <f t="shared" si="525"/>
        <v>1.0729613733905579E-4</v>
      </c>
      <c r="AQ5262" s="9">
        <f t="shared" si="525"/>
        <v>1.0729613733905579E-4</v>
      </c>
      <c r="AR5262" s="9">
        <f t="shared" si="525"/>
        <v>1.0729613733905579E-4</v>
      </c>
      <c r="AS5262" s="10">
        <f t="shared" si="527"/>
        <v>1.7733093379784441E-18</v>
      </c>
    </row>
    <row r="5263" spans="24:45" x14ac:dyDescent="0.3">
      <c r="X5263" t="s">
        <v>5354</v>
      </c>
      <c r="Y5263" t="str">
        <f t="shared" si="524"/>
        <v>N</v>
      </c>
      <c r="Z5263" t="str">
        <f t="shared" si="524"/>
        <v>A</v>
      </c>
      <c r="AA5263" t="str">
        <f t="shared" si="524"/>
        <v>E</v>
      </c>
      <c r="AB5263" t="str">
        <f t="shared" si="524"/>
        <v>G</v>
      </c>
      <c r="AC5263" t="str">
        <f t="shared" si="524"/>
        <v>L</v>
      </c>
      <c r="AD5263" t="str">
        <f t="shared" si="524"/>
        <v>V</v>
      </c>
      <c r="AE5263" t="str">
        <f t="shared" si="524"/>
        <v>M</v>
      </c>
      <c r="AF5263" t="str">
        <f t="shared" si="524"/>
        <v>I</v>
      </c>
      <c r="AG5263" t="str">
        <f t="shared" si="524"/>
        <v>G</v>
      </c>
      <c r="AH5263" t="str">
        <f t="shared" si="524"/>
        <v>D</v>
      </c>
      <c r="AI5263" s="9">
        <f t="shared" si="526"/>
        <v>2.1566523605150212E-2</v>
      </c>
      <c r="AJ5263" s="9">
        <f t="shared" si="526"/>
        <v>3.2296137339055793E-2</v>
      </c>
      <c r="AK5263" s="9">
        <f t="shared" si="526"/>
        <v>1.0836909871244634E-2</v>
      </c>
      <c r="AL5263" s="9">
        <f t="shared" si="526"/>
        <v>0.98723175965665233</v>
      </c>
      <c r="AM5263" s="9">
        <f t="shared" si="526"/>
        <v>1.0729613733905579E-4</v>
      </c>
      <c r="AN5263" s="9">
        <f t="shared" si="525"/>
        <v>1.0729613733905579E-4</v>
      </c>
      <c r="AO5263" s="9">
        <f t="shared" si="525"/>
        <v>1.0836909871244634E-2</v>
      </c>
      <c r="AP5263" s="9">
        <f t="shared" si="525"/>
        <v>0.10740343347639485</v>
      </c>
      <c r="AQ5263" s="9">
        <f t="shared" si="525"/>
        <v>1.0729613733905579E-4</v>
      </c>
      <c r="AR5263" s="9">
        <f t="shared" si="525"/>
        <v>1.0836909871244634E-2</v>
      </c>
      <c r="AS5263" s="10">
        <f t="shared" si="527"/>
        <v>1.1610118675544239E-22</v>
      </c>
    </row>
    <row r="5264" spans="24:45" x14ac:dyDescent="0.3">
      <c r="X5264" t="s">
        <v>5355</v>
      </c>
      <c r="Y5264" t="str">
        <f t="shared" si="524"/>
        <v>L</v>
      </c>
      <c r="Z5264" t="str">
        <f t="shared" si="524"/>
        <v>S</v>
      </c>
      <c r="AA5264" t="str">
        <f t="shared" si="524"/>
        <v>I</v>
      </c>
      <c r="AB5264" t="str">
        <f t="shared" si="524"/>
        <v>G</v>
      </c>
      <c r="AC5264" t="str">
        <f t="shared" si="524"/>
        <v>I</v>
      </c>
      <c r="AD5264" t="str">
        <f t="shared" si="524"/>
        <v>R</v>
      </c>
      <c r="AE5264" t="str">
        <f t="shared" si="524"/>
        <v>Y</v>
      </c>
      <c r="AF5264" t="str">
        <f t="shared" si="524"/>
        <v>R</v>
      </c>
      <c r="AG5264" t="str">
        <f t="shared" si="524"/>
        <v>I</v>
      </c>
      <c r="AH5264" t="str">
        <f t="shared" si="524"/>
        <v>R</v>
      </c>
      <c r="AI5264" s="9">
        <f t="shared" si="526"/>
        <v>4.3025751072961367E-2</v>
      </c>
      <c r="AJ5264" s="9">
        <f t="shared" si="526"/>
        <v>1.0729613733905579E-4</v>
      </c>
      <c r="AK5264" s="9">
        <f t="shared" si="526"/>
        <v>8.5944206008583685E-2</v>
      </c>
      <c r="AL5264" s="9">
        <f t="shared" si="526"/>
        <v>0.98723175965665233</v>
      </c>
      <c r="AM5264" s="9">
        <f t="shared" si="526"/>
        <v>1.0729613733905579E-4</v>
      </c>
      <c r="AN5264" s="9">
        <f t="shared" si="525"/>
        <v>1.0729613733905579E-4</v>
      </c>
      <c r="AO5264" s="9">
        <f t="shared" si="525"/>
        <v>1.0836909871244634E-2</v>
      </c>
      <c r="AP5264" s="9">
        <f t="shared" si="525"/>
        <v>1.0836909871244634E-2</v>
      </c>
      <c r="AQ5264" s="9">
        <f t="shared" si="525"/>
        <v>1.0729613733905579E-4</v>
      </c>
      <c r="AR5264" s="9">
        <f t="shared" si="525"/>
        <v>0.20396995708154508</v>
      </c>
      <c r="AS5264" s="10">
        <f t="shared" si="527"/>
        <v>1.1589845866047273E-23</v>
      </c>
    </row>
    <row r="5265" spans="24:45" x14ac:dyDescent="0.3">
      <c r="X5265" t="s">
        <v>5356</v>
      </c>
      <c r="Y5265" t="str">
        <f t="shared" si="524"/>
        <v>Y</v>
      </c>
      <c r="Z5265" t="str">
        <f t="shared" si="524"/>
        <v>L</v>
      </c>
      <c r="AA5265" t="str">
        <f t="shared" si="524"/>
        <v>K</v>
      </c>
      <c r="AB5265" t="str">
        <f t="shared" si="524"/>
        <v>G</v>
      </c>
      <c r="AC5265" t="str">
        <f t="shared" si="524"/>
        <v>R</v>
      </c>
      <c r="AD5265" t="str">
        <f t="shared" si="524"/>
        <v>Q</v>
      </c>
      <c r="AE5265" t="str">
        <f t="shared" si="524"/>
        <v>S</v>
      </c>
      <c r="AF5265" t="str">
        <f t="shared" si="524"/>
        <v>Y</v>
      </c>
      <c r="AG5265" t="str">
        <f t="shared" si="524"/>
        <v>T</v>
      </c>
      <c r="AH5265" t="str">
        <f t="shared" si="524"/>
        <v>C</v>
      </c>
      <c r="AI5265" s="9">
        <f t="shared" si="526"/>
        <v>5.3755364806866948E-2</v>
      </c>
      <c r="AJ5265" s="9">
        <f t="shared" si="526"/>
        <v>1.0729613733905579E-4</v>
      </c>
      <c r="AK5265" s="9">
        <f t="shared" si="526"/>
        <v>1.0729613733905579E-4</v>
      </c>
      <c r="AL5265" s="9">
        <f t="shared" si="526"/>
        <v>0.98723175965665233</v>
      </c>
      <c r="AM5265" s="9">
        <f t="shared" si="526"/>
        <v>2.1566523605150212E-2</v>
      </c>
      <c r="AN5265" s="9">
        <f t="shared" si="525"/>
        <v>1.0729613733905579E-4</v>
      </c>
      <c r="AO5265" s="9">
        <f t="shared" si="525"/>
        <v>3.2296137339055793E-2</v>
      </c>
      <c r="AP5265" s="9">
        <f t="shared" si="525"/>
        <v>1.0729613733905579E-4</v>
      </c>
      <c r="AQ5265" s="9">
        <f t="shared" si="525"/>
        <v>1.0729613733905579E-4</v>
      </c>
      <c r="AR5265" s="9">
        <f t="shared" si="525"/>
        <v>5.3755364806866948E-2</v>
      </c>
      <c r="AS5265" s="10">
        <f t="shared" si="527"/>
        <v>2.8256210151429109E-26</v>
      </c>
    </row>
    <row r="5266" spans="24:45" x14ac:dyDescent="0.3">
      <c r="X5266" t="s">
        <v>5357</v>
      </c>
      <c r="Y5266" t="str">
        <f t="shared" si="524"/>
        <v>R</v>
      </c>
      <c r="Z5266" t="str">
        <f t="shared" si="524"/>
        <v>M</v>
      </c>
      <c r="AA5266" t="str">
        <f t="shared" si="524"/>
        <v>D</v>
      </c>
      <c r="AB5266" t="str">
        <f t="shared" si="524"/>
        <v>G</v>
      </c>
      <c r="AC5266" t="str">
        <f t="shared" si="524"/>
        <v>F</v>
      </c>
      <c r="AD5266" t="str">
        <f t="shared" si="524"/>
        <v>D</v>
      </c>
      <c r="AE5266" t="str">
        <f t="shared" si="524"/>
        <v>N</v>
      </c>
      <c r="AF5266" t="str">
        <f t="shared" si="524"/>
        <v>Q</v>
      </c>
      <c r="AG5266" t="str">
        <f t="shared" si="524"/>
        <v>Q</v>
      </c>
      <c r="AH5266" t="str">
        <f t="shared" si="524"/>
        <v>P</v>
      </c>
      <c r="AI5266" s="9">
        <f t="shared" si="526"/>
        <v>1.0729613733905579E-4</v>
      </c>
      <c r="AJ5266" s="9">
        <f t="shared" si="526"/>
        <v>2.1566523605150212E-2</v>
      </c>
      <c r="AK5266" s="9">
        <f t="shared" si="526"/>
        <v>1.0729613733905579E-4</v>
      </c>
      <c r="AL5266" s="9">
        <f t="shared" si="526"/>
        <v>0.98723175965665233</v>
      </c>
      <c r="AM5266" s="9">
        <f t="shared" si="526"/>
        <v>1.0729613733905579E-4</v>
      </c>
      <c r="AN5266" s="9">
        <f t="shared" si="525"/>
        <v>1.0729613733905579E-4</v>
      </c>
      <c r="AO5266" s="9">
        <f t="shared" si="525"/>
        <v>1.0729613733905579E-4</v>
      </c>
      <c r="AP5266" s="9">
        <f t="shared" si="525"/>
        <v>1.0729613733905579E-4</v>
      </c>
      <c r="AQ5266" s="9">
        <f t="shared" si="525"/>
        <v>1.0729613733905579E-4</v>
      </c>
      <c r="AR5266" s="9">
        <f t="shared" si="525"/>
        <v>1.0729613733905579E-4</v>
      </c>
      <c r="AS5266" s="10">
        <f t="shared" si="527"/>
        <v>3.7400031207178162E-34</v>
      </c>
    </row>
    <row r="5267" spans="24:45" x14ac:dyDescent="0.3">
      <c r="X5267" t="s">
        <v>5358</v>
      </c>
      <c r="Y5267" t="str">
        <f t="shared" si="524"/>
        <v>E</v>
      </c>
      <c r="Z5267" t="str">
        <f t="shared" si="524"/>
        <v>E</v>
      </c>
      <c r="AA5267" t="str">
        <f t="shared" si="524"/>
        <v>L</v>
      </c>
      <c r="AB5267" t="str">
        <f t="shared" si="524"/>
        <v>G</v>
      </c>
      <c r="AC5267" t="str">
        <f t="shared" si="524"/>
        <v>N</v>
      </c>
      <c r="AD5267" t="str">
        <f t="shared" si="524"/>
        <v>D</v>
      </c>
      <c r="AE5267" t="str">
        <f t="shared" si="524"/>
        <v>P</v>
      </c>
      <c r="AF5267" t="str">
        <f t="shared" si="524"/>
        <v>Q</v>
      </c>
      <c r="AG5267" t="str">
        <f t="shared" si="524"/>
        <v>P</v>
      </c>
      <c r="AH5267" t="str">
        <f t="shared" si="524"/>
        <v>M</v>
      </c>
      <c r="AI5267" s="9">
        <f t="shared" si="526"/>
        <v>6.4484978540772522E-2</v>
      </c>
      <c r="AJ5267" s="9">
        <f t="shared" si="526"/>
        <v>0.13959227467811158</v>
      </c>
      <c r="AK5267" s="9">
        <f t="shared" si="526"/>
        <v>1.0836909871244634E-2</v>
      </c>
      <c r="AL5267" s="9">
        <f t="shared" si="526"/>
        <v>0.98723175965665233</v>
      </c>
      <c r="AM5267" s="9">
        <f t="shared" si="526"/>
        <v>1.0836909871244634E-2</v>
      </c>
      <c r="AN5267" s="9">
        <f t="shared" si="525"/>
        <v>1.0729613733905579E-4</v>
      </c>
      <c r="AO5267" s="9">
        <f t="shared" si="525"/>
        <v>0.35418454935622312</v>
      </c>
      <c r="AP5267" s="9">
        <f t="shared" si="525"/>
        <v>1.0729613733905579E-4</v>
      </c>
      <c r="AQ5267" s="9">
        <f t="shared" si="525"/>
        <v>1.0729613733905579E-4</v>
      </c>
      <c r="AR5267" s="9">
        <f t="shared" si="525"/>
        <v>1.0729613733905579E-4</v>
      </c>
      <c r="AS5267" s="10">
        <f t="shared" si="527"/>
        <v>4.8990959761518893E-23</v>
      </c>
    </row>
    <row r="5268" spans="24:45" x14ac:dyDescent="0.3">
      <c r="X5268" t="s">
        <v>5359</v>
      </c>
      <c r="Y5268" t="str">
        <f t="shared" si="524"/>
        <v>T</v>
      </c>
      <c r="Z5268" t="str">
        <f t="shared" si="524"/>
        <v>P</v>
      </c>
      <c r="AA5268" t="str">
        <f t="shared" si="524"/>
        <v>E</v>
      </c>
      <c r="AB5268" t="str">
        <f t="shared" si="524"/>
        <v>G</v>
      </c>
      <c r="AC5268" t="str">
        <f t="shared" si="524"/>
        <v>A</v>
      </c>
      <c r="AD5268" t="str">
        <f t="shared" si="524"/>
        <v>Q</v>
      </c>
      <c r="AE5268" t="str">
        <f t="shared" si="524"/>
        <v>K</v>
      </c>
      <c r="AF5268" t="str">
        <f t="shared" si="524"/>
        <v>L</v>
      </c>
      <c r="AG5268" t="str">
        <f t="shared" si="524"/>
        <v>L</v>
      </c>
      <c r="AH5268" t="str">
        <f t="shared" si="524"/>
        <v>V</v>
      </c>
      <c r="AI5268" s="9">
        <f t="shared" si="526"/>
        <v>9.6673819742489259E-2</v>
      </c>
      <c r="AJ5268" s="9">
        <f t="shared" si="526"/>
        <v>4.3025751072961367E-2</v>
      </c>
      <c r="AK5268" s="9">
        <f t="shared" si="526"/>
        <v>1.0836909871244634E-2</v>
      </c>
      <c r="AL5268" s="9">
        <f t="shared" si="526"/>
        <v>0.98723175965665233</v>
      </c>
      <c r="AM5268" s="9">
        <f t="shared" si="526"/>
        <v>0.60096566523605144</v>
      </c>
      <c r="AN5268" s="9">
        <f t="shared" si="525"/>
        <v>1.0729613733905579E-4</v>
      </c>
      <c r="AO5268" s="9">
        <f t="shared" si="525"/>
        <v>1.0729613733905579E-4</v>
      </c>
      <c r="AP5268" s="9">
        <f t="shared" si="525"/>
        <v>1.0729613733905579E-4</v>
      </c>
      <c r="AQ5268" s="9">
        <f t="shared" si="525"/>
        <v>1.0836909871244634E-2</v>
      </c>
      <c r="AR5268" s="9">
        <f t="shared" si="525"/>
        <v>1.0729613733905579E-4</v>
      </c>
      <c r="AS5268" s="10">
        <f t="shared" si="527"/>
        <v>3.8410803403198271E-23</v>
      </c>
    </row>
    <row r="5269" spans="24:45" x14ac:dyDescent="0.3">
      <c r="X5269" t="s">
        <v>5360</v>
      </c>
      <c r="Y5269" t="str">
        <f t="shared" si="524"/>
        <v>D</v>
      </c>
      <c r="Z5269" t="str">
        <f t="shared" si="524"/>
        <v>A</v>
      </c>
      <c r="AA5269" t="str">
        <f t="shared" si="524"/>
        <v>E</v>
      </c>
      <c r="AB5269" t="str">
        <f t="shared" si="524"/>
        <v>G</v>
      </c>
      <c r="AC5269" t="str">
        <f t="shared" si="524"/>
        <v>L</v>
      </c>
      <c r="AD5269" t="str">
        <f t="shared" si="524"/>
        <v>V</v>
      </c>
      <c r="AE5269" t="str">
        <f t="shared" si="524"/>
        <v>M</v>
      </c>
      <c r="AF5269" t="str">
        <f t="shared" si="524"/>
        <v>I</v>
      </c>
      <c r="AG5269" t="str">
        <f t="shared" si="524"/>
        <v>G</v>
      </c>
      <c r="AH5269" t="str">
        <f t="shared" si="524"/>
        <v>E</v>
      </c>
      <c r="AI5269" s="9">
        <f t="shared" si="526"/>
        <v>0.33272532188841203</v>
      </c>
      <c r="AJ5269" s="9">
        <f t="shared" si="526"/>
        <v>3.2296137339055793E-2</v>
      </c>
      <c r="AK5269" s="9">
        <f t="shared" si="526"/>
        <v>1.0836909871244634E-2</v>
      </c>
      <c r="AL5269" s="9">
        <f t="shared" si="526"/>
        <v>0.98723175965665233</v>
      </c>
      <c r="AM5269" s="9">
        <f t="shared" si="526"/>
        <v>1.0729613733905579E-4</v>
      </c>
      <c r="AN5269" s="9">
        <f t="shared" si="525"/>
        <v>1.0729613733905579E-4</v>
      </c>
      <c r="AO5269" s="9">
        <f t="shared" si="525"/>
        <v>1.0836909871244634E-2</v>
      </c>
      <c r="AP5269" s="9">
        <f t="shared" si="525"/>
        <v>0.10740343347639485</v>
      </c>
      <c r="AQ5269" s="9">
        <f t="shared" si="525"/>
        <v>1.0729613733905579E-4</v>
      </c>
      <c r="AR5269" s="9">
        <f t="shared" si="525"/>
        <v>1.0729613733905579E-4</v>
      </c>
      <c r="AS5269" s="10">
        <f t="shared" si="527"/>
        <v>1.7734583524389283E-23</v>
      </c>
    </row>
    <row r="5270" spans="24:45" x14ac:dyDescent="0.3">
      <c r="X5270" t="s">
        <v>5361</v>
      </c>
      <c r="Y5270" t="str">
        <f t="shared" si="524"/>
        <v>V</v>
      </c>
      <c r="Z5270" t="str">
        <f t="shared" si="524"/>
        <v>M</v>
      </c>
      <c r="AA5270" t="str">
        <f t="shared" si="524"/>
        <v>I</v>
      </c>
      <c r="AB5270" t="str">
        <f t="shared" si="524"/>
        <v>G</v>
      </c>
      <c r="AC5270" t="str">
        <f t="shared" si="524"/>
        <v>E</v>
      </c>
      <c r="AD5270" t="str">
        <f t="shared" si="524"/>
        <v>L</v>
      </c>
      <c r="AE5270" t="str">
        <f t="shared" si="524"/>
        <v>V</v>
      </c>
      <c r="AF5270" t="str">
        <f t="shared" si="524"/>
        <v>Y</v>
      </c>
      <c r="AG5270" t="str">
        <f t="shared" si="524"/>
        <v>T</v>
      </c>
      <c r="AH5270" t="str">
        <f t="shared" si="524"/>
        <v>P</v>
      </c>
      <c r="AI5270" s="9">
        <f t="shared" si="526"/>
        <v>1.0729613733905579E-4</v>
      </c>
      <c r="AJ5270" s="9">
        <f t="shared" si="526"/>
        <v>2.1566523605150212E-2</v>
      </c>
      <c r="AK5270" s="9">
        <f t="shared" si="526"/>
        <v>8.5944206008583685E-2</v>
      </c>
      <c r="AL5270" s="9">
        <f t="shared" si="526"/>
        <v>0.98723175965665233</v>
      </c>
      <c r="AM5270" s="9">
        <f t="shared" si="526"/>
        <v>1.0836909871244634E-2</v>
      </c>
      <c r="AN5270" s="9">
        <f t="shared" si="525"/>
        <v>1.0729613733905579E-4</v>
      </c>
      <c r="AO5270" s="9">
        <f t="shared" si="525"/>
        <v>7.521459227467811E-2</v>
      </c>
      <c r="AP5270" s="9">
        <f t="shared" si="525"/>
        <v>1.0729613733905579E-4</v>
      </c>
      <c r="AQ5270" s="9">
        <f t="shared" si="525"/>
        <v>1.0729613733905579E-4</v>
      </c>
      <c r="AR5270" s="9">
        <f t="shared" si="525"/>
        <v>1.0729613733905579E-4</v>
      </c>
      <c r="AS5270" s="10">
        <f t="shared" si="527"/>
        <v>2.1210156472090364E-26</v>
      </c>
    </row>
    <row r="5271" spans="24:45" x14ac:dyDescent="0.3">
      <c r="X5271" t="s">
        <v>5362</v>
      </c>
      <c r="Y5271" t="str">
        <f t="shared" ref="Y5271:AH5296" si="528">MID($X5271,Y$1,1)</f>
        <v>I</v>
      </c>
      <c r="Z5271" t="str">
        <f t="shared" si="528"/>
        <v>P</v>
      </c>
      <c r="AA5271" t="str">
        <f t="shared" si="528"/>
        <v>K</v>
      </c>
      <c r="AB5271" t="str">
        <f t="shared" si="528"/>
        <v>G</v>
      </c>
      <c r="AC5271" t="str">
        <f t="shared" si="528"/>
        <v>D</v>
      </c>
      <c r="AD5271" t="str">
        <f t="shared" si="528"/>
        <v>F</v>
      </c>
      <c r="AE5271" t="str">
        <f t="shared" si="528"/>
        <v>T</v>
      </c>
      <c r="AF5271" t="str">
        <f t="shared" si="528"/>
        <v>A</v>
      </c>
      <c r="AG5271" t="str">
        <f t="shared" si="528"/>
        <v>T</v>
      </c>
      <c r="AH5271" t="str">
        <f t="shared" si="528"/>
        <v>L</v>
      </c>
      <c r="AI5271" s="9">
        <f t="shared" si="526"/>
        <v>1.0836909871244634E-2</v>
      </c>
      <c r="AJ5271" s="9">
        <f t="shared" si="526"/>
        <v>4.3025751072961367E-2</v>
      </c>
      <c r="AK5271" s="9">
        <f t="shared" si="526"/>
        <v>1.0729613733905579E-4</v>
      </c>
      <c r="AL5271" s="9">
        <f t="shared" si="526"/>
        <v>0.98723175965665233</v>
      </c>
      <c r="AM5271" s="9">
        <f t="shared" si="526"/>
        <v>1.0729613733905579E-4</v>
      </c>
      <c r="AN5271" s="9">
        <f t="shared" si="525"/>
        <v>1.0836909871244634E-2</v>
      </c>
      <c r="AO5271" s="9">
        <f t="shared" si="525"/>
        <v>4.3025751072961367E-2</v>
      </c>
      <c r="AP5271" s="9">
        <f t="shared" si="525"/>
        <v>0.12886266094420601</v>
      </c>
      <c r="AQ5271" s="9">
        <f t="shared" si="525"/>
        <v>1.0729613733905579E-4</v>
      </c>
      <c r="AR5271" s="9">
        <f t="shared" si="525"/>
        <v>1.0729613733905579E-4</v>
      </c>
      <c r="AS5271" s="10">
        <f t="shared" si="527"/>
        <v>3.6656450340114252E-24</v>
      </c>
    </row>
    <row r="5272" spans="24:45" x14ac:dyDescent="0.3">
      <c r="X5272" t="s">
        <v>5363</v>
      </c>
      <c r="Y5272" t="str">
        <f t="shared" si="528"/>
        <v>V</v>
      </c>
      <c r="Z5272" t="str">
        <f t="shared" si="528"/>
        <v>A</v>
      </c>
      <c r="AA5272" t="str">
        <f t="shared" si="528"/>
        <v>S</v>
      </c>
      <c r="AB5272" t="str">
        <f t="shared" si="528"/>
        <v>G</v>
      </c>
      <c r="AC5272" t="str">
        <f t="shared" si="528"/>
        <v>K</v>
      </c>
      <c r="AD5272" t="str">
        <f t="shared" si="528"/>
        <v>R</v>
      </c>
      <c r="AE5272" t="str">
        <f t="shared" si="528"/>
        <v>E</v>
      </c>
      <c r="AF5272" t="str">
        <f t="shared" si="528"/>
        <v>N</v>
      </c>
      <c r="AG5272" t="str">
        <f t="shared" si="528"/>
        <v>C</v>
      </c>
      <c r="AH5272" t="str">
        <f t="shared" si="528"/>
        <v>Q</v>
      </c>
      <c r="AI5272" s="9">
        <f t="shared" si="526"/>
        <v>1.0729613733905579E-4</v>
      </c>
      <c r="AJ5272" s="9">
        <f t="shared" si="526"/>
        <v>3.2296137339055793E-2</v>
      </c>
      <c r="AK5272" s="9">
        <f t="shared" si="526"/>
        <v>1.0836909871244634E-2</v>
      </c>
      <c r="AL5272" s="9">
        <f t="shared" si="526"/>
        <v>0.98723175965665233</v>
      </c>
      <c r="AM5272" s="9">
        <f t="shared" si="526"/>
        <v>1.0729613733905579E-4</v>
      </c>
      <c r="AN5272" s="9">
        <f t="shared" si="525"/>
        <v>1.0729613733905579E-4</v>
      </c>
      <c r="AO5272" s="9">
        <f t="shared" si="525"/>
        <v>1.0729613733905579E-4</v>
      </c>
      <c r="AP5272" s="9">
        <f t="shared" si="525"/>
        <v>1.0836909871244634E-2</v>
      </c>
      <c r="AQ5272" s="9">
        <f t="shared" si="525"/>
        <v>1.0729613733905579E-4</v>
      </c>
      <c r="AR5272" s="9">
        <f t="shared" si="525"/>
        <v>1.0729613733905579E-4</v>
      </c>
      <c r="AS5272" s="10">
        <f t="shared" si="527"/>
        <v>5.7132752846602865E-30</v>
      </c>
    </row>
    <row r="5273" spans="24:45" x14ac:dyDescent="0.3">
      <c r="X5273" t="s">
        <v>5364</v>
      </c>
      <c r="Y5273" t="str">
        <f t="shared" si="528"/>
        <v>K</v>
      </c>
      <c r="Z5273" t="str">
        <f t="shared" si="528"/>
        <v>V</v>
      </c>
      <c r="AA5273" t="str">
        <f t="shared" si="528"/>
        <v>F</v>
      </c>
      <c r="AB5273" t="str">
        <f t="shared" si="528"/>
        <v>G</v>
      </c>
      <c r="AC5273" t="str">
        <f t="shared" si="528"/>
        <v>D</v>
      </c>
      <c r="AD5273" t="str">
        <f t="shared" si="528"/>
        <v>I</v>
      </c>
      <c r="AE5273" t="str">
        <f t="shared" si="528"/>
        <v>E</v>
      </c>
      <c r="AF5273" t="str">
        <f t="shared" si="528"/>
        <v>A</v>
      </c>
      <c r="AG5273" t="str">
        <f t="shared" si="528"/>
        <v>E</v>
      </c>
      <c r="AH5273" t="str">
        <f t="shared" si="528"/>
        <v>S</v>
      </c>
      <c r="AI5273" s="9">
        <f t="shared" si="526"/>
        <v>1.0729613733905579E-4</v>
      </c>
      <c r="AJ5273" s="9">
        <f t="shared" si="526"/>
        <v>1.0729613733905579E-4</v>
      </c>
      <c r="AK5273" s="9">
        <f t="shared" si="526"/>
        <v>1.0729613733905579E-4</v>
      </c>
      <c r="AL5273" s="9">
        <f t="shared" si="526"/>
        <v>0.98723175965665233</v>
      </c>
      <c r="AM5273" s="9">
        <f t="shared" si="526"/>
        <v>1.0729613733905579E-4</v>
      </c>
      <c r="AN5273" s="9">
        <f t="shared" si="525"/>
        <v>1.0729613733905579E-4</v>
      </c>
      <c r="AO5273" s="9">
        <f t="shared" si="525"/>
        <v>1.0729613733905579E-4</v>
      </c>
      <c r="AP5273" s="9">
        <f t="shared" si="525"/>
        <v>0.12886266094420601</v>
      </c>
      <c r="AQ5273" s="9">
        <f t="shared" si="525"/>
        <v>0.2790772532188841</v>
      </c>
      <c r="AR5273" s="9">
        <f t="shared" si="525"/>
        <v>0.24688841201716738</v>
      </c>
      <c r="AS5273" s="10">
        <f t="shared" si="527"/>
        <v>1.3374448581612843E-26</v>
      </c>
    </row>
    <row r="5274" spans="24:45" x14ac:dyDescent="0.3">
      <c r="X5274" t="s">
        <v>5365</v>
      </c>
      <c r="Y5274" t="str">
        <f t="shared" si="528"/>
        <v>N</v>
      </c>
      <c r="Z5274" t="str">
        <f t="shared" si="528"/>
        <v>H</v>
      </c>
      <c r="AA5274" t="str">
        <f t="shared" si="528"/>
        <v>R</v>
      </c>
      <c r="AB5274" t="str">
        <f t="shared" si="528"/>
        <v>G</v>
      </c>
      <c r="AC5274" t="str">
        <f t="shared" si="528"/>
        <v>Q</v>
      </c>
      <c r="AD5274" t="str">
        <f t="shared" si="528"/>
        <v>V</v>
      </c>
      <c r="AE5274" t="str">
        <f t="shared" si="528"/>
        <v>G</v>
      </c>
      <c r="AF5274" t="str">
        <f t="shared" si="528"/>
        <v>V</v>
      </c>
      <c r="AG5274" t="str">
        <f t="shared" si="528"/>
        <v>G</v>
      </c>
      <c r="AH5274" t="str">
        <f t="shared" si="528"/>
        <v>V</v>
      </c>
      <c r="AI5274" s="9">
        <f t="shared" si="526"/>
        <v>2.1566523605150212E-2</v>
      </c>
      <c r="AJ5274" s="9">
        <f t="shared" si="526"/>
        <v>1.0836909871244634E-2</v>
      </c>
      <c r="AK5274" s="9">
        <f t="shared" si="526"/>
        <v>1.0729613733905579E-4</v>
      </c>
      <c r="AL5274" s="9">
        <f t="shared" si="526"/>
        <v>0.98723175965665233</v>
      </c>
      <c r="AM5274" s="9">
        <f t="shared" si="526"/>
        <v>1.0729613733905579E-4</v>
      </c>
      <c r="AN5274" s="9">
        <f t="shared" si="525"/>
        <v>1.0729613733905579E-4</v>
      </c>
      <c r="AO5274" s="9">
        <f t="shared" si="525"/>
        <v>1.0729613733905579E-4</v>
      </c>
      <c r="AP5274" s="9">
        <f t="shared" si="525"/>
        <v>0.24688841201716738</v>
      </c>
      <c r="AQ5274" s="9">
        <f t="shared" si="525"/>
        <v>1.0729613733905579E-4</v>
      </c>
      <c r="AR5274" s="9">
        <f t="shared" si="525"/>
        <v>1.0729613733905579E-4</v>
      </c>
      <c r="AS5274" s="10">
        <f t="shared" si="527"/>
        <v>8.6918046525794141E-29</v>
      </c>
    </row>
    <row r="5275" spans="24:45" x14ac:dyDescent="0.3">
      <c r="X5275" t="s">
        <v>5366</v>
      </c>
      <c r="Y5275" t="str">
        <f t="shared" si="528"/>
        <v>G</v>
      </c>
      <c r="Z5275" t="str">
        <f t="shared" si="528"/>
        <v>Q</v>
      </c>
      <c r="AA5275" t="str">
        <f t="shared" si="528"/>
        <v>V</v>
      </c>
      <c r="AB5275" t="str">
        <f t="shared" si="528"/>
        <v>G</v>
      </c>
      <c r="AC5275" t="str">
        <f t="shared" si="528"/>
        <v>V</v>
      </c>
      <c r="AD5275" t="str">
        <f t="shared" si="528"/>
        <v>G</v>
      </c>
      <c r="AE5275" t="str">
        <f t="shared" si="528"/>
        <v>V</v>
      </c>
      <c r="AF5275" t="str">
        <f t="shared" si="528"/>
        <v>C</v>
      </c>
      <c r="AG5275" t="str">
        <f t="shared" si="528"/>
        <v>R</v>
      </c>
      <c r="AH5275" t="str">
        <f t="shared" si="528"/>
        <v>A</v>
      </c>
      <c r="AI5275" s="9">
        <f t="shared" si="526"/>
        <v>4.3025751072961367E-2</v>
      </c>
      <c r="AJ5275" s="9">
        <f t="shared" si="526"/>
        <v>2.1566523605150212E-2</v>
      </c>
      <c r="AK5275" s="9">
        <f t="shared" si="526"/>
        <v>0.24688841201716738</v>
      </c>
      <c r="AL5275" s="9">
        <f t="shared" si="526"/>
        <v>0.98723175965665233</v>
      </c>
      <c r="AM5275" s="9">
        <f t="shared" si="526"/>
        <v>1.0729613733905579E-4</v>
      </c>
      <c r="AN5275" s="9">
        <f t="shared" si="525"/>
        <v>0.18251072961373391</v>
      </c>
      <c r="AO5275" s="9">
        <f t="shared" si="525"/>
        <v>7.521459227467811E-2</v>
      </c>
      <c r="AP5275" s="9">
        <f t="shared" si="525"/>
        <v>1.0729613733905579E-4</v>
      </c>
      <c r="AQ5275" s="9">
        <f t="shared" si="525"/>
        <v>1.0729613733905579E-4</v>
      </c>
      <c r="AR5275" s="9">
        <f t="shared" si="525"/>
        <v>2.1566523605150212E-2</v>
      </c>
      <c r="AS5275" s="10">
        <f t="shared" si="527"/>
        <v>8.27087285955952E-20</v>
      </c>
    </row>
    <row r="5276" spans="24:45" x14ac:dyDescent="0.3">
      <c r="X5276" t="s">
        <v>5367</v>
      </c>
      <c r="Y5276" t="str">
        <f t="shared" si="528"/>
        <v>E</v>
      </c>
      <c r="Z5276" t="str">
        <f t="shared" si="528"/>
        <v>E</v>
      </c>
      <c r="AA5276" t="str">
        <f t="shared" si="528"/>
        <v>L</v>
      </c>
      <c r="AB5276" t="str">
        <f t="shared" si="528"/>
        <v>G</v>
      </c>
      <c r="AC5276" t="str">
        <f t="shared" si="528"/>
        <v>D</v>
      </c>
      <c r="AD5276" t="str">
        <f t="shared" si="528"/>
        <v>D</v>
      </c>
      <c r="AE5276" t="str">
        <f t="shared" si="528"/>
        <v>P</v>
      </c>
      <c r="AF5276" t="str">
        <f t="shared" si="528"/>
        <v>Q</v>
      </c>
      <c r="AG5276" t="str">
        <f t="shared" si="528"/>
        <v>S</v>
      </c>
      <c r="AH5276" t="str">
        <f t="shared" si="528"/>
        <v>M</v>
      </c>
      <c r="AI5276" s="9">
        <f t="shared" si="526"/>
        <v>6.4484978540772522E-2</v>
      </c>
      <c r="AJ5276" s="9">
        <f t="shared" si="526"/>
        <v>0.13959227467811158</v>
      </c>
      <c r="AK5276" s="9">
        <f t="shared" si="526"/>
        <v>1.0836909871244634E-2</v>
      </c>
      <c r="AL5276" s="9">
        <f t="shared" si="526"/>
        <v>0.98723175965665233</v>
      </c>
      <c r="AM5276" s="9">
        <f t="shared" si="526"/>
        <v>1.0729613733905579E-4</v>
      </c>
      <c r="AN5276" s="9">
        <f t="shared" si="525"/>
        <v>1.0729613733905579E-4</v>
      </c>
      <c r="AO5276" s="9">
        <f t="shared" si="525"/>
        <v>0.35418454935622312</v>
      </c>
      <c r="AP5276" s="9">
        <f t="shared" si="525"/>
        <v>1.0729613733905579E-4</v>
      </c>
      <c r="AQ5276" s="9">
        <f t="shared" si="525"/>
        <v>0.26834763948497853</v>
      </c>
      <c r="AR5276" s="9">
        <f t="shared" si="525"/>
        <v>1.0729613733905579E-4</v>
      </c>
      <c r="AS5276" s="10">
        <f t="shared" si="527"/>
        <v>1.2131325778570175E-21</v>
      </c>
    </row>
    <row r="5277" spans="24:45" x14ac:dyDescent="0.3">
      <c r="X5277" t="s">
        <v>5368</v>
      </c>
      <c r="Y5277" t="str">
        <f t="shared" si="528"/>
        <v>V</v>
      </c>
      <c r="Z5277" t="str">
        <f t="shared" si="528"/>
        <v>L</v>
      </c>
      <c r="AA5277" t="str">
        <f t="shared" si="528"/>
        <v>C</v>
      </c>
      <c r="AB5277" t="str">
        <f t="shared" si="528"/>
        <v>G</v>
      </c>
      <c r="AC5277" t="str">
        <f t="shared" si="528"/>
        <v>D</v>
      </c>
      <c r="AD5277" t="str">
        <f t="shared" si="528"/>
        <v>P</v>
      </c>
      <c r="AE5277" t="str">
        <f t="shared" si="528"/>
        <v>Q</v>
      </c>
      <c r="AF5277" t="str">
        <f t="shared" si="528"/>
        <v>Q</v>
      </c>
      <c r="AG5277" t="str">
        <f t="shared" si="528"/>
        <v>C</v>
      </c>
      <c r="AH5277" t="str">
        <f t="shared" si="528"/>
        <v>G</v>
      </c>
      <c r="AI5277" s="9">
        <f t="shared" si="526"/>
        <v>1.0729613733905579E-4</v>
      </c>
      <c r="AJ5277" s="9">
        <f t="shared" si="526"/>
        <v>1.0729613733905579E-4</v>
      </c>
      <c r="AK5277" s="9">
        <f t="shared" si="526"/>
        <v>1.0729613733905579E-4</v>
      </c>
      <c r="AL5277" s="9">
        <f t="shared" si="526"/>
        <v>0.98723175965665233</v>
      </c>
      <c r="AM5277" s="9">
        <f t="shared" si="526"/>
        <v>1.0729613733905579E-4</v>
      </c>
      <c r="AN5277" s="9">
        <f t="shared" si="525"/>
        <v>1.0729613733905579E-4</v>
      </c>
      <c r="AO5277" s="9">
        <f t="shared" si="525"/>
        <v>1.0729613733905579E-4</v>
      </c>
      <c r="AP5277" s="9">
        <f t="shared" si="525"/>
        <v>1.0729613733905579E-4</v>
      </c>
      <c r="AQ5277" s="9">
        <f t="shared" si="525"/>
        <v>1.0729613733905579E-4</v>
      </c>
      <c r="AR5277" s="9">
        <f t="shared" si="525"/>
        <v>1.0729613733905579E-4</v>
      </c>
      <c r="AS5277" s="10">
        <f t="shared" si="527"/>
        <v>1.860698070008864E-36</v>
      </c>
    </row>
    <row r="5278" spans="24:45" x14ac:dyDescent="0.3">
      <c r="X5278" t="s">
        <v>5369</v>
      </c>
      <c r="Y5278" t="str">
        <f t="shared" si="528"/>
        <v>Q</v>
      </c>
      <c r="Z5278" t="str">
        <f t="shared" si="528"/>
        <v>Q</v>
      </c>
      <c r="AA5278" t="str">
        <f t="shared" si="528"/>
        <v>C</v>
      </c>
      <c r="AB5278" t="str">
        <f t="shared" si="528"/>
        <v>G</v>
      </c>
      <c r="AC5278" t="str">
        <f t="shared" si="528"/>
        <v>F</v>
      </c>
      <c r="AD5278" t="str">
        <f t="shared" si="528"/>
        <v>F</v>
      </c>
      <c r="AE5278" t="str">
        <f t="shared" si="528"/>
        <v>N</v>
      </c>
      <c r="AF5278" t="str">
        <f t="shared" si="528"/>
        <v>L</v>
      </c>
      <c r="AG5278" t="str">
        <f t="shared" si="528"/>
        <v>M</v>
      </c>
      <c r="AH5278" t="str">
        <f t="shared" si="528"/>
        <v>Q</v>
      </c>
      <c r="AI5278" s="9">
        <f t="shared" si="526"/>
        <v>0.10740343347639485</v>
      </c>
      <c r="AJ5278" s="9">
        <f t="shared" si="526"/>
        <v>2.1566523605150212E-2</v>
      </c>
      <c r="AK5278" s="9">
        <f t="shared" si="526"/>
        <v>1.0729613733905579E-4</v>
      </c>
      <c r="AL5278" s="9">
        <f t="shared" si="526"/>
        <v>0.98723175965665233</v>
      </c>
      <c r="AM5278" s="9">
        <f t="shared" si="526"/>
        <v>1.0729613733905579E-4</v>
      </c>
      <c r="AN5278" s="9">
        <f t="shared" si="525"/>
        <v>1.0836909871244634E-2</v>
      </c>
      <c r="AO5278" s="9">
        <f t="shared" si="525"/>
        <v>1.0729613733905579E-4</v>
      </c>
      <c r="AP5278" s="9">
        <f t="shared" si="525"/>
        <v>1.0729613733905579E-4</v>
      </c>
      <c r="AQ5278" s="9">
        <f t="shared" si="525"/>
        <v>1.0729613733905579E-4</v>
      </c>
      <c r="AR5278" s="9">
        <f t="shared" si="525"/>
        <v>1.0729613733905579E-4</v>
      </c>
      <c r="AS5278" s="10">
        <f t="shared" si="527"/>
        <v>3.7811805550769203E-29</v>
      </c>
    </row>
    <row r="5279" spans="24:45" x14ac:dyDescent="0.3">
      <c r="X5279" t="s">
        <v>5370</v>
      </c>
      <c r="Y5279" t="str">
        <f t="shared" si="528"/>
        <v>E</v>
      </c>
      <c r="Z5279" t="str">
        <f t="shared" si="528"/>
        <v>T</v>
      </c>
      <c r="AA5279" t="str">
        <f t="shared" si="528"/>
        <v>A</v>
      </c>
      <c r="AB5279" t="str">
        <f t="shared" si="528"/>
        <v>G</v>
      </c>
      <c r="AC5279" t="str">
        <f t="shared" si="528"/>
        <v>I</v>
      </c>
      <c r="AD5279" t="str">
        <f t="shared" si="528"/>
        <v>K</v>
      </c>
      <c r="AE5279" t="str">
        <f t="shared" si="528"/>
        <v>L</v>
      </c>
      <c r="AF5279" t="str">
        <f t="shared" si="528"/>
        <v>S</v>
      </c>
      <c r="AG5279" t="str">
        <f t="shared" si="528"/>
        <v>A</v>
      </c>
      <c r="AH5279" t="str">
        <f t="shared" si="528"/>
        <v>V</v>
      </c>
      <c r="AI5279" s="9">
        <f t="shared" si="526"/>
        <v>6.4484978540772522E-2</v>
      </c>
      <c r="AJ5279" s="9">
        <f t="shared" si="526"/>
        <v>2.1566523605150212E-2</v>
      </c>
      <c r="AK5279" s="9">
        <f t="shared" si="526"/>
        <v>0.55804721030042914</v>
      </c>
      <c r="AL5279" s="9">
        <f t="shared" si="526"/>
        <v>0.98723175965665233</v>
      </c>
      <c r="AM5279" s="9">
        <f t="shared" si="526"/>
        <v>1.0729613733905579E-4</v>
      </c>
      <c r="AN5279" s="9">
        <f t="shared" si="525"/>
        <v>1.0729613733905579E-4</v>
      </c>
      <c r="AO5279" s="9">
        <f t="shared" si="525"/>
        <v>0.12886266094420601</v>
      </c>
      <c r="AP5279" s="9">
        <f t="shared" si="525"/>
        <v>0.18251072961373391</v>
      </c>
      <c r="AQ5279" s="9">
        <f t="shared" si="525"/>
        <v>1.0729613733905579E-4</v>
      </c>
      <c r="AR5279" s="9">
        <f t="shared" si="525"/>
        <v>1.0729613733905579E-4</v>
      </c>
      <c r="AS5279" s="10">
        <f t="shared" si="527"/>
        <v>2.3882545365715707E-21</v>
      </c>
    </row>
    <row r="5280" spans="24:45" x14ac:dyDescent="0.3">
      <c r="X5280" t="s">
        <v>5371</v>
      </c>
      <c r="Y5280" t="str">
        <f t="shared" si="528"/>
        <v>A</v>
      </c>
      <c r="Z5280" t="str">
        <f t="shared" si="528"/>
        <v>F</v>
      </c>
      <c r="AA5280" t="str">
        <f t="shared" si="528"/>
        <v>D</v>
      </c>
      <c r="AB5280" t="str">
        <f t="shared" si="528"/>
        <v>G</v>
      </c>
      <c r="AC5280" t="str">
        <f t="shared" si="528"/>
        <v>R</v>
      </c>
      <c r="AD5280" t="str">
        <f t="shared" si="528"/>
        <v>V</v>
      </c>
      <c r="AE5280" t="str">
        <f t="shared" si="528"/>
        <v>L</v>
      </c>
      <c r="AF5280" t="str">
        <f t="shared" si="528"/>
        <v>I</v>
      </c>
      <c r="AG5280" t="str">
        <f t="shared" si="528"/>
        <v>P</v>
      </c>
      <c r="AH5280" t="str">
        <f t="shared" si="528"/>
        <v>T</v>
      </c>
      <c r="AI5280" s="9">
        <f t="shared" si="526"/>
        <v>5.3755364806866948E-2</v>
      </c>
      <c r="AJ5280" s="9">
        <f t="shared" si="526"/>
        <v>1.0836909871244634E-2</v>
      </c>
      <c r="AK5280" s="9">
        <f t="shared" si="526"/>
        <v>1.0729613733905579E-4</v>
      </c>
      <c r="AL5280" s="9">
        <f t="shared" si="526"/>
        <v>0.98723175965665233</v>
      </c>
      <c r="AM5280" s="9">
        <f t="shared" si="526"/>
        <v>2.1566523605150212E-2</v>
      </c>
      <c r="AN5280" s="9">
        <f t="shared" si="525"/>
        <v>1.0729613733905579E-4</v>
      </c>
      <c r="AO5280" s="9">
        <f t="shared" si="525"/>
        <v>0.12886266094420601</v>
      </c>
      <c r="AP5280" s="9">
        <f t="shared" si="525"/>
        <v>0.10740343347639485</v>
      </c>
      <c r="AQ5280" s="9">
        <f t="shared" si="525"/>
        <v>1.0729613733905579E-4</v>
      </c>
      <c r="AR5280" s="9">
        <f t="shared" si="525"/>
        <v>0.3863733905579399</v>
      </c>
      <c r="AS5280" s="10">
        <f t="shared" si="527"/>
        <v>8.1927795763343853E-20</v>
      </c>
    </row>
    <row r="5281" spans="24:45" x14ac:dyDescent="0.3">
      <c r="X5281" t="s">
        <v>5372</v>
      </c>
      <c r="Y5281" t="str">
        <f t="shared" si="528"/>
        <v>I</v>
      </c>
      <c r="Z5281" t="str">
        <f t="shared" si="528"/>
        <v>P</v>
      </c>
      <c r="AA5281" t="str">
        <f t="shared" si="528"/>
        <v>K</v>
      </c>
      <c r="AB5281" t="str">
        <f t="shared" si="528"/>
        <v>G</v>
      </c>
      <c r="AC5281" t="str">
        <f t="shared" si="528"/>
        <v>N</v>
      </c>
      <c r="AD5281" t="str">
        <f t="shared" si="528"/>
        <v>F</v>
      </c>
      <c r="AE5281" t="str">
        <f t="shared" si="528"/>
        <v>I</v>
      </c>
      <c r="AF5281" t="str">
        <f t="shared" si="528"/>
        <v>A</v>
      </c>
      <c r="AG5281" t="str">
        <f t="shared" si="528"/>
        <v>T</v>
      </c>
      <c r="AH5281" t="str">
        <f t="shared" si="528"/>
        <v>L</v>
      </c>
      <c r="AI5281" s="9">
        <f t="shared" si="526"/>
        <v>1.0836909871244634E-2</v>
      </c>
      <c r="AJ5281" s="9">
        <f t="shared" si="526"/>
        <v>4.3025751072961367E-2</v>
      </c>
      <c r="AK5281" s="9">
        <f t="shared" si="526"/>
        <v>1.0729613733905579E-4</v>
      </c>
      <c r="AL5281" s="9">
        <f t="shared" si="526"/>
        <v>0.98723175965665233</v>
      </c>
      <c r="AM5281" s="9">
        <f t="shared" si="526"/>
        <v>1.0836909871244634E-2</v>
      </c>
      <c r="AN5281" s="9">
        <f t="shared" si="525"/>
        <v>1.0836909871244634E-2</v>
      </c>
      <c r="AO5281" s="9">
        <f t="shared" si="525"/>
        <v>0.33272532188841203</v>
      </c>
      <c r="AP5281" s="9">
        <f t="shared" si="525"/>
        <v>0.12886266094420601</v>
      </c>
      <c r="AQ5281" s="9">
        <f t="shared" si="525"/>
        <v>1.0729613733905579E-4</v>
      </c>
      <c r="AR5281" s="9">
        <f t="shared" si="525"/>
        <v>1.0729613733905579E-4</v>
      </c>
      <c r="AS5281" s="10">
        <f t="shared" si="527"/>
        <v>2.8630515967516531E-21</v>
      </c>
    </row>
    <row r="5282" spans="24:45" x14ac:dyDescent="0.3">
      <c r="X5282" t="s">
        <v>5373</v>
      </c>
      <c r="Y5282" t="str">
        <f t="shared" si="528"/>
        <v>T</v>
      </c>
      <c r="Z5282" t="str">
        <f t="shared" si="528"/>
        <v>V</v>
      </c>
      <c r="AA5282" t="str">
        <f t="shared" si="528"/>
        <v>P</v>
      </c>
      <c r="AB5282" t="str">
        <f t="shared" si="528"/>
        <v>G</v>
      </c>
      <c r="AC5282" t="str">
        <f t="shared" si="528"/>
        <v>A</v>
      </c>
      <c r="AD5282" t="str">
        <f t="shared" si="528"/>
        <v>D</v>
      </c>
      <c r="AE5282" t="str">
        <f t="shared" si="528"/>
        <v>L</v>
      </c>
      <c r="AF5282" t="str">
        <f t="shared" si="528"/>
        <v>T</v>
      </c>
      <c r="AG5282" t="str">
        <f t="shared" si="528"/>
        <v>H</v>
      </c>
      <c r="AH5282" t="str">
        <f t="shared" si="528"/>
        <v>D</v>
      </c>
      <c r="AI5282" s="9">
        <f t="shared" si="526"/>
        <v>9.6673819742489259E-2</v>
      </c>
      <c r="AJ5282" s="9">
        <f t="shared" si="526"/>
        <v>1.0729613733905579E-4</v>
      </c>
      <c r="AK5282" s="9">
        <f t="shared" si="526"/>
        <v>4.3025751072961367E-2</v>
      </c>
      <c r="AL5282" s="9">
        <f t="shared" si="526"/>
        <v>0.98723175965665233</v>
      </c>
      <c r="AM5282" s="9">
        <f t="shared" si="526"/>
        <v>0.60096566523605144</v>
      </c>
      <c r="AN5282" s="9">
        <f t="shared" si="525"/>
        <v>1.0729613733905579E-4</v>
      </c>
      <c r="AO5282" s="9">
        <f t="shared" si="525"/>
        <v>0.12886266094420601</v>
      </c>
      <c r="AP5282" s="9">
        <f t="shared" si="525"/>
        <v>2.1566523605150212E-2</v>
      </c>
      <c r="AQ5282" s="9">
        <f t="shared" si="525"/>
        <v>1.0729613733905579E-4</v>
      </c>
      <c r="AR5282" s="9">
        <f t="shared" si="525"/>
        <v>1.0836909871244634E-2</v>
      </c>
      <c r="AS5282" s="10">
        <f t="shared" si="527"/>
        <v>9.1806003488469972E-20</v>
      </c>
    </row>
    <row r="5283" spans="24:45" x14ac:dyDescent="0.3">
      <c r="X5283" t="s">
        <v>5374</v>
      </c>
      <c r="Y5283" t="str">
        <f t="shared" si="528"/>
        <v>L</v>
      </c>
      <c r="Z5283" t="str">
        <f t="shared" si="528"/>
        <v>S</v>
      </c>
      <c r="AA5283" t="str">
        <f t="shared" si="528"/>
        <v>D</v>
      </c>
      <c r="AB5283" t="str">
        <f t="shared" si="528"/>
        <v>G</v>
      </c>
      <c r="AC5283" t="str">
        <f t="shared" si="528"/>
        <v>P</v>
      </c>
      <c r="AD5283" t="str">
        <f t="shared" si="528"/>
        <v>I</v>
      </c>
      <c r="AE5283" t="str">
        <f t="shared" si="528"/>
        <v>R</v>
      </c>
      <c r="AF5283" t="str">
        <f t="shared" si="528"/>
        <v>Q</v>
      </c>
      <c r="AG5283" t="str">
        <f t="shared" si="528"/>
        <v>V</v>
      </c>
      <c r="AH5283" t="str">
        <f t="shared" si="528"/>
        <v>L</v>
      </c>
      <c r="AI5283" s="9">
        <f t="shared" si="526"/>
        <v>4.3025751072961367E-2</v>
      </c>
      <c r="AJ5283" s="9">
        <f t="shared" si="526"/>
        <v>1.0729613733905579E-4</v>
      </c>
      <c r="AK5283" s="9">
        <f t="shared" si="526"/>
        <v>1.0729613733905579E-4</v>
      </c>
      <c r="AL5283" s="9">
        <f t="shared" si="526"/>
        <v>0.98723175965665233</v>
      </c>
      <c r="AM5283" s="9">
        <f t="shared" si="526"/>
        <v>1.0729613733905579E-4</v>
      </c>
      <c r="AN5283" s="9">
        <f t="shared" si="525"/>
        <v>1.0729613733905579E-4</v>
      </c>
      <c r="AO5283" s="9">
        <f t="shared" si="525"/>
        <v>1.0729613733905579E-4</v>
      </c>
      <c r="AP5283" s="9">
        <f t="shared" si="525"/>
        <v>1.0729613733905579E-4</v>
      </c>
      <c r="AQ5283" s="9">
        <f t="shared" si="525"/>
        <v>1.0729613733905579E-4</v>
      </c>
      <c r="AR5283" s="9">
        <f t="shared" si="525"/>
        <v>1.0729613733905579E-4</v>
      </c>
      <c r="AS5283" s="10">
        <f t="shared" si="527"/>
        <v>7.4613992607355449E-34</v>
      </c>
    </row>
    <row r="5284" spans="24:45" x14ac:dyDescent="0.3">
      <c r="X5284" t="s">
        <v>5375</v>
      </c>
      <c r="Y5284" t="str">
        <f t="shared" si="528"/>
        <v>L</v>
      </c>
      <c r="Z5284" t="str">
        <f t="shared" si="528"/>
        <v>V</v>
      </c>
      <c r="AA5284" t="str">
        <f t="shared" si="528"/>
        <v>S</v>
      </c>
      <c r="AB5284" t="str">
        <f t="shared" si="528"/>
        <v>G</v>
      </c>
      <c r="AC5284" t="str">
        <f t="shared" si="528"/>
        <v>P</v>
      </c>
      <c r="AD5284" t="str">
        <f t="shared" si="528"/>
        <v>P</v>
      </c>
      <c r="AE5284" t="str">
        <f t="shared" si="528"/>
        <v>D</v>
      </c>
      <c r="AF5284" t="str">
        <f t="shared" si="528"/>
        <v>V</v>
      </c>
      <c r="AG5284" t="str">
        <f t="shared" si="528"/>
        <v>N</v>
      </c>
      <c r="AH5284" t="str">
        <f t="shared" si="528"/>
        <v>R</v>
      </c>
      <c r="AI5284" s="9">
        <f t="shared" si="526"/>
        <v>4.3025751072961367E-2</v>
      </c>
      <c r="AJ5284" s="9">
        <f t="shared" si="526"/>
        <v>1.0729613733905579E-4</v>
      </c>
      <c r="AK5284" s="9">
        <f t="shared" si="526"/>
        <v>1.0836909871244634E-2</v>
      </c>
      <c r="AL5284" s="9">
        <f t="shared" si="526"/>
        <v>0.98723175965665233</v>
      </c>
      <c r="AM5284" s="9">
        <f t="shared" si="526"/>
        <v>1.0729613733905579E-4</v>
      </c>
      <c r="AN5284" s="9">
        <f t="shared" si="525"/>
        <v>1.0729613733905579E-4</v>
      </c>
      <c r="AO5284" s="9">
        <f t="shared" si="525"/>
        <v>1.0729613733905579E-4</v>
      </c>
      <c r="AP5284" s="9">
        <f t="shared" si="525"/>
        <v>0.24688841201716738</v>
      </c>
      <c r="AQ5284" s="9">
        <f t="shared" si="525"/>
        <v>2.1566523605150212E-2</v>
      </c>
      <c r="AR5284" s="9">
        <f t="shared" si="525"/>
        <v>0.20396995708154508</v>
      </c>
      <c r="AS5284" s="10">
        <f t="shared" si="527"/>
        <v>6.6257713784659387E-23</v>
      </c>
    </row>
    <row r="5285" spans="24:45" x14ac:dyDescent="0.3">
      <c r="X5285" t="s">
        <v>5376</v>
      </c>
      <c r="Y5285" t="str">
        <f t="shared" si="528"/>
        <v>N</v>
      </c>
      <c r="Z5285" t="str">
        <f t="shared" si="528"/>
        <v>P</v>
      </c>
      <c r="AA5285" t="str">
        <f t="shared" si="528"/>
        <v>P</v>
      </c>
      <c r="AB5285" t="str">
        <f t="shared" si="528"/>
        <v>G</v>
      </c>
      <c r="AC5285" t="str">
        <f t="shared" si="528"/>
        <v>R</v>
      </c>
      <c r="AD5285" t="str">
        <f t="shared" si="528"/>
        <v>I</v>
      </c>
      <c r="AE5285" t="str">
        <f t="shared" si="528"/>
        <v>G</v>
      </c>
      <c r="AF5285" t="str">
        <f t="shared" si="528"/>
        <v>V</v>
      </c>
      <c r="AG5285" t="str">
        <f t="shared" si="528"/>
        <v>I</v>
      </c>
      <c r="AH5285" t="str">
        <f t="shared" si="528"/>
        <v>T</v>
      </c>
      <c r="AI5285" s="9">
        <f t="shared" si="526"/>
        <v>2.1566523605150212E-2</v>
      </c>
      <c r="AJ5285" s="9">
        <f t="shared" si="526"/>
        <v>4.3025751072961367E-2</v>
      </c>
      <c r="AK5285" s="9">
        <f t="shared" si="526"/>
        <v>4.3025751072961367E-2</v>
      </c>
      <c r="AL5285" s="9">
        <f t="shared" si="526"/>
        <v>0.98723175965665233</v>
      </c>
      <c r="AM5285" s="9">
        <f t="shared" si="526"/>
        <v>2.1566523605150212E-2</v>
      </c>
      <c r="AN5285" s="9">
        <f t="shared" si="525"/>
        <v>1.0729613733905579E-4</v>
      </c>
      <c r="AO5285" s="9">
        <f t="shared" si="525"/>
        <v>1.0729613733905579E-4</v>
      </c>
      <c r="AP5285" s="9">
        <f t="shared" si="525"/>
        <v>0.24688841201716738</v>
      </c>
      <c r="AQ5285" s="9">
        <f t="shared" si="525"/>
        <v>1.0729613733905579E-4</v>
      </c>
      <c r="AR5285" s="9">
        <f t="shared" si="525"/>
        <v>0.3863733905579399</v>
      </c>
      <c r="AS5285" s="10">
        <f t="shared" si="527"/>
        <v>1.0016050540109242E-19</v>
      </c>
    </row>
    <row r="5286" spans="24:45" x14ac:dyDescent="0.3">
      <c r="X5286" t="s">
        <v>5377</v>
      </c>
      <c r="Y5286" t="str">
        <f t="shared" si="528"/>
        <v>G</v>
      </c>
      <c r="Z5286" t="str">
        <f t="shared" si="528"/>
        <v>R</v>
      </c>
      <c r="AA5286" t="str">
        <f t="shared" si="528"/>
        <v>I</v>
      </c>
      <c r="AB5286" t="str">
        <f t="shared" si="528"/>
        <v>G</v>
      </c>
      <c r="AC5286" t="str">
        <f t="shared" si="528"/>
        <v>V</v>
      </c>
      <c r="AD5286" t="str">
        <f t="shared" si="528"/>
        <v>I</v>
      </c>
      <c r="AE5286" t="str">
        <f t="shared" si="528"/>
        <v>T</v>
      </c>
      <c r="AF5286" t="str">
        <f t="shared" si="528"/>
        <v>R</v>
      </c>
      <c r="AG5286" t="str">
        <f t="shared" si="528"/>
        <v>E</v>
      </c>
      <c r="AH5286" t="str">
        <f t="shared" si="528"/>
        <v>E</v>
      </c>
      <c r="AI5286" s="9">
        <f t="shared" si="526"/>
        <v>4.3025751072961367E-2</v>
      </c>
      <c r="AJ5286" s="9">
        <f t="shared" si="526"/>
        <v>0.26834763948497853</v>
      </c>
      <c r="AK5286" s="9">
        <f t="shared" si="526"/>
        <v>8.5944206008583685E-2</v>
      </c>
      <c r="AL5286" s="9">
        <f t="shared" si="526"/>
        <v>0.98723175965665233</v>
      </c>
      <c r="AM5286" s="9">
        <f t="shared" si="526"/>
        <v>1.0729613733905579E-4</v>
      </c>
      <c r="AN5286" s="9">
        <f t="shared" si="525"/>
        <v>1.0729613733905579E-4</v>
      </c>
      <c r="AO5286" s="9">
        <f t="shared" si="525"/>
        <v>4.3025751072961367E-2</v>
      </c>
      <c r="AP5286" s="9">
        <f t="shared" si="525"/>
        <v>1.0836909871244634E-2</v>
      </c>
      <c r="AQ5286" s="9">
        <f t="shared" si="525"/>
        <v>0.2790772532188841</v>
      </c>
      <c r="AR5286" s="9">
        <f t="shared" si="525"/>
        <v>1.0729613733905579E-4</v>
      </c>
      <c r="AS5286" s="10">
        <f t="shared" si="527"/>
        <v>1.574608480745468E-19</v>
      </c>
    </row>
    <row r="5287" spans="24:45" x14ac:dyDescent="0.3">
      <c r="X5287" t="s">
        <v>5378</v>
      </c>
      <c r="Y5287" t="str">
        <f t="shared" si="528"/>
        <v>N</v>
      </c>
      <c r="Z5287" t="str">
        <f t="shared" si="528"/>
        <v>D</v>
      </c>
      <c r="AA5287" t="str">
        <f t="shared" si="528"/>
        <v>L</v>
      </c>
      <c r="AB5287" t="str">
        <f t="shared" si="528"/>
        <v>G</v>
      </c>
      <c r="AC5287" t="str">
        <f t="shared" si="528"/>
        <v>S</v>
      </c>
      <c r="AD5287" t="str">
        <f t="shared" si="528"/>
        <v>I</v>
      </c>
      <c r="AE5287" t="str">
        <f t="shared" si="528"/>
        <v>T</v>
      </c>
      <c r="AF5287" t="str">
        <f t="shared" si="528"/>
        <v>R</v>
      </c>
      <c r="AG5287" t="str">
        <f t="shared" si="528"/>
        <v>T</v>
      </c>
      <c r="AH5287" t="str">
        <f t="shared" si="528"/>
        <v>P</v>
      </c>
      <c r="AI5287" s="9">
        <f t="shared" si="526"/>
        <v>2.1566523605150212E-2</v>
      </c>
      <c r="AJ5287" s="9">
        <f t="shared" si="526"/>
        <v>0.16105150214592273</v>
      </c>
      <c r="AK5287" s="9">
        <f t="shared" si="526"/>
        <v>1.0836909871244634E-2</v>
      </c>
      <c r="AL5287" s="9">
        <f t="shared" si="526"/>
        <v>0.98723175965665233</v>
      </c>
      <c r="AM5287" s="9">
        <f t="shared" si="526"/>
        <v>8.5944206008583685E-2</v>
      </c>
      <c r="AN5287" s="9">
        <f t="shared" si="525"/>
        <v>1.0729613733905579E-4</v>
      </c>
      <c r="AO5287" s="9">
        <f t="shared" si="525"/>
        <v>4.3025751072961367E-2</v>
      </c>
      <c r="AP5287" s="9">
        <f t="shared" si="525"/>
        <v>1.0836909871244634E-2</v>
      </c>
      <c r="AQ5287" s="9">
        <f t="shared" si="525"/>
        <v>1.0729613733905579E-4</v>
      </c>
      <c r="AR5287" s="9">
        <f t="shared" si="525"/>
        <v>1.0729613733905579E-4</v>
      </c>
      <c r="AS5287" s="10">
        <f t="shared" si="527"/>
        <v>1.8393835284757109E-21</v>
      </c>
    </row>
    <row r="5288" spans="24:45" x14ac:dyDescent="0.3">
      <c r="X5288" t="s">
        <v>5379</v>
      </c>
      <c r="Y5288" t="str">
        <f t="shared" si="528"/>
        <v>S</v>
      </c>
      <c r="Z5288" t="str">
        <f t="shared" si="528"/>
        <v>D</v>
      </c>
      <c r="AA5288" t="str">
        <f t="shared" si="528"/>
        <v>A</v>
      </c>
      <c r="AB5288" t="str">
        <f t="shared" si="528"/>
        <v>G</v>
      </c>
      <c r="AC5288" t="str">
        <f t="shared" si="528"/>
        <v>P</v>
      </c>
      <c r="AD5288" t="str">
        <f t="shared" si="528"/>
        <v>L</v>
      </c>
      <c r="AE5288" t="str">
        <f t="shared" si="528"/>
        <v>C</v>
      </c>
      <c r="AF5288" t="str">
        <f t="shared" si="528"/>
        <v>L</v>
      </c>
      <c r="AG5288" t="str">
        <f t="shared" si="528"/>
        <v>V</v>
      </c>
      <c r="AH5288" t="str">
        <f t="shared" si="528"/>
        <v>G</v>
      </c>
      <c r="AI5288" s="9">
        <f t="shared" si="526"/>
        <v>2.1566523605150212E-2</v>
      </c>
      <c r="AJ5288" s="9">
        <f t="shared" si="526"/>
        <v>0.16105150214592273</v>
      </c>
      <c r="AK5288" s="9">
        <f t="shared" si="526"/>
        <v>0.55804721030042914</v>
      </c>
      <c r="AL5288" s="9">
        <f t="shared" si="526"/>
        <v>0.98723175965665233</v>
      </c>
      <c r="AM5288" s="9">
        <f t="shared" si="526"/>
        <v>1.0729613733905579E-4</v>
      </c>
      <c r="AN5288" s="9">
        <f t="shared" si="525"/>
        <v>1.0729613733905579E-4</v>
      </c>
      <c r="AO5288" s="9">
        <f t="shared" si="525"/>
        <v>1.0729613733905579E-4</v>
      </c>
      <c r="AP5288" s="9">
        <f t="shared" si="525"/>
        <v>1.0729613733905579E-4</v>
      </c>
      <c r="AQ5288" s="9">
        <f t="shared" si="525"/>
        <v>1.0729613733905579E-4</v>
      </c>
      <c r="AR5288" s="9">
        <f t="shared" si="525"/>
        <v>1.0729613733905579E-4</v>
      </c>
      <c r="AS5288" s="10">
        <f t="shared" si="527"/>
        <v>2.9197086102510899E-27</v>
      </c>
    </row>
    <row r="5289" spans="24:45" x14ac:dyDescent="0.3">
      <c r="X5289" t="s">
        <v>5380</v>
      </c>
      <c r="Y5289" t="str">
        <f t="shared" si="528"/>
        <v>T</v>
      </c>
      <c r="Z5289" t="str">
        <f t="shared" si="528"/>
        <v>Y</v>
      </c>
      <c r="AA5289" t="str">
        <f t="shared" si="528"/>
        <v>P</v>
      </c>
      <c r="AB5289" t="str">
        <f t="shared" si="528"/>
        <v>G</v>
      </c>
      <c r="AC5289" t="str">
        <f t="shared" si="528"/>
        <v>D</v>
      </c>
      <c r="AD5289" t="str">
        <f t="shared" si="528"/>
        <v>F</v>
      </c>
      <c r="AE5289" t="str">
        <f t="shared" si="528"/>
        <v>T</v>
      </c>
      <c r="AF5289" t="str">
        <f t="shared" si="528"/>
        <v>A</v>
      </c>
      <c r="AG5289" t="str">
        <f t="shared" si="528"/>
        <v>T</v>
      </c>
      <c r="AH5289" t="str">
        <f t="shared" si="528"/>
        <v>L</v>
      </c>
      <c r="AI5289" s="9">
        <f t="shared" si="526"/>
        <v>9.6673819742489259E-2</v>
      </c>
      <c r="AJ5289" s="9">
        <f t="shared" si="526"/>
        <v>1.0729613733905579E-4</v>
      </c>
      <c r="AK5289" s="9">
        <f t="shared" si="526"/>
        <v>4.3025751072961367E-2</v>
      </c>
      <c r="AL5289" s="9">
        <f t="shared" si="526"/>
        <v>0.98723175965665233</v>
      </c>
      <c r="AM5289" s="9">
        <f t="shared" si="526"/>
        <v>1.0729613733905579E-4</v>
      </c>
      <c r="AN5289" s="9">
        <f t="shared" si="525"/>
        <v>1.0836909871244634E-2</v>
      </c>
      <c r="AO5289" s="9">
        <f t="shared" si="525"/>
        <v>4.3025751072961367E-2</v>
      </c>
      <c r="AP5289" s="9">
        <f t="shared" si="525"/>
        <v>0.12886266094420601</v>
      </c>
      <c r="AQ5289" s="9">
        <f t="shared" si="525"/>
        <v>1.0729613733905579E-4</v>
      </c>
      <c r="AR5289" s="9">
        <f t="shared" si="525"/>
        <v>1.0729613733905579E-4</v>
      </c>
      <c r="AS5289" s="10">
        <f t="shared" si="527"/>
        <v>3.2700457184596974E-23</v>
      </c>
    </row>
    <row r="5290" spans="24:45" x14ac:dyDescent="0.3">
      <c r="X5290" t="s">
        <v>5381</v>
      </c>
      <c r="Y5290" t="str">
        <f t="shared" si="528"/>
        <v>G</v>
      </c>
      <c r="Z5290" t="str">
        <f t="shared" si="528"/>
        <v>R</v>
      </c>
      <c r="AA5290" t="str">
        <f t="shared" si="528"/>
        <v>P</v>
      </c>
      <c r="AB5290" t="str">
        <f t="shared" si="528"/>
        <v>G</v>
      </c>
      <c r="AC5290" t="str">
        <f t="shared" si="528"/>
        <v>Y</v>
      </c>
      <c r="AD5290" t="str">
        <f t="shared" si="528"/>
        <v>S</v>
      </c>
      <c r="AE5290" t="str">
        <f t="shared" si="528"/>
        <v>I</v>
      </c>
      <c r="AF5290" t="str">
        <f t="shared" si="528"/>
        <v>S</v>
      </c>
      <c r="AG5290" t="str">
        <f t="shared" si="528"/>
        <v>E</v>
      </c>
      <c r="AH5290" t="str">
        <f t="shared" si="528"/>
        <v>G</v>
      </c>
      <c r="AI5290" s="9">
        <f t="shared" si="526"/>
        <v>4.3025751072961367E-2</v>
      </c>
      <c r="AJ5290" s="9">
        <f t="shared" si="526"/>
        <v>0.26834763948497853</v>
      </c>
      <c r="AK5290" s="9">
        <f t="shared" si="526"/>
        <v>4.3025751072961367E-2</v>
      </c>
      <c r="AL5290" s="9">
        <f t="shared" si="526"/>
        <v>0.98723175965665233</v>
      </c>
      <c r="AM5290" s="9">
        <f t="shared" si="526"/>
        <v>1.0729613733905579E-4</v>
      </c>
      <c r="AN5290" s="9">
        <f t="shared" si="525"/>
        <v>1.0729613733905579E-4</v>
      </c>
      <c r="AO5290" s="9">
        <f t="shared" si="525"/>
        <v>0.33272532188841203</v>
      </c>
      <c r="AP5290" s="9">
        <f t="shared" si="525"/>
        <v>0.18251072961373391</v>
      </c>
      <c r="AQ5290" s="9">
        <f t="shared" si="525"/>
        <v>0.2790772532188841</v>
      </c>
      <c r="AR5290" s="9">
        <f t="shared" si="525"/>
        <v>1.0729613733905579E-4</v>
      </c>
      <c r="AS5290" s="10">
        <f t="shared" si="527"/>
        <v>1.0266555900229511E-17</v>
      </c>
    </row>
    <row r="5291" spans="24:45" x14ac:dyDescent="0.3">
      <c r="X5291" t="s">
        <v>5382</v>
      </c>
      <c r="Y5291" t="str">
        <f t="shared" si="528"/>
        <v>I</v>
      </c>
      <c r="Z5291" t="str">
        <f t="shared" si="528"/>
        <v>S</v>
      </c>
      <c r="AA5291" t="str">
        <f t="shared" si="528"/>
        <v>E</v>
      </c>
      <c r="AB5291" t="str">
        <f t="shared" si="528"/>
        <v>G</v>
      </c>
      <c r="AC5291" t="str">
        <f t="shared" si="528"/>
        <v>R</v>
      </c>
      <c r="AD5291" t="str">
        <f t="shared" si="528"/>
        <v>I</v>
      </c>
      <c r="AE5291" t="str">
        <f t="shared" si="528"/>
        <v>H</v>
      </c>
      <c r="AF5291" t="str">
        <f t="shared" si="528"/>
        <v>S</v>
      </c>
      <c r="AG5291" t="str">
        <f t="shared" si="528"/>
        <v>Y</v>
      </c>
      <c r="AH5291" t="str">
        <f t="shared" si="528"/>
        <v>L</v>
      </c>
      <c r="AI5291" s="9">
        <f t="shared" si="526"/>
        <v>1.0836909871244634E-2</v>
      </c>
      <c r="AJ5291" s="9">
        <f t="shared" si="526"/>
        <v>1.0729613733905579E-4</v>
      </c>
      <c r="AK5291" s="9">
        <f t="shared" si="526"/>
        <v>1.0836909871244634E-2</v>
      </c>
      <c r="AL5291" s="9">
        <f t="shared" si="526"/>
        <v>0.98723175965665233</v>
      </c>
      <c r="AM5291" s="9">
        <f t="shared" si="526"/>
        <v>2.1566523605150212E-2</v>
      </c>
      <c r="AN5291" s="9">
        <f t="shared" si="525"/>
        <v>1.0729613733905579E-4</v>
      </c>
      <c r="AO5291" s="9">
        <f t="shared" si="525"/>
        <v>1.0729613733905579E-4</v>
      </c>
      <c r="AP5291" s="9">
        <f t="shared" si="525"/>
        <v>0.18251072961373391</v>
      </c>
      <c r="AQ5291" s="9">
        <f t="shared" si="525"/>
        <v>0.35418454935622312</v>
      </c>
      <c r="AR5291" s="9">
        <f t="shared" si="525"/>
        <v>1.0729613733905579E-4</v>
      </c>
      <c r="AS5291" s="10">
        <f t="shared" si="527"/>
        <v>2.1422223700216617E-23</v>
      </c>
    </row>
    <row r="5292" spans="24:45" x14ac:dyDescent="0.3">
      <c r="X5292" t="s">
        <v>5383</v>
      </c>
      <c r="Y5292" t="str">
        <f t="shared" si="528"/>
        <v>S</v>
      </c>
      <c r="Z5292" t="str">
        <f t="shared" si="528"/>
        <v>S</v>
      </c>
      <c r="AA5292" t="str">
        <f t="shared" si="528"/>
        <v>D</v>
      </c>
      <c r="AB5292" t="str">
        <f t="shared" si="528"/>
        <v>G</v>
      </c>
      <c r="AC5292" t="str">
        <f t="shared" si="528"/>
        <v>T</v>
      </c>
      <c r="AD5292" t="str">
        <f t="shared" si="528"/>
        <v>S</v>
      </c>
      <c r="AE5292" t="str">
        <f t="shared" si="528"/>
        <v>E</v>
      </c>
      <c r="AF5292" t="str">
        <f t="shared" si="528"/>
        <v>I</v>
      </c>
      <c r="AG5292" t="str">
        <f t="shared" si="528"/>
        <v>P</v>
      </c>
      <c r="AH5292" t="str">
        <f t="shared" si="528"/>
        <v>E</v>
      </c>
      <c r="AI5292" s="9">
        <f t="shared" si="526"/>
        <v>2.1566523605150212E-2</v>
      </c>
      <c r="AJ5292" s="9">
        <f t="shared" si="526"/>
        <v>1.0729613733905579E-4</v>
      </c>
      <c r="AK5292" s="9">
        <f t="shared" si="526"/>
        <v>1.0729613733905579E-4</v>
      </c>
      <c r="AL5292" s="9">
        <f t="shared" si="526"/>
        <v>0.98723175965665233</v>
      </c>
      <c r="AM5292" s="9">
        <f t="shared" si="526"/>
        <v>2.1566523605150212E-2</v>
      </c>
      <c r="AN5292" s="9">
        <f t="shared" si="525"/>
        <v>1.0729613733905579E-4</v>
      </c>
      <c r="AO5292" s="9">
        <f t="shared" si="525"/>
        <v>1.0729613733905579E-4</v>
      </c>
      <c r="AP5292" s="9">
        <f t="shared" si="525"/>
        <v>0.10740343347639485</v>
      </c>
      <c r="AQ5292" s="9">
        <f t="shared" si="525"/>
        <v>1.0729613733905579E-4</v>
      </c>
      <c r="AR5292" s="9">
        <f t="shared" si="525"/>
        <v>1.0729613733905579E-4</v>
      </c>
      <c r="AS5292" s="10">
        <f t="shared" si="527"/>
        <v>7.5249236789154527E-29</v>
      </c>
    </row>
    <row r="5293" spans="24:45" x14ac:dyDescent="0.3">
      <c r="X5293" t="s">
        <v>5384</v>
      </c>
      <c r="Y5293" t="str">
        <f t="shared" si="528"/>
        <v>S</v>
      </c>
      <c r="Z5293" t="str">
        <f t="shared" si="528"/>
        <v>A</v>
      </c>
      <c r="AA5293" t="str">
        <f t="shared" si="528"/>
        <v>T</v>
      </c>
      <c r="AB5293" t="str">
        <f t="shared" si="528"/>
        <v>G</v>
      </c>
      <c r="AC5293" t="str">
        <f t="shared" si="528"/>
        <v>F</v>
      </c>
      <c r="AD5293" t="str">
        <f t="shared" si="528"/>
        <v>E</v>
      </c>
      <c r="AE5293" t="str">
        <f t="shared" si="528"/>
        <v>T</v>
      </c>
      <c r="AF5293" t="str">
        <f t="shared" si="528"/>
        <v>K</v>
      </c>
      <c r="AG5293" t="str">
        <f t="shared" si="528"/>
        <v>E</v>
      </c>
      <c r="AH5293" t="str">
        <f t="shared" si="528"/>
        <v>E</v>
      </c>
      <c r="AI5293" s="9">
        <f t="shared" si="526"/>
        <v>2.1566523605150212E-2</v>
      </c>
      <c r="AJ5293" s="9">
        <f t="shared" si="526"/>
        <v>3.2296137339055793E-2</v>
      </c>
      <c r="AK5293" s="9">
        <f t="shared" si="526"/>
        <v>3.2296137339055793E-2</v>
      </c>
      <c r="AL5293" s="9">
        <f t="shared" si="526"/>
        <v>0.98723175965665233</v>
      </c>
      <c r="AM5293" s="9">
        <f t="shared" si="526"/>
        <v>1.0729613733905579E-4</v>
      </c>
      <c r="AN5293" s="9">
        <f t="shared" si="525"/>
        <v>1.0729613733905579E-4</v>
      </c>
      <c r="AO5293" s="9">
        <f t="shared" si="525"/>
        <v>4.3025751072961367E-2</v>
      </c>
      <c r="AP5293" s="9">
        <f t="shared" si="525"/>
        <v>1.0729613733905579E-4</v>
      </c>
      <c r="AQ5293" s="9">
        <f t="shared" si="525"/>
        <v>0.2790772532188841</v>
      </c>
      <c r="AR5293" s="9">
        <f t="shared" si="525"/>
        <v>1.0729613733905579E-4</v>
      </c>
      <c r="AS5293" s="10">
        <f t="shared" si="527"/>
        <v>3.5341882656600427E-23</v>
      </c>
    </row>
    <row r="5294" spans="24:45" x14ac:dyDescent="0.3">
      <c r="X5294" t="s">
        <v>5385</v>
      </c>
      <c r="Y5294" t="str">
        <f t="shared" si="528"/>
        <v>I</v>
      </c>
      <c r="Z5294" t="str">
        <f t="shared" si="528"/>
        <v>T</v>
      </c>
      <c r="AA5294" t="str">
        <f t="shared" si="528"/>
        <v>E</v>
      </c>
      <c r="AB5294" t="str">
        <f t="shared" si="528"/>
        <v>G</v>
      </c>
      <c r="AC5294" t="str">
        <f t="shared" si="528"/>
        <v>E</v>
      </c>
      <c r="AD5294" t="str">
        <f t="shared" si="528"/>
        <v>S</v>
      </c>
      <c r="AE5294" t="str">
        <f t="shared" si="528"/>
        <v>V</v>
      </c>
      <c r="AF5294" t="str">
        <f t="shared" si="528"/>
        <v>H</v>
      </c>
      <c r="AG5294" t="str">
        <f t="shared" si="528"/>
        <v>I</v>
      </c>
      <c r="AH5294" t="str">
        <f t="shared" si="528"/>
        <v>A</v>
      </c>
      <c r="AI5294" s="9">
        <f t="shared" si="526"/>
        <v>1.0836909871244634E-2</v>
      </c>
      <c r="AJ5294" s="9">
        <f t="shared" si="526"/>
        <v>2.1566523605150212E-2</v>
      </c>
      <c r="AK5294" s="9">
        <f t="shared" si="526"/>
        <v>1.0836909871244634E-2</v>
      </c>
      <c r="AL5294" s="9">
        <f t="shared" si="526"/>
        <v>0.98723175965665233</v>
      </c>
      <c r="AM5294" s="9">
        <f t="shared" si="526"/>
        <v>1.0836909871244634E-2</v>
      </c>
      <c r="AN5294" s="9">
        <f t="shared" si="525"/>
        <v>1.0729613733905579E-4</v>
      </c>
      <c r="AO5294" s="9">
        <f t="shared" si="525"/>
        <v>7.521459227467811E-2</v>
      </c>
      <c r="AP5294" s="9">
        <f t="shared" si="525"/>
        <v>1.0729613733905579E-4</v>
      </c>
      <c r="AQ5294" s="9">
        <f t="shared" si="525"/>
        <v>1.0729613733905579E-4</v>
      </c>
      <c r="AR5294" s="9">
        <f t="shared" si="525"/>
        <v>2.1566523605150212E-2</v>
      </c>
      <c r="AS5294" s="10">
        <f t="shared" si="527"/>
        <v>5.4293790312772223E-23</v>
      </c>
    </row>
    <row r="5295" spans="24:45" x14ac:dyDescent="0.3">
      <c r="X5295" t="s">
        <v>5386</v>
      </c>
      <c r="Y5295" t="str">
        <f t="shared" si="528"/>
        <v>K</v>
      </c>
      <c r="Z5295" t="str">
        <f t="shared" si="528"/>
        <v>F</v>
      </c>
      <c r="AA5295" t="str">
        <f t="shared" si="528"/>
        <v>T</v>
      </c>
      <c r="AB5295" t="str">
        <f t="shared" si="528"/>
        <v>G</v>
      </c>
      <c r="AC5295" t="str">
        <f t="shared" si="528"/>
        <v>P</v>
      </c>
      <c r="AD5295" t="str">
        <f t="shared" si="528"/>
        <v>P</v>
      </c>
      <c r="AE5295" t="str">
        <f t="shared" si="528"/>
        <v>I</v>
      </c>
      <c r="AF5295" t="str">
        <f t="shared" si="528"/>
        <v>V</v>
      </c>
      <c r="AG5295" t="str">
        <f t="shared" si="528"/>
        <v>A</v>
      </c>
      <c r="AH5295" t="str">
        <f t="shared" si="528"/>
        <v>S</v>
      </c>
      <c r="AI5295" s="9">
        <f t="shared" si="526"/>
        <v>1.0729613733905579E-4</v>
      </c>
      <c r="AJ5295" s="9">
        <f t="shared" si="526"/>
        <v>1.0836909871244634E-2</v>
      </c>
      <c r="AK5295" s="9">
        <f t="shared" si="526"/>
        <v>3.2296137339055793E-2</v>
      </c>
      <c r="AL5295" s="9">
        <f t="shared" si="526"/>
        <v>0.98723175965665233</v>
      </c>
      <c r="AM5295" s="9">
        <f t="shared" si="526"/>
        <v>1.0729613733905579E-4</v>
      </c>
      <c r="AN5295" s="9">
        <f t="shared" si="525"/>
        <v>1.0729613733905579E-4</v>
      </c>
      <c r="AO5295" s="9">
        <f t="shared" si="525"/>
        <v>0.33272532188841203</v>
      </c>
      <c r="AP5295" s="9">
        <f t="shared" si="525"/>
        <v>0.24688841201716738</v>
      </c>
      <c r="AQ5295" s="9">
        <f t="shared" si="525"/>
        <v>1.0729613733905579E-4</v>
      </c>
      <c r="AR5295" s="9">
        <f t="shared" si="525"/>
        <v>0.24688841201716738</v>
      </c>
      <c r="AS5295" s="10">
        <f t="shared" si="527"/>
        <v>9.2874990022665484E-22</v>
      </c>
    </row>
    <row r="5296" spans="24:45" x14ac:dyDescent="0.3">
      <c r="X5296" t="s">
        <v>5387</v>
      </c>
      <c r="Y5296" t="str">
        <f t="shared" si="528"/>
        <v>I</v>
      </c>
      <c r="Z5296" t="str">
        <f t="shared" si="528"/>
        <v>G</v>
      </c>
      <c r="AA5296" t="str">
        <f t="shared" si="528"/>
        <v>H</v>
      </c>
      <c r="AB5296" t="str">
        <f t="shared" si="528"/>
        <v>G</v>
      </c>
      <c r="AC5296" t="str">
        <f t="shared" si="528"/>
        <v>I</v>
      </c>
      <c r="AD5296" t="str">
        <f t="shared" ref="Y5296:AH5321" si="529">MID($X5296,AD$1,1)</f>
        <v>E</v>
      </c>
      <c r="AE5296" t="str">
        <f t="shared" si="529"/>
        <v>A</v>
      </c>
      <c r="AF5296" t="str">
        <f t="shared" si="529"/>
        <v>P</v>
      </c>
      <c r="AG5296" t="str">
        <f t="shared" si="529"/>
        <v>T</v>
      </c>
      <c r="AH5296" t="str">
        <f t="shared" si="529"/>
        <v>L</v>
      </c>
      <c r="AI5296" s="9">
        <f t="shared" si="526"/>
        <v>1.0836909871244634E-2</v>
      </c>
      <c r="AJ5296" s="9">
        <f t="shared" si="526"/>
        <v>0.26834763948497853</v>
      </c>
      <c r="AK5296" s="9">
        <f t="shared" si="526"/>
        <v>1.0729613733905579E-4</v>
      </c>
      <c r="AL5296" s="9">
        <f t="shared" si="526"/>
        <v>0.98723175965665233</v>
      </c>
      <c r="AM5296" s="9">
        <f t="shared" si="526"/>
        <v>1.0729613733905579E-4</v>
      </c>
      <c r="AN5296" s="9">
        <f t="shared" ref="AN5296:AR5346" si="530">INDEX(BB$26:BB$45,MATCH(AD5296,$AV$26:$AV$45,0))</f>
        <v>1.0729613733905579E-4</v>
      </c>
      <c r="AO5296" s="9">
        <f t="shared" si="530"/>
        <v>1.0836909871244634E-2</v>
      </c>
      <c r="AP5296" s="9">
        <f t="shared" si="530"/>
        <v>1.0729613733905579E-4</v>
      </c>
      <c r="AQ5296" s="9">
        <f t="shared" si="530"/>
        <v>1.0729613733905579E-4</v>
      </c>
      <c r="AR5296" s="9">
        <f t="shared" si="530"/>
        <v>1.0729613733905579E-4</v>
      </c>
      <c r="AS5296" s="10">
        <f t="shared" si="527"/>
        <v>4.7471433511413211E-29</v>
      </c>
    </row>
    <row r="5297" spans="24:45" x14ac:dyDescent="0.3">
      <c r="X5297" t="s">
        <v>5388</v>
      </c>
      <c r="Y5297" t="str">
        <f t="shared" si="529"/>
        <v>E</v>
      </c>
      <c r="Z5297" t="str">
        <f t="shared" si="529"/>
        <v>R</v>
      </c>
      <c r="AA5297" t="str">
        <f t="shared" si="529"/>
        <v>E</v>
      </c>
      <c r="AB5297" t="str">
        <f t="shared" si="529"/>
        <v>G</v>
      </c>
      <c r="AC5297" t="str">
        <f t="shared" si="529"/>
        <v>D</v>
      </c>
      <c r="AD5297" t="str">
        <f t="shared" si="529"/>
        <v>I</v>
      </c>
      <c r="AE5297" t="str">
        <f t="shared" si="529"/>
        <v>T</v>
      </c>
      <c r="AF5297" t="str">
        <f t="shared" si="529"/>
        <v>P</v>
      </c>
      <c r="AG5297" t="str">
        <f t="shared" si="529"/>
        <v>M</v>
      </c>
      <c r="AH5297" t="str">
        <f t="shared" si="529"/>
        <v>A</v>
      </c>
      <c r="AI5297" s="9">
        <f t="shared" ref="AI5297:AM5347" si="531">INDEX(AW$26:AW$45,MATCH(Y5297,$AV$26:$AV$45,0))</f>
        <v>6.4484978540772522E-2</v>
      </c>
      <c r="AJ5297" s="9">
        <f t="shared" si="531"/>
        <v>0.26834763948497853</v>
      </c>
      <c r="AK5297" s="9">
        <f t="shared" si="531"/>
        <v>1.0836909871244634E-2</v>
      </c>
      <c r="AL5297" s="9">
        <f t="shared" si="531"/>
        <v>0.98723175965665233</v>
      </c>
      <c r="AM5297" s="9">
        <f t="shared" si="531"/>
        <v>1.0729613733905579E-4</v>
      </c>
      <c r="AN5297" s="9">
        <f t="shared" si="530"/>
        <v>1.0729613733905579E-4</v>
      </c>
      <c r="AO5297" s="9">
        <f t="shared" si="530"/>
        <v>4.3025751072961367E-2</v>
      </c>
      <c r="AP5297" s="9">
        <f t="shared" si="530"/>
        <v>1.0729613733905579E-4</v>
      </c>
      <c r="AQ5297" s="9">
        <f t="shared" si="530"/>
        <v>1.0729613733905579E-4</v>
      </c>
      <c r="AR5297" s="9">
        <f t="shared" si="530"/>
        <v>2.1566523605150212E-2</v>
      </c>
      <c r="AS5297" s="10">
        <f t="shared" si="527"/>
        <v>2.2768052004797055E-23</v>
      </c>
    </row>
    <row r="5298" spans="24:45" x14ac:dyDescent="0.3">
      <c r="X5298" t="s">
        <v>5389</v>
      </c>
      <c r="Y5298" t="str">
        <f t="shared" si="529"/>
        <v>S</v>
      </c>
      <c r="Z5298" t="str">
        <f t="shared" si="529"/>
        <v>V</v>
      </c>
      <c r="AA5298" t="str">
        <f t="shared" si="529"/>
        <v>D</v>
      </c>
      <c r="AB5298" t="str">
        <f t="shared" si="529"/>
        <v>G</v>
      </c>
      <c r="AC5298" t="str">
        <f t="shared" si="529"/>
        <v>E</v>
      </c>
      <c r="AD5298" t="str">
        <f t="shared" si="529"/>
        <v>I</v>
      </c>
      <c r="AE5298" t="str">
        <f t="shared" si="529"/>
        <v>L</v>
      </c>
      <c r="AF5298" t="str">
        <f t="shared" si="529"/>
        <v>P</v>
      </c>
      <c r="AG5298" t="str">
        <f t="shared" si="529"/>
        <v>V</v>
      </c>
      <c r="AH5298" t="str">
        <f t="shared" si="529"/>
        <v>S</v>
      </c>
      <c r="AI5298" s="9">
        <f t="shared" si="531"/>
        <v>2.1566523605150212E-2</v>
      </c>
      <c r="AJ5298" s="9">
        <f t="shared" si="531"/>
        <v>1.0729613733905579E-4</v>
      </c>
      <c r="AK5298" s="9">
        <f t="shared" si="531"/>
        <v>1.0729613733905579E-4</v>
      </c>
      <c r="AL5298" s="9">
        <f t="shared" si="531"/>
        <v>0.98723175965665233</v>
      </c>
      <c r="AM5298" s="9">
        <f t="shared" si="531"/>
        <v>1.0836909871244634E-2</v>
      </c>
      <c r="AN5298" s="9">
        <f t="shared" si="530"/>
        <v>1.0729613733905579E-4</v>
      </c>
      <c r="AO5298" s="9">
        <f t="shared" si="530"/>
        <v>0.12886266094420601</v>
      </c>
      <c r="AP5298" s="9">
        <f t="shared" si="530"/>
        <v>1.0729613733905579E-4</v>
      </c>
      <c r="AQ5298" s="9">
        <f t="shared" si="530"/>
        <v>1.0729613733905579E-4</v>
      </c>
      <c r="AR5298" s="9">
        <f t="shared" si="530"/>
        <v>0.24688841201716738</v>
      </c>
      <c r="AS5298" s="10">
        <f t="shared" si="527"/>
        <v>1.0438857387747878E-25</v>
      </c>
    </row>
    <row r="5299" spans="24:45" x14ac:dyDescent="0.3">
      <c r="X5299" t="s">
        <v>5390</v>
      </c>
      <c r="Y5299" t="str">
        <f t="shared" si="529"/>
        <v>T</v>
      </c>
      <c r="Z5299" t="str">
        <f t="shared" si="529"/>
        <v>P</v>
      </c>
      <c r="AA5299" t="str">
        <f t="shared" si="529"/>
        <v>R</v>
      </c>
      <c r="AB5299" t="str">
        <f t="shared" si="529"/>
        <v>G</v>
      </c>
      <c r="AC5299" t="str">
        <f t="shared" si="529"/>
        <v>H</v>
      </c>
      <c r="AD5299" t="str">
        <f t="shared" si="529"/>
        <v>V</v>
      </c>
      <c r="AE5299" t="str">
        <f t="shared" si="529"/>
        <v>R</v>
      </c>
      <c r="AF5299" t="str">
        <f t="shared" si="529"/>
        <v>V</v>
      </c>
      <c r="AG5299" t="str">
        <f t="shared" si="529"/>
        <v>L</v>
      </c>
      <c r="AH5299" t="str">
        <f t="shared" si="529"/>
        <v>P</v>
      </c>
      <c r="AI5299" s="9">
        <f t="shared" si="531"/>
        <v>9.6673819742489259E-2</v>
      </c>
      <c r="AJ5299" s="9">
        <f t="shared" si="531"/>
        <v>4.3025751072961367E-2</v>
      </c>
      <c r="AK5299" s="9">
        <f t="shared" si="531"/>
        <v>1.0729613733905579E-4</v>
      </c>
      <c r="AL5299" s="9">
        <f t="shared" si="531"/>
        <v>0.98723175965665233</v>
      </c>
      <c r="AM5299" s="9">
        <f t="shared" si="531"/>
        <v>1.0729613733905579E-4</v>
      </c>
      <c r="AN5299" s="9">
        <f t="shared" si="530"/>
        <v>1.0729613733905579E-4</v>
      </c>
      <c r="AO5299" s="9">
        <f t="shared" si="530"/>
        <v>1.0729613733905579E-4</v>
      </c>
      <c r="AP5299" s="9">
        <f t="shared" si="530"/>
        <v>0.24688841201716738</v>
      </c>
      <c r="AQ5299" s="9">
        <f t="shared" si="530"/>
        <v>1.0836909871244634E-2</v>
      </c>
      <c r="AR5299" s="9">
        <f t="shared" si="530"/>
        <v>1.0729613733905579E-4</v>
      </c>
      <c r="AS5299" s="10">
        <f t="shared" si="527"/>
        <v>1.5623670212843752E-25</v>
      </c>
    </row>
    <row r="5300" spans="24:45" x14ac:dyDescent="0.3">
      <c r="X5300" t="s">
        <v>5391</v>
      </c>
      <c r="Y5300" t="str">
        <f t="shared" si="529"/>
        <v>E</v>
      </c>
      <c r="Z5300" t="str">
        <f t="shared" si="529"/>
        <v>A</v>
      </c>
      <c r="AA5300" t="str">
        <f t="shared" si="529"/>
        <v>T</v>
      </c>
      <c r="AB5300" t="str">
        <f t="shared" si="529"/>
        <v>G</v>
      </c>
      <c r="AC5300" t="str">
        <f t="shared" si="529"/>
        <v>L</v>
      </c>
      <c r="AD5300" t="str">
        <f t="shared" si="529"/>
        <v>A</v>
      </c>
      <c r="AE5300" t="str">
        <f t="shared" si="529"/>
        <v>L</v>
      </c>
      <c r="AF5300" t="str">
        <f t="shared" si="529"/>
        <v>V</v>
      </c>
      <c r="AG5300" t="str">
        <f t="shared" si="529"/>
        <v>G</v>
      </c>
      <c r="AH5300" t="str">
        <f t="shared" si="529"/>
        <v>E</v>
      </c>
      <c r="AI5300" s="9">
        <f t="shared" si="531"/>
        <v>6.4484978540772522E-2</v>
      </c>
      <c r="AJ5300" s="9">
        <f t="shared" si="531"/>
        <v>3.2296137339055793E-2</v>
      </c>
      <c r="AK5300" s="9">
        <f t="shared" si="531"/>
        <v>3.2296137339055793E-2</v>
      </c>
      <c r="AL5300" s="9">
        <f t="shared" si="531"/>
        <v>0.98723175965665233</v>
      </c>
      <c r="AM5300" s="9">
        <f t="shared" si="531"/>
        <v>1.0729613733905579E-4</v>
      </c>
      <c r="AN5300" s="9">
        <f t="shared" si="530"/>
        <v>0.48293991416309007</v>
      </c>
      <c r="AO5300" s="9">
        <f t="shared" si="530"/>
        <v>0.12886266094420601</v>
      </c>
      <c r="AP5300" s="9">
        <f t="shared" si="530"/>
        <v>0.24688841201716738</v>
      </c>
      <c r="AQ5300" s="9">
        <f t="shared" si="530"/>
        <v>1.0729613733905579E-4</v>
      </c>
      <c r="AR5300" s="9">
        <f t="shared" si="530"/>
        <v>1.0729613733905579E-4</v>
      </c>
      <c r="AS5300" s="10">
        <f t="shared" si="527"/>
        <v>1.2602363708977421E-18</v>
      </c>
    </row>
    <row r="5301" spans="24:45" x14ac:dyDescent="0.3">
      <c r="X5301" t="s">
        <v>5392</v>
      </c>
      <c r="Y5301" t="str">
        <f t="shared" si="529"/>
        <v>A</v>
      </c>
      <c r="Z5301" t="str">
        <f t="shared" si="529"/>
        <v>L</v>
      </c>
      <c r="AA5301" t="str">
        <f t="shared" si="529"/>
        <v>V</v>
      </c>
      <c r="AB5301" t="str">
        <f t="shared" si="529"/>
        <v>G</v>
      </c>
      <c r="AC5301" t="str">
        <f t="shared" si="529"/>
        <v>E</v>
      </c>
      <c r="AD5301" t="str">
        <f t="shared" si="529"/>
        <v>L</v>
      </c>
      <c r="AE5301" t="str">
        <f t="shared" si="529"/>
        <v>T</v>
      </c>
      <c r="AF5301" t="str">
        <f t="shared" si="529"/>
        <v>Q</v>
      </c>
      <c r="AG5301" t="str">
        <f t="shared" si="529"/>
        <v>P</v>
      </c>
      <c r="AH5301" t="str">
        <f t="shared" si="529"/>
        <v>P</v>
      </c>
      <c r="AI5301" s="9">
        <f t="shared" si="531"/>
        <v>5.3755364806866948E-2</v>
      </c>
      <c r="AJ5301" s="9">
        <f t="shared" si="531"/>
        <v>1.0729613733905579E-4</v>
      </c>
      <c r="AK5301" s="9">
        <f t="shared" si="531"/>
        <v>0.24688841201716738</v>
      </c>
      <c r="AL5301" s="9">
        <f t="shared" si="531"/>
        <v>0.98723175965665233</v>
      </c>
      <c r="AM5301" s="9">
        <f t="shared" si="531"/>
        <v>1.0836909871244634E-2</v>
      </c>
      <c r="AN5301" s="9">
        <f t="shared" si="530"/>
        <v>1.0729613733905579E-4</v>
      </c>
      <c r="AO5301" s="9">
        <f t="shared" si="530"/>
        <v>4.3025751072961367E-2</v>
      </c>
      <c r="AP5301" s="9">
        <f t="shared" si="530"/>
        <v>1.0729613733905579E-4</v>
      </c>
      <c r="AQ5301" s="9">
        <f t="shared" si="530"/>
        <v>1.0729613733905579E-4</v>
      </c>
      <c r="AR5301" s="9">
        <f t="shared" si="530"/>
        <v>1.0729613733905579E-4</v>
      </c>
      <c r="AS5301" s="10">
        <f t="shared" si="527"/>
        <v>8.6875236144669487E-26</v>
      </c>
    </row>
    <row r="5302" spans="24:45" x14ac:dyDescent="0.3">
      <c r="X5302" t="s">
        <v>5393</v>
      </c>
      <c r="Y5302" t="str">
        <f t="shared" si="529"/>
        <v>L</v>
      </c>
      <c r="Z5302" t="str">
        <f t="shared" si="529"/>
        <v>L</v>
      </c>
      <c r="AA5302" t="str">
        <f t="shared" si="529"/>
        <v>N</v>
      </c>
      <c r="AB5302" t="str">
        <f t="shared" si="529"/>
        <v>G</v>
      </c>
      <c r="AC5302" t="str">
        <f t="shared" si="529"/>
        <v>C</v>
      </c>
      <c r="AD5302" t="str">
        <f t="shared" si="529"/>
        <v>N</v>
      </c>
      <c r="AE5302" t="str">
        <f t="shared" si="529"/>
        <v>Q</v>
      </c>
      <c r="AF5302" t="str">
        <f t="shared" si="529"/>
        <v>E</v>
      </c>
      <c r="AG5302" t="str">
        <f t="shared" si="529"/>
        <v>V</v>
      </c>
      <c r="AH5302" t="str">
        <f t="shared" si="529"/>
        <v>D</v>
      </c>
      <c r="AI5302" s="9">
        <f t="shared" si="531"/>
        <v>4.3025751072961367E-2</v>
      </c>
      <c r="AJ5302" s="9">
        <f t="shared" si="531"/>
        <v>1.0729613733905579E-4</v>
      </c>
      <c r="AK5302" s="9">
        <f t="shared" si="531"/>
        <v>1.0729613733905579E-4</v>
      </c>
      <c r="AL5302" s="9">
        <f t="shared" si="531"/>
        <v>0.98723175965665233</v>
      </c>
      <c r="AM5302" s="9">
        <f t="shared" si="531"/>
        <v>0.10740343347639485</v>
      </c>
      <c r="AN5302" s="9">
        <f t="shared" si="530"/>
        <v>1.0729613733905579E-4</v>
      </c>
      <c r="AO5302" s="9">
        <f t="shared" si="530"/>
        <v>1.0729613733905579E-4</v>
      </c>
      <c r="AP5302" s="9">
        <f t="shared" si="530"/>
        <v>1.0729613733905579E-4</v>
      </c>
      <c r="AQ5302" s="9">
        <f t="shared" si="530"/>
        <v>1.0729613733905579E-4</v>
      </c>
      <c r="AR5302" s="9">
        <f t="shared" si="530"/>
        <v>1.0836909871244634E-2</v>
      </c>
      <c r="AS5302" s="10">
        <f t="shared" si="527"/>
        <v>7.5435492665962432E-29</v>
      </c>
    </row>
    <row r="5303" spans="24:45" x14ac:dyDescent="0.3">
      <c r="X5303" t="s">
        <v>5394</v>
      </c>
      <c r="Y5303" t="str">
        <f t="shared" si="529"/>
        <v>V</v>
      </c>
      <c r="Z5303" t="str">
        <f t="shared" si="529"/>
        <v>P</v>
      </c>
      <c r="AA5303" t="str">
        <f t="shared" si="529"/>
        <v>K</v>
      </c>
      <c r="AB5303" t="str">
        <f t="shared" si="529"/>
        <v>G</v>
      </c>
      <c r="AC5303" t="str">
        <f t="shared" si="529"/>
        <v>N</v>
      </c>
      <c r="AD5303" t="str">
        <f t="shared" si="529"/>
        <v>F</v>
      </c>
      <c r="AE5303" t="str">
        <f t="shared" si="529"/>
        <v>S</v>
      </c>
      <c r="AF5303" t="str">
        <f t="shared" si="529"/>
        <v>A</v>
      </c>
      <c r="AG5303" t="str">
        <f t="shared" si="529"/>
        <v>T</v>
      </c>
      <c r="AH5303" t="str">
        <f t="shared" si="529"/>
        <v>I</v>
      </c>
      <c r="AI5303" s="9">
        <f t="shared" si="531"/>
        <v>1.0729613733905579E-4</v>
      </c>
      <c r="AJ5303" s="9">
        <f t="shared" si="531"/>
        <v>4.3025751072961367E-2</v>
      </c>
      <c r="AK5303" s="9">
        <f t="shared" si="531"/>
        <v>1.0729613733905579E-4</v>
      </c>
      <c r="AL5303" s="9">
        <f t="shared" si="531"/>
        <v>0.98723175965665233</v>
      </c>
      <c r="AM5303" s="9">
        <f t="shared" si="531"/>
        <v>1.0836909871244634E-2</v>
      </c>
      <c r="AN5303" s="9">
        <f t="shared" si="530"/>
        <v>1.0836909871244634E-2</v>
      </c>
      <c r="AO5303" s="9">
        <f t="shared" si="530"/>
        <v>3.2296137339055793E-2</v>
      </c>
      <c r="AP5303" s="9">
        <f t="shared" si="530"/>
        <v>0.12886266094420601</v>
      </c>
      <c r="AQ5303" s="9">
        <f t="shared" si="530"/>
        <v>1.0729613733905579E-4</v>
      </c>
      <c r="AR5303" s="9">
        <f t="shared" si="530"/>
        <v>1.0729613733905579E-4</v>
      </c>
      <c r="AS5303" s="10">
        <f t="shared" si="527"/>
        <v>2.751519090367679E-24</v>
      </c>
    </row>
    <row r="5304" spans="24:45" x14ac:dyDescent="0.3">
      <c r="X5304" t="s">
        <v>5395</v>
      </c>
      <c r="Y5304" t="str">
        <f t="shared" si="529"/>
        <v>P</v>
      </c>
      <c r="Z5304" t="str">
        <f t="shared" si="529"/>
        <v>I</v>
      </c>
      <c r="AA5304" t="str">
        <f t="shared" si="529"/>
        <v>L</v>
      </c>
      <c r="AB5304" t="str">
        <f t="shared" si="529"/>
        <v>G</v>
      </c>
      <c r="AC5304" t="str">
        <f t="shared" si="529"/>
        <v>T</v>
      </c>
      <c r="AD5304" t="str">
        <f t="shared" si="529"/>
        <v>T</v>
      </c>
      <c r="AE5304" t="str">
        <f t="shared" si="529"/>
        <v>H</v>
      </c>
      <c r="AF5304" t="str">
        <f t="shared" si="529"/>
        <v>T</v>
      </c>
      <c r="AG5304" t="str">
        <f t="shared" si="529"/>
        <v>I</v>
      </c>
      <c r="AH5304" t="str">
        <f t="shared" si="529"/>
        <v>S</v>
      </c>
      <c r="AI5304" s="9">
        <f t="shared" si="531"/>
        <v>4.3025751072961367E-2</v>
      </c>
      <c r="AJ5304" s="9">
        <f t="shared" si="531"/>
        <v>1.0729613733905579E-4</v>
      </c>
      <c r="AK5304" s="9">
        <f t="shared" si="531"/>
        <v>1.0836909871244634E-2</v>
      </c>
      <c r="AL5304" s="9">
        <f t="shared" si="531"/>
        <v>0.98723175965665233</v>
      </c>
      <c r="AM5304" s="9">
        <f t="shared" si="531"/>
        <v>2.1566523605150212E-2</v>
      </c>
      <c r="AN5304" s="9">
        <f t="shared" si="530"/>
        <v>6.4484978540772522E-2</v>
      </c>
      <c r="AO5304" s="9">
        <f t="shared" si="530"/>
        <v>1.0729613733905579E-4</v>
      </c>
      <c r="AP5304" s="9">
        <f t="shared" si="530"/>
        <v>2.1566523605150212E-2</v>
      </c>
      <c r="AQ5304" s="9">
        <f t="shared" si="530"/>
        <v>1.0729613733905579E-4</v>
      </c>
      <c r="AR5304" s="9">
        <f t="shared" si="530"/>
        <v>0.24688841201716738</v>
      </c>
      <c r="AS5304" s="10">
        <f t="shared" si="527"/>
        <v>4.2104145622833446E-21</v>
      </c>
    </row>
    <row r="5305" spans="24:45" x14ac:dyDescent="0.3">
      <c r="X5305" t="s">
        <v>5396</v>
      </c>
      <c r="Y5305" t="str">
        <f t="shared" si="529"/>
        <v>A</v>
      </c>
      <c r="Z5305" t="str">
        <f t="shared" si="529"/>
        <v>L</v>
      </c>
      <c r="AA5305" t="str">
        <f t="shared" si="529"/>
        <v>K</v>
      </c>
      <c r="AB5305" t="str">
        <f t="shared" si="529"/>
        <v>G</v>
      </c>
      <c r="AC5305" t="str">
        <f t="shared" si="529"/>
        <v>E</v>
      </c>
      <c r="AD5305" t="str">
        <f t="shared" si="529"/>
        <v>H</v>
      </c>
      <c r="AE5305" t="str">
        <f t="shared" si="529"/>
        <v>T</v>
      </c>
      <c r="AF5305" t="str">
        <f t="shared" si="529"/>
        <v>Y</v>
      </c>
      <c r="AG5305" t="str">
        <f t="shared" si="529"/>
        <v>V</v>
      </c>
      <c r="AH5305" t="str">
        <f t="shared" si="529"/>
        <v>K</v>
      </c>
      <c r="AI5305" s="9">
        <f t="shared" si="531"/>
        <v>5.3755364806866948E-2</v>
      </c>
      <c r="AJ5305" s="9">
        <f t="shared" si="531"/>
        <v>1.0729613733905579E-4</v>
      </c>
      <c r="AK5305" s="9">
        <f t="shared" si="531"/>
        <v>1.0729613733905579E-4</v>
      </c>
      <c r="AL5305" s="9">
        <f t="shared" si="531"/>
        <v>0.98723175965665233</v>
      </c>
      <c r="AM5305" s="9">
        <f t="shared" si="531"/>
        <v>1.0836909871244634E-2</v>
      </c>
      <c r="AN5305" s="9">
        <f t="shared" si="530"/>
        <v>1.0729613733905579E-4</v>
      </c>
      <c r="AO5305" s="9">
        <f t="shared" si="530"/>
        <v>4.3025751072961367E-2</v>
      </c>
      <c r="AP5305" s="9">
        <f t="shared" si="530"/>
        <v>1.0729613733905579E-4</v>
      </c>
      <c r="AQ5305" s="9">
        <f t="shared" si="530"/>
        <v>1.0729613733905579E-4</v>
      </c>
      <c r="AR5305" s="9">
        <f t="shared" si="530"/>
        <v>3.2296137339055793E-2</v>
      </c>
      <c r="AS5305" s="10">
        <f t="shared" si="527"/>
        <v>1.1364383346173627E-26</v>
      </c>
    </row>
    <row r="5306" spans="24:45" x14ac:dyDescent="0.3">
      <c r="X5306" t="s">
        <v>5397</v>
      </c>
      <c r="Y5306" t="str">
        <f t="shared" si="529"/>
        <v>A</v>
      </c>
      <c r="Z5306" t="str">
        <f t="shared" si="529"/>
        <v>P</v>
      </c>
      <c r="AA5306" t="str">
        <f t="shared" si="529"/>
        <v>I</v>
      </c>
      <c r="AB5306" t="str">
        <f t="shared" si="529"/>
        <v>G</v>
      </c>
      <c r="AC5306" t="str">
        <f t="shared" si="529"/>
        <v>T</v>
      </c>
      <c r="AD5306" t="str">
        <f t="shared" si="529"/>
        <v>A</v>
      </c>
      <c r="AE5306" t="str">
        <f t="shared" si="529"/>
        <v>G</v>
      </c>
      <c r="AF5306" t="str">
        <f t="shared" si="529"/>
        <v>C</v>
      </c>
      <c r="AG5306" t="str">
        <f t="shared" si="529"/>
        <v>A</v>
      </c>
      <c r="AH5306" t="str">
        <f t="shared" si="529"/>
        <v>H</v>
      </c>
      <c r="AI5306" s="9">
        <f t="shared" si="531"/>
        <v>5.3755364806866948E-2</v>
      </c>
      <c r="AJ5306" s="9">
        <f t="shared" si="531"/>
        <v>4.3025751072961367E-2</v>
      </c>
      <c r="AK5306" s="9">
        <f t="shared" si="531"/>
        <v>8.5944206008583685E-2</v>
      </c>
      <c r="AL5306" s="9">
        <f t="shared" si="531"/>
        <v>0.98723175965665233</v>
      </c>
      <c r="AM5306" s="9">
        <f t="shared" si="531"/>
        <v>2.1566523605150212E-2</v>
      </c>
      <c r="AN5306" s="9">
        <f t="shared" si="530"/>
        <v>0.48293991416309007</v>
      </c>
      <c r="AO5306" s="9">
        <f t="shared" si="530"/>
        <v>1.0729613733905579E-4</v>
      </c>
      <c r="AP5306" s="9">
        <f t="shared" si="530"/>
        <v>1.0729613733905579E-4</v>
      </c>
      <c r="AQ5306" s="9">
        <f t="shared" si="530"/>
        <v>1.0729613733905579E-4</v>
      </c>
      <c r="AR5306" s="9">
        <f t="shared" si="530"/>
        <v>3.2296137339055793E-2</v>
      </c>
      <c r="AS5306" s="10">
        <f t="shared" si="527"/>
        <v>8.1538381694167973E-20</v>
      </c>
    </row>
    <row r="5307" spans="24:45" x14ac:dyDescent="0.3">
      <c r="X5307" t="s">
        <v>5398</v>
      </c>
      <c r="Y5307" t="str">
        <f t="shared" si="529"/>
        <v>G</v>
      </c>
      <c r="Z5307" t="str">
        <f t="shared" si="529"/>
        <v>T</v>
      </c>
      <c r="AA5307" t="str">
        <f t="shared" si="529"/>
        <v>A</v>
      </c>
      <c r="AB5307" t="str">
        <f t="shared" si="529"/>
        <v>G</v>
      </c>
      <c r="AC5307" t="str">
        <f t="shared" si="529"/>
        <v>C</v>
      </c>
      <c r="AD5307" t="str">
        <f t="shared" si="529"/>
        <v>A</v>
      </c>
      <c r="AE5307" t="str">
        <f t="shared" si="529"/>
        <v>H</v>
      </c>
      <c r="AF5307" t="str">
        <f t="shared" si="529"/>
        <v>T</v>
      </c>
      <c r="AG5307" t="str">
        <f t="shared" si="529"/>
        <v>H</v>
      </c>
      <c r="AH5307" t="str">
        <f t="shared" si="529"/>
        <v>R</v>
      </c>
      <c r="AI5307" s="9">
        <f t="shared" si="531"/>
        <v>4.3025751072961367E-2</v>
      </c>
      <c r="AJ5307" s="9">
        <f t="shared" si="531"/>
        <v>2.1566523605150212E-2</v>
      </c>
      <c r="AK5307" s="9">
        <f t="shared" si="531"/>
        <v>0.55804721030042914</v>
      </c>
      <c r="AL5307" s="9">
        <f t="shared" si="531"/>
        <v>0.98723175965665233</v>
      </c>
      <c r="AM5307" s="9">
        <f t="shared" si="531"/>
        <v>0.10740343347639485</v>
      </c>
      <c r="AN5307" s="9">
        <f t="shared" si="530"/>
        <v>0.48293991416309007</v>
      </c>
      <c r="AO5307" s="9">
        <f t="shared" si="530"/>
        <v>1.0729613733905579E-4</v>
      </c>
      <c r="AP5307" s="9">
        <f t="shared" si="530"/>
        <v>2.1566523605150212E-2</v>
      </c>
      <c r="AQ5307" s="9">
        <f t="shared" si="530"/>
        <v>1.0729613733905579E-4</v>
      </c>
      <c r="AR5307" s="9">
        <f t="shared" si="530"/>
        <v>0.20396995708154508</v>
      </c>
      <c r="AS5307" s="10">
        <f t="shared" si="527"/>
        <v>1.3428405760910258E-15</v>
      </c>
    </row>
    <row r="5308" spans="24:45" x14ac:dyDescent="0.3">
      <c r="X5308" t="s">
        <v>5399</v>
      </c>
      <c r="Y5308" t="str">
        <f t="shared" si="529"/>
        <v>L</v>
      </c>
      <c r="Z5308" t="str">
        <f t="shared" si="529"/>
        <v>P</v>
      </c>
      <c r="AA5308" t="str">
        <f t="shared" si="529"/>
        <v>W</v>
      </c>
      <c r="AB5308" t="str">
        <f t="shared" si="529"/>
        <v>G</v>
      </c>
      <c r="AC5308" t="str">
        <f t="shared" si="529"/>
        <v>F</v>
      </c>
      <c r="AD5308" t="str">
        <f t="shared" si="529"/>
        <v>P</v>
      </c>
      <c r="AE5308" t="str">
        <f t="shared" si="529"/>
        <v>K</v>
      </c>
      <c r="AF5308" t="str">
        <f t="shared" si="529"/>
        <v>V</v>
      </c>
      <c r="AG5308" t="str">
        <f t="shared" si="529"/>
        <v>S</v>
      </c>
      <c r="AH5308" t="str">
        <f t="shared" si="529"/>
        <v>L</v>
      </c>
      <c r="AI5308" s="9">
        <f t="shared" si="531"/>
        <v>4.3025751072961367E-2</v>
      </c>
      <c r="AJ5308" s="9">
        <f t="shared" si="531"/>
        <v>4.3025751072961367E-2</v>
      </c>
      <c r="AK5308" s="9">
        <f t="shared" si="531"/>
        <v>1.0729613733905579E-4</v>
      </c>
      <c r="AL5308" s="9">
        <f t="shared" si="531"/>
        <v>0.98723175965665233</v>
      </c>
      <c r="AM5308" s="9">
        <f t="shared" si="531"/>
        <v>1.0729613733905579E-4</v>
      </c>
      <c r="AN5308" s="9">
        <f t="shared" si="530"/>
        <v>1.0729613733905579E-4</v>
      </c>
      <c r="AO5308" s="9">
        <f t="shared" si="530"/>
        <v>1.0729613733905579E-4</v>
      </c>
      <c r="AP5308" s="9">
        <f t="shared" si="530"/>
        <v>0.24688841201716738</v>
      </c>
      <c r="AQ5308" s="9">
        <f t="shared" si="530"/>
        <v>0.26834763948497853</v>
      </c>
      <c r="AR5308" s="9">
        <f t="shared" si="530"/>
        <v>1.0729613733905579E-4</v>
      </c>
      <c r="AS5308" s="10">
        <f t="shared" si="527"/>
        <v>1.7218486038759143E-24</v>
      </c>
    </row>
    <row r="5309" spans="24:45" x14ac:dyDescent="0.3">
      <c r="X5309" t="s">
        <v>5400</v>
      </c>
      <c r="Y5309" t="str">
        <f t="shared" si="529"/>
        <v>L</v>
      </c>
      <c r="Z5309" t="str">
        <f t="shared" si="529"/>
        <v>Y</v>
      </c>
      <c r="AA5309" t="str">
        <f t="shared" si="529"/>
        <v>E</v>
      </c>
      <c r="AB5309" t="str">
        <f t="shared" si="529"/>
        <v>G</v>
      </c>
      <c r="AC5309" t="str">
        <f t="shared" si="529"/>
        <v>P</v>
      </c>
      <c r="AD5309" t="str">
        <f t="shared" si="529"/>
        <v>S</v>
      </c>
      <c r="AE5309" t="str">
        <f t="shared" si="529"/>
        <v>D</v>
      </c>
      <c r="AF5309" t="str">
        <f t="shared" si="529"/>
        <v>T</v>
      </c>
      <c r="AG5309" t="str">
        <f t="shared" si="529"/>
        <v>D</v>
      </c>
      <c r="AH5309" t="str">
        <f t="shared" si="529"/>
        <v>G</v>
      </c>
      <c r="AI5309" s="9">
        <f t="shared" si="531"/>
        <v>4.3025751072961367E-2</v>
      </c>
      <c r="AJ5309" s="9">
        <f t="shared" si="531"/>
        <v>1.0729613733905579E-4</v>
      </c>
      <c r="AK5309" s="9">
        <f t="shared" si="531"/>
        <v>1.0836909871244634E-2</v>
      </c>
      <c r="AL5309" s="9">
        <f t="shared" si="531"/>
        <v>0.98723175965665233</v>
      </c>
      <c r="AM5309" s="9">
        <f t="shared" si="531"/>
        <v>1.0729613733905579E-4</v>
      </c>
      <c r="AN5309" s="9">
        <f t="shared" si="530"/>
        <v>1.0729613733905579E-4</v>
      </c>
      <c r="AO5309" s="9">
        <f t="shared" si="530"/>
        <v>1.0729613733905579E-4</v>
      </c>
      <c r="AP5309" s="9">
        <f t="shared" si="530"/>
        <v>2.1566523605150212E-2</v>
      </c>
      <c r="AQ5309" s="9">
        <f t="shared" si="530"/>
        <v>6.4484978540772522E-2</v>
      </c>
      <c r="AR5309" s="9">
        <f t="shared" si="530"/>
        <v>1.0729613733905579E-4</v>
      </c>
      <c r="AS5309" s="10">
        <f t="shared" si="527"/>
        <v>9.1035793701707531E-27</v>
      </c>
    </row>
    <row r="5310" spans="24:45" x14ac:dyDescent="0.3">
      <c r="X5310" t="s">
        <v>5401</v>
      </c>
      <c r="Y5310" t="str">
        <f t="shared" si="529"/>
        <v>D</v>
      </c>
      <c r="Z5310" t="str">
        <f t="shared" si="529"/>
        <v>T</v>
      </c>
      <c r="AA5310" t="str">
        <f t="shared" si="529"/>
        <v>D</v>
      </c>
      <c r="AB5310" t="str">
        <f t="shared" si="529"/>
        <v>G</v>
      </c>
      <c r="AC5310" t="str">
        <f t="shared" si="529"/>
        <v>V</v>
      </c>
      <c r="AD5310" t="str">
        <f t="shared" si="529"/>
        <v>G</v>
      </c>
      <c r="AE5310" t="str">
        <f t="shared" si="529"/>
        <v>A</v>
      </c>
      <c r="AF5310" t="str">
        <f t="shared" si="529"/>
        <v>A</v>
      </c>
      <c r="AG5310" t="str">
        <f t="shared" si="529"/>
        <v>P</v>
      </c>
      <c r="AH5310" t="str">
        <f t="shared" si="529"/>
        <v>S</v>
      </c>
      <c r="AI5310" s="9">
        <f t="shared" si="531"/>
        <v>0.33272532188841203</v>
      </c>
      <c r="AJ5310" s="9">
        <f t="shared" si="531"/>
        <v>2.1566523605150212E-2</v>
      </c>
      <c r="AK5310" s="9">
        <f t="shared" si="531"/>
        <v>1.0729613733905579E-4</v>
      </c>
      <c r="AL5310" s="9">
        <f t="shared" si="531"/>
        <v>0.98723175965665233</v>
      </c>
      <c r="AM5310" s="9">
        <f t="shared" si="531"/>
        <v>1.0729613733905579E-4</v>
      </c>
      <c r="AN5310" s="9">
        <f t="shared" si="530"/>
        <v>0.18251072961373391</v>
      </c>
      <c r="AO5310" s="9">
        <f t="shared" si="530"/>
        <v>1.0836909871244634E-2</v>
      </c>
      <c r="AP5310" s="9">
        <f t="shared" si="530"/>
        <v>0.12886266094420601</v>
      </c>
      <c r="AQ5310" s="9">
        <f t="shared" si="530"/>
        <v>1.0729613733905579E-4</v>
      </c>
      <c r="AR5310" s="9">
        <f t="shared" si="530"/>
        <v>0.24688841201716738</v>
      </c>
      <c r="AS5310" s="10">
        <f t="shared" si="527"/>
        <v>5.506289538774988E-19</v>
      </c>
    </row>
    <row r="5311" spans="24:45" x14ac:dyDescent="0.3">
      <c r="X5311" t="s">
        <v>5402</v>
      </c>
      <c r="Y5311" t="str">
        <f t="shared" si="529"/>
        <v>H</v>
      </c>
      <c r="Z5311" t="str">
        <f t="shared" si="529"/>
        <v>R</v>
      </c>
      <c r="AA5311" t="str">
        <f t="shared" si="529"/>
        <v>T</v>
      </c>
      <c r="AB5311" t="str">
        <f t="shared" si="529"/>
        <v>G</v>
      </c>
      <c r="AC5311" t="str">
        <f t="shared" si="529"/>
        <v>F</v>
      </c>
      <c r="AD5311" t="str">
        <f t="shared" si="529"/>
        <v>S</v>
      </c>
      <c r="AE5311" t="str">
        <f t="shared" si="529"/>
        <v>T</v>
      </c>
      <c r="AF5311" t="str">
        <f t="shared" si="529"/>
        <v>D</v>
      </c>
      <c r="AG5311" t="str">
        <f t="shared" si="529"/>
        <v>K</v>
      </c>
      <c r="AH5311" t="str">
        <f t="shared" si="529"/>
        <v>G</v>
      </c>
      <c r="AI5311" s="9">
        <f t="shared" si="531"/>
        <v>5.3755364806866948E-2</v>
      </c>
      <c r="AJ5311" s="9">
        <f t="shared" si="531"/>
        <v>0.26834763948497853</v>
      </c>
      <c r="AK5311" s="9">
        <f t="shared" si="531"/>
        <v>3.2296137339055793E-2</v>
      </c>
      <c r="AL5311" s="9">
        <f t="shared" si="531"/>
        <v>0.98723175965665233</v>
      </c>
      <c r="AM5311" s="9">
        <f t="shared" si="531"/>
        <v>1.0729613733905579E-4</v>
      </c>
      <c r="AN5311" s="9">
        <f t="shared" si="530"/>
        <v>1.0729613733905579E-4</v>
      </c>
      <c r="AO5311" s="9">
        <f t="shared" si="530"/>
        <v>4.3025751072961367E-2</v>
      </c>
      <c r="AP5311" s="9">
        <f t="shared" si="530"/>
        <v>1.0729613733905579E-4</v>
      </c>
      <c r="AQ5311" s="9">
        <f t="shared" si="530"/>
        <v>1.0729613733905579E-4</v>
      </c>
      <c r="AR5311" s="9">
        <f t="shared" si="530"/>
        <v>1.0729613733905579E-4</v>
      </c>
      <c r="AS5311" s="10">
        <f t="shared" si="527"/>
        <v>2.8140913612653699E-25</v>
      </c>
    </row>
    <row r="5312" spans="24:45" x14ac:dyDescent="0.3">
      <c r="X5312" t="s">
        <v>5403</v>
      </c>
      <c r="Y5312" t="str">
        <f t="shared" si="529"/>
        <v>I</v>
      </c>
      <c r="Z5312" t="str">
        <f t="shared" si="529"/>
        <v>S</v>
      </c>
      <c r="AA5312" t="str">
        <f t="shared" si="529"/>
        <v>F</v>
      </c>
      <c r="AB5312" t="str">
        <f t="shared" si="529"/>
        <v>G</v>
      </c>
      <c r="AC5312" t="str">
        <f t="shared" si="529"/>
        <v>D</v>
      </c>
      <c r="AD5312" t="str">
        <f t="shared" si="529"/>
        <v>F</v>
      </c>
      <c r="AE5312" t="str">
        <f t="shared" si="529"/>
        <v>S</v>
      </c>
      <c r="AF5312" t="str">
        <f t="shared" si="529"/>
        <v>P</v>
      </c>
      <c r="AG5312" t="str">
        <f t="shared" si="529"/>
        <v>E</v>
      </c>
      <c r="AH5312" t="str">
        <f t="shared" si="529"/>
        <v>E</v>
      </c>
      <c r="AI5312" s="9">
        <f t="shared" si="531"/>
        <v>1.0836909871244634E-2</v>
      </c>
      <c r="AJ5312" s="9">
        <f t="shared" si="531"/>
        <v>1.0729613733905579E-4</v>
      </c>
      <c r="AK5312" s="9">
        <f t="shared" si="531"/>
        <v>1.0729613733905579E-4</v>
      </c>
      <c r="AL5312" s="9">
        <f t="shared" si="531"/>
        <v>0.98723175965665233</v>
      </c>
      <c r="AM5312" s="9">
        <f t="shared" si="531"/>
        <v>1.0729613733905579E-4</v>
      </c>
      <c r="AN5312" s="9">
        <f t="shared" si="530"/>
        <v>1.0836909871244634E-2</v>
      </c>
      <c r="AO5312" s="9">
        <f t="shared" si="530"/>
        <v>3.2296137339055793E-2</v>
      </c>
      <c r="AP5312" s="9">
        <f t="shared" si="530"/>
        <v>1.0729613733905579E-4</v>
      </c>
      <c r="AQ5312" s="9">
        <f t="shared" si="530"/>
        <v>0.2790772532188841</v>
      </c>
      <c r="AR5312" s="9">
        <f t="shared" si="530"/>
        <v>1.0729613733905579E-4</v>
      </c>
      <c r="AS5312" s="10">
        <f t="shared" si="527"/>
        <v>1.4860229015401408E-26</v>
      </c>
    </row>
    <row r="5313" spans="24:45" x14ac:dyDescent="0.3">
      <c r="X5313" t="s">
        <v>5404</v>
      </c>
      <c r="Y5313" t="str">
        <f t="shared" si="529"/>
        <v>S</v>
      </c>
      <c r="Z5313" t="str">
        <f t="shared" si="529"/>
        <v>S</v>
      </c>
      <c r="AA5313" t="str">
        <f t="shared" si="529"/>
        <v>S</v>
      </c>
      <c r="AB5313" t="str">
        <f t="shared" si="529"/>
        <v>G</v>
      </c>
      <c r="AC5313" t="str">
        <f t="shared" si="529"/>
        <v>S</v>
      </c>
      <c r="AD5313" t="str">
        <f t="shared" si="529"/>
        <v>D</v>
      </c>
      <c r="AE5313" t="str">
        <f t="shared" si="529"/>
        <v>T</v>
      </c>
      <c r="AF5313" t="str">
        <f t="shared" si="529"/>
        <v>A</v>
      </c>
      <c r="AG5313" t="str">
        <f t="shared" si="529"/>
        <v>S</v>
      </c>
      <c r="AH5313" t="str">
        <f t="shared" si="529"/>
        <v>I</v>
      </c>
      <c r="AI5313" s="9">
        <f t="shared" si="531"/>
        <v>2.1566523605150212E-2</v>
      </c>
      <c r="AJ5313" s="9">
        <f t="shared" si="531"/>
        <v>1.0729613733905579E-4</v>
      </c>
      <c r="AK5313" s="9">
        <f t="shared" si="531"/>
        <v>1.0836909871244634E-2</v>
      </c>
      <c r="AL5313" s="9">
        <f t="shared" si="531"/>
        <v>0.98723175965665233</v>
      </c>
      <c r="AM5313" s="9">
        <f t="shared" si="531"/>
        <v>8.5944206008583685E-2</v>
      </c>
      <c r="AN5313" s="9">
        <f t="shared" si="530"/>
        <v>1.0729613733905579E-4</v>
      </c>
      <c r="AO5313" s="9">
        <f t="shared" si="530"/>
        <v>4.3025751072961367E-2</v>
      </c>
      <c r="AP5313" s="9">
        <f t="shared" si="530"/>
        <v>0.12886266094420601</v>
      </c>
      <c r="AQ5313" s="9">
        <f t="shared" si="530"/>
        <v>0.26834763948497853</v>
      </c>
      <c r="AR5313" s="9">
        <f t="shared" si="530"/>
        <v>1.0729613733905579E-4</v>
      </c>
      <c r="AS5313" s="10">
        <f t="shared" si="527"/>
        <v>3.6444074536883159E-20</v>
      </c>
    </row>
    <row r="5314" spans="24:45" x14ac:dyDescent="0.3">
      <c r="X5314" t="s">
        <v>5405</v>
      </c>
      <c r="Y5314" t="str">
        <f t="shared" si="529"/>
        <v>A</v>
      </c>
      <c r="Z5314" t="str">
        <f t="shared" si="529"/>
        <v>L</v>
      </c>
      <c r="AA5314" t="str">
        <f t="shared" si="529"/>
        <v>E</v>
      </c>
      <c r="AB5314" t="str">
        <f t="shared" si="529"/>
        <v>G</v>
      </c>
      <c r="AC5314" t="str">
        <f t="shared" si="529"/>
        <v>L</v>
      </c>
      <c r="AD5314" t="str">
        <f t="shared" si="529"/>
        <v>K</v>
      </c>
      <c r="AE5314" t="str">
        <f t="shared" si="529"/>
        <v>T</v>
      </c>
      <c r="AF5314" t="str">
        <f t="shared" si="529"/>
        <v>R</v>
      </c>
      <c r="AG5314" t="str">
        <f t="shared" si="529"/>
        <v>P</v>
      </c>
      <c r="AH5314" t="str">
        <f t="shared" si="529"/>
        <v>V</v>
      </c>
      <c r="AI5314" s="9">
        <f t="shared" si="531"/>
        <v>5.3755364806866948E-2</v>
      </c>
      <c r="AJ5314" s="9">
        <f t="shared" si="531"/>
        <v>1.0729613733905579E-4</v>
      </c>
      <c r="AK5314" s="9">
        <f t="shared" si="531"/>
        <v>1.0836909871244634E-2</v>
      </c>
      <c r="AL5314" s="9">
        <f t="shared" si="531"/>
        <v>0.98723175965665233</v>
      </c>
      <c r="AM5314" s="9">
        <f t="shared" si="531"/>
        <v>1.0729613733905579E-4</v>
      </c>
      <c r="AN5314" s="9">
        <f t="shared" si="530"/>
        <v>1.0729613733905579E-4</v>
      </c>
      <c r="AO5314" s="9">
        <f t="shared" si="530"/>
        <v>4.3025751072961367E-2</v>
      </c>
      <c r="AP5314" s="9">
        <f t="shared" si="530"/>
        <v>1.0836909871244634E-2</v>
      </c>
      <c r="AQ5314" s="9">
        <f t="shared" si="530"/>
        <v>1.0729613733905579E-4</v>
      </c>
      <c r="AR5314" s="9">
        <f t="shared" si="530"/>
        <v>1.0729613733905579E-4</v>
      </c>
      <c r="AS5314" s="10">
        <f t="shared" ref="AS5314:AS5377" si="532">PRODUCT(AI5314:AR5314)</f>
        <v>3.8132980663240403E-27</v>
      </c>
    </row>
    <row r="5315" spans="24:45" x14ac:dyDescent="0.3">
      <c r="X5315" t="s">
        <v>5406</v>
      </c>
      <c r="Y5315" t="str">
        <f t="shared" si="529"/>
        <v>E</v>
      </c>
      <c r="Z5315" t="str">
        <f t="shared" si="529"/>
        <v>T</v>
      </c>
      <c r="AA5315" t="str">
        <f t="shared" si="529"/>
        <v>I</v>
      </c>
      <c r="AB5315" t="str">
        <f t="shared" si="529"/>
        <v>G</v>
      </c>
      <c r="AC5315" t="str">
        <f t="shared" si="529"/>
        <v>V</v>
      </c>
      <c r="AD5315" t="str">
        <f t="shared" si="529"/>
        <v>I</v>
      </c>
      <c r="AE5315" t="str">
        <f t="shared" si="529"/>
        <v>G</v>
      </c>
      <c r="AF5315" t="str">
        <f t="shared" si="529"/>
        <v>A</v>
      </c>
      <c r="AG5315" t="str">
        <f t="shared" si="529"/>
        <v>P</v>
      </c>
      <c r="AH5315" t="str">
        <f t="shared" si="529"/>
        <v>G</v>
      </c>
      <c r="AI5315" s="9">
        <f t="shared" si="531"/>
        <v>6.4484978540772522E-2</v>
      </c>
      <c r="AJ5315" s="9">
        <f t="shared" si="531"/>
        <v>2.1566523605150212E-2</v>
      </c>
      <c r="AK5315" s="9">
        <f t="shared" si="531"/>
        <v>8.5944206008583685E-2</v>
      </c>
      <c r="AL5315" s="9">
        <f t="shared" si="531"/>
        <v>0.98723175965665233</v>
      </c>
      <c r="AM5315" s="9">
        <f t="shared" si="531"/>
        <v>1.0729613733905579E-4</v>
      </c>
      <c r="AN5315" s="9">
        <f t="shared" si="530"/>
        <v>1.0729613733905579E-4</v>
      </c>
      <c r="AO5315" s="9">
        <f t="shared" si="530"/>
        <v>1.0729613733905579E-4</v>
      </c>
      <c r="AP5315" s="9">
        <f t="shared" si="530"/>
        <v>0.12886266094420601</v>
      </c>
      <c r="AQ5315" s="9">
        <f t="shared" si="530"/>
        <v>1.0729613733905579E-4</v>
      </c>
      <c r="AR5315" s="9">
        <f t="shared" si="530"/>
        <v>1.0729613733905579E-4</v>
      </c>
      <c r="AS5315" s="10">
        <f t="shared" si="532"/>
        <v>2.1623299320223301E-25</v>
      </c>
    </row>
    <row r="5316" spans="24:45" x14ac:dyDescent="0.3">
      <c r="X5316" t="s">
        <v>5407</v>
      </c>
      <c r="Y5316" t="str">
        <f t="shared" si="529"/>
        <v>G</v>
      </c>
      <c r="Z5316" t="str">
        <f t="shared" si="529"/>
        <v>V</v>
      </c>
      <c r="AA5316" t="str">
        <f t="shared" si="529"/>
        <v>I</v>
      </c>
      <c r="AB5316" t="str">
        <f t="shared" si="529"/>
        <v>G</v>
      </c>
      <c r="AC5316" t="str">
        <f t="shared" si="529"/>
        <v>A</v>
      </c>
      <c r="AD5316" t="str">
        <f t="shared" si="529"/>
        <v>P</v>
      </c>
      <c r="AE5316" t="str">
        <f t="shared" si="529"/>
        <v>G</v>
      </c>
      <c r="AF5316" t="str">
        <f t="shared" si="529"/>
        <v>S</v>
      </c>
      <c r="AG5316" t="str">
        <f t="shared" si="529"/>
        <v>G</v>
      </c>
      <c r="AH5316" t="str">
        <f t="shared" si="529"/>
        <v>K</v>
      </c>
      <c r="AI5316" s="9">
        <f t="shared" si="531"/>
        <v>4.3025751072961367E-2</v>
      </c>
      <c r="AJ5316" s="9">
        <f t="shared" si="531"/>
        <v>1.0729613733905579E-4</v>
      </c>
      <c r="AK5316" s="9">
        <f t="shared" si="531"/>
        <v>8.5944206008583685E-2</v>
      </c>
      <c r="AL5316" s="9">
        <f t="shared" si="531"/>
        <v>0.98723175965665233</v>
      </c>
      <c r="AM5316" s="9">
        <f t="shared" si="531"/>
        <v>0.60096566523605144</v>
      </c>
      <c r="AN5316" s="9">
        <f t="shared" si="530"/>
        <v>1.0729613733905579E-4</v>
      </c>
      <c r="AO5316" s="9">
        <f t="shared" si="530"/>
        <v>1.0729613733905579E-4</v>
      </c>
      <c r="AP5316" s="9">
        <f t="shared" si="530"/>
        <v>0.18251072961373391</v>
      </c>
      <c r="AQ5316" s="9">
        <f t="shared" si="530"/>
        <v>1.0729613733905579E-4</v>
      </c>
      <c r="AR5316" s="9">
        <f t="shared" si="530"/>
        <v>3.2296137339055793E-2</v>
      </c>
      <c r="AS5316" s="10">
        <f t="shared" si="532"/>
        <v>1.7139145976467865E-21</v>
      </c>
    </row>
    <row r="5317" spans="24:45" x14ac:dyDescent="0.3">
      <c r="X5317" t="s">
        <v>5408</v>
      </c>
      <c r="Y5317" t="str">
        <f t="shared" si="529"/>
        <v>G</v>
      </c>
      <c r="Z5317" t="str">
        <f t="shared" si="529"/>
        <v>A</v>
      </c>
      <c r="AA5317" t="str">
        <f t="shared" si="529"/>
        <v>P</v>
      </c>
      <c r="AB5317" t="str">
        <f t="shared" si="529"/>
        <v>G</v>
      </c>
      <c r="AC5317" t="str">
        <f t="shared" si="529"/>
        <v>S</v>
      </c>
      <c r="AD5317" t="str">
        <f t="shared" si="529"/>
        <v>G</v>
      </c>
      <c r="AE5317" t="str">
        <f t="shared" si="529"/>
        <v>K</v>
      </c>
      <c r="AF5317" t="str">
        <f t="shared" si="529"/>
        <v>S</v>
      </c>
      <c r="AG5317" t="str">
        <f t="shared" si="529"/>
        <v>A</v>
      </c>
      <c r="AH5317" t="str">
        <f t="shared" si="529"/>
        <v>I</v>
      </c>
      <c r="AI5317" s="9">
        <f t="shared" si="531"/>
        <v>4.3025751072961367E-2</v>
      </c>
      <c r="AJ5317" s="9">
        <f t="shared" si="531"/>
        <v>3.2296137339055793E-2</v>
      </c>
      <c r="AK5317" s="9">
        <f t="shared" si="531"/>
        <v>4.3025751072961367E-2</v>
      </c>
      <c r="AL5317" s="9">
        <f t="shared" si="531"/>
        <v>0.98723175965665233</v>
      </c>
      <c r="AM5317" s="9">
        <f t="shared" si="531"/>
        <v>8.5944206008583685E-2</v>
      </c>
      <c r="AN5317" s="9">
        <f t="shared" si="530"/>
        <v>0.18251072961373391</v>
      </c>
      <c r="AO5317" s="9">
        <f t="shared" si="530"/>
        <v>1.0729613733905579E-4</v>
      </c>
      <c r="AP5317" s="9">
        <f t="shared" si="530"/>
        <v>0.18251072961373391</v>
      </c>
      <c r="AQ5317" s="9">
        <f t="shared" si="530"/>
        <v>1.0729613733905579E-4</v>
      </c>
      <c r="AR5317" s="9">
        <f t="shared" si="530"/>
        <v>1.0729613733905579E-4</v>
      </c>
      <c r="AS5317" s="10">
        <f t="shared" si="532"/>
        <v>2.0872395303864862E-19</v>
      </c>
    </row>
    <row r="5318" spans="24:45" x14ac:dyDescent="0.3">
      <c r="X5318" t="s">
        <v>5409</v>
      </c>
      <c r="Y5318" t="str">
        <f t="shared" si="529"/>
        <v>M</v>
      </c>
      <c r="Z5318" t="str">
        <f t="shared" si="529"/>
        <v>L</v>
      </c>
      <c r="AA5318" t="str">
        <f t="shared" si="529"/>
        <v>N</v>
      </c>
      <c r="AB5318" t="str">
        <f t="shared" si="529"/>
        <v>G</v>
      </c>
      <c r="AC5318" t="str">
        <f t="shared" si="529"/>
        <v>C</v>
      </c>
      <c r="AD5318" t="str">
        <f t="shared" si="529"/>
        <v>R</v>
      </c>
      <c r="AE5318" t="str">
        <f t="shared" si="529"/>
        <v>K</v>
      </c>
      <c r="AF5318" t="str">
        <f t="shared" si="529"/>
        <v>A</v>
      </c>
      <c r="AG5318" t="str">
        <f t="shared" si="529"/>
        <v>V</v>
      </c>
      <c r="AH5318" t="str">
        <f t="shared" si="529"/>
        <v>E</v>
      </c>
      <c r="AI5318" s="9">
        <f t="shared" si="531"/>
        <v>1.0836909871244634E-2</v>
      </c>
      <c r="AJ5318" s="9">
        <f t="shared" si="531"/>
        <v>1.0729613733905579E-4</v>
      </c>
      <c r="AK5318" s="9">
        <f t="shared" si="531"/>
        <v>1.0729613733905579E-4</v>
      </c>
      <c r="AL5318" s="9">
        <f t="shared" si="531"/>
        <v>0.98723175965665233</v>
      </c>
      <c r="AM5318" s="9">
        <f t="shared" si="531"/>
        <v>0.10740343347639485</v>
      </c>
      <c r="AN5318" s="9">
        <f t="shared" si="530"/>
        <v>1.0729613733905579E-4</v>
      </c>
      <c r="AO5318" s="9">
        <f t="shared" si="530"/>
        <v>1.0729613733905579E-4</v>
      </c>
      <c r="AP5318" s="9">
        <f t="shared" si="530"/>
        <v>0.12886266094420601</v>
      </c>
      <c r="AQ5318" s="9">
        <f t="shared" si="530"/>
        <v>1.0729613733905579E-4</v>
      </c>
      <c r="AR5318" s="9">
        <f t="shared" si="530"/>
        <v>1.0729613733905579E-4</v>
      </c>
      <c r="AS5318" s="10">
        <f t="shared" si="532"/>
        <v>2.2593024112673543E-28</v>
      </c>
    </row>
    <row r="5319" spans="24:45" x14ac:dyDescent="0.3">
      <c r="X5319" t="s">
        <v>5410</v>
      </c>
      <c r="Y5319" t="str">
        <f t="shared" si="529"/>
        <v>L</v>
      </c>
      <c r="Z5319" t="str">
        <f t="shared" si="529"/>
        <v>F</v>
      </c>
      <c r="AA5319" t="str">
        <f t="shared" si="529"/>
        <v>D</v>
      </c>
      <c r="AB5319" t="str">
        <f t="shared" si="529"/>
        <v>G</v>
      </c>
      <c r="AC5319" t="str">
        <f t="shared" si="529"/>
        <v>E</v>
      </c>
      <c r="AD5319" t="str">
        <f t="shared" si="529"/>
        <v>M</v>
      </c>
      <c r="AE5319" t="str">
        <f t="shared" si="529"/>
        <v>G</v>
      </c>
      <c r="AF5319" t="str">
        <f t="shared" si="529"/>
        <v>A</v>
      </c>
      <c r="AG5319" t="str">
        <f t="shared" si="529"/>
        <v>L</v>
      </c>
      <c r="AH5319" t="str">
        <f t="shared" si="529"/>
        <v>A</v>
      </c>
      <c r="AI5319" s="9">
        <f t="shared" si="531"/>
        <v>4.3025751072961367E-2</v>
      </c>
      <c r="AJ5319" s="9">
        <f t="shared" si="531"/>
        <v>1.0836909871244634E-2</v>
      </c>
      <c r="AK5319" s="9">
        <f t="shared" si="531"/>
        <v>1.0729613733905579E-4</v>
      </c>
      <c r="AL5319" s="9">
        <f t="shared" si="531"/>
        <v>0.98723175965665233</v>
      </c>
      <c r="AM5319" s="9">
        <f t="shared" si="531"/>
        <v>1.0836909871244634E-2</v>
      </c>
      <c r="AN5319" s="9">
        <f t="shared" si="530"/>
        <v>1.0729613733905579E-4</v>
      </c>
      <c r="AO5319" s="9">
        <f t="shared" si="530"/>
        <v>1.0729613733905579E-4</v>
      </c>
      <c r="AP5319" s="9">
        <f t="shared" si="530"/>
        <v>0.12886266094420601</v>
      </c>
      <c r="AQ5319" s="9">
        <f t="shared" si="530"/>
        <v>1.0836909871244634E-2</v>
      </c>
      <c r="AR5319" s="9">
        <f t="shared" si="530"/>
        <v>2.1566523605150212E-2</v>
      </c>
      <c r="AS5319" s="10">
        <f t="shared" si="532"/>
        <v>1.8557670781911711E-22</v>
      </c>
    </row>
    <row r="5320" spans="24:45" x14ac:dyDescent="0.3">
      <c r="X5320" t="s">
        <v>5411</v>
      </c>
      <c r="Y5320" t="str">
        <f t="shared" si="529"/>
        <v>G</v>
      </c>
      <c r="Z5320" t="str">
        <f t="shared" si="529"/>
        <v>E</v>
      </c>
      <c r="AA5320" t="str">
        <f t="shared" si="529"/>
        <v>M</v>
      </c>
      <c r="AB5320" t="str">
        <f t="shared" si="529"/>
        <v>G</v>
      </c>
      <c r="AC5320" t="str">
        <f t="shared" si="529"/>
        <v>A</v>
      </c>
      <c r="AD5320" t="str">
        <f t="shared" si="529"/>
        <v>L</v>
      </c>
      <c r="AE5320" t="str">
        <f t="shared" si="529"/>
        <v>A</v>
      </c>
      <c r="AF5320" t="str">
        <f t="shared" si="529"/>
        <v>A</v>
      </c>
      <c r="AG5320" t="str">
        <f t="shared" si="529"/>
        <v>A</v>
      </c>
      <c r="AH5320" t="str">
        <f t="shared" si="529"/>
        <v>Q</v>
      </c>
      <c r="AI5320" s="9">
        <f t="shared" si="531"/>
        <v>4.3025751072961367E-2</v>
      </c>
      <c r="AJ5320" s="9">
        <f t="shared" si="531"/>
        <v>0.13959227467811158</v>
      </c>
      <c r="AK5320" s="9">
        <f t="shared" si="531"/>
        <v>1.0729613733905579E-4</v>
      </c>
      <c r="AL5320" s="9">
        <f t="shared" si="531"/>
        <v>0.98723175965665233</v>
      </c>
      <c r="AM5320" s="9">
        <f t="shared" si="531"/>
        <v>0.60096566523605144</v>
      </c>
      <c r="AN5320" s="9">
        <f t="shared" si="530"/>
        <v>1.0729613733905579E-4</v>
      </c>
      <c r="AO5320" s="9">
        <f t="shared" si="530"/>
        <v>1.0836909871244634E-2</v>
      </c>
      <c r="AP5320" s="9">
        <f t="shared" si="530"/>
        <v>0.12886266094420601</v>
      </c>
      <c r="AQ5320" s="9">
        <f t="shared" si="530"/>
        <v>1.0729613733905579E-4</v>
      </c>
      <c r="AR5320" s="9">
        <f t="shared" si="530"/>
        <v>1.0729613733905579E-4</v>
      </c>
      <c r="AS5320" s="10">
        <f t="shared" si="532"/>
        <v>6.5951933196668976E-22</v>
      </c>
    </row>
    <row r="5321" spans="24:45" x14ac:dyDescent="0.3">
      <c r="X5321" t="s">
        <v>5412</v>
      </c>
      <c r="Y5321" t="str">
        <f t="shared" si="529"/>
        <v>R</v>
      </c>
      <c r="Z5321" t="str">
        <f t="shared" si="529"/>
        <v>F</v>
      </c>
      <c r="AA5321" t="str">
        <f t="shared" si="529"/>
        <v>F</v>
      </c>
      <c r="AB5321" t="str">
        <f t="shared" si="529"/>
        <v>G</v>
      </c>
      <c r="AC5321" t="str">
        <f t="shared" si="529"/>
        <v>N</v>
      </c>
      <c r="AD5321" t="str">
        <f t="shared" si="529"/>
        <v>R</v>
      </c>
      <c r="AE5321" t="str">
        <f t="shared" si="529"/>
        <v>Q</v>
      </c>
      <c r="AF5321" t="str">
        <f t="shared" si="529"/>
        <v>Y</v>
      </c>
      <c r="AG5321" t="str">
        <f t="shared" si="529"/>
        <v>L</v>
      </c>
      <c r="AH5321" t="str">
        <f t="shared" si="529"/>
        <v>T</v>
      </c>
      <c r="AI5321" s="9">
        <f t="shared" si="531"/>
        <v>1.0729613733905579E-4</v>
      </c>
      <c r="AJ5321" s="9">
        <f t="shared" si="531"/>
        <v>1.0836909871244634E-2</v>
      </c>
      <c r="AK5321" s="9">
        <f t="shared" si="531"/>
        <v>1.0729613733905579E-4</v>
      </c>
      <c r="AL5321" s="9">
        <f t="shared" si="531"/>
        <v>0.98723175965665233</v>
      </c>
      <c r="AM5321" s="9">
        <f t="shared" si="531"/>
        <v>1.0836909871244634E-2</v>
      </c>
      <c r="AN5321" s="9">
        <f t="shared" si="530"/>
        <v>1.0729613733905579E-4</v>
      </c>
      <c r="AO5321" s="9">
        <f t="shared" si="530"/>
        <v>1.0729613733905579E-4</v>
      </c>
      <c r="AP5321" s="9">
        <f t="shared" si="530"/>
        <v>1.0729613733905579E-4</v>
      </c>
      <c r="AQ5321" s="9">
        <f t="shared" si="530"/>
        <v>1.0836909871244634E-2</v>
      </c>
      <c r="AR5321" s="9">
        <f t="shared" si="530"/>
        <v>0.3863733905579399</v>
      </c>
      <c r="AS5321" s="10">
        <f t="shared" si="532"/>
        <v>6.9034017751037573E-27</v>
      </c>
    </row>
    <row r="5322" spans="24:45" x14ac:dyDescent="0.3">
      <c r="X5322" t="s">
        <v>5413</v>
      </c>
      <c r="Y5322" t="str">
        <f t="shared" ref="Y5322:AH5347" si="533">MID($X5322,Y$1,1)</f>
        <v>L</v>
      </c>
      <c r="Z5322" t="str">
        <f t="shared" si="533"/>
        <v>L</v>
      </c>
      <c r="AA5322" t="str">
        <f t="shared" si="533"/>
        <v>R</v>
      </c>
      <c r="AB5322" t="str">
        <f t="shared" si="533"/>
        <v>G</v>
      </c>
      <c r="AC5322" t="str">
        <f t="shared" si="533"/>
        <v>L</v>
      </c>
      <c r="AD5322" t="str">
        <f t="shared" si="533"/>
        <v>S</v>
      </c>
      <c r="AE5322" t="str">
        <f t="shared" si="533"/>
        <v>P</v>
      </c>
      <c r="AF5322" t="str">
        <f t="shared" si="533"/>
        <v>I</v>
      </c>
      <c r="AG5322" t="str">
        <f t="shared" si="533"/>
        <v>M</v>
      </c>
      <c r="AH5322" t="str">
        <f t="shared" si="533"/>
        <v>A</v>
      </c>
      <c r="AI5322" s="9">
        <f t="shared" si="531"/>
        <v>4.3025751072961367E-2</v>
      </c>
      <c r="AJ5322" s="9">
        <f t="shared" si="531"/>
        <v>1.0729613733905579E-4</v>
      </c>
      <c r="AK5322" s="9">
        <f t="shared" si="531"/>
        <v>1.0729613733905579E-4</v>
      </c>
      <c r="AL5322" s="9">
        <f t="shared" si="531"/>
        <v>0.98723175965665233</v>
      </c>
      <c r="AM5322" s="9">
        <f t="shared" si="531"/>
        <v>1.0729613733905579E-4</v>
      </c>
      <c r="AN5322" s="9">
        <f t="shared" si="530"/>
        <v>1.0729613733905579E-4</v>
      </c>
      <c r="AO5322" s="9">
        <f t="shared" si="530"/>
        <v>0.35418454935622312</v>
      </c>
      <c r="AP5322" s="9">
        <f t="shared" si="530"/>
        <v>0.10740343347639485</v>
      </c>
      <c r="AQ5322" s="9">
        <f t="shared" si="530"/>
        <v>1.0729613733905579E-4</v>
      </c>
      <c r="AR5322" s="9">
        <f t="shared" si="530"/>
        <v>2.1566523605150212E-2</v>
      </c>
      <c r="AS5322" s="10">
        <f t="shared" si="532"/>
        <v>4.9555965167681909E-25</v>
      </c>
    </row>
    <row r="5323" spans="24:45" x14ac:dyDescent="0.3">
      <c r="X5323" t="s">
        <v>5414</v>
      </c>
      <c r="Y5323" t="str">
        <f t="shared" si="533"/>
        <v>L</v>
      </c>
      <c r="Z5323" t="str">
        <f t="shared" si="533"/>
        <v>D</v>
      </c>
      <c r="AA5323" t="str">
        <f t="shared" si="533"/>
        <v>L</v>
      </c>
      <c r="AB5323" t="str">
        <f t="shared" si="533"/>
        <v>G</v>
      </c>
      <c r="AC5323" t="str">
        <f t="shared" si="533"/>
        <v>S</v>
      </c>
      <c r="AD5323" t="str">
        <f t="shared" si="533"/>
        <v>A</v>
      </c>
      <c r="AE5323" t="str">
        <f t="shared" si="533"/>
        <v>P</v>
      </c>
      <c r="AF5323" t="str">
        <f t="shared" si="533"/>
        <v>A</v>
      </c>
      <c r="AG5323" t="str">
        <f t="shared" si="533"/>
        <v>R</v>
      </c>
      <c r="AH5323" t="str">
        <f t="shared" si="533"/>
        <v>R</v>
      </c>
      <c r="AI5323" s="9">
        <f t="shared" si="531"/>
        <v>4.3025751072961367E-2</v>
      </c>
      <c r="AJ5323" s="9">
        <f t="shared" si="531"/>
        <v>0.16105150214592273</v>
      </c>
      <c r="AK5323" s="9">
        <f t="shared" si="531"/>
        <v>1.0836909871244634E-2</v>
      </c>
      <c r="AL5323" s="9">
        <f t="shared" si="531"/>
        <v>0.98723175965665233</v>
      </c>
      <c r="AM5323" s="9">
        <f t="shared" si="531"/>
        <v>8.5944206008583685E-2</v>
      </c>
      <c r="AN5323" s="9">
        <f t="shared" si="530"/>
        <v>0.48293991416309007</v>
      </c>
      <c r="AO5323" s="9">
        <f t="shared" si="530"/>
        <v>0.35418454935622312</v>
      </c>
      <c r="AP5323" s="9">
        <f t="shared" si="530"/>
        <v>0.12886266094420601</v>
      </c>
      <c r="AQ5323" s="9">
        <f t="shared" si="530"/>
        <v>1.0729613733905579E-4</v>
      </c>
      <c r="AR5323" s="9">
        <f t="shared" si="530"/>
        <v>0.20396995708154508</v>
      </c>
      <c r="AS5323" s="10">
        <f t="shared" si="532"/>
        <v>3.0735092423781638E-12</v>
      </c>
    </row>
    <row r="5324" spans="24:45" x14ac:dyDescent="0.3">
      <c r="X5324" t="s">
        <v>5415</v>
      </c>
      <c r="Y5324" t="str">
        <f t="shared" si="533"/>
        <v>K</v>
      </c>
      <c r="Z5324" t="str">
        <f t="shared" si="533"/>
        <v>A</v>
      </c>
      <c r="AA5324" t="str">
        <f t="shared" si="533"/>
        <v>A</v>
      </c>
      <c r="AB5324" t="str">
        <f t="shared" si="533"/>
        <v>G</v>
      </c>
      <c r="AC5324" t="str">
        <f t="shared" si="533"/>
        <v>T</v>
      </c>
      <c r="AD5324" t="str">
        <f t="shared" si="533"/>
        <v>V</v>
      </c>
      <c r="AE5324" t="str">
        <f t="shared" si="533"/>
        <v>L</v>
      </c>
      <c r="AF5324" t="str">
        <f t="shared" si="533"/>
        <v>D</v>
      </c>
      <c r="AG5324" t="str">
        <f t="shared" si="533"/>
        <v>R</v>
      </c>
      <c r="AH5324" t="str">
        <f t="shared" si="533"/>
        <v>N</v>
      </c>
      <c r="AI5324" s="9">
        <f t="shared" si="531"/>
        <v>1.0729613733905579E-4</v>
      </c>
      <c r="AJ5324" s="9">
        <f t="shared" si="531"/>
        <v>3.2296137339055793E-2</v>
      </c>
      <c r="AK5324" s="9">
        <f t="shared" si="531"/>
        <v>0.55804721030042914</v>
      </c>
      <c r="AL5324" s="9">
        <f t="shared" si="531"/>
        <v>0.98723175965665233</v>
      </c>
      <c r="AM5324" s="9">
        <f t="shared" si="531"/>
        <v>2.1566523605150212E-2</v>
      </c>
      <c r="AN5324" s="9">
        <f t="shared" si="530"/>
        <v>1.0729613733905579E-4</v>
      </c>
      <c r="AO5324" s="9">
        <f t="shared" si="530"/>
        <v>0.12886266094420601</v>
      </c>
      <c r="AP5324" s="9">
        <f t="shared" si="530"/>
        <v>1.0729613733905579E-4</v>
      </c>
      <c r="AQ5324" s="9">
        <f t="shared" si="530"/>
        <v>1.0729613733905579E-4</v>
      </c>
      <c r="AR5324" s="9">
        <f t="shared" si="530"/>
        <v>1.0836909871244634E-2</v>
      </c>
      <c r="AS5324" s="10">
        <f t="shared" si="532"/>
        <v>7.1021476225018204E-23</v>
      </c>
    </row>
    <row r="5325" spans="24:45" x14ac:dyDescent="0.3">
      <c r="X5325" t="s">
        <v>5416</v>
      </c>
      <c r="Y5325" t="str">
        <f t="shared" si="533"/>
        <v>N</v>
      </c>
      <c r="Z5325" t="str">
        <f t="shared" si="533"/>
        <v>I</v>
      </c>
      <c r="AA5325" t="str">
        <f t="shared" si="533"/>
        <v>S</v>
      </c>
      <c r="AB5325" t="str">
        <f t="shared" si="533"/>
        <v>G</v>
      </c>
      <c r="AC5325" t="str">
        <f t="shared" si="533"/>
        <v>K</v>
      </c>
      <c r="AD5325" t="str">
        <f t="shared" si="533"/>
        <v>I</v>
      </c>
      <c r="AE5325" t="str">
        <f t="shared" si="533"/>
        <v>H</v>
      </c>
      <c r="AF5325" t="str">
        <f t="shared" si="533"/>
        <v>D</v>
      </c>
      <c r="AG5325" t="str">
        <f t="shared" si="533"/>
        <v>L</v>
      </c>
      <c r="AH5325" t="str">
        <f t="shared" si="533"/>
        <v>Q</v>
      </c>
      <c r="AI5325" s="9">
        <f t="shared" si="531"/>
        <v>2.1566523605150212E-2</v>
      </c>
      <c r="AJ5325" s="9">
        <f t="shared" si="531"/>
        <v>1.0729613733905579E-4</v>
      </c>
      <c r="AK5325" s="9">
        <f t="shared" si="531"/>
        <v>1.0836909871244634E-2</v>
      </c>
      <c r="AL5325" s="9">
        <f t="shared" si="531"/>
        <v>0.98723175965665233</v>
      </c>
      <c r="AM5325" s="9">
        <f t="shared" si="531"/>
        <v>1.0729613733905579E-4</v>
      </c>
      <c r="AN5325" s="9">
        <f t="shared" si="530"/>
        <v>1.0729613733905579E-4</v>
      </c>
      <c r="AO5325" s="9">
        <f t="shared" si="530"/>
        <v>1.0729613733905579E-4</v>
      </c>
      <c r="AP5325" s="9">
        <f t="shared" si="530"/>
        <v>1.0729613733905579E-4</v>
      </c>
      <c r="AQ5325" s="9">
        <f t="shared" si="530"/>
        <v>1.0836909871244634E-2</v>
      </c>
      <c r="AR5325" s="9">
        <f t="shared" si="530"/>
        <v>1.0729613733905579E-4</v>
      </c>
      <c r="AS5325" s="10">
        <f t="shared" si="532"/>
        <v>3.8151771834442448E-30</v>
      </c>
    </row>
    <row r="5326" spans="24:45" x14ac:dyDescent="0.3">
      <c r="X5326" t="s">
        <v>5417</v>
      </c>
      <c r="Y5326" t="str">
        <f t="shared" si="533"/>
        <v>T</v>
      </c>
      <c r="Z5326" t="str">
        <f t="shared" si="533"/>
        <v>V</v>
      </c>
      <c r="AA5326" t="str">
        <f t="shared" si="533"/>
        <v>H</v>
      </c>
      <c r="AB5326" t="str">
        <f t="shared" si="533"/>
        <v>G</v>
      </c>
      <c r="AC5326" t="str">
        <f t="shared" si="533"/>
        <v>P</v>
      </c>
      <c r="AD5326" t="str">
        <f t="shared" si="533"/>
        <v>T</v>
      </c>
      <c r="AE5326" t="str">
        <f t="shared" si="533"/>
        <v>S</v>
      </c>
      <c r="AF5326" t="str">
        <f t="shared" si="533"/>
        <v>L</v>
      </c>
      <c r="AG5326" t="str">
        <f t="shared" si="533"/>
        <v>Y</v>
      </c>
      <c r="AH5326" t="str">
        <f t="shared" si="533"/>
        <v>H</v>
      </c>
      <c r="AI5326" s="9">
        <f t="shared" si="531"/>
        <v>9.6673819742489259E-2</v>
      </c>
      <c r="AJ5326" s="9">
        <f t="shared" si="531"/>
        <v>1.0729613733905579E-4</v>
      </c>
      <c r="AK5326" s="9">
        <f t="shared" si="531"/>
        <v>1.0729613733905579E-4</v>
      </c>
      <c r="AL5326" s="9">
        <f t="shared" si="531"/>
        <v>0.98723175965665233</v>
      </c>
      <c r="AM5326" s="9">
        <f t="shared" si="531"/>
        <v>1.0729613733905579E-4</v>
      </c>
      <c r="AN5326" s="9">
        <f t="shared" si="530"/>
        <v>6.4484978540772522E-2</v>
      </c>
      <c r="AO5326" s="9">
        <f t="shared" si="530"/>
        <v>3.2296137339055793E-2</v>
      </c>
      <c r="AP5326" s="9">
        <f t="shared" si="530"/>
        <v>1.0729613733905579E-4</v>
      </c>
      <c r="AQ5326" s="9">
        <f t="shared" si="530"/>
        <v>0.35418454935622312</v>
      </c>
      <c r="AR5326" s="9">
        <f t="shared" si="530"/>
        <v>3.2296137339055793E-2</v>
      </c>
      <c r="AS5326" s="10">
        <f t="shared" si="532"/>
        <v>3.0133785023739133E-22</v>
      </c>
    </row>
    <row r="5327" spans="24:45" x14ac:dyDescent="0.3">
      <c r="X5327" t="s">
        <v>5418</v>
      </c>
      <c r="Y5327" t="str">
        <f t="shared" si="533"/>
        <v>A</v>
      </c>
      <c r="Z5327" t="str">
        <f t="shared" si="533"/>
        <v>M</v>
      </c>
      <c r="AA5327" t="str">
        <f t="shared" si="533"/>
        <v>K</v>
      </c>
      <c r="AB5327" t="str">
        <f t="shared" si="533"/>
        <v>G</v>
      </c>
      <c r="AC5327" t="str">
        <f t="shared" si="533"/>
        <v>V</v>
      </c>
      <c r="AD5327" t="str">
        <f t="shared" si="533"/>
        <v>R</v>
      </c>
      <c r="AE5327" t="str">
        <f t="shared" si="533"/>
        <v>V</v>
      </c>
      <c r="AF5327" t="str">
        <f t="shared" si="533"/>
        <v>A</v>
      </c>
      <c r="AG5327" t="str">
        <f t="shared" si="533"/>
        <v>Y</v>
      </c>
      <c r="AH5327" t="str">
        <f t="shared" si="533"/>
        <v>W</v>
      </c>
      <c r="AI5327" s="9">
        <f t="shared" si="531"/>
        <v>5.3755364806866948E-2</v>
      </c>
      <c r="AJ5327" s="9">
        <f t="shared" si="531"/>
        <v>2.1566523605150212E-2</v>
      </c>
      <c r="AK5327" s="9">
        <f t="shared" si="531"/>
        <v>1.0729613733905579E-4</v>
      </c>
      <c r="AL5327" s="9">
        <f t="shared" si="531"/>
        <v>0.98723175965665233</v>
      </c>
      <c r="AM5327" s="9">
        <f t="shared" si="531"/>
        <v>1.0729613733905579E-4</v>
      </c>
      <c r="AN5327" s="9">
        <f t="shared" si="530"/>
        <v>1.0729613733905579E-4</v>
      </c>
      <c r="AO5327" s="9">
        <f t="shared" si="530"/>
        <v>7.521459227467811E-2</v>
      </c>
      <c r="AP5327" s="9">
        <f t="shared" si="530"/>
        <v>0.12886266094420601</v>
      </c>
      <c r="AQ5327" s="9">
        <f t="shared" si="530"/>
        <v>0.35418454935622312</v>
      </c>
      <c r="AR5327" s="9">
        <f t="shared" si="530"/>
        <v>1.0729613733905579E-4</v>
      </c>
      <c r="AS5327" s="10">
        <f t="shared" si="532"/>
        <v>5.2073436618117352E-22</v>
      </c>
    </row>
    <row r="5328" spans="24:45" x14ac:dyDescent="0.3">
      <c r="X5328" t="s">
        <v>5419</v>
      </c>
      <c r="Y5328" t="str">
        <f t="shared" si="533"/>
        <v>T</v>
      </c>
      <c r="Z5328" t="str">
        <f t="shared" si="533"/>
        <v>M</v>
      </c>
      <c r="AA5328" t="str">
        <f t="shared" si="533"/>
        <v>A</v>
      </c>
      <c r="AB5328" t="str">
        <f t="shared" si="533"/>
        <v>G</v>
      </c>
      <c r="AC5328" t="str">
        <f t="shared" si="533"/>
        <v>A</v>
      </c>
      <c r="AD5328" t="str">
        <f t="shared" si="533"/>
        <v>Y</v>
      </c>
      <c r="AE5328" t="str">
        <f t="shared" si="533"/>
        <v>P</v>
      </c>
      <c r="AF5328" t="str">
        <f t="shared" si="533"/>
        <v>S</v>
      </c>
      <c r="AG5328" t="str">
        <f t="shared" si="533"/>
        <v>Y</v>
      </c>
      <c r="AH5328" t="str">
        <f t="shared" si="533"/>
        <v>A</v>
      </c>
      <c r="AI5328" s="9">
        <f t="shared" si="531"/>
        <v>9.6673819742489259E-2</v>
      </c>
      <c r="AJ5328" s="9">
        <f t="shared" si="531"/>
        <v>2.1566523605150212E-2</v>
      </c>
      <c r="AK5328" s="9">
        <f t="shared" si="531"/>
        <v>0.55804721030042914</v>
      </c>
      <c r="AL5328" s="9">
        <f t="shared" si="531"/>
        <v>0.98723175965665233</v>
      </c>
      <c r="AM5328" s="9">
        <f t="shared" si="531"/>
        <v>0.60096566523605144</v>
      </c>
      <c r="AN5328" s="9">
        <f t="shared" si="530"/>
        <v>0.25761802575107295</v>
      </c>
      <c r="AO5328" s="9">
        <f t="shared" si="530"/>
        <v>0.35418454935622312</v>
      </c>
      <c r="AP5328" s="9">
        <f t="shared" si="530"/>
        <v>0.18251072961373391</v>
      </c>
      <c r="AQ5328" s="9">
        <f t="shared" si="530"/>
        <v>0.35418454935622312</v>
      </c>
      <c r="AR5328" s="9">
        <f t="shared" si="530"/>
        <v>2.1566523605150212E-2</v>
      </c>
      <c r="AS5328" s="10">
        <f t="shared" si="532"/>
        <v>8.7807732388135903E-8</v>
      </c>
    </row>
    <row r="5329" spans="24:45" x14ac:dyDescent="0.3">
      <c r="X5329" t="s">
        <v>5420</v>
      </c>
      <c r="Y5329" t="str">
        <f t="shared" si="533"/>
        <v>R</v>
      </c>
      <c r="Z5329" t="str">
        <f t="shared" si="533"/>
        <v>N</v>
      </c>
      <c r="AA5329" t="str">
        <f t="shared" si="533"/>
        <v>I</v>
      </c>
      <c r="AB5329" t="str">
        <f t="shared" si="533"/>
        <v>G</v>
      </c>
      <c r="AC5329" t="str">
        <f t="shared" si="533"/>
        <v>L</v>
      </c>
      <c r="AD5329" t="str">
        <f t="shared" si="533"/>
        <v>C</v>
      </c>
      <c r="AE5329" t="str">
        <f t="shared" si="533"/>
        <v>A</v>
      </c>
      <c r="AF5329" t="str">
        <f t="shared" si="533"/>
        <v>A</v>
      </c>
      <c r="AG5329" t="str">
        <f t="shared" si="533"/>
        <v>D</v>
      </c>
      <c r="AH5329" t="str">
        <f t="shared" si="533"/>
        <v>L</v>
      </c>
      <c r="AI5329" s="9">
        <f t="shared" si="531"/>
        <v>1.0729613733905579E-4</v>
      </c>
      <c r="AJ5329" s="9">
        <f t="shared" si="531"/>
        <v>1.0729613733905579E-4</v>
      </c>
      <c r="AK5329" s="9">
        <f t="shared" si="531"/>
        <v>8.5944206008583685E-2</v>
      </c>
      <c r="AL5329" s="9">
        <f t="shared" si="531"/>
        <v>0.98723175965665233</v>
      </c>
      <c r="AM5329" s="9">
        <f t="shared" si="531"/>
        <v>1.0729613733905579E-4</v>
      </c>
      <c r="AN5329" s="9">
        <f t="shared" si="530"/>
        <v>1.0729613733905579E-4</v>
      </c>
      <c r="AO5329" s="9">
        <f t="shared" si="530"/>
        <v>1.0836909871244634E-2</v>
      </c>
      <c r="AP5329" s="9">
        <f t="shared" si="530"/>
        <v>0.12886266094420601</v>
      </c>
      <c r="AQ5329" s="9">
        <f t="shared" si="530"/>
        <v>6.4484978540772522E-2</v>
      </c>
      <c r="AR5329" s="9">
        <f t="shared" si="530"/>
        <v>1.0729613733905579E-4</v>
      </c>
      <c r="AS5329" s="10">
        <f t="shared" si="532"/>
        <v>1.0865438961903251E-25</v>
      </c>
    </row>
    <row r="5330" spans="24:45" x14ac:dyDescent="0.3">
      <c r="X5330" t="s">
        <v>5421</v>
      </c>
      <c r="Y5330" t="str">
        <f t="shared" si="533"/>
        <v>L</v>
      </c>
      <c r="Z5330" t="str">
        <f t="shared" si="533"/>
        <v>T</v>
      </c>
      <c r="AA5330" t="str">
        <f t="shared" si="533"/>
        <v>E</v>
      </c>
      <c r="AB5330" t="str">
        <f t="shared" si="533"/>
        <v>G</v>
      </c>
      <c r="AC5330" t="str">
        <f t="shared" si="533"/>
        <v>S</v>
      </c>
      <c r="AD5330" t="str">
        <f t="shared" si="533"/>
        <v>T</v>
      </c>
      <c r="AE5330" t="str">
        <f t="shared" si="533"/>
        <v>G</v>
      </c>
      <c r="AF5330" t="str">
        <f t="shared" si="533"/>
        <v>K</v>
      </c>
      <c r="AG5330" t="str">
        <f t="shared" si="533"/>
        <v>L</v>
      </c>
      <c r="AH5330" t="str">
        <f t="shared" si="533"/>
        <v>S</v>
      </c>
      <c r="AI5330" s="9">
        <f t="shared" si="531"/>
        <v>4.3025751072961367E-2</v>
      </c>
      <c r="AJ5330" s="9">
        <f t="shared" si="531"/>
        <v>2.1566523605150212E-2</v>
      </c>
      <c r="AK5330" s="9">
        <f t="shared" si="531"/>
        <v>1.0836909871244634E-2</v>
      </c>
      <c r="AL5330" s="9">
        <f t="shared" si="531"/>
        <v>0.98723175965665233</v>
      </c>
      <c r="AM5330" s="9">
        <f t="shared" si="531"/>
        <v>8.5944206008583685E-2</v>
      </c>
      <c r="AN5330" s="9">
        <f t="shared" si="530"/>
        <v>6.4484978540772522E-2</v>
      </c>
      <c r="AO5330" s="9">
        <f t="shared" si="530"/>
        <v>1.0729613733905579E-4</v>
      </c>
      <c r="AP5330" s="9">
        <f t="shared" si="530"/>
        <v>1.0729613733905579E-4</v>
      </c>
      <c r="AQ5330" s="9">
        <f t="shared" si="530"/>
        <v>1.0836909871244634E-2</v>
      </c>
      <c r="AR5330" s="9">
        <f t="shared" si="530"/>
        <v>0.24688841201716738</v>
      </c>
      <c r="AS5330" s="10">
        <f t="shared" si="532"/>
        <v>1.6946604403148497E-18</v>
      </c>
    </row>
    <row r="5331" spans="24:45" x14ac:dyDescent="0.3">
      <c r="X5331" t="s">
        <v>5422</v>
      </c>
      <c r="Y5331" t="str">
        <f t="shared" si="533"/>
        <v>M</v>
      </c>
      <c r="Z5331" t="str">
        <f t="shared" si="533"/>
        <v>N</v>
      </c>
      <c r="AA5331" t="str">
        <f t="shared" si="533"/>
        <v>P</v>
      </c>
      <c r="AB5331" t="str">
        <f t="shared" si="533"/>
        <v>G</v>
      </c>
      <c r="AC5331" t="str">
        <f t="shared" si="533"/>
        <v>V</v>
      </c>
      <c r="AD5331" t="str">
        <f t="shared" si="533"/>
        <v>F</v>
      </c>
      <c r="AE5331" t="str">
        <f t="shared" si="533"/>
        <v>G</v>
      </c>
      <c r="AF5331" t="str">
        <f t="shared" si="533"/>
        <v>K</v>
      </c>
      <c r="AG5331" t="str">
        <f t="shared" si="533"/>
        <v>V</v>
      </c>
      <c r="AH5331" t="str">
        <f t="shared" si="533"/>
        <v>T</v>
      </c>
      <c r="AI5331" s="9">
        <f t="shared" si="531"/>
        <v>1.0836909871244634E-2</v>
      </c>
      <c r="AJ5331" s="9">
        <f t="shared" si="531"/>
        <v>1.0729613733905579E-4</v>
      </c>
      <c r="AK5331" s="9">
        <f t="shared" si="531"/>
        <v>4.3025751072961367E-2</v>
      </c>
      <c r="AL5331" s="9">
        <f t="shared" si="531"/>
        <v>0.98723175965665233</v>
      </c>
      <c r="AM5331" s="9">
        <f t="shared" si="531"/>
        <v>1.0729613733905579E-4</v>
      </c>
      <c r="AN5331" s="9">
        <f t="shared" si="530"/>
        <v>1.0836909871244634E-2</v>
      </c>
      <c r="AO5331" s="9">
        <f t="shared" si="530"/>
        <v>1.0729613733905579E-4</v>
      </c>
      <c r="AP5331" s="9">
        <f t="shared" si="530"/>
        <v>1.0729613733905579E-4</v>
      </c>
      <c r="AQ5331" s="9">
        <f t="shared" si="530"/>
        <v>1.0729613733905579E-4</v>
      </c>
      <c r="AR5331" s="9">
        <f t="shared" si="530"/>
        <v>0.3863733905579399</v>
      </c>
      <c r="AS5331" s="10">
        <f t="shared" si="532"/>
        <v>2.7408555562540668E-26</v>
      </c>
    </row>
    <row r="5332" spans="24:45" x14ac:dyDescent="0.3">
      <c r="X5332" t="s">
        <v>5423</v>
      </c>
      <c r="Y5332" t="str">
        <f t="shared" si="533"/>
        <v>G</v>
      </c>
      <c r="Z5332" t="str">
        <f t="shared" si="533"/>
        <v>V</v>
      </c>
      <c r="AA5332" t="str">
        <f t="shared" si="533"/>
        <v>F</v>
      </c>
      <c r="AB5332" t="str">
        <f t="shared" si="533"/>
        <v>G</v>
      </c>
      <c r="AC5332" t="str">
        <f t="shared" si="533"/>
        <v>K</v>
      </c>
      <c r="AD5332" t="str">
        <f t="shared" si="533"/>
        <v>V</v>
      </c>
      <c r="AE5332" t="str">
        <f t="shared" si="533"/>
        <v>T</v>
      </c>
      <c r="AF5332" t="str">
        <f t="shared" si="533"/>
        <v>G</v>
      </c>
      <c r="AG5332" t="str">
        <f t="shared" si="533"/>
        <v>Y</v>
      </c>
      <c r="AH5332" t="str">
        <f t="shared" si="533"/>
        <v>A</v>
      </c>
      <c r="AI5332" s="9">
        <f t="shared" si="531"/>
        <v>4.3025751072961367E-2</v>
      </c>
      <c r="AJ5332" s="9">
        <f t="shared" si="531"/>
        <v>1.0729613733905579E-4</v>
      </c>
      <c r="AK5332" s="9">
        <f t="shared" si="531"/>
        <v>1.0729613733905579E-4</v>
      </c>
      <c r="AL5332" s="9">
        <f t="shared" si="531"/>
        <v>0.98723175965665233</v>
      </c>
      <c r="AM5332" s="9">
        <f t="shared" si="531"/>
        <v>1.0729613733905579E-4</v>
      </c>
      <c r="AN5332" s="9">
        <f t="shared" si="530"/>
        <v>1.0729613733905579E-4</v>
      </c>
      <c r="AO5332" s="9">
        <f t="shared" si="530"/>
        <v>4.3025751072961367E-2</v>
      </c>
      <c r="AP5332" s="9">
        <f t="shared" si="530"/>
        <v>1.0836909871244634E-2</v>
      </c>
      <c r="AQ5332" s="9">
        <f t="shared" si="530"/>
        <v>0.35418454935622312</v>
      </c>
      <c r="AR5332" s="9">
        <f t="shared" si="530"/>
        <v>2.1566523605150212E-2</v>
      </c>
      <c r="AS5332" s="10">
        <f t="shared" si="532"/>
        <v>2.0050610841721126E-23</v>
      </c>
    </row>
    <row r="5333" spans="24:45" x14ac:dyDescent="0.3">
      <c r="X5333" t="s">
        <v>5424</v>
      </c>
      <c r="Y5333" t="str">
        <f t="shared" si="533"/>
        <v>K</v>
      </c>
      <c r="Z5333" t="str">
        <f t="shared" si="533"/>
        <v>V</v>
      </c>
      <c r="AA5333" t="str">
        <f t="shared" si="533"/>
        <v>T</v>
      </c>
      <c r="AB5333" t="str">
        <f t="shared" si="533"/>
        <v>G</v>
      </c>
      <c r="AC5333" t="str">
        <f t="shared" si="533"/>
        <v>Y</v>
      </c>
      <c r="AD5333" t="str">
        <f t="shared" si="533"/>
        <v>A</v>
      </c>
      <c r="AE5333" t="str">
        <f t="shared" si="533"/>
        <v>V</v>
      </c>
      <c r="AF5333" t="str">
        <f t="shared" si="533"/>
        <v>T</v>
      </c>
      <c r="AG5333" t="str">
        <f t="shared" si="533"/>
        <v>H</v>
      </c>
      <c r="AH5333" t="str">
        <f t="shared" si="533"/>
        <v>H</v>
      </c>
      <c r="AI5333" s="9">
        <f t="shared" si="531"/>
        <v>1.0729613733905579E-4</v>
      </c>
      <c r="AJ5333" s="9">
        <f t="shared" si="531"/>
        <v>1.0729613733905579E-4</v>
      </c>
      <c r="AK5333" s="9">
        <f t="shared" si="531"/>
        <v>3.2296137339055793E-2</v>
      </c>
      <c r="AL5333" s="9">
        <f t="shared" si="531"/>
        <v>0.98723175965665233</v>
      </c>
      <c r="AM5333" s="9">
        <f t="shared" si="531"/>
        <v>1.0729613733905579E-4</v>
      </c>
      <c r="AN5333" s="9">
        <f t="shared" si="530"/>
        <v>0.48293991416309007</v>
      </c>
      <c r="AO5333" s="9">
        <f t="shared" si="530"/>
        <v>7.521459227467811E-2</v>
      </c>
      <c r="AP5333" s="9">
        <f t="shared" si="530"/>
        <v>2.1566523605150212E-2</v>
      </c>
      <c r="AQ5333" s="9">
        <f t="shared" si="530"/>
        <v>1.0729613733905579E-4</v>
      </c>
      <c r="AR5333" s="9">
        <f t="shared" si="530"/>
        <v>3.2296137339055793E-2</v>
      </c>
      <c r="AS5333" s="10">
        <f t="shared" si="532"/>
        <v>1.0691336201977598E-22</v>
      </c>
    </row>
    <row r="5334" spans="24:45" x14ac:dyDescent="0.3">
      <c r="X5334" t="s">
        <v>5425</v>
      </c>
      <c r="Y5334" t="str">
        <f t="shared" si="533"/>
        <v>T</v>
      </c>
      <c r="Z5334" t="str">
        <f t="shared" si="533"/>
        <v>L</v>
      </c>
      <c r="AA5334" t="str">
        <f t="shared" si="533"/>
        <v>K</v>
      </c>
      <c r="AB5334" t="str">
        <f t="shared" si="533"/>
        <v>G</v>
      </c>
      <c r="AC5334" t="str">
        <f t="shared" si="533"/>
        <v>E</v>
      </c>
      <c r="AD5334" t="str">
        <f t="shared" si="533"/>
        <v>R</v>
      </c>
      <c r="AE5334" t="str">
        <f t="shared" si="533"/>
        <v>V</v>
      </c>
      <c r="AF5334" t="str">
        <f t="shared" si="533"/>
        <v>S</v>
      </c>
      <c r="AG5334" t="str">
        <f t="shared" si="533"/>
        <v>F</v>
      </c>
      <c r="AH5334" t="str">
        <f t="shared" si="533"/>
        <v>P</v>
      </c>
      <c r="AI5334" s="9">
        <f t="shared" si="531"/>
        <v>9.6673819742489259E-2</v>
      </c>
      <c r="AJ5334" s="9">
        <f t="shared" si="531"/>
        <v>1.0729613733905579E-4</v>
      </c>
      <c r="AK5334" s="9">
        <f t="shared" si="531"/>
        <v>1.0729613733905579E-4</v>
      </c>
      <c r="AL5334" s="9">
        <f t="shared" si="531"/>
        <v>0.98723175965665233</v>
      </c>
      <c r="AM5334" s="9">
        <f t="shared" si="531"/>
        <v>1.0836909871244634E-2</v>
      </c>
      <c r="AN5334" s="9">
        <f t="shared" si="530"/>
        <v>1.0729613733905579E-4</v>
      </c>
      <c r="AO5334" s="9">
        <f t="shared" si="530"/>
        <v>7.521459227467811E-2</v>
      </c>
      <c r="AP5334" s="9">
        <f t="shared" si="530"/>
        <v>0.18251072961373391</v>
      </c>
      <c r="AQ5334" s="9">
        <f t="shared" si="530"/>
        <v>1.0729613733905579E-4</v>
      </c>
      <c r="AR5334" s="9">
        <f t="shared" si="530"/>
        <v>1.0729613733905579E-4</v>
      </c>
      <c r="AS5334" s="10">
        <f t="shared" si="532"/>
        <v>2.0190375848151358E-25</v>
      </c>
    </row>
    <row r="5335" spans="24:45" x14ac:dyDescent="0.3">
      <c r="X5335" t="s">
        <v>5426</v>
      </c>
      <c r="Y5335" t="str">
        <f t="shared" si="533"/>
        <v>M</v>
      </c>
      <c r="Z5335" t="str">
        <f t="shared" si="533"/>
        <v>K</v>
      </c>
      <c r="AA5335" t="str">
        <f t="shared" si="533"/>
        <v>L</v>
      </c>
      <c r="AB5335" t="str">
        <f t="shared" si="533"/>
        <v>G</v>
      </c>
      <c r="AC5335" t="str">
        <f t="shared" si="533"/>
        <v>V</v>
      </c>
      <c r="AD5335" t="str">
        <f t="shared" si="533"/>
        <v>R</v>
      </c>
      <c r="AE5335" t="str">
        <f t="shared" si="533"/>
        <v>E</v>
      </c>
      <c r="AF5335" t="str">
        <f t="shared" si="533"/>
        <v>R</v>
      </c>
      <c r="AG5335" t="str">
        <f t="shared" si="533"/>
        <v>S</v>
      </c>
      <c r="AH5335" t="str">
        <f t="shared" si="533"/>
        <v>L</v>
      </c>
      <c r="AI5335" s="9">
        <f t="shared" si="531"/>
        <v>1.0836909871244634E-2</v>
      </c>
      <c r="AJ5335" s="9">
        <f t="shared" si="531"/>
        <v>1.0729613733905579E-4</v>
      </c>
      <c r="AK5335" s="9">
        <f t="shared" si="531"/>
        <v>1.0836909871244634E-2</v>
      </c>
      <c r="AL5335" s="9">
        <f t="shared" si="531"/>
        <v>0.98723175965665233</v>
      </c>
      <c r="AM5335" s="9">
        <f t="shared" si="531"/>
        <v>1.0729613733905579E-4</v>
      </c>
      <c r="AN5335" s="9">
        <f t="shared" si="530"/>
        <v>1.0729613733905579E-4</v>
      </c>
      <c r="AO5335" s="9">
        <f t="shared" si="530"/>
        <v>1.0729613733905579E-4</v>
      </c>
      <c r="AP5335" s="9">
        <f t="shared" si="530"/>
        <v>1.0836909871244634E-2</v>
      </c>
      <c r="AQ5335" s="9">
        <f t="shared" si="530"/>
        <v>0.26834763948497853</v>
      </c>
      <c r="AR5335" s="9">
        <f t="shared" si="530"/>
        <v>1.0729613733905579E-4</v>
      </c>
      <c r="AS5335" s="10">
        <f t="shared" si="532"/>
        <v>4.7946147846527342E-27</v>
      </c>
    </row>
    <row r="5336" spans="24:45" x14ac:dyDescent="0.3">
      <c r="X5336" t="s">
        <v>5427</v>
      </c>
      <c r="Y5336" t="str">
        <f t="shared" si="533"/>
        <v>W</v>
      </c>
      <c r="Z5336" t="str">
        <f t="shared" si="533"/>
        <v>S</v>
      </c>
      <c r="AA5336" t="str">
        <f t="shared" si="533"/>
        <v>S</v>
      </c>
      <c r="AB5336" t="str">
        <f t="shared" si="533"/>
        <v>G</v>
      </c>
      <c r="AC5336" t="str">
        <f t="shared" si="533"/>
        <v>L</v>
      </c>
      <c r="AD5336" t="str">
        <f t="shared" si="533"/>
        <v>S</v>
      </c>
      <c r="AE5336" t="str">
        <f t="shared" si="533"/>
        <v>M</v>
      </c>
      <c r="AF5336" t="str">
        <f t="shared" si="533"/>
        <v>T</v>
      </c>
      <c r="AG5336" t="str">
        <f t="shared" si="533"/>
        <v>V</v>
      </c>
      <c r="AH5336" t="str">
        <f t="shared" si="533"/>
        <v>R</v>
      </c>
      <c r="AI5336" s="9">
        <f t="shared" si="531"/>
        <v>1.0729613733905579E-4</v>
      </c>
      <c r="AJ5336" s="9">
        <f t="shared" si="531"/>
        <v>1.0729613733905579E-4</v>
      </c>
      <c r="AK5336" s="9">
        <f t="shared" si="531"/>
        <v>1.0836909871244634E-2</v>
      </c>
      <c r="AL5336" s="9">
        <f t="shared" si="531"/>
        <v>0.98723175965665233</v>
      </c>
      <c r="AM5336" s="9">
        <f t="shared" si="531"/>
        <v>1.0729613733905579E-4</v>
      </c>
      <c r="AN5336" s="9">
        <f t="shared" si="530"/>
        <v>1.0729613733905579E-4</v>
      </c>
      <c r="AO5336" s="9">
        <f t="shared" si="530"/>
        <v>1.0836909871244634E-2</v>
      </c>
      <c r="AP5336" s="9">
        <f t="shared" si="530"/>
        <v>2.1566523605150212E-2</v>
      </c>
      <c r="AQ5336" s="9">
        <f t="shared" si="530"/>
        <v>1.0729613733905579E-4</v>
      </c>
      <c r="AR5336" s="9">
        <f t="shared" si="530"/>
        <v>0.20396995708154508</v>
      </c>
      <c r="AS5336" s="10">
        <f t="shared" si="532"/>
        <v>7.2526518257275104E-27</v>
      </c>
    </row>
    <row r="5337" spans="24:45" x14ac:dyDescent="0.3">
      <c r="X5337" t="s">
        <v>5428</v>
      </c>
      <c r="Y5337" t="str">
        <f t="shared" si="533"/>
        <v>K</v>
      </c>
      <c r="Z5337" t="str">
        <f t="shared" si="533"/>
        <v>V</v>
      </c>
      <c r="AA5337" t="str">
        <f t="shared" si="533"/>
        <v>I</v>
      </c>
      <c r="AB5337" t="str">
        <f t="shared" si="533"/>
        <v>G</v>
      </c>
      <c r="AC5337" t="str">
        <f t="shared" si="533"/>
        <v>Q</v>
      </c>
      <c r="AD5337" t="str">
        <f t="shared" si="533"/>
        <v>Y</v>
      </c>
      <c r="AE5337" t="str">
        <f t="shared" si="533"/>
        <v>I</v>
      </c>
      <c r="AF5337" t="str">
        <f t="shared" si="533"/>
        <v>V</v>
      </c>
      <c r="AG5337" t="str">
        <f t="shared" si="533"/>
        <v>L</v>
      </c>
      <c r="AH5337" t="str">
        <f t="shared" si="533"/>
        <v>S</v>
      </c>
      <c r="AI5337" s="9">
        <f t="shared" si="531"/>
        <v>1.0729613733905579E-4</v>
      </c>
      <c r="AJ5337" s="9">
        <f t="shared" si="531"/>
        <v>1.0729613733905579E-4</v>
      </c>
      <c r="AK5337" s="9">
        <f t="shared" si="531"/>
        <v>8.5944206008583685E-2</v>
      </c>
      <c r="AL5337" s="9">
        <f t="shared" si="531"/>
        <v>0.98723175965665233</v>
      </c>
      <c r="AM5337" s="9">
        <f t="shared" si="531"/>
        <v>1.0729613733905579E-4</v>
      </c>
      <c r="AN5337" s="9">
        <f t="shared" si="530"/>
        <v>0.25761802575107295</v>
      </c>
      <c r="AO5337" s="9">
        <f t="shared" si="530"/>
        <v>0.33272532188841203</v>
      </c>
      <c r="AP5337" s="9">
        <f t="shared" si="530"/>
        <v>0.24688841201716738</v>
      </c>
      <c r="AQ5337" s="9">
        <f t="shared" si="530"/>
        <v>1.0836909871244634E-2</v>
      </c>
      <c r="AR5337" s="9">
        <f t="shared" si="530"/>
        <v>0.24688841201716738</v>
      </c>
      <c r="AS5337" s="10">
        <f t="shared" si="532"/>
        <v>5.9341286939063221E-18</v>
      </c>
    </row>
    <row r="5338" spans="24:45" x14ac:dyDescent="0.3">
      <c r="X5338" t="s">
        <v>5429</v>
      </c>
      <c r="Y5338" t="str">
        <f t="shared" si="533"/>
        <v>G</v>
      </c>
      <c r="Z5338" t="str">
        <f t="shared" si="533"/>
        <v>Y</v>
      </c>
      <c r="AA5338" t="str">
        <f t="shared" si="533"/>
        <v>D</v>
      </c>
      <c r="AB5338" t="str">
        <f t="shared" si="533"/>
        <v>G</v>
      </c>
      <c r="AC5338" t="str">
        <f t="shared" si="533"/>
        <v>R</v>
      </c>
      <c r="AD5338" t="str">
        <f t="shared" si="533"/>
        <v>V</v>
      </c>
      <c r="AE5338" t="str">
        <f t="shared" si="533"/>
        <v>L</v>
      </c>
      <c r="AF5338" t="str">
        <f t="shared" si="533"/>
        <v>L</v>
      </c>
      <c r="AG5338" t="str">
        <f t="shared" si="533"/>
        <v>P</v>
      </c>
      <c r="AH5338" t="str">
        <f t="shared" si="533"/>
        <v>Y</v>
      </c>
      <c r="AI5338" s="9">
        <f t="shared" si="531"/>
        <v>4.3025751072961367E-2</v>
      </c>
      <c r="AJ5338" s="9">
        <f t="shared" si="531"/>
        <v>1.0729613733905579E-4</v>
      </c>
      <c r="AK5338" s="9">
        <f t="shared" si="531"/>
        <v>1.0729613733905579E-4</v>
      </c>
      <c r="AL5338" s="9">
        <f t="shared" si="531"/>
        <v>0.98723175965665233</v>
      </c>
      <c r="AM5338" s="9">
        <f t="shared" si="531"/>
        <v>2.1566523605150212E-2</v>
      </c>
      <c r="AN5338" s="9">
        <f t="shared" si="530"/>
        <v>1.0729613733905579E-4</v>
      </c>
      <c r="AO5338" s="9">
        <f t="shared" si="530"/>
        <v>0.12886266094420601</v>
      </c>
      <c r="AP5338" s="9">
        <f t="shared" si="530"/>
        <v>1.0729613733905579E-4</v>
      </c>
      <c r="AQ5338" s="9">
        <f t="shared" si="530"/>
        <v>1.0729613733905579E-4</v>
      </c>
      <c r="AR5338" s="9">
        <f t="shared" si="530"/>
        <v>1.0729613733905579E-4</v>
      </c>
      <c r="AS5338" s="10">
        <f t="shared" si="532"/>
        <v>1.8011892429408211E-28</v>
      </c>
    </row>
    <row r="5339" spans="24:45" x14ac:dyDescent="0.3">
      <c r="X5339" t="s">
        <v>5430</v>
      </c>
      <c r="Y5339" t="str">
        <f t="shared" si="533"/>
        <v>L</v>
      </c>
      <c r="Z5339" t="str">
        <f t="shared" si="533"/>
        <v>P</v>
      </c>
      <c r="AA5339" t="str">
        <f t="shared" si="533"/>
        <v>Y</v>
      </c>
      <c r="AB5339" t="str">
        <f t="shared" si="533"/>
        <v>G</v>
      </c>
      <c r="AC5339" t="str">
        <f t="shared" si="533"/>
        <v>A</v>
      </c>
      <c r="AD5339" t="str">
        <f t="shared" si="533"/>
        <v>A</v>
      </c>
      <c r="AE5339" t="str">
        <f t="shared" si="533"/>
        <v>I</v>
      </c>
      <c r="AF5339" t="str">
        <f t="shared" si="533"/>
        <v>P</v>
      </c>
      <c r="AG5339" t="str">
        <f t="shared" si="533"/>
        <v>V</v>
      </c>
      <c r="AH5339" t="str">
        <f t="shared" si="533"/>
        <v>E</v>
      </c>
      <c r="AI5339" s="9">
        <f t="shared" si="531"/>
        <v>4.3025751072961367E-2</v>
      </c>
      <c r="AJ5339" s="9">
        <f t="shared" si="531"/>
        <v>4.3025751072961367E-2</v>
      </c>
      <c r="AK5339" s="9">
        <f t="shared" si="531"/>
        <v>1.0729613733905579E-4</v>
      </c>
      <c r="AL5339" s="9">
        <f t="shared" si="531"/>
        <v>0.98723175965665233</v>
      </c>
      <c r="AM5339" s="9">
        <f t="shared" si="531"/>
        <v>0.60096566523605144</v>
      </c>
      <c r="AN5339" s="9">
        <f t="shared" si="530"/>
        <v>0.48293991416309007</v>
      </c>
      <c r="AO5339" s="9">
        <f t="shared" si="530"/>
        <v>0.33272532188841203</v>
      </c>
      <c r="AP5339" s="9">
        <f t="shared" si="530"/>
        <v>1.0729613733905579E-4</v>
      </c>
      <c r="AQ5339" s="9">
        <f t="shared" si="530"/>
        <v>1.0729613733905579E-4</v>
      </c>
      <c r="AR5339" s="9">
        <f t="shared" si="530"/>
        <v>1.0729613733905579E-4</v>
      </c>
      <c r="AS5339" s="10">
        <f t="shared" si="532"/>
        <v>2.3390580721994542E-20</v>
      </c>
    </row>
    <row r="5340" spans="24:45" x14ac:dyDescent="0.3">
      <c r="X5340" t="s">
        <v>5431</v>
      </c>
      <c r="Y5340" t="str">
        <f t="shared" si="533"/>
        <v>A</v>
      </c>
      <c r="Z5340" t="str">
        <f t="shared" si="533"/>
        <v>V</v>
      </c>
      <c r="AA5340" t="str">
        <f t="shared" si="533"/>
        <v>Y</v>
      </c>
      <c r="AB5340" t="str">
        <f t="shared" si="533"/>
        <v>G</v>
      </c>
      <c r="AC5340" t="str">
        <f t="shared" si="533"/>
        <v>P</v>
      </c>
      <c r="AD5340" t="str">
        <f t="shared" si="533"/>
        <v>A</v>
      </c>
      <c r="AE5340" t="str">
        <f t="shared" si="533"/>
        <v>L</v>
      </c>
      <c r="AF5340" t="str">
        <f t="shared" si="533"/>
        <v>N</v>
      </c>
      <c r="AG5340" t="str">
        <f t="shared" si="533"/>
        <v>T</v>
      </c>
      <c r="AH5340" t="str">
        <f t="shared" si="533"/>
        <v>D</v>
      </c>
      <c r="AI5340" s="9">
        <f t="shared" si="531"/>
        <v>5.3755364806866948E-2</v>
      </c>
      <c r="AJ5340" s="9">
        <f t="shared" si="531"/>
        <v>1.0729613733905579E-4</v>
      </c>
      <c r="AK5340" s="9">
        <f t="shared" si="531"/>
        <v>1.0729613733905579E-4</v>
      </c>
      <c r="AL5340" s="9">
        <f t="shared" si="531"/>
        <v>0.98723175965665233</v>
      </c>
      <c r="AM5340" s="9">
        <f t="shared" si="531"/>
        <v>1.0729613733905579E-4</v>
      </c>
      <c r="AN5340" s="9">
        <f t="shared" si="530"/>
        <v>0.48293991416309007</v>
      </c>
      <c r="AO5340" s="9">
        <f t="shared" si="530"/>
        <v>0.12886266094420601</v>
      </c>
      <c r="AP5340" s="9">
        <f t="shared" si="530"/>
        <v>1.0836909871244634E-2</v>
      </c>
      <c r="AQ5340" s="9">
        <f t="shared" si="530"/>
        <v>1.0729613733905579E-4</v>
      </c>
      <c r="AR5340" s="9">
        <f t="shared" si="530"/>
        <v>1.0836909871244634E-2</v>
      </c>
      <c r="AS5340" s="10">
        <f t="shared" si="532"/>
        <v>5.1405359527246725E-23</v>
      </c>
    </row>
    <row r="5341" spans="24:45" x14ac:dyDescent="0.3">
      <c r="X5341" t="s">
        <v>5432</v>
      </c>
      <c r="Y5341" t="str">
        <f t="shared" si="533"/>
        <v>D</v>
      </c>
      <c r="Z5341" t="str">
        <f t="shared" si="533"/>
        <v>E</v>
      </c>
      <c r="AA5341" t="str">
        <f t="shared" si="533"/>
        <v>E</v>
      </c>
      <c r="AB5341" t="str">
        <f t="shared" si="533"/>
        <v>G</v>
      </c>
      <c r="AC5341" t="str">
        <f t="shared" si="533"/>
        <v>Y</v>
      </c>
      <c r="AD5341" t="str">
        <f t="shared" si="533"/>
        <v>E</v>
      </c>
      <c r="AE5341" t="str">
        <f t="shared" si="533"/>
        <v>K</v>
      </c>
      <c r="AF5341" t="str">
        <f t="shared" si="533"/>
        <v>V</v>
      </c>
      <c r="AG5341" t="str">
        <f t="shared" si="533"/>
        <v>W</v>
      </c>
      <c r="AH5341" t="str">
        <f t="shared" si="533"/>
        <v>V</v>
      </c>
      <c r="AI5341" s="9">
        <f t="shared" si="531"/>
        <v>0.33272532188841203</v>
      </c>
      <c r="AJ5341" s="9">
        <f t="shared" si="531"/>
        <v>0.13959227467811158</v>
      </c>
      <c r="AK5341" s="9">
        <f t="shared" si="531"/>
        <v>1.0836909871244634E-2</v>
      </c>
      <c r="AL5341" s="9">
        <f t="shared" si="531"/>
        <v>0.98723175965665233</v>
      </c>
      <c r="AM5341" s="9">
        <f t="shared" si="531"/>
        <v>1.0729613733905579E-4</v>
      </c>
      <c r="AN5341" s="9">
        <f t="shared" si="530"/>
        <v>1.0729613733905579E-4</v>
      </c>
      <c r="AO5341" s="9">
        <f t="shared" si="530"/>
        <v>1.0729613733905579E-4</v>
      </c>
      <c r="AP5341" s="9">
        <f t="shared" si="530"/>
        <v>0.24688841201716738</v>
      </c>
      <c r="AQ5341" s="9">
        <f t="shared" si="530"/>
        <v>1.0729613733905579E-4</v>
      </c>
      <c r="AR5341" s="9">
        <f t="shared" si="530"/>
        <v>1.0729613733905579E-4</v>
      </c>
      <c r="AS5341" s="10">
        <f t="shared" si="532"/>
        <v>1.7445883274711964E-24</v>
      </c>
    </row>
    <row r="5342" spans="24:45" x14ac:dyDescent="0.3">
      <c r="X5342" t="s">
        <v>5433</v>
      </c>
      <c r="Y5342" t="str">
        <f t="shared" si="533"/>
        <v>E</v>
      </c>
      <c r="Z5342" t="str">
        <f t="shared" si="533"/>
        <v>A</v>
      </c>
      <c r="AA5342" t="str">
        <f t="shared" si="533"/>
        <v>S</v>
      </c>
      <c r="AB5342" t="str">
        <f t="shared" si="533"/>
        <v>G</v>
      </c>
      <c r="AC5342" t="str">
        <f t="shared" si="533"/>
        <v>L</v>
      </c>
      <c r="AD5342" t="str">
        <f t="shared" si="533"/>
        <v>V</v>
      </c>
      <c r="AE5342" t="str">
        <f t="shared" si="533"/>
        <v>L</v>
      </c>
      <c r="AF5342" t="str">
        <f t="shared" si="533"/>
        <v>I</v>
      </c>
      <c r="AG5342" t="str">
        <f t="shared" si="533"/>
        <v>G</v>
      </c>
      <c r="AH5342" t="str">
        <f t="shared" si="533"/>
        <v>E</v>
      </c>
      <c r="AI5342" s="9">
        <f t="shared" si="531"/>
        <v>6.4484978540772522E-2</v>
      </c>
      <c r="AJ5342" s="9">
        <f t="shared" si="531"/>
        <v>3.2296137339055793E-2</v>
      </c>
      <c r="AK5342" s="9">
        <f t="shared" si="531"/>
        <v>1.0836909871244634E-2</v>
      </c>
      <c r="AL5342" s="9">
        <f t="shared" si="531"/>
        <v>0.98723175965665233</v>
      </c>
      <c r="AM5342" s="9">
        <f t="shared" si="531"/>
        <v>1.0729613733905579E-4</v>
      </c>
      <c r="AN5342" s="9">
        <f t="shared" si="530"/>
        <v>1.0729613733905579E-4</v>
      </c>
      <c r="AO5342" s="9">
        <f t="shared" si="530"/>
        <v>0.12886266094420601</v>
      </c>
      <c r="AP5342" s="9">
        <f t="shared" si="530"/>
        <v>0.10740343347639485</v>
      </c>
      <c r="AQ5342" s="9">
        <f t="shared" si="530"/>
        <v>1.0729613733905579E-4</v>
      </c>
      <c r="AR5342" s="9">
        <f t="shared" si="530"/>
        <v>1.0729613733905579E-4</v>
      </c>
      <c r="AS5342" s="10">
        <f t="shared" si="532"/>
        <v>4.0871006550067552E-23</v>
      </c>
    </row>
    <row r="5343" spans="24:45" x14ac:dyDescent="0.3">
      <c r="X5343" t="s">
        <v>5434</v>
      </c>
      <c r="Y5343" t="str">
        <f t="shared" si="533"/>
        <v>V</v>
      </c>
      <c r="Z5343" t="str">
        <f t="shared" si="533"/>
        <v>L</v>
      </c>
      <c r="AA5343" t="str">
        <f t="shared" si="533"/>
        <v>I</v>
      </c>
      <c r="AB5343" t="str">
        <f t="shared" si="533"/>
        <v>G</v>
      </c>
      <c r="AC5343" t="str">
        <f t="shared" si="533"/>
        <v>E</v>
      </c>
      <c r="AD5343" t="str">
        <f t="shared" si="533"/>
        <v>L</v>
      </c>
      <c r="AE5343" t="str">
        <f t="shared" si="533"/>
        <v>V</v>
      </c>
      <c r="AF5343" t="str">
        <f t="shared" si="533"/>
        <v>N</v>
      </c>
      <c r="AG5343" t="str">
        <f t="shared" si="533"/>
        <v>P</v>
      </c>
      <c r="AH5343" t="str">
        <f t="shared" si="533"/>
        <v>P</v>
      </c>
      <c r="AI5343" s="9">
        <f t="shared" si="531"/>
        <v>1.0729613733905579E-4</v>
      </c>
      <c r="AJ5343" s="9">
        <f t="shared" si="531"/>
        <v>1.0729613733905579E-4</v>
      </c>
      <c r="AK5343" s="9">
        <f t="shared" si="531"/>
        <v>8.5944206008583685E-2</v>
      </c>
      <c r="AL5343" s="9">
        <f t="shared" si="531"/>
        <v>0.98723175965665233</v>
      </c>
      <c r="AM5343" s="9">
        <f t="shared" si="531"/>
        <v>1.0836909871244634E-2</v>
      </c>
      <c r="AN5343" s="9">
        <f t="shared" si="530"/>
        <v>1.0729613733905579E-4</v>
      </c>
      <c r="AO5343" s="9">
        <f t="shared" si="530"/>
        <v>7.521459227467811E-2</v>
      </c>
      <c r="AP5343" s="9">
        <f t="shared" si="530"/>
        <v>1.0836909871244634E-2</v>
      </c>
      <c r="AQ5343" s="9">
        <f t="shared" si="530"/>
        <v>1.0729613733905579E-4</v>
      </c>
      <c r="AR5343" s="9">
        <f t="shared" si="530"/>
        <v>1.0729613733905579E-4</v>
      </c>
      <c r="AS5343" s="10">
        <f t="shared" si="532"/>
        <v>1.065783981930909E-26</v>
      </c>
    </row>
    <row r="5344" spans="24:45" x14ac:dyDescent="0.3">
      <c r="X5344" t="s">
        <v>5435</v>
      </c>
      <c r="Y5344" t="str">
        <f t="shared" si="533"/>
        <v>L</v>
      </c>
      <c r="Z5344" t="str">
        <f t="shared" si="533"/>
        <v>L</v>
      </c>
      <c r="AA5344" t="str">
        <f t="shared" si="533"/>
        <v>N</v>
      </c>
      <c r="AB5344" t="str">
        <f t="shared" si="533"/>
        <v>G</v>
      </c>
      <c r="AC5344" t="str">
        <f t="shared" si="533"/>
        <v>T</v>
      </c>
      <c r="AD5344" t="str">
        <f t="shared" si="533"/>
        <v>R</v>
      </c>
      <c r="AE5344" t="str">
        <f t="shared" si="533"/>
        <v>K</v>
      </c>
      <c r="AF5344" t="str">
        <f t="shared" si="533"/>
        <v>V</v>
      </c>
      <c r="AG5344" t="str">
        <f t="shared" si="533"/>
        <v>V</v>
      </c>
      <c r="AH5344" t="str">
        <f t="shared" si="533"/>
        <v>D</v>
      </c>
      <c r="AI5344" s="9">
        <f t="shared" si="531"/>
        <v>4.3025751072961367E-2</v>
      </c>
      <c r="AJ5344" s="9">
        <f t="shared" si="531"/>
        <v>1.0729613733905579E-4</v>
      </c>
      <c r="AK5344" s="9">
        <f t="shared" si="531"/>
        <v>1.0729613733905579E-4</v>
      </c>
      <c r="AL5344" s="9">
        <f t="shared" si="531"/>
        <v>0.98723175965665233</v>
      </c>
      <c r="AM5344" s="9">
        <f t="shared" si="531"/>
        <v>2.1566523605150212E-2</v>
      </c>
      <c r="AN5344" s="9">
        <f t="shared" si="530"/>
        <v>1.0729613733905579E-4</v>
      </c>
      <c r="AO5344" s="9">
        <f t="shared" si="530"/>
        <v>1.0729613733905579E-4</v>
      </c>
      <c r="AP5344" s="9">
        <f t="shared" si="530"/>
        <v>0.24688841201716738</v>
      </c>
      <c r="AQ5344" s="9">
        <f t="shared" si="530"/>
        <v>1.0729613733905579E-4</v>
      </c>
      <c r="AR5344" s="9">
        <f t="shared" si="530"/>
        <v>1.0836909871244634E-2</v>
      </c>
      <c r="AS5344" s="10">
        <f t="shared" si="532"/>
        <v>3.4854136656843447E-26</v>
      </c>
    </row>
    <row r="5345" spans="24:45" x14ac:dyDescent="0.3">
      <c r="X5345" t="s">
        <v>5436</v>
      </c>
      <c r="Y5345" t="str">
        <f t="shared" si="533"/>
        <v>D</v>
      </c>
      <c r="Z5345" t="str">
        <f t="shared" si="533"/>
        <v>T</v>
      </c>
      <c r="AA5345" t="str">
        <f t="shared" si="533"/>
        <v>T</v>
      </c>
      <c r="AB5345" t="str">
        <f t="shared" si="533"/>
        <v>G</v>
      </c>
      <c r="AC5345" t="str">
        <f t="shared" si="533"/>
        <v>Q</v>
      </c>
      <c r="AD5345" t="str">
        <f t="shared" si="533"/>
        <v>T</v>
      </c>
      <c r="AE5345" t="str">
        <f t="shared" si="533"/>
        <v>K</v>
      </c>
      <c r="AF5345" t="str">
        <f t="shared" si="533"/>
        <v>P</v>
      </c>
      <c r="AG5345" t="str">
        <f t="shared" si="533"/>
        <v>T</v>
      </c>
      <c r="AH5345" t="str">
        <f t="shared" si="533"/>
        <v>A</v>
      </c>
      <c r="AI5345" s="9">
        <f t="shared" si="531"/>
        <v>0.33272532188841203</v>
      </c>
      <c r="AJ5345" s="9">
        <f t="shared" si="531"/>
        <v>2.1566523605150212E-2</v>
      </c>
      <c r="AK5345" s="9">
        <f t="shared" si="531"/>
        <v>3.2296137339055793E-2</v>
      </c>
      <c r="AL5345" s="9">
        <f t="shared" si="531"/>
        <v>0.98723175965665233</v>
      </c>
      <c r="AM5345" s="9">
        <f t="shared" si="531"/>
        <v>1.0729613733905579E-4</v>
      </c>
      <c r="AN5345" s="9">
        <f t="shared" si="530"/>
        <v>6.4484978540772522E-2</v>
      </c>
      <c r="AO5345" s="9">
        <f t="shared" si="530"/>
        <v>1.0729613733905579E-4</v>
      </c>
      <c r="AP5345" s="9">
        <f t="shared" si="530"/>
        <v>1.0729613733905579E-4</v>
      </c>
      <c r="AQ5345" s="9">
        <f t="shared" si="530"/>
        <v>1.0729613733905579E-4</v>
      </c>
      <c r="AR5345" s="9">
        <f t="shared" si="530"/>
        <v>2.1566523605150212E-2</v>
      </c>
      <c r="AS5345" s="10">
        <f t="shared" si="532"/>
        <v>4.2170694739069339E-23</v>
      </c>
    </row>
    <row r="5346" spans="24:45" x14ac:dyDescent="0.3">
      <c r="X5346" t="s">
        <v>5437</v>
      </c>
      <c r="Y5346" t="str">
        <f t="shared" si="533"/>
        <v>P</v>
      </c>
      <c r="Z5346" t="str">
        <f t="shared" si="533"/>
        <v>T</v>
      </c>
      <c r="AA5346" t="str">
        <f t="shared" si="533"/>
        <v>A</v>
      </c>
      <c r="AB5346" t="str">
        <f t="shared" si="533"/>
        <v>G</v>
      </c>
      <c r="AC5346" t="str">
        <f t="shared" si="533"/>
        <v>D</v>
      </c>
      <c r="AD5346" t="str">
        <f t="shared" si="533"/>
        <v>I</v>
      </c>
      <c r="AE5346" t="str">
        <f t="shared" si="533"/>
        <v>V</v>
      </c>
      <c r="AF5346" t="str">
        <f t="shared" si="533"/>
        <v>L</v>
      </c>
      <c r="AG5346" t="str">
        <f t="shared" si="533"/>
        <v>T</v>
      </c>
      <c r="AH5346" t="str">
        <f t="shared" si="533"/>
        <v>C</v>
      </c>
      <c r="AI5346" s="9">
        <f t="shared" si="531"/>
        <v>4.3025751072961367E-2</v>
      </c>
      <c r="AJ5346" s="9">
        <f t="shared" si="531"/>
        <v>2.1566523605150212E-2</v>
      </c>
      <c r="AK5346" s="9">
        <f t="shared" si="531"/>
        <v>0.55804721030042914</v>
      </c>
      <c r="AL5346" s="9">
        <f t="shared" si="531"/>
        <v>0.98723175965665233</v>
      </c>
      <c r="AM5346" s="9">
        <f t="shared" si="531"/>
        <v>1.0729613733905579E-4</v>
      </c>
      <c r="AN5346" s="9">
        <f t="shared" si="530"/>
        <v>1.0729613733905579E-4</v>
      </c>
      <c r="AO5346" s="9">
        <f t="shared" si="530"/>
        <v>7.521459227467811E-2</v>
      </c>
      <c r="AP5346" s="9">
        <f t="shared" si="530"/>
        <v>1.0729613733905579E-4</v>
      </c>
      <c r="AQ5346" s="9">
        <f t="shared" si="530"/>
        <v>1.0729613733905579E-4</v>
      </c>
      <c r="AR5346" s="9">
        <f t="shared" si="530"/>
        <v>5.3755364806866948E-2</v>
      </c>
      <c r="AS5346" s="10">
        <f t="shared" si="532"/>
        <v>2.7394219722528046E-22</v>
      </c>
    </row>
    <row r="5347" spans="24:45" x14ac:dyDescent="0.3">
      <c r="X5347" t="s">
        <v>5438</v>
      </c>
      <c r="Y5347" t="str">
        <f t="shared" si="533"/>
        <v>V</v>
      </c>
      <c r="Z5347" t="str">
        <f t="shared" si="533"/>
        <v>P</v>
      </c>
      <c r="AA5347" t="str">
        <f t="shared" si="533"/>
        <v>S</v>
      </c>
      <c r="AB5347" t="str">
        <f t="shared" si="533"/>
        <v>G</v>
      </c>
      <c r="AC5347" t="str">
        <f t="shared" si="533"/>
        <v>N</v>
      </c>
      <c r="AD5347" t="str">
        <f t="shared" ref="Y5347:AH5372" si="534">MID($X5347,AD$1,1)</f>
        <v>F</v>
      </c>
      <c r="AE5347" t="str">
        <f t="shared" si="534"/>
        <v>T</v>
      </c>
      <c r="AF5347" t="str">
        <f t="shared" si="534"/>
        <v>A</v>
      </c>
      <c r="AG5347" t="str">
        <f t="shared" si="534"/>
        <v>T</v>
      </c>
      <c r="AH5347" t="str">
        <f t="shared" si="534"/>
        <v>I</v>
      </c>
      <c r="AI5347" s="9">
        <f t="shared" si="531"/>
        <v>1.0729613733905579E-4</v>
      </c>
      <c r="AJ5347" s="9">
        <f t="shared" si="531"/>
        <v>4.3025751072961367E-2</v>
      </c>
      <c r="AK5347" s="9">
        <f t="shared" si="531"/>
        <v>1.0836909871244634E-2</v>
      </c>
      <c r="AL5347" s="9">
        <f t="shared" si="531"/>
        <v>0.98723175965665233</v>
      </c>
      <c r="AM5347" s="9">
        <f t="shared" si="531"/>
        <v>1.0836909871244634E-2</v>
      </c>
      <c r="AN5347" s="9">
        <f t="shared" ref="AN5347:AR5397" si="535">INDEX(BB$26:BB$45,MATCH(AD5347,$AV$26:$AV$45,0))</f>
        <v>1.0836909871244634E-2</v>
      </c>
      <c r="AO5347" s="9">
        <f t="shared" si="535"/>
        <v>4.3025751072961367E-2</v>
      </c>
      <c r="AP5347" s="9">
        <f t="shared" si="535"/>
        <v>0.12886266094420601</v>
      </c>
      <c r="AQ5347" s="9">
        <f t="shared" si="535"/>
        <v>1.0729613733905579E-4</v>
      </c>
      <c r="AR5347" s="9">
        <f t="shared" si="535"/>
        <v>1.0729613733905579E-4</v>
      </c>
      <c r="AS5347" s="10">
        <f t="shared" si="532"/>
        <v>3.7023014843515402E-22</v>
      </c>
    </row>
    <row r="5348" spans="24:45" x14ac:dyDescent="0.3">
      <c r="X5348" t="s">
        <v>5439</v>
      </c>
      <c r="Y5348" t="str">
        <f t="shared" si="534"/>
        <v>A</v>
      </c>
      <c r="Z5348" t="str">
        <f t="shared" si="534"/>
        <v>I</v>
      </c>
      <c r="AA5348" t="str">
        <f t="shared" si="534"/>
        <v>T</v>
      </c>
      <c r="AB5348" t="str">
        <f t="shared" si="534"/>
        <v>G</v>
      </c>
      <c r="AC5348" t="str">
        <f t="shared" si="534"/>
        <v>P</v>
      </c>
      <c r="AD5348" t="str">
        <f t="shared" si="534"/>
        <v>S</v>
      </c>
      <c r="AE5348" t="str">
        <f t="shared" si="534"/>
        <v>R</v>
      </c>
      <c r="AF5348" t="str">
        <f t="shared" si="534"/>
        <v>S</v>
      </c>
      <c r="AG5348" t="str">
        <f t="shared" si="534"/>
        <v>V</v>
      </c>
      <c r="AH5348" t="str">
        <f t="shared" si="534"/>
        <v>D</v>
      </c>
      <c r="AI5348" s="9">
        <f t="shared" ref="AI5348:AM5398" si="536">INDEX(AW$26:AW$45,MATCH(Y5348,$AV$26:$AV$45,0))</f>
        <v>5.3755364806866948E-2</v>
      </c>
      <c r="AJ5348" s="9">
        <f t="shared" si="536"/>
        <v>1.0729613733905579E-4</v>
      </c>
      <c r="AK5348" s="9">
        <f t="shared" si="536"/>
        <v>3.2296137339055793E-2</v>
      </c>
      <c r="AL5348" s="9">
        <f t="shared" si="536"/>
        <v>0.98723175965665233</v>
      </c>
      <c r="AM5348" s="9">
        <f t="shared" si="536"/>
        <v>1.0729613733905579E-4</v>
      </c>
      <c r="AN5348" s="9">
        <f t="shared" si="535"/>
        <v>1.0729613733905579E-4</v>
      </c>
      <c r="AO5348" s="9">
        <f t="shared" si="535"/>
        <v>1.0729613733905579E-4</v>
      </c>
      <c r="AP5348" s="9">
        <f t="shared" si="535"/>
        <v>0.18251072961373391</v>
      </c>
      <c r="AQ5348" s="9">
        <f t="shared" si="535"/>
        <v>1.0729613733905579E-4</v>
      </c>
      <c r="AR5348" s="9">
        <f t="shared" si="535"/>
        <v>1.0836909871244634E-2</v>
      </c>
      <c r="AS5348" s="10">
        <f t="shared" si="532"/>
        <v>4.8206523869928546E-26</v>
      </c>
    </row>
    <row r="5349" spans="24:45" x14ac:dyDescent="0.3">
      <c r="X5349" t="s">
        <v>5440</v>
      </c>
      <c r="Y5349" t="str">
        <f t="shared" si="534"/>
        <v>H</v>
      </c>
      <c r="Z5349" t="str">
        <f t="shared" si="534"/>
        <v>R</v>
      </c>
      <c r="AA5349" t="str">
        <f t="shared" si="534"/>
        <v>D</v>
      </c>
      <c r="AB5349" t="str">
        <f t="shared" si="534"/>
        <v>G</v>
      </c>
      <c r="AC5349" t="str">
        <f t="shared" si="534"/>
        <v>A</v>
      </c>
      <c r="AD5349" t="str">
        <f t="shared" si="534"/>
        <v>Y</v>
      </c>
      <c r="AE5349" t="str">
        <f t="shared" si="534"/>
        <v>S</v>
      </c>
      <c r="AF5349" t="str">
        <f t="shared" si="534"/>
        <v>P</v>
      </c>
      <c r="AG5349" t="str">
        <f t="shared" si="534"/>
        <v>E</v>
      </c>
      <c r="AH5349" t="str">
        <f t="shared" si="534"/>
        <v>A</v>
      </c>
      <c r="AI5349" s="9">
        <f t="shared" si="536"/>
        <v>5.3755364806866948E-2</v>
      </c>
      <c r="AJ5349" s="9">
        <f t="shared" si="536"/>
        <v>0.26834763948497853</v>
      </c>
      <c r="AK5349" s="9">
        <f t="shared" si="536"/>
        <v>1.0729613733905579E-4</v>
      </c>
      <c r="AL5349" s="9">
        <f t="shared" si="536"/>
        <v>0.98723175965665233</v>
      </c>
      <c r="AM5349" s="9">
        <f t="shared" si="536"/>
        <v>0.60096566523605144</v>
      </c>
      <c r="AN5349" s="9">
        <f t="shared" si="535"/>
        <v>0.25761802575107295</v>
      </c>
      <c r="AO5349" s="9">
        <f t="shared" si="535"/>
        <v>3.2296137339055793E-2</v>
      </c>
      <c r="AP5349" s="9">
        <f t="shared" si="535"/>
        <v>1.0729613733905579E-4</v>
      </c>
      <c r="AQ5349" s="9">
        <f t="shared" si="535"/>
        <v>0.2790772532188841</v>
      </c>
      <c r="AR5349" s="9">
        <f t="shared" si="535"/>
        <v>2.1566523605150212E-2</v>
      </c>
      <c r="AS5349" s="10">
        <f t="shared" si="532"/>
        <v>4.9338729582389817E-15</v>
      </c>
    </row>
    <row r="5350" spans="24:45" x14ac:dyDescent="0.3">
      <c r="X5350" t="s">
        <v>5441</v>
      </c>
      <c r="Y5350" t="str">
        <f t="shared" si="534"/>
        <v>R</v>
      </c>
      <c r="Z5350" t="str">
        <f t="shared" si="534"/>
        <v>Y</v>
      </c>
      <c r="AA5350" t="str">
        <f t="shared" si="534"/>
        <v>Y</v>
      </c>
      <c r="AB5350" t="str">
        <f t="shared" si="534"/>
        <v>G</v>
      </c>
      <c r="AC5350" t="str">
        <f t="shared" si="534"/>
        <v>L</v>
      </c>
      <c r="AD5350" t="str">
        <f t="shared" si="534"/>
        <v>D</v>
      </c>
      <c r="AE5350" t="str">
        <f t="shared" si="534"/>
        <v>L</v>
      </c>
      <c r="AF5350" t="str">
        <f t="shared" si="534"/>
        <v>D</v>
      </c>
      <c r="AG5350" t="str">
        <f t="shared" si="534"/>
        <v>S</v>
      </c>
      <c r="AH5350" t="str">
        <f t="shared" si="534"/>
        <v>G</v>
      </c>
      <c r="AI5350" s="9">
        <f t="shared" si="536"/>
        <v>1.0729613733905579E-4</v>
      </c>
      <c r="AJ5350" s="9">
        <f t="shared" si="536"/>
        <v>1.0729613733905579E-4</v>
      </c>
      <c r="AK5350" s="9">
        <f t="shared" si="536"/>
        <v>1.0729613733905579E-4</v>
      </c>
      <c r="AL5350" s="9">
        <f t="shared" si="536"/>
        <v>0.98723175965665233</v>
      </c>
      <c r="AM5350" s="9">
        <f t="shared" si="536"/>
        <v>1.0729613733905579E-4</v>
      </c>
      <c r="AN5350" s="9">
        <f t="shared" si="535"/>
        <v>1.0729613733905579E-4</v>
      </c>
      <c r="AO5350" s="9">
        <f t="shared" si="535"/>
        <v>0.12886266094420601</v>
      </c>
      <c r="AP5350" s="9">
        <f t="shared" si="535"/>
        <v>1.0729613733905579E-4</v>
      </c>
      <c r="AQ5350" s="9">
        <f t="shared" si="535"/>
        <v>0.26834763948497853</v>
      </c>
      <c r="AR5350" s="9">
        <f t="shared" si="535"/>
        <v>1.0729613733905579E-4</v>
      </c>
      <c r="AS5350" s="10">
        <f t="shared" si="532"/>
        <v>5.5889806535836948E-30</v>
      </c>
    </row>
    <row r="5351" spans="24:45" x14ac:dyDescent="0.3">
      <c r="X5351" t="s">
        <v>5442</v>
      </c>
      <c r="Y5351" t="str">
        <f t="shared" si="534"/>
        <v>L</v>
      </c>
      <c r="Z5351" t="str">
        <f t="shared" si="534"/>
        <v>D</v>
      </c>
      <c r="AA5351" t="str">
        <f t="shared" si="534"/>
        <v>S</v>
      </c>
      <c r="AB5351" t="str">
        <f t="shared" si="534"/>
        <v>G</v>
      </c>
      <c r="AC5351" t="str">
        <f t="shared" si="534"/>
        <v>I</v>
      </c>
      <c r="AD5351" t="str">
        <f t="shared" si="534"/>
        <v>F</v>
      </c>
      <c r="AE5351" t="str">
        <f t="shared" si="534"/>
        <v>S</v>
      </c>
      <c r="AF5351" t="str">
        <f t="shared" si="534"/>
        <v>E</v>
      </c>
      <c r="AG5351" t="str">
        <f t="shared" si="534"/>
        <v>P</v>
      </c>
      <c r="AH5351" t="str">
        <f t="shared" si="534"/>
        <v>T</v>
      </c>
      <c r="AI5351" s="9">
        <f t="shared" si="536"/>
        <v>4.3025751072961367E-2</v>
      </c>
      <c r="AJ5351" s="9">
        <f t="shared" si="536"/>
        <v>0.16105150214592273</v>
      </c>
      <c r="AK5351" s="9">
        <f t="shared" si="536"/>
        <v>1.0836909871244634E-2</v>
      </c>
      <c r="AL5351" s="9">
        <f t="shared" si="536"/>
        <v>0.98723175965665233</v>
      </c>
      <c r="AM5351" s="9">
        <f t="shared" si="536"/>
        <v>1.0729613733905579E-4</v>
      </c>
      <c r="AN5351" s="9">
        <f t="shared" si="535"/>
        <v>1.0836909871244634E-2</v>
      </c>
      <c r="AO5351" s="9">
        <f t="shared" si="535"/>
        <v>3.2296137339055793E-2</v>
      </c>
      <c r="AP5351" s="9">
        <f t="shared" si="535"/>
        <v>1.0729613733905579E-4</v>
      </c>
      <c r="AQ5351" s="9">
        <f t="shared" si="535"/>
        <v>1.0729613733905579E-4</v>
      </c>
      <c r="AR5351" s="9">
        <f t="shared" si="535"/>
        <v>0.3863733905579399</v>
      </c>
      <c r="AS5351" s="10">
        <f t="shared" si="532"/>
        <v>1.2383212811711434E-20</v>
      </c>
    </row>
    <row r="5352" spans="24:45" x14ac:dyDescent="0.3">
      <c r="X5352" t="s">
        <v>5443</v>
      </c>
      <c r="Y5352" t="str">
        <f t="shared" si="534"/>
        <v>R</v>
      </c>
      <c r="Z5352" t="str">
        <f t="shared" si="534"/>
        <v>P</v>
      </c>
      <c r="AA5352" t="str">
        <f t="shared" si="534"/>
        <v>G</v>
      </c>
      <c r="AB5352" t="str">
        <f t="shared" si="534"/>
        <v>G</v>
      </c>
      <c r="AC5352" t="str">
        <f t="shared" si="534"/>
        <v>K</v>
      </c>
      <c r="AD5352" t="str">
        <f t="shared" si="534"/>
        <v>M</v>
      </c>
      <c r="AE5352" t="str">
        <f t="shared" si="534"/>
        <v>Y</v>
      </c>
      <c r="AF5352" t="str">
        <f t="shared" si="534"/>
        <v>G</v>
      </c>
      <c r="AG5352" t="str">
        <f t="shared" si="534"/>
        <v>F</v>
      </c>
      <c r="AH5352" t="str">
        <f t="shared" si="534"/>
        <v>S</v>
      </c>
      <c r="AI5352" s="9">
        <f t="shared" si="536"/>
        <v>1.0729613733905579E-4</v>
      </c>
      <c r="AJ5352" s="9">
        <f t="shared" si="536"/>
        <v>4.3025751072961367E-2</v>
      </c>
      <c r="AK5352" s="9">
        <f t="shared" si="536"/>
        <v>1.0729613733905579E-4</v>
      </c>
      <c r="AL5352" s="9">
        <f t="shared" si="536"/>
        <v>0.98723175965665233</v>
      </c>
      <c r="AM5352" s="9">
        <f t="shared" si="536"/>
        <v>1.0729613733905579E-4</v>
      </c>
      <c r="AN5352" s="9">
        <f t="shared" si="535"/>
        <v>1.0729613733905579E-4</v>
      </c>
      <c r="AO5352" s="9">
        <f t="shared" si="535"/>
        <v>1.0836909871244634E-2</v>
      </c>
      <c r="AP5352" s="9">
        <f t="shared" si="535"/>
        <v>1.0836909871244634E-2</v>
      </c>
      <c r="AQ5352" s="9">
        <f t="shared" si="535"/>
        <v>1.0729613733905579E-4</v>
      </c>
      <c r="AR5352" s="9">
        <f t="shared" si="535"/>
        <v>0.24688841201716738</v>
      </c>
      <c r="AS5352" s="10">
        <f t="shared" si="532"/>
        <v>1.7513770160901433E-26</v>
      </c>
    </row>
    <row r="5353" spans="24:45" x14ac:dyDescent="0.3">
      <c r="X5353" t="s">
        <v>5444</v>
      </c>
      <c r="Y5353" t="str">
        <f t="shared" si="534"/>
        <v>K</v>
      </c>
      <c r="Z5353" t="str">
        <f t="shared" si="534"/>
        <v>M</v>
      </c>
      <c r="AA5353" t="str">
        <f t="shared" si="534"/>
        <v>Y</v>
      </c>
      <c r="AB5353" t="str">
        <f t="shared" si="534"/>
        <v>G</v>
      </c>
      <c r="AC5353" t="str">
        <f t="shared" si="534"/>
        <v>F</v>
      </c>
      <c r="AD5353" t="str">
        <f t="shared" si="534"/>
        <v>S</v>
      </c>
      <c r="AE5353" t="str">
        <f t="shared" si="534"/>
        <v>Q</v>
      </c>
      <c r="AF5353" t="str">
        <f t="shared" si="534"/>
        <v>Q</v>
      </c>
      <c r="AG5353" t="str">
        <f t="shared" si="534"/>
        <v>A</v>
      </c>
      <c r="AH5353" t="str">
        <f t="shared" si="534"/>
        <v>A</v>
      </c>
      <c r="AI5353" s="9">
        <f t="shared" si="536"/>
        <v>1.0729613733905579E-4</v>
      </c>
      <c r="AJ5353" s="9">
        <f t="shared" si="536"/>
        <v>2.1566523605150212E-2</v>
      </c>
      <c r="AK5353" s="9">
        <f t="shared" si="536"/>
        <v>1.0729613733905579E-4</v>
      </c>
      <c r="AL5353" s="9">
        <f t="shared" si="536"/>
        <v>0.98723175965665233</v>
      </c>
      <c r="AM5353" s="9">
        <f t="shared" si="536"/>
        <v>1.0729613733905579E-4</v>
      </c>
      <c r="AN5353" s="9">
        <f t="shared" si="535"/>
        <v>1.0729613733905579E-4</v>
      </c>
      <c r="AO5353" s="9">
        <f t="shared" si="535"/>
        <v>1.0729613733905579E-4</v>
      </c>
      <c r="AP5353" s="9">
        <f t="shared" si="535"/>
        <v>1.0729613733905579E-4</v>
      </c>
      <c r="AQ5353" s="9">
        <f t="shared" si="535"/>
        <v>1.0729613733905579E-4</v>
      </c>
      <c r="AR5353" s="9">
        <f t="shared" si="535"/>
        <v>2.1566523605150212E-2</v>
      </c>
      <c r="AS5353" s="10">
        <f t="shared" si="532"/>
        <v>7.5174062726428103E-32</v>
      </c>
    </row>
    <row r="5354" spans="24:45" x14ac:dyDescent="0.3">
      <c r="X5354" t="s">
        <v>5445</v>
      </c>
      <c r="Y5354" t="str">
        <f t="shared" si="534"/>
        <v>W</v>
      </c>
      <c r="Z5354" t="str">
        <f t="shared" si="534"/>
        <v>K</v>
      </c>
      <c r="AA5354" t="str">
        <f t="shared" si="534"/>
        <v>T</v>
      </c>
      <c r="AB5354" t="str">
        <f t="shared" si="534"/>
        <v>G</v>
      </c>
      <c r="AC5354" t="str">
        <f t="shared" si="534"/>
        <v>K</v>
      </c>
      <c r="AD5354" t="str">
        <f t="shared" si="534"/>
        <v>Q</v>
      </c>
      <c r="AE5354" t="str">
        <f t="shared" si="534"/>
        <v>V</v>
      </c>
      <c r="AF5354" t="str">
        <f t="shared" si="534"/>
        <v>V</v>
      </c>
      <c r="AG5354" t="str">
        <f t="shared" si="534"/>
        <v>I</v>
      </c>
      <c r="AH5354" t="str">
        <f t="shared" si="534"/>
        <v>S</v>
      </c>
      <c r="AI5354" s="9">
        <f t="shared" si="536"/>
        <v>1.0729613733905579E-4</v>
      </c>
      <c r="AJ5354" s="9">
        <f t="shared" si="536"/>
        <v>1.0729613733905579E-4</v>
      </c>
      <c r="AK5354" s="9">
        <f t="shared" si="536"/>
        <v>3.2296137339055793E-2</v>
      </c>
      <c r="AL5354" s="9">
        <f t="shared" si="536"/>
        <v>0.98723175965665233</v>
      </c>
      <c r="AM5354" s="9">
        <f t="shared" si="536"/>
        <v>1.0729613733905579E-4</v>
      </c>
      <c r="AN5354" s="9">
        <f t="shared" si="535"/>
        <v>1.0729613733905579E-4</v>
      </c>
      <c r="AO5354" s="9">
        <f t="shared" si="535"/>
        <v>7.521459227467811E-2</v>
      </c>
      <c r="AP5354" s="9">
        <f t="shared" si="535"/>
        <v>0.24688841201716738</v>
      </c>
      <c r="AQ5354" s="9">
        <f t="shared" si="535"/>
        <v>1.0729613733905579E-4</v>
      </c>
      <c r="AR5354" s="9">
        <f t="shared" si="535"/>
        <v>0.24688841201716738</v>
      </c>
      <c r="AS5354" s="10">
        <f t="shared" si="532"/>
        <v>2.0787088165711002E-24</v>
      </c>
    </row>
    <row r="5355" spans="24:45" x14ac:dyDescent="0.3">
      <c r="X5355" t="s">
        <v>5446</v>
      </c>
      <c r="Y5355" t="str">
        <f t="shared" si="534"/>
        <v>T</v>
      </c>
      <c r="Z5355" t="str">
        <f t="shared" si="534"/>
        <v>L</v>
      </c>
      <c r="AA5355" t="str">
        <f t="shared" si="534"/>
        <v>D</v>
      </c>
      <c r="AB5355" t="str">
        <f t="shared" si="534"/>
        <v>G</v>
      </c>
      <c r="AC5355" t="str">
        <f t="shared" si="534"/>
        <v>S</v>
      </c>
      <c r="AD5355" t="str">
        <f t="shared" si="534"/>
        <v>V</v>
      </c>
      <c r="AE5355" t="str">
        <f t="shared" si="534"/>
        <v>N</v>
      </c>
      <c r="AF5355" t="str">
        <f t="shared" si="534"/>
        <v>I</v>
      </c>
      <c r="AG5355" t="str">
        <f t="shared" si="534"/>
        <v>I</v>
      </c>
      <c r="AH5355" t="str">
        <f t="shared" si="534"/>
        <v>P</v>
      </c>
      <c r="AI5355" s="9">
        <f t="shared" si="536"/>
        <v>9.6673819742489259E-2</v>
      </c>
      <c r="AJ5355" s="9">
        <f t="shared" si="536"/>
        <v>1.0729613733905579E-4</v>
      </c>
      <c r="AK5355" s="9">
        <f t="shared" si="536"/>
        <v>1.0729613733905579E-4</v>
      </c>
      <c r="AL5355" s="9">
        <f t="shared" si="536"/>
        <v>0.98723175965665233</v>
      </c>
      <c r="AM5355" s="9">
        <f t="shared" si="536"/>
        <v>8.5944206008583685E-2</v>
      </c>
      <c r="AN5355" s="9">
        <f t="shared" si="535"/>
        <v>1.0729613733905579E-4</v>
      </c>
      <c r="AO5355" s="9">
        <f t="shared" si="535"/>
        <v>1.0729613733905579E-4</v>
      </c>
      <c r="AP5355" s="9">
        <f t="shared" si="535"/>
        <v>0.10740343347639485</v>
      </c>
      <c r="AQ5355" s="9">
        <f t="shared" si="535"/>
        <v>1.0729613733905579E-4</v>
      </c>
      <c r="AR5355" s="9">
        <f t="shared" si="535"/>
        <v>1.0729613733905579E-4</v>
      </c>
      <c r="AS5355" s="10">
        <f t="shared" si="532"/>
        <v>1.3442105254812909E-27</v>
      </c>
    </row>
    <row r="5356" spans="24:45" x14ac:dyDescent="0.3">
      <c r="X5356" t="s">
        <v>5447</v>
      </c>
      <c r="Y5356" t="str">
        <f t="shared" si="534"/>
        <v>S</v>
      </c>
      <c r="Z5356" t="str">
        <f t="shared" si="534"/>
        <v>L</v>
      </c>
      <c r="AA5356" t="str">
        <f t="shared" si="534"/>
        <v>K</v>
      </c>
      <c r="AB5356" t="str">
        <f t="shared" si="534"/>
        <v>G</v>
      </c>
      <c r="AC5356" t="str">
        <f t="shared" si="534"/>
        <v>E</v>
      </c>
      <c r="AD5356" t="str">
        <f t="shared" si="534"/>
        <v>R</v>
      </c>
      <c r="AE5356" t="str">
        <f t="shared" si="534"/>
        <v>V</v>
      </c>
      <c r="AF5356" t="str">
        <f t="shared" si="534"/>
        <v>E</v>
      </c>
      <c r="AG5356" t="str">
        <f t="shared" si="534"/>
        <v>W</v>
      </c>
      <c r="AH5356" t="str">
        <f t="shared" si="534"/>
        <v>L</v>
      </c>
      <c r="AI5356" s="9">
        <f t="shared" si="536"/>
        <v>2.1566523605150212E-2</v>
      </c>
      <c r="AJ5356" s="9">
        <f t="shared" si="536"/>
        <v>1.0729613733905579E-4</v>
      </c>
      <c r="AK5356" s="9">
        <f t="shared" si="536"/>
        <v>1.0729613733905579E-4</v>
      </c>
      <c r="AL5356" s="9">
        <f t="shared" si="536"/>
        <v>0.98723175965665233</v>
      </c>
      <c r="AM5356" s="9">
        <f t="shared" si="536"/>
        <v>1.0836909871244634E-2</v>
      </c>
      <c r="AN5356" s="9">
        <f t="shared" si="535"/>
        <v>1.0729613733905579E-4</v>
      </c>
      <c r="AO5356" s="9">
        <f t="shared" si="535"/>
        <v>7.521459227467811E-2</v>
      </c>
      <c r="AP5356" s="9">
        <f t="shared" si="535"/>
        <v>1.0729613733905579E-4</v>
      </c>
      <c r="AQ5356" s="9">
        <f t="shared" si="535"/>
        <v>1.0729613733905579E-4</v>
      </c>
      <c r="AR5356" s="9">
        <f t="shared" si="535"/>
        <v>1.0729613733905579E-4</v>
      </c>
      <c r="AS5356" s="10">
        <f t="shared" si="532"/>
        <v>2.6479596094994216E-29</v>
      </c>
    </row>
    <row r="5357" spans="24:45" x14ac:dyDescent="0.3">
      <c r="X5357" t="s">
        <v>5448</v>
      </c>
      <c r="Y5357" t="str">
        <f t="shared" si="534"/>
        <v>K</v>
      </c>
      <c r="Z5357" t="str">
        <f t="shared" si="534"/>
        <v>L</v>
      </c>
      <c r="AA5357" t="str">
        <f t="shared" si="534"/>
        <v>R</v>
      </c>
      <c r="AB5357" t="str">
        <f t="shared" si="534"/>
        <v>G</v>
      </c>
      <c r="AC5357" t="str">
        <f t="shared" si="534"/>
        <v>Y</v>
      </c>
      <c r="AD5357" t="str">
        <f t="shared" si="534"/>
        <v>H</v>
      </c>
      <c r="AE5357" t="str">
        <f t="shared" si="534"/>
        <v>L</v>
      </c>
      <c r="AF5357" t="str">
        <f t="shared" si="534"/>
        <v>L</v>
      </c>
      <c r="AG5357" t="str">
        <f t="shared" si="534"/>
        <v>L</v>
      </c>
      <c r="AH5357" t="str">
        <f t="shared" si="534"/>
        <v>V</v>
      </c>
      <c r="AI5357" s="9">
        <f t="shared" si="536"/>
        <v>1.0729613733905579E-4</v>
      </c>
      <c r="AJ5357" s="9">
        <f t="shared" si="536"/>
        <v>1.0729613733905579E-4</v>
      </c>
      <c r="AK5357" s="9">
        <f t="shared" si="536"/>
        <v>1.0729613733905579E-4</v>
      </c>
      <c r="AL5357" s="9">
        <f t="shared" si="536"/>
        <v>0.98723175965665233</v>
      </c>
      <c r="AM5357" s="9">
        <f t="shared" si="536"/>
        <v>1.0729613733905579E-4</v>
      </c>
      <c r="AN5357" s="9">
        <f t="shared" si="535"/>
        <v>1.0729613733905579E-4</v>
      </c>
      <c r="AO5357" s="9">
        <f t="shared" si="535"/>
        <v>0.12886266094420601</v>
      </c>
      <c r="AP5357" s="9">
        <f t="shared" si="535"/>
        <v>1.0729613733905579E-4</v>
      </c>
      <c r="AQ5357" s="9">
        <f t="shared" si="535"/>
        <v>1.0836909871244634E-2</v>
      </c>
      <c r="AR5357" s="9">
        <f t="shared" si="535"/>
        <v>1.0729613733905579E-4</v>
      </c>
      <c r="AS5357" s="10">
        <f t="shared" si="532"/>
        <v>2.2570453659014524E-31</v>
      </c>
    </row>
    <row r="5358" spans="24:45" x14ac:dyDescent="0.3">
      <c r="X5358" t="s">
        <v>5449</v>
      </c>
      <c r="Y5358" t="str">
        <f t="shared" si="534"/>
        <v>H</v>
      </c>
      <c r="Z5358" t="str">
        <f t="shared" si="534"/>
        <v>V</v>
      </c>
      <c r="AA5358" t="str">
        <f t="shared" si="534"/>
        <v>S</v>
      </c>
      <c r="AB5358" t="str">
        <f t="shared" si="534"/>
        <v>G</v>
      </c>
      <c r="AC5358" t="str">
        <f t="shared" si="534"/>
        <v>A</v>
      </c>
      <c r="AD5358" t="str">
        <f t="shared" si="534"/>
        <v>D</v>
      </c>
      <c r="AE5358" t="str">
        <f t="shared" si="534"/>
        <v>R</v>
      </c>
      <c r="AF5358" t="str">
        <f t="shared" si="534"/>
        <v>V</v>
      </c>
      <c r="AG5358" t="str">
        <f t="shared" si="534"/>
        <v>Y</v>
      </c>
      <c r="AH5358" t="str">
        <f t="shared" si="534"/>
        <v>D</v>
      </c>
      <c r="AI5358" s="9">
        <f t="shared" si="536"/>
        <v>5.3755364806866948E-2</v>
      </c>
      <c r="AJ5358" s="9">
        <f t="shared" si="536"/>
        <v>1.0729613733905579E-4</v>
      </c>
      <c r="AK5358" s="9">
        <f t="shared" si="536"/>
        <v>1.0836909871244634E-2</v>
      </c>
      <c r="AL5358" s="9">
        <f t="shared" si="536"/>
        <v>0.98723175965665233</v>
      </c>
      <c r="AM5358" s="9">
        <f t="shared" si="536"/>
        <v>0.60096566523605144</v>
      </c>
      <c r="AN5358" s="9">
        <f t="shared" si="535"/>
        <v>1.0729613733905579E-4</v>
      </c>
      <c r="AO5358" s="9">
        <f t="shared" si="535"/>
        <v>1.0729613733905579E-4</v>
      </c>
      <c r="AP5358" s="9">
        <f t="shared" si="535"/>
        <v>0.24688841201716738</v>
      </c>
      <c r="AQ5358" s="9">
        <f t="shared" si="535"/>
        <v>0.35418454935622312</v>
      </c>
      <c r="AR5358" s="9">
        <f t="shared" si="535"/>
        <v>1.0836909871244634E-2</v>
      </c>
      <c r="AS5358" s="10">
        <f t="shared" si="532"/>
        <v>4.0456107651738646E-19</v>
      </c>
    </row>
    <row r="5359" spans="24:45" x14ac:dyDescent="0.3">
      <c r="X5359" t="s">
        <v>5450</v>
      </c>
      <c r="Y5359" t="str">
        <f t="shared" si="534"/>
        <v>L</v>
      </c>
      <c r="Z5359" t="str">
        <f t="shared" si="534"/>
        <v>D</v>
      </c>
      <c r="AA5359" t="str">
        <f t="shared" si="534"/>
        <v>L</v>
      </c>
      <c r="AB5359" t="str">
        <f t="shared" si="534"/>
        <v>G</v>
      </c>
      <c r="AC5359" t="str">
        <f t="shared" si="534"/>
        <v>L</v>
      </c>
      <c r="AD5359" t="str">
        <f t="shared" si="534"/>
        <v>P</v>
      </c>
      <c r="AE5359" t="str">
        <f t="shared" si="534"/>
        <v>A</v>
      </c>
      <c r="AF5359" t="str">
        <f t="shared" si="534"/>
        <v>D</v>
      </c>
      <c r="AG5359" t="str">
        <f t="shared" si="534"/>
        <v>A</v>
      </c>
      <c r="AH5359" t="str">
        <f t="shared" si="534"/>
        <v>G</v>
      </c>
      <c r="AI5359" s="9">
        <f t="shared" si="536"/>
        <v>4.3025751072961367E-2</v>
      </c>
      <c r="AJ5359" s="9">
        <f t="shared" si="536"/>
        <v>0.16105150214592273</v>
      </c>
      <c r="AK5359" s="9">
        <f t="shared" si="536"/>
        <v>1.0836909871244634E-2</v>
      </c>
      <c r="AL5359" s="9">
        <f t="shared" si="536"/>
        <v>0.98723175965665233</v>
      </c>
      <c r="AM5359" s="9">
        <f t="shared" si="536"/>
        <v>1.0729613733905579E-4</v>
      </c>
      <c r="AN5359" s="9">
        <f t="shared" si="535"/>
        <v>1.0729613733905579E-4</v>
      </c>
      <c r="AO5359" s="9">
        <f t="shared" si="535"/>
        <v>1.0836909871244634E-2</v>
      </c>
      <c r="AP5359" s="9">
        <f t="shared" si="535"/>
        <v>1.0729613733905579E-4</v>
      </c>
      <c r="AQ5359" s="9">
        <f t="shared" si="535"/>
        <v>1.0729613733905579E-4</v>
      </c>
      <c r="AR5359" s="9">
        <f t="shared" si="535"/>
        <v>1.0729613733905579E-4</v>
      </c>
      <c r="AS5359" s="10">
        <f t="shared" si="532"/>
        <v>1.1424671452200369E-26</v>
      </c>
    </row>
    <row r="5360" spans="24:45" x14ac:dyDescent="0.3">
      <c r="X5360" t="s">
        <v>5451</v>
      </c>
      <c r="Y5360" t="str">
        <f t="shared" si="534"/>
        <v>R</v>
      </c>
      <c r="Z5360" t="str">
        <f t="shared" si="534"/>
        <v>K</v>
      </c>
      <c r="AA5360" t="str">
        <f t="shared" si="534"/>
        <v>F</v>
      </c>
      <c r="AB5360" t="str">
        <f t="shared" si="534"/>
        <v>G</v>
      </c>
      <c r="AC5360" t="str">
        <f t="shared" si="534"/>
        <v>A</v>
      </c>
      <c r="AD5360" t="str">
        <f t="shared" si="534"/>
        <v>F</v>
      </c>
      <c r="AE5360" t="str">
        <f t="shared" si="534"/>
        <v>K</v>
      </c>
      <c r="AF5360" t="str">
        <f t="shared" si="534"/>
        <v>V</v>
      </c>
      <c r="AG5360" t="str">
        <f t="shared" si="534"/>
        <v>L</v>
      </c>
      <c r="AH5360" t="str">
        <f t="shared" si="534"/>
        <v>R</v>
      </c>
      <c r="AI5360" s="9">
        <f t="shared" si="536"/>
        <v>1.0729613733905579E-4</v>
      </c>
      <c r="AJ5360" s="9">
        <f t="shared" si="536"/>
        <v>1.0729613733905579E-4</v>
      </c>
      <c r="AK5360" s="9">
        <f t="shared" si="536"/>
        <v>1.0729613733905579E-4</v>
      </c>
      <c r="AL5360" s="9">
        <f t="shared" si="536"/>
        <v>0.98723175965665233</v>
      </c>
      <c r="AM5360" s="9">
        <f t="shared" si="536"/>
        <v>0.60096566523605144</v>
      </c>
      <c r="AN5360" s="9">
        <f t="shared" si="535"/>
        <v>1.0836909871244634E-2</v>
      </c>
      <c r="AO5360" s="9">
        <f t="shared" si="535"/>
        <v>1.0729613733905579E-4</v>
      </c>
      <c r="AP5360" s="9">
        <f t="shared" si="535"/>
        <v>0.24688841201716738</v>
      </c>
      <c r="AQ5360" s="9">
        <f t="shared" si="535"/>
        <v>1.0836909871244634E-2</v>
      </c>
      <c r="AR5360" s="9">
        <f t="shared" si="535"/>
        <v>0.20396995708154508</v>
      </c>
      <c r="AS5360" s="10">
        <f t="shared" si="532"/>
        <v>4.6503213292261396E-22</v>
      </c>
    </row>
    <row r="5361" spans="24:45" x14ac:dyDescent="0.3">
      <c r="X5361" t="s">
        <v>5452</v>
      </c>
      <c r="Y5361" t="str">
        <f t="shared" si="534"/>
        <v>F</v>
      </c>
      <c r="Z5361" t="str">
        <f t="shared" si="534"/>
        <v>D</v>
      </c>
      <c r="AA5361" t="str">
        <f t="shared" si="534"/>
        <v>N</v>
      </c>
      <c r="AB5361" t="str">
        <f t="shared" si="534"/>
        <v>G</v>
      </c>
      <c r="AC5361" t="str">
        <f t="shared" si="534"/>
        <v>R</v>
      </c>
      <c r="AD5361" t="str">
        <f t="shared" si="534"/>
        <v>R</v>
      </c>
      <c r="AE5361" t="str">
        <f t="shared" si="534"/>
        <v>V</v>
      </c>
      <c r="AF5361" t="str">
        <f t="shared" si="534"/>
        <v>T</v>
      </c>
      <c r="AG5361" t="str">
        <f t="shared" si="534"/>
        <v>T</v>
      </c>
      <c r="AH5361" t="str">
        <f t="shared" si="534"/>
        <v>L</v>
      </c>
      <c r="AI5361" s="9">
        <f t="shared" si="536"/>
        <v>4.3025751072961367E-2</v>
      </c>
      <c r="AJ5361" s="9">
        <f t="shared" si="536"/>
        <v>0.16105150214592273</v>
      </c>
      <c r="AK5361" s="9">
        <f t="shared" si="536"/>
        <v>1.0729613733905579E-4</v>
      </c>
      <c r="AL5361" s="9">
        <f t="shared" si="536"/>
        <v>0.98723175965665233</v>
      </c>
      <c r="AM5361" s="9">
        <f t="shared" si="536"/>
        <v>2.1566523605150212E-2</v>
      </c>
      <c r="AN5361" s="9">
        <f t="shared" si="535"/>
        <v>1.0729613733905579E-4</v>
      </c>
      <c r="AO5361" s="9">
        <f t="shared" si="535"/>
        <v>7.521459227467811E-2</v>
      </c>
      <c r="AP5361" s="9">
        <f t="shared" si="535"/>
        <v>2.1566523605150212E-2</v>
      </c>
      <c r="AQ5361" s="9">
        <f t="shared" si="535"/>
        <v>1.0729613733905579E-4</v>
      </c>
      <c r="AR5361" s="9">
        <f t="shared" si="535"/>
        <v>1.0729613733905579E-4</v>
      </c>
      <c r="AS5361" s="10">
        <f t="shared" si="532"/>
        <v>3.1718387813898963E-23</v>
      </c>
    </row>
    <row r="5362" spans="24:45" x14ac:dyDescent="0.3">
      <c r="X5362" t="s">
        <v>5453</v>
      </c>
      <c r="Y5362" t="str">
        <f t="shared" si="534"/>
        <v>I</v>
      </c>
      <c r="Z5362" t="str">
        <f t="shared" si="534"/>
        <v>Y</v>
      </c>
      <c r="AA5362" t="str">
        <f t="shared" si="534"/>
        <v>A</v>
      </c>
      <c r="AB5362" t="str">
        <f t="shared" si="534"/>
        <v>G</v>
      </c>
      <c r="AC5362" t="str">
        <f t="shared" si="534"/>
        <v>D</v>
      </c>
      <c r="AD5362" t="str">
        <f t="shared" si="534"/>
        <v>T</v>
      </c>
      <c r="AE5362" t="str">
        <f t="shared" si="534"/>
        <v>V</v>
      </c>
      <c r="AF5362" t="str">
        <f t="shared" si="534"/>
        <v>M</v>
      </c>
      <c r="AG5362" t="str">
        <f t="shared" si="534"/>
        <v>T</v>
      </c>
      <c r="AH5362" t="str">
        <f t="shared" si="534"/>
        <v>A</v>
      </c>
      <c r="AI5362" s="9">
        <f t="shared" si="536"/>
        <v>1.0836909871244634E-2</v>
      </c>
      <c r="AJ5362" s="9">
        <f t="shared" si="536"/>
        <v>1.0729613733905579E-4</v>
      </c>
      <c r="AK5362" s="9">
        <f t="shared" si="536"/>
        <v>0.55804721030042914</v>
      </c>
      <c r="AL5362" s="9">
        <f t="shared" si="536"/>
        <v>0.98723175965665233</v>
      </c>
      <c r="AM5362" s="9">
        <f t="shared" si="536"/>
        <v>1.0729613733905579E-4</v>
      </c>
      <c r="AN5362" s="9">
        <f t="shared" si="535"/>
        <v>6.4484978540772522E-2</v>
      </c>
      <c r="AO5362" s="9">
        <f t="shared" si="535"/>
        <v>7.521459227467811E-2</v>
      </c>
      <c r="AP5362" s="9">
        <f t="shared" si="535"/>
        <v>1.0836909871244634E-2</v>
      </c>
      <c r="AQ5362" s="9">
        <f t="shared" si="535"/>
        <v>1.0729613733905579E-4</v>
      </c>
      <c r="AR5362" s="9">
        <f t="shared" si="535"/>
        <v>2.1566523605150212E-2</v>
      </c>
      <c r="AS5362" s="10">
        <f t="shared" si="532"/>
        <v>8.3597647432862291E-21</v>
      </c>
    </row>
    <row r="5363" spans="24:45" x14ac:dyDescent="0.3">
      <c r="X5363" t="s">
        <v>5454</v>
      </c>
      <c r="Y5363" t="str">
        <f t="shared" si="534"/>
        <v>N</v>
      </c>
      <c r="Z5363" t="str">
        <f t="shared" si="534"/>
        <v>H</v>
      </c>
      <c r="AA5363" t="str">
        <f t="shared" si="534"/>
        <v>R</v>
      </c>
      <c r="AB5363" t="str">
        <f t="shared" si="534"/>
        <v>G</v>
      </c>
      <c r="AC5363" t="str">
        <f t="shared" si="534"/>
        <v>I</v>
      </c>
      <c r="AD5363" t="str">
        <f t="shared" si="534"/>
        <v>I</v>
      </c>
      <c r="AE5363" t="str">
        <f t="shared" si="534"/>
        <v>G</v>
      </c>
      <c r="AF5363" t="str">
        <f t="shared" si="534"/>
        <v>D</v>
      </c>
      <c r="AG5363" t="str">
        <f t="shared" si="534"/>
        <v>G</v>
      </c>
      <c r="AH5363" t="str">
        <f t="shared" si="534"/>
        <v>V</v>
      </c>
      <c r="AI5363" s="9">
        <f t="shared" si="536"/>
        <v>2.1566523605150212E-2</v>
      </c>
      <c r="AJ5363" s="9">
        <f t="shared" si="536"/>
        <v>1.0836909871244634E-2</v>
      </c>
      <c r="AK5363" s="9">
        <f t="shared" si="536"/>
        <v>1.0729613733905579E-4</v>
      </c>
      <c r="AL5363" s="9">
        <f t="shared" si="536"/>
        <v>0.98723175965665233</v>
      </c>
      <c r="AM5363" s="9">
        <f t="shared" si="536"/>
        <v>1.0729613733905579E-4</v>
      </c>
      <c r="AN5363" s="9">
        <f t="shared" si="535"/>
        <v>1.0729613733905579E-4</v>
      </c>
      <c r="AO5363" s="9">
        <f t="shared" si="535"/>
        <v>1.0729613733905579E-4</v>
      </c>
      <c r="AP5363" s="9">
        <f t="shared" si="535"/>
        <v>1.0729613733905579E-4</v>
      </c>
      <c r="AQ5363" s="9">
        <f t="shared" si="535"/>
        <v>1.0729613733905579E-4</v>
      </c>
      <c r="AR5363" s="9">
        <f t="shared" si="535"/>
        <v>1.0729613733905579E-4</v>
      </c>
      <c r="AS5363" s="10">
        <f t="shared" si="532"/>
        <v>3.777403151924995E-32</v>
      </c>
    </row>
    <row r="5364" spans="24:45" x14ac:dyDescent="0.3">
      <c r="X5364" t="s">
        <v>5455</v>
      </c>
      <c r="Y5364" t="str">
        <f t="shared" si="534"/>
        <v>G</v>
      </c>
      <c r="Z5364" t="str">
        <f t="shared" si="534"/>
        <v>I</v>
      </c>
      <c r="AA5364" t="str">
        <f t="shared" si="534"/>
        <v>I</v>
      </c>
      <c r="AB5364" t="str">
        <f t="shared" si="534"/>
        <v>G</v>
      </c>
      <c r="AC5364" t="str">
        <f t="shared" si="534"/>
        <v>D</v>
      </c>
      <c r="AD5364" t="str">
        <f t="shared" si="534"/>
        <v>G</v>
      </c>
      <c r="AE5364" t="str">
        <f t="shared" si="534"/>
        <v>V</v>
      </c>
      <c r="AF5364" t="str">
        <f t="shared" si="534"/>
        <v>C</v>
      </c>
      <c r="AG5364" t="str">
        <f t="shared" si="534"/>
        <v>R</v>
      </c>
      <c r="AH5364" t="str">
        <f t="shared" si="534"/>
        <v>A</v>
      </c>
      <c r="AI5364" s="9">
        <f t="shared" si="536"/>
        <v>4.3025751072961367E-2</v>
      </c>
      <c r="AJ5364" s="9">
        <f t="shared" si="536"/>
        <v>1.0729613733905579E-4</v>
      </c>
      <c r="AK5364" s="9">
        <f t="shared" si="536"/>
        <v>8.5944206008583685E-2</v>
      </c>
      <c r="AL5364" s="9">
        <f t="shared" si="536"/>
        <v>0.98723175965665233</v>
      </c>
      <c r="AM5364" s="9">
        <f t="shared" si="536"/>
        <v>1.0729613733905579E-4</v>
      </c>
      <c r="AN5364" s="9">
        <f t="shared" si="535"/>
        <v>0.18251072961373391</v>
      </c>
      <c r="AO5364" s="9">
        <f t="shared" si="535"/>
        <v>7.521459227467811E-2</v>
      </c>
      <c r="AP5364" s="9">
        <f t="shared" si="535"/>
        <v>1.0729613733905579E-4</v>
      </c>
      <c r="AQ5364" s="9">
        <f t="shared" si="535"/>
        <v>1.0729613733905579E-4</v>
      </c>
      <c r="AR5364" s="9">
        <f t="shared" si="535"/>
        <v>2.1566523605150212E-2</v>
      </c>
      <c r="AS5364" s="10">
        <f t="shared" si="532"/>
        <v>1.4324226673038924E-22</v>
      </c>
    </row>
    <row r="5365" spans="24:45" x14ac:dyDescent="0.3">
      <c r="X5365" t="s">
        <v>5456</v>
      </c>
      <c r="Y5365" t="str">
        <f t="shared" si="534"/>
        <v>I</v>
      </c>
      <c r="Z5365" t="str">
        <f t="shared" si="534"/>
        <v>G</v>
      </c>
      <c r="AA5365" t="str">
        <f t="shared" si="534"/>
        <v>D</v>
      </c>
      <c r="AB5365" t="str">
        <f t="shared" si="534"/>
        <v>G</v>
      </c>
      <c r="AC5365" t="str">
        <f t="shared" si="534"/>
        <v>V</v>
      </c>
      <c r="AD5365" t="str">
        <f t="shared" si="534"/>
        <v>C</v>
      </c>
      <c r="AE5365" t="str">
        <f t="shared" si="534"/>
        <v>R</v>
      </c>
      <c r="AF5365" t="str">
        <f t="shared" si="534"/>
        <v>A</v>
      </c>
      <c r="AG5365" t="str">
        <f t="shared" si="534"/>
        <v>I</v>
      </c>
      <c r="AH5365" t="str">
        <f t="shared" si="534"/>
        <v>G</v>
      </c>
      <c r="AI5365" s="9">
        <f t="shared" si="536"/>
        <v>1.0836909871244634E-2</v>
      </c>
      <c r="AJ5365" s="9">
        <f t="shared" si="536"/>
        <v>0.26834763948497853</v>
      </c>
      <c r="AK5365" s="9">
        <f t="shared" si="536"/>
        <v>1.0729613733905579E-4</v>
      </c>
      <c r="AL5365" s="9">
        <f t="shared" si="536"/>
        <v>0.98723175965665233</v>
      </c>
      <c r="AM5365" s="9">
        <f t="shared" si="536"/>
        <v>1.0729613733905579E-4</v>
      </c>
      <c r="AN5365" s="9">
        <f t="shared" si="535"/>
        <v>1.0729613733905579E-4</v>
      </c>
      <c r="AO5365" s="9">
        <f t="shared" si="535"/>
        <v>1.0729613733905579E-4</v>
      </c>
      <c r="AP5365" s="9">
        <f t="shared" si="535"/>
        <v>0.12886266094420601</v>
      </c>
      <c r="AQ5365" s="9">
        <f t="shared" si="535"/>
        <v>1.0729613733905579E-4</v>
      </c>
      <c r="AR5365" s="9">
        <f t="shared" si="535"/>
        <v>1.0729613733905579E-4</v>
      </c>
      <c r="AS5365" s="10">
        <f t="shared" si="532"/>
        <v>5.6448704601195319E-28</v>
      </c>
    </row>
    <row r="5366" spans="24:45" x14ac:dyDescent="0.3">
      <c r="X5366" t="s">
        <v>5457</v>
      </c>
      <c r="Y5366" t="str">
        <f t="shared" si="534"/>
        <v>R</v>
      </c>
      <c r="Z5366" t="str">
        <f t="shared" si="534"/>
        <v>A</v>
      </c>
      <c r="AA5366" t="str">
        <f t="shared" si="534"/>
        <v>I</v>
      </c>
      <c r="AB5366" t="str">
        <f t="shared" si="534"/>
        <v>G</v>
      </c>
      <c r="AC5366" t="str">
        <f t="shared" si="534"/>
        <v>R</v>
      </c>
      <c r="AD5366" t="str">
        <f t="shared" si="534"/>
        <v>K</v>
      </c>
      <c r="AE5366" t="str">
        <f t="shared" si="534"/>
        <v>W</v>
      </c>
      <c r="AF5366" t="str">
        <f t="shared" si="534"/>
        <v>P</v>
      </c>
      <c r="AG5366" t="str">
        <f t="shared" si="534"/>
        <v>Q</v>
      </c>
      <c r="AH5366" t="str">
        <f t="shared" si="534"/>
        <v>A</v>
      </c>
      <c r="AI5366" s="9">
        <f t="shared" si="536"/>
        <v>1.0729613733905579E-4</v>
      </c>
      <c r="AJ5366" s="9">
        <f t="shared" si="536"/>
        <v>3.2296137339055793E-2</v>
      </c>
      <c r="AK5366" s="9">
        <f t="shared" si="536"/>
        <v>8.5944206008583685E-2</v>
      </c>
      <c r="AL5366" s="9">
        <f t="shared" si="536"/>
        <v>0.98723175965665233</v>
      </c>
      <c r="AM5366" s="9">
        <f t="shared" si="536"/>
        <v>2.1566523605150212E-2</v>
      </c>
      <c r="AN5366" s="9">
        <f t="shared" si="535"/>
        <v>1.0729613733905579E-4</v>
      </c>
      <c r="AO5366" s="9">
        <f t="shared" si="535"/>
        <v>1.0729613733905579E-4</v>
      </c>
      <c r="AP5366" s="9">
        <f t="shared" si="535"/>
        <v>1.0729613733905579E-4</v>
      </c>
      <c r="AQ5366" s="9">
        <f t="shared" si="535"/>
        <v>1.0729613733905579E-4</v>
      </c>
      <c r="AR5366" s="9">
        <f t="shared" si="535"/>
        <v>2.1566523605150212E-2</v>
      </c>
      <c r="AS5366" s="10">
        <f t="shared" si="532"/>
        <v>1.8124541697404546E-26</v>
      </c>
    </row>
    <row r="5367" spans="24:45" x14ac:dyDescent="0.3">
      <c r="X5367" t="s">
        <v>5458</v>
      </c>
      <c r="Y5367" t="str">
        <f t="shared" si="534"/>
        <v>T</v>
      </c>
      <c r="Z5367" t="str">
        <f t="shared" si="534"/>
        <v>P</v>
      </c>
      <c r="AA5367" t="str">
        <f t="shared" si="534"/>
        <v>V</v>
      </c>
      <c r="AB5367" t="str">
        <f t="shared" si="534"/>
        <v>G</v>
      </c>
      <c r="AC5367" t="str">
        <f t="shared" si="534"/>
        <v>T</v>
      </c>
      <c r="AD5367" t="str">
        <f t="shared" si="534"/>
        <v>A</v>
      </c>
      <c r="AE5367" t="str">
        <f t="shared" si="534"/>
        <v>K</v>
      </c>
      <c r="AF5367" t="str">
        <f t="shared" si="534"/>
        <v>T</v>
      </c>
      <c r="AG5367" t="str">
        <f t="shared" si="534"/>
        <v>V</v>
      </c>
      <c r="AH5367" t="str">
        <f t="shared" si="534"/>
        <v>E</v>
      </c>
      <c r="AI5367" s="9">
        <f t="shared" si="536"/>
        <v>9.6673819742489259E-2</v>
      </c>
      <c r="AJ5367" s="9">
        <f t="shared" si="536"/>
        <v>4.3025751072961367E-2</v>
      </c>
      <c r="AK5367" s="9">
        <f t="shared" si="536"/>
        <v>0.24688841201716738</v>
      </c>
      <c r="AL5367" s="9">
        <f t="shared" si="536"/>
        <v>0.98723175965665233</v>
      </c>
      <c r="AM5367" s="9">
        <f t="shared" si="536"/>
        <v>2.1566523605150212E-2</v>
      </c>
      <c r="AN5367" s="9">
        <f t="shared" si="535"/>
        <v>0.48293991416309007</v>
      </c>
      <c r="AO5367" s="9">
        <f t="shared" si="535"/>
        <v>1.0729613733905579E-4</v>
      </c>
      <c r="AP5367" s="9">
        <f t="shared" si="535"/>
        <v>2.1566523605150212E-2</v>
      </c>
      <c r="AQ5367" s="9">
        <f t="shared" si="535"/>
        <v>1.0729613733905579E-4</v>
      </c>
      <c r="AR5367" s="9">
        <f t="shared" si="535"/>
        <v>1.0729613733905579E-4</v>
      </c>
      <c r="AS5367" s="10">
        <f t="shared" si="532"/>
        <v>2.8129552110012084E-19</v>
      </c>
    </row>
    <row r="5368" spans="24:45" x14ac:dyDescent="0.3">
      <c r="X5368" t="s">
        <v>5459</v>
      </c>
      <c r="Y5368" t="str">
        <f t="shared" si="534"/>
        <v>E</v>
      </c>
      <c r="Z5368" t="str">
        <f t="shared" si="534"/>
        <v>C</v>
      </c>
      <c r="AA5368" t="str">
        <f t="shared" si="534"/>
        <v>D</v>
      </c>
      <c r="AB5368" t="str">
        <f t="shared" si="534"/>
        <v>G</v>
      </c>
      <c r="AC5368" t="str">
        <f t="shared" si="534"/>
        <v>V</v>
      </c>
      <c r="AD5368" t="str">
        <f t="shared" si="534"/>
        <v>H</v>
      </c>
      <c r="AE5368" t="str">
        <f t="shared" si="534"/>
        <v>I</v>
      </c>
      <c r="AF5368" t="str">
        <f t="shared" si="534"/>
        <v>I</v>
      </c>
      <c r="AG5368" t="str">
        <f t="shared" si="534"/>
        <v>H</v>
      </c>
      <c r="AH5368" t="str">
        <f t="shared" si="534"/>
        <v>A</v>
      </c>
      <c r="AI5368" s="9">
        <f t="shared" si="536"/>
        <v>6.4484978540772522E-2</v>
      </c>
      <c r="AJ5368" s="9">
        <f t="shared" si="536"/>
        <v>1.0729613733905579E-4</v>
      </c>
      <c r="AK5368" s="9">
        <f t="shared" si="536"/>
        <v>1.0729613733905579E-4</v>
      </c>
      <c r="AL5368" s="9">
        <f t="shared" si="536"/>
        <v>0.98723175965665233</v>
      </c>
      <c r="AM5368" s="9">
        <f t="shared" si="536"/>
        <v>1.0729613733905579E-4</v>
      </c>
      <c r="AN5368" s="9">
        <f t="shared" si="535"/>
        <v>1.0729613733905579E-4</v>
      </c>
      <c r="AO5368" s="9">
        <f t="shared" si="535"/>
        <v>0.33272532188841203</v>
      </c>
      <c r="AP5368" s="9">
        <f t="shared" si="535"/>
        <v>0.10740343347639485</v>
      </c>
      <c r="AQ5368" s="9">
        <f t="shared" si="535"/>
        <v>1.0729613733905579E-4</v>
      </c>
      <c r="AR5368" s="9">
        <f t="shared" si="535"/>
        <v>2.1566523605150212E-2</v>
      </c>
      <c r="AS5368" s="10">
        <f t="shared" si="532"/>
        <v>6.9772178036409994E-25</v>
      </c>
    </row>
    <row r="5369" spans="24:45" x14ac:dyDescent="0.3">
      <c r="X5369" t="s">
        <v>5460</v>
      </c>
      <c r="Y5369" t="str">
        <f t="shared" si="534"/>
        <v>H</v>
      </c>
      <c r="Z5369" t="str">
        <f t="shared" si="534"/>
        <v>A</v>
      </c>
      <c r="AA5369" t="str">
        <f t="shared" si="534"/>
        <v>V</v>
      </c>
      <c r="AB5369" t="str">
        <f t="shared" si="534"/>
        <v>G</v>
      </c>
      <c r="AC5369" t="str">
        <f t="shared" si="534"/>
        <v>P</v>
      </c>
      <c r="AD5369" t="str">
        <f t="shared" si="534"/>
        <v>N</v>
      </c>
      <c r="AE5369" t="str">
        <f t="shared" si="534"/>
        <v>F</v>
      </c>
      <c r="AF5369" t="str">
        <f t="shared" si="534"/>
        <v>S</v>
      </c>
      <c r="AG5369" t="str">
        <f t="shared" si="534"/>
        <v>N</v>
      </c>
      <c r="AH5369" t="str">
        <f t="shared" si="534"/>
        <v>T</v>
      </c>
      <c r="AI5369" s="9">
        <f t="shared" si="536"/>
        <v>5.3755364806866948E-2</v>
      </c>
      <c r="AJ5369" s="9">
        <f t="shared" si="536"/>
        <v>3.2296137339055793E-2</v>
      </c>
      <c r="AK5369" s="9">
        <f t="shared" si="536"/>
        <v>0.24688841201716738</v>
      </c>
      <c r="AL5369" s="9">
        <f t="shared" si="536"/>
        <v>0.98723175965665233</v>
      </c>
      <c r="AM5369" s="9">
        <f t="shared" si="536"/>
        <v>1.0729613733905579E-4</v>
      </c>
      <c r="AN5369" s="9">
        <f t="shared" si="535"/>
        <v>1.0729613733905579E-4</v>
      </c>
      <c r="AO5369" s="9">
        <f t="shared" si="535"/>
        <v>1.0729613733905579E-4</v>
      </c>
      <c r="AP5369" s="9">
        <f t="shared" si="535"/>
        <v>0.18251072961373391</v>
      </c>
      <c r="AQ5369" s="9">
        <f t="shared" si="535"/>
        <v>2.1566523605150212E-2</v>
      </c>
      <c r="AR5369" s="9">
        <f t="shared" si="535"/>
        <v>0.3863733905579399</v>
      </c>
      <c r="AS5369" s="10">
        <f t="shared" si="532"/>
        <v>7.9491417180607241E-19</v>
      </c>
    </row>
    <row r="5370" spans="24:45" x14ac:dyDescent="0.3">
      <c r="X5370" t="s">
        <v>5461</v>
      </c>
      <c r="Y5370" t="str">
        <f t="shared" si="534"/>
        <v>E</v>
      </c>
      <c r="Z5370" t="str">
        <f t="shared" si="534"/>
        <v>Q</v>
      </c>
      <c r="AA5370" t="str">
        <f t="shared" si="534"/>
        <v>E</v>
      </c>
      <c r="AB5370" t="str">
        <f t="shared" si="534"/>
        <v>G</v>
      </c>
      <c r="AC5370" t="str">
        <f t="shared" si="534"/>
        <v>D</v>
      </c>
      <c r="AD5370" t="str">
        <f t="shared" si="534"/>
        <v>R</v>
      </c>
      <c r="AE5370" t="str">
        <f t="shared" si="534"/>
        <v>D</v>
      </c>
      <c r="AF5370" t="str">
        <f t="shared" si="534"/>
        <v>L</v>
      </c>
      <c r="AG5370" t="str">
        <f t="shared" si="534"/>
        <v>A</v>
      </c>
      <c r="AH5370" t="str">
        <f t="shared" si="534"/>
        <v>A</v>
      </c>
      <c r="AI5370" s="9">
        <f t="shared" si="536"/>
        <v>6.4484978540772522E-2</v>
      </c>
      <c r="AJ5370" s="9">
        <f t="shared" si="536"/>
        <v>2.1566523605150212E-2</v>
      </c>
      <c r="AK5370" s="9">
        <f t="shared" si="536"/>
        <v>1.0836909871244634E-2</v>
      </c>
      <c r="AL5370" s="9">
        <f t="shared" si="536"/>
        <v>0.98723175965665233</v>
      </c>
      <c r="AM5370" s="9">
        <f t="shared" si="536"/>
        <v>1.0729613733905579E-4</v>
      </c>
      <c r="AN5370" s="9">
        <f t="shared" si="535"/>
        <v>1.0729613733905579E-4</v>
      </c>
      <c r="AO5370" s="9">
        <f t="shared" si="535"/>
        <v>1.0729613733905579E-4</v>
      </c>
      <c r="AP5370" s="9">
        <f t="shared" si="535"/>
        <v>1.0729613733905579E-4</v>
      </c>
      <c r="AQ5370" s="9">
        <f t="shared" si="535"/>
        <v>1.0729613733905579E-4</v>
      </c>
      <c r="AR5370" s="9">
        <f t="shared" si="535"/>
        <v>2.1566523605150212E-2</v>
      </c>
      <c r="AS5370" s="10">
        <f t="shared" si="532"/>
        <v>4.5631407815569125E-27</v>
      </c>
    </row>
    <row r="5371" spans="24:45" x14ac:dyDescent="0.3">
      <c r="X5371" t="s">
        <v>5462</v>
      </c>
      <c r="Y5371" t="str">
        <f t="shared" si="534"/>
        <v>L</v>
      </c>
      <c r="Z5371" t="str">
        <f t="shared" si="534"/>
        <v>S</v>
      </c>
      <c r="AA5371" t="str">
        <f t="shared" si="534"/>
        <v>T</v>
      </c>
      <c r="AB5371" t="str">
        <f t="shared" si="534"/>
        <v>G</v>
      </c>
      <c r="AC5371" t="str">
        <f t="shared" si="534"/>
        <v>A</v>
      </c>
      <c r="AD5371" t="str">
        <f t="shared" si="534"/>
        <v>F</v>
      </c>
      <c r="AE5371" t="str">
        <f t="shared" si="534"/>
        <v>S</v>
      </c>
      <c r="AF5371" t="str">
        <f t="shared" si="534"/>
        <v>A</v>
      </c>
      <c r="AG5371" t="str">
        <f t="shared" si="534"/>
        <v>G</v>
      </c>
      <c r="AH5371" t="str">
        <f t="shared" si="534"/>
        <v>K</v>
      </c>
      <c r="AI5371" s="9">
        <f t="shared" si="536"/>
        <v>4.3025751072961367E-2</v>
      </c>
      <c r="AJ5371" s="9">
        <f t="shared" si="536"/>
        <v>1.0729613733905579E-4</v>
      </c>
      <c r="AK5371" s="9">
        <f t="shared" si="536"/>
        <v>3.2296137339055793E-2</v>
      </c>
      <c r="AL5371" s="9">
        <f t="shared" si="536"/>
        <v>0.98723175965665233</v>
      </c>
      <c r="AM5371" s="9">
        <f t="shared" si="536"/>
        <v>0.60096566523605144</v>
      </c>
      <c r="AN5371" s="9">
        <f t="shared" si="535"/>
        <v>1.0836909871244634E-2</v>
      </c>
      <c r="AO5371" s="9">
        <f t="shared" si="535"/>
        <v>3.2296137339055793E-2</v>
      </c>
      <c r="AP5371" s="9">
        <f t="shared" si="535"/>
        <v>0.12886266094420601</v>
      </c>
      <c r="AQ5371" s="9">
        <f t="shared" si="535"/>
        <v>1.0729613733905579E-4</v>
      </c>
      <c r="AR5371" s="9">
        <f t="shared" si="535"/>
        <v>3.2296137339055793E-2</v>
      </c>
      <c r="AS5371" s="10">
        <f t="shared" si="532"/>
        <v>1.3824509154227306E-17</v>
      </c>
    </row>
    <row r="5372" spans="24:45" x14ac:dyDescent="0.3">
      <c r="X5372" t="s">
        <v>5463</v>
      </c>
      <c r="Y5372" t="str">
        <f t="shared" si="534"/>
        <v>F</v>
      </c>
      <c r="Z5372" t="str">
        <f t="shared" si="534"/>
        <v>S</v>
      </c>
      <c r="AA5372" t="str">
        <f t="shared" si="534"/>
        <v>A</v>
      </c>
      <c r="AB5372" t="str">
        <f t="shared" si="534"/>
        <v>G</v>
      </c>
      <c r="AC5372" t="str">
        <f t="shared" si="534"/>
        <v>K</v>
      </c>
      <c r="AD5372" t="str">
        <f t="shared" si="534"/>
        <v>D</v>
      </c>
      <c r="AE5372" t="str">
        <f t="shared" si="534"/>
        <v>R</v>
      </c>
      <c r="AF5372" t="str">
        <f t="shared" si="534"/>
        <v>V</v>
      </c>
      <c r="AG5372" t="str">
        <f t="shared" si="534"/>
        <v>R</v>
      </c>
      <c r="AH5372" t="str">
        <f t="shared" si="534"/>
        <v>Q</v>
      </c>
      <c r="AI5372" s="9">
        <f t="shared" si="536"/>
        <v>4.3025751072961367E-2</v>
      </c>
      <c r="AJ5372" s="9">
        <f t="shared" si="536"/>
        <v>1.0729613733905579E-4</v>
      </c>
      <c r="AK5372" s="9">
        <f t="shared" si="536"/>
        <v>0.55804721030042914</v>
      </c>
      <c r="AL5372" s="9">
        <f t="shared" si="536"/>
        <v>0.98723175965665233</v>
      </c>
      <c r="AM5372" s="9">
        <f t="shared" si="536"/>
        <v>1.0729613733905579E-4</v>
      </c>
      <c r="AN5372" s="9">
        <f t="shared" si="535"/>
        <v>1.0729613733905579E-4</v>
      </c>
      <c r="AO5372" s="9">
        <f t="shared" si="535"/>
        <v>1.0729613733905579E-4</v>
      </c>
      <c r="AP5372" s="9">
        <f t="shared" si="535"/>
        <v>0.24688841201716738</v>
      </c>
      <c r="AQ5372" s="9">
        <f t="shared" si="535"/>
        <v>1.0729613733905579E-4</v>
      </c>
      <c r="AR5372" s="9">
        <f t="shared" si="535"/>
        <v>1.0729613733905579E-4</v>
      </c>
      <c r="AS5372" s="10">
        <f t="shared" si="532"/>
        <v>8.9294303114251889E-27</v>
      </c>
    </row>
    <row r="5373" spans="24:45" x14ac:dyDescent="0.3">
      <c r="X5373" t="s">
        <v>5464</v>
      </c>
      <c r="Y5373" t="str">
        <f t="shared" ref="Y5373:AH5398" si="537">MID($X5373,Y$1,1)</f>
        <v>S</v>
      </c>
      <c r="Z5373" t="str">
        <f t="shared" si="537"/>
        <v>L</v>
      </c>
      <c r="AA5373" t="str">
        <f t="shared" si="537"/>
        <v>A</v>
      </c>
      <c r="AB5373" t="str">
        <f t="shared" si="537"/>
        <v>G</v>
      </c>
      <c r="AC5373" t="str">
        <f t="shared" si="537"/>
        <v>R</v>
      </c>
      <c r="AD5373" t="str">
        <f t="shared" si="537"/>
        <v>R</v>
      </c>
      <c r="AE5373" t="str">
        <f t="shared" si="537"/>
        <v>G</v>
      </c>
      <c r="AF5373" t="str">
        <f t="shared" si="537"/>
        <v>Y</v>
      </c>
      <c r="AG5373" t="str">
        <f t="shared" si="537"/>
        <v>S</v>
      </c>
      <c r="AH5373" t="str">
        <f t="shared" si="537"/>
        <v>T</v>
      </c>
      <c r="AI5373" s="9">
        <f t="shared" si="536"/>
        <v>2.1566523605150212E-2</v>
      </c>
      <c r="AJ5373" s="9">
        <f t="shared" si="536"/>
        <v>1.0729613733905579E-4</v>
      </c>
      <c r="AK5373" s="9">
        <f t="shared" si="536"/>
        <v>0.55804721030042914</v>
      </c>
      <c r="AL5373" s="9">
        <f t="shared" si="536"/>
        <v>0.98723175965665233</v>
      </c>
      <c r="AM5373" s="9">
        <f t="shared" si="536"/>
        <v>2.1566523605150212E-2</v>
      </c>
      <c r="AN5373" s="9">
        <f t="shared" si="535"/>
        <v>1.0729613733905579E-4</v>
      </c>
      <c r="AO5373" s="9">
        <f t="shared" si="535"/>
        <v>1.0729613733905579E-4</v>
      </c>
      <c r="AP5373" s="9">
        <f t="shared" si="535"/>
        <v>1.0729613733905579E-4</v>
      </c>
      <c r="AQ5373" s="9">
        <f t="shared" si="535"/>
        <v>0.26834763948497853</v>
      </c>
      <c r="AR5373" s="9">
        <f t="shared" si="535"/>
        <v>0.3863733905579399</v>
      </c>
      <c r="AS5373" s="10">
        <f t="shared" si="532"/>
        <v>3.5212080729731395E-21</v>
      </c>
    </row>
    <row r="5374" spans="24:45" x14ac:dyDescent="0.3">
      <c r="X5374" t="s">
        <v>5465</v>
      </c>
      <c r="Y5374" t="str">
        <f t="shared" si="537"/>
        <v>Y</v>
      </c>
      <c r="Z5374" t="str">
        <f t="shared" si="537"/>
        <v>L</v>
      </c>
      <c r="AA5374" t="str">
        <f t="shared" si="537"/>
        <v>E</v>
      </c>
      <c r="AB5374" t="str">
        <f t="shared" si="537"/>
        <v>G</v>
      </c>
      <c r="AC5374" t="str">
        <f t="shared" si="537"/>
        <v>T</v>
      </c>
      <c r="AD5374" t="str">
        <f t="shared" si="537"/>
        <v>K</v>
      </c>
      <c r="AE5374" t="str">
        <f t="shared" si="537"/>
        <v>F</v>
      </c>
      <c r="AF5374" t="str">
        <f t="shared" si="537"/>
        <v>H</v>
      </c>
      <c r="AG5374" t="str">
        <f t="shared" si="537"/>
        <v>Q</v>
      </c>
      <c r="AH5374" t="str">
        <f t="shared" si="537"/>
        <v>V</v>
      </c>
      <c r="AI5374" s="9">
        <f t="shared" si="536"/>
        <v>5.3755364806866948E-2</v>
      </c>
      <c r="AJ5374" s="9">
        <f t="shared" si="536"/>
        <v>1.0729613733905579E-4</v>
      </c>
      <c r="AK5374" s="9">
        <f t="shared" si="536"/>
        <v>1.0836909871244634E-2</v>
      </c>
      <c r="AL5374" s="9">
        <f t="shared" si="536"/>
        <v>0.98723175965665233</v>
      </c>
      <c r="AM5374" s="9">
        <f t="shared" si="536"/>
        <v>2.1566523605150212E-2</v>
      </c>
      <c r="AN5374" s="9">
        <f t="shared" si="535"/>
        <v>1.0729613733905579E-4</v>
      </c>
      <c r="AO5374" s="9">
        <f t="shared" si="535"/>
        <v>1.0729613733905579E-4</v>
      </c>
      <c r="AP5374" s="9">
        <f t="shared" si="535"/>
        <v>1.0729613733905579E-4</v>
      </c>
      <c r="AQ5374" s="9">
        <f t="shared" si="535"/>
        <v>1.0729613733905579E-4</v>
      </c>
      <c r="AR5374" s="9">
        <f t="shared" si="535"/>
        <v>1.0729613733905579E-4</v>
      </c>
      <c r="AS5374" s="10">
        <f t="shared" si="532"/>
        <v>1.892478979114422E-29</v>
      </c>
    </row>
    <row r="5375" spans="24:45" x14ac:dyDescent="0.3">
      <c r="X5375" t="s">
        <v>5466</v>
      </c>
      <c r="Y5375" t="str">
        <f t="shared" si="537"/>
        <v>Y</v>
      </c>
      <c r="Z5375" t="str">
        <f t="shared" si="537"/>
        <v>A</v>
      </c>
      <c r="AA5375" t="str">
        <f t="shared" si="537"/>
        <v>M</v>
      </c>
      <c r="AB5375" t="str">
        <f t="shared" si="537"/>
        <v>G</v>
      </c>
      <c r="AC5375" t="str">
        <f t="shared" si="537"/>
        <v>E</v>
      </c>
      <c r="AD5375" t="str">
        <f t="shared" si="537"/>
        <v>T</v>
      </c>
      <c r="AE5375" t="str">
        <f t="shared" si="537"/>
        <v>M</v>
      </c>
      <c r="AF5375" t="str">
        <f t="shared" si="537"/>
        <v>D</v>
      </c>
      <c r="AG5375" t="str">
        <f t="shared" si="537"/>
        <v>N</v>
      </c>
      <c r="AH5375" t="str">
        <f t="shared" si="537"/>
        <v>I</v>
      </c>
      <c r="AI5375" s="9">
        <f t="shared" si="536"/>
        <v>5.3755364806866948E-2</v>
      </c>
      <c r="AJ5375" s="9">
        <f t="shared" si="536"/>
        <v>3.2296137339055793E-2</v>
      </c>
      <c r="AK5375" s="9">
        <f t="shared" si="536"/>
        <v>1.0729613733905579E-4</v>
      </c>
      <c r="AL5375" s="9">
        <f t="shared" si="536"/>
        <v>0.98723175965665233</v>
      </c>
      <c r="AM5375" s="9">
        <f t="shared" si="536"/>
        <v>1.0836909871244634E-2</v>
      </c>
      <c r="AN5375" s="9">
        <f t="shared" si="535"/>
        <v>6.4484978540772522E-2</v>
      </c>
      <c r="AO5375" s="9">
        <f t="shared" si="535"/>
        <v>1.0836909871244634E-2</v>
      </c>
      <c r="AP5375" s="9">
        <f t="shared" si="535"/>
        <v>1.0729613733905579E-4</v>
      </c>
      <c r="AQ5375" s="9">
        <f t="shared" si="535"/>
        <v>2.1566523605150212E-2</v>
      </c>
      <c r="AR5375" s="9">
        <f t="shared" si="535"/>
        <v>1.0729613733905579E-4</v>
      </c>
      <c r="AS5375" s="10">
        <f t="shared" si="532"/>
        <v>3.4577485319878585E-22</v>
      </c>
    </row>
    <row r="5376" spans="24:45" x14ac:dyDescent="0.3">
      <c r="X5376" t="s">
        <v>5467</v>
      </c>
      <c r="Y5376" t="str">
        <f t="shared" si="537"/>
        <v>H</v>
      </c>
      <c r="Z5376" t="str">
        <f t="shared" si="537"/>
        <v>S</v>
      </c>
      <c r="AA5376" t="str">
        <f t="shared" si="537"/>
        <v>K</v>
      </c>
      <c r="AB5376" t="str">
        <f t="shared" si="537"/>
        <v>G</v>
      </c>
      <c r="AC5376" t="str">
        <f t="shared" si="537"/>
        <v>F</v>
      </c>
      <c r="AD5376" t="str">
        <f t="shared" si="537"/>
        <v>T</v>
      </c>
      <c r="AE5376" t="str">
        <f t="shared" si="537"/>
        <v>V</v>
      </c>
      <c r="AF5376" t="str">
        <f t="shared" si="537"/>
        <v>C</v>
      </c>
      <c r="AG5376" t="str">
        <f t="shared" si="537"/>
        <v>S</v>
      </c>
      <c r="AH5376" t="str">
        <f t="shared" si="537"/>
        <v>S</v>
      </c>
      <c r="AI5376" s="9">
        <f t="shared" si="536"/>
        <v>5.3755364806866948E-2</v>
      </c>
      <c r="AJ5376" s="9">
        <f t="shared" si="536"/>
        <v>1.0729613733905579E-4</v>
      </c>
      <c r="AK5376" s="9">
        <f t="shared" si="536"/>
        <v>1.0729613733905579E-4</v>
      </c>
      <c r="AL5376" s="9">
        <f t="shared" si="536"/>
        <v>0.98723175965665233</v>
      </c>
      <c r="AM5376" s="9">
        <f t="shared" si="536"/>
        <v>1.0729613733905579E-4</v>
      </c>
      <c r="AN5376" s="9">
        <f t="shared" si="535"/>
        <v>6.4484978540772522E-2</v>
      </c>
      <c r="AO5376" s="9">
        <f t="shared" si="535"/>
        <v>7.521459227467811E-2</v>
      </c>
      <c r="AP5376" s="9">
        <f t="shared" si="535"/>
        <v>1.0729613733905579E-4</v>
      </c>
      <c r="AQ5376" s="9">
        <f t="shared" si="535"/>
        <v>0.26834763948497853</v>
      </c>
      <c r="AR5376" s="9">
        <f t="shared" si="535"/>
        <v>0.24688841201716738</v>
      </c>
      <c r="AS5376" s="10">
        <f t="shared" si="532"/>
        <v>2.2601456823615837E-21</v>
      </c>
    </row>
    <row r="5377" spans="24:45" x14ac:dyDescent="0.3">
      <c r="X5377" t="s">
        <v>5468</v>
      </c>
      <c r="Y5377" t="str">
        <f t="shared" si="537"/>
        <v>R</v>
      </c>
      <c r="Z5377" t="str">
        <f t="shared" si="537"/>
        <v>I</v>
      </c>
      <c r="AA5377" t="str">
        <f t="shared" si="537"/>
        <v>E</v>
      </c>
      <c r="AB5377" t="str">
        <f t="shared" si="537"/>
        <v>G</v>
      </c>
      <c r="AC5377" t="str">
        <f t="shared" si="537"/>
        <v>I</v>
      </c>
      <c r="AD5377" t="str">
        <f t="shared" si="537"/>
        <v>Q</v>
      </c>
      <c r="AE5377" t="str">
        <f t="shared" si="537"/>
        <v>R</v>
      </c>
      <c r="AF5377" t="str">
        <f t="shared" si="537"/>
        <v>V</v>
      </c>
      <c r="AG5377" t="str">
        <f t="shared" si="537"/>
        <v>K</v>
      </c>
      <c r="AH5377" t="str">
        <f t="shared" si="537"/>
        <v>C</v>
      </c>
      <c r="AI5377" s="9">
        <f t="shared" si="536"/>
        <v>1.0729613733905579E-4</v>
      </c>
      <c r="AJ5377" s="9">
        <f t="shared" si="536"/>
        <v>1.0729613733905579E-4</v>
      </c>
      <c r="AK5377" s="9">
        <f t="shared" si="536"/>
        <v>1.0836909871244634E-2</v>
      </c>
      <c r="AL5377" s="9">
        <f t="shared" si="536"/>
        <v>0.98723175965665233</v>
      </c>
      <c r="AM5377" s="9">
        <f t="shared" si="536"/>
        <v>1.0729613733905579E-4</v>
      </c>
      <c r="AN5377" s="9">
        <f t="shared" si="535"/>
        <v>1.0729613733905579E-4</v>
      </c>
      <c r="AO5377" s="9">
        <f t="shared" si="535"/>
        <v>1.0729613733905579E-4</v>
      </c>
      <c r="AP5377" s="9">
        <f t="shared" si="535"/>
        <v>0.24688841201716738</v>
      </c>
      <c r="AQ5377" s="9">
        <f t="shared" si="535"/>
        <v>1.0729613733905579E-4</v>
      </c>
      <c r="AR5377" s="9">
        <f t="shared" si="535"/>
        <v>5.3755364806866948E-2</v>
      </c>
      <c r="AS5377" s="10">
        <f t="shared" si="532"/>
        <v>2.1664647417623315E-28</v>
      </c>
    </row>
    <row r="5378" spans="24:45" x14ac:dyDescent="0.3">
      <c r="X5378" t="s">
        <v>5469</v>
      </c>
      <c r="Y5378" t="str">
        <f t="shared" si="537"/>
        <v>I</v>
      </c>
      <c r="Z5378" t="str">
        <f t="shared" si="537"/>
        <v>S</v>
      </c>
      <c r="AA5378" t="str">
        <f t="shared" si="537"/>
        <v>A</v>
      </c>
      <c r="AB5378" t="str">
        <f t="shared" si="537"/>
        <v>G</v>
      </c>
      <c r="AC5378" t="str">
        <f t="shared" si="537"/>
        <v>S</v>
      </c>
      <c r="AD5378" t="str">
        <f t="shared" si="537"/>
        <v>D</v>
      </c>
      <c r="AE5378" t="str">
        <f t="shared" si="537"/>
        <v>E</v>
      </c>
      <c r="AF5378" t="str">
        <f t="shared" si="537"/>
        <v>L</v>
      </c>
      <c r="AG5378" t="str">
        <f t="shared" si="537"/>
        <v>V</v>
      </c>
      <c r="AH5378" t="str">
        <f t="shared" si="537"/>
        <v>P</v>
      </c>
      <c r="AI5378" s="9">
        <f t="shared" si="536"/>
        <v>1.0836909871244634E-2</v>
      </c>
      <c r="AJ5378" s="9">
        <f t="shared" si="536"/>
        <v>1.0729613733905579E-4</v>
      </c>
      <c r="AK5378" s="9">
        <f t="shared" si="536"/>
        <v>0.55804721030042914</v>
      </c>
      <c r="AL5378" s="9">
        <f t="shared" si="536"/>
        <v>0.98723175965665233</v>
      </c>
      <c r="AM5378" s="9">
        <f t="shared" si="536"/>
        <v>8.5944206008583685E-2</v>
      </c>
      <c r="AN5378" s="9">
        <f t="shared" si="535"/>
        <v>1.0729613733905579E-4</v>
      </c>
      <c r="AO5378" s="9">
        <f t="shared" si="535"/>
        <v>1.0729613733905579E-4</v>
      </c>
      <c r="AP5378" s="9">
        <f t="shared" si="535"/>
        <v>1.0729613733905579E-4</v>
      </c>
      <c r="AQ5378" s="9">
        <f t="shared" si="535"/>
        <v>1.0729613733905579E-4</v>
      </c>
      <c r="AR5378" s="9">
        <f t="shared" si="535"/>
        <v>1.0729613733905579E-4</v>
      </c>
      <c r="AS5378" s="10">
        <f t="shared" ref="AS5378:AS5441" si="538">PRODUCT(AI5378:AR5378)</f>
        <v>7.8291867205585473E-28</v>
      </c>
    </row>
    <row r="5379" spans="24:45" x14ac:dyDescent="0.3">
      <c r="X5379" t="s">
        <v>5470</v>
      </c>
      <c r="Y5379" t="str">
        <f t="shared" si="537"/>
        <v>S</v>
      </c>
      <c r="Z5379" t="str">
        <f t="shared" si="537"/>
        <v>T</v>
      </c>
      <c r="AA5379" t="str">
        <f t="shared" si="537"/>
        <v>D</v>
      </c>
      <c r="AB5379" t="str">
        <f t="shared" si="537"/>
        <v>G</v>
      </c>
      <c r="AC5379" t="str">
        <f t="shared" si="537"/>
        <v>E</v>
      </c>
      <c r="AD5379" t="str">
        <f t="shared" si="537"/>
        <v>F</v>
      </c>
      <c r="AE5379" t="str">
        <f t="shared" si="537"/>
        <v>V</v>
      </c>
      <c r="AF5379" t="str">
        <f t="shared" si="537"/>
        <v>P</v>
      </c>
      <c r="AG5379" t="str">
        <f t="shared" si="537"/>
        <v>R</v>
      </c>
      <c r="AH5379" t="str">
        <f t="shared" si="537"/>
        <v>S</v>
      </c>
      <c r="AI5379" s="9">
        <f t="shared" si="536"/>
        <v>2.1566523605150212E-2</v>
      </c>
      <c r="AJ5379" s="9">
        <f t="shared" si="536"/>
        <v>2.1566523605150212E-2</v>
      </c>
      <c r="AK5379" s="9">
        <f t="shared" si="536"/>
        <v>1.0729613733905579E-4</v>
      </c>
      <c r="AL5379" s="9">
        <f t="shared" si="536"/>
        <v>0.98723175965665233</v>
      </c>
      <c r="AM5379" s="9">
        <f t="shared" si="536"/>
        <v>1.0836909871244634E-2</v>
      </c>
      <c r="AN5379" s="9">
        <f t="shared" si="535"/>
        <v>1.0836909871244634E-2</v>
      </c>
      <c r="AO5379" s="9">
        <f t="shared" si="535"/>
        <v>7.521459227467811E-2</v>
      </c>
      <c r="AP5379" s="9">
        <f t="shared" si="535"/>
        <v>1.0729613733905579E-4</v>
      </c>
      <c r="AQ5379" s="9">
        <f t="shared" si="535"/>
        <v>1.0729613733905579E-4</v>
      </c>
      <c r="AR5379" s="9">
        <f t="shared" si="535"/>
        <v>0.24688841201716738</v>
      </c>
      <c r="AS5379" s="10">
        <f t="shared" si="538"/>
        <v>1.2369308070266227E-21</v>
      </c>
    </row>
    <row r="5380" spans="24:45" x14ac:dyDescent="0.3">
      <c r="X5380" t="s">
        <v>5471</v>
      </c>
      <c r="Y5380" t="str">
        <f t="shared" si="537"/>
        <v>V</v>
      </c>
      <c r="Z5380" t="str">
        <f t="shared" si="537"/>
        <v>D</v>
      </c>
      <c r="AA5380" t="str">
        <f t="shared" si="537"/>
        <v>L</v>
      </c>
      <c r="AB5380" t="str">
        <f t="shared" si="537"/>
        <v>G</v>
      </c>
      <c r="AC5380" t="str">
        <f t="shared" si="537"/>
        <v>S</v>
      </c>
      <c r="AD5380" t="str">
        <f t="shared" si="537"/>
        <v>N</v>
      </c>
      <c r="AE5380" t="str">
        <f t="shared" si="537"/>
        <v>S</v>
      </c>
      <c r="AF5380" t="str">
        <f t="shared" si="537"/>
        <v>H</v>
      </c>
      <c r="AG5380" t="str">
        <f t="shared" si="537"/>
        <v>L</v>
      </c>
      <c r="AH5380" t="str">
        <f t="shared" si="537"/>
        <v>Y</v>
      </c>
      <c r="AI5380" s="9">
        <f t="shared" si="536"/>
        <v>1.0729613733905579E-4</v>
      </c>
      <c r="AJ5380" s="9">
        <f t="shared" si="536"/>
        <v>0.16105150214592273</v>
      </c>
      <c r="AK5380" s="9">
        <f t="shared" si="536"/>
        <v>1.0836909871244634E-2</v>
      </c>
      <c r="AL5380" s="9">
        <f t="shared" si="536"/>
        <v>0.98723175965665233</v>
      </c>
      <c r="AM5380" s="9">
        <f t="shared" si="536"/>
        <v>8.5944206008583685E-2</v>
      </c>
      <c r="AN5380" s="9">
        <f t="shared" si="535"/>
        <v>1.0729613733905579E-4</v>
      </c>
      <c r="AO5380" s="9">
        <f t="shared" si="535"/>
        <v>3.2296137339055793E-2</v>
      </c>
      <c r="AP5380" s="9">
        <f t="shared" si="535"/>
        <v>1.0729613733905579E-4</v>
      </c>
      <c r="AQ5380" s="9">
        <f t="shared" si="535"/>
        <v>1.0836909871244634E-2</v>
      </c>
      <c r="AR5380" s="9">
        <f t="shared" si="535"/>
        <v>1.0729613733905579E-4</v>
      </c>
      <c r="AS5380" s="10">
        <f t="shared" si="538"/>
        <v>6.869076588022346E-24</v>
      </c>
    </row>
    <row r="5381" spans="24:45" x14ac:dyDescent="0.3">
      <c r="X5381" t="s">
        <v>5472</v>
      </c>
      <c r="Y5381" t="str">
        <f t="shared" si="537"/>
        <v>L</v>
      </c>
      <c r="Z5381" t="str">
        <f t="shared" si="537"/>
        <v>P</v>
      </c>
      <c r="AA5381" t="str">
        <f t="shared" si="537"/>
        <v>A</v>
      </c>
      <c r="AB5381" t="str">
        <f t="shared" si="537"/>
        <v>G</v>
      </c>
      <c r="AC5381" t="str">
        <f t="shared" si="537"/>
        <v>A</v>
      </c>
      <c r="AD5381" t="str">
        <f t="shared" si="537"/>
        <v>P</v>
      </c>
      <c r="AE5381" t="str">
        <f t="shared" si="537"/>
        <v>V</v>
      </c>
      <c r="AF5381" t="str">
        <f t="shared" si="537"/>
        <v>P</v>
      </c>
      <c r="AG5381" t="str">
        <f t="shared" si="537"/>
        <v>A</v>
      </c>
      <c r="AH5381" t="str">
        <f t="shared" si="537"/>
        <v>P</v>
      </c>
      <c r="AI5381" s="9">
        <f t="shared" si="536"/>
        <v>4.3025751072961367E-2</v>
      </c>
      <c r="AJ5381" s="9">
        <f t="shared" si="536"/>
        <v>4.3025751072961367E-2</v>
      </c>
      <c r="AK5381" s="9">
        <f t="shared" si="536"/>
        <v>0.55804721030042914</v>
      </c>
      <c r="AL5381" s="9">
        <f t="shared" si="536"/>
        <v>0.98723175965665233</v>
      </c>
      <c r="AM5381" s="9">
        <f t="shared" si="536"/>
        <v>0.60096566523605144</v>
      </c>
      <c r="AN5381" s="9">
        <f t="shared" si="535"/>
        <v>1.0729613733905579E-4</v>
      </c>
      <c r="AO5381" s="9">
        <f t="shared" si="535"/>
        <v>7.521459227467811E-2</v>
      </c>
      <c r="AP5381" s="9">
        <f t="shared" si="535"/>
        <v>1.0729613733905579E-4</v>
      </c>
      <c r="AQ5381" s="9">
        <f t="shared" si="535"/>
        <v>1.0729613733905579E-4</v>
      </c>
      <c r="AR5381" s="9">
        <f t="shared" si="535"/>
        <v>1.0729613733905579E-4</v>
      </c>
      <c r="AS5381" s="10">
        <f t="shared" si="538"/>
        <v>6.1099139920177264E-21</v>
      </c>
    </row>
    <row r="5382" spans="24:45" x14ac:dyDescent="0.3">
      <c r="X5382" t="s">
        <v>5473</v>
      </c>
      <c r="Y5382" t="str">
        <f t="shared" si="537"/>
        <v>P</v>
      </c>
      <c r="Z5382" t="str">
        <f t="shared" si="537"/>
        <v>S</v>
      </c>
      <c r="AA5382" t="str">
        <f t="shared" si="537"/>
        <v>E</v>
      </c>
      <c r="AB5382" t="str">
        <f t="shared" si="537"/>
        <v>G</v>
      </c>
      <c r="AC5382" t="str">
        <f t="shared" si="537"/>
        <v>T</v>
      </c>
      <c r="AD5382" t="str">
        <f t="shared" si="537"/>
        <v>V</v>
      </c>
      <c r="AE5382" t="str">
        <f t="shared" si="537"/>
        <v>V</v>
      </c>
      <c r="AF5382" t="str">
        <f t="shared" si="537"/>
        <v>T</v>
      </c>
      <c r="AG5382" t="str">
        <f t="shared" si="537"/>
        <v>G</v>
      </c>
      <c r="AH5382" t="str">
        <f t="shared" si="537"/>
        <v>S</v>
      </c>
      <c r="AI5382" s="9">
        <f t="shared" si="536"/>
        <v>4.3025751072961367E-2</v>
      </c>
      <c r="AJ5382" s="9">
        <f t="shared" si="536"/>
        <v>1.0729613733905579E-4</v>
      </c>
      <c r="AK5382" s="9">
        <f t="shared" si="536"/>
        <v>1.0836909871244634E-2</v>
      </c>
      <c r="AL5382" s="9">
        <f t="shared" si="536"/>
        <v>0.98723175965665233</v>
      </c>
      <c r="AM5382" s="9">
        <f t="shared" si="536"/>
        <v>2.1566523605150212E-2</v>
      </c>
      <c r="AN5382" s="9">
        <f t="shared" si="535"/>
        <v>1.0729613733905579E-4</v>
      </c>
      <c r="AO5382" s="9">
        <f t="shared" si="535"/>
        <v>7.521459227467811E-2</v>
      </c>
      <c r="AP5382" s="9">
        <f t="shared" si="535"/>
        <v>2.1566523605150212E-2</v>
      </c>
      <c r="AQ5382" s="9">
        <f t="shared" si="535"/>
        <v>1.0729613733905579E-4</v>
      </c>
      <c r="AR5382" s="9">
        <f t="shared" si="535"/>
        <v>0.24688841201716738</v>
      </c>
      <c r="AS5382" s="10">
        <f t="shared" si="538"/>
        <v>4.9109827090858982E-21</v>
      </c>
    </row>
    <row r="5383" spans="24:45" x14ac:dyDescent="0.3">
      <c r="X5383" t="s">
        <v>5474</v>
      </c>
      <c r="Y5383" t="str">
        <f t="shared" si="537"/>
        <v>V</v>
      </c>
      <c r="Z5383" t="str">
        <f t="shared" si="537"/>
        <v>V</v>
      </c>
      <c r="AA5383" t="str">
        <f t="shared" si="537"/>
        <v>T</v>
      </c>
      <c r="AB5383" t="str">
        <f t="shared" si="537"/>
        <v>G</v>
      </c>
      <c r="AC5383" t="str">
        <f t="shared" si="537"/>
        <v>S</v>
      </c>
      <c r="AD5383" t="str">
        <f t="shared" si="537"/>
        <v>M</v>
      </c>
      <c r="AE5383" t="str">
        <f t="shared" si="537"/>
        <v>V</v>
      </c>
      <c r="AF5383" t="str">
        <f t="shared" si="537"/>
        <v>S</v>
      </c>
      <c r="AG5383" t="str">
        <f t="shared" si="537"/>
        <v>L</v>
      </c>
      <c r="AH5383" t="str">
        <f t="shared" si="537"/>
        <v>P</v>
      </c>
      <c r="AI5383" s="9">
        <f t="shared" si="536"/>
        <v>1.0729613733905579E-4</v>
      </c>
      <c r="AJ5383" s="9">
        <f t="shared" si="536"/>
        <v>1.0729613733905579E-4</v>
      </c>
      <c r="AK5383" s="9">
        <f t="shared" si="536"/>
        <v>3.2296137339055793E-2</v>
      </c>
      <c r="AL5383" s="9">
        <f t="shared" si="536"/>
        <v>0.98723175965665233</v>
      </c>
      <c r="AM5383" s="9">
        <f t="shared" si="536"/>
        <v>8.5944206008583685E-2</v>
      </c>
      <c r="AN5383" s="9">
        <f t="shared" si="535"/>
        <v>1.0729613733905579E-4</v>
      </c>
      <c r="AO5383" s="9">
        <f t="shared" si="535"/>
        <v>7.521459227467811E-2</v>
      </c>
      <c r="AP5383" s="9">
        <f t="shared" si="535"/>
        <v>0.18251072961373391</v>
      </c>
      <c r="AQ5383" s="9">
        <f t="shared" si="535"/>
        <v>1.0836909871244634E-2</v>
      </c>
      <c r="AR5383" s="9">
        <f t="shared" si="535"/>
        <v>1.0729613733905579E-4</v>
      </c>
      <c r="AS5383" s="10">
        <f t="shared" si="538"/>
        <v>5.4027966785406668E-23</v>
      </c>
    </row>
    <row r="5384" spans="24:45" x14ac:dyDescent="0.3">
      <c r="X5384" t="s">
        <v>5475</v>
      </c>
      <c r="Y5384" t="str">
        <f t="shared" si="537"/>
        <v>I</v>
      </c>
      <c r="Z5384" t="str">
        <f t="shared" si="537"/>
        <v>T</v>
      </c>
      <c r="AA5384" t="str">
        <f t="shared" si="537"/>
        <v>F</v>
      </c>
      <c r="AB5384" t="str">
        <f t="shared" si="537"/>
        <v>G</v>
      </c>
      <c r="AC5384" t="str">
        <f t="shared" si="537"/>
        <v>D</v>
      </c>
      <c r="AD5384" t="str">
        <f t="shared" si="537"/>
        <v>F</v>
      </c>
      <c r="AE5384" t="str">
        <f t="shared" si="537"/>
        <v>T</v>
      </c>
      <c r="AF5384" t="str">
        <f t="shared" si="537"/>
        <v>E</v>
      </c>
      <c r="AG5384" t="str">
        <f t="shared" si="537"/>
        <v>E</v>
      </c>
      <c r="AH5384" t="str">
        <f t="shared" si="537"/>
        <v>E</v>
      </c>
      <c r="AI5384" s="9">
        <f t="shared" si="536"/>
        <v>1.0836909871244634E-2</v>
      </c>
      <c r="AJ5384" s="9">
        <f t="shared" si="536"/>
        <v>2.1566523605150212E-2</v>
      </c>
      <c r="AK5384" s="9">
        <f t="shared" si="536"/>
        <v>1.0729613733905579E-4</v>
      </c>
      <c r="AL5384" s="9">
        <f t="shared" si="536"/>
        <v>0.98723175965665233</v>
      </c>
      <c r="AM5384" s="9">
        <f t="shared" si="536"/>
        <v>1.0729613733905579E-4</v>
      </c>
      <c r="AN5384" s="9">
        <f t="shared" si="535"/>
        <v>1.0836909871244634E-2</v>
      </c>
      <c r="AO5384" s="9">
        <f t="shared" si="535"/>
        <v>4.3025751072961367E-2</v>
      </c>
      <c r="AP5384" s="9">
        <f t="shared" si="535"/>
        <v>1.0729613733905579E-4</v>
      </c>
      <c r="AQ5384" s="9">
        <f t="shared" si="535"/>
        <v>0.2790772532188841</v>
      </c>
      <c r="AR5384" s="9">
        <f t="shared" si="535"/>
        <v>1.0729613733905579E-4</v>
      </c>
      <c r="AS5384" s="10">
        <f t="shared" si="538"/>
        <v>3.9792336175095302E-24</v>
      </c>
    </row>
    <row r="5385" spans="24:45" x14ac:dyDescent="0.3">
      <c r="X5385" t="s">
        <v>5476</v>
      </c>
      <c r="Y5385" t="str">
        <f t="shared" si="537"/>
        <v>D</v>
      </c>
      <c r="Z5385" t="str">
        <f t="shared" si="537"/>
        <v>S</v>
      </c>
      <c r="AA5385" t="str">
        <f t="shared" si="537"/>
        <v>E</v>
      </c>
      <c r="AB5385" t="str">
        <f t="shared" si="537"/>
        <v>G</v>
      </c>
      <c r="AC5385" t="str">
        <f t="shared" si="537"/>
        <v>V</v>
      </c>
      <c r="AD5385" t="str">
        <f t="shared" si="537"/>
        <v>E</v>
      </c>
      <c r="AE5385" t="str">
        <f t="shared" si="537"/>
        <v>M</v>
      </c>
      <c r="AF5385" t="str">
        <f t="shared" si="537"/>
        <v>P</v>
      </c>
      <c r="AG5385" t="str">
        <f t="shared" si="537"/>
        <v>W</v>
      </c>
      <c r="AH5385" t="str">
        <f t="shared" si="537"/>
        <v>D</v>
      </c>
      <c r="AI5385" s="9">
        <f t="shared" si="536"/>
        <v>0.33272532188841203</v>
      </c>
      <c r="AJ5385" s="9">
        <f t="shared" si="536"/>
        <v>1.0729613733905579E-4</v>
      </c>
      <c r="AK5385" s="9">
        <f t="shared" si="536"/>
        <v>1.0836909871244634E-2</v>
      </c>
      <c r="AL5385" s="9">
        <f t="shared" si="536"/>
        <v>0.98723175965665233</v>
      </c>
      <c r="AM5385" s="9">
        <f t="shared" si="536"/>
        <v>1.0729613733905579E-4</v>
      </c>
      <c r="AN5385" s="9">
        <f t="shared" si="535"/>
        <v>1.0729613733905579E-4</v>
      </c>
      <c r="AO5385" s="9">
        <f t="shared" si="535"/>
        <v>1.0836909871244634E-2</v>
      </c>
      <c r="AP5385" s="9">
        <f t="shared" si="535"/>
        <v>1.0729613733905579E-4</v>
      </c>
      <c r="AQ5385" s="9">
        <f t="shared" si="535"/>
        <v>1.0729613733905579E-4</v>
      </c>
      <c r="AR5385" s="9">
        <f t="shared" si="535"/>
        <v>1.0836909871244634E-2</v>
      </c>
      <c r="AS5385" s="10">
        <f t="shared" si="538"/>
        <v>5.9448622339896571E-27</v>
      </c>
    </row>
    <row r="5386" spans="24:45" x14ac:dyDescent="0.3">
      <c r="X5386" t="s">
        <v>5477</v>
      </c>
      <c r="Y5386" t="str">
        <f t="shared" si="537"/>
        <v>L</v>
      </c>
      <c r="Z5386" t="str">
        <f t="shared" si="537"/>
        <v>T</v>
      </c>
      <c r="AA5386" t="str">
        <f t="shared" si="537"/>
        <v>F</v>
      </c>
      <c r="AB5386" t="str">
        <f t="shared" si="537"/>
        <v>G</v>
      </c>
      <c r="AC5386" t="str">
        <f t="shared" si="537"/>
        <v>D</v>
      </c>
      <c r="AD5386" t="str">
        <f t="shared" si="537"/>
        <v>F</v>
      </c>
      <c r="AE5386" t="str">
        <f t="shared" si="537"/>
        <v>S</v>
      </c>
      <c r="AF5386" t="str">
        <f t="shared" si="537"/>
        <v>D</v>
      </c>
      <c r="AG5386" t="str">
        <f t="shared" si="537"/>
        <v>D</v>
      </c>
      <c r="AH5386" t="str">
        <f t="shared" si="537"/>
        <v>E</v>
      </c>
      <c r="AI5386" s="9">
        <f t="shared" si="536"/>
        <v>4.3025751072961367E-2</v>
      </c>
      <c r="AJ5386" s="9">
        <f t="shared" si="536"/>
        <v>2.1566523605150212E-2</v>
      </c>
      <c r="AK5386" s="9">
        <f t="shared" si="536"/>
        <v>1.0729613733905579E-4</v>
      </c>
      <c r="AL5386" s="9">
        <f t="shared" si="536"/>
        <v>0.98723175965665233</v>
      </c>
      <c r="AM5386" s="9">
        <f t="shared" si="536"/>
        <v>1.0729613733905579E-4</v>
      </c>
      <c r="AN5386" s="9">
        <f t="shared" si="535"/>
        <v>1.0836909871244634E-2</v>
      </c>
      <c r="AO5386" s="9">
        <f t="shared" si="535"/>
        <v>3.2296137339055793E-2</v>
      </c>
      <c r="AP5386" s="9">
        <f t="shared" si="535"/>
        <v>1.0729613733905579E-4</v>
      </c>
      <c r="AQ5386" s="9">
        <f t="shared" si="535"/>
        <v>6.4484978540772522E-2</v>
      </c>
      <c r="AR5386" s="9">
        <f t="shared" si="535"/>
        <v>1.0729613733905579E-4</v>
      </c>
      <c r="AS5386" s="10">
        <f t="shared" si="538"/>
        <v>2.7401773904213978E-24</v>
      </c>
    </row>
    <row r="5387" spans="24:45" x14ac:dyDescent="0.3">
      <c r="X5387" t="s">
        <v>5478</v>
      </c>
      <c r="Y5387" t="str">
        <f t="shared" si="537"/>
        <v>L</v>
      </c>
      <c r="Z5387" t="str">
        <f t="shared" si="537"/>
        <v>Q</v>
      </c>
      <c r="AA5387" t="str">
        <f t="shared" si="537"/>
        <v>E</v>
      </c>
      <c r="AB5387" t="str">
        <f t="shared" si="537"/>
        <v>G</v>
      </c>
      <c r="AC5387" t="str">
        <f t="shared" si="537"/>
        <v>V</v>
      </c>
      <c r="AD5387" t="str">
        <f t="shared" si="537"/>
        <v>T</v>
      </c>
      <c r="AE5387" t="str">
        <f t="shared" si="537"/>
        <v>V</v>
      </c>
      <c r="AF5387" t="str">
        <f t="shared" si="537"/>
        <v>L</v>
      </c>
      <c r="AG5387" t="str">
        <f t="shared" si="537"/>
        <v>D</v>
      </c>
      <c r="AH5387" t="str">
        <f t="shared" si="537"/>
        <v>I</v>
      </c>
      <c r="AI5387" s="9">
        <f t="shared" si="536"/>
        <v>4.3025751072961367E-2</v>
      </c>
      <c r="AJ5387" s="9">
        <f t="shared" si="536"/>
        <v>2.1566523605150212E-2</v>
      </c>
      <c r="AK5387" s="9">
        <f t="shared" si="536"/>
        <v>1.0836909871244634E-2</v>
      </c>
      <c r="AL5387" s="9">
        <f t="shared" si="536"/>
        <v>0.98723175965665233</v>
      </c>
      <c r="AM5387" s="9">
        <f t="shared" si="536"/>
        <v>1.0729613733905579E-4</v>
      </c>
      <c r="AN5387" s="9">
        <f t="shared" si="535"/>
        <v>6.4484978540772522E-2</v>
      </c>
      <c r="AO5387" s="9">
        <f t="shared" si="535"/>
        <v>7.521459227467811E-2</v>
      </c>
      <c r="AP5387" s="9">
        <f t="shared" si="535"/>
        <v>1.0729613733905579E-4</v>
      </c>
      <c r="AQ5387" s="9">
        <f t="shared" si="535"/>
        <v>6.4484978540772522E-2</v>
      </c>
      <c r="AR5387" s="9">
        <f t="shared" si="535"/>
        <v>1.0729613733905579E-4</v>
      </c>
      <c r="AS5387" s="10">
        <f t="shared" si="538"/>
        <v>3.835347092232309E-21</v>
      </c>
    </row>
    <row r="5388" spans="24:45" x14ac:dyDescent="0.3">
      <c r="X5388" t="s">
        <v>5479</v>
      </c>
      <c r="Y5388" t="str">
        <f t="shared" si="537"/>
        <v>N</v>
      </c>
      <c r="Z5388" t="str">
        <f t="shared" si="537"/>
        <v>L</v>
      </c>
      <c r="AA5388" t="str">
        <f t="shared" si="537"/>
        <v>A</v>
      </c>
      <c r="AB5388" t="str">
        <f t="shared" si="537"/>
        <v>G</v>
      </c>
      <c r="AC5388" t="str">
        <f t="shared" si="537"/>
        <v>K</v>
      </c>
      <c r="AD5388" t="str">
        <f t="shared" si="537"/>
        <v>L</v>
      </c>
      <c r="AE5388" t="str">
        <f t="shared" si="537"/>
        <v>K</v>
      </c>
      <c r="AF5388" t="str">
        <f t="shared" si="537"/>
        <v>D</v>
      </c>
      <c r="AG5388" t="str">
        <f t="shared" si="537"/>
        <v>L</v>
      </c>
      <c r="AH5388" t="str">
        <f t="shared" si="537"/>
        <v>S</v>
      </c>
      <c r="AI5388" s="9">
        <f t="shared" si="536"/>
        <v>2.1566523605150212E-2</v>
      </c>
      <c r="AJ5388" s="9">
        <f t="shared" si="536"/>
        <v>1.0729613733905579E-4</v>
      </c>
      <c r="AK5388" s="9">
        <f t="shared" si="536"/>
        <v>0.55804721030042914</v>
      </c>
      <c r="AL5388" s="9">
        <f t="shared" si="536"/>
        <v>0.98723175965665233</v>
      </c>
      <c r="AM5388" s="9">
        <f t="shared" si="536"/>
        <v>1.0729613733905579E-4</v>
      </c>
      <c r="AN5388" s="9">
        <f t="shared" si="535"/>
        <v>1.0729613733905579E-4</v>
      </c>
      <c r="AO5388" s="9">
        <f t="shared" si="535"/>
        <v>1.0729613733905579E-4</v>
      </c>
      <c r="AP5388" s="9">
        <f t="shared" si="535"/>
        <v>1.0729613733905579E-4</v>
      </c>
      <c r="AQ5388" s="9">
        <f t="shared" si="535"/>
        <v>1.0836909871244634E-2</v>
      </c>
      <c r="AR5388" s="9">
        <f t="shared" si="535"/>
        <v>0.24688841201716738</v>
      </c>
      <c r="AS5388" s="10">
        <f t="shared" si="538"/>
        <v>4.5206075998065544E-25</v>
      </c>
    </row>
    <row r="5389" spans="24:45" x14ac:dyDescent="0.3">
      <c r="X5389" t="s">
        <v>5480</v>
      </c>
      <c r="Y5389" t="str">
        <f t="shared" si="537"/>
        <v>A</v>
      </c>
      <c r="Z5389" t="str">
        <f t="shared" si="537"/>
        <v>L</v>
      </c>
      <c r="AA5389" t="str">
        <f t="shared" si="537"/>
        <v>K</v>
      </c>
      <c r="AB5389" t="str">
        <f t="shared" si="537"/>
        <v>G</v>
      </c>
      <c r="AC5389" t="str">
        <f t="shared" si="537"/>
        <v>V</v>
      </c>
      <c r="AD5389" t="str">
        <f t="shared" si="537"/>
        <v>R</v>
      </c>
      <c r="AE5389" t="str">
        <f t="shared" si="537"/>
        <v>R</v>
      </c>
      <c r="AF5389" t="str">
        <f t="shared" si="537"/>
        <v>I</v>
      </c>
      <c r="AG5389" t="str">
        <f t="shared" si="537"/>
        <v>Y</v>
      </c>
      <c r="AH5389" t="str">
        <f t="shared" si="537"/>
        <v>W</v>
      </c>
      <c r="AI5389" s="9">
        <f t="shared" si="536"/>
        <v>5.3755364806866948E-2</v>
      </c>
      <c r="AJ5389" s="9">
        <f t="shared" si="536"/>
        <v>1.0729613733905579E-4</v>
      </c>
      <c r="AK5389" s="9">
        <f t="shared" si="536"/>
        <v>1.0729613733905579E-4</v>
      </c>
      <c r="AL5389" s="9">
        <f t="shared" si="536"/>
        <v>0.98723175965665233</v>
      </c>
      <c r="AM5389" s="9">
        <f t="shared" si="536"/>
        <v>1.0729613733905579E-4</v>
      </c>
      <c r="AN5389" s="9">
        <f t="shared" si="535"/>
        <v>1.0729613733905579E-4</v>
      </c>
      <c r="AO5389" s="9">
        <f t="shared" si="535"/>
        <v>1.0729613733905579E-4</v>
      </c>
      <c r="AP5389" s="9">
        <f t="shared" si="535"/>
        <v>0.10740343347639485</v>
      </c>
      <c r="AQ5389" s="9">
        <f t="shared" si="535"/>
        <v>0.35418454935622312</v>
      </c>
      <c r="AR5389" s="9">
        <f t="shared" si="535"/>
        <v>1.0729613733905579E-4</v>
      </c>
      <c r="AS5389" s="10">
        <f t="shared" si="538"/>
        <v>3.0803015532076076E-27</v>
      </c>
    </row>
    <row r="5390" spans="24:45" x14ac:dyDescent="0.3">
      <c r="X5390" t="s">
        <v>5481</v>
      </c>
      <c r="Y5390" t="str">
        <f t="shared" si="537"/>
        <v>S</v>
      </c>
      <c r="Z5390" t="str">
        <f t="shared" si="537"/>
        <v>M</v>
      </c>
      <c r="AA5390" t="str">
        <f t="shared" si="537"/>
        <v>A</v>
      </c>
      <c r="AB5390" t="str">
        <f t="shared" si="537"/>
        <v>G</v>
      </c>
      <c r="AC5390" t="str">
        <f t="shared" si="537"/>
        <v>A</v>
      </c>
      <c r="AD5390" t="str">
        <f t="shared" si="537"/>
        <v>Y</v>
      </c>
      <c r="AE5390" t="str">
        <f t="shared" si="537"/>
        <v>P</v>
      </c>
      <c r="AF5390" t="str">
        <f t="shared" si="537"/>
        <v>S</v>
      </c>
      <c r="AG5390" t="str">
        <f t="shared" si="537"/>
        <v>Y</v>
      </c>
      <c r="AH5390" t="str">
        <f t="shared" si="537"/>
        <v>G</v>
      </c>
      <c r="AI5390" s="9">
        <f t="shared" si="536"/>
        <v>2.1566523605150212E-2</v>
      </c>
      <c r="AJ5390" s="9">
        <f t="shared" si="536"/>
        <v>2.1566523605150212E-2</v>
      </c>
      <c r="AK5390" s="9">
        <f t="shared" si="536"/>
        <v>0.55804721030042914</v>
      </c>
      <c r="AL5390" s="9">
        <f t="shared" si="536"/>
        <v>0.98723175965665233</v>
      </c>
      <c r="AM5390" s="9">
        <f t="shared" si="536"/>
        <v>0.60096566523605144</v>
      </c>
      <c r="AN5390" s="9">
        <f t="shared" si="535"/>
        <v>0.25761802575107295</v>
      </c>
      <c r="AO5390" s="9">
        <f t="shared" si="535"/>
        <v>0.35418454935622312</v>
      </c>
      <c r="AP5390" s="9">
        <f t="shared" si="535"/>
        <v>0.18251072961373391</v>
      </c>
      <c r="AQ5390" s="9">
        <f t="shared" si="535"/>
        <v>0.35418454935622312</v>
      </c>
      <c r="AR5390" s="9">
        <f t="shared" si="535"/>
        <v>1.0729613733905579E-4</v>
      </c>
      <c r="AS5390" s="10">
        <f t="shared" si="538"/>
        <v>9.7455862805922208E-11</v>
      </c>
    </row>
    <row r="5391" spans="24:45" x14ac:dyDescent="0.3">
      <c r="X5391" t="s">
        <v>5482</v>
      </c>
      <c r="Y5391" t="str">
        <f t="shared" si="537"/>
        <v>P</v>
      </c>
      <c r="Z5391" t="str">
        <f t="shared" si="537"/>
        <v>S</v>
      </c>
      <c r="AA5391" t="str">
        <f t="shared" si="537"/>
        <v>Y</v>
      </c>
      <c r="AB5391" t="str">
        <f t="shared" si="537"/>
        <v>G</v>
      </c>
      <c r="AC5391" t="str">
        <f t="shared" si="537"/>
        <v>T</v>
      </c>
      <c r="AD5391" t="str">
        <f t="shared" si="537"/>
        <v>N</v>
      </c>
      <c r="AE5391" t="str">
        <f t="shared" si="537"/>
        <v>W</v>
      </c>
      <c r="AF5391" t="str">
        <f t="shared" si="537"/>
        <v>A</v>
      </c>
      <c r="AG5391" t="str">
        <f t="shared" si="537"/>
        <v>D</v>
      </c>
      <c r="AH5391" t="str">
        <f t="shared" si="537"/>
        <v>E</v>
      </c>
      <c r="AI5391" s="9">
        <f t="shared" si="536"/>
        <v>4.3025751072961367E-2</v>
      </c>
      <c r="AJ5391" s="9">
        <f t="shared" si="536"/>
        <v>1.0729613733905579E-4</v>
      </c>
      <c r="AK5391" s="9">
        <f t="shared" si="536"/>
        <v>1.0729613733905579E-4</v>
      </c>
      <c r="AL5391" s="9">
        <f t="shared" si="536"/>
        <v>0.98723175965665233</v>
      </c>
      <c r="AM5391" s="9">
        <f t="shared" si="536"/>
        <v>2.1566523605150212E-2</v>
      </c>
      <c r="AN5391" s="9">
        <f t="shared" si="535"/>
        <v>1.0729613733905579E-4</v>
      </c>
      <c r="AO5391" s="9">
        <f t="shared" si="535"/>
        <v>1.0729613733905579E-4</v>
      </c>
      <c r="AP5391" s="9">
        <f t="shared" si="535"/>
        <v>0.12886266094420601</v>
      </c>
      <c r="AQ5391" s="9">
        <f t="shared" si="535"/>
        <v>6.4484978540772522E-2</v>
      </c>
      <c r="AR5391" s="9">
        <f t="shared" si="535"/>
        <v>1.0729613733905579E-4</v>
      </c>
      <c r="AS5391" s="10">
        <f t="shared" si="538"/>
        <v>1.0825147350074335E-25</v>
      </c>
    </row>
    <row r="5392" spans="24:45" x14ac:dyDescent="0.3">
      <c r="X5392" t="s">
        <v>5483</v>
      </c>
      <c r="Y5392" t="str">
        <f t="shared" si="537"/>
        <v>R</v>
      </c>
      <c r="Z5392" t="str">
        <f t="shared" si="537"/>
        <v>N</v>
      </c>
      <c r="AA5392" t="str">
        <f t="shared" si="537"/>
        <v>I</v>
      </c>
      <c r="AB5392" t="str">
        <f t="shared" si="537"/>
        <v>G</v>
      </c>
      <c r="AC5392" t="str">
        <f t="shared" si="537"/>
        <v>L</v>
      </c>
      <c r="AD5392" t="str">
        <f t="shared" si="537"/>
        <v>C</v>
      </c>
      <c r="AE5392" t="str">
        <f t="shared" si="537"/>
        <v>S</v>
      </c>
      <c r="AF5392" t="str">
        <f t="shared" si="537"/>
        <v>A</v>
      </c>
      <c r="AG5392" t="str">
        <f t="shared" si="537"/>
        <v>Q</v>
      </c>
      <c r="AH5392" t="str">
        <f t="shared" si="537"/>
        <v>L</v>
      </c>
      <c r="AI5392" s="9">
        <f t="shared" si="536"/>
        <v>1.0729613733905579E-4</v>
      </c>
      <c r="AJ5392" s="9">
        <f t="shared" si="536"/>
        <v>1.0729613733905579E-4</v>
      </c>
      <c r="AK5392" s="9">
        <f t="shared" si="536"/>
        <v>8.5944206008583685E-2</v>
      </c>
      <c r="AL5392" s="9">
        <f t="shared" si="536"/>
        <v>0.98723175965665233</v>
      </c>
      <c r="AM5392" s="9">
        <f t="shared" si="536"/>
        <v>1.0729613733905579E-4</v>
      </c>
      <c r="AN5392" s="9">
        <f t="shared" si="535"/>
        <v>1.0729613733905579E-4</v>
      </c>
      <c r="AO5392" s="9">
        <f t="shared" si="535"/>
        <v>3.2296137339055793E-2</v>
      </c>
      <c r="AP5392" s="9">
        <f t="shared" si="535"/>
        <v>0.12886266094420601</v>
      </c>
      <c r="AQ5392" s="9">
        <f t="shared" si="535"/>
        <v>1.0729613733905579E-4</v>
      </c>
      <c r="AR5392" s="9">
        <f t="shared" si="535"/>
        <v>1.0729613733905579E-4</v>
      </c>
      <c r="AS5392" s="10">
        <f t="shared" si="538"/>
        <v>5.387880146180258E-28</v>
      </c>
    </row>
    <row r="5393" spans="24:45" x14ac:dyDescent="0.3">
      <c r="X5393" t="s">
        <v>5484</v>
      </c>
      <c r="Y5393" t="str">
        <f t="shared" si="537"/>
        <v>S</v>
      </c>
      <c r="Z5393" t="str">
        <f t="shared" si="537"/>
        <v>T</v>
      </c>
      <c r="AA5393" t="str">
        <f t="shared" si="537"/>
        <v>S</v>
      </c>
      <c r="AB5393" t="str">
        <f t="shared" si="537"/>
        <v>G</v>
      </c>
      <c r="AC5393" t="str">
        <f t="shared" si="537"/>
        <v>L</v>
      </c>
      <c r="AD5393" t="str">
        <f t="shared" si="537"/>
        <v>S</v>
      </c>
      <c r="AE5393" t="str">
        <f t="shared" si="537"/>
        <v>I</v>
      </c>
      <c r="AF5393" t="str">
        <f t="shared" si="537"/>
        <v>L</v>
      </c>
      <c r="AG5393" t="str">
        <f t="shared" si="537"/>
        <v>R</v>
      </c>
      <c r="AH5393" t="str">
        <f t="shared" si="537"/>
        <v>K</v>
      </c>
      <c r="AI5393" s="9">
        <f t="shared" si="536"/>
        <v>2.1566523605150212E-2</v>
      </c>
      <c r="AJ5393" s="9">
        <f t="shared" si="536"/>
        <v>2.1566523605150212E-2</v>
      </c>
      <c r="AK5393" s="9">
        <f t="shared" si="536"/>
        <v>1.0836909871244634E-2</v>
      </c>
      <c r="AL5393" s="9">
        <f t="shared" si="536"/>
        <v>0.98723175965665233</v>
      </c>
      <c r="AM5393" s="9">
        <f t="shared" si="536"/>
        <v>1.0729613733905579E-4</v>
      </c>
      <c r="AN5393" s="9">
        <f t="shared" si="535"/>
        <v>1.0729613733905579E-4</v>
      </c>
      <c r="AO5393" s="9">
        <f t="shared" si="535"/>
        <v>0.33272532188841203</v>
      </c>
      <c r="AP5393" s="9">
        <f t="shared" si="535"/>
        <v>1.0729613733905579E-4</v>
      </c>
      <c r="AQ5393" s="9">
        <f t="shared" si="535"/>
        <v>1.0729613733905579E-4</v>
      </c>
      <c r="AR5393" s="9">
        <f t="shared" si="535"/>
        <v>3.2296137339055793E-2</v>
      </c>
      <c r="AS5393" s="10">
        <f t="shared" si="538"/>
        <v>7.0869220776139833E-24</v>
      </c>
    </row>
    <row r="5394" spans="24:45" x14ac:dyDescent="0.3">
      <c r="X5394" t="s">
        <v>5485</v>
      </c>
      <c r="Y5394" t="str">
        <f t="shared" si="537"/>
        <v>V</v>
      </c>
      <c r="Z5394" t="str">
        <f t="shared" si="537"/>
        <v>K</v>
      </c>
      <c r="AA5394" t="str">
        <f t="shared" si="537"/>
        <v>P</v>
      </c>
      <c r="AB5394" t="str">
        <f t="shared" si="537"/>
        <v>G</v>
      </c>
      <c r="AC5394" t="str">
        <f t="shared" si="537"/>
        <v>N</v>
      </c>
      <c r="AD5394" t="str">
        <f t="shared" si="537"/>
        <v>R</v>
      </c>
      <c r="AE5394" t="str">
        <f t="shared" si="537"/>
        <v>V</v>
      </c>
      <c r="AF5394" t="str">
        <f t="shared" si="537"/>
        <v>F</v>
      </c>
      <c r="AG5394" t="str">
        <f t="shared" si="537"/>
        <v>F</v>
      </c>
      <c r="AH5394" t="str">
        <f t="shared" si="537"/>
        <v>S</v>
      </c>
      <c r="AI5394" s="9">
        <f t="shared" si="536"/>
        <v>1.0729613733905579E-4</v>
      </c>
      <c r="AJ5394" s="9">
        <f t="shared" si="536"/>
        <v>1.0729613733905579E-4</v>
      </c>
      <c r="AK5394" s="9">
        <f t="shared" si="536"/>
        <v>4.3025751072961367E-2</v>
      </c>
      <c r="AL5394" s="9">
        <f t="shared" si="536"/>
        <v>0.98723175965665233</v>
      </c>
      <c r="AM5394" s="9">
        <f t="shared" si="536"/>
        <v>1.0836909871244634E-2</v>
      </c>
      <c r="AN5394" s="9">
        <f t="shared" si="535"/>
        <v>1.0729613733905579E-4</v>
      </c>
      <c r="AO5394" s="9">
        <f t="shared" si="535"/>
        <v>7.521459227467811E-2</v>
      </c>
      <c r="AP5394" s="9">
        <f t="shared" si="535"/>
        <v>0.26834763948497853</v>
      </c>
      <c r="AQ5394" s="9">
        <f t="shared" si="535"/>
        <v>1.0729613733905579E-4</v>
      </c>
      <c r="AR5394" s="9">
        <f t="shared" si="535"/>
        <v>0.24688841201716738</v>
      </c>
      <c r="AS5394" s="10">
        <f t="shared" si="538"/>
        <v>3.0401147881052039E-22</v>
      </c>
    </row>
    <row r="5395" spans="24:45" x14ac:dyDescent="0.3">
      <c r="X5395" t="s">
        <v>5486</v>
      </c>
      <c r="Y5395" t="str">
        <f t="shared" si="537"/>
        <v>F</v>
      </c>
      <c r="Z5395" t="str">
        <f t="shared" si="537"/>
        <v>S</v>
      </c>
      <c r="AA5395" t="str">
        <f t="shared" si="537"/>
        <v>V</v>
      </c>
      <c r="AB5395" t="str">
        <f t="shared" si="537"/>
        <v>G</v>
      </c>
      <c r="AC5395" t="str">
        <f t="shared" si="537"/>
        <v>G</v>
      </c>
      <c r="AD5395" t="str">
        <f t="shared" si="537"/>
        <v>T</v>
      </c>
      <c r="AE5395" t="str">
        <f t="shared" si="537"/>
        <v>L</v>
      </c>
      <c r="AF5395" t="str">
        <f t="shared" si="537"/>
        <v>Y</v>
      </c>
      <c r="AG5395" t="str">
        <f t="shared" si="537"/>
        <v>P</v>
      </c>
      <c r="AH5395" t="str">
        <f t="shared" si="537"/>
        <v>E</v>
      </c>
      <c r="AI5395" s="9">
        <f t="shared" si="536"/>
        <v>4.3025751072961367E-2</v>
      </c>
      <c r="AJ5395" s="9">
        <f t="shared" si="536"/>
        <v>1.0729613733905579E-4</v>
      </c>
      <c r="AK5395" s="9">
        <f t="shared" si="536"/>
        <v>0.24688841201716738</v>
      </c>
      <c r="AL5395" s="9">
        <f t="shared" si="536"/>
        <v>0.98723175965665233</v>
      </c>
      <c r="AM5395" s="9">
        <f t="shared" si="536"/>
        <v>0.13959227467811158</v>
      </c>
      <c r="AN5395" s="9">
        <f t="shared" si="535"/>
        <v>6.4484978540772522E-2</v>
      </c>
      <c r="AO5395" s="9">
        <f t="shared" si="535"/>
        <v>0.12886266094420601</v>
      </c>
      <c r="AP5395" s="9">
        <f t="shared" si="535"/>
        <v>1.0729613733905579E-4</v>
      </c>
      <c r="AQ5395" s="9">
        <f t="shared" si="535"/>
        <v>1.0729613733905579E-4</v>
      </c>
      <c r="AR5395" s="9">
        <f t="shared" si="535"/>
        <v>1.0729613733905579E-4</v>
      </c>
      <c r="AS5395" s="10">
        <f t="shared" si="538"/>
        <v>1.6122473598174072E-21</v>
      </c>
    </row>
    <row r="5396" spans="24:45" x14ac:dyDescent="0.3">
      <c r="X5396" t="s">
        <v>5487</v>
      </c>
      <c r="Y5396" t="str">
        <f t="shared" si="537"/>
        <v>S</v>
      </c>
      <c r="Z5396" t="str">
        <f t="shared" si="537"/>
        <v>V</v>
      </c>
      <c r="AA5396" t="str">
        <f t="shared" si="537"/>
        <v>G</v>
      </c>
      <c r="AB5396" t="str">
        <f t="shared" si="537"/>
        <v>G</v>
      </c>
      <c r="AC5396" t="str">
        <f t="shared" si="537"/>
        <v>T</v>
      </c>
      <c r="AD5396" t="str">
        <f t="shared" si="537"/>
        <v>L</v>
      </c>
      <c r="AE5396" t="str">
        <f t="shared" si="537"/>
        <v>Y</v>
      </c>
      <c r="AF5396" t="str">
        <f t="shared" si="537"/>
        <v>P</v>
      </c>
      <c r="AG5396" t="str">
        <f t="shared" si="537"/>
        <v>E</v>
      </c>
      <c r="AH5396" t="str">
        <f t="shared" si="537"/>
        <v>S</v>
      </c>
      <c r="AI5396" s="9">
        <f t="shared" si="536"/>
        <v>2.1566523605150212E-2</v>
      </c>
      <c r="AJ5396" s="9">
        <f t="shared" si="536"/>
        <v>1.0729613733905579E-4</v>
      </c>
      <c r="AK5396" s="9">
        <f t="shared" si="536"/>
        <v>1.0729613733905579E-4</v>
      </c>
      <c r="AL5396" s="9">
        <f t="shared" si="536"/>
        <v>0.98723175965665233</v>
      </c>
      <c r="AM5396" s="9">
        <f t="shared" si="536"/>
        <v>2.1566523605150212E-2</v>
      </c>
      <c r="AN5396" s="9">
        <f t="shared" si="535"/>
        <v>1.0729613733905579E-4</v>
      </c>
      <c r="AO5396" s="9">
        <f t="shared" si="535"/>
        <v>1.0836909871244634E-2</v>
      </c>
      <c r="AP5396" s="9">
        <f t="shared" si="535"/>
        <v>1.0729613733905579E-4</v>
      </c>
      <c r="AQ5396" s="9">
        <f t="shared" si="535"/>
        <v>0.2790772532188841</v>
      </c>
      <c r="AR5396" s="9">
        <f t="shared" si="535"/>
        <v>0.24688841201716738</v>
      </c>
      <c r="AS5396" s="10">
        <f t="shared" si="538"/>
        <v>4.5440841641731694E-23</v>
      </c>
    </row>
    <row r="5397" spans="24:45" x14ac:dyDescent="0.3">
      <c r="X5397" t="s">
        <v>5488</v>
      </c>
      <c r="Y5397" t="str">
        <f t="shared" si="537"/>
        <v>H</v>
      </c>
      <c r="Z5397" t="str">
        <f t="shared" si="537"/>
        <v>L</v>
      </c>
      <c r="AA5397" t="str">
        <f t="shared" si="537"/>
        <v>K</v>
      </c>
      <c r="AB5397" t="str">
        <f t="shared" si="537"/>
        <v>G</v>
      </c>
      <c r="AC5397" t="str">
        <f t="shared" si="537"/>
        <v>K</v>
      </c>
      <c r="AD5397" t="str">
        <f t="shared" si="537"/>
        <v>Q</v>
      </c>
      <c r="AE5397" t="str">
        <f t="shared" si="537"/>
        <v>N</v>
      </c>
      <c r="AF5397" t="str">
        <f t="shared" si="537"/>
        <v>Y</v>
      </c>
      <c r="AG5397" t="str">
        <f t="shared" si="537"/>
        <v>T</v>
      </c>
      <c r="AH5397" t="str">
        <f t="shared" si="537"/>
        <v>C</v>
      </c>
      <c r="AI5397" s="9">
        <f t="shared" si="536"/>
        <v>5.3755364806866948E-2</v>
      </c>
      <c r="AJ5397" s="9">
        <f t="shared" si="536"/>
        <v>1.0729613733905579E-4</v>
      </c>
      <c r="AK5397" s="9">
        <f t="shared" si="536"/>
        <v>1.0729613733905579E-4</v>
      </c>
      <c r="AL5397" s="9">
        <f t="shared" si="536"/>
        <v>0.98723175965665233</v>
      </c>
      <c r="AM5397" s="9">
        <f t="shared" si="536"/>
        <v>1.0729613733905579E-4</v>
      </c>
      <c r="AN5397" s="9">
        <f t="shared" si="535"/>
        <v>1.0729613733905579E-4</v>
      </c>
      <c r="AO5397" s="9">
        <f t="shared" si="535"/>
        <v>1.0729613733905579E-4</v>
      </c>
      <c r="AP5397" s="9">
        <f t="shared" si="535"/>
        <v>1.0729613733905579E-4</v>
      </c>
      <c r="AQ5397" s="9">
        <f t="shared" si="535"/>
        <v>1.0729613733905579E-4</v>
      </c>
      <c r="AR5397" s="9">
        <f t="shared" si="535"/>
        <v>5.3755364806866948E-2</v>
      </c>
      <c r="AS5397" s="10">
        <f t="shared" si="538"/>
        <v>4.6703707627029495E-31</v>
      </c>
    </row>
    <row r="5398" spans="24:45" x14ac:dyDescent="0.3">
      <c r="X5398" t="s">
        <v>5489</v>
      </c>
      <c r="Y5398" t="str">
        <f t="shared" si="537"/>
        <v>I</v>
      </c>
      <c r="Z5398" t="str">
        <f t="shared" si="537"/>
        <v>S</v>
      </c>
      <c r="AA5398" t="str">
        <f t="shared" si="537"/>
        <v>P</v>
      </c>
      <c r="AB5398" t="str">
        <f t="shared" si="537"/>
        <v>G</v>
      </c>
      <c r="AC5398" t="str">
        <f t="shared" si="537"/>
        <v>L</v>
      </c>
      <c r="AD5398" t="str">
        <f t="shared" ref="Y5398:AH5423" si="539">MID($X5398,AD$1,1)</f>
        <v>V</v>
      </c>
      <c r="AE5398" t="str">
        <f t="shared" si="539"/>
        <v>G</v>
      </c>
      <c r="AF5398" t="str">
        <f t="shared" si="539"/>
        <v>D</v>
      </c>
      <c r="AG5398" t="str">
        <f t="shared" si="539"/>
        <v>P</v>
      </c>
      <c r="AH5398" t="str">
        <f t="shared" si="539"/>
        <v>T</v>
      </c>
      <c r="AI5398" s="9">
        <f t="shared" si="536"/>
        <v>1.0836909871244634E-2</v>
      </c>
      <c r="AJ5398" s="9">
        <f t="shared" si="536"/>
        <v>1.0729613733905579E-4</v>
      </c>
      <c r="AK5398" s="9">
        <f t="shared" si="536"/>
        <v>4.3025751072961367E-2</v>
      </c>
      <c r="AL5398" s="9">
        <f t="shared" si="536"/>
        <v>0.98723175965665233</v>
      </c>
      <c r="AM5398" s="9">
        <f t="shared" si="536"/>
        <v>1.0729613733905579E-4</v>
      </c>
      <c r="AN5398" s="9">
        <f t="shared" ref="AN5398:AR5448" si="540">INDEX(BB$26:BB$45,MATCH(AD5398,$AV$26:$AV$45,0))</f>
        <v>1.0729613733905579E-4</v>
      </c>
      <c r="AO5398" s="9">
        <f t="shared" si="540"/>
        <v>1.0729613733905579E-4</v>
      </c>
      <c r="AP5398" s="9">
        <f t="shared" si="540"/>
        <v>1.0729613733905579E-4</v>
      </c>
      <c r="AQ5398" s="9">
        <f t="shared" si="540"/>
        <v>1.0729613733905579E-4</v>
      </c>
      <c r="AR5398" s="9">
        <f t="shared" si="540"/>
        <v>0.3863733905579399</v>
      </c>
      <c r="AS5398" s="10">
        <f t="shared" si="538"/>
        <v>2.7137183725287788E-28</v>
      </c>
    </row>
    <row r="5399" spans="24:45" x14ac:dyDescent="0.3">
      <c r="X5399" t="s">
        <v>5490</v>
      </c>
      <c r="Y5399" t="str">
        <f t="shared" si="539"/>
        <v>G</v>
      </c>
      <c r="Z5399" t="str">
        <f t="shared" si="539"/>
        <v>L</v>
      </c>
      <c r="AA5399" t="str">
        <f t="shared" si="539"/>
        <v>V</v>
      </c>
      <c r="AB5399" t="str">
        <f t="shared" si="539"/>
        <v>G</v>
      </c>
      <c r="AC5399" t="str">
        <f t="shared" si="539"/>
        <v>D</v>
      </c>
      <c r="AD5399" t="str">
        <f t="shared" si="539"/>
        <v>P</v>
      </c>
      <c r="AE5399" t="str">
        <f t="shared" si="539"/>
        <v>T</v>
      </c>
      <c r="AF5399" t="str">
        <f t="shared" si="539"/>
        <v>G</v>
      </c>
      <c r="AG5399" t="str">
        <f t="shared" si="539"/>
        <v>Y</v>
      </c>
      <c r="AH5399" t="str">
        <f t="shared" si="539"/>
        <v>A</v>
      </c>
      <c r="AI5399" s="9">
        <f t="shared" ref="AI5399:AM5449" si="541">INDEX(AW$26:AW$45,MATCH(Y5399,$AV$26:$AV$45,0))</f>
        <v>4.3025751072961367E-2</v>
      </c>
      <c r="AJ5399" s="9">
        <f t="shared" si="541"/>
        <v>1.0729613733905579E-4</v>
      </c>
      <c r="AK5399" s="9">
        <f t="shared" si="541"/>
        <v>0.24688841201716738</v>
      </c>
      <c r="AL5399" s="9">
        <f t="shared" si="541"/>
        <v>0.98723175965665233</v>
      </c>
      <c r="AM5399" s="9">
        <f t="shared" si="541"/>
        <v>1.0729613733905579E-4</v>
      </c>
      <c r="AN5399" s="9">
        <f t="shared" si="540"/>
        <v>1.0729613733905579E-4</v>
      </c>
      <c r="AO5399" s="9">
        <f t="shared" si="540"/>
        <v>4.3025751072961367E-2</v>
      </c>
      <c r="AP5399" s="9">
        <f t="shared" si="540"/>
        <v>1.0836909871244634E-2</v>
      </c>
      <c r="AQ5399" s="9">
        <f t="shared" si="540"/>
        <v>0.35418454935622312</v>
      </c>
      <c r="AR5399" s="9">
        <f t="shared" si="540"/>
        <v>2.1566523605150212E-2</v>
      </c>
      <c r="AS5399" s="10">
        <f t="shared" si="538"/>
        <v>4.6136455546800309E-20</v>
      </c>
    </row>
    <row r="5400" spans="24:45" x14ac:dyDescent="0.3">
      <c r="X5400" t="s">
        <v>5491</v>
      </c>
      <c r="Y5400" t="str">
        <f t="shared" si="539"/>
        <v>D</v>
      </c>
      <c r="Z5400" t="str">
        <f t="shared" si="539"/>
        <v>P</v>
      </c>
      <c r="AA5400" t="str">
        <f t="shared" si="539"/>
        <v>T</v>
      </c>
      <c r="AB5400" t="str">
        <f t="shared" si="539"/>
        <v>G</v>
      </c>
      <c r="AC5400" t="str">
        <f t="shared" si="539"/>
        <v>Y</v>
      </c>
      <c r="AD5400" t="str">
        <f t="shared" si="539"/>
        <v>A</v>
      </c>
      <c r="AE5400" t="str">
        <f t="shared" si="539"/>
        <v>V</v>
      </c>
      <c r="AF5400" t="str">
        <f t="shared" si="539"/>
        <v>T</v>
      </c>
      <c r="AG5400" t="str">
        <f t="shared" si="539"/>
        <v>N</v>
      </c>
      <c r="AH5400" t="str">
        <f t="shared" si="539"/>
        <v>H</v>
      </c>
      <c r="AI5400" s="9">
        <f t="shared" si="541"/>
        <v>0.33272532188841203</v>
      </c>
      <c r="AJ5400" s="9">
        <f t="shared" si="541"/>
        <v>4.3025751072961367E-2</v>
      </c>
      <c r="AK5400" s="9">
        <f t="shared" si="541"/>
        <v>3.2296137339055793E-2</v>
      </c>
      <c r="AL5400" s="9">
        <f t="shared" si="541"/>
        <v>0.98723175965665233</v>
      </c>
      <c r="AM5400" s="9">
        <f t="shared" si="541"/>
        <v>1.0729613733905579E-4</v>
      </c>
      <c r="AN5400" s="9">
        <f t="shared" si="540"/>
        <v>0.48293991416309007</v>
      </c>
      <c r="AO5400" s="9">
        <f t="shared" si="540"/>
        <v>7.521459227467811E-2</v>
      </c>
      <c r="AP5400" s="9">
        <f t="shared" si="540"/>
        <v>2.1566523605150212E-2</v>
      </c>
      <c r="AQ5400" s="9">
        <f t="shared" si="540"/>
        <v>2.1566523605150212E-2</v>
      </c>
      <c r="AR5400" s="9">
        <f t="shared" si="540"/>
        <v>3.2296137339055793E-2</v>
      </c>
      <c r="AS5400" s="10">
        <f t="shared" si="538"/>
        <v>2.6722321389575636E-14</v>
      </c>
    </row>
    <row r="5401" spans="24:45" x14ac:dyDescent="0.3">
      <c r="X5401" t="s">
        <v>5492</v>
      </c>
      <c r="Y5401" t="str">
        <f t="shared" si="539"/>
        <v>H</v>
      </c>
      <c r="Z5401" t="str">
        <f t="shared" si="539"/>
        <v>S</v>
      </c>
      <c r="AA5401" t="str">
        <f t="shared" si="539"/>
        <v>E</v>
      </c>
      <c r="AB5401" t="str">
        <f t="shared" si="539"/>
        <v>G</v>
      </c>
      <c r="AC5401" t="str">
        <f t="shared" si="539"/>
        <v>F</v>
      </c>
      <c r="AD5401" t="str">
        <f t="shared" si="539"/>
        <v>L</v>
      </c>
      <c r="AE5401" t="str">
        <f t="shared" si="539"/>
        <v>L</v>
      </c>
      <c r="AF5401" t="str">
        <f t="shared" si="539"/>
        <v>C</v>
      </c>
      <c r="AG5401" t="str">
        <f t="shared" si="539"/>
        <v>K</v>
      </c>
      <c r="AH5401" t="str">
        <f t="shared" si="539"/>
        <v>T</v>
      </c>
      <c r="AI5401" s="9">
        <f t="shared" si="541"/>
        <v>5.3755364806866948E-2</v>
      </c>
      <c r="AJ5401" s="9">
        <f t="shared" si="541"/>
        <v>1.0729613733905579E-4</v>
      </c>
      <c r="AK5401" s="9">
        <f t="shared" si="541"/>
        <v>1.0836909871244634E-2</v>
      </c>
      <c r="AL5401" s="9">
        <f t="shared" si="541"/>
        <v>0.98723175965665233</v>
      </c>
      <c r="AM5401" s="9">
        <f t="shared" si="541"/>
        <v>1.0729613733905579E-4</v>
      </c>
      <c r="AN5401" s="9">
        <f t="shared" si="540"/>
        <v>1.0729613733905579E-4</v>
      </c>
      <c r="AO5401" s="9">
        <f t="shared" si="540"/>
        <v>0.12886266094420601</v>
      </c>
      <c r="AP5401" s="9">
        <f t="shared" si="540"/>
        <v>1.0729613733905579E-4</v>
      </c>
      <c r="AQ5401" s="9">
        <f t="shared" si="540"/>
        <v>1.0729613733905579E-4</v>
      </c>
      <c r="AR5401" s="9">
        <f t="shared" si="540"/>
        <v>0.3863733905579399</v>
      </c>
      <c r="AS5401" s="10">
        <f t="shared" si="538"/>
        <v>4.0719378016681756E-25</v>
      </c>
    </row>
    <row r="5402" spans="24:45" x14ac:dyDescent="0.3">
      <c r="X5402" t="s">
        <v>5493</v>
      </c>
      <c r="Y5402" t="str">
        <f t="shared" si="539"/>
        <v>T</v>
      </c>
      <c r="Z5402" t="str">
        <f t="shared" si="539"/>
        <v>I</v>
      </c>
      <c r="AA5402" t="str">
        <f t="shared" si="539"/>
        <v>K</v>
      </c>
      <c r="AB5402" t="str">
        <f t="shared" si="539"/>
        <v>G</v>
      </c>
      <c r="AC5402" t="str">
        <f t="shared" si="539"/>
        <v>E</v>
      </c>
      <c r="AD5402" t="str">
        <f t="shared" si="539"/>
        <v>R</v>
      </c>
      <c r="AE5402" t="str">
        <f t="shared" si="539"/>
        <v>V</v>
      </c>
      <c r="AF5402" t="str">
        <f t="shared" si="539"/>
        <v>S</v>
      </c>
      <c r="AG5402" t="str">
        <f t="shared" si="539"/>
        <v>F</v>
      </c>
      <c r="AH5402" t="str">
        <f t="shared" si="539"/>
        <v>P</v>
      </c>
      <c r="AI5402" s="9">
        <f t="shared" si="541"/>
        <v>9.6673819742489259E-2</v>
      </c>
      <c r="AJ5402" s="9">
        <f t="shared" si="541"/>
        <v>1.0729613733905579E-4</v>
      </c>
      <c r="AK5402" s="9">
        <f t="shared" si="541"/>
        <v>1.0729613733905579E-4</v>
      </c>
      <c r="AL5402" s="9">
        <f t="shared" si="541"/>
        <v>0.98723175965665233</v>
      </c>
      <c r="AM5402" s="9">
        <f t="shared" si="541"/>
        <v>1.0836909871244634E-2</v>
      </c>
      <c r="AN5402" s="9">
        <f t="shared" si="540"/>
        <v>1.0729613733905579E-4</v>
      </c>
      <c r="AO5402" s="9">
        <f t="shared" si="540"/>
        <v>7.521459227467811E-2</v>
      </c>
      <c r="AP5402" s="9">
        <f t="shared" si="540"/>
        <v>0.18251072961373391</v>
      </c>
      <c r="AQ5402" s="9">
        <f t="shared" si="540"/>
        <v>1.0729613733905579E-4</v>
      </c>
      <c r="AR5402" s="9">
        <f t="shared" si="540"/>
        <v>1.0729613733905579E-4</v>
      </c>
      <c r="AS5402" s="10">
        <f t="shared" si="538"/>
        <v>2.0190375848151358E-25</v>
      </c>
    </row>
    <row r="5403" spans="24:45" x14ac:dyDescent="0.3">
      <c r="X5403" t="s">
        <v>5494</v>
      </c>
      <c r="Y5403" t="str">
        <f t="shared" si="539"/>
        <v>V</v>
      </c>
      <c r="Z5403" t="str">
        <f t="shared" si="539"/>
        <v>V</v>
      </c>
      <c r="AA5403" t="str">
        <f t="shared" si="539"/>
        <v>N</v>
      </c>
      <c r="AB5403" t="str">
        <f t="shared" si="539"/>
        <v>G</v>
      </c>
      <c r="AC5403" t="str">
        <f t="shared" si="539"/>
        <v>K</v>
      </c>
      <c r="AD5403" t="str">
        <f t="shared" si="539"/>
        <v>T</v>
      </c>
      <c r="AE5403" t="str">
        <f t="shared" si="539"/>
        <v>T</v>
      </c>
      <c r="AF5403" t="str">
        <f t="shared" si="539"/>
        <v>R</v>
      </c>
      <c r="AG5403" t="str">
        <f t="shared" si="539"/>
        <v>N</v>
      </c>
      <c r="AH5403" t="str">
        <f t="shared" si="539"/>
        <v>Q</v>
      </c>
      <c r="AI5403" s="9">
        <f t="shared" si="541"/>
        <v>1.0729613733905579E-4</v>
      </c>
      <c r="AJ5403" s="9">
        <f t="shared" si="541"/>
        <v>1.0729613733905579E-4</v>
      </c>
      <c r="AK5403" s="9">
        <f t="shared" si="541"/>
        <v>1.0729613733905579E-4</v>
      </c>
      <c r="AL5403" s="9">
        <f t="shared" si="541"/>
        <v>0.98723175965665233</v>
      </c>
      <c r="AM5403" s="9">
        <f t="shared" si="541"/>
        <v>1.0729613733905579E-4</v>
      </c>
      <c r="AN5403" s="9">
        <f t="shared" si="540"/>
        <v>6.4484978540772522E-2</v>
      </c>
      <c r="AO5403" s="9">
        <f t="shared" si="540"/>
        <v>4.3025751072961367E-2</v>
      </c>
      <c r="AP5403" s="9">
        <f t="shared" si="540"/>
        <v>1.0836909871244634E-2</v>
      </c>
      <c r="AQ5403" s="9">
        <f t="shared" si="540"/>
        <v>2.1566523605150212E-2</v>
      </c>
      <c r="AR5403" s="9">
        <f t="shared" si="540"/>
        <v>1.0729613733905579E-4</v>
      </c>
      <c r="AS5403" s="10">
        <f t="shared" si="538"/>
        <v>9.1035793701707545E-27</v>
      </c>
    </row>
    <row r="5404" spans="24:45" x14ac:dyDescent="0.3">
      <c r="X5404" t="s">
        <v>5495</v>
      </c>
      <c r="Y5404" t="str">
        <f t="shared" si="539"/>
        <v>T</v>
      </c>
      <c r="Z5404" t="str">
        <f t="shared" si="539"/>
        <v>P</v>
      </c>
      <c r="AA5404" t="str">
        <f t="shared" si="539"/>
        <v>R</v>
      </c>
      <c r="AB5404" t="str">
        <f t="shared" si="539"/>
        <v>G</v>
      </c>
      <c r="AC5404" t="str">
        <f t="shared" si="539"/>
        <v>G</v>
      </c>
      <c r="AD5404" t="str">
        <f t="shared" si="539"/>
        <v>V</v>
      </c>
      <c r="AE5404" t="str">
        <f t="shared" si="539"/>
        <v>R</v>
      </c>
      <c r="AF5404" t="str">
        <f t="shared" si="539"/>
        <v>I</v>
      </c>
      <c r="AG5404" t="str">
        <f t="shared" si="539"/>
        <v>T</v>
      </c>
      <c r="AH5404" t="str">
        <f t="shared" si="539"/>
        <v>P</v>
      </c>
      <c r="AI5404" s="9">
        <f t="shared" si="541"/>
        <v>9.6673819742489259E-2</v>
      </c>
      <c r="AJ5404" s="9">
        <f t="shared" si="541"/>
        <v>4.3025751072961367E-2</v>
      </c>
      <c r="AK5404" s="9">
        <f t="shared" si="541"/>
        <v>1.0729613733905579E-4</v>
      </c>
      <c r="AL5404" s="9">
        <f t="shared" si="541"/>
        <v>0.98723175965665233</v>
      </c>
      <c r="AM5404" s="9">
        <f t="shared" si="541"/>
        <v>0.13959227467811158</v>
      </c>
      <c r="AN5404" s="9">
        <f t="shared" si="540"/>
        <v>1.0729613733905579E-4</v>
      </c>
      <c r="AO5404" s="9">
        <f t="shared" si="540"/>
        <v>1.0729613733905579E-4</v>
      </c>
      <c r="AP5404" s="9">
        <f t="shared" si="540"/>
        <v>0.10740343347639485</v>
      </c>
      <c r="AQ5404" s="9">
        <f t="shared" si="540"/>
        <v>1.0729613733905579E-4</v>
      </c>
      <c r="AR5404" s="9">
        <f t="shared" si="540"/>
        <v>1.0729613733905579E-4</v>
      </c>
      <c r="AS5404" s="10">
        <f t="shared" si="538"/>
        <v>8.7550059345082994E-25</v>
      </c>
    </row>
    <row r="5405" spans="24:45" x14ac:dyDescent="0.3">
      <c r="X5405" t="s">
        <v>5496</v>
      </c>
      <c r="Y5405" t="str">
        <f t="shared" si="539"/>
        <v>P</v>
      </c>
      <c r="Z5405" t="str">
        <f t="shared" si="539"/>
        <v>R</v>
      </c>
      <c r="AA5405" t="str">
        <f t="shared" si="539"/>
        <v>G</v>
      </c>
      <c r="AB5405" t="str">
        <f t="shared" si="539"/>
        <v>G</v>
      </c>
      <c r="AC5405" t="str">
        <f t="shared" si="539"/>
        <v>V</v>
      </c>
      <c r="AD5405" t="str">
        <f t="shared" si="539"/>
        <v>R</v>
      </c>
      <c r="AE5405" t="str">
        <f t="shared" si="539"/>
        <v>I</v>
      </c>
      <c r="AF5405" t="str">
        <f t="shared" si="539"/>
        <v>T</v>
      </c>
      <c r="AG5405" t="str">
        <f t="shared" si="539"/>
        <v>P</v>
      </c>
      <c r="AH5405" t="str">
        <f t="shared" si="539"/>
        <v>S</v>
      </c>
      <c r="AI5405" s="9">
        <f t="shared" si="541"/>
        <v>4.3025751072961367E-2</v>
      </c>
      <c r="AJ5405" s="9">
        <f t="shared" si="541"/>
        <v>0.26834763948497853</v>
      </c>
      <c r="AK5405" s="9">
        <f t="shared" si="541"/>
        <v>1.0729613733905579E-4</v>
      </c>
      <c r="AL5405" s="9">
        <f t="shared" si="541"/>
        <v>0.98723175965665233</v>
      </c>
      <c r="AM5405" s="9">
        <f t="shared" si="541"/>
        <v>1.0729613733905579E-4</v>
      </c>
      <c r="AN5405" s="9">
        <f t="shared" si="540"/>
        <v>1.0729613733905579E-4</v>
      </c>
      <c r="AO5405" s="9">
        <f t="shared" si="540"/>
        <v>0.33272532188841203</v>
      </c>
      <c r="AP5405" s="9">
        <f t="shared" si="540"/>
        <v>2.1566523605150212E-2</v>
      </c>
      <c r="AQ5405" s="9">
        <f t="shared" si="540"/>
        <v>1.0729613733905579E-4</v>
      </c>
      <c r="AR5405" s="9">
        <f t="shared" si="540"/>
        <v>0.24688841201716738</v>
      </c>
      <c r="AS5405" s="10">
        <f t="shared" si="538"/>
        <v>2.6763839317817003E-21</v>
      </c>
    </row>
    <row r="5406" spans="24:45" x14ac:dyDescent="0.3">
      <c r="X5406" t="s">
        <v>5497</v>
      </c>
      <c r="Y5406" t="str">
        <f t="shared" si="539"/>
        <v>L</v>
      </c>
      <c r="Z5406" t="str">
        <f t="shared" si="539"/>
        <v>M</v>
      </c>
      <c r="AA5406" t="str">
        <f t="shared" si="539"/>
        <v>I</v>
      </c>
      <c r="AB5406" t="str">
        <f t="shared" si="539"/>
        <v>G</v>
      </c>
      <c r="AC5406" t="str">
        <f t="shared" si="539"/>
        <v>D</v>
      </c>
      <c r="AD5406" t="str">
        <f t="shared" si="539"/>
        <v>Y</v>
      </c>
      <c r="AE5406" t="str">
        <f t="shared" si="539"/>
        <v>L</v>
      </c>
      <c r="AF5406" t="str">
        <f t="shared" si="539"/>
        <v>V</v>
      </c>
      <c r="AG5406" t="str">
        <f t="shared" si="539"/>
        <v>I</v>
      </c>
      <c r="AH5406" t="str">
        <f t="shared" si="539"/>
        <v>T</v>
      </c>
      <c r="AI5406" s="9">
        <f t="shared" si="541"/>
        <v>4.3025751072961367E-2</v>
      </c>
      <c r="AJ5406" s="9">
        <f t="shared" si="541"/>
        <v>2.1566523605150212E-2</v>
      </c>
      <c r="AK5406" s="9">
        <f t="shared" si="541"/>
        <v>8.5944206008583685E-2</v>
      </c>
      <c r="AL5406" s="9">
        <f t="shared" si="541"/>
        <v>0.98723175965665233</v>
      </c>
      <c r="AM5406" s="9">
        <f t="shared" si="541"/>
        <v>1.0729613733905579E-4</v>
      </c>
      <c r="AN5406" s="9">
        <f t="shared" si="540"/>
        <v>0.25761802575107295</v>
      </c>
      <c r="AO5406" s="9">
        <f t="shared" si="540"/>
        <v>0.12886266094420601</v>
      </c>
      <c r="AP5406" s="9">
        <f t="shared" si="540"/>
        <v>0.24688841201716738</v>
      </c>
      <c r="AQ5406" s="9">
        <f t="shared" si="540"/>
        <v>1.0729613733905579E-4</v>
      </c>
      <c r="AR5406" s="9">
        <f t="shared" si="540"/>
        <v>0.3863733905579399</v>
      </c>
      <c r="AS5406" s="10">
        <f t="shared" si="538"/>
        <v>2.8702766685476802E-15</v>
      </c>
    </row>
    <row r="5407" spans="24:45" x14ac:dyDescent="0.3">
      <c r="X5407" t="s">
        <v>5498</v>
      </c>
      <c r="Y5407" t="str">
        <f t="shared" si="539"/>
        <v>T</v>
      </c>
      <c r="Z5407" t="str">
        <f t="shared" si="539"/>
        <v>H</v>
      </c>
      <c r="AA5407" t="str">
        <f t="shared" si="539"/>
        <v>N</v>
      </c>
      <c r="AB5407" t="str">
        <f t="shared" si="539"/>
        <v>G</v>
      </c>
      <c r="AC5407" t="str">
        <f t="shared" si="539"/>
        <v>R</v>
      </c>
      <c r="AD5407" t="str">
        <f t="shared" si="539"/>
        <v>S</v>
      </c>
      <c r="AE5407" t="str">
        <f t="shared" si="539"/>
        <v>G</v>
      </c>
      <c r="AF5407" t="str">
        <f t="shared" si="539"/>
        <v>R</v>
      </c>
      <c r="AG5407" t="str">
        <f t="shared" si="539"/>
        <v>Y</v>
      </c>
      <c r="AH5407" t="str">
        <f t="shared" si="539"/>
        <v>A</v>
      </c>
      <c r="AI5407" s="9">
        <f t="shared" si="541"/>
        <v>9.6673819742489259E-2</v>
      </c>
      <c r="AJ5407" s="9">
        <f t="shared" si="541"/>
        <v>1.0836909871244634E-2</v>
      </c>
      <c r="AK5407" s="9">
        <f t="shared" si="541"/>
        <v>1.0729613733905579E-4</v>
      </c>
      <c r="AL5407" s="9">
        <f t="shared" si="541"/>
        <v>0.98723175965665233</v>
      </c>
      <c r="AM5407" s="9">
        <f t="shared" si="541"/>
        <v>2.1566523605150212E-2</v>
      </c>
      <c r="AN5407" s="9">
        <f t="shared" si="540"/>
        <v>1.0729613733905579E-4</v>
      </c>
      <c r="AO5407" s="9">
        <f t="shared" si="540"/>
        <v>1.0729613733905579E-4</v>
      </c>
      <c r="AP5407" s="9">
        <f t="shared" si="540"/>
        <v>1.0836909871244634E-2</v>
      </c>
      <c r="AQ5407" s="9">
        <f t="shared" si="540"/>
        <v>0.35418454935622312</v>
      </c>
      <c r="AR5407" s="9">
        <f t="shared" si="540"/>
        <v>2.1566523605150212E-2</v>
      </c>
      <c r="AS5407" s="10">
        <f t="shared" si="538"/>
        <v>2.2807678626295879E-21</v>
      </c>
    </row>
    <row r="5408" spans="24:45" x14ac:dyDescent="0.3">
      <c r="X5408" t="s">
        <v>5499</v>
      </c>
      <c r="Y5408" t="str">
        <f t="shared" si="539"/>
        <v>G</v>
      </c>
      <c r="Z5408" t="str">
        <f t="shared" si="539"/>
        <v>R</v>
      </c>
      <c r="AA5408" t="str">
        <f t="shared" si="539"/>
        <v>S</v>
      </c>
      <c r="AB5408" t="str">
        <f t="shared" si="539"/>
        <v>G</v>
      </c>
      <c r="AC5408" t="str">
        <f t="shared" si="539"/>
        <v>R</v>
      </c>
      <c r="AD5408" t="str">
        <f t="shared" si="539"/>
        <v>Y</v>
      </c>
      <c r="AE5408" t="str">
        <f t="shared" si="539"/>
        <v>A</v>
      </c>
      <c r="AF5408" t="str">
        <f t="shared" si="539"/>
        <v>V</v>
      </c>
      <c r="AG5408" t="str">
        <f t="shared" si="539"/>
        <v>E</v>
      </c>
      <c r="AH5408" t="str">
        <f t="shared" si="539"/>
        <v>R</v>
      </c>
      <c r="AI5408" s="9">
        <f t="shared" si="541"/>
        <v>4.3025751072961367E-2</v>
      </c>
      <c r="AJ5408" s="9">
        <f t="shared" si="541"/>
        <v>0.26834763948497853</v>
      </c>
      <c r="AK5408" s="9">
        <f t="shared" si="541"/>
        <v>1.0836909871244634E-2</v>
      </c>
      <c r="AL5408" s="9">
        <f t="shared" si="541"/>
        <v>0.98723175965665233</v>
      </c>
      <c r="AM5408" s="9">
        <f t="shared" si="541"/>
        <v>2.1566523605150212E-2</v>
      </c>
      <c r="AN5408" s="9">
        <f t="shared" si="540"/>
        <v>0.25761802575107295</v>
      </c>
      <c r="AO5408" s="9">
        <f t="shared" si="540"/>
        <v>1.0836909871244634E-2</v>
      </c>
      <c r="AP5408" s="9">
        <f t="shared" si="540"/>
        <v>0.24688841201716738</v>
      </c>
      <c r="AQ5408" s="9">
        <f t="shared" si="540"/>
        <v>0.2790772532188841</v>
      </c>
      <c r="AR5408" s="9">
        <f t="shared" si="540"/>
        <v>0.20396995708154508</v>
      </c>
      <c r="AS5408" s="10">
        <f t="shared" si="538"/>
        <v>1.0452111266120834E-10</v>
      </c>
    </row>
    <row r="5409" spans="24:45" x14ac:dyDescent="0.3">
      <c r="X5409" t="s">
        <v>5500</v>
      </c>
      <c r="Y5409" t="str">
        <f t="shared" si="539"/>
        <v>V</v>
      </c>
      <c r="Z5409" t="str">
        <f t="shared" si="539"/>
        <v>P</v>
      </c>
      <c r="AA5409" t="str">
        <f t="shared" si="539"/>
        <v>T</v>
      </c>
      <c r="AB5409" t="str">
        <f t="shared" si="539"/>
        <v>G</v>
      </c>
      <c r="AC5409" t="str">
        <f t="shared" si="539"/>
        <v>G</v>
      </c>
      <c r="AD5409" t="str">
        <f t="shared" si="539"/>
        <v>C</v>
      </c>
      <c r="AE5409" t="str">
        <f t="shared" si="539"/>
        <v>V</v>
      </c>
      <c r="AF5409" t="str">
        <f t="shared" si="539"/>
        <v>P</v>
      </c>
      <c r="AG5409" t="str">
        <f t="shared" si="539"/>
        <v>W</v>
      </c>
      <c r="AH5409" t="str">
        <f t="shared" si="539"/>
        <v>A</v>
      </c>
      <c r="AI5409" s="9">
        <f t="shared" si="541"/>
        <v>1.0729613733905579E-4</v>
      </c>
      <c r="AJ5409" s="9">
        <f t="shared" si="541"/>
        <v>4.3025751072961367E-2</v>
      </c>
      <c r="AK5409" s="9">
        <f t="shared" si="541"/>
        <v>3.2296137339055793E-2</v>
      </c>
      <c r="AL5409" s="9">
        <f t="shared" si="541"/>
        <v>0.98723175965665233</v>
      </c>
      <c r="AM5409" s="9">
        <f t="shared" si="541"/>
        <v>0.13959227467811158</v>
      </c>
      <c r="AN5409" s="9">
        <f t="shared" si="540"/>
        <v>1.0729613733905579E-4</v>
      </c>
      <c r="AO5409" s="9">
        <f t="shared" si="540"/>
        <v>7.521459227467811E-2</v>
      </c>
      <c r="AP5409" s="9">
        <f t="shared" si="540"/>
        <v>1.0729613733905579E-4</v>
      </c>
      <c r="AQ5409" s="9">
        <f t="shared" si="540"/>
        <v>1.0729613733905579E-4</v>
      </c>
      <c r="AR5409" s="9">
        <f t="shared" si="540"/>
        <v>2.1566523605150212E-2</v>
      </c>
      <c r="AS5409" s="10">
        <f t="shared" si="538"/>
        <v>4.1169742182858688E-23</v>
      </c>
    </row>
    <row r="5410" spans="24:45" x14ac:dyDescent="0.3">
      <c r="X5410" t="s">
        <v>5501</v>
      </c>
      <c r="Y5410" t="str">
        <f t="shared" si="539"/>
        <v>P</v>
      </c>
      <c r="Z5410" t="str">
        <f t="shared" si="539"/>
        <v>T</v>
      </c>
      <c r="AA5410" t="str">
        <f t="shared" si="539"/>
        <v>G</v>
      </c>
      <c r="AB5410" t="str">
        <f t="shared" si="539"/>
        <v>G</v>
      </c>
      <c r="AC5410" t="str">
        <f t="shared" si="539"/>
        <v>C</v>
      </c>
      <c r="AD5410" t="str">
        <f t="shared" si="539"/>
        <v>V</v>
      </c>
      <c r="AE5410" t="str">
        <f t="shared" si="539"/>
        <v>P</v>
      </c>
      <c r="AF5410" t="str">
        <f t="shared" si="539"/>
        <v>W</v>
      </c>
      <c r="AG5410" t="str">
        <f t="shared" si="539"/>
        <v>A</v>
      </c>
      <c r="AH5410" t="str">
        <f t="shared" si="539"/>
        <v>Q</v>
      </c>
      <c r="AI5410" s="9">
        <f t="shared" si="541"/>
        <v>4.3025751072961367E-2</v>
      </c>
      <c r="AJ5410" s="9">
        <f t="shared" si="541"/>
        <v>2.1566523605150212E-2</v>
      </c>
      <c r="AK5410" s="9">
        <f t="shared" si="541"/>
        <v>1.0729613733905579E-4</v>
      </c>
      <c r="AL5410" s="9">
        <f t="shared" si="541"/>
        <v>0.98723175965665233</v>
      </c>
      <c r="AM5410" s="9">
        <f t="shared" si="541"/>
        <v>0.10740343347639485</v>
      </c>
      <c r="AN5410" s="9">
        <f t="shared" si="540"/>
        <v>1.0729613733905579E-4</v>
      </c>
      <c r="AO5410" s="9">
        <f t="shared" si="540"/>
        <v>0.35418454935622312</v>
      </c>
      <c r="AP5410" s="9">
        <f t="shared" si="540"/>
        <v>1.0729613733905579E-4</v>
      </c>
      <c r="AQ5410" s="9">
        <f t="shared" si="540"/>
        <v>1.0729613733905579E-4</v>
      </c>
      <c r="AR5410" s="9">
        <f t="shared" si="540"/>
        <v>1.0729613733905579E-4</v>
      </c>
      <c r="AS5410" s="10">
        <f t="shared" si="538"/>
        <v>4.9555965167681918E-25</v>
      </c>
    </row>
    <row r="5411" spans="24:45" x14ac:dyDescent="0.3">
      <c r="X5411" t="s">
        <v>5502</v>
      </c>
      <c r="Y5411" t="str">
        <f t="shared" si="539"/>
        <v>A</v>
      </c>
      <c r="Z5411" t="str">
        <f t="shared" si="539"/>
        <v>T</v>
      </c>
      <c r="AA5411" t="str">
        <f t="shared" si="539"/>
        <v>H</v>
      </c>
      <c r="AB5411" t="str">
        <f t="shared" si="539"/>
        <v>G</v>
      </c>
      <c r="AC5411" t="str">
        <f t="shared" si="539"/>
        <v>G</v>
      </c>
      <c r="AD5411" t="str">
        <f t="shared" si="539"/>
        <v>A</v>
      </c>
      <c r="AE5411" t="str">
        <f t="shared" si="539"/>
        <v>K</v>
      </c>
      <c r="AF5411" t="str">
        <f t="shared" si="539"/>
        <v>N</v>
      </c>
      <c r="AG5411" t="str">
        <f t="shared" si="539"/>
        <v>T</v>
      </c>
      <c r="AH5411" t="str">
        <f t="shared" si="539"/>
        <v>D</v>
      </c>
      <c r="AI5411" s="9">
        <f t="shared" si="541"/>
        <v>5.3755364806866948E-2</v>
      </c>
      <c r="AJ5411" s="9">
        <f t="shared" si="541"/>
        <v>2.1566523605150212E-2</v>
      </c>
      <c r="AK5411" s="9">
        <f t="shared" si="541"/>
        <v>1.0729613733905579E-4</v>
      </c>
      <c r="AL5411" s="9">
        <f t="shared" si="541"/>
        <v>0.98723175965665233</v>
      </c>
      <c r="AM5411" s="9">
        <f t="shared" si="541"/>
        <v>0.13959227467811158</v>
      </c>
      <c r="AN5411" s="9">
        <f t="shared" si="540"/>
        <v>0.48293991416309007</v>
      </c>
      <c r="AO5411" s="9">
        <f t="shared" si="540"/>
        <v>1.0729613733905579E-4</v>
      </c>
      <c r="AP5411" s="9">
        <f t="shared" si="540"/>
        <v>1.0836909871244634E-2</v>
      </c>
      <c r="AQ5411" s="9">
        <f t="shared" si="540"/>
        <v>1.0729613733905579E-4</v>
      </c>
      <c r="AR5411" s="9">
        <f t="shared" si="540"/>
        <v>1.0836909871244634E-2</v>
      </c>
      <c r="AS5411" s="10">
        <f t="shared" si="538"/>
        <v>1.1192800101360986E-20</v>
      </c>
    </row>
    <row r="5412" spans="24:45" x14ac:dyDescent="0.3">
      <c r="X5412" t="s">
        <v>5503</v>
      </c>
      <c r="Y5412" t="str">
        <f t="shared" si="539"/>
        <v>T</v>
      </c>
      <c r="Z5412" t="str">
        <f t="shared" si="539"/>
        <v>H</v>
      </c>
      <c r="AA5412" t="str">
        <f t="shared" si="539"/>
        <v>G</v>
      </c>
      <c r="AB5412" t="str">
        <f t="shared" si="539"/>
        <v>G</v>
      </c>
      <c r="AC5412" t="str">
        <f t="shared" si="539"/>
        <v>A</v>
      </c>
      <c r="AD5412" t="str">
        <f t="shared" si="539"/>
        <v>K</v>
      </c>
      <c r="AE5412" t="str">
        <f t="shared" si="539"/>
        <v>N</v>
      </c>
      <c r="AF5412" t="str">
        <f t="shared" si="539"/>
        <v>T</v>
      </c>
      <c r="AG5412" t="str">
        <f t="shared" si="539"/>
        <v>D</v>
      </c>
      <c r="AH5412" t="str">
        <f t="shared" si="539"/>
        <v>E</v>
      </c>
      <c r="AI5412" s="9">
        <f t="shared" si="541"/>
        <v>9.6673819742489259E-2</v>
      </c>
      <c r="AJ5412" s="9">
        <f t="shared" si="541"/>
        <v>1.0836909871244634E-2</v>
      </c>
      <c r="AK5412" s="9">
        <f t="shared" si="541"/>
        <v>1.0729613733905579E-4</v>
      </c>
      <c r="AL5412" s="9">
        <f t="shared" si="541"/>
        <v>0.98723175965665233</v>
      </c>
      <c r="AM5412" s="9">
        <f t="shared" si="541"/>
        <v>0.60096566523605144</v>
      </c>
      <c r="AN5412" s="9">
        <f t="shared" si="540"/>
        <v>1.0729613733905579E-4</v>
      </c>
      <c r="AO5412" s="9">
        <f t="shared" si="540"/>
        <v>1.0729613733905579E-4</v>
      </c>
      <c r="AP5412" s="9">
        <f t="shared" si="540"/>
        <v>2.1566523605150212E-2</v>
      </c>
      <c r="AQ5412" s="9">
        <f t="shared" si="540"/>
        <v>6.4484978540772522E-2</v>
      </c>
      <c r="AR5412" s="9">
        <f t="shared" si="540"/>
        <v>1.0729613733905579E-4</v>
      </c>
      <c r="AS5412" s="10">
        <f t="shared" si="538"/>
        <v>1.1456663938939171E-22</v>
      </c>
    </row>
    <row r="5413" spans="24:45" x14ac:dyDescent="0.3">
      <c r="X5413" t="s">
        <v>5504</v>
      </c>
      <c r="Y5413" t="str">
        <f t="shared" si="539"/>
        <v>E</v>
      </c>
      <c r="Z5413" t="str">
        <f t="shared" si="539"/>
        <v>E</v>
      </c>
      <c r="AA5413" t="str">
        <f t="shared" si="539"/>
        <v>A</v>
      </c>
      <c r="AB5413" t="str">
        <f t="shared" si="539"/>
        <v>G</v>
      </c>
      <c r="AC5413" t="str">
        <f t="shared" si="539"/>
        <v>T</v>
      </c>
      <c r="AD5413" t="str">
        <f t="shared" si="539"/>
        <v>L</v>
      </c>
      <c r="AE5413" t="str">
        <f t="shared" si="539"/>
        <v>A</v>
      </c>
      <c r="AF5413" t="str">
        <f t="shared" si="539"/>
        <v>L</v>
      </c>
      <c r="AG5413" t="str">
        <f t="shared" si="539"/>
        <v>T</v>
      </c>
      <c r="AH5413" t="str">
        <f t="shared" si="539"/>
        <v>G</v>
      </c>
      <c r="AI5413" s="9">
        <f t="shared" si="541"/>
        <v>6.4484978540772522E-2</v>
      </c>
      <c r="AJ5413" s="9">
        <f t="shared" si="541"/>
        <v>0.13959227467811158</v>
      </c>
      <c r="AK5413" s="9">
        <f t="shared" si="541"/>
        <v>0.55804721030042914</v>
      </c>
      <c r="AL5413" s="9">
        <f t="shared" si="541"/>
        <v>0.98723175965665233</v>
      </c>
      <c r="AM5413" s="9">
        <f t="shared" si="541"/>
        <v>2.1566523605150212E-2</v>
      </c>
      <c r="AN5413" s="9">
        <f t="shared" si="540"/>
        <v>1.0729613733905579E-4</v>
      </c>
      <c r="AO5413" s="9">
        <f t="shared" si="540"/>
        <v>1.0836909871244634E-2</v>
      </c>
      <c r="AP5413" s="9">
        <f t="shared" si="540"/>
        <v>1.0729613733905579E-4</v>
      </c>
      <c r="AQ5413" s="9">
        <f t="shared" si="540"/>
        <v>1.0729613733905579E-4</v>
      </c>
      <c r="AR5413" s="9">
        <f t="shared" si="540"/>
        <v>1.0729613733905579E-4</v>
      </c>
      <c r="AS5413" s="10">
        <f t="shared" si="538"/>
        <v>1.5361441125147079E-22</v>
      </c>
    </row>
    <row r="5414" spans="24:45" x14ac:dyDescent="0.3">
      <c r="X5414" t="s">
        <v>5505</v>
      </c>
      <c r="Y5414" t="str">
        <f t="shared" si="539"/>
        <v>A</v>
      </c>
      <c r="Z5414" t="str">
        <f t="shared" si="539"/>
        <v>L</v>
      </c>
      <c r="AA5414" t="str">
        <f t="shared" si="539"/>
        <v>T</v>
      </c>
      <c r="AB5414" t="str">
        <f t="shared" si="539"/>
        <v>G</v>
      </c>
      <c r="AC5414" t="str">
        <f t="shared" si="539"/>
        <v>D</v>
      </c>
      <c r="AD5414" t="str">
        <f t="shared" si="539"/>
        <v>L</v>
      </c>
      <c r="AE5414" t="str">
        <f t="shared" si="539"/>
        <v>T</v>
      </c>
      <c r="AF5414" t="str">
        <f t="shared" si="539"/>
        <v>N</v>
      </c>
      <c r="AG5414" t="str">
        <f t="shared" si="539"/>
        <v>P</v>
      </c>
      <c r="AH5414" t="str">
        <f t="shared" si="539"/>
        <v>P</v>
      </c>
      <c r="AI5414" s="9">
        <f t="shared" si="541"/>
        <v>5.3755364806866948E-2</v>
      </c>
      <c r="AJ5414" s="9">
        <f t="shared" si="541"/>
        <v>1.0729613733905579E-4</v>
      </c>
      <c r="AK5414" s="9">
        <f t="shared" si="541"/>
        <v>3.2296137339055793E-2</v>
      </c>
      <c r="AL5414" s="9">
        <f t="shared" si="541"/>
        <v>0.98723175965665233</v>
      </c>
      <c r="AM5414" s="9">
        <f t="shared" si="541"/>
        <v>1.0729613733905579E-4</v>
      </c>
      <c r="AN5414" s="9">
        <f t="shared" si="540"/>
        <v>1.0729613733905579E-4</v>
      </c>
      <c r="AO5414" s="9">
        <f t="shared" si="540"/>
        <v>4.3025751072961367E-2</v>
      </c>
      <c r="AP5414" s="9">
        <f t="shared" si="540"/>
        <v>1.0836909871244634E-2</v>
      </c>
      <c r="AQ5414" s="9">
        <f t="shared" si="540"/>
        <v>1.0729613733905579E-4</v>
      </c>
      <c r="AR5414" s="9">
        <f t="shared" si="540"/>
        <v>1.0729613733905579E-4</v>
      </c>
      <c r="AS5414" s="10">
        <f t="shared" si="538"/>
        <v>1.1364383346173629E-26</v>
      </c>
    </row>
    <row r="5415" spans="24:45" x14ac:dyDescent="0.3">
      <c r="X5415" t="s">
        <v>5506</v>
      </c>
      <c r="Y5415" t="str">
        <f t="shared" si="539"/>
        <v>A</v>
      </c>
      <c r="Z5415" t="str">
        <f t="shared" si="539"/>
        <v>Y</v>
      </c>
      <c r="AA5415" t="str">
        <f t="shared" si="539"/>
        <v>E</v>
      </c>
      <c r="AB5415" t="str">
        <f t="shared" si="539"/>
        <v>G</v>
      </c>
      <c r="AC5415" t="str">
        <f t="shared" si="539"/>
        <v>L</v>
      </c>
      <c r="AD5415" t="str">
        <f t="shared" si="539"/>
        <v>K</v>
      </c>
      <c r="AE5415" t="str">
        <f t="shared" si="539"/>
        <v>I</v>
      </c>
      <c r="AF5415" t="str">
        <f t="shared" si="539"/>
        <v>R</v>
      </c>
      <c r="AG5415" t="str">
        <f t="shared" si="539"/>
        <v>P</v>
      </c>
      <c r="AH5415" t="str">
        <f t="shared" si="539"/>
        <v>T</v>
      </c>
      <c r="AI5415" s="9">
        <f t="shared" si="541"/>
        <v>5.3755364806866948E-2</v>
      </c>
      <c r="AJ5415" s="9">
        <f t="shared" si="541"/>
        <v>1.0729613733905579E-4</v>
      </c>
      <c r="AK5415" s="9">
        <f t="shared" si="541"/>
        <v>1.0836909871244634E-2</v>
      </c>
      <c r="AL5415" s="9">
        <f t="shared" si="541"/>
        <v>0.98723175965665233</v>
      </c>
      <c r="AM5415" s="9">
        <f t="shared" si="541"/>
        <v>1.0729613733905579E-4</v>
      </c>
      <c r="AN5415" s="9">
        <f t="shared" si="540"/>
        <v>1.0729613733905579E-4</v>
      </c>
      <c r="AO5415" s="9">
        <f t="shared" si="540"/>
        <v>0.33272532188841203</v>
      </c>
      <c r="AP5415" s="9">
        <f t="shared" si="540"/>
        <v>1.0836909871244634E-2</v>
      </c>
      <c r="AQ5415" s="9">
        <f t="shared" si="540"/>
        <v>1.0729613733905579E-4</v>
      </c>
      <c r="AR5415" s="9">
        <f t="shared" si="540"/>
        <v>0.3863733905579399</v>
      </c>
      <c r="AS5415" s="10">
        <f t="shared" si="538"/>
        <v>1.0618942476438588E-22</v>
      </c>
    </row>
    <row r="5416" spans="24:45" x14ac:dyDescent="0.3">
      <c r="X5416" t="s">
        <v>5507</v>
      </c>
      <c r="Y5416" t="str">
        <f t="shared" si="539"/>
        <v>E</v>
      </c>
      <c r="Z5416" t="str">
        <f t="shared" si="539"/>
        <v>T</v>
      </c>
      <c r="AA5416" t="str">
        <f t="shared" si="539"/>
        <v>I</v>
      </c>
      <c r="AB5416" t="str">
        <f t="shared" si="539"/>
        <v>G</v>
      </c>
      <c r="AC5416" t="str">
        <f t="shared" si="539"/>
        <v>I</v>
      </c>
      <c r="AD5416" t="str">
        <f t="shared" si="539"/>
        <v>I</v>
      </c>
      <c r="AE5416" t="str">
        <f t="shared" si="539"/>
        <v>G</v>
      </c>
      <c r="AF5416" t="str">
        <f t="shared" si="539"/>
        <v>V</v>
      </c>
      <c r="AG5416" t="str">
        <f t="shared" si="539"/>
        <v>P</v>
      </c>
      <c r="AH5416" t="str">
        <f t="shared" si="539"/>
        <v>G</v>
      </c>
      <c r="AI5416" s="9">
        <f t="shared" si="541"/>
        <v>6.4484978540772522E-2</v>
      </c>
      <c r="AJ5416" s="9">
        <f t="shared" si="541"/>
        <v>2.1566523605150212E-2</v>
      </c>
      <c r="AK5416" s="9">
        <f t="shared" si="541"/>
        <v>8.5944206008583685E-2</v>
      </c>
      <c r="AL5416" s="9">
        <f t="shared" si="541"/>
        <v>0.98723175965665233</v>
      </c>
      <c r="AM5416" s="9">
        <f t="shared" si="541"/>
        <v>1.0729613733905579E-4</v>
      </c>
      <c r="AN5416" s="9">
        <f t="shared" si="540"/>
        <v>1.0729613733905579E-4</v>
      </c>
      <c r="AO5416" s="9">
        <f t="shared" si="540"/>
        <v>1.0729613733905579E-4</v>
      </c>
      <c r="AP5416" s="9">
        <f t="shared" si="540"/>
        <v>0.24688841201716738</v>
      </c>
      <c r="AQ5416" s="9">
        <f t="shared" si="540"/>
        <v>1.0729613733905579E-4</v>
      </c>
      <c r="AR5416" s="9">
        <f t="shared" si="540"/>
        <v>1.0729613733905579E-4</v>
      </c>
      <c r="AS5416" s="10">
        <f t="shared" si="538"/>
        <v>4.1428152985706762E-25</v>
      </c>
    </row>
    <row r="5417" spans="24:45" x14ac:dyDescent="0.3">
      <c r="X5417" t="s">
        <v>5508</v>
      </c>
      <c r="Y5417" t="str">
        <f t="shared" si="539"/>
        <v>G</v>
      </c>
      <c r="Z5417" t="str">
        <f t="shared" si="539"/>
        <v>I</v>
      </c>
      <c r="AA5417" t="str">
        <f t="shared" si="539"/>
        <v>I</v>
      </c>
      <c r="AB5417" t="str">
        <f t="shared" si="539"/>
        <v>G</v>
      </c>
      <c r="AC5417" t="str">
        <f t="shared" si="539"/>
        <v>V</v>
      </c>
      <c r="AD5417" t="str">
        <f t="shared" si="539"/>
        <v>P</v>
      </c>
      <c r="AE5417" t="str">
        <f t="shared" si="539"/>
        <v>G</v>
      </c>
      <c r="AF5417" t="str">
        <f t="shared" si="539"/>
        <v>S</v>
      </c>
      <c r="AG5417" t="str">
        <f t="shared" si="539"/>
        <v>G</v>
      </c>
      <c r="AH5417" t="str">
        <f t="shared" si="539"/>
        <v>K</v>
      </c>
      <c r="AI5417" s="9">
        <f t="shared" si="541"/>
        <v>4.3025751072961367E-2</v>
      </c>
      <c r="AJ5417" s="9">
        <f t="shared" si="541"/>
        <v>1.0729613733905579E-4</v>
      </c>
      <c r="AK5417" s="9">
        <f t="shared" si="541"/>
        <v>8.5944206008583685E-2</v>
      </c>
      <c r="AL5417" s="9">
        <f t="shared" si="541"/>
        <v>0.98723175965665233</v>
      </c>
      <c r="AM5417" s="9">
        <f t="shared" si="541"/>
        <v>1.0729613733905579E-4</v>
      </c>
      <c r="AN5417" s="9">
        <f t="shared" si="540"/>
        <v>1.0729613733905579E-4</v>
      </c>
      <c r="AO5417" s="9">
        <f t="shared" si="540"/>
        <v>1.0729613733905579E-4</v>
      </c>
      <c r="AP5417" s="9">
        <f t="shared" si="540"/>
        <v>0.18251072961373391</v>
      </c>
      <c r="AQ5417" s="9">
        <f t="shared" si="540"/>
        <v>1.0729613733905579E-4</v>
      </c>
      <c r="AR5417" s="9">
        <f t="shared" si="540"/>
        <v>3.2296137339055793E-2</v>
      </c>
      <c r="AS5417" s="10">
        <f t="shared" si="538"/>
        <v>3.0600153501995828E-25</v>
      </c>
    </row>
    <row r="5418" spans="24:45" x14ac:dyDescent="0.3">
      <c r="X5418" t="s">
        <v>5509</v>
      </c>
      <c r="Y5418" t="str">
        <f t="shared" si="539"/>
        <v>V</v>
      </c>
      <c r="Z5418" t="str">
        <f t="shared" si="539"/>
        <v>A</v>
      </c>
      <c r="AA5418" t="str">
        <f t="shared" si="539"/>
        <v>S</v>
      </c>
      <c r="AB5418" t="str">
        <f t="shared" si="539"/>
        <v>G</v>
      </c>
      <c r="AC5418" t="str">
        <f t="shared" si="539"/>
        <v>K</v>
      </c>
      <c r="AD5418" t="str">
        <f t="shared" si="539"/>
        <v>K</v>
      </c>
      <c r="AE5418" t="str">
        <f t="shared" si="539"/>
        <v>E</v>
      </c>
      <c r="AF5418" t="str">
        <f t="shared" si="539"/>
        <v>N</v>
      </c>
      <c r="AG5418" t="str">
        <f t="shared" si="539"/>
        <v>C</v>
      </c>
      <c r="AH5418" t="str">
        <f t="shared" si="539"/>
        <v>T</v>
      </c>
      <c r="AI5418" s="9">
        <f t="shared" si="541"/>
        <v>1.0729613733905579E-4</v>
      </c>
      <c r="AJ5418" s="9">
        <f t="shared" si="541"/>
        <v>3.2296137339055793E-2</v>
      </c>
      <c r="AK5418" s="9">
        <f t="shared" si="541"/>
        <v>1.0836909871244634E-2</v>
      </c>
      <c r="AL5418" s="9">
        <f t="shared" si="541"/>
        <v>0.98723175965665233</v>
      </c>
      <c r="AM5418" s="9">
        <f t="shared" si="541"/>
        <v>1.0729613733905579E-4</v>
      </c>
      <c r="AN5418" s="9">
        <f t="shared" si="540"/>
        <v>1.0729613733905579E-4</v>
      </c>
      <c r="AO5418" s="9">
        <f t="shared" si="540"/>
        <v>1.0729613733905579E-4</v>
      </c>
      <c r="AP5418" s="9">
        <f t="shared" si="540"/>
        <v>1.0836909871244634E-2</v>
      </c>
      <c r="AQ5418" s="9">
        <f t="shared" si="540"/>
        <v>1.0729613733905579E-4</v>
      </c>
      <c r="AR5418" s="9">
        <f t="shared" si="540"/>
        <v>0.3863733905579399</v>
      </c>
      <c r="AS5418" s="10">
        <f t="shared" si="538"/>
        <v>2.0573504300061694E-26</v>
      </c>
    </row>
    <row r="5419" spans="24:45" x14ac:dyDescent="0.3">
      <c r="X5419" t="s">
        <v>5510</v>
      </c>
      <c r="Y5419" t="str">
        <f t="shared" si="539"/>
        <v>A</v>
      </c>
      <c r="Z5419" t="str">
        <f t="shared" si="539"/>
        <v>S</v>
      </c>
      <c r="AA5419" t="str">
        <f t="shared" si="539"/>
        <v>R</v>
      </c>
      <c r="AB5419" t="str">
        <f t="shared" si="539"/>
        <v>G</v>
      </c>
      <c r="AC5419" t="str">
        <f t="shared" si="539"/>
        <v>I</v>
      </c>
      <c r="AD5419" t="str">
        <f t="shared" si="539"/>
        <v>T</v>
      </c>
      <c r="AE5419" t="str">
        <f t="shared" si="539"/>
        <v>I</v>
      </c>
      <c r="AF5419" t="str">
        <f t="shared" si="539"/>
        <v>R</v>
      </c>
      <c r="AG5419" t="str">
        <f t="shared" si="539"/>
        <v>A</v>
      </c>
      <c r="AH5419" t="str">
        <f t="shared" si="539"/>
        <v>R</v>
      </c>
      <c r="AI5419" s="9">
        <f t="shared" si="541"/>
        <v>5.3755364806866948E-2</v>
      </c>
      <c r="AJ5419" s="9">
        <f t="shared" si="541"/>
        <v>1.0729613733905579E-4</v>
      </c>
      <c r="AK5419" s="9">
        <f t="shared" si="541"/>
        <v>1.0729613733905579E-4</v>
      </c>
      <c r="AL5419" s="9">
        <f t="shared" si="541"/>
        <v>0.98723175965665233</v>
      </c>
      <c r="AM5419" s="9">
        <f t="shared" si="541"/>
        <v>1.0729613733905579E-4</v>
      </c>
      <c r="AN5419" s="9">
        <f t="shared" si="540"/>
        <v>6.4484978540772522E-2</v>
      </c>
      <c r="AO5419" s="9">
        <f t="shared" si="540"/>
        <v>0.33272532188841203</v>
      </c>
      <c r="AP5419" s="9">
        <f t="shared" si="540"/>
        <v>1.0836909871244634E-2</v>
      </c>
      <c r="AQ5419" s="9">
        <f t="shared" si="540"/>
        <v>1.0729613733905579E-4</v>
      </c>
      <c r="AR5419" s="9">
        <f t="shared" si="540"/>
        <v>0.20396995708154508</v>
      </c>
      <c r="AS5419" s="10">
        <f t="shared" si="538"/>
        <v>3.3357489801440103E-22</v>
      </c>
    </row>
    <row r="5420" spans="24:45" x14ac:dyDescent="0.3">
      <c r="X5420" t="s">
        <v>5511</v>
      </c>
      <c r="Y5420" t="str">
        <f t="shared" si="539"/>
        <v>L</v>
      </c>
      <c r="Z5420" t="str">
        <f t="shared" si="539"/>
        <v>L</v>
      </c>
      <c r="AA5420" t="str">
        <f t="shared" si="539"/>
        <v>N</v>
      </c>
      <c r="AB5420" t="str">
        <f t="shared" si="539"/>
        <v>G</v>
      </c>
      <c r="AC5420" t="str">
        <f t="shared" si="539"/>
        <v>S</v>
      </c>
      <c r="AD5420" t="str">
        <f t="shared" si="539"/>
        <v>P</v>
      </c>
      <c r="AE5420" t="str">
        <f t="shared" si="539"/>
        <v>R</v>
      </c>
      <c r="AF5420" t="str">
        <f t="shared" si="539"/>
        <v>R</v>
      </c>
      <c r="AG5420" t="str">
        <f t="shared" si="539"/>
        <v>T</v>
      </c>
      <c r="AH5420" t="str">
        <f t="shared" si="539"/>
        <v>K</v>
      </c>
      <c r="AI5420" s="9">
        <f t="shared" si="541"/>
        <v>4.3025751072961367E-2</v>
      </c>
      <c r="AJ5420" s="9">
        <f t="shared" si="541"/>
        <v>1.0729613733905579E-4</v>
      </c>
      <c r="AK5420" s="9">
        <f t="shared" si="541"/>
        <v>1.0729613733905579E-4</v>
      </c>
      <c r="AL5420" s="9">
        <f t="shared" si="541"/>
        <v>0.98723175965665233</v>
      </c>
      <c r="AM5420" s="9">
        <f t="shared" si="541"/>
        <v>8.5944206008583685E-2</v>
      </c>
      <c r="AN5420" s="9">
        <f t="shared" si="540"/>
        <v>1.0729613733905579E-4</v>
      </c>
      <c r="AO5420" s="9">
        <f t="shared" si="540"/>
        <v>1.0729613733905579E-4</v>
      </c>
      <c r="AP5420" s="9">
        <f t="shared" si="540"/>
        <v>1.0836909871244634E-2</v>
      </c>
      <c r="AQ5420" s="9">
        <f t="shared" si="540"/>
        <v>1.0729613733905579E-4</v>
      </c>
      <c r="AR5420" s="9">
        <f t="shared" si="540"/>
        <v>3.2296137339055793E-2</v>
      </c>
      <c r="AS5420" s="10">
        <f t="shared" si="538"/>
        <v>1.8169403313942262E-26</v>
      </c>
    </row>
    <row r="5421" spans="24:45" x14ac:dyDescent="0.3">
      <c r="X5421" t="s">
        <v>5512</v>
      </c>
      <c r="Y5421" t="str">
        <f t="shared" si="539"/>
        <v>D</v>
      </c>
      <c r="Z5421" t="str">
        <f t="shared" si="539"/>
        <v>I</v>
      </c>
      <c r="AA5421" t="str">
        <f t="shared" si="539"/>
        <v>N</v>
      </c>
      <c r="AB5421" t="str">
        <f t="shared" si="539"/>
        <v>G</v>
      </c>
      <c r="AC5421" t="str">
        <f t="shared" si="539"/>
        <v>T</v>
      </c>
      <c r="AD5421" t="str">
        <f t="shared" si="539"/>
        <v>T</v>
      </c>
      <c r="AE5421" t="str">
        <f t="shared" si="539"/>
        <v>K</v>
      </c>
      <c r="AF5421" t="str">
        <f t="shared" si="539"/>
        <v>P</v>
      </c>
      <c r="AG5421" t="str">
        <f t="shared" si="539"/>
        <v>K</v>
      </c>
      <c r="AH5421" t="str">
        <f t="shared" si="539"/>
        <v>K</v>
      </c>
      <c r="AI5421" s="9">
        <f t="shared" si="541"/>
        <v>0.33272532188841203</v>
      </c>
      <c r="AJ5421" s="9">
        <f t="shared" si="541"/>
        <v>1.0729613733905579E-4</v>
      </c>
      <c r="AK5421" s="9">
        <f t="shared" si="541"/>
        <v>1.0729613733905579E-4</v>
      </c>
      <c r="AL5421" s="9">
        <f t="shared" si="541"/>
        <v>0.98723175965665233</v>
      </c>
      <c r="AM5421" s="9">
        <f t="shared" si="541"/>
        <v>2.1566523605150212E-2</v>
      </c>
      <c r="AN5421" s="9">
        <f t="shared" si="540"/>
        <v>6.4484978540772522E-2</v>
      </c>
      <c r="AO5421" s="9">
        <f t="shared" si="540"/>
        <v>1.0729613733905579E-4</v>
      </c>
      <c r="AP5421" s="9">
        <f t="shared" si="540"/>
        <v>1.0729613733905579E-4</v>
      </c>
      <c r="AQ5421" s="9">
        <f t="shared" si="540"/>
        <v>1.0729613733905579E-4</v>
      </c>
      <c r="AR5421" s="9">
        <f t="shared" si="540"/>
        <v>3.2296137339055793E-2</v>
      </c>
      <c r="AS5421" s="10">
        <f t="shared" si="538"/>
        <v>2.0980445143815599E-25</v>
      </c>
    </row>
    <row r="5422" spans="24:45" x14ac:dyDescent="0.3">
      <c r="X5422" t="s">
        <v>5513</v>
      </c>
      <c r="Y5422" t="str">
        <f t="shared" si="539"/>
        <v>T</v>
      </c>
      <c r="Z5422" t="str">
        <f t="shared" si="539"/>
        <v>L</v>
      </c>
      <c r="AA5422" t="str">
        <f t="shared" si="539"/>
        <v>Q</v>
      </c>
      <c r="AB5422" t="str">
        <f t="shared" si="539"/>
        <v>G</v>
      </c>
      <c r="AC5422" t="str">
        <f t="shared" si="539"/>
        <v>D</v>
      </c>
      <c r="AD5422" t="str">
        <f t="shared" si="539"/>
        <v>P</v>
      </c>
      <c r="AE5422" t="str">
        <f t="shared" si="539"/>
        <v>W</v>
      </c>
      <c r="AF5422" t="str">
        <f t="shared" si="539"/>
        <v>I</v>
      </c>
      <c r="AG5422" t="str">
        <f t="shared" si="539"/>
        <v>K</v>
      </c>
      <c r="AH5422" t="str">
        <f t="shared" si="539"/>
        <v>T</v>
      </c>
      <c r="AI5422" s="9">
        <f t="shared" si="541"/>
        <v>9.6673819742489259E-2</v>
      </c>
      <c r="AJ5422" s="9">
        <f t="shared" si="541"/>
        <v>1.0729613733905579E-4</v>
      </c>
      <c r="AK5422" s="9">
        <f t="shared" si="541"/>
        <v>1.0729613733905579E-4</v>
      </c>
      <c r="AL5422" s="9">
        <f t="shared" si="541"/>
        <v>0.98723175965665233</v>
      </c>
      <c r="AM5422" s="9">
        <f t="shared" si="541"/>
        <v>1.0729613733905579E-4</v>
      </c>
      <c r="AN5422" s="9">
        <f t="shared" si="540"/>
        <v>1.0729613733905579E-4</v>
      </c>
      <c r="AO5422" s="9">
        <f t="shared" si="540"/>
        <v>1.0729613733905579E-4</v>
      </c>
      <c r="AP5422" s="9">
        <f t="shared" si="540"/>
        <v>0.10740343347639485</v>
      </c>
      <c r="AQ5422" s="9">
        <f t="shared" si="540"/>
        <v>1.0729613733905579E-4</v>
      </c>
      <c r="AR5422" s="9">
        <f t="shared" si="540"/>
        <v>0.3863733905579399</v>
      </c>
      <c r="AS5422" s="10">
        <f t="shared" si="538"/>
        <v>6.0430737855906713E-27</v>
      </c>
    </row>
    <row r="5423" spans="24:45" x14ac:dyDescent="0.3">
      <c r="X5423" t="s">
        <v>5514</v>
      </c>
      <c r="Y5423" t="str">
        <f t="shared" si="539"/>
        <v>I</v>
      </c>
      <c r="Z5423" t="str">
        <f t="shared" si="539"/>
        <v>P</v>
      </c>
      <c r="AA5423" t="str">
        <f t="shared" si="539"/>
        <v>K</v>
      </c>
      <c r="AB5423" t="str">
        <f t="shared" si="539"/>
        <v>G</v>
      </c>
      <c r="AC5423" t="str">
        <f t="shared" si="539"/>
        <v>P</v>
      </c>
      <c r="AD5423" t="str">
        <f t="shared" si="539"/>
        <v>F</v>
      </c>
      <c r="AE5423" t="str">
        <f t="shared" si="539"/>
        <v>T</v>
      </c>
      <c r="AF5423" t="str">
        <f t="shared" si="539"/>
        <v>V</v>
      </c>
      <c r="AG5423" t="str">
        <f t="shared" si="539"/>
        <v>S</v>
      </c>
      <c r="AH5423" t="str">
        <f t="shared" si="539"/>
        <v>I</v>
      </c>
      <c r="AI5423" s="9">
        <f t="shared" si="541"/>
        <v>1.0836909871244634E-2</v>
      </c>
      <c r="AJ5423" s="9">
        <f t="shared" si="541"/>
        <v>4.3025751072961367E-2</v>
      </c>
      <c r="AK5423" s="9">
        <f t="shared" si="541"/>
        <v>1.0729613733905579E-4</v>
      </c>
      <c r="AL5423" s="9">
        <f t="shared" si="541"/>
        <v>0.98723175965665233</v>
      </c>
      <c r="AM5423" s="9">
        <f t="shared" si="541"/>
        <v>1.0729613733905579E-4</v>
      </c>
      <c r="AN5423" s="9">
        <f t="shared" si="540"/>
        <v>1.0836909871244634E-2</v>
      </c>
      <c r="AO5423" s="9">
        <f t="shared" si="540"/>
        <v>4.3025751072961367E-2</v>
      </c>
      <c r="AP5423" s="9">
        <f t="shared" si="540"/>
        <v>0.24688841201716738</v>
      </c>
      <c r="AQ5423" s="9">
        <f t="shared" si="540"/>
        <v>0.26834763948497853</v>
      </c>
      <c r="AR5423" s="9">
        <f t="shared" si="540"/>
        <v>1.0729613733905579E-4</v>
      </c>
      <c r="AS5423" s="10">
        <f t="shared" si="538"/>
        <v>1.7564577608138207E-20</v>
      </c>
    </row>
    <row r="5424" spans="24:45" x14ac:dyDescent="0.3">
      <c r="X5424" t="s">
        <v>5515</v>
      </c>
      <c r="Y5424" t="str">
        <f t="shared" ref="Y5424:AH5449" si="542">MID($X5424,Y$1,1)</f>
        <v>Q</v>
      </c>
      <c r="Z5424" t="str">
        <f t="shared" si="542"/>
        <v>T</v>
      </c>
      <c r="AA5424" t="str">
        <f t="shared" si="542"/>
        <v>A</v>
      </c>
      <c r="AB5424" t="str">
        <f t="shared" si="542"/>
        <v>G</v>
      </c>
      <c r="AC5424" t="str">
        <f t="shared" si="542"/>
        <v>I</v>
      </c>
      <c r="AD5424" t="str">
        <f t="shared" si="542"/>
        <v>K</v>
      </c>
      <c r="AE5424" t="str">
        <f t="shared" si="542"/>
        <v>L</v>
      </c>
      <c r="AF5424" t="str">
        <f t="shared" si="542"/>
        <v>T</v>
      </c>
      <c r="AG5424" t="str">
        <f t="shared" si="542"/>
        <v>E</v>
      </c>
      <c r="AH5424" t="str">
        <f t="shared" si="542"/>
        <v>D</v>
      </c>
      <c r="AI5424" s="9">
        <f t="shared" si="541"/>
        <v>0.10740343347639485</v>
      </c>
      <c r="AJ5424" s="9">
        <f t="shared" si="541"/>
        <v>2.1566523605150212E-2</v>
      </c>
      <c r="AK5424" s="9">
        <f t="shared" si="541"/>
        <v>0.55804721030042914</v>
      </c>
      <c r="AL5424" s="9">
        <f t="shared" si="541"/>
        <v>0.98723175965665233</v>
      </c>
      <c r="AM5424" s="9">
        <f t="shared" si="541"/>
        <v>1.0729613733905579E-4</v>
      </c>
      <c r="AN5424" s="9">
        <f t="shared" si="540"/>
        <v>1.0729613733905579E-4</v>
      </c>
      <c r="AO5424" s="9">
        <f t="shared" si="540"/>
        <v>0.12886266094420601</v>
      </c>
      <c r="AP5424" s="9">
        <f t="shared" si="540"/>
        <v>2.1566523605150212E-2</v>
      </c>
      <c r="AQ5424" s="9">
        <f t="shared" si="540"/>
        <v>0.2790772532188841</v>
      </c>
      <c r="AR5424" s="9">
        <f t="shared" si="540"/>
        <v>1.0836909871244634E-2</v>
      </c>
      <c r="AS5424" s="10">
        <f t="shared" si="538"/>
        <v>1.2347916574985932E-16</v>
      </c>
    </row>
    <row r="5425" spans="24:45" x14ac:dyDescent="0.3">
      <c r="X5425" t="s">
        <v>5516</v>
      </c>
      <c r="Y5425" t="str">
        <f t="shared" si="542"/>
        <v>R</v>
      </c>
      <c r="Z5425" t="str">
        <f t="shared" si="542"/>
        <v>D</v>
      </c>
      <c r="AA5425" t="str">
        <f t="shared" si="542"/>
        <v>Q</v>
      </c>
      <c r="AB5425" t="str">
        <f t="shared" si="542"/>
        <v>G</v>
      </c>
      <c r="AC5425" t="str">
        <f t="shared" si="542"/>
        <v>H</v>
      </c>
      <c r="AD5425" t="str">
        <f t="shared" si="542"/>
        <v>S</v>
      </c>
      <c r="AE5425" t="str">
        <f t="shared" si="542"/>
        <v>A</v>
      </c>
      <c r="AF5425" t="str">
        <f t="shared" si="542"/>
        <v>L</v>
      </c>
      <c r="AG5425" t="str">
        <f t="shared" si="542"/>
        <v>Y</v>
      </c>
      <c r="AH5425" t="str">
        <f t="shared" si="542"/>
        <v>A</v>
      </c>
      <c r="AI5425" s="9">
        <f t="shared" si="541"/>
        <v>1.0729613733905579E-4</v>
      </c>
      <c r="AJ5425" s="9">
        <f t="shared" si="541"/>
        <v>0.16105150214592273</v>
      </c>
      <c r="AK5425" s="9">
        <f t="shared" si="541"/>
        <v>1.0729613733905579E-4</v>
      </c>
      <c r="AL5425" s="9">
        <f t="shared" si="541"/>
        <v>0.98723175965665233</v>
      </c>
      <c r="AM5425" s="9">
        <f t="shared" si="541"/>
        <v>1.0729613733905579E-4</v>
      </c>
      <c r="AN5425" s="9">
        <f t="shared" si="540"/>
        <v>1.0729613733905579E-4</v>
      </c>
      <c r="AO5425" s="9">
        <f t="shared" si="540"/>
        <v>1.0836909871244634E-2</v>
      </c>
      <c r="AP5425" s="9">
        <f t="shared" si="540"/>
        <v>1.0729613733905579E-4</v>
      </c>
      <c r="AQ5425" s="9">
        <f t="shared" si="540"/>
        <v>0.35418454935622312</v>
      </c>
      <c r="AR5425" s="9">
        <f t="shared" si="540"/>
        <v>2.1566523605150212E-2</v>
      </c>
      <c r="AS5425" s="10">
        <f t="shared" si="538"/>
        <v>1.8716280914561115E-25</v>
      </c>
    </row>
    <row r="5426" spans="24:45" x14ac:dyDescent="0.3">
      <c r="X5426" t="s">
        <v>5517</v>
      </c>
      <c r="Y5426" t="str">
        <f t="shared" si="542"/>
        <v>L</v>
      </c>
      <c r="Z5426" t="str">
        <f t="shared" si="542"/>
        <v>T</v>
      </c>
      <c r="AA5426" t="str">
        <f t="shared" si="542"/>
        <v>S</v>
      </c>
      <c r="AB5426" t="str">
        <f t="shared" si="542"/>
        <v>G</v>
      </c>
      <c r="AC5426" t="str">
        <f t="shared" si="542"/>
        <v>I</v>
      </c>
      <c r="AD5426" t="str">
        <f t="shared" si="542"/>
        <v>F</v>
      </c>
      <c r="AE5426" t="str">
        <f t="shared" si="542"/>
        <v>S</v>
      </c>
      <c r="AF5426" t="str">
        <f t="shared" si="542"/>
        <v>A</v>
      </c>
      <c r="AG5426" t="str">
        <f t="shared" si="542"/>
        <v>K</v>
      </c>
      <c r="AH5426" t="str">
        <f t="shared" si="542"/>
        <v>T</v>
      </c>
      <c r="AI5426" s="9">
        <f t="shared" si="541"/>
        <v>4.3025751072961367E-2</v>
      </c>
      <c r="AJ5426" s="9">
        <f t="shared" si="541"/>
        <v>2.1566523605150212E-2</v>
      </c>
      <c r="AK5426" s="9">
        <f t="shared" si="541"/>
        <v>1.0836909871244634E-2</v>
      </c>
      <c r="AL5426" s="9">
        <f t="shared" si="541"/>
        <v>0.98723175965665233</v>
      </c>
      <c r="AM5426" s="9">
        <f t="shared" si="541"/>
        <v>1.0729613733905579E-4</v>
      </c>
      <c r="AN5426" s="9">
        <f t="shared" si="540"/>
        <v>1.0836909871244634E-2</v>
      </c>
      <c r="AO5426" s="9">
        <f t="shared" si="540"/>
        <v>3.2296137339055793E-2</v>
      </c>
      <c r="AP5426" s="9">
        <f t="shared" si="540"/>
        <v>0.12886266094420601</v>
      </c>
      <c r="AQ5426" s="9">
        <f t="shared" si="540"/>
        <v>1.0729613733905579E-4</v>
      </c>
      <c r="AR5426" s="9">
        <f t="shared" si="540"/>
        <v>0.3863733905579399</v>
      </c>
      <c r="AS5426" s="10">
        <f t="shared" si="538"/>
        <v>1.9915522691272158E-18</v>
      </c>
    </row>
    <row r="5427" spans="24:45" x14ac:dyDescent="0.3">
      <c r="X5427" t="s">
        <v>5518</v>
      </c>
      <c r="Y5427" t="str">
        <f t="shared" si="542"/>
        <v>R</v>
      </c>
      <c r="Z5427" t="str">
        <f t="shared" si="542"/>
        <v>A</v>
      </c>
      <c r="AA5427" t="str">
        <f t="shared" si="542"/>
        <v>S</v>
      </c>
      <c r="AB5427" t="str">
        <f t="shared" si="542"/>
        <v>G</v>
      </c>
      <c r="AC5427" t="str">
        <f t="shared" si="542"/>
        <v>R</v>
      </c>
      <c r="AD5427" t="str">
        <f t="shared" si="542"/>
        <v>S</v>
      </c>
      <c r="AE5427" t="str">
        <f t="shared" si="542"/>
        <v>L</v>
      </c>
      <c r="AF5427" t="str">
        <f t="shared" si="542"/>
        <v>P</v>
      </c>
      <c r="AG5427" t="str">
        <f t="shared" si="542"/>
        <v>H</v>
      </c>
      <c r="AH5427" t="str">
        <f t="shared" si="542"/>
        <v>W</v>
      </c>
      <c r="AI5427" s="9">
        <f t="shared" si="541"/>
        <v>1.0729613733905579E-4</v>
      </c>
      <c r="AJ5427" s="9">
        <f t="shared" si="541"/>
        <v>3.2296137339055793E-2</v>
      </c>
      <c r="AK5427" s="9">
        <f t="shared" si="541"/>
        <v>1.0836909871244634E-2</v>
      </c>
      <c r="AL5427" s="9">
        <f t="shared" si="541"/>
        <v>0.98723175965665233</v>
      </c>
      <c r="AM5427" s="9">
        <f t="shared" si="541"/>
        <v>2.1566523605150212E-2</v>
      </c>
      <c r="AN5427" s="9">
        <f t="shared" si="540"/>
        <v>1.0729613733905579E-4</v>
      </c>
      <c r="AO5427" s="9">
        <f t="shared" si="540"/>
        <v>0.12886266094420601</v>
      </c>
      <c r="AP5427" s="9">
        <f t="shared" si="540"/>
        <v>1.0729613733905579E-4</v>
      </c>
      <c r="AQ5427" s="9">
        <f t="shared" si="540"/>
        <v>1.0729613733905579E-4</v>
      </c>
      <c r="AR5427" s="9">
        <f t="shared" si="540"/>
        <v>1.0729613733905579E-4</v>
      </c>
      <c r="AS5427" s="10">
        <f t="shared" si="538"/>
        <v>1.3655350168240376E-26</v>
      </c>
    </row>
    <row r="5428" spans="24:45" x14ac:dyDescent="0.3">
      <c r="X5428" t="s">
        <v>5519</v>
      </c>
      <c r="Y5428" t="str">
        <f t="shared" si="542"/>
        <v>Q</v>
      </c>
      <c r="Z5428" t="str">
        <f t="shared" si="542"/>
        <v>R</v>
      </c>
      <c r="AA5428" t="str">
        <f t="shared" si="542"/>
        <v>Y</v>
      </c>
      <c r="AB5428" t="str">
        <f t="shared" si="542"/>
        <v>G</v>
      </c>
      <c r="AC5428" t="str">
        <f t="shared" si="542"/>
        <v>F</v>
      </c>
      <c r="AD5428" t="str">
        <f t="shared" si="542"/>
        <v>S</v>
      </c>
      <c r="AE5428" t="str">
        <f t="shared" si="542"/>
        <v>A</v>
      </c>
      <c r="AF5428" t="str">
        <f t="shared" si="542"/>
        <v>I</v>
      </c>
      <c r="AG5428" t="str">
        <f t="shared" si="542"/>
        <v>R</v>
      </c>
      <c r="AH5428" t="str">
        <f t="shared" si="542"/>
        <v>L</v>
      </c>
      <c r="AI5428" s="9">
        <f t="shared" si="541"/>
        <v>0.10740343347639485</v>
      </c>
      <c r="AJ5428" s="9">
        <f t="shared" si="541"/>
        <v>0.26834763948497853</v>
      </c>
      <c r="AK5428" s="9">
        <f t="shared" si="541"/>
        <v>1.0729613733905579E-4</v>
      </c>
      <c r="AL5428" s="9">
        <f t="shared" si="541"/>
        <v>0.98723175965665233</v>
      </c>
      <c r="AM5428" s="9">
        <f t="shared" si="541"/>
        <v>1.0729613733905579E-4</v>
      </c>
      <c r="AN5428" s="9">
        <f t="shared" si="540"/>
        <v>1.0729613733905579E-4</v>
      </c>
      <c r="AO5428" s="9">
        <f t="shared" si="540"/>
        <v>1.0836909871244634E-2</v>
      </c>
      <c r="AP5428" s="9">
        <f t="shared" si="540"/>
        <v>0.10740343347639485</v>
      </c>
      <c r="AQ5428" s="9">
        <f t="shared" si="540"/>
        <v>1.0729613733905579E-4</v>
      </c>
      <c r="AR5428" s="9">
        <f t="shared" si="540"/>
        <v>1.0729613733905579E-4</v>
      </c>
      <c r="AS5428" s="10">
        <f t="shared" si="538"/>
        <v>4.7095469158286692E-25</v>
      </c>
    </row>
    <row r="5429" spans="24:45" x14ac:dyDescent="0.3">
      <c r="X5429" t="s">
        <v>5520</v>
      </c>
      <c r="Y5429" t="str">
        <f t="shared" si="542"/>
        <v>V</v>
      </c>
      <c r="Z5429" t="str">
        <f t="shared" si="542"/>
        <v>K</v>
      </c>
      <c r="AA5429" t="str">
        <f t="shared" si="542"/>
        <v>P</v>
      </c>
      <c r="AB5429" t="str">
        <f t="shared" si="542"/>
        <v>G</v>
      </c>
      <c r="AC5429" t="str">
        <f t="shared" si="542"/>
        <v>M</v>
      </c>
      <c r="AD5429" t="str">
        <f t="shared" si="542"/>
        <v>Q</v>
      </c>
      <c r="AE5429" t="str">
        <f t="shared" si="542"/>
        <v>V</v>
      </c>
      <c r="AF5429" t="str">
        <f t="shared" si="542"/>
        <v>D</v>
      </c>
      <c r="AG5429" t="str">
        <f t="shared" si="542"/>
        <v>L</v>
      </c>
      <c r="AH5429" t="str">
        <f t="shared" si="542"/>
        <v>S</v>
      </c>
      <c r="AI5429" s="9">
        <f t="shared" si="541"/>
        <v>1.0729613733905579E-4</v>
      </c>
      <c r="AJ5429" s="9">
        <f t="shared" si="541"/>
        <v>1.0729613733905579E-4</v>
      </c>
      <c r="AK5429" s="9">
        <f t="shared" si="541"/>
        <v>4.3025751072961367E-2</v>
      </c>
      <c r="AL5429" s="9">
        <f t="shared" si="541"/>
        <v>0.98723175965665233</v>
      </c>
      <c r="AM5429" s="9">
        <f t="shared" si="541"/>
        <v>1.0729613733905579E-4</v>
      </c>
      <c r="AN5429" s="9">
        <f t="shared" si="540"/>
        <v>1.0729613733905579E-4</v>
      </c>
      <c r="AO5429" s="9">
        <f t="shared" si="540"/>
        <v>7.521459227467811E-2</v>
      </c>
      <c r="AP5429" s="9">
        <f t="shared" si="540"/>
        <v>1.0729613733905579E-4</v>
      </c>
      <c r="AQ5429" s="9">
        <f t="shared" si="540"/>
        <v>1.0836909871244634E-2</v>
      </c>
      <c r="AR5429" s="9">
        <f t="shared" si="540"/>
        <v>0.24688841201716738</v>
      </c>
      <c r="AS5429" s="10">
        <f t="shared" si="538"/>
        <v>1.2155596913655352E-25</v>
      </c>
    </row>
    <row r="5430" spans="24:45" x14ac:dyDescent="0.3">
      <c r="X5430" t="s">
        <v>5521</v>
      </c>
      <c r="Y5430" t="str">
        <f t="shared" si="542"/>
        <v>L</v>
      </c>
      <c r="Z5430" t="str">
        <f t="shared" si="542"/>
        <v>S</v>
      </c>
      <c r="AA5430" t="str">
        <f t="shared" si="542"/>
        <v>T</v>
      </c>
      <c r="AB5430" t="str">
        <f t="shared" si="542"/>
        <v>G</v>
      </c>
      <c r="AC5430" t="str">
        <f t="shared" si="542"/>
        <v>M</v>
      </c>
      <c r="AD5430" t="str">
        <f t="shared" si="542"/>
        <v>V</v>
      </c>
      <c r="AE5430" t="str">
        <f t="shared" si="542"/>
        <v>H</v>
      </c>
      <c r="AF5430" t="str">
        <f t="shared" si="542"/>
        <v>E</v>
      </c>
      <c r="AG5430" t="str">
        <f t="shared" si="542"/>
        <v>V</v>
      </c>
      <c r="AH5430" t="str">
        <f t="shared" si="542"/>
        <v>T</v>
      </c>
      <c r="AI5430" s="9">
        <f t="shared" si="541"/>
        <v>4.3025751072961367E-2</v>
      </c>
      <c r="AJ5430" s="9">
        <f t="shared" si="541"/>
        <v>1.0729613733905579E-4</v>
      </c>
      <c r="AK5430" s="9">
        <f t="shared" si="541"/>
        <v>3.2296137339055793E-2</v>
      </c>
      <c r="AL5430" s="9">
        <f t="shared" si="541"/>
        <v>0.98723175965665233</v>
      </c>
      <c r="AM5430" s="9">
        <f t="shared" si="541"/>
        <v>1.0729613733905579E-4</v>
      </c>
      <c r="AN5430" s="9">
        <f t="shared" si="540"/>
        <v>1.0729613733905579E-4</v>
      </c>
      <c r="AO5430" s="9">
        <f t="shared" si="540"/>
        <v>1.0729613733905579E-4</v>
      </c>
      <c r="AP5430" s="9">
        <f t="shared" si="540"/>
        <v>1.0729613733905579E-4</v>
      </c>
      <c r="AQ5430" s="9">
        <f t="shared" si="540"/>
        <v>1.0729613733905579E-4</v>
      </c>
      <c r="AR5430" s="9">
        <f t="shared" si="540"/>
        <v>0.3863733905579399</v>
      </c>
      <c r="AS5430" s="10">
        <f t="shared" si="538"/>
        <v>8.0874181201105165E-28</v>
      </c>
    </row>
    <row r="5431" spans="24:45" x14ac:dyDescent="0.3">
      <c r="X5431" t="s">
        <v>5522</v>
      </c>
      <c r="Y5431" t="str">
        <f t="shared" si="542"/>
        <v>V</v>
      </c>
      <c r="Z5431" t="str">
        <f t="shared" si="542"/>
        <v>H</v>
      </c>
      <c r="AA5431" t="str">
        <f t="shared" si="542"/>
        <v>S</v>
      </c>
      <c r="AB5431" t="str">
        <f t="shared" si="542"/>
        <v>G</v>
      </c>
      <c r="AC5431" t="str">
        <f t="shared" si="542"/>
        <v>T</v>
      </c>
      <c r="AD5431" t="str">
        <f t="shared" si="542"/>
        <v>G</v>
      </c>
      <c r="AE5431" t="str">
        <f t="shared" si="542"/>
        <v>N</v>
      </c>
      <c r="AF5431" t="str">
        <f t="shared" si="542"/>
        <v>I</v>
      </c>
      <c r="AG5431" t="str">
        <f t="shared" si="542"/>
        <v>N</v>
      </c>
      <c r="AH5431" t="str">
        <f t="shared" si="542"/>
        <v>E</v>
      </c>
      <c r="AI5431" s="9">
        <f t="shared" si="541"/>
        <v>1.0729613733905579E-4</v>
      </c>
      <c r="AJ5431" s="9">
        <f t="shared" si="541"/>
        <v>1.0836909871244634E-2</v>
      </c>
      <c r="AK5431" s="9">
        <f t="shared" si="541"/>
        <v>1.0836909871244634E-2</v>
      </c>
      <c r="AL5431" s="9">
        <f t="shared" si="541"/>
        <v>0.98723175965665233</v>
      </c>
      <c r="AM5431" s="9">
        <f t="shared" si="541"/>
        <v>2.1566523605150212E-2</v>
      </c>
      <c r="AN5431" s="9">
        <f t="shared" si="540"/>
        <v>0.18251072961373391</v>
      </c>
      <c r="AO5431" s="9">
        <f t="shared" si="540"/>
        <v>1.0729613733905579E-4</v>
      </c>
      <c r="AP5431" s="9">
        <f t="shared" si="540"/>
        <v>0.10740343347639485</v>
      </c>
      <c r="AQ5431" s="9">
        <f t="shared" si="540"/>
        <v>2.1566523605150212E-2</v>
      </c>
      <c r="AR5431" s="9">
        <f t="shared" si="540"/>
        <v>1.0729613733905579E-4</v>
      </c>
      <c r="AS5431" s="10">
        <f t="shared" si="538"/>
        <v>1.3057173070909675E-21</v>
      </c>
    </row>
    <row r="5432" spans="24:45" x14ac:dyDescent="0.3">
      <c r="X5432" t="s">
        <v>5523</v>
      </c>
      <c r="Y5432" t="str">
        <f t="shared" si="542"/>
        <v>S</v>
      </c>
      <c r="Z5432" t="str">
        <f t="shared" si="542"/>
        <v>G</v>
      </c>
      <c r="AA5432" t="str">
        <f t="shared" si="542"/>
        <v>T</v>
      </c>
      <c r="AB5432" t="str">
        <f t="shared" si="542"/>
        <v>G</v>
      </c>
      <c r="AC5432" t="str">
        <f t="shared" si="542"/>
        <v>N</v>
      </c>
      <c r="AD5432" t="str">
        <f t="shared" si="542"/>
        <v>I</v>
      </c>
      <c r="AE5432" t="str">
        <f t="shared" si="542"/>
        <v>N</v>
      </c>
      <c r="AF5432" t="str">
        <f t="shared" si="542"/>
        <v>E</v>
      </c>
      <c r="AG5432" t="str">
        <f t="shared" si="542"/>
        <v>I</v>
      </c>
      <c r="AH5432" t="str">
        <f t="shared" si="542"/>
        <v>L</v>
      </c>
      <c r="AI5432" s="9">
        <f t="shared" si="541"/>
        <v>2.1566523605150212E-2</v>
      </c>
      <c r="AJ5432" s="9">
        <f t="shared" si="541"/>
        <v>0.26834763948497853</v>
      </c>
      <c r="AK5432" s="9">
        <f t="shared" si="541"/>
        <v>3.2296137339055793E-2</v>
      </c>
      <c r="AL5432" s="9">
        <f t="shared" si="541"/>
        <v>0.98723175965665233</v>
      </c>
      <c r="AM5432" s="9">
        <f t="shared" si="541"/>
        <v>1.0836909871244634E-2</v>
      </c>
      <c r="AN5432" s="9">
        <f t="shared" si="540"/>
        <v>1.0729613733905579E-4</v>
      </c>
      <c r="AO5432" s="9">
        <f t="shared" si="540"/>
        <v>1.0729613733905579E-4</v>
      </c>
      <c r="AP5432" s="9">
        <f t="shared" si="540"/>
        <v>1.0729613733905579E-4</v>
      </c>
      <c r="AQ5432" s="9">
        <f t="shared" si="540"/>
        <v>1.0729613733905579E-4</v>
      </c>
      <c r="AR5432" s="9">
        <f t="shared" si="540"/>
        <v>1.0729613733905579E-4</v>
      </c>
      <c r="AS5432" s="10">
        <f t="shared" si="538"/>
        <v>2.8436328701722884E-26</v>
      </c>
    </row>
    <row r="5433" spans="24:45" x14ac:dyDescent="0.3">
      <c r="X5433" t="s">
        <v>5524</v>
      </c>
      <c r="Y5433" t="str">
        <f t="shared" si="542"/>
        <v>A</v>
      </c>
      <c r="Z5433" t="str">
        <f t="shared" si="542"/>
        <v>P</v>
      </c>
      <c r="AA5433" t="str">
        <f t="shared" si="542"/>
        <v>V</v>
      </c>
      <c r="AB5433" t="str">
        <f t="shared" si="542"/>
        <v>G</v>
      </c>
      <c r="AC5433" t="str">
        <f t="shared" si="542"/>
        <v>T</v>
      </c>
      <c r="AD5433" t="str">
        <f t="shared" si="542"/>
        <v>K</v>
      </c>
      <c r="AE5433" t="str">
        <f t="shared" si="542"/>
        <v>E</v>
      </c>
      <c r="AF5433" t="str">
        <f t="shared" si="542"/>
        <v>A</v>
      </c>
      <c r="AG5433" t="str">
        <f t="shared" si="542"/>
        <v>P</v>
      </c>
      <c r="AH5433" t="str">
        <f t="shared" si="542"/>
        <v>K</v>
      </c>
      <c r="AI5433" s="9">
        <f t="shared" si="541"/>
        <v>5.3755364806866948E-2</v>
      </c>
      <c r="AJ5433" s="9">
        <f t="shared" si="541"/>
        <v>4.3025751072961367E-2</v>
      </c>
      <c r="AK5433" s="9">
        <f t="shared" si="541"/>
        <v>0.24688841201716738</v>
      </c>
      <c r="AL5433" s="9">
        <f t="shared" si="541"/>
        <v>0.98723175965665233</v>
      </c>
      <c r="AM5433" s="9">
        <f t="shared" si="541"/>
        <v>2.1566523605150212E-2</v>
      </c>
      <c r="AN5433" s="9">
        <f t="shared" si="540"/>
        <v>1.0729613733905579E-4</v>
      </c>
      <c r="AO5433" s="9">
        <f t="shared" si="540"/>
        <v>1.0729613733905579E-4</v>
      </c>
      <c r="AP5433" s="9">
        <f t="shared" si="540"/>
        <v>0.12886266094420601</v>
      </c>
      <c r="AQ5433" s="9">
        <f t="shared" si="540"/>
        <v>1.0729613733905579E-4</v>
      </c>
      <c r="AR5433" s="9">
        <f t="shared" si="540"/>
        <v>3.2296137339055793E-2</v>
      </c>
      <c r="AS5433" s="10">
        <f t="shared" si="538"/>
        <v>6.2500024089587781E-20</v>
      </c>
    </row>
    <row r="5434" spans="24:45" x14ac:dyDescent="0.3">
      <c r="X5434" t="s">
        <v>5525</v>
      </c>
      <c r="Y5434" t="str">
        <f t="shared" si="542"/>
        <v>L</v>
      </c>
      <c r="Z5434" t="str">
        <f t="shared" si="542"/>
        <v>T</v>
      </c>
      <c r="AA5434" t="str">
        <f t="shared" si="542"/>
        <v>Y</v>
      </c>
      <c r="AB5434" t="str">
        <f t="shared" si="542"/>
        <v>G</v>
      </c>
      <c r="AC5434" t="str">
        <f t="shared" si="542"/>
        <v>I</v>
      </c>
      <c r="AD5434" t="str">
        <f t="shared" si="542"/>
        <v>P</v>
      </c>
      <c r="AE5434" t="str">
        <f t="shared" si="542"/>
        <v>D</v>
      </c>
      <c r="AF5434" t="str">
        <f t="shared" si="542"/>
        <v>Q</v>
      </c>
      <c r="AG5434" t="str">
        <f t="shared" si="542"/>
        <v>G</v>
      </c>
      <c r="AH5434" t="str">
        <f t="shared" si="542"/>
        <v>S</v>
      </c>
      <c r="AI5434" s="9">
        <f t="shared" si="541"/>
        <v>4.3025751072961367E-2</v>
      </c>
      <c r="AJ5434" s="9">
        <f t="shared" si="541"/>
        <v>2.1566523605150212E-2</v>
      </c>
      <c r="AK5434" s="9">
        <f t="shared" si="541"/>
        <v>1.0729613733905579E-4</v>
      </c>
      <c r="AL5434" s="9">
        <f t="shared" si="541"/>
        <v>0.98723175965665233</v>
      </c>
      <c r="AM5434" s="9">
        <f t="shared" si="541"/>
        <v>1.0729613733905579E-4</v>
      </c>
      <c r="AN5434" s="9">
        <f t="shared" si="540"/>
        <v>1.0729613733905579E-4</v>
      </c>
      <c r="AO5434" s="9">
        <f t="shared" si="540"/>
        <v>1.0729613733905579E-4</v>
      </c>
      <c r="AP5434" s="9">
        <f t="shared" si="540"/>
        <v>1.0729613733905579E-4</v>
      </c>
      <c r="AQ5434" s="9">
        <f t="shared" si="540"/>
        <v>1.0729613733905579E-4</v>
      </c>
      <c r="AR5434" s="9">
        <f t="shared" si="540"/>
        <v>0.24688841201716738</v>
      </c>
      <c r="AS5434" s="10">
        <f t="shared" si="538"/>
        <v>3.4509046194894505E-28</v>
      </c>
    </row>
    <row r="5435" spans="24:45" x14ac:dyDescent="0.3">
      <c r="X5435" t="s">
        <v>5526</v>
      </c>
      <c r="Y5435" t="str">
        <f t="shared" si="542"/>
        <v>P</v>
      </c>
      <c r="Z5435" t="str">
        <f t="shared" si="542"/>
        <v>D</v>
      </c>
      <c r="AA5435" t="str">
        <f t="shared" si="542"/>
        <v>Q</v>
      </c>
      <c r="AB5435" t="str">
        <f t="shared" si="542"/>
        <v>G</v>
      </c>
      <c r="AC5435" t="str">
        <f t="shared" si="542"/>
        <v>S</v>
      </c>
      <c r="AD5435" t="str">
        <f t="shared" si="542"/>
        <v>F</v>
      </c>
      <c r="AE5435" t="str">
        <f t="shared" si="542"/>
        <v>A</v>
      </c>
      <c r="AF5435" t="str">
        <f t="shared" si="542"/>
        <v>C</v>
      </c>
      <c r="AG5435" t="str">
        <f t="shared" si="542"/>
        <v>V</v>
      </c>
      <c r="AH5435" t="str">
        <f t="shared" si="542"/>
        <v>V</v>
      </c>
      <c r="AI5435" s="9">
        <f t="shared" si="541"/>
        <v>4.3025751072961367E-2</v>
      </c>
      <c r="AJ5435" s="9">
        <f t="shared" si="541"/>
        <v>0.16105150214592273</v>
      </c>
      <c r="AK5435" s="9">
        <f t="shared" si="541"/>
        <v>1.0729613733905579E-4</v>
      </c>
      <c r="AL5435" s="9">
        <f t="shared" si="541"/>
        <v>0.98723175965665233</v>
      </c>
      <c r="AM5435" s="9">
        <f t="shared" si="541"/>
        <v>8.5944206008583685E-2</v>
      </c>
      <c r="AN5435" s="9">
        <f t="shared" si="540"/>
        <v>1.0836909871244634E-2</v>
      </c>
      <c r="AO5435" s="9">
        <f t="shared" si="540"/>
        <v>1.0836909871244634E-2</v>
      </c>
      <c r="AP5435" s="9">
        <f t="shared" si="540"/>
        <v>1.0729613733905579E-4</v>
      </c>
      <c r="AQ5435" s="9">
        <f t="shared" si="540"/>
        <v>1.0729613733905579E-4</v>
      </c>
      <c r="AR5435" s="9">
        <f t="shared" si="540"/>
        <v>1.0729613733905579E-4</v>
      </c>
      <c r="AS5435" s="10">
        <f t="shared" si="538"/>
        <v>9.1511618332124962E-24</v>
      </c>
    </row>
    <row r="5436" spans="24:45" x14ac:dyDescent="0.3">
      <c r="X5436" t="s">
        <v>5527</v>
      </c>
      <c r="Y5436" t="str">
        <f t="shared" si="542"/>
        <v>I</v>
      </c>
      <c r="Z5436" t="str">
        <f t="shared" si="542"/>
        <v>K</v>
      </c>
      <c r="AA5436" t="str">
        <f t="shared" si="542"/>
        <v>P</v>
      </c>
      <c r="AB5436" t="str">
        <f t="shared" si="542"/>
        <v>G</v>
      </c>
      <c r="AC5436" t="str">
        <f t="shared" si="542"/>
        <v>G</v>
      </c>
      <c r="AD5436" t="str">
        <f t="shared" si="542"/>
        <v>T</v>
      </c>
      <c r="AE5436" t="str">
        <f t="shared" si="542"/>
        <v>L</v>
      </c>
      <c r="AF5436" t="str">
        <f t="shared" si="542"/>
        <v>V</v>
      </c>
      <c r="AG5436" t="str">
        <f t="shared" si="542"/>
        <v>L</v>
      </c>
      <c r="AH5436" t="str">
        <f t="shared" si="542"/>
        <v>K</v>
      </c>
      <c r="AI5436" s="9">
        <f t="shared" si="541"/>
        <v>1.0836909871244634E-2</v>
      </c>
      <c r="AJ5436" s="9">
        <f t="shared" si="541"/>
        <v>1.0729613733905579E-4</v>
      </c>
      <c r="AK5436" s="9">
        <f t="shared" si="541"/>
        <v>4.3025751072961367E-2</v>
      </c>
      <c r="AL5436" s="9">
        <f t="shared" si="541"/>
        <v>0.98723175965665233</v>
      </c>
      <c r="AM5436" s="9">
        <f t="shared" si="541"/>
        <v>0.13959227467811158</v>
      </c>
      <c r="AN5436" s="9">
        <f t="shared" si="540"/>
        <v>6.4484978540772522E-2</v>
      </c>
      <c r="AO5436" s="9">
        <f t="shared" si="540"/>
        <v>0.12886266094420601</v>
      </c>
      <c r="AP5436" s="9">
        <f t="shared" si="540"/>
        <v>0.24688841201716738</v>
      </c>
      <c r="AQ5436" s="9">
        <f t="shared" si="540"/>
        <v>1.0836909871244634E-2</v>
      </c>
      <c r="AR5436" s="9">
        <f t="shared" si="540"/>
        <v>3.2296137339055793E-2</v>
      </c>
      <c r="AS5436" s="10">
        <f t="shared" si="538"/>
        <v>4.9504071305667086E-15</v>
      </c>
    </row>
    <row r="5437" spans="24:45" x14ac:dyDescent="0.3">
      <c r="X5437" t="s">
        <v>5528</v>
      </c>
      <c r="Y5437" t="str">
        <f t="shared" si="542"/>
        <v>K</v>
      </c>
      <c r="Z5437" t="str">
        <f t="shared" si="542"/>
        <v>P</v>
      </c>
      <c r="AA5437" t="str">
        <f t="shared" si="542"/>
        <v>G</v>
      </c>
      <c r="AB5437" t="str">
        <f t="shared" si="542"/>
        <v>G</v>
      </c>
      <c r="AC5437" t="str">
        <f t="shared" si="542"/>
        <v>T</v>
      </c>
      <c r="AD5437" t="str">
        <f t="shared" si="542"/>
        <v>L</v>
      </c>
      <c r="AE5437" t="str">
        <f t="shared" si="542"/>
        <v>V</v>
      </c>
      <c r="AF5437" t="str">
        <f t="shared" si="542"/>
        <v>L</v>
      </c>
      <c r="AG5437" t="str">
        <f t="shared" si="542"/>
        <v>K</v>
      </c>
      <c r="AH5437" t="str">
        <f t="shared" si="542"/>
        <v>C</v>
      </c>
      <c r="AI5437" s="9">
        <f t="shared" si="541"/>
        <v>1.0729613733905579E-4</v>
      </c>
      <c r="AJ5437" s="9">
        <f t="shared" si="541"/>
        <v>4.3025751072961367E-2</v>
      </c>
      <c r="AK5437" s="9">
        <f t="shared" si="541"/>
        <v>1.0729613733905579E-4</v>
      </c>
      <c r="AL5437" s="9">
        <f t="shared" si="541"/>
        <v>0.98723175965665233</v>
      </c>
      <c r="AM5437" s="9">
        <f t="shared" si="541"/>
        <v>2.1566523605150212E-2</v>
      </c>
      <c r="AN5437" s="9">
        <f t="shared" si="540"/>
        <v>1.0729613733905579E-4</v>
      </c>
      <c r="AO5437" s="9">
        <f t="shared" si="540"/>
        <v>7.521459227467811E-2</v>
      </c>
      <c r="AP5437" s="9">
        <f t="shared" si="540"/>
        <v>1.0729613733905579E-4</v>
      </c>
      <c r="AQ5437" s="9">
        <f t="shared" si="540"/>
        <v>1.0729613733905579E-4</v>
      </c>
      <c r="AR5437" s="9">
        <f t="shared" si="540"/>
        <v>5.3755364806866948E-2</v>
      </c>
      <c r="AS5437" s="10">
        <f t="shared" si="538"/>
        <v>5.267106272356864E-26</v>
      </c>
    </row>
    <row r="5438" spans="24:45" x14ac:dyDescent="0.3">
      <c r="X5438" t="s">
        <v>5529</v>
      </c>
      <c r="Y5438" t="str">
        <f t="shared" si="542"/>
        <v>W</v>
      </c>
      <c r="Z5438" t="str">
        <f t="shared" si="542"/>
        <v>R</v>
      </c>
      <c r="AA5438" t="str">
        <f t="shared" si="542"/>
        <v>D</v>
      </c>
      <c r="AB5438" t="str">
        <f t="shared" si="542"/>
        <v>G</v>
      </c>
      <c r="AC5438" t="str">
        <f t="shared" si="542"/>
        <v>N</v>
      </c>
      <c r="AD5438" t="str">
        <f t="shared" si="542"/>
        <v>L</v>
      </c>
      <c r="AE5438" t="str">
        <f t="shared" si="542"/>
        <v>M</v>
      </c>
      <c r="AF5438" t="str">
        <f t="shared" si="542"/>
        <v>N</v>
      </c>
      <c r="AG5438" t="str">
        <f t="shared" si="542"/>
        <v>L</v>
      </c>
      <c r="AH5438" t="str">
        <f t="shared" si="542"/>
        <v>N</v>
      </c>
      <c r="AI5438" s="9">
        <f t="shared" si="541"/>
        <v>1.0729613733905579E-4</v>
      </c>
      <c r="AJ5438" s="9">
        <f t="shared" si="541"/>
        <v>0.26834763948497853</v>
      </c>
      <c r="AK5438" s="9">
        <f t="shared" si="541"/>
        <v>1.0729613733905579E-4</v>
      </c>
      <c r="AL5438" s="9">
        <f t="shared" si="541"/>
        <v>0.98723175965665233</v>
      </c>
      <c r="AM5438" s="9">
        <f t="shared" si="541"/>
        <v>1.0836909871244634E-2</v>
      </c>
      <c r="AN5438" s="9">
        <f t="shared" si="540"/>
        <v>1.0729613733905579E-4</v>
      </c>
      <c r="AO5438" s="9">
        <f t="shared" si="540"/>
        <v>1.0836909871244634E-2</v>
      </c>
      <c r="AP5438" s="9">
        <f t="shared" si="540"/>
        <v>1.0836909871244634E-2</v>
      </c>
      <c r="AQ5438" s="9">
        <f t="shared" si="540"/>
        <v>1.0836909871244634E-2</v>
      </c>
      <c r="AR5438" s="9">
        <f t="shared" si="540"/>
        <v>1.0836909871244634E-2</v>
      </c>
      <c r="AS5438" s="10">
        <f t="shared" si="538"/>
        <v>4.8909865418242542E-23</v>
      </c>
    </row>
    <row r="5439" spans="24:45" x14ac:dyDescent="0.3">
      <c r="X5439" t="s">
        <v>5530</v>
      </c>
      <c r="Y5439" t="str">
        <f t="shared" si="542"/>
        <v>L</v>
      </c>
      <c r="Z5439" t="str">
        <f t="shared" si="542"/>
        <v>Y</v>
      </c>
      <c r="AA5439" t="str">
        <f t="shared" si="542"/>
        <v>E</v>
      </c>
      <c r="AB5439" t="str">
        <f t="shared" si="542"/>
        <v>G</v>
      </c>
      <c r="AC5439" t="str">
        <f t="shared" si="542"/>
        <v>T</v>
      </c>
      <c r="AD5439" t="str">
        <f t="shared" si="542"/>
        <v>S</v>
      </c>
      <c r="AE5439" t="str">
        <f t="shared" si="542"/>
        <v>T</v>
      </c>
      <c r="AF5439" t="str">
        <f t="shared" si="542"/>
        <v>G</v>
      </c>
      <c r="AG5439" t="str">
        <f t="shared" si="542"/>
        <v>I</v>
      </c>
      <c r="AH5439" t="str">
        <f t="shared" si="542"/>
        <v>G</v>
      </c>
      <c r="AI5439" s="9">
        <f t="shared" si="541"/>
        <v>4.3025751072961367E-2</v>
      </c>
      <c r="AJ5439" s="9">
        <f t="shared" si="541"/>
        <v>1.0729613733905579E-4</v>
      </c>
      <c r="AK5439" s="9">
        <f t="shared" si="541"/>
        <v>1.0836909871244634E-2</v>
      </c>
      <c r="AL5439" s="9">
        <f t="shared" si="541"/>
        <v>0.98723175965665233</v>
      </c>
      <c r="AM5439" s="9">
        <f t="shared" si="541"/>
        <v>2.1566523605150212E-2</v>
      </c>
      <c r="AN5439" s="9">
        <f t="shared" si="540"/>
        <v>1.0729613733905579E-4</v>
      </c>
      <c r="AO5439" s="9">
        <f t="shared" si="540"/>
        <v>4.3025751072961367E-2</v>
      </c>
      <c r="AP5439" s="9">
        <f t="shared" si="540"/>
        <v>1.0836909871244634E-2</v>
      </c>
      <c r="AQ5439" s="9">
        <f t="shared" si="540"/>
        <v>1.0729613733905579E-4</v>
      </c>
      <c r="AR5439" s="9">
        <f t="shared" si="540"/>
        <v>1.0729613733905579E-4</v>
      </c>
      <c r="AS5439" s="10">
        <f t="shared" si="538"/>
        <v>6.134843062750179E-25</v>
      </c>
    </row>
    <row r="5440" spans="24:45" x14ac:dyDescent="0.3">
      <c r="X5440" t="s">
        <v>5531</v>
      </c>
      <c r="Y5440" t="str">
        <f t="shared" si="542"/>
        <v>T</v>
      </c>
      <c r="Z5440" t="str">
        <f t="shared" si="542"/>
        <v>S</v>
      </c>
      <c r="AA5440" t="str">
        <f t="shared" si="542"/>
        <v>T</v>
      </c>
      <c r="AB5440" t="str">
        <f t="shared" si="542"/>
        <v>G</v>
      </c>
      <c r="AC5440" t="str">
        <f t="shared" si="542"/>
        <v>I</v>
      </c>
      <c r="AD5440" t="str">
        <f t="shared" si="542"/>
        <v>G</v>
      </c>
      <c r="AE5440" t="str">
        <f t="shared" si="542"/>
        <v>C</v>
      </c>
      <c r="AF5440" t="str">
        <f t="shared" si="542"/>
        <v>A</v>
      </c>
      <c r="AG5440" t="str">
        <f t="shared" si="542"/>
        <v>P</v>
      </c>
      <c r="AH5440" t="str">
        <f t="shared" si="542"/>
        <v>S</v>
      </c>
      <c r="AI5440" s="9">
        <f t="shared" si="541"/>
        <v>9.6673819742489259E-2</v>
      </c>
      <c r="AJ5440" s="9">
        <f t="shared" si="541"/>
        <v>1.0729613733905579E-4</v>
      </c>
      <c r="AK5440" s="9">
        <f t="shared" si="541"/>
        <v>3.2296137339055793E-2</v>
      </c>
      <c r="AL5440" s="9">
        <f t="shared" si="541"/>
        <v>0.98723175965665233</v>
      </c>
      <c r="AM5440" s="9">
        <f t="shared" si="541"/>
        <v>1.0729613733905579E-4</v>
      </c>
      <c r="AN5440" s="9">
        <f t="shared" si="540"/>
        <v>0.18251072961373391</v>
      </c>
      <c r="AO5440" s="9">
        <f t="shared" si="540"/>
        <v>1.0729613733905579E-4</v>
      </c>
      <c r="AP5440" s="9">
        <f t="shared" si="540"/>
        <v>0.12886266094420601</v>
      </c>
      <c r="AQ5440" s="9">
        <f t="shared" si="540"/>
        <v>1.0729613733905579E-4</v>
      </c>
      <c r="AR5440" s="9">
        <f t="shared" si="540"/>
        <v>0.24688841201716738</v>
      </c>
      <c r="AS5440" s="10">
        <f t="shared" si="538"/>
        <v>2.3720898402380455E-21</v>
      </c>
    </row>
    <row r="5441" spans="24:45" x14ac:dyDescent="0.3">
      <c r="X5441" t="s">
        <v>5532</v>
      </c>
      <c r="Y5441" t="str">
        <f t="shared" si="542"/>
        <v>N</v>
      </c>
      <c r="Z5441" t="str">
        <f t="shared" si="542"/>
        <v>P</v>
      </c>
      <c r="AA5441" t="str">
        <f t="shared" si="542"/>
        <v>Q</v>
      </c>
      <c r="AB5441" t="str">
        <f t="shared" si="542"/>
        <v>G</v>
      </c>
      <c r="AC5441" t="str">
        <f t="shared" si="542"/>
        <v>K</v>
      </c>
      <c r="AD5441" t="str">
        <f t="shared" si="542"/>
        <v>P</v>
      </c>
      <c r="AE5441" t="str">
        <f t="shared" si="542"/>
        <v>G</v>
      </c>
      <c r="AF5441" t="str">
        <f t="shared" si="542"/>
        <v>D</v>
      </c>
      <c r="AG5441" t="str">
        <f t="shared" si="542"/>
        <v>G</v>
      </c>
      <c r="AH5441" t="str">
        <f t="shared" si="542"/>
        <v>V</v>
      </c>
      <c r="AI5441" s="9">
        <f t="shared" si="541"/>
        <v>2.1566523605150212E-2</v>
      </c>
      <c r="AJ5441" s="9">
        <f t="shared" si="541"/>
        <v>4.3025751072961367E-2</v>
      </c>
      <c r="AK5441" s="9">
        <f t="shared" si="541"/>
        <v>1.0729613733905579E-4</v>
      </c>
      <c r="AL5441" s="9">
        <f t="shared" si="541"/>
        <v>0.98723175965665233</v>
      </c>
      <c r="AM5441" s="9">
        <f t="shared" si="541"/>
        <v>1.0729613733905579E-4</v>
      </c>
      <c r="AN5441" s="9">
        <f t="shared" si="540"/>
        <v>1.0729613733905579E-4</v>
      </c>
      <c r="AO5441" s="9">
        <f t="shared" si="540"/>
        <v>1.0729613733905579E-4</v>
      </c>
      <c r="AP5441" s="9">
        <f t="shared" si="540"/>
        <v>1.0729613733905579E-4</v>
      </c>
      <c r="AQ5441" s="9">
        <f t="shared" si="540"/>
        <v>1.0729613733905579E-4</v>
      </c>
      <c r="AR5441" s="9">
        <f t="shared" si="540"/>
        <v>1.0729613733905579E-4</v>
      </c>
      <c r="AS5441" s="10">
        <f t="shared" si="538"/>
        <v>1.4997412514078445E-31</v>
      </c>
    </row>
    <row r="5442" spans="24:45" x14ac:dyDescent="0.3">
      <c r="X5442" t="s">
        <v>5533</v>
      </c>
      <c r="Y5442" t="str">
        <f t="shared" si="542"/>
        <v>G</v>
      </c>
      <c r="Z5442" t="str">
        <f t="shared" si="542"/>
        <v>K</v>
      </c>
      <c r="AA5442" t="str">
        <f t="shared" si="542"/>
        <v>P</v>
      </c>
      <c r="AB5442" t="str">
        <f t="shared" si="542"/>
        <v>G</v>
      </c>
      <c r="AC5442" t="str">
        <f t="shared" si="542"/>
        <v>D</v>
      </c>
      <c r="AD5442" t="str">
        <f t="shared" si="542"/>
        <v>G</v>
      </c>
      <c r="AE5442" t="str">
        <f t="shared" si="542"/>
        <v>V</v>
      </c>
      <c r="AF5442" t="str">
        <f t="shared" si="542"/>
        <v>C</v>
      </c>
      <c r="AG5442" t="str">
        <f t="shared" si="542"/>
        <v>K</v>
      </c>
      <c r="AH5442" t="str">
        <f t="shared" si="542"/>
        <v>A</v>
      </c>
      <c r="AI5442" s="9">
        <f t="shared" si="541"/>
        <v>4.3025751072961367E-2</v>
      </c>
      <c r="AJ5442" s="9">
        <f t="shared" si="541"/>
        <v>1.0729613733905579E-4</v>
      </c>
      <c r="AK5442" s="9">
        <f t="shared" si="541"/>
        <v>4.3025751072961367E-2</v>
      </c>
      <c r="AL5442" s="9">
        <f t="shared" si="541"/>
        <v>0.98723175965665233</v>
      </c>
      <c r="AM5442" s="9">
        <f t="shared" si="541"/>
        <v>1.0729613733905579E-4</v>
      </c>
      <c r="AN5442" s="9">
        <f t="shared" si="540"/>
        <v>0.18251072961373391</v>
      </c>
      <c r="AO5442" s="9">
        <f t="shared" si="540"/>
        <v>7.521459227467811E-2</v>
      </c>
      <c r="AP5442" s="9">
        <f t="shared" si="540"/>
        <v>1.0729613733905579E-4</v>
      </c>
      <c r="AQ5442" s="9">
        <f t="shared" si="540"/>
        <v>1.0729613733905579E-4</v>
      </c>
      <c r="AR5442" s="9">
        <f t="shared" si="540"/>
        <v>2.1566523605150212E-2</v>
      </c>
      <c r="AS5442" s="10">
        <f t="shared" ref="AS5442:AS5462" si="543">PRODUCT(AI5442:AR5442)</f>
        <v>7.1710548013590578E-23</v>
      </c>
    </row>
    <row r="5443" spans="24:45" x14ac:dyDescent="0.3">
      <c r="X5443" t="s">
        <v>5534</v>
      </c>
      <c r="Y5443" t="str">
        <f t="shared" si="542"/>
        <v>T</v>
      </c>
      <c r="Z5443" t="str">
        <f t="shared" si="542"/>
        <v>E</v>
      </c>
      <c r="AA5443" t="str">
        <f t="shared" si="542"/>
        <v>V</v>
      </c>
      <c r="AB5443" t="str">
        <f t="shared" si="542"/>
        <v>G</v>
      </c>
      <c r="AC5443" t="str">
        <f t="shared" si="542"/>
        <v>T</v>
      </c>
      <c r="AD5443" t="str">
        <f t="shared" si="542"/>
        <v>A</v>
      </c>
      <c r="AE5443" t="str">
        <f t="shared" si="542"/>
        <v>V</v>
      </c>
      <c r="AF5443" t="str">
        <f t="shared" si="542"/>
        <v>A</v>
      </c>
      <c r="AG5443" t="str">
        <f t="shared" si="542"/>
        <v>R</v>
      </c>
      <c r="AH5443" t="str">
        <f t="shared" si="542"/>
        <v>E</v>
      </c>
      <c r="AI5443" s="9">
        <f t="shared" si="541"/>
        <v>9.6673819742489259E-2</v>
      </c>
      <c r="AJ5443" s="9">
        <f t="shared" si="541"/>
        <v>0.13959227467811158</v>
      </c>
      <c r="AK5443" s="9">
        <f t="shared" si="541"/>
        <v>0.24688841201716738</v>
      </c>
      <c r="AL5443" s="9">
        <f t="shared" si="541"/>
        <v>0.98723175965665233</v>
      </c>
      <c r="AM5443" s="9">
        <f t="shared" si="541"/>
        <v>2.1566523605150212E-2</v>
      </c>
      <c r="AN5443" s="9">
        <f t="shared" si="540"/>
        <v>0.48293991416309007</v>
      </c>
      <c r="AO5443" s="9">
        <f t="shared" si="540"/>
        <v>7.521459227467811E-2</v>
      </c>
      <c r="AP5443" s="9">
        <f t="shared" si="540"/>
        <v>0.12886266094420601</v>
      </c>
      <c r="AQ5443" s="9">
        <f t="shared" si="540"/>
        <v>1.0729613733905579E-4</v>
      </c>
      <c r="AR5443" s="9">
        <f t="shared" si="540"/>
        <v>1.0729613733905579E-4</v>
      </c>
      <c r="AS5443" s="10">
        <f t="shared" si="543"/>
        <v>3.8226163154692433E-15</v>
      </c>
    </row>
    <row r="5444" spans="24:45" x14ac:dyDescent="0.3">
      <c r="X5444" t="s">
        <v>5535</v>
      </c>
      <c r="Y5444" t="str">
        <f t="shared" si="542"/>
        <v>R</v>
      </c>
      <c r="Z5444" t="str">
        <f t="shared" si="542"/>
        <v>E</v>
      </c>
      <c r="AA5444" t="str">
        <f t="shared" si="542"/>
        <v>A</v>
      </c>
      <c r="AB5444" t="str">
        <f t="shared" si="542"/>
        <v>G</v>
      </c>
      <c r="AC5444" t="str">
        <f t="shared" si="542"/>
        <v>G</v>
      </c>
      <c r="AD5444" t="str">
        <f t="shared" si="542"/>
        <v>K</v>
      </c>
      <c r="AE5444" t="str">
        <f t="shared" si="542"/>
        <v>H</v>
      </c>
      <c r="AF5444" t="str">
        <f t="shared" si="542"/>
        <v>I</v>
      </c>
      <c r="AG5444" t="str">
        <f t="shared" si="542"/>
        <v>I</v>
      </c>
      <c r="AH5444" t="str">
        <f t="shared" si="542"/>
        <v>H</v>
      </c>
      <c r="AI5444" s="9">
        <f t="shared" si="541"/>
        <v>1.0729613733905579E-4</v>
      </c>
      <c r="AJ5444" s="9">
        <f t="shared" si="541"/>
        <v>0.13959227467811158</v>
      </c>
      <c r="AK5444" s="9">
        <f t="shared" si="541"/>
        <v>0.55804721030042914</v>
      </c>
      <c r="AL5444" s="9">
        <f t="shared" si="541"/>
        <v>0.98723175965665233</v>
      </c>
      <c r="AM5444" s="9">
        <f t="shared" si="541"/>
        <v>0.13959227467811158</v>
      </c>
      <c r="AN5444" s="9">
        <f t="shared" si="540"/>
        <v>1.0729613733905579E-4</v>
      </c>
      <c r="AO5444" s="9">
        <f t="shared" si="540"/>
        <v>1.0729613733905579E-4</v>
      </c>
      <c r="AP5444" s="9">
        <f t="shared" si="540"/>
        <v>0.10740343347639485</v>
      </c>
      <c r="AQ5444" s="9">
        <f t="shared" si="540"/>
        <v>1.0729613733905579E-4</v>
      </c>
      <c r="AR5444" s="9">
        <f t="shared" si="540"/>
        <v>3.2296137339055793E-2</v>
      </c>
      <c r="AS5444" s="10">
        <f t="shared" si="543"/>
        <v>4.9353496612707308E-21</v>
      </c>
    </row>
    <row r="5445" spans="24:45" x14ac:dyDescent="0.3">
      <c r="X5445" t="s">
        <v>5536</v>
      </c>
      <c r="Y5445" t="str">
        <f t="shared" si="542"/>
        <v>E</v>
      </c>
      <c r="Z5445" t="str">
        <f t="shared" si="542"/>
        <v>A</v>
      </c>
      <c r="AA5445" t="str">
        <f t="shared" si="542"/>
        <v>G</v>
      </c>
      <c r="AB5445" t="str">
        <f t="shared" si="542"/>
        <v>G</v>
      </c>
      <c r="AC5445" t="str">
        <f t="shared" si="542"/>
        <v>K</v>
      </c>
      <c r="AD5445" t="str">
        <f t="shared" si="542"/>
        <v>H</v>
      </c>
      <c r="AE5445" t="str">
        <f t="shared" si="542"/>
        <v>I</v>
      </c>
      <c r="AF5445" t="str">
        <f t="shared" si="542"/>
        <v>I</v>
      </c>
      <c r="AG5445" t="str">
        <f t="shared" si="542"/>
        <v>H</v>
      </c>
      <c r="AH5445" t="str">
        <f t="shared" si="542"/>
        <v>A</v>
      </c>
      <c r="AI5445" s="9">
        <f t="shared" si="541"/>
        <v>6.4484978540772522E-2</v>
      </c>
      <c r="AJ5445" s="9">
        <f t="shared" si="541"/>
        <v>3.2296137339055793E-2</v>
      </c>
      <c r="AK5445" s="9">
        <f t="shared" si="541"/>
        <v>1.0729613733905579E-4</v>
      </c>
      <c r="AL5445" s="9">
        <f t="shared" si="541"/>
        <v>0.98723175965665233</v>
      </c>
      <c r="AM5445" s="9">
        <f t="shared" si="541"/>
        <v>1.0729613733905579E-4</v>
      </c>
      <c r="AN5445" s="9">
        <f t="shared" si="540"/>
        <v>1.0729613733905579E-4</v>
      </c>
      <c r="AO5445" s="9">
        <f t="shared" si="540"/>
        <v>0.33272532188841203</v>
      </c>
      <c r="AP5445" s="9">
        <f t="shared" si="540"/>
        <v>0.10740343347639485</v>
      </c>
      <c r="AQ5445" s="9">
        <f t="shared" si="540"/>
        <v>1.0729613733905579E-4</v>
      </c>
      <c r="AR5445" s="9">
        <f t="shared" si="540"/>
        <v>2.1566523605150212E-2</v>
      </c>
      <c r="AS5445" s="10">
        <f t="shared" si="543"/>
        <v>2.1001425588959412E-22</v>
      </c>
    </row>
    <row r="5446" spans="24:45" x14ac:dyDescent="0.3">
      <c r="X5446" t="s">
        <v>5537</v>
      </c>
      <c r="Y5446" t="str">
        <f t="shared" si="542"/>
        <v>H</v>
      </c>
      <c r="Z5446" t="str">
        <f t="shared" si="542"/>
        <v>A</v>
      </c>
      <c r="AA5446" t="str">
        <f t="shared" si="542"/>
        <v>V</v>
      </c>
      <c r="AB5446" t="str">
        <f t="shared" si="542"/>
        <v>G</v>
      </c>
      <c r="AC5446" t="str">
        <f t="shared" si="542"/>
        <v>P</v>
      </c>
      <c r="AD5446" t="str">
        <f t="shared" si="542"/>
        <v>D</v>
      </c>
      <c r="AE5446" t="str">
        <f t="shared" si="542"/>
        <v>Y</v>
      </c>
      <c r="AF5446" t="str">
        <f t="shared" si="542"/>
        <v>R</v>
      </c>
      <c r="AG5446" t="str">
        <f t="shared" si="542"/>
        <v>R</v>
      </c>
      <c r="AH5446" t="str">
        <f t="shared" si="542"/>
        <v>V</v>
      </c>
      <c r="AI5446" s="9">
        <f t="shared" si="541"/>
        <v>5.3755364806866948E-2</v>
      </c>
      <c r="AJ5446" s="9">
        <f t="shared" si="541"/>
        <v>3.2296137339055793E-2</v>
      </c>
      <c r="AK5446" s="9">
        <f t="shared" si="541"/>
        <v>0.24688841201716738</v>
      </c>
      <c r="AL5446" s="9">
        <f t="shared" si="541"/>
        <v>0.98723175965665233</v>
      </c>
      <c r="AM5446" s="9">
        <f t="shared" si="541"/>
        <v>1.0729613733905579E-4</v>
      </c>
      <c r="AN5446" s="9">
        <f t="shared" si="540"/>
        <v>1.0729613733905579E-4</v>
      </c>
      <c r="AO5446" s="9">
        <f t="shared" si="540"/>
        <v>1.0836909871244634E-2</v>
      </c>
      <c r="AP5446" s="9">
        <f t="shared" si="540"/>
        <v>1.0836909871244634E-2</v>
      </c>
      <c r="AQ5446" s="9">
        <f t="shared" si="540"/>
        <v>1.0729613733905579E-4</v>
      </c>
      <c r="AR5446" s="9">
        <f t="shared" si="540"/>
        <v>1.0729613733905579E-4</v>
      </c>
      <c r="AS5446" s="10">
        <f t="shared" si="543"/>
        <v>6.5862694614316662E-24</v>
      </c>
    </row>
    <row r="5447" spans="24:45" x14ac:dyDescent="0.3">
      <c r="X5447" t="s">
        <v>5538</v>
      </c>
      <c r="Y5447" t="str">
        <f t="shared" si="542"/>
        <v>I</v>
      </c>
      <c r="Z5447" t="str">
        <f t="shared" si="542"/>
        <v>Y</v>
      </c>
      <c r="AA5447" t="str">
        <f t="shared" si="542"/>
        <v>S</v>
      </c>
      <c r="AB5447" t="str">
        <f t="shared" si="542"/>
        <v>G</v>
      </c>
      <c r="AC5447" t="str">
        <f t="shared" si="542"/>
        <v>G</v>
      </c>
      <c r="AD5447" t="str">
        <f t="shared" si="542"/>
        <v>K</v>
      </c>
      <c r="AE5447" t="str">
        <f t="shared" si="542"/>
        <v>D</v>
      </c>
      <c r="AF5447" t="str">
        <f t="shared" si="542"/>
        <v>R</v>
      </c>
      <c r="AG5447" t="str">
        <f t="shared" si="542"/>
        <v>M</v>
      </c>
      <c r="AH5447" t="str">
        <f t="shared" si="542"/>
        <v>R</v>
      </c>
      <c r="AI5447" s="9">
        <f t="shared" si="541"/>
        <v>1.0836909871244634E-2</v>
      </c>
      <c r="AJ5447" s="9">
        <f t="shared" si="541"/>
        <v>1.0729613733905579E-4</v>
      </c>
      <c r="AK5447" s="9">
        <f t="shared" si="541"/>
        <v>1.0836909871244634E-2</v>
      </c>
      <c r="AL5447" s="9">
        <f t="shared" si="541"/>
        <v>0.98723175965665233</v>
      </c>
      <c r="AM5447" s="9">
        <f t="shared" si="541"/>
        <v>0.13959227467811158</v>
      </c>
      <c r="AN5447" s="9">
        <f t="shared" si="540"/>
        <v>1.0729613733905579E-4</v>
      </c>
      <c r="AO5447" s="9">
        <f t="shared" si="540"/>
        <v>1.0729613733905579E-4</v>
      </c>
      <c r="AP5447" s="9">
        <f t="shared" si="540"/>
        <v>1.0836909871244634E-2</v>
      </c>
      <c r="AQ5447" s="9">
        <f t="shared" si="540"/>
        <v>1.0729613733905579E-4</v>
      </c>
      <c r="AR5447" s="9">
        <f t="shared" si="540"/>
        <v>0.20396995708154508</v>
      </c>
      <c r="AS5447" s="10">
        <f t="shared" si="543"/>
        <v>4.7413219032458739E-24</v>
      </c>
    </row>
    <row r="5448" spans="24:45" x14ac:dyDescent="0.3">
      <c r="X5448" t="s">
        <v>5539</v>
      </c>
      <c r="Y5448" t="str">
        <f t="shared" si="542"/>
        <v>Y</v>
      </c>
      <c r="Z5448" t="str">
        <f t="shared" si="542"/>
        <v>S</v>
      </c>
      <c r="AA5448" t="str">
        <f t="shared" si="542"/>
        <v>G</v>
      </c>
      <c r="AB5448" t="str">
        <f t="shared" si="542"/>
        <v>G</v>
      </c>
      <c r="AC5448" t="str">
        <f t="shared" si="542"/>
        <v>K</v>
      </c>
      <c r="AD5448" t="str">
        <f t="shared" si="542"/>
        <v>D</v>
      </c>
      <c r="AE5448" t="str">
        <f t="shared" si="542"/>
        <v>R</v>
      </c>
      <c r="AF5448" t="str">
        <f t="shared" si="542"/>
        <v>M</v>
      </c>
      <c r="AG5448" t="str">
        <f t="shared" si="542"/>
        <v>R</v>
      </c>
      <c r="AH5448" t="str">
        <f t="shared" si="542"/>
        <v>D</v>
      </c>
      <c r="AI5448" s="9">
        <f t="shared" si="541"/>
        <v>5.3755364806866948E-2</v>
      </c>
      <c r="AJ5448" s="9">
        <f t="shared" si="541"/>
        <v>1.0729613733905579E-4</v>
      </c>
      <c r="AK5448" s="9">
        <f t="shared" si="541"/>
        <v>1.0729613733905579E-4</v>
      </c>
      <c r="AL5448" s="9">
        <f t="shared" si="541"/>
        <v>0.98723175965665233</v>
      </c>
      <c r="AM5448" s="9">
        <f t="shared" si="541"/>
        <v>1.0729613733905579E-4</v>
      </c>
      <c r="AN5448" s="9">
        <f t="shared" si="540"/>
        <v>1.0729613733905579E-4</v>
      </c>
      <c r="AO5448" s="9">
        <f t="shared" si="540"/>
        <v>1.0729613733905579E-4</v>
      </c>
      <c r="AP5448" s="9">
        <f t="shared" si="540"/>
        <v>1.0836909871244634E-2</v>
      </c>
      <c r="AQ5448" s="9">
        <f t="shared" si="540"/>
        <v>1.0729613733905579E-4</v>
      </c>
      <c r="AR5448" s="9">
        <f t="shared" si="540"/>
        <v>1.0836909871244634E-2</v>
      </c>
      <c r="AS5448" s="10">
        <f t="shared" si="543"/>
        <v>9.5094714870923698E-30</v>
      </c>
    </row>
    <row r="5449" spans="24:45" x14ac:dyDescent="0.3">
      <c r="X5449" t="s">
        <v>5540</v>
      </c>
      <c r="Y5449" t="str">
        <f t="shared" si="542"/>
        <v>D</v>
      </c>
      <c r="Z5449" t="str">
        <f t="shared" si="542"/>
        <v>S</v>
      </c>
      <c r="AA5449" t="str">
        <f t="shared" si="542"/>
        <v>L</v>
      </c>
      <c r="AB5449" t="str">
        <f t="shared" si="542"/>
        <v>G</v>
      </c>
      <c r="AC5449" t="str">
        <f t="shared" si="542"/>
        <v>Y</v>
      </c>
      <c r="AD5449" t="str">
        <f t="shared" ref="Y5449:AH5462" si="544">MID($X5449,AD$1,1)</f>
        <v>L</v>
      </c>
      <c r="AE5449" t="str">
        <f t="shared" si="544"/>
        <v>F</v>
      </c>
      <c r="AF5449" t="str">
        <f t="shared" si="544"/>
        <v>T</v>
      </c>
      <c r="AG5449" t="str">
        <f t="shared" si="544"/>
        <v>A</v>
      </c>
      <c r="AH5449" t="str">
        <f t="shared" si="544"/>
        <v>F</v>
      </c>
      <c r="AI5449" s="9">
        <f t="shared" si="541"/>
        <v>0.33272532188841203</v>
      </c>
      <c r="AJ5449" s="9">
        <f t="shared" si="541"/>
        <v>1.0729613733905579E-4</v>
      </c>
      <c r="AK5449" s="9">
        <f t="shared" si="541"/>
        <v>1.0836909871244634E-2</v>
      </c>
      <c r="AL5449" s="9">
        <f t="shared" si="541"/>
        <v>0.98723175965665233</v>
      </c>
      <c r="AM5449" s="9">
        <f t="shared" si="541"/>
        <v>1.0729613733905579E-4</v>
      </c>
      <c r="AN5449" s="9">
        <f t="shared" ref="AN5449:AR5462" si="545">INDEX(BB$26:BB$45,MATCH(AD5449,$AV$26:$AV$45,0))</f>
        <v>1.0729613733905579E-4</v>
      </c>
      <c r="AO5449" s="9">
        <f t="shared" si="545"/>
        <v>1.0729613733905579E-4</v>
      </c>
      <c r="AP5449" s="9">
        <f t="shared" si="545"/>
        <v>2.1566523605150212E-2</v>
      </c>
      <c r="AQ5449" s="9">
        <f t="shared" si="545"/>
        <v>1.0729613733905579E-4</v>
      </c>
      <c r="AR5449" s="9">
        <f t="shared" si="545"/>
        <v>1.0729613733905579E-4</v>
      </c>
      <c r="AS5449" s="10">
        <f t="shared" si="543"/>
        <v>1.1713727174119409E-28</v>
      </c>
    </row>
    <row r="5450" spans="24:45" x14ac:dyDescent="0.3">
      <c r="X5450" t="s">
        <v>5541</v>
      </c>
      <c r="Y5450" t="str">
        <f t="shared" si="544"/>
        <v>E</v>
      </c>
      <c r="Z5450" t="str">
        <f t="shared" si="544"/>
        <v>H</v>
      </c>
      <c r="AA5450" t="str">
        <f t="shared" si="544"/>
        <v>K</v>
      </c>
      <c r="AB5450" t="str">
        <f t="shared" si="544"/>
        <v>G</v>
      </c>
      <c r="AC5450" t="str">
        <f t="shared" si="544"/>
        <v>Y</v>
      </c>
      <c r="AD5450" t="str">
        <f t="shared" si="544"/>
        <v>S</v>
      </c>
      <c r="AE5450" t="str">
        <f t="shared" si="544"/>
        <v>V</v>
      </c>
      <c r="AF5450" t="str">
        <f t="shared" si="544"/>
        <v>T</v>
      </c>
      <c r="AG5450" t="str">
        <f t="shared" si="544"/>
        <v>A</v>
      </c>
      <c r="AH5450" t="str">
        <f t="shared" si="544"/>
        <v>G</v>
      </c>
      <c r="AI5450" s="9">
        <f t="shared" ref="AI5450:AM5462" si="546">INDEX(AW$26:AW$45,MATCH(Y5450,$AV$26:$AV$45,0))</f>
        <v>6.4484978540772522E-2</v>
      </c>
      <c r="AJ5450" s="9">
        <f t="shared" si="546"/>
        <v>1.0836909871244634E-2</v>
      </c>
      <c r="AK5450" s="9">
        <f t="shared" si="546"/>
        <v>1.0729613733905579E-4</v>
      </c>
      <c r="AL5450" s="9">
        <f t="shared" si="546"/>
        <v>0.98723175965665233</v>
      </c>
      <c r="AM5450" s="9">
        <f t="shared" si="546"/>
        <v>1.0729613733905579E-4</v>
      </c>
      <c r="AN5450" s="9">
        <f t="shared" si="545"/>
        <v>1.0729613733905579E-4</v>
      </c>
      <c r="AO5450" s="9">
        <f t="shared" si="545"/>
        <v>7.521459227467811E-2</v>
      </c>
      <c r="AP5450" s="9">
        <f t="shared" si="545"/>
        <v>2.1566523605150212E-2</v>
      </c>
      <c r="AQ5450" s="9">
        <f t="shared" si="545"/>
        <v>1.0729613733905579E-4</v>
      </c>
      <c r="AR5450" s="9">
        <f t="shared" si="545"/>
        <v>1.0729613733905579E-4</v>
      </c>
      <c r="AS5450" s="10">
        <f t="shared" si="543"/>
        <v>1.5914237253091517E-26</v>
      </c>
    </row>
    <row r="5451" spans="24:45" x14ac:dyDescent="0.3">
      <c r="X5451" t="s">
        <v>5542</v>
      </c>
      <c r="Y5451" t="str">
        <f t="shared" si="544"/>
        <v>V</v>
      </c>
      <c r="Z5451" t="str">
        <f t="shared" si="544"/>
        <v>T</v>
      </c>
      <c r="AA5451" t="str">
        <f t="shared" si="544"/>
        <v>A</v>
      </c>
      <c r="AB5451" t="str">
        <f t="shared" si="544"/>
        <v>G</v>
      </c>
      <c r="AC5451" t="str">
        <f t="shared" si="544"/>
        <v>K</v>
      </c>
      <c r="AD5451" t="str">
        <f t="shared" si="544"/>
        <v>N</v>
      </c>
      <c r="AE5451" t="str">
        <f t="shared" si="544"/>
        <v>S</v>
      </c>
      <c r="AF5451" t="str">
        <f t="shared" si="544"/>
        <v>S</v>
      </c>
      <c r="AG5451" t="str">
        <f t="shared" si="544"/>
        <v>Y</v>
      </c>
      <c r="AH5451" t="str">
        <f t="shared" si="544"/>
        <v>L</v>
      </c>
      <c r="AI5451" s="9">
        <f t="shared" si="546"/>
        <v>1.0729613733905579E-4</v>
      </c>
      <c r="AJ5451" s="9">
        <f t="shared" si="546"/>
        <v>2.1566523605150212E-2</v>
      </c>
      <c r="AK5451" s="9">
        <f t="shared" si="546"/>
        <v>0.55804721030042914</v>
      </c>
      <c r="AL5451" s="9">
        <f t="shared" si="546"/>
        <v>0.98723175965665233</v>
      </c>
      <c r="AM5451" s="9">
        <f t="shared" si="546"/>
        <v>1.0729613733905579E-4</v>
      </c>
      <c r="AN5451" s="9">
        <f t="shared" si="545"/>
        <v>1.0729613733905579E-4</v>
      </c>
      <c r="AO5451" s="9">
        <f t="shared" si="545"/>
        <v>3.2296137339055793E-2</v>
      </c>
      <c r="AP5451" s="9">
        <f t="shared" si="545"/>
        <v>0.18251072961373391</v>
      </c>
      <c r="AQ5451" s="9">
        <f t="shared" si="545"/>
        <v>0.35418454935622312</v>
      </c>
      <c r="AR5451" s="9">
        <f t="shared" si="545"/>
        <v>1.0729613733905579E-4</v>
      </c>
      <c r="AS5451" s="10">
        <f t="shared" si="543"/>
        <v>3.287571083708736E-21</v>
      </c>
    </row>
    <row r="5452" spans="24:45" x14ac:dyDescent="0.3">
      <c r="X5452" t="s">
        <v>5543</v>
      </c>
      <c r="Y5452" t="str">
        <f t="shared" si="544"/>
        <v>Y</v>
      </c>
      <c r="Z5452" t="str">
        <f t="shared" si="544"/>
        <v>V</v>
      </c>
      <c r="AA5452" t="str">
        <f t="shared" si="544"/>
        <v>L</v>
      </c>
      <c r="AB5452" t="str">
        <f t="shared" si="544"/>
        <v>G</v>
      </c>
      <c r="AC5452" t="str">
        <f t="shared" si="544"/>
        <v>D</v>
      </c>
      <c r="AD5452" t="str">
        <f t="shared" si="544"/>
        <v>T</v>
      </c>
      <c r="AE5452" t="str">
        <f t="shared" si="544"/>
        <v>M</v>
      </c>
      <c r="AF5452" t="str">
        <f t="shared" si="544"/>
        <v>E</v>
      </c>
      <c r="AG5452" t="str">
        <f t="shared" si="544"/>
        <v>C</v>
      </c>
      <c r="AH5452" t="str">
        <f t="shared" si="544"/>
        <v>I</v>
      </c>
      <c r="AI5452" s="9">
        <f t="shared" si="546"/>
        <v>5.3755364806866948E-2</v>
      </c>
      <c r="AJ5452" s="9">
        <f t="shared" si="546"/>
        <v>1.0729613733905579E-4</v>
      </c>
      <c r="AK5452" s="9">
        <f t="shared" si="546"/>
        <v>1.0836909871244634E-2</v>
      </c>
      <c r="AL5452" s="9">
        <f t="shared" si="546"/>
        <v>0.98723175965665233</v>
      </c>
      <c r="AM5452" s="9">
        <f t="shared" si="546"/>
        <v>1.0729613733905579E-4</v>
      </c>
      <c r="AN5452" s="9">
        <f t="shared" si="545"/>
        <v>6.4484978540772522E-2</v>
      </c>
      <c r="AO5452" s="9">
        <f t="shared" si="545"/>
        <v>1.0836909871244634E-2</v>
      </c>
      <c r="AP5452" s="9">
        <f t="shared" si="545"/>
        <v>1.0729613733905579E-4</v>
      </c>
      <c r="AQ5452" s="9">
        <f t="shared" si="545"/>
        <v>1.0729613733905579E-4</v>
      </c>
      <c r="AR5452" s="9">
        <f t="shared" si="545"/>
        <v>1.0729613733905579E-4</v>
      </c>
      <c r="AS5452" s="10">
        <f t="shared" si="543"/>
        <v>5.7151923637425144E-27</v>
      </c>
    </row>
    <row r="5453" spans="24:45" x14ac:dyDescent="0.3">
      <c r="X5453" t="s">
        <v>5544</v>
      </c>
      <c r="Y5453" t="str">
        <f t="shared" si="544"/>
        <v>R</v>
      </c>
      <c r="Z5453" t="str">
        <f t="shared" si="544"/>
        <v>A</v>
      </c>
      <c r="AA5453" t="str">
        <f t="shared" si="544"/>
        <v>A</v>
      </c>
      <c r="AB5453" t="str">
        <f t="shared" si="544"/>
        <v>G</v>
      </c>
      <c r="AC5453" t="str">
        <f t="shared" si="544"/>
        <v>T</v>
      </c>
      <c r="AD5453" t="str">
        <f t="shared" si="544"/>
        <v>K</v>
      </c>
      <c r="AE5453" t="str">
        <f t="shared" si="544"/>
        <v>Q</v>
      </c>
      <c r="AF5453" t="str">
        <f t="shared" si="544"/>
        <v>F</v>
      </c>
      <c r="AG5453" t="str">
        <f t="shared" si="544"/>
        <v>T</v>
      </c>
      <c r="AH5453" t="str">
        <f t="shared" si="544"/>
        <v>V</v>
      </c>
      <c r="AI5453" s="9">
        <f t="shared" si="546"/>
        <v>1.0729613733905579E-4</v>
      </c>
      <c r="AJ5453" s="9">
        <f t="shared" si="546"/>
        <v>3.2296137339055793E-2</v>
      </c>
      <c r="AK5453" s="9">
        <f t="shared" si="546"/>
        <v>0.55804721030042914</v>
      </c>
      <c r="AL5453" s="9">
        <f t="shared" si="546"/>
        <v>0.98723175965665233</v>
      </c>
      <c r="AM5453" s="9">
        <f t="shared" si="546"/>
        <v>2.1566523605150212E-2</v>
      </c>
      <c r="AN5453" s="9">
        <f t="shared" si="545"/>
        <v>1.0729613733905579E-4</v>
      </c>
      <c r="AO5453" s="9">
        <f t="shared" si="545"/>
        <v>1.0729613733905579E-4</v>
      </c>
      <c r="AP5453" s="9">
        <f t="shared" si="545"/>
        <v>0.26834763948497853</v>
      </c>
      <c r="AQ5453" s="9">
        <f t="shared" si="545"/>
        <v>1.0729613733905579E-4</v>
      </c>
      <c r="AR5453" s="9">
        <f t="shared" si="545"/>
        <v>1.0729613733905579E-4</v>
      </c>
      <c r="AS5453" s="10">
        <f t="shared" si="543"/>
        <v>1.4643301542342642E-24</v>
      </c>
    </row>
    <row r="5454" spans="24:45" x14ac:dyDescent="0.3">
      <c r="X5454" t="s">
        <v>5545</v>
      </c>
      <c r="Y5454" t="str">
        <f t="shared" si="544"/>
        <v>R</v>
      </c>
      <c r="Z5454" t="str">
        <f t="shared" si="544"/>
        <v>I</v>
      </c>
      <c r="AA5454" t="str">
        <f t="shared" si="544"/>
        <v>V</v>
      </c>
      <c r="AB5454" t="str">
        <f t="shared" si="544"/>
        <v>G</v>
      </c>
      <c r="AC5454" t="str">
        <f t="shared" si="544"/>
        <v>V</v>
      </c>
      <c r="AD5454" t="str">
        <f t="shared" si="544"/>
        <v>Q</v>
      </c>
      <c r="AE5454" t="str">
        <f t="shared" si="544"/>
        <v>K</v>
      </c>
      <c r="AF5454" t="str">
        <f t="shared" si="544"/>
        <v>I</v>
      </c>
      <c r="AG5454" t="str">
        <f t="shared" si="544"/>
        <v>V</v>
      </c>
      <c r="AH5454" t="str">
        <f t="shared" si="544"/>
        <v>C</v>
      </c>
      <c r="AI5454" s="9">
        <f t="shared" si="546"/>
        <v>1.0729613733905579E-4</v>
      </c>
      <c r="AJ5454" s="9">
        <f t="shared" si="546"/>
        <v>1.0729613733905579E-4</v>
      </c>
      <c r="AK5454" s="9">
        <f t="shared" si="546"/>
        <v>0.24688841201716738</v>
      </c>
      <c r="AL5454" s="9">
        <f t="shared" si="546"/>
        <v>0.98723175965665233</v>
      </c>
      <c r="AM5454" s="9">
        <f t="shared" si="546"/>
        <v>1.0729613733905579E-4</v>
      </c>
      <c r="AN5454" s="9">
        <f t="shared" si="545"/>
        <v>1.0729613733905579E-4</v>
      </c>
      <c r="AO5454" s="9">
        <f t="shared" si="545"/>
        <v>1.0729613733905579E-4</v>
      </c>
      <c r="AP5454" s="9">
        <f t="shared" si="545"/>
        <v>0.10740343347639485</v>
      </c>
      <c r="AQ5454" s="9">
        <f t="shared" si="545"/>
        <v>1.0729613733905579E-4</v>
      </c>
      <c r="AR5454" s="9">
        <f t="shared" si="545"/>
        <v>5.3755364806866948E-2</v>
      </c>
      <c r="AS5454" s="10">
        <f t="shared" si="543"/>
        <v>2.1471596104000931E-27</v>
      </c>
    </row>
    <row r="5455" spans="24:45" x14ac:dyDescent="0.3">
      <c r="X5455" t="s">
        <v>5546</v>
      </c>
      <c r="Y5455" t="str">
        <f t="shared" si="544"/>
        <v>Q</v>
      </c>
      <c r="Z5455" t="str">
        <f t="shared" si="544"/>
        <v>P</v>
      </c>
      <c r="AA5455" t="str">
        <f t="shared" si="544"/>
        <v>D</v>
      </c>
      <c r="AB5455" t="str">
        <f t="shared" si="544"/>
        <v>G</v>
      </c>
      <c r="AC5455" t="str">
        <f t="shared" si="544"/>
        <v>Q</v>
      </c>
      <c r="AD5455" t="str">
        <f t="shared" si="544"/>
        <v>T</v>
      </c>
      <c r="AE5455" t="str">
        <f t="shared" si="544"/>
        <v>T</v>
      </c>
      <c r="AF5455" t="str">
        <f t="shared" si="544"/>
        <v>L</v>
      </c>
      <c r="AG5455" t="str">
        <f t="shared" si="544"/>
        <v>P</v>
      </c>
      <c r="AH5455" t="str">
        <f t="shared" si="544"/>
        <v>S</v>
      </c>
      <c r="AI5455" s="9">
        <f t="shared" si="546"/>
        <v>0.10740343347639485</v>
      </c>
      <c r="AJ5455" s="9">
        <f t="shared" si="546"/>
        <v>4.3025751072961367E-2</v>
      </c>
      <c r="AK5455" s="9">
        <f t="shared" si="546"/>
        <v>1.0729613733905579E-4</v>
      </c>
      <c r="AL5455" s="9">
        <f t="shared" si="546"/>
        <v>0.98723175965665233</v>
      </c>
      <c r="AM5455" s="9">
        <f t="shared" si="546"/>
        <v>1.0729613733905579E-4</v>
      </c>
      <c r="AN5455" s="9">
        <f t="shared" si="545"/>
        <v>6.4484978540772522E-2</v>
      </c>
      <c r="AO5455" s="9">
        <f t="shared" si="545"/>
        <v>4.3025751072961367E-2</v>
      </c>
      <c r="AP5455" s="9">
        <f t="shared" si="545"/>
        <v>1.0729613733905579E-4</v>
      </c>
      <c r="AQ5455" s="9">
        <f t="shared" si="545"/>
        <v>1.0729613733905579E-4</v>
      </c>
      <c r="AR5455" s="9">
        <f t="shared" si="545"/>
        <v>0.24688841201716738</v>
      </c>
      <c r="AS5455" s="10">
        <f t="shared" si="543"/>
        <v>4.1418066451033751E-22</v>
      </c>
    </row>
    <row r="5456" spans="24:45" x14ac:dyDescent="0.3">
      <c r="X5456" t="s">
        <v>5547</v>
      </c>
      <c r="Y5456" t="str">
        <f t="shared" si="544"/>
        <v>L</v>
      </c>
      <c r="Z5456" t="str">
        <f t="shared" si="544"/>
        <v>V</v>
      </c>
      <c r="AA5456" t="str">
        <f t="shared" si="544"/>
        <v>L</v>
      </c>
      <c r="AB5456" t="str">
        <f t="shared" si="544"/>
        <v>G</v>
      </c>
      <c r="AC5456" t="str">
        <f t="shared" si="544"/>
        <v>D</v>
      </c>
      <c r="AD5456" t="str">
        <f t="shared" si="544"/>
        <v>S</v>
      </c>
      <c r="AE5456" t="str">
        <f t="shared" si="544"/>
        <v>P</v>
      </c>
      <c r="AF5456" t="str">
        <f t="shared" si="544"/>
        <v>A</v>
      </c>
      <c r="AG5456" t="str">
        <f t="shared" si="544"/>
        <v>P</v>
      </c>
      <c r="AH5456" t="str">
        <f t="shared" si="544"/>
        <v>R</v>
      </c>
      <c r="AI5456" s="9">
        <f t="shared" si="546"/>
        <v>4.3025751072961367E-2</v>
      </c>
      <c r="AJ5456" s="9">
        <f t="shared" si="546"/>
        <v>1.0729613733905579E-4</v>
      </c>
      <c r="AK5456" s="9">
        <f t="shared" si="546"/>
        <v>1.0836909871244634E-2</v>
      </c>
      <c r="AL5456" s="9">
        <f t="shared" si="546"/>
        <v>0.98723175965665233</v>
      </c>
      <c r="AM5456" s="9">
        <f t="shared" si="546"/>
        <v>1.0729613733905579E-4</v>
      </c>
      <c r="AN5456" s="9">
        <f t="shared" si="545"/>
        <v>1.0729613733905579E-4</v>
      </c>
      <c r="AO5456" s="9">
        <f t="shared" si="545"/>
        <v>0.35418454935622312</v>
      </c>
      <c r="AP5456" s="9">
        <f t="shared" si="545"/>
        <v>0.12886266094420601</v>
      </c>
      <c r="AQ5456" s="9">
        <f t="shared" si="545"/>
        <v>1.0729613733905579E-4</v>
      </c>
      <c r="AR5456" s="9">
        <f t="shared" si="545"/>
        <v>0.20396995708154508</v>
      </c>
      <c r="AS5456" s="10">
        <f t="shared" si="543"/>
        <v>5.6795287481972131E-22</v>
      </c>
    </row>
    <row r="5457" spans="24:45" x14ac:dyDescent="0.3">
      <c r="X5457" t="s">
        <v>5548</v>
      </c>
      <c r="Y5457" t="str">
        <f t="shared" si="544"/>
        <v>E</v>
      </c>
      <c r="Z5457" t="str">
        <f t="shared" si="544"/>
        <v>S</v>
      </c>
      <c r="AA5457" t="str">
        <f t="shared" si="544"/>
        <v>T</v>
      </c>
      <c r="AB5457" t="str">
        <f t="shared" si="544"/>
        <v>G</v>
      </c>
      <c r="AC5457" t="str">
        <f t="shared" si="544"/>
        <v>S</v>
      </c>
      <c r="AD5457" t="str">
        <f t="shared" si="544"/>
        <v>D</v>
      </c>
      <c r="AE5457" t="str">
        <f t="shared" si="544"/>
        <v>A</v>
      </c>
      <c r="AF5457" t="str">
        <f t="shared" si="544"/>
        <v>V</v>
      </c>
      <c r="AG5457" t="str">
        <f t="shared" si="544"/>
        <v>L</v>
      </c>
      <c r="AH5457" t="str">
        <f t="shared" si="544"/>
        <v>P</v>
      </c>
      <c r="AI5457" s="9">
        <f t="shared" si="546"/>
        <v>6.4484978540772522E-2</v>
      </c>
      <c r="AJ5457" s="9">
        <f t="shared" si="546"/>
        <v>1.0729613733905579E-4</v>
      </c>
      <c r="AK5457" s="9">
        <f t="shared" si="546"/>
        <v>3.2296137339055793E-2</v>
      </c>
      <c r="AL5457" s="9">
        <f t="shared" si="546"/>
        <v>0.98723175965665233</v>
      </c>
      <c r="AM5457" s="9">
        <f t="shared" si="546"/>
        <v>8.5944206008583685E-2</v>
      </c>
      <c r="AN5457" s="9">
        <f t="shared" si="545"/>
        <v>1.0729613733905579E-4</v>
      </c>
      <c r="AO5457" s="9">
        <f t="shared" si="545"/>
        <v>1.0836909871244634E-2</v>
      </c>
      <c r="AP5457" s="9">
        <f t="shared" si="545"/>
        <v>0.24688841201716738</v>
      </c>
      <c r="AQ5457" s="9">
        <f t="shared" si="545"/>
        <v>1.0836909871244634E-2</v>
      </c>
      <c r="AR5457" s="9">
        <f t="shared" si="545"/>
        <v>1.0729613733905579E-4</v>
      </c>
      <c r="AS5457" s="10">
        <f t="shared" si="543"/>
        <v>6.3286161776500281E-21</v>
      </c>
    </row>
    <row r="5458" spans="24:45" x14ac:dyDescent="0.3">
      <c r="X5458" t="s">
        <v>5549</v>
      </c>
      <c r="Y5458" t="str">
        <f t="shared" si="544"/>
        <v>R</v>
      </c>
      <c r="Z5458" t="str">
        <f t="shared" si="544"/>
        <v>S</v>
      </c>
      <c r="AA5458" t="str">
        <f t="shared" si="544"/>
        <v>L</v>
      </c>
      <c r="AB5458" t="str">
        <f t="shared" si="544"/>
        <v>G</v>
      </c>
      <c r="AC5458" t="str">
        <f t="shared" si="544"/>
        <v>S</v>
      </c>
      <c r="AD5458" t="str">
        <f t="shared" si="544"/>
        <v>S</v>
      </c>
      <c r="AE5458" t="str">
        <f t="shared" si="544"/>
        <v>V</v>
      </c>
      <c r="AF5458" t="str">
        <f t="shared" si="544"/>
        <v>T</v>
      </c>
      <c r="AG5458" t="str">
        <f t="shared" si="544"/>
        <v>T</v>
      </c>
      <c r="AH5458" t="str">
        <f t="shared" si="544"/>
        <v>L</v>
      </c>
      <c r="AI5458" s="9">
        <f t="shared" si="546"/>
        <v>1.0729613733905579E-4</v>
      </c>
      <c r="AJ5458" s="9">
        <f t="shared" si="546"/>
        <v>1.0729613733905579E-4</v>
      </c>
      <c r="AK5458" s="9">
        <f t="shared" si="546"/>
        <v>1.0836909871244634E-2</v>
      </c>
      <c r="AL5458" s="9">
        <f t="shared" si="546"/>
        <v>0.98723175965665233</v>
      </c>
      <c r="AM5458" s="9">
        <f t="shared" si="546"/>
        <v>8.5944206008583685E-2</v>
      </c>
      <c r="AN5458" s="9">
        <f t="shared" si="545"/>
        <v>1.0729613733905579E-4</v>
      </c>
      <c r="AO5458" s="9">
        <f t="shared" si="545"/>
        <v>7.521459227467811E-2</v>
      </c>
      <c r="AP5458" s="9">
        <f t="shared" si="545"/>
        <v>2.1566523605150212E-2</v>
      </c>
      <c r="AQ5458" s="9">
        <f t="shared" si="545"/>
        <v>1.0729613733905579E-4</v>
      </c>
      <c r="AR5458" s="9">
        <f t="shared" si="545"/>
        <v>1.0729613733905579E-4</v>
      </c>
      <c r="AS5458" s="10">
        <f t="shared" si="543"/>
        <v>2.1210156472090364E-26</v>
      </c>
    </row>
    <row r="5459" spans="24:45" x14ac:dyDescent="0.3">
      <c r="X5459" t="s">
        <v>5550</v>
      </c>
      <c r="Y5459" t="str">
        <f t="shared" si="544"/>
        <v>L</v>
      </c>
      <c r="Z5459" t="str">
        <f t="shared" si="544"/>
        <v>T</v>
      </c>
      <c r="AA5459" t="str">
        <f t="shared" si="544"/>
        <v>F</v>
      </c>
      <c r="AB5459" t="str">
        <f t="shared" si="544"/>
        <v>G</v>
      </c>
      <c r="AC5459" t="str">
        <f t="shared" si="544"/>
        <v>D</v>
      </c>
      <c r="AD5459" t="str">
        <f t="shared" si="544"/>
        <v>W</v>
      </c>
      <c r="AE5459" t="str">
        <f t="shared" si="544"/>
        <v>N</v>
      </c>
      <c r="AF5459" t="str">
        <f t="shared" si="544"/>
        <v>R</v>
      </c>
      <c r="AG5459" t="str">
        <f t="shared" si="544"/>
        <v>E</v>
      </c>
      <c r="AH5459" t="str">
        <f t="shared" si="544"/>
        <v>E</v>
      </c>
      <c r="AI5459" s="9">
        <f t="shared" si="546"/>
        <v>4.3025751072961367E-2</v>
      </c>
      <c r="AJ5459" s="9">
        <f t="shared" si="546"/>
        <v>2.1566523605150212E-2</v>
      </c>
      <c r="AK5459" s="9">
        <f t="shared" si="546"/>
        <v>1.0729613733905579E-4</v>
      </c>
      <c r="AL5459" s="9">
        <f t="shared" si="546"/>
        <v>0.98723175965665233</v>
      </c>
      <c r="AM5459" s="9">
        <f t="shared" si="546"/>
        <v>1.0729613733905579E-4</v>
      </c>
      <c r="AN5459" s="9">
        <f t="shared" si="545"/>
        <v>1.0729613733905579E-4</v>
      </c>
      <c r="AO5459" s="9">
        <f t="shared" si="545"/>
        <v>1.0729613733905579E-4</v>
      </c>
      <c r="AP5459" s="9">
        <f t="shared" si="545"/>
        <v>1.0836909871244634E-2</v>
      </c>
      <c r="AQ5459" s="9">
        <f t="shared" si="545"/>
        <v>0.2790772532188841</v>
      </c>
      <c r="AR5459" s="9">
        <f t="shared" si="545"/>
        <v>1.0729613733905579E-4</v>
      </c>
      <c r="AS5459" s="10">
        <f t="shared" si="543"/>
        <v>3.9398352648609214E-26</v>
      </c>
    </row>
    <row r="5460" spans="24:45" x14ac:dyDescent="0.3">
      <c r="X5460" t="s">
        <v>5551</v>
      </c>
      <c r="Y5460" t="str">
        <f t="shared" si="544"/>
        <v>E</v>
      </c>
      <c r="Z5460" t="str">
        <f t="shared" si="544"/>
        <v>I</v>
      </c>
      <c r="AA5460" t="str">
        <f t="shared" si="544"/>
        <v>D</v>
      </c>
      <c r="AB5460" t="str">
        <f t="shared" si="544"/>
        <v>G</v>
      </c>
      <c r="AC5460" t="str">
        <f t="shared" si="544"/>
        <v>V</v>
      </c>
      <c r="AD5460" t="str">
        <f t="shared" si="544"/>
        <v>I</v>
      </c>
      <c r="AE5460" t="str">
        <f t="shared" si="544"/>
        <v>N</v>
      </c>
      <c r="AF5460" t="str">
        <f t="shared" si="544"/>
        <v>P</v>
      </c>
      <c r="AG5460" t="str">
        <f t="shared" si="544"/>
        <v>V</v>
      </c>
      <c r="AH5460" t="str">
        <f t="shared" si="544"/>
        <v>C</v>
      </c>
      <c r="AI5460" s="9">
        <f t="shared" si="546"/>
        <v>6.4484978540772522E-2</v>
      </c>
      <c r="AJ5460" s="9">
        <f t="shared" si="546"/>
        <v>1.0729613733905579E-4</v>
      </c>
      <c r="AK5460" s="9">
        <f t="shared" si="546"/>
        <v>1.0729613733905579E-4</v>
      </c>
      <c r="AL5460" s="9">
        <f t="shared" si="546"/>
        <v>0.98723175965665233</v>
      </c>
      <c r="AM5460" s="9">
        <f t="shared" si="546"/>
        <v>1.0729613733905579E-4</v>
      </c>
      <c r="AN5460" s="9">
        <f t="shared" si="545"/>
        <v>1.0729613733905579E-4</v>
      </c>
      <c r="AO5460" s="9">
        <f t="shared" si="545"/>
        <v>1.0729613733905579E-4</v>
      </c>
      <c r="AP5460" s="9">
        <f t="shared" si="545"/>
        <v>1.0729613733905579E-4</v>
      </c>
      <c r="AQ5460" s="9">
        <f t="shared" si="545"/>
        <v>1.0729613733905579E-4</v>
      </c>
      <c r="AR5460" s="9">
        <f t="shared" si="545"/>
        <v>5.3755364806866948E-2</v>
      </c>
      <c r="AS5460" s="10">
        <f t="shared" si="543"/>
        <v>5.602580495777389E-31</v>
      </c>
    </row>
    <row r="5461" spans="24:45" x14ac:dyDescent="0.3">
      <c r="X5461" t="s">
        <v>5552</v>
      </c>
      <c r="Y5461" t="str">
        <f t="shared" si="544"/>
        <v>V</v>
      </c>
      <c r="Z5461" t="str">
        <f t="shared" si="544"/>
        <v>C</v>
      </c>
      <c r="AA5461" t="str">
        <f t="shared" si="544"/>
        <v>F</v>
      </c>
      <c r="AB5461" t="str">
        <f t="shared" si="544"/>
        <v>G</v>
      </c>
      <c r="AC5461" t="str">
        <f t="shared" si="544"/>
        <v>N</v>
      </c>
      <c r="AD5461" t="str">
        <f t="shared" si="544"/>
        <v>F</v>
      </c>
      <c r="AE5461" t="str">
        <f t="shared" si="544"/>
        <v>L</v>
      </c>
      <c r="AF5461" t="str">
        <f t="shared" si="544"/>
        <v>P</v>
      </c>
      <c r="AG5461" t="str">
        <f t="shared" si="544"/>
        <v>G</v>
      </c>
      <c r="AH5461" t="str">
        <f t="shared" si="544"/>
        <v>E</v>
      </c>
      <c r="AI5461" s="9">
        <f t="shared" si="546"/>
        <v>1.0729613733905579E-4</v>
      </c>
      <c r="AJ5461" s="9">
        <f t="shared" si="546"/>
        <v>1.0729613733905579E-4</v>
      </c>
      <c r="AK5461" s="9">
        <f t="shared" si="546"/>
        <v>1.0729613733905579E-4</v>
      </c>
      <c r="AL5461" s="9">
        <f t="shared" si="546"/>
        <v>0.98723175965665233</v>
      </c>
      <c r="AM5461" s="9">
        <f t="shared" si="546"/>
        <v>1.0836909871244634E-2</v>
      </c>
      <c r="AN5461" s="9">
        <f t="shared" si="545"/>
        <v>1.0836909871244634E-2</v>
      </c>
      <c r="AO5461" s="9">
        <f t="shared" si="545"/>
        <v>0.12886266094420601</v>
      </c>
      <c r="AP5461" s="9">
        <f t="shared" si="545"/>
        <v>1.0729613733905579E-4</v>
      </c>
      <c r="AQ5461" s="9">
        <f t="shared" si="545"/>
        <v>1.0729613733905579E-4</v>
      </c>
      <c r="AR5461" s="9">
        <f t="shared" si="545"/>
        <v>1.0729613733905579E-4</v>
      </c>
      <c r="AS5461" s="10">
        <f t="shared" si="543"/>
        <v>2.2796158195604668E-29</v>
      </c>
    </row>
    <row r="5462" spans="24:45" x14ac:dyDescent="0.3">
      <c r="X5462" t="s">
        <v>5553</v>
      </c>
      <c r="Y5462" t="str">
        <f t="shared" si="544"/>
        <v>F</v>
      </c>
      <c r="Z5462" t="str">
        <f t="shared" si="544"/>
        <v>L</v>
      </c>
      <c r="AA5462" t="str">
        <f t="shared" si="544"/>
        <v>P</v>
      </c>
      <c r="AB5462" t="str">
        <f t="shared" si="544"/>
        <v>G</v>
      </c>
      <c r="AC5462" t="str">
        <f t="shared" si="544"/>
        <v>E</v>
      </c>
      <c r="AD5462" t="str">
        <f t="shared" si="544"/>
        <v>V</v>
      </c>
      <c r="AE5462" t="str">
        <f t="shared" si="544"/>
        <v>D</v>
      </c>
      <c r="AF5462" t="str">
        <f t="shared" si="544"/>
        <v>T</v>
      </c>
      <c r="AG5462" t="str">
        <f t="shared" si="544"/>
        <v>I</v>
      </c>
      <c r="AH5462" t="str">
        <f t="shared" si="544"/>
        <v>C</v>
      </c>
      <c r="AI5462" s="9">
        <f t="shared" si="546"/>
        <v>4.3025751072961367E-2</v>
      </c>
      <c r="AJ5462" s="9">
        <f t="shared" si="546"/>
        <v>1.0729613733905579E-4</v>
      </c>
      <c r="AK5462" s="9">
        <f t="shared" si="546"/>
        <v>4.3025751072961367E-2</v>
      </c>
      <c r="AL5462" s="9">
        <f t="shared" si="546"/>
        <v>0.98723175965665233</v>
      </c>
      <c r="AM5462" s="9">
        <f t="shared" si="546"/>
        <v>1.0836909871244634E-2</v>
      </c>
      <c r="AN5462" s="9">
        <f t="shared" si="545"/>
        <v>1.0729613733905579E-4</v>
      </c>
      <c r="AO5462" s="9">
        <f t="shared" si="545"/>
        <v>1.0729613733905579E-4</v>
      </c>
      <c r="AP5462" s="9">
        <f t="shared" si="545"/>
        <v>2.1566523605150212E-2</v>
      </c>
      <c r="AQ5462" s="9">
        <f t="shared" si="545"/>
        <v>1.0729613733905579E-4</v>
      </c>
      <c r="AR5462" s="9">
        <f t="shared" si="545"/>
        <v>5.3755364806866948E-2</v>
      </c>
      <c r="AS5462" s="10">
        <f t="shared" si="543"/>
        <v>3.043125123205781E-24</v>
      </c>
    </row>
    <row r="5463" spans="24:45" x14ac:dyDescent="0.3">
      <c r="AI5463" s="9"/>
      <c r="AJ5463" s="9"/>
      <c r="AK5463" s="9"/>
      <c r="AL5463" s="9"/>
      <c r="AM5463" s="9"/>
      <c r="AN5463" s="9"/>
      <c r="AO5463" s="9"/>
      <c r="AP5463" s="9"/>
      <c r="AQ5463" s="9"/>
      <c r="AR5463" s="9"/>
      <c r="AS5463" s="10"/>
    </row>
    <row r="5464" spans="24:45" x14ac:dyDescent="0.3">
      <c r="AI5464" s="9"/>
      <c r="AJ5464" s="9"/>
      <c r="AK5464" s="9"/>
      <c r="AL5464" s="9"/>
      <c r="AM5464" s="9"/>
      <c r="AN5464" s="9"/>
      <c r="AO5464" s="9"/>
      <c r="AP5464" s="9"/>
      <c r="AQ5464" s="9"/>
      <c r="AR5464" s="9"/>
      <c r="AS5464" s="10"/>
    </row>
    <row r="5465" spans="24:45" x14ac:dyDescent="0.3">
      <c r="AI5465" s="9"/>
      <c r="AJ5465" s="9"/>
      <c r="AK5465" s="9"/>
      <c r="AL5465" s="9"/>
      <c r="AM5465" s="9"/>
      <c r="AN5465" s="9"/>
      <c r="AO5465" s="9"/>
      <c r="AP5465" s="9"/>
      <c r="AQ5465" s="9"/>
      <c r="AR5465" s="9"/>
      <c r="AS5465" s="10"/>
    </row>
    <row r="5466" spans="24:45" x14ac:dyDescent="0.3">
      <c r="AI5466" s="9"/>
      <c r="AJ5466" s="9"/>
      <c r="AK5466" s="9"/>
      <c r="AL5466" s="9"/>
      <c r="AM5466" s="9"/>
      <c r="AN5466" s="9"/>
      <c r="AO5466" s="9"/>
      <c r="AP5466" s="9"/>
      <c r="AQ5466" s="9"/>
      <c r="AR5466" s="9"/>
      <c r="AS5466" s="10"/>
    </row>
    <row r="5467" spans="24:45" x14ac:dyDescent="0.3">
      <c r="AI5467" s="9"/>
      <c r="AJ5467" s="9"/>
      <c r="AK5467" s="9"/>
      <c r="AL5467" s="9"/>
      <c r="AM5467" s="9"/>
      <c r="AN5467" s="9"/>
      <c r="AO5467" s="9"/>
      <c r="AP5467" s="9"/>
      <c r="AQ5467" s="9"/>
      <c r="AR5467" s="9"/>
      <c r="AS5467" s="10"/>
    </row>
    <row r="5468" spans="24:45" x14ac:dyDescent="0.3">
      <c r="AI5468" s="9"/>
      <c r="AJ5468" s="9"/>
      <c r="AK5468" s="9"/>
      <c r="AL5468" s="9"/>
      <c r="AM5468" s="9"/>
      <c r="AN5468" s="9"/>
      <c r="AO5468" s="9"/>
      <c r="AP5468" s="9"/>
      <c r="AQ5468" s="9"/>
      <c r="AR5468" s="9"/>
      <c r="AS5468" s="10"/>
    </row>
    <row r="5469" spans="24:45" x14ac:dyDescent="0.3">
      <c r="AI5469" s="9"/>
      <c r="AJ5469" s="9"/>
      <c r="AK5469" s="9"/>
      <c r="AL5469" s="9"/>
      <c r="AM5469" s="9"/>
      <c r="AN5469" s="9"/>
      <c r="AO5469" s="9"/>
      <c r="AP5469" s="9"/>
      <c r="AQ5469" s="9"/>
      <c r="AR5469" s="9"/>
      <c r="AS5469" s="10"/>
    </row>
    <row r="5470" spans="24:45" x14ac:dyDescent="0.3">
      <c r="AI5470" s="9"/>
      <c r="AJ5470" s="9"/>
      <c r="AK5470" s="9"/>
      <c r="AL5470" s="9"/>
      <c r="AM5470" s="9"/>
      <c r="AN5470" s="9"/>
      <c r="AO5470" s="9"/>
      <c r="AP5470" s="9"/>
      <c r="AQ5470" s="9"/>
      <c r="AR5470" s="9"/>
      <c r="AS5470" s="10"/>
    </row>
    <row r="5471" spans="24:45" x14ac:dyDescent="0.3">
      <c r="AI5471" s="9"/>
      <c r="AJ5471" s="9"/>
      <c r="AK5471" s="9"/>
      <c r="AL5471" s="9"/>
      <c r="AM5471" s="9"/>
      <c r="AN5471" s="9"/>
      <c r="AO5471" s="9"/>
      <c r="AP5471" s="9"/>
      <c r="AQ5471" s="9"/>
      <c r="AR5471" s="9"/>
      <c r="AS5471" s="10"/>
    </row>
    <row r="5472" spans="24:45" x14ac:dyDescent="0.3">
      <c r="AI5472" s="9"/>
      <c r="AJ5472" s="9"/>
      <c r="AK5472" s="9"/>
      <c r="AL5472" s="9"/>
      <c r="AM5472" s="9"/>
      <c r="AN5472" s="9"/>
      <c r="AO5472" s="9"/>
      <c r="AP5472" s="9"/>
      <c r="AQ5472" s="9"/>
      <c r="AR5472" s="9"/>
      <c r="AS5472" s="10"/>
    </row>
    <row r="5473" spans="35:45" x14ac:dyDescent="0.3">
      <c r="AI5473" s="9"/>
      <c r="AJ5473" s="9"/>
      <c r="AK5473" s="9"/>
      <c r="AL5473" s="9"/>
      <c r="AM5473" s="9"/>
      <c r="AN5473" s="9"/>
      <c r="AO5473" s="9"/>
      <c r="AP5473" s="9"/>
      <c r="AQ5473" s="9"/>
      <c r="AR5473" s="9"/>
      <c r="AS5473" s="10"/>
    </row>
    <row r="5474" spans="35:45" x14ac:dyDescent="0.3">
      <c r="AI5474" s="9"/>
      <c r="AJ5474" s="9"/>
      <c r="AK5474" s="9"/>
      <c r="AL5474" s="9"/>
      <c r="AM5474" s="9"/>
      <c r="AN5474" s="9"/>
      <c r="AO5474" s="9"/>
      <c r="AP5474" s="9"/>
      <c r="AQ5474" s="9"/>
      <c r="AR5474" s="9"/>
      <c r="AS5474" s="10"/>
    </row>
    <row r="5475" spans="35:45" x14ac:dyDescent="0.3">
      <c r="AI5475" s="9"/>
      <c r="AJ5475" s="9"/>
      <c r="AK5475" s="9"/>
      <c r="AL5475" s="9"/>
      <c r="AM5475" s="9"/>
      <c r="AN5475" s="9"/>
      <c r="AO5475" s="9"/>
      <c r="AP5475" s="9"/>
      <c r="AQ5475" s="9"/>
      <c r="AR5475" s="9"/>
      <c r="AS5475" s="10"/>
    </row>
    <row r="5476" spans="35:45" x14ac:dyDescent="0.3">
      <c r="AI5476" s="9"/>
      <c r="AJ5476" s="9"/>
      <c r="AK5476" s="9"/>
      <c r="AL5476" s="9"/>
      <c r="AM5476" s="9"/>
      <c r="AN5476" s="9"/>
      <c r="AO5476" s="9"/>
      <c r="AP5476" s="9"/>
      <c r="AQ5476" s="9"/>
      <c r="AR5476" s="9"/>
      <c r="AS5476" s="10"/>
    </row>
    <row r="5477" spans="35:45" x14ac:dyDescent="0.3">
      <c r="AI5477" s="9"/>
      <c r="AJ5477" s="9"/>
      <c r="AK5477" s="9"/>
      <c r="AL5477" s="9"/>
      <c r="AM5477" s="9"/>
      <c r="AN5477" s="9"/>
      <c r="AO5477" s="9"/>
      <c r="AP5477" s="9"/>
      <c r="AQ5477" s="9"/>
      <c r="AR5477" s="9"/>
      <c r="AS5477" s="10"/>
    </row>
    <row r="5478" spans="35:45" x14ac:dyDescent="0.3">
      <c r="AI5478" s="9"/>
      <c r="AJ5478" s="9"/>
      <c r="AK5478" s="9"/>
      <c r="AL5478" s="9"/>
      <c r="AM5478" s="9"/>
      <c r="AN5478" s="9"/>
      <c r="AO5478" s="9"/>
      <c r="AP5478" s="9"/>
      <c r="AQ5478" s="9"/>
      <c r="AR5478" s="9"/>
      <c r="AS5478" s="10"/>
    </row>
    <row r="5479" spans="35:45" x14ac:dyDescent="0.3">
      <c r="AI5479" s="9"/>
      <c r="AJ5479" s="9"/>
      <c r="AK5479" s="9"/>
      <c r="AL5479" s="9"/>
      <c r="AM5479" s="9"/>
      <c r="AN5479" s="9"/>
      <c r="AO5479" s="9"/>
      <c r="AP5479" s="9"/>
      <c r="AQ5479" s="9"/>
      <c r="AR5479" s="9"/>
      <c r="AS5479" s="10"/>
    </row>
    <row r="5480" spans="35:45" x14ac:dyDescent="0.3">
      <c r="AI5480" s="9"/>
      <c r="AJ5480" s="9"/>
      <c r="AK5480" s="9"/>
      <c r="AL5480" s="9"/>
      <c r="AM5480" s="9"/>
      <c r="AN5480" s="9"/>
      <c r="AO5480" s="9"/>
      <c r="AP5480" s="9"/>
      <c r="AQ5480" s="9"/>
      <c r="AR5480" s="9"/>
      <c r="AS5480" s="10"/>
    </row>
    <row r="5481" spans="35:45" x14ac:dyDescent="0.3">
      <c r="AI5481" s="9"/>
      <c r="AJ5481" s="9"/>
      <c r="AK5481" s="9"/>
      <c r="AL5481" s="9"/>
      <c r="AM5481" s="9"/>
      <c r="AN5481" s="9"/>
      <c r="AO5481" s="9"/>
      <c r="AP5481" s="9"/>
      <c r="AQ5481" s="9"/>
      <c r="AR5481" s="9"/>
      <c r="AS5481" s="10"/>
    </row>
    <row r="5482" spans="35:45" x14ac:dyDescent="0.3">
      <c r="AI5482" s="9"/>
      <c r="AJ5482" s="9"/>
      <c r="AK5482" s="9"/>
      <c r="AL5482" s="9"/>
      <c r="AM5482" s="9"/>
      <c r="AN5482" s="9"/>
      <c r="AO5482" s="9"/>
      <c r="AP5482" s="9"/>
      <c r="AQ5482" s="9"/>
      <c r="AR5482" s="9"/>
      <c r="AS5482" s="10"/>
    </row>
    <row r="5483" spans="35:45" x14ac:dyDescent="0.3">
      <c r="AI5483" s="9"/>
      <c r="AJ5483" s="9"/>
      <c r="AK5483" s="9"/>
      <c r="AL5483" s="9"/>
      <c r="AM5483" s="9"/>
      <c r="AN5483" s="9"/>
      <c r="AO5483" s="9"/>
      <c r="AP5483" s="9"/>
      <c r="AQ5483" s="9"/>
      <c r="AR5483" s="9"/>
      <c r="AS5483" s="10"/>
    </row>
    <row r="5484" spans="35:45" x14ac:dyDescent="0.3">
      <c r="AI5484" s="9"/>
      <c r="AJ5484" s="9"/>
      <c r="AK5484" s="9"/>
      <c r="AL5484" s="9"/>
      <c r="AM5484" s="9"/>
      <c r="AN5484" s="9"/>
      <c r="AO5484" s="9"/>
      <c r="AP5484" s="9"/>
      <c r="AQ5484" s="9"/>
      <c r="AR5484" s="9"/>
      <c r="AS5484" s="10"/>
    </row>
    <row r="5485" spans="35:45" x14ac:dyDescent="0.3">
      <c r="AI5485" s="9"/>
      <c r="AJ5485" s="9"/>
      <c r="AK5485" s="9"/>
      <c r="AL5485" s="9"/>
      <c r="AM5485" s="9"/>
      <c r="AN5485" s="9"/>
      <c r="AO5485" s="9"/>
      <c r="AP5485" s="9"/>
      <c r="AQ5485" s="9"/>
      <c r="AR5485" s="9"/>
      <c r="AS5485" s="10"/>
    </row>
    <row r="5486" spans="35:45" x14ac:dyDescent="0.3">
      <c r="AI5486" s="9"/>
      <c r="AJ5486" s="9"/>
      <c r="AK5486" s="9"/>
      <c r="AL5486" s="9"/>
      <c r="AM5486" s="9"/>
      <c r="AN5486" s="9"/>
      <c r="AO5486" s="9"/>
      <c r="AP5486" s="9"/>
      <c r="AQ5486" s="9"/>
      <c r="AR5486" s="9"/>
      <c r="AS5486" s="10"/>
    </row>
    <row r="5487" spans="35:45" x14ac:dyDescent="0.3">
      <c r="AI5487" s="9"/>
      <c r="AJ5487" s="9"/>
      <c r="AK5487" s="9"/>
      <c r="AL5487" s="9"/>
      <c r="AM5487" s="9"/>
      <c r="AN5487" s="9"/>
      <c r="AO5487" s="9"/>
      <c r="AP5487" s="9"/>
      <c r="AQ5487" s="9"/>
      <c r="AR5487" s="9"/>
      <c r="AS5487" s="10"/>
    </row>
    <row r="5488" spans="35:45" x14ac:dyDescent="0.3">
      <c r="AI5488" s="9"/>
      <c r="AJ5488" s="9"/>
      <c r="AK5488" s="9"/>
      <c r="AL5488" s="9"/>
      <c r="AM5488" s="9"/>
      <c r="AN5488" s="9"/>
      <c r="AO5488" s="9"/>
      <c r="AP5488" s="9"/>
      <c r="AQ5488" s="9"/>
      <c r="AR5488" s="9"/>
      <c r="AS5488" s="10"/>
    </row>
    <row r="5489" spans="35:45" x14ac:dyDescent="0.3">
      <c r="AI5489" s="9"/>
      <c r="AJ5489" s="9"/>
      <c r="AK5489" s="9"/>
      <c r="AL5489" s="9"/>
      <c r="AM5489" s="9"/>
      <c r="AN5489" s="9"/>
      <c r="AO5489" s="9"/>
      <c r="AP5489" s="9"/>
      <c r="AQ5489" s="9"/>
      <c r="AR5489" s="9"/>
      <c r="AS5489" s="10"/>
    </row>
    <row r="5490" spans="35:45" x14ac:dyDescent="0.3">
      <c r="AI5490" s="9"/>
      <c r="AJ5490" s="9"/>
      <c r="AK5490" s="9"/>
      <c r="AL5490" s="9"/>
      <c r="AM5490" s="9"/>
      <c r="AN5490" s="9"/>
      <c r="AO5490" s="9"/>
      <c r="AP5490" s="9"/>
      <c r="AQ5490" s="9"/>
      <c r="AR5490" s="9"/>
      <c r="AS5490" s="10"/>
    </row>
    <row r="5491" spans="35:45" x14ac:dyDescent="0.3">
      <c r="AI5491" s="9"/>
      <c r="AJ5491" s="9"/>
      <c r="AK5491" s="9"/>
      <c r="AL5491" s="9"/>
      <c r="AM5491" s="9"/>
      <c r="AN5491" s="9"/>
      <c r="AO5491" s="9"/>
      <c r="AP5491" s="9"/>
      <c r="AQ5491" s="9"/>
      <c r="AR5491" s="9"/>
      <c r="AS5491" s="10"/>
    </row>
    <row r="5492" spans="35:45" x14ac:dyDescent="0.3">
      <c r="AI5492" s="9"/>
      <c r="AJ5492" s="9"/>
      <c r="AK5492" s="9"/>
      <c r="AL5492" s="9"/>
      <c r="AM5492" s="9"/>
      <c r="AN5492" s="9"/>
      <c r="AO5492" s="9"/>
      <c r="AP5492" s="9"/>
      <c r="AQ5492" s="9"/>
      <c r="AR5492" s="9"/>
      <c r="AS5492" s="10"/>
    </row>
    <row r="5493" spans="35:45" x14ac:dyDescent="0.3">
      <c r="AI5493" s="9"/>
      <c r="AJ5493" s="9"/>
      <c r="AK5493" s="9"/>
      <c r="AL5493" s="9"/>
      <c r="AM5493" s="9"/>
      <c r="AN5493" s="9"/>
      <c r="AO5493" s="9"/>
      <c r="AP5493" s="9"/>
      <c r="AQ5493" s="9"/>
      <c r="AR5493" s="9"/>
      <c r="AS5493" s="10"/>
    </row>
    <row r="5494" spans="35:45" x14ac:dyDescent="0.3">
      <c r="AI5494" s="9"/>
      <c r="AJ5494" s="9"/>
      <c r="AK5494" s="9"/>
      <c r="AL5494" s="9"/>
      <c r="AM5494" s="9"/>
      <c r="AN5494" s="9"/>
      <c r="AO5494" s="9"/>
      <c r="AP5494" s="9"/>
      <c r="AQ5494" s="9"/>
      <c r="AR5494" s="9"/>
      <c r="AS5494" s="10"/>
    </row>
    <row r="5495" spans="35:45" x14ac:dyDescent="0.3">
      <c r="AI5495" s="9"/>
      <c r="AJ5495" s="9"/>
      <c r="AK5495" s="9"/>
      <c r="AL5495" s="9"/>
      <c r="AM5495" s="9"/>
      <c r="AN5495" s="9"/>
      <c r="AO5495" s="9"/>
      <c r="AP5495" s="9"/>
      <c r="AQ5495" s="9"/>
      <c r="AR5495" s="9"/>
      <c r="AS5495" s="10"/>
    </row>
    <row r="5496" spans="35:45" x14ac:dyDescent="0.3">
      <c r="AI5496" s="9"/>
      <c r="AJ5496" s="9"/>
      <c r="AK5496" s="9"/>
      <c r="AL5496" s="9"/>
      <c r="AM5496" s="9"/>
      <c r="AN5496" s="9"/>
      <c r="AO5496" s="9"/>
      <c r="AP5496" s="9"/>
      <c r="AQ5496" s="9"/>
      <c r="AR5496" s="9"/>
      <c r="AS5496" s="10"/>
    </row>
    <row r="5497" spans="35:45" x14ac:dyDescent="0.3">
      <c r="AI5497" s="9"/>
      <c r="AJ5497" s="9"/>
      <c r="AK5497" s="9"/>
      <c r="AL5497" s="9"/>
      <c r="AM5497" s="9"/>
      <c r="AN5497" s="9"/>
      <c r="AO5497" s="9"/>
      <c r="AP5497" s="9"/>
      <c r="AQ5497" s="9"/>
      <c r="AR5497" s="9"/>
      <c r="AS5497" s="10"/>
    </row>
    <row r="5498" spans="35:45" x14ac:dyDescent="0.3">
      <c r="AI5498" s="9"/>
      <c r="AJ5498" s="9"/>
      <c r="AK5498" s="9"/>
      <c r="AL5498" s="9"/>
      <c r="AM5498" s="9"/>
      <c r="AN5498" s="9"/>
      <c r="AO5498" s="9"/>
      <c r="AP5498" s="9"/>
      <c r="AQ5498" s="9"/>
      <c r="AR5498" s="9"/>
      <c r="AS5498" s="10"/>
    </row>
    <row r="5499" spans="35:45" x14ac:dyDescent="0.3">
      <c r="AI5499" s="9"/>
      <c r="AJ5499" s="9"/>
      <c r="AK5499" s="9"/>
      <c r="AL5499" s="9"/>
      <c r="AM5499" s="9"/>
      <c r="AN5499" s="9"/>
      <c r="AO5499" s="9"/>
      <c r="AP5499" s="9"/>
      <c r="AQ5499" s="9"/>
      <c r="AR5499" s="9"/>
      <c r="AS5499" s="10"/>
    </row>
    <row r="5500" spans="35:45" x14ac:dyDescent="0.3">
      <c r="AI5500" s="9"/>
      <c r="AJ5500" s="9"/>
      <c r="AK5500" s="9"/>
      <c r="AL5500" s="9"/>
      <c r="AM5500" s="9"/>
      <c r="AN5500" s="9"/>
      <c r="AO5500" s="9"/>
      <c r="AP5500" s="9"/>
      <c r="AQ5500" s="9"/>
      <c r="AR5500" s="9"/>
      <c r="AS5500" s="10"/>
    </row>
    <row r="5501" spans="35:45" x14ac:dyDescent="0.3">
      <c r="AI5501" s="9"/>
      <c r="AJ5501" s="9"/>
      <c r="AK5501" s="9"/>
      <c r="AL5501" s="9"/>
      <c r="AM5501" s="9"/>
      <c r="AN5501" s="9"/>
      <c r="AO5501" s="9"/>
      <c r="AP5501" s="9"/>
      <c r="AQ5501" s="9"/>
      <c r="AR5501" s="9"/>
      <c r="AS5501" s="10"/>
    </row>
    <row r="5502" spans="35:45" x14ac:dyDescent="0.3">
      <c r="AI5502" s="9"/>
      <c r="AJ5502" s="9"/>
      <c r="AK5502" s="9"/>
      <c r="AL5502" s="9"/>
      <c r="AM5502" s="9"/>
      <c r="AN5502" s="9"/>
      <c r="AO5502" s="9"/>
      <c r="AP5502" s="9"/>
      <c r="AQ5502" s="9"/>
      <c r="AR5502" s="9"/>
      <c r="AS5502" s="10"/>
    </row>
    <row r="5503" spans="35:45" x14ac:dyDescent="0.3">
      <c r="AI5503" s="9"/>
      <c r="AJ5503" s="9"/>
      <c r="AK5503" s="9"/>
      <c r="AL5503" s="9"/>
      <c r="AM5503" s="9"/>
      <c r="AN5503" s="9"/>
      <c r="AO5503" s="9"/>
      <c r="AP5503" s="9"/>
      <c r="AQ5503" s="9"/>
      <c r="AR5503" s="9"/>
      <c r="AS5503" s="10"/>
    </row>
    <row r="5504" spans="35:45" x14ac:dyDescent="0.3">
      <c r="AI5504" s="9"/>
      <c r="AJ5504" s="9"/>
      <c r="AK5504" s="9"/>
      <c r="AL5504" s="9"/>
      <c r="AM5504" s="9"/>
      <c r="AN5504" s="9"/>
      <c r="AO5504" s="9"/>
      <c r="AP5504" s="9"/>
      <c r="AQ5504" s="9"/>
      <c r="AR5504" s="9"/>
      <c r="AS5504" s="10"/>
    </row>
    <row r="5505" spans="35:45" x14ac:dyDescent="0.3">
      <c r="AI5505" s="9"/>
      <c r="AJ5505" s="9"/>
      <c r="AK5505" s="9"/>
      <c r="AL5505" s="9"/>
      <c r="AM5505" s="9"/>
      <c r="AN5505" s="9"/>
      <c r="AO5505" s="9"/>
      <c r="AP5505" s="9"/>
      <c r="AQ5505" s="9"/>
      <c r="AR5505" s="9"/>
      <c r="AS5505" s="10"/>
    </row>
    <row r="5506" spans="35:45" x14ac:dyDescent="0.3">
      <c r="AI5506" s="9"/>
      <c r="AJ5506" s="9"/>
      <c r="AK5506" s="9"/>
      <c r="AL5506" s="9"/>
      <c r="AM5506" s="9"/>
      <c r="AN5506" s="9"/>
      <c r="AO5506" s="9"/>
      <c r="AP5506" s="9"/>
      <c r="AQ5506" s="9"/>
      <c r="AR5506" s="9"/>
      <c r="AS5506" s="10"/>
    </row>
    <row r="5507" spans="35:45" x14ac:dyDescent="0.3">
      <c r="AI5507" s="9"/>
      <c r="AJ5507" s="9"/>
      <c r="AK5507" s="9"/>
      <c r="AL5507" s="9"/>
      <c r="AM5507" s="9"/>
      <c r="AN5507" s="9"/>
      <c r="AO5507" s="9"/>
      <c r="AP5507" s="9"/>
      <c r="AQ5507" s="9"/>
      <c r="AR5507" s="9"/>
      <c r="AS5507" s="10"/>
    </row>
    <row r="5508" spans="35:45" x14ac:dyDescent="0.3">
      <c r="AI5508" s="9"/>
      <c r="AJ5508" s="9"/>
      <c r="AK5508" s="9"/>
      <c r="AL5508" s="9"/>
      <c r="AM5508" s="9"/>
      <c r="AN5508" s="9"/>
      <c r="AO5508" s="9"/>
      <c r="AP5508" s="9"/>
      <c r="AQ5508" s="9"/>
      <c r="AR5508" s="9"/>
      <c r="AS5508" s="10"/>
    </row>
    <row r="5509" spans="35:45" x14ac:dyDescent="0.3">
      <c r="AI5509" s="9"/>
      <c r="AJ5509" s="9"/>
      <c r="AK5509" s="9"/>
      <c r="AL5509" s="9"/>
      <c r="AM5509" s="9"/>
      <c r="AN5509" s="9"/>
      <c r="AO5509" s="9"/>
      <c r="AP5509" s="9"/>
      <c r="AQ5509" s="9"/>
      <c r="AR5509" s="9"/>
      <c r="AS5509" s="10"/>
    </row>
    <row r="5510" spans="35:45" x14ac:dyDescent="0.3">
      <c r="AI5510" s="9"/>
      <c r="AJ5510" s="9"/>
      <c r="AK5510" s="9"/>
      <c r="AL5510" s="9"/>
      <c r="AM5510" s="9"/>
      <c r="AN5510" s="9"/>
      <c r="AO5510" s="9"/>
      <c r="AP5510" s="9"/>
      <c r="AQ5510" s="9"/>
      <c r="AR5510" s="9"/>
      <c r="AS5510" s="10"/>
    </row>
    <row r="5511" spans="35:45" x14ac:dyDescent="0.3">
      <c r="AI5511" s="9"/>
      <c r="AJ5511" s="9"/>
      <c r="AK5511" s="9"/>
      <c r="AL5511" s="9"/>
      <c r="AM5511" s="9"/>
      <c r="AN5511" s="9"/>
      <c r="AO5511" s="9"/>
      <c r="AP5511" s="9"/>
      <c r="AQ5511" s="9"/>
      <c r="AR5511" s="9"/>
      <c r="AS5511" s="10"/>
    </row>
    <row r="5512" spans="35:45" x14ac:dyDescent="0.3">
      <c r="AI5512" s="9"/>
      <c r="AJ5512" s="9"/>
      <c r="AK5512" s="9"/>
      <c r="AL5512" s="9"/>
      <c r="AM5512" s="9"/>
      <c r="AN5512" s="9"/>
      <c r="AO5512" s="9"/>
      <c r="AP5512" s="9"/>
      <c r="AQ5512" s="9"/>
      <c r="AR5512" s="9"/>
      <c r="AS5512" s="10"/>
    </row>
    <row r="5513" spans="35:45" x14ac:dyDescent="0.3">
      <c r="AI5513" s="9"/>
      <c r="AJ5513" s="9"/>
      <c r="AK5513" s="9"/>
      <c r="AL5513" s="9"/>
      <c r="AM5513" s="9"/>
      <c r="AN5513" s="9"/>
      <c r="AO5513" s="9"/>
      <c r="AP5513" s="9"/>
      <c r="AQ5513" s="9"/>
      <c r="AR5513" s="9"/>
      <c r="AS5513" s="10"/>
    </row>
    <row r="5514" spans="35:45" x14ac:dyDescent="0.3">
      <c r="AI5514" s="9"/>
      <c r="AJ5514" s="9"/>
      <c r="AK5514" s="9"/>
      <c r="AL5514" s="9"/>
      <c r="AM5514" s="9"/>
      <c r="AN5514" s="9"/>
      <c r="AO5514" s="9"/>
      <c r="AP5514" s="9"/>
      <c r="AQ5514" s="9"/>
      <c r="AR5514" s="9"/>
      <c r="AS5514" s="10"/>
    </row>
    <row r="5515" spans="35:45" x14ac:dyDescent="0.3">
      <c r="AI5515" s="9"/>
      <c r="AJ5515" s="9"/>
      <c r="AK5515" s="9"/>
      <c r="AL5515" s="9"/>
      <c r="AM5515" s="9"/>
      <c r="AN5515" s="9"/>
      <c r="AO5515" s="9"/>
      <c r="AP5515" s="9"/>
      <c r="AQ5515" s="9"/>
      <c r="AR5515" s="9"/>
      <c r="AS5515" s="10"/>
    </row>
    <row r="5516" spans="35:45" x14ac:dyDescent="0.3">
      <c r="AI5516" s="9"/>
      <c r="AJ5516" s="9"/>
      <c r="AK5516" s="9"/>
      <c r="AL5516" s="9"/>
      <c r="AM5516" s="9"/>
      <c r="AN5516" s="9"/>
      <c r="AO5516" s="9"/>
      <c r="AP5516" s="9"/>
      <c r="AQ5516" s="9"/>
      <c r="AR5516" s="9"/>
      <c r="AS5516" s="10"/>
    </row>
    <row r="5517" spans="35:45" x14ac:dyDescent="0.3">
      <c r="AI5517" s="9"/>
      <c r="AJ5517" s="9"/>
      <c r="AK5517" s="9"/>
      <c r="AL5517" s="9"/>
      <c r="AM5517" s="9"/>
      <c r="AN5517" s="9"/>
      <c r="AO5517" s="9"/>
      <c r="AP5517" s="9"/>
      <c r="AQ5517" s="9"/>
      <c r="AR5517" s="9"/>
      <c r="AS5517" s="10"/>
    </row>
    <row r="5518" spans="35:45" x14ac:dyDescent="0.3">
      <c r="AI5518" s="9"/>
      <c r="AJ5518" s="9"/>
      <c r="AK5518" s="9"/>
      <c r="AL5518" s="9"/>
      <c r="AM5518" s="9"/>
      <c r="AN5518" s="9"/>
      <c r="AO5518" s="9"/>
      <c r="AP5518" s="9"/>
      <c r="AQ5518" s="9"/>
      <c r="AR5518" s="9"/>
      <c r="AS5518" s="10"/>
    </row>
    <row r="5519" spans="35:45" x14ac:dyDescent="0.3">
      <c r="AI5519" s="9"/>
      <c r="AJ5519" s="9"/>
      <c r="AK5519" s="9"/>
      <c r="AL5519" s="9"/>
      <c r="AM5519" s="9"/>
      <c r="AN5519" s="9"/>
      <c r="AO5519" s="9"/>
      <c r="AP5519" s="9"/>
      <c r="AQ5519" s="9"/>
      <c r="AR5519" s="9"/>
      <c r="AS5519" s="10"/>
    </row>
    <row r="5520" spans="35:45" x14ac:dyDescent="0.3">
      <c r="AI5520" s="9"/>
      <c r="AJ5520" s="9"/>
      <c r="AK5520" s="9"/>
      <c r="AL5520" s="9"/>
      <c r="AM5520" s="9"/>
      <c r="AN5520" s="9"/>
      <c r="AO5520" s="9"/>
      <c r="AP5520" s="9"/>
      <c r="AQ5520" s="9"/>
      <c r="AR5520" s="9"/>
      <c r="AS5520" s="10"/>
    </row>
    <row r="5521" spans="35:45" x14ac:dyDescent="0.3">
      <c r="AI5521" s="9"/>
      <c r="AJ5521" s="9"/>
      <c r="AK5521" s="9"/>
      <c r="AL5521" s="9"/>
      <c r="AM5521" s="9"/>
      <c r="AN5521" s="9"/>
      <c r="AO5521" s="9"/>
      <c r="AP5521" s="9"/>
      <c r="AQ5521" s="9"/>
      <c r="AR5521" s="9"/>
      <c r="AS5521" s="10"/>
    </row>
    <row r="5522" spans="35:45" x14ac:dyDescent="0.3">
      <c r="AI5522" s="9"/>
      <c r="AJ5522" s="9"/>
      <c r="AK5522" s="9"/>
      <c r="AL5522" s="9"/>
      <c r="AM5522" s="9"/>
      <c r="AN5522" s="9"/>
      <c r="AO5522" s="9"/>
      <c r="AP5522" s="9"/>
      <c r="AQ5522" s="9"/>
      <c r="AR5522" s="9"/>
      <c r="AS5522" s="10"/>
    </row>
    <row r="5523" spans="35:45" x14ac:dyDescent="0.3">
      <c r="AI5523" s="9"/>
      <c r="AJ5523" s="9"/>
      <c r="AK5523" s="9"/>
      <c r="AL5523" s="9"/>
      <c r="AM5523" s="9"/>
      <c r="AN5523" s="9"/>
      <c r="AO5523" s="9"/>
      <c r="AP5523" s="9"/>
      <c r="AQ5523" s="9"/>
      <c r="AR5523" s="9"/>
      <c r="AS5523" s="10"/>
    </row>
    <row r="5524" spans="35:45" x14ac:dyDescent="0.3">
      <c r="AI5524" s="9"/>
      <c r="AJ5524" s="9"/>
      <c r="AK5524" s="9"/>
      <c r="AL5524" s="9"/>
      <c r="AM5524" s="9"/>
      <c r="AN5524" s="9"/>
      <c r="AO5524" s="9"/>
      <c r="AP5524" s="9"/>
      <c r="AQ5524" s="9"/>
      <c r="AR5524" s="9"/>
      <c r="AS5524" s="10"/>
    </row>
    <row r="5525" spans="35:45" x14ac:dyDescent="0.3">
      <c r="AI5525" s="9"/>
      <c r="AJ5525" s="9"/>
      <c r="AK5525" s="9"/>
      <c r="AL5525" s="9"/>
      <c r="AM5525" s="9"/>
      <c r="AN5525" s="9"/>
      <c r="AO5525" s="9"/>
      <c r="AP5525" s="9"/>
      <c r="AQ5525" s="9"/>
      <c r="AR5525" s="9"/>
      <c r="AS5525" s="10"/>
    </row>
    <row r="5526" spans="35:45" x14ac:dyDescent="0.3">
      <c r="AI5526" s="9"/>
      <c r="AJ5526" s="9"/>
      <c r="AK5526" s="9"/>
      <c r="AL5526" s="9"/>
      <c r="AM5526" s="9"/>
      <c r="AN5526" s="9"/>
      <c r="AO5526" s="9"/>
      <c r="AP5526" s="9"/>
      <c r="AQ5526" s="9"/>
      <c r="AR5526" s="9"/>
      <c r="AS5526" s="10"/>
    </row>
    <row r="5527" spans="35:45" x14ac:dyDescent="0.3">
      <c r="AI5527" s="9"/>
      <c r="AJ5527" s="9"/>
      <c r="AK5527" s="9"/>
      <c r="AL5527" s="9"/>
      <c r="AM5527" s="9"/>
      <c r="AN5527" s="9"/>
      <c r="AO5527" s="9"/>
      <c r="AP5527" s="9"/>
      <c r="AQ5527" s="9"/>
      <c r="AR5527" s="9"/>
      <c r="AS5527" s="10"/>
    </row>
    <row r="5528" spans="35:45" x14ac:dyDescent="0.3">
      <c r="AI5528" s="9"/>
      <c r="AJ5528" s="9"/>
      <c r="AK5528" s="9"/>
      <c r="AL5528" s="9"/>
      <c r="AM5528" s="9"/>
      <c r="AN5528" s="9"/>
      <c r="AO5528" s="9"/>
      <c r="AP5528" s="9"/>
      <c r="AQ5528" s="9"/>
      <c r="AR5528" s="9"/>
      <c r="AS5528" s="10"/>
    </row>
    <row r="5529" spans="35:45" x14ac:dyDescent="0.3">
      <c r="AI5529" s="9"/>
      <c r="AJ5529" s="9"/>
      <c r="AK5529" s="9"/>
      <c r="AL5529" s="9"/>
      <c r="AM5529" s="9"/>
      <c r="AN5529" s="9"/>
      <c r="AO5529" s="9"/>
      <c r="AP5529" s="9"/>
      <c r="AQ5529" s="9"/>
      <c r="AR5529" s="9"/>
      <c r="AS5529" s="10"/>
    </row>
    <row r="5530" spans="35:45" x14ac:dyDescent="0.3">
      <c r="AI5530" s="9"/>
      <c r="AJ5530" s="9"/>
      <c r="AK5530" s="9"/>
      <c r="AL5530" s="9"/>
      <c r="AM5530" s="9"/>
      <c r="AN5530" s="9"/>
      <c r="AO5530" s="9"/>
      <c r="AP5530" s="9"/>
      <c r="AQ5530" s="9"/>
      <c r="AR5530" s="9"/>
      <c r="AS5530" s="10"/>
    </row>
    <row r="5531" spans="35:45" x14ac:dyDescent="0.3">
      <c r="AI5531" s="9"/>
      <c r="AJ5531" s="9"/>
      <c r="AK5531" s="9"/>
      <c r="AL5531" s="9"/>
      <c r="AM5531" s="9"/>
      <c r="AN5531" s="9"/>
      <c r="AO5531" s="9"/>
      <c r="AP5531" s="9"/>
      <c r="AQ5531" s="9"/>
      <c r="AR5531" s="9"/>
      <c r="AS5531" s="10"/>
    </row>
    <row r="5532" spans="35:45" x14ac:dyDescent="0.3">
      <c r="AI5532" s="9"/>
      <c r="AJ5532" s="9"/>
      <c r="AK5532" s="9"/>
      <c r="AL5532" s="9"/>
      <c r="AM5532" s="9"/>
      <c r="AN5532" s="9"/>
      <c r="AO5532" s="9"/>
      <c r="AP5532" s="9"/>
      <c r="AQ5532" s="9"/>
      <c r="AR5532" s="9"/>
      <c r="AS5532" s="10"/>
    </row>
    <row r="5533" spans="35:45" x14ac:dyDescent="0.3">
      <c r="AI5533" s="9"/>
      <c r="AJ5533" s="9"/>
      <c r="AK5533" s="9"/>
      <c r="AL5533" s="9"/>
      <c r="AM5533" s="9"/>
      <c r="AN5533" s="9"/>
      <c r="AO5533" s="9"/>
      <c r="AP5533" s="9"/>
      <c r="AQ5533" s="9"/>
      <c r="AR5533" s="9"/>
      <c r="AS5533" s="10"/>
    </row>
    <row r="5534" spans="35:45" x14ac:dyDescent="0.3">
      <c r="AI5534" s="9"/>
      <c r="AJ5534" s="9"/>
      <c r="AK5534" s="9"/>
      <c r="AL5534" s="9"/>
      <c r="AM5534" s="9"/>
      <c r="AN5534" s="9"/>
      <c r="AO5534" s="9"/>
      <c r="AP5534" s="9"/>
      <c r="AQ5534" s="9"/>
      <c r="AR5534" s="9"/>
      <c r="AS5534" s="10"/>
    </row>
    <row r="5535" spans="35:45" x14ac:dyDescent="0.3">
      <c r="AI5535" s="9"/>
      <c r="AJ5535" s="9"/>
      <c r="AK5535" s="9"/>
      <c r="AL5535" s="9"/>
      <c r="AM5535" s="9"/>
      <c r="AN5535" s="9"/>
      <c r="AO5535" s="9"/>
      <c r="AP5535" s="9"/>
      <c r="AQ5535" s="9"/>
      <c r="AR5535" s="9"/>
      <c r="AS5535" s="10"/>
    </row>
    <row r="5536" spans="35:45" x14ac:dyDescent="0.3">
      <c r="AI5536" s="9"/>
      <c r="AJ5536" s="9"/>
      <c r="AK5536" s="9"/>
      <c r="AL5536" s="9"/>
      <c r="AM5536" s="9"/>
      <c r="AN5536" s="9"/>
      <c r="AO5536" s="9"/>
      <c r="AP5536" s="9"/>
      <c r="AQ5536" s="9"/>
      <c r="AR5536" s="9"/>
      <c r="AS5536" s="10"/>
    </row>
    <row r="5537" spans="35:45" x14ac:dyDescent="0.3">
      <c r="AI5537" s="9"/>
      <c r="AJ5537" s="9"/>
      <c r="AK5537" s="9"/>
      <c r="AL5537" s="9"/>
      <c r="AM5537" s="9"/>
      <c r="AN5537" s="9"/>
      <c r="AO5537" s="9"/>
      <c r="AP5537" s="9"/>
      <c r="AQ5537" s="9"/>
      <c r="AR5537" s="9"/>
      <c r="AS5537" s="10"/>
    </row>
    <row r="5538" spans="35:45" x14ac:dyDescent="0.3">
      <c r="AI5538" s="9"/>
      <c r="AJ5538" s="9"/>
      <c r="AK5538" s="9"/>
      <c r="AL5538" s="9"/>
      <c r="AM5538" s="9"/>
      <c r="AN5538" s="9"/>
      <c r="AO5538" s="9"/>
      <c r="AP5538" s="9"/>
      <c r="AQ5538" s="9"/>
      <c r="AR5538" s="9"/>
      <c r="AS5538" s="10"/>
    </row>
    <row r="5539" spans="35:45" x14ac:dyDescent="0.3">
      <c r="AI5539" s="9"/>
      <c r="AJ5539" s="9"/>
      <c r="AK5539" s="9"/>
      <c r="AL5539" s="9"/>
      <c r="AM5539" s="9"/>
      <c r="AN5539" s="9"/>
      <c r="AO5539" s="9"/>
      <c r="AP5539" s="9"/>
      <c r="AQ5539" s="9"/>
      <c r="AR5539" s="9"/>
      <c r="AS5539" s="10"/>
    </row>
    <row r="5540" spans="35:45" x14ac:dyDescent="0.3">
      <c r="AI5540" s="9"/>
      <c r="AJ5540" s="9"/>
      <c r="AK5540" s="9"/>
      <c r="AL5540" s="9"/>
      <c r="AM5540" s="9"/>
      <c r="AN5540" s="9"/>
      <c r="AO5540" s="9"/>
      <c r="AP5540" s="9"/>
      <c r="AQ5540" s="9"/>
      <c r="AR5540" s="9"/>
      <c r="AS5540" s="10"/>
    </row>
    <row r="5541" spans="35:45" x14ac:dyDescent="0.3">
      <c r="AI5541" s="9"/>
      <c r="AJ5541" s="9"/>
      <c r="AK5541" s="9"/>
      <c r="AL5541" s="9"/>
      <c r="AM5541" s="9"/>
      <c r="AN5541" s="9"/>
      <c r="AO5541" s="9"/>
      <c r="AP5541" s="9"/>
      <c r="AQ5541" s="9"/>
      <c r="AR5541" s="9"/>
      <c r="AS5541" s="10"/>
    </row>
    <row r="5542" spans="35:45" x14ac:dyDescent="0.3">
      <c r="AI5542" s="9"/>
      <c r="AJ5542" s="9"/>
      <c r="AK5542" s="9"/>
      <c r="AL5542" s="9"/>
      <c r="AM5542" s="9"/>
      <c r="AN5542" s="9"/>
      <c r="AO5542" s="9"/>
      <c r="AP5542" s="9"/>
      <c r="AQ5542" s="9"/>
      <c r="AR5542" s="9"/>
      <c r="AS5542" s="10"/>
    </row>
    <row r="5543" spans="35:45" x14ac:dyDescent="0.3">
      <c r="AI5543" s="9"/>
      <c r="AJ5543" s="9"/>
      <c r="AK5543" s="9"/>
      <c r="AL5543" s="9"/>
      <c r="AM5543" s="9"/>
      <c r="AN5543" s="9"/>
      <c r="AO5543" s="9"/>
      <c r="AP5543" s="9"/>
      <c r="AQ5543" s="9"/>
      <c r="AR5543" s="9"/>
      <c r="AS5543" s="10"/>
    </row>
    <row r="5544" spans="35:45" x14ac:dyDescent="0.3">
      <c r="AI5544" s="9"/>
      <c r="AJ5544" s="9"/>
      <c r="AK5544" s="9"/>
      <c r="AL5544" s="9"/>
      <c r="AM5544" s="9"/>
      <c r="AN5544" s="9"/>
      <c r="AO5544" s="9"/>
      <c r="AP5544" s="9"/>
      <c r="AQ5544" s="9"/>
      <c r="AR5544" s="9"/>
      <c r="AS5544" s="10"/>
    </row>
    <row r="5545" spans="35:45" x14ac:dyDescent="0.3">
      <c r="AI5545" s="9"/>
      <c r="AJ5545" s="9"/>
      <c r="AK5545" s="9"/>
      <c r="AL5545" s="9"/>
      <c r="AM5545" s="9"/>
      <c r="AN5545" s="9"/>
      <c r="AO5545" s="9"/>
      <c r="AP5545" s="9"/>
      <c r="AQ5545" s="9"/>
      <c r="AR5545" s="9"/>
      <c r="AS5545" s="10"/>
    </row>
    <row r="5546" spans="35:45" x14ac:dyDescent="0.3">
      <c r="AI5546" s="9"/>
      <c r="AJ5546" s="9"/>
      <c r="AK5546" s="9"/>
      <c r="AL5546" s="9"/>
      <c r="AM5546" s="9"/>
      <c r="AN5546" s="9"/>
      <c r="AO5546" s="9"/>
      <c r="AP5546" s="9"/>
      <c r="AQ5546" s="9"/>
      <c r="AR5546" s="9"/>
      <c r="AS5546" s="10"/>
    </row>
    <row r="5547" spans="35:45" x14ac:dyDescent="0.3">
      <c r="AI5547" s="9"/>
      <c r="AJ5547" s="9"/>
      <c r="AK5547" s="9"/>
      <c r="AL5547" s="9"/>
      <c r="AM5547" s="9"/>
      <c r="AN5547" s="9"/>
      <c r="AO5547" s="9"/>
      <c r="AP5547" s="9"/>
      <c r="AQ5547" s="9"/>
      <c r="AR5547" s="9"/>
      <c r="AS5547" s="10"/>
    </row>
    <row r="5548" spans="35:45" x14ac:dyDescent="0.3">
      <c r="AI5548" s="9"/>
      <c r="AJ5548" s="9"/>
      <c r="AK5548" s="9"/>
      <c r="AL5548" s="9"/>
      <c r="AM5548" s="9"/>
      <c r="AN5548" s="9"/>
      <c r="AO5548" s="9"/>
      <c r="AP5548" s="9"/>
      <c r="AQ5548" s="9"/>
      <c r="AR5548" s="9"/>
      <c r="AS5548" s="10"/>
    </row>
    <row r="5549" spans="35:45" x14ac:dyDescent="0.3">
      <c r="AI5549" s="9"/>
      <c r="AJ5549" s="9"/>
      <c r="AK5549" s="9"/>
      <c r="AL5549" s="9"/>
      <c r="AM5549" s="9"/>
      <c r="AN5549" s="9"/>
      <c r="AO5549" s="9"/>
      <c r="AP5549" s="9"/>
      <c r="AQ5549" s="9"/>
      <c r="AR5549" s="9"/>
      <c r="AS5549" s="10"/>
    </row>
    <row r="5550" spans="35:45" x14ac:dyDescent="0.3">
      <c r="AI5550" s="9"/>
      <c r="AJ5550" s="9"/>
      <c r="AK5550" s="9"/>
      <c r="AL5550" s="9"/>
      <c r="AM5550" s="9"/>
      <c r="AN5550" s="9"/>
      <c r="AO5550" s="9"/>
      <c r="AP5550" s="9"/>
      <c r="AQ5550" s="9"/>
      <c r="AR5550" s="9"/>
      <c r="AS5550" s="10"/>
    </row>
    <row r="5551" spans="35:45" x14ac:dyDescent="0.3">
      <c r="AI5551" s="9"/>
      <c r="AJ5551" s="9"/>
      <c r="AK5551" s="9"/>
      <c r="AL5551" s="9"/>
      <c r="AM5551" s="9"/>
      <c r="AN5551" s="9"/>
      <c r="AO5551" s="9"/>
      <c r="AP5551" s="9"/>
      <c r="AQ5551" s="9"/>
      <c r="AR5551" s="9"/>
      <c r="AS5551" s="10"/>
    </row>
    <row r="5552" spans="35:45" x14ac:dyDescent="0.3">
      <c r="AI5552" s="9"/>
      <c r="AJ5552" s="9"/>
      <c r="AK5552" s="9"/>
      <c r="AL5552" s="9"/>
      <c r="AM5552" s="9"/>
      <c r="AN5552" s="9"/>
      <c r="AO5552" s="9"/>
      <c r="AP5552" s="9"/>
      <c r="AQ5552" s="9"/>
      <c r="AR5552" s="9"/>
      <c r="AS5552" s="10"/>
    </row>
    <row r="5553" spans="35:45" x14ac:dyDescent="0.3">
      <c r="AI5553" s="9"/>
      <c r="AJ5553" s="9"/>
      <c r="AK5553" s="9"/>
      <c r="AL5553" s="9"/>
      <c r="AM5553" s="9"/>
      <c r="AN5553" s="9"/>
      <c r="AO5553" s="9"/>
      <c r="AP5553" s="9"/>
      <c r="AQ5553" s="9"/>
      <c r="AR5553" s="9"/>
      <c r="AS5553" s="10"/>
    </row>
    <row r="5554" spans="35:45" x14ac:dyDescent="0.3">
      <c r="AI5554" s="9"/>
      <c r="AJ5554" s="9"/>
      <c r="AK5554" s="9"/>
      <c r="AL5554" s="9"/>
      <c r="AM5554" s="9"/>
      <c r="AN5554" s="9"/>
      <c r="AO5554" s="9"/>
      <c r="AP5554" s="9"/>
      <c r="AQ5554" s="9"/>
      <c r="AR5554" s="9"/>
      <c r="AS5554" s="10"/>
    </row>
    <row r="5555" spans="35:45" x14ac:dyDescent="0.3">
      <c r="AI5555" s="9"/>
      <c r="AJ5555" s="9"/>
      <c r="AK5555" s="9"/>
      <c r="AL5555" s="9"/>
      <c r="AM5555" s="9"/>
      <c r="AN5555" s="9"/>
      <c r="AO5555" s="9"/>
      <c r="AP5555" s="9"/>
      <c r="AQ5555" s="9"/>
      <c r="AR5555" s="9"/>
      <c r="AS5555" s="10"/>
    </row>
    <row r="5556" spans="35:45" x14ac:dyDescent="0.3">
      <c r="AI5556" s="9"/>
      <c r="AJ5556" s="9"/>
      <c r="AK5556" s="9"/>
      <c r="AL5556" s="9"/>
      <c r="AM5556" s="9"/>
      <c r="AN5556" s="9"/>
      <c r="AO5556" s="9"/>
      <c r="AP5556" s="9"/>
      <c r="AQ5556" s="9"/>
      <c r="AR5556" s="9"/>
      <c r="AS5556" s="10"/>
    </row>
    <row r="5557" spans="35:45" x14ac:dyDescent="0.3">
      <c r="AI5557" s="9"/>
      <c r="AJ5557" s="9"/>
      <c r="AK5557" s="9"/>
      <c r="AL5557" s="9"/>
      <c r="AM5557" s="9"/>
      <c r="AN5557" s="9"/>
      <c r="AO5557" s="9"/>
      <c r="AP5557" s="9"/>
      <c r="AQ5557" s="9"/>
      <c r="AR5557" s="9"/>
      <c r="AS5557" s="10"/>
    </row>
    <row r="5558" spans="35:45" x14ac:dyDescent="0.3">
      <c r="AI5558" s="9"/>
      <c r="AJ5558" s="9"/>
      <c r="AK5558" s="9"/>
      <c r="AL5558" s="9"/>
      <c r="AM5558" s="9"/>
      <c r="AN5558" s="9"/>
      <c r="AO5558" s="9"/>
      <c r="AP5558" s="9"/>
      <c r="AQ5558" s="9"/>
      <c r="AR5558" s="9"/>
      <c r="AS5558" s="10"/>
    </row>
    <row r="5559" spans="35:45" x14ac:dyDescent="0.3">
      <c r="AI5559" s="9"/>
      <c r="AJ5559" s="9"/>
      <c r="AK5559" s="9"/>
      <c r="AL5559" s="9"/>
      <c r="AM5559" s="9"/>
      <c r="AN5559" s="9"/>
      <c r="AO5559" s="9"/>
      <c r="AP5559" s="9"/>
      <c r="AQ5559" s="9"/>
      <c r="AR5559" s="9"/>
      <c r="AS5559" s="10"/>
    </row>
    <row r="5560" spans="35:45" x14ac:dyDescent="0.3">
      <c r="AI5560" s="9"/>
      <c r="AJ5560" s="9"/>
      <c r="AK5560" s="9"/>
      <c r="AL5560" s="9"/>
      <c r="AM5560" s="9"/>
      <c r="AN5560" s="9"/>
      <c r="AO5560" s="9"/>
      <c r="AP5560" s="9"/>
      <c r="AQ5560" s="9"/>
      <c r="AR5560" s="9"/>
      <c r="AS5560" s="10"/>
    </row>
    <row r="5561" spans="35:45" x14ac:dyDescent="0.3">
      <c r="AI5561" s="9"/>
      <c r="AJ5561" s="9"/>
      <c r="AK5561" s="9"/>
      <c r="AL5561" s="9"/>
      <c r="AM5561" s="9"/>
      <c r="AN5561" s="9"/>
      <c r="AO5561" s="9"/>
      <c r="AP5561" s="9"/>
      <c r="AQ5561" s="9"/>
      <c r="AR5561" s="9"/>
      <c r="AS5561" s="10"/>
    </row>
    <row r="5562" spans="35:45" x14ac:dyDescent="0.3">
      <c r="AI5562" s="9"/>
      <c r="AJ5562" s="9"/>
      <c r="AK5562" s="9"/>
      <c r="AL5562" s="9"/>
      <c r="AM5562" s="9"/>
      <c r="AN5562" s="9"/>
      <c r="AO5562" s="9"/>
      <c r="AP5562" s="9"/>
      <c r="AQ5562" s="9"/>
      <c r="AR5562" s="9"/>
      <c r="AS5562" s="10"/>
    </row>
    <row r="5563" spans="35:45" x14ac:dyDescent="0.3">
      <c r="AI5563" s="9"/>
      <c r="AJ5563" s="9"/>
      <c r="AK5563" s="9"/>
      <c r="AL5563" s="9"/>
      <c r="AM5563" s="9"/>
      <c r="AN5563" s="9"/>
      <c r="AO5563" s="9"/>
      <c r="AP5563" s="9"/>
      <c r="AQ5563" s="9"/>
      <c r="AR5563" s="9"/>
      <c r="AS5563" s="10"/>
    </row>
    <row r="5564" spans="35:45" x14ac:dyDescent="0.3">
      <c r="AI5564" s="9"/>
      <c r="AJ5564" s="9"/>
      <c r="AK5564" s="9"/>
      <c r="AL5564" s="9"/>
      <c r="AM5564" s="9"/>
      <c r="AN5564" s="9"/>
      <c r="AO5564" s="9"/>
      <c r="AP5564" s="9"/>
      <c r="AQ5564" s="9"/>
      <c r="AR5564" s="9"/>
      <c r="AS5564" s="10"/>
    </row>
    <row r="5565" spans="35:45" x14ac:dyDescent="0.3">
      <c r="AI5565" s="9"/>
      <c r="AJ5565" s="9"/>
      <c r="AK5565" s="9"/>
      <c r="AL5565" s="9"/>
      <c r="AM5565" s="9"/>
      <c r="AN5565" s="9"/>
      <c r="AO5565" s="9"/>
      <c r="AP5565" s="9"/>
      <c r="AQ5565" s="9"/>
      <c r="AR5565" s="9"/>
      <c r="AS5565" s="10"/>
    </row>
    <row r="5566" spans="35:45" x14ac:dyDescent="0.3">
      <c r="AI5566" s="9"/>
      <c r="AJ5566" s="9"/>
      <c r="AK5566" s="9"/>
      <c r="AL5566" s="9"/>
      <c r="AM5566" s="9"/>
      <c r="AN5566" s="9"/>
      <c r="AO5566" s="9"/>
      <c r="AP5566" s="9"/>
      <c r="AQ5566" s="9"/>
      <c r="AR5566" s="9"/>
      <c r="AS5566" s="10"/>
    </row>
    <row r="5567" spans="35:45" x14ac:dyDescent="0.3">
      <c r="AI5567" s="9"/>
      <c r="AJ5567" s="9"/>
      <c r="AK5567" s="9"/>
      <c r="AL5567" s="9"/>
      <c r="AM5567" s="9"/>
      <c r="AN5567" s="9"/>
      <c r="AO5567" s="9"/>
      <c r="AP5567" s="9"/>
      <c r="AQ5567" s="9"/>
      <c r="AR5567" s="9"/>
      <c r="AS5567" s="10"/>
    </row>
    <row r="5568" spans="35:45" x14ac:dyDescent="0.3">
      <c r="AI5568" s="9"/>
      <c r="AJ5568" s="9"/>
      <c r="AK5568" s="9"/>
      <c r="AL5568" s="9"/>
      <c r="AM5568" s="9"/>
      <c r="AN5568" s="9"/>
      <c r="AO5568" s="9"/>
      <c r="AP5568" s="9"/>
      <c r="AQ5568" s="9"/>
      <c r="AR5568" s="9"/>
      <c r="AS5568" s="10"/>
    </row>
    <row r="5569" spans="35:45" x14ac:dyDescent="0.3">
      <c r="AI5569" s="9"/>
      <c r="AJ5569" s="9"/>
      <c r="AK5569" s="9"/>
      <c r="AL5569" s="9"/>
      <c r="AM5569" s="9"/>
      <c r="AN5569" s="9"/>
      <c r="AO5569" s="9"/>
      <c r="AP5569" s="9"/>
      <c r="AQ5569" s="9"/>
      <c r="AR5569" s="9"/>
      <c r="AS5569" s="10"/>
    </row>
    <row r="5570" spans="35:45" x14ac:dyDescent="0.3">
      <c r="AI5570" s="9"/>
      <c r="AJ5570" s="9"/>
      <c r="AK5570" s="9"/>
      <c r="AL5570" s="9"/>
      <c r="AM5570" s="9"/>
      <c r="AN5570" s="9"/>
      <c r="AO5570" s="9"/>
      <c r="AP5570" s="9"/>
      <c r="AQ5570" s="9"/>
      <c r="AR5570" s="9"/>
      <c r="AS5570" s="10"/>
    </row>
    <row r="5571" spans="35:45" x14ac:dyDescent="0.3">
      <c r="AI5571" s="9"/>
      <c r="AJ5571" s="9"/>
      <c r="AK5571" s="9"/>
      <c r="AL5571" s="9"/>
      <c r="AM5571" s="9"/>
      <c r="AN5571" s="9"/>
      <c r="AO5571" s="9"/>
      <c r="AP5571" s="9"/>
      <c r="AQ5571" s="9"/>
      <c r="AR5571" s="9"/>
      <c r="AS5571" s="10"/>
    </row>
    <row r="5572" spans="35:45" x14ac:dyDescent="0.3">
      <c r="AI5572" s="9"/>
      <c r="AJ5572" s="9"/>
      <c r="AK5572" s="9"/>
      <c r="AL5572" s="9"/>
      <c r="AM5572" s="9"/>
      <c r="AN5572" s="9"/>
      <c r="AO5572" s="9"/>
      <c r="AP5572" s="9"/>
      <c r="AQ5572" s="9"/>
      <c r="AR5572" s="9"/>
      <c r="AS5572" s="10"/>
    </row>
    <row r="5573" spans="35:45" x14ac:dyDescent="0.3">
      <c r="AI5573" s="9"/>
      <c r="AJ5573" s="9"/>
      <c r="AK5573" s="9"/>
      <c r="AL5573" s="9"/>
      <c r="AM5573" s="9"/>
      <c r="AN5573" s="9"/>
      <c r="AO5573" s="9"/>
      <c r="AP5573" s="9"/>
      <c r="AQ5573" s="9"/>
      <c r="AR5573" s="9"/>
      <c r="AS5573" s="10"/>
    </row>
    <row r="5574" spans="35:45" x14ac:dyDescent="0.3">
      <c r="AI5574" s="9"/>
      <c r="AJ5574" s="9"/>
      <c r="AK5574" s="9"/>
      <c r="AL5574" s="9"/>
      <c r="AM5574" s="9"/>
      <c r="AN5574" s="9"/>
      <c r="AO5574" s="9"/>
      <c r="AP5574" s="9"/>
      <c r="AQ5574" s="9"/>
      <c r="AR5574" s="9"/>
      <c r="AS5574" s="10"/>
    </row>
    <row r="5575" spans="35:45" x14ac:dyDescent="0.3">
      <c r="AI5575" s="9"/>
      <c r="AJ5575" s="9"/>
      <c r="AK5575" s="9"/>
      <c r="AL5575" s="9"/>
      <c r="AM5575" s="9"/>
      <c r="AN5575" s="9"/>
      <c r="AO5575" s="9"/>
      <c r="AP5575" s="9"/>
      <c r="AQ5575" s="9"/>
      <c r="AR5575" s="9"/>
      <c r="AS5575" s="10"/>
    </row>
    <row r="5576" spans="35:45" x14ac:dyDescent="0.3">
      <c r="AI5576" s="9"/>
      <c r="AJ5576" s="9"/>
      <c r="AK5576" s="9"/>
      <c r="AL5576" s="9"/>
      <c r="AM5576" s="9"/>
      <c r="AN5576" s="9"/>
      <c r="AO5576" s="9"/>
      <c r="AP5576" s="9"/>
      <c r="AQ5576" s="9"/>
      <c r="AR5576" s="9"/>
      <c r="AS5576" s="10"/>
    </row>
    <row r="5577" spans="35:45" x14ac:dyDescent="0.3">
      <c r="AI5577" s="9"/>
      <c r="AJ5577" s="9"/>
      <c r="AK5577" s="9"/>
      <c r="AL5577" s="9"/>
      <c r="AM5577" s="9"/>
      <c r="AN5577" s="9"/>
      <c r="AO5577" s="9"/>
      <c r="AP5577" s="9"/>
      <c r="AQ5577" s="9"/>
      <c r="AR5577" s="9"/>
      <c r="AS5577" s="10"/>
    </row>
    <row r="5578" spans="35:45" x14ac:dyDescent="0.3">
      <c r="AI5578" s="9"/>
      <c r="AJ5578" s="9"/>
      <c r="AK5578" s="9"/>
      <c r="AL5578" s="9"/>
      <c r="AM5578" s="9"/>
      <c r="AN5578" s="9"/>
      <c r="AO5578" s="9"/>
      <c r="AP5578" s="9"/>
      <c r="AQ5578" s="9"/>
      <c r="AR5578" s="9"/>
      <c r="AS5578" s="10"/>
    </row>
    <row r="5579" spans="35:45" x14ac:dyDescent="0.3">
      <c r="AI5579" s="9"/>
      <c r="AJ5579" s="9"/>
      <c r="AK5579" s="9"/>
      <c r="AL5579" s="9"/>
      <c r="AM5579" s="9"/>
      <c r="AN5579" s="9"/>
      <c r="AO5579" s="9"/>
      <c r="AP5579" s="9"/>
      <c r="AQ5579" s="9"/>
      <c r="AR5579" s="9"/>
      <c r="AS5579" s="10"/>
    </row>
    <row r="5580" spans="35:45" x14ac:dyDescent="0.3">
      <c r="AI5580" s="9"/>
      <c r="AJ5580" s="9"/>
      <c r="AK5580" s="9"/>
      <c r="AL5580" s="9"/>
      <c r="AM5580" s="9"/>
      <c r="AN5580" s="9"/>
      <c r="AO5580" s="9"/>
      <c r="AP5580" s="9"/>
      <c r="AQ5580" s="9"/>
      <c r="AR5580" s="9"/>
      <c r="AS5580" s="10"/>
    </row>
    <row r="5581" spans="35:45" x14ac:dyDescent="0.3">
      <c r="AI5581" s="9"/>
      <c r="AJ5581" s="9"/>
      <c r="AK5581" s="9"/>
      <c r="AL5581" s="9"/>
      <c r="AM5581" s="9"/>
      <c r="AN5581" s="9"/>
      <c r="AO5581" s="9"/>
      <c r="AP5581" s="9"/>
      <c r="AQ5581" s="9"/>
      <c r="AR5581" s="9"/>
      <c r="AS5581" s="10"/>
    </row>
    <row r="5582" spans="35:45" x14ac:dyDescent="0.3">
      <c r="AI5582" s="9"/>
      <c r="AJ5582" s="9"/>
      <c r="AK5582" s="9"/>
      <c r="AL5582" s="9"/>
      <c r="AM5582" s="9"/>
      <c r="AN5582" s="9"/>
      <c r="AO5582" s="9"/>
      <c r="AP5582" s="9"/>
      <c r="AQ5582" s="9"/>
      <c r="AR5582" s="9"/>
      <c r="AS5582" s="10"/>
    </row>
    <row r="5583" spans="35:45" x14ac:dyDescent="0.3">
      <c r="AI5583" s="9"/>
      <c r="AJ5583" s="9"/>
      <c r="AK5583" s="9"/>
      <c r="AL5583" s="9"/>
      <c r="AM5583" s="9"/>
      <c r="AN5583" s="9"/>
      <c r="AO5583" s="9"/>
      <c r="AP5583" s="9"/>
      <c r="AQ5583" s="9"/>
      <c r="AR5583" s="9"/>
      <c r="AS5583" s="10"/>
    </row>
    <row r="5584" spans="35:45" x14ac:dyDescent="0.3">
      <c r="AI5584" s="9"/>
      <c r="AJ5584" s="9"/>
      <c r="AK5584" s="9"/>
      <c r="AL5584" s="9"/>
      <c r="AM5584" s="9"/>
      <c r="AN5584" s="9"/>
      <c r="AO5584" s="9"/>
      <c r="AP5584" s="9"/>
      <c r="AQ5584" s="9"/>
      <c r="AR5584" s="9"/>
      <c r="AS5584" s="10"/>
    </row>
    <row r="5585" spans="35:45" x14ac:dyDescent="0.3">
      <c r="AI5585" s="9"/>
      <c r="AJ5585" s="9"/>
      <c r="AK5585" s="9"/>
      <c r="AL5585" s="9"/>
      <c r="AM5585" s="9"/>
      <c r="AN5585" s="9"/>
      <c r="AO5585" s="9"/>
      <c r="AP5585" s="9"/>
      <c r="AQ5585" s="9"/>
      <c r="AR5585" s="9"/>
      <c r="AS5585" s="10"/>
    </row>
    <row r="5586" spans="35:45" x14ac:dyDescent="0.3">
      <c r="AI5586" s="9"/>
      <c r="AJ5586" s="9"/>
      <c r="AK5586" s="9"/>
      <c r="AL5586" s="9"/>
      <c r="AM5586" s="9"/>
      <c r="AN5586" s="9"/>
      <c r="AO5586" s="9"/>
      <c r="AP5586" s="9"/>
      <c r="AQ5586" s="9"/>
      <c r="AR5586" s="9"/>
      <c r="AS5586" s="10"/>
    </row>
    <row r="5587" spans="35:45" x14ac:dyDescent="0.3">
      <c r="AI5587" s="9"/>
      <c r="AJ5587" s="9"/>
      <c r="AK5587" s="9"/>
      <c r="AL5587" s="9"/>
      <c r="AM5587" s="9"/>
      <c r="AN5587" s="9"/>
      <c r="AO5587" s="9"/>
      <c r="AP5587" s="9"/>
      <c r="AQ5587" s="9"/>
      <c r="AR5587" s="9"/>
      <c r="AS5587" s="10"/>
    </row>
    <row r="5588" spans="35:45" x14ac:dyDescent="0.3">
      <c r="AI5588" s="9"/>
      <c r="AJ5588" s="9"/>
      <c r="AK5588" s="9"/>
      <c r="AL5588" s="9"/>
      <c r="AM5588" s="9"/>
      <c r="AN5588" s="9"/>
      <c r="AO5588" s="9"/>
      <c r="AP5588" s="9"/>
      <c r="AQ5588" s="9"/>
      <c r="AR5588" s="9"/>
      <c r="AS5588" s="10"/>
    </row>
    <row r="5589" spans="35:45" x14ac:dyDescent="0.3">
      <c r="AI5589" s="9"/>
      <c r="AJ5589" s="9"/>
      <c r="AK5589" s="9"/>
      <c r="AL5589" s="9"/>
      <c r="AM5589" s="9"/>
      <c r="AN5589" s="9"/>
      <c r="AO5589" s="9"/>
      <c r="AP5589" s="9"/>
      <c r="AQ5589" s="9"/>
      <c r="AR5589" s="9"/>
      <c r="AS5589" s="10"/>
    </row>
    <row r="5590" spans="35:45" x14ac:dyDescent="0.3">
      <c r="AI5590" s="9"/>
      <c r="AJ5590" s="9"/>
      <c r="AK5590" s="9"/>
      <c r="AL5590" s="9"/>
      <c r="AM5590" s="9"/>
      <c r="AN5590" s="9"/>
      <c r="AO5590" s="9"/>
      <c r="AP5590" s="9"/>
      <c r="AQ5590" s="9"/>
      <c r="AR5590" s="9"/>
      <c r="AS5590" s="10"/>
    </row>
    <row r="5591" spans="35:45" x14ac:dyDescent="0.3">
      <c r="AI5591" s="9"/>
      <c r="AJ5591" s="9"/>
      <c r="AK5591" s="9"/>
      <c r="AL5591" s="9"/>
      <c r="AM5591" s="9"/>
      <c r="AN5591" s="9"/>
      <c r="AO5591" s="9"/>
      <c r="AP5591" s="9"/>
      <c r="AQ5591" s="9"/>
      <c r="AR5591" s="9"/>
      <c r="AS5591" s="10"/>
    </row>
    <row r="5592" spans="35:45" x14ac:dyDescent="0.3">
      <c r="AI5592" s="9"/>
      <c r="AJ5592" s="9"/>
      <c r="AK5592" s="9"/>
      <c r="AL5592" s="9"/>
      <c r="AM5592" s="9"/>
      <c r="AN5592" s="9"/>
      <c r="AO5592" s="9"/>
      <c r="AP5592" s="9"/>
      <c r="AQ5592" s="9"/>
      <c r="AR5592" s="9"/>
      <c r="AS5592" s="10"/>
    </row>
    <row r="5593" spans="35:45" x14ac:dyDescent="0.3">
      <c r="AI5593" s="9"/>
      <c r="AJ5593" s="9"/>
      <c r="AK5593" s="9"/>
      <c r="AL5593" s="9"/>
      <c r="AM5593" s="9"/>
      <c r="AN5593" s="9"/>
      <c r="AO5593" s="9"/>
      <c r="AP5593" s="9"/>
      <c r="AQ5593" s="9"/>
      <c r="AR5593" s="9"/>
      <c r="AS5593" s="10"/>
    </row>
    <row r="5594" spans="35:45" x14ac:dyDescent="0.3">
      <c r="AI5594" s="9"/>
      <c r="AJ5594" s="9"/>
      <c r="AK5594" s="9"/>
      <c r="AL5594" s="9"/>
      <c r="AM5594" s="9"/>
      <c r="AN5594" s="9"/>
      <c r="AO5594" s="9"/>
      <c r="AP5594" s="9"/>
      <c r="AQ5594" s="9"/>
      <c r="AR5594" s="9"/>
      <c r="AS5594" s="10"/>
    </row>
    <row r="5595" spans="35:45" x14ac:dyDescent="0.3">
      <c r="AI5595" s="9"/>
      <c r="AJ5595" s="9"/>
      <c r="AK5595" s="9"/>
      <c r="AL5595" s="9"/>
      <c r="AM5595" s="9"/>
      <c r="AN5595" s="9"/>
      <c r="AO5595" s="9"/>
      <c r="AP5595" s="9"/>
      <c r="AQ5595" s="9"/>
      <c r="AR5595" s="9"/>
      <c r="AS5595" s="10"/>
    </row>
    <row r="5596" spans="35:45" x14ac:dyDescent="0.3">
      <c r="AI5596" s="9"/>
      <c r="AJ5596" s="9"/>
      <c r="AK5596" s="9"/>
      <c r="AL5596" s="9"/>
      <c r="AM5596" s="9"/>
      <c r="AN5596" s="9"/>
      <c r="AO5596" s="9"/>
      <c r="AP5596" s="9"/>
      <c r="AQ5596" s="9"/>
      <c r="AR5596" s="9"/>
      <c r="AS5596" s="10"/>
    </row>
    <row r="5597" spans="35:45" x14ac:dyDescent="0.3">
      <c r="AI5597" s="9"/>
      <c r="AJ5597" s="9"/>
      <c r="AK5597" s="9"/>
      <c r="AL5597" s="9"/>
      <c r="AM5597" s="9"/>
      <c r="AN5597" s="9"/>
      <c r="AO5597" s="9"/>
      <c r="AP5597" s="9"/>
      <c r="AQ5597" s="9"/>
      <c r="AR5597" s="9"/>
      <c r="AS5597" s="10"/>
    </row>
    <row r="5598" spans="35:45" x14ac:dyDescent="0.3">
      <c r="AI5598" s="9"/>
      <c r="AJ5598" s="9"/>
      <c r="AK5598" s="9"/>
      <c r="AL5598" s="9"/>
      <c r="AM5598" s="9"/>
      <c r="AN5598" s="9"/>
      <c r="AO5598" s="9"/>
      <c r="AP5598" s="9"/>
      <c r="AQ5598" s="9"/>
      <c r="AR5598" s="9"/>
      <c r="AS5598" s="10"/>
    </row>
    <row r="5599" spans="35:45" x14ac:dyDescent="0.3">
      <c r="AI5599" s="9"/>
      <c r="AJ5599" s="9"/>
      <c r="AK5599" s="9"/>
      <c r="AL5599" s="9"/>
      <c r="AM5599" s="9"/>
      <c r="AN5599" s="9"/>
      <c r="AO5599" s="9"/>
      <c r="AP5599" s="9"/>
      <c r="AQ5599" s="9"/>
      <c r="AR5599" s="9"/>
      <c r="AS5599" s="10"/>
    </row>
    <row r="5600" spans="35:45" x14ac:dyDescent="0.3">
      <c r="AI5600" s="9"/>
      <c r="AJ5600" s="9"/>
      <c r="AK5600" s="9"/>
      <c r="AL5600" s="9"/>
      <c r="AM5600" s="9"/>
      <c r="AN5600" s="9"/>
      <c r="AO5600" s="9"/>
      <c r="AP5600" s="9"/>
      <c r="AQ5600" s="9"/>
      <c r="AR5600" s="9"/>
      <c r="AS5600" s="10"/>
    </row>
    <row r="5601" spans="35:45" x14ac:dyDescent="0.3">
      <c r="AI5601" s="9"/>
      <c r="AJ5601" s="9"/>
      <c r="AK5601" s="9"/>
      <c r="AL5601" s="9"/>
      <c r="AM5601" s="9"/>
      <c r="AN5601" s="9"/>
      <c r="AO5601" s="9"/>
      <c r="AP5601" s="9"/>
      <c r="AQ5601" s="9"/>
      <c r="AR5601" s="9"/>
      <c r="AS5601" s="10"/>
    </row>
    <row r="5602" spans="35:45" x14ac:dyDescent="0.3">
      <c r="AI5602" s="9"/>
      <c r="AJ5602" s="9"/>
      <c r="AK5602" s="9"/>
      <c r="AL5602" s="9"/>
      <c r="AM5602" s="9"/>
      <c r="AN5602" s="9"/>
      <c r="AO5602" s="9"/>
      <c r="AP5602" s="9"/>
      <c r="AQ5602" s="9"/>
      <c r="AR5602" s="9"/>
      <c r="AS5602" s="10"/>
    </row>
    <row r="5603" spans="35:45" x14ac:dyDescent="0.3">
      <c r="AI5603" s="9"/>
      <c r="AJ5603" s="9"/>
      <c r="AK5603" s="9"/>
      <c r="AL5603" s="9"/>
      <c r="AM5603" s="9"/>
      <c r="AN5603" s="9"/>
      <c r="AO5603" s="9"/>
      <c r="AP5603" s="9"/>
      <c r="AQ5603" s="9"/>
      <c r="AR5603" s="9"/>
      <c r="AS5603" s="10"/>
    </row>
    <row r="5604" spans="35:45" x14ac:dyDescent="0.3">
      <c r="AI5604" s="9"/>
      <c r="AJ5604" s="9"/>
      <c r="AK5604" s="9"/>
      <c r="AL5604" s="9"/>
      <c r="AM5604" s="9"/>
      <c r="AN5604" s="9"/>
      <c r="AO5604" s="9"/>
      <c r="AP5604" s="9"/>
      <c r="AQ5604" s="9"/>
      <c r="AR5604" s="9"/>
      <c r="AS5604" s="10"/>
    </row>
    <row r="5605" spans="35:45" x14ac:dyDescent="0.3">
      <c r="AI5605" s="9"/>
      <c r="AJ5605" s="9"/>
      <c r="AK5605" s="9"/>
      <c r="AL5605" s="9"/>
      <c r="AM5605" s="9"/>
      <c r="AN5605" s="9"/>
      <c r="AO5605" s="9"/>
      <c r="AP5605" s="9"/>
      <c r="AQ5605" s="9"/>
      <c r="AR5605" s="9"/>
      <c r="AS5605" s="10"/>
    </row>
    <row r="5606" spans="35:45" x14ac:dyDescent="0.3">
      <c r="AI5606" s="9"/>
      <c r="AJ5606" s="9"/>
      <c r="AK5606" s="9"/>
      <c r="AL5606" s="9"/>
      <c r="AM5606" s="9"/>
      <c r="AN5606" s="9"/>
      <c r="AO5606" s="9"/>
      <c r="AP5606" s="9"/>
      <c r="AQ5606" s="9"/>
      <c r="AR5606" s="9"/>
      <c r="AS5606" s="10"/>
    </row>
    <row r="5607" spans="35:45" x14ac:dyDescent="0.3">
      <c r="AI5607" s="9"/>
      <c r="AJ5607" s="9"/>
      <c r="AK5607" s="9"/>
      <c r="AL5607" s="9"/>
      <c r="AM5607" s="9"/>
      <c r="AN5607" s="9"/>
      <c r="AO5607" s="9"/>
      <c r="AP5607" s="9"/>
      <c r="AQ5607" s="9"/>
      <c r="AR5607" s="9"/>
      <c r="AS5607" s="10"/>
    </row>
    <row r="5608" spans="35:45" x14ac:dyDescent="0.3">
      <c r="AI5608" s="9"/>
      <c r="AJ5608" s="9"/>
      <c r="AK5608" s="9"/>
      <c r="AL5608" s="9"/>
      <c r="AM5608" s="9"/>
      <c r="AN5608" s="9"/>
      <c r="AO5608" s="9"/>
      <c r="AP5608" s="9"/>
      <c r="AQ5608" s="9"/>
      <c r="AR5608" s="9"/>
      <c r="AS5608" s="10"/>
    </row>
    <row r="5609" spans="35:45" x14ac:dyDescent="0.3">
      <c r="AI5609" s="9"/>
      <c r="AJ5609" s="9"/>
      <c r="AK5609" s="9"/>
      <c r="AL5609" s="9"/>
      <c r="AM5609" s="9"/>
      <c r="AN5609" s="9"/>
      <c r="AO5609" s="9"/>
      <c r="AP5609" s="9"/>
      <c r="AQ5609" s="9"/>
      <c r="AR5609" s="9"/>
      <c r="AS5609" s="10"/>
    </row>
    <row r="5610" spans="35:45" x14ac:dyDescent="0.3">
      <c r="AI5610" s="9"/>
      <c r="AJ5610" s="9"/>
      <c r="AK5610" s="9"/>
      <c r="AL5610" s="9"/>
      <c r="AM5610" s="9"/>
      <c r="AN5610" s="9"/>
      <c r="AO5610" s="9"/>
      <c r="AP5610" s="9"/>
      <c r="AQ5610" s="9"/>
      <c r="AR5610" s="9"/>
      <c r="AS5610" s="10"/>
    </row>
    <row r="5611" spans="35:45" x14ac:dyDescent="0.3">
      <c r="AI5611" s="9"/>
      <c r="AJ5611" s="9"/>
      <c r="AK5611" s="9"/>
      <c r="AL5611" s="9"/>
      <c r="AM5611" s="9"/>
      <c r="AN5611" s="9"/>
      <c r="AO5611" s="9"/>
      <c r="AP5611" s="9"/>
      <c r="AQ5611" s="9"/>
      <c r="AR5611" s="9"/>
      <c r="AS5611" s="10"/>
    </row>
    <row r="5612" spans="35:45" x14ac:dyDescent="0.3">
      <c r="AI5612" s="9"/>
      <c r="AJ5612" s="9"/>
      <c r="AK5612" s="9"/>
      <c r="AL5612" s="9"/>
      <c r="AM5612" s="9"/>
      <c r="AN5612" s="9"/>
      <c r="AO5612" s="9"/>
      <c r="AP5612" s="9"/>
      <c r="AQ5612" s="9"/>
      <c r="AR5612" s="9"/>
      <c r="AS5612" s="10"/>
    </row>
    <row r="5613" spans="35:45" x14ac:dyDescent="0.3">
      <c r="AI5613" s="9"/>
      <c r="AJ5613" s="9"/>
      <c r="AK5613" s="9"/>
      <c r="AL5613" s="9"/>
      <c r="AM5613" s="9"/>
      <c r="AN5613" s="9"/>
      <c r="AO5613" s="9"/>
      <c r="AP5613" s="9"/>
      <c r="AQ5613" s="9"/>
      <c r="AR5613" s="9"/>
      <c r="AS5613" s="10"/>
    </row>
    <row r="5614" spans="35:45" x14ac:dyDescent="0.3">
      <c r="AI5614" s="9"/>
      <c r="AJ5614" s="9"/>
      <c r="AK5614" s="9"/>
      <c r="AL5614" s="9"/>
      <c r="AM5614" s="9"/>
      <c r="AN5614" s="9"/>
      <c r="AO5614" s="9"/>
      <c r="AP5614" s="9"/>
      <c r="AQ5614" s="9"/>
      <c r="AR5614" s="9"/>
      <c r="AS5614" s="10"/>
    </row>
    <row r="5615" spans="35:45" x14ac:dyDescent="0.3">
      <c r="AI5615" s="9"/>
      <c r="AJ5615" s="9"/>
      <c r="AK5615" s="9"/>
      <c r="AL5615" s="9"/>
      <c r="AM5615" s="9"/>
      <c r="AN5615" s="9"/>
      <c r="AO5615" s="9"/>
      <c r="AP5615" s="9"/>
      <c r="AQ5615" s="9"/>
      <c r="AR5615" s="9"/>
      <c r="AS5615" s="10"/>
    </row>
    <row r="5616" spans="35:45" x14ac:dyDescent="0.3">
      <c r="AI5616" s="9"/>
      <c r="AJ5616" s="9"/>
      <c r="AK5616" s="9"/>
      <c r="AL5616" s="9"/>
      <c r="AM5616" s="9"/>
      <c r="AN5616" s="9"/>
      <c r="AO5616" s="9"/>
      <c r="AP5616" s="9"/>
      <c r="AQ5616" s="9"/>
      <c r="AR5616" s="9"/>
      <c r="AS5616" s="10"/>
    </row>
    <row r="5617" spans="35:45" x14ac:dyDescent="0.3">
      <c r="AI5617" s="9"/>
      <c r="AJ5617" s="9"/>
      <c r="AK5617" s="9"/>
      <c r="AL5617" s="9"/>
      <c r="AM5617" s="9"/>
      <c r="AN5617" s="9"/>
      <c r="AO5617" s="9"/>
      <c r="AP5617" s="9"/>
      <c r="AQ5617" s="9"/>
      <c r="AR5617" s="9"/>
      <c r="AS5617" s="10"/>
    </row>
    <row r="5618" spans="35:45" x14ac:dyDescent="0.3">
      <c r="AI5618" s="9"/>
      <c r="AJ5618" s="9"/>
      <c r="AK5618" s="9"/>
      <c r="AL5618" s="9"/>
      <c r="AM5618" s="9"/>
      <c r="AN5618" s="9"/>
      <c r="AO5618" s="9"/>
      <c r="AP5618" s="9"/>
      <c r="AQ5618" s="9"/>
      <c r="AR5618" s="9"/>
      <c r="AS5618" s="10"/>
    </row>
    <row r="5619" spans="35:45" x14ac:dyDescent="0.3">
      <c r="AI5619" s="9"/>
      <c r="AJ5619" s="9"/>
      <c r="AK5619" s="9"/>
      <c r="AL5619" s="9"/>
      <c r="AM5619" s="9"/>
      <c r="AN5619" s="9"/>
      <c r="AO5619" s="9"/>
      <c r="AP5619" s="9"/>
      <c r="AQ5619" s="9"/>
      <c r="AR5619" s="9"/>
      <c r="AS5619" s="10"/>
    </row>
    <row r="5620" spans="35:45" x14ac:dyDescent="0.3">
      <c r="AI5620" s="9"/>
      <c r="AJ5620" s="9"/>
      <c r="AK5620" s="9"/>
      <c r="AL5620" s="9"/>
      <c r="AM5620" s="9"/>
      <c r="AN5620" s="9"/>
      <c r="AO5620" s="9"/>
      <c r="AP5620" s="9"/>
      <c r="AQ5620" s="9"/>
      <c r="AR5620" s="9"/>
      <c r="AS5620" s="10"/>
    </row>
    <row r="5621" spans="35:45" x14ac:dyDescent="0.3">
      <c r="AI5621" s="9"/>
      <c r="AJ5621" s="9"/>
      <c r="AK5621" s="9"/>
      <c r="AL5621" s="9"/>
      <c r="AM5621" s="9"/>
      <c r="AN5621" s="9"/>
      <c r="AO5621" s="9"/>
      <c r="AP5621" s="9"/>
      <c r="AQ5621" s="9"/>
      <c r="AR5621" s="9"/>
      <c r="AS5621" s="10"/>
    </row>
    <row r="5622" spans="35:45" x14ac:dyDescent="0.3">
      <c r="AI5622" s="9"/>
      <c r="AJ5622" s="9"/>
      <c r="AK5622" s="9"/>
      <c r="AL5622" s="9"/>
      <c r="AM5622" s="9"/>
      <c r="AN5622" s="9"/>
      <c r="AO5622" s="9"/>
      <c r="AP5622" s="9"/>
      <c r="AQ5622" s="9"/>
      <c r="AR5622" s="9"/>
      <c r="AS5622" s="10"/>
    </row>
    <row r="5623" spans="35:45" x14ac:dyDescent="0.3">
      <c r="AI5623" s="9"/>
      <c r="AJ5623" s="9"/>
      <c r="AK5623" s="9"/>
      <c r="AL5623" s="9"/>
      <c r="AM5623" s="9"/>
      <c r="AN5623" s="9"/>
      <c r="AO5623" s="9"/>
      <c r="AP5623" s="9"/>
      <c r="AQ5623" s="9"/>
      <c r="AR5623" s="9"/>
      <c r="AS5623" s="10"/>
    </row>
    <row r="5624" spans="35:45" x14ac:dyDescent="0.3">
      <c r="AI5624" s="9"/>
      <c r="AJ5624" s="9"/>
      <c r="AK5624" s="9"/>
      <c r="AL5624" s="9"/>
      <c r="AM5624" s="9"/>
      <c r="AN5624" s="9"/>
      <c r="AO5624" s="9"/>
      <c r="AP5624" s="9"/>
      <c r="AQ5624" s="9"/>
      <c r="AR5624" s="9"/>
      <c r="AS5624" s="10"/>
    </row>
    <row r="5625" spans="35:45" x14ac:dyDescent="0.3">
      <c r="AI5625" s="9"/>
      <c r="AJ5625" s="9"/>
      <c r="AK5625" s="9"/>
      <c r="AL5625" s="9"/>
      <c r="AM5625" s="9"/>
      <c r="AN5625" s="9"/>
      <c r="AO5625" s="9"/>
      <c r="AP5625" s="9"/>
      <c r="AQ5625" s="9"/>
      <c r="AR5625" s="9"/>
      <c r="AS5625" s="10"/>
    </row>
    <row r="5626" spans="35:45" x14ac:dyDescent="0.3">
      <c r="AI5626" s="9"/>
      <c r="AJ5626" s="9"/>
      <c r="AK5626" s="9"/>
      <c r="AL5626" s="9"/>
      <c r="AM5626" s="9"/>
      <c r="AN5626" s="9"/>
      <c r="AO5626" s="9"/>
      <c r="AP5626" s="9"/>
      <c r="AQ5626" s="9"/>
      <c r="AR5626" s="9"/>
      <c r="AS5626" s="10"/>
    </row>
    <row r="5627" spans="35:45" x14ac:dyDescent="0.3">
      <c r="AI5627" s="9"/>
      <c r="AJ5627" s="9"/>
      <c r="AK5627" s="9"/>
      <c r="AL5627" s="9"/>
      <c r="AM5627" s="9"/>
      <c r="AN5627" s="9"/>
      <c r="AO5627" s="9"/>
      <c r="AP5627" s="9"/>
      <c r="AQ5627" s="9"/>
      <c r="AR5627" s="9"/>
      <c r="AS5627" s="10"/>
    </row>
    <row r="5628" spans="35:45" x14ac:dyDescent="0.3">
      <c r="AI5628" s="9"/>
      <c r="AJ5628" s="9"/>
      <c r="AK5628" s="9"/>
      <c r="AL5628" s="9"/>
      <c r="AM5628" s="9"/>
      <c r="AN5628" s="9"/>
      <c r="AO5628" s="9"/>
      <c r="AP5628" s="9"/>
      <c r="AQ5628" s="9"/>
      <c r="AR5628" s="9"/>
      <c r="AS5628" s="10"/>
    </row>
    <row r="5629" spans="35:45" x14ac:dyDescent="0.3">
      <c r="AI5629" s="9"/>
      <c r="AJ5629" s="9"/>
      <c r="AK5629" s="9"/>
      <c r="AL5629" s="9"/>
      <c r="AM5629" s="9"/>
      <c r="AN5629" s="9"/>
      <c r="AO5629" s="9"/>
      <c r="AP5629" s="9"/>
      <c r="AQ5629" s="9"/>
      <c r="AR5629" s="9"/>
      <c r="AS5629" s="10"/>
    </row>
    <row r="5630" spans="35:45" x14ac:dyDescent="0.3">
      <c r="AI5630" s="9"/>
      <c r="AJ5630" s="9"/>
      <c r="AK5630" s="9"/>
      <c r="AL5630" s="9"/>
      <c r="AM5630" s="9"/>
      <c r="AN5630" s="9"/>
      <c r="AO5630" s="9"/>
      <c r="AP5630" s="9"/>
      <c r="AQ5630" s="9"/>
      <c r="AR5630" s="9"/>
      <c r="AS5630" s="10"/>
    </row>
    <row r="5631" spans="35:45" x14ac:dyDescent="0.3">
      <c r="AI5631" s="9"/>
      <c r="AJ5631" s="9"/>
      <c r="AK5631" s="9"/>
      <c r="AL5631" s="9"/>
      <c r="AM5631" s="9"/>
      <c r="AN5631" s="9"/>
      <c r="AO5631" s="9"/>
      <c r="AP5631" s="9"/>
      <c r="AQ5631" s="9"/>
      <c r="AR5631" s="9"/>
      <c r="AS5631" s="10"/>
    </row>
    <row r="5632" spans="35:45" x14ac:dyDescent="0.3">
      <c r="AI5632" s="9"/>
      <c r="AJ5632" s="9"/>
      <c r="AK5632" s="9"/>
      <c r="AL5632" s="9"/>
      <c r="AM5632" s="9"/>
      <c r="AN5632" s="9"/>
      <c r="AO5632" s="9"/>
      <c r="AP5632" s="9"/>
      <c r="AQ5632" s="9"/>
      <c r="AR5632" s="9"/>
      <c r="AS5632" s="10"/>
    </row>
    <row r="5633" spans="35:45" x14ac:dyDescent="0.3">
      <c r="AI5633" s="9"/>
      <c r="AJ5633" s="9"/>
      <c r="AK5633" s="9"/>
      <c r="AL5633" s="9"/>
      <c r="AM5633" s="9"/>
      <c r="AN5633" s="9"/>
      <c r="AO5633" s="9"/>
      <c r="AP5633" s="9"/>
      <c r="AQ5633" s="9"/>
      <c r="AR5633" s="9"/>
      <c r="AS5633" s="10"/>
    </row>
    <row r="5634" spans="35:45" x14ac:dyDescent="0.3">
      <c r="AI5634" s="9"/>
      <c r="AJ5634" s="9"/>
      <c r="AK5634" s="9"/>
      <c r="AL5634" s="9"/>
      <c r="AM5634" s="9"/>
      <c r="AN5634" s="9"/>
      <c r="AO5634" s="9"/>
      <c r="AP5634" s="9"/>
      <c r="AQ5634" s="9"/>
      <c r="AR5634" s="9"/>
      <c r="AS5634" s="10"/>
    </row>
    <row r="5635" spans="35:45" x14ac:dyDescent="0.3">
      <c r="AI5635" s="9"/>
      <c r="AJ5635" s="9"/>
      <c r="AK5635" s="9"/>
      <c r="AL5635" s="9"/>
      <c r="AM5635" s="9"/>
      <c r="AN5635" s="9"/>
      <c r="AO5635" s="9"/>
      <c r="AP5635" s="9"/>
      <c r="AQ5635" s="9"/>
      <c r="AR5635" s="9"/>
      <c r="AS5635" s="10"/>
    </row>
    <row r="5636" spans="35:45" x14ac:dyDescent="0.3">
      <c r="AI5636" s="9"/>
      <c r="AJ5636" s="9"/>
      <c r="AK5636" s="9"/>
      <c r="AL5636" s="9"/>
      <c r="AM5636" s="9"/>
      <c r="AN5636" s="9"/>
      <c r="AO5636" s="9"/>
      <c r="AP5636" s="9"/>
      <c r="AQ5636" s="9"/>
      <c r="AR5636" s="9"/>
      <c r="AS5636" s="10"/>
    </row>
    <row r="5637" spans="35:45" x14ac:dyDescent="0.3">
      <c r="AI5637" s="9"/>
      <c r="AJ5637" s="9"/>
      <c r="AK5637" s="9"/>
      <c r="AL5637" s="9"/>
      <c r="AM5637" s="9"/>
      <c r="AN5637" s="9"/>
      <c r="AO5637" s="9"/>
      <c r="AP5637" s="9"/>
      <c r="AQ5637" s="9"/>
      <c r="AR5637" s="9"/>
      <c r="AS5637" s="10"/>
    </row>
    <row r="5638" spans="35:45" x14ac:dyDescent="0.3">
      <c r="AI5638" s="9"/>
      <c r="AJ5638" s="9"/>
      <c r="AK5638" s="9"/>
      <c r="AL5638" s="9"/>
      <c r="AM5638" s="9"/>
      <c r="AN5638" s="9"/>
      <c r="AO5638" s="9"/>
      <c r="AP5638" s="9"/>
      <c r="AQ5638" s="9"/>
      <c r="AR5638" s="9"/>
      <c r="AS5638" s="10"/>
    </row>
    <row r="5639" spans="35:45" x14ac:dyDescent="0.3">
      <c r="AI5639" s="9"/>
      <c r="AJ5639" s="9"/>
      <c r="AK5639" s="9"/>
      <c r="AL5639" s="9"/>
      <c r="AM5639" s="9"/>
      <c r="AN5639" s="9"/>
      <c r="AO5639" s="9"/>
      <c r="AP5639" s="9"/>
      <c r="AQ5639" s="9"/>
      <c r="AR5639" s="9"/>
      <c r="AS5639" s="10"/>
    </row>
    <row r="5640" spans="35:45" x14ac:dyDescent="0.3">
      <c r="AI5640" s="9"/>
      <c r="AJ5640" s="9"/>
      <c r="AK5640" s="9"/>
      <c r="AL5640" s="9"/>
      <c r="AM5640" s="9"/>
      <c r="AN5640" s="9"/>
      <c r="AO5640" s="9"/>
      <c r="AP5640" s="9"/>
      <c r="AQ5640" s="9"/>
      <c r="AR5640" s="9"/>
      <c r="AS5640" s="10"/>
    </row>
    <row r="5641" spans="35:45" x14ac:dyDescent="0.3">
      <c r="AI5641" s="9"/>
      <c r="AJ5641" s="9"/>
      <c r="AK5641" s="9"/>
      <c r="AL5641" s="9"/>
      <c r="AM5641" s="9"/>
      <c r="AN5641" s="9"/>
      <c r="AO5641" s="9"/>
      <c r="AP5641" s="9"/>
      <c r="AQ5641" s="9"/>
      <c r="AR5641" s="9"/>
      <c r="AS5641" s="10"/>
    </row>
    <row r="5642" spans="35:45" x14ac:dyDescent="0.3">
      <c r="AI5642" s="9"/>
      <c r="AJ5642" s="9"/>
      <c r="AK5642" s="9"/>
      <c r="AL5642" s="9"/>
      <c r="AM5642" s="9"/>
      <c r="AN5642" s="9"/>
      <c r="AO5642" s="9"/>
      <c r="AP5642" s="9"/>
      <c r="AQ5642" s="9"/>
      <c r="AR5642" s="9"/>
      <c r="AS5642" s="10"/>
    </row>
    <row r="5643" spans="35:45" x14ac:dyDescent="0.3">
      <c r="AI5643" s="9"/>
      <c r="AJ5643" s="9"/>
      <c r="AK5643" s="9"/>
      <c r="AL5643" s="9"/>
      <c r="AM5643" s="9"/>
      <c r="AN5643" s="9"/>
      <c r="AO5643" s="9"/>
      <c r="AP5643" s="9"/>
      <c r="AQ5643" s="9"/>
      <c r="AR5643" s="9"/>
      <c r="AS5643" s="10"/>
    </row>
    <row r="5644" spans="35:45" x14ac:dyDescent="0.3">
      <c r="AI5644" s="9"/>
      <c r="AJ5644" s="9"/>
      <c r="AK5644" s="9"/>
      <c r="AL5644" s="9"/>
      <c r="AM5644" s="9"/>
      <c r="AN5644" s="9"/>
      <c r="AO5644" s="9"/>
      <c r="AP5644" s="9"/>
      <c r="AQ5644" s="9"/>
      <c r="AR5644" s="9"/>
      <c r="AS5644" s="10"/>
    </row>
    <row r="5645" spans="35:45" x14ac:dyDescent="0.3">
      <c r="AI5645" s="9"/>
      <c r="AJ5645" s="9"/>
      <c r="AK5645" s="9"/>
      <c r="AL5645" s="9"/>
      <c r="AM5645" s="9"/>
      <c r="AN5645" s="9"/>
      <c r="AO5645" s="9"/>
      <c r="AP5645" s="9"/>
      <c r="AQ5645" s="9"/>
      <c r="AR5645" s="9"/>
      <c r="AS5645" s="10"/>
    </row>
    <row r="5646" spans="35:45" x14ac:dyDescent="0.3">
      <c r="AI5646" s="9"/>
      <c r="AJ5646" s="9"/>
      <c r="AK5646" s="9"/>
      <c r="AL5646" s="9"/>
      <c r="AM5646" s="9"/>
      <c r="AN5646" s="9"/>
      <c r="AO5646" s="9"/>
      <c r="AP5646" s="9"/>
      <c r="AQ5646" s="9"/>
      <c r="AR5646" s="9"/>
      <c r="AS5646" s="10"/>
    </row>
    <row r="5647" spans="35:45" x14ac:dyDescent="0.3">
      <c r="AI5647" s="9"/>
      <c r="AJ5647" s="9"/>
      <c r="AK5647" s="9"/>
      <c r="AL5647" s="9"/>
      <c r="AM5647" s="9"/>
      <c r="AN5647" s="9"/>
      <c r="AO5647" s="9"/>
      <c r="AP5647" s="9"/>
      <c r="AQ5647" s="9"/>
      <c r="AR5647" s="9"/>
      <c r="AS5647" s="10"/>
    </row>
    <row r="5648" spans="35:45" x14ac:dyDescent="0.3">
      <c r="AI5648" s="9"/>
      <c r="AJ5648" s="9"/>
      <c r="AK5648" s="9"/>
      <c r="AL5648" s="9"/>
      <c r="AM5648" s="9"/>
      <c r="AN5648" s="9"/>
      <c r="AO5648" s="9"/>
      <c r="AP5648" s="9"/>
      <c r="AQ5648" s="9"/>
      <c r="AR5648" s="9"/>
      <c r="AS5648" s="10"/>
    </row>
    <row r="5649" spans="35:45" x14ac:dyDescent="0.3">
      <c r="AI5649" s="9"/>
      <c r="AJ5649" s="9"/>
      <c r="AK5649" s="9"/>
      <c r="AL5649" s="9"/>
      <c r="AM5649" s="9"/>
      <c r="AN5649" s="9"/>
      <c r="AO5649" s="9"/>
      <c r="AP5649" s="9"/>
      <c r="AQ5649" s="9"/>
      <c r="AR5649" s="9"/>
      <c r="AS5649" s="10"/>
    </row>
    <row r="5650" spans="35:45" x14ac:dyDescent="0.3">
      <c r="AI5650" s="9"/>
      <c r="AJ5650" s="9"/>
      <c r="AK5650" s="9"/>
      <c r="AL5650" s="9"/>
      <c r="AM5650" s="9"/>
      <c r="AN5650" s="9"/>
      <c r="AO5650" s="9"/>
      <c r="AP5650" s="9"/>
      <c r="AQ5650" s="9"/>
      <c r="AR5650" s="9"/>
      <c r="AS5650" s="10"/>
    </row>
    <row r="5651" spans="35:45" x14ac:dyDescent="0.3">
      <c r="AI5651" s="9"/>
      <c r="AJ5651" s="9"/>
      <c r="AK5651" s="9"/>
      <c r="AL5651" s="9"/>
      <c r="AM5651" s="9"/>
      <c r="AN5651" s="9"/>
      <c r="AO5651" s="9"/>
      <c r="AP5651" s="9"/>
      <c r="AQ5651" s="9"/>
      <c r="AR5651" s="9"/>
      <c r="AS5651" s="10"/>
    </row>
    <row r="5652" spans="35:45" x14ac:dyDescent="0.3">
      <c r="AI5652" s="9"/>
      <c r="AJ5652" s="9"/>
      <c r="AK5652" s="9"/>
      <c r="AL5652" s="9"/>
      <c r="AM5652" s="9"/>
      <c r="AN5652" s="9"/>
      <c r="AO5652" s="9"/>
      <c r="AP5652" s="9"/>
      <c r="AQ5652" s="9"/>
      <c r="AR5652" s="9"/>
      <c r="AS5652" s="10"/>
    </row>
    <row r="5653" spans="35:45" x14ac:dyDescent="0.3">
      <c r="AI5653" s="9"/>
      <c r="AJ5653" s="9"/>
      <c r="AK5653" s="9"/>
      <c r="AL5653" s="9"/>
      <c r="AM5653" s="9"/>
      <c r="AN5653" s="9"/>
      <c r="AO5653" s="9"/>
      <c r="AP5653" s="9"/>
      <c r="AQ5653" s="9"/>
      <c r="AR5653" s="9"/>
      <c r="AS5653" s="10"/>
    </row>
    <row r="5654" spans="35:45" x14ac:dyDescent="0.3">
      <c r="AI5654" s="9"/>
      <c r="AJ5654" s="9"/>
      <c r="AK5654" s="9"/>
      <c r="AL5654" s="9"/>
      <c r="AM5654" s="9"/>
      <c r="AN5654" s="9"/>
      <c r="AO5654" s="9"/>
      <c r="AP5654" s="9"/>
      <c r="AQ5654" s="9"/>
      <c r="AR5654" s="9"/>
      <c r="AS5654" s="10"/>
    </row>
    <row r="5655" spans="35:45" x14ac:dyDescent="0.3">
      <c r="AI5655" s="9"/>
      <c r="AJ5655" s="9"/>
      <c r="AK5655" s="9"/>
      <c r="AL5655" s="9"/>
      <c r="AM5655" s="9"/>
      <c r="AN5655" s="9"/>
      <c r="AO5655" s="9"/>
      <c r="AP5655" s="9"/>
      <c r="AQ5655" s="9"/>
      <c r="AR5655" s="9"/>
      <c r="AS5655" s="10"/>
    </row>
    <row r="5656" spans="35:45" x14ac:dyDescent="0.3">
      <c r="AI5656" s="9"/>
      <c r="AJ5656" s="9"/>
      <c r="AK5656" s="9"/>
      <c r="AL5656" s="9"/>
      <c r="AM5656" s="9"/>
      <c r="AN5656" s="9"/>
      <c r="AO5656" s="9"/>
      <c r="AP5656" s="9"/>
      <c r="AQ5656" s="9"/>
      <c r="AR5656" s="9"/>
      <c r="AS5656" s="10"/>
    </row>
    <row r="5657" spans="35:45" x14ac:dyDescent="0.3">
      <c r="AI5657" s="9"/>
      <c r="AJ5657" s="9"/>
      <c r="AK5657" s="9"/>
      <c r="AL5657" s="9"/>
      <c r="AM5657" s="9"/>
      <c r="AN5657" s="9"/>
      <c r="AO5657" s="9"/>
      <c r="AP5657" s="9"/>
      <c r="AQ5657" s="9"/>
      <c r="AR5657" s="9"/>
      <c r="AS5657" s="10"/>
    </row>
    <row r="5658" spans="35:45" x14ac:dyDescent="0.3">
      <c r="AI5658" s="9"/>
      <c r="AJ5658" s="9"/>
      <c r="AK5658" s="9"/>
      <c r="AL5658" s="9"/>
      <c r="AM5658" s="9"/>
      <c r="AN5658" s="9"/>
      <c r="AO5658" s="9"/>
      <c r="AP5658" s="9"/>
      <c r="AQ5658" s="9"/>
      <c r="AR5658" s="9"/>
      <c r="AS5658" s="10"/>
    </row>
    <row r="5659" spans="35:45" x14ac:dyDescent="0.3">
      <c r="AI5659" s="9"/>
      <c r="AJ5659" s="9"/>
      <c r="AK5659" s="9"/>
      <c r="AL5659" s="9"/>
      <c r="AM5659" s="9"/>
      <c r="AN5659" s="9"/>
      <c r="AO5659" s="9"/>
      <c r="AP5659" s="9"/>
      <c r="AQ5659" s="9"/>
      <c r="AR5659" s="9"/>
      <c r="AS5659" s="10"/>
    </row>
    <row r="5660" spans="35:45" x14ac:dyDescent="0.3">
      <c r="AI5660" s="9"/>
      <c r="AJ5660" s="9"/>
      <c r="AK5660" s="9"/>
      <c r="AL5660" s="9"/>
      <c r="AM5660" s="9"/>
      <c r="AN5660" s="9"/>
      <c r="AO5660" s="9"/>
      <c r="AP5660" s="9"/>
      <c r="AQ5660" s="9"/>
      <c r="AR5660" s="9"/>
      <c r="AS5660" s="10"/>
    </row>
    <row r="5661" spans="35:45" x14ac:dyDescent="0.3">
      <c r="AI5661" s="9"/>
      <c r="AJ5661" s="9"/>
      <c r="AK5661" s="9"/>
      <c r="AL5661" s="9"/>
      <c r="AM5661" s="9"/>
      <c r="AN5661" s="9"/>
      <c r="AO5661" s="9"/>
      <c r="AP5661" s="9"/>
      <c r="AQ5661" s="9"/>
      <c r="AR5661" s="9"/>
      <c r="AS5661" s="10"/>
    </row>
    <row r="5662" spans="35:45" x14ac:dyDescent="0.3">
      <c r="AI5662" s="9"/>
      <c r="AJ5662" s="9"/>
      <c r="AK5662" s="9"/>
      <c r="AL5662" s="9"/>
      <c r="AM5662" s="9"/>
      <c r="AN5662" s="9"/>
      <c r="AO5662" s="9"/>
      <c r="AP5662" s="9"/>
      <c r="AQ5662" s="9"/>
      <c r="AR5662" s="9"/>
      <c r="AS5662" s="10"/>
    </row>
    <row r="5663" spans="35:45" x14ac:dyDescent="0.3">
      <c r="AI5663" s="9"/>
      <c r="AJ5663" s="9"/>
      <c r="AK5663" s="9"/>
      <c r="AL5663" s="9"/>
      <c r="AM5663" s="9"/>
      <c r="AN5663" s="9"/>
      <c r="AO5663" s="9"/>
      <c r="AP5663" s="9"/>
      <c r="AQ5663" s="9"/>
      <c r="AR5663" s="9"/>
      <c r="AS5663" s="10"/>
    </row>
    <row r="5664" spans="35:45" x14ac:dyDescent="0.3">
      <c r="AI5664" s="9"/>
      <c r="AJ5664" s="9"/>
      <c r="AK5664" s="9"/>
      <c r="AL5664" s="9"/>
      <c r="AM5664" s="9"/>
      <c r="AN5664" s="9"/>
      <c r="AO5664" s="9"/>
      <c r="AP5664" s="9"/>
      <c r="AQ5664" s="9"/>
      <c r="AR5664" s="9"/>
      <c r="AS5664" s="10"/>
    </row>
    <row r="5665" spans="35:45" x14ac:dyDescent="0.3">
      <c r="AI5665" s="9"/>
      <c r="AJ5665" s="9"/>
      <c r="AK5665" s="9"/>
      <c r="AL5665" s="9"/>
      <c r="AM5665" s="9"/>
      <c r="AN5665" s="9"/>
      <c r="AO5665" s="9"/>
      <c r="AP5665" s="9"/>
      <c r="AQ5665" s="9"/>
      <c r="AR5665" s="9"/>
      <c r="AS5665" s="10"/>
    </row>
    <row r="5666" spans="35:45" x14ac:dyDescent="0.3">
      <c r="AI5666" s="9"/>
      <c r="AJ5666" s="9"/>
      <c r="AK5666" s="9"/>
      <c r="AL5666" s="9"/>
      <c r="AM5666" s="9"/>
      <c r="AN5666" s="9"/>
      <c r="AO5666" s="9"/>
      <c r="AP5666" s="9"/>
      <c r="AQ5666" s="9"/>
      <c r="AR5666" s="9"/>
      <c r="AS5666" s="10"/>
    </row>
    <row r="5667" spans="35:45" x14ac:dyDescent="0.3">
      <c r="AI5667" s="9"/>
      <c r="AJ5667" s="9"/>
      <c r="AK5667" s="9"/>
      <c r="AL5667" s="9"/>
      <c r="AM5667" s="9"/>
      <c r="AN5667" s="9"/>
      <c r="AO5667" s="9"/>
      <c r="AP5667" s="9"/>
      <c r="AQ5667" s="9"/>
      <c r="AR5667" s="9"/>
      <c r="AS5667" s="10"/>
    </row>
    <row r="5668" spans="35:45" x14ac:dyDescent="0.3">
      <c r="AI5668" s="9"/>
      <c r="AJ5668" s="9"/>
      <c r="AK5668" s="9"/>
      <c r="AL5668" s="9"/>
      <c r="AM5668" s="9"/>
      <c r="AN5668" s="9"/>
      <c r="AO5668" s="9"/>
      <c r="AP5668" s="9"/>
      <c r="AQ5668" s="9"/>
      <c r="AR5668" s="9"/>
      <c r="AS5668" s="10"/>
    </row>
    <row r="5669" spans="35:45" x14ac:dyDescent="0.3">
      <c r="AI5669" s="9"/>
      <c r="AJ5669" s="9"/>
      <c r="AK5669" s="9"/>
      <c r="AL5669" s="9"/>
      <c r="AM5669" s="9"/>
      <c r="AN5669" s="9"/>
      <c r="AO5669" s="9"/>
      <c r="AP5669" s="9"/>
      <c r="AQ5669" s="9"/>
      <c r="AR5669" s="9"/>
      <c r="AS5669" s="10"/>
    </row>
    <row r="5670" spans="35:45" x14ac:dyDescent="0.3">
      <c r="AI5670" s="9"/>
      <c r="AJ5670" s="9"/>
      <c r="AK5670" s="9"/>
      <c r="AL5670" s="9"/>
      <c r="AM5670" s="9"/>
      <c r="AN5670" s="9"/>
      <c r="AO5670" s="9"/>
      <c r="AP5670" s="9"/>
      <c r="AQ5670" s="9"/>
      <c r="AR5670" s="9"/>
      <c r="AS5670" s="10"/>
    </row>
    <row r="5671" spans="35:45" x14ac:dyDescent="0.3">
      <c r="AI5671" s="9"/>
      <c r="AJ5671" s="9"/>
      <c r="AK5671" s="9"/>
      <c r="AL5671" s="9"/>
      <c r="AM5671" s="9"/>
      <c r="AN5671" s="9"/>
      <c r="AO5671" s="9"/>
      <c r="AP5671" s="9"/>
      <c r="AQ5671" s="9"/>
      <c r="AR5671" s="9"/>
      <c r="AS5671" s="10"/>
    </row>
    <row r="5672" spans="35:45" x14ac:dyDescent="0.3">
      <c r="AI5672" s="9"/>
      <c r="AJ5672" s="9"/>
      <c r="AK5672" s="9"/>
      <c r="AL5672" s="9"/>
      <c r="AM5672" s="9"/>
      <c r="AN5672" s="9"/>
      <c r="AO5672" s="9"/>
      <c r="AP5672" s="9"/>
      <c r="AQ5672" s="9"/>
      <c r="AR5672" s="9"/>
      <c r="AS5672" s="10"/>
    </row>
    <row r="5673" spans="35:45" x14ac:dyDescent="0.3">
      <c r="AI5673" s="9"/>
      <c r="AJ5673" s="9"/>
      <c r="AK5673" s="9"/>
      <c r="AL5673" s="9"/>
      <c r="AM5673" s="9"/>
      <c r="AN5673" s="9"/>
      <c r="AO5673" s="9"/>
      <c r="AP5673" s="9"/>
      <c r="AQ5673" s="9"/>
      <c r="AR5673" s="9"/>
      <c r="AS5673" s="10"/>
    </row>
    <row r="5674" spans="35:45" x14ac:dyDescent="0.3">
      <c r="AI5674" s="9"/>
      <c r="AJ5674" s="9"/>
      <c r="AK5674" s="9"/>
      <c r="AL5674" s="9"/>
      <c r="AM5674" s="9"/>
      <c r="AN5674" s="9"/>
      <c r="AO5674" s="9"/>
      <c r="AP5674" s="9"/>
      <c r="AQ5674" s="9"/>
      <c r="AR5674" s="9"/>
      <c r="AS5674" s="10"/>
    </row>
    <row r="5675" spans="35:45" x14ac:dyDescent="0.3">
      <c r="AI5675" s="9"/>
      <c r="AJ5675" s="9"/>
      <c r="AK5675" s="9"/>
      <c r="AL5675" s="9"/>
      <c r="AM5675" s="9"/>
      <c r="AN5675" s="9"/>
      <c r="AO5675" s="9"/>
      <c r="AP5675" s="9"/>
      <c r="AQ5675" s="9"/>
      <c r="AR5675" s="9"/>
      <c r="AS5675" s="10"/>
    </row>
    <row r="5676" spans="35:45" x14ac:dyDescent="0.3">
      <c r="AI5676" s="9"/>
      <c r="AJ5676" s="9"/>
      <c r="AK5676" s="9"/>
      <c r="AL5676" s="9"/>
      <c r="AM5676" s="9"/>
      <c r="AN5676" s="9"/>
      <c r="AO5676" s="9"/>
      <c r="AP5676" s="9"/>
      <c r="AQ5676" s="9"/>
      <c r="AR5676" s="9"/>
      <c r="AS5676" s="10"/>
    </row>
    <row r="5677" spans="35:45" x14ac:dyDescent="0.3">
      <c r="AI5677" s="9"/>
      <c r="AJ5677" s="9"/>
      <c r="AK5677" s="9"/>
      <c r="AL5677" s="9"/>
      <c r="AM5677" s="9"/>
      <c r="AN5677" s="9"/>
      <c r="AO5677" s="9"/>
      <c r="AP5677" s="9"/>
      <c r="AQ5677" s="9"/>
      <c r="AR5677" s="9"/>
      <c r="AS5677" s="10"/>
    </row>
    <row r="5678" spans="35:45" x14ac:dyDescent="0.3">
      <c r="AI5678" s="9"/>
      <c r="AJ5678" s="9"/>
      <c r="AK5678" s="9"/>
      <c r="AL5678" s="9"/>
      <c r="AM5678" s="9"/>
      <c r="AN5678" s="9"/>
      <c r="AO5678" s="9"/>
      <c r="AP5678" s="9"/>
      <c r="AQ5678" s="9"/>
      <c r="AR5678" s="9"/>
      <c r="AS5678" s="10"/>
    </row>
    <row r="5679" spans="35:45" x14ac:dyDescent="0.3">
      <c r="AI5679" s="9"/>
      <c r="AJ5679" s="9"/>
      <c r="AK5679" s="9"/>
      <c r="AL5679" s="9"/>
      <c r="AM5679" s="9"/>
      <c r="AN5679" s="9"/>
      <c r="AO5679" s="9"/>
      <c r="AP5679" s="9"/>
      <c r="AQ5679" s="9"/>
      <c r="AR5679" s="9"/>
      <c r="AS5679" s="10"/>
    </row>
    <row r="5680" spans="35:45" x14ac:dyDescent="0.3">
      <c r="AI5680" s="9"/>
      <c r="AJ5680" s="9"/>
      <c r="AK5680" s="9"/>
      <c r="AL5680" s="9"/>
      <c r="AM5680" s="9"/>
      <c r="AN5680" s="9"/>
      <c r="AO5680" s="9"/>
      <c r="AP5680" s="9"/>
      <c r="AQ5680" s="9"/>
      <c r="AR5680" s="9"/>
      <c r="AS5680" s="10"/>
    </row>
    <row r="5681" spans="35:45" x14ac:dyDescent="0.3">
      <c r="AI5681" s="9"/>
      <c r="AJ5681" s="9"/>
      <c r="AK5681" s="9"/>
      <c r="AL5681" s="9"/>
      <c r="AM5681" s="9"/>
      <c r="AN5681" s="9"/>
      <c r="AO5681" s="9"/>
      <c r="AP5681" s="9"/>
      <c r="AQ5681" s="9"/>
      <c r="AR5681" s="9"/>
      <c r="AS5681" s="10"/>
    </row>
    <row r="5682" spans="35:45" x14ac:dyDescent="0.3">
      <c r="AI5682" s="9"/>
      <c r="AJ5682" s="9"/>
      <c r="AK5682" s="9"/>
      <c r="AL5682" s="9"/>
      <c r="AM5682" s="9"/>
      <c r="AN5682" s="9"/>
      <c r="AO5682" s="9"/>
      <c r="AP5682" s="9"/>
      <c r="AQ5682" s="9"/>
      <c r="AR5682" s="9"/>
      <c r="AS5682" s="10"/>
    </row>
    <row r="5683" spans="35:45" x14ac:dyDescent="0.3">
      <c r="AI5683" s="9"/>
      <c r="AJ5683" s="9"/>
      <c r="AK5683" s="9"/>
      <c r="AL5683" s="9"/>
      <c r="AM5683" s="9"/>
      <c r="AN5683" s="9"/>
      <c r="AO5683" s="9"/>
      <c r="AP5683" s="9"/>
      <c r="AQ5683" s="9"/>
      <c r="AR5683" s="9"/>
      <c r="AS5683" s="10"/>
    </row>
    <row r="5684" spans="35:45" x14ac:dyDescent="0.3">
      <c r="AI5684" s="9"/>
      <c r="AJ5684" s="9"/>
      <c r="AK5684" s="9"/>
      <c r="AL5684" s="9"/>
      <c r="AM5684" s="9"/>
      <c r="AN5684" s="9"/>
      <c r="AO5684" s="9"/>
      <c r="AP5684" s="9"/>
      <c r="AQ5684" s="9"/>
      <c r="AR5684" s="9"/>
      <c r="AS5684" s="10"/>
    </row>
    <row r="5685" spans="35:45" x14ac:dyDescent="0.3">
      <c r="AI5685" s="9"/>
      <c r="AJ5685" s="9"/>
      <c r="AK5685" s="9"/>
      <c r="AL5685" s="9"/>
      <c r="AM5685" s="9"/>
      <c r="AN5685" s="9"/>
      <c r="AO5685" s="9"/>
      <c r="AP5685" s="9"/>
      <c r="AQ5685" s="9"/>
      <c r="AR5685" s="9"/>
      <c r="AS5685" s="10"/>
    </row>
    <row r="5686" spans="35:45" x14ac:dyDescent="0.3">
      <c r="AI5686" s="9"/>
      <c r="AJ5686" s="9"/>
      <c r="AK5686" s="9"/>
      <c r="AL5686" s="9"/>
      <c r="AM5686" s="9"/>
      <c r="AN5686" s="9"/>
      <c r="AO5686" s="9"/>
      <c r="AP5686" s="9"/>
      <c r="AQ5686" s="9"/>
      <c r="AR5686" s="9"/>
      <c r="AS5686" s="10"/>
    </row>
    <row r="5687" spans="35:45" x14ac:dyDescent="0.3">
      <c r="AI5687" s="9"/>
      <c r="AJ5687" s="9"/>
      <c r="AK5687" s="9"/>
      <c r="AL5687" s="9"/>
      <c r="AM5687" s="9"/>
      <c r="AN5687" s="9"/>
      <c r="AO5687" s="9"/>
      <c r="AP5687" s="9"/>
      <c r="AQ5687" s="9"/>
      <c r="AR5687" s="9"/>
      <c r="AS5687" s="10"/>
    </row>
    <row r="5688" spans="35:45" x14ac:dyDescent="0.3">
      <c r="AI5688" s="9"/>
      <c r="AJ5688" s="9"/>
      <c r="AK5688" s="9"/>
      <c r="AL5688" s="9"/>
      <c r="AM5688" s="9"/>
      <c r="AN5688" s="9"/>
      <c r="AO5688" s="9"/>
      <c r="AP5688" s="9"/>
      <c r="AQ5688" s="9"/>
      <c r="AR5688" s="9"/>
      <c r="AS5688" s="10"/>
    </row>
    <row r="5689" spans="35:45" x14ac:dyDescent="0.3">
      <c r="AI5689" s="9"/>
      <c r="AJ5689" s="9"/>
      <c r="AK5689" s="9"/>
      <c r="AL5689" s="9"/>
      <c r="AM5689" s="9"/>
      <c r="AN5689" s="9"/>
      <c r="AO5689" s="9"/>
      <c r="AP5689" s="9"/>
      <c r="AQ5689" s="9"/>
      <c r="AR5689" s="9"/>
      <c r="AS5689" s="10"/>
    </row>
    <row r="5690" spans="35:45" x14ac:dyDescent="0.3">
      <c r="AI5690" s="9"/>
      <c r="AJ5690" s="9"/>
      <c r="AK5690" s="9"/>
      <c r="AL5690" s="9"/>
      <c r="AM5690" s="9"/>
      <c r="AN5690" s="9"/>
      <c r="AO5690" s="9"/>
      <c r="AP5690" s="9"/>
      <c r="AQ5690" s="9"/>
      <c r="AR5690" s="9"/>
      <c r="AS5690" s="10"/>
    </row>
    <row r="5691" spans="35:45" x14ac:dyDescent="0.3">
      <c r="AI5691" s="9"/>
      <c r="AJ5691" s="9"/>
      <c r="AK5691" s="9"/>
      <c r="AL5691" s="9"/>
      <c r="AM5691" s="9"/>
      <c r="AN5691" s="9"/>
      <c r="AO5691" s="9"/>
      <c r="AP5691" s="9"/>
      <c r="AQ5691" s="9"/>
      <c r="AR5691" s="9"/>
      <c r="AS5691" s="10"/>
    </row>
    <row r="5692" spans="35:45" x14ac:dyDescent="0.3">
      <c r="AI5692" s="9"/>
      <c r="AJ5692" s="9"/>
      <c r="AK5692" s="9"/>
      <c r="AL5692" s="9"/>
      <c r="AM5692" s="9"/>
      <c r="AN5692" s="9"/>
      <c r="AO5692" s="9"/>
      <c r="AP5692" s="9"/>
      <c r="AQ5692" s="9"/>
      <c r="AR5692" s="9"/>
      <c r="AS5692" s="10"/>
    </row>
    <row r="5693" spans="35:45" x14ac:dyDescent="0.3">
      <c r="AI5693" s="9"/>
      <c r="AJ5693" s="9"/>
      <c r="AK5693" s="9"/>
      <c r="AL5693" s="9"/>
      <c r="AM5693" s="9"/>
      <c r="AN5693" s="9"/>
      <c r="AO5693" s="9"/>
      <c r="AP5693" s="9"/>
      <c r="AQ5693" s="9"/>
      <c r="AR5693" s="9"/>
      <c r="AS5693" s="10"/>
    </row>
    <row r="5694" spans="35:45" x14ac:dyDescent="0.3">
      <c r="AI5694" s="9"/>
      <c r="AJ5694" s="9"/>
      <c r="AK5694" s="9"/>
      <c r="AL5694" s="9"/>
      <c r="AM5694" s="9"/>
      <c r="AN5694" s="9"/>
      <c r="AO5694" s="9"/>
      <c r="AP5694" s="9"/>
      <c r="AQ5694" s="9"/>
      <c r="AR5694" s="9"/>
      <c r="AS5694" s="10"/>
    </row>
    <row r="5695" spans="35:45" x14ac:dyDescent="0.3">
      <c r="AI5695" s="9"/>
      <c r="AJ5695" s="9"/>
      <c r="AK5695" s="9"/>
      <c r="AL5695" s="9"/>
      <c r="AM5695" s="9"/>
      <c r="AN5695" s="9"/>
      <c r="AO5695" s="9"/>
      <c r="AP5695" s="9"/>
      <c r="AQ5695" s="9"/>
      <c r="AR5695" s="9"/>
      <c r="AS5695" s="10"/>
    </row>
    <row r="5696" spans="35:45" x14ac:dyDescent="0.3">
      <c r="AI5696" s="9"/>
      <c r="AJ5696" s="9"/>
      <c r="AK5696" s="9"/>
      <c r="AL5696" s="9"/>
      <c r="AM5696" s="9"/>
      <c r="AN5696" s="9"/>
      <c r="AO5696" s="9"/>
      <c r="AP5696" s="9"/>
      <c r="AQ5696" s="9"/>
      <c r="AR5696" s="9"/>
      <c r="AS5696" s="10"/>
    </row>
    <row r="5697" spans="35:45" x14ac:dyDescent="0.3">
      <c r="AI5697" s="9"/>
      <c r="AJ5697" s="9"/>
      <c r="AK5697" s="9"/>
      <c r="AL5697" s="9"/>
      <c r="AM5697" s="9"/>
      <c r="AN5697" s="9"/>
      <c r="AO5697" s="9"/>
      <c r="AP5697" s="9"/>
      <c r="AQ5697" s="9"/>
      <c r="AR5697" s="9"/>
      <c r="AS5697" s="10"/>
    </row>
    <row r="5698" spans="35:45" x14ac:dyDescent="0.3">
      <c r="AI5698" s="9"/>
      <c r="AJ5698" s="9"/>
      <c r="AK5698" s="9"/>
      <c r="AL5698" s="9"/>
      <c r="AM5698" s="9"/>
      <c r="AN5698" s="9"/>
      <c r="AO5698" s="9"/>
      <c r="AP5698" s="9"/>
      <c r="AQ5698" s="9"/>
      <c r="AR5698" s="9"/>
      <c r="AS5698" s="10"/>
    </row>
    <row r="5699" spans="35:45" x14ac:dyDescent="0.3">
      <c r="AI5699" s="9"/>
      <c r="AJ5699" s="9"/>
      <c r="AK5699" s="9"/>
      <c r="AL5699" s="9"/>
      <c r="AM5699" s="9"/>
      <c r="AN5699" s="9"/>
      <c r="AO5699" s="9"/>
      <c r="AP5699" s="9"/>
      <c r="AQ5699" s="9"/>
      <c r="AR5699" s="9"/>
      <c r="AS5699" s="10"/>
    </row>
    <row r="5700" spans="35:45" x14ac:dyDescent="0.3">
      <c r="AI5700" s="9"/>
      <c r="AJ5700" s="9"/>
      <c r="AK5700" s="9"/>
      <c r="AL5700" s="9"/>
      <c r="AM5700" s="9"/>
      <c r="AN5700" s="9"/>
      <c r="AO5700" s="9"/>
      <c r="AP5700" s="9"/>
      <c r="AQ5700" s="9"/>
      <c r="AR5700" s="9"/>
      <c r="AS5700" s="10"/>
    </row>
    <row r="5701" spans="35:45" x14ac:dyDescent="0.3">
      <c r="AI5701" s="9"/>
      <c r="AJ5701" s="9"/>
      <c r="AK5701" s="9"/>
      <c r="AL5701" s="9"/>
      <c r="AM5701" s="9"/>
      <c r="AN5701" s="9"/>
      <c r="AO5701" s="9"/>
      <c r="AP5701" s="9"/>
      <c r="AQ5701" s="9"/>
      <c r="AR5701" s="9"/>
      <c r="AS5701" s="10"/>
    </row>
    <row r="5702" spans="35:45" x14ac:dyDescent="0.3">
      <c r="AI5702" s="9"/>
      <c r="AJ5702" s="9"/>
      <c r="AK5702" s="9"/>
      <c r="AL5702" s="9"/>
      <c r="AM5702" s="9"/>
      <c r="AN5702" s="9"/>
      <c r="AO5702" s="9"/>
      <c r="AP5702" s="9"/>
      <c r="AQ5702" s="9"/>
      <c r="AR5702" s="9"/>
      <c r="AS5702" s="10"/>
    </row>
    <row r="5703" spans="35:45" x14ac:dyDescent="0.3">
      <c r="AI5703" s="9"/>
      <c r="AJ5703" s="9"/>
      <c r="AK5703" s="9"/>
      <c r="AL5703" s="9"/>
      <c r="AM5703" s="9"/>
      <c r="AN5703" s="9"/>
      <c r="AO5703" s="9"/>
      <c r="AP5703" s="9"/>
      <c r="AQ5703" s="9"/>
      <c r="AR5703" s="9"/>
      <c r="AS5703" s="10"/>
    </row>
    <row r="5704" spans="35:45" x14ac:dyDescent="0.3">
      <c r="AI5704" s="9"/>
      <c r="AJ5704" s="9"/>
      <c r="AK5704" s="9"/>
      <c r="AL5704" s="9"/>
      <c r="AM5704" s="9"/>
      <c r="AN5704" s="9"/>
      <c r="AO5704" s="9"/>
      <c r="AP5704" s="9"/>
      <c r="AQ5704" s="9"/>
      <c r="AR5704" s="9"/>
      <c r="AS5704" s="10"/>
    </row>
    <row r="5705" spans="35:45" x14ac:dyDescent="0.3">
      <c r="AI5705" s="9"/>
      <c r="AJ5705" s="9"/>
      <c r="AK5705" s="9"/>
      <c r="AL5705" s="9"/>
      <c r="AM5705" s="9"/>
      <c r="AN5705" s="9"/>
      <c r="AO5705" s="9"/>
      <c r="AP5705" s="9"/>
      <c r="AQ5705" s="9"/>
      <c r="AR5705" s="9"/>
      <c r="AS5705" s="10"/>
    </row>
    <row r="5706" spans="35:45" x14ac:dyDescent="0.3">
      <c r="AI5706" s="9"/>
      <c r="AJ5706" s="9"/>
      <c r="AK5706" s="9"/>
      <c r="AL5706" s="9"/>
      <c r="AM5706" s="9"/>
      <c r="AN5706" s="9"/>
      <c r="AO5706" s="9"/>
      <c r="AP5706" s="9"/>
      <c r="AQ5706" s="9"/>
      <c r="AR5706" s="9"/>
      <c r="AS5706" s="10"/>
    </row>
    <row r="5707" spans="35:45" x14ac:dyDescent="0.3">
      <c r="AI5707" s="9"/>
      <c r="AJ5707" s="9"/>
      <c r="AK5707" s="9"/>
      <c r="AL5707" s="9"/>
      <c r="AM5707" s="9"/>
      <c r="AN5707" s="9"/>
      <c r="AO5707" s="9"/>
      <c r="AP5707" s="9"/>
      <c r="AQ5707" s="9"/>
      <c r="AR5707" s="9"/>
      <c r="AS5707" s="10"/>
    </row>
    <row r="5708" spans="35:45" x14ac:dyDescent="0.3">
      <c r="AI5708" s="9"/>
      <c r="AJ5708" s="9"/>
      <c r="AK5708" s="9"/>
      <c r="AL5708" s="9"/>
      <c r="AM5708" s="9"/>
      <c r="AN5708" s="9"/>
      <c r="AO5708" s="9"/>
      <c r="AP5708" s="9"/>
      <c r="AQ5708" s="9"/>
      <c r="AR5708" s="9"/>
      <c r="AS5708" s="10"/>
    </row>
    <row r="5709" spans="35:45" x14ac:dyDescent="0.3">
      <c r="AI5709" s="9"/>
      <c r="AJ5709" s="9"/>
      <c r="AK5709" s="9"/>
      <c r="AL5709" s="9"/>
      <c r="AM5709" s="9"/>
      <c r="AN5709" s="9"/>
      <c r="AO5709" s="9"/>
      <c r="AP5709" s="9"/>
      <c r="AQ5709" s="9"/>
      <c r="AR5709" s="9"/>
      <c r="AS5709" s="10"/>
    </row>
    <row r="5710" spans="35:45" x14ac:dyDescent="0.3">
      <c r="AI5710" s="9"/>
      <c r="AJ5710" s="9"/>
      <c r="AK5710" s="9"/>
      <c r="AL5710" s="9"/>
      <c r="AM5710" s="9"/>
      <c r="AN5710" s="9"/>
      <c r="AO5710" s="9"/>
      <c r="AP5710" s="9"/>
      <c r="AQ5710" s="9"/>
      <c r="AR5710" s="9"/>
      <c r="AS5710" s="10"/>
    </row>
    <row r="5711" spans="35:45" x14ac:dyDescent="0.3">
      <c r="AI5711" s="9"/>
      <c r="AJ5711" s="9"/>
      <c r="AK5711" s="9"/>
      <c r="AL5711" s="9"/>
      <c r="AM5711" s="9"/>
      <c r="AN5711" s="9"/>
      <c r="AO5711" s="9"/>
      <c r="AP5711" s="9"/>
      <c r="AQ5711" s="9"/>
      <c r="AR5711" s="9"/>
      <c r="AS5711" s="10"/>
    </row>
    <row r="5712" spans="35:45" x14ac:dyDescent="0.3">
      <c r="AI5712" s="9"/>
      <c r="AJ5712" s="9"/>
      <c r="AK5712" s="9"/>
      <c r="AL5712" s="9"/>
      <c r="AM5712" s="9"/>
      <c r="AN5712" s="9"/>
      <c r="AO5712" s="9"/>
      <c r="AP5712" s="9"/>
      <c r="AQ5712" s="9"/>
      <c r="AR5712" s="9"/>
      <c r="AS5712" s="10"/>
    </row>
    <row r="5713" spans="35:45" x14ac:dyDescent="0.3">
      <c r="AI5713" s="9"/>
      <c r="AJ5713" s="9"/>
      <c r="AK5713" s="9"/>
      <c r="AL5713" s="9"/>
      <c r="AM5713" s="9"/>
      <c r="AN5713" s="9"/>
      <c r="AO5713" s="9"/>
      <c r="AP5713" s="9"/>
      <c r="AQ5713" s="9"/>
      <c r="AR5713" s="9"/>
      <c r="AS5713" s="10"/>
    </row>
    <row r="5714" spans="35:45" x14ac:dyDescent="0.3">
      <c r="AI5714" s="9"/>
      <c r="AJ5714" s="9"/>
      <c r="AK5714" s="9"/>
      <c r="AL5714" s="9"/>
      <c r="AM5714" s="9"/>
      <c r="AN5714" s="9"/>
      <c r="AO5714" s="9"/>
      <c r="AP5714" s="9"/>
      <c r="AQ5714" s="9"/>
      <c r="AR5714" s="9"/>
      <c r="AS5714" s="10"/>
    </row>
    <row r="5715" spans="35:45" x14ac:dyDescent="0.3">
      <c r="AI5715" s="9"/>
      <c r="AJ5715" s="9"/>
      <c r="AK5715" s="9"/>
      <c r="AL5715" s="9"/>
      <c r="AM5715" s="9"/>
      <c r="AN5715" s="9"/>
      <c r="AO5715" s="9"/>
      <c r="AP5715" s="9"/>
      <c r="AQ5715" s="9"/>
      <c r="AR5715" s="9"/>
      <c r="AS5715" s="10"/>
    </row>
    <row r="5716" spans="35:45" x14ac:dyDescent="0.3">
      <c r="AI5716" s="9"/>
      <c r="AJ5716" s="9"/>
      <c r="AK5716" s="9"/>
      <c r="AL5716" s="9"/>
      <c r="AM5716" s="9"/>
      <c r="AN5716" s="9"/>
      <c r="AO5716" s="9"/>
      <c r="AP5716" s="9"/>
      <c r="AQ5716" s="9"/>
      <c r="AR5716" s="9"/>
      <c r="AS5716" s="10"/>
    </row>
    <row r="5717" spans="35:45" x14ac:dyDescent="0.3">
      <c r="AI5717" s="9"/>
      <c r="AJ5717" s="9"/>
      <c r="AK5717" s="9"/>
      <c r="AL5717" s="9"/>
      <c r="AM5717" s="9"/>
      <c r="AN5717" s="9"/>
      <c r="AO5717" s="9"/>
      <c r="AP5717" s="9"/>
      <c r="AQ5717" s="9"/>
      <c r="AR5717" s="9"/>
      <c r="AS5717" s="10"/>
    </row>
    <row r="5718" spans="35:45" x14ac:dyDescent="0.3">
      <c r="AI5718" s="9"/>
      <c r="AJ5718" s="9"/>
      <c r="AK5718" s="9"/>
      <c r="AL5718" s="9"/>
      <c r="AM5718" s="9"/>
      <c r="AN5718" s="9"/>
      <c r="AO5718" s="9"/>
      <c r="AP5718" s="9"/>
      <c r="AQ5718" s="9"/>
      <c r="AR5718" s="9"/>
      <c r="AS5718" s="10"/>
    </row>
    <row r="5719" spans="35:45" x14ac:dyDescent="0.3">
      <c r="AI5719" s="9"/>
      <c r="AJ5719" s="9"/>
      <c r="AK5719" s="9"/>
      <c r="AL5719" s="9"/>
      <c r="AM5719" s="9"/>
      <c r="AN5719" s="9"/>
      <c r="AO5719" s="9"/>
      <c r="AP5719" s="9"/>
      <c r="AQ5719" s="9"/>
      <c r="AR5719" s="9"/>
      <c r="AS5719" s="10"/>
    </row>
    <row r="5720" spans="35:45" x14ac:dyDescent="0.3">
      <c r="AI5720" s="9"/>
      <c r="AJ5720" s="9"/>
      <c r="AK5720" s="9"/>
      <c r="AL5720" s="9"/>
      <c r="AM5720" s="9"/>
      <c r="AN5720" s="9"/>
      <c r="AO5720" s="9"/>
      <c r="AP5720" s="9"/>
      <c r="AQ5720" s="9"/>
      <c r="AR5720" s="9"/>
      <c r="AS5720" s="10"/>
    </row>
    <row r="5721" spans="35:45" x14ac:dyDescent="0.3">
      <c r="AI5721" s="9"/>
      <c r="AJ5721" s="9"/>
      <c r="AK5721" s="9"/>
      <c r="AL5721" s="9"/>
      <c r="AM5721" s="9"/>
      <c r="AN5721" s="9"/>
      <c r="AO5721" s="9"/>
      <c r="AP5721" s="9"/>
      <c r="AQ5721" s="9"/>
      <c r="AR5721" s="9"/>
      <c r="AS5721" s="10"/>
    </row>
    <row r="5722" spans="35:45" x14ac:dyDescent="0.3">
      <c r="AI5722" s="9"/>
      <c r="AJ5722" s="9"/>
      <c r="AK5722" s="9"/>
      <c r="AL5722" s="9"/>
      <c r="AM5722" s="9"/>
      <c r="AN5722" s="9"/>
      <c r="AO5722" s="9"/>
      <c r="AP5722" s="9"/>
      <c r="AQ5722" s="9"/>
      <c r="AR5722" s="9"/>
      <c r="AS5722" s="10"/>
    </row>
    <row r="5723" spans="35:45" x14ac:dyDescent="0.3">
      <c r="AI5723" s="9"/>
      <c r="AJ5723" s="9"/>
      <c r="AK5723" s="9"/>
      <c r="AL5723" s="9"/>
      <c r="AM5723" s="9"/>
      <c r="AN5723" s="9"/>
      <c r="AO5723" s="9"/>
      <c r="AP5723" s="9"/>
      <c r="AQ5723" s="9"/>
      <c r="AR5723" s="9"/>
      <c r="AS5723" s="10"/>
    </row>
    <row r="5724" spans="35:45" x14ac:dyDescent="0.3">
      <c r="AI5724" s="9"/>
      <c r="AJ5724" s="9"/>
      <c r="AK5724" s="9"/>
      <c r="AL5724" s="9"/>
      <c r="AM5724" s="9"/>
      <c r="AN5724" s="9"/>
      <c r="AO5724" s="9"/>
      <c r="AP5724" s="9"/>
      <c r="AQ5724" s="9"/>
      <c r="AR5724" s="9"/>
      <c r="AS5724" s="10"/>
    </row>
    <row r="5725" spans="35:45" x14ac:dyDescent="0.3">
      <c r="AI5725" s="9"/>
      <c r="AJ5725" s="9"/>
      <c r="AK5725" s="9"/>
      <c r="AL5725" s="9"/>
      <c r="AM5725" s="9"/>
      <c r="AN5725" s="9"/>
      <c r="AO5725" s="9"/>
      <c r="AP5725" s="9"/>
      <c r="AQ5725" s="9"/>
      <c r="AR5725" s="9"/>
      <c r="AS5725" s="10"/>
    </row>
    <row r="5726" spans="35:45" x14ac:dyDescent="0.3">
      <c r="AI5726" s="9"/>
      <c r="AJ5726" s="9"/>
      <c r="AK5726" s="9"/>
      <c r="AL5726" s="9"/>
      <c r="AM5726" s="9"/>
      <c r="AN5726" s="9"/>
      <c r="AO5726" s="9"/>
      <c r="AP5726" s="9"/>
      <c r="AQ5726" s="9"/>
      <c r="AR5726" s="9"/>
      <c r="AS5726" s="10"/>
    </row>
    <row r="5727" spans="35:45" x14ac:dyDescent="0.3">
      <c r="AI5727" s="9"/>
      <c r="AJ5727" s="9"/>
      <c r="AK5727" s="9"/>
      <c r="AL5727" s="9"/>
      <c r="AM5727" s="9"/>
      <c r="AN5727" s="9"/>
      <c r="AO5727" s="9"/>
      <c r="AP5727" s="9"/>
      <c r="AQ5727" s="9"/>
      <c r="AR5727" s="9"/>
      <c r="AS5727" s="10"/>
    </row>
    <row r="5728" spans="35:45" x14ac:dyDescent="0.3">
      <c r="AI5728" s="9"/>
      <c r="AJ5728" s="9"/>
      <c r="AK5728" s="9"/>
      <c r="AL5728" s="9"/>
      <c r="AM5728" s="9"/>
      <c r="AN5728" s="9"/>
      <c r="AO5728" s="9"/>
      <c r="AP5728" s="9"/>
      <c r="AQ5728" s="9"/>
      <c r="AR5728" s="9"/>
      <c r="AS5728" s="10"/>
    </row>
    <row r="5729" spans="35:45" x14ac:dyDescent="0.3">
      <c r="AI5729" s="9"/>
      <c r="AJ5729" s="9"/>
      <c r="AK5729" s="9"/>
      <c r="AL5729" s="9"/>
      <c r="AM5729" s="9"/>
      <c r="AN5729" s="9"/>
      <c r="AO5729" s="9"/>
      <c r="AP5729" s="9"/>
      <c r="AQ5729" s="9"/>
      <c r="AR5729" s="9"/>
      <c r="AS5729" s="10"/>
    </row>
    <row r="5730" spans="35:45" x14ac:dyDescent="0.3">
      <c r="AI5730" s="9"/>
      <c r="AJ5730" s="9"/>
      <c r="AK5730" s="9"/>
      <c r="AL5730" s="9"/>
      <c r="AM5730" s="9"/>
      <c r="AN5730" s="9"/>
      <c r="AO5730" s="9"/>
      <c r="AP5730" s="9"/>
      <c r="AQ5730" s="9"/>
      <c r="AR5730" s="9"/>
      <c r="AS5730" s="10"/>
    </row>
    <row r="5731" spans="35:45" x14ac:dyDescent="0.3">
      <c r="AI5731" s="9"/>
      <c r="AJ5731" s="9"/>
      <c r="AK5731" s="9"/>
      <c r="AL5731" s="9"/>
      <c r="AM5731" s="9"/>
      <c r="AN5731" s="9"/>
      <c r="AO5731" s="9"/>
      <c r="AP5731" s="9"/>
      <c r="AQ5731" s="9"/>
      <c r="AR5731" s="9"/>
      <c r="AS5731" s="10"/>
    </row>
    <row r="5732" spans="35:45" x14ac:dyDescent="0.3">
      <c r="AI5732" s="9"/>
      <c r="AJ5732" s="9"/>
      <c r="AK5732" s="9"/>
      <c r="AL5732" s="9"/>
      <c r="AM5732" s="9"/>
      <c r="AN5732" s="9"/>
      <c r="AO5732" s="9"/>
      <c r="AP5732" s="9"/>
      <c r="AQ5732" s="9"/>
      <c r="AR5732" s="9"/>
      <c r="AS5732" s="10"/>
    </row>
    <row r="5733" spans="35:45" x14ac:dyDescent="0.3">
      <c r="AI5733" s="9"/>
      <c r="AJ5733" s="9"/>
      <c r="AK5733" s="9"/>
      <c r="AL5733" s="9"/>
      <c r="AM5733" s="9"/>
      <c r="AN5733" s="9"/>
      <c r="AO5733" s="9"/>
      <c r="AP5733" s="9"/>
      <c r="AQ5733" s="9"/>
      <c r="AR5733" s="9"/>
      <c r="AS5733" s="10"/>
    </row>
    <row r="5734" spans="35:45" x14ac:dyDescent="0.3">
      <c r="AI5734" s="9"/>
      <c r="AJ5734" s="9"/>
      <c r="AK5734" s="9"/>
      <c r="AL5734" s="9"/>
      <c r="AM5734" s="9"/>
      <c r="AN5734" s="9"/>
      <c r="AO5734" s="9"/>
      <c r="AP5734" s="9"/>
      <c r="AQ5734" s="9"/>
      <c r="AR5734" s="9"/>
      <c r="AS5734" s="10"/>
    </row>
    <row r="5735" spans="35:45" x14ac:dyDescent="0.3">
      <c r="AI5735" s="9"/>
      <c r="AJ5735" s="9"/>
      <c r="AK5735" s="9"/>
      <c r="AL5735" s="9"/>
      <c r="AM5735" s="9"/>
      <c r="AN5735" s="9"/>
      <c r="AO5735" s="9"/>
      <c r="AP5735" s="9"/>
      <c r="AQ5735" s="9"/>
      <c r="AR5735" s="9"/>
      <c r="AS5735" s="10"/>
    </row>
    <row r="5736" spans="35:45" x14ac:dyDescent="0.3">
      <c r="AI5736" s="9"/>
      <c r="AJ5736" s="9"/>
      <c r="AK5736" s="9"/>
      <c r="AL5736" s="9"/>
      <c r="AM5736" s="9"/>
      <c r="AN5736" s="9"/>
      <c r="AO5736" s="9"/>
      <c r="AP5736" s="9"/>
      <c r="AQ5736" s="9"/>
      <c r="AR5736" s="9"/>
      <c r="AS5736" s="10"/>
    </row>
    <row r="5737" spans="35:45" x14ac:dyDescent="0.3">
      <c r="AI5737" s="9"/>
      <c r="AJ5737" s="9"/>
      <c r="AK5737" s="9"/>
      <c r="AL5737" s="9"/>
      <c r="AM5737" s="9"/>
      <c r="AN5737" s="9"/>
      <c r="AO5737" s="9"/>
      <c r="AP5737" s="9"/>
      <c r="AQ5737" s="9"/>
      <c r="AR5737" s="9"/>
      <c r="AS5737" s="10"/>
    </row>
    <row r="5738" spans="35:45" x14ac:dyDescent="0.3">
      <c r="AI5738" s="9"/>
      <c r="AJ5738" s="9"/>
      <c r="AK5738" s="9"/>
      <c r="AL5738" s="9"/>
      <c r="AM5738" s="9"/>
      <c r="AN5738" s="9"/>
      <c r="AO5738" s="9"/>
      <c r="AP5738" s="9"/>
      <c r="AQ5738" s="9"/>
      <c r="AR5738" s="9"/>
      <c r="AS5738" s="10"/>
    </row>
    <row r="5739" spans="35:45" x14ac:dyDescent="0.3">
      <c r="AI5739" s="9"/>
      <c r="AJ5739" s="9"/>
      <c r="AK5739" s="9"/>
      <c r="AL5739" s="9"/>
      <c r="AM5739" s="9"/>
      <c r="AN5739" s="9"/>
      <c r="AO5739" s="9"/>
      <c r="AP5739" s="9"/>
      <c r="AQ5739" s="9"/>
      <c r="AR5739" s="9"/>
      <c r="AS5739" s="10"/>
    </row>
    <row r="5740" spans="35:45" x14ac:dyDescent="0.3">
      <c r="AI5740" s="9"/>
      <c r="AJ5740" s="9"/>
      <c r="AK5740" s="9"/>
      <c r="AL5740" s="9"/>
      <c r="AM5740" s="9"/>
      <c r="AN5740" s="9"/>
      <c r="AO5740" s="9"/>
      <c r="AP5740" s="9"/>
      <c r="AQ5740" s="9"/>
      <c r="AR5740" s="9"/>
      <c r="AS5740" s="10"/>
    </row>
    <row r="5741" spans="35:45" x14ac:dyDescent="0.3">
      <c r="AI5741" s="9"/>
      <c r="AJ5741" s="9"/>
      <c r="AK5741" s="9"/>
      <c r="AL5741" s="9"/>
      <c r="AM5741" s="9"/>
      <c r="AN5741" s="9"/>
      <c r="AO5741" s="9"/>
      <c r="AP5741" s="9"/>
      <c r="AQ5741" s="9"/>
      <c r="AR5741" s="9"/>
      <c r="AS5741" s="10"/>
    </row>
    <row r="5742" spans="35:45" x14ac:dyDescent="0.3">
      <c r="AI5742" s="9"/>
      <c r="AJ5742" s="9"/>
      <c r="AK5742" s="9"/>
      <c r="AL5742" s="9"/>
      <c r="AM5742" s="9"/>
      <c r="AN5742" s="9"/>
      <c r="AO5742" s="9"/>
      <c r="AP5742" s="9"/>
      <c r="AQ5742" s="9"/>
      <c r="AR5742" s="9"/>
      <c r="AS5742" s="10"/>
    </row>
    <row r="5743" spans="35:45" x14ac:dyDescent="0.3">
      <c r="AI5743" s="9"/>
      <c r="AJ5743" s="9"/>
      <c r="AK5743" s="9"/>
      <c r="AL5743" s="9"/>
      <c r="AM5743" s="9"/>
      <c r="AN5743" s="9"/>
      <c r="AO5743" s="9"/>
      <c r="AP5743" s="9"/>
      <c r="AQ5743" s="9"/>
      <c r="AR5743" s="9"/>
      <c r="AS5743" s="10"/>
    </row>
    <row r="5744" spans="35:45" x14ac:dyDescent="0.3">
      <c r="AI5744" s="9"/>
      <c r="AJ5744" s="9"/>
      <c r="AK5744" s="9"/>
      <c r="AL5744" s="9"/>
      <c r="AM5744" s="9"/>
      <c r="AN5744" s="9"/>
      <c r="AO5744" s="9"/>
      <c r="AP5744" s="9"/>
      <c r="AQ5744" s="9"/>
      <c r="AR5744" s="9"/>
      <c r="AS5744" s="10"/>
    </row>
    <row r="5745" spans="35:45" x14ac:dyDescent="0.3">
      <c r="AI5745" s="9"/>
      <c r="AJ5745" s="9"/>
      <c r="AK5745" s="9"/>
      <c r="AL5745" s="9"/>
      <c r="AM5745" s="9"/>
      <c r="AN5745" s="9"/>
      <c r="AO5745" s="9"/>
      <c r="AP5745" s="9"/>
      <c r="AQ5745" s="9"/>
      <c r="AR5745" s="9"/>
      <c r="AS5745" s="10"/>
    </row>
    <row r="5746" spans="35:45" x14ac:dyDescent="0.3">
      <c r="AI5746" s="9"/>
      <c r="AJ5746" s="9"/>
      <c r="AK5746" s="9"/>
      <c r="AL5746" s="9"/>
      <c r="AM5746" s="9"/>
      <c r="AN5746" s="9"/>
      <c r="AO5746" s="9"/>
      <c r="AP5746" s="9"/>
      <c r="AQ5746" s="9"/>
      <c r="AR5746" s="9"/>
      <c r="AS5746" s="10"/>
    </row>
    <row r="5747" spans="35:45" x14ac:dyDescent="0.3">
      <c r="AI5747" s="9"/>
      <c r="AJ5747" s="9"/>
      <c r="AK5747" s="9"/>
      <c r="AL5747" s="9"/>
      <c r="AM5747" s="9"/>
      <c r="AN5747" s="9"/>
      <c r="AO5747" s="9"/>
      <c r="AP5747" s="9"/>
      <c r="AQ5747" s="9"/>
      <c r="AR5747" s="9"/>
      <c r="AS5747" s="10"/>
    </row>
    <row r="5748" spans="35:45" x14ac:dyDescent="0.3">
      <c r="AI5748" s="9"/>
      <c r="AJ5748" s="9"/>
      <c r="AK5748" s="9"/>
      <c r="AL5748" s="9"/>
      <c r="AM5748" s="9"/>
      <c r="AN5748" s="9"/>
      <c r="AO5748" s="9"/>
      <c r="AP5748" s="9"/>
      <c r="AQ5748" s="9"/>
      <c r="AR5748" s="9"/>
      <c r="AS5748" s="10"/>
    </row>
    <row r="5749" spans="35:45" x14ac:dyDescent="0.3">
      <c r="AI5749" s="9"/>
      <c r="AJ5749" s="9"/>
      <c r="AK5749" s="9"/>
      <c r="AL5749" s="9"/>
      <c r="AM5749" s="9"/>
      <c r="AN5749" s="9"/>
      <c r="AO5749" s="9"/>
      <c r="AP5749" s="9"/>
      <c r="AQ5749" s="9"/>
      <c r="AR5749" s="9"/>
      <c r="AS5749" s="10"/>
    </row>
    <row r="5750" spans="35:45" x14ac:dyDescent="0.3">
      <c r="AI5750" s="9"/>
      <c r="AJ5750" s="9"/>
      <c r="AK5750" s="9"/>
      <c r="AL5750" s="9"/>
      <c r="AM5750" s="9"/>
      <c r="AN5750" s="9"/>
      <c r="AO5750" s="9"/>
      <c r="AP5750" s="9"/>
      <c r="AQ5750" s="9"/>
      <c r="AR5750" s="9"/>
      <c r="AS5750" s="10"/>
    </row>
    <row r="5751" spans="35:45" x14ac:dyDescent="0.3">
      <c r="AI5751" s="9"/>
      <c r="AJ5751" s="9"/>
      <c r="AK5751" s="9"/>
      <c r="AL5751" s="9"/>
      <c r="AM5751" s="9"/>
      <c r="AN5751" s="9"/>
      <c r="AO5751" s="9"/>
      <c r="AP5751" s="9"/>
      <c r="AQ5751" s="9"/>
      <c r="AR5751" s="9"/>
      <c r="AS5751" s="10"/>
    </row>
    <row r="5752" spans="35:45" x14ac:dyDescent="0.3">
      <c r="AI5752" s="9"/>
      <c r="AJ5752" s="9"/>
      <c r="AK5752" s="9"/>
      <c r="AL5752" s="9"/>
      <c r="AM5752" s="9"/>
      <c r="AN5752" s="9"/>
      <c r="AO5752" s="9"/>
      <c r="AP5752" s="9"/>
      <c r="AQ5752" s="9"/>
      <c r="AR5752" s="9"/>
      <c r="AS5752" s="10"/>
    </row>
    <row r="5753" spans="35:45" x14ac:dyDescent="0.3">
      <c r="AI5753" s="9"/>
      <c r="AJ5753" s="9"/>
      <c r="AK5753" s="9"/>
      <c r="AL5753" s="9"/>
      <c r="AM5753" s="9"/>
      <c r="AN5753" s="9"/>
      <c r="AO5753" s="9"/>
      <c r="AP5753" s="9"/>
      <c r="AQ5753" s="9"/>
      <c r="AR5753" s="9"/>
      <c r="AS5753" s="10"/>
    </row>
    <row r="5754" spans="35:45" x14ac:dyDescent="0.3">
      <c r="AI5754" s="9"/>
      <c r="AJ5754" s="9"/>
      <c r="AK5754" s="9"/>
      <c r="AL5754" s="9"/>
      <c r="AM5754" s="9"/>
      <c r="AN5754" s="9"/>
      <c r="AO5754" s="9"/>
      <c r="AP5754" s="9"/>
      <c r="AQ5754" s="9"/>
      <c r="AR5754" s="9"/>
      <c r="AS5754" s="10"/>
    </row>
    <row r="5755" spans="35:45" x14ac:dyDescent="0.3">
      <c r="AI5755" s="9"/>
      <c r="AJ5755" s="9"/>
      <c r="AK5755" s="9"/>
      <c r="AL5755" s="9"/>
      <c r="AM5755" s="9"/>
      <c r="AN5755" s="9"/>
      <c r="AO5755" s="9"/>
      <c r="AP5755" s="9"/>
      <c r="AQ5755" s="9"/>
      <c r="AR5755" s="9"/>
      <c r="AS5755" s="10"/>
    </row>
    <row r="5756" spans="35:45" x14ac:dyDescent="0.3">
      <c r="AI5756" s="9"/>
      <c r="AJ5756" s="9"/>
      <c r="AK5756" s="9"/>
      <c r="AL5756" s="9"/>
      <c r="AM5756" s="9"/>
      <c r="AN5756" s="9"/>
      <c r="AO5756" s="9"/>
      <c r="AP5756" s="9"/>
      <c r="AQ5756" s="9"/>
      <c r="AR5756" s="9"/>
      <c r="AS5756" s="10"/>
    </row>
    <row r="5757" spans="35:45" x14ac:dyDescent="0.3">
      <c r="AI5757" s="9"/>
      <c r="AJ5757" s="9"/>
      <c r="AK5757" s="9"/>
      <c r="AL5757" s="9"/>
      <c r="AM5757" s="9"/>
      <c r="AN5757" s="9"/>
      <c r="AO5757" s="9"/>
      <c r="AP5757" s="9"/>
      <c r="AQ5757" s="9"/>
      <c r="AR5757" s="9"/>
      <c r="AS5757" s="10"/>
    </row>
    <row r="5758" spans="35:45" x14ac:dyDescent="0.3">
      <c r="AI5758" s="9"/>
      <c r="AJ5758" s="9"/>
      <c r="AK5758" s="9"/>
      <c r="AL5758" s="9"/>
      <c r="AM5758" s="9"/>
      <c r="AN5758" s="9"/>
      <c r="AO5758" s="9"/>
      <c r="AP5758" s="9"/>
      <c r="AQ5758" s="9"/>
      <c r="AR5758" s="9"/>
      <c r="AS5758" s="10"/>
    </row>
    <row r="5759" spans="35:45" x14ac:dyDescent="0.3">
      <c r="AI5759" s="9"/>
      <c r="AJ5759" s="9"/>
      <c r="AK5759" s="9"/>
      <c r="AL5759" s="9"/>
      <c r="AM5759" s="9"/>
      <c r="AN5759" s="9"/>
      <c r="AO5759" s="9"/>
      <c r="AP5759" s="9"/>
      <c r="AQ5759" s="9"/>
      <c r="AR5759" s="9"/>
      <c r="AS5759" s="10"/>
    </row>
    <row r="5760" spans="35:45" x14ac:dyDescent="0.3">
      <c r="AI5760" s="9"/>
      <c r="AJ5760" s="9"/>
      <c r="AK5760" s="9"/>
      <c r="AL5760" s="9"/>
      <c r="AM5760" s="9"/>
      <c r="AN5760" s="9"/>
      <c r="AO5760" s="9"/>
      <c r="AP5760" s="9"/>
      <c r="AQ5760" s="9"/>
      <c r="AR5760" s="9"/>
      <c r="AS5760" s="10"/>
    </row>
    <row r="5761" spans="35:45" x14ac:dyDescent="0.3">
      <c r="AI5761" s="9"/>
      <c r="AJ5761" s="9"/>
      <c r="AK5761" s="9"/>
      <c r="AL5761" s="9"/>
      <c r="AM5761" s="9"/>
      <c r="AN5761" s="9"/>
      <c r="AO5761" s="9"/>
      <c r="AP5761" s="9"/>
      <c r="AQ5761" s="9"/>
      <c r="AR5761" s="9"/>
      <c r="AS5761" s="10"/>
    </row>
    <row r="5762" spans="35:45" x14ac:dyDescent="0.3">
      <c r="AI5762" s="9"/>
      <c r="AJ5762" s="9"/>
      <c r="AK5762" s="9"/>
      <c r="AL5762" s="9"/>
      <c r="AM5762" s="9"/>
      <c r="AN5762" s="9"/>
      <c r="AO5762" s="9"/>
      <c r="AP5762" s="9"/>
      <c r="AQ5762" s="9"/>
      <c r="AR5762" s="9"/>
      <c r="AS5762" s="10"/>
    </row>
    <row r="5763" spans="35:45" x14ac:dyDescent="0.3">
      <c r="AI5763" s="9"/>
      <c r="AJ5763" s="9"/>
      <c r="AK5763" s="9"/>
      <c r="AL5763" s="9"/>
      <c r="AM5763" s="9"/>
      <c r="AN5763" s="9"/>
      <c r="AO5763" s="9"/>
      <c r="AP5763" s="9"/>
      <c r="AQ5763" s="9"/>
      <c r="AR5763" s="9"/>
      <c r="AS5763" s="10"/>
    </row>
    <row r="5764" spans="35:45" x14ac:dyDescent="0.3">
      <c r="AI5764" s="9"/>
      <c r="AJ5764" s="9"/>
      <c r="AK5764" s="9"/>
      <c r="AL5764" s="9"/>
      <c r="AM5764" s="9"/>
      <c r="AN5764" s="9"/>
      <c r="AO5764" s="9"/>
      <c r="AP5764" s="9"/>
      <c r="AQ5764" s="9"/>
      <c r="AR5764" s="9"/>
      <c r="AS5764" s="10"/>
    </row>
    <row r="5765" spans="35:45" x14ac:dyDescent="0.3">
      <c r="AI5765" s="9"/>
      <c r="AJ5765" s="9"/>
      <c r="AK5765" s="9"/>
      <c r="AL5765" s="9"/>
      <c r="AM5765" s="9"/>
      <c r="AN5765" s="9"/>
      <c r="AO5765" s="9"/>
      <c r="AP5765" s="9"/>
      <c r="AQ5765" s="9"/>
      <c r="AR5765" s="9"/>
      <c r="AS5765" s="10"/>
    </row>
    <row r="5766" spans="35:45" x14ac:dyDescent="0.3">
      <c r="AI5766" s="9"/>
      <c r="AJ5766" s="9"/>
      <c r="AK5766" s="9"/>
      <c r="AL5766" s="9"/>
      <c r="AM5766" s="9"/>
      <c r="AN5766" s="9"/>
      <c r="AO5766" s="9"/>
      <c r="AP5766" s="9"/>
      <c r="AQ5766" s="9"/>
      <c r="AR5766" s="9"/>
      <c r="AS5766" s="10"/>
    </row>
    <row r="5767" spans="35:45" x14ac:dyDescent="0.3">
      <c r="AI5767" s="9"/>
      <c r="AJ5767" s="9"/>
      <c r="AK5767" s="9"/>
      <c r="AL5767" s="9"/>
      <c r="AM5767" s="9"/>
      <c r="AN5767" s="9"/>
      <c r="AO5767" s="9"/>
      <c r="AP5767" s="9"/>
      <c r="AQ5767" s="9"/>
      <c r="AR5767" s="9"/>
      <c r="AS5767" s="10"/>
    </row>
    <row r="5768" spans="35:45" x14ac:dyDescent="0.3">
      <c r="AI5768" s="9"/>
      <c r="AJ5768" s="9"/>
      <c r="AK5768" s="9"/>
      <c r="AL5768" s="9"/>
      <c r="AM5768" s="9"/>
      <c r="AN5768" s="9"/>
      <c r="AO5768" s="9"/>
      <c r="AP5768" s="9"/>
      <c r="AQ5768" s="9"/>
      <c r="AR5768" s="9"/>
      <c r="AS5768" s="10"/>
    </row>
    <row r="5769" spans="35:45" x14ac:dyDescent="0.3">
      <c r="AI5769" s="9"/>
      <c r="AJ5769" s="9"/>
      <c r="AK5769" s="9"/>
      <c r="AL5769" s="9"/>
      <c r="AM5769" s="9"/>
      <c r="AN5769" s="9"/>
      <c r="AO5769" s="9"/>
      <c r="AP5769" s="9"/>
      <c r="AQ5769" s="9"/>
      <c r="AR5769" s="9"/>
      <c r="AS5769" s="10"/>
    </row>
    <row r="5770" spans="35:45" x14ac:dyDescent="0.3">
      <c r="AI5770" s="9"/>
      <c r="AJ5770" s="9"/>
      <c r="AK5770" s="9"/>
      <c r="AL5770" s="9"/>
      <c r="AM5770" s="9"/>
      <c r="AN5770" s="9"/>
      <c r="AO5770" s="9"/>
      <c r="AP5770" s="9"/>
      <c r="AQ5770" s="9"/>
      <c r="AR5770" s="9"/>
      <c r="AS5770" s="10"/>
    </row>
    <row r="5771" spans="35:45" x14ac:dyDescent="0.3">
      <c r="AI5771" s="9"/>
      <c r="AJ5771" s="9"/>
      <c r="AK5771" s="9"/>
      <c r="AL5771" s="9"/>
      <c r="AM5771" s="9"/>
      <c r="AN5771" s="9"/>
      <c r="AO5771" s="9"/>
      <c r="AP5771" s="9"/>
      <c r="AQ5771" s="9"/>
      <c r="AR5771" s="9"/>
      <c r="AS5771" s="10"/>
    </row>
    <row r="5772" spans="35:45" x14ac:dyDescent="0.3">
      <c r="AI5772" s="9"/>
      <c r="AJ5772" s="9"/>
      <c r="AK5772" s="9"/>
      <c r="AL5772" s="9"/>
      <c r="AM5772" s="9"/>
      <c r="AN5772" s="9"/>
      <c r="AO5772" s="9"/>
      <c r="AP5772" s="9"/>
      <c r="AQ5772" s="9"/>
      <c r="AR5772" s="9"/>
      <c r="AS5772" s="10"/>
    </row>
    <row r="5773" spans="35:45" x14ac:dyDescent="0.3">
      <c r="AI5773" s="9"/>
      <c r="AJ5773" s="9"/>
      <c r="AK5773" s="9"/>
      <c r="AL5773" s="9"/>
      <c r="AM5773" s="9"/>
      <c r="AN5773" s="9"/>
      <c r="AO5773" s="9"/>
      <c r="AP5773" s="9"/>
      <c r="AQ5773" s="9"/>
      <c r="AR5773" s="9"/>
      <c r="AS5773" s="10"/>
    </row>
    <row r="5774" spans="35:45" x14ac:dyDescent="0.3">
      <c r="AI5774" s="9"/>
      <c r="AJ5774" s="9"/>
      <c r="AK5774" s="9"/>
      <c r="AL5774" s="9"/>
      <c r="AM5774" s="9"/>
      <c r="AN5774" s="9"/>
      <c r="AO5774" s="9"/>
      <c r="AP5774" s="9"/>
      <c r="AQ5774" s="9"/>
      <c r="AR5774" s="9"/>
      <c r="AS5774" s="10"/>
    </row>
    <row r="5775" spans="35:45" x14ac:dyDescent="0.3">
      <c r="AI5775" s="9"/>
      <c r="AJ5775" s="9"/>
      <c r="AK5775" s="9"/>
      <c r="AL5775" s="9"/>
      <c r="AM5775" s="9"/>
      <c r="AN5775" s="9"/>
      <c r="AO5775" s="9"/>
      <c r="AP5775" s="9"/>
      <c r="AQ5775" s="9"/>
      <c r="AR5775" s="9"/>
      <c r="AS5775" s="10"/>
    </row>
    <row r="5776" spans="35:45" x14ac:dyDescent="0.3">
      <c r="AI5776" s="9"/>
      <c r="AJ5776" s="9"/>
      <c r="AK5776" s="9"/>
      <c r="AL5776" s="9"/>
      <c r="AM5776" s="9"/>
      <c r="AN5776" s="9"/>
      <c r="AO5776" s="9"/>
      <c r="AP5776" s="9"/>
      <c r="AQ5776" s="9"/>
      <c r="AR5776" s="9"/>
      <c r="AS5776" s="10"/>
    </row>
    <row r="5777" spans="35:45" x14ac:dyDescent="0.3">
      <c r="AI5777" s="9"/>
      <c r="AJ5777" s="9"/>
      <c r="AK5777" s="9"/>
      <c r="AL5777" s="9"/>
      <c r="AM5777" s="9"/>
      <c r="AN5777" s="9"/>
      <c r="AO5777" s="9"/>
      <c r="AP5777" s="9"/>
      <c r="AQ5777" s="9"/>
      <c r="AR5777" s="9"/>
      <c r="AS5777" s="10"/>
    </row>
    <row r="5778" spans="35:45" x14ac:dyDescent="0.3">
      <c r="AI5778" s="9"/>
      <c r="AJ5778" s="9"/>
      <c r="AK5778" s="9"/>
      <c r="AL5778" s="9"/>
      <c r="AM5778" s="9"/>
      <c r="AN5778" s="9"/>
      <c r="AO5778" s="9"/>
      <c r="AP5778" s="9"/>
      <c r="AQ5778" s="9"/>
      <c r="AR5778" s="9"/>
      <c r="AS5778" s="10"/>
    </row>
    <row r="5779" spans="35:45" x14ac:dyDescent="0.3">
      <c r="AI5779" s="9"/>
      <c r="AJ5779" s="9"/>
      <c r="AK5779" s="9"/>
      <c r="AL5779" s="9"/>
      <c r="AM5779" s="9"/>
      <c r="AN5779" s="9"/>
      <c r="AO5779" s="9"/>
      <c r="AP5779" s="9"/>
      <c r="AQ5779" s="9"/>
      <c r="AR5779" s="9"/>
      <c r="AS5779" s="10"/>
    </row>
    <row r="5780" spans="35:45" x14ac:dyDescent="0.3">
      <c r="AI5780" s="9"/>
      <c r="AJ5780" s="9"/>
      <c r="AK5780" s="9"/>
      <c r="AL5780" s="9"/>
      <c r="AM5780" s="9"/>
      <c r="AN5780" s="9"/>
      <c r="AO5780" s="9"/>
      <c r="AP5780" s="9"/>
      <c r="AQ5780" s="9"/>
      <c r="AR5780" s="9"/>
      <c r="AS5780" s="10"/>
    </row>
    <row r="5781" spans="35:45" x14ac:dyDescent="0.3">
      <c r="AI5781" s="9"/>
      <c r="AJ5781" s="9"/>
      <c r="AK5781" s="9"/>
      <c r="AL5781" s="9"/>
      <c r="AM5781" s="9"/>
      <c r="AN5781" s="9"/>
      <c r="AO5781" s="9"/>
      <c r="AP5781" s="9"/>
      <c r="AQ5781" s="9"/>
      <c r="AR5781" s="9"/>
      <c r="AS5781" s="10"/>
    </row>
    <row r="5782" spans="35:45" x14ac:dyDescent="0.3">
      <c r="AI5782" s="9"/>
      <c r="AJ5782" s="9"/>
      <c r="AK5782" s="9"/>
      <c r="AL5782" s="9"/>
      <c r="AM5782" s="9"/>
      <c r="AN5782" s="9"/>
      <c r="AO5782" s="9"/>
      <c r="AP5782" s="9"/>
      <c r="AQ5782" s="9"/>
      <c r="AR5782" s="9"/>
      <c r="AS5782" s="10"/>
    </row>
    <row r="5783" spans="35:45" x14ac:dyDescent="0.3">
      <c r="AI5783" s="9"/>
      <c r="AJ5783" s="9"/>
      <c r="AK5783" s="9"/>
      <c r="AL5783" s="9"/>
      <c r="AM5783" s="9"/>
      <c r="AN5783" s="9"/>
      <c r="AO5783" s="9"/>
      <c r="AP5783" s="9"/>
      <c r="AQ5783" s="9"/>
      <c r="AR5783" s="9"/>
      <c r="AS5783" s="10"/>
    </row>
    <row r="5784" spans="35:45" x14ac:dyDescent="0.3">
      <c r="AI5784" s="9"/>
      <c r="AJ5784" s="9"/>
      <c r="AK5784" s="9"/>
      <c r="AL5784" s="9"/>
      <c r="AM5784" s="9"/>
      <c r="AN5784" s="9"/>
      <c r="AO5784" s="9"/>
      <c r="AP5784" s="9"/>
      <c r="AQ5784" s="9"/>
      <c r="AR5784" s="9"/>
      <c r="AS5784" s="10"/>
    </row>
    <row r="5785" spans="35:45" x14ac:dyDescent="0.3">
      <c r="AI5785" s="9"/>
      <c r="AJ5785" s="9"/>
      <c r="AK5785" s="9"/>
      <c r="AL5785" s="9"/>
      <c r="AM5785" s="9"/>
      <c r="AN5785" s="9"/>
      <c r="AO5785" s="9"/>
      <c r="AP5785" s="9"/>
      <c r="AQ5785" s="9"/>
      <c r="AR5785" s="9"/>
      <c r="AS5785" s="10"/>
    </row>
    <row r="5786" spans="35:45" x14ac:dyDescent="0.3">
      <c r="AI5786" s="9"/>
      <c r="AJ5786" s="9"/>
      <c r="AK5786" s="9"/>
      <c r="AL5786" s="9"/>
      <c r="AM5786" s="9"/>
      <c r="AN5786" s="9"/>
      <c r="AO5786" s="9"/>
      <c r="AP5786" s="9"/>
      <c r="AQ5786" s="9"/>
      <c r="AR5786" s="9"/>
      <c r="AS5786" s="10"/>
    </row>
    <row r="5787" spans="35:45" x14ac:dyDescent="0.3">
      <c r="AI5787" s="9"/>
      <c r="AJ5787" s="9"/>
      <c r="AK5787" s="9"/>
      <c r="AL5787" s="9"/>
      <c r="AM5787" s="9"/>
      <c r="AN5787" s="9"/>
      <c r="AO5787" s="9"/>
      <c r="AP5787" s="9"/>
      <c r="AQ5787" s="9"/>
      <c r="AR5787" s="9"/>
      <c r="AS5787" s="10"/>
    </row>
    <row r="5788" spans="35:45" x14ac:dyDescent="0.3">
      <c r="AI5788" s="9"/>
      <c r="AJ5788" s="9"/>
      <c r="AK5788" s="9"/>
      <c r="AL5788" s="9"/>
      <c r="AM5788" s="9"/>
      <c r="AN5788" s="9"/>
      <c r="AO5788" s="9"/>
      <c r="AP5788" s="9"/>
      <c r="AQ5788" s="9"/>
      <c r="AR5788" s="9"/>
      <c r="AS5788" s="10"/>
    </row>
    <row r="5789" spans="35:45" x14ac:dyDescent="0.3">
      <c r="AI5789" s="9"/>
      <c r="AJ5789" s="9"/>
      <c r="AK5789" s="9"/>
      <c r="AL5789" s="9"/>
      <c r="AM5789" s="9"/>
      <c r="AN5789" s="9"/>
      <c r="AO5789" s="9"/>
      <c r="AP5789" s="9"/>
      <c r="AQ5789" s="9"/>
      <c r="AR5789" s="9"/>
      <c r="AS5789" s="10"/>
    </row>
    <row r="5790" spans="35:45" x14ac:dyDescent="0.3">
      <c r="AI5790" s="9"/>
      <c r="AJ5790" s="9"/>
      <c r="AK5790" s="9"/>
      <c r="AL5790" s="9"/>
      <c r="AM5790" s="9"/>
      <c r="AN5790" s="9"/>
      <c r="AO5790" s="9"/>
      <c r="AP5790" s="9"/>
      <c r="AQ5790" s="9"/>
      <c r="AR5790" s="9"/>
      <c r="AS5790" s="10"/>
    </row>
    <row r="5791" spans="35:45" x14ac:dyDescent="0.3">
      <c r="AI5791" s="9"/>
      <c r="AJ5791" s="9"/>
      <c r="AK5791" s="9"/>
      <c r="AL5791" s="9"/>
      <c r="AM5791" s="9"/>
      <c r="AN5791" s="9"/>
      <c r="AO5791" s="9"/>
      <c r="AP5791" s="9"/>
      <c r="AQ5791" s="9"/>
      <c r="AR5791" s="9"/>
      <c r="AS5791" s="10"/>
    </row>
    <row r="5792" spans="35:45" x14ac:dyDescent="0.3">
      <c r="AI5792" s="9"/>
      <c r="AJ5792" s="9"/>
      <c r="AK5792" s="9"/>
      <c r="AL5792" s="9"/>
      <c r="AM5792" s="9"/>
      <c r="AN5792" s="9"/>
      <c r="AO5792" s="9"/>
      <c r="AP5792" s="9"/>
      <c r="AQ5792" s="9"/>
      <c r="AR5792" s="9"/>
      <c r="AS5792" s="10"/>
    </row>
    <row r="5793" spans="35:45" x14ac:dyDescent="0.3">
      <c r="AI5793" s="9"/>
      <c r="AJ5793" s="9"/>
      <c r="AK5793" s="9"/>
      <c r="AL5793" s="9"/>
      <c r="AM5793" s="9"/>
      <c r="AN5793" s="9"/>
      <c r="AO5793" s="9"/>
      <c r="AP5793" s="9"/>
      <c r="AQ5793" s="9"/>
      <c r="AR5793" s="9"/>
      <c r="AS5793" s="10"/>
    </row>
    <row r="5794" spans="35:45" x14ac:dyDescent="0.3">
      <c r="AI5794" s="9"/>
      <c r="AJ5794" s="9"/>
      <c r="AK5794" s="9"/>
      <c r="AL5794" s="9"/>
      <c r="AM5794" s="9"/>
      <c r="AN5794" s="9"/>
      <c r="AO5794" s="9"/>
      <c r="AP5794" s="9"/>
      <c r="AQ5794" s="9"/>
      <c r="AR5794" s="9"/>
      <c r="AS5794" s="10"/>
    </row>
    <row r="5795" spans="35:45" x14ac:dyDescent="0.3">
      <c r="AI5795" s="9"/>
      <c r="AJ5795" s="9"/>
      <c r="AK5795" s="9"/>
      <c r="AL5795" s="9"/>
      <c r="AM5795" s="9"/>
      <c r="AN5795" s="9"/>
      <c r="AO5795" s="9"/>
      <c r="AP5795" s="9"/>
      <c r="AQ5795" s="9"/>
      <c r="AR5795" s="9"/>
      <c r="AS5795" s="10"/>
    </row>
    <row r="5796" spans="35:45" x14ac:dyDescent="0.3">
      <c r="AI5796" s="9"/>
      <c r="AJ5796" s="9"/>
      <c r="AK5796" s="9"/>
      <c r="AL5796" s="9"/>
      <c r="AM5796" s="9"/>
      <c r="AN5796" s="9"/>
      <c r="AO5796" s="9"/>
      <c r="AP5796" s="9"/>
      <c r="AQ5796" s="9"/>
      <c r="AR5796" s="9"/>
      <c r="AS5796" s="10"/>
    </row>
    <row r="5797" spans="35:45" x14ac:dyDescent="0.3">
      <c r="AI5797" s="9"/>
      <c r="AJ5797" s="9"/>
      <c r="AK5797" s="9"/>
      <c r="AL5797" s="9"/>
      <c r="AM5797" s="9"/>
      <c r="AN5797" s="9"/>
      <c r="AO5797" s="9"/>
      <c r="AP5797" s="9"/>
      <c r="AQ5797" s="9"/>
      <c r="AR5797" s="9"/>
      <c r="AS5797" s="10"/>
    </row>
    <row r="5798" spans="35:45" x14ac:dyDescent="0.3">
      <c r="AI5798" s="9"/>
      <c r="AJ5798" s="9"/>
      <c r="AK5798" s="9"/>
      <c r="AL5798" s="9"/>
      <c r="AM5798" s="9"/>
      <c r="AN5798" s="9"/>
      <c r="AO5798" s="9"/>
      <c r="AP5798" s="9"/>
      <c r="AQ5798" s="9"/>
      <c r="AR5798" s="9"/>
      <c r="AS5798" s="10"/>
    </row>
    <row r="5799" spans="35:45" x14ac:dyDescent="0.3">
      <c r="AI5799" s="9"/>
      <c r="AJ5799" s="9"/>
      <c r="AK5799" s="9"/>
      <c r="AL5799" s="9"/>
      <c r="AM5799" s="9"/>
      <c r="AN5799" s="9"/>
      <c r="AO5799" s="9"/>
      <c r="AP5799" s="9"/>
      <c r="AQ5799" s="9"/>
      <c r="AR5799" s="9"/>
      <c r="AS5799" s="10"/>
    </row>
    <row r="5800" spans="35:45" x14ac:dyDescent="0.3">
      <c r="AI5800" s="9"/>
      <c r="AJ5800" s="9"/>
      <c r="AK5800" s="9"/>
      <c r="AL5800" s="9"/>
      <c r="AM5800" s="9"/>
      <c r="AN5800" s="9"/>
      <c r="AO5800" s="9"/>
      <c r="AP5800" s="9"/>
      <c r="AQ5800" s="9"/>
      <c r="AR5800" s="9"/>
      <c r="AS5800" s="10"/>
    </row>
    <row r="5801" spans="35:45" x14ac:dyDescent="0.3">
      <c r="AI5801" s="9"/>
      <c r="AJ5801" s="9"/>
      <c r="AK5801" s="9"/>
      <c r="AL5801" s="9"/>
      <c r="AM5801" s="9"/>
      <c r="AN5801" s="9"/>
      <c r="AO5801" s="9"/>
      <c r="AP5801" s="9"/>
      <c r="AQ5801" s="9"/>
      <c r="AR5801" s="9"/>
      <c r="AS5801" s="10"/>
    </row>
    <row r="5802" spans="35:45" x14ac:dyDescent="0.3">
      <c r="AI5802" s="9"/>
      <c r="AJ5802" s="9"/>
      <c r="AK5802" s="9"/>
      <c r="AL5802" s="9"/>
      <c r="AM5802" s="9"/>
      <c r="AN5802" s="9"/>
      <c r="AO5802" s="9"/>
      <c r="AP5802" s="9"/>
      <c r="AQ5802" s="9"/>
      <c r="AR5802" s="9"/>
      <c r="AS5802" s="10"/>
    </row>
    <row r="5803" spans="35:45" x14ac:dyDescent="0.3">
      <c r="AI5803" s="9"/>
      <c r="AJ5803" s="9"/>
      <c r="AK5803" s="9"/>
      <c r="AL5803" s="9"/>
      <c r="AM5803" s="9"/>
      <c r="AN5803" s="9"/>
      <c r="AO5803" s="9"/>
      <c r="AP5803" s="9"/>
      <c r="AQ5803" s="9"/>
      <c r="AR5803" s="9"/>
      <c r="AS5803" s="10"/>
    </row>
    <row r="5804" spans="35:45" x14ac:dyDescent="0.3">
      <c r="AI5804" s="9"/>
      <c r="AJ5804" s="9"/>
      <c r="AK5804" s="9"/>
      <c r="AL5804" s="9"/>
      <c r="AM5804" s="9"/>
      <c r="AN5804" s="9"/>
      <c r="AO5804" s="9"/>
      <c r="AP5804" s="9"/>
      <c r="AQ5804" s="9"/>
      <c r="AR5804" s="9"/>
      <c r="AS5804" s="10"/>
    </row>
    <row r="5805" spans="35:45" x14ac:dyDescent="0.3">
      <c r="AI5805" s="9"/>
      <c r="AJ5805" s="9"/>
      <c r="AK5805" s="9"/>
      <c r="AL5805" s="9"/>
      <c r="AM5805" s="9"/>
      <c r="AN5805" s="9"/>
      <c r="AO5805" s="9"/>
      <c r="AP5805" s="9"/>
      <c r="AQ5805" s="9"/>
      <c r="AR5805" s="9"/>
      <c r="AS5805" s="10"/>
    </row>
    <row r="5806" spans="35:45" x14ac:dyDescent="0.3">
      <c r="AI5806" s="9"/>
      <c r="AJ5806" s="9"/>
      <c r="AK5806" s="9"/>
      <c r="AL5806" s="9"/>
      <c r="AM5806" s="9"/>
      <c r="AN5806" s="9"/>
      <c r="AO5806" s="9"/>
      <c r="AP5806" s="9"/>
      <c r="AQ5806" s="9"/>
      <c r="AR5806" s="9"/>
      <c r="AS5806" s="10"/>
    </row>
    <row r="5807" spans="35:45" x14ac:dyDescent="0.3">
      <c r="AI5807" s="9"/>
      <c r="AJ5807" s="9"/>
      <c r="AK5807" s="9"/>
      <c r="AL5807" s="9"/>
      <c r="AM5807" s="9"/>
      <c r="AN5807" s="9"/>
      <c r="AO5807" s="9"/>
      <c r="AP5807" s="9"/>
      <c r="AQ5807" s="9"/>
      <c r="AR5807" s="9"/>
      <c r="AS5807" s="10"/>
    </row>
    <row r="5808" spans="35:45" x14ac:dyDescent="0.3">
      <c r="AI5808" s="9"/>
      <c r="AJ5808" s="9"/>
      <c r="AK5808" s="9"/>
      <c r="AL5808" s="9"/>
      <c r="AM5808" s="9"/>
      <c r="AN5808" s="9"/>
      <c r="AO5808" s="9"/>
      <c r="AP5808" s="9"/>
      <c r="AQ5808" s="9"/>
      <c r="AR5808" s="9"/>
      <c r="AS5808" s="10"/>
    </row>
    <row r="5809" spans="35:45" x14ac:dyDescent="0.3">
      <c r="AI5809" s="9"/>
      <c r="AJ5809" s="9"/>
      <c r="AK5809" s="9"/>
      <c r="AL5809" s="9"/>
      <c r="AM5809" s="9"/>
      <c r="AN5809" s="9"/>
      <c r="AO5809" s="9"/>
      <c r="AP5809" s="9"/>
      <c r="AQ5809" s="9"/>
      <c r="AR5809" s="9"/>
      <c r="AS5809" s="10"/>
    </row>
    <row r="5810" spans="35:45" x14ac:dyDescent="0.3">
      <c r="AI5810" s="9"/>
      <c r="AJ5810" s="9"/>
      <c r="AK5810" s="9"/>
      <c r="AL5810" s="9"/>
      <c r="AM5810" s="9"/>
      <c r="AN5810" s="9"/>
      <c r="AO5810" s="9"/>
      <c r="AP5810" s="9"/>
      <c r="AQ5810" s="9"/>
      <c r="AR5810" s="9"/>
      <c r="AS5810" s="10"/>
    </row>
    <row r="5811" spans="35:45" x14ac:dyDescent="0.3">
      <c r="AI5811" s="9"/>
      <c r="AJ5811" s="9"/>
      <c r="AK5811" s="9"/>
      <c r="AL5811" s="9"/>
      <c r="AM5811" s="9"/>
      <c r="AN5811" s="9"/>
      <c r="AO5811" s="9"/>
      <c r="AP5811" s="9"/>
      <c r="AQ5811" s="9"/>
      <c r="AR5811" s="9"/>
      <c r="AS5811" s="10"/>
    </row>
    <row r="5812" spans="35:45" x14ac:dyDescent="0.3">
      <c r="AI5812" s="9"/>
      <c r="AJ5812" s="9"/>
      <c r="AK5812" s="9"/>
      <c r="AL5812" s="9"/>
      <c r="AM5812" s="9"/>
      <c r="AN5812" s="9"/>
      <c r="AO5812" s="9"/>
      <c r="AP5812" s="9"/>
      <c r="AQ5812" s="9"/>
      <c r="AR5812" s="9"/>
      <c r="AS5812" s="10"/>
    </row>
    <row r="5813" spans="35:45" x14ac:dyDescent="0.3">
      <c r="AI5813" s="9"/>
      <c r="AJ5813" s="9"/>
      <c r="AK5813" s="9"/>
      <c r="AL5813" s="9"/>
      <c r="AM5813" s="9"/>
      <c r="AN5813" s="9"/>
      <c r="AO5813" s="9"/>
      <c r="AP5813" s="9"/>
      <c r="AQ5813" s="9"/>
      <c r="AR5813" s="9"/>
      <c r="AS5813" s="10"/>
    </row>
    <row r="5814" spans="35:45" x14ac:dyDescent="0.3">
      <c r="AI5814" s="9"/>
      <c r="AJ5814" s="9"/>
      <c r="AK5814" s="9"/>
      <c r="AL5814" s="9"/>
      <c r="AM5814" s="9"/>
      <c r="AN5814" s="9"/>
      <c r="AO5814" s="9"/>
      <c r="AP5814" s="9"/>
      <c r="AQ5814" s="9"/>
      <c r="AR5814" s="9"/>
      <c r="AS5814" s="10"/>
    </row>
    <row r="5815" spans="35:45" x14ac:dyDescent="0.3">
      <c r="AI5815" s="9"/>
      <c r="AJ5815" s="9"/>
      <c r="AK5815" s="9"/>
      <c r="AL5815" s="9"/>
      <c r="AM5815" s="9"/>
      <c r="AN5815" s="9"/>
      <c r="AO5815" s="9"/>
      <c r="AP5815" s="9"/>
      <c r="AQ5815" s="9"/>
      <c r="AR5815" s="9"/>
      <c r="AS5815" s="10"/>
    </row>
    <row r="5816" spans="35:45" x14ac:dyDescent="0.3">
      <c r="AI5816" s="9"/>
      <c r="AJ5816" s="9"/>
      <c r="AK5816" s="9"/>
      <c r="AL5816" s="9"/>
      <c r="AM5816" s="9"/>
      <c r="AN5816" s="9"/>
      <c r="AO5816" s="9"/>
      <c r="AP5816" s="9"/>
      <c r="AQ5816" s="9"/>
      <c r="AR5816" s="9"/>
      <c r="AS5816" s="10"/>
    </row>
    <row r="5817" spans="35:45" x14ac:dyDescent="0.3">
      <c r="AI5817" s="9"/>
      <c r="AJ5817" s="9"/>
      <c r="AK5817" s="9"/>
      <c r="AL5817" s="9"/>
      <c r="AM5817" s="9"/>
      <c r="AN5817" s="9"/>
      <c r="AO5817" s="9"/>
      <c r="AP5817" s="9"/>
      <c r="AQ5817" s="9"/>
      <c r="AR5817" s="9"/>
      <c r="AS5817" s="10"/>
    </row>
    <row r="5818" spans="35:45" x14ac:dyDescent="0.3">
      <c r="AI5818" s="9"/>
      <c r="AJ5818" s="9"/>
      <c r="AK5818" s="9"/>
      <c r="AL5818" s="9"/>
      <c r="AM5818" s="9"/>
      <c r="AN5818" s="9"/>
      <c r="AO5818" s="9"/>
      <c r="AP5818" s="9"/>
      <c r="AQ5818" s="9"/>
      <c r="AR5818" s="9"/>
      <c r="AS5818" s="10"/>
    </row>
    <row r="5819" spans="35:45" x14ac:dyDescent="0.3">
      <c r="AI5819" s="9"/>
      <c r="AJ5819" s="9"/>
      <c r="AK5819" s="9"/>
      <c r="AL5819" s="9"/>
      <c r="AM5819" s="9"/>
      <c r="AN5819" s="9"/>
      <c r="AO5819" s="9"/>
      <c r="AP5819" s="9"/>
      <c r="AQ5819" s="9"/>
      <c r="AR5819" s="9"/>
      <c r="AS5819" s="10"/>
    </row>
    <row r="5820" spans="35:45" x14ac:dyDescent="0.3">
      <c r="AI5820" s="9"/>
      <c r="AJ5820" s="9"/>
      <c r="AK5820" s="9"/>
      <c r="AL5820" s="9"/>
      <c r="AM5820" s="9"/>
      <c r="AN5820" s="9"/>
      <c r="AO5820" s="9"/>
      <c r="AP5820" s="9"/>
      <c r="AQ5820" s="9"/>
      <c r="AR5820" s="9"/>
      <c r="AS5820" s="10"/>
    </row>
    <row r="5821" spans="35:45" x14ac:dyDescent="0.3">
      <c r="AI5821" s="9"/>
      <c r="AJ5821" s="9"/>
      <c r="AK5821" s="9"/>
      <c r="AL5821" s="9"/>
      <c r="AM5821" s="9"/>
      <c r="AN5821" s="9"/>
      <c r="AO5821" s="9"/>
      <c r="AP5821" s="9"/>
      <c r="AQ5821" s="9"/>
      <c r="AR5821" s="9"/>
      <c r="AS5821" s="10"/>
    </row>
    <row r="5822" spans="35:45" x14ac:dyDescent="0.3">
      <c r="AI5822" s="9"/>
      <c r="AJ5822" s="9"/>
      <c r="AK5822" s="9"/>
      <c r="AL5822" s="9"/>
      <c r="AM5822" s="9"/>
      <c r="AN5822" s="9"/>
      <c r="AO5822" s="9"/>
      <c r="AP5822" s="9"/>
      <c r="AQ5822" s="9"/>
      <c r="AR5822" s="9"/>
      <c r="AS5822" s="10"/>
    </row>
    <row r="5823" spans="35:45" x14ac:dyDescent="0.3">
      <c r="AI5823" s="9"/>
      <c r="AJ5823" s="9"/>
      <c r="AK5823" s="9"/>
      <c r="AL5823" s="9"/>
      <c r="AM5823" s="9"/>
      <c r="AN5823" s="9"/>
      <c r="AO5823" s="9"/>
      <c r="AP5823" s="9"/>
      <c r="AQ5823" s="9"/>
      <c r="AR5823" s="9"/>
      <c r="AS5823" s="10"/>
    </row>
    <row r="5824" spans="35:45" x14ac:dyDescent="0.3">
      <c r="AI5824" s="9"/>
      <c r="AJ5824" s="9"/>
      <c r="AK5824" s="9"/>
      <c r="AL5824" s="9"/>
      <c r="AM5824" s="9"/>
      <c r="AN5824" s="9"/>
      <c r="AO5824" s="9"/>
      <c r="AP5824" s="9"/>
      <c r="AQ5824" s="9"/>
      <c r="AR5824" s="9"/>
      <c r="AS5824" s="10"/>
    </row>
    <row r="5825" spans="35:45" x14ac:dyDescent="0.3">
      <c r="AI5825" s="9"/>
      <c r="AJ5825" s="9"/>
      <c r="AK5825" s="9"/>
      <c r="AL5825" s="9"/>
      <c r="AM5825" s="9"/>
      <c r="AN5825" s="9"/>
      <c r="AO5825" s="9"/>
      <c r="AP5825" s="9"/>
      <c r="AQ5825" s="9"/>
      <c r="AR5825" s="9"/>
      <c r="AS5825" s="10"/>
    </row>
    <row r="5826" spans="35:45" x14ac:dyDescent="0.3">
      <c r="AI5826" s="9"/>
      <c r="AJ5826" s="9"/>
      <c r="AK5826" s="9"/>
      <c r="AL5826" s="9"/>
      <c r="AM5826" s="9"/>
      <c r="AN5826" s="9"/>
      <c r="AO5826" s="9"/>
      <c r="AP5826" s="9"/>
      <c r="AQ5826" s="9"/>
      <c r="AR5826" s="9"/>
      <c r="AS5826" s="10"/>
    </row>
    <row r="5827" spans="35:45" x14ac:dyDescent="0.3">
      <c r="AI5827" s="9"/>
      <c r="AJ5827" s="9"/>
      <c r="AK5827" s="9"/>
      <c r="AL5827" s="9"/>
      <c r="AM5827" s="9"/>
      <c r="AN5827" s="9"/>
      <c r="AO5827" s="9"/>
      <c r="AP5827" s="9"/>
      <c r="AQ5827" s="9"/>
      <c r="AR5827" s="9"/>
      <c r="AS5827" s="10"/>
    </row>
    <row r="5828" spans="35:45" x14ac:dyDescent="0.3">
      <c r="AI5828" s="9"/>
      <c r="AJ5828" s="9"/>
      <c r="AK5828" s="9"/>
      <c r="AL5828" s="9"/>
      <c r="AM5828" s="9"/>
      <c r="AN5828" s="9"/>
      <c r="AO5828" s="9"/>
      <c r="AP5828" s="9"/>
      <c r="AQ5828" s="9"/>
      <c r="AR5828" s="9"/>
      <c r="AS5828" s="10"/>
    </row>
    <row r="5829" spans="35:45" x14ac:dyDescent="0.3">
      <c r="AI5829" s="9"/>
      <c r="AJ5829" s="9"/>
      <c r="AK5829" s="9"/>
      <c r="AL5829" s="9"/>
      <c r="AM5829" s="9"/>
      <c r="AN5829" s="9"/>
      <c r="AO5829" s="9"/>
      <c r="AP5829" s="9"/>
      <c r="AQ5829" s="9"/>
      <c r="AR5829" s="9"/>
      <c r="AS5829" s="10"/>
    </row>
    <row r="5830" spans="35:45" x14ac:dyDescent="0.3">
      <c r="AI5830" s="9"/>
      <c r="AJ5830" s="9"/>
      <c r="AK5830" s="9"/>
      <c r="AL5830" s="9"/>
      <c r="AM5830" s="9"/>
      <c r="AN5830" s="9"/>
      <c r="AO5830" s="9"/>
      <c r="AP5830" s="9"/>
      <c r="AQ5830" s="9"/>
      <c r="AR5830" s="9"/>
      <c r="AS5830" s="10"/>
    </row>
    <row r="5831" spans="35:45" x14ac:dyDescent="0.3">
      <c r="AI5831" s="9"/>
      <c r="AJ5831" s="9"/>
      <c r="AK5831" s="9"/>
      <c r="AL5831" s="9"/>
      <c r="AM5831" s="9"/>
      <c r="AN5831" s="9"/>
      <c r="AO5831" s="9"/>
      <c r="AP5831" s="9"/>
      <c r="AQ5831" s="9"/>
      <c r="AR5831" s="9"/>
      <c r="AS5831" s="10"/>
    </row>
    <row r="5832" spans="35:45" x14ac:dyDescent="0.3">
      <c r="AI5832" s="9"/>
      <c r="AJ5832" s="9"/>
      <c r="AK5832" s="9"/>
      <c r="AL5832" s="9"/>
      <c r="AM5832" s="9"/>
      <c r="AN5832" s="9"/>
      <c r="AO5832" s="9"/>
      <c r="AP5832" s="9"/>
      <c r="AQ5832" s="9"/>
      <c r="AR5832" s="9"/>
      <c r="AS5832" s="10"/>
    </row>
    <row r="5833" spans="35:45" x14ac:dyDescent="0.3">
      <c r="AI5833" s="9"/>
      <c r="AJ5833" s="9"/>
      <c r="AK5833" s="9"/>
      <c r="AL5833" s="9"/>
      <c r="AM5833" s="9"/>
      <c r="AN5833" s="9"/>
      <c r="AO5833" s="9"/>
      <c r="AP5833" s="9"/>
      <c r="AQ5833" s="9"/>
      <c r="AR5833" s="9"/>
      <c r="AS5833" s="10"/>
    </row>
    <row r="5834" spans="35:45" x14ac:dyDescent="0.3">
      <c r="AI5834" s="9"/>
      <c r="AJ5834" s="9"/>
      <c r="AK5834" s="9"/>
      <c r="AL5834" s="9"/>
      <c r="AM5834" s="9"/>
      <c r="AN5834" s="9"/>
      <c r="AO5834" s="9"/>
      <c r="AP5834" s="9"/>
      <c r="AQ5834" s="9"/>
      <c r="AR5834" s="9"/>
      <c r="AS5834" s="10"/>
    </row>
    <row r="5835" spans="35:45" x14ac:dyDescent="0.3">
      <c r="AI5835" s="9"/>
      <c r="AJ5835" s="9"/>
      <c r="AK5835" s="9"/>
      <c r="AL5835" s="9"/>
      <c r="AM5835" s="9"/>
      <c r="AN5835" s="9"/>
      <c r="AO5835" s="9"/>
      <c r="AP5835" s="9"/>
      <c r="AQ5835" s="9"/>
      <c r="AR5835" s="9"/>
      <c r="AS5835" s="10"/>
    </row>
    <row r="5836" spans="35:45" x14ac:dyDescent="0.3">
      <c r="AI5836" s="9"/>
      <c r="AJ5836" s="9"/>
      <c r="AK5836" s="9"/>
      <c r="AL5836" s="9"/>
      <c r="AM5836" s="9"/>
      <c r="AN5836" s="9"/>
      <c r="AO5836" s="9"/>
      <c r="AP5836" s="9"/>
      <c r="AQ5836" s="9"/>
      <c r="AR5836" s="9"/>
      <c r="AS5836" s="10"/>
    </row>
    <row r="5837" spans="35:45" x14ac:dyDescent="0.3">
      <c r="AI5837" s="9"/>
      <c r="AJ5837" s="9"/>
      <c r="AK5837" s="9"/>
      <c r="AL5837" s="9"/>
      <c r="AM5837" s="9"/>
      <c r="AN5837" s="9"/>
      <c r="AO5837" s="9"/>
      <c r="AP5837" s="9"/>
      <c r="AQ5837" s="9"/>
      <c r="AR5837" s="9"/>
      <c r="AS5837" s="10"/>
    </row>
    <row r="5838" spans="35:45" x14ac:dyDescent="0.3">
      <c r="AI5838" s="9"/>
      <c r="AJ5838" s="9"/>
      <c r="AK5838" s="9"/>
      <c r="AL5838" s="9"/>
      <c r="AM5838" s="9"/>
      <c r="AN5838" s="9"/>
      <c r="AO5838" s="9"/>
      <c r="AP5838" s="9"/>
      <c r="AQ5838" s="9"/>
      <c r="AR5838" s="9"/>
      <c r="AS5838" s="10"/>
    </row>
    <row r="5839" spans="35:45" x14ac:dyDescent="0.3">
      <c r="AI5839" s="9"/>
      <c r="AJ5839" s="9"/>
      <c r="AK5839" s="9"/>
      <c r="AL5839" s="9"/>
      <c r="AM5839" s="9"/>
      <c r="AN5839" s="9"/>
      <c r="AO5839" s="9"/>
      <c r="AP5839" s="9"/>
      <c r="AQ5839" s="9"/>
      <c r="AR5839" s="9"/>
      <c r="AS5839" s="10"/>
    </row>
    <row r="5840" spans="35:45" x14ac:dyDescent="0.3">
      <c r="AI5840" s="9"/>
      <c r="AJ5840" s="9"/>
      <c r="AK5840" s="9"/>
      <c r="AL5840" s="9"/>
      <c r="AM5840" s="9"/>
      <c r="AN5840" s="9"/>
      <c r="AO5840" s="9"/>
      <c r="AP5840" s="9"/>
      <c r="AQ5840" s="9"/>
      <c r="AR5840" s="9"/>
      <c r="AS5840" s="10"/>
    </row>
    <row r="5841" spans="35:45" x14ac:dyDescent="0.3">
      <c r="AI5841" s="9"/>
      <c r="AJ5841" s="9"/>
      <c r="AK5841" s="9"/>
      <c r="AL5841" s="9"/>
      <c r="AM5841" s="9"/>
      <c r="AN5841" s="9"/>
      <c r="AO5841" s="9"/>
      <c r="AP5841" s="9"/>
      <c r="AQ5841" s="9"/>
      <c r="AR5841" s="9"/>
      <c r="AS5841" s="10"/>
    </row>
    <row r="5842" spans="35:45" x14ac:dyDescent="0.3">
      <c r="AI5842" s="9"/>
      <c r="AJ5842" s="9"/>
      <c r="AK5842" s="9"/>
      <c r="AL5842" s="9"/>
      <c r="AM5842" s="9"/>
      <c r="AN5842" s="9"/>
      <c r="AO5842" s="9"/>
      <c r="AP5842" s="9"/>
      <c r="AQ5842" s="9"/>
      <c r="AR5842" s="9"/>
      <c r="AS5842" s="10"/>
    </row>
    <row r="5843" spans="35:45" x14ac:dyDescent="0.3">
      <c r="AI5843" s="9"/>
      <c r="AJ5843" s="9"/>
      <c r="AK5843" s="9"/>
      <c r="AL5843" s="9"/>
      <c r="AM5843" s="9"/>
      <c r="AN5843" s="9"/>
      <c r="AO5843" s="9"/>
      <c r="AP5843" s="9"/>
      <c r="AQ5843" s="9"/>
      <c r="AR5843" s="9"/>
      <c r="AS5843" s="10"/>
    </row>
    <row r="5844" spans="35:45" x14ac:dyDescent="0.3">
      <c r="AI5844" s="9"/>
      <c r="AJ5844" s="9"/>
      <c r="AK5844" s="9"/>
      <c r="AL5844" s="9"/>
      <c r="AM5844" s="9"/>
      <c r="AN5844" s="9"/>
      <c r="AO5844" s="9"/>
      <c r="AP5844" s="9"/>
      <c r="AQ5844" s="9"/>
      <c r="AR5844" s="9"/>
      <c r="AS5844" s="10"/>
    </row>
    <row r="5845" spans="35:45" x14ac:dyDescent="0.3">
      <c r="AI5845" s="9"/>
      <c r="AJ5845" s="9"/>
      <c r="AK5845" s="9"/>
      <c r="AL5845" s="9"/>
      <c r="AM5845" s="9"/>
      <c r="AN5845" s="9"/>
      <c r="AO5845" s="9"/>
      <c r="AP5845" s="9"/>
      <c r="AQ5845" s="9"/>
      <c r="AR5845" s="9"/>
      <c r="AS5845" s="10"/>
    </row>
    <row r="5846" spans="35:45" x14ac:dyDescent="0.3">
      <c r="AI5846" s="9"/>
      <c r="AJ5846" s="9"/>
      <c r="AK5846" s="9"/>
      <c r="AL5846" s="9"/>
      <c r="AM5846" s="9"/>
      <c r="AN5846" s="9"/>
      <c r="AO5846" s="9"/>
      <c r="AP5846" s="9"/>
      <c r="AQ5846" s="9"/>
      <c r="AR5846" s="9"/>
      <c r="AS5846" s="10"/>
    </row>
    <row r="5847" spans="35:45" x14ac:dyDescent="0.3">
      <c r="AI5847" s="9"/>
      <c r="AJ5847" s="9"/>
      <c r="AK5847" s="9"/>
      <c r="AL5847" s="9"/>
      <c r="AM5847" s="9"/>
      <c r="AN5847" s="9"/>
      <c r="AO5847" s="9"/>
      <c r="AP5847" s="9"/>
      <c r="AQ5847" s="9"/>
      <c r="AR5847" s="9"/>
      <c r="AS5847" s="10"/>
    </row>
    <row r="5848" spans="35:45" x14ac:dyDescent="0.3">
      <c r="AI5848" s="9"/>
      <c r="AJ5848" s="9"/>
      <c r="AK5848" s="9"/>
      <c r="AL5848" s="9"/>
      <c r="AM5848" s="9"/>
      <c r="AN5848" s="9"/>
      <c r="AO5848" s="9"/>
      <c r="AP5848" s="9"/>
      <c r="AQ5848" s="9"/>
      <c r="AR5848" s="9"/>
      <c r="AS5848" s="10"/>
    </row>
    <row r="5849" spans="35:45" x14ac:dyDescent="0.3">
      <c r="AI5849" s="9"/>
      <c r="AJ5849" s="9"/>
      <c r="AK5849" s="9"/>
      <c r="AL5849" s="9"/>
      <c r="AM5849" s="9"/>
      <c r="AN5849" s="9"/>
      <c r="AO5849" s="9"/>
      <c r="AP5849" s="9"/>
      <c r="AQ5849" s="9"/>
      <c r="AR5849" s="9"/>
      <c r="AS5849" s="10"/>
    </row>
    <row r="5850" spans="35:45" x14ac:dyDescent="0.3">
      <c r="AI5850" s="9"/>
      <c r="AJ5850" s="9"/>
      <c r="AK5850" s="9"/>
      <c r="AL5850" s="9"/>
      <c r="AM5850" s="9"/>
      <c r="AN5850" s="9"/>
      <c r="AO5850" s="9"/>
      <c r="AP5850" s="9"/>
      <c r="AQ5850" s="9"/>
      <c r="AR5850" s="9"/>
      <c r="AS5850" s="10"/>
    </row>
    <row r="5851" spans="35:45" x14ac:dyDescent="0.3">
      <c r="AI5851" s="9"/>
      <c r="AJ5851" s="9"/>
      <c r="AK5851" s="9"/>
      <c r="AL5851" s="9"/>
      <c r="AM5851" s="9"/>
      <c r="AN5851" s="9"/>
      <c r="AO5851" s="9"/>
      <c r="AP5851" s="9"/>
      <c r="AQ5851" s="9"/>
      <c r="AR5851" s="9"/>
      <c r="AS5851" s="10"/>
    </row>
    <row r="5852" spans="35:45" x14ac:dyDescent="0.3">
      <c r="AI5852" s="9"/>
      <c r="AJ5852" s="9"/>
      <c r="AK5852" s="9"/>
      <c r="AL5852" s="9"/>
      <c r="AM5852" s="9"/>
      <c r="AN5852" s="9"/>
      <c r="AO5852" s="9"/>
      <c r="AP5852" s="9"/>
      <c r="AQ5852" s="9"/>
      <c r="AR5852" s="9"/>
      <c r="AS5852" s="10"/>
    </row>
    <row r="5853" spans="35:45" x14ac:dyDescent="0.3">
      <c r="AI5853" s="9"/>
      <c r="AJ5853" s="9"/>
      <c r="AK5853" s="9"/>
      <c r="AL5853" s="9"/>
      <c r="AM5853" s="9"/>
      <c r="AN5853" s="9"/>
      <c r="AO5853" s="9"/>
      <c r="AP5853" s="9"/>
      <c r="AQ5853" s="9"/>
      <c r="AR5853" s="9"/>
      <c r="AS5853" s="10"/>
    </row>
    <row r="5854" spans="35:45" x14ac:dyDescent="0.3">
      <c r="AI5854" s="9"/>
      <c r="AJ5854" s="9"/>
      <c r="AK5854" s="9"/>
      <c r="AL5854" s="9"/>
      <c r="AM5854" s="9"/>
      <c r="AN5854" s="9"/>
      <c r="AO5854" s="9"/>
      <c r="AP5854" s="9"/>
      <c r="AQ5854" s="9"/>
      <c r="AR5854" s="9"/>
      <c r="AS5854" s="10"/>
    </row>
    <row r="5855" spans="35:45" x14ac:dyDescent="0.3">
      <c r="AI5855" s="9"/>
      <c r="AJ5855" s="9"/>
      <c r="AK5855" s="9"/>
      <c r="AL5855" s="9"/>
      <c r="AM5855" s="9"/>
      <c r="AN5855" s="9"/>
      <c r="AO5855" s="9"/>
      <c r="AP5855" s="9"/>
      <c r="AQ5855" s="9"/>
      <c r="AR5855" s="9"/>
      <c r="AS5855" s="10"/>
    </row>
    <row r="5856" spans="35:45" x14ac:dyDescent="0.3">
      <c r="AI5856" s="9"/>
      <c r="AJ5856" s="9"/>
      <c r="AK5856" s="9"/>
      <c r="AL5856" s="9"/>
      <c r="AM5856" s="9"/>
      <c r="AN5856" s="9"/>
      <c r="AO5856" s="9"/>
      <c r="AP5856" s="9"/>
      <c r="AQ5856" s="9"/>
      <c r="AR5856" s="9"/>
      <c r="AS5856" s="10"/>
    </row>
    <row r="5857" spans="35:45" x14ac:dyDescent="0.3">
      <c r="AI5857" s="9"/>
      <c r="AJ5857" s="9"/>
      <c r="AK5857" s="9"/>
      <c r="AL5857" s="9"/>
      <c r="AM5857" s="9"/>
      <c r="AN5857" s="9"/>
      <c r="AO5857" s="9"/>
      <c r="AP5857" s="9"/>
      <c r="AQ5857" s="9"/>
      <c r="AR5857" s="9"/>
      <c r="AS5857" s="10"/>
    </row>
    <row r="5858" spans="35:45" x14ac:dyDescent="0.3">
      <c r="AI5858" s="9"/>
      <c r="AJ5858" s="9"/>
      <c r="AK5858" s="9"/>
      <c r="AL5858" s="9"/>
      <c r="AM5858" s="9"/>
      <c r="AN5858" s="9"/>
      <c r="AO5858" s="9"/>
      <c r="AP5858" s="9"/>
      <c r="AQ5858" s="9"/>
      <c r="AR5858" s="9"/>
      <c r="AS5858" s="10"/>
    </row>
    <row r="5859" spans="35:45" x14ac:dyDescent="0.3">
      <c r="AI5859" s="9"/>
      <c r="AJ5859" s="9"/>
      <c r="AK5859" s="9"/>
      <c r="AL5859" s="9"/>
      <c r="AM5859" s="9"/>
      <c r="AN5859" s="9"/>
      <c r="AO5859" s="9"/>
      <c r="AP5859" s="9"/>
      <c r="AQ5859" s="9"/>
      <c r="AR5859" s="9"/>
      <c r="AS5859" s="10"/>
    </row>
    <row r="5860" spans="35:45" x14ac:dyDescent="0.3">
      <c r="AI5860" s="9"/>
      <c r="AJ5860" s="9"/>
      <c r="AK5860" s="9"/>
      <c r="AL5860" s="9"/>
      <c r="AM5860" s="9"/>
      <c r="AN5860" s="9"/>
      <c r="AO5860" s="9"/>
      <c r="AP5860" s="9"/>
      <c r="AQ5860" s="9"/>
      <c r="AR5860" s="9"/>
      <c r="AS5860" s="10"/>
    </row>
    <row r="5861" spans="35:45" x14ac:dyDescent="0.3">
      <c r="AI5861" s="9"/>
      <c r="AJ5861" s="9"/>
      <c r="AK5861" s="9"/>
      <c r="AL5861" s="9"/>
      <c r="AM5861" s="9"/>
      <c r="AN5861" s="9"/>
      <c r="AO5861" s="9"/>
      <c r="AP5861" s="9"/>
      <c r="AQ5861" s="9"/>
      <c r="AR5861" s="9"/>
      <c r="AS5861" s="10"/>
    </row>
    <row r="5862" spans="35:45" x14ac:dyDescent="0.3">
      <c r="AI5862" s="9"/>
      <c r="AJ5862" s="9"/>
      <c r="AK5862" s="9"/>
      <c r="AL5862" s="9"/>
      <c r="AM5862" s="9"/>
      <c r="AN5862" s="9"/>
      <c r="AO5862" s="9"/>
      <c r="AP5862" s="9"/>
      <c r="AQ5862" s="9"/>
      <c r="AR5862" s="9"/>
      <c r="AS5862" s="10"/>
    </row>
    <row r="5863" spans="35:45" x14ac:dyDescent="0.3">
      <c r="AI5863" s="9"/>
      <c r="AJ5863" s="9"/>
      <c r="AK5863" s="9"/>
      <c r="AL5863" s="9"/>
      <c r="AM5863" s="9"/>
      <c r="AN5863" s="9"/>
      <c r="AO5863" s="9"/>
      <c r="AP5863" s="9"/>
      <c r="AQ5863" s="9"/>
      <c r="AR5863" s="9"/>
      <c r="AS5863" s="10"/>
    </row>
    <row r="5864" spans="35:45" x14ac:dyDescent="0.3">
      <c r="AI5864" s="9"/>
      <c r="AJ5864" s="9"/>
      <c r="AK5864" s="9"/>
      <c r="AL5864" s="9"/>
      <c r="AM5864" s="9"/>
      <c r="AN5864" s="9"/>
      <c r="AO5864" s="9"/>
      <c r="AP5864" s="9"/>
      <c r="AQ5864" s="9"/>
      <c r="AR5864" s="9"/>
      <c r="AS5864" s="10"/>
    </row>
    <row r="5865" spans="35:45" x14ac:dyDescent="0.3">
      <c r="AI5865" s="9"/>
      <c r="AJ5865" s="9"/>
      <c r="AK5865" s="9"/>
      <c r="AL5865" s="9"/>
      <c r="AM5865" s="9"/>
      <c r="AN5865" s="9"/>
      <c r="AO5865" s="9"/>
      <c r="AP5865" s="9"/>
      <c r="AQ5865" s="9"/>
      <c r="AR5865" s="9"/>
      <c r="AS5865" s="10"/>
    </row>
    <row r="5866" spans="35:45" x14ac:dyDescent="0.3">
      <c r="AI5866" s="9"/>
      <c r="AJ5866" s="9"/>
      <c r="AK5866" s="9"/>
      <c r="AL5866" s="9"/>
      <c r="AM5866" s="9"/>
      <c r="AN5866" s="9"/>
      <c r="AO5866" s="9"/>
      <c r="AP5866" s="9"/>
      <c r="AQ5866" s="9"/>
      <c r="AR5866" s="9"/>
      <c r="AS5866" s="10"/>
    </row>
    <row r="5867" spans="35:45" x14ac:dyDescent="0.3">
      <c r="AI5867" s="9"/>
      <c r="AJ5867" s="9"/>
      <c r="AK5867" s="9"/>
      <c r="AL5867" s="9"/>
      <c r="AM5867" s="9"/>
      <c r="AN5867" s="9"/>
      <c r="AO5867" s="9"/>
      <c r="AP5867" s="9"/>
      <c r="AQ5867" s="9"/>
      <c r="AR5867" s="9"/>
      <c r="AS5867" s="10"/>
    </row>
    <row r="5868" spans="35:45" x14ac:dyDescent="0.3">
      <c r="AI5868" s="9"/>
      <c r="AJ5868" s="9"/>
      <c r="AK5868" s="9"/>
      <c r="AL5868" s="9"/>
      <c r="AM5868" s="9"/>
      <c r="AN5868" s="9"/>
      <c r="AO5868" s="9"/>
      <c r="AP5868" s="9"/>
      <c r="AQ5868" s="9"/>
      <c r="AR5868" s="9"/>
      <c r="AS5868" s="10"/>
    </row>
    <row r="5869" spans="35:45" x14ac:dyDescent="0.3">
      <c r="AI5869" s="9"/>
      <c r="AJ5869" s="9"/>
      <c r="AK5869" s="9"/>
      <c r="AL5869" s="9"/>
      <c r="AM5869" s="9"/>
      <c r="AN5869" s="9"/>
      <c r="AO5869" s="9"/>
      <c r="AP5869" s="9"/>
      <c r="AQ5869" s="9"/>
      <c r="AR5869" s="9"/>
      <c r="AS5869" s="10"/>
    </row>
    <row r="5870" spans="35:45" x14ac:dyDescent="0.3">
      <c r="AI5870" s="9"/>
      <c r="AJ5870" s="9"/>
      <c r="AK5870" s="9"/>
      <c r="AL5870" s="9"/>
      <c r="AM5870" s="9"/>
      <c r="AN5870" s="9"/>
      <c r="AO5870" s="9"/>
      <c r="AP5870" s="9"/>
      <c r="AQ5870" s="9"/>
      <c r="AR5870" s="9"/>
      <c r="AS5870" s="10"/>
    </row>
    <row r="5871" spans="35:45" x14ac:dyDescent="0.3">
      <c r="AI5871" s="9"/>
      <c r="AJ5871" s="9"/>
      <c r="AK5871" s="9"/>
      <c r="AL5871" s="9"/>
      <c r="AM5871" s="9"/>
      <c r="AN5871" s="9"/>
      <c r="AO5871" s="9"/>
      <c r="AP5871" s="9"/>
      <c r="AQ5871" s="9"/>
      <c r="AR5871" s="9"/>
      <c r="AS5871" s="10"/>
    </row>
    <row r="5872" spans="35:45" x14ac:dyDescent="0.3">
      <c r="AI5872" s="9"/>
      <c r="AJ5872" s="9"/>
      <c r="AK5872" s="9"/>
      <c r="AL5872" s="9"/>
      <c r="AM5872" s="9"/>
      <c r="AN5872" s="9"/>
      <c r="AO5872" s="9"/>
      <c r="AP5872" s="9"/>
      <c r="AQ5872" s="9"/>
      <c r="AR5872" s="9"/>
      <c r="AS5872" s="10"/>
    </row>
    <row r="5873" spans="35:45" x14ac:dyDescent="0.3">
      <c r="AI5873" s="9"/>
      <c r="AJ5873" s="9"/>
      <c r="AK5873" s="9"/>
      <c r="AL5873" s="9"/>
      <c r="AM5873" s="9"/>
      <c r="AN5873" s="9"/>
      <c r="AO5873" s="9"/>
      <c r="AP5873" s="9"/>
      <c r="AQ5873" s="9"/>
      <c r="AR5873" s="9"/>
      <c r="AS5873" s="10"/>
    </row>
    <row r="5874" spans="35:45" x14ac:dyDescent="0.3">
      <c r="AI5874" s="9"/>
      <c r="AJ5874" s="9"/>
      <c r="AK5874" s="9"/>
      <c r="AL5874" s="9"/>
      <c r="AM5874" s="9"/>
      <c r="AN5874" s="9"/>
      <c r="AO5874" s="9"/>
      <c r="AP5874" s="9"/>
      <c r="AQ5874" s="9"/>
      <c r="AR5874" s="9"/>
      <c r="AS5874" s="10"/>
    </row>
    <row r="5875" spans="35:45" x14ac:dyDescent="0.3">
      <c r="AI5875" s="9"/>
      <c r="AJ5875" s="9"/>
      <c r="AK5875" s="9"/>
      <c r="AL5875" s="9"/>
      <c r="AM5875" s="9"/>
      <c r="AN5875" s="9"/>
      <c r="AO5875" s="9"/>
      <c r="AP5875" s="9"/>
      <c r="AQ5875" s="9"/>
      <c r="AR5875" s="9"/>
      <c r="AS5875" s="10"/>
    </row>
    <row r="5876" spans="35:45" x14ac:dyDescent="0.3">
      <c r="AI5876" s="9"/>
      <c r="AJ5876" s="9"/>
      <c r="AK5876" s="9"/>
      <c r="AL5876" s="9"/>
      <c r="AM5876" s="9"/>
      <c r="AN5876" s="9"/>
      <c r="AO5876" s="9"/>
      <c r="AP5876" s="9"/>
      <c r="AQ5876" s="9"/>
      <c r="AR5876" s="9"/>
      <c r="AS5876" s="10"/>
    </row>
    <row r="5877" spans="35:45" x14ac:dyDescent="0.3">
      <c r="AI5877" s="9"/>
      <c r="AJ5877" s="9"/>
      <c r="AK5877" s="9"/>
      <c r="AL5877" s="9"/>
      <c r="AM5877" s="9"/>
      <c r="AN5877" s="9"/>
      <c r="AO5877" s="9"/>
      <c r="AP5877" s="9"/>
      <c r="AQ5877" s="9"/>
      <c r="AR5877" s="9"/>
      <c r="AS5877" s="10"/>
    </row>
    <row r="5878" spans="35:45" x14ac:dyDescent="0.3">
      <c r="AI5878" s="9"/>
      <c r="AJ5878" s="9"/>
      <c r="AK5878" s="9"/>
      <c r="AL5878" s="9"/>
      <c r="AM5878" s="9"/>
      <c r="AN5878" s="9"/>
      <c r="AO5878" s="9"/>
      <c r="AP5878" s="9"/>
      <c r="AQ5878" s="9"/>
      <c r="AR5878" s="9"/>
      <c r="AS5878" s="10"/>
    </row>
    <row r="5879" spans="35:45" x14ac:dyDescent="0.3">
      <c r="AI5879" s="9"/>
      <c r="AJ5879" s="9"/>
      <c r="AK5879" s="9"/>
      <c r="AL5879" s="9"/>
      <c r="AM5879" s="9"/>
      <c r="AN5879" s="9"/>
      <c r="AO5879" s="9"/>
      <c r="AP5879" s="9"/>
      <c r="AQ5879" s="9"/>
      <c r="AR5879" s="9"/>
      <c r="AS5879" s="10"/>
    </row>
    <row r="5880" spans="35:45" x14ac:dyDescent="0.3">
      <c r="AI5880" s="9"/>
      <c r="AJ5880" s="9"/>
      <c r="AK5880" s="9"/>
      <c r="AL5880" s="9"/>
      <c r="AM5880" s="9"/>
      <c r="AN5880" s="9"/>
      <c r="AO5880" s="9"/>
      <c r="AP5880" s="9"/>
      <c r="AQ5880" s="9"/>
      <c r="AR5880" s="9"/>
      <c r="AS5880" s="10"/>
    </row>
    <row r="5881" spans="35:45" x14ac:dyDescent="0.3">
      <c r="AI5881" s="9"/>
      <c r="AJ5881" s="9"/>
      <c r="AK5881" s="9"/>
      <c r="AL5881" s="9"/>
      <c r="AM5881" s="9"/>
      <c r="AN5881" s="9"/>
      <c r="AO5881" s="9"/>
      <c r="AP5881" s="9"/>
      <c r="AQ5881" s="9"/>
      <c r="AR5881" s="9"/>
      <c r="AS5881" s="10"/>
    </row>
    <row r="5882" spans="35:45" x14ac:dyDescent="0.3">
      <c r="AI5882" s="9"/>
      <c r="AJ5882" s="9"/>
      <c r="AK5882" s="9"/>
      <c r="AL5882" s="9"/>
      <c r="AM5882" s="9"/>
      <c r="AN5882" s="9"/>
      <c r="AO5882" s="9"/>
      <c r="AP5882" s="9"/>
      <c r="AQ5882" s="9"/>
      <c r="AR5882" s="9"/>
      <c r="AS5882" s="10"/>
    </row>
    <row r="5883" spans="35:45" x14ac:dyDescent="0.3">
      <c r="AI5883" s="9"/>
      <c r="AJ5883" s="9"/>
      <c r="AK5883" s="9"/>
      <c r="AL5883" s="9"/>
      <c r="AM5883" s="9"/>
      <c r="AN5883" s="9"/>
      <c r="AO5883" s="9"/>
      <c r="AP5883" s="9"/>
      <c r="AQ5883" s="9"/>
      <c r="AR5883" s="9"/>
      <c r="AS5883" s="10"/>
    </row>
    <row r="5884" spans="35:45" x14ac:dyDescent="0.3">
      <c r="AI5884" s="9"/>
      <c r="AJ5884" s="9"/>
      <c r="AK5884" s="9"/>
      <c r="AL5884" s="9"/>
      <c r="AM5884" s="9"/>
      <c r="AN5884" s="9"/>
      <c r="AO5884" s="9"/>
      <c r="AP5884" s="9"/>
      <c r="AQ5884" s="9"/>
      <c r="AR5884" s="9"/>
      <c r="AS5884" s="10"/>
    </row>
    <row r="5885" spans="35:45" x14ac:dyDescent="0.3">
      <c r="AI5885" s="9"/>
      <c r="AJ5885" s="9"/>
      <c r="AK5885" s="9"/>
      <c r="AL5885" s="9"/>
      <c r="AM5885" s="9"/>
      <c r="AN5885" s="9"/>
      <c r="AO5885" s="9"/>
      <c r="AP5885" s="9"/>
      <c r="AQ5885" s="9"/>
      <c r="AR5885" s="9"/>
      <c r="AS5885" s="10"/>
    </row>
    <row r="5886" spans="35:45" x14ac:dyDescent="0.3">
      <c r="AI5886" s="9"/>
      <c r="AJ5886" s="9"/>
      <c r="AK5886" s="9"/>
      <c r="AL5886" s="9"/>
      <c r="AM5886" s="9"/>
      <c r="AN5886" s="9"/>
      <c r="AO5886" s="9"/>
      <c r="AP5886" s="9"/>
      <c r="AQ5886" s="9"/>
      <c r="AR5886" s="9"/>
      <c r="AS5886" s="10"/>
    </row>
    <row r="5887" spans="35:45" x14ac:dyDescent="0.3">
      <c r="AI5887" s="9"/>
      <c r="AJ5887" s="9"/>
      <c r="AK5887" s="9"/>
      <c r="AL5887" s="9"/>
      <c r="AM5887" s="9"/>
      <c r="AN5887" s="9"/>
      <c r="AO5887" s="9"/>
      <c r="AP5887" s="9"/>
      <c r="AQ5887" s="9"/>
      <c r="AR5887" s="9"/>
      <c r="AS5887" s="10"/>
    </row>
    <row r="5888" spans="35:45" x14ac:dyDescent="0.3">
      <c r="AI5888" s="9"/>
      <c r="AJ5888" s="9"/>
      <c r="AK5888" s="9"/>
      <c r="AL5888" s="9"/>
      <c r="AM5888" s="9"/>
      <c r="AN5888" s="9"/>
      <c r="AO5888" s="9"/>
      <c r="AP5888" s="9"/>
      <c r="AQ5888" s="9"/>
      <c r="AR5888" s="9"/>
      <c r="AS5888" s="10"/>
    </row>
    <row r="5889" spans="35:45" x14ac:dyDescent="0.3">
      <c r="AI5889" s="9"/>
      <c r="AJ5889" s="9"/>
      <c r="AK5889" s="9"/>
      <c r="AL5889" s="9"/>
      <c r="AM5889" s="9"/>
      <c r="AN5889" s="9"/>
      <c r="AO5889" s="9"/>
      <c r="AP5889" s="9"/>
      <c r="AQ5889" s="9"/>
      <c r="AR5889" s="9"/>
      <c r="AS5889" s="10"/>
    </row>
    <row r="5890" spans="35:45" x14ac:dyDescent="0.3">
      <c r="AI5890" s="9"/>
      <c r="AJ5890" s="9"/>
      <c r="AK5890" s="9"/>
      <c r="AL5890" s="9"/>
      <c r="AM5890" s="9"/>
      <c r="AN5890" s="9"/>
      <c r="AO5890" s="9"/>
      <c r="AP5890" s="9"/>
      <c r="AQ5890" s="9"/>
      <c r="AR5890" s="9"/>
      <c r="AS5890" s="10"/>
    </row>
    <row r="5891" spans="35:45" x14ac:dyDescent="0.3">
      <c r="AI5891" s="9"/>
      <c r="AJ5891" s="9"/>
      <c r="AK5891" s="9"/>
      <c r="AL5891" s="9"/>
      <c r="AM5891" s="9"/>
      <c r="AN5891" s="9"/>
      <c r="AO5891" s="9"/>
      <c r="AP5891" s="9"/>
      <c r="AQ5891" s="9"/>
      <c r="AR5891" s="9"/>
      <c r="AS5891" s="10"/>
    </row>
    <row r="5892" spans="35:45" x14ac:dyDescent="0.3">
      <c r="AI5892" s="9"/>
      <c r="AJ5892" s="9"/>
      <c r="AK5892" s="9"/>
      <c r="AL5892" s="9"/>
      <c r="AM5892" s="9"/>
      <c r="AN5892" s="9"/>
      <c r="AO5892" s="9"/>
      <c r="AP5892" s="9"/>
      <c r="AQ5892" s="9"/>
      <c r="AR5892" s="9"/>
      <c r="AS5892" s="10"/>
    </row>
    <row r="5893" spans="35:45" x14ac:dyDescent="0.3">
      <c r="AI5893" s="9"/>
      <c r="AJ5893" s="9"/>
      <c r="AK5893" s="9"/>
      <c r="AL5893" s="9"/>
      <c r="AM5893" s="9"/>
      <c r="AN5893" s="9"/>
      <c r="AO5893" s="9"/>
      <c r="AP5893" s="9"/>
      <c r="AQ5893" s="9"/>
      <c r="AR5893" s="9"/>
      <c r="AS5893" s="10"/>
    </row>
    <row r="5894" spans="35:45" x14ac:dyDescent="0.3">
      <c r="AI5894" s="9"/>
      <c r="AJ5894" s="9"/>
      <c r="AK5894" s="9"/>
      <c r="AL5894" s="9"/>
      <c r="AM5894" s="9"/>
      <c r="AN5894" s="9"/>
      <c r="AO5894" s="9"/>
      <c r="AP5894" s="9"/>
      <c r="AQ5894" s="9"/>
      <c r="AR5894" s="9"/>
      <c r="AS5894" s="10"/>
    </row>
    <row r="5895" spans="35:45" x14ac:dyDescent="0.3">
      <c r="AI5895" s="9"/>
      <c r="AJ5895" s="9"/>
      <c r="AK5895" s="9"/>
      <c r="AL5895" s="9"/>
      <c r="AM5895" s="9"/>
      <c r="AN5895" s="9"/>
      <c r="AO5895" s="9"/>
      <c r="AP5895" s="9"/>
      <c r="AQ5895" s="9"/>
      <c r="AR5895" s="9"/>
      <c r="AS5895" s="10"/>
    </row>
    <row r="5896" spans="35:45" x14ac:dyDescent="0.3">
      <c r="AI5896" s="9"/>
      <c r="AJ5896" s="9"/>
      <c r="AK5896" s="9"/>
      <c r="AL5896" s="9"/>
      <c r="AM5896" s="9"/>
      <c r="AN5896" s="9"/>
      <c r="AO5896" s="9"/>
      <c r="AP5896" s="9"/>
      <c r="AQ5896" s="9"/>
      <c r="AR5896" s="9"/>
      <c r="AS5896" s="10"/>
    </row>
    <row r="5897" spans="35:45" x14ac:dyDescent="0.3">
      <c r="AI5897" s="9"/>
      <c r="AJ5897" s="9"/>
      <c r="AK5897" s="9"/>
      <c r="AL5897" s="9"/>
      <c r="AM5897" s="9"/>
      <c r="AN5897" s="9"/>
      <c r="AO5897" s="9"/>
      <c r="AP5897" s="9"/>
      <c r="AQ5897" s="9"/>
      <c r="AR5897" s="9"/>
      <c r="AS5897" s="10"/>
    </row>
    <row r="5898" spans="35:45" x14ac:dyDescent="0.3">
      <c r="AI5898" s="9"/>
      <c r="AJ5898" s="9"/>
      <c r="AK5898" s="9"/>
      <c r="AL5898" s="9"/>
      <c r="AM5898" s="9"/>
      <c r="AN5898" s="9"/>
      <c r="AO5898" s="9"/>
      <c r="AP5898" s="9"/>
      <c r="AQ5898" s="9"/>
      <c r="AR5898" s="9"/>
      <c r="AS5898" s="10"/>
    </row>
    <row r="5899" spans="35:45" x14ac:dyDescent="0.3">
      <c r="AI5899" s="9"/>
      <c r="AJ5899" s="9"/>
      <c r="AK5899" s="9"/>
      <c r="AL5899" s="9"/>
      <c r="AM5899" s="9"/>
      <c r="AN5899" s="9"/>
      <c r="AO5899" s="9"/>
      <c r="AP5899" s="9"/>
      <c r="AQ5899" s="9"/>
      <c r="AR5899" s="9"/>
      <c r="AS5899" s="10"/>
    </row>
    <row r="5900" spans="35:45" x14ac:dyDescent="0.3">
      <c r="AI5900" s="9"/>
      <c r="AJ5900" s="9"/>
      <c r="AK5900" s="9"/>
      <c r="AL5900" s="9"/>
      <c r="AM5900" s="9"/>
      <c r="AN5900" s="9"/>
      <c r="AO5900" s="9"/>
      <c r="AP5900" s="9"/>
      <c r="AQ5900" s="9"/>
      <c r="AR5900" s="9"/>
      <c r="AS5900" s="10"/>
    </row>
    <row r="5901" spans="35:45" x14ac:dyDescent="0.3">
      <c r="AI5901" s="9"/>
      <c r="AJ5901" s="9"/>
      <c r="AK5901" s="9"/>
      <c r="AL5901" s="9"/>
      <c r="AM5901" s="9"/>
      <c r="AN5901" s="9"/>
      <c r="AO5901" s="9"/>
      <c r="AP5901" s="9"/>
      <c r="AQ5901" s="9"/>
      <c r="AR5901" s="9"/>
      <c r="AS5901" s="10"/>
    </row>
    <row r="5902" spans="35:45" x14ac:dyDescent="0.3">
      <c r="AI5902" s="9"/>
      <c r="AJ5902" s="9"/>
      <c r="AK5902" s="9"/>
      <c r="AL5902" s="9"/>
      <c r="AM5902" s="9"/>
      <c r="AN5902" s="9"/>
      <c r="AO5902" s="9"/>
      <c r="AP5902" s="9"/>
      <c r="AQ5902" s="9"/>
      <c r="AR5902" s="9"/>
      <c r="AS5902" s="10"/>
    </row>
    <row r="5903" spans="35:45" x14ac:dyDescent="0.3">
      <c r="AI5903" s="9"/>
      <c r="AJ5903" s="9"/>
      <c r="AK5903" s="9"/>
      <c r="AL5903" s="9"/>
      <c r="AM5903" s="9"/>
      <c r="AN5903" s="9"/>
      <c r="AO5903" s="9"/>
      <c r="AP5903" s="9"/>
      <c r="AQ5903" s="9"/>
      <c r="AR5903" s="9"/>
      <c r="AS5903" s="10"/>
    </row>
    <row r="5904" spans="35:45" x14ac:dyDescent="0.3">
      <c r="AI5904" s="9"/>
      <c r="AJ5904" s="9"/>
      <c r="AK5904" s="9"/>
      <c r="AL5904" s="9"/>
      <c r="AM5904" s="9"/>
      <c r="AN5904" s="9"/>
      <c r="AO5904" s="9"/>
      <c r="AP5904" s="9"/>
      <c r="AQ5904" s="9"/>
      <c r="AR5904" s="9"/>
      <c r="AS5904" s="10"/>
    </row>
    <row r="5905" spans="35:45" x14ac:dyDescent="0.3">
      <c r="AI5905" s="9"/>
      <c r="AJ5905" s="9"/>
      <c r="AK5905" s="9"/>
      <c r="AL5905" s="9"/>
      <c r="AM5905" s="9"/>
      <c r="AN5905" s="9"/>
      <c r="AO5905" s="9"/>
      <c r="AP5905" s="9"/>
      <c r="AQ5905" s="9"/>
      <c r="AR5905" s="9"/>
      <c r="AS5905" s="10"/>
    </row>
    <row r="5906" spans="35:45" x14ac:dyDescent="0.3">
      <c r="AI5906" s="9"/>
      <c r="AJ5906" s="9"/>
      <c r="AK5906" s="9"/>
      <c r="AL5906" s="9"/>
      <c r="AM5906" s="9"/>
      <c r="AN5906" s="9"/>
      <c r="AO5906" s="9"/>
      <c r="AP5906" s="9"/>
      <c r="AQ5906" s="9"/>
      <c r="AR5906" s="9"/>
      <c r="AS5906" s="10"/>
    </row>
    <row r="5907" spans="35:45" x14ac:dyDescent="0.3">
      <c r="AI5907" s="9"/>
      <c r="AJ5907" s="9"/>
      <c r="AK5907" s="9"/>
      <c r="AL5907" s="9"/>
      <c r="AM5907" s="9"/>
      <c r="AN5907" s="9"/>
      <c r="AO5907" s="9"/>
      <c r="AP5907" s="9"/>
      <c r="AQ5907" s="9"/>
      <c r="AR5907" s="9"/>
      <c r="AS5907" s="10"/>
    </row>
    <row r="5908" spans="35:45" x14ac:dyDescent="0.3">
      <c r="AI5908" s="9"/>
      <c r="AJ5908" s="9"/>
      <c r="AK5908" s="9"/>
      <c r="AL5908" s="9"/>
      <c r="AM5908" s="9"/>
      <c r="AN5908" s="9"/>
      <c r="AO5908" s="9"/>
      <c r="AP5908" s="9"/>
      <c r="AQ5908" s="9"/>
      <c r="AR5908" s="9"/>
      <c r="AS5908" s="10"/>
    </row>
    <row r="5909" spans="35:45" x14ac:dyDescent="0.3">
      <c r="AI5909" s="9"/>
      <c r="AJ5909" s="9"/>
      <c r="AK5909" s="9"/>
      <c r="AL5909" s="9"/>
      <c r="AM5909" s="9"/>
      <c r="AN5909" s="9"/>
      <c r="AO5909" s="9"/>
      <c r="AP5909" s="9"/>
      <c r="AQ5909" s="9"/>
      <c r="AR5909" s="9"/>
      <c r="AS5909" s="10"/>
    </row>
    <row r="5910" spans="35:45" x14ac:dyDescent="0.3">
      <c r="AI5910" s="9"/>
      <c r="AJ5910" s="9"/>
      <c r="AK5910" s="9"/>
      <c r="AL5910" s="9"/>
      <c r="AM5910" s="9"/>
      <c r="AN5910" s="9"/>
      <c r="AO5910" s="9"/>
      <c r="AP5910" s="9"/>
      <c r="AQ5910" s="9"/>
      <c r="AR5910" s="9"/>
      <c r="AS5910" s="10"/>
    </row>
    <row r="5911" spans="35:45" x14ac:dyDescent="0.3">
      <c r="AI5911" s="9"/>
      <c r="AJ5911" s="9"/>
      <c r="AK5911" s="9"/>
      <c r="AL5911" s="9"/>
      <c r="AM5911" s="9"/>
      <c r="AN5911" s="9"/>
      <c r="AO5911" s="9"/>
      <c r="AP5911" s="9"/>
      <c r="AQ5911" s="9"/>
      <c r="AR5911" s="9"/>
      <c r="AS5911" s="10"/>
    </row>
    <row r="5912" spans="35:45" x14ac:dyDescent="0.3">
      <c r="AI5912" s="9"/>
      <c r="AJ5912" s="9"/>
      <c r="AK5912" s="9"/>
      <c r="AL5912" s="9"/>
      <c r="AM5912" s="9"/>
      <c r="AN5912" s="9"/>
      <c r="AO5912" s="9"/>
      <c r="AP5912" s="9"/>
      <c r="AQ5912" s="9"/>
      <c r="AR5912" s="9"/>
      <c r="AS5912" s="10"/>
    </row>
    <row r="5913" spans="35:45" x14ac:dyDescent="0.3">
      <c r="AI5913" s="9"/>
      <c r="AJ5913" s="9"/>
      <c r="AK5913" s="9"/>
      <c r="AL5913" s="9"/>
      <c r="AM5913" s="9"/>
      <c r="AN5913" s="9"/>
      <c r="AO5913" s="9"/>
      <c r="AP5913" s="9"/>
      <c r="AQ5913" s="9"/>
      <c r="AR5913" s="9"/>
      <c r="AS5913" s="10"/>
    </row>
    <row r="5914" spans="35:45" x14ac:dyDescent="0.3">
      <c r="AI5914" s="9"/>
      <c r="AJ5914" s="9"/>
      <c r="AK5914" s="9"/>
      <c r="AL5914" s="9"/>
      <c r="AM5914" s="9"/>
      <c r="AN5914" s="9"/>
      <c r="AO5914" s="9"/>
      <c r="AP5914" s="9"/>
      <c r="AQ5914" s="9"/>
      <c r="AR5914" s="9"/>
      <c r="AS5914" s="10"/>
    </row>
    <row r="5915" spans="35:45" x14ac:dyDescent="0.3">
      <c r="AI5915" s="9"/>
      <c r="AJ5915" s="9"/>
      <c r="AK5915" s="9"/>
      <c r="AL5915" s="9"/>
      <c r="AM5915" s="9"/>
      <c r="AN5915" s="9"/>
      <c r="AO5915" s="9"/>
      <c r="AP5915" s="9"/>
      <c r="AQ5915" s="9"/>
      <c r="AR5915" s="9"/>
      <c r="AS5915" s="10"/>
    </row>
    <row r="5916" spans="35:45" x14ac:dyDescent="0.3">
      <c r="AI5916" s="9"/>
      <c r="AJ5916" s="9"/>
      <c r="AK5916" s="9"/>
      <c r="AL5916" s="9"/>
      <c r="AM5916" s="9"/>
      <c r="AN5916" s="9"/>
      <c r="AO5916" s="9"/>
      <c r="AP5916" s="9"/>
      <c r="AQ5916" s="9"/>
      <c r="AR5916" s="9"/>
      <c r="AS5916" s="10"/>
    </row>
    <row r="5917" spans="35:45" x14ac:dyDescent="0.3">
      <c r="AI5917" s="9"/>
      <c r="AJ5917" s="9"/>
      <c r="AK5917" s="9"/>
      <c r="AL5917" s="9"/>
      <c r="AM5917" s="9"/>
      <c r="AN5917" s="9"/>
      <c r="AO5917" s="9"/>
      <c r="AP5917" s="9"/>
      <c r="AQ5917" s="9"/>
      <c r="AR5917" s="9"/>
      <c r="AS5917" s="10"/>
    </row>
    <row r="5918" spans="35:45" x14ac:dyDescent="0.3">
      <c r="AI5918" s="9"/>
      <c r="AJ5918" s="9"/>
      <c r="AK5918" s="9"/>
      <c r="AL5918" s="9"/>
      <c r="AM5918" s="9"/>
      <c r="AN5918" s="9"/>
      <c r="AO5918" s="9"/>
      <c r="AP5918" s="9"/>
      <c r="AQ5918" s="9"/>
      <c r="AR5918" s="9"/>
      <c r="AS5918" s="10"/>
    </row>
    <row r="5919" spans="35:45" x14ac:dyDescent="0.3">
      <c r="AI5919" s="9"/>
      <c r="AJ5919" s="9"/>
      <c r="AK5919" s="9"/>
      <c r="AL5919" s="9"/>
      <c r="AM5919" s="9"/>
      <c r="AN5919" s="9"/>
      <c r="AO5919" s="9"/>
      <c r="AP5919" s="9"/>
      <c r="AQ5919" s="9"/>
      <c r="AR5919" s="9"/>
      <c r="AS5919" s="10"/>
    </row>
    <row r="5920" spans="35:45" x14ac:dyDescent="0.3">
      <c r="AI5920" s="9"/>
      <c r="AJ5920" s="9"/>
      <c r="AK5920" s="9"/>
      <c r="AL5920" s="9"/>
      <c r="AM5920" s="9"/>
      <c r="AN5920" s="9"/>
      <c r="AO5920" s="9"/>
      <c r="AP5920" s="9"/>
      <c r="AQ5920" s="9"/>
      <c r="AR5920" s="9"/>
      <c r="AS5920" s="10"/>
    </row>
    <row r="5921" spans="35:45" x14ac:dyDescent="0.3">
      <c r="AI5921" s="9"/>
      <c r="AJ5921" s="9"/>
      <c r="AK5921" s="9"/>
      <c r="AL5921" s="9"/>
      <c r="AM5921" s="9"/>
      <c r="AN5921" s="9"/>
      <c r="AO5921" s="9"/>
      <c r="AP5921" s="9"/>
      <c r="AQ5921" s="9"/>
      <c r="AR5921" s="9"/>
      <c r="AS5921" s="10"/>
    </row>
    <row r="5922" spans="35:45" x14ac:dyDescent="0.3">
      <c r="AI5922" s="9"/>
      <c r="AJ5922" s="9"/>
      <c r="AK5922" s="9"/>
      <c r="AL5922" s="9"/>
      <c r="AM5922" s="9"/>
      <c r="AN5922" s="9"/>
      <c r="AO5922" s="9"/>
      <c r="AP5922" s="9"/>
      <c r="AQ5922" s="9"/>
      <c r="AR5922" s="9"/>
      <c r="AS5922" s="10"/>
    </row>
    <row r="5923" spans="35:45" x14ac:dyDescent="0.3">
      <c r="AI5923" s="9"/>
      <c r="AJ5923" s="9"/>
      <c r="AK5923" s="9"/>
      <c r="AL5923" s="9"/>
      <c r="AM5923" s="9"/>
      <c r="AN5923" s="9"/>
      <c r="AO5923" s="9"/>
      <c r="AP5923" s="9"/>
      <c r="AQ5923" s="9"/>
      <c r="AR5923" s="9"/>
      <c r="AS5923" s="10"/>
    </row>
    <row r="5924" spans="35:45" x14ac:dyDescent="0.3">
      <c r="AI5924" s="9"/>
      <c r="AJ5924" s="9"/>
      <c r="AK5924" s="9"/>
      <c r="AL5924" s="9"/>
      <c r="AM5924" s="9"/>
      <c r="AN5924" s="9"/>
      <c r="AO5924" s="9"/>
      <c r="AP5924" s="9"/>
      <c r="AQ5924" s="9"/>
      <c r="AR5924" s="9"/>
      <c r="AS5924" s="10"/>
    </row>
    <row r="5925" spans="35:45" x14ac:dyDescent="0.3">
      <c r="AI5925" s="9"/>
      <c r="AJ5925" s="9"/>
      <c r="AK5925" s="9"/>
      <c r="AL5925" s="9"/>
      <c r="AM5925" s="9"/>
      <c r="AN5925" s="9"/>
      <c r="AO5925" s="9"/>
      <c r="AP5925" s="9"/>
      <c r="AQ5925" s="9"/>
      <c r="AR5925" s="9"/>
      <c r="AS5925" s="10"/>
    </row>
    <row r="5926" spans="35:45" x14ac:dyDescent="0.3">
      <c r="AI5926" s="9"/>
      <c r="AJ5926" s="9"/>
      <c r="AK5926" s="9"/>
      <c r="AL5926" s="9"/>
      <c r="AM5926" s="9"/>
      <c r="AN5926" s="9"/>
      <c r="AO5926" s="9"/>
      <c r="AP5926" s="9"/>
      <c r="AQ5926" s="9"/>
      <c r="AR5926" s="9"/>
      <c r="AS5926" s="10"/>
    </row>
    <row r="5927" spans="35:45" x14ac:dyDescent="0.3">
      <c r="AI5927" s="9"/>
      <c r="AJ5927" s="9"/>
      <c r="AK5927" s="9"/>
      <c r="AL5927" s="9"/>
      <c r="AM5927" s="9"/>
      <c r="AN5927" s="9"/>
      <c r="AO5927" s="9"/>
      <c r="AP5927" s="9"/>
      <c r="AQ5927" s="9"/>
      <c r="AR5927" s="9"/>
      <c r="AS5927" s="10"/>
    </row>
    <row r="5928" spans="35:45" x14ac:dyDescent="0.3">
      <c r="AI5928" s="9"/>
      <c r="AJ5928" s="9"/>
      <c r="AK5928" s="9"/>
      <c r="AL5928" s="9"/>
      <c r="AM5928" s="9"/>
      <c r="AN5928" s="9"/>
      <c r="AO5928" s="9"/>
      <c r="AP5928" s="9"/>
      <c r="AQ5928" s="9"/>
      <c r="AR5928" s="9"/>
      <c r="AS5928" s="10"/>
    </row>
    <row r="5929" spans="35:45" x14ac:dyDescent="0.3">
      <c r="AI5929" s="9"/>
      <c r="AJ5929" s="9"/>
      <c r="AK5929" s="9"/>
      <c r="AL5929" s="9"/>
      <c r="AM5929" s="9"/>
      <c r="AN5929" s="9"/>
      <c r="AO5929" s="9"/>
      <c r="AP5929" s="9"/>
      <c r="AQ5929" s="9"/>
      <c r="AR5929" s="9"/>
      <c r="AS5929" s="10"/>
    </row>
    <row r="5930" spans="35:45" x14ac:dyDescent="0.3">
      <c r="AI5930" s="9"/>
      <c r="AJ5930" s="9"/>
      <c r="AK5930" s="9"/>
      <c r="AL5930" s="9"/>
      <c r="AM5930" s="9"/>
      <c r="AN5930" s="9"/>
      <c r="AO5930" s="9"/>
      <c r="AP5930" s="9"/>
      <c r="AQ5930" s="9"/>
      <c r="AR5930" s="9"/>
      <c r="AS5930" s="10"/>
    </row>
    <row r="5931" spans="35:45" x14ac:dyDescent="0.3">
      <c r="AI5931" s="9"/>
      <c r="AJ5931" s="9"/>
      <c r="AK5931" s="9"/>
      <c r="AL5931" s="9"/>
      <c r="AM5931" s="9"/>
      <c r="AN5931" s="9"/>
      <c r="AO5931" s="9"/>
      <c r="AP5931" s="9"/>
      <c r="AQ5931" s="9"/>
      <c r="AR5931" s="9"/>
      <c r="AS5931" s="10"/>
    </row>
    <row r="5932" spans="35:45" x14ac:dyDescent="0.3">
      <c r="AI5932" s="9"/>
      <c r="AJ5932" s="9"/>
      <c r="AK5932" s="9"/>
      <c r="AL5932" s="9"/>
      <c r="AM5932" s="9"/>
      <c r="AN5932" s="9"/>
      <c r="AO5932" s="9"/>
      <c r="AP5932" s="9"/>
      <c r="AQ5932" s="9"/>
      <c r="AR5932" s="9"/>
      <c r="AS5932" s="10"/>
    </row>
    <row r="5933" spans="35:45" x14ac:dyDescent="0.3">
      <c r="AI5933" s="9"/>
      <c r="AJ5933" s="9"/>
      <c r="AK5933" s="9"/>
      <c r="AL5933" s="9"/>
      <c r="AM5933" s="9"/>
      <c r="AN5933" s="9"/>
      <c r="AO5933" s="9"/>
      <c r="AP5933" s="9"/>
      <c r="AQ5933" s="9"/>
      <c r="AR5933" s="9"/>
      <c r="AS5933" s="10"/>
    </row>
    <row r="5934" spans="35:45" x14ac:dyDescent="0.3">
      <c r="AI5934" s="9"/>
      <c r="AJ5934" s="9"/>
      <c r="AK5934" s="9"/>
      <c r="AL5934" s="9"/>
      <c r="AM5934" s="9"/>
      <c r="AN5934" s="9"/>
      <c r="AO5934" s="9"/>
      <c r="AP5934" s="9"/>
      <c r="AQ5934" s="9"/>
      <c r="AR5934" s="9"/>
      <c r="AS5934" s="10"/>
    </row>
    <row r="5935" spans="35:45" x14ac:dyDescent="0.3">
      <c r="AI5935" s="9"/>
      <c r="AJ5935" s="9"/>
      <c r="AK5935" s="9"/>
      <c r="AL5935" s="9"/>
      <c r="AM5935" s="9"/>
      <c r="AN5935" s="9"/>
      <c r="AO5935" s="9"/>
      <c r="AP5935" s="9"/>
      <c r="AQ5935" s="9"/>
      <c r="AR5935" s="9"/>
      <c r="AS5935" s="10"/>
    </row>
    <row r="5936" spans="35:45" x14ac:dyDescent="0.3">
      <c r="AI5936" s="9"/>
      <c r="AJ5936" s="9"/>
      <c r="AK5936" s="9"/>
      <c r="AL5936" s="9"/>
      <c r="AM5936" s="9"/>
      <c r="AN5936" s="9"/>
      <c r="AO5936" s="9"/>
      <c r="AP5936" s="9"/>
      <c r="AQ5936" s="9"/>
      <c r="AR5936" s="9"/>
      <c r="AS5936" s="10"/>
    </row>
    <row r="5937" spans="35:45" x14ac:dyDescent="0.3">
      <c r="AI5937" s="9"/>
      <c r="AJ5937" s="9"/>
      <c r="AK5937" s="9"/>
      <c r="AL5937" s="9"/>
      <c r="AM5937" s="9"/>
      <c r="AN5937" s="9"/>
      <c r="AO5937" s="9"/>
      <c r="AP5937" s="9"/>
      <c r="AQ5937" s="9"/>
      <c r="AR5937" s="9"/>
      <c r="AS5937" s="10"/>
    </row>
    <row r="5938" spans="35:45" x14ac:dyDescent="0.3">
      <c r="AI5938" s="9"/>
      <c r="AJ5938" s="9"/>
      <c r="AK5938" s="9"/>
      <c r="AL5938" s="9"/>
      <c r="AM5938" s="9"/>
      <c r="AN5938" s="9"/>
      <c r="AO5938" s="9"/>
      <c r="AP5938" s="9"/>
      <c r="AQ5938" s="9"/>
      <c r="AR5938" s="9"/>
      <c r="AS5938" s="10"/>
    </row>
    <row r="5939" spans="35:45" x14ac:dyDescent="0.3">
      <c r="AI5939" s="9"/>
      <c r="AJ5939" s="9"/>
      <c r="AK5939" s="9"/>
      <c r="AL5939" s="9"/>
      <c r="AM5939" s="9"/>
      <c r="AN5939" s="9"/>
      <c r="AO5939" s="9"/>
      <c r="AP5939" s="9"/>
      <c r="AQ5939" s="9"/>
      <c r="AR5939" s="9"/>
      <c r="AS5939" s="10"/>
    </row>
    <row r="5940" spans="35:45" x14ac:dyDescent="0.3">
      <c r="AI5940" s="9"/>
      <c r="AJ5940" s="9"/>
      <c r="AK5940" s="9"/>
      <c r="AL5940" s="9"/>
      <c r="AM5940" s="9"/>
      <c r="AN5940" s="9"/>
      <c r="AO5940" s="9"/>
      <c r="AP5940" s="9"/>
      <c r="AQ5940" s="9"/>
      <c r="AR5940" s="9"/>
      <c r="AS5940" s="10"/>
    </row>
    <row r="5941" spans="35:45" x14ac:dyDescent="0.3">
      <c r="AI5941" s="9"/>
      <c r="AJ5941" s="9"/>
      <c r="AK5941" s="9"/>
      <c r="AL5941" s="9"/>
      <c r="AM5941" s="9"/>
      <c r="AN5941" s="9"/>
      <c r="AO5941" s="9"/>
      <c r="AP5941" s="9"/>
      <c r="AQ5941" s="9"/>
      <c r="AR5941" s="9"/>
      <c r="AS5941" s="10"/>
    </row>
    <row r="5942" spans="35:45" x14ac:dyDescent="0.3">
      <c r="AI5942" s="9"/>
      <c r="AJ5942" s="9"/>
      <c r="AK5942" s="9"/>
      <c r="AL5942" s="9"/>
      <c r="AM5942" s="9"/>
      <c r="AN5942" s="9"/>
      <c r="AO5942" s="9"/>
      <c r="AP5942" s="9"/>
      <c r="AQ5942" s="9"/>
      <c r="AR5942" s="9"/>
      <c r="AS5942" s="10"/>
    </row>
    <row r="5943" spans="35:45" x14ac:dyDescent="0.3">
      <c r="AI5943" s="9"/>
      <c r="AJ5943" s="9"/>
      <c r="AK5943" s="9"/>
      <c r="AL5943" s="9"/>
      <c r="AM5943" s="9"/>
      <c r="AN5943" s="9"/>
      <c r="AO5943" s="9"/>
      <c r="AP5943" s="9"/>
      <c r="AQ5943" s="9"/>
      <c r="AR5943" s="9"/>
      <c r="AS5943" s="10"/>
    </row>
    <row r="5944" spans="35:45" x14ac:dyDescent="0.3">
      <c r="AI5944" s="9"/>
      <c r="AJ5944" s="9"/>
      <c r="AK5944" s="9"/>
      <c r="AL5944" s="9"/>
      <c r="AM5944" s="9"/>
      <c r="AN5944" s="9"/>
      <c r="AO5944" s="9"/>
      <c r="AP5944" s="9"/>
      <c r="AQ5944" s="9"/>
      <c r="AR5944" s="9"/>
      <c r="AS5944" s="10"/>
    </row>
    <row r="5945" spans="35:45" x14ac:dyDescent="0.3">
      <c r="AI5945" s="9"/>
      <c r="AJ5945" s="9"/>
      <c r="AK5945" s="9"/>
      <c r="AL5945" s="9"/>
      <c r="AM5945" s="9"/>
      <c r="AN5945" s="9"/>
      <c r="AO5945" s="9"/>
      <c r="AP5945" s="9"/>
      <c r="AQ5945" s="9"/>
      <c r="AR5945" s="9"/>
      <c r="AS5945" s="10"/>
    </row>
    <row r="5946" spans="35:45" x14ac:dyDescent="0.3">
      <c r="AI5946" s="9"/>
      <c r="AJ5946" s="9"/>
      <c r="AK5946" s="9"/>
      <c r="AL5946" s="9"/>
      <c r="AM5946" s="9"/>
      <c r="AN5946" s="9"/>
      <c r="AO5946" s="9"/>
      <c r="AP5946" s="9"/>
      <c r="AQ5946" s="9"/>
      <c r="AR5946" s="9"/>
      <c r="AS5946" s="10"/>
    </row>
    <row r="5947" spans="35:45" x14ac:dyDescent="0.3">
      <c r="AI5947" s="9"/>
      <c r="AJ5947" s="9"/>
      <c r="AK5947" s="9"/>
      <c r="AL5947" s="9"/>
      <c r="AM5947" s="9"/>
      <c r="AN5947" s="9"/>
      <c r="AO5947" s="9"/>
      <c r="AP5947" s="9"/>
      <c r="AQ5947" s="9"/>
      <c r="AR5947" s="9"/>
      <c r="AS5947" s="10"/>
    </row>
    <row r="5948" spans="35:45" x14ac:dyDescent="0.3">
      <c r="AI5948" s="9"/>
      <c r="AJ5948" s="9"/>
      <c r="AK5948" s="9"/>
      <c r="AL5948" s="9"/>
      <c r="AM5948" s="9"/>
      <c r="AN5948" s="9"/>
      <c r="AO5948" s="9"/>
      <c r="AP5948" s="9"/>
      <c r="AQ5948" s="9"/>
      <c r="AR5948" s="9"/>
      <c r="AS5948" s="10"/>
    </row>
    <row r="5949" spans="35:45" x14ac:dyDescent="0.3">
      <c r="AI5949" s="9"/>
      <c r="AJ5949" s="9"/>
      <c r="AK5949" s="9"/>
      <c r="AL5949" s="9"/>
      <c r="AM5949" s="9"/>
      <c r="AN5949" s="9"/>
      <c r="AO5949" s="9"/>
      <c r="AP5949" s="9"/>
      <c r="AQ5949" s="9"/>
      <c r="AR5949" s="9"/>
      <c r="AS5949" s="10"/>
    </row>
    <row r="5950" spans="35:45" x14ac:dyDescent="0.3">
      <c r="AI5950" s="9"/>
      <c r="AJ5950" s="9"/>
      <c r="AK5950" s="9"/>
      <c r="AL5950" s="9"/>
      <c r="AM5950" s="9"/>
      <c r="AN5950" s="9"/>
      <c r="AO5950" s="9"/>
      <c r="AP5950" s="9"/>
      <c r="AQ5950" s="9"/>
      <c r="AR5950" s="9"/>
      <c r="AS5950" s="10"/>
    </row>
    <row r="5951" spans="35:45" x14ac:dyDescent="0.3">
      <c r="AI5951" s="9"/>
      <c r="AJ5951" s="9"/>
      <c r="AK5951" s="9"/>
      <c r="AL5951" s="9"/>
      <c r="AM5951" s="9"/>
      <c r="AN5951" s="9"/>
      <c r="AO5951" s="9"/>
      <c r="AP5951" s="9"/>
      <c r="AQ5951" s="9"/>
      <c r="AR5951" s="9"/>
      <c r="AS5951" s="10"/>
    </row>
    <row r="5952" spans="35:45" x14ac:dyDescent="0.3">
      <c r="AI5952" s="9"/>
      <c r="AJ5952" s="9"/>
      <c r="AK5952" s="9"/>
      <c r="AL5952" s="9"/>
      <c r="AM5952" s="9"/>
      <c r="AN5952" s="9"/>
      <c r="AO5952" s="9"/>
      <c r="AP5952" s="9"/>
      <c r="AQ5952" s="9"/>
      <c r="AR5952" s="9"/>
      <c r="AS5952" s="10"/>
    </row>
    <row r="5953" spans="35:45" x14ac:dyDescent="0.3">
      <c r="AI5953" s="9"/>
      <c r="AJ5953" s="9"/>
      <c r="AK5953" s="9"/>
      <c r="AL5953" s="9"/>
      <c r="AM5953" s="9"/>
      <c r="AN5953" s="9"/>
      <c r="AO5953" s="9"/>
      <c r="AP5953" s="9"/>
      <c r="AQ5953" s="9"/>
      <c r="AR5953" s="9"/>
      <c r="AS5953" s="10"/>
    </row>
    <row r="5954" spans="35:45" x14ac:dyDescent="0.3">
      <c r="AI5954" s="9"/>
      <c r="AJ5954" s="9"/>
      <c r="AK5954" s="9"/>
      <c r="AL5954" s="9"/>
      <c r="AM5954" s="9"/>
      <c r="AN5954" s="9"/>
      <c r="AO5954" s="9"/>
      <c r="AP5954" s="9"/>
      <c r="AQ5954" s="9"/>
      <c r="AR5954" s="9"/>
      <c r="AS5954" s="10"/>
    </row>
    <row r="5955" spans="35:45" x14ac:dyDescent="0.3">
      <c r="AI5955" s="9"/>
      <c r="AJ5955" s="9"/>
      <c r="AK5955" s="9"/>
      <c r="AL5955" s="9"/>
      <c r="AM5955" s="9"/>
      <c r="AN5955" s="9"/>
      <c r="AO5955" s="9"/>
      <c r="AP5955" s="9"/>
      <c r="AQ5955" s="9"/>
      <c r="AR5955" s="9"/>
      <c r="AS5955" s="10"/>
    </row>
    <row r="5956" spans="35:45" x14ac:dyDescent="0.3">
      <c r="AI5956" s="9"/>
      <c r="AJ5956" s="9"/>
      <c r="AK5956" s="9"/>
      <c r="AL5956" s="9"/>
      <c r="AM5956" s="9"/>
      <c r="AN5956" s="9"/>
      <c r="AO5956" s="9"/>
      <c r="AP5956" s="9"/>
      <c r="AQ5956" s="9"/>
      <c r="AR5956" s="9"/>
      <c r="AS5956" s="10"/>
    </row>
    <row r="5957" spans="35:45" x14ac:dyDescent="0.3">
      <c r="AI5957" s="9"/>
      <c r="AJ5957" s="9"/>
      <c r="AK5957" s="9"/>
      <c r="AL5957" s="9"/>
      <c r="AM5957" s="9"/>
      <c r="AN5957" s="9"/>
      <c r="AO5957" s="9"/>
      <c r="AP5957" s="9"/>
      <c r="AQ5957" s="9"/>
      <c r="AR5957" s="9"/>
      <c r="AS5957" s="10"/>
    </row>
    <row r="5958" spans="35:45" x14ac:dyDescent="0.3">
      <c r="AI5958" s="9"/>
      <c r="AJ5958" s="9"/>
      <c r="AK5958" s="9"/>
      <c r="AL5958" s="9"/>
      <c r="AM5958" s="9"/>
      <c r="AN5958" s="9"/>
      <c r="AO5958" s="9"/>
      <c r="AP5958" s="9"/>
      <c r="AQ5958" s="9"/>
      <c r="AR5958" s="9"/>
      <c r="AS5958" s="10"/>
    </row>
    <row r="5959" spans="35:45" x14ac:dyDescent="0.3">
      <c r="AI5959" s="9"/>
      <c r="AJ5959" s="9"/>
      <c r="AK5959" s="9"/>
      <c r="AL5959" s="9"/>
      <c r="AM5959" s="9"/>
      <c r="AN5959" s="9"/>
      <c r="AO5959" s="9"/>
      <c r="AP5959" s="9"/>
      <c r="AQ5959" s="9"/>
      <c r="AR5959" s="9"/>
      <c r="AS5959" s="10"/>
    </row>
    <row r="5960" spans="35:45" x14ac:dyDescent="0.3">
      <c r="AI5960" s="9"/>
      <c r="AJ5960" s="9"/>
      <c r="AK5960" s="9"/>
      <c r="AL5960" s="9"/>
      <c r="AM5960" s="9"/>
      <c r="AN5960" s="9"/>
      <c r="AO5960" s="9"/>
      <c r="AP5960" s="9"/>
      <c r="AQ5960" s="9"/>
      <c r="AR5960" s="9"/>
      <c r="AS5960" s="10"/>
    </row>
    <row r="5961" spans="35:45" x14ac:dyDescent="0.3">
      <c r="AI5961" s="9"/>
      <c r="AJ5961" s="9"/>
      <c r="AK5961" s="9"/>
      <c r="AL5961" s="9"/>
      <c r="AM5961" s="9"/>
      <c r="AN5961" s="9"/>
      <c r="AO5961" s="9"/>
      <c r="AP5961" s="9"/>
      <c r="AQ5961" s="9"/>
      <c r="AR5961" s="9"/>
      <c r="AS5961" s="10"/>
    </row>
    <row r="5962" spans="35:45" x14ac:dyDescent="0.3">
      <c r="AI5962" s="9"/>
      <c r="AJ5962" s="9"/>
      <c r="AK5962" s="9"/>
      <c r="AL5962" s="9"/>
      <c r="AM5962" s="9"/>
      <c r="AN5962" s="9"/>
      <c r="AO5962" s="9"/>
      <c r="AP5962" s="9"/>
      <c r="AQ5962" s="9"/>
      <c r="AR5962" s="9"/>
      <c r="AS5962" s="10"/>
    </row>
    <row r="5963" spans="35:45" x14ac:dyDescent="0.3">
      <c r="AI5963" s="9"/>
      <c r="AJ5963" s="9"/>
      <c r="AK5963" s="9"/>
      <c r="AL5963" s="9"/>
      <c r="AM5963" s="9"/>
      <c r="AN5963" s="9"/>
      <c r="AO5963" s="9"/>
      <c r="AP5963" s="9"/>
      <c r="AQ5963" s="9"/>
      <c r="AR5963" s="9"/>
      <c r="AS5963" s="10"/>
    </row>
    <row r="5964" spans="35:45" x14ac:dyDescent="0.3">
      <c r="AI5964" s="9"/>
      <c r="AJ5964" s="9"/>
      <c r="AK5964" s="9"/>
      <c r="AL5964" s="9"/>
      <c r="AM5964" s="9"/>
      <c r="AN5964" s="9"/>
      <c r="AO5964" s="9"/>
      <c r="AP5964" s="9"/>
      <c r="AQ5964" s="9"/>
      <c r="AR5964" s="9"/>
      <c r="AS5964" s="10"/>
    </row>
    <row r="5965" spans="35:45" x14ac:dyDescent="0.3">
      <c r="AI5965" s="9"/>
      <c r="AJ5965" s="9"/>
      <c r="AK5965" s="9"/>
      <c r="AL5965" s="9"/>
      <c r="AM5965" s="9"/>
      <c r="AN5965" s="9"/>
      <c r="AO5965" s="9"/>
      <c r="AP5965" s="9"/>
      <c r="AQ5965" s="9"/>
      <c r="AR5965" s="9"/>
      <c r="AS5965" s="10"/>
    </row>
    <row r="5966" spans="35:45" x14ac:dyDescent="0.3">
      <c r="AI5966" s="9"/>
      <c r="AJ5966" s="9"/>
      <c r="AK5966" s="9"/>
      <c r="AL5966" s="9"/>
      <c r="AM5966" s="9"/>
      <c r="AN5966" s="9"/>
      <c r="AO5966" s="9"/>
      <c r="AP5966" s="9"/>
      <c r="AQ5966" s="9"/>
      <c r="AR5966" s="9"/>
      <c r="AS5966" s="10"/>
    </row>
    <row r="5967" spans="35:45" x14ac:dyDescent="0.3">
      <c r="AI5967" s="9"/>
      <c r="AJ5967" s="9"/>
      <c r="AK5967" s="9"/>
      <c r="AL5967" s="9"/>
      <c r="AM5967" s="9"/>
      <c r="AN5967" s="9"/>
      <c r="AO5967" s="9"/>
      <c r="AP5967" s="9"/>
      <c r="AQ5967" s="9"/>
      <c r="AR5967" s="9"/>
      <c r="AS5967" s="10"/>
    </row>
    <row r="5968" spans="35:45" x14ac:dyDescent="0.3">
      <c r="AI5968" s="9"/>
      <c r="AJ5968" s="9"/>
      <c r="AK5968" s="9"/>
      <c r="AL5968" s="9"/>
      <c r="AM5968" s="9"/>
      <c r="AN5968" s="9"/>
      <c r="AO5968" s="9"/>
      <c r="AP5968" s="9"/>
      <c r="AQ5968" s="9"/>
      <c r="AR5968" s="9"/>
      <c r="AS5968" s="10"/>
    </row>
    <row r="5969" spans="35:45" x14ac:dyDescent="0.3">
      <c r="AI5969" s="9"/>
      <c r="AJ5969" s="9"/>
      <c r="AK5969" s="9"/>
      <c r="AL5969" s="9"/>
      <c r="AM5969" s="9"/>
      <c r="AN5969" s="9"/>
      <c r="AO5969" s="9"/>
      <c r="AP5969" s="9"/>
      <c r="AQ5969" s="9"/>
      <c r="AR5969" s="9"/>
      <c r="AS5969" s="10"/>
    </row>
    <row r="5970" spans="35:45" x14ac:dyDescent="0.3">
      <c r="AI5970" s="9"/>
      <c r="AJ5970" s="9"/>
      <c r="AK5970" s="9"/>
      <c r="AL5970" s="9"/>
      <c r="AM5970" s="9"/>
      <c r="AN5970" s="9"/>
      <c r="AO5970" s="9"/>
      <c r="AP5970" s="9"/>
      <c r="AQ5970" s="9"/>
      <c r="AR5970" s="9"/>
      <c r="AS5970" s="10"/>
    </row>
    <row r="5971" spans="35:45" x14ac:dyDescent="0.3">
      <c r="AI5971" s="9"/>
      <c r="AJ5971" s="9"/>
      <c r="AK5971" s="9"/>
      <c r="AL5971" s="9"/>
      <c r="AM5971" s="9"/>
      <c r="AN5971" s="9"/>
      <c r="AO5971" s="9"/>
      <c r="AP5971" s="9"/>
      <c r="AQ5971" s="9"/>
      <c r="AR5971" s="9"/>
      <c r="AS5971" s="10"/>
    </row>
    <row r="5972" spans="35:45" x14ac:dyDescent="0.3">
      <c r="AI5972" s="9"/>
      <c r="AJ5972" s="9"/>
      <c r="AK5972" s="9"/>
      <c r="AL5972" s="9"/>
      <c r="AM5972" s="9"/>
      <c r="AN5972" s="9"/>
      <c r="AO5972" s="9"/>
      <c r="AP5972" s="9"/>
      <c r="AQ5972" s="9"/>
      <c r="AR5972" s="9"/>
      <c r="AS5972" s="10"/>
    </row>
    <row r="5973" spans="35:45" x14ac:dyDescent="0.3">
      <c r="AI5973" s="9"/>
      <c r="AJ5973" s="9"/>
      <c r="AK5973" s="9"/>
      <c r="AL5973" s="9"/>
      <c r="AM5973" s="9"/>
      <c r="AN5973" s="9"/>
      <c r="AO5973" s="9"/>
      <c r="AP5973" s="9"/>
      <c r="AQ5973" s="9"/>
      <c r="AR5973" s="9"/>
      <c r="AS5973" s="10"/>
    </row>
    <row r="5974" spans="35:45" x14ac:dyDescent="0.3">
      <c r="AI5974" s="9"/>
      <c r="AJ5974" s="9"/>
      <c r="AK5974" s="9"/>
      <c r="AL5974" s="9"/>
      <c r="AM5974" s="9"/>
      <c r="AN5974" s="9"/>
      <c r="AO5974" s="9"/>
      <c r="AP5974" s="9"/>
      <c r="AQ5974" s="9"/>
      <c r="AR5974" s="9"/>
      <c r="AS5974" s="10"/>
    </row>
    <row r="5975" spans="35:45" x14ac:dyDescent="0.3">
      <c r="AI5975" s="9"/>
      <c r="AJ5975" s="9"/>
      <c r="AK5975" s="9"/>
      <c r="AL5975" s="9"/>
      <c r="AM5975" s="9"/>
      <c r="AN5975" s="9"/>
      <c r="AO5975" s="9"/>
      <c r="AP5975" s="9"/>
      <c r="AQ5975" s="9"/>
      <c r="AR5975" s="9"/>
      <c r="AS5975" s="10"/>
    </row>
    <row r="5976" spans="35:45" x14ac:dyDescent="0.3">
      <c r="AI5976" s="9"/>
      <c r="AJ5976" s="9"/>
      <c r="AK5976" s="9"/>
      <c r="AL5976" s="9"/>
      <c r="AM5976" s="9"/>
      <c r="AN5976" s="9"/>
      <c r="AO5976" s="9"/>
      <c r="AP5976" s="9"/>
      <c r="AQ5976" s="9"/>
      <c r="AR5976" s="9"/>
      <c r="AS5976" s="10"/>
    </row>
    <row r="5977" spans="35:45" x14ac:dyDescent="0.3">
      <c r="AI5977" s="9"/>
      <c r="AJ5977" s="9"/>
      <c r="AK5977" s="9"/>
      <c r="AL5977" s="9"/>
      <c r="AM5977" s="9"/>
      <c r="AN5977" s="9"/>
      <c r="AO5977" s="9"/>
      <c r="AP5977" s="9"/>
      <c r="AQ5977" s="9"/>
      <c r="AR5977" s="9"/>
      <c r="AS5977" s="10"/>
    </row>
    <row r="5978" spans="35:45" x14ac:dyDescent="0.3">
      <c r="AI5978" s="9"/>
      <c r="AJ5978" s="9"/>
      <c r="AK5978" s="9"/>
      <c r="AL5978" s="9"/>
      <c r="AM5978" s="9"/>
      <c r="AN5978" s="9"/>
      <c r="AO5978" s="9"/>
      <c r="AP5978" s="9"/>
      <c r="AQ5978" s="9"/>
      <c r="AR5978" s="9"/>
      <c r="AS5978" s="10"/>
    </row>
    <row r="5979" spans="35:45" x14ac:dyDescent="0.3">
      <c r="AI5979" s="9"/>
      <c r="AJ5979" s="9"/>
      <c r="AK5979" s="9"/>
      <c r="AL5979" s="9"/>
      <c r="AM5979" s="9"/>
      <c r="AN5979" s="9"/>
      <c r="AO5979" s="9"/>
      <c r="AP5979" s="9"/>
      <c r="AQ5979" s="9"/>
      <c r="AR5979" s="9"/>
      <c r="AS5979" s="10"/>
    </row>
    <row r="5980" spans="35:45" x14ac:dyDescent="0.3">
      <c r="AI5980" s="9"/>
      <c r="AJ5980" s="9"/>
      <c r="AK5980" s="9"/>
      <c r="AL5980" s="9"/>
      <c r="AM5980" s="9"/>
      <c r="AN5980" s="9"/>
      <c r="AO5980" s="9"/>
      <c r="AP5980" s="9"/>
      <c r="AQ5980" s="9"/>
      <c r="AR5980" s="9"/>
      <c r="AS5980" s="10"/>
    </row>
    <row r="5981" spans="35:45" x14ac:dyDescent="0.3">
      <c r="AI5981" s="9"/>
      <c r="AJ5981" s="9"/>
      <c r="AK5981" s="9"/>
      <c r="AL5981" s="9"/>
      <c r="AM5981" s="9"/>
      <c r="AN5981" s="9"/>
      <c r="AO5981" s="9"/>
      <c r="AP5981" s="9"/>
      <c r="AQ5981" s="9"/>
      <c r="AR5981" s="9"/>
      <c r="AS5981" s="10"/>
    </row>
    <row r="5982" spans="35:45" x14ac:dyDescent="0.3">
      <c r="AI5982" s="9"/>
      <c r="AJ5982" s="9"/>
      <c r="AK5982" s="9"/>
      <c r="AL5982" s="9"/>
      <c r="AM5982" s="9"/>
      <c r="AN5982" s="9"/>
      <c r="AO5982" s="9"/>
      <c r="AP5982" s="9"/>
      <c r="AQ5982" s="9"/>
      <c r="AR5982" s="9"/>
      <c r="AS5982" s="10"/>
    </row>
    <row r="5983" spans="35:45" x14ac:dyDescent="0.3">
      <c r="AI5983" s="9"/>
      <c r="AJ5983" s="9"/>
      <c r="AK5983" s="9"/>
      <c r="AL5983" s="9"/>
      <c r="AM5983" s="9"/>
      <c r="AN5983" s="9"/>
      <c r="AO5983" s="9"/>
      <c r="AP5983" s="9"/>
      <c r="AQ5983" s="9"/>
      <c r="AR5983" s="9"/>
      <c r="AS5983" s="10"/>
    </row>
    <row r="5984" spans="35:45" x14ac:dyDescent="0.3">
      <c r="AI5984" s="9"/>
      <c r="AJ5984" s="9"/>
      <c r="AK5984" s="9"/>
      <c r="AL5984" s="9"/>
      <c r="AM5984" s="9"/>
      <c r="AN5984" s="9"/>
      <c r="AO5984" s="9"/>
      <c r="AP5984" s="9"/>
      <c r="AQ5984" s="9"/>
      <c r="AR5984" s="9"/>
      <c r="AS5984" s="10"/>
    </row>
    <row r="5985" spans="35:45" x14ac:dyDescent="0.3">
      <c r="AI5985" s="9"/>
      <c r="AJ5985" s="9"/>
      <c r="AK5985" s="9"/>
      <c r="AL5985" s="9"/>
      <c r="AM5985" s="9"/>
      <c r="AN5985" s="9"/>
      <c r="AO5985" s="9"/>
      <c r="AP5985" s="9"/>
      <c r="AQ5985" s="9"/>
      <c r="AR5985" s="9"/>
      <c r="AS5985" s="10"/>
    </row>
    <row r="5986" spans="35:45" x14ac:dyDescent="0.3">
      <c r="AI5986" s="9"/>
      <c r="AJ5986" s="9"/>
      <c r="AK5986" s="9"/>
      <c r="AL5986" s="9"/>
      <c r="AM5986" s="9"/>
      <c r="AN5986" s="9"/>
      <c r="AO5986" s="9"/>
      <c r="AP5986" s="9"/>
      <c r="AQ5986" s="9"/>
      <c r="AR5986" s="9"/>
      <c r="AS5986" s="10"/>
    </row>
    <row r="5987" spans="35:45" x14ac:dyDescent="0.3">
      <c r="AI5987" s="9"/>
      <c r="AJ5987" s="9"/>
      <c r="AK5987" s="9"/>
      <c r="AL5987" s="9"/>
      <c r="AM5987" s="9"/>
      <c r="AN5987" s="9"/>
      <c r="AO5987" s="9"/>
      <c r="AP5987" s="9"/>
      <c r="AQ5987" s="9"/>
      <c r="AR5987" s="9"/>
      <c r="AS5987" s="10"/>
    </row>
    <row r="5988" spans="35:45" x14ac:dyDescent="0.3">
      <c r="AI5988" s="9"/>
      <c r="AJ5988" s="9"/>
      <c r="AK5988" s="9"/>
      <c r="AL5988" s="9"/>
      <c r="AM5988" s="9"/>
      <c r="AN5988" s="9"/>
      <c r="AO5988" s="9"/>
      <c r="AP5988" s="9"/>
      <c r="AQ5988" s="9"/>
      <c r="AR5988" s="9"/>
      <c r="AS5988" s="10"/>
    </row>
    <row r="5989" spans="35:45" x14ac:dyDescent="0.3">
      <c r="AI5989" s="9"/>
      <c r="AJ5989" s="9"/>
      <c r="AK5989" s="9"/>
      <c r="AL5989" s="9"/>
      <c r="AM5989" s="9"/>
      <c r="AN5989" s="9"/>
      <c r="AO5989" s="9"/>
      <c r="AP5989" s="9"/>
      <c r="AQ5989" s="9"/>
      <c r="AR5989" s="9"/>
      <c r="AS5989" s="10"/>
    </row>
    <row r="5990" spans="35:45" x14ac:dyDescent="0.3">
      <c r="AI5990" s="9"/>
      <c r="AJ5990" s="9"/>
      <c r="AK5990" s="9"/>
      <c r="AL5990" s="9"/>
      <c r="AM5990" s="9"/>
      <c r="AN5990" s="9"/>
      <c r="AO5990" s="9"/>
      <c r="AP5990" s="9"/>
      <c r="AQ5990" s="9"/>
      <c r="AR5990" s="9"/>
      <c r="AS5990" s="10"/>
    </row>
    <row r="5991" spans="35:45" x14ac:dyDescent="0.3">
      <c r="AI5991" s="9"/>
      <c r="AJ5991" s="9"/>
      <c r="AK5991" s="9"/>
      <c r="AL5991" s="9"/>
      <c r="AM5991" s="9"/>
      <c r="AN5991" s="9"/>
      <c r="AO5991" s="9"/>
      <c r="AP5991" s="9"/>
      <c r="AQ5991" s="9"/>
      <c r="AR5991" s="9"/>
      <c r="AS5991" s="10"/>
    </row>
    <row r="5992" spans="35:45" x14ac:dyDescent="0.3">
      <c r="AI5992" s="9"/>
      <c r="AJ5992" s="9"/>
      <c r="AK5992" s="9"/>
      <c r="AL5992" s="9"/>
      <c r="AM5992" s="9"/>
      <c r="AN5992" s="9"/>
      <c r="AO5992" s="9"/>
      <c r="AP5992" s="9"/>
      <c r="AQ5992" s="9"/>
      <c r="AR5992" s="9"/>
      <c r="AS5992" s="10"/>
    </row>
    <row r="5993" spans="35:45" x14ac:dyDescent="0.3">
      <c r="AI5993" s="9"/>
      <c r="AJ5993" s="9"/>
      <c r="AK5993" s="9"/>
      <c r="AL5993" s="9"/>
      <c r="AM5993" s="9"/>
      <c r="AN5993" s="9"/>
      <c r="AO5993" s="9"/>
      <c r="AP5993" s="9"/>
      <c r="AQ5993" s="9"/>
      <c r="AR5993" s="9"/>
      <c r="AS5993" s="10"/>
    </row>
    <row r="5994" spans="35:45" x14ac:dyDescent="0.3">
      <c r="AI5994" s="9"/>
      <c r="AJ5994" s="9"/>
      <c r="AK5994" s="9"/>
      <c r="AL5994" s="9"/>
      <c r="AM5994" s="9"/>
      <c r="AN5994" s="9"/>
      <c r="AO5994" s="9"/>
      <c r="AP5994" s="9"/>
      <c r="AQ5994" s="9"/>
      <c r="AR5994" s="9"/>
      <c r="AS5994" s="10"/>
    </row>
    <row r="5995" spans="35:45" x14ac:dyDescent="0.3">
      <c r="AI5995" s="9"/>
      <c r="AJ5995" s="9"/>
      <c r="AK5995" s="9"/>
      <c r="AL5995" s="9"/>
      <c r="AM5995" s="9"/>
      <c r="AN5995" s="9"/>
      <c r="AO5995" s="9"/>
      <c r="AP5995" s="9"/>
      <c r="AQ5995" s="9"/>
      <c r="AR5995" s="9"/>
      <c r="AS5995" s="10"/>
    </row>
    <row r="5996" spans="35:45" x14ac:dyDescent="0.3">
      <c r="AI5996" s="9"/>
      <c r="AJ5996" s="9"/>
      <c r="AK5996" s="9"/>
      <c r="AL5996" s="9"/>
      <c r="AM5996" s="9"/>
      <c r="AN5996" s="9"/>
      <c r="AO5996" s="9"/>
      <c r="AP5996" s="9"/>
      <c r="AQ5996" s="9"/>
      <c r="AR5996" s="9"/>
      <c r="AS5996" s="10"/>
    </row>
    <row r="5997" spans="35:45" x14ac:dyDescent="0.3">
      <c r="AI5997" s="9"/>
      <c r="AJ5997" s="9"/>
      <c r="AK5997" s="9"/>
      <c r="AL5997" s="9"/>
      <c r="AM5997" s="9"/>
      <c r="AN5997" s="9"/>
      <c r="AO5997" s="9"/>
      <c r="AP5997" s="9"/>
      <c r="AQ5997" s="9"/>
      <c r="AR5997" s="9"/>
      <c r="AS5997" s="10"/>
    </row>
    <row r="5998" spans="35:45" x14ac:dyDescent="0.3">
      <c r="AI5998" s="9"/>
      <c r="AJ5998" s="9"/>
      <c r="AK5998" s="9"/>
      <c r="AL5998" s="9"/>
      <c r="AM5998" s="9"/>
      <c r="AN5998" s="9"/>
      <c r="AO5998" s="9"/>
      <c r="AP5998" s="9"/>
      <c r="AQ5998" s="9"/>
      <c r="AR5998" s="9"/>
      <c r="AS5998" s="10"/>
    </row>
    <row r="5999" spans="35:45" x14ac:dyDescent="0.3">
      <c r="AI5999" s="9"/>
      <c r="AJ5999" s="9"/>
      <c r="AK5999" s="9"/>
      <c r="AL5999" s="9"/>
      <c r="AM5999" s="9"/>
      <c r="AN5999" s="9"/>
      <c r="AO5999" s="9"/>
      <c r="AP5999" s="9"/>
      <c r="AQ5999" s="9"/>
      <c r="AR5999" s="9"/>
      <c r="AS5999" s="10"/>
    </row>
    <row r="6000" spans="35:45" x14ac:dyDescent="0.3">
      <c r="AI6000" s="9"/>
      <c r="AJ6000" s="9"/>
      <c r="AK6000" s="9"/>
      <c r="AL6000" s="9"/>
      <c r="AM6000" s="9"/>
      <c r="AN6000" s="9"/>
      <c r="AO6000" s="9"/>
      <c r="AP6000" s="9"/>
      <c r="AQ6000" s="9"/>
      <c r="AR6000" s="9"/>
      <c r="AS6000" s="10"/>
    </row>
    <row r="6001" spans="35:45" x14ac:dyDescent="0.3">
      <c r="AI6001" s="9"/>
      <c r="AJ6001" s="9"/>
      <c r="AK6001" s="9"/>
      <c r="AL6001" s="9"/>
      <c r="AM6001" s="9"/>
      <c r="AN6001" s="9"/>
      <c r="AO6001" s="9"/>
      <c r="AP6001" s="9"/>
      <c r="AQ6001" s="9"/>
      <c r="AR6001" s="9"/>
      <c r="AS6001" s="10"/>
    </row>
    <row r="6002" spans="35:45" x14ac:dyDescent="0.3">
      <c r="AI6002" s="9"/>
      <c r="AJ6002" s="9"/>
      <c r="AK6002" s="9"/>
      <c r="AL6002" s="9"/>
      <c r="AM6002" s="9"/>
      <c r="AN6002" s="9"/>
      <c r="AO6002" s="9"/>
      <c r="AP6002" s="9"/>
      <c r="AQ6002" s="9"/>
      <c r="AR6002" s="9"/>
      <c r="AS6002" s="10"/>
    </row>
    <row r="6003" spans="35:45" x14ac:dyDescent="0.3">
      <c r="AI6003" s="9"/>
      <c r="AJ6003" s="9"/>
      <c r="AK6003" s="9"/>
      <c r="AL6003" s="9"/>
      <c r="AM6003" s="9"/>
      <c r="AN6003" s="9"/>
      <c r="AO6003" s="9"/>
      <c r="AP6003" s="9"/>
      <c r="AQ6003" s="9"/>
      <c r="AR6003" s="9"/>
      <c r="AS6003" s="10"/>
    </row>
    <row r="6004" spans="35:45" x14ac:dyDescent="0.3">
      <c r="AI6004" s="9"/>
      <c r="AJ6004" s="9"/>
      <c r="AK6004" s="9"/>
      <c r="AL6004" s="9"/>
      <c r="AM6004" s="9"/>
      <c r="AN6004" s="9"/>
      <c r="AO6004" s="9"/>
      <c r="AP6004" s="9"/>
      <c r="AQ6004" s="9"/>
      <c r="AR6004" s="9"/>
      <c r="AS6004" s="10"/>
    </row>
    <row r="6005" spans="35:45" x14ac:dyDescent="0.3">
      <c r="AI6005" s="9"/>
      <c r="AJ6005" s="9"/>
      <c r="AK6005" s="9"/>
      <c r="AL6005" s="9"/>
      <c r="AM6005" s="9"/>
      <c r="AN6005" s="9"/>
      <c r="AO6005" s="9"/>
      <c r="AP6005" s="9"/>
      <c r="AQ6005" s="9"/>
      <c r="AR6005" s="9"/>
      <c r="AS6005" s="10"/>
    </row>
    <row r="6006" spans="35:45" x14ac:dyDescent="0.3">
      <c r="AI6006" s="9"/>
      <c r="AJ6006" s="9"/>
      <c r="AK6006" s="9"/>
      <c r="AL6006" s="9"/>
      <c r="AM6006" s="9"/>
      <c r="AN6006" s="9"/>
      <c r="AO6006" s="9"/>
      <c r="AP6006" s="9"/>
      <c r="AQ6006" s="9"/>
      <c r="AR6006" s="9"/>
      <c r="AS6006" s="10"/>
    </row>
    <row r="6007" spans="35:45" x14ac:dyDescent="0.3">
      <c r="AI6007" s="9"/>
      <c r="AJ6007" s="9"/>
      <c r="AK6007" s="9"/>
      <c r="AL6007" s="9"/>
      <c r="AM6007" s="9"/>
      <c r="AN6007" s="9"/>
      <c r="AO6007" s="9"/>
      <c r="AP6007" s="9"/>
      <c r="AQ6007" s="9"/>
      <c r="AR6007" s="9"/>
      <c r="AS6007" s="10"/>
    </row>
    <row r="6008" spans="35:45" x14ac:dyDescent="0.3">
      <c r="AI6008" s="9"/>
      <c r="AJ6008" s="9"/>
      <c r="AK6008" s="9"/>
      <c r="AL6008" s="9"/>
      <c r="AM6008" s="9"/>
      <c r="AN6008" s="9"/>
      <c r="AO6008" s="9"/>
      <c r="AP6008" s="9"/>
      <c r="AQ6008" s="9"/>
      <c r="AR6008" s="9"/>
      <c r="AS6008" s="10"/>
    </row>
    <row r="6009" spans="35:45" x14ac:dyDescent="0.3">
      <c r="AI6009" s="9"/>
      <c r="AJ6009" s="9"/>
      <c r="AK6009" s="9"/>
      <c r="AL6009" s="9"/>
      <c r="AM6009" s="9"/>
      <c r="AN6009" s="9"/>
      <c r="AO6009" s="9"/>
      <c r="AP6009" s="9"/>
      <c r="AQ6009" s="9"/>
      <c r="AR6009" s="9"/>
      <c r="AS6009" s="10"/>
    </row>
    <row r="6010" spans="35:45" x14ac:dyDescent="0.3">
      <c r="AI6010" s="9"/>
      <c r="AJ6010" s="9"/>
      <c r="AK6010" s="9"/>
      <c r="AL6010" s="9"/>
      <c r="AM6010" s="9"/>
      <c r="AN6010" s="9"/>
      <c r="AO6010" s="9"/>
      <c r="AP6010" s="9"/>
      <c r="AQ6010" s="9"/>
      <c r="AR6010" s="9"/>
      <c r="AS6010" s="10"/>
    </row>
    <row r="6011" spans="35:45" x14ac:dyDescent="0.3">
      <c r="AI6011" s="9"/>
      <c r="AJ6011" s="9"/>
      <c r="AK6011" s="9"/>
      <c r="AL6011" s="9"/>
      <c r="AM6011" s="9"/>
      <c r="AN6011" s="9"/>
      <c r="AO6011" s="9"/>
      <c r="AP6011" s="9"/>
      <c r="AQ6011" s="9"/>
      <c r="AR6011" s="9"/>
      <c r="AS6011" s="10"/>
    </row>
    <row r="6012" spans="35:45" x14ac:dyDescent="0.3">
      <c r="AI6012" s="9"/>
      <c r="AJ6012" s="9"/>
      <c r="AK6012" s="9"/>
      <c r="AL6012" s="9"/>
      <c r="AM6012" s="9"/>
      <c r="AN6012" s="9"/>
      <c r="AO6012" s="9"/>
      <c r="AP6012" s="9"/>
      <c r="AQ6012" s="9"/>
      <c r="AR6012" s="9"/>
      <c r="AS6012" s="10"/>
    </row>
    <row r="6013" spans="35:45" x14ac:dyDescent="0.3">
      <c r="AI6013" s="9"/>
      <c r="AJ6013" s="9"/>
      <c r="AK6013" s="9"/>
      <c r="AL6013" s="9"/>
      <c r="AM6013" s="9"/>
      <c r="AN6013" s="9"/>
      <c r="AO6013" s="9"/>
      <c r="AP6013" s="9"/>
      <c r="AQ6013" s="9"/>
      <c r="AR6013" s="9"/>
      <c r="AS6013" s="10"/>
    </row>
    <row r="6014" spans="35:45" x14ac:dyDescent="0.3">
      <c r="AI6014" s="9"/>
      <c r="AJ6014" s="9"/>
      <c r="AK6014" s="9"/>
      <c r="AL6014" s="9"/>
      <c r="AM6014" s="9"/>
      <c r="AN6014" s="9"/>
      <c r="AO6014" s="9"/>
      <c r="AP6014" s="9"/>
      <c r="AQ6014" s="9"/>
      <c r="AR6014" s="9"/>
      <c r="AS6014" s="10"/>
    </row>
    <row r="6015" spans="35:45" x14ac:dyDescent="0.3">
      <c r="AI6015" s="9"/>
      <c r="AJ6015" s="9"/>
      <c r="AK6015" s="9"/>
      <c r="AL6015" s="9"/>
      <c r="AM6015" s="9"/>
      <c r="AN6015" s="9"/>
      <c r="AO6015" s="9"/>
      <c r="AP6015" s="9"/>
      <c r="AQ6015" s="9"/>
      <c r="AR6015" s="9"/>
      <c r="AS6015" s="10"/>
    </row>
    <row r="6016" spans="35:45" x14ac:dyDescent="0.3">
      <c r="AI6016" s="9"/>
      <c r="AJ6016" s="9"/>
      <c r="AK6016" s="9"/>
      <c r="AL6016" s="9"/>
      <c r="AM6016" s="9"/>
      <c r="AN6016" s="9"/>
      <c r="AO6016" s="9"/>
      <c r="AP6016" s="9"/>
      <c r="AQ6016" s="9"/>
      <c r="AR6016" s="9"/>
      <c r="AS6016" s="10"/>
    </row>
    <row r="6017" spans="35:45" x14ac:dyDescent="0.3">
      <c r="AI6017" s="9"/>
      <c r="AJ6017" s="9"/>
      <c r="AK6017" s="9"/>
      <c r="AL6017" s="9"/>
      <c r="AM6017" s="9"/>
      <c r="AN6017" s="9"/>
      <c r="AO6017" s="9"/>
      <c r="AP6017" s="9"/>
      <c r="AQ6017" s="9"/>
      <c r="AR6017" s="9"/>
      <c r="AS6017" s="10"/>
    </row>
    <row r="6018" spans="35:45" x14ac:dyDescent="0.3">
      <c r="AI6018" s="9"/>
      <c r="AJ6018" s="9"/>
      <c r="AK6018" s="9"/>
      <c r="AL6018" s="9"/>
      <c r="AM6018" s="9"/>
      <c r="AN6018" s="9"/>
      <c r="AO6018" s="9"/>
      <c r="AP6018" s="9"/>
      <c r="AQ6018" s="9"/>
      <c r="AR6018" s="9"/>
      <c r="AS6018" s="10"/>
    </row>
    <row r="6019" spans="35:45" x14ac:dyDescent="0.3">
      <c r="AI6019" s="9"/>
      <c r="AJ6019" s="9"/>
      <c r="AK6019" s="9"/>
      <c r="AL6019" s="9"/>
      <c r="AM6019" s="9"/>
      <c r="AN6019" s="9"/>
      <c r="AO6019" s="9"/>
      <c r="AP6019" s="9"/>
      <c r="AQ6019" s="9"/>
      <c r="AR6019" s="9"/>
      <c r="AS6019" s="10"/>
    </row>
    <row r="6020" spans="35:45" x14ac:dyDescent="0.3">
      <c r="AI6020" s="9"/>
      <c r="AJ6020" s="9"/>
      <c r="AK6020" s="9"/>
      <c r="AL6020" s="9"/>
      <c r="AM6020" s="9"/>
      <c r="AN6020" s="9"/>
      <c r="AO6020" s="9"/>
      <c r="AP6020" s="9"/>
      <c r="AQ6020" s="9"/>
      <c r="AR6020" s="9"/>
      <c r="AS6020" s="10"/>
    </row>
    <row r="6021" spans="35:45" x14ac:dyDescent="0.3">
      <c r="AI6021" s="9"/>
      <c r="AJ6021" s="9"/>
      <c r="AK6021" s="9"/>
      <c r="AL6021" s="9"/>
      <c r="AM6021" s="9"/>
      <c r="AN6021" s="9"/>
      <c r="AO6021" s="9"/>
      <c r="AP6021" s="9"/>
      <c r="AQ6021" s="9"/>
      <c r="AR6021" s="9"/>
      <c r="AS6021" s="10"/>
    </row>
    <row r="6022" spans="35:45" x14ac:dyDescent="0.3">
      <c r="AI6022" s="9"/>
      <c r="AJ6022" s="9"/>
      <c r="AK6022" s="9"/>
      <c r="AL6022" s="9"/>
      <c r="AM6022" s="9"/>
      <c r="AN6022" s="9"/>
      <c r="AO6022" s="9"/>
      <c r="AP6022" s="9"/>
      <c r="AQ6022" s="9"/>
      <c r="AR6022" s="9"/>
      <c r="AS6022" s="10"/>
    </row>
    <row r="6023" spans="35:45" x14ac:dyDescent="0.3">
      <c r="AI6023" s="9"/>
      <c r="AJ6023" s="9"/>
      <c r="AK6023" s="9"/>
      <c r="AL6023" s="9"/>
      <c r="AM6023" s="9"/>
      <c r="AN6023" s="9"/>
      <c r="AO6023" s="9"/>
      <c r="AP6023" s="9"/>
      <c r="AQ6023" s="9"/>
      <c r="AR6023" s="9"/>
      <c r="AS6023" s="10"/>
    </row>
    <row r="6024" spans="35:45" x14ac:dyDescent="0.3">
      <c r="AI6024" s="9"/>
      <c r="AJ6024" s="9"/>
      <c r="AK6024" s="9"/>
      <c r="AL6024" s="9"/>
      <c r="AM6024" s="9"/>
      <c r="AN6024" s="9"/>
      <c r="AO6024" s="9"/>
      <c r="AP6024" s="9"/>
      <c r="AQ6024" s="9"/>
      <c r="AR6024" s="9"/>
      <c r="AS6024" s="10"/>
    </row>
    <row r="6025" spans="35:45" x14ac:dyDescent="0.3">
      <c r="AI6025" s="9"/>
      <c r="AJ6025" s="9"/>
      <c r="AK6025" s="9"/>
      <c r="AL6025" s="9"/>
      <c r="AM6025" s="9"/>
      <c r="AN6025" s="9"/>
      <c r="AO6025" s="9"/>
      <c r="AP6025" s="9"/>
      <c r="AQ6025" s="9"/>
      <c r="AR6025" s="9"/>
      <c r="AS6025" s="10"/>
    </row>
    <row r="6026" spans="35:45" x14ac:dyDescent="0.3">
      <c r="AI6026" s="9"/>
      <c r="AJ6026" s="9"/>
      <c r="AK6026" s="9"/>
      <c r="AL6026" s="9"/>
      <c r="AM6026" s="9"/>
      <c r="AN6026" s="9"/>
      <c r="AO6026" s="9"/>
      <c r="AP6026" s="9"/>
      <c r="AQ6026" s="9"/>
      <c r="AR6026" s="9"/>
      <c r="AS6026" s="10"/>
    </row>
    <row r="6027" spans="35:45" x14ac:dyDescent="0.3">
      <c r="AI6027" s="9"/>
      <c r="AJ6027" s="9"/>
      <c r="AK6027" s="9"/>
      <c r="AL6027" s="9"/>
      <c r="AM6027" s="9"/>
      <c r="AN6027" s="9"/>
      <c r="AO6027" s="9"/>
      <c r="AP6027" s="9"/>
      <c r="AQ6027" s="9"/>
      <c r="AR6027" s="9"/>
      <c r="AS6027" s="10"/>
    </row>
    <row r="6028" spans="35:45" x14ac:dyDescent="0.3">
      <c r="AI6028" s="9"/>
      <c r="AJ6028" s="9"/>
      <c r="AK6028" s="9"/>
      <c r="AL6028" s="9"/>
      <c r="AM6028" s="9"/>
      <c r="AN6028" s="9"/>
      <c r="AO6028" s="9"/>
      <c r="AP6028" s="9"/>
      <c r="AQ6028" s="9"/>
      <c r="AR6028" s="9"/>
      <c r="AS6028" s="10"/>
    </row>
    <row r="6029" spans="35:45" x14ac:dyDescent="0.3">
      <c r="AI6029" s="9"/>
      <c r="AJ6029" s="9"/>
      <c r="AK6029" s="9"/>
      <c r="AL6029" s="9"/>
      <c r="AM6029" s="9"/>
      <c r="AN6029" s="9"/>
      <c r="AO6029" s="9"/>
      <c r="AP6029" s="9"/>
      <c r="AQ6029" s="9"/>
      <c r="AR6029" s="9"/>
      <c r="AS6029" s="10"/>
    </row>
    <row r="6030" spans="35:45" x14ac:dyDescent="0.3">
      <c r="AI6030" s="9"/>
      <c r="AJ6030" s="9"/>
      <c r="AK6030" s="9"/>
      <c r="AL6030" s="9"/>
      <c r="AM6030" s="9"/>
      <c r="AN6030" s="9"/>
      <c r="AO6030" s="9"/>
      <c r="AP6030" s="9"/>
      <c r="AQ6030" s="9"/>
      <c r="AR6030" s="9"/>
      <c r="AS6030" s="10"/>
    </row>
    <row r="6031" spans="35:45" x14ac:dyDescent="0.3">
      <c r="AI6031" s="9"/>
      <c r="AJ6031" s="9"/>
      <c r="AK6031" s="9"/>
      <c r="AL6031" s="9"/>
      <c r="AM6031" s="9"/>
      <c r="AN6031" s="9"/>
      <c r="AO6031" s="9"/>
      <c r="AP6031" s="9"/>
      <c r="AQ6031" s="9"/>
      <c r="AR6031" s="9"/>
      <c r="AS6031" s="10"/>
    </row>
    <row r="6032" spans="35:45" x14ac:dyDescent="0.3">
      <c r="AI6032" s="9"/>
      <c r="AJ6032" s="9"/>
      <c r="AK6032" s="9"/>
      <c r="AL6032" s="9"/>
      <c r="AM6032" s="9"/>
      <c r="AN6032" s="9"/>
      <c r="AO6032" s="9"/>
      <c r="AP6032" s="9"/>
      <c r="AQ6032" s="9"/>
      <c r="AR6032" s="9"/>
      <c r="AS6032" s="10"/>
    </row>
    <row r="6033" spans="35:45" x14ac:dyDescent="0.3">
      <c r="AI6033" s="9"/>
      <c r="AJ6033" s="9"/>
      <c r="AK6033" s="9"/>
      <c r="AL6033" s="9"/>
      <c r="AM6033" s="9"/>
      <c r="AN6033" s="9"/>
      <c r="AO6033" s="9"/>
      <c r="AP6033" s="9"/>
      <c r="AQ6033" s="9"/>
      <c r="AR6033" s="9"/>
      <c r="AS6033" s="10"/>
    </row>
    <row r="6034" spans="35:45" x14ac:dyDescent="0.3">
      <c r="AI6034" s="9"/>
      <c r="AJ6034" s="9"/>
      <c r="AK6034" s="9"/>
      <c r="AL6034" s="9"/>
      <c r="AM6034" s="9"/>
      <c r="AN6034" s="9"/>
      <c r="AO6034" s="9"/>
      <c r="AP6034" s="9"/>
      <c r="AQ6034" s="9"/>
      <c r="AR6034" s="9"/>
      <c r="AS6034" s="10"/>
    </row>
    <row r="6035" spans="35:45" x14ac:dyDescent="0.3">
      <c r="AI6035" s="9"/>
      <c r="AJ6035" s="9"/>
      <c r="AK6035" s="9"/>
      <c r="AL6035" s="9"/>
      <c r="AM6035" s="9"/>
      <c r="AN6035" s="9"/>
      <c r="AO6035" s="9"/>
      <c r="AP6035" s="9"/>
      <c r="AQ6035" s="9"/>
      <c r="AR6035" s="9"/>
      <c r="AS6035" s="10"/>
    </row>
    <row r="6036" spans="35:45" x14ac:dyDescent="0.3">
      <c r="AI6036" s="9"/>
      <c r="AJ6036" s="9"/>
      <c r="AK6036" s="9"/>
      <c r="AL6036" s="9"/>
      <c r="AM6036" s="9"/>
      <c r="AN6036" s="9"/>
      <c r="AO6036" s="9"/>
      <c r="AP6036" s="9"/>
      <c r="AQ6036" s="9"/>
      <c r="AR6036" s="9"/>
      <c r="AS6036" s="10"/>
    </row>
    <row r="6037" spans="35:45" x14ac:dyDescent="0.3">
      <c r="AI6037" s="9"/>
      <c r="AJ6037" s="9"/>
      <c r="AK6037" s="9"/>
      <c r="AL6037" s="9"/>
      <c r="AM6037" s="9"/>
      <c r="AN6037" s="9"/>
      <c r="AO6037" s="9"/>
      <c r="AP6037" s="9"/>
      <c r="AQ6037" s="9"/>
      <c r="AR6037" s="9"/>
      <c r="AS6037" s="10"/>
    </row>
    <row r="6038" spans="35:45" x14ac:dyDescent="0.3">
      <c r="AI6038" s="9"/>
      <c r="AJ6038" s="9"/>
      <c r="AK6038" s="9"/>
      <c r="AL6038" s="9"/>
      <c r="AM6038" s="9"/>
      <c r="AN6038" s="9"/>
      <c r="AO6038" s="9"/>
      <c r="AP6038" s="9"/>
      <c r="AQ6038" s="9"/>
      <c r="AR6038" s="9"/>
      <c r="AS6038" s="10"/>
    </row>
    <row r="6039" spans="35:45" x14ac:dyDescent="0.3">
      <c r="AI6039" s="9"/>
      <c r="AJ6039" s="9"/>
      <c r="AK6039" s="9"/>
      <c r="AL6039" s="9"/>
      <c r="AM6039" s="9"/>
      <c r="AN6039" s="9"/>
      <c r="AO6039" s="9"/>
      <c r="AP6039" s="9"/>
      <c r="AQ6039" s="9"/>
      <c r="AR6039" s="9"/>
      <c r="AS6039" s="10"/>
    </row>
    <row r="6040" spans="35:45" x14ac:dyDescent="0.3">
      <c r="AI6040" s="9"/>
      <c r="AJ6040" s="9"/>
      <c r="AK6040" s="9"/>
      <c r="AL6040" s="9"/>
      <c r="AM6040" s="9"/>
      <c r="AN6040" s="9"/>
      <c r="AO6040" s="9"/>
      <c r="AP6040" s="9"/>
      <c r="AQ6040" s="9"/>
      <c r="AR6040" s="9"/>
      <c r="AS6040" s="10"/>
    </row>
    <row r="6041" spans="35:45" x14ac:dyDescent="0.3">
      <c r="AI6041" s="9"/>
      <c r="AJ6041" s="9"/>
      <c r="AK6041" s="9"/>
      <c r="AL6041" s="9"/>
      <c r="AM6041" s="9"/>
      <c r="AN6041" s="9"/>
      <c r="AO6041" s="9"/>
      <c r="AP6041" s="9"/>
      <c r="AQ6041" s="9"/>
      <c r="AR6041" s="9"/>
      <c r="AS6041" s="10"/>
    </row>
    <row r="6042" spans="35:45" x14ac:dyDescent="0.3">
      <c r="AI6042" s="9"/>
      <c r="AJ6042" s="9"/>
      <c r="AK6042" s="9"/>
      <c r="AL6042" s="9"/>
      <c r="AM6042" s="9"/>
      <c r="AN6042" s="9"/>
      <c r="AO6042" s="9"/>
      <c r="AP6042" s="9"/>
      <c r="AQ6042" s="9"/>
      <c r="AR6042" s="9"/>
      <c r="AS6042" s="10"/>
    </row>
    <row r="6043" spans="35:45" x14ac:dyDescent="0.3">
      <c r="AI6043" s="9"/>
      <c r="AJ6043" s="9"/>
      <c r="AK6043" s="9"/>
      <c r="AL6043" s="9"/>
      <c r="AM6043" s="9"/>
      <c r="AN6043" s="9"/>
      <c r="AO6043" s="9"/>
      <c r="AP6043" s="9"/>
      <c r="AQ6043" s="9"/>
      <c r="AR6043" s="9"/>
      <c r="AS6043" s="10"/>
    </row>
    <row r="6044" spans="35:45" x14ac:dyDescent="0.3">
      <c r="AI6044" s="9"/>
      <c r="AJ6044" s="9"/>
      <c r="AK6044" s="9"/>
      <c r="AL6044" s="9"/>
      <c r="AM6044" s="9"/>
      <c r="AN6044" s="9"/>
      <c r="AO6044" s="9"/>
      <c r="AP6044" s="9"/>
      <c r="AQ6044" s="9"/>
      <c r="AR6044" s="9"/>
      <c r="AS6044" s="10"/>
    </row>
    <row r="6045" spans="35:45" x14ac:dyDescent="0.3">
      <c r="AI6045" s="9"/>
      <c r="AJ6045" s="9"/>
      <c r="AK6045" s="9"/>
      <c r="AL6045" s="9"/>
      <c r="AM6045" s="9"/>
      <c r="AN6045" s="9"/>
      <c r="AO6045" s="9"/>
      <c r="AP6045" s="9"/>
      <c r="AQ6045" s="9"/>
      <c r="AR6045" s="9"/>
      <c r="AS6045" s="10"/>
    </row>
    <row r="6046" spans="35:45" x14ac:dyDescent="0.3">
      <c r="AI6046" s="9"/>
      <c r="AJ6046" s="9"/>
      <c r="AK6046" s="9"/>
      <c r="AL6046" s="9"/>
      <c r="AM6046" s="9"/>
      <c r="AN6046" s="9"/>
      <c r="AO6046" s="9"/>
      <c r="AP6046" s="9"/>
      <c r="AQ6046" s="9"/>
      <c r="AR6046" s="9"/>
      <c r="AS6046" s="10"/>
    </row>
    <row r="6047" spans="35:45" x14ac:dyDescent="0.3">
      <c r="AI6047" s="9"/>
      <c r="AJ6047" s="9"/>
      <c r="AK6047" s="9"/>
      <c r="AL6047" s="9"/>
      <c r="AM6047" s="9"/>
      <c r="AN6047" s="9"/>
      <c r="AO6047" s="9"/>
      <c r="AP6047" s="9"/>
      <c r="AQ6047" s="9"/>
      <c r="AR6047" s="9"/>
      <c r="AS6047" s="10"/>
    </row>
    <row r="6048" spans="35:45" x14ac:dyDescent="0.3">
      <c r="AI6048" s="9"/>
      <c r="AJ6048" s="9"/>
      <c r="AK6048" s="9"/>
      <c r="AL6048" s="9"/>
      <c r="AM6048" s="9"/>
      <c r="AN6048" s="9"/>
      <c r="AO6048" s="9"/>
      <c r="AP6048" s="9"/>
      <c r="AQ6048" s="9"/>
      <c r="AR6048" s="9"/>
      <c r="AS6048" s="10"/>
    </row>
    <row r="6049" spans="35:45" x14ac:dyDescent="0.3">
      <c r="AI6049" s="9"/>
      <c r="AJ6049" s="9"/>
      <c r="AK6049" s="9"/>
      <c r="AL6049" s="9"/>
      <c r="AM6049" s="9"/>
      <c r="AN6049" s="9"/>
      <c r="AO6049" s="9"/>
      <c r="AP6049" s="9"/>
      <c r="AQ6049" s="9"/>
      <c r="AR6049" s="9"/>
      <c r="AS6049" s="10"/>
    </row>
    <row r="6050" spans="35:45" x14ac:dyDescent="0.3">
      <c r="AI6050" s="9"/>
      <c r="AJ6050" s="9"/>
      <c r="AK6050" s="9"/>
      <c r="AL6050" s="9"/>
      <c r="AM6050" s="9"/>
      <c r="AN6050" s="9"/>
      <c r="AO6050" s="9"/>
      <c r="AP6050" s="9"/>
      <c r="AQ6050" s="9"/>
      <c r="AR6050" s="9"/>
      <c r="AS6050" s="10"/>
    </row>
    <row r="6051" spans="35:45" x14ac:dyDescent="0.3">
      <c r="AI6051" s="9"/>
      <c r="AJ6051" s="9"/>
      <c r="AK6051" s="9"/>
      <c r="AL6051" s="9"/>
      <c r="AM6051" s="9"/>
      <c r="AN6051" s="9"/>
      <c r="AO6051" s="9"/>
      <c r="AP6051" s="9"/>
      <c r="AQ6051" s="9"/>
      <c r="AR6051" s="9"/>
      <c r="AS6051" s="10"/>
    </row>
    <row r="6052" spans="35:45" x14ac:dyDescent="0.3">
      <c r="AI6052" s="9"/>
      <c r="AJ6052" s="9"/>
      <c r="AK6052" s="9"/>
      <c r="AL6052" s="9"/>
      <c r="AM6052" s="9"/>
      <c r="AN6052" s="9"/>
      <c r="AO6052" s="9"/>
      <c r="AP6052" s="9"/>
      <c r="AQ6052" s="9"/>
      <c r="AR6052" s="9"/>
      <c r="AS6052" s="10"/>
    </row>
    <row r="6053" spans="35:45" x14ac:dyDescent="0.3">
      <c r="AI6053" s="9"/>
      <c r="AJ6053" s="9"/>
      <c r="AK6053" s="9"/>
      <c r="AL6053" s="9"/>
      <c r="AM6053" s="9"/>
      <c r="AN6053" s="9"/>
      <c r="AO6053" s="9"/>
      <c r="AP6053" s="9"/>
      <c r="AQ6053" s="9"/>
      <c r="AR6053" s="9"/>
      <c r="AS6053" s="10"/>
    </row>
    <row r="6054" spans="35:45" x14ac:dyDescent="0.3">
      <c r="AI6054" s="9"/>
      <c r="AJ6054" s="9"/>
      <c r="AK6054" s="9"/>
      <c r="AL6054" s="9"/>
      <c r="AM6054" s="9"/>
      <c r="AN6054" s="9"/>
      <c r="AO6054" s="9"/>
      <c r="AP6054" s="9"/>
      <c r="AQ6054" s="9"/>
      <c r="AR6054" s="9"/>
      <c r="AS6054" s="10"/>
    </row>
    <row r="6055" spans="35:45" x14ac:dyDescent="0.3">
      <c r="AI6055" s="9"/>
      <c r="AJ6055" s="9"/>
      <c r="AK6055" s="9"/>
      <c r="AL6055" s="9"/>
      <c r="AM6055" s="9"/>
      <c r="AN6055" s="9"/>
      <c r="AO6055" s="9"/>
      <c r="AP6055" s="9"/>
      <c r="AQ6055" s="9"/>
      <c r="AR6055" s="9"/>
      <c r="AS6055" s="10"/>
    </row>
    <row r="6056" spans="35:45" x14ac:dyDescent="0.3">
      <c r="AI6056" s="9"/>
      <c r="AJ6056" s="9"/>
      <c r="AK6056" s="9"/>
      <c r="AL6056" s="9"/>
      <c r="AM6056" s="9"/>
      <c r="AN6056" s="9"/>
      <c r="AO6056" s="9"/>
      <c r="AP6056" s="9"/>
      <c r="AQ6056" s="9"/>
      <c r="AR6056" s="9"/>
      <c r="AS6056" s="10"/>
    </row>
    <row r="6057" spans="35:45" x14ac:dyDescent="0.3">
      <c r="AI6057" s="9"/>
      <c r="AJ6057" s="9"/>
      <c r="AK6057" s="9"/>
      <c r="AL6057" s="9"/>
      <c r="AM6057" s="9"/>
      <c r="AN6057" s="9"/>
      <c r="AO6057" s="9"/>
      <c r="AP6057" s="9"/>
      <c r="AQ6057" s="9"/>
      <c r="AR6057" s="9"/>
      <c r="AS6057" s="10"/>
    </row>
    <row r="6058" spans="35:45" x14ac:dyDescent="0.3">
      <c r="AI6058" s="9"/>
      <c r="AJ6058" s="9"/>
      <c r="AK6058" s="9"/>
      <c r="AL6058" s="9"/>
      <c r="AM6058" s="9"/>
      <c r="AN6058" s="9"/>
      <c r="AO6058" s="9"/>
      <c r="AP6058" s="9"/>
      <c r="AQ6058" s="9"/>
      <c r="AR6058" s="9"/>
      <c r="AS6058" s="10"/>
    </row>
    <row r="6059" spans="35:45" x14ac:dyDescent="0.3">
      <c r="AI6059" s="9"/>
      <c r="AJ6059" s="9"/>
      <c r="AK6059" s="9"/>
      <c r="AL6059" s="9"/>
      <c r="AM6059" s="9"/>
      <c r="AN6059" s="9"/>
      <c r="AO6059" s="9"/>
      <c r="AP6059" s="9"/>
      <c r="AQ6059" s="9"/>
      <c r="AR6059" s="9"/>
      <c r="AS6059" s="10"/>
    </row>
    <row r="6060" spans="35:45" x14ac:dyDescent="0.3">
      <c r="AI6060" s="9"/>
      <c r="AJ6060" s="9"/>
      <c r="AK6060" s="9"/>
      <c r="AL6060" s="9"/>
      <c r="AM6060" s="9"/>
      <c r="AN6060" s="9"/>
      <c r="AO6060" s="9"/>
      <c r="AP6060" s="9"/>
      <c r="AQ6060" s="9"/>
      <c r="AR6060" s="9"/>
      <c r="AS6060" s="10"/>
    </row>
    <row r="6061" spans="35:45" x14ac:dyDescent="0.3">
      <c r="AI6061" s="9"/>
      <c r="AJ6061" s="9"/>
      <c r="AK6061" s="9"/>
      <c r="AL6061" s="9"/>
      <c r="AM6061" s="9"/>
      <c r="AN6061" s="9"/>
      <c r="AO6061" s="9"/>
      <c r="AP6061" s="9"/>
      <c r="AQ6061" s="9"/>
      <c r="AR6061" s="9"/>
      <c r="AS6061" s="10"/>
    </row>
    <row r="6062" spans="35:45" x14ac:dyDescent="0.3">
      <c r="AI6062" s="9"/>
      <c r="AJ6062" s="9"/>
      <c r="AK6062" s="9"/>
      <c r="AL6062" s="9"/>
      <c r="AM6062" s="9"/>
      <c r="AN6062" s="9"/>
      <c r="AO6062" s="9"/>
      <c r="AP6062" s="9"/>
      <c r="AQ6062" s="9"/>
      <c r="AR6062" s="9"/>
      <c r="AS6062" s="10"/>
    </row>
    <row r="6063" spans="35:45" x14ac:dyDescent="0.3">
      <c r="AI6063" s="9"/>
      <c r="AJ6063" s="9"/>
      <c r="AK6063" s="9"/>
      <c r="AL6063" s="9"/>
      <c r="AM6063" s="9"/>
      <c r="AN6063" s="9"/>
      <c r="AO6063" s="9"/>
      <c r="AP6063" s="9"/>
      <c r="AQ6063" s="9"/>
      <c r="AR6063" s="9"/>
      <c r="AS6063" s="10"/>
    </row>
    <row r="6064" spans="35:45" x14ac:dyDescent="0.3">
      <c r="AI6064" s="9"/>
      <c r="AJ6064" s="9"/>
      <c r="AK6064" s="9"/>
      <c r="AL6064" s="9"/>
      <c r="AM6064" s="9"/>
      <c r="AN6064" s="9"/>
      <c r="AO6064" s="9"/>
      <c r="AP6064" s="9"/>
      <c r="AQ6064" s="9"/>
      <c r="AR6064" s="9"/>
      <c r="AS6064" s="10"/>
    </row>
    <row r="6065" spans="35:45" x14ac:dyDescent="0.3">
      <c r="AI6065" s="9"/>
      <c r="AJ6065" s="9"/>
      <c r="AK6065" s="9"/>
      <c r="AL6065" s="9"/>
      <c r="AM6065" s="9"/>
      <c r="AN6065" s="9"/>
      <c r="AO6065" s="9"/>
      <c r="AP6065" s="9"/>
      <c r="AQ6065" s="9"/>
      <c r="AR6065" s="9"/>
      <c r="AS6065" s="10"/>
    </row>
    <row r="6066" spans="35:45" x14ac:dyDescent="0.3">
      <c r="AI6066" s="9"/>
      <c r="AJ6066" s="9"/>
      <c r="AK6066" s="9"/>
      <c r="AL6066" s="9"/>
      <c r="AM6066" s="9"/>
      <c r="AN6066" s="9"/>
      <c r="AO6066" s="9"/>
      <c r="AP6066" s="9"/>
      <c r="AQ6066" s="9"/>
      <c r="AR6066" s="9"/>
      <c r="AS6066" s="10"/>
    </row>
    <row r="6067" spans="35:45" x14ac:dyDescent="0.3">
      <c r="AI6067" s="9"/>
      <c r="AJ6067" s="9"/>
      <c r="AK6067" s="9"/>
      <c r="AL6067" s="9"/>
      <c r="AM6067" s="9"/>
      <c r="AN6067" s="9"/>
      <c r="AO6067" s="9"/>
      <c r="AP6067" s="9"/>
      <c r="AQ6067" s="9"/>
      <c r="AR6067" s="9"/>
      <c r="AS6067" s="10"/>
    </row>
    <row r="6068" spans="35:45" x14ac:dyDescent="0.3">
      <c r="AI6068" s="9"/>
      <c r="AJ6068" s="9"/>
      <c r="AK6068" s="9"/>
      <c r="AL6068" s="9"/>
      <c r="AM6068" s="9"/>
      <c r="AN6068" s="9"/>
      <c r="AO6068" s="9"/>
      <c r="AP6068" s="9"/>
      <c r="AQ6068" s="9"/>
      <c r="AR6068" s="9"/>
      <c r="AS6068" s="10"/>
    </row>
    <row r="6069" spans="35:45" x14ac:dyDescent="0.3">
      <c r="AI6069" s="9"/>
      <c r="AJ6069" s="9"/>
      <c r="AK6069" s="9"/>
      <c r="AL6069" s="9"/>
      <c r="AM6069" s="9"/>
      <c r="AN6069" s="9"/>
      <c r="AO6069" s="9"/>
      <c r="AP6069" s="9"/>
      <c r="AQ6069" s="9"/>
      <c r="AR6069" s="9"/>
      <c r="AS6069" s="10"/>
    </row>
    <row r="6070" spans="35:45" x14ac:dyDescent="0.3">
      <c r="AI6070" s="9"/>
      <c r="AJ6070" s="9"/>
      <c r="AK6070" s="9"/>
      <c r="AL6070" s="9"/>
      <c r="AM6070" s="9"/>
      <c r="AN6070" s="9"/>
      <c r="AO6070" s="9"/>
      <c r="AP6070" s="9"/>
      <c r="AQ6070" s="9"/>
      <c r="AR6070" s="9"/>
      <c r="AS6070" s="10"/>
    </row>
    <row r="6071" spans="35:45" x14ac:dyDescent="0.3">
      <c r="AI6071" s="9"/>
      <c r="AJ6071" s="9"/>
      <c r="AK6071" s="9"/>
      <c r="AL6071" s="9"/>
      <c r="AM6071" s="9"/>
      <c r="AN6071" s="9"/>
      <c r="AO6071" s="9"/>
      <c r="AP6071" s="9"/>
      <c r="AQ6071" s="9"/>
      <c r="AR6071" s="9"/>
      <c r="AS6071" s="10"/>
    </row>
    <row r="6072" spans="35:45" x14ac:dyDescent="0.3">
      <c r="AI6072" s="9"/>
      <c r="AJ6072" s="9"/>
      <c r="AK6072" s="9"/>
      <c r="AL6072" s="9"/>
      <c r="AM6072" s="9"/>
      <c r="AN6072" s="9"/>
      <c r="AO6072" s="9"/>
      <c r="AP6072" s="9"/>
      <c r="AQ6072" s="9"/>
      <c r="AR6072" s="9"/>
      <c r="AS6072" s="10"/>
    </row>
    <row r="6073" spans="35:45" x14ac:dyDescent="0.3">
      <c r="AI6073" s="9"/>
      <c r="AJ6073" s="9"/>
      <c r="AK6073" s="9"/>
      <c r="AL6073" s="9"/>
      <c r="AM6073" s="9"/>
      <c r="AN6073" s="9"/>
      <c r="AO6073" s="9"/>
      <c r="AP6073" s="9"/>
      <c r="AQ6073" s="9"/>
      <c r="AR6073" s="9"/>
      <c r="AS6073" s="10"/>
    </row>
    <row r="6074" spans="35:45" x14ac:dyDescent="0.3">
      <c r="AI6074" s="9"/>
      <c r="AJ6074" s="9"/>
      <c r="AK6074" s="9"/>
      <c r="AL6074" s="9"/>
      <c r="AM6074" s="9"/>
      <c r="AN6074" s="9"/>
      <c r="AO6074" s="9"/>
      <c r="AP6074" s="9"/>
      <c r="AQ6074" s="9"/>
      <c r="AR6074" s="9"/>
      <c r="AS6074" s="10"/>
    </row>
    <row r="6075" spans="35:45" x14ac:dyDescent="0.3">
      <c r="AI6075" s="9"/>
      <c r="AJ6075" s="9"/>
      <c r="AK6075" s="9"/>
      <c r="AL6075" s="9"/>
      <c r="AM6075" s="9"/>
      <c r="AN6075" s="9"/>
      <c r="AO6075" s="9"/>
      <c r="AP6075" s="9"/>
      <c r="AQ6075" s="9"/>
      <c r="AR6075" s="9"/>
      <c r="AS6075" s="10"/>
    </row>
    <row r="6076" spans="35:45" x14ac:dyDescent="0.3">
      <c r="AI6076" s="9"/>
      <c r="AJ6076" s="9"/>
      <c r="AK6076" s="9"/>
      <c r="AL6076" s="9"/>
      <c r="AM6076" s="9"/>
      <c r="AN6076" s="9"/>
      <c r="AO6076" s="9"/>
      <c r="AP6076" s="9"/>
      <c r="AQ6076" s="9"/>
      <c r="AR6076" s="9"/>
      <c r="AS6076" s="10"/>
    </row>
    <row r="6077" spans="35:45" x14ac:dyDescent="0.3">
      <c r="AI6077" s="9"/>
      <c r="AJ6077" s="9"/>
      <c r="AK6077" s="9"/>
      <c r="AL6077" s="9"/>
      <c r="AM6077" s="9"/>
      <c r="AN6077" s="9"/>
      <c r="AO6077" s="9"/>
      <c r="AP6077" s="9"/>
      <c r="AQ6077" s="9"/>
      <c r="AR6077" s="9"/>
      <c r="AS6077" s="10"/>
    </row>
    <row r="6078" spans="35:45" x14ac:dyDescent="0.3">
      <c r="AI6078" s="9"/>
      <c r="AJ6078" s="9"/>
      <c r="AK6078" s="9"/>
      <c r="AL6078" s="9"/>
      <c r="AM6078" s="9"/>
      <c r="AN6078" s="9"/>
      <c r="AO6078" s="9"/>
      <c r="AP6078" s="9"/>
      <c r="AQ6078" s="9"/>
      <c r="AR6078" s="9"/>
      <c r="AS6078" s="10"/>
    </row>
    <row r="6079" spans="35:45" x14ac:dyDescent="0.3">
      <c r="AI6079" s="9"/>
      <c r="AJ6079" s="9"/>
      <c r="AK6079" s="9"/>
      <c r="AL6079" s="9"/>
      <c r="AM6079" s="9"/>
      <c r="AN6079" s="9"/>
      <c r="AO6079" s="9"/>
      <c r="AP6079" s="9"/>
      <c r="AQ6079" s="9"/>
      <c r="AR6079" s="9"/>
      <c r="AS6079" s="10"/>
    </row>
    <row r="6080" spans="35:45" x14ac:dyDescent="0.3">
      <c r="AI6080" s="9"/>
      <c r="AJ6080" s="9"/>
      <c r="AK6080" s="9"/>
      <c r="AL6080" s="9"/>
      <c r="AM6080" s="9"/>
      <c r="AN6080" s="9"/>
      <c r="AO6080" s="9"/>
      <c r="AP6080" s="9"/>
      <c r="AQ6080" s="9"/>
      <c r="AR6080" s="9"/>
      <c r="AS6080" s="10"/>
    </row>
    <row r="6081" spans="35:45" x14ac:dyDescent="0.3">
      <c r="AI6081" s="9"/>
      <c r="AJ6081" s="9"/>
      <c r="AK6081" s="9"/>
      <c r="AL6081" s="9"/>
      <c r="AM6081" s="9"/>
      <c r="AN6081" s="9"/>
      <c r="AO6081" s="9"/>
      <c r="AP6081" s="9"/>
      <c r="AQ6081" s="9"/>
      <c r="AR6081" s="9"/>
      <c r="AS6081" s="10"/>
    </row>
    <row r="6082" spans="35:45" x14ac:dyDescent="0.3">
      <c r="AI6082" s="9"/>
      <c r="AJ6082" s="9"/>
      <c r="AK6082" s="9"/>
      <c r="AL6082" s="9"/>
      <c r="AM6082" s="9"/>
      <c r="AN6082" s="9"/>
      <c r="AO6082" s="9"/>
      <c r="AP6082" s="9"/>
      <c r="AQ6082" s="9"/>
      <c r="AR6082" s="9"/>
      <c r="AS6082" s="10"/>
    </row>
    <row r="6083" spans="35:45" x14ac:dyDescent="0.3">
      <c r="AI6083" s="9"/>
      <c r="AJ6083" s="9"/>
      <c r="AK6083" s="9"/>
      <c r="AL6083" s="9"/>
      <c r="AM6083" s="9"/>
      <c r="AN6083" s="9"/>
      <c r="AO6083" s="9"/>
      <c r="AP6083" s="9"/>
      <c r="AQ6083" s="9"/>
      <c r="AR6083" s="9"/>
      <c r="AS6083" s="10"/>
    </row>
    <row r="6084" spans="35:45" x14ac:dyDescent="0.3">
      <c r="AI6084" s="9"/>
      <c r="AJ6084" s="9"/>
      <c r="AK6084" s="9"/>
      <c r="AL6084" s="9"/>
      <c r="AM6084" s="9"/>
      <c r="AN6084" s="9"/>
      <c r="AO6084" s="9"/>
      <c r="AP6084" s="9"/>
      <c r="AQ6084" s="9"/>
      <c r="AR6084" s="9"/>
      <c r="AS6084" s="10"/>
    </row>
    <row r="6085" spans="35:45" x14ac:dyDescent="0.3">
      <c r="AI6085" s="9"/>
      <c r="AJ6085" s="9"/>
      <c r="AK6085" s="9"/>
      <c r="AL6085" s="9"/>
      <c r="AM6085" s="9"/>
      <c r="AN6085" s="9"/>
      <c r="AO6085" s="9"/>
      <c r="AP6085" s="9"/>
      <c r="AQ6085" s="9"/>
      <c r="AR6085" s="9"/>
      <c r="AS6085" s="10"/>
    </row>
    <row r="6086" spans="35:45" x14ac:dyDescent="0.3">
      <c r="AI6086" s="9"/>
      <c r="AJ6086" s="9"/>
      <c r="AK6086" s="9"/>
      <c r="AL6086" s="9"/>
      <c r="AM6086" s="9"/>
      <c r="AN6086" s="9"/>
      <c r="AO6086" s="9"/>
      <c r="AP6086" s="9"/>
      <c r="AQ6086" s="9"/>
      <c r="AR6086" s="9"/>
      <c r="AS6086" s="10"/>
    </row>
    <row r="6087" spans="35:45" x14ac:dyDescent="0.3">
      <c r="AI6087" s="9"/>
      <c r="AJ6087" s="9"/>
      <c r="AK6087" s="9"/>
      <c r="AL6087" s="9"/>
      <c r="AM6087" s="9"/>
      <c r="AN6087" s="9"/>
      <c r="AO6087" s="9"/>
      <c r="AP6087" s="9"/>
      <c r="AQ6087" s="9"/>
      <c r="AR6087" s="9"/>
      <c r="AS6087" s="10"/>
    </row>
    <row r="6088" spans="35:45" x14ac:dyDescent="0.3">
      <c r="AI6088" s="9"/>
      <c r="AJ6088" s="9"/>
      <c r="AK6088" s="9"/>
      <c r="AL6088" s="9"/>
      <c r="AM6088" s="9"/>
      <c r="AN6088" s="9"/>
      <c r="AO6088" s="9"/>
      <c r="AP6088" s="9"/>
      <c r="AQ6088" s="9"/>
      <c r="AR6088" s="9"/>
      <c r="AS6088" s="10"/>
    </row>
    <row r="6089" spans="35:45" x14ac:dyDescent="0.3">
      <c r="AI6089" s="9"/>
      <c r="AJ6089" s="9"/>
      <c r="AK6089" s="9"/>
      <c r="AL6089" s="9"/>
      <c r="AM6089" s="9"/>
      <c r="AN6089" s="9"/>
      <c r="AO6089" s="9"/>
      <c r="AP6089" s="9"/>
      <c r="AQ6089" s="9"/>
      <c r="AR6089" s="9"/>
      <c r="AS6089" s="10"/>
    </row>
    <row r="6090" spans="35:45" x14ac:dyDescent="0.3">
      <c r="AI6090" s="9"/>
      <c r="AJ6090" s="9"/>
      <c r="AK6090" s="9"/>
      <c r="AL6090" s="9"/>
      <c r="AM6090" s="9"/>
      <c r="AN6090" s="9"/>
      <c r="AO6090" s="9"/>
      <c r="AP6090" s="9"/>
      <c r="AQ6090" s="9"/>
      <c r="AR6090" s="9"/>
      <c r="AS6090" s="10"/>
    </row>
    <row r="6091" spans="35:45" x14ac:dyDescent="0.3">
      <c r="AI6091" s="9"/>
      <c r="AJ6091" s="9"/>
      <c r="AK6091" s="9"/>
      <c r="AL6091" s="9"/>
      <c r="AM6091" s="9"/>
      <c r="AN6091" s="9"/>
      <c r="AO6091" s="9"/>
      <c r="AP6091" s="9"/>
      <c r="AQ6091" s="9"/>
      <c r="AR6091" s="9"/>
      <c r="AS6091" s="10"/>
    </row>
    <row r="6092" spans="35:45" x14ac:dyDescent="0.3">
      <c r="AI6092" s="9"/>
      <c r="AJ6092" s="9"/>
      <c r="AK6092" s="9"/>
      <c r="AL6092" s="9"/>
      <c r="AM6092" s="9"/>
      <c r="AN6092" s="9"/>
      <c r="AO6092" s="9"/>
      <c r="AP6092" s="9"/>
      <c r="AQ6092" s="9"/>
      <c r="AR6092" s="9"/>
      <c r="AS6092" s="10"/>
    </row>
    <row r="6093" spans="35:45" x14ac:dyDescent="0.3">
      <c r="AI6093" s="9"/>
      <c r="AJ6093" s="9"/>
      <c r="AK6093" s="9"/>
      <c r="AL6093" s="9"/>
      <c r="AM6093" s="9"/>
      <c r="AN6093" s="9"/>
      <c r="AO6093" s="9"/>
      <c r="AP6093" s="9"/>
      <c r="AQ6093" s="9"/>
      <c r="AR6093" s="9"/>
      <c r="AS6093" s="10"/>
    </row>
    <row r="6094" spans="35:45" x14ac:dyDescent="0.3">
      <c r="AI6094" s="9"/>
      <c r="AJ6094" s="9"/>
      <c r="AK6094" s="9"/>
      <c r="AL6094" s="9"/>
      <c r="AM6094" s="9"/>
      <c r="AN6094" s="9"/>
      <c r="AO6094" s="9"/>
      <c r="AP6094" s="9"/>
      <c r="AQ6094" s="9"/>
      <c r="AR6094" s="9"/>
      <c r="AS6094" s="10"/>
    </row>
    <row r="6095" spans="35:45" x14ac:dyDescent="0.3">
      <c r="AI6095" s="9"/>
      <c r="AJ6095" s="9"/>
      <c r="AK6095" s="9"/>
      <c r="AL6095" s="9"/>
      <c r="AM6095" s="9"/>
      <c r="AN6095" s="9"/>
      <c r="AO6095" s="9"/>
      <c r="AP6095" s="9"/>
      <c r="AQ6095" s="9"/>
      <c r="AR6095" s="9"/>
      <c r="AS6095" s="10"/>
    </row>
    <row r="6096" spans="35:45" x14ac:dyDescent="0.3">
      <c r="AI6096" s="9"/>
      <c r="AJ6096" s="9"/>
      <c r="AK6096" s="9"/>
      <c r="AL6096" s="9"/>
      <c r="AM6096" s="9"/>
      <c r="AN6096" s="9"/>
      <c r="AO6096" s="9"/>
      <c r="AP6096" s="9"/>
      <c r="AQ6096" s="9"/>
      <c r="AR6096" s="9"/>
      <c r="AS6096" s="10"/>
    </row>
    <row r="6097" spans="35:45" x14ac:dyDescent="0.3">
      <c r="AI6097" s="9"/>
      <c r="AJ6097" s="9"/>
      <c r="AK6097" s="9"/>
      <c r="AL6097" s="9"/>
      <c r="AM6097" s="9"/>
      <c r="AN6097" s="9"/>
      <c r="AO6097" s="9"/>
      <c r="AP6097" s="9"/>
      <c r="AQ6097" s="9"/>
      <c r="AR6097" s="9"/>
      <c r="AS6097" s="10"/>
    </row>
    <row r="6098" spans="35:45" x14ac:dyDescent="0.3">
      <c r="AI6098" s="9"/>
      <c r="AJ6098" s="9"/>
      <c r="AK6098" s="9"/>
      <c r="AL6098" s="9"/>
      <c r="AM6098" s="9"/>
      <c r="AN6098" s="9"/>
      <c r="AO6098" s="9"/>
      <c r="AP6098" s="9"/>
      <c r="AQ6098" s="9"/>
      <c r="AR6098" s="9"/>
      <c r="AS6098" s="10"/>
    </row>
    <row r="6099" spans="35:45" x14ac:dyDescent="0.3">
      <c r="AI6099" s="9"/>
      <c r="AJ6099" s="9"/>
      <c r="AK6099" s="9"/>
      <c r="AL6099" s="9"/>
      <c r="AM6099" s="9"/>
      <c r="AN6099" s="9"/>
      <c r="AO6099" s="9"/>
      <c r="AP6099" s="9"/>
      <c r="AQ6099" s="9"/>
      <c r="AR6099" s="9"/>
      <c r="AS6099" s="10"/>
    </row>
    <row r="6100" spans="35:45" x14ac:dyDescent="0.3">
      <c r="AI6100" s="9"/>
      <c r="AJ6100" s="9"/>
      <c r="AK6100" s="9"/>
      <c r="AL6100" s="9"/>
      <c r="AM6100" s="9"/>
      <c r="AN6100" s="9"/>
      <c r="AO6100" s="9"/>
      <c r="AP6100" s="9"/>
      <c r="AQ6100" s="9"/>
      <c r="AR6100" s="9"/>
      <c r="AS6100" s="10"/>
    </row>
    <row r="6101" spans="35:45" x14ac:dyDescent="0.3">
      <c r="AI6101" s="9"/>
      <c r="AJ6101" s="9"/>
      <c r="AK6101" s="9"/>
      <c r="AL6101" s="9"/>
      <c r="AM6101" s="9"/>
      <c r="AN6101" s="9"/>
      <c r="AO6101" s="9"/>
      <c r="AP6101" s="9"/>
      <c r="AQ6101" s="9"/>
      <c r="AR6101" s="9"/>
      <c r="AS6101" s="10"/>
    </row>
    <row r="6102" spans="35:45" x14ac:dyDescent="0.3">
      <c r="AI6102" s="9"/>
      <c r="AJ6102" s="9"/>
      <c r="AK6102" s="9"/>
      <c r="AL6102" s="9"/>
      <c r="AM6102" s="9"/>
      <c r="AN6102" s="9"/>
      <c r="AO6102" s="9"/>
      <c r="AP6102" s="9"/>
      <c r="AQ6102" s="9"/>
      <c r="AR6102" s="9"/>
      <c r="AS6102" s="10"/>
    </row>
    <row r="6103" spans="35:45" x14ac:dyDescent="0.3">
      <c r="AI6103" s="9"/>
      <c r="AJ6103" s="9"/>
      <c r="AK6103" s="9"/>
      <c r="AL6103" s="9"/>
      <c r="AM6103" s="9"/>
      <c r="AN6103" s="9"/>
      <c r="AO6103" s="9"/>
      <c r="AP6103" s="9"/>
      <c r="AQ6103" s="9"/>
      <c r="AR6103" s="9"/>
      <c r="AS6103" s="10"/>
    </row>
    <row r="6104" spans="35:45" x14ac:dyDescent="0.3">
      <c r="AI6104" s="9"/>
      <c r="AJ6104" s="9"/>
      <c r="AK6104" s="9"/>
      <c r="AL6104" s="9"/>
      <c r="AM6104" s="9"/>
      <c r="AN6104" s="9"/>
      <c r="AO6104" s="9"/>
      <c r="AP6104" s="9"/>
      <c r="AQ6104" s="9"/>
      <c r="AR6104" s="9"/>
      <c r="AS6104" s="10"/>
    </row>
    <row r="6105" spans="35:45" x14ac:dyDescent="0.3">
      <c r="AI6105" s="9"/>
      <c r="AJ6105" s="9"/>
      <c r="AK6105" s="9"/>
      <c r="AL6105" s="9"/>
      <c r="AM6105" s="9"/>
      <c r="AN6105" s="9"/>
      <c r="AO6105" s="9"/>
      <c r="AP6105" s="9"/>
      <c r="AQ6105" s="9"/>
      <c r="AR6105" s="9"/>
      <c r="AS6105" s="10"/>
    </row>
    <row r="6106" spans="35:45" x14ac:dyDescent="0.3">
      <c r="AI6106" s="9"/>
      <c r="AJ6106" s="9"/>
      <c r="AK6106" s="9"/>
      <c r="AL6106" s="9"/>
      <c r="AM6106" s="9"/>
      <c r="AN6106" s="9"/>
      <c r="AO6106" s="9"/>
      <c r="AP6106" s="9"/>
      <c r="AQ6106" s="9"/>
      <c r="AR6106" s="9"/>
      <c r="AS6106" s="10"/>
    </row>
    <row r="6107" spans="35:45" x14ac:dyDescent="0.3">
      <c r="AI6107" s="9"/>
      <c r="AJ6107" s="9"/>
      <c r="AK6107" s="9"/>
      <c r="AL6107" s="9"/>
      <c r="AM6107" s="9"/>
      <c r="AN6107" s="9"/>
      <c r="AO6107" s="9"/>
      <c r="AP6107" s="9"/>
      <c r="AQ6107" s="9"/>
      <c r="AR6107" s="9"/>
      <c r="AS6107" s="10"/>
    </row>
    <row r="6108" spans="35:45" x14ac:dyDescent="0.3">
      <c r="AI6108" s="9"/>
      <c r="AJ6108" s="9"/>
      <c r="AK6108" s="9"/>
      <c r="AL6108" s="9"/>
      <c r="AM6108" s="9"/>
      <c r="AN6108" s="9"/>
      <c r="AO6108" s="9"/>
      <c r="AP6108" s="9"/>
      <c r="AQ6108" s="9"/>
      <c r="AR6108" s="9"/>
      <c r="AS6108" s="10"/>
    </row>
    <row r="6109" spans="35:45" x14ac:dyDescent="0.3">
      <c r="AI6109" s="9"/>
      <c r="AJ6109" s="9"/>
      <c r="AK6109" s="9"/>
      <c r="AL6109" s="9"/>
      <c r="AM6109" s="9"/>
      <c r="AN6109" s="9"/>
      <c r="AO6109" s="9"/>
      <c r="AP6109" s="9"/>
      <c r="AQ6109" s="9"/>
      <c r="AR6109" s="9"/>
      <c r="AS6109" s="10"/>
    </row>
    <row r="6110" spans="35:45" x14ac:dyDescent="0.3">
      <c r="AI6110" s="9"/>
      <c r="AJ6110" s="9"/>
      <c r="AK6110" s="9"/>
      <c r="AL6110" s="9"/>
      <c r="AM6110" s="9"/>
      <c r="AN6110" s="9"/>
      <c r="AO6110" s="9"/>
      <c r="AP6110" s="9"/>
      <c r="AQ6110" s="9"/>
      <c r="AR6110" s="9"/>
      <c r="AS6110" s="10"/>
    </row>
    <row r="6111" spans="35:45" x14ac:dyDescent="0.3">
      <c r="AI6111" s="9"/>
      <c r="AJ6111" s="9"/>
      <c r="AK6111" s="9"/>
      <c r="AL6111" s="9"/>
      <c r="AM6111" s="9"/>
      <c r="AN6111" s="9"/>
      <c r="AO6111" s="9"/>
      <c r="AP6111" s="9"/>
      <c r="AQ6111" s="9"/>
      <c r="AR6111" s="9"/>
      <c r="AS6111" s="10"/>
    </row>
    <row r="6112" spans="35:45" x14ac:dyDescent="0.3">
      <c r="AI6112" s="9"/>
      <c r="AJ6112" s="9"/>
      <c r="AK6112" s="9"/>
      <c r="AL6112" s="9"/>
      <c r="AM6112" s="9"/>
      <c r="AN6112" s="9"/>
      <c r="AO6112" s="9"/>
      <c r="AP6112" s="9"/>
      <c r="AQ6112" s="9"/>
      <c r="AR6112" s="9"/>
      <c r="AS6112" s="10"/>
    </row>
    <row r="6113" spans="35:45" x14ac:dyDescent="0.3">
      <c r="AI6113" s="9"/>
      <c r="AJ6113" s="9"/>
      <c r="AK6113" s="9"/>
      <c r="AL6113" s="9"/>
      <c r="AM6113" s="9"/>
      <c r="AN6113" s="9"/>
      <c r="AO6113" s="9"/>
      <c r="AP6113" s="9"/>
      <c r="AQ6113" s="9"/>
      <c r="AR6113" s="9"/>
      <c r="AS6113" s="10"/>
    </row>
    <row r="6114" spans="35:45" x14ac:dyDescent="0.3">
      <c r="AI6114" s="9"/>
      <c r="AJ6114" s="9"/>
      <c r="AK6114" s="9"/>
      <c r="AL6114" s="9"/>
      <c r="AM6114" s="9"/>
      <c r="AN6114" s="9"/>
      <c r="AO6114" s="9"/>
      <c r="AP6114" s="9"/>
      <c r="AQ6114" s="9"/>
      <c r="AR6114" s="9"/>
      <c r="AS6114" s="10"/>
    </row>
    <row r="6115" spans="35:45" x14ac:dyDescent="0.3">
      <c r="AI6115" s="9"/>
      <c r="AJ6115" s="9"/>
      <c r="AK6115" s="9"/>
      <c r="AL6115" s="9"/>
      <c r="AM6115" s="9"/>
      <c r="AN6115" s="9"/>
      <c r="AO6115" s="9"/>
      <c r="AP6115" s="9"/>
      <c r="AQ6115" s="9"/>
      <c r="AR6115" s="9"/>
      <c r="AS6115" s="10"/>
    </row>
    <row r="6116" spans="35:45" x14ac:dyDescent="0.3">
      <c r="AI6116" s="9"/>
      <c r="AJ6116" s="9"/>
      <c r="AK6116" s="9"/>
      <c r="AL6116" s="9"/>
      <c r="AM6116" s="9"/>
      <c r="AN6116" s="9"/>
      <c r="AO6116" s="9"/>
      <c r="AP6116" s="9"/>
      <c r="AQ6116" s="9"/>
      <c r="AR6116" s="9"/>
      <c r="AS6116" s="10"/>
    </row>
    <row r="6117" spans="35:45" x14ac:dyDescent="0.3">
      <c r="AI6117" s="9"/>
      <c r="AJ6117" s="9"/>
      <c r="AK6117" s="9"/>
      <c r="AL6117" s="9"/>
      <c r="AM6117" s="9"/>
      <c r="AN6117" s="9"/>
      <c r="AO6117" s="9"/>
      <c r="AP6117" s="9"/>
      <c r="AQ6117" s="9"/>
      <c r="AR6117" s="9"/>
      <c r="AS6117" s="10"/>
    </row>
    <row r="6118" spans="35:45" x14ac:dyDescent="0.3">
      <c r="AI6118" s="9"/>
      <c r="AJ6118" s="9"/>
      <c r="AK6118" s="9"/>
      <c r="AL6118" s="9"/>
      <c r="AM6118" s="9"/>
      <c r="AN6118" s="9"/>
      <c r="AO6118" s="9"/>
      <c r="AP6118" s="9"/>
      <c r="AQ6118" s="9"/>
      <c r="AR6118" s="9"/>
      <c r="AS6118" s="10"/>
    </row>
    <row r="6119" spans="35:45" x14ac:dyDescent="0.3">
      <c r="AI6119" s="9"/>
      <c r="AJ6119" s="9"/>
      <c r="AK6119" s="9"/>
      <c r="AL6119" s="9"/>
      <c r="AM6119" s="9"/>
      <c r="AN6119" s="9"/>
      <c r="AO6119" s="9"/>
      <c r="AP6119" s="9"/>
      <c r="AQ6119" s="9"/>
      <c r="AR6119" s="9"/>
      <c r="AS6119" s="10"/>
    </row>
    <row r="6120" spans="35:45" x14ac:dyDescent="0.3">
      <c r="AI6120" s="9"/>
      <c r="AJ6120" s="9"/>
      <c r="AK6120" s="9"/>
      <c r="AL6120" s="9"/>
      <c r="AM6120" s="9"/>
      <c r="AN6120" s="9"/>
      <c r="AO6120" s="9"/>
      <c r="AP6120" s="9"/>
      <c r="AQ6120" s="9"/>
      <c r="AR6120" s="9"/>
      <c r="AS6120" s="10"/>
    </row>
    <row r="6121" spans="35:45" x14ac:dyDescent="0.3">
      <c r="AI6121" s="9"/>
      <c r="AJ6121" s="9"/>
      <c r="AK6121" s="9"/>
      <c r="AL6121" s="9"/>
      <c r="AM6121" s="9"/>
      <c r="AN6121" s="9"/>
      <c r="AO6121" s="9"/>
      <c r="AP6121" s="9"/>
      <c r="AQ6121" s="9"/>
      <c r="AR6121" s="9"/>
      <c r="AS6121" s="10"/>
    </row>
    <row r="6122" spans="35:45" x14ac:dyDescent="0.3">
      <c r="AI6122" s="9"/>
      <c r="AJ6122" s="9"/>
      <c r="AK6122" s="9"/>
      <c r="AL6122" s="9"/>
      <c r="AM6122" s="9"/>
      <c r="AN6122" s="9"/>
      <c r="AO6122" s="9"/>
      <c r="AP6122" s="9"/>
      <c r="AQ6122" s="9"/>
      <c r="AR6122" s="9"/>
      <c r="AS6122" s="10"/>
    </row>
    <row r="6123" spans="35:45" x14ac:dyDescent="0.3">
      <c r="AI6123" s="9"/>
      <c r="AJ6123" s="9"/>
      <c r="AK6123" s="9"/>
      <c r="AL6123" s="9"/>
      <c r="AM6123" s="9"/>
      <c r="AN6123" s="9"/>
      <c r="AO6123" s="9"/>
      <c r="AP6123" s="9"/>
      <c r="AQ6123" s="9"/>
      <c r="AR6123" s="9"/>
      <c r="AS6123" s="10"/>
    </row>
    <row r="6124" spans="35:45" x14ac:dyDescent="0.3">
      <c r="AI6124" s="9"/>
      <c r="AJ6124" s="9"/>
      <c r="AK6124" s="9"/>
      <c r="AL6124" s="9"/>
      <c r="AM6124" s="9"/>
      <c r="AN6124" s="9"/>
      <c r="AO6124" s="9"/>
      <c r="AP6124" s="9"/>
      <c r="AQ6124" s="9"/>
      <c r="AR6124" s="9"/>
      <c r="AS6124" s="10"/>
    </row>
    <row r="6125" spans="35:45" x14ac:dyDescent="0.3">
      <c r="AI6125" s="9"/>
      <c r="AJ6125" s="9"/>
      <c r="AK6125" s="9"/>
      <c r="AL6125" s="9"/>
      <c r="AM6125" s="9"/>
      <c r="AN6125" s="9"/>
      <c r="AO6125" s="9"/>
      <c r="AP6125" s="9"/>
      <c r="AQ6125" s="9"/>
      <c r="AR6125" s="9"/>
      <c r="AS6125" s="10"/>
    </row>
    <row r="6126" spans="35:45" x14ac:dyDescent="0.3">
      <c r="AI6126" s="9"/>
      <c r="AJ6126" s="9"/>
      <c r="AK6126" s="9"/>
      <c r="AL6126" s="9"/>
      <c r="AM6126" s="9"/>
      <c r="AN6126" s="9"/>
      <c r="AO6126" s="9"/>
      <c r="AP6126" s="9"/>
      <c r="AQ6126" s="9"/>
      <c r="AR6126" s="9"/>
      <c r="AS6126" s="10"/>
    </row>
    <row r="6127" spans="35:45" x14ac:dyDescent="0.3">
      <c r="AI6127" s="9"/>
      <c r="AJ6127" s="9"/>
      <c r="AK6127" s="9"/>
      <c r="AL6127" s="9"/>
      <c r="AM6127" s="9"/>
      <c r="AN6127" s="9"/>
      <c r="AO6127" s="9"/>
      <c r="AP6127" s="9"/>
      <c r="AQ6127" s="9"/>
      <c r="AR6127" s="9"/>
      <c r="AS6127" s="10"/>
    </row>
    <row r="6128" spans="35:45" x14ac:dyDescent="0.3">
      <c r="AI6128" s="9"/>
      <c r="AJ6128" s="9"/>
      <c r="AK6128" s="9"/>
      <c r="AL6128" s="9"/>
      <c r="AM6128" s="9"/>
      <c r="AN6128" s="9"/>
      <c r="AO6128" s="9"/>
      <c r="AP6128" s="9"/>
      <c r="AQ6128" s="9"/>
      <c r="AR6128" s="9"/>
      <c r="AS6128" s="10"/>
    </row>
    <row r="6129" spans="35:45" x14ac:dyDescent="0.3">
      <c r="AI6129" s="9"/>
      <c r="AJ6129" s="9"/>
      <c r="AK6129" s="9"/>
      <c r="AL6129" s="9"/>
      <c r="AM6129" s="9"/>
      <c r="AN6129" s="9"/>
      <c r="AO6129" s="9"/>
      <c r="AP6129" s="9"/>
      <c r="AQ6129" s="9"/>
      <c r="AR6129" s="9"/>
      <c r="AS6129" s="10"/>
    </row>
    <row r="6130" spans="35:45" x14ac:dyDescent="0.3">
      <c r="AI6130" s="9"/>
      <c r="AJ6130" s="9"/>
      <c r="AK6130" s="9"/>
      <c r="AL6130" s="9"/>
      <c r="AM6130" s="9"/>
      <c r="AN6130" s="9"/>
      <c r="AO6130" s="9"/>
      <c r="AP6130" s="9"/>
      <c r="AQ6130" s="9"/>
      <c r="AR6130" s="9"/>
      <c r="AS6130" s="10"/>
    </row>
    <row r="6131" spans="35:45" x14ac:dyDescent="0.3">
      <c r="AI6131" s="9"/>
      <c r="AJ6131" s="9"/>
      <c r="AK6131" s="9"/>
      <c r="AL6131" s="9"/>
      <c r="AM6131" s="9"/>
      <c r="AN6131" s="9"/>
      <c r="AO6131" s="9"/>
      <c r="AP6131" s="9"/>
      <c r="AQ6131" s="9"/>
      <c r="AR6131" s="9"/>
      <c r="AS6131" s="10"/>
    </row>
    <row r="6132" spans="35:45" x14ac:dyDescent="0.3">
      <c r="AI6132" s="9"/>
      <c r="AJ6132" s="9"/>
      <c r="AK6132" s="9"/>
      <c r="AL6132" s="9"/>
      <c r="AM6132" s="9"/>
      <c r="AN6132" s="9"/>
      <c r="AO6132" s="9"/>
      <c r="AP6132" s="9"/>
      <c r="AQ6132" s="9"/>
      <c r="AR6132" s="9"/>
      <c r="AS6132" s="10"/>
    </row>
    <row r="6133" spans="35:45" x14ac:dyDescent="0.3">
      <c r="AI6133" s="9"/>
      <c r="AJ6133" s="9"/>
      <c r="AK6133" s="9"/>
      <c r="AL6133" s="9"/>
      <c r="AM6133" s="9"/>
      <c r="AN6133" s="9"/>
      <c r="AO6133" s="9"/>
      <c r="AP6133" s="9"/>
      <c r="AQ6133" s="9"/>
      <c r="AR6133" s="9"/>
      <c r="AS6133" s="10"/>
    </row>
    <row r="6134" spans="35:45" x14ac:dyDescent="0.3">
      <c r="AI6134" s="9"/>
      <c r="AJ6134" s="9"/>
      <c r="AK6134" s="9"/>
      <c r="AL6134" s="9"/>
      <c r="AM6134" s="9"/>
      <c r="AN6134" s="9"/>
      <c r="AO6134" s="9"/>
      <c r="AP6134" s="9"/>
      <c r="AQ6134" s="9"/>
      <c r="AR6134" s="9"/>
      <c r="AS6134" s="10"/>
    </row>
    <row r="6135" spans="35:45" x14ac:dyDescent="0.3">
      <c r="AI6135" s="9"/>
      <c r="AJ6135" s="9"/>
      <c r="AK6135" s="9"/>
      <c r="AL6135" s="9"/>
      <c r="AM6135" s="9"/>
      <c r="AN6135" s="9"/>
      <c r="AO6135" s="9"/>
      <c r="AP6135" s="9"/>
      <c r="AQ6135" s="9"/>
      <c r="AR6135" s="9"/>
      <c r="AS6135" s="10"/>
    </row>
    <row r="6136" spans="35:45" x14ac:dyDescent="0.3">
      <c r="AI6136" s="9"/>
      <c r="AJ6136" s="9"/>
      <c r="AK6136" s="9"/>
      <c r="AL6136" s="9"/>
      <c r="AM6136" s="9"/>
      <c r="AN6136" s="9"/>
      <c r="AO6136" s="9"/>
      <c r="AP6136" s="9"/>
      <c r="AQ6136" s="9"/>
      <c r="AR6136" s="9"/>
      <c r="AS6136" s="10"/>
    </row>
    <row r="6137" spans="35:45" x14ac:dyDescent="0.3">
      <c r="AI6137" s="9"/>
      <c r="AJ6137" s="9"/>
      <c r="AK6137" s="9"/>
      <c r="AL6137" s="9"/>
      <c r="AM6137" s="9"/>
      <c r="AN6137" s="9"/>
      <c r="AO6137" s="9"/>
      <c r="AP6137" s="9"/>
      <c r="AQ6137" s="9"/>
      <c r="AR6137" s="9"/>
      <c r="AS6137" s="10"/>
    </row>
    <row r="6138" spans="35:45" x14ac:dyDescent="0.3">
      <c r="AI6138" s="9"/>
      <c r="AJ6138" s="9"/>
      <c r="AK6138" s="9"/>
      <c r="AL6138" s="9"/>
      <c r="AM6138" s="9"/>
      <c r="AN6138" s="9"/>
      <c r="AO6138" s="9"/>
      <c r="AP6138" s="9"/>
      <c r="AQ6138" s="9"/>
      <c r="AR6138" s="9"/>
      <c r="AS6138" s="10"/>
    </row>
    <row r="6139" spans="35:45" x14ac:dyDescent="0.3">
      <c r="AI6139" s="9"/>
      <c r="AJ6139" s="9"/>
      <c r="AK6139" s="9"/>
      <c r="AL6139" s="9"/>
      <c r="AM6139" s="9"/>
      <c r="AN6139" s="9"/>
      <c r="AO6139" s="9"/>
      <c r="AP6139" s="9"/>
      <c r="AQ6139" s="9"/>
      <c r="AR6139" s="9"/>
      <c r="AS6139" s="10"/>
    </row>
    <row r="6140" spans="35:45" x14ac:dyDescent="0.3">
      <c r="AI6140" s="9"/>
      <c r="AJ6140" s="9"/>
      <c r="AK6140" s="9"/>
      <c r="AL6140" s="9"/>
      <c r="AM6140" s="9"/>
      <c r="AN6140" s="9"/>
      <c r="AO6140" s="9"/>
      <c r="AP6140" s="9"/>
      <c r="AQ6140" s="9"/>
      <c r="AR6140" s="9"/>
      <c r="AS6140" s="10"/>
    </row>
    <row r="6141" spans="35:45" x14ac:dyDescent="0.3">
      <c r="AI6141" s="9"/>
      <c r="AJ6141" s="9"/>
      <c r="AK6141" s="9"/>
      <c r="AL6141" s="9"/>
      <c r="AM6141" s="9"/>
      <c r="AN6141" s="9"/>
      <c r="AO6141" s="9"/>
      <c r="AP6141" s="9"/>
      <c r="AQ6141" s="9"/>
      <c r="AR6141" s="9"/>
      <c r="AS6141" s="10"/>
    </row>
    <row r="6142" spans="35:45" x14ac:dyDescent="0.3">
      <c r="AI6142" s="9"/>
      <c r="AJ6142" s="9"/>
      <c r="AK6142" s="9"/>
      <c r="AL6142" s="9"/>
      <c r="AM6142" s="9"/>
      <c r="AN6142" s="9"/>
      <c r="AO6142" s="9"/>
      <c r="AP6142" s="9"/>
      <c r="AQ6142" s="9"/>
      <c r="AR6142" s="9"/>
      <c r="AS6142" s="10"/>
    </row>
    <row r="6143" spans="35:45" x14ac:dyDescent="0.3">
      <c r="AI6143" s="9"/>
      <c r="AJ6143" s="9"/>
      <c r="AK6143" s="9"/>
      <c r="AL6143" s="9"/>
      <c r="AM6143" s="9"/>
      <c r="AN6143" s="9"/>
      <c r="AO6143" s="9"/>
      <c r="AP6143" s="9"/>
      <c r="AQ6143" s="9"/>
      <c r="AR6143" s="9"/>
      <c r="AS6143" s="10"/>
    </row>
    <row r="6144" spans="35:45" x14ac:dyDescent="0.3">
      <c r="AI6144" s="9"/>
      <c r="AJ6144" s="9"/>
      <c r="AK6144" s="9"/>
      <c r="AL6144" s="9"/>
      <c r="AM6144" s="9"/>
      <c r="AN6144" s="9"/>
      <c r="AO6144" s="9"/>
      <c r="AP6144" s="9"/>
      <c r="AQ6144" s="9"/>
      <c r="AR6144" s="9"/>
      <c r="AS6144" s="10"/>
    </row>
    <row r="6145" spans="35:45" x14ac:dyDescent="0.3">
      <c r="AI6145" s="9"/>
      <c r="AJ6145" s="9"/>
      <c r="AK6145" s="9"/>
      <c r="AL6145" s="9"/>
      <c r="AM6145" s="9"/>
      <c r="AN6145" s="9"/>
      <c r="AO6145" s="9"/>
      <c r="AP6145" s="9"/>
      <c r="AQ6145" s="9"/>
      <c r="AR6145" s="9"/>
      <c r="AS6145" s="10"/>
    </row>
    <row r="6146" spans="35:45" x14ac:dyDescent="0.3">
      <c r="AI6146" s="9"/>
      <c r="AJ6146" s="9"/>
      <c r="AK6146" s="9"/>
      <c r="AL6146" s="9"/>
      <c r="AM6146" s="9"/>
      <c r="AN6146" s="9"/>
      <c r="AO6146" s="9"/>
      <c r="AP6146" s="9"/>
      <c r="AQ6146" s="9"/>
      <c r="AR6146" s="9"/>
      <c r="AS6146" s="10"/>
    </row>
    <row r="6147" spans="35:45" x14ac:dyDescent="0.3">
      <c r="AI6147" s="9"/>
      <c r="AJ6147" s="9"/>
      <c r="AK6147" s="9"/>
      <c r="AL6147" s="9"/>
      <c r="AM6147" s="9"/>
      <c r="AN6147" s="9"/>
      <c r="AO6147" s="9"/>
      <c r="AP6147" s="9"/>
      <c r="AQ6147" s="9"/>
      <c r="AR6147" s="9"/>
      <c r="AS6147" s="10"/>
    </row>
    <row r="6148" spans="35:45" x14ac:dyDescent="0.3">
      <c r="AI6148" s="9"/>
      <c r="AJ6148" s="9"/>
      <c r="AK6148" s="9"/>
      <c r="AL6148" s="9"/>
      <c r="AM6148" s="9"/>
      <c r="AN6148" s="9"/>
      <c r="AO6148" s="9"/>
      <c r="AP6148" s="9"/>
      <c r="AQ6148" s="9"/>
      <c r="AR6148" s="9"/>
      <c r="AS6148" s="10"/>
    </row>
    <row r="6149" spans="35:45" x14ac:dyDescent="0.3">
      <c r="AI6149" s="9"/>
      <c r="AJ6149" s="9"/>
      <c r="AK6149" s="9"/>
      <c r="AL6149" s="9"/>
      <c r="AM6149" s="9"/>
      <c r="AN6149" s="9"/>
      <c r="AO6149" s="9"/>
      <c r="AP6149" s="9"/>
      <c r="AQ6149" s="9"/>
      <c r="AR6149" s="9"/>
      <c r="AS6149" s="10"/>
    </row>
    <row r="6150" spans="35:45" x14ac:dyDescent="0.3">
      <c r="AI6150" s="9"/>
      <c r="AJ6150" s="9"/>
      <c r="AK6150" s="9"/>
      <c r="AL6150" s="9"/>
      <c r="AM6150" s="9"/>
      <c r="AN6150" s="9"/>
      <c r="AO6150" s="9"/>
      <c r="AP6150" s="9"/>
      <c r="AQ6150" s="9"/>
      <c r="AR6150" s="9"/>
      <c r="AS6150" s="10"/>
    </row>
    <row r="6151" spans="35:45" x14ac:dyDescent="0.3">
      <c r="AI6151" s="9"/>
      <c r="AJ6151" s="9"/>
      <c r="AK6151" s="9"/>
      <c r="AL6151" s="9"/>
      <c r="AM6151" s="9"/>
      <c r="AN6151" s="9"/>
      <c r="AO6151" s="9"/>
      <c r="AP6151" s="9"/>
      <c r="AQ6151" s="9"/>
      <c r="AR6151" s="9"/>
      <c r="AS6151" s="10"/>
    </row>
    <row r="6152" spans="35:45" x14ac:dyDescent="0.3">
      <c r="AI6152" s="9"/>
      <c r="AJ6152" s="9"/>
      <c r="AK6152" s="9"/>
      <c r="AL6152" s="9"/>
      <c r="AM6152" s="9"/>
      <c r="AN6152" s="9"/>
      <c r="AO6152" s="9"/>
      <c r="AP6152" s="9"/>
      <c r="AQ6152" s="9"/>
      <c r="AR6152" s="9"/>
      <c r="AS6152" s="10"/>
    </row>
    <row r="6153" spans="35:45" x14ac:dyDescent="0.3">
      <c r="AI6153" s="9"/>
      <c r="AJ6153" s="9"/>
      <c r="AK6153" s="9"/>
      <c r="AL6153" s="9"/>
      <c r="AM6153" s="9"/>
      <c r="AN6153" s="9"/>
      <c r="AO6153" s="9"/>
      <c r="AP6153" s="9"/>
      <c r="AQ6153" s="9"/>
      <c r="AR6153" s="9"/>
      <c r="AS6153" s="10"/>
    </row>
    <row r="6154" spans="35:45" x14ac:dyDescent="0.3">
      <c r="AI6154" s="9"/>
      <c r="AJ6154" s="9"/>
      <c r="AK6154" s="9"/>
      <c r="AL6154" s="9"/>
      <c r="AM6154" s="9"/>
      <c r="AN6154" s="9"/>
      <c r="AO6154" s="9"/>
      <c r="AP6154" s="9"/>
      <c r="AQ6154" s="9"/>
      <c r="AR6154" s="9"/>
      <c r="AS6154" s="10"/>
    </row>
    <row r="6155" spans="35:45" x14ac:dyDescent="0.3">
      <c r="AI6155" s="9"/>
      <c r="AJ6155" s="9"/>
      <c r="AK6155" s="9"/>
      <c r="AL6155" s="9"/>
      <c r="AM6155" s="9"/>
      <c r="AN6155" s="9"/>
      <c r="AO6155" s="9"/>
      <c r="AP6155" s="9"/>
      <c r="AQ6155" s="9"/>
      <c r="AR6155" s="9"/>
      <c r="AS6155" s="10"/>
    </row>
    <row r="6156" spans="35:45" x14ac:dyDescent="0.3">
      <c r="AI6156" s="9"/>
      <c r="AJ6156" s="9"/>
      <c r="AK6156" s="9"/>
      <c r="AL6156" s="9"/>
      <c r="AM6156" s="9"/>
      <c r="AN6156" s="9"/>
      <c r="AO6156" s="9"/>
      <c r="AP6156" s="9"/>
      <c r="AQ6156" s="9"/>
      <c r="AR6156" s="9"/>
      <c r="AS6156" s="10"/>
    </row>
    <row r="6157" spans="35:45" x14ac:dyDescent="0.3">
      <c r="AI6157" s="9"/>
      <c r="AJ6157" s="9"/>
      <c r="AK6157" s="9"/>
      <c r="AL6157" s="9"/>
      <c r="AM6157" s="9"/>
      <c r="AN6157" s="9"/>
      <c r="AO6157" s="9"/>
      <c r="AP6157" s="9"/>
      <c r="AQ6157" s="9"/>
      <c r="AR6157" s="9"/>
      <c r="AS6157" s="10"/>
    </row>
    <row r="6158" spans="35:45" x14ac:dyDescent="0.3">
      <c r="AI6158" s="9"/>
      <c r="AJ6158" s="9"/>
      <c r="AK6158" s="9"/>
      <c r="AL6158" s="9"/>
      <c r="AM6158" s="9"/>
      <c r="AN6158" s="9"/>
      <c r="AO6158" s="9"/>
      <c r="AP6158" s="9"/>
      <c r="AQ6158" s="9"/>
      <c r="AR6158" s="9"/>
      <c r="AS6158" s="10"/>
    </row>
    <row r="6159" spans="35:45" x14ac:dyDescent="0.3">
      <c r="AI6159" s="9"/>
      <c r="AJ6159" s="9"/>
      <c r="AK6159" s="9"/>
      <c r="AL6159" s="9"/>
      <c r="AM6159" s="9"/>
      <c r="AN6159" s="9"/>
      <c r="AO6159" s="9"/>
      <c r="AP6159" s="9"/>
      <c r="AQ6159" s="9"/>
      <c r="AR6159" s="9"/>
      <c r="AS6159" s="10"/>
    </row>
    <row r="6160" spans="35:45" x14ac:dyDescent="0.3">
      <c r="AI6160" s="9"/>
      <c r="AJ6160" s="9"/>
      <c r="AK6160" s="9"/>
      <c r="AL6160" s="9"/>
      <c r="AM6160" s="9"/>
      <c r="AN6160" s="9"/>
      <c r="AO6160" s="9"/>
      <c r="AP6160" s="9"/>
      <c r="AQ6160" s="9"/>
      <c r="AR6160" s="9"/>
      <c r="AS6160" s="10"/>
    </row>
    <row r="6161" spans="35:45" x14ac:dyDescent="0.3">
      <c r="AI6161" s="9"/>
      <c r="AJ6161" s="9"/>
      <c r="AK6161" s="9"/>
      <c r="AL6161" s="9"/>
      <c r="AM6161" s="9"/>
      <c r="AN6161" s="9"/>
      <c r="AO6161" s="9"/>
      <c r="AP6161" s="9"/>
      <c r="AQ6161" s="9"/>
      <c r="AR6161" s="9"/>
      <c r="AS6161" s="10"/>
    </row>
    <row r="6162" spans="35:45" x14ac:dyDescent="0.3">
      <c r="AI6162" s="9"/>
      <c r="AJ6162" s="9"/>
      <c r="AK6162" s="9"/>
      <c r="AL6162" s="9"/>
      <c r="AM6162" s="9"/>
      <c r="AN6162" s="9"/>
      <c r="AO6162" s="9"/>
      <c r="AP6162" s="9"/>
      <c r="AQ6162" s="9"/>
      <c r="AR6162" s="9"/>
      <c r="AS6162" s="10"/>
    </row>
    <row r="6163" spans="35:45" x14ac:dyDescent="0.3">
      <c r="AI6163" s="9"/>
      <c r="AJ6163" s="9"/>
      <c r="AK6163" s="9"/>
      <c r="AL6163" s="9"/>
      <c r="AM6163" s="9"/>
      <c r="AN6163" s="9"/>
      <c r="AO6163" s="9"/>
      <c r="AP6163" s="9"/>
      <c r="AQ6163" s="9"/>
      <c r="AR6163" s="9"/>
      <c r="AS6163" s="10"/>
    </row>
    <row r="6164" spans="35:45" x14ac:dyDescent="0.3">
      <c r="AI6164" s="9"/>
      <c r="AJ6164" s="9"/>
      <c r="AK6164" s="9"/>
      <c r="AL6164" s="9"/>
      <c r="AM6164" s="9"/>
      <c r="AN6164" s="9"/>
      <c r="AO6164" s="9"/>
      <c r="AP6164" s="9"/>
      <c r="AQ6164" s="9"/>
      <c r="AR6164" s="9"/>
      <c r="AS6164" s="10"/>
    </row>
    <row r="6165" spans="35:45" x14ac:dyDescent="0.3">
      <c r="AI6165" s="9"/>
      <c r="AJ6165" s="9"/>
      <c r="AK6165" s="9"/>
      <c r="AL6165" s="9"/>
      <c r="AM6165" s="9"/>
      <c r="AN6165" s="9"/>
      <c r="AO6165" s="9"/>
      <c r="AP6165" s="9"/>
      <c r="AQ6165" s="9"/>
      <c r="AR6165" s="9"/>
      <c r="AS6165" s="10"/>
    </row>
    <row r="6166" spans="35:45" x14ac:dyDescent="0.3">
      <c r="AI6166" s="9"/>
      <c r="AJ6166" s="9"/>
      <c r="AK6166" s="9"/>
      <c r="AL6166" s="9"/>
      <c r="AM6166" s="9"/>
      <c r="AN6166" s="9"/>
      <c r="AO6166" s="9"/>
      <c r="AP6166" s="9"/>
      <c r="AQ6166" s="9"/>
      <c r="AR6166" s="9"/>
      <c r="AS6166" s="10"/>
    </row>
    <row r="6167" spans="35:45" x14ac:dyDescent="0.3">
      <c r="AI6167" s="9"/>
      <c r="AJ6167" s="9"/>
      <c r="AK6167" s="9"/>
      <c r="AL6167" s="9"/>
      <c r="AM6167" s="9"/>
      <c r="AN6167" s="9"/>
      <c r="AO6167" s="9"/>
      <c r="AP6167" s="9"/>
      <c r="AQ6167" s="9"/>
      <c r="AR6167" s="9"/>
      <c r="AS6167" s="10"/>
    </row>
    <row r="6168" spans="35:45" x14ac:dyDescent="0.3">
      <c r="AI6168" s="9"/>
      <c r="AJ6168" s="9"/>
      <c r="AK6168" s="9"/>
      <c r="AL6168" s="9"/>
      <c r="AM6168" s="9"/>
      <c r="AN6168" s="9"/>
      <c r="AO6168" s="9"/>
      <c r="AP6168" s="9"/>
      <c r="AQ6168" s="9"/>
      <c r="AR6168" s="9"/>
      <c r="AS6168" s="10"/>
    </row>
    <row r="6169" spans="35:45" x14ac:dyDescent="0.3">
      <c r="AI6169" s="9"/>
      <c r="AJ6169" s="9"/>
      <c r="AK6169" s="9"/>
      <c r="AL6169" s="9"/>
      <c r="AM6169" s="9"/>
      <c r="AN6169" s="9"/>
      <c r="AO6169" s="9"/>
      <c r="AP6169" s="9"/>
      <c r="AQ6169" s="9"/>
      <c r="AR6169" s="9"/>
      <c r="AS6169" s="10"/>
    </row>
    <row r="6170" spans="35:45" x14ac:dyDescent="0.3">
      <c r="AI6170" s="9"/>
      <c r="AJ6170" s="9"/>
      <c r="AK6170" s="9"/>
      <c r="AL6170" s="9"/>
      <c r="AM6170" s="9"/>
      <c r="AN6170" s="9"/>
      <c r="AO6170" s="9"/>
      <c r="AP6170" s="9"/>
      <c r="AQ6170" s="9"/>
      <c r="AR6170" s="9"/>
      <c r="AS6170" s="10"/>
    </row>
    <row r="6171" spans="35:45" x14ac:dyDescent="0.3">
      <c r="AI6171" s="9"/>
      <c r="AJ6171" s="9"/>
      <c r="AK6171" s="9"/>
      <c r="AL6171" s="9"/>
      <c r="AM6171" s="9"/>
      <c r="AN6171" s="9"/>
      <c r="AO6171" s="9"/>
      <c r="AP6171" s="9"/>
      <c r="AQ6171" s="9"/>
      <c r="AR6171" s="9"/>
      <c r="AS6171" s="10"/>
    </row>
    <row r="6172" spans="35:45" x14ac:dyDescent="0.3">
      <c r="AI6172" s="9"/>
      <c r="AJ6172" s="9"/>
      <c r="AK6172" s="9"/>
      <c r="AL6172" s="9"/>
      <c r="AM6172" s="9"/>
      <c r="AN6172" s="9"/>
      <c r="AO6172" s="9"/>
      <c r="AP6172" s="9"/>
      <c r="AQ6172" s="9"/>
      <c r="AR6172" s="9"/>
      <c r="AS6172" s="10"/>
    </row>
    <row r="6173" spans="35:45" x14ac:dyDescent="0.3">
      <c r="AI6173" s="9"/>
      <c r="AJ6173" s="9"/>
      <c r="AK6173" s="9"/>
      <c r="AL6173" s="9"/>
      <c r="AM6173" s="9"/>
      <c r="AN6173" s="9"/>
      <c r="AO6173" s="9"/>
      <c r="AP6173" s="9"/>
      <c r="AQ6173" s="9"/>
      <c r="AR6173" s="9"/>
      <c r="AS6173" s="10"/>
    </row>
    <row r="6174" spans="35:45" x14ac:dyDescent="0.3">
      <c r="AI6174" s="9"/>
      <c r="AJ6174" s="9"/>
      <c r="AK6174" s="9"/>
      <c r="AL6174" s="9"/>
      <c r="AM6174" s="9"/>
      <c r="AN6174" s="9"/>
      <c r="AO6174" s="9"/>
      <c r="AP6174" s="9"/>
      <c r="AQ6174" s="9"/>
      <c r="AR6174" s="9"/>
      <c r="AS6174" s="10"/>
    </row>
    <row r="6175" spans="35:45" x14ac:dyDescent="0.3">
      <c r="AI6175" s="9"/>
      <c r="AJ6175" s="9"/>
      <c r="AK6175" s="9"/>
      <c r="AL6175" s="9"/>
      <c r="AM6175" s="9"/>
      <c r="AN6175" s="9"/>
      <c r="AO6175" s="9"/>
      <c r="AP6175" s="9"/>
      <c r="AQ6175" s="9"/>
      <c r="AR6175" s="9"/>
      <c r="AS6175" s="10"/>
    </row>
    <row r="6176" spans="35:45" x14ac:dyDescent="0.3">
      <c r="AI6176" s="9"/>
      <c r="AJ6176" s="9"/>
      <c r="AK6176" s="9"/>
      <c r="AL6176" s="9"/>
      <c r="AM6176" s="9"/>
      <c r="AN6176" s="9"/>
      <c r="AO6176" s="9"/>
      <c r="AP6176" s="9"/>
      <c r="AQ6176" s="9"/>
      <c r="AR6176" s="9"/>
      <c r="AS6176" s="10"/>
    </row>
    <row r="6177" spans="35:45" x14ac:dyDescent="0.3">
      <c r="AI6177" s="9"/>
      <c r="AJ6177" s="9"/>
      <c r="AK6177" s="9"/>
      <c r="AL6177" s="9"/>
      <c r="AM6177" s="9"/>
      <c r="AN6177" s="9"/>
      <c r="AO6177" s="9"/>
      <c r="AP6177" s="9"/>
      <c r="AQ6177" s="9"/>
      <c r="AR6177" s="9"/>
      <c r="AS6177" s="10"/>
    </row>
    <row r="6178" spans="35:45" x14ac:dyDescent="0.3">
      <c r="AI6178" s="9"/>
      <c r="AJ6178" s="9"/>
      <c r="AK6178" s="9"/>
      <c r="AL6178" s="9"/>
      <c r="AM6178" s="9"/>
      <c r="AN6178" s="9"/>
      <c r="AO6178" s="9"/>
      <c r="AP6178" s="9"/>
      <c r="AQ6178" s="9"/>
      <c r="AR6178" s="9"/>
      <c r="AS6178" s="10"/>
    </row>
    <row r="6179" spans="35:45" x14ac:dyDescent="0.3">
      <c r="AI6179" s="9"/>
      <c r="AJ6179" s="9"/>
      <c r="AK6179" s="9"/>
      <c r="AL6179" s="9"/>
      <c r="AM6179" s="9"/>
      <c r="AN6179" s="9"/>
      <c r="AO6179" s="9"/>
      <c r="AP6179" s="9"/>
      <c r="AQ6179" s="9"/>
      <c r="AR6179" s="9"/>
      <c r="AS6179" s="10"/>
    </row>
    <row r="6180" spans="35:45" x14ac:dyDescent="0.3">
      <c r="AI6180" s="9"/>
      <c r="AJ6180" s="9"/>
      <c r="AK6180" s="9"/>
      <c r="AL6180" s="9"/>
      <c r="AM6180" s="9"/>
      <c r="AN6180" s="9"/>
      <c r="AO6180" s="9"/>
      <c r="AP6180" s="9"/>
      <c r="AQ6180" s="9"/>
      <c r="AR6180" s="9"/>
      <c r="AS6180" s="10"/>
    </row>
    <row r="6181" spans="35:45" x14ac:dyDescent="0.3">
      <c r="AI6181" s="9"/>
      <c r="AJ6181" s="9"/>
      <c r="AK6181" s="9"/>
      <c r="AL6181" s="9"/>
      <c r="AM6181" s="9"/>
      <c r="AN6181" s="9"/>
      <c r="AO6181" s="9"/>
      <c r="AP6181" s="9"/>
      <c r="AQ6181" s="9"/>
      <c r="AR6181" s="9"/>
      <c r="AS6181" s="10"/>
    </row>
    <row r="6182" spans="35:45" x14ac:dyDescent="0.3">
      <c r="AI6182" s="9"/>
      <c r="AJ6182" s="9"/>
      <c r="AK6182" s="9"/>
      <c r="AL6182" s="9"/>
      <c r="AM6182" s="9"/>
      <c r="AN6182" s="9"/>
      <c r="AO6182" s="9"/>
      <c r="AP6182" s="9"/>
      <c r="AQ6182" s="9"/>
      <c r="AR6182" s="9"/>
      <c r="AS6182" s="10"/>
    </row>
    <row r="6183" spans="35:45" x14ac:dyDescent="0.3">
      <c r="AI6183" s="9"/>
      <c r="AJ6183" s="9"/>
      <c r="AK6183" s="9"/>
      <c r="AL6183" s="9"/>
      <c r="AM6183" s="9"/>
      <c r="AN6183" s="9"/>
      <c r="AO6183" s="9"/>
      <c r="AP6183" s="9"/>
      <c r="AQ6183" s="9"/>
      <c r="AR6183" s="9"/>
      <c r="AS6183" s="10"/>
    </row>
    <row r="6184" spans="35:45" x14ac:dyDescent="0.3">
      <c r="AI6184" s="9"/>
      <c r="AJ6184" s="9"/>
      <c r="AK6184" s="9"/>
      <c r="AL6184" s="9"/>
      <c r="AM6184" s="9"/>
      <c r="AN6184" s="9"/>
      <c r="AO6184" s="9"/>
      <c r="AP6184" s="9"/>
      <c r="AQ6184" s="9"/>
      <c r="AR6184" s="9"/>
      <c r="AS6184" s="10"/>
    </row>
    <row r="6185" spans="35:45" x14ac:dyDescent="0.3">
      <c r="AI6185" s="9"/>
      <c r="AJ6185" s="9"/>
      <c r="AK6185" s="9"/>
      <c r="AL6185" s="9"/>
      <c r="AM6185" s="9"/>
      <c r="AN6185" s="9"/>
      <c r="AO6185" s="9"/>
      <c r="AP6185" s="9"/>
      <c r="AQ6185" s="9"/>
      <c r="AR6185" s="9"/>
      <c r="AS6185" s="10"/>
    </row>
    <row r="6186" spans="35:45" x14ac:dyDescent="0.3">
      <c r="AI6186" s="9"/>
      <c r="AJ6186" s="9"/>
      <c r="AK6186" s="9"/>
      <c r="AL6186" s="9"/>
      <c r="AM6186" s="9"/>
      <c r="AN6186" s="9"/>
      <c r="AO6186" s="9"/>
      <c r="AP6186" s="9"/>
      <c r="AQ6186" s="9"/>
      <c r="AR6186" s="9"/>
      <c r="AS6186" s="10"/>
    </row>
    <row r="6187" spans="35:45" x14ac:dyDescent="0.3">
      <c r="AI6187" s="9"/>
      <c r="AJ6187" s="9"/>
      <c r="AK6187" s="9"/>
      <c r="AL6187" s="9"/>
      <c r="AM6187" s="9"/>
      <c r="AN6187" s="9"/>
      <c r="AO6187" s="9"/>
      <c r="AP6187" s="9"/>
      <c r="AQ6187" s="9"/>
      <c r="AR6187" s="9"/>
      <c r="AS6187" s="10"/>
    </row>
    <row r="6188" spans="35:45" x14ac:dyDescent="0.3">
      <c r="AI6188" s="9"/>
      <c r="AJ6188" s="9"/>
      <c r="AK6188" s="9"/>
      <c r="AL6188" s="9"/>
      <c r="AM6188" s="9"/>
      <c r="AN6188" s="9"/>
      <c r="AO6188" s="9"/>
      <c r="AP6188" s="9"/>
      <c r="AQ6188" s="9"/>
      <c r="AR6188" s="9"/>
      <c r="AS6188" s="10"/>
    </row>
    <row r="6189" spans="35:45" x14ac:dyDescent="0.3">
      <c r="AI6189" s="9"/>
      <c r="AJ6189" s="9"/>
      <c r="AK6189" s="9"/>
      <c r="AL6189" s="9"/>
      <c r="AM6189" s="9"/>
      <c r="AN6189" s="9"/>
      <c r="AO6189" s="9"/>
      <c r="AP6189" s="9"/>
      <c r="AQ6189" s="9"/>
      <c r="AR6189" s="9"/>
      <c r="AS6189" s="10"/>
    </row>
    <row r="6190" spans="35:45" x14ac:dyDescent="0.3">
      <c r="AI6190" s="9"/>
      <c r="AJ6190" s="9"/>
      <c r="AK6190" s="9"/>
      <c r="AL6190" s="9"/>
      <c r="AM6190" s="9"/>
      <c r="AN6190" s="9"/>
      <c r="AO6190" s="9"/>
      <c r="AP6190" s="9"/>
      <c r="AQ6190" s="9"/>
      <c r="AR6190" s="9"/>
      <c r="AS6190" s="10"/>
    </row>
    <row r="6191" spans="35:45" x14ac:dyDescent="0.3">
      <c r="AI6191" s="9"/>
      <c r="AJ6191" s="9"/>
      <c r="AK6191" s="9"/>
      <c r="AL6191" s="9"/>
      <c r="AM6191" s="9"/>
      <c r="AN6191" s="9"/>
      <c r="AO6191" s="9"/>
      <c r="AP6191" s="9"/>
      <c r="AQ6191" s="9"/>
      <c r="AR6191" s="9"/>
      <c r="AS6191" s="10"/>
    </row>
    <row r="6192" spans="35:45" x14ac:dyDescent="0.3">
      <c r="AI6192" s="9"/>
      <c r="AJ6192" s="9"/>
      <c r="AK6192" s="9"/>
      <c r="AL6192" s="9"/>
      <c r="AM6192" s="9"/>
      <c r="AN6192" s="9"/>
      <c r="AO6192" s="9"/>
      <c r="AP6192" s="9"/>
      <c r="AQ6192" s="9"/>
      <c r="AR6192" s="9"/>
      <c r="AS6192" s="10"/>
    </row>
    <row r="6193" spans="35:45" x14ac:dyDescent="0.3">
      <c r="AI6193" s="9"/>
      <c r="AJ6193" s="9"/>
      <c r="AK6193" s="9"/>
      <c r="AL6193" s="9"/>
      <c r="AM6193" s="9"/>
      <c r="AN6193" s="9"/>
      <c r="AO6193" s="9"/>
      <c r="AP6193" s="9"/>
      <c r="AQ6193" s="9"/>
      <c r="AR6193" s="9"/>
      <c r="AS6193" s="10"/>
    </row>
    <row r="6194" spans="35:45" x14ac:dyDescent="0.3">
      <c r="AI6194" s="9"/>
      <c r="AJ6194" s="9"/>
      <c r="AK6194" s="9"/>
      <c r="AL6194" s="9"/>
      <c r="AM6194" s="9"/>
      <c r="AN6194" s="9"/>
      <c r="AO6194" s="9"/>
      <c r="AP6194" s="9"/>
      <c r="AQ6194" s="9"/>
      <c r="AR6194" s="9"/>
      <c r="AS6194" s="10"/>
    </row>
    <row r="6195" spans="35:45" x14ac:dyDescent="0.3">
      <c r="AI6195" s="9"/>
      <c r="AJ6195" s="9"/>
      <c r="AK6195" s="9"/>
      <c r="AL6195" s="9"/>
      <c r="AM6195" s="9"/>
      <c r="AN6195" s="9"/>
      <c r="AO6195" s="9"/>
      <c r="AP6195" s="9"/>
      <c r="AQ6195" s="9"/>
      <c r="AR6195" s="9"/>
      <c r="AS6195" s="10"/>
    </row>
    <row r="6196" spans="35:45" x14ac:dyDescent="0.3">
      <c r="AI6196" s="9"/>
      <c r="AJ6196" s="9"/>
      <c r="AK6196" s="9"/>
      <c r="AL6196" s="9"/>
      <c r="AM6196" s="9"/>
      <c r="AN6196" s="9"/>
      <c r="AO6196" s="9"/>
      <c r="AP6196" s="9"/>
      <c r="AQ6196" s="9"/>
      <c r="AR6196" s="9"/>
      <c r="AS6196" s="10"/>
    </row>
    <row r="6197" spans="35:45" x14ac:dyDescent="0.3">
      <c r="AI6197" s="9"/>
      <c r="AJ6197" s="9"/>
      <c r="AK6197" s="9"/>
      <c r="AL6197" s="9"/>
      <c r="AM6197" s="9"/>
      <c r="AN6197" s="9"/>
      <c r="AO6197" s="9"/>
      <c r="AP6197" s="9"/>
      <c r="AQ6197" s="9"/>
      <c r="AR6197" s="9"/>
      <c r="AS6197" s="10"/>
    </row>
    <row r="6198" spans="35:45" x14ac:dyDescent="0.3">
      <c r="AI6198" s="9"/>
      <c r="AJ6198" s="9"/>
      <c r="AK6198" s="9"/>
      <c r="AL6198" s="9"/>
      <c r="AM6198" s="9"/>
      <c r="AN6198" s="9"/>
      <c r="AO6198" s="9"/>
      <c r="AP6198" s="9"/>
      <c r="AQ6198" s="9"/>
      <c r="AR6198" s="9"/>
      <c r="AS6198" s="10"/>
    </row>
    <row r="6199" spans="35:45" x14ac:dyDescent="0.3">
      <c r="AI6199" s="9"/>
      <c r="AJ6199" s="9"/>
      <c r="AK6199" s="9"/>
      <c r="AL6199" s="9"/>
      <c r="AM6199" s="9"/>
      <c r="AN6199" s="9"/>
      <c r="AO6199" s="9"/>
      <c r="AP6199" s="9"/>
      <c r="AQ6199" s="9"/>
      <c r="AR6199" s="9"/>
      <c r="AS6199" s="10"/>
    </row>
    <row r="6200" spans="35:45" x14ac:dyDescent="0.3">
      <c r="AI6200" s="9"/>
      <c r="AJ6200" s="9"/>
      <c r="AK6200" s="9"/>
      <c r="AL6200" s="9"/>
      <c r="AM6200" s="9"/>
      <c r="AN6200" s="9"/>
      <c r="AO6200" s="9"/>
      <c r="AP6200" s="9"/>
      <c r="AQ6200" s="9"/>
      <c r="AR6200" s="9"/>
      <c r="AS6200" s="10"/>
    </row>
    <row r="6201" spans="35:45" x14ac:dyDescent="0.3">
      <c r="AI6201" s="9"/>
      <c r="AJ6201" s="9"/>
      <c r="AK6201" s="9"/>
      <c r="AL6201" s="9"/>
      <c r="AM6201" s="9"/>
      <c r="AN6201" s="9"/>
      <c r="AO6201" s="9"/>
      <c r="AP6201" s="9"/>
      <c r="AQ6201" s="9"/>
      <c r="AR6201" s="9"/>
      <c r="AS6201" s="10"/>
    </row>
    <row r="6202" spans="35:45" x14ac:dyDescent="0.3">
      <c r="AI6202" s="9"/>
      <c r="AJ6202" s="9"/>
      <c r="AK6202" s="9"/>
      <c r="AL6202" s="9"/>
      <c r="AM6202" s="9"/>
      <c r="AN6202" s="9"/>
      <c r="AO6202" s="9"/>
      <c r="AP6202" s="9"/>
      <c r="AQ6202" s="9"/>
      <c r="AR6202" s="9"/>
      <c r="AS6202" s="10"/>
    </row>
    <row r="6203" spans="35:45" x14ac:dyDescent="0.3">
      <c r="AI6203" s="9"/>
      <c r="AJ6203" s="9"/>
      <c r="AK6203" s="9"/>
      <c r="AL6203" s="9"/>
      <c r="AM6203" s="9"/>
      <c r="AN6203" s="9"/>
      <c r="AO6203" s="9"/>
      <c r="AP6203" s="9"/>
      <c r="AQ6203" s="9"/>
      <c r="AR6203" s="9"/>
      <c r="AS6203" s="10"/>
    </row>
    <row r="6204" spans="35:45" x14ac:dyDescent="0.3">
      <c r="AI6204" s="9"/>
      <c r="AJ6204" s="9"/>
      <c r="AK6204" s="9"/>
      <c r="AL6204" s="9"/>
      <c r="AM6204" s="9"/>
      <c r="AN6204" s="9"/>
      <c r="AO6204" s="9"/>
      <c r="AP6204" s="9"/>
      <c r="AQ6204" s="9"/>
      <c r="AR6204" s="9"/>
      <c r="AS6204" s="10"/>
    </row>
    <row r="6205" spans="35:45" x14ac:dyDescent="0.3">
      <c r="AI6205" s="9"/>
      <c r="AJ6205" s="9"/>
      <c r="AK6205" s="9"/>
      <c r="AL6205" s="9"/>
      <c r="AM6205" s="9"/>
      <c r="AN6205" s="9"/>
      <c r="AO6205" s="9"/>
      <c r="AP6205" s="9"/>
      <c r="AQ6205" s="9"/>
      <c r="AR6205" s="9"/>
      <c r="AS6205" s="10"/>
    </row>
    <row r="6206" spans="35:45" x14ac:dyDescent="0.3">
      <c r="AI6206" s="9"/>
      <c r="AJ6206" s="9"/>
      <c r="AK6206" s="9"/>
      <c r="AL6206" s="9"/>
      <c r="AM6206" s="9"/>
      <c r="AN6206" s="9"/>
      <c r="AO6206" s="9"/>
      <c r="AP6206" s="9"/>
      <c r="AQ6206" s="9"/>
      <c r="AR6206" s="9"/>
      <c r="AS6206" s="10"/>
    </row>
    <row r="6207" spans="35:45" x14ac:dyDescent="0.3">
      <c r="AI6207" s="9"/>
      <c r="AJ6207" s="9"/>
      <c r="AK6207" s="9"/>
      <c r="AL6207" s="9"/>
      <c r="AM6207" s="9"/>
      <c r="AN6207" s="9"/>
      <c r="AO6207" s="9"/>
      <c r="AP6207" s="9"/>
      <c r="AQ6207" s="9"/>
      <c r="AR6207" s="9"/>
      <c r="AS6207" s="10"/>
    </row>
    <row r="6208" spans="35:45" x14ac:dyDescent="0.3">
      <c r="AI6208" s="9"/>
      <c r="AJ6208" s="9"/>
      <c r="AK6208" s="9"/>
      <c r="AL6208" s="9"/>
      <c r="AM6208" s="9"/>
      <c r="AN6208" s="9"/>
      <c r="AO6208" s="9"/>
      <c r="AP6208" s="9"/>
      <c r="AQ6208" s="9"/>
      <c r="AR6208" s="9"/>
      <c r="AS6208" s="10"/>
    </row>
    <row r="6209" spans="35:45" x14ac:dyDescent="0.3">
      <c r="AI6209" s="9"/>
      <c r="AJ6209" s="9"/>
      <c r="AK6209" s="9"/>
      <c r="AL6209" s="9"/>
      <c r="AM6209" s="9"/>
      <c r="AN6209" s="9"/>
      <c r="AO6209" s="9"/>
      <c r="AP6209" s="9"/>
      <c r="AQ6209" s="9"/>
      <c r="AR6209" s="9"/>
      <c r="AS6209" s="10"/>
    </row>
    <row r="6210" spans="35:45" x14ac:dyDescent="0.3">
      <c r="AI6210" s="9"/>
      <c r="AJ6210" s="9"/>
      <c r="AK6210" s="9"/>
      <c r="AL6210" s="9"/>
      <c r="AM6210" s="9"/>
      <c r="AN6210" s="9"/>
      <c r="AO6210" s="9"/>
      <c r="AP6210" s="9"/>
      <c r="AQ6210" s="9"/>
      <c r="AR6210" s="9"/>
      <c r="AS6210" s="10"/>
    </row>
    <row r="6211" spans="35:45" x14ac:dyDescent="0.3">
      <c r="AI6211" s="9"/>
      <c r="AJ6211" s="9"/>
      <c r="AK6211" s="9"/>
      <c r="AL6211" s="9"/>
      <c r="AM6211" s="9"/>
      <c r="AN6211" s="9"/>
      <c r="AO6211" s="9"/>
      <c r="AP6211" s="9"/>
      <c r="AQ6211" s="9"/>
      <c r="AR6211" s="9"/>
      <c r="AS6211" s="10"/>
    </row>
    <row r="6212" spans="35:45" x14ac:dyDescent="0.3">
      <c r="AI6212" s="9"/>
      <c r="AJ6212" s="9"/>
      <c r="AK6212" s="9"/>
      <c r="AL6212" s="9"/>
      <c r="AM6212" s="9"/>
      <c r="AN6212" s="9"/>
      <c r="AO6212" s="9"/>
      <c r="AP6212" s="9"/>
      <c r="AQ6212" s="9"/>
      <c r="AR6212" s="9"/>
      <c r="AS6212" s="10"/>
    </row>
    <row r="6213" spans="35:45" x14ac:dyDescent="0.3">
      <c r="AI6213" s="9"/>
      <c r="AJ6213" s="9"/>
      <c r="AK6213" s="9"/>
      <c r="AL6213" s="9"/>
      <c r="AM6213" s="9"/>
      <c r="AN6213" s="9"/>
      <c r="AO6213" s="9"/>
      <c r="AP6213" s="9"/>
      <c r="AQ6213" s="9"/>
      <c r="AR6213" s="9"/>
      <c r="AS6213" s="10"/>
    </row>
    <row r="6214" spans="35:45" x14ac:dyDescent="0.3">
      <c r="AI6214" s="9"/>
      <c r="AJ6214" s="9"/>
      <c r="AK6214" s="9"/>
      <c r="AL6214" s="9"/>
      <c r="AM6214" s="9"/>
      <c r="AN6214" s="9"/>
      <c r="AO6214" s="9"/>
      <c r="AP6214" s="9"/>
      <c r="AQ6214" s="9"/>
      <c r="AR6214" s="9"/>
      <c r="AS6214" s="10"/>
    </row>
    <row r="6215" spans="35:45" x14ac:dyDescent="0.3">
      <c r="AI6215" s="9"/>
      <c r="AJ6215" s="9"/>
      <c r="AK6215" s="9"/>
      <c r="AL6215" s="9"/>
      <c r="AM6215" s="9"/>
      <c r="AN6215" s="9"/>
      <c r="AO6215" s="9"/>
      <c r="AP6215" s="9"/>
      <c r="AQ6215" s="9"/>
      <c r="AR6215" s="9"/>
      <c r="AS6215" s="10"/>
    </row>
    <row r="6216" spans="35:45" x14ac:dyDescent="0.3">
      <c r="AI6216" s="9"/>
      <c r="AJ6216" s="9"/>
      <c r="AK6216" s="9"/>
      <c r="AL6216" s="9"/>
      <c r="AM6216" s="9"/>
      <c r="AN6216" s="9"/>
      <c r="AO6216" s="9"/>
      <c r="AP6216" s="9"/>
      <c r="AQ6216" s="9"/>
      <c r="AR6216" s="9"/>
      <c r="AS6216" s="10"/>
    </row>
    <row r="6217" spans="35:45" x14ac:dyDescent="0.3">
      <c r="AI6217" s="9"/>
      <c r="AJ6217" s="9"/>
      <c r="AK6217" s="9"/>
      <c r="AL6217" s="9"/>
      <c r="AM6217" s="9"/>
      <c r="AN6217" s="9"/>
      <c r="AO6217" s="9"/>
      <c r="AP6217" s="9"/>
      <c r="AQ6217" s="9"/>
      <c r="AR6217" s="9"/>
      <c r="AS6217" s="10"/>
    </row>
    <row r="6218" spans="35:45" x14ac:dyDescent="0.3">
      <c r="AI6218" s="9"/>
      <c r="AJ6218" s="9"/>
      <c r="AK6218" s="9"/>
      <c r="AL6218" s="9"/>
      <c r="AM6218" s="9"/>
      <c r="AN6218" s="9"/>
      <c r="AO6218" s="9"/>
      <c r="AP6218" s="9"/>
      <c r="AQ6218" s="9"/>
      <c r="AR6218" s="9"/>
      <c r="AS6218" s="10"/>
    </row>
    <row r="6219" spans="35:45" x14ac:dyDescent="0.3">
      <c r="AI6219" s="9"/>
      <c r="AJ6219" s="9"/>
      <c r="AK6219" s="9"/>
      <c r="AL6219" s="9"/>
      <c r="AM6219" s="9"/>
      <c r="AN6219" s="9"/>
      <c r="AO6219" s="9"/>
      <c r="AP6219" s="9"/>
      <c r="AQ6219" s="9"/>
      <c r="AR6219" s="9"/>
      <c r="AS6219" s="10"/>
    </row>
    <row r="6220" spans="35:45" x14ac:dyDescent="0.3">
      <c r="AI6220" s="9"/>
      <c r="AJ6220" s="9"/>
      <c r="AK6220" s="9"/>
      <c r="AL6220" s="9"/>
      <c r="AM6220" s="9"/>
      <c r="AN6220" s="9"/>
      <c r="AO6220" s="9"/>
      <c r="AP6220" s="9"/>
      <c r="AQ6220" s="9"/>
      <c r="AR6220" s="9"/>
      <c r="AS6220" s="10"/>
    </row>
    <row r="6221" spans="35:45" x14ac:dyDescent="0.3">
      <c r="AI6221" s="9"/>
      <c r="AJ6221" s="9"/>
      <c r="AK6221" s="9"/>
      <c r="AL6221" s="9"/>
      <c r="AM6221" s="9"/>
      <c r="AN6221" s="9"/>
      <c r="AO6221" s="9"/>
      <c r="AP6221" s="9"/>
      <c r="AQ6221" s="9"/>
      <c r="AR6221" s="9"/>
      <c r="AS6221" s="10"/>
    </row>
    <row r="6222" spans="35:45" x14ac:dyDescent="0.3">
      <c r="AI6222" s="9"/>
      <c r="AJ6222" s="9"/>
      <c r="AK6222" s="9"/>
      <c r="AL6222" s="9"/>
      <c r="AM6222" s="9"/>
      <c r="AN6222" s="9"/>
      <c r="AO6222" s="9"/>
      <c r="AP6222" s="9"/>
      <c r="AQ6222" s="9"/>
      <c r="AR6222" s="9"/>
      <c r="AS6222" s="10"/>
    </row>
    <row r="6223" spans="35:45" x14ac:dyDescent="0.3">
      <c r="AI6223" s="9"/>
      <c r="AJ6223" s="9"/>
      <c r="AK6223" s="9"/>
      <c r="AL6223" s="9"/>
      <c r="AM6223" s="9"/>
      <c r="AN6223" s="9"/>
      <c r="AO6223" s="9"/>
      <c r="AP6223" s="9"/>
      <c r="AQ6223" s="9"/>
      <c r="AR6223" s="9"/>
      <c r="AS6223" s="10"/>
    </row>
    <row r="6224" spans="35:45" x14ac:dyDescent="0.3">
      <c r="AI6224" s="9"/>
      <c r="AJ6224" s="9"/>
      <c r="AK6224" s="9"/>
      <c r="AL6224" s="9"/>
      <c r="AM6224" s="9"/>
      <c r="AN6224" s="9"/>
      <c r="AO6224" s="9"/>
      <c r="AP6224" s="9"/>
      <c r="AQ6224" s="9"/>
      <c r="AR6224" s="9"/>
      <c r="AS6224" s="10"/>
    </row>
    <row r="6225" spans="35:45" x14ac:dyDescent="0.3">
      <c r="AI6225" s="9"/>
      <c r="AJ6225" s="9"/>
      <c r="AK6225" s="9"/>
      <c r="AL6225" s="9"/>
      <c r="AM6225" s="9"/>
      <c r="AN6225" s="9"/>
      <c r="AO6225" s="9"/>
      <c r="AP6225" s="9"/>
      <c r="AQ6225" s="9"/>
      <c r="AR6225" s="9"/>
      <c r="AS6225" s="10"/>
    </row>
    <row r="6226" spans="35:45" x14ac:dyDescent="0.3">
      <c r="AI6226" s="9"/>
      <c r="AJ6226" s="9"/>
      <c r="AK6226" s="9"/>
      <c r="AL6226" s="9"/>
      <c r="AM6226" s="9"/>
      <c r="AN6226" s="9"/>
      <c r="AO6226" s="9"/>
      <c r="AP6226" s="9"/>
      <c r="AQ6226" s="9"/>
      <c r="AR6226" s="9"/>
      <c r="AS6226" s="10"/>
    </row>
    <row r="6227" spans="35:45" x14ac:dyDescent="0.3">
      <c r="AI6227" s="9"/>
      <c r="AJ6227" s="9"/>
      <c r="AK6227" s="9"/>
      <c r="AL6227" s="9"/>
      <c r="AM6227" s="9"/>
      <c r="AN6227" s="9"/>
      <c r="AO6227" s="9"/>
      <c r="AP6227" s="9"/>
      <c r="AQ6227" s="9"/>
      <c r="AR6227" s="9"/>
      <c r="AS6227" s="10"/>
    </row>
    <row r="6228" spans="35:45" x14ac:dyDescent="0.3">
      <c r="AI6228" s="9"/>
      <c r="AJ6228" s="9"/>
      <c r="AK6228" s="9"/>
      <c r="AL6228" s="9"/>
      <c r="AM6228" s="9"/>
      <c r="AN6228" s="9"/>
      <c r="AO6228" s="9"/>
      <c r="AP6228" s="9"/>
      <c r="AQ6228" s="9"/>
      <c r="AR6228" s="9"/>
      <c r="AS6228" s="10"/>
    </row>
    <row r="6229" spans="35:45" x14ac:dyDescent="0.3">
      <c r="AI6229" s="9"/>
      <c r="AJ6229" s="9"/>
      <c r="AK6229" s="9"/>
      <c r="AL6229" s="9"/>
      <c r="AM6229" s="9"/>
      <c r="AN6229" s="9"/>
      <c r="AO6229" s="9"/>
      <c r="AP6229" s="9"/>
      <c r="AQ6229" s="9"/>
      <c r="AR6229" s="9"/>
      <c r="AS6229" s="10"/>
    </row>
    <row r="6230" spans="35:45" x14ac:dyDescent="0.3">
      <c r="AI6230" s="9"/>
      <c r="AJ6230" s="9"/>
      <c r="AK6230" s="9"/>
      <c r="AL6230" s="9"/>
      <c r="AM6230" s="9"/>
      <c r="AN6230" s="9"/>
      <c r="AO6230" s="9"/>
      <c r="AP6230" s="9"/>
      <c r="AQ6230" s="9"/>
      <c r="AR6230" s="9"/>
      <c r="AS6230" s="10"/>
    </row>
    <row r="6231" spans="35:45" x14ac:dyDescent="0.3">
      <c r="AI6231" s="9"/>
      <c r="AJ6231" s="9"/>
      <c r="AK6231" s="9"/>
      <c r="AL6231" s="9"/>
      <c r="AM6231" s="9"/>
      <c r="AN6231" s="9"/>
      <c r="AO6231" s="9"/>
      <c r="AP6231" s="9"/>
      <c r="AQ6231" s="9"/>
      <c r="AR6231" s="9"/>
      <c r="AS6231" s="10"/>
    </row>
    <row r="6232" spans="35:45" x14ac:dyDescent="0.3">
      <c r="AI6232" s="9"/>
      <c r="AJ6232" s="9"/>
      <c r="AK6232" s="9"/>
      <c r="AL6232" s="9"/>
      <c r="AM6232" s="9"/>
      <c r="AN6232" s="9"/>
      <c r="AO6232" s="9"/>
      <c r="AP6232" s="9"/>
      <c r="AQ6232" s="9"/>
      <c r="AR6232" s="9"/>
      <c r="AS6232" s="10"/>
    </row>
    <row r="6233" spans="35:45" x14ac:dyDescent="0.3">
      <c r="AI6233" s="9"/>
      <c r="AJ6233" s="9"/>
      <c r="AK6233" s="9"/>
      <c r="AL6233" s="9"/>
      <c r="AM6233" s="9"/>
      <c r="AN6233" s="9"/>
      <c r="AO6233" s="9"/>
      <c r="AP6233" s="9"/>
      <c r="AQ6233" s="9"/>
      <c r="AR6233" s="9"/>
      <c r="AS6233" s="10"/>
    </row>
    <row r="6234" spans="35:45" x14ac:dyDescent="0.3">
      <c r="AI6234" s="9"/>
      <c r="AJ6234" s="9"/>
      <c r="AK6234" s="9"/>
      <c r="AL6234" s="9"/>
      <c r="AM6234" s="9"/>
      <c r="AN6234" s="9"/>
      <c r="AO6234" s="9"/>
      <c r="AP6234" s="9"/>
      <c r="AQ6234" s="9"/>
      <c r="AR6234" s="9"/>
      <c r="AS6234" s="10"/>
    </row>
    <row r="6235" spans="35:45" x14ac:dyDescent="0.3">
      <c r="AI6235" s="9"/>
      <c r="AJ6235" s="9"/>
      <c r="AK6235" s="9"/>
      <c r="AL6235" s="9"/>
      <c r="AM6235" s="9"/>
      <c r="AN6235" s="9"/>
      <c r="AO6235" s="9"/>
      <c r="AP6235" s="9"/>
      <c r="AQ6235" s="9"/>
      <c r="AR6235" s="9"/>
      <c r="AS6235" s="10"/>
    </row>
    <row r="6236" spans="35:45" x14ac:dyDescent="0.3">
      <c r="AI6236" s="9"/>
      <c r="AJ6236" s="9"/>
      <c r="AK6236" s="9"/>
      <c r="AL6236" s="9"/>
      <c r="AM6236" s="9"/>
      <c r="AN6236" s="9"/>
      <c r="AO6236" s="9"/>
      <c r="AP6236" s="9"/>
      <c r="AQ6236" s="9"/>
      <c r="AR6236" s="9"/>
      <c r="AS6236" s="10"/>
    </row>
    <row r="6237" spans="35:45" x14ac:dyDescent="0.3">
      <c r="AI6237" s="9"/>
      <c r="AJ6237" s="9"/>
      <c r="AK6237" s="9"/>
      <c r="AL6237" s="9"/>
      <c r="AM6237" s="9"/>
      <c r="AN6237" s="9"/>
      <c r="AO6237" s="9"/>
      <c r="AP6237" s="9"/>
      <c r="AQ6237" s="9"/>
      <c r="AR6237" s="9"/>
      <c r="AS6237" s="10"/>
    </row>
    <row r="6238" spans="35:45" x14ac:dyDescent="0.3">
      <c r="AI6238" s="9"/>
      <c r="AJ6238" s="9"/>
      <c r="AK6238" s="9"/>
      <c r="AL6238" s="9"/>
      <c r="AM6238" s="9"/>
      <c r="AN6238" s="9"/>
      <c r="AO6238" s="9"/>
      <c r="AP6238" s="9"/>
      <c r="AQ6238" s="9"/>
      <c r="AR6238" s="9"/>
      <c r="AS6238" s="10"/>
    </row>
    <row r="6239" spans="35:45" x14ac:dyDescent="0.3">
      <c r="AI6239" s="9"/>
      <c r="AJ6239" s="9"/>
      <c r="AK6239" s="9"/>
      <c r="AL6239" s="9"/>
      <c r="AM6239" s="9"/>
      <c r="AN6239" s="9"/>
      <c r="AO6239" s="9"/>
      <c r="AP6239" s="9"/>
      <c r="AQ6239" s="9"/>
      <c r="AR6239" s="9"/>
      <c r="AS6239" s="10"/>
    </row>
    <row r="6240" spans="35:45" x14ac:dyDescent="0.3">
      <c r="AI6240" s="9"/>
      <c r="AJ6240" s="9"/>
      <c r="AK6240" s="9"/>
      <c r="AL6240" s="9"/>
      <c r="AM6240" s="9"/>
      <c r="AN6240" s="9"/>
      <c r="AO6240" s="9"/>
      <c r="AP6240" s="9"/>
      <c r="AQ6240" s="9"/>
      <c r="AR6240" s="9"/>
      <c r="AS6240" s="10"/>
    </row>
    <row r="6241" spans="35:45" x14ac:dyDescent="0.3">
      <c r="AI6241" s="9"/>
      <c r="AJ6241" s="9"/>
      <c r="AK6241" s="9"/>
      <c r="AL6241" s="9"/>
      <c r="AM6241" s="9"/>
      <c r="AN6241" s="9"/>
      <c r="AO6241" s="9"/>
      <c r="AP6241" s="9"/>
      <c r="AQ6241" s="9"/>
      <c r="AR6241" s="9"/>
      <c r="AS6241" s="10"/>
    </row>
    <row r="6242" spans="35:45" x14ac:dyDescent="0.3">
      <c r="AI6242" s="9"/>
      <c r="AJ6242" s="9"/>
      <c r="AK6242" s="9"/>
      <c r="AL6242" s="9"/>
      <c r="AM6242" s="9"/>
      <c r="AN6242" s="9"/>
      <c r="AO6242" s="9"/>
      <c r="AP6242" s="9"/>
      <c r="AQ6242" s="9"/>
      <c r="AR6242" s="9"/>
      <c r="AS6242" s="10"/>
    </row>
    <row r="6243" spans="35:45" x14ac:dyDescent="0.3">
      <c r="AI6243" s="9"/>
      <c r="AJ6243" s="9"/>
      <c r="AK6243" s="9"/>
      <c r="AL6243" s="9"/>
      <c r="AM6243" s="9"/>
      <c r="AN6243" s="9"/>
      <c r="AO6243" s="9"/>
      <c r="AP6243" s="9"/>
      <c r="AQ6243" s="9"/>
      <c r="AR6243" s="9"/>
      <c r="AS6243" s="10"/>
    </row>
    <row r="6244" spans="35:45" x14ac:dyDescent="0.3">
      <c r="AI6244" s="9"/>
      <c r="AJ6244" s="9"/>
      <c r="AK6244" s="9"/>
      <c r="AL6244" s="9"/>
      <c r="AM6244" s="9"/>
      <c r="AN6244" s="9"/>
      <c r="AO6244" s="9"/>
      <c r="AP6244" s="9"/>
      <c r="AQ6244" s="9"/>
      <c r="AR6244" s="9"/>
      <c r="AS6244" s="10"/>
    </row>
    <row r="6245" spans="35:45" x14ac:dyDescent="0.3">
      <c r="AI6245" s="9"/>
      <c r="AJ6245" s="9"/>
      <c r="AK6245" s="9"/>
      <c r="AL6245" s="9"/>
      <c r="AM6245" s="9"/>
      <c r="AN6245" s="9"/>
      <c r="AO6245" s="9"/>
      <c r="AP6245" s="9"/>
      <c r="AQ6245" s="9"/>
      <c r="AR6245" s="9"/>
      <c r="AS6245" s="10"/>
    </row>
    <row r="6246" spans="35:45" x14ac:dyDescent="0.3">
      <c r="AI6246" s="9"/>
      <c r="AJ6246" s="9"/>
      <c r="AK6246" s="9"/>
      <c r="AL6246" s="9"/>
      <c r="AM6246" s="9"/>
      <c r="AN6246" s="9"/>
      <c r="AO6246" s="9"/>
      <c r="AP6246" s="9"/>
      <c r="AQ6246" s="9"/>
      <c r="AR6246" s="9"/>
      <c r="AS6246" s="10"/>
    </row>
    <row r="6247" spans="35:45" x14ac:dyDescent="0.3">
      <c r="AI6247" s="9"/>
      <c r="AJ6247" s="9"/>
      <c r="AK6247" s="9"/>
      <c r="AL6247" s="9"/>
      <c r="AM6247" s="9"/>
      <c r="AN6247" s="9"/>
      <c r="AO6247" s="9"/>
      <c r="AP6247" s="9"/>
      <c r="AQ6247" s="9"/>
      <c r="AR6247" s="9"/>
      <c r="AS6247" s="10"/>
    </row>
    <row r="6248" spans="35:45" x14ac:dyDescent="0.3">
      <c r="AI6248" s="9"/>
      <c r="AJ6248" s="9"/>
      <c r="AK6248" s="9"/>
      <c r="AL6248" s="9"/>
      <c r="AM6248" s="9"/>
      <c r="AN6248" s="9"/>
      <c r="AO6248" s="9"/>
      <c r="AP6248" s="9"/>
      <c r="AQ6248" s="9"/>
      <c r="AR6248" s="9"/>
      <c r="AS6248" s="10"/>
    </row>
    <row r="6249" spans="35:45" x14ac:dyDescent="0.3">
      <c r="AI6249" s="9"/>
      <c r="AJ6249" s="9"/>
      <c r="AK6249" s="9"/>
      <c r="AL6249" s="9"/>
      <c r="AM6249" s="9"/>
      <c r="AN6249" s="9"/>
      <c r="AO6249" s="9"/>
      <c r="AP6249" s="9"/>
      <c r="AQ6249" s="9"/>
      <c r="AR6249" s="9"/>
      <c r="AS6249" s="10"/>
    </row>
    <row r="6250" spans="35:45" x14ac:dyDescent="0.3">
      <c r="AI6250" s="9"/>
      <c r="AJ6250" s="9"/>
      <c r="AK6250" s="9"/>
      <c r="AL6250" s="9"/>
      <c r="AM6250" s="9"/>
      <c r="AN6250" s="9"/>
      <c r="AO6250" s="9"/>
      <c r="AP6250" s="9"/>
      <c r="AQ6250" s="9"/>
      <c r="AR6250" s="9"/>
      <c r="AS6250" s="10"/>
    </row>
    <row r="6251" spans="35:45" x14ac:dyDescent="0.3">
      <c r="AI6251" s="9"/>
      <c r="AJ6251" s="9"/>
      <c r="AK6251" s="9"/>
      <c r="AL6251" s="9"/>
      <c r="AM6251" s="9"/>
      <c r="AN6251" s="9"/>
      <c r="AO6251" s="9"/>
      <c r="AP6251" s="9"/>
      <c r="AQ6251" s="9"/>
      <c r="AR6251" s="9"/>
      <c r="AS6251" s="10"/>
    </row>
    <row r="6252" spans="35:45" x14ac:dyDescent="0.3">
      <c r="AI6252" s="9"/>
      <c r="AJ6252" s="9"/>
      <c r="AK6252" s="9"/>
      <c r="AL6252" s="9"/>
      <c r="AM6252" s="9"/>
      <c r="AN6252" s="9"/>
      <c r="AO6252" s="9"/>
      <c r="AP6252" s="9"/>
      <c r="AQ6252" s="9"/>
      <c r="AR6252" s="9"/>
      <c r="AS6252" s="10"/>
    </row>
    <row r="6253" spans="35:45" x14ac:dyDescent="0.3">
      <c r="AI6253" s="9"/>
      <c r="AJ6253" s="9"/>
      <c r="AK6253" s="9"/>
      <c r="AL6253" s="9"/>
      <c r="AM6253" s="9"/>
      <c r="AN6253" s="9"/>
      <c r="AO6253" s="9"/>
      <c r="AP6253" s="9"/>
      <c r="AQ6253" s="9"/>
      <c r="AR6253" s="9"/>
      <c r="AS6253" s="10"/>
    </row>
    <row r="6254" spans="35:45" x14ac:dyDescent="0.3">
      <c r="AI6254" s="9"/>
      <c r="AJ6254" s="9"/>
      <c r="AK6254" s="9"/>
      <c r="AL6254" s="9"/>
      <c r="AM6254" s="9"/>
      <c r="AN6254" s="9"/>
      <c r="AO6254" s="9"/>
      <c r="AP6254" s="9"/>
      <c r="AQ6254" s="9"/>
      <c r="AR6254" s="9"/>
      <c r="AS6254" s="10"/>
    </row>
    <row r="6255" spans="35:45" x14ac:dyDescent="0.3">
      <c r="AI6255" s="9"/>
      <c r="AJ6255" s="9"/>
      <c r="AK6255" s="9"/>
      <c r="AL6255" s="9"/>
      <c r="AM6255" s="9"/>
      <c r="AN6255" s="9"/>
      <c r="AO6255" s="9"/>
      <c r="AP6255" s="9"/>
      <c r="AQ6255" s="9"/>
      <c r="AR6255" s="9"/>
      <c r="AS6255" s="10"/>
    </row>
    <row r="6256" spans="35:45" x14ac:dyDescent="0.3">
      <c r="AI6256" s="9"/>
      <c r="AJ6256" s="9"/>
      <c r="AK6256" s="9"/>
      <c r="AL6256" s="9"/>
      <c r="AM6256" s="9"/>
      <c r="AN6256" s="9"/>
      <c r="AO6256" s="9"/>
      <c r="AP6256" s="9"/>
      <c r="AQ6256" s="9"/>
      <c r="AR6256" s="9"/>
      <c r="AS6256" s="10"/>
    </row>
    <row r="6257" spans="35:45" x14ac:dyDescent="0.3">
      <c r="AI6257" s="9"/>
      <c r="AJ6257" s="9"/>
      <c r="AK6257" s="9"/>
      <c r="AL6257" s="9"/>
      <c r="AM6257" s="9"/>
      <c r="AN6257" s="9"/>
      <c r="AO6257" s="9"/>
      <c r="AP6257" s="9"/>
      <c r="AQ6257" s="9"/>
      <c r="AR6257" s="9"/>
      <c r="AS6257" s="10"/>
    </row>
    <row r="6258" spans="35:45" x14ac:dyDescent="0.3">
      <c r="AI6258" s="9"/>
      <c r="AJ6258" s="9"/>
      <c r="AK6258" s="9"/>
      <c r="AL6258" s="9"/>
      <c r="AM6258" s="9"/>
      <c r="AN6258" s="9"/>
      <c r="AO6258" s="9"/>
      <c r="AP6258" s="9"/>
      <c r="AQ6258" s="9"/>
      <c r="AR6258" s="9"/>
      <c r="AS6258" s="10"/>
    </row>
    <row r="6259" spans="35:45" x14ac:dyDescent="0.3">
      <c r="AI6259" s="9"/>
      <c r="AJ6259" s="9"/>
      <c r="AK6259" s="9"/>
      <c r="AL6259" s="9"/>
      <c r="AM6259" s="9"/>
      <c r="AN6259" s="9"/>
      <c r="AO6259" s="9"/>
      <c r="AP6259" s="9"/>
      <c r="AQ6259" s="9"/>
      <c r="AR6259" s="9"/>
      <c r="AS6259" s="10"/>
    </row>
    <row r="6260" spans="35:45" x14ac:dyDescent="0.3">
      <c r="AI6260" s="9"/>
      <c r="AJ6260" s="9"/>
      <c r="AK6260" s="9"/>
      <c r="AL6260" s="9"/>
      <c r="AM6260" s="9"/>
      <c r="AN6260" s="9"/>
      <c r="AO6260" s="9"/>
      <c r="AP6260" s="9"/>
      <c r="AQ6260" s="9"/>
      <c r="AR6260" s="9"/>
      <c r="AS6260" s="10"/>
    </row>
    <row r="6261" spans="35:45" x14ac:dyDescent="0.3">
      <c r="AI6261" s="9"/>
      <c r="AJ6261" s="9"/>
      <c r="AK6261" s="9"/>
      <c r="AL6261" s="9"/>
      <c r="AM6261" s="9"/>
      <c r="AN6261" s="9"/>
      <c r="AO6261" s="9"/>
      <c r="AP6261" s="9"/>
      <c r="AQ6261" s="9"/>
      <c r="AR6261" s="9"/>
      <c r="AS6261" s="10"/>
    </row>
    <row r="6262" spans="35:45" x14ac:dyDescent="0.3">
      <c r="AI6262" s="9"/>
      <c r="AJ6262" s="9"/>
      <c r="AK6262" s="9"/>
      <c r="AL6262" s="9"/>
      <c r="AM6262" s="9"/>
      <c r="AN6262" s="9"/>
      <c r="AO6262" s="9"/>
      <c r="AP6262" s="9"/>
      <c r="AQ6262" s="9"/>
      <c r="AR6262" s="9"/>
      <c r="AS6262" s="10"/>
    </row>
    <row r="6263" spans="35:45" x14ac:dyDescent="0.3">
      <c r="AI6263" s="9"/>
      <c r="AJ6263" s="9"/>
      <c r="AK6263" s="9"/>
      <c r="AL6263" s="9"/>
      <c r="AM6263" s="9"/>
      <c r="AN6263" s="9"/>
      <c r="AO6263" s="9"/>
      <c r="AP6263" s="9"/>
      <c r="AQ6263" s="9"/>
      <c r="AR6263" s="9"/>
      <c r="AS6263" s="10"/>
    </row>
    <row r="6264" spans="35:45" x14ac:dyDescent="0.3">
      <c r="AI6264" s="9"/>
      <c r="AJ6264" s="9"/>
      <c r="AK6264" s="9"/>
      <c r="AL6264" s="9"/>
      <c r="AM6264" s="9"/>
      <c r="AN6264" s="9"/>
      <c r="AO6264" s="9"/>
      <c r="AP6264" s="9"/>
      <c r="AQ6264" s="9"/>
      <c r="AR6264" s="9"/>
      <c r="AS6264" s="10"/>
    </row>
    <row r="6265" spans="35:45" x14ac:dyDescent="0.3">
      <c r="AI6265" s="9"/>
      <c r="AJ6265" s="9"/>
      <c r="AK6265" s="9"/>
      <c r="AL6265" s="9"/>
      <c r="AM6265" s="9"/>
      <c r="AN6265" s="9"/>
      <c r="AO6265" s="9"/>
      <c r="AP6265" s="9"/>
      <c r="AQ6265" s="9"/>
      <c r="AR6265" s="9"/>
      <c r="AS6265" s="10"/>
    </row>
    <row r="6266" spans="35:45" x14ac:dyDescent="0.3">
      <c r="AI6266" s="9"/>
      <c r="AJ6266" s="9"/>
      <c r="AK6266" s="9"/>
      <c r="AL6266" s="9"/>
      <c r="AM6266" s="9"/>
      <c r="AN6266" s="9"/>
      <c r="AO6266" s="9"/>
      <c r="AP6266" s="9"/>
      <c r="AQ6266" s="9"/>
      <c r="AR6266" s="9"/>
      <c r="AS6266" s="10"/>
    </row>
    <row r="6267" spans="35:45" x14ac:dyDescent="0.3">
      <c r="AI6267" s="9"/>
      <c r="AJ6267" s="9"/>
      <c r="AK6267" s="9"/>
      <c r="AL6267" s="9"/>
      <c r="AM6267" s="9"/>
      <c r="AN6267" s="9"/>
      <c r="AO6267" s="9"/>
      <c r="AP6267" s="9"/>
      <c r="AQ6267" s="9"/>
      <c r="AR6267" s="9"/>
      <c r="AS6267" s="10"/>
    </row>
    <row r="6268" spans="35:45" x14ac:dyDescent="0.3">
      <c r="AI6268" s="9"/>
      <c r="AJ6268" s="9"/>
      <c r="AK6268" s="9"/>
      <c r="AL6268" s="9"/>
      <c r="AM6268" s="9"/>
      <c r="AN6268" s="9"/>
      <c r="AO6268" s="9"/>
      <c r="AP6268" s="9"/>
      <c r="AQ6268" s="9"/>
      <c r="AR6268" s="9"/>
      <c r="AS6268" s="10"/>
    </row>
    <row r="6269" spans="35:45" x14ac:dyDescent="0.3">
      <c r="AI6269" s="9"/>
      <c r="AJ6269" s="9"/>
      <c r="AK6269" s="9"/>
      <c r="AL6269" s="9"/>
      <c r="AM6269" s="9"/>
      <c r="AN6269" s="9"/>
      <c r="AO6269" s="9"/>
      <c r="AP6269" s="9"/>
      <c r="AQ6269" s="9"/>
      <c r="AR6269" s="9"/>
      <c r="AS6269" s="10"/>
    </row>
    <row r="6270" spans="35:45" x14ac:dyDescent="0.3">
      <c r="AI6270" s="9"/>
      <c r="AJ6270" s="9"/>
      <c r="AK6270" s="9"/>
      <c r="AL6270" s="9"/>
      <c r="AM6270" s="9"/>
      <c r="AN6270" s="9"/>
      <c r="AO6270" s="9"/>
      <c r="AP6270" s="9"/>
      <c r="AQ6270" s="9"/>
      <c r="AR6270" s="9"/>
      <c r="AS6270" s="10"/>
    </row>
    <row r="6271" spans="35:45" x14ac:dyDescent="0.3">
      <c r="AI6271" s="9"/>
      <c r="AJ6271" s="9"/>
      <c r="AK6271" s="9"/>
      <c r="AL6271" s="9"/>
      <c r="AM6271" s="9"/>
      <c r="AN6271" s="9"/>
      <c r="AO6271" s="9"/>
      <c r="AP6271" s="9"/>
      <c r="AQ6271" s="9"/>
      <c r="AR6271" s="9"/>
      <c r="AS6271" s="10"/>
    </row>
    <row r="6272" spans="35:45" x14ac:dyDescent="0.3">
      <c r="AI6272" s="9"/>
      <c r="AJ6272" s="9"/>
      <c r="AK6272" s="9"/>
      <c r="AL6272" s="9"/>
      <c r="AM6272" s="9"/>
      <c r="AN6272" s="9"/>
      <c r="AO6272" s="9"/>
      <c r="AP6272" s="9"/>
      <c r="AQ6272" s="9"/>
      <c r="AR6272" s="9"/>
      <c r="AS6272" s="10"/>
    </row>
    <row r="6273" spans="35:45" x14ac:dyDescent="0.3">
      <c r="AI6273" s="9"/>
      <c r="AJ6273" s="9"/>
      <c r="AK6273" s="9"/>
      <c r="AL6273" s="9"/>
      <c r="AM6273" s="9"/>
      <c r="AN6273" s="9"/>
      <c r="AO6273" s="9"/>
      <c r="AP6273" s="9"/>
      <c r="AQ6273" s="9"/>
      <c r="AR6273" s="9"/>
      <c r="AS6273" s="10"/>
    </row>
    <row r="6274" spans="35:45" x14ac:dyDescent="0.3">
      <c r="AI6274" s="9"/>
      <c r="AJ6274" s="9"/>
      <c r="AK6274" s="9"/>
      <c r="AL6274" s="9"/>
      <c r="AM6274" s="9"/>
      <c r="AN6274" s="9"/>
      <c r="AO6274" s="9"/>
      <c r="AP6274" s="9"/>
      <c r="AQ6274" s="9"/>
      <c r="AR6274" s="9"/>
      <c r="AS6274" s="10"/>
    </row>
    <row r="6275" spans="35:45" x14ac:dyDescent="0.3">
      <c r="AI6275" s="9"/>
      <c r="AJ6275" s="9"/>
      <c r="AK6275" s="9"/>
      <c r="AL6275" s="9"/>
      <c r="AM6275" s="9"/>
      <c r="AN6275" s="9"/>
      <c r="AO6275" s="9"/>
      <c r="AP6275" s="9"/>
      <c r="AQ6275" s="9"/>
      <c r="AR6275" s="9"/>
      <c r="AS6275" s="10"/>
    </row>
    <row r="6276" spans="35:45" x14ac:dyDescent="0.3">
      <c r="AI6276" s="9"/>
      <c r="AJ6276" s="9"/>
      <c r="AK6276" s="9"/>
      <c r="AL6276" s="9"/>
      <c r="AM6276" s="9"/>
      <c r="AN6276" s="9"/>
      <c r="AO6276" s="9"/>
      <c r="AP6276" s="9"/>
      <c r="AQ6276" s="9"/>
      <c r="AR6276" s="9"/>
      <c r="AS6276" s="10"/>
    </row>
    <row r="6277" spans="35:45" x14ac:dyDescent="0.3">
      <c r="AI6277" s="9"/>
      <c r="AJ6277" s="9"/>
      <c r="AK6277" s="9"/>
      <c r="AL6277" s="9"/>
      <c r="AM6277" s="9"/>
      <c r="AN6277" s="9"/>
      <c r="AO6277" s="9"/>
      <c r="AP6277" s="9"/>
      <c r="AQ6277" s="9"/>
      <c r="AR6277" s="9"/>
      <c r="AS6277" s="10"/>
    </row>
    <row r="6278" spans="35:45" x14ac:dyDescent="0.3">
      <c r="AI6278" s="9"/>
      <c r="AJ6278" s="9"/>
      <c r="AK6278" s="9"/>
      <c r="AL6278" s="9"/>
      <c r="AM6278" s="9"/>
      <c r="AN6278" s="9"/>
      <c r="AO6278" s="9"/>
      <c r="AP6278" s="9"/>
      <c r="AQ6278" s="9"/>
      <c r="AR6278" s="9"/>
      <c r="AS6278" s="10"/>
    </row>
    <row r="6279" spans="35:45" x14ac:dyDescent="0.3">
      <c r="AI6279" s="9"/>
      <c r="AJ6279" s="9"/>
      <c r="AK6279" s="9"/>
      <c r="AL6279" s="9"/>
      <c r="AM6279" s="9"/>
      <c r="AN6279" s="9"/>
      <c r="AO6279" s="9"/>
      <c r="AP6279" s="9"/>
      <c r="AQ6279" s="9"/>
      <c r="AR6279" s="9"/>
      <c r="AS6279" s="10"/>
    </row>
    <row r="6280" spans="35:45" x14ac:dyDescent="0.3">
      <c r="AI6280" s="9"/>
      <c r="AJ6280" s="9"/>
      <c r="AK6280" s="9"/>
      <c r="AL6280" s="9"/>
      <c r="AM6280" s="9"/>
      <c r="AN6280" s="9"/>
      <c r="AO6280" s="9"/>
      <c r="AP6280" s="9"/>
      <c r="AQ6280" s="9"/>
      <c r="AR6280" s="9"/>
      <c r="AS6280" s="10"/>
    </row>
    <row r="6281" spans="35:45" x14ac:dyDescent="0.3">
      <c r="AI6281" s="9"/>
      <c r="AJ6281" s="9"/>
      <c r="AK6281" s="9"/>
      <c r="AL6281" s="9"/>
      <c r="AM6281" s="9"/>
      <c r="AN6281" s="9"/>
      <c r="AO6281" s="9"/>
      <c r="AP6281" s="9"/>
      <c r="AQ6281" s="9"/>
      <c r="AR6281" s="9"/>
      <c r="AS6281" s="10"/>
    </row>
    <row r="6282" spans="35:45" x14ac:dyDescent="0.3">
      <c r="AI6282" s="9"/>
      <c r="AJ6282" s="9"/>
      <c r="AK6282" s="9"/>
      <c r="AL6282" s="9"/>
      <c r="AM6282" s="9"/>
      <c r="AN6282" s="9"/>
      <c r="AO6282" s="9"/>
      <c r="AP6282" s="9"/>
      <c r="AQ6282" s="9"/>
      <c r="AR6282" s="9"/>
      <c r="AS6282" s="10"/>
    </row>
    <row r="6283" spans="35:45" x14ac:dyDescent="0.3">
      <c r="AI6283" s="9"/>
      <c r="AJ6283" s="9"/>
      <c r="AK6283" s="9"/>
      <c r="AL6283" s="9"/>
      <c r="AM6283" s="9"/>
      <c r="AN6283" s="9"/>
      <c r="AO6283" s="9"/>
      <c r="AP6283" s="9"/>
      <c r="AQ6283" s="9"/>
      <c r="AR6283" s="9"/>
      <c r="AS6283" s="10"/>
    </row>
    <row r="6284" spans="35:45" x14ac:dyDescent="0.3">
      <c r="AI6284" s="9"/>
      <c r="AJ6284" s="9"/>
      <c r="AK6284" s="9"/>
      <c r="AL6284" s="9"/>
      <c r="AM6284" s="9"/>
      <c r="AN6284" s="9"/>
      <c r="AO6284" s="9"/>
      <c r="AP6284" s="9"/>
      <c r="AQ6284" s="9"/>
      <c r="AR6284" s="9"/>
      <c r="AS6284" s="10"/>
    </row>
    <row r="6285" spans="35:45" x14ac:dyDescent="0.3">
      <c r="AI6285" s="9"/>
      <c r="AJ6285" s="9"/>
      <c r="AK6285" s="9"/>
      <c r="AL6285" s="9"/>
      <c r="AM6285" s="9"/>
      <c r="AN6285" s="9"/>
      <c r="AO6285" s="9"/>
      <c r="AP6285" s="9"/>
      <c r="AQ6285" s="9"/>
      <c r="AR6285" s="9"/>
      <c r="AS6285" s="10"/>
    </row>
    <row r="6286" spans="35:45" x14ac:dyDescent="0.3">
      <c r="AI6286" s="9"/>
      <c r="AJ6286" s="9"/>
      <c r="AK6286" s="9"/>
      <c r="AL6286" s="9"/>
      <c r="AM6286" s="9"/>
      <c r="AN6286" s="9"/>
      <c r="AO6286" s="9"/>
      <c r="AP6286" s="9"/>
      <c r="AQ6286" s="9"/>
      <c r="AR6286" s="9"/>
      <c r="AS6286" s="10"/>
    </row>
    <row r="6287" spans="35:45" x14ac:dyDescent="0.3">
      <c r="AI6287" s="9"/>
      <c r="AJ6287" s="9"/>
      <c r="AK6287" s="9"/>
      <c r="AL6287" s="9"/>
      <c r="AM6287" s="9"/>
      <c r="AN6287" s="9"/>
      <c r="AO6287" s="9"/>
      <c r="AP6287" s="9"/>
      <c r="AQ6287" s="9"/>
      <c r="AR6287" s="9"/>
      <c r="AS6287" s="10"/>
    </row>
    <row r="6288" spans="35:45" x14ac:dyDescent="0.3">
      <c r="AI6288" s="9"/>
      <c r="AJ6288" s="9"/>
      <c r="AK6288" s="9"/>
      <c r="AL6288" s="9"/>
      <c r="AM6288" s="9"/>
      <c r="AN6288" s="9"/>
      <c r="AO6288" s="9"/>
      <c r="AP6288" s="9"/>
      <c r="AQ6288" s="9"/>
      <c r="AR6288" s="9"/>
      <c r="AS6288" s="10"/>
    </row>
    <row r="6289" spans="35:45" x14ac:dyDescent="0.3">
      <c r="AI6289" s="9"/>
      <c r="AJ6289" s="9"/>
      <c r="AK6289" s="9"/>
      <c r="AL6289" s="9"/>
      <c r="AM6289" s="9"/>
      <c r="AN6289" s="9"/>
      <c r="AO6289" s="9"/>
      <c r="AP6289" s="9"/>
      <c r="AQ6289" s="9"/>
      <c r="AR6289" s="9"/>
      <c r="AS6289" s="10"/>
    </row>
    <row r="6290" spans="35:45" x14ac:dyDescent="0.3">
      <c r="AI6290" s="9"/>
      <c r="AJ6290" s="9"/>
      <c r="AK6290" s="9"/>
      <c r="AL6290" s="9"/>
      <c r="AM6290" s="9"/>
      <c r="AN6290" s="9"/>
      <c r="AO6290" s="9"/>
      <c r="AP6290" s="9"/>
      <c r="AQ6290" s="9"/>
      <c r="AR6290" s="9"/>
      <c r="AS6290" s="10"/>
    </row>
    <row r="6291" spans="35:45" x14ac:dyDescent="0.3">
      <c r="AI6291" s="9"/>
      <c r="AJ6291" s="9"/>
      <c r="AK6291" s="9"/>
      <c r="AL6291" s="9"/>
      <c r="AM6291" s="9"/>
      <c r="AN6291" s="9"/>
      <c r="AO6291" s="9"/>
      <c r="AP6291" s="9"/>
      <c r="AQ6291" s="9"/>
      <c r="AR6291" s="9"/>
      <c r="AS6291" s="10"/>
    </row>
    <row r="6292" spans="35:45" x14ac:dyDescent="0.3">
      <c r="AI6292" s="9"/>
      <c r="AJ6292" s="9"/>
      <c r="AK6292" s="9"/>
      <c r="AL6292" s="9"/>
      <c r="AM6292" s="9"/>
      <c r="AN6292" s="9"/>
      <c r="AO6292" s="9"/>
      <c r="AP6292" s="9"/>
      <c r="AQ6292" s="9"/>
      <c r="AR6292" s="9"/>
      <c r="AS6292" s="10"/>
    </row>
    <row r="6293" spans="35:45" x14ac:dyDescent="0.3">
      <c r="AI6293" s="9"/>
      <c r="AJ6293" s="9"/>
      <c r="AK6293" s="9"/>
      <c r="AL6293" s="9"/>
      <c r="AM6293" s="9"/>
      <c r="AN6293" s="9"/>
      <c r="AO6293" s="9"/>
      <c r="AP6293" s="9"/>
      <c r="AQ6293" s="9"/>
      <c r="AR6293" s="9"/>
      <c r="AS6293" s="10"/>
    </row>
    <row r="6294" spans="35:45" x14ac:dyDescent="0.3">
      <c r="AI6294" s="9"/>
      <c r="AJ6294" s="9"/>
      <c r="AK6294" s="9"/>
      <c r="AL6294" s="9"/>
      <c r="AM6294" s="9"/>
      <c r="AN6294" s="9"/>
      <c r="AO6294" s="9"/>
      <c r="AP6294" s="9"/>
      <c r="AQ6294" s="9"/>
      <c r="AR6294" s="9"/>
      <c r="AS6294" s="10"/>
    </row>
    <row r="6295" spans="35:45" x14ac:dyDescent="0.3">
      <c r="AI6295" s="9"/>
      <c r="AJ6295" s="9"/>
      <c r="AK6295" s="9"/>
      <c r="AL6295" s="9"/>
      <c r="AM6295" s="9"/>
      <c r="AN6295" s="9"/>
      <c r="AO6295" s="9"/>
      <c r="AP6295" s="9"/>
      <c r="AQ6295" s="9"/>
      <c r="AR6295" s="9"/>
      <c r="AS6295" s="10"/>
    </row>
    <row r="6296" spans="35:45" x14ac:dyDescent="0.3">
      <c r="AI6296" s="9"/>
      <c r="AJ6296" s="9"/>
      <c r="AK6296" s="9"/>
      <c r="AL6296" s="9"/>
      <c r="AM6296" s="9"/>
      <c r="AN6296" s="9"/>
      <c r="AO6296" s="9"/>
      <c r="AP6296" s="9"/>
      <c r="AQ6296" s="9"/>
      <c r="AR6296" s="9"/>
      <c r="AS6296" s="10"/>
    </row>
    <row r="6297" spans="35:45" x14ac:dyDescent="0.3">
      <c r="AI6297" s="9"/>
      <c r="AJ6297" s="9"/>
      <c r="AK6297" s="9"/>
      <c r="AL6297" s="9"/>
      <c r="AM6297" s="9"/>
      <c r="AN6297" s="9"/>
      <c r="AO6297" s="9"/>
      <c r="AP6297" s="9"/>
      <c r="AQ6297" s="9"/>
      <c r="AR6297" s="9"/>
      <c r="AS6297" s="10"/>
    </row>
    <row r="6298" spans="35:45" x14ac:dyDescent="0.3">
      <c r="AI6298" s="9"/>
      <c r="AJ6298" s="9"/>
      <c r="AK6298" s="9"/>
      <c r="AL6298" s="9"/>
      <c r="AM6298" s="9"/>
      <c r="AN6298" s="9"/>
      <c r="AO6298" s="9"/>
      <c r="AP6298" s="9"/>
      <c r="AQ6298" s="9"/>
      <c r="AR6298" s="9"/>
      <c r="AS6298" s="10"/>
    </row>
    <row r="6299" spans="35:45" x14ac:dyDescent="0.3">
      <c r="AI6299" s="9"/>
      <c r="AJ6299" s="9"/>
      <c r="AK6299" s="9"/>
      <c r="AL6299" s="9"/>
      <c r="AM6299" s="9"/>
      <c r="AN6299" s="9"/>
      <c r="AO6299" s="9"/>
      <c r="AP6299" s="9"/>
      <c r="AQ6299" s="9"/>
      <c r="AR6299" s="9"/>
      <c r="AS6299" s="10"/>
    </row>
    <row r="6300" spans="35:45" x14ac:dyDescent="0.3">
      <c r="AI6300" s="9"/>
      <c r="AJ6300" s="9"/>
      <c r="AK6300" s="9"/>
      <c r="AL6300" s="9"/>
      <c r="AM6300" s="9"/>
      <c r="AN6300" s="9"/>
      <c r="AO6300" s="9"/>
      <c r="AP6300" s="9"/>
      <c r="AQ6300" s="9"/>
      <c r="AR6300" s="9"/>
      <c r="AS6300" s="10"/>
    </row>
    <row r="6301" spans="35:45" x14ac:dyDescent="0.3">
      <c r="AI6301" s="9"/>
      <c r="AJ6301" s="9"/>
      <c r="AK6301" s="9"/>
      <c r="AL6301" s="9"/>
      <c r="AM6301" s="9"/>
      <c r="AN6301" s="9"/>
      <c r="AO6301" s="9"/>
      <c r="AP6301" s="9"/>
      <c r="AQ6301" s="9"/>
      <c r="AR6301" s="9"/>
      <c r="AS6301" s="10"/>
    </row>
    <row r="6302" spans="35:45" x14ac:dyDescent="0.3">
      <c r="AI6302" s="9"/>
      <c r="AJ6302" s="9"/>
      <c r="AK6302" s="9"/>
      <c r="AL6302" s="9"/>
      <c r="AM6302" s="9"/>
      <c r="AN6302" s="9"/>
      <c r="AO6302" s="9"/>
      <c r="AP6302" s="9"/>
      <c r="AQ6302" s="9"/>
      <c r="AR6302" s="9"/>
      <c r="AS6302" s="10"/>
    </row>
    <row r="6303" spans="35:45" x14ac:dyDescent="0.3">
      <c r="AI6303" s="9"/>
      <c r="AJ6303" s="9"/>
      <c r="AK6303" s="9"/>
      <c r="AL6303" s="9"/>
      <c r="AM6303" s="9"/>
      <c r="AN6303" s="9"/>
      <c r="AO6303" s="9"/>
      <c r="AP6303" s="9"/>
      <c r="AQ6303" s="9"/>
      <c r="AR6303" s="9"/>
      <c r="AS6303" s="10"/>
    </row>
    <row r="6304" spans="35:45" x14ac:dyDescent="0.3">
      <c r="AI6304" s="9"/>
      <c r="AJ6304" s="9"/>
      <c r="AK6304" s="9"/>
      <c r="AL6304" s="9"/>
      <c r="AM6304" s="9"/>
      <c r="AN6304" s="9"/>
      <c r="AO6304" s="9"/>
      <c r="AP6304" s="9"/>
      <c r="AQ6304" s="9"/>
      <c r="AR6304" s="9"/>
      <c r="AS6304" s="10"/>
    </row>
    <row r="6305" spans="35:45" x14ac:dyDescent="0.3">
      <c r="AI6305" s="9"/>
      <c r="AJ6305" s="9"/>
      <c r="AK6305" s="9"/>
      <c r="AL6305" s="9"/>
      <c r="AM6305" s="9"/>
      <c r="AN6305" s="9"/>
      <c r="AO6305" s="9"/>
      <c r="AP6305" s="9"/>
      <c r="AQ6305" s="9"/>
      <c r="AR6305" s="9"/>
      <c r="AS6305" s="10"/>
    </row>
    <row r="6306" spans="35:45" x14ac:dyDescent="0.3">
      <c r="AI6306" s="9"/>
      <c r="AJ6306" s="9"/>
      <c r="AK6306" s="9"/>
      <c r="AL6306" s="9"/>
      <c r="AM6306" s="9"/>
      <c r="AN6306" s="9"/>
      <c r="AO6306" s="9"/>
      <c r="AP6306" s="9"/>
      <c r="AQ6306" s="9"/>
      <c r="AR6306" s="9"/>
      <c r="AS6306" s="10"/>
    </row>
    <row r="6307" spans="35:45" x14ac:dyDescent="0.3">
      <c r="AI6307" s="9"/>
      <c r="AJ6307" s="9"/>
      <c r="AK6307" s="9"/>
      <c r="AL6307" s="9"/>
      <c r="AM6307" s="9"/>
      <c r="AN6307" s="9"/>
      <c r="AO6307" s="9"/>
      <c r="AP6307" s="9"/>
      <c r="AQ6307" s="9"/>
      <c r="AR6307" s="9"/>
      <c r="AS6307" s="10"/>
    </row>
    <row r="6308" spans="35:45" x14ac:dyDescent="0.3">
      <c r="AI6308" s="9"/>
      <c r="AJ6308" s="9"/>
      <c r="AK6308" s="9"/>
      <c r="AL6308" s="9"/>
      <c r="AM6308" s="9"/>
      <c r="AN6308" s="9"/>
      <c r="AO6308" s="9"/>
      <c r="AP6308" s="9"/>
      <c r="AQ6308" s="9"/>
      <c r="AR6308" s="9"/>
      <c r="AS6308" s="10"/>
    </row>
    <row r="6309" spans="35:45" x14ac:dyDescent="0.3">
      <c r="AI6309" s="9"/>
      <c r="AJ6309" s="9"/>
      <c r="AK6309" s="9"/>
      <c r="AL6309" s="9"/>
      <c r="AM6309" s="9"/>
      <c r="AN6309" s="9"/>
      <c r="AO6309" s="9"/>
      <c r="AP6309" s="9"/>
      <c r="AQ6309" s="9"/>
      <c r="AR6309" s="9"/>
      <c r="AS6309" s="10"/>
    </row>
    <row r="6310" spans="35:45" x14ac:dyDescent="0.3">
      <c r="AI6310" s="9"/>
      <c r="AJ6310" s="9"/>
      <c r="AK6310" s="9"/>
      <c r="AL6310" s="9"/>
      <c r="AM6310" s="9"/>
      <c r="AN6310" s="9"/>
      <c r="AO6310" s="9"/>
      <c r="AP6310" s="9"/>
      <c r="AQ6310" s="9"/>
      <c r="AR6310" s="9"/>
      <c r="AS6310" s="10"/>
    </row>
    <row r="6311" spans="35:45" x14ac:dyDescent="0.3">
      <c r="AI6311" s="9"/>
      <c r="AJ6311" s="9"/>
      <c r="AK6311" s="9"/>
      <c r="AL6311" s="9"/>
      <c r="AM6311" s="9"/>
      <c r="AN6311" s="9"/>
      <c r="AO6311" s="9"/>
      <c r="AP6311" s="9"/>
      <c r="AQ6311" s="9"/>
      <c r="AR6311" s="9"/>
      <c r="AS6311" s="10"/>
    </row>
    <row r="6312" spans="35:45" x14ac:dyDescent="0.3">
      <c r="AI6312" s="9"/>
      <c r="AJ6312" s="9"/>
      <c r="AK6312" s="9"/>
      <c r="AL6312" s="9"/>
      <c r="AM6312" s="9"/>
      <c r="AN6312" s="9"/>
      <c r="AO6312" s="9"/>
      <c r="AP6312" s="9"/>
      <c r="AQ6312" s="9"/>
      <c r="AR6312" s="9"/>
      <c r="AS6312" s="10"/>
    </row>
    <row r="6313" spans="35:45" x14ac:dyDescent="0.3">
      <c r="AI6313" s="9"/>
      <c r="AJ6313" s="9"/>
      <c r="AK6313" s="9"/>
      <c r="AL6313" s="9"/>
      <c r="AM6313" s="9"/>
      <c r="AN6313" s="9"/>
      <c r="AO6313" s="9"/>
      <c r="AP6313" s="9"/>
      <c r="AQ6313" s="9"/>
      <c r="AR6313" s="9"/>
      <c r="AS6313" s="10"/>
    </row>
    <row r="6314" spans="35:45" x14ac:dyDescent="0.3">
      <c r="AI6314" s="9"/>
      <c r="AJ6314" s="9"/>
      <c r="AK6314" s="9"/>
      <c r="AL6314" s="9"/>
      <c r="AM6314" s="9"/>
      <c r="AN6314" s="9"/>
      <c r="AO6314" s="9"/>
      <c r="AP6314" s="9"/>
      <c r="AQ6314" s="9"/>
      <c r="AR6314" s="9"/>
      <c r="AS6314" s="10"/>
    </row>
    <row r="6315" spans="35:45" x14ac:dyDescent="0.3">
      <c r="AI6315" s="9"/>
      <c r="AJ6315" s="9"/>
      <c r="AK6315" s="9"/>
      <c r="AL6315" s="9"/>
      <c r="AM6315" s="9"/>
      <c r="AN6315" s="9"/>
      <c r="AO6315" s="9"/>
      <c r="AP6315" s="9"/>
      <c r="AQ6315" s="9"/>
      <c r="AR6315" s="9"/>
      <c r="AS6315" s="10"/>
    </row>
    <row r="6316" spans="35:45" x14ac:dyDescent="0.3">
      <c r="AI6316" s="9"/>
      <c r="AJ6316" s="9"/>
      <c r="AK6316" s="9"/>
      <c r="AL6316" s="9"/>
      <c r="AM6316" s="9"/>
      <c r="AN6316" s="9"/>
      <c r="AO6316" s="9"/>
      <c r="AP6316" s="9"/>
      <c r="AQ6316" s="9"/>
      <c r="AR6316" s="9"/>
      <c r="AS6316" s="10"/>
    </row>
    <row r="6317" spans="35:45" x14ac:dyDescent="0.3">
      <c r="AI6317" s="9"/>
      <c r="AJ6317" s="9"/>
      <c r="AK6317" s="9"/>
      <c r="AL6317" s="9"/>
      <c r="AM6317" s="9"/>
      <c r="AN6317" s="9"/>
      <c r="AO6317" s="9"/>
      <c r="AP6317" s="9"/>
      <c r="AQ6317" s="9"/>
      <c r="AR6317" s="9"/>
      <c r="AS6317" s="10"/>
    </row>
    <row r="6318" spans="35:45" x14ac:dyDescent="0.3">
      <c r="AI6318" s="9"/>
      <c r="AJ6318" s="9"/>
      <c r="AK6318" s="9"/>
      <c r="AL6318" s="9"/>
      <c r="AM6318" s="9"/>
      <c r="AN6318" s="9"/>
      <c r="AO6318" s="9"/>
      <c r="AP6318" s="9"/>
      <c r="AQ6318" s="9"/>
      <c r="AR6318" s="9"/>
      <c r="AS6318" s="10"/>
    </row>
    <row r="6319" spans="35:45" x14ac:dyDescent="0.3">
      <c r="AI6319" s="9"/>
      <c r="AJ6319" s="9"/>
      <c r="AK6319" s="9"/>
      <c r="AL6319" s="9"/>
      <c r="AM6319" s="9"/>
      <c r="AN6319" s="9"/>
      <c r="AO6319" s="9"/>
      <c r="AP6319" s="9"/>
      <c r="AQ6319" s="9"/>
      <c r="AR6319" s="9"/>
      <c r="AS6319" s="10"/>
    </row>
    <row r="6320" spans="35:45" x14ac:dyDescent="0.3">
      <c r="AI6320" s="9"/>
      <c r="AJ6320" s="9"/>
      <c r="AK6320" s="9"/>
      <c r="AL6320" s="9"/>
      <c r="AM6320" s="9"/>
      <c r="AN6320" s="9"/>
      <c r="AO6320" s="9"/>
      <c r="AP6320" s="9"/>
      <c r="AQ6320" s="9"/>
      <c r="AR6320" s="9"/>
      <c r="AS6320" s="10"/>
    </row>
    <row r="6321" spans="35:45" x14ac:dyDescent="0.3">
      <c r="AI6321" s="9"/>
      <c r="AJ6321" s="9"/>
      <c r="AK6321" s="9"/>
      <c r="AL6321" s="9"/>
      <c r="AM6321" s="9"/>
      <c r="AN6321" s="9"/>
      <c r="AO6321" s="9"/>
      <c r="AP6321" s="9"/>
      <c r="AQ6321" s="9"/>
      <c r="AR6321" s="9"/>
      <c r="AS6321" s="10"/>
    </row>
    <row r="6322" spans="35:45" x14ac:dyDescent="0.3">
      <c r="AI6322" s="9"/>
      <c r="AJ6322" s="9"/>
      <c r="AK6322" s="9"/>
      <c r="AL6322" s="9"/>
      <c r="AM6322" s="9"/>
      <c r="AN6322" s="9"/>
      <c r="AO6322" s="9"/>
      <c r="AP6322" s="9"/>
      <c r="AQ6322" s="9"/>
      <c r="AR6322" s="9"/>
      <c r="AS6322" s="10"/>
    </row>
    <row r="6323" spans="35:45" x14ac:dyDescent="0.3">
      <c r="AI6323" s="9"/>
      <c r="AJ6323" s="9"/>
      <c r="AK6323" s="9"/>
      <c r="AL6323" s="9"/>
      <c r="AM6323" s="9"/>
      <c r="AN6323" s="9"/>
      <c r="AO6323" s="9"/>
      <c r="AP6323" s="9"/>
      <c r="AQ6323" s="9"/>
      <c r="AR6323" s="9"/>
      <c r="AS6323" s="10"/>
    </row>
    <row r="6324" spans="35:45" x14ac:dyDescent="0.3">
      <c r="AI6324" s="9"/>
      <c r="AJ6324" s="9"/>
      <c r="AK6324" s="9"/>
      <c r="AL6324" s="9"/>
      <c r="AM6324" s="9"/>
      <c r="AN6324" s="9"/>
      <c r="AO6324" s="9"/>
      <c r="AP6324" s="9"/>
      <c r="AQ6324" s="9"/>
      <c r="AR6324" s="9"/>
      <c r="AS6324" s="10"/>
    </row>
    <row r="6325" spans="35:45" x14ac:dyDescent="0.3">
      <c r="AI6325" s="9"/>
      <c r="AJ6325" s="9"/>
      <c r="AK6325" s="9"/>
      <c r="AL6325" s="9"/>
      <c r="AM6325" s="9"/>
      <c r="AN6325" s="9"/>
      <c r="AO6325" s="9"/>
      <c r="AP6325" s="9"/>
      <c r="AQ6325" s="9"/>
      <c r="AR6325" s="9"/>
      <c r="AS6325" s="10"/>
    </row>
    <row r="6326" spans="35:45" x14ac:dyDescent="0.3">
      <c r="AI6326" s="9"/>
      <c r="AJ6326" s="9"/>
      <c r="AK6326" s="9"/>
      <c r="AL6326" s="9"/>
      <c r="AM6326" s="9"/>
      <c r="AN6326" s="9"/>
      <c r="AO6326" s="9"/>
      <c r="AP6326" s="9"/>
      <c r="AQ6326" s="9"/>
      <c r="AR6326" s="9"/>
      <c r="AS6326" s="10"/>
    </row>
    <row r="6327" spans="35:45" x14ac:dyDescent="0.3">
      <c r="AI6327" s="9"/>
      <c r="AJ6327" s="9"/>
      <c r="AK6327" s="9"/>
      <c r="AL6327" s="9"/>
      <c r="AM6327" s="9"/>
      <c r="AN6327" s="9"/>
      <c r="AO6327" s="9"/>
      <c r="AP6327" s="9"/>
      <c r="AQ6327" s="9"/>
      <c r="AR6327" s="9"/>
      <c r="AS6327" s="10"/>
    </row>
    <row r="6328" spans="35:45" x14ac:dyDescent="0.3">
      <c r="AI6328" s="9"/>
      <c r="AJ6328" s="9"/>
      <c r="AK6328" s="9"/>
      <c r="AL6328" s="9"/>
      <c r="AM6328" s="9"/>
      <c r="AN6328" s="9"/>
      <c r="AO6328" s="9"/>
      <c r="AP6328" s="9"/>
      <c r="AQ6328" s="9"/>
      <c r="AR6328" s="9"/>
      <c r="AS6328" s="10"/>
    </row>
    <row r="6329" spans="35:45" x14ac:dyDescent="0.3">
      <c r="AI6329" s="9"/>
      <c r="AJ6329" s="9"/>
      <c r="AK6329" s="9"/>
      <c r="AL6329" s="9"/>
      <c r="AM6329" s="9"/>
      <c r="AN6329" s="9"/>
      <c r="AO6329" s="9"/>
      <c r="AP6329" s="9"/>
      <c r="AQ6329" s="9"/>
      <c r="AR6329" s="9"/>
      <c r="AS6329" s="10"/>
    </row>
    <row r="6330" spans="35:45" x14ac:dyDescent="0.3">
      <c r="AI6330" s="9"/>
      <c r="AJ6330" s="9"/>
      <c r="AK6330" s="9"/>
      <c r="AL6330" s="9"/>
      <c r="AM6330" s="9"/>
      <c r="AN6330" s="9"/>
      <c r="AO6330" s="9"/>
      <c r="AP6330" s="9"/>
      <c r="AQ6330" s="9"/>
      <c r="AR6330" s="9"/>
      <c r="AS6330" s="10"/>
    </row>
    <row r="6331" spans="35:45" x14ac:dyDescent="0.3">
      <c r="AI6331" s="9"/>
      <c r="AJ6331" s="9"/>
      <c r="AK6331" s="9"/>
      <c r="AL6331" s="9"/>
      <c r="AM6331" s="9"/>
      <c r="AN6331" s="9"/>
      <c r="AO6331" s="9"/>
      <c r="AP6331" s="9"/>
      <c r="AQ6331" s="9"/>
      <c r="AR6331" s="9"/>
      <c r="AS6331" s="10"/>
    </row>
    <row r="6332" spans="35:45" x14ac:dyDescent="0.3">
      <c r="AI6332" s="9"/>
      <c r="AJ6332" s="9"/>
      <c r="AK6332" s="9"/>
      <c r="AL6332" s="9"/>
      <c r="AM6332" s="9"/>
      <c r="AN6332" s="9"/>
      <c r="AO6332" s="9"/>
      <c r="AP6332" s="9"/>
      <c r="AQ6332" s="9"/>
      <c r="AR6332" s="9"/>
      <c r="AS6332" s="10"/>
    </row>
    <row r="6333" spans="35:45" x14ac:dyDescent="0.3">
      <c r="AI6333" s="9"/>
      <c r="AJ6333" s="9"/>
      <c r="AK6333" s="9"/>
      <c r="AL6333" s="9"/>
      <c r="AM6333" s="9"/>
      <c r="AN6333" s="9"/>
      <c r="AO6333" s="9"/>
      <c r="AP6333" s="9"/>
      <c r="AQ6333" s="9"/>
      <c r="AR6333" s="9"/>
      <c r="AS6333" s="10"/>
    </row>
    <row r="6334" spans="35:45" x14ac:dyDescent="0.3">
      <c r="AI6334" s="9"/>
      <c r="AJ6334" s="9"/>
      <c r="AK6334" s="9"/>
      <c r="AL6334" s="9"/>
      <c r="AM6334" s="9"/>
      <c r="AN6334" s="9"/>
      <c r="AO6334" s="9"/>
      <c r="AP6334" s="9"/>
      <c r="AQ6334" s="9"/>
      <c r="AR6334" s="9"/>
      <c r="AS6334" s="10"/>
    </row>
    <row r="6335" spans="35:45" x14ac:dyDescent="0.3">
      <c r="AI6335" s="9"/>
      <c r="AJ6335" s="9"/>
      <c r="AK6335" s="9"/>
      <c r="AL6335" s="9"/>
      <c r="AM6335" s="9"/>
      <c r="AN6335" s="9"/>
      <c r="AO6335" s="9"/>
      <c r="AP6335" s="9"/>
      <c r="AQ6335" s="9"/>
      <c r="AR6335" s="9"/>
      <c r="AS6335" s="10"/>
    </row>
    <row r="6336" spans="35:45" x14ac:dyDescent="0.3">
      <c r="AI6336" s="9"/>
      <c r="AJ6336" s="9"/>
      <c r="AK6336" s="9"/>
      <c r="AL6336" s="9"/>
      <c r="AM6336" s="9"/>
      <c r="AN6336" s="9"/>
      <c r="AO6336" s="9"/>
      <c r="AP6336" s="9"/>
      <c r="AQ6336" s="9"/>
      <c r="AR6336" s="9"/>
      <c r="AS6336" s="10"/>
    </row>
    <row r="6337" spans="35:45" x14ac:dyDescent="0.3">
      <c r="AI6337" s="9"/>
      <c r="AJ6337" s="9"/>
      <c r="AK6337" s="9"/>
      <c r="AL6337" s="9"/>
      <c r="AM6337" s="9"/>
      <c r="AN6337" s="9"/>
      <c r="AO6337" s="9"/>
      <c r="AP6337" s="9"/>
      <c r="AQ6337" s="9"/>
      <c r="AR6337" s="9"/>
      <c r="AS6337" s="10"/>
    </row>
    <row r="6338" spans="35:45" x14ac:dyDescent="0.3">
      <c r="AI6338" s="9"/>
      <c r="AJ6338" s="9"/>
      <c r="AK6338" s="9"/>
      <c r="AL6338" s="9"/>
      <c r="AM6338" s="9"/>
      <c r="AN6338" s="9"/>
      <c r="AO6338" s="9"/>
      <c r="AP6338" s="9"/>
      <c r="AQ6338" s="9"/>
      <c r="AR6338" s="9"/>
      <c r="AS6338" s="10"/>
    </row>
    <row r="6339" spans="35:45" x14ac:dyDescent="0.3">
      <c r="AI6339" s="9"/>
      <c r="AJ6339" s="9"/>
      <c r="AK6339" s="9"/>
      <c r="AL6339" s="9"/>
      <c r="AM6339" s="9"/>
      <c r="AN6339" s="9"/>
      <c r="AO6339" s="9"/>
      <c r="AP6339" s="9"/>
      <c r="AQ6339" s="9"/>
      <c r="AR6339" s="9"/>
      <c r="AS6339" s="10"/>
    </row>
    <row r="6340" spans="35:45" x14ac:dyDescent="0.3">
      <c r="AI6340" s="9"/>
      <c r="AJ6340" s="9"/>
      <c r="AK6340" s="9"/>
      <c r="AL6340" s="9"/>
      <c r="AM6340" s="9"/>
      <c r="AN6340" s="9"/>
      <c r="AO6340" s="9"/>
      <c r="AP6340" s="9"/>
      <c r="AQ6340" s="9"/>
      <c r="AR6340" s="9"/>
      <c r="AS6340" s="10"/>
    </row>
    <row r="6341" spans="35:45" x14ac:dyDescent="0.3">
      <c r="AI6341" s="9"/>
      <c r="AJ6341" s="9"/>
      <c r="AK6341" s="9"/>
      <c r="AL6341" s="9"/>
      <c r="AM6341" s="9"/>
      <c r="AN6341" s="9"/>
      <c r="AO6341" s="9"/>
      <c r="AP6341" s="9"/>
      <c r="AQ6341" s="9"/>
      <c r="AR6341" s="9"/>
      <c r="AS6341" s="10"/>
    </row>
    <row r="6342" spans="35:45" x14ac:dyDescent="0.3">
      <c r="AI6342" s="9"/>
      <c r="AJ6342" s="9"/>
      <c r="AK6342" s="9"/>
      <c r="AL6342" s="9"/>
      <c r="AM6342" s="9"/>
      <c r="AN6342" s="9"/>
      <c r="AO6342" s="9"/>
      <c r="AP6342" s="9"/>
      <c r="AQ6342" s="9"/>
      <c r="AR6342" s="9"/>
      <c r="AS6342" s="10"/>
    </row>
    <row r="6343" spans="35:45" x14ac:dyDescent="0.3">
      <c r="AI6343" s="9"/>
      <c r="AJ6343" s="9"/>
      <c r="AK6343" s="9"/>
      <c r="AL6343" s="9"/>
      <c r="AM6343" s="9"/>
      <c r="AN6343" s="9"/>
      <c r="AO6343" s="9"/>
      <c r="AP6343" s="9"/>
      <c r="AQ6343" s="9"/>
      <c r="AR6343" s="9"/>
      <c r="AS6343" s="10"/>
    </row>
    <row r="6344" spans="35:45" x14ac:dyDescent="0.3">
      <c r="AI6344" s="9"/>
      <c r="AJ6344" s="9"/>
      <c r="AK6344" s="9"/>
      <c r="AL6344" s="9"/>
      <c r="AM6344" s="9"/>
      <c r="AN6344" s="9"/>
      <c r="AO6344" s="9"/>
      <c r="AP6344" s="9"/>
      <c r="AQ6344" s="9"/>
      <c r="AR6344" s="9"/>
      <c r="AS6344" s="10"/>
    </row>
    <row r="6345" spans="35:45" x14ac:dyDescent="0.3">
      <c r="AI6345" s="9"/>
      <c r="AJ6345" s="9"/>
      <c r="AK6345" s="9"/>
      <c r="AL6345" s="9"/>
      <c r="AM6345" s="9"/>
      <c r="AN6345" s="9"/>
      <c r="AO6345" s="9"/>
      <c r="AP6345" s="9"/>
      <c r="AQ6345" s="9"/>
      <c r="AR6345" s="9"/>
      <c r="AS6345" s="10"/>
    </row>
    <row r="6346" spans="35:45" x14ac:dyDescent="0.3">
      <c r="AI6346" s="9"/>
      <c r="AJ6346" s="9"/>
      <c r="AK6346" s="9"/>
      <c r="AL6346" s="9"/>
      <c r="AM6346" s="9"/>
      <c r="AN6346" s="9"/>
      <c r="AO6346" s="9"/>
      <c r="AP6346" s="9"/>
      <c r="AQ6346" s="9"/>
      <c r="AR6346" s="9"/>
      <c r="AS6346" s="10"/>
    </row>
    <row r="6347" spans="35:45" x14ac:dyDescent="0.3">
      <c r="AI6347" s="9"/>
      <c r="AJ6347" s="9"/>
      <c r="AK6347" s="9"/>
      <c r="AL6347" s="9"/>
      <c r="AM6347" s="9"/>
      <c r="AN6347" s="9"/>
      <c r="AO6347" s="9"/>
      <c r="AP6347" s="9"/>
      <c r="AQ6347" s="9"/>
      <c r="AR6347" s="9"/>
      <c r="AS6347" s="10"/>
    </row>
    <row r="6348" spans="35:45" x14ac:dyDescent="0.3">
      <c r="AI6348" s="9"/>
      <c r="AJ6348" s="9"/>
      <c r="AK6348" s="9"/>
      <c r="AL6348" s="9"/>
      <c r="AM6348" s="9"/>
      <c r="AN6348" s="9"/>
      <c r="AO6348" s="9"/>
      <c r="AP6348" s="9"/>
      <c r="AQ6348" s="9"/>
      <c r="AR6348" s="9"/>
      <c r="AS6348" s="10"/>
    </row>
    <row r="6349" spans="35:45" x14ac:dyDescent="0.3">
      <c r="AI6349" s="9"/>
      <c r="AJ6349" s="9"/>
      <c r="AK6349" s="9"/>
      <c r="AL6349" s="9"/>
      <c r="AM6349" s="9"/>
      <c r="AN6349" s="9"/>
      <c r="AO6349" s="9"/>
      <c r="AP6349" s="9"/>
      <c r="AQ6349" s="9"/>
      <c r="AR6349" s="9"/>
      <c r="AS6349" s="10"/>
    </row>
    <row r="6350" spans="35:45" x14ac:dyDescent="0.3">
      <c r="AI6350" s="9"/>
      <c r="AJ6350" s="9"/>
      <c r="AK6350" s="9"/>
      <c r="AL6350" s="9"/>
      <c r="AM6350" s="9"/>
      <c r="AN6350" s="9"/>
      <c r="AO6350" s="9"/>
      <c r="AP6350" s="9"/>
      <c r="AQ6350" s="9"/>
      <c r="AR6350" s="9"/>
      <c r="AS6350" s="10"/>
    </row>
    <row r="6351" spans="35:45" x14ac:dyDescent="0.3">
      <c r="AI6351" s="9"/>
      <c r="AJ6351" s="9"/>
      <c r="AK6351" s="9"/>
      <c r="AL6351" s="9"/>
      <c r="AM6351" s="9"/>
      <c r="AN6351" s="9"/>
      <c r="AO6351" s="9"/>
      <c r="AP6351" s="9"/>
      <c r="AQ6351" s="9"/>
      <c r="AR6351" s="9"/>
      <c r="AS6351" s="10"/>
    </row>
    <row r="6352" spans="35:45" x14ac:dyDescent="0.3">
      <c r="AI6352" s="9"/>
      <c r="AJ6352" s="9"/>
      <c r="AK6352" s="9"/>
      <c r="AL6352" s="9"/>
      <c r="AM6352" s="9"/>
      <c r="AN6352" s="9"/>
      <c r="AO6352" s="9"/>
      <c r="AP6352" s="9"/>
      <c r="AQ6352" s="9"/>
      <c r="AR6352" s="9"/>
      <c r="AS6352" s="10"/>
    </row>
    <row r="6353" spans="35:45" x14ac:dyDescent="0.3">
      <c r="AI6353" s="9"/>
      <c r="AJ6353" s="9"/>
      <c r="AK6353" s="9"/>
      <c r="AL6353" s="9"/>
      <c r="AM6353" s="9"/>
      <c r="AN6353" s="9"/>
      <c r="AO6353" s="9"/>
      <c r="AP6353" s="9"/>
      <c r="AQ6353" s="9"/>
      <c r="AR6353" s="9"/>
      <c r="AS6353" s="10"/>
    </row>
    <row r="6354" spans="35:45" x14ac:dyDescent="0.3">
      <c r="AI6354" s="9"/>
      <c r="AJ6354" s="9"/>
      <c r="AK6354" s="9"/>
      <c r="AL6354" s="9"/>
      <c r="AM6354" s="9"/>
      <c r="AN6354" s="9"/>
      <c r="AO6354" s="9"/>
      <c r="AP6354" s="9"/>
      <c r="AQ6354" s="9"/>
      <c r="AR6354" s="9"/>
      <c r="AS6354" s="10"/>
    </row>
    <row r="6355" spans="35:45" x14ac:dyDescent="0.3">
      <c r="AI6355" s="9"/>
      <c r="AJ6355" s="9"/>
      <c r="AK6355" s="9"/>
      <c r="AL6355" s="9"/>
      <c r="AM6355" s="9"/>
      <c r="AN6355" s="9"/>
      <c r="AO6355" s="9"/>
      <c r="AP6355" s="9"/>
      <c r="AQ6355" s="9"/>
      <c r="AR6355" s="9"/>
      <c r="AS6355" s="10"/>
    </row>
    <row r="6356" spans="35:45" x14ac:dyDescent="0.3">
      <c r="AI6356" s="9"/>
      <c r="AJ6356" s="9"/>
      <c r="AK6356" s="9"/>
      <c r="AL6356" s="9"/>
      <c r="AM6356" s="9"/>
      <c r="AN6356" s="9"/>
      <c r="AO6356" s="9"/>
      <c r="AP6356" s="9"/>
      <c r="AQ6356" s="9"/>
      <c r="AR6356" s="9"/>
      <c r="AS6356" s="10"/>
    </row>
    <row r="6357" spans="35:45" x14ac:dyDescent="0.3">
      <c r="AI6357" s="9"/>
      <c r="AJ6357" s="9"/>
      <c r="AK6357" s="9"/>
      <c r="AL6357" s="9"/>
      <c r="AM6357" s="9"/>
      <c r="AN6357" s="9"/>
      <c r="AO6357" s="9"/>
      <c r="AP6357" s="9"/>
      <c r="AQ6357" s="9"/>
      <c r="AR6357" s="9"/>
      <c r="AS6357" s="10"/>
    </row>
    <row r="6358" spans="35:45" x14ac:dyDescent="0.3">
      <c r="AI6358" s="9"/>
      <c r="AJ6358" s="9"/>
      <c r="AK6358" s="9"/>
      <c r="AL6358" s="9"/>
      <c r="AM6358" s="9"/>
      <c r="AN6358" s="9"/>
      <c r="AO6358" s="9"/>
      <c r="AP6358" s="9"/>
      <c r="AQ6358" s="9"/>
      <c r="AR6358" s="9"/>
      <c r="AS6358" s="10"/>
    </row>
    <row r="6359" spans="35:45" x14ac:dyDescent="0.3">
      <c r="AI6359" s="9"/>
      <c r="AJ6359" s="9"/>
      <c r="AK6359" s="9"/>
      <c r="AL6359" s="9"/>
      <c r="AM6359" s="9"/>
      <c r="AN6359" s="9"/>
      <c r="AO6359" s="9"/>
      <c r="AP6359" s="9"/>
      <c r="AQ6359" s="9"/>
      <c r="AR6359" s="9"/>
      <c r="AS6359" s="10"/>
    </row>
    <row r="6360" spans="35:45" x14ac:dyDescent="0.3">
      <c r="AI6360" s="9"/>
      <c r="AJ6360" s="9"/>
      <c r="AK6360" s="9"/>
      <c r="AL6360" s="9"/>
      <c r="AM6360" s="9"/>
      <c r="AN6360" s="9"/>
      <c r="AO6360" s="9"/>
      <c r="AP6360" s="9"/>
      <c r="AQ6360" s="9"/>
      <c r="AR6360" s="9"/>
      <c r="AS6360" s="10"/>
    </row>
    <row r="6361" spans="35:45" x14ac:dyDescent="0.3">
      <c r="AI6361" s="9"/>
      <c r="AJ6361" s="9"/>
      <c r="AK6361" s="9"/>
      <c r="AL6361" s="9"/>
      <c r="AM6361" s="9"/>
      <c r="AN6361" s="9"/>
      <c r="AO6361" s="9"/>
      <c r="AP6361" s="9"/>
      <c r="AQ6361" s="9"/>
      <c r="AR6361" s="9"/>
      <c r="AS6361" s="10"/>
    </row>
    <row r="6362" spans="35:45" x14ac:dyDescent="0.3">
      <c r="AI6362" s="9"/>
      <c r="AJ6362" s="9"/>
      <c r="AK6362" s="9"/>
      <c r="AL6362" s="9"/>
      <c r="AM6362" s="9"/>
      <c r="AN6362" s="9"/>
      <c r="AO6362" s="9"/>
      <c r="AP6362" s="9"/>
      <c r="AQ6362" s="9"/>
      <c r="AR6362" s="9"/>
      <c r="AS6362" s="10"/>
    </row>
    <row r="6363" spans="35:45" x14ac:dyDescent="0.3">
      <c r="AI6363" s="9"/>
      <c r="AJ6363" s="9"/>
      <c r="AK6363" s="9"/>
      <c r="AL6363" s="9"/>
      <c r="AM6363" s="9"/>
      <c r="AN6363" s="9"/>
      <c r="AO6363" s="9"/>
      <c r="AP6363" s="9"/>
      <c r="AQ6363" s="9"/>
      <c r="AR6363" s="9"/>
      <c r="AS6363" s="10"/>
    </row>
    <row r="6364" spans="35:45" x14ac:dyDescent="0.3">
      <c r="AI6364" s="9"/>
      <c r="AJ6364" s="9"/>
      <c r="AK6364" s="9"/>
      <c r="AL6364" s="9"/>
      <c r="AM6364" s="9"/>
      <c r="AN6364" s="9"/>
      <c r="AO6364" s="9"/>
      <c r="AP6364" s="9"/>
      <c r="AQ6364" s="9"/>
      <c r="AR6364" s="9"/>
      <c r="AS6364" s="10"/>
    </row>
    <row r="6365" spans="35:45" x14ac:dyDescent="0.3">
      <c r="AI6365" s="9"/>
      <c r="AJ6365" s="9"/>
      <c r="AK6365" s="9"/>
      <c r="AL6365" s="9"/>
      <c r="AM6365" s="9"/>
      <c r="AN6365" s="9"/>
      <c r="AO6365" s="9"/>
      <c r="AP6365" s="9"/>
      <c r="AQ6365" s="9"/>
      <c r="AR6365" s="9"/>
      <c r="AS6365" s="10"/>
    </row>
    <row r="6366" spans="35:45" x14ac:dyDescent="0.3">
      <c r="AI6366" s="9"/>
      <c r="AJ6366" s="9"/>
      <c r="AK6366" s="9"/>
      <c r="AL6366" s="9"/>
      <c r="AM6366" s="9"/>
      <c r="AN6366" s="9"/>
      <c r="AO6366" s="9"/>
      <c r="AP6366" s="9"/>
      <c r="AQ6366" s="9"/>
      <c r="AR6366" s="9"/>
      <c r="AS6366" s="10"/>
    </row>
    <row r="6367" spans="35:45" x14ac:dyDescent="0.3">
      <c r="AI6367" s="9"/>
      <c r="AJ6367" s="9"/>
      <c r="AK6367" s="9"/>
      <c r="AL6367" s="9"/>
      <c r="AM6367" s="9"/>
      <c r="AN6367" s="9"/>
      <c r="AO6367" s="9"/>
      <c r="AP6367" s="9"/>
      <c r="AQ6367" s="9"/>
      <c r="AR6367" s="9"/>
      <c r="AS6367" s="10"/>
    </row>
    <row r="6368" spans="35:45" x14ac:dyDescent="0.3">
      <c r="AI6368" s="9"/>
      <c r="AJ6368" s="9"/>
      <c r="AK6368" s="9"/>
      <c r="AL6368" s="9"/>
      <c r="AM6368" s="9"/>
      <c r="AN6368" s="9"/>
      <c r="AO6368" s="9"/>
      <c r="AP6368" s="9"/>
      <c r="AQ6368" s="9"/>
      <c r="AR6368" s="9"/>
      <c r="AS6368" s="10"/>
    </row>
    <row r="6369" spans="35:45" x14ac:dyDescent="0.3">
      <c r="AI6369" s="9"/>
      <c r="AJ6369" s="9"/>
      <c r="AK6369" s="9"/>
      <c r="AL6369" s="9"/>
      <c r="AM6369" s="9"/>
      <c r="AN6369" s="9"/>
      <c r="AO6369" s="9"/>
      <c r="AP6369" s="9"/>
      <c r="AQ6369" s="9"/>
      <c r="AR6369" s="9"/>
      <c r="AS6369" s="10"/>
    </row>
    <row r="6370" spans="35:45" x14ac:dyDescent="0.3">
      <c r="AI6370" s="9"/>
      <c r="AJ6370" s="9"/>
      <c r="AK6370" s="9"/>
      <c r="AL6370" s="9"/>
      <c r="AM6370" s="9"/>
      <c r="AN6370" s="9"/>
      <c r="AO6370" s="9"/>
      <c r="AP6370" s="9"/>
      <c r="AQ6370" s="9"/>
      <c r="AR6370" s="9"/>
      <c r="AS6370" s="10"/>
    </row>
    <row r="6371" spans="35:45" x14ac:dyDescent="0.3">
      <c r="AI6371" s="9"/>
      <c r="AJ6371" s="9"/>
      <c r="AK6371" s="9"/>
      <c r="AL6371" s="9"/>
      <c r="AM6371" s="9"/>
      <c r="AN6371" s="9"/>
      <c r="AO6371" s="9"/>
      <c r="AP6371" s="9"/>
      <c r="AQ6371" s="9"/>
      <c r="AR6371" s="9"/>
      <c r="AS6371" s="10"/>
    </row>
    <row r="6372" spans="35:45" x14ac:dyDescent="0.3">
      <c r="AI6372" s="9"/>
      <c r="AJ6372" s="9"/>
      <c r="AK6372" s="9"/>
      <c r="AL6372" s="9"/>
      <c r="AM6372" s="9"/>
      <c r="AN6372" s="9"/>
      <c r="AO6372" s="9"/>
      <c r="AP6372" s="9"/>
      <c r="AQ6372" s="9"/>
      <c r="AR6372" s="9"/>
      <c r="AS6372" s="10"/>
    </row>
    <row r="6373" spans="35:45" x14ac:dyDescent="0.3">
      <c r="AI6373" s="9"/>
      <c r="AJ6373" s="9"/>
      <c r="AK6373" s="9"/>
      <c r="AL6373" s="9"/>
      <c r="AM6373" s="9"/>
      <c r="AN6373" s="9"/>
      <c r="AO6373" s="9"/>
      <c r="AP6373" s="9"/>
      <c r="AQ6373" s="9"/>
      <c r="AR6373" s="9"/>
      <c r="AS6373" s="10"/>
    </row>
    <row r="6374" spans="35:45" x14ac:dyDescent="0.3">
      <c r="AI6374" s="9"/>
      <c r="AJ6374" s="9"/>
      <c r="AK6374" s="9"/>
      <c r="AL6374" s="9"/>
      <c r="AM6374" s="9"/>
      <c r="AN6374" s="9"/>
      <c r="AO6374" s="9"/>
      <c r="AP6374" s="9"/>
      <c r="AQ6374" s="9"/>
      <c r="AR6374" s="9"/>
      <c r="AS6374" s="10"/>
    </row>
    <row r="6375" spans="35:45" x14ac:dyDescent="0.3">
      <c r="AI6375" s="9"/>
      <c r="AJ6375" s="9"/>
      <c r="AK6375" s="9"/>
      <c r="AL6375" s="9"/>
      <c r="AM6375" s="9"/>
      <c r="AN6375" s="9"/>
      <c r="AO6375" s="9"/>
      <c r="AP6375" s="9"/>
      <c r="AQ6375" s="9"/>
      <c r="AR6375" s="9"/>
      <c r="AS6375" s="10"/>
    </row>
    <row r="6376" spans="35:45" x14ac:dyDescent="0.3">
      <c r="AI6376" s="9"/>
      <c r="AJ6376" s="9"/>
      <c r="AK6376" s="9"/>
      <c r="AL6376" s="9"/>
      <c r="AM6376" s="9"/>
      <c r="AN6376" s="9"/>
      <c r="AO6376" s="9"/>
      <c r="AP6376" s="9"/>
      <c r="AQ6376" s="9"/>
      <c r="AR6376" s="9"/>
      <c r="AS6376" s="10"/>
    </row>
    <row r="6377" spans="35:45" x14ac:dyDescent="0.3">
      <c r="AI6377" s="9"/>
      <c r="AJ6377" s="9"/>
      <c r="AK6377" s="9"/>
      <c r="AL6377" s="9"/>
      <c r="AM6377" s="9"/>
      <c r="AN6377" s="9"/>
      <c r="AO6377" s="9"/>
      <c r="AP6377" s="9"/>
      <c r="AQ6377" s="9"/>
      <c r="AR6377" s="9"/>
      <c r="AS6377" s="10"/>
    </row>
    <row r="6378" spans="35:45" x14ac:dyDescent="0.3">
      <c r="AI6378" s="9"/>
      <c r="AJ6378" s="9"/>
      <c r="AK6378" s="9"/>
      <c r="AL6378" s="9"/>
      <c r="AM6378" s="9"/>
      <c r="AN6378" s="9"/>
      <c r="AO6378" s="9"/>
      <c r="AP6378" s="9"/>
      <c r="AQ6378" s="9"/>
      <c r="AR6378" s="9"/>
      <c r="AS6378" s="10"/>
    </row>
    <row r="6379" spans="35:45" x14ac:dyDescent="0.3">
      <c r="AI6379" s="9"/>
      <c r="AJ6379" s="9"/>
      <c r="AK6379" s="9"/>
      <c r="AL6379" s="9"/>
      <c r="AM6379" s="9"/>
      <c r="AN6379" s="9"/>
      <c r="AO6379" s="9"/>
      <c r="AP6379" s="9"/>
      <c r="AQ6379" s="9"/>
      <c r="AR6379" s="9"/>
      <c r="AS6379" s="10"/>
    </row>
    <row r="6380" spans="35:45" x14ac:dyDescent="0.3">
      <c r="AI6380" s="9"/>
      <c r="AJ6380" s="9"/>
      <c r="AK6380" s="9"/>
      <c r="AL6380" s="9"/>
      <c r="AM6380" s="9"/>
      <c r="AN6380" s="9"/>
      <c r="AO6380" s="9"/>
      <c r="AP6380" s="9"/>
      <c r="AQ6380" s="9"/>
      <c r="AR6380" s="9"/>
      <c r="AS6380" s="10"/>
    </row>
    <row r="6381" spans="35:45" x14ac:dyDescent="0.3">
      <c r="AI6381" s="9"/>
      <c r="AJ6381" s="9"/>
      <c r="AK6381" s="9"/>
      <c r="AL6381" s="9"/>
      <c r="AM6381" s="9"/>
      <c r="AN6381" s="9"/>
      <c r="AO6381" s="9"/>
      <c r="AP6381" s="9"/>
      <c r="AQ6381" s="9"/>
      <c r="AR6381" s="9"/>
      <c r="AS6381" s="10"/>
    </row>
    <row r="6382" spans="35:45" x14ac:dyDescent="0.3">
      <c r="AI6382" s="9"/>
      <c r="AJ6382" s="9"/>
      <c r="AK6382" s="9"/>
      <c r="AL6382" s="9"/>
      <c r="AM6382" s="9"/>
      <c r="AN6382" s="9"/>
      <c r="AO6382" s="9"/>
      <c r="AP6382" s="9"/>
      <c r="AQ6382" s="9"/>
      <c r="AR6382" s="9"/>
      <c r="AS6382" s="10"/>
    </row>
    <row r="6383" spans="35:45" x14ac:dyDescent="0.3">
      <c r="AI6383" s="9"/>
      <c r="AJ6383" s="9"/>
      <c r="AK6383" s="9"/>
      <c r="AL6383" s="9"/>
      <c r="AM6383" s="9"/>
      <c r="AN6383" s="9"/>
      <c r="AO6383" s="9"/>
      <c r="AP6383" s="9"/>
      <c r="AQ6383" s="9"/>
      <c r="AR6383" s="9"/>
      <c r="AS6383" s="10"/>
    </row>
    <row r="6384" spans="35:45" x14ac:dyDescent="0.3">
      <c r="AI6384" s="9"/>
      <c r="AJ6384" s="9"/>
      <c r="AK6384" s="9"/>
      <c r="AL6384" s="9"/>
      <c r="AM6384" s="9"/>
      <c r="AN6384" s="9"/>
      <c r="AO6384" s="9"/>
      <c r="AP6384" s="9"/>
      <c r="AQ6384" s="9"/>
      <c r="AR6384" s="9"/>
      <c r="AS6384" s="10"/>
    </row>
    <row r="6385" spans="35:45" x14ac:dyDescent="0.3">
      <c r="AI6385" s="9"/>
      <c r="AJ6385" s="9"/>
      <c r="AK6385" s="9"/>
      <c r="AL6385" s="9"/>
      <c r="AM6385" s="9"/>
      <c r="AN6385" s="9"/>
      <c r="AO6385" s="9"/>
      <c r="AP6385" s="9"/>
      <c r="AQ6385" s="9"/>
      <c r="AR6385" s="9"/>
      <c r="AS6385" s="10"/>
    </row>
    <row r="6386" spans="35:45" x14ac:dyDescent="0.3">
      <c r="AI6386" s="9"/>
      <c r="AJ6386" s="9"/>
      <c r="AK6386" s="9"/>
      <c r="AL6386" s="9"/>
      <c r="AM6386" s="9"/>
      <c r="AN6386" s="9"/>
      <c r="AO6386" s="9"/>
      <c r="AP6386" s="9"/>
      <c r="AQ6386" s="9"/>
      <c r="AR6386" s="9"/>
      <c r="AS6386" s="10"/>
    </row>
    <row r="6387" spans="35:45" x14ac:dyDescent="0.3">
      <c r="AI6387" s="9"/>
      <c r="AJ6387" s="9"/>
      <c r="AK6387" s="9"/>
      <c r="AL6387" s="9"/>
      <c r="AM6387" s="9"/>
      <c r="AN6387" s="9"/>
      <c r="AO6387" s="9"/>
      <c r="AP6387" s="9"/>
      <c r="AQ6387" s="9"/>
      <c r="AR6387" s="9"/>
      <c r="AS6387" s="10"/>
    </row>
    <row r="6388" spans="35:45" x14ac:dyDescent="0.3">
      <c r="AI6388" s="9"/>
      <c r="AJ6388" s="9"/>
      <c r="AK6388" s="9"/>
      <c r="AL6388" s="9"/>
      <c r="AM6388" s="9"/>
      <c r="AN6388" s="9"/>
      <c r="AO6388" s="9"/>
      <c r="AP6388" s="9"/>
      <c r="AQ6388" s="9"/>
      <c r="AR6388" s="9"/>
      <c r="AS6388" s="10"/>
    </row>
    <row r="6389" spans="35:45" x14ac:dyDescent="0.3">
      <c r="AI6389" s="9"/>
      <c r="AJ6389" s="9"/>
      <c r="AK6389" s="9"/>
      <c r="AL6389" s="9"/>
      <c r="AM6389" s="9"/>
      <c r="AN6389" s="9"/>
      <c r="AO6389" s="9"/>
      <c r="AP6389" s="9"/>
      <c r="AQ6389" s="9"/>
      <c r="AR6389" s="9"/>
      <c r="AS6389" s="10"/>
    </row>
    <row r="6390" spans="35:45" x14ac:dyDescent="0.3">
      <c r="AI6390" s="9"/>
      <c r="AJ6390" s="9"/>
      <c r="AK6390" s="9"/>
      <c r="AL6390" s="9"/>
      <c r="AM6390" s="9"/>
      <c r="AN6390" s="9"/>
      <c r="AO6390" s="9"/>
      <c r="AP6390" s="9"/>
      <c r="AQ6390" s="9"/>
      <c r="AR6390" s="9"/>
      <c r="AS6390" s="10"/>
    </row>
    <row r="6391" spans="35:45" x14ac:dyDescent="0.3">
      <c r="AI6391" s="9"/>
      <c r="AJ6391" s="9"/>
      <c r="AK6391" s="9"/>
      <c r="AL6391" s="9"/>
      <c r="AM6391" s="9"/>
      <c r="AN6391" s="9"/>
      <c r="AO6391" s="9"/>
      <c r="AP6391" s="9"/>
      <c r="AQ6391" s="9"/>
      <c r="AR6391" s="9"/>
      <c r="AS6391" s="10"/>
    </row>
    <row r="6392" spans="35:45" x14ac:dyDescent="0.3">
      <c r="AI6392" s="9"/>
      <c r="AJ6392" s="9"/>
      <c r="AK6392" s="9"/>
      <c r="AL6392" s="9"/>
      <c r="AM6392" s="9"/>
      <c r="AN6392" s="9"/>
      <c r="AO6392" s="9"/>
      <c r="AP6392" s="9"/>
      <c r="AQ6392" s="9"/>
      <c r="AR6392" s="9"/>
      <c r="AS6392" s="10"/>
    </row>
    <row r="6393" spans="35:45" x14ac:dyDescent="0.3">
      <c r="AI6393" s="9"/>
      <c r="AJ6393" s="9"/>
      <c r="AK6393" s="9"/>
      <c r="AL6393" s="9"/>
      <c r="AM6393" s="9"/>
      <c r="AN6393" s="9"/>
      <c r="AO6393" s="9"/>
      <c r="AP6393" s="9"/>
      <c r="AQ6393" s="9"/>
      <c r="AR6393" s="9"/>
      <c r="AS6393" s="10"/>
    </row>
    <row r="6394" spans="35:45" x14ac:dyDescent="0.3">
      <c r="AI6394" s="9"/>
      <c r="AJ6394" s="9"/>
      <c r="AK6394" s="9"/>
      <c r="AL6394" s="9"/>
      <c r="AM6394" s="9"/>
      <c r="AN6394" s="9"/>
      <c r="AO6394" s="9"/>
      <c r="AP6394" s="9"/>
      <c r="AQ6394" s="9"/>
      <c r="AR6394" s="9"/>
      <c r="AS6394" s="10"/>
    </row>
    <row r="6395" spans="35:45" x14ac:dyDescent="0.3">
      <c r="AI6395" s="9"/>
      <c r="AJ6395" s="9"/>
      <c r="AK6395" s="9"/>
      <c r="AL6395" s="9"/>
      <c r="AM6395" s="9"/>
      <c r="AN6395" s="9"/>
      <c r="AO6395" s="9"/>
      <c r="AP6395" s="9"/>
      <c r="AQ6395" s="9"/>
      <c r="AR6395" s="9"/>
      <c r="AS6395" s="10"/>
    </row>
    <row r="6396" spans="35:45" x14ac:dyDescent="0.3">
      <c r="AI6396" s="9"/>
      <c r="AJ6396" s="9"/>
      <c r="AK6396" s="9"/>
      <c r="AL6396" s="9"/>
      <c r="AM6396" s="9"/>
      <c r="AN6396" s="9"/>
      <c r="AO6396" s="9"/>
      <c r="AP6396" s="9"/>
      <c r="AQ6396" s="9"/>
      <c r="AR6396" s="9"/>
      <c r="AS6396" s="10"/>
    </row>
    <row r="6397" spans="35:45" x14ac:dyDescent="0.3">
      <c r="AI6397" s="9"/>
      <c r="AJ6397" s="9"/>
      <c r="AK6397" s="9"/>
      <c r="AL6397" s="9"/>
      <c r="AM6397" s="9"/>
      <c r="AN6397" s="9"/>
      <c r="AO6397" s="9"/>
      <c r="AP6397" s="9"/>
      <c r="AQ6397" s="9"/>
      <c r="AR6397" s="9"/>
      <c r="AS6397" s="10"/>
    </row>
    <row r="6398" spans="35:45" x14ac:dyDescent="0.3">
      <c r="AI6398" s="9"/>
      <c r="AJ6398" s="9"/>
      <c r="AK6398" s="9"/>
      <c r="AL6398" s="9"/>
      <c r="AM6398" s="9"/>
      <c r="AN6398" s="9"/>
      <c r="AO6398" s="9"/>
      <c r="AP6398" s="9"/>
      <c r="AQ6398" s="9"/>
      <c r="AR6398" s="9"/>
      <c r="AS6398" s="10"/>
    </row>
    <row r="6399" spans="35:45" x14ac:dyDescent="0.3">
      <c r="AI6399" s="9"/>
      <c r="AJ6399" s="9"/>
      <c r="AK6399" s="9"/>
      <c r="AL6399" s="9"/>
      <c r="AM6399" s="9"/>
      <c r="AN6399" s="9"/>
      <c r="AO6399" s="9"/>
      <c r="AP6399" s="9"/>
      <c r="AQ6399" s="9"/>
      <c r="AR6399" s="9"/>
      <c r="AS6399" s="10"/>
    </row>
    <row r="6400" spans="35:45" x14ac:dyDescent="0.3">
      <c r="AI6400" s="9"/>
      <c r="AJ6400" s="9"/>
      <c r="AK6400" s="9"/>
      <c r="AL6400" s="9"/>
      <c r="AM6400" s="9"/>
      <c r="AN6400" s="9"/>
      <c r="AO6400" s="9"/>
      <c r="AP6400" s="9"/>
      <c r="AQ6400" s="9"/>
      <c r="AR6400" s="9"/>
      <c r="AS6400" s="10"/>
    </row>
    <row r="6401" spans="35:45" x14ac:dyDescent="0.3">
      <c r="AI6401" s="9"/>
      <c r="AJ6401" s="9"/>
      <c r="AK6401" s="9"/>
      <c r="AL6401" s="9"/>
      <c r="AM6401" s="9"/>
      <c r="AN6401" s="9"/>
      <c r="AO6401" s="9"/>
      <c r="AP6401" s="9"/>
      <c r="AQ6401" s="9"/>
      <c r="AR6401" s="9"/>
      <c r="AS6401" s="10"/>
    </row>
    <row r="6402" spans="35:45" x14ac:dyDescent="0.3">
      <c r="AI6402" s="9"/>
      <c r="AJ6402" s="9"/>
      <c r="AK6402" s="9"/>
      <c r="AL6402" s="9"/>
      <c r="AM6402" s="9"/>
      <c r="AN6402" s="9"/>
      <c r="AO6402" s="9"/>
      <c r="AP6402" s="9"/>
      <c r="AQ6402" s="9"/>
      <c r="AR6402" s="9"/>
      <c r="AS6402" s="10"/>
    </row>
    <row r="6403" spans="35:45" x14ac:dyDescent="0.3">
      <c r="AI6403" s="9"/>
      <c r="AJ6403" s="9"/>
      <c r="AK6403" s="9"/>
      <c r="AL6403" s="9"/>
      <c r="AM6403" s="9"/>
      <c r="AN6403" s="9"/>
      <c r="AO6403" s="9"/>
      <c r="AP6403" s="9"/>
      <c r="AQ6403" s="9"/>
      <c r="AR6403" s="9"/>
      <c r="AS6403" s="10"/>
    </row>
    <row r="6404" spans="35:45" x14ac:dyDescent="0.3">
      <c r="AI6404" s="9"/>
      <c r="AJ6404" s="9"/>
      <c r="AK6404" s="9"/>
      <c r="AL6404" s="9"/>
      <c r="AM6404" s="9"/>
      <c r="AN6404" s="9"/>
      <c r="AO6404" s="9"/>
      <c r="AP6404" s="9"/>
      <c r="AQ6404" s="9"/>
      <c r="AR6404" s="9"/>
      <c r="AS6404" s="10"/>
    </row>
    <row r="6405" spans="35:45" x14ac:dyDescent="0.3">
      <c r="AI6405" s="9"/>
      <c r="AJ6405" s="9"/>
      <c r="AK6405" s="9"/>
      <c r="AL6405" s="9"/>
      <c r="AM6405" s="9"/>
      <c r="AN6405" s="9"/>
      <c r="AO6405" s="9"/>
      <c r="AP6405" s="9"/>
      <c r="AQ6405" s="9"/>
      <c r="AR6405" s="9"/>
      <c r="AS6405" s="10"/>
    </row>
    <row r="6406" spans="35:45" x14ac:dyDescent="0.3">
      <c r="AI6406" s="9"/>
      <c r="AJ6406" s="9"/>
      <c r="AK6406" s="9"/>
      <c r="AL6406" s="9"/>
      <c r="AM6406" s="9"/>
      <c r="AN6406" s="9"/>
      <c r="AO6406" s="9"/>
      <c r="AP6406" s="9"/>
      <c r="AQ6406" s="9"/>
      <c r="AR6406" s="9"/>
      <c r="AS6406" s="10"/>
    </row>
    <row r="6407" spans="35:45" x14ac:dyDescent="0.3">
      <c r="AI6407" s="9"/>
      <c r="AJ6407" s="9"/>
      <c r="AK6407" s="9"/>
      <c r="AL6407" s="9"/>
      <c r="AM6407" s="9"/>
      <c r="AN6407" s="9"/>
      <c r="AO6407" s="9"/>
      <c r="AP6407" s="9"/>
      <c r="AQ6407" s="9"/>
      <c r="AR6407" s="9"/>
      <c r="AS6407" s="10"/>
    </row>
    <row r="6408" spans="35:45" x14ac:dyDescent="0.3">
      <c r="AI6408" s="9"/>
      <c r="AJ6408" s="9"/>
      <c r="AK6408" s="9"/>
      <c r="AL6408" s="9"/>
      <c r="AM6408" s="9"/>
      <c r="AN6408" s="9"/>
      <c r="AO6408" s="9"/>
      <c r="AP6408" s="9"/>
      <c r="AQ6408" s="9"/>
      <c r="AR6408" s="9"/>
      <c r="AS6408" s="10"/>
    </row>
    <row r="6409" spans="35:45" x14ac:dyDescent="0.3">
      <c r="AI6409" s="9"/>
      <c r="AJ6409" s="9"/>
      <c r="AK6409" s="9"/>
      <c r="AL6409" s="9"/>
      <c r="AM6409" s="9"/>
      <c r="AN6409" s="9"/>
      <c r="AO6409" s="9"/>
      <c r="AP6409" s="9"/>
      <c r="AQ6409" s="9"/>
      <c r="AR6409" s="9"/>
      <c r="AS6409" s="10"/>
    </row>
    <row r="6410" spans="35:45" x14ac:dyDescent="0.3">
      <c r="AI6410" s="9"/>
      <c r="AJ6410" s="9"/>
      <c r="AK6410" s="9"/>
      <c r="AL6410" s="9"/>
      <c r="AM6410" s="9"/>
      <c r="AN6410" s="9"/>
      <c r="AO6410" s="9"/>
      <c r="AP6410" s="9"/>
      <c r="AQ6410" s="9"/>
      <c r="AR6410" s="9"/>
      <c r="AS6410" s="10"/>
    </row>
    <row r="6411" spans="35:45" x14ac:dyDescent="0.3">
      <c r="AI6411" s="9"/>
      <c r="AJ6411" s="9"/>
      <c r="AK6411" s="9"/>
      <c r="AL6411" s="9"/>
      <c r="AM6411" s="9"/>
      <c r="AN6411" s="9"/>
      <c r="AO6411" s="9"/>
      <c r="AP6411" s="9"/>
      <c r="AQ6411" s="9"/>
      <c r="AR6411" s="9"/>
      <c r="AS6411" s="10"/>
    </row>
    <row r="6412" spans="35:45" x14ac:dyDescent="0.3">
      <c r="AI6412" s="9"/>
      <c r="AJ6412" s="9"/>
      <c r="AK6412" s="9"/>
      <c r="AL6412" s="9"/>
      <c r="AM6412" s="9"/>
      <c r="AN6412" s="9"/>
      <c r="AO6412" s="9"/>
      <c r="AP6412" s="9"/>
      <c r="AQ6412" s="9"/>
      <c r="AR6412" s="9"/>
      <c r="AS6412" s="10"/>
    </row>
    <row r="6413" spans="35:45" x14ac:dyDescent="0.3">
      <c r="AI6413" s="9"/>
      <c r="AJ6413" s="9"/>
      <c r="AK6413" s="9"/>
      <c r="AL6413" s="9"/>
      <c r="AM6413" s="9"/>
      <c r="AN6413" s="9"/>
      <c r="AO6413" s="9"/>
      <c r="AP6413" s="9"/>
      <c r="AQ6413" s="9"/>
      <c r="AR6413" s="9"/>
      <c r="AS6413" s="10"/>
    </row>
    <row r="6414" spans="35:45" x14ac:dyDescent="0.3">
      <c r="AI6414" s="9"/>
      <c r="AJ6414" s="9"/>
      <c r="AK6414" s="9"/>
      <c r="AL6414" s="9"/>
      <c r="AM6414" s="9"/>
      <c r="AN6414" s="9"/>
      <c r="AO6414" s="9"/>
      <c r="AP6414" s="9"/>
      <c r="AQ6414" s="9"/>
      <c r="AR6414" s="9"/>
      <c r="AS6414" s="10"/>
    </row>
    <row r="6415" spans="35:45" x14ac:dyDescent="0.3">
      <c r="AI6415" s="9"/>
      <c r="AJ6415" s="9"/>
      <c r="AK6415" s="9"/>
      <c r="AL6415" s="9"/>
      <c r="AM6415" s="9"/>
      <c r="AN6415" s="9"/>
      <c r="AO6415" s="9"/>
      <c r="AP6415" s="9"/>
      <c r="AQ6415" s="9"/>
      <c r="AR6415" s="9"/>
      <c r="AS6415" s="10"/>
    </row>
    <row r="6416" spans="35:45" x14ac:dyDescent="0.3">
      <c r="AI6416" s="9"/>
      <c r="AJ6416" s="9"/>
      <c r="AK6416" s="9"/>
      <c r="AL6416" s="9"/>
      <c r="AM6416" s="9"/>
      <c r="AN6416" s="9"/>
      <c r="AO6416" s="9"/>
      <c r="AP6416" s="9"/>
      <c r="AQ6416" s="9"/>
      <c r="AR6416" s="9"/>
      <c r="AS6416" s="10"/>
    </row>
    <row r="6417" spans="35:45" x14ac:dyDescent="0.3">
      <c r="AI6417" s="9"/>
      <c r="AJ6417" s="9"/>
      <c r="AK6417" s="9"/>
      <c r="AL6417" s="9"/>
      <c r="AM6417" s="9"/>
      <c r="AN6417" s="9"/>
      <c r="AO6417" s="9"/>
      <c r="AP6417" s="9"/>
      <c r="AQ6417" s="9"/>
      <c r="AR6417" s="9"/>
      <c r="AS6417" s="10"/>
    </row>
    <row r="6418" spans="35:45" x14ac:dyDescent="0.3">
      <c r="AI6418" s="9"/>
      <c r="AJ6418" s="9"/>
      <c r="AK6418" s="9"/>
      <c r="AL6418" s="9"/>
      <c r="AM6418" s="9"/>
      <c r="AN6418" s="9"/>
      <c r="AO6418" s="9"/>
      <c r="AP6418" s="9"/>
      <c r="AQ6418" s="9"/>
      <c r="AR6418" s="9"/>
      <c r="AS6418" s="10"/>
    </row>
    <row r="6419" spans="35:45" x14ac:dyDescent="0.3">
      <c r="AI6419" s="9"/>
      <c r="AJ6419" s="9"/>
      <c r="AK6419" s="9"/>
      <c r="AL6419" s="9"/>
      <c r="AM6419" s="9"/>
      <c r="AN6419" s="9"/>
      <c r="AO6419" s="9"/>
      <c r="AP6419" s="9"/>
      <c r="AQ6419" s="9"/>
      <c r="AR6419" s="9"/>
      <c r="AS6419" s="10"/>
    </row>
    <row r="6420" spans="35:45" x14ac:dyDescent="0.3">
      <c r="AI6420" s="9"/>
      <c r="AJ6420" s="9"/>
      <c r="AK6420" s="9"/>
      <c r="AL6420" s="9"/>
      <c r="AM6420" s="9"/>
      <c r="AN6420" s="9"/>
      <c r="AO6420" s="9"/>
      <c r="AP6420" s="9"/>
      <c r="AQ6420" s="9"/>
      <c r="AR6420" s="9"/>
      <c r="AS6420" s="10"/>
    </row>
    <row r="6421" spans="35:45" x14ac:dyDescent="0.3">
      <c r="AI6421" s="9"/>
      <c r="AJ6421" s="9"/>
      <c r="AK6421" s="9"/>
      <c r="AL6421" s="9"/>
      <c r="AM6421" s="9"/>
      <c r="AN6421" s="9"/>
      <c r="AO6421" s="9"/>
      <c r="AP6421" s="9"/>
      <c r="AQ6421" s="9"/>
      <c r="AR6421" s="9"/>
      <c r="AS6421" s="10"/>
    </row>
    <row r="6422" spans="35:45" x14ac:dyDescent="0.3">
      <c r="AI6422" s="9"/>
      <c r="AJ6422" s="9"/>
      <c r="AK6422" s="9"/>
      <c r="AL6422" s="9"/>
      <c r="AM6422" s="9"/>
      <c r="AN6422" s="9"/>
      <c r="AO6422" s="9"/>
      <c r="AP6422" s="9"/>
      <c r="AQ6422" s="9"/>
      <c r="AR6422" s="9"/>
      <c r="AS6422" s="10"/>
    </row>
    <row r="6423" spans="35:45" x14ac:dyDescent="0.3">
      <c r="AI6423" s="9"/>
      <c r="AJ6423" s="9"/>
      <c r="AK6423" s="9"/>
      <c r="AL6423" s="9"/>
      <c r="AM6423" s="9"/>
      <c r="AN6423" s="9"/>
      <c r="AO6423" s="9"/>
      <c r="AP6423" s="9"/>
      <c r="AQ6423" s="9"/>
      <c r="AR6423" s="9"/>
      <c r="AS6423" s="10"/>
    </row>
    <row r="6424" spans="35:45" x14ac:dyDescent="0.3">
      <c r="AI6424" s="9"/>
      <c r="AJ6424" s="9"/>
      <c r="AK6424" s="9"/>
      <c r="AL6424" s="9"/>
      <c r="AM6424" s="9"/>
      <c r="AN6424" s="9"/>
      <c r="AO6424" s="9"/>
      <c r="AP6424" s="9"/>
      <c r="AQ6424" s="9"/>
      <c r="AR6424" s="9"/>
      <c r="AS6424" s="10"/>
    </row>
    <row r="6425" spans="35:45" x14ac:dyDescent="0.3">
      <c r="AI6425" s="9"/>
      <c r="AJ6425" s="9"/>
      <c r="AK6425" s="9"/>
      <c r="AL6425" s="9"/>
      <c r="AM6425" s="9"/>
      <c r="AN6425" s="9"/>
      <c r="AO6425" s="9"/>
      <c r="AP6425" s="9"/>
      <c r="AQ6425" s="9"/>
      <c r="AR6425" s="9"/>
      <c r="AS6425" s="10"/>
    </row>
    <row r="6426" spans="35:45" x14ac:dyDescent="0.3">
      <c r="AI6426" s="9"/>
      <c r="AJ6426" s="9"/>
      <c r="AK6426" s="9"/>
      <c r="AL6426" s="9"/>
      <c r="AM6426" s="9"/>
      <c r="AN6426" s="9"/>
      <c r="AO6426" s="9"/>
      <c r="AP6426" s="9"/>
      <c r="AQ6426" s="9"/>
      <c r="AR6426" s="9"/>
      <c r="AS6426" s="10"/>
    </row>
    <row r="6427" spans="35:45" x14ac:dyDescent="0.3">
      <c r="AI6427" s="9"/>
      <c r="AJ6427" s="9"/>
      <c r="AK6427" s="9"/>
      <c r="AL6427" s="9"/>
      <c r="AM6427" s="9"/>
      <c r="AN6427" s="9"/>
      <c r="AO6427" s="9"/>
      <c r="AP6427" s="9"/>
      <c r="AQ6427" s="9"/>
      <c r="AR6427" s="9"/>
      <c r="AS6427" s="10"/>
    </row>
    <row r="6428" spans="35:45" x14ac:dyDescent="0.3">
      <c r="AI6428" s="9"/>
      <c r="AJ6428" s="9"/>
      <c r="AK6428" s="9"/>
      <c r="AL6428" s="9"/>
      <c r="AM6428" s="9"/>
      <c r="AN6428" s="9"/>
      <c r="AO6428" s="9"/>
      <c r="AP6428" s="9"/>
      <c r="AQ6428" s="9"/>
      <c r="AR6428" s="9"/>
      <c r="AS6428" s="10"/>
    </row>
    <row r="6429" spans="35:45" x14ac:dyDescent="0.3">
      <c r="AI6429" s="9"/>
      <c r="AJ6429" s="9"/>
      <c r="AK6429" s="9"/>
      <c r="AL6429" s="9"/>
      <c r="AM6429" s="9"/>
      <c r="AN6429" s="9"/>
      <c r="AO6429" s="9"/>
      <c r="AP6429" s="9"/>
      <c r="AQ6429" s="9"/>
      <c r="AR6429" s="9"/>
      <c r="AS6429" s="10"/>
    </row>
    <row r="6430" spans="35:45" x14ac:dyDescent="0.3">
      <c r="AI6430" s="9"/>
      <c r="AJ6430" s="9"/>
      <c r="AK6430" s="9"/>
      <c r="AL6430" s="9"/>
      <c r="AM6430" s="9"/>
      <c r="AN6430" s="9"/>
      <c r="AO6430" s="9"/>
      <c r="AP6430" s="9"/>
      <c r="AQ6430" s="9"/>
      <c r="AR6430" s="9"/>
      <c r="AS6430" s="10"/>
    </row>
    <row r="6431" spans="35:45" x14ac:dyDescent="0.3">
      <c r="AI6431" s="9"/>
      <c r="AJ6431" s="9"/>
      <c r="AK6431" s="9"/>
      <c r="AL6431" s="9"/>
      <c r="AM6431" s="9"/>
      <c r="AN6431" s="9"/>
      <c r="AO6431" s="9"/>
      <c r="AP6431" s="9"/>
      <c r="AQ6431" s="9"/>
      <c r="AR6431" s="9"/>
      <c r="AS6431" s="10"/>
    </row>
    <row r="6432" spans="35:45" x14ac:dyDescent="0.3">
      <c r="AI6432" s="9"/>
      <c r="AJ6432" s="9"/>
      <c r="AK6432" s="9"/>
      <c r="AL6432" s="9"/>
      <c r="AM6432" s="9"/>
      <c r="AN6432" s="9"/>
      <c r="AO6432" s="9"/>
      <c r="AP6432" s="9"/>
      <c r="AQ6432" s="9"/>
      <c r="AR6432" s="9"/>
      <c r="AS6432" s="10"/>
    </row>
    <row r="6433" spans="35:45" x14ac:dyDescent="0.3">
      <c r="AI6433" s="9"/>
      <c r="AJ6433" s="9"/>
      <c r="AK6433" s="9"/>
      <c r="AL6433" s="9"/>
      <c r="AM6433" s="9"/>
      <c r="AN6433" s="9"/>
      <c r="AO6433" s="9"/>
      <c r="AP6433" s="9"/>
      <c r="AQ6433" s="9"/>
      <c r="AR6433" s="9"/>
      <c r="AS6433" s="10"/>
    </row>
    <row r="6434" spans="35:45" x14ac:dyDescent="0.3">
      <c r="AI6434" s="9"/>
      <c r="AJ6434" s="9"/>
      <c r="AK6434" s="9"/>
      <c r="AL6434" s="9"/>
      <c r="AM6434" s="9"/>
      <c r="AN6434" s="9"/>
      <c r="AO6434" s="9"/>
      <c r="AP6434" s="9"/>
      <c r="AQ6434" s="9"/>
      <c r="AR6434" s="9"/>
      <c r="AS6434" s="10"/>
    </row>
    <row r="6435" spans="35:45" x14ac:dyDescent="0.3">
      <c r="AI6435" s="9"/>
      <c r="AJ6435" s="9"/>
      <c r="AK6435" s="9"/>
      <c r="AL6435" s="9"/>
      <c r="AM6435" s="9"/>
      <c r="AN6435" s="9"/>
      <c r="AO6435" s="9"/>
      <c r="AP6435" s="9"/>
      <c r="AQ6435" s="9"/>
      <c r="AR6435" s="9"/>
      <c r="AS6435" s="10"/>
    </row>
    <row r="6436" spans="35:45" x14ac:dyDescent="0.3">
      <c r="AI6436" s="9"/>
      <c r="AJ6436" s="9"/>
      <c r="AK6436" s="9"/>
      <c r="AL6436" s="9"/>
      <c r="AM6436" s="9"/>
      <c r="AN6436" s="9"/>
      <c r="AO6436" s="9"/>
      <c r="AP6436" s="9"/>
      <c r="AQ6436" s="9"/>
      <c r="AR6436" s="9"/>
      <c r="AS6436" s="10"/>
    </row>
    <row r="6437" spans="35:45" x14ac:dyDescent="0.3">
      <c r="AI6437" s="9"/>
      <c r="AJ6437" s="9"/>
      <c r="AK6437" s="9"/>
      <c r="AL6437" s="9"/>
      <c r="AM6437" s="9"/>
      <c r="AN6437" s="9"/>
      <c r="AO6437" s="9"/>
      <c r="AP6437" s="9"/>
      <c r="AQ6437" s="9"/>
      <c r="AR6437" s="9"/>
      <c r="AS6437" s="10"/>
    </row>
    <row r="6438" spans="35:45" x14ac:dyDescent="0.3">
      <c r="AI6438" s="9"/>
      <c r="AJ6438" s="9"/>
      <c r="AK6438" s="9"/>
      <c r="AL6438" s="9"/>
      <c r="AM6438" s="9"/>
      <c r="AN6438" s="9"/>
      <c r="AO6438" s="9"/>
      <c r="AP6438" s="9"/>
      <c r="AQ6438" s="9"/>
      <c r="AR6438" s="9"/>
      <c r="AS6438" s="10"/>
    </row>
    <row r="6439" spans="35:45" x14ac:dyDescent="0.3">
      <c r="AI6439" s="9"/>
      <c r="AJ6439" s="9"/>
      <c r="AK6439" s="9"/>
      <c r="AL6439" s="9"/>
      <c r="AM6439" s="9"/>
      <c r="AN6439" s="9"/>
      <c r="AO6439" s="9"/>
      <c r="AP6439" s="9"/>
      <c r="AQ6439" s="9"/>
      <c r="AR6439" s="9"/>
      <c r="AS6439" s="10"/>
    </row>
    <row r="6440" spans="35:45" x14ac:dyDescent="0.3">
      <c r="AI6440" s="9"/>
      <c r="AJ6440" s="9"/>
      <c r="AK6440" s="9"/>
      <c r="AL6440" s="9"/>
      <c r="AM6440" s="9"/>
      <c r="AN6440" s="9"/>
      <c r="AO6440" s="9"/>
      <c r="AP6440" s="9"/>
      <c r="AQ6440" s="9"/>
      <c r="AR6440" s="9"/>
      <c r="AS6440" s="10"/>
    </row>
    <row r="6441" spans="35:45" x14ac:dyDescent="0.3">
      <c r="AI6441" s="9"/>
      <c r="AJ6441" s="9"/>
      <c r="AK6441" s="9"/>
      <c r="AL6441" s="9"/>
      <c r="AM6441" s="9"/>
      <c r="AN6441" s="9"/>
      <c r="AO6441" s="9"/>
      <c r="AP6441" s="9"/>
      <c r="AQ6441" s="9"/>
      <c r="AR6441" s="9"/>
      <c r="AS6441" s="10"/>
    </row>
    <row r="6442" spans="35:45" x14ac:dyDescent="0.3">
      <c r="AI6442" s="9"/>
      <c r="AJ6442" s="9"/>
      <c r="AK6442" s="9"/>
      <c r="AL6442" s="9"/>
      <c r="AM6442" s="9"/>
      <c r="AN6442" s="9"/>
      <c r="AO6442" s="9"/>
      <c r="AP6442" s="9"/>
      <c r="AQ6442" s="9"/>
      <c r="AR6442" s="9"/>
      <c r="AS6442" s="10"/>
    </row>
    <row r="6443" spans="35:45" x14ac:dyDescent="0.3">
      <c r="AI6443" s="9"/>
      <c r="AJ6443" s="9"/>
      <c r="AK6443" s="9"/>
      <c r="AL6443" s="9"/>
      <c r="AM6443" s="9"/>
      <c r="AN6443" s="9"/>
      <c r="AO6443" s="9"/>
      <c r="AP6443" s="9"/>
      <c r="AQ6443" s="9"/>
      <c r="AR6443" s="9"/>
      <c r="AS6443" s="10"/>
    </row>
    <row r="6444" spans="35:45" x14ac:dyDescent="0.3">
      <c r="AI6444" s="9"/>
      <c r="AJ6444" s="9"/>
      <c r="AK6444" s="9"/>
      <c r="AL6444" s="9"/>
      <c r="AM6444" s="9"/>
      <c r="AN6444" s="9"/>
      <c r="AO6444" s="9"/>
      <c r="AP6444" s="9"/>
      <c r="AQ6444" s="9"/>
      <c r="AR6444" s="9"/>
      <c r="AS6444" s="10"/>
    </row>
    <row r="6445" spans="35:45" x14ac:dyDescent="0.3">
      <c r="AI6445" s="9"/>
      <c r="AJ6445" s="9"/>
      <c r="AK6445" s="9"/>
      <c r="AL6445" s="9"/>
      <c r="AM6445" s="9"/>
      <c r="AN6445" s="9"/>
      <c r="AO6445" s="9"/>
      <c r="AP6445" s="9"/>
      <c r="AQ6445" s="9"/>
      <c r="AR6445" s="9"/>
      <c r="AS6445" s="10"/>
    </row>
    <row r="6446" spans="35:45" x14ac:dyDescent="0.3">
      <c r="AI6446" s="9"/>
      <c r="AJ6446" s="9"/>
      <c r="AK6446" s="9"/>
      <c r="AL6446" s="9"/>
      <c r="AM6446" s="9"/>
      <c r="AN6446" s="9"/>
      <c r="AO6446" s="9"/>
      <c r="AP6446" s="9"/>
      <c r="AQ6446" s="9"/>
      <c r="AR6446" s="9"/>
      <c r="AS6446" s="10"/>
    </row>
    <row r="6447" spans="35:45" x14ac:dyDescent="0.3">
      <c r="AI6447" s="9"/>
      <c r="AJ6447" s="9"/>
      <c r="AK6447" s="9"/>
      <c r="AL6447" s="9"/>
      <c r="AM6447" s="9"/>
      <c r="AN6447" s="9"/>
      <c r="AO6447" s="9"/>
      <c r="AP6447" s="9"/>
      <c r="AQ6447" s="9"/>
      <c r="AR6447" s="9"/>
      <c r="AS6447" s="10"/>
    </row>
    <row r="6448" spans="35:45" x14ac:dyDescent="0.3">
      <c r="AI6448" s="9"/>
      <c r="AJ6448" s="9"/>
      <c r="AK6448" s="9"/>
      <c r="AL6448" s="9"/>
      <c r="AM6448" s="9"/>
      <c r="AN6448" s="9"/>
      <c r="AO6448" s="9"/>
      <c r="AP6448" s="9"/>
      <c r="AQ6448" s="9"/>
      <c r="AR6448" s="9"/>
      <c r="AS6448" s="10"/>
    </row>
    <row r="6449" spans="35:45" x14ac:dyDescent="0.3">
      <c r="AI6449" s="9"/>
      <c r="AJ6449" s="9"/>
      <c r="AK6449" s="9"/>
      <c r="AL6449" s="9"/>
      <c r="AM6449" s="9"/>
      <c r="AN6449" s="9"/>
      <c r="AO6449" s="9"/>
      <c r="AP6449" s="9"/>
      <c r="AQ6449" s="9"/>
      <c r="AR6449" s="9"/>
      <c r="AS6449" s="10"/>
    </row>
    <row r="6450" spans="35:45" x14ac:dyDescent="0.3">
      <c r="AI6450" s="9"/>
      <c r="AJ6450" s="9"/>
      <c r="AK6450" s="9"/>
      <c r="AL6450" s="9"/>
      <c r="AM6450" s="9"/>
      <c r="AN6450" s="9"/>
      <c r="AO6450" s="9"/>
      <c r="AP6450" s="9"/>
      <c r="AQ6450" s="9"/>
      <c r="AR6450" s="9"/>
      <c r="AS6450" s="10"/>
    </row>
    <row r="6451" spans="35:45" x14ac:dyDescent="0.3">
      <c r="AI6451" s="9"/>
      <c r="AJ6451" s="9"/>
      <c r="AK6451" s="9"/>
      <c r="AL6451" s="9"/>
      <c r="AM6451" s="9"/>
      <c r="AN6451" s="9"/>
      <c r="AO6451" s="9"/>
      <c r="AP6451" s="9"/>
      <c r="AQ6451" s="9"/>
      <c r="AR6451" s="9"/>
      <c r="AS6451" s="10"/>
    </row>
    <row r="6452" spans="35:45" x14ac:dyDescent="0.3">
      <c r="AI6452" s="9"/>
      <c r="AJ6452" s="9"/>
      <c r="AK6452" s="9"/>
      <c r="AL6452" s="9"/>
      <c r="AM6452" s="9"/>
      <c r="AN6452" s="9"/>
      <c r="AO6452" s="9"/>
      <c r="AP6452" s="9"/>
      <c r="AQ6452" s="9"/>
      <c r="AR6452" s="9"/>
      <c r="AS6452" s="10"/>
    </row>
    <row r="6453" spans="35:45" x14ac:dyDescent="0.3">
      <c r="AI6453" s="9"/>
      <c r="AJ6453" s="9"/>
      <c r="AK6453" s="9"/>
      <c r="AL6453" s="9"/>
      <c r="AM6453" s="9"/>
      <c r="AN6453" s="9"/>
      <c r="AO6453" s="9"/>
      <c r="AP6453" s="9"/>
      <c r="AQ6453" s="9"/>
      <c r="AR6453" s="9"/>
      <c r="AS6453" s="10"/>
    </row>
    <row r="6454" spans="35:45" x14ac:dyDescent="0.3">
      <c r="AI6454" s="9"/>
      <c r="AJ6454" s="9"/>
      <c r="AK6454" s="9"/>
      <c r="AL6454" s="9"/>
      <c r="AM6454" s="9"/>
      <c r="AN6454" s="9"/>
      <c r="AO6454" s="9"/>
      <c r="AP6454" s="9"/>
      <c r="AQ6454" s="9"/>
      <c r="AR6454" s="9"/>
      <c r="AS6454" s="10"/>
    </row>
    <row r="6455" spans="35:45" x14ac:dyDescent="0.3">
      <c r="AI6455" s="9"/>
      <c r="AJ6455" s="9"/>
      <c r="AK6455" s="9"/>
      <c r="AL6455" s="9"/>
      <c r="AM6455" s="9"/>
      <c r="AN6455" s="9"/>
      <c r="AO6455" s="9"/>
      <c r="AP6455" s="9"/>
      <c r="AQ6455" s="9"/>
      <c r="AR6455" s="9"/>
      <c r="AS6455" s="10"/>
    </row>
    <row r="6456" spans="35:45" x14ac:dyDescent="0.3">
      <c r="AI6456" s="9"/>
      <c r="AJ6456" s="9"/>
      <c r="AK6456" s="9"/>
      <c r="AL6456" s="9"/>
      <c r="AM6456" s="9"/>
      <c r="AN6456" s="9"/>
      <c r="AO6456" s="9"/>
      <c r="AP6456" s="9"/>
      <c r="AQ6456" s="9"/>
      <c r="AR6456" s="9"/>
      <c r="AS6456" s="10"/>
    </row>
    <row r="6457" spans="35:45" x14ac:dyDescent="0.3">
      <c r="AI6457" s="9"/>
      <c r="AJ6457" s="9"/>
      <c r="AK6457" s="9"/>
      <c r="AL6457" s="9"/>
      <c r="AM6457" s="9"/>
      <c r="AN6457" s="9"/>
      <c r="AO6457" s="9"/>
      <c r="AP6457" s="9"/>
      <c r="AQ6457" s="9"/>
      <c r="AR6457" s="9"/>
      <c r="AS6457" s="10"/>
    </row>
    <row r="6458" spans="35:45" x14ac:dyDescent="0.3">
      <c r="AI6458" s="9"/>
      <c r="AJ6458" s="9"/>
      <c r="AK6458" s="9"/>
      <c r="AL6458" s="9"/>
      <c r="AM6458" s="9"/>
      <c r="AN6458" s="9"/>
      <c r="AO6458" s="9"/>
      <c r="AP6458" s="9"/>
      <c r="AQ6458" s="9"/>
      <c r="AR6458" s="9"/>
      <c r="AS6458" s="10"/>
    </row>
    <row r="6459" spans="35:45" x14ac:dyDescent="0.3">
      <c r="AI6459" s="9"/>
      <c r="AJ6459" s="9"/>
      <c r="AK6459" s="9"/>
      <c r="AL6459" s="9"/>
      <c r="AM6459" s="9"/>
      <c r="AN6459" s="9"/>
      <c r="AO6459" s="9"/>
      <c r="AP6459" s="9"/>
      <c r="AQ6459" s="9"/>
      <c r="AR6459" s="9"/>
      <c r="AS6459" s="10"/>
    </row>
    <row r="6460" spans="35:45" x14ac:dyDescent="0.3">
      <c r="AI6460" s="9"/>
      <c r="AJ6460" s="9"/>
      <c r="AK6460" s="9"/>
      <c r="AL6460" s="9"/>
      <c r="AM6460" s="9"/>
      <c r="AN6460" s="9"/>
      <c r="AO6460" s="9"/>
      <c r="AP6460" s="9"/>
      <c r="AQ6460" s="9"/>
      <c r="AR6460" s="9"/>
      <c r="AS6460" s="10"/>
    </row>
    <row r="6461" spans="35:45" x14ac:dyDescent="0.3">
      <c r="AI6461" s="9"/>
      <c r="AJ6461" s="9"/>
      <c r="AK6461" s="9"/>
      <c r="AL6461" s="9"/>
      <c r="AM6461" s="9"/>
      <c r="AN6461" s="9"/>
      <c r="AO6461" s="9"/>
      <c r="AP6461" s="9"/>
      <c r="AQ6461" s="9"/>
      <c r="AR6461" s="9"/>
      <c r="AS6461" s="10"/>
    </row>
    <row r="6462" spans="35:45" x14ac:dyDescent="0.3">
      <c r="AI6462" s="9"/>
      <c r="AJ6462" s="9"/>
      <c r="AK6462" s="9"/>
      <c r="AL6462" s="9"/>
      <c r="AM6462" s="9"/>
      <c r="AN6462" s="9"/>
      <c r="AO6462" s="9"/>
      <c r="AP6462" s="9"/>
      <c r="AQ6462" s="9"/>
      <c r="AR6462" s="9"/>
      <c r="AS6462" s="10"/>
    </row>
    <row r="6463" spans="35:45" x14ac:dyDescent="0.3">
      <c r="AI6463" s="9"/>
      <c r="AJ6463" s="9"/>
      <c r="AK6463" s="9"/>
      <c r="AL6463" s="9"/>
      <c r="AM6463" s="9"/>
      <c r="AN6463" s="9"/>
      <c r="AO6463" s="9"/>
      <c r="AP6463" s="9"/>
      <c r="AQ6463" s="9"/>
      <c r="AR6463" s="9"/>
      <c r="AS6463" s="10"/>
    </row>
    <row r="6464" spans="35:45" x14ac:dyDescent="0.3">
      <c r="AI6464" s="9"/>
      <c r="AJ6464" s="9"/>
      <c r="AK6464" s="9"/>
      <c r="AL6464" s="9"/>
      <c r="AM6464" s="9"/>
      <c r="AN6464" s="9"/>
      <c r="AO6464" s="9"/>
      <c r="AP6464" s="9"/>
      <c r="AQ6464" s="9"/>
      <c r="AR6464" s="9"/>
      <c r="AS6464" s="10"/>
    </row>
    <row r="6465" spans="35:45" x14ac:dyDescent="0.3">
      <c r="AI6465" s="9"/>
      <c r="AJ6465" s="9"/>
      <c r="AK6465" s="9"/>
      <c r="AL6465" s="9"/>
      <c r="AM6465" s="9"/>
      <c r="AN6465" s="9"/>
      <c r="AO6465" s="9"/>
      <c r="AP6465" s="9"/>
      <c r="AQ6465" s="9"/>
      <c r="AR6465" s="9"/>
      <c r="AS6465" s="10"/>
    </row>
    <row r="6466" spans="35:45" x14ac:dyDescent="0.3">
      <c r="AI6466" s="9"/>
      <c r="AJ6466" s="9"/>
      <c r="AK6466" s="9"/>
      <c r="AL6466" s="9"/>
      <c r="AM6466" s="9"/>
      <c r="AN6466" s="9"/>
      <c r="AO6466" s="9"/>
      <c r="AP6466" s="9"/>
      <c r="AQ6466" s="9"/>
      <c r="AR6466" s="9"/>
      <c r="AS6466" s="10"/>
    </row>
    <row r="6467" spans="35:45" x14ac:dyDescent="0.3">
      <c r="AI6467" s="9"/>
      <c r="AJ6467" s="9"/>
      <c r="AK6467" s="9"/>
      <c r="AL6467" s="9"/>
      <c r="AM6467" s="9"/>
      <c r="AN6467" s="9"/>
      <c r="AO6467" s="9"/>
      <c r="AP6467" s="9"/>
      <c r="AQ6467" s="9"/>
      <c r="AR6467" s="9"/>
      <c r="AS6467" s="10"/>
    </row>
    <row r="6468" spans="35:45" x14ac:dyDescent="0.3">
      <c r="AI6468" s="9"/>
      <c r="AJ6468" s="9"/>
      <c r="AK6468" s="9"/>
      <c r="AL6468" s="9"/>
      <c r="AM6468" s="9"/>
      <c r="AN6468" s="9"/>
      <c r="AO6468" s="9"/>
      <c r="AP6468" s="9"/>
      <c r="AQ6468" s="9"/>
      <c r="AR6468" s="9"/>
      <c r="AS6468" s="10"/>
    </row>
    <row r="6469" spans="35:45" x14ac:dyDescent="0.3">
      <c r="AI6469" s="9"/>
      <c r="AJ6469" s="9"/>
      <c r="AK6469" s="9"/>
      <c r="AL6469" s="9"/>
      <c r="AM6469" s="9"/>
      <c r="AN6469" s="9"/>
      <c r="AO6469" s="9"/>
      <c r="AP6469" s="9"/>
      <c r="AQ6469" s="9"/>
      <c r="AR6469" s="9"/>
      <c r="AS6469" s="10"/>
    </row>
    <row r="6470" spans="35:45" x14ac:dyDescent="0.3">
      <c r="AI6470" s="9"/>
      <c r="AJ6470" s="9"/>
      <c r="AK6470" s="9"/>
      <c r="AL6470" s="9"/>
      <c r="AM6470" s="9"/>
      <c r="AN6470" s="9"/>
      <c r="AO6470" s="9"/>
      <c r="AP6470" s="9"/>
      <c r="AQ6470" s="9"/>
      <c r="AR6470" s="9"/>
      <c r="AS6470" s="10"/>
    </row>
    <row r="6471" spans="35:45" x14ac:dyDescent="0.3">
      <c r="AI6471" s="9"/>
      <c r="AJ6471" s="9"/>
      <c r="AK6471" s="9"/>
      <c r="AL6471" s="9"/>
      <c r="AM6471" s="9"/>
      <c r="AN6471" s="9"/>
      <c r="AO6471" s="9"/>
      <c r="AP6471" s="9"/>
      <c r="AQ6471" s="9"/>
      <c r="AR6471" s="9"/>
      <c r="AS6471" s="10"/>
    </row>
    <row r="6472" spans="35:45" x14ac:dyDescent="0.3">
      <c r="AI6472" s="9"/>
      <c r="AJ6472" s="9"/>
      <c r="AK6472" s="9"/>
      <c r="AL6472" s="9"/>
      <c r="AM6472" s="9"/>
      <c r="AN6472" s="9"/>
      <c r="AO6472" s="9"/>
      <c r="AP6472" s="9"/>
      <c r="AQ6472" s="9"/>
      <c r="AR6472" s="9"/>
      <c r="AS6472" s="10"/>
    </row>
    <row r="6473" spans="35:45" x14ac:dyDescent="0.3">
      <c r="AI6473" s="9"/>
      <c r="AJ6473" s="9"/>
      <c r="AK6473" s="9"/>
      <c r="AL6473" s="9"/>
      <c r="AM6473" s="9"/>
      <c r="AN6473" s="9"/>
      <c r="AO6473" s="9"/>
      <c r="AP6473" s="9"/>
      <c r="AQ6473" s="9"/>
      <c r="AR6473" s="9"/>
      <c r="AS6473" s="10"/>
    </row>
    <row r="6474" spans="35:45" x14ac:dyDescent="0.3">
      <c r="AI6474" s="9"/>
      <c r="AJ6474" s="9"/>
      <c r="AK6474" s="9"/>
      <c r="AL6474" s="9"/>
      <c r="AM6474" s="9"/>
      <c r="AN6474" s="9"/>
      <c r="AO6474" s="9"/>
      <c r="AP6474" s="9"/>
      <c r="AQ6474" s="9"/>
      <c r="AR6474" s="9"/>
      <c r="AS6474" s="10"/>
    </row>
    <row r="6475" spans="35:45" x14ac:dyDescent="0.3">
      <c r="AI6475" s="9"/>
      <c r="AJ6475" s="9"/>
      <c r="AK6475" s="9"/>
      <c r="AL6475" s="9"/>
      <c r="AM6475" s="9"/>
      <c r="AN6475" s="9"/>
      <c r="AO6475" s="9"/>
      <c r="AP6475" s="9"/>
      <c r="AQ6475" s="9"/>
      <c r="AR6475" s="9"/>
      <c r="AS6475" s="10"/>
    </row>
    <row r="6476" spans="35:45" x14ac:dyDescent="0.3">
      <c r="AI6476" s="9"/>
      <c r="AJ6476" s="9"/>
      <c r="AK6476" s="9"/>
      <c r="AL6476" s="9"/>
      <c r="AM6476" s="9"/>
      <c r="AN6476" s="9"/>
      <c r="AO6476" s="9"/>
      <c r="AP6476" s="9"/>
      <c r="AQ6476" s="9"/>
      <c r="AR6476" s="9"/>
      <c r="AS6476" s="10"/>
    </row>
    <row r="6477" spans="35:45" x14ac:dyDescent="0.3">
      <c r="AI6477" s="9"/>
      <c r="AJ6477" s="9"/>
      <c r="AK6477" s="9"/>
      <c r="AL6477" s="9"/>
      <c r="AM6477" s="9"/>
      <c r="AN6477" s="9"/>
      <c r="AO6477" s="9"/>
      <c r="AP6477" s="9"/>
      <c r="AQ6477" s="9"/>
      <c r="AR6477" s="9"/>
      <c r="AS6477" s="10"/>
    </row>
    <row r="6478" spans="35:45" x14ac:dyDescent="0.3">
      <c r="AI6478" s="9"/>
      <c r="AJ6478" s="9"/>
      <c r="AK6478" s="9"/>
      <c r="AL6478" s="9"/>
      <c r="AM6478" s="9"/>
      <c r="AN6478" s="9"/>
      <c r="AO6478" s="9"/>
      <c r="AP6478" s="9"/>
      <c r="AQ6478" s="9"/>
      <c r="AR6478" s="9"/>
      <c r="AS6478" s="10"/>
    </row>
    <row r="6479" spans="35:45" x14ac:dyDescent="0.3">
      <c r="AI6479" s="9"/>
      <c r="AJ6479" s="9"/>
      <c r="AK6479" s="9"/>
      <c r="AL6479" s="9"/>
      <c r="AM6479" s="9"/>
      <c r="AN6479" s="9"/>
      <c r="AO6479" s="9"/>
      <c r="AP6479" s="9"/>
      <c r="AQ6479" s="9"/>
      <c r="AR6479" s="9"/>
      <c r="AS6479" s="10"/>
    </row>
    <row r="6480" spans="35:45" x14ac:dyDescent="0.3">
      <c r="AI6480" s="9"/>
      <c r="AJ6480" s="9"/>
      <c r="AK6480" s="9"/>
      <c r="AL6480" s="9"/>
      <c r="AM6480" s="9"/>
      <c r="AN6480" s="9"/>
      <c r="AO6480" s="9"/>
      <c r="AP6480" s="9"/>
      <c r="AQ6480" s="9"/>
      <c r="AR6480" s="9"/>
      <c r="AS6480" s="10"/>
    </row>
    <row r="6481" spans="35:45" x14ac:dyDescent="0.3">
      <c r="AI6481" s="9"/>
      <c r="AJ6481" s="9"/>
      <c r="AK6481" s="9"/>
      <c r="AL6481" s="9"/>
      <c r="AM6481" s="9"/>
      <c r="AN6481" s="9"/>
      <c r="AO6481" s="9"/>
      <c r="AP6481" s="9"/>
      <c r="AQ6481" s="9"/>
      <c r="AR6481" s="9"/>
      <c r="AS6481" s="10"/>
    </row>
    <row r="6482" spans="35:45" x14ac:dyDescent="0.3">
      <c r="AI6482" s="9"/>
      <c r="AJ6482" s="9"/>
      <c r="AK6482" s="9"/>
      <c r="AL6482" s="9"/>
      <c r="AM6482" s="9"/>
      <c r="AN6482" s="9"/>
      <c r="AO6482" s="9"/>
      <c r="AP6482" s="9"/>
      <c r="AQ6482" s="9"/>
      <c r="AR6482" s="9"/>
      <c r="AS6482" s="10"/>
    </row>
    <row r="6483" spans="35:45" x14ac:dyDescent="0.3">
      <c r="AI6483" s="9"/>
      <c r="AJ6483" s="9"/>
      <c r="AK6483" s="9"/>
      <c r="AL6483" s="9"/>
      <c r="AM6483" s="9"/>
      <c r="AN6483" s="9"/>
      <c r="AO6483" s="9"/>
      <c r="AP6483" s="9"/>
      <c r="AQ6483" s="9"/>
      <c r="AR6483" s="9"/>
      <c r="AS6483" s="10"/>
    </row>
    <row r="6484" spans="35:45" x14ac:dyDescent="0.3">
      <c r="AI6484" s="9"/>
      <c r="AJ6484" s="9"/>
      <c r="AK6484" s="9"/>
      <c r="AL6484" s="9"/>
      <c r="AM6484" s="9"/>
      <c r="AN6484" s="9"/>
      <c r="AO6484" s="9"/>
      <c r="AP6484" s="9"/>
      <c r="AQ6484" s="9"/>
      <c r="AR6484" s="9"/>
      <c r="AS6484" s="10"/>
    </row>
    <row r="6485" spans="35:45" x14ac:dyDescent="0.3">
      <c r="AI6485" s="9"/>
      <c r="AJ6485" s="9"/>
      <c r="AK6485" s="9"/>
      <c r="AL6485" s="9"/>
      <c r="AM6485" s="9"/>
      <c r="AN6485" s="9"/>
      <c r="AO6485" s="9"/>
      <c r="AP6485" s="9"/>
      <c r="AQ6485" s="9"/>
      <c r="AR6485" s="9"/>
      <c r="AS6485" s="10"/>
    </row>
    <row r="6486" spans="35:45" x14ac:dyDescent="0.3">
      <c r="AI6486" s="9"/>
      <c r="AJ6486" s="9"/>
      <c r="AK6486" s="9"/>
      <c r="AL6486" s="9"/>
      <c r="AM6486" s="9"/>
      <c r="AN6486" s="9"/>
      <c r="AO6486" s="9"/>
      <c r="AP6486" s="9"/>
      <c r="AQ6486" s="9"/>
      <c r="AR6486" s="9"/>
      <c r="AS6486" s="10"/>
    </row>
    <row r="6487" spans="35:45" x14ac:dyDescent="0.3">
      <c r="AI6487" s="9"/>
      <c r="AJ6487" s="9"/>
      <c r="AK6487" s="9"/>
      <c r="AL6487" s="9"/>
      <c r="AM6487" s="9"/>
      <c r="AN6487" s="9"/>
      <c r="AO6487" s="9"/>
      <c r="AP6487" s="9"/>
      <c r="AQ6487" s="9"/>
      <c r="AR6487" s="9"/>
      <c r="AS6487" s="10"/>
    </row>
    <row r="6488" spans="35:45" x14ac:dyDescent="0.3">
      <c r="AI6488" s="9"/>
      <c r="AJ6488" s="9"/>
      <c r="AK6488" s="9"/>
      <c r="AL6488" s="9"/>
      <c r="AM6488" s="9"/>
      <c r="AN6488" s="9"/>
      <c r="AO6488" s="9"/>
      <c r="AP6488" s="9"/>
      <c r="AQ6488" s="9"/>
      <c r="AR6488" s="9"/>
      <c r="AS6488" s="10"/>
    </row>
    <row r="6489" spans="35:45" x14ac:dyDescent="0.3">
      <c r="AI6489" s="9"/>
      <c r="AJ6489" s="9"/>
      <c r="AK6489" s="9"/>
      <c r="AL6489" s="9"/>
      <c r="AM6489" s="9"/>
      <c r="AN6489" s="9"/>
      <c r="AO6489" s="9"/>
      <c r="AP6489" s="9"/>
      <c r="AQ6489" s="9"/>
      <c r="AR6489" s="9"/>
      <c r="AS6489" s="10"/>
    </row>
    <row r="6490" spans="35:45" x14ac:dyDescent="0.3">
      <c r="AI6490" s="9"/>
      <c r="AJ6490" s="9"/>
      <c r="AK6490" s="9"/>
      <c r="AL6490" s="9"/>
      <c r="AM6490" s="9"/>
      <c r="AN6490" s="9"/>
      <c r="AO6490" s="9"/>
      <c r="AP6490" s="9"/>
      <c r="AQ6490" s="9"/>
      <c r="AR6490" s="9"/>
      <c r="AS6490" s="10"/>
    </row>
    <row r="6491" spans="35:45" x14ac:dyDescent="0.3">
      <c r="AI6491" s="9"/>
      <c r="AJ6491" s="9"/>
      <c r="AK6491" s="9"/>
      <c r="AL6491" s="9"/>
      <c r="AM6491" s="9"/>
      <c r="AN6491" s="9"/>
      <c r="AO6491" s="9"/>
      <c r="AP6491" s="9"/>
      <c r="AQ6491" s="9"/>
      <c r="AR6491" s="9"/>
      <c r="AS6491" s="10"/>
    </row>
    <row r="6492" spans="35:45" x14ac:dyDescent="0.3">
      <c r="AI6492" s="9"/>
      <c r="AJ6492" s="9"/>
      <c r="AK6492" s="9"/>
      <c r="AL6492" s="9"/>
      <c r="AM6492" s="9"/>
      <c r="AN6492" s="9"/>
      <c r="AO6492" s="9"/>
      <c r="AP6492" s="9"/>
      <c r="AQ6492" s="9"/>
      <c r="AR6492" s="9"/>
      <c r="AS6492" s="10"/>
    </row>
    <row r="6493" spans="35:45" x14ac:dyDescent="0.3">
      <c r="AI6493" s="9"/>
      <c r="AJ6493" s="9"/>
      <c r="AK6493" s="9"/>
      <c r="AL6493" s="9"/>
      <c r="AM6493" s="9"/>
      <c r="AN6493" s="9"/>
      <c r="AO6493" s="9"/>
      <c r="AP6493" s="9"/>
      <c r="AQ6493" s="9"/>
      <c r="AR6493" s="9"/>
      <c r="AS6493" s="10"/>
    </row>
    <row r="6494" spans="35:45" x14ac:dyDescent="0.3">
      <c r="AI6494" s="9"/>
      <c r="AJ6494" s="9"/>
      <c r="AK6494" s="9"/>
      <c r="AL6494" s="9"/>
      <c r="AM6494" s="9"/>
      <c r="AN6494" s="9"/>
      <c r="AO6494" s="9"/>
      <c r="AP6494" s="9"/>
      <c r="AQ6494" s="9"/>
      <c r="AR6494" s="9"/>
      <c r="AS6494" s="10"/>
    </row>
    <row r="6495" spans="35:45" x14ac:dyDescent="0.3">
      <c r="AI6495" s="9"/>
      <c r="AJ6495" s="9"/>
      <c r="AK6495" s="9"/>
      <c r="AL6495" s="9"/>
      <c r="AM6495" s="9"/>
      <c r="AN6495" s="9"/>
      <c r="AO6495" s="9"/>
      <c r="AP6495" s="9"/>
      <c r="AQ6495" s="9"/>
      <c r="AR6495" s="9"/>
      <c r="AS6495" s="10"/>
    </row>
    <row r="6496" spans="35:45" x14ac:dyDescent="0.3">
      <c r="AI6496" s="9"/>
      <c r="AJ6496" s="9"/>
      <c r="AK6496" s="9"/>
      <c r="AL6496" s="9"/>
      <c r="AM6496" s="9"/>
      <c r="AN6496" s="9"/>
      <c r="AO6496" s="9"/>
      <c r="AP6496" s="9"/>
      <c r="AQ6496" s="9"/>
      <c r="AR6496" s="9"/>
      <c r="AS6496" s="10"/>
    </row>
    <row r="6497" spans="35:45" x14ac:dyDescent="0.3">
      <c r="AI6497" s="9"/>
      <c r="AJ6497" s="9"/>
      <c r="AK6497" s="9"/>
      <c r="AL6497" s="9"/>
      <c r="AM6497" s="9"/>
      <c r="AN6497" s="9"/>
      <c r="AO6497" s="9"/>
      <c r="AP6497" s="9"/>
      <c r="AQ6497" s="9"/>
      <c r="AR6497" s="9"/>
      <c r="AS6497" s="10"/>
    </row>
    <row r="6498" spans="35:45" x14ac:dyDescent="0.3">
      <c r="AI6498" s="9"/>
      <c r="AJ6498" s="9"/>
      <c r="AK6498" s="9"/>
      <c r="AL6498" s="9"/>
      <c r="AM6498" s="9"/>
      <c r="AN6498" s="9"/>
      <c r="AO6498" s="9"/>
      <c r="AP6498" s="9"/>
      <c r="AQ6498" s="9"/>
      <c r="AR6498" s="9"/>
      <c r="AS6498" s="10"/>
    </row>
    <row r="6499" spans="35:45" x14ac:dyDescent="0.3">
      <c r="AI6499" s="9"/>
      <c r="AJ6499" s="9"/>
      <c r="AK6499" s="9"/>
      <c r="AL6499" s="9"/>
      <c r="AM6499" s="9"/>
      <c r="AN6499" s="9"/>
      <c r="AO6499" s="9"/>
      <c r="AP6499" s="9"/>
      <c r="AQ6499" s="9"/>
      <c r="AR6499" s="9"/>
      <c r="AS6499" s="10"/>
    </row>
    <row r="6500" spans="35:45" x14ac:dyDescent="0.3">
      <c r="AI6500" s="9"/>
      <c r="AJ6500" s="9"/>
      <c r="AK6500" s="9"/>
      <c r="AL6500" s="9"/>
      <c r="AM6500" s="9"/>
      <c r="AN6500" s="9"/>
      <c r="AO6500" s="9"/>
      <c r="AP6500" s="9"/>
      <c r="AQ6500" s="9"/>
      <c r="AR6500" s="9"/>
      <c r="AS6500" s="10"/>
    </row>
    <row r="6501" spans="35:45" x14ac:dyDescent="0.3">
      <c r="AI6501" s="9"/>
      <c r="AJ6501" s="9"/>
      <c r="AK6501" s="9"/>
      <c r="AL6501" s="9"/>
      <c r="AM6501" s="9"/>
      <c r="AN6501" s="9"/>
      <c r="AO6501" s="9"/>
      <c r="AP6501" s="9"/>
      <c r="AQ6501" s="9"/>
      <c r="AR6501" s="9"/>
      <c r="AS6501" s="10"/>
    </row>
    <row r="6502" spans="35:45" x14ac:dyDescent="0.3">
      <c r="AI6502" s="9"/>
      <c r="AJ6502" s="9"/>
      <c r="AK6502" s="9"/>
      <c r="AL6502" s="9"/>
      <c r="AM6502" s="9"/>
      <c r="AN6502" s="9"/>
      <c r="AO6502" s="9"/>
      <c r="AP6502" s="9"/>
      <c r="AQ6502" s="9"/>
      <c r="AR6502" s="9"/>
      <c r="AS6502" s="10"/>
    </row>
    <row r="6503" spans="35:45" x14ac:dyDescent="0.3">
      <c r="AI6503" s="9"/>
      <c r="AJ6503" s="9"/>
      <c r="AK6503" s="9"/>
      <c r="AL6503" s="9"/>
      <c r="AM6503" s="9"/>
      <c r="AN6503" s="9"/>
      <c r="AO6503" s="9"/>
      <c r="AP6503" s="9"/>
      <c r="AQ6503" s="9"/>
      <c r="AR6503" s="9"/>
      <c r="AS6503" s="10"/>
    </row>
    <row r="6504" spans="35:45" x14ac:dyDescent="0.3">
      <c r="AI6504" s="9"/>
      <c r="AJ6504" s="9"/>
      <c r="AK6504" s="9"/>
      <c r="AL6504" s="9"/>
      <c r="AM6504" s="9"/>
      <c r="AN6504" s="9"/>
      <c r="AO6504" s="9"/>
      <c r="AP6504" s="9"/>
      <c r="AQ6504" s="9"/>
      <c r="AR6504" s="9"/>
      <c r="AS6504" s="10"/>
    </row>
    <row r="6505" spans="35:45" x14ac:dyDescent="0.3">
      <c r="AI6505" s="9"/>
      <c r="AJ6505" s="9"/>
      <c r="AK6505" s="9"/>
      <c r="AL6505" s="9"/>
      <c r="AM6505" s="9"/>
      <c r="AN6505" s="9"/>
      <c r="AO6505" s="9"/>
      <c r="AP6505" s="9"/>
      <c r="AQ6505" s="9"/>
      <c r="AR6505" s="9"/>
      <c r="AS6505" s="10"/>
    </row>
    <row r="6506" spans="35:45" x14ac:dyDescent="0.3">
      <c r="AI6506" s="9"/>
      <c r="AJ6506" s="9"/>
      <c r="AK6506" s="9"/>
      <c r="AL6506" s="9"/>
      <c r="AM6506" s="9"/>
      <c r="AN6506" s="9"/>
      <c r="AO6506" s="9"/>
      <c r="AP6506" s="9"/>
      <c r="AQ6506" s="9"/>
      <c r="AR6506" s="9"/>
      <c r="AS6506" s="10"/>
    </row>
    <row r="6507" spans="35:45" x14ac:dyDescent="0.3">
      <c r="AI6507" s="9"/>
      <c r="AJ6507" s="9"/>
      <c r="AK6507" s="9"/>
      <c r="AL6507" s="9"/>
      <c r="AM6507" s="9"/>
      <c r="AN6507" s="9"/>
      <c r="AO6507" s="9"/>
      <c r="AP6507" s="9"/>
      <c r="AQ6507" s="9"/>
      <c r="AR6507" s="9"/>
      <c r="AS6507" s="10"/>
    </row>
    <row r="6508" spans="35:45" x14ac:dyDescent="0.3">
      <c r="AI6508" s="9"/>
      <c r="AJ6508" s="9"/>
      <c r="AK6508" s="9"/>
      <c r="AL6508" s="9"/>
      <c r="AM6508" s="9"/>
      <c r="AN6508" s="9"/>
      <c r="AO6508" s="9"/>
      <c r="AP6508" s="9"/>
      <c r="AQ6508" s="9"/>
      <c r="AR6508" s="9"/>
      <c r="AS6508" s="10"/>
    </row>
    <row r="6509" spans="35:45" x14ac:dyDescent="0.3">
      <c r="AI6509" s="9"/>
      <c r="AJ6509" s="9"/>
      <c r="AK6509" s="9"/>
      <c r="AL6509" s="9"/>
      <c r="AM6509" s="9"/>
      <c r="AN6509" s="9"/>
      <c r="AO6509" s="9"/>
      <c r="AP6509" s="9"/>
      <c r="AQ6509" s="9"/>
      <c r="AR6509" s="9"/>
      <c r="AS6509" s="10"/>
    </row>
    <row r="6510" spans="35:45" x14ac:dyDescent="0.3">
      <c r="AI6510" s="9"/>
      <c r="AJ6510" s="9"/>
      <c r="AK6510" s="9"/>
      <c r="AL6510" s="9"/>
      <c r="AM6510" s="9"/>
      <c r="AN6510" s="9"/>
      <c r="AO6510" s="9"/>
      <c r="AP6510" s="9"/>
      <c r="AQ6510" s="9"/>
      <c r="AR6510" s="9"/>
      <c r="AS6510" s="10"/>
    </row>
    <row r="6511" spans="35:45" x14ac:dyDescent="0.3">
      <c r="AI6511" s="9"/>
      <c r="AJ6511" s="9"/>
      <c r="AK6511" s="9"/>
      <c r="AL6511" s="9"/>
      <c r="AM6511" s="9"/>
      <c r="AN6511" s="9"/>
      <c r="AO6511" s="9"/>
      <c r="AP6511" s="9"/>
      <c r="AQ6511" s="9"/>
      <c r="AR6511" s="9"/>
      <c r="AS6511" s="10"/>
    </row>
    <row r="6512" spans="35:45" x14ac:dyDescent="0.3">
      <c r="AI6512" s="9"/>
      <c r="AJ6512" s="9"/>
      <c r="AK6512" s="9"/>
      <c r="AL6512" s="9"/>
      <c r="AM6512" s="9"/>
      <c r="AN6512" s="9"/>
      <c r="AO6512" s="9"/>
      <c r="AP6512" s="9"/>
      <c r="AQ6512" s="9"/>
      <c r="AR6512" s="9"/>
      <c r="AS6512" s="10"/>
    </row>
    <row r="6513" spans="35:45" x14ac:dyDescent="0.3">
      <c r="AI6513" s="9"/>
      <c r="AJ6513" s="9"/>
      <c r="AK6513" s="9"/>
      <c r="AL6513" s="9"/>
      <c r="AM6513" s="9"/>
      <c r="AN6513" s="9"/>
      <c r="AO6513" s="9"/>
      <c r="AP6513" s="9"/>
      <c r="AQ6513" s="9"/>
      <c r="AR6513" s="9"/>
      <c r="AS6513" s="10"/>
    </row>
    <row r="6514" spans="35:45" x14ac:dyDescent="0.3">
      <c r="AI6514" s="9"/>
      <c r="AJ6514" s="9"/>
      <c r="AK6514" s="9"/>
      <c r="AL6514" s="9"/>
      <c r="AM6514" s="9"/>
      <c r="AN6514" s="9"/>
      <c r="AO6514" s="9"/>
      <c r="AP6514" s="9"/>
      <c r="AQ6514" s="9"/>
      <c r="AR6514" s="9"/>
      <c r="AS6514" s="10"/>
    </row>
    <row r="6515" spans="35:45" x14ac:dyDescent="0.3">
      <c r="AI6515" s="9"/>
      <c r="AJ6515" s="9"/>
      <c r="AK6515" s="9"/>
      <c r="AL6515" s="9"/>
      <c r="AM6515" s="9"/>
      <c r="AN6515" s="9"/>
      <c r="AO6515" s="9"/>
      <c r="AP6515" s="9"/>
      <c r="AQ6515" s="9"/>
      <c r="AR6515" s="9"/>
      <c r="AS6515" s="10"/>
    </row>
    <row r="6516" spans="35:45" x14ac:dyDescent="0.3">
      <c r="AI6516" s="9"/>
      <c r="AJ6516" s="9"/>
      <c r="AK6516" s="9"/>
      <c r="AL6516" s="9"/>
      <c r="AM6516" s="9"/>
      <c r="AN6516" s="9"/>
      <c r="AO6516" s="9"/>
      <c r="AP6516" s="9"/>
      <c r="AQ6516" s="9"/>
      <c r="AR6516" s="9"/>
      <c r="AS6516" s="10"/>
    </row>
    <row r="6517" spans="35:45" x14ac:dyDescent="0.3">
      <c r="AI6517" s="9"/>
      <c r="AJ6517" s="9"/>
      <c r="AK6517" s="9"/>
      <c r="AL6517" s="9"/>
      <c r="AM6517" s="9"/>
      <c r="AN6517" s="9"/>
      <c r="AO6517" s="9"/>
      <c r="AP6517" s="9"/>
      <c r="AQ6517" s="9"/>
      <c r="AR6517" s="9"/>
      <c r="AS6517" s="10"/>
    </row>
    <row r="6518" spans="35:45" x14ac:dyDescent="0.3">
      <c r="AI6518" s="9"/>
      <c r="AJ6518" s="9"/>
      <c r="AK6518" s="9"/>
      <c r="AL6518" s="9"/>
      <c r="AM6518" s="9"/>
      <c r="AN6518" s="9"/>
      <c r="AO6518" s="9"/>
      <c r="AP6518" s="9"/>
      <c r="AQ6518" s="9"/>
      <c r="AR6518" s="9"/>
      <c r="AS6518" s="10"/>
    </row>
    <row r="6519" spans="35:45" x14ac:dyDescent="0.3">
      <c r="AI6519" s="9"/>
      <c r="AJ6519" s="9"/>
      <c r="AK6519" s="9"/>
      <c r="AL6519" s="9"/>
      <c r="AM6519" s="9"/>
      <c r="AN6519" s="9"/>
      <c r="AO6519" s="9"/>
      <c r="AP6519" s="9"/>
      <c r="AQ6519" s="9"/>
      <c r="AR6519" s="9"/>
      <c r="AS6519" s="10"/>
    </row>
    <row r="6520" spans="35:45" x14ac:dyDescent="0.3">
      <c r="AI6520" s="9"/>
      <c r="AJ6520" s="9"/>
      <c r="AK6520" s="9"/>
      <c r="AL6520" s="9"/>
      <c r="AM6520" s="9"/>
      <c r="AN6520" s="9"/>
      <c r="AO6520" s="9"/>
      <c r="AP6520" s="9"/>
      <c r="AQ6520" s="9"/>
      <c r="AR6520" s="9"/>
      <c r="AS6520" s="10"/>
    </row>
    <row r="6521" spans="35:45" x14ac:dyDescent="0.3">
      <c r="AI6521" s="9"/>
      <c r="AJ6521" s="9"/>
      <c r="AK6521" s="9"/>
      <c r="AL6521" s="9"/>
      <c r="AM6521" s="9"/>
      <c r="AN6521" s="9"/>
      <c r="AO6521" s="9"/>
      <c r="AP6521" s="9"/>
      <c r="AQ6521" s="9"/>
      <c r="AR6521" s="9"/>
      <c r="AS6521" s="10"/>
    </row>
    <row r="6522" spans="35:45" x14ac:dyDescent="0.3">
      <c r="AI6522" s="9"/>
      <c r="AJ6522" s="9"/>
      <c r="AK6522" s="9"/>
      <c r="AL6522" s="9"/>
      <c r="AM6522" s="9"/>
      <c r="AN6522" s="9"/>
      <c r="AO6522" s="9"/>
      <c r="AP6522" s="9"/>
      <c r="AQ6522" s="9"/>
      <c r="AR6522" s="9"/>
      <c r="AS6522" s="10"/>
    </row>
    <row r="6523" spans="35:45" x14ac:dyDescent="0.3">
      <c r="AI6523" s="9"/>
      <c r="AJ6523" s="9"/>
      <c r="AK6523" s="9"/>
      <c r="AL6523" s="9"/>
      <c r="AM6523" s="9"/>
      <c r="AN6523" s="9"/>
      <c r="AO6523" s="9"/>
      <c r="AP6523" s="9"/>
      <c r="AQ6523" s="9"/>
      <c r="AR6523" s="9"/>
      <c r="AS6523" s="10"/>
    </row>
    <row r="6524" spans="35:45" x14ac:dyDescent="0.3">
      <c r="AI6524" s="9"/>
      <c r="AJ6524" s="9"/>
      <c r="AK6524" s="9"/>
      <c r="AL6524" s="9"/>
      <c r="AM6524" s="9"/>
      <c r="AN6524" s="9"/>
      <c r="AO6524" s="9"/>
      <c r="AP6524" s="9"/>
      <c r="AQ6524" s="9"/>
      <c r="AR6524" s="9"/>
      <c r="AS6524" s="10"/>
    </row>
    <row r="6525" spans="35:45" x14ac:dyDescent="0.3">
      <c r="AI6525" s="9"/>
      <c r="AJ6525" s="9"/>
      <c r="AK6525" s="9"/>
      <c r="AL6525" s="9"/>
      <c r="AM6525" s="9"/>
      <c r="AN6525" s="9"/>
      <c r="AO6525" s="9"/>
      <c r="AP6525" s="9"/>
      <c r="AQ6525" s="9"/>
      <c r="AR6525" s="9"/>
      <c r="AS6525" s="10"/>
    </row>
    <row r="6526" spans="35:45" x14ac:dyDescent="0.3">
      <c r="AI6526" s="9"/>
      <c r="AJ6526" s="9"/>
      <c r="AK6526" s="9"/>
      <c r="AL6526" s="9"/>
      <c r="AM6526" s="9"/>
      <c r="AN6526" s="9"/>
      <c r="AO6526" s="9"/>
      <c r="AP6526" s="9"/>
      <c r="AQ6526" s="9"/>
      <c r="AR6526" s="9"/>
      <c r="AS6526" s="10"/>
    </row>
    <row r="6527" spans="35:45" x14ac:dyDescent="0.3">
      <c r="AI6527" s="9"/>
      <c r="AJ6527" s="9"/>
      <c r="AK6527" s="9"/>
      <c r="AL6527" s="9"/>
      <c r="AM6527" s="9"/>
      <c r="AN6527" s="9"/>
      <c r="AO6527" s="9"/>
      <c r="AP6527" s="9"/>
      <c r="AQ6527" s="9"/>
      <c r="AR6527" s="9"/>
      <c r="AS6527" s="10"/>
    </row>
    <row r="6528" spans="35:45" x14ac:dyDescent="0.3">
      <c r="AI6528" s="9"/>
      <c r="AJ6528" s="9"/>
      <c r="AK6528" s="9"/>
      <c r="AL6528" s="9"/>
      <c r="AM6528" s="9"/>
      <c r="AN6528" s="9"/>
      <c r="AO6528" s="9"/>
      <c r="AP6528" s="9"/>
      <c r="AQ6528" s="9"/>
      <c r="AR6528" s="9"/>
      <c r="AS6528" s="10"/>
    </row>
    <row r="6529" spans="35:45" x14ac:dyDescent="0.3">
      <c r="AI6529" s="9"/>
      <c r="AJ6529" s="9"/>
      <c r="AK6529" s="9"/>
      <c r="AL6529" s="9"/>
      <c r="AM6529" s="9"/>
      <c r="AN6529" s="9"/>
      <c r="AO6529" s="9"/>
      <c r="AP6529" s="9"/>
      <c r="AQ6529" s="9"/>
      <c r="AR6529" s="9"/>
      <c r="AS6529" s="10"/>
    </row>
    <row r="6530" spans="35:45" x14ac:dyDescent="0.3">
      <c r="AI6530" s="9"/>
      <c r="AJ6530" s="9"/>
      <c r="AK6530" s="9"/>
      <c r="AL6530" s="9"/>
      <c r="AM6530" s="9"/>
      <c r="AN6530" s="9"/>
      <c r="AO6530" s="9"/>
      <c r="AP6530" s="9"/>
      <c r="AQ6530" s="9"/>
      <c r="AR6530" s="9"/>
      <c r="AS6530" s="10"/>
    </row>
    <row r="6531" spans="35:45" x14ac:dyDescent="0.3">
      <c r="AI6531" s="9"/>
      <c r="AJ6531" s="9"/>
      <c r="AK6531" s="9"/>
      <c r="AL6531" s="9"/>
      <c r="AM6531" s="9"/>
      <c r="AN6531" s="9"/>
      <c r="AO6531" s="9"/>
      <c r="AP6531" s="9"/>
      <c r="AQ6531" s="9"/>
      <c r="AR6531" s="9"/>
      <c r="AS6531" s="10"/>
    </row>
    <row r="6532" spans="35:45" x14ac:dyDescent="0.3">
      <c r="AI6532" s="9"/>
      <c r="AJ6532" s="9"/>
      <c r="AK6532" s="9"/>
      <c r="AL6532" s="9"/>
      <c r="AM6532" s="9"/>
      <c r="AN6532" s="9"/>
      <c r="AO6532" s="9"/>
      <c r="AP6532" s="9"/>
      <c r="AQ6532" s="9"/>
      <c r="AR6532" s="9"/>
      <c r="AS6532" s="10"/>
    </row>
    <row r="6533" spans="35:45" x14ac:dyDescent="0.3">
      <c r="AI6533" s="9"/>
      <c r="AJ6533" s="9"/>
      <c r="AK6533" s="9"/>
      <c r="AL6533" s="9"/>
      <c r="AM6533" s="9"/>
      <c r="AN6533" s="9"/>
      <c r="AO6533" s="9"/>
      <c r="AP6533" s="9"/>
      <c r="AQ6533" s="9"/>
      <c r="AR6533" s="9"/>
      <c r="AS6533" s="10"/>
    </row>
    <row r="6534" spans="35:45" x14ac:dyDescent="0.3">
      <c r="AI6534" s="9"/>
      <c r="AJ6534" s="9"/>
      <c r="AK6534" s="9"/>
      <c r="AL6534" s="9"/>
      <c r="AM6534" s="9"/>
      <c r="AN6534" s="9"/>
      <c r="AO6534" s="9"/>
      <c r="AP6534" s="9"/>
      <c r="AQ6534" s="9"/>
      <c r="AR6534" s="9"/>
      <c r="AS6534" s="10"/>
    </row>
    <row r="6535" spans="35:45" x14ac:dyDescent="0.3">
      <c r="AI6535" s="9"/>
      <c r="AJ6535" s="9"/>
      <c r="AK6535" s="9"/>
      <c r="AL6535" s="9"/>
      <c r="AM6535" s="9"/>
      <c r="AN6535" s="9"/>
      <c r="AO6535" s="9"/>
      <c r="AP6535" s="9"/>
      <c r="AQ6535" s="9"/>
      <c r="AR6535" s="9"/>
      <c r="AS6535" s="10"/>
    </row>
    <row r="6536" spans="35:45" x14ac:dyDescent="0.3">
      <c r="AI6536" s="9"/>
      <c r="AJ6536" s="9"/>
      <c r="AK6536" s="9"/>
      <c r="AL6536" s="9"/>
      <c r="AM6536" s="9"/>
      <c r="AN6536" s="9"/>
      <c r="AO6536" s="9"/>
      <c r="AP6536" s="9"/>
      <c r="AQ6536" s="9"/>
      <c r="AR6536" s="9"/>
      <c r="AS6536" s="10"/>
    </row>
    <row r="6537" spans="35:45" x14ac:dyDescent="0.3">
      <c r="AI6537" s="9"/>
      <c r="AJ6537" s="9"/>
      <c r="AK6537" s="9"/>
      <c r="AL6537" s="9"/>
      <c r="AM6537" s="9"/>
      <c r="AN6537" s="9"/>
      <c r="AO6537" s="9"/>
      <c r="AP6537" s="9"/>
      <c r="AQ6537" s="9"/>
      <c r="AR6537" s="9"/>
      <c r="AS6537" s="10"/>
    </row>
    <row r="6538" spans="35:45" x14ac:dyDescent="0.3">
      <c r="AI6538" s="9"/>
      <c r="AJ6538" s="9"/>
      <c r="AK6538" s="9"/>
      <c r="AL6538" s="9"/>
      <c r="AM6538" s="9"/>
      <c r="AN6538" s="9"/>
      <c r="AO6538" s="9"/>
      <c r="AP6538" s="9"/>
      <c r="AQ6538" s="9"/>
      <c r="AR6538" s="9"/>
      <c r="AS6538" s="10"/>
    </row>
    <row r="6539" spans="35:45" x14ac:dyDescent="0.3">
      <c r="AI6539" s="9"/>
      <c r="AJ6539" s="9"/>
      <c r="AK6539" s="9"/>
      <c r="AL6539" s="9"/>
      <c r="AM6539" s="9"/>
      <c r="AN6539" s="9"/>
      <c r="AO6539" s="9"/>
      <c r="AP6539" s="9"/>
      <c r="AQ6539" s="9"/>
      <c r="AR6539" s="9"/>
      <c r="AS6539" s="10"/>
    </row>
    <row r="6540" spans="35:45" x14ac:dyDescent="0.3">
      <c r="AI6540" s="9"/>
      <c r="AJ6540" s="9"/>
      <c r="AK6540" s="9"/>
      <c r="AL6540" s="9"/>
      <c r="AM6540" s="9"/>
      <c r="AN6540" s="9"/>
      <c r="AO6540" s="9"/>
      <c r="AP6540" s="9"/>
      <c r="AQ6540" s="9"/>
      <c r="AR6540" s="9"/>
      <c r="AS6540" s="10"/>
    </row>
    <row r="6541" spans="35:45" x14ac:dyDescent="0.3">
      <c r="AI6541" s="9"/>
      <c r="AJ6541" s="9"/>
      <c r="AK6541" s="9"/>
      <c r="AL6541" s="9"/>
      <c r="AM6541" s="9"/>
      <c r="AN6541" s="9"/>
      <c r="AO6541" s="9"/>
      <c r="AP6541" s="9"/>
      <c r="AQ6541" s="9"/>
      <c r="AR6541" s="9"/>
      <c r="AS6541" s="10"/>
    </row>
    <row r="6542" spans="35:45" x14ac:dyDescent="0.3">
      <c r="AI6542" s="9"/>
      <c r="AJ6542" s="9"/>
      <c r="AK6542" s="9"/>
      <c r="AL6542" s="9"/>
      <c r="AM6542" s="9"/>
      <c r="AN6542" s="9"/>
      <c r="AO6542" s="9"/>
      <c r="AP6542" s="9"/>
      <c r="AQ6542" s="9"/>
      <c r="AR6542" s="9"/>
      <c r="AS6542" s="10"/>
    </row>
    <row r="6543" spans="35:45" x14ac:dyDescent="0.3">
      <c r="AI6543" s="9"/>
      <c r="AJ6543" s="9"/>
      <c r="AK6543" s="9"/>
      <c r="AL6543" s="9"/>
      <c r="AM6543" s="9"/>
      <c r="AN6543" s="9"/>
      <c r="AO6543" s="9"/>
      <c r="AP6543" s="9"/>
      <c r="AQ6543" s="9"/>
      <c r="AR6543" s="9"/>
      <c r="AS6543" s="10"/>
    </row>
    <row r="6544" spans="35:45" x14ac:dyDescent="0.3">
      <c r="AI6544" s="9"/>
      <c r="AJ6544" s="9"/>
      <c r="AK6544" s="9"/>
      <c r="AL6544" s="9"/>
      <c r="AM6544" s="9"/>
      <c r="AN6544" s="9"/>
      <c r="AO6544" s="9"/>
      <c r="AP6544" s="9"/>
      <c r="AQ6544" s="9"/>
      <c r="AR6544" s="9"/>
      <c r="AS6544" s="10"/>
    </row>
    <row r="6545" spans="35:45" x14ac:dyDescent="0.3">
      <c r="AI6545" s="9"/>
      <c r="AJ6545" s="9"/>
      <c r="AK6545" s="9"/>
      <c r="AL6545" s="9"/>
      <c r="AM6545" s="9"/>
      <c r="AN6545" s="9"/>
      <c r="AO6545" s="9"/>
      <c r="AP6545" s="9"/>
      <c r="AQ6545" s="9"/>
      <c r="AR6545" s="9"/>
      <c r="AS6545" s="10"/>
    </row>
    <row r="6546" spans="35:45" x14ac:dyDescent="0.3">
      <c r="AI6546" s="9"/>
      <c r="AJ6546" s="9"/>
      <c r="AK6546" s="9"/>
      <c r="AL6546" s="9"/>
      <c r="AM6546" s="9"/>
      <c r="AN6546" s="9"/>
      <c r="AO6546" s="9"/>
      <c r="AP6546" s="9"/>
      <c r="AQ6546" s="9"/>
      <c r="AR6546" s="9"/>
      <c r="AS6546" s="10"/>
    </row>
    <row r="6547" spans="35:45" x14ac:dyDescent="0.3">
      <c r="AI6547" s="9"/>
      <c r="AJ6547" s="9"/>
      <c r="AK6547" s="9"/>
      <c r="AL6547" s="9"/>
      <c r="AM6547" s="9"/>
      <c r="AN6547" s="9"/>
      <c r="AO6547" s="9"/>
      <c r="AP6547" s="9"/>
      <c r="AQ6547" s="9"/>
      <c r="AR6547" s="9"/>
      <c r="AS6547" s="10"/>
    </row>
    <row r="6548" spans="35:45" x14ac:dyDescent="0.3">
      <c r="AI6548" s="9"/>
      <c r="AJ6548" s="9"/>
      <c r="AK6548" s="9"/>
      <c r="AL6548" s="9"/>
      <c r="AM6548" s="9"/>
      <c r="AN6548" s="9"/>
      <c r="AO6548" s="9"/>
      <c r="AP6548" s="9"/>
      <c r="AQ6548" s="9"/>
      <c r="AR6548" s="9"/>
      <c r="AS6548" s="10"/>
    </row>
    <row r="6549" spans="35:45" x14ac:dyDescent="0.3">
      <c r="AI6549" s="9"/>
      <c r="AJ6549" s="9"/>
      <c r="AK6549" s="9"/>
      <c r="AL6549" s="9"/>
      <c r="AM6549" s="9"/>
      <c r="AN6549" s="9"/>
      <c r="AO6549" s="9"/>
      <c r="AP6549" s="9"/>
      <c r="AQ6549" s="9"/>
      <c r="AR6549" s="9"/>
      <c r="AS6549" s="10"/>
    </row>
    <row r="6550" spans="35:45" x14ac:dyDescent="0.3">
      <c r="AI6550" s="9"/>
      <c r="AJ6550" s="9"/>
      <c r="AK6550" s="9"/>
      <c r="AL6550" s="9"/>
      <c r="AM6550" s="9"/>
      <c r="AN6550" s="9"/>
      <c r="AO6550" s="9"/>
      <c r="AP6550" s="9"/>
      <c r="AQ6550" s="9"/>
      <c r="AR6550" s="9"/>
      <c r="AS6550" s="10"/>
    </row>
    <row r="6551" spans="35:45" x14ac:dyDescent="0.3">
      <c r="AI6551" s="9"/>
      <c r="AJ6551" s="9"/>
      <c r="AK6551" s="9"/>
      <c r="AL6551" s="9"/>
      <c r="AM6551" s="9"/>
      <c r="AN6551" s="9"/>
      <c r="AO6551" s="9"/>
      <c r="AP6551" s="9"/>
      <c r="AQ6551" s="9"/>
      <c r="AR6551" s="9"/>
      <c r="AS6551" s="10"/>
    </row>
    <row r="6552" spans="35:45" x14ac:dyDescent="0.3">
      <c r="AI6552" s="9"/>
      <c r="AJ6552" s="9"/>
      <c r="AK6552" s="9"/>
      <c r="AL6552" s="9"/>
      <c r="AM6552" s="9"/>
      <c r="AN6552" s="9"/>
      <c r="AO6552" s="9"/>
      <c r="AP6552" s="9"/>
      <c r="AQ6552" s="9"/>
      <c r="AR6552" s="9"/>
      <c r="AS6552" s="10"/>
    </row>
    <row r="6553" spans="35:45" x14ac:dyDescent="0.3">
      <c r="AI6553" s="9"/>
      <c r="AJ6553" s="9"/>
      <c r="AK6553" s="9"/>
      <c r="AL6553" s="9"/>
      <c r="AM6553" s="9"/>
      <c r="AN6553" s="9"/>
      <c r="AO6553" s="9"/>
      <c r="AP6553" s="9"/>
      <c r="AQ6553" s="9"/>
      <c r="AR6553" s="9"/>
      <c r="AS6553" s="10"/>
    </row>
    <row r="6554" spans="35:45" x14ac:dyDescent="0.3">
      <c r="AI6554" s="9"/>
      <c r="AJ6554" s="9"/>
      <c r="AK6554" s="9"/>
      <c r="AL6554" s="9"/>
      <c r="AM6554" s="9"/>
      <c r="AN6554" s="9"/>
      <c r="AO6554" s="9"/>
      <c r="AP6554" s="9"/>
      <c r="AQ6554" s="9"/>
      <c r="AR6554" s="9"/>
      <c r="AS6554" s="10"/>
    </row>
    <row r="6555" spans="35:45" x14ac:dyDescent="0.3">
      <c r="AI6555" s="9"/>
      <c r="AJ6555" s="9"/>
      <c r="AK6555" s="9"/>
      <c r="AL6555" s="9"/>
      <c r="AM6555" s="9"/>
      <c r="AN6555" s="9"/>
      <c r="AO6555" s="9"/>
      <c r="AP6555" s="9"/>
      <c r="AQ6555" s="9"/>
      <c r="AR6555" s="9"/>
      <c r="AS6555" s="10"/>
    </row>
    <row r="6556" spans="35:45" x14ac:dyDescent="0.3">
      <c r="AI6556" s="9"/>
      <c r="AJ6556" s="9"/>
      <c r="AK6556" s="9"/>
      <c r="AL6556" s="9"/>
      <c r="AM6556" s="9"/>
      <c r="AN6556" s="9"/>
      <c r="AO6556" s="9"/>
      <c r="AP6556" s="9"/>
      <c r="AQ6556" s="9"/>
      <c r="AR6556" s="9"/>
      <c r="AS6556" s="10"/>
    </row>
    <row r="6557" spans="35:45" x14ac:dyDescent="0.3">
      <c r="AI6557" s="9"/>
      <c r="AJ6557" s="9"/>
      <c r="AK6557" s="9"/>
      <c r="AL6557" s="9"/>
      <c r="AM6557" s="9"/>
      <c r="AN6557" s="9"/>
      <c r="AO6557" s="9"/>
      <c r="AP6557" s="9"/>
      <c r="AQ6557" s="9"/>
      <c r="AR6557" s="9"/>
      <c r="AS6557" s="10"/>
    </row>
    <row r="6558" spans="35:45" x14ac:dyDescent="0.3">
      <c r="AI6558" s="9"/>
      <c r="AJ6558" s="9"/>
      <c r="AK6558" s="9"/>
      <c r="AL6558" s="9"/>
      <c r="AM6558" s="9"/>
      <c r="AN6558" s="9"/>
      <c r="AO6558" s="9"/>
      <c r="AP6558" s="9"/>
      <c r="AQ6558" s="9"/>
      <c r="AR6558" s="9"/>
      <c r="AS6558" s="10"/>
    </row>
    <row r="6559" spans="35:45" x14ac:dyDescent="0.3">
      <c r="AI6559" s="9"/>
      <c r="AJ6559" s="9"/>
      <c r="AK6559" s="9"/>
      <c r="AL6559" s="9"/>
      <c r="AM6559" s="9"/>
      <c r="AN6559" s="9"/>
      <c r="AO6559" s="9"/>
      <c r="AP6559" s="9"/>
      <c r="AQ6559" s="9"/>
      <c r="AR6559" s="9"/>
      <c r="AS6559" s="10"/>
    </row>
    <row r="6560" spans="35:45" x14ac:dyDescent="0.3">
      <c r="AI6560" s="9"/>
      <c r="AJ6560" s="9"/>
      <c r="AK6560" s="9"/>
      <c r="AL6560" s="9"/>
      <c r="AM6560" s="9"/>
      <c r="AN6560" s="9"/>
      <c r="AO6560" s="9"/>
      <c r="AP6560" s="9"/>
      <c r="AQ6560" s="9"/>
      <c r="AR6560" s="9"/>
      <c r="AS6560" s="10"/>
    </row>
    <row r="6561" spans="35:45" x14ac:dyDescent="0.3">
      <c r="AI6561" s="9"/>
      <c r="AJ6561" s="9"/>
      <c r="AK6561" s="9"/>
      <c r="AL6561" s="9"/>
      <c r="AM6561" s="9"/>
      <c r="AN6561" s="9"/>
      <c r="AO6561" s="9"/>
      <c r="AP6561" s="9"/>
      <c r="AQ6561" s="9"/>
      <c r="AR6561" s="9"/>
      <c r="AS6561" s="10"/>
    </row>
    <row r="6562" spans="35:45" x14ac:dyDescent="0.3">
      <c r="AI6562" s="9"/>
      <c r="AJ6562" s="9"/>
      <c r="AK6562" s="9"/>
      <c r="AL6562" s="9"/>
      <c r="AM6562" s="9"/>
      <c r="AN6562" s="9"/>
      <c r="AO6562" s="9"/>
      <c r="AP6562" s="9"/>
      <c r="AQ6562" s="9"/>
      <c r="AR6562" s="9"/>
      <c r="AS6562" s="10"/>
    </row>
    <row r="6563" spans="35:45" x14ac:dyDescent="0.3">
      <c r="AI6563" s="9"/>
      <c r="AJ6563" s="9"/>
      <c r="AK6563" s="9"/>
      <c r="AL6563" s="9"/>
      <c r="AM6563" s="9"/>
      <c r="AN6563" s="9"/>
      <c r="AO6563" s="9"/>
      <c r="AP6563" s="9"/>
      <c r="AQ6563" s="9"/>
      <c r="AR6563" s="9"/>
      <c r="AS6563" s="10"/>
    </row>
    <row r="6564" spans="35:45" x14ac:dyDescent="0.3">
      <c r="AI6564" s="9"/>
      <c r="AJ6564" s="9"/>
      <c r="AK6564" s="9"/>
      <c r="AL6564" s="9"/>
      <c r="AM6564" s="9"/>
      <c r="AN6564" s="9"/>
      <c r="AO6564" s="9"/>
      <c r="AP6564" s="9"/>
      <c r="AQ6564" s="9"/>
      <c r="AR6564" s="9"/>
      <c r="AS6564" s="10"/>
    </row>
    <row r="6565" spans="35:45" x14ac:dyDescent="0.3">
      <c r="AI6565" s="9"/>
      <c r="AJ6565" s="9"/>
      <c r="AK6565" s="9"/>
      <c r="AL6565" s="9"/>
      <c r="AM6565" s="9"/>
      <c r="AN6565" s="9"/>
      <c r="AO6565" s="9"/>
      <c r="AP6565" s="9"/>
      <c r="AQ6565" s="9"/>
      <c r="AR6565" s="9"/>
      <c r="AS6565" s="10"/>
    </row>
    <row r="6566" spans="35:45" x14ac:dyDescent="0.3">
      <c r="AI6566" s="9"/>
      <c r="AJ6566" s="9"/>
      <c r="AK6566" s="9"/>
      <c r="AL6566" s="9"/>
      <c r="AM6566" s="9"/>
      <c r="AN6566" s="9"/>
      <c r="AO6566" s="9"/>
      <c r="AP6566" s="9"/>
      <c r="AQ6566" s="9"/>
      <c r="AR6566" s="9"/>
      <c r="AS6566" s="10"/>
    </row>
    <row r="6567" spans="35:45" x14ac:dyDescent="0.3">
      <c r="AI6567" s="9"/>
      <c r="AJ6567" s="9"/>
      <c r="AK6567" s="9"/>
      <c r="AL6567" s="9"/>
      <c r="AM6567" s="9"/>
      <c r="AN6567" s="9"/>
      <c r="AO6567" s="9"/>
      <c r="AP6567" s="9"/>
      <c r="AQ6567" s="9"/>
      <c r="AR6567" s="9"/>
      <c r="AS6567" s="10"/>
    </row>
    <row r="6568" spans="35:45" x14ac:dyDescent="0.3">
      <c r="AI6568" s="9"/>
      <c r="AJ6568" s="9"/>
      <c r="AK6568" s="9"/>
      <c r="AL6568" s="9"/>
      <c r="AM6568" s="9"/>
      <c r="AN6568" s="9"/>
      <c r="AO6568" s="9"/>
      <c r="AP6568" s="9"/>
      <c r="AQ6568" s="9"/>
      <c r="AR6568" s="9"/>
      <c r="AS6568" s="10"/>
    </row>
    <row r="6569" spans="35:45" x14ac:dyDescent="0.3">
      <c r="AI6569" s="9"/>
      <c r="AJ6569" s="9"/>
      <c r="AK6569" s="9"/>
      <c r="AL6569" s="9"/>
      <c r="AM6569" s="9"/>
      <c r="AN6569" s="9"/>
      <c r="AO6569" s="9"/>
      <c r="AP6569" s="9"/>
      <c r="AQ6569" s="9"/>
      <c r="AR6569" s="9"/>
      <c r="AS6569" s="10"/>
    </row>
    <row r="6570" spans="35:45" x14ac:dyDescent="0.3">
      <c r="AI6570" s="9"/>
      <c r="AJ6570" s="9"/>
      <c r="AK6570" s="9"/>
      <c r="AL6570" s="9"/>
      <c r="AM6570" s="9"/>
      <c r="AN6570" s="9"/>
      <c r="AO6570" s="9"/>
      <c r="AP6570" s="9"/>
      <c r="AQ6570" s="9"/>
      <c r="AR6570" s="9"/>
      <c r="AS6570" s="10"/>
    </row>
    <row r="6571" spans="35:45" x14ac:dyDescent="0.3">
      <c r="AI6571" s="9"/>
      <c r="AJ6571" s="9"/>
      <c r="AK6571" s="9"/>
      <c r="AL6571" s="9"/>
      <c r="AM6571" s="9"/>
      <c r="AN6571" s="9"/>
      <c r="AO6571" s="9"/>
      <c r="AP6571" s="9"/>
      <c r="AQ6571" s="9"/>
      <c r="AR6571" s="9"/>
      <c r="AS6571" s="10"/>
    </row>
    <row r="6572" spans="35:45" x14ac:dyDescent="0.3">
      <c r="AI6572" s="9"/>
      <c r="AJ6572" s="9"/>
      <c r="AK6572" s="9"/>
      <c r="AL6572" s="9"/>
      <c r="AM6572" s="9"/>
      <c r="AN6572" s="9"/>
      <c r="AO6572" s="9"/>
      <c r="AP6572" s="9"/>
      <c r="AQ6572" s="9"/>
      <c r="AR6572" s="9"/>
      <c r="AS6572" s="10"/>
    </row>
    <row r="6573" spans="35:45" x14ac:dyDescent="0.3">
      <c r="AI6573" s="9"/>
      <c r="AJ6573" s="9"/>
      <c r="AK6573" s="9"/>
      <c r="AL6573" s="9"/>
      <c r="AM6573" s="9"/>
      <c r="AN6573" s="9"/>
      <c r="AO6573" s="9"/>
      <c r="AP6573" s="9"/>
      <c r="AQ6573" s="9"/>
      <c r="AR6573" s="9"/>
      <c r="AS6573" s="10"/>
    </row>
    <row r="6574" spans="35:45" x14ac:dyDescent="0.3">
      <c r="AI6574" s="9"/>
      <c r="AJ6574" s="9"/>
      <c r="AK6574" s="9"/>
      <c r="AL6574" s="9"/>
      <c r="AM6574" s="9"/>
      <c r="AN6574" s="9"/>
      <c r="AO6574" s="9"/>
      <c r="AP6574" s="9"/>
      <c r="AQ6574" s="9"/>
      <c r="AR6574" s="9"/>
      <c r="AS6574" s="10"/>
    </row>
    <row r="6575" spans="35:45" x14ac:dyDescent="0.3">
      <c r="AI6575" s="9"/>
      <c r="AJ6575" s="9"/>
      <c r="AK6575" s="9"/>
      <c r="AL6575" s="9"/>
      <c r="AM6575" s="9"/>
      <c r="AN6575" s="9"/>
      <c r="AO6575" s="9"/>
      <c r="AP6575" s="9"/>
      <c r="AQ6575" s="9"/>
      <c r="AR6575" s="9"/>
      <c r="AS6575" s="10"/>
    </row>
    <row r="6576" spans="35:45" x14ac:dyDescent="0.3">
      <c r="AI6576" s="9"/>
      <c r="AJ6576" s="9"/>
      <c r="AK6576" s="9"/>
      <c r="AL6576" s="9"/>
      <c r="AM6576" s="9"/>
      <c r="AN6576" s="9"/>
      <c r="AO6576" s="9"/>
      <c r="AP6576" s="9"/>
      <c r="AQ6576" s="9"/>
      <c r="AR6576" s="9"/>
      <c r="AS6576" s="10"/>
    </row>
    <row r="6577" spans="35:45" x14ac:dyDescent="0.3">
      <c r="AI6577" s="9"/>
      <c r="AJ6577" s="9"/>
      <c r="AK6577" s="9"/>
      <c r="AL6577" s="9"/>
      <c r="AM6577" s="9"/>
      <c r="AN6577" s="9"/>
      <c r="AO6577" s="9"/>
      <c r="AP6577" s="9"/>
      <c r="AQ6577" s="9"/>
      <c r="AR6577" s="9"/>
      <c r="AS6577" s="10"/>
    </row>
    <row r="6578" spans="35:45" x14ac:dyDescent="0.3">
      <c r="AI6578" s="9"/>
      <c r="AJ6578" s="9"/>
      <c r="AK6578" s="9"/>
      <c r="AL6578" s="9"/>
      <c r="AM6578" s="9"/>
      <c r="AN6578" s="9"/>
      <c r="AO6578" s="9"/>
      <c r="AP6578" s="9"/>
      <c r="AQ6578" s="9"/>
      <c r="AR6578" s="9"/>
      <c r="AS6578" s="10"/>
    </row>
    <row r="6579" spans="35:45" x14ac:dyDescent="0.3">
      <c r="AI6579" s="9"/>
      <c r="AJ6579" s="9"/>
      <c r="AK6579" s="9"/>
      <c r="AL6579" s="9"/>
      <c r="AM6579" s="9"/>
      <c r="AN6579" s="9"/>
      <c r="AO6579" s="9"/>
      <c r="AP6579" s="9"/>
      <c r="AQ6579" s="9"/>
      <c r="AR6579" s="9"/>
      <c r="AS6579" s="10"/>
    </row>
    <row r="6580" spans="35:45" x14ac:dyDescent="0.3">
      <c r="AI6580" s="9"/>
      <c r="AJ6580" s="9"/>
      <c r="AK6580" s="9"/>
      <c r="AL6580" s="9"/>
      <c r="AM6580" s="9"/>
      <c r="AN6580" s="9"/>
      <c r="AO6580" s="9"/>
      <c r="AP6580" s="9"/>
      <c r="AQ6580" s="9"/>
      <c r="AR6580" s="9"/>
      <c r="AS6580" s="10"/>
    </row>
    <row r="6581" spans="35:45" x14ac:dyDescent="0.3">
      <c r="AI6581" s="9"/>
      <c r="AJ6581" s="9"/>
      <c r="AK6581" s="9"/>
      <c r="AL6581" s="9"/>
      <c r="AM6581" s="9"/>
      <c r="AN6581" s="9"/>
      <c r="AO6581" s="9"/>
      <c r="AP6581" s="9"/>
      <c r="AQ6581" s="9"/>
      <c r="AR6581" s="9"/>
      <c r="AS6581" s="10"/>
    </row>
    <row r="6582" spans="35:45" x14ac:dyDescent="0.3">
      <c r="AI6582" s="9"/>
      <c r="AJ6582" s="9"/>
      <c r="AK6582" s="9"/>
      <c r="AL6582" s="9"/>
      <c r="AM6582" s="9"/>
      <c r="AN6582" s="9"/>
      <c r="AO6582" s="9"/>
      <c r="AP6582" s="9"/>
      <c r="AQ6582" s="9"/>
      <c r="AR6582" s="9"/>
      <c r="AS6582" s="10"/>
    </row>
    <row r="6583" spans="35:45" x14ac:dyDescent="0.3">
      <c r="AI6583" s="9"/>
      <c r="AJ6583" s="9"/>
      <c r="AK6583" s="9"/>
      <c r="AL6583" s="9"/>
      <c r="AM6583" s="9"/>
      <c r="AN6583" s="9"/>
      <c r="AO6583" s="9"/>
      <c r="AP6583" s="9"/>
      <c r="AQ6583" s="9"/>
      <c r="AR6583" s="9"/>
      <c r="AS6583" s="10"/>
    </row>
    <row r="6584" spans="35:45" x14ac:dyDescent="0.3">
      <c r="AI6584" s="9"/>
      <c r="AJ6584" s="9"/>
      <c r="AK6584" s="9"/>
      <c r="AL6584" s="9"/>
      <c r="AM6584" s="9"/>
      <c r="AN6584" s="9"/>
      <c r="AO6584" s="9"/>
      <c r="AP6584" s="9"/>
      <c r="AQ6584" s="9"/>
      <c r="AR6584" s="9"/>
      <c r="AS6584" s="10"/>
    </row>
    <row r="6585" spans="35:45" x14ac:dyDescent="0.3">
      <c r="AI6585" s="9"/>
      <c r="AJ6585" s="9"/>
      <c r="AK6585" s="9"/>
      <c r="AL6585" s="9"/>
      <c r="AM6585" s="9"/>
      <c r="AN6585" s="9"/>
      <c r="AO6585" s="9"/>
      <c r="AP6585" s="9"/>
      <c r="AQ6585" s="9"/>
      <c r="AR6585" s="9"/>
      <c r="AS6585" s="10"/>
    </row>
    <row r="6586" spans="35:45" x14ac:dyDescent="0.3">
      <c r="AI6586" s="9"/>
      <c r="AJ6586" s="9"/>
      <c r="AK6586" s="9"/>
      <c r="AL6586" s="9"/>
      <c r="AM6586" s="9"/>
      <c r="AN6586" s="9"/>
      <c r="AO6586" s="9"/>
      <c r="AP6586" s="9"/>
      <c r="AQ6586" s="9"/>
      <c r="AR6586" s="9"/>
      <c r="AS6586" s="10"/>
    </row>
    <row r="6587" spans="35:45" x14ac:dyDescent="0.3">
      <c r="AI6587" s="9"/>
      <c r="AJ6587" s="9"/>
      <c r="AK6587" s="9"/>
      <c r="AL6587" s="9"/>
      <c r="AM6587" s="9"/>
      <c r="AN6587" s="9"/>
      <c r="AO6587" s="9"/>
      <c r="AP6587" s="9"/>
      <c r="AQ6587" s="9"/>
      <c r="AR6587" s="9"/>
      <c r="AS6587" s="10"/>
    </row>
    <row r="6588" spans="35:45" x14ac:dyDescent="0.3">
      <c r="AI6588" s="9"/>
      <c r="AJ6588" s="9"/>
      <c r="AK6588" s="9"/>
      <c r="AL6588" s="9"/>
      <c r="AM6588" s="9"/>
      <c r="AN6588" s="9"/>
      <c r="AO6588" s="9"/>
      <c r="AP6588" s="9"/>
      <c r="AQ6588" s="9"/>
      <c r="AR6588" s="9"/>
      <c r="AS6588" s="10"/>
    </row>
    <row r="6589" spans="35:45" x14ac:dyDescent="0.3">
      <c r="AI6589" s="9"/>
      <c r="AJ6589" s="9"/>
      <c r="AK6589" s="9"/>
      <c r="AL6589" s="9"/>
      <c r="AM6589" s="9"/>
      <c r="AN6589" s="9"/>
      <c r="AO6589" s="9"/>
      <c r="AP6589" s="9"/>
      <c r="AQ6589" s="9"/>
      <c r="AR6589" s="9"/>
      <c r="AS6589" s="10"/>
    </row>
    <row r="6590" spans="35:45" x14ac:dyDescent="0.3">
      <c r="AI6590" s="9"/>
      <c r="AJ6590" s="9"/>
      <c r="AK6590" s="9"/>
      <c r="AL6590" s="9"/>
      <c r="AM6590" s="9"/>
      <c r="AN6590" s="9"/>
      <c r="AO6590" s="9"/>
      <c r="AP6590" s="9"/>
      <c r="AQ6590" s="9"/>
      <c r="AR6590" s="9"/>
      <c r="AS6590" s="10"/>
    </row>
    <row r="6591" spans="35:45" x14ac:dyDescent="0.3">
      <c r="AI6591" s="9"/>
      <c r="AJ6591" s="9"/>
      <c r="AK6591" s="9"/>
      <c r="AL6591" s="9"/>
      <c r="AM6591" s="9"/>
      <c r="AN6591" s="9"/>
      <c r="AO6591" s="9"/>
      <c r="AP6591" s="9"/>
      <c r="AQ6591" s="9"/>
      <c r="AR6591" s="9"/>
      <c r="AS6591" s="10"/>
    </row>
    <row r="6592" spans="35:45" x14ac:dyDescent="0.3">
      <c r="AI6592" s="9"/>
      <c r="AJ6592" s="9"/>
      <c r="AK6592" s="9"/>
      <c r="AL6592" s="9"/>
      <c r="AM6592" s="9"/>
      <c r="AN6592" s="9"/>
      <c r="AO6592" s="9"/>
      <c r="AP6592" s="9"/>
      <c r="AQ6592" s="9"/>
      <c r="AR6592" s="9"/>
      <c r="AS6592" s="10"/>
    </row>
    <row r="6593" spans="35:45" x14ac:dyDescent="0.3">
      <c r="AI6593" s="9"/>
      <c r="AJ6593" s="9"/>
      <c r="AK6593" s="9"/>
      <c r="AL6593" s="9"/>
      <c r="AM6593" s="9"/>
      <c r="AN6593" s="9"/>
      <c r="AO6593" s="9"/>
      <c r="AP6593" s="9"/>
      <c r="AQ6593" s="9"/>
      <c r="AR6593" s="9"/>
      <c r="AS6593" s="10"/>
    </row>
    <row r="6594" spans="35:45" x14ac:dyDescent="0.3">
      <c r="AI6594" s="9"/>
      <c r="AJ6594" s="9"/>
      <c r="AK6594" s="9"/>
      <c r="AL6594" s="9"/>
      <c r="AM6594" s="9"/>
      <c r="AN6594" s="9"/>
      <c r="AO6594" s="9"/>
      <c r="AP6594" s="9"/>
      <c r="AQ6594" s="9"/>
      <c r="AR6594" s="9"/>
      <c r="AS6594" s="10"/>
    </row>
    <row r="6595" spans="35:45" x14ac:dyDescent="0.3">
      <c r="AI6595" s="9"/>
      <c r="AJ6595" s="9"/>
      <c r="AK6595" s="9"/>
      <c r="AL6595" s="9"/>
      <c r="AM6595" s="9"/>
      <c r="AN6595" s="9"/>
      <c r="AO6595" s="9"/>
      <c r="AP6595" s="9"/>
      <c r="AQ6595" s="9"/>
      <c r="AR6595" s="9"/>
      <c r="AS6595" s="10"/>
    </row>
    <row r="6596" spans="35:45" x14ac:dyDescent="0.3">
      <c r="AI6596" s="9"/>
      <c r="AJ6596" s="9"/>
      <c r="AK6596" s="9"/>
      <c r="AL6596" s="9"/>
      <c r="AM6596" s="9"/>
      <c r="AN6596" s="9"/>
      <c r="AO6596" s="9"/>
      <c r="AP6596" s="9"/>
      <c r="AQ6596" s="9"/>
      <c r="AR6596" s="9"/>
      <c r="AS6596" s="10"/>
    </row>
    <row r="6597" spans="35:45" x14ac:dyDescent="0.3">
      <c r="AI6597" s="9"/>
      <c r="AJ6597" s="9"/>
      <c r="AK6597" s="9"/>
      <c r="AL6597" s="9"/>
      <c r="AM6597" s="9"/>
      <c r="AN6597" s="9"/>
      <c r="AO6597" s="9"/>
      <c r="AP6597" s="9"/>
      <c r="AQ6597" s="9"/>
      <c r="AR6597" s="9"/>
      <c r="AS6597" s="10"/>
    </row>
    <row r="6598" spans="35:45" x14ac:dyDescent="0.3">
      <c r="AI6598" s="9"/>
      <c r="AJ6598" s="9"/>
      <c r="AK6598" s="9"/>
      <c r="AL6598" s="9"/>
      <c r="AM6598" s="9"/>
      <c r="AN6598" s="9"/>
      <c r="AO6598" s="9"/>
      <c r="AP6598" s="9"/>
      <c r="AQ6598" s="9"/>
      <c r="AR6598" s="9"/>
      <c r="AS6598" s="10"/>
    </row>
    <row r="6599" spans="35:45" x14ac:dyDescent="0.3">
      <c r="AI6599" s="9"/>
      <c r="AJ6599" s="9"/>
      <c r="AK6599" s="9"/>
      <c r="AL6599" s="9"/>
      <c r="AM6599" s="9"/>
      <c r="AN6599" s="9"/>
      <c r="AO6599" s="9"/>
      <c r="AP6599" s="9"/>
      <c r="AQ6599" s="9"/>
      <c r="AR6599" s="9"/>
      <c r="AS6599" s="10"/>
    </row>
    <row r="6600" spans="35:45" x14ac:dyDescent="0.3">
      <c r="AI6600" s="9"/>
      <c r="AJ6600" s="9"/>
      <c r="AK6600" s="9"/>
      <c r="AL6600" s="9"/>
      <c r="AM6600" s="9"/>
      <c r="AN6600" s="9"/>
      <c r="AO6600" s="9"/>
      <c r="AP6600" s="9"/>
      <c r="AQ6600" s="9"/>
      <c r="AR6600" s="9"/>
      <c r="AS6600" s="10"/>
    </row>
    <row r="6601" spans="35:45" x14ac:dyDescent="0.3">
      <c r="AI6601" s="9"/>
      <c r="AJ6601" s="9"/>
      <c r="AK6601" s="9"/>
      <c r="AL6601" s="9"/>
      <c r="AM6601" s="9"/>
      <c r="AN6601" s="9"/>
      <c r="AO6601" s="9"/>
      <c r="AP6601" s="9"/>
      <c r="AQ6601" s="9"/>
      <c r="AR6601" s="9"/>
      <c r="AS6601" s="10"/>
    </row>
    <row r="6602" spans="35:45" x14ac:dyDescent="0.3">
      <c r="AI6602" s="9"/>
      <c r="AJ6602" s="9"/>
      <c r="AK6602" s="9"/>
      <c r="AL6602" s="9"/>
      <c r="AM6602" s="9"/>
      <c r="AN6602" s="9"/>
      <c r="AO6602" s="9"/>
      <c r="AP6602" s="9"/>
      <c r="AQ6602" s="9"/>
      <c r="AR6602" s="9"/>
      <c r="AS6602" s="10"/>
    </row>
    <row r="6603" spans="35:45" x14ac:dyDescent="0.3">
      <c r="AI6603" s="9"/>
      <c r="AJ6603" s="9"/>
      <c r="AK6603" s="9"/>
      <c r="AL6603" s="9"/>
      <c r="AM6603" s="9"/>
      <c r="AN6603" s="9"/>
      <c r="AO6603" s="9"/>
      <c r="AP6603" s="9"/>
      <c r="AQ6603" s="9"/>
      <c r="AR6603" s="9"/>
      <c r="AS6603" s="10"/>
    </row>
    <row r="6604" spans="35:45" x14ac:dyDescent="0.3">
      <c r="AI6604" s="9"/>
      <c r="AJ6604" s="9"/>
      <c r="AK6604" s="9"/>
      <c r="AL6604" s="9"/>
      <c r="AM6604" s="9"/>
      <c r="AN6604" s="9"/>
      <c r="AO6604" s="9"/>
      <c r="AP6604" s="9"/>
      <c r="AQ6604" s="9"/>
      <c r="AR6604" s="9"/>
      <c r="AS6604" s="10"/>
    </row>
    <row r="6605" spans="35:45" x14ac:dyDescent="0.3">
      <c r="AI6605" s="9"/>
      <c r="AJ6605" s="9"/>
      <c r="AK6605" s="9"/>
      <c r="AL6605" s="9"/>
      <c r="AM6605" s="9"/>
      <c r="AN6605" s="9"/>
      <c r="AO6605" s="9"/>
      <c r="AP6605" s="9"/>
      <c r="AQ6605" s="9"/>
      <c r="AR6605" s="9"/>
      <c r="AS6605" s="10"/>
    </row>
    <row r="6606" spans="35:45" x14ac:dyDescent="0.3">
      <c r="AI6606" s="9"/>
      <c r="AJ6606" s="9"/>
      <c r="AK6606" s="9"/>
      <c r="AL6606" s="9"/>
      <c r="AM6606" s="9"/>
      <c r="AN6606" s="9"/>
      <c r="AO6606" s="9"/>
      <c r="AP6606" s="9"/>
      <c r="AQ6606" s="9"/>
      <c r="AR6606" s="9"/>
      <c r="AS6606" s="10"/>
    </row>
    <row r="6607" spans="35:45" x14ac:dyDescent="0.3">
      <c r="AI6607" s="9"/>
      <c r="AJ6607" s="9"/>
      <c r="AK6607" s="9"/>
      <c r="AL6607" s="9"/>
      <c r="AM6607" s="9"/>
      <c r="AN6607" s="9"/>
      <c r="AO6607" s="9"/>
      <c r="AP6607" s="9"/>
      <c r="AQ6607" s="9"/>
      <c r="AR6607" s="9"/>
      <c r="AS6607" s="10"/>
    </row>
    <row r="6608" spans="35:45" x14ac:dyDescent="0.3">
      <c r="AI6608" s="9"/>
      <c r="AJ6608" s="9"/>
      <c r="AK6608" s="9"/>
      <c r="AL6608" s="9"/>
      <c r="AM6608" s="9"/>
      <c r="AN6608" s="9"/>
      <c r="AO6608" s="9"/>
      <c r="AP6608" s="9"/>
      <c r="AQ6608" s="9"/>
      <c r="AR6608" s="9"/>
      <c r="AS6608" s="10"/>
    </row>
    <row r="6609" spans="35:45" x14ac:dyDescent="0.3">
      <c r="AI6609" s="9"/>
      <c r="AJ6609" s="9"/>
      <c r="AK6609" s="9"/>
      <c r="AL6609" s="9"/>
      <c r="AM6609" s="9"/>
      <c r="AN6609" s="9"/>
      <c r="AO6609" s="9"/>
      <c r="AP6609" s="9"/>
      <c r="AQ6609" s="9"/>
      <c r="AR6609" s="9"/>
      <c r="AS6609" s="10"/>
    </row>
    <row r="6610" spans="35:45" x14ac:dyDescent="0.3">
      <c r="AI6610" s="9"/>
      <c r="AJ6610" s="9"/>
      <c r="AK6610" s="9"/>
      <c r="AL6610" s="9"/>
      <c r="AM6610" s="9"/>
      <c r="AN6610" s="9"/>
      <c r="AO6610" s="9"/>
      <c r="AP6610" s="9"/>
      <c r="AQ6610" s="9"/>
      <c r="AR6610" s="9"/>
      <c r="AS6610" s="10"/>
    </row>
    <row r="6611" spans="35:45" x14ac:dyDescent="0.3">
      <c r="AI6611" s="9"/>
      <c r="AJ6611" s="9"/>
      <c r="AK6611" s="9"/>
      <c r="AL6611" s="9"/>
      <c r="AM6611" s="9"/>
      <c r="AN6611" s="9"/>
      <c r="AO6611" s="9"/>
      <c r="AP6611" s="9"/>
      <c r="AQ6611" s="9"/>
      <c r="AR6611" s="9"/>
      <c r="AS6611" s="10"/>
    </row>
    <row r="6612" spans="35:45" x14ac:dyDescent="0.3">
      <c r="AI6612" s="9"/>
      <c r="AJ6612" s="9"/>
      <c r="AK6612" s="9"/>
      <c r="AL6612" s="9"/>
      <c r="AM6612" s="9"/>
      <c r="AN6612" s="9"/>
      <c r="AO6612" s="9"/>
      <c r="AP6612" s="9"/>
      <c r="AQ6612" s="9"/>
      <c r="AR6612" s="9"/>
      <c r="AS6612" s="10"/>
    </row>
    <row r="6613" spans="35:45" x14ac:dyDescent="0.3">
      <c r="AI6613" s="9"/>
      <c r="AJ6613" s="9"/>
      <c r="AK6613" s="9"/>
      <c r="AL6613" s="9"/>
      <c r="AM6613" s="9"/>
      <c r="AN6613" s="9"/>
      <c r="AO6613" s="9"/>
      <c r="AP6613" s="9"/>
      <c r="AQ6613" s="9"/>
      <c r="AR6613" s="9"/>
      <c r="AS6613" s="10"/>
    </row>
    <row r="6614" spans="35:45" x14ac:dyDescent="0.3">
      <c r="AI6614" s="9"/>
      <c r="AJ6614" s="9"/>
      <c r="AK6614" s="9"/>
      <c r="AL6614" s="9"/>
      <c r="AM6614" s="9"/>
      <c r="AN6614" s="9"/>
      <c r="AO6614" s="9"/>
      <c r="AP6614" s="9"/>
      <c r="AQ6614" s="9"/>
      <c r="AR6614" s="9"/>
      <c r="AS6614" s="10"/>
    </row>
    <row r="6615" spans="35:45" x14ac:dyDescent="0.3">
      <c r="AI6615" s="9"/>
      <c r="AJ6615" s="9"/>
      <c r="AK6615" s="9"/>
      <c r="AL6615" s="9"/>
      <c r="AM6615" s="9"/>
      <c r="AN6615" s="9"/>
      <c r="AO6615" s="9"/>
      <c r="AP6615" s="9"/>
      <c r="AQ6615" s="9"/>
      <c r="AR6615" s="9"/>
      <c r="AS6615" s="10"/>
    </row>
    <row r="6616" spans="35:45" x14ac:dyDescent="0.3">
      <c r="AI6616" s="9"/>
      <c r="AJ6616" s="9"/>
      <c r="AK6616" s="9"/>
      <c r="AL6616" s="9"/>
      <c r="AM6616" s="9"/>
      <c r="AN6616" s="9"/>
      <c r="AO6616" s="9"/>
      <c r="AP6616" s="9"/>
      <c r="AQ6616" s="9"/>
      <c r="AR6616" s="9"/>
      <c r="AS6616" s="10"/>
    </row>
    <row r="6617" spans="35:45" x14ac:dyDescent="0.3">
      <c r="AI6617" s="9"/>
      <c r="AJ6617" s="9"/>
      <c r="AK6617" s="9"/>
      <c r="AL6617" s="9"/>
      <c r="AM6617" s="9"/>
      <c r="AN6617" s="9"/>
      <c r="AO6617" s="9"/>
      <c r="AP6617" s="9"/>
      <c r="AQ6617" s="9"/>
      <c r="AR6617" s="9"/>
      <c r="AS6617" s="10"/>
    </row>
    <row r="6618" spans="35:45" x14ac:dyDescent="0.3">
      <c r="AI6618" s="9"/>
      <c r="AJ6618" s="9"/>
      <c r="AK6618" s="9"/>
      <c r="AL6618" s="9"/>
      <c r="AM6618" s="9"/>
      <c r="AN6618" s="9"/>
      <c r="AO6618" s="9"/>
      <c r="AP6618" s="9"/>
      <c r="AQ6618" s="9"/>
      <c r="AR6618" s="9"/>
      <c r="AS6618" s="10"/>
    </row>
    <row r="6619" spans="35:45" x14ac:dyDescent="0.3">
      <c r="AI6619" s="9"/>
      <c r="AJ6619" s="9"/>
      <c r="AK6619" s="9"/>
      <c r="AL6619" s="9"/>
      <c r="AM6619" s="9"/>
      <c r="AN6619" s="9"/>
      <c r="AO6619" s="9"/>
      <c r="AP6619" s="9"/>
      <c r="AQ6619" s="9"/>
      <c r="AR6619" s="9"/>
      <c r="AS6619" s="10"/>
    </row>
    <row r="6620" spans="35:45" x14ac:dyDescent="0.3">
      <c r="AI6620" s="9"/>
      <c r="AJ6620" s="9"/>
      <c r="AK6620" s="9"/>
      <c r="AL6620" s="9"/>
      <c r="AM6620" s="9"/>
      <c r="AN6620" s="9"/>
      <c r="AO6620" s="9"/>
      <c r="AP6620" s="9"/>
      <c r="AQ6620" s="9"/>
      <c r="AR6620" s="9"/>
      <c r="AS6620" s="10"/>
    </row>
    <row r="6621" spans="35:45" x14ac:dyDescent="0.3">
      <c r="AI6621" s="9"/>
      <c r="AJ6621" s="9"/>
      <c r="AK6621" s="9"/>
      <c r="AL6621" s="9"/>
      <c r="AM6621" s="9"/>
      <c r="AN6621" s="9"/>
      <c r="AO6621" s="9"/>
      <c r="AP6621" s="9"/>
      <c r="AQ6621" s="9"/>
      <c r="AR6621" s="9"/>
      <c r="AS6621" s="10"/>
    </row>
    <row r="6622" spans="35:45" x14ac:dyDescent="0.3">
      <c r="AI6622" s="9"/>
      <c r="AJ6622" s="9"/>
      <c r="AK6622" s="9"/>
      <c r="AL6622" s="9"/>
      <c r="AM6622" s="9"/>
      <c r="AN6622" s="9"/>
      <c r="AO6622" s="9"/>
      <c r="AP6622" s="9"/>
      <c r="AQ6622" s="9"/>
      <c r="AR6622" s="9"/>
      <c r="AS6622" s="10"/>
    </row>
    <row r="6623" spans="35:45" x14ac:dyDescent="0.3">
      <c r="AI6623" s="9"/>
      <c r="AJ6623" s="9"/>
      <c r="AK6623" s="9"/>
      <c r="AL6623" s="9"/>
      <c r="AM6623" s="9"/>
      <c r="AN6623" s="9"/>
      <c r="AO6623" s="9"/>
      <c r="AP6623" s="9"/>
      <c r="AQ6623" s="9"/>
      <c r="AR6623" s="9"/>
      <c r="AS6623" s="10"/>
    </row>
    <row r="6624" spans="35:45" x14ac:dyDescent="0.3">
      <c r="AI6624" s="9"/>
      <c r="AJ6624" s="9"/>
      <c r="AK6624" s="9"/>
      <c r="AL6624" s="9"/>
      <c r="AM6624" s="9"/>
      <c r="AN6624" s="9"/>
      <c r="AO6624" s="9"/>
      <c r="AP6624" s="9"/>
      <c r="AQ6624" s="9"/>
      <c r="AR6624" s="9"/>
      <c r="AS6624" s="10"/>
    </row>
    <row r="6625" spans="35:45" x14ac:dyDescent="0.3">
      <c r="AI6625" s="9"/>
      <c r="AJ6625" s="9"/>
      <c r="AK6625" s="9"/>
      <c r="AL6625" s="9"/>
      <c r="AM6625" s="9"/>
      <c r="AN6625" s="9"/>
      <c r="AO6625" s="9"/>
      <c r="AP6625" s="9"/>
      <c r="AQ6625" s="9"/>
      <c r="AR6625" s="9"/>
      <c r="AS6625" s="10"/>
    </row>
    <row r="6626" spans="35:45" x14ac:dyDescent="0.3">
      <c r="AI6626" s="9"/>
      <c r="AJ6626" s="9"/>
      <c r="AK6626" s="9"/>
      <c r="AL6626" s="9"/>
      <c r="AM6626" s="9"/>
      <c r="AN6626" s="9"/>
      <c r="AO6626" s="9"/>
      <c r="AP6626" s="9"/>
      <c r="AQ6626" s="9"/>
      <c r="AR6626" s="9"/>
      <c r="AS6626" s="10"/>
    </row>
    <row r="6627" spans="35:45" x14ac:dyDescent="0.3">
      <c r="AI6627" s="9"/>
      <c r="AJ6627" s="9"/>
      <c r="AK6627" s="9"/>
      <c r="AL6627" s="9"/>
      <c r="AM6627" s="9"/>
      <c r="AN6627" s="9"/>
      <c r="AO6627" s="9"/>
      <c r="AP6627" s="9"/>
      <c r="AQ6627" s="9"/>
      <c r="AR6627" s="9"/>
      <c r="AS6627" s="10"/>
    </row>
    <row r="6628" spans="35:45" x14ac:dyDescent="0.3">
      <c r="AI6628" s="9"/>
      <c r="AJ6628" s="9"/>
      <c r="AK6628" s="9"/>
      <c r="AL6628" s="9"/>
      <c r="AM6628" s="9"/>
      <c r="AN6628" s="9"/>
      <c r="AO6628" s="9"/>
      <c r="AP6628" s="9"/>
      <c r="AQ6628" s="9"/>
      <c r="AR6628" s="9"/>
      <c r="AS6628" s="10"/>
    </row>
    <row r="6629" spans="35:45" x14ac:dyDescent="0.3">
      <c r="AI6629" s="9"/>
      <c r="AJ6629" s="9"/>
      <c r="AK6629" s="9"/>
      <c r="AL6629" s="9"/>
      <c r="AM6629" s="9"/>
      <c r="AN6629" s="9"/>
      <c r="AO6629" s="9"/>
      <c r="AP6629" s="9"/>
      <c r="AQ6629" s="9"/>
      <c r="AR6629" s="9"/>
      <c r="AS6629" s="10"/>
    </row>
    <row r="6630" spans="35:45" x14ac:dyDescent="0.3">
      <c r="AI6630" s="9"/>
      <c r="AJ6630" s="9"/>
      <c r="AK6630" s="9"/>
      <c r="AL6630" s="9"/>
      <c r="AM6630" s="9"/>
      <c r="AN6630" s="9"/>
      <c r="AO6630" s="9"/>
      <c r="AP6630" s="9"/>
      <c r="AQ6630" s="9"/>
      <c r="AR6630" s="9"/>
      <c r="AS6630" s="10"/>
    </row>
    <row r="6631" spans="35:45" x14ac:dyDescent="0.3">
      <c r="AI6631" s="9"/>
      <c r="AJ6631" s="9"/>
      <c r="AK6631" s="9"/>
      <c r="AL6631" s="9"/>
      <c r="AM6631" s="9"/>
      <c r="AN6631" s="9"/>
      <c r="AO6631" s="9"/>
      <c r="AP6631" s="9"/>
      <c r="AQ6631" s="9"/>
      <c r="AR6631" s="9"/>
      <c r="AS6631" s="10"/>
    </row>
    <row r="6632" spans="35:45" x14ac:dyDescent="0.3">
      <c r="AI6632" s="9"/>
      <c r="AJ6632" s="9"/>
      <c r="AK6632" s="9"/>
      <c r="AL6632" s="9"/>
      <c r="AM6632" s="9"/>
      <c r="AN6632" s="9"/>
      <c r="AO6632" s="9"/>
      <c r="AP6632" s="9"/>
      <c r="AQ6632" s="9"/>
      <c r="AR6632" s="9"/>
      <c r="AS6632" s="10"/>
    </row>
    <row r="6633" spans="35:45" x14ac:dyDescent="0.3">
      <c r="AI6633" s="9"/>
      <c r="AJ6633" s="9"/>
      <c r="AK6633" s="9"/>
      <c r="AL6633" s="9"/>
      <c r="AM6633" s="9"/>
      <c r="AN6633" s="9"/>
      <c r="AO6633" s="9"/>
      <c r="AP6633" s="9"/>
      <c r="AQ6633" s="9"/>
      <c r="AR6633" s="9"/>
      <c r="AS6633" s="10"/>
    </row>
    <row r="6634" spans="35:45" x14ac:dyDescent="0.3">
      <c r="AI6634" s="9"/>
      <c r="AJ6634" s="9"/>
      <c r="AK6634" s="9"/>
      <c r="AL6634" s="9"/>
      <c r="AM6634" s="9"/>
      <c r="AN6634" s="9"/>
      <c r="AO6634" s="9"/>
      <c r="AP6634" s="9"/>
      <c r="AQ6634" s="9"/>
      <c r="AR6634" s="9"/>
      <c r="AS6634" s="10"/>
    </row>
    <row r="6635" spans="35:45" x14ac:dyDescent="0.3">
      <c r="AI6635" s="9"/>
      <c r="AJ6635" s="9"/>
      <c r="AK6635" s="9"/>
      <c r="AL6635" s="9"/>
      <c r="AM6635" s="9"/>
      <c r="AN6635" s="9"/>
      <c r="AO6635" s="9"/>
      <c r="AP6635" s="9"/>
      <c r="AQ6635" s="9"/>
      <c r="AR6635" s="9"/>
      <c r="AS6635" s="10"/>
    </row>
    <row r="6636" spans="35:45" x14ac:dyDescent="0.3">
      <c r="AI6636" s="9"/>
      <c r="AJ6636" s="9"/>
      <c r="AK6636" s="9"/>
      <c r="AL6636" s="9"/>
      <c r="AM6636" s="9"/>
      <c r="AN6636" s="9"/>
      <c r="AO6636" s="9"/>
      <c r="AP6636" s="9"/>
      <c r="AQ6636" s="9"/>
      <c r="AR6636" s="9"/>
      <c r="AS6636" s="10"/>
    </row>
    <row r="6637" spans="35:45" x14ac:dyDescent="0.3">
      <c r="AI6637" s="9"/>
      <c r="AJ6637" s="9"/>
      <c r="AK6637" s="9"/>
      <c r="AL6637" s="9"/>
      <c r="AM6637" s="9"/>
      <c r="AN6637" s="9"/>
      <c r="AO6637" s="9"/>
      <c r="AP6637" s="9"/>
      <c r="AQ6637" s="9"/>
      <c r="AR6637" s="9"/>
      <c r="AS6637" s="10"/>
    </row>
    <row r="6638" spans="35:45" x14ac:dyDescent="0.3">
      <c r="AI6638" s="9"/>
      <c r="AJ6638" s="9"/>
      <c r="AK6638" s="9"/>
      <c r="AL6638" s="9"/>
      <c r="AM6638" s="9"/>
      <c r="AN6638" s="9"/>
      <c r="AO6638" s="9"/>
      <c r="AP6638" s="9"/>
      <c r="AQ6638" s="9"/>
      <c r="AR6638" s="9"/>
      <c r="AS6638" s="10"/>
    </row>
    <row r="6639" spans="35:45" x14ac:dyDescent="0.3">
      <c r="AI6639" s="9"/>
      <c r="AJ6639" s="9"/>
      <c r="AK6639" s="9"/>
      <c r="AL6639" s="9"/>
      <c r="AM6639" s="9"/>
      <c r="AN6639" s="9"/>
      <c r="AO6639" s="9"/>
      <c r="AP6639" s="9"/>
      <c r="AQ6639" s="9"/>
      <c r="AR6639" s="9"/>
      <c r="AS6639" s="10"/>
    </row>
    <row r="6640" spans="35:45" x14ac:dyDescent="0.3">
      <c r="AI6640" s="9"/>
      <c r="AJ6640" s="9"/>
      <c r="AK6640" s="9"/>
      <c r="AL6640" s="9"/>
      <c r="AM6640" s="9"/>
      <c r="AN6640" s="9"/>
      <c r="AO6640" s="9"/>
      <c r="AP6640" s="9"/>
      <c r="AQ6640" s="9"/>
      <c r="AR6640" s="9"/>
      <c r="AS6640" s="10"/>
    </row>
    <row r="6641" spans="35:45" x14ac:dyDescent="0.3">
      <c r="AI6641" s="9"/>
      <c r="AJ6641" s="9"/>
      <c r="AK6641" s="9"/>
      <c r="AL6641" s="9"/>
      <c r="AM6641" s="9"/>
      <c r="AN6641" s="9"/>
      <c r="AO6641" s="9"/>
      <c r="AP6641" s="9"/>
      <c r="AQ6641" s="9"/>
      <c r="AR6641" s="9"/>
      <c r="AS6641" s="10"/>
    </row>
    <row r="6642" spans="35:45" x14ac:dyDescent="0.3">
      <c r="AI6642" s="9"/>
      <c r="AJ6642" s="9"/>
      <c r="AK6642" s="9"/>
      <c r="AL6642" s="9"/>
      <c r="AM6642" s="9"/>
      <c r="AN6642" s="9"/>
      <c r="AO6642" s="9"/>
      <c r="AP6642" s="9"/>
      <c r="AQ6642" s="9"/>
      <c r="AR6642" s="9"/>
      <c r="AS6642" s="10"/>
    </row>
    <row r="6643" spans="35:45" x14ac:dyDescent="0.3">
      <c r="AI6643" s="9"/>
      <c r="AJ6643" s="9"/>
      <c r="AK6643" s="9"/>
      <c r="AL6643" s="9"/>
      <c r="AM6643" s="9"/>
      <c r="AN6643" s="9"/>
      <c r="AO6643" s="9"/>
      <c r="AP6643" s="9"/>
      <c r="AQ6643" s="9"/>
      <c r="AR6643" s="9"/>
      <c r="AS6643" s="10"/>
    </row>
    <row r="6644" spans="35:45" x14ac:dyDescent="0.3">
      <c r="AI6644" s="9"/>
      <c r="AJ6644" s="9"/>
      <c r="AK6644" s="9"/>
      <c r="AL6644" s="9"/>
      <c r="AM6644" s="9"/>
      <c r="AN6644" s="9"/>
      <c r="AO6644" s="9"/>
      <c r="AP6644" s="9"/>
      <c r="AQ6644" s="9"/>
      <c r="AR6644" s="9"/>
      <c r="AS6644" s="10"/>
    </row>
    <row r="6645" spans="35:45" x14ac:dyDescent="0.3">
      <c r="AI6645" s="9"/>
      <c r="AJ6645" s="9"/>
      <c r="AK6645" s="9"/>
      <c r="AL6645" s="9"/>
      <c r="AM6645" s="9"/>
      <c r="AN6645" s="9"/>
      <c r="AO6645" s="9"/>
      <c r="AP6645" s="9"/>
      <c r="AQ6645" s="9"/>
      <c r="AR6645" s="9"/>
      <c r="AS6645" s="10"/>
    </row>
    <row r="6646" spans="35:45" x14ac:dyDescent="0.3">
      <c r="AI6646" s="9"/>
      <c r="AJ6646" s="9"/>
      <c r="AK6646" s="9"/>
      <c r="AL6646" s="9"/>
      <c r="AM6646" s="9"/>
      <c r="AN6646" s="9"/>
      <c r="AO6646" s="9"/>
      <c r="AP6646" s="9"/>
      <c r="AQ6646" s="9"/>
      <c r="AR6646" s="9"/>
      <c r="AS6646" s="10"/>
    </row>
    <row r="6647" spans="35:45" x14ac:dyDescent="0.3">
      <c r="AI6647" s="9"/>
      <c r="AJ6647" s="9"/>
      <c r="AK6647" s="9"/>
      <c r="AL6647" s="9"/>
      <c r="AM6647" s="9"/>
      <c r="AN6647" s="9"/>
      <c r="AO6647" s="9"/>
      <c r="AP6647" s="9"/>
      <c r="AQ6647" s="9"/>
      <c r="AR6647" s="9"/>
      <c r="AS6647" s="10"/>
    </row>
    <row r="6648" spans="35:45" x14ac:dyDescent="0.3">
      <c r="AI6648" s="9"/>
      <c r="AJ6648" s="9"/>
      <c r="AK6648" s="9"/>
      <c r="AL6648" s="9"/>
      <c r="AM6648" s="9"/>
      <c r="AN6648" s="9"/>
      <c r="AO6648" s="9"/>
      <c r="AP6648" s="9"/>
      <c r="AQ6648" s="9"/>
      <c r="AR6648" s="9"/>
      <c r="AS6648" s="10"/>
    </row>
    <row r="6649" spans="35:45" x14ac:dyDescent="0.3">
      <c r="AI6649" s="9"/>
      <c r="AJ6649" s="9"/>
      <c r="AK6649" s="9"/>
      <c r="AL6649" s="9"/>
      <c r="AM6649" s="9"/>
      <c r="AN6649" s="9"/>
      <c r="AO6649" s="9"/>
      <c r="AP6649" s="9"/>
      <c r="AQ6649" s="9"/>
      <c r="AR6649" s="9"/>
      <c r="AS6649" s="10"/>
    </row>
    <row r="6650" spans="35:45" x14ac:dyDescent="0.3">
      <c r="AI6650" s="9"/>
      <c r="AJ6650" s="9"/>
      <c r="AK6650" s="9"/>
      <c r="AL6650" s="9"/>
      <c r="AM6650" s="9"/>
      <c r="AN6650" s="9"/>
      <c r="AO6650" s="9"/>
      <c r="AP6650" s="9"/>
      <c r="AQ6650" s="9"/>
      <c r="AR6650" s="9"/>
      <c r="AS6650" s="10"/>
    </row>
    <row r="6651" spans="35:45" x14ac:dyDescent="0.3">
      <c r="AI6651" s="9"/>
      <c r="AJ6651" s="9"/>
      <c r="AK6651" s="9"/>
      <c r="AL6651" s="9"/>
      <c r="AM6651" s="9"/>
      <c r="AN6651" s="9"/>
      <c r="AO6651" s="9"/>
      <c r="AP6651" s="9"/>
      <c r="AQ6651" s="9"/>
      <c r="AR6651" s="9"/>
      <c r="AS6651" s="10"/>
    </row>
    <row r="6652" spans="35:45" x14ac:dyDescent="0.3">
      <c r="AI6652" s="9"/>
      <c r="AJ6652" s="9"/>
      <c r="AK6652" s="9"/>
      <c r="AL6652" s="9"/>
      <c r="AM6652" s="9"/>
      <c r="AN6652" s="9"/>
      <c r="AO6652" s="9"/>
      <c r="AP6652" s="9"/>
      <c r="AQ6652" s="9"/>
      <c r="AR6652" s="9"/>
      <c r="AS6652" s="10"/>
    </row>
    <row r="6653" spans="35:45" x14ac:dyDescent="0.3">
      <c r="AI6653" s="9"/>
      <c r="AJ6653" s="9"/>
      <c r="AK6653" s="9"/>
      <c r="AL6653" s="9"/>
      <c r="AM6653" s="9"/>
      <c r="AN6653" s="9"/>
      <c r="AO6653" s="9"/>
      <c r="AP6653" s="9"/>
      <c r="AQ6653" s="9"/>
      <c r="AR6653" s="9"/>
      <c r="AS6653" s="10"/>
    </row>
    <row r="6654" spans="35:45" x14ac:dyDescent="0.3">
      <c r="AI6654" s="9"/>
      <c r="AJ6654" s="9"/>
      <c r="AK6654" s="9"/>
      <c r="AL6654" s="9"/>
      <c r="AM6654" s="9"/>
      <c r="AN6654" s="9"/>
      <c r="AO6654" s="9"/>
      <c r="AP6654" s="9"/>
      <c r="AQ6654" s="9"/>
      <c r="AR6654" s="9"/>
      <c r="AS6654" s="10"/>
    </row>
    <row r="6655" spans="35:45" x14ac:dyDescent="0.3">
      <c r="AI6655" s="9"/>
      <c r="AJ6655" s="9"/>
      <c r="AK6655" s="9"/>
      <c r="AL6655" s="9"/>
      <c r="AM6655" s="9"/>
      <c r="AN6655" s="9"/>
      <c r="AO6655" s="9"/>
      <c r="AP6655" s="9"/>
      <c r="AQ6655" s="9"/>
      <c r="AR6655" s="9"/>
      <c r="AS6655" s="10"/>
    </row>
    <row r="6656" spans="35:45" x14ac:dyDescent="0.3">
      <c r="AI6656" s="9"/>
      <c r="AJ6656" s="9"/>
      <c r="AK6656" s="9"/>
      <c r="AL6656" s="9"/>
      <c r="AM6656" s="9"/>
      <c r="AN6656" s="9"/>
      <c r="AO6656" s="9"/>
      <c r="AP6656" s="9"/>
      <c r="AQ6656" s="9"/>
      <c r="AR6656" s="9"/>
      <c r="AS6656" s="10"/>
    </row>
    <row r="6657" spans="35:45" x14ac:dyDescent="0.3">
      <c r="AI6657" s="9"/>
      <c r="AJ6657" s="9"/>
      <c r="AK6657" s="9"/>
      <c r="AL6657" s="9"/>
      <c r="AM6657" s="9"/>
      <c r="AN6657" s="9"/>
      <c r="AO6657" s="9"/>
      <c r="AP6657" s="9"/>
      <c r="AQ6657" s="9"/>
      <c r="AR6657" s="9"/>
      <c r="AS6657" s="10"/>
    </row>
    <row r="6658" spans="35:45" x14ac:dyDescent="0.3">
      <c r="AI6658" s="9"/>
      <c r="AJ6658" s="9"/>
      <c r="AK6658" s="9"/>
      <c r="AL6658" s="9"/>
      <c r="AM6658" s="9"/>
      <c r="AN6658" s="9"/>
      <c r="AO6658" s="9"/>
      <c r="AP6658" s="9"/>
      <c r="AQ6658" s="9"/>
      <c r="AR6658" s="9"/>
      <c r="AS6658" s="10"/>
    </row>
    <row r="6659" spans="35:45" x14ac:dyDescent="0.3">
      <c r="AI6659" s="9"/>
      <c r="AJ6659" s="9"/>
      <c r="AK6659" s="9"/>
      <c r="AL6659" s="9"/>
      <c r="AM6659" s="9"/>
      <c r="AN6659" s="9"/>
      <c r="AO6659" s="9"/>
      <c r="AP6659" s="9"/>
      <c r="AQ6659" s="9"/>
      <c r="AR6659" s="9"/>
      <c r="AS6659" s="10"/>
    </row>
    <row r="6660" spans="35:45" x14ac:dyDescent="0.3">
      <c r="AI6660" s="9"/>
      <c r="AJ6660" s="9"/>
      <c r="AK6660" s="9"/>
      <c r="AL6660" s="9"/>
      <c r="AM6660" s="9"/>
      <c r="AN6660" s="9"/>
      <c r="AO6660" s="9"/>
      <c r="AP6660" s="9"/>
      <c r="AQ6660" s="9"/>
      <c r="AR6660" s="9"/>
      <c r="AS6660" s="10"/>
    </row>
    <row r="6661" spans="35:45" x14ac:dyDescent="0.3">
      <c r="AI6661" s="9"/>
      <c r="AJ6661" s="9"/>
      <c r="AK6661" s="9"/>
      <c r="AL6661" s="9"/>
      <c r="AM6661" s="9"/>
      <c r="AN6661" s="9"/>
      <c r="AO6661" s="9"/>
      <c r="AP6661" s="9"/>
      <c r="AQ6661" s="9"/>
      <c r="AR6661" s="9"/>
      <c r="AS6661" s="10"/>
    </row>
    <row r="6662" spans="35:45" x14ac:dyDescent="0.3">
      <c r="AI6662" s="9"/>
      <c r="AJ6662" s="9"/>
      <c r="AK6662" s="9"/>
      <c r="AL6662" s="9"/>
      <c r="AM6662" s="9"/>
      <c r="AN6662" s="9"/>
      <c r="AO6662" s="9"/>
      <c r="AP6662" s="9"/>
      <c r="AQ6662" s="9"/>
      <c r="AR6662" s="9"/>
      <c r="AS6662" s="10"/>
    </row>
    <row r="6663" spans="35:45" x14ac:dyDescent="0.3">
      <c r="AI6663" s="9"/>
      <c r="AJ6663" s="9"/>
      <c r="AK6663" s="9"/>
      <c r="AL6663" s="9"/>
      <c r="AM6663" s="9"/>
      <c r="AN6663" s="9"/>
      <c r="AO6663" s="9"/>
      <c r="AP6663" s="9"/>
      <c r="AQ6663" s="9"/>
      <c r="AR6663" s="9"/>
      <c r="AS6663" s="10"/>
    </row>
    <row r="6664" spans="35:45" x14ac:dyDescent="0.3">
      <c r="AI6664" s="9"/>
      <c r="AJ6664" s="9"/>
      <c r="AK6664" s="9"/>
      <c r="AL6664" s="9"/>
      <c r="AM6664" s="9"/>
      <c r="AN6664" s="9"/>
      <c r="AO6664" s="9"/>
      <c r="AP6664" s="9"/>
      <c r="AQ6664" s="9"/>
      <c r="AR6664" s="9"/>
      <c r="AS6664" s="10"/>
    </row>
    <row r="6665" spans="35:45" x14ac:dyDescent="0.3">
      <c r="AI6665" s="9"/>
      <c r="AJ6665" s="9"/>
      <c r="AK6665" s="9"/>
      <c r="AL6665" s="9"/>
      <c r="AM6665" s="9"/>
      <c r="AN6665" s="9"/>
      <c r="AO6665" s="9"/>
      <c r="AP6665" s="9"/>
      <c r="AQ6665" s="9"/>
      <c r="AR6665" s="9"/>
      <c r="AS6665" s="10"/>
    </row>
    <row r="6666" spans="35:45" x14ac:dyDescent="0.3">
      <c r="AI6666" s="9"/>
      <c r="AJ6666" s="9"/>
      <c r="AK6666" s="9"/>
      <c r="AL6666" s="9"/>
      <c r="AM6666" s="9"/>
      <c r="AN6666" s="9"/>
      <c r="AO6666" s="9"/>
      <c r="AP6666" s="9"/>
      <c r="AQ6666" s="9"/>
      <c r="AR6666" s="9"/>
      <c r="AS6666" s="10"/>
    </row>
    <row r="6667" spans="35:45" x14ac:dyDescent="0.3">
      <c r="AI6667" s="9"/>
      <c r="AJ6667" s="9"/>
      <c r="AK6667" s="9"/>
      <c r="AL6667" s="9"/>
      <c r="AM6667" s="9"/>
      <c r="AN6667" s="9"/>
      <c r="AO6667" s="9"/>
      <c r="AP6667" s="9"/>
      <c r="AQ6667" s="9"/>
      <c r="AR6667" s="9"/>
      <c r="AS6667" s="10"/>
    </row>
    <row r="6668" spans="35:45" x14ac:dyDescent="0.3">
      <c r="AI6668" s="9"/>
      <c r="AJ6668" s="9"/>
      <c r="AK6668" s="9"/>
      <c r="AL6668" s="9"/>
      <c r="AM6668" s="9"/>
      <c r="AN6668" s="9"/>
      <c r="AO6668" s="9"/>
      <c r="AP6668" s="9"/>
      <c r="AQ6668" s="9"/>
      <c r="AR6668" s="9"/>
      <c r="AS6668" s="10"/>
    </row>
    <row r="6669" spans="35:45" x14ac:dyDescent="0.3">
      <c r="AI6669" s="9"/>
      <c r="AJ6669" s="9"/>
      <c r="AK6669" s="9"/>
      <c r="AL6669" s="9"/>
      <c r="AM6669" s="9"/>
      <c r="AN6669" s="9"/>
      <c r="AO6669" s="9"/>
      <c r="AP6669" s="9"/>
      <c r="AQ6669" s="9"/>
      <c r="AR6669" s="9"/>
      <c r="AS6669" s="10"/>
    </row>
    <row r="6670" spans="35:45" x14ac:dyDescent="0.3">
      <c r="AI6670" s="9"/>
      <c r="AJ6670" s="9"/>
      <c r="AK6670" s="9"/>
      <c r="AL6670" s="9"/>
      <c r="AM6670" s="9"/>
      <c r="AN6670" s="9"/>
      <c r="AO6670" s="9"/>
      <c r="AP6670" s="9"/>
      <c r="AQ6670" s="9"/>
      <c r="AR6670" s="9"/>
      <c r="AS6670" s="10"/>
    </row>
    <row r="6671" spans="35:45" x14ac:dyDescent="0.3">
      <c r="AI6671" s="9"/>
      <c r="AJ6671" s="9"/>
      <c r="AK6671" s="9"/>
      <c r="AL6671" s="9"/>
      <c r="AM6671" s="9"/>
      <c r="AN6671" s="9"/>
      <c r="AO6671" s="9"/>
      <c r="AP6671" s="9"/>
      <c r="AQ6671" s="9"/>
      <c r="AR6671" s="9"/>
      <c r="AS6671" s="10"/>
    </row>
    <row r="6672" spans="35:45" x14ac:dyDescent="0.3">
      <c r="AI6672" s="9"/>
      <c r="AJ6672" s="9"/>
      <c r="AK6672" s="9"/>
      <c r="AL6672" s="9"/>
      <c r="AM6672" s="9"/>
      <c r="AN6672" s="9"/>
      <c r="AO6672" s="9"/>
      <c r="AP6672" s="9"/>
      <c r="AQ6672" s="9"/>
      <c r="AR6672" s="9"/>
      <c r="AS6672" s="10"/>
    </row>
    <row r="6673" spans="35:45" x14ac:dyDescent="0.3">
      <c r="AI6673" s="9"/>
      <c r="AJ6673" s="9"/>
      <c r="AK6673" s="9"/>
      <c r="AL6673" s="9"/>
      <c r="AM6673" s="9"/>
      <c r="AN6673" s="9"/>
      <c r="AO6673" s="9"/>
      <c r="AP6673" s="9"/>
      <c r="AQ6673" s="9"/>
      <c r="AR6673" s="9"/>
      <c r="AS6673" s="10"/>
    </row>
    <row r="6674" spans="35:45" x14ac:dyDescent="0.3">
      <c r="AI6674" s="9"/>
      <c r="AJ6674" s="9"/>
      <c r="AK6674" s="9"/>
      <c r="AL6674" s="9"/>
      <c r="AM6674" s="9"/>
      <c r="AN6674" s="9"/>
      <c r="AO6674" s="9"/>
      <c r="AP6674" s="9"/>
      <c r="AQ6674" s="9"/>
      <c r="AR6674" s="9"/>
      <c r="AS6674" s="10"/>
    </row>
    <row r="6675" spans="35:45" x14ac:dyDescent="0.3">
      <c r="AI6675" s="9"/>
      <c r="AJ6675" s="9"/>
      <c r="AK6675" s="9"/>
      <c r="AL6675" s="9"/>
      <c r="AM6675" s="9"/>
      <c r="AN6675" s="9"/>
      <c r="AO6675" s="9"/>
      <c r="AP6675" s="9"/>
      <c r="AQ6675" s="9"/>
      <c r="AR6675" s="9"/>
      <c r="AS6675" s="10"/>
    </row>
    <row r="6676" spans="35:45" x14ac:dyDescent="0.3">
      <c r="AI6676" s="9"/>
      <c r="AJ6676" s="9"/>
      <c r="AK6676" s="9"/>
      <c r="AL6676" s="9"/>
      <c r="AM6676" s="9"/>
      <c r="AN6676" s="9"/>
      <c r="AO6676" s="9"/>
      <c r="AP6676" s="9"/>
      <c r="AQ6676" s="9"/>
      <c r="AR6676" s="9"/>
      <c r="AS6676" s="10"/>
    </row>
    <row r="6677" spans="35:45" x14ac:dyDescent="0.3">
      <c r="AI6677" s="9"/>
      <c r="AJ6677" s="9"/>
      <c r="AK6677" s="9"/>
      <c r="AL6677" s="9"/>
      <c r="AM6677" s="9"/>
      <c r="AN6677" s="9"/>
      <c r="AO6677" s="9"/>
      <c r="AP6677" s="9"/>
      <c r="AQ6677" s="9"/>
      <c r="AR6677" s="9"/>
      <c r="AS6677" s="10"/>
    </row>
    <row r="6678" spans="35:45" x14ac:dyDescent="0.3">
      <c r="AI6678" s="9"/>
      <c r="AJ6678" s="9"/>
      <c r="AK6678" s="9"/>
      <c r="AL6678" s="9"/>
      <c r="AM6678" s="9"/>
      <c r="AN6678" s="9"/>
      <c r="AO6678" s="9"/>
      <c r="AP6678" s="9"/>
      <c r="AQ6678" s="9"/>
      <c r="AR6678" s="9"/>
      <c r="AS6678" s="10"/>
    </row>
    <row r="6679" spans="35:45" x14ac:dyDescent="0.3">
      <c r="AI6679" s="9"/>
      <c r="AJ6679" s="9"/>
      <c r="AK6679" s="9"/>
      <c r="AL6679" s="9"/>
      <c r="AM6679" s="9"/>
      <c r="AN6679" s="9"/>
      <c r="AO6679" s="9"/>
      <c r="AP6679" s="9"/>
      <c r="AQ6679" s="9"/>
      <c r="AR6679" s="9"/>
      <c r="AS6679" s="10"/>
    </row>
    <row r="6680" spans="35:45" x14ac:dyDescent="0.3">
      <c r="AI6680" s="9"/>
      <c r="AJ6680" s="9"/>
      <c r="AK6680" s="9"/>
      <c r="AL6680" s="9"/>
      <c r="AM6680" s="9"/>
      <c r="AN6680" s="9"/>
      <c r="AO6680" s="9"/>
      <c r="AP6680" s="9"/>
      <c r="AQ6680" s="9"/>
      <c r="AR6680" s="9"/>
      <c r="AS6680" s="10"/>
    </row>
    <row r="6681" spans="35:45" x14ac:dyDescent="0.3">
      <c r="AI6681" s="9"/>
      <c r="AJ6681" s="9"/>
      <c r="AK6681" s="9"/>
      <c r="AL6681" s="9"/>
      <c r="AM6681" s="9"/>
      <c r="AN6681" s="9"/>
      <c r="AO6681" s="9"/>
      <c r="AP6681" s="9"/>
      <c r="AQ6681" s="9"/>
      <c r="AR6681" s="9"/>
      <c r="AS6681" s="10"/>
    </row>
    <row r="6682" spans="35:45" x14ac:dyDescent="0.3">
      <c r="AI6682" s="9"/>
      <c r="AJ6682" s="9"/>
      <c r="AK6682" s="9"/>
      <c r="AL6682" s="9"/>
      <c r="AM6682" s="9"/>
      <c r="AN6682" s="9"/>
      <c r="AO6682" s="9"/>
      <c r="AP6682" s="9"/>
      <c r="AQ6682" s="9"/>
      <c r="AR6682" s="9"/>
      <c r="AS6682" s="10"/>
    </row>
    <row r="6683" spans="35:45" x14ac:dyDescent="0.3">
      <c r="AI6683" s="9"/>
      <c r="AJ6683" s="9"/>
      <c r="AK6683" s="9"/>
      <c r="AL6683" s="9"/>
      <c r="AM6683" s="9"/>
      <c r="AN6683" s="9"/>
      <c r="AO6683" s="9"/>
      <c r="AP6683" s="9"/>
      <c r="AQ6683" s="9"/>
      <c r="AR6683" s="9"/>
      <c r="AS6683" s="10"/>
    </row>
    <row r="6684" spans="35:45" x14ac:dyDescent="0.3">
      <c r="AI6684" s="9"/>
      <c r="AJ6684" s="9"/>
      <c r="AK6684" s="9"/>
      <c r="AL6684" s="9"/>
      <c r="AM6684" s="9"/>
      <c r="AN6684" s="9"/>
      <c r="AO6684" s="9"/>
      <c r="AP6684" s="9"/>
      <c r="AQ6684" s="9"/>
      <c r="AR6684" s="9"/>
      <c r="AS6684" s="10"/>
    </row>
    <row r="6685" spans="35:45" x14ac:dyDescent="0.3">
      <c r="AI6685" s="9"/>
      <c r="AJ6685" s="9"/>
      <c r="AK6685" s="9"/>
      <c r="AL6685" s="9"/>
      <c r="AM6685" s="9"/>
      <c r="AN6685" s="9"/>
      <c r="AO6685" s="9"/>
      <c r="AP6685" s="9"/>
      <c r="AQ6685" s="9"/>
      <c r="AR6685" s="9"/>
      <c r="AS6685" s="10"/>
    </row>
    <row r="6686" spans="35:45" x14ac:dyDescent="0.3">
      <c r="AI6686" s="9"/>
      <c r="AJ6686" s="9"/>
      <c r="AK6686" s="9"/>
      <c r="AL6686" s="9"/>
      <c r="AM6686" s="9"/>
      <c r="AN6686" s="9"/>
      <c r="AO6686" s="9"/>
      <c r="AP6686" s="9"/>
      <c r="AQ6686" s="9"/>
      <c r="AR6686" s="9"/>
      <c r="AS6686" s="10"/>
    </row>
    <row r="6687" spans="35:45" x14ac:dyDescent="0.3">
      <c r="AI6687" s="9"/>
      <c r="AJ6687" s="9"/>
      <c r="AK6687" s="9"/>
      <c r="AL6687" s="9"/>
      <c r="AM6687" s="9"/>
      <c r="AN6687" s="9"/>
      <c r="AO6687" s="9"/>
      <c r="AP6687" s="9"/>
      <c r="AQ6687" s="9"/>
      <c r="AR6687" s="9"/>
      <c r="AS6687" s="10"/>
    </row>
    <row r="6688" spans="35:45" x14ac:dyDescent="0.3">
      <c r="AI6688" s="9"/>
      <c r="AJ6688" s="9"/>
      <c r="AK6688" s="9"/>
      <c r="AL6688" s="9"/>
      <c r="AM6688" s="9"/>
      <c r="AN6688" s="9"/>
      <c r="AO6688" s="9"/>
      <c r="AP6688" s="9"/>
      <c r="AQ6688" s="9"/>
      <c r="AR6688" s="9"/>
      <c r="AS6688" s="10"/>
    </row>
    <row r="6689" spans="35:45" x14ac:dyDescent="0.3">
      <c r="AI6689" s="9"/>
      <c r="AJ6689" s="9"/>
      <c r="AK6689" s="9"/>
      <c r="AL6689" s="9"/>
      <c r="AM6689" s="9"/>
      <c r="AN6689" s="9"/>
      <c r="AO6689" s="9"/>
      <c r="AP6689" s="9"/>
      <c r="AQ6689" s="9"/>
      <c r="AR6689" s="9"/>
      <c r="AS6689" s="10"/>
    </row>
    <row r="6690" spans="35:45" x14ac:dyDescent="0.3">
      <c r="AI6690" s="9"/>
      <c r="AJ6690" s="9"/>
      <c r="AK6690" s="9"/>
      <c r="AL6690" s="9"/>
      <c r="AM6690" s="9"/>
      <c r="AN6690" s="9"/>
      <c r="AO6690" s="9"/>
      <c r="AP6690" s="9"/>
      <c r="AQ6690" s="9"/>
      <c r="AR6690" s="9"/>
      <c r="AS6690" s="10"/>
    </row>
    <row r="6691" spans="35:45" x14ac:dyDescent="0.3">
      <c r="AI6691" s="9"/>
      <c r="AJ6691" s="9"/>
      <c r="AK6691" s="9"/>
      <c r="AL6691" s="9"/>
      <c r="AM6691" s="9"/>
      <c r="AN6691" s="9"/>
      <c r="AO6691" s="9"/>
      <c r="AP6691" s="9"/>
      <c r="AQ6691" s="9"/>
      <c r="AR6691" s="9"/>
      <c r="AS6691" s="10"/>
    </row>
    <row r="6692" spans="35:45" x14ac:dyDescent="0.3">
      <c r="AI6692" s="9"/>
      <c r="AJ6692" s="9"/>
      <c r="AK6692" s="9"/>
      <c r="AL6692" s="9"/>
      <c r="AM6692" s="9"/>
      <c r="AN6692" s="9"/>
      <c r="AO6692" s="9"/>
      <c r="AP6692" s="9"/>
      <c r="AQ6692" s="9"/>
      <c r="AR6692" s="9"/>
      <c r="AS6692" s="10"/>
    </row>
    <row r="6693" spans="35:45" x14ac:dyDescent="0.3">
      <c r="AI6693" s="9"/>
      <c r="AJ6693" s="9"/>
      <c r="AK6693" s="9"/>
      <c r="AL6693" s="9"/>
      <c r="AM6693" s="9"/>
      <c r="AN6693" s="9"/>
      <c r="AO6693" s="9"/>
      <c r="AP6693" s="9"/>
      <c r="AQ6693" s="9"/>
      <c r="AR6693" s="9"/>
      <c r="AS6693" s="10"/>
    </row>
    <row r="6694" spans="35:45" x14ac:dyDescent="0.3">
      <c r="AI6694" s="9"/>
      <c r="AJ6694" s="9"/>
      <c r="AK6694" s="9"/>
      <c r="AL6694" s="9"/>
      <c r="AM6694" s="9"/>
      <c r="AN6694" s="9"/>
      <c r="AO6694" s="9"/>
      <c r="AP6694" s="9"/>
      <c r="AQ6694" s="9"/>
      <c r="AR6694" s="9"/>
      <c r="AS6694" s="10"/>
    </row>
    <row r="6695" spans="35:45" x14ac:dyDescent="0.3">
      <c r="AI6695" s="9"/>
      <c r="AJ6695" s="9"/>
      <c r="AK6695" s="9"/>
      <c r="AL6695" s="9"/>
      <c r="AM6695" s="9"/>
      <c r="AN6695" s="9"/>
      <c r="AO6695" s="9"/>
      <c r="AP6695" s="9"/>
      <c r="AQ6695" s="9"/>
      <c r="AR6695" s="9"/>
      <c r="AS6695" s="10"/>
    </row>
    <row r="6696" spans="35:45" x14ac:dyDescent="0.3">
      <c r="AI6696" s="9"/>
      <c r="AJ6696" s="9"/>
      <c r="AK6696" s="9"/>
      <c r="AL6696" s="9"/>
      <c r="AM6696" s="9"/>
      <c r="AN6696" s="9"/>
      <c r="AO6696" s="9"/>
      <c r="AP6696" s="9"/>
      <c r="AQ6696" s="9"/>
      <c r="AR6696" s="9"/>
      <c r="AS6696" s="10"/>
    </row>
    <row r="6697" spans="35:45" x14ac:dyDescent="0.3">
      <c r="AI6697" s="9"/>
      <c r="AJ6697" s="9"/>
      <c r="AK6697" s="9"/>
      <c r="AL6697" s="9"/>
      <c r="AM6697" s="9"/>
      <c r="AN6697" s="9"/>
      <c r="AO6697" s="9"/>
      <c r="AP6697" s="9"/>
      <c r="AQ6697" s="9"/>
      <c r="AR6697" s="9"/>
      <c r="AS6697" s="10"/>
    </row>
    <row r="6698" spans="35:45" x14ac:dyDescent="0.3">
      <c r="AI6698" s="9"/>
      <c r="AJ6698" s="9"/>
      <c r="AK6698" s="9"/>
      <c r="AL6698" s="9"/>
      <c r="AM6698" s="9"/>
      <c r="AN6698" s="9"/>
      <c r="AO6698" s="9"/>
      <c r="AP6698" s="9"/>
      <c r="AQ6698" s="9"/>
      <c r="AR6698" s="9"/>
      <c r="AS6698" s="10"/>
    </row>
    <row r="6699" spans="35:45" x14ac:dyDescent="0.3">
      <c r="AI6699" s="9"/>
      <c r="AJ6699" s="9"/>
      <c r="AK6699" s="9"/>
      <c r="AL6699" s="9"/>
      <c r="AM6699" s="9"/>
      <c r="AN6699" s="9"/>
      <c r="AO6699" s="9"/>
      <c r="AP6699" s="9"/>
      <c r="AQ6699" s="9"/>
      <c r="AR6699" s="9"/>
      <c r="AS6699" s="10"/>
    </row>
    <row r="6700" spans="35:45" x14ac:dyDescent="0.3">
      <c r="AI6700" s="9"/>
      <c r="AJ6700" s="9"/>
      <c r="AK6700" s="9"/>
      <c r="AL6700" s="9"/>
      <c r="AM6700" s="9"/>
      <c r="AN6700" s="9"/>
      <c r="AO6700" s="9"/>
      <c r="AP6700" s="9"/>
      <c r="AQ6700" s="9"/>
      <c r="AR6700" s="9"/>
      <c r="AS6700" s="10"/>
    </row>
    <row r="6701" spans="35:45" x14ac:dyDescent="0.3">
      <c r="AI6701" s="9"/>
      <c r="AJ6701" s="9"/>
      <c r="AK6701" s="9"/>
      <c r="AL6701" s="9"/>
      <c r="AM6701" s="9"/>
      <c r="AN6701" s="9"/>
      <c r="AO6701" s="9"/>
      <c r="AP6701" s="9"/>
      <c r="AQ6701" s="9"/>
      <c r="AR6701" s="9"/>
      <c r="AS6701" s="10"/>
    </row>
    <row r="6702" spans="35:45" x14ac:dyDescent="0.3">
      <c r="AI6702" s="9"/>
      <c r="AJ6702" s="9"/>
      <c r="AK6702" s="9"/>
      <c r="AL6702" s="9"/>
      <c r="AM6702" s="9"/>
      <c r="AN6702" s="9"/>
      <c r="AO6702" s="9"/>
      <c r="AP6702" s="9"/>
      <c r="AQ6702" s="9"/>
      <c r="AR6702" s="9"/>
      <c r="AS6702" s="10"/>
    </row>
    <row r="6703" spans="35:45" x14ac:dyDescent="0.3">
      <c r="AI6703" s="9"/>
      <c r="AJ6703" s="9"/>
      <c r="AK6703" s="9"/>
      <c r="AL6703" s="9"/>
      <c r="AM6703" s="9"/>
      <c r="AN6703" s="9"/>
      <c r="AO6703" s="9"/>
      <c r="AP6703" s="9"/>
      <c r="AQ6703" s="9"/>
      <c r="AR6703" s="9"/>
      <c r="AS6703" s="10"/>
    </row>
    <row r="6704" spans="35:45" x14ac:dyDescent="0.3">
      <c r="AI6704" s="9"/>
      <c r="AJ6704" s="9"/>
      <c r="AK6704" s="9"/>
      <c r="AL6704" s="9"/>
      <c r="AM6704" s="9"/>
      <c r="AN6704" s="9"/>
      <c r="AO6704" s="9"/>
      <c r="AP6704" s="9"/>
      <c r="AQ6704" s="9"/>
      <c r="AR6704" s="9"/>
      <c r="AS6704" s="10"/>
    </row>
    <row r="6705" spans="35:45" x14ac:dyDescent="0.3">
      <c r="AI6705" s="9"/>
      <c r="AJ6705" s="9"/>
      <c r="AK6705" s="9"/>
      <c r="AL6705" s="9"/>
      <c r="AM6705" s="9"/>
      <c r="AN6705" s="9"/>
      <c r="AO6705" s="9"/>
      <c r="AP6705" s="9"/>
      <c r="AQ6705" s="9"/>
      <c r="AR6705" s="9"/>
      <c r="AS6705" s="10"/>
    </row>
    <row r="6706" spans="35:45" x14ac:dyDescent="0.3">
      <c r="AI6706" s="9"/>
      <c r="AJ6706" s="9"/>
      <c r="AK6706" s="9"/>
      <c r="AL6706" s="9"/>
      <c r="AM6706" s="9"/>
      <c r="AN6706" s="9"/>
      <c r="AO6706" s="9"/>
      <c r="AP6706" s="9"/>
      <c r="AQ6706" s="9"/>
      <c r="AR6706" s="9"/>
      <c r="AS6706" s="10"/>
    </row>
    <row r="6707" spans="35:45" x14ac:dyDescent="0.3">
      <c r="AI6707" s="9"/>
      <c r="AJ6707" s="9"/>
      <c r="AK6707" s="9"/>
      <c r="AL6707" s="9"/>
      <c r="AM6707" s="9"/>
      <c r="AN6707" s="9"/>
      <c r="AO6707" s="9"/>
      <c r="AP6707" s="9"/>
      <c r="AQ6707" s="9"/>
      <c r="AR6707" s="9"/>
      <c r="AS6707" s="10"/>
    </row>
    <row r="6708" spans="35:45" x14ac:dyDescent="0.3">
      <c r="AI6708" s="9"/>
      <c r="AJ6708" s="9"/>
      <c r="AK6708" s="9"/>
      <c r="AL6708" s="9"/>
      <c r="AM6708" s="9"/>
      <c r="AN6708" s="9"/>
      <c r="AO6708" s="9"/>
      <c r="AP6708" s="9"/>
      <c r="AQ6708" s="9"/>
      <c r="AR6708" s="9"/>
      <c r="AS6708" s="10"/>
    </row>
    <row r="6709" spans="35:45" x14ac:dyDescent="0.3">
      <c r="AI6709" s="9"/>
      <c r="AJ6709" s="9"/>
      <c r="AK6709" s="9"/>
      <c r="AL6709" s="9"/>
      <c r="AM6709" s="9"/>
      <c r="AN6709" s="9"/>
      <c r="AO6709" s="9"/>
      <c r="AP6709" s="9"/>
      <c r="AQ6709" s="9"/>
      <c r="AR6709" s="9"/>
      <c r="AS6709" s="10"/>
    </row>
    <row r="6710" spans="35:45" x14ac:dyDescent="0.3">
      <c r="AI6710" s="9"/>
      <c r="AJ6710" s="9"/>
      <c r="AK6710" s="9"/>
      <c r="AL6710" s="9"/>
      <c r="AM6710" s="9"/>
      <c r="AN6710" s="9"/>
      <c r="AO6710" s="9"/>
      <c r="AP6710" s="9"/>
      <c r="AQ6710" s="9"/>
      <c r="AR6710" s="9"/>
      <c r="AS6710" s="10"/>
    </row>
    <row r="6711" spans="35:45" x14ac:dyDescent="0.3">
      <c r="AI6711" s="9"/>
      <c r="AJ6711" s="9"/>
      <c r="AK6711" s="9"/>
      <c r="AL6711" s="9"/>
      <c r="AM6711" s="9"/>
      <c r="AN6711" s="9"/>
      <c r="AO6711" s="9"/>
      <c r="AP6711" s="9"/>
      <c r="AQ6711" s="9"/>
      <c r="AR6711" s="9"/>
      <c r="AS6711" s="10"/>
    </row>
    <row r="6712" spans="35:45" x14ac:dyDescent="0.3">
      <c r="AI6712" s="9"/>
      <c r="AJ6712" s="9"/>
      <c r="AK6712" s="9"/>
      <c r="AL6712" s="9"/>
      <c r="AM6712" s="9"/>
      <c r="AN6712" s="9"/>
      <c r="AO6712" s="9"/>
      <c r="AP6712" s="9"/>
      <c r="AQ6712" s="9"/>
      <c r="AR6712" s="9"/>
      <c r="AS6712" s="10"/>
    </row>
    <row r="6713" spans="35:45" x14ac:dyDescent="0.3">
      <c r="AI6713" s="9"/>
      <c r="AJ6713" s="9"/>
      <c r="AK6713" s="9"/>
      <c r="AL6713" s="9"/>
      <c r="AM6713" s="9"/>
      <c r="AN6713" s="9"/>
      <c r="AO6713" s="9"/>
      <c r="AP6713" s="9"/>
      <c r="AQ6713" s="9"/>
      <c r="AR6713" s="9"/>
      <c r="AS6713" s="10"/>
    </row>
    <row r="6714" spans="35:45" x14ac:dyDescent="0.3">
      <c r="AI6714" s="9"/>
      <c r="AJ6714" s="9"/>
      <c r="AK6714" s="9"/>
      <c r="AL6714" s="9"/>
      <c r="AM6714" s="9"/>
      <c r="AN6714" s="9"/>
      <c r="AO6714" s="9"/>
      <c r="AP6714" s="9"/>
      <c r="AQ6714" s="9"/>
      <c r="AR6714" s="9"/>
      <c r="AS6714" s="10"/>
    </row>
    <row r="6715" spans="35:45" x14ac:dyDescent="0.3">
      <c r="AI6715" s="9"/>
      <c r="AJ6715" s="9"/>
      <c r="AK6715" s="9"/>
      <c r="AL6715" s="9"/>
      <c r="AM6715" s="9"/>
      <c r="AN6715" s="9"/>
      <c r="AO6715" s="9"/>
      <c r="AP6715" s="9"/>
      <c r="AQ6715" s="9"/>
      <c r="AR6715" s="9"/>
      <c r="AS6715" s="10"/>
    </row>
    <row r="6716" spans="35:45" x14ac:dyDescent="0.3">
      <c r="AI6716" s="9"/>
      <c r="AJ6716" s="9"/>
      <c r="AK6716" s="9"/>
      <c r="AL6716" s="9"/>
      <c r="AM6716" s="9"/>
      <c r="AN6716" s="9"/>
      <c r="AO6716" s="9"/>
      <c r="AP6716" s="9"/>
      <c r="AQ6716" s="9"/>
      <c r="AR6716" s="9"/>
      <c r="AS6716" s="10"/>
    </row>
    <row r="6717" spans="35:45" x14ac:dyDescent="0.3">
      <c r="AI6717" s="9"/>
      <c r="AJ6717" s="9"/>
      <c r="AK6717" s="9"/>
      <c r="AL6717" s="9"/>
      <c r="AM6717" s="9"/>
      <c r="AN6717" s="9"/>
      <c r="AO6717" s="9"/>
      <c r="AP6717" s="9"/>
      <c r="AQ6717" s="9"/>
      <c r="AR6717" s="9"/>
      <c r="AS6717" s="10"/>
    </row>
    <row r="6718" spans="35:45" x14ac:dyDescent="0.3">
      <c r="AI6718" s="9"/>
      <c r="AJ6718" s="9"/>
      <c r="AK6718" s="9"/>
      <c r="AL6718" s="9"/>
      <c r="AM6718" s="9"/>
      <c r="AN6718" s="9"/>
      <c r="AO6718" s="9"/>
      <c r="AP6718" s="9"/>
      <c r="AQ6718" s="9"/>
      <c r="AR6718" s="9"/>
      <c r="AS6718" s="10"/>
    </row>
    <row r="6719" spans="35:45" x14ac:dyDescent="0.3">
      <c r="AI6719" s="9"/>
      <c r="AJ6719" s="9"/>
      <c r="AK6719" s="9"/>
      <c r="AL6719" s="9"/>
      <c r="AM6719" s="9"/>
      <c r="AN6719" s="9"/>
      <c r="AO6719" s="9"/>
      <c r="AP6719" s="9"/>
      <c r="AQ6719" s="9"/>
      <c r="AR6719" s="9"/>
      <c r="AS6719" s="10"/>
    </row>
    <row r="6720" spans="35:45" x14ac:dyDescent="0.3">
      <c r="AI6720" s="9"/>
      <c r="AJ6720" s="9"/>
      <c r="AK6720" s="9"/>
      <c r="AL6720" s="9"/>
      <c r="AM6720" s="9"/>
      <c r="AN6720" s="9"/>
      <c r="AO6720" s="9"/>
      <c r="AP6720" s="9"/>
      <c r="AQ6720" s="9"/>
      <c r="AR6720" s="9"/>
      <c r="AS6720" s="10"/>
    </row>
    <row r="6721" spans="35:45" x14ac:dyDescent="0.3">
      <c r="AI6721" s="9"/>
      <c r="AJ6721" s="9"/>
      <c r="AK6721" s="9"/>
      <c r="AL6721" s="9"/>
      <c r="AM6721" s="9"/>
      <c r="AN6721" s="9"/>
      <c r="AO6721" s="9"/>
      <c r="AP6721" s="9"/>
      <c r="AQ6721" s="9"/>
      <c r="AR6721" s="9"/>
      <c r="AS6721" s="10"/>
    </row>
    <row r="6722" spans="35:45" x14ac:dyDescent="0.3">
      <c r="AI6722" s="9"/>
      <c r="AJ6722" s="9"/>
      <c r="AK6722" s="9"/>
      <c r="AL6722" s="9"/>
      <c r="AM6722" s="9"/>
      <c r="AN6722" s="9"/>
      <c r="AO6722" s="9"/>
      <c r="AP6722" s="9"/>
      <c r="AQ6722" s="9"/>
      <c r="AR6722" s="9"/>
      <c r="AS6722" s="10"/>
    </row>
    <row r="6723" spans="35:45" x14ac:dyDescent="0.3">
      <c r="AI6723" s="9"/>
      <c r="AJ6723" s="9"/>
      <c r="AK6723" s="9"/>
      <c r="AL6723" s="9"/>
      <c r="AM6723" s="9"/>
      <c r="AN6723" s="9"/>
      <c r="AO6723" s="9"/>
      <c r="AP6723" s="9"/>
      <c r="AQ6723" s="9"/>
      <c r="AR6723" s="9"/>
      <c r="AS6723" s="10"/>
    </row>
    <row r="6724" spans="35:45" x14ac:dyDescent="0.3">
      <c r="AI6724" s="9"/>
      <c r="AJ6724" s="9"/>
      <c r="AK6724" s="9"/>
      <c r="AL6724" s="9"/>
      <c r="AM6724" s="9"/>
      <c r="AN6724" s="9"/>
      <c r="AO6724" s="9"/>
      <c r="AP6724" s="9"/>
      <c r="AQ6724" s="9"/>
      <c r="AR6724" s="9"/>
      <c r="AS6724" s="10"/>
    </row>
    <row r="6725" spans="35:45" x14ac:dyDescent="0.3">
      <c r="AI6725" s="9"/>
      <c r="AJ6725" s="9"/>
      <c r="AK6725" s="9"/>
      <c r="AL6725" s="9"/>
      <c r="AM6725" s="9"/>
      <c r="AN6725" s="9"/>
      <c r="AO6725" s="9"/>
      <c r="AP6725" s="9"/>
      <c r="AQ6725" s="9"/>
      <c r="AR6725" s="9"/>
      <c r="AS6725" s="10"/>
    </row>
    <row r="6726" spans="35:45" x14ac:dyDescent="0.3">
      <c r="AI6726" s="9"/>
      <c r="AJ6726" s="9"/>
      <c r="AK6726" s="9"/>
      <c r="AL6726" s="9"/>
      <c r="AM6726" s="9"/>
      <c r="AN6726" s="9"/>
      <c r="AO6726" s="9"/>
      <c r="AP6726" s="9"/>
      <c r="AQ6726" s="9"/>
      <c r="AR6726" s="9"/>
      <c r="AS6726" s="10"/>
    </row>
    <row r="6727" spans="35:45" x14ac:dyDescent="0.3">
      <c r="AI6727" s="9"/>
      <c r="AJ6727" s="9"/>
      <c r="AK6727" s="9"/>
      <c r="AL6727" s="9"/>
      <c r="AM6727" s="9"/>
      <c r="AN6727" s="9"/>
      <c r="AO6727" s="9"/>
      <c r="AP6727" s="9"/>
      <c r="AQ6727" s="9"/>
      <c r="AR6727" s="9"/>
      <c r="AS6727" s="10"/>
    </row>
    <row r="6728" spans="35:45" x14ac:dyDescent="0.3">
      <c r="AI6728" s="9"/>
      <c r="AJ6728" s="9"/>
      <c r="AK6728" s="9"/>
      <c r="AL6728" s="9"/>
      <c r="AM6728" s="9"/>
      <c r="AN6728" s="9"/>
      <c r="AO6728" s="9"/>
      <c r="AP6728" s="9"/>
      <c r="AQ6728" s="9"/>
      <c r="AR6728" s="9"/>
      <c r="AS6728" s="10"/>
    </row>
    <row r="6729" spans="35:45" x14ac:dyDescent="0.3">
      <c r="AI6729" s="9"/>
      <c r="AJ6729" s="9"/>
      <c r="AK6729" s="9"/>
      <c r="AL6729" s="9"/>
      <c r="AM6729" s="9"/>
      <c r="AN6729" s="9"/>
      <c r="AO6729" s="9"/>
      <c r="AP6729" s="9"/>
      <c r="AQ6729" s="9"/>
      <c r="AR6729" s="9"/>
      <c r="AS6729" s="10"/>
    </row>
    <row r="6730" spans="35:45" x14ac:dyDescent="0.3">
      <c r="AI6730" s="9"/>
      <c r="AJ6730" s="9"/>
      <c r="AK6730" s="9"/>
      <c r="AL6730" s="9"/>
      <c r="AM6730" s="9"/>
      <c r="AN6730" s="9"/>
      <c r="AO6730" s="9"/>
      <c r="AP6730" s="9"/>
      <c r="AQ6730" s="9"/>
      <c r="AR6730" s="9"/>
      <c r="AS6730" s="10"/>
    </row>
    <row r="6731" spans="35:45" x14ac:dyDescent="0.3">
      <c r="AI6731" s="9"/>
      <c r="AJ6731" s="9"/>
      <c r="AK6731" s="9"/>
      <c r="AL6731" s="9"/>
      <c r="AM6731" s="9"/>
      <c r="AN6731" s="9"/>
      <c r="AO6731" s="9"/>
      <c r="AP6731" s="9"/>
      <c r="AQ6731" s="9"/>
      <c r="AR6731" s="9"/>
      <c r="AS6731" s="10"/>
    </row>
    <row r="6732" spans="35:45" x14ac:dyDescent="0.3">
      <c r="AI6732" s="9"/>
      <c r="AJ6732" s="9"/>
      <c r="AK6732" s="9"/>
      <c r="AL6732" s="9"/>
      <c r="AM6732" s="9"/>
      <c r="AN6732" s="9"/>
      <c r="AO6732" s="9"/>
      <c r="AP6732" s="9"/>
      <c r="AQ6732" s="9"/>
      <c r="AR6732" s="9"/>
      <c r="AS6732" s="10"/>
    </row>
    <row r="6733" spans="35:45" x14ac:dyDescent="0.3">
      <c r="AI6733" s="9"/>
      <c r="AJ6733" s="9"/>
      <c r="AK6733" s="9"/>
      <c r="AL6733" s="9"/>
      <c r="AM6733" s="9"/>
      <c r="AN6733" s="9"/>
      <c r="AO6733" s="9"/>
      <c r="AP6733" s="9"/>
      <c r="AQ6733" s="9"/>
      <c r="AR6733" s="9"/>
      <c r="AS6733" s="10"/>
    </row>
    <row r="6734" spans="35:45" x14ac:dyDescent="0.3">
      <c r="AI6734" s="9"/>
      <c r="AJ6734" s="9"/>
      <c r="AK6734" s="9"/>
      <c r="AL6734" s="9"/>
      <c r="AM6734" s="9"/>
      <c r="AN6734" s="9"/>
      <c r="AO6734" s="9"/>
      <c r="AP6734" s="9"/>
      <c r="AQ6734" s="9"/>
      <c r="AR6734" s="9"/>
      <c r="AS6734" s="10"/>
    </row>
    <row r="6735" spans="35:45" x14ac:dyDescent="0.3">
      <c r="AI6735" s="9"/>
      <c r="AJ6735" s="9"/>
      <c r="AK6735" s="9"/>
      <c r="AL6735" s="9"/>
      <c r="AM6735" s="9"/>
      <c r="AN6735" s="9"/>
      <c r="AO6735" s="9"/>
      <c r="AP6735" s="9"/>
      <c r="AQ6735" s="9"/>
      <c r="AR6735" s="9"/>
      <c r="AS6735" s="10"/>
    </row>
    <row r="6736" spans="35:45" x14ac:dyDescent="0.3">
      <c r="AI6736" s="9"/>
      <c r="AJ6736" s="9"/>
      <c r="AK6736" s="9"/>
      <c r="AL6736" s="9"/>
      <c r="AM6736" s="9"/>
      <c r="AN6736" s="9"/>
      <c r="AO6736" s="9"/>
      <c r="AP6736" s="9"/>
      <c r="AQ6736" s="9"/>
      <c r="AR6736" s="9"/>
      <c r="AS6736" s="10"/>
    </row>
    <row r="6737" spans="35:45" x14ac:dyDescent="0.3">
      <c r="AI6737" s="9"/>
      <c r="AJ6737" s="9"/>
      <c r="AK6737" s="9"/>
      <c r="AL6737" s="9"/>
      <c r="AM6737" s="9"/>
      <c r="AN6737" s="9"/>
      <c r="AO6737" s="9"/>
      <c r="AP6737" s="9"/>
      <c r="AQ6737" s="9"/>
      <c r="AR6737" s="9"/>
      <c r="AS6737" s="10"/>
    </row>
    <row r="6738" spans="35:45" x14ac:dyDescent="0.3">
      <c r="AI6738" s="9"/>
      <c r="AJ6738" s="9"/>
      <c r="AK6738" s="9"/>
      <c r="AL6738" s="9"/>
      <c r="AM6738" s="9"/>
      <c r="AN6738" s="9"/>
      <c r="AO6738" s="9"/>
      <c r="AP6738" s="9"/>
      <c r="AQ6738" s="9"/>
      <c r="AR6738" s="9"/>
      <c r="AS6738" s="10"/>
    </row>
    <row r="6739" spans="35:45" x14ac:dyDescent="0.3">
      <c r="AI6739" s="9"/>
      <c r="AJ6739" s="9"/>
      <c r="AK6739" s="9"/>
      <c r="AL6739" s="9"/>
      <c r="AM6739" s="9"/>
      <c r="AN6739" s="9"/>
      <c r="AO6739" s="9"/>
      <c r="AP6739" s="9"/>
      <c r="AQ6739" s="9"/>
      <c r="AR6739" s="9"/>
      <c r="AS6739" s="10"/>
    </row>
    <row r="6740" spans="35:45" x14ac:dyDescent="0.3">
      <c r="AI6740" s="9"/>
      <c r="AJ6740" s="9"/>
      <c r="AK6740" s="9"/>
      <c r="AL6740" s="9"/>
      <c r="AM6740" s="9"/>
      <c r="AN6740" s="9"/>
      <c r="AO6740" s="9"/>
      <c r="AP6740" s="9"/>
      <c r="AQ6740" s="9"/>
      <c r="AR6740" s="9"/>
      <c r="AS6740" s="10"/>
    </row>
    <row r="6741" spans="35:45" x14ac:dyDescent="0.3">
      <c r="AI6741" s="9"/>
      <c r="AJ6741" s="9"/>
      <c r="AK6741" s="9"/>
      <c r="AL6741" s="9"/>
      <c r="AM6741" s="9"/>
      <c r="AN6741" s="9"/>
      <c r="AO6741" s="9"/>
      <c r="AP6741" s="9"/>
      <c r="AQ6741" s="9"/>
      <c r="AR6741" s="9"/>
      <c r="AS6741" s="10"/>
    </row>
    <row r="6742" spans="35:45" x14ac:dyDescent="0.3">
      <c r="AI6742" s="9"/>
      <c r="AJ6742" s="9"/>
      <c r="AK6742" s="9"/>
      <c r="AL6742" s="9"/>
      <c r="AM6742" s="9"/>
      <c r="AN6742" s="9"/>
      <c r="AO6742" s="9"/>
      <c r="AP6742" s="9"/>
      <c r="AQ6742" s="9"/>
      <c r="AR6742" s="9"/>
      <c r="AS6742" s="10"/>
    </row>
    <row r="6743" spans="35:45" x14ac:dyDescent="0.3">
      <c r="AI6743" s="9"/>
      <c r="AJ6743" s="9"/>
      <c r="AK6743" s="9"/>
      <c r="AL6743" s="9"/>
      <c r="AM6743" s="9"/>
      <c r="AN6743" s="9"/>
      <c r="AO6743" s="9"/>
      <c r="AP6743" s="9"/>
      <c r="AQ6743" s="9"/>
      <c r="AR6743" s="9"/>
      <c r="AS6743" s="10"/>
    </row>
    <row r="6744" spans="35:45" x14ac:dyDescent="0.3">
      <c r="AI6744" s="9"/>
      <c r="AJ6744" s="9"/>
      <c r="AK6744" s="9"/>
      <c r="AL6744" s="9"/>
      <c r="AM6744" s="9"/>
      <c r="AN6744" s="9"/>
      <c r="AO6744" s="9"/>
      <c r="AP6744" s="9"/>
      <c r="AQ6744" s="9"/>
      <c r="AR6744" s="9"/>
      <c r="AS6744" s="10"/>
    </row>
    <row r="6745" spans="35:45" x14ac:dyDescent="0.3">
      <c r="AI6745" s="9"/>
      <c r="AJ6745" s="9"/>
      <c r="AK6745" s="9"/>
      <c r="AL6745" s="9"/>
      <c r="AM6745" s="9"/>
      <c r="AN6745" s="9"/>
      <c r="AO6745" s="9"/>
      <c r="AP6745" s="9"/>
      <c r="AQ6745" s="9"/>
      <c r="AR6745" s="9"/>
      <c r="AS6745" s="10"/>
    </row>
    <row r="6746" spans="35:45" x14ac:dyDescent="0.3">
      <c r="AI6746" s="9"/>
      <c r="AJ6746" s="9"/>
      <c r="AK6746" s="9"/>
      <c r="AL6746" s="9"/>
      <c r="AM6746" s="9"/>
      <c r="AN6746" s="9"/>
      <c r="AO6746" s="9"/>
      <c r="AP6746" s="9"/>
      <c r="AQ6746" s="9"/>
      <c r="AR6746" s="9"/>
      <c r="AS6746" s="10"/>
    </row>
    <row r="6747" spans="35:45" x14ac:dyDescent="0.3">
      <c r="AI6747" s="9"/>
      <c r="AJ6747" s="9"/>
      <c r="AK6747" s="9"/>
      <c r="AL6747" s="9"/>
      <c r="AM6747" s="9"/>
      <c r="AN6747" s="9"/>
      <c r="AO6747" s="9"/>
      <c r="AP6747" s="9"/>
      <c r="AQ6747" s="9"/>
      <c r="AR6747" s="9"/>
      <c r="AS6747" s="10"/>
    </row>
    <row r="6748" spans="35:45" x14ac:dyDescent="0.3">
      <c r="AI6748" s="9"/>
      <c r="AJ6748" s="9"/>
      <c r="AK6748" s="9"/>
      <c r="AL6748" s="9"/>
      <c r="AM6748" s="9"/>
      <c r="AN6748" s="9"/>
      <c r="AO6748" s="9"/>
      <c r="AP6748" s="9"/>
      <c r="AQ6748" s="9"/>
      <c r="AR6748" s="9"/>
      <c r="AS6748" s="10"/>
    </row>
    <row r="6749" spans="35:45" x14ac:dyDescent="0.3">
      <c r="AI6749" s="9"/>
      <c r="AJ6749" s="9"/>
      <c r="AK6749" s="9"/>
      <c r="AL6749" s="9"/>
      <c r="AM6749" s="9"/>
      <c r="AN6749" s="9"/>
      <c r="AO6749" s="9"/>
      <c r="AP6749" s="9"/>
      <c r="AQ6749" s="9"/>
      <c r="AR6749" s="9"/>
      <c r="AS6749" s="10"/>
    </row>
    <row r="6750" spans="35:45" x14ac:dyDescent="0.3">
      <c r="AI6750" s="9"/>
      <c r="AJ6750" s="9"/>
      <c r="AK6750" s="9"/>
      <c r="AL6750" s="9"/>
      <c r="AM6750" s="9"/>
      <c r="AN6750" s="9"/>
      <c r="AO6750" s="9"/>
      <c r="AP6750" s="9"/>
      <c r="AQ6750" s="9"/>
      <c r="AR6750" s="9"/>
      <c r="AS6750" s="10"/>
    </row>
    <row r="6751" spans="35:45" x14ac:dyDescent="0.3">
      <c r="AI6751" s="9"/>
      <c r="AJ6751" s="9"/>
      <c r="AK6751" s="9"/>
      <c r="AL6751" s="9"/>
      <c r="AM6751" s="9"/>
      <c r="AN6751" s="9"/>
      <c r="AO6751" s="9"/>
      <c r="AP6751" s="9"/>
      <c r="AQ6751" s="9"/>
      <c r="AR6751" s="9"/>
      <c r="AS6751" s="10"/>
    </row>
    <row r="6752" spans="35:45" x14ac:dyDescent="0.3">
      <c r="AI6752" s="9"/>
      <c r="AJ6752" s="9"/>
      <c r="AK6752" s="9"/>
      <c r="AL6752" s="9"/>
      <c r="AM6752" s="9"/>
      <c r="AN6752" s="9"/>
      <c r="AO6752" s="9"/>
      <c r="AP6752" s="9"/>
      <c r="AQ6752" s="9"/>
      <c r="AR6752" s="9"/>
      <c r="AS6752" s="10"/>
    </row>
    <row r="6753" spans="35:45" x14ac:dyDescent="0.3">
      <c r="AI6753" s="9"/>
      <c r="AJ6753" s="9"/>
      <c r="AK6753" s="9"/>
      <c r="AL6753" s="9"/>
      <c r="AM6753" s="9"/>
      <c r="AN6753" s="9"/>
      <c r="AO6753" s="9"/>
      <c r="AP6753" s="9"/>
      <c r="AQ6753" s="9"/>
      <c r="AR6753" s="9"/>
      <c r="AS6753" s="10"/>
    </row>
    <row r="6754" spans="35:45" x14ac:dyDescent="0.3">
      <c r="AI6754" s="9"/>
      <c r="AJ6754" s="9"/>
      <c r="AK6754" s="9"/>
      <c r="AL6754" s="9"/>
      <c r="AM6754" s="9"/>
      <c r="AN6754" s="9"/>
      <c r="AO6754" s="9"/>
      <c r="AP6754" s="9"/>
      <c r="AQ6754" s="9"/>
      <c r="AR6754" s="9"/>
      <c r="AS6754" s="10"/>
    </row>
    <row r="6755" spans="35:45" x14ac:dyDescent="0.3">
      <c r="AI6755" s="9"/>
      <c r="AJ6755" s="9"/>
      <c r="AK6755" s="9"/>
      <c r="AL6755" s="9"/>
      <c r="AM6755" s="9"/>
      <c r="AN6755" s="9"/>
      <c r="AO6755" s="9"/>
      <c r="AP6755" s="9"/>
      <c r="AQ6755" s="9"/>
      <c r="AR6755" s="9"/>
      <c r="AS6755" s="10"/>
    </row>
    <row r="6756" spans="35:45" x14ac:dyDescent="0.3">
      <c r="AI6756" s="9"/>
      <c r="AJ6756" s="9"/>
      <c r="AK6756" s="9"/>
      <c r="AL6756" s="9"/>
      <c r="AM6756" s="9"/>
      <c r="AN6756" s="9"/>
      <c r="AO6756" s="9"/>
      <c r="AP6756" s="9"/>
      <c r="AQ6756" s="9"/>
      <c r="AR6756" s="9"/>
      <c r="AS6756" s="10"/>
    </row>
    <row r="6757" spans="35:45" x14ac:dyDescent="0.3">
      <c r="AI6757" s="9"/>
      <c r="AJ6757" s="9"/>
      <c r="AK6757" s="9"/>
      <c r="AL6757" s="9"/>
      <c r="AM6757" s="9"/>
      <c r="AN6757" s="9"/>
      <c r="AO6757" s="9"/>
      <c r="AP6757" s="9"/>
      <c r="AQ6757" s="9"/>
      <c r="AR6757" s="9"/>
      <c r="AS6757" s="10"/>
    </row>
    <row r="6758" spans="35:45" x14ac:dyDescent="0.3">
      <c r="AI6758" s="9"/>
      <c r="AJ6758" s="9"/>
      <c r="AK6758" s="9"/>
      <c r="AL6758" s="9"/>
      <c r="AM6758" s="9"/>
      <c r="AN6758" s="9"/>
      <c r="AO6758" s="9"/>
      <c r="AP6758" s="9"/>
      <c r="AQ6758" s="9"/>
      <c r="AR6758" s="9"/>
      <c r="AS6758" s="10"/>
    </row>
    <row r="6759" spans="35:45" x14ac:dyDescent="0.3">
      <c r="AI6759" s="9"/>
      <c r="AJ6759" s="9"/>
      <c r="AK6759" s="9"/>
      <c r="AL6759" s="9"/>
      <c r="AM6759" s="9"/>
      <c r="AN6759" s="9"/>
      <c r="AO6759" s="9"/>
      <c r="AP6759" s="9"/>
      <c r="AQ6759" s="9"/>
      <c r="AR6759" s="9"/>
      <c r="AS6759" s="10"/>
    </row>
    <row r="6760" spans="35:45" x14ac:dyDescent="0.3">
      <c r="AI6760" s="9"/>
      <c r="AJ6760" s="9"/>
      <c r="AK6760" s="9"/>
      <c r="AL6760" s="9"/>
      <c r="AM6760" s="9"/>
      <c r="AN6760" s="9"/>
      <c r="AO6760" s="9"/>
      <c r="AP6760" s="9"/>
      <c r="AQ6760" s="9"/>
      <c r="AR6760" s="9"/>
      <c r="AS6760" s="10"/>
    </row>
    <row r="6761" spans="35:45" x14ac:dyDescent="0.3">
      <c r="AI6761" s="9"/>
      <c r="AJ6761" s="9"/>
      <c r="AK6761" s="9"/>
      <c r="AL6761" s="9"/>
      <c r="AM6761" s="9"/>
      <c r="AN6761" s="9"/>
      <c r="AO6761" s="9"/>
      <c r="AP6761" s="9"/>
      <c r="AQ6761" s="9"/>
      <c r="AR6761" s="9"/>
      <c r="AS6761" s="10"/>
    </row>
    <row r="6762" spans="35:45" x14ac:dyDescent="0.3">
      <c r="AI6762" s="9"/>
      <c r="AJ6762" s="9"/>
      <c r="AK6762" s="9"/>
      <c r="AL6762" s="9"/>
      <c r="AM6762" s="9"/>
      <c r="AN6762" s="9"/>
      <c r="AO6762" s="9"/>
      <c r="AP6762" s="9"/>
      <c r="AQ6762" s="9"/>
      <c r="AR6762" s="9"/>
      <c r="AS6762" s="10"/>
    </row>
    <row r="6763" spans="35:45" x14ac:dyDescent="0.3">
      <c r="AI6763" s="9"/>
      <c r="AJ6763" s="9"/>
      <c r="AK6763" s="9"/>
      <c r="AL6763" s="9"/>
      <c r="AM6763" s="9"/>
      <c r="AN6763" s="9"/>
      <c r="AO6763" s="9"/>
      <c r="AP6763" s="9"/>
      <c r="AQ6763" s="9"/>
      <c r="AR6763" s="9"/>
      <c r="AS6763" s="10"/>
    </row>
    <row r="6764" spans="35:45" x14ac:dyDescent="0.3">
      <c r="AI6764" s="9"/>
      <c r="AJ6764" s="9"/>
      <c r="AK6764" s="9"/>
      <c r="AL6764" s="9"/>
      <c r="AM6764" s="9"/>
      <c r="AN6764" s="9"/>
      <c r="AO6764" s="9"/>
      <c r="AP6764" s="9"/>
      <c r="AQ6764" s="9"/>
      <c r="AR6764" s="9"/>
      <c r="AS6764" s="10"/>
    </row>
    <row r="6765" spans="35:45" x14ac:dyDescent="0.3">
      <c r="AI6765" s="9"/>
      <c r="AJ6765" s="9"/>
      <c r="AK6765" s="9"/>
      <c r="AL6765" s="9"/>
      <c r="AM6765" s="9"/>
      <c r="AN6765" s="9"/>
      <c r="AO6765" s="9"/>
      <c r="AP6765" s="9"/>
      <c r="AQ6765" s="9"/>
      <c r="AR6765" s="9"/>
      <c r="AS6765" s="10"/>
    </row>
    <row r="6766" spans="35:45" x14ac:dyDescent="0.3">
      <c r="AI6766" s="9"/>
      <c r="AJ6766" s="9"/>
      <c r="AK6766" s="9"/>
      <c r="AL6766" s="9"/>
      <c r="AM6766" s="9"/>
      <c r="AN6766" s="9"/>
      <c r="AO6766" s="9"/>
      <c r="AP6766" s="9"/>
      <c r="AQ6766" s="9"/>
      <c r="AR6766" s="9"/>
      <c r="AS6766" s="10"/>
    </row>
    <row r="6767" spans="35:45" x14ac:dyDescent="0.3">
      <c r="AI6767" s="9"/>
      <c r="AJ6767" s="9"/>
      <c r="AK6767" s="9"/>
      <c r="AL6767" s="9"/>
      <c r="AM6767" s="9"/>
      <c r="AN6767" s="9"/>
      <c r="AO6767" s="9"/>
      <c r="AP6767" s="9"/>
      <c r="AQ6767" s="9"/>
      <c r="AR6767" s="9"/>
      <c r="AS6767" s="10"/>
    </row>
    <row r="6768" spans="35:45" x14ac:dyDescent="0.3">
      <c r="AI6768" s="9"/>
      <c r="AJ6768" s="9"/>
      <c r="AK6768" s="9"/>
      <c r="AL6768" s="9"/>
      <c r="AM6768" s="9"/>
      <c r="AN6768" s="9"/>
      <c r="AO6768" s="9"/>
      <c r="AP6768" s="9"/>
      <c r="AQ6768" s="9"/>
      <c r="AR6768" s="9"/>
      <c r="AS6768" s="10"/>
    </row>
    <row r="6769" spans="35:45" x14ac:dyDescent="0.3">
      <c r="AI6769" s="9"/>
      <c r="AJ6769" s="9"/>
      <c r="AK6769" s="9"/>
      <c r="AL6769" s="9"/>
      <c r="AM6769" s="9"/>
      <c r="AN6769" s="9"/>
      <c r="AO6769" s="9"/>
      <c r="AP6769" s="9"/>
      <c r="AQ6769" s="9"/>
      <c r="AR6769" s="9"/>
      <c r="AS6769" s="10"/>
    </row>
    <row r="6770" spans="35:45" x14ac:dyDescent="0.3">
      <c r="AI6770" s="9"/>
      <c r="AJ6770" s="9"/>
      <c r="AK6770" s="9"/>
      <c r="AL6770" s="9"/>
      <c r="AM6770" s="9"/>
      <c r="AN6770" s="9"/>
      <c r="AO6770" s="9"/>
      <c r="AP6770" s="9"/>
      <c r="AQ6770" s="9"/>
      <c r="AR6770" s="9"/>
      <c r="AS6770" s="10"/>
    </row>
    <row r="6771" spans="35:45" x14ac:dyDescent="0.3">
      <c r="AI6771" s="9"/>
      <c r="AJ6771" s="9"/>
      <c r="AK6771" s="9"/>
      <c r="AL6771" s="9"/>
      <c r="AM6771" s="9"/>
      <c r="AN6771" s="9"/>
      <c r="AO6771" s="9"/>
      <c r="AP6771" s="9"/>
      <c r="AQ6771" s="9"/>
      <c r="AR6771" s="9"/>
      <c r="AS6771" s="10"/>
    </row>
    <row r="6772" spans="35:45" x14ac:dyDescent="0.3">
      <c r="AI6772" s="9"/>
      <c r="AJ6772" s="9"/>
      <c r="AK6772" s="9"/>
      <c r="AL6772" s="9"/>
      <c r="AM6772" s="9"/>
      <c r="AN6772" s="9"/>
      <c r="AO6772" s="9"/>
      <c r="AP6772" s="9"/>
      <c r="AQ6772" s="9"/>
      <c r="AR6772" s="9"/>
      <c r="AS6772" s="10"/>
    </row>
    <row r="6773" spans="35:45" x14ac:dyDescent="0.3">
      <c r="AI6773" s="9"/>
      <c r="AJ6773" s="9"/>
      <c r="AK6773" s="9"/>
      <c r="AL6773" s="9"/>
      <c r="AM6773" s="9"/>
      <c r="AN6773" s="9"/>
      <c r="AO6773" s="9"/>
      <c r="AP6773" s="9"/>
      <c r="AQ6773" s="9"/>
      <c r="AR6773" s="9"/>
      <c r="AS6773" s="10"/>
    </row>
    <row r="6774" spans="35:45" x14ac:dyDescent="0.3">
      <c r="AI6774" s="9"/>
      <c r="AJ6774" s="9"/>
      <c r="AK6774" s="9"/>
      <c r="AL6774" s="9"/>
      <c r="AM6774" s="9"/>
      <c r="AN6774" s="9"/>
      <c r="AO6774" s="9"/>
      <c r="AP6774" s="9"/>
      <c r="AQ6774" s="9"/>
      <c r="AR6774" s="9"/>
      <c r="AS6774" s="10"/>
    </row>
    <row r="6775" spans="35:45" x14ac:dyDescent="0.3">
      <c r="AI6775" s="9"/>
      <c r="AJ6775" s="9"/>
      <c r="AK6775" s="9"/>
      <c r="AL6775" s="9"/>
      <c r="AM6775" s="9"/>
      <c r="AN6775" s="9"/>
      <c r="AO6775" s="9"/>
      <c r="AP6775" s="9"/>
      <c r="AQ6775" s="9"/>
      <c r="AR6775" s="9"/>
      <c r="AS6775" s="10"/>
    </row>
    <row r="6776" spans="35:45" x14ac:dyDescent="0.3">
      <c r="AI6776" s="9"/>
      <c r="AJ6776" s="9"/>
      <c r="AK6776" s="9"/>
      <c r="AL6776" s="9"/>
      <c r="AM6776" s="9"/>
      <c r="AN6776" s="9"/>
      <c r="AO6776" s="9"/>
      <c r="AP6776" s="9"/>
      <c r="AQ6776" s="9"/>
      <c r="AR6776" s="9"/>
      <c r="AS6776" s="10"/>
    </row>
    <row r="6777" spans="35:45" x14ac:dyDescent="0.3">
      <c r="AI6777" s="9"/>
      <c r="AJ6777" s="9"/>
      <c r="AK6777" s="9"/>
      <c r="AL6777" s="9"/>
      <c r="AM6777" s="9"/>
      <c r="AN6777" s="9"/>
      <c r="AO6777" s="9"/>
      <c r="AP6777" s="9"/>
      <c r="AQ6777" s="9"/>
      <c r="AR6777" s="9"/>
      <c r="AS6777" s="10"/>
    </row>
    <row r="6778" spans="35:45" x14ac:dyDescent="0.3">
      <c r="AI6778" s="9"/>
      <c r="AJ6778" s="9"/>
      <c r="AK6778" s="9"/>
      <c r="AL6778" s="9"/>
      <c r="AM6778" s="9"/>
      <c r="AN6778" s="9"/>
      <c r="AO6778" s="9"/>
      <c r="AP6778" s="9"/>
      <c r="AQ6778" s="9"/>
      <c r="AR6778" s="9"/>
      <c r="AS6778" s="10"/>
    </row>
    <row r="6779" spans="35:45" x14ac:dyDescent="0.3">
      <c r="AI6779" s="9"/>
      <c r="AJ6779" s="9"/>
      <c r="AK6779" s="9"/>
      <c r="AL6779" s="9"/>
      <c r="AM6779" s="9"/>
      <c r="AN6779" s="9"/>
      <c r="AO6779" s="9"/>
      <c r="AP6779" s="9"/>
      <c r="AQ6779" s="9"/>
      <c r="AR6779" s="9"/>
      <c r="AS6779" s="10"/>
    </row>
    <row r="6780" spans="35:45" x14ac:dyDescent="0.3">
      <c r="AI6780" s="9"/>
      <c r="AJ6780" s="9"/>
      <c r="AK6780" s="9"/>
      <c r="AL6780" s="9"/>
      <c r="AM6780" s="9"/>
      <c r="AN6780" s="9"/>
      <c r="AO6780" s="9"/>
      <c r="AP6780" s="9"/>
      <c r="AQ6780" s="9"/>
      <c r="AR6780" s="9"/>
      <c r="AS6780" s="10"/>
    </row>
    <row r="6781" spans="35:45" x14ac:dyDescent="0.3">
      <c r="AI6781" s="9"/>
      <c r="AJ6781" s="9"/>
      <c r="AK6781" s="9"/>
      <c r="AL6781" s="9"/>
      <c r="AM6781" s="9"/>
      <c r="AN6781" s="9"/>
      <c r="AO6781" s="9"/>
      <c r="AP6781" s="9"/>
      <c r="AQ6781" s="9"/>
      <c r="AR6781" s="9"/>
      <c r="AS6781" s="10"/>
    </row>
    <row r="6782" spans="35:45" x14ac:dyDescent="0.3">
      <c r="AI6782" s="9"/>
      <c r="AJ6782" s="9"/>
      <c r="AK6782" s="9"/>
      <c r="AL6782" s="9"/>
      <c r="AM6782" s="9"/>
      <c r="AN6782" s="9"/>
      <c r="AO6782" s="9"/>
      <c r="AP6782" s="9"/>
      <c r="AQ6782" s="9"/>
      <c r="AR6782" s="9"/>
      <c r="AS6782" s="10"/>
    </row>
    <row r="6783" spans="35:45" x14ac:dyDescent="0.3">
      <c r="AI6783" s="9"/>
      <c r="AJ6783" s="9"/>
      <c r="AK6783" s="9"/>
      <c r="AL6783" s="9"/>
      <c r="AM6783" s="9"/>
      <c r="AN6783" s="9"/>
      <c r="AO6783" s="9"/>
      <c r="AP6783" s="9"/>
      <c r="AQ6783" s="9"/>
      <c r="AR6783" s="9"/>
      <c r="AS6783" s="10"/>
    </row>
    <row r="6784" spans="35:45" x14ac:dyDescent="0.3">
      <c r="AI6784" s="9"/>
      <c r="AJ6784" s="9"/>
      <c r="AK6784" s="9"/>
      <c r="AL6784" s="9"/>
      <c r="AM6784" s="9"/>
      <c r="AN6784" s="9"/>
      <c r="AO6784" s="9"/>
      <c r="AP6784" s="9"/>
      <c r="AQ6784" s="9"/>
      <c r="AR6784" s="9"/>
      <c r="AS6784" s="10"/>
    </row>
    <row r="6785" spans="35:45" x14ac:dyDescent="0.3">
      <c r="AI6785" s="9"/>
      <c r="AJ6785" s="9"/>
      <c r="AK6785" s="9"/>
      <c r="AL6785" s="9"/>
      <c r="AM6785" s="9"/>
      <c r="AN6785" s="9"/>
      <c r="AO6785" s="9"/>
      <c r="AP6785" s="9"/>
      <c r="AQ6785" s="9"/>
      <c r="AR6785" s="9"/>
      <c r="AS6785" s="10"/>
    </row>
    <row r="6786" spans="35:45" x14ac:dyDescent="0.3">
      <c r="AI6786" s="9"/>
      <c r="AJ6786" s="9"/>
      <c r="AK6786" s="9"/>
      <c r="AL6786" s="9"/>
      <c r="AM6786" s="9"/>
      <c r="AN6786" s="9"/>
      <c r="AO6786" s="9"/>
      <c r="AP6786" s="9"/>
      <c r="AQ6786" s="9"/>
      <c r="AR6786" s="9"/>
      <c r="AS6786" s="10"/>
    </row>
    <row r="6787" spans="35:45" x14ac:dyDescent="0.3">
      <c r="AI6787" s="9"/>
      <c r="AJ6787" s="9"/>
      <c r="AK6787" s="9"/>
      <c r="AL6787" s="9"/>
      <c r="AM6787" s="9"/>
      <c r="AN6787" s="9"/>
      <c r="AO6787" s="9"/>
      <c r="AP6787" s="9"/>
      <c r="AQ6787" s="9"/>
      <c r="AR6787" s="9"/>
      <c r="AS6787" s="10"/>
    </row>
    <row r="6788" spans="35:45" x14ac:dyDescent="0.3">
      <c r="AI6788" s="9"/>
      <c r="AJ6788" s="9"/>
      <c r="AK6788" s="9"/>
      <c r="AL6788" s="9"/>
      <c r="AM6788" s="9"/>
      <c r="AN6788" s="9"/>
      <c r="AO6788" s="9"/>
      <c r="AP6788" s="9"/>
      <c r="AQ6788" s="9"/>
      <c r="AR6788" s="9"/>
      <c r="AS6788" s="10"/>
    </row>
    <row r="6789" spans="35:45" x14ac:dyDescent="0.3">
      <c r="AI6789" s="9"/>
      <c r="AJ6789" s="9"/>
      <c r="AK6789" s="9"/>
      <c r="AL6789" s="9"/>
      <c r="AM6789" s="9"/>
      <c r="AN6789" s="9"/>
      <c r="AO6789" s="9"/>
      <c r="AP6789" s="9"/>
      <c r="AQ6789" s="9"/>
      <c r="AR6789" s="9"/>
      <c r="AS6789" s="10"/>
    </row>
    <row r="6790" spans="35:45" x14ac:dyDescent="0.3">
      <c r="AI6790" s="9"/>
      <c r="AJ6790" s="9"/>
      <c r="AK6790" s="9"/>
      <c r="AL6790" s="9"/>
      <c r="AM6790" s="9"/>
      <c r="AN6790" s="9"/>
      <c r="AO6790" s="9"/>
      <c r="AP6790" s="9"/>
      <c r="AQ6790" s="9"/>
      <c r="AR6790" s="9"/>
      <c r="AS6790" s="10"/>
    </row>
    <row r="6791" spans="35:45" x14ac:dyDescent="0.3">
      <c r="AI6791" s="9"/>
      <c r="AJ6791" s="9"/>
      <c r="AK6791" s="9"/>
      <c r="AL6791" s="9"/>
      <c r="AM6791" s="9"/>
      <c r="AN6791" s="9"/>
      <c r="AO6791" s="9"/>
      <c r="AP6791" s="9"/>
      <c r="AQ6791" s="9"/>
      <c r="AR6791" s="9"/>
      <c r="AS6791" s="10"/>
    </row>
    <row r="6792" spans="35:45" x14ac:dyDescent="0.3">
      <c r="AI6792" s="9"/>
      <c r="AJ6792" s="9"/>
      <c r="AK6792" s="9"/>
      <c r="AL6792" s="9"/>
      <c r="AM6792" s="9"/>
      <c r="AN6792" s="9"/>
      <c r="AO6792" s="9"/>
      <c r="AP6792" s="9"/>
      <c r="AQ6792" s="9"/>
      <c r="AR6792" s="9"/>
      <c r="AS6792" s="10"/>
    </row>
    <row r="6793" spans="35:45" x14ac:dyDescent="0.3">
      <c r="AI6793" s="9"/>
      <c r="AJ6793" s="9"/>
      <c r="AK6793" s="9"/>
      <c r="AL6793" s="9"/>
      <c r="AM6793" s="9"/>
      <c r="AN6793" s="9"/>
      <c r="AO6793" s="9"/>
      <c r="AP6793" s="9"/>
      <c r="AQ6793" s="9"/>
      <c r="AR6793" s="9"/>
      <c r="AS6793" s="10"/>
    </row>
    <row r="6794" spans="35:45" x14ac:dyDescent="0.3">
      <c r="AI6794" s="9"/>
      <c r="AJ6794" s="9"/>
      <c r="AK6794" s="9"/>
      <c r="AL6794" s="9"/>
      <c r="AM6794" s="9"/>
      <c r="AN6794" s="9"/>
      <c r="AO6794" s="9"/>
      <c r="AP6794" s="9"/>
      <c r="AQ6794" s="9"/>
      <c r="AR6794" s="9"/>
      <c r="AS6794" s="10"/>
    </row>
    <row r="6795" spans="35:45" x14ac:dyDescent="0.3">
      <c r="AI6795" s="9"/>
      <c r="AJ6795" s="9"/>
      <c r="AK6795" s="9"/>
      <c r="AL6795" s="9"/>
      <c r="AM6795" s="9"/>
      <c r="AN6795" s="9"/>
      <c r="AO6795" s="9"/>
      <c r="AP6795" s="9"/>
      <c r="AQ6795" s="9"/>
      <c r="AR6795" s="9"/>
      <c r="AS6795" s="10"/>
    </row>
    <row r="6796" spans="35:45" x14ac:dyDescent="0.3">
      <c r="AI6796" s="9"/>
      <c r="AJ6796" s="9"/>
      <c r="AK6796" s="9"/>
      <c r="AL6796" s="9"/>
      <c r="AM6796" s="9"/>
      <c r="AN6796" s="9"/>
      <c r="AO6796" s="9"/>
      <c r="AP6796" s="9"/>
      <c r="AQ6796" s="9"/>
      <c r="AR6796" s="9"/>
      <c r="AS6796" s="10"/>
    </row>
    <row r="6797" spans="35:45" x14ac:dyDescent="0.3">
      <c r="AI6797" s="9"/>
      <c r="AJ6797" s="9"/>
      <c r="AK6797" s="9"/>
      <c r="AL6797" s="9"/>
      <c r="AM6797" s="9"/>
      <c r="AN6797" s="9"/>
      <c r="AO6797" s="9"/>
      <c r="AP6797" s="9"/>
      <c r="AQ6797" s="9"/>
      <c r="AR6797" s="9"/>
      <c r="AS6797" s="10"/>
    </row>
    <row r="6798" spans="35:45" x14ac:dyDescent="0.3">
      <c r="AI6798" s="9"/>
      <c r="AJ6798" s="9"/>
      <c r="AK6798" s="9"/>
      <c r="AL6798" s="9"/>
      <c r="AM6798" s="9"/>
      <c r="AN6798" s="9"/>
      <c r="AO6798" s="9"/>
      <c r="AP6798" s="9"/>
      <c r="AQ6798" s="9"/>
      <c r="AR6798" s="9"/>
      <c r="AS6798" s="10"/>
    </row>
    <row r="6799" spans="35:45" x14ac:dyDescent="0.3">
      <c r="AI6799" s="9"/>
      <c r="AJ6799" s="9"/>
      <c r="AK6799" s="9"/>
      <c r="AL6799" s="9"/>
      <c r="AM6799" s="9"/>
      <c r="AN6799" s="9"/>
      <c r="AO6799" s="9"/>
      <c r="AP6799" s="9"/>
      <c r="AQ6799" s="9"/>
      <c r="AR6799" s="9"/>
      <c r="AS6799" s="10"/>
    </row>
    <row r="6800" spans="35:45" x14ac:dyDescent="0.3">
      <c r="AI6800" s="9"/>
      <c r="AJ6800" s="9"/>
      <c r="AK6800" s="9"/>
      <c r="AL6800" s="9"/>
      <c r="AM6800" s="9"/>
      <c r="AN6800" s="9"/>
      <c r="AO6800" s="9"/>
      <c r="AP6800" s="9"/>
      <c r="AQ6800" s="9"/>
      <c r="AR6800" s="9"/>
      <c r="AS6800" s="10"/>
    </row>
    <row r="6801" spans="35:45" x14ac:dyDescent="0.3">
      <c r="AI6801" s="9"/>
      <c r="AJ6801" s="9"/>
      <c r="AK6801" s="9"/>
      <c r="AL6801" s="9"/>
      <c r="AM6801" s="9"/>
      <c r="AN6801" s="9"/>
      <c r="AO6801" s="9"/>
      <c r="AP6801" s="9"/>
      <c r="AQ6801" s="9"/>
      <c r="AR6801" s="9"/>
      <c r="AS6801" s="10"/>
    </row>
    <row r="6802" spans="35:45" x14ac:dyDescent="0.3">
      <c r="AI6802" s="9"/>
      <c r="AJ6802" s="9"/>
      <c r="AK6802" s="9"/>
      <c r="AL6802" s="9"/>
      <c r="AM6802" s="9"/>
      <c r="AN6802" s="9"/>
      <c r="AO6802" s="9"/>
      <c r="AP6802" s="9"/>
      <c r="AQ6802" s="9"/>
      <c r="AR6802" s="9"/>
      <c r="AS6802" s="10"/>
    </row>
    <row r="6803" spans="35:45" x14ac:dyDescent="0.3">
      <c r="AI6803" s="9"/>
      <c r="AJ6803" s="9"/>
      <c r="AK6803" s="9"/>
      <c r="AL6803" s="9"/>
      <c r="AM6803" s="9"/>
      <c r="AN6803" s="9"/>
      <c r="AO6803" s="9"/>
      <c r="AP6803" s="9"/>
      <c r="AQ6803" s="9"/>
      <c r="AR6803" s="9"/>
      <c r="AS6803" s="10"/>
    </row>
    <row r="6804" spans="35:45" x14ac:dyDescent="0.3">
      <c r="AI6804" s="9"/>
      <c r="AJ6804" s="9"/>
      <c r="AK6804" s="9"/>
      <c r="AL6804" s="9"/>
      <c r="AM6804" s="9"/>
      <c r="AN6804" s="9"/>
      <c r="AO6804" s="9"/>
      <c r="AP6804" s="9"/>
      <c r="AQ6804" s="9"/>
      <c r="AR6804" s="9"/>
      <c r="AS6804" s="10"/>
    </row>
    <row r="6805" spans="35:45" x14ac:dyDescent="0.3">
      <c r="AI6805" s="9"/>
      <c r="AJ6805" s="9"/>
      <c r="AK6805" s="9"/>
      <c r="AL6805" s="9"/>
      <c r="AM6805" s="9"/>
      <c r="AN6805" s="9"/>
      <c r="AO6805" s="9"/>
      <c r="AP6805" s="9"/>
      <c r="AQ6805" s="9"/>
      <c r="AR6805" s="9"/>
      <c r="AS6805" s="10"/>
    </row>
    <row r="6806" spans="35:45" x14ac:dyDescent="0.3">
      <c r="AI6806" s="9"/>
      <c r="AJ6806" s="9"/>
      <c r="AK6806" s="9"/>
      <c r="AL6806" s="9"/>
      <c r="AM6806" s="9"/>
      <c r="AN6806" s="9"/>
      <c r="AO6806" s="9"/>
      <c r="AP6806" s="9"/>
      <c r="AQ6806" s="9"/>
      <c r="AR6806" s="9"/>
      <c r="AS6806" s="10"/>
    </row>
    <row r="6807" spans="35:45" x14ac:dyDescent="0.3">
      <c r="AI6807" s="9"/>
      <c r="AJ6807" s="9"/>
      <c r="AK6807" s="9"/>
      <c r="AL6807" s="9"/>
      <c r="AM6807" s="9"/>
      <c r="AN6807" s="9"/>
      <c r="AO6807" s="9"/>
      <c r="AP6807" s="9"/>
      <c r="AQ6807" s="9"/>
      <c r="AR6807" s="9"/>
      <c r="AS6807" s="10"/>
    </row>
    <row r="6808" spans="35:45" x14ac:dyDescent="0.3">
      <c r="AI6808" s="9"/>
      <c r="AJ6808" s="9"/>
      <c r="AK6808" s="9"/>
      <c r="AL6808" s="9"/>
      <c r="AM6808" s="9"/>
      <c r="AN6808" s="9"/>
      <c r="AO6808" s="9"/>
      <c r="AP6808" s="9"/>
      <c r="AQ6808" s="9"/>
      <c r="AR6808" s="9"/>
      <c r="AS6808" s="10"/>
    </row>
    <row r="6809" spans="35:45" x14ac:dyDescent="0.3">
      <c r="AI6809" s="9"/>
      <c r="AJ6809" s="9"/>
      <c r="AK6809" s="9"/>
      <c r="AL6809" s="9"/>
      <c r="AM6809" s="9"/>
      <c r="AN6809" s="9"/>
      <c r="AO6809" s="9"/>
      <c r="AP6809" s="9"/>
      <c r="AQ6809" s="9"/>
      <c r="AR6809" s="9"/>
      <c r="AS6809" s="10"/>
    </row>
    <row r="6810" spans="35:45" x14ac:dyDescent="0.3">
      <c r="AI6810" s="9"/>
      <c r="AJ6810" s="9"/>
      <c r="AK6810" s="9"/>
      <c r="AL6810" s="9"/>
      <c r="AM6810" s="9"/>
      <c r="AN6810" s="9"/>
      <c r="AO6810" s="9"/>
      <c r="AP6810" s="9"/>
      <c r="AQ6810" s="9"/>
      <c r="AR6810" s="9"/>
      <c r="AS6810" s="10"/>
    </row>
    <row r="6811" spans="35:45" x14ac:dyDescent="0.3">
      <c r="AI6811" s="9"/>
      <c r="AJ6811" s="9"/>
      <c r="AK6811" s="9"/>
      <c r="AL6811" s="9"/>
      <c r="AM6811" s="9"/>
      <c r="AN6811" s="9"/>
      <c r="AO6811" s="9"/>
      <c r="AP6811" s="9"/>
      <c r="AQ6811" s="9"/>
      <c r="AR6811" s="9"/>
      <c r="AS6811" s="10"/>
    </row>
    <row r="6812" spans="35:45" x14ac:dyDescent="0.3">
      <c r="AI6812" s="9"/>
      <c r="AJ6812" s="9"/>
      <c r="AK6812" s="9"/>
      <c r="AL6812" s="9"/>
      <c r="AM6812" s="9"/>
      <c r="AN6812" s="9"/>
      <c r="AO6812" s="9"/>
      <c r="AP6812" s="9"/>
      <c r="AQ6812" s="9"/>
      <c r="AR6812" s="9"/>
      <c r="AS6812" s="10"/>
    </row>
    <row r="6813" spans="35:45" x14ac:dyDescent="0.3">
      <c r="AI6813" s="9"/>
      <c r="AJ6813" s="9"/>
      <c r="AK6813" s="9"/>
      <c r="AL6813" s="9"/>
      <c r="AM6813" s="9"/>
      <c r="AN6813" s="9"/>
      <c r="AO6813" s="9"/>
      <c r="AP6813" s="9"/>
      <c r="AQ6813" s="9"/>
      <c r="AR6813" s="9"/>
      <c r="AS6813" s="10"/>
    </row>
    <row r="6814" spans="35:45" x14ac:dyDescent="0.3">
      <c r="AI6814" s="9"/>
      <c r="AJ6814" s="9"/>
      <c r="AK6814" s="9"/>
      <c r="AL6814" s="9"/>
      <c r="AM6814" s="9"/>
      <c r="AN6814" s="9"/>
      <c r="AO6814" s="9"/>
      <c r="AP6814" s="9"/>
      <c r="AQ6814" s="9"/>
      <c r="AR6814" s="9"/>
      <c r="AS6814" s="10"/>
    </row>
    <row r="6815" spans="35:45" x14ac:dyDescent="0.3">
      <c r="AI6815" s="9"/>
      <c r="AJ6815" s="9"/>
      <c r="AK6815" s="9"/>
      <c r="AL6815" s="9"/>
      <c r="AM6815" s="9"/>
      <c r="AN6815" s="9"/>
      <c r="AO6815" s="9"/>
      <c r="AP6815" s="9"/>
      <c r="AQ6815" s="9"/>
      <c r="AR6815" s="9"/>
      <c r="AS6815" s="10"/>
    </row>
    <row r="6816" spans="35:45" x14ac:dyDescent="0.3">
      <c r="AI6816" s="9"/>
      <c r="AJ6816" s="9"/>
      <c r="AK6816" s="9"/>
      <c r="AL6816" s="9"/>
      <c r="AM6816" s="9"/>
      <c r="AN6816" s="9"/>
      <c r="AO6816" s="9"/>
      <c r="AP6816" s="9"/>
      <c r="AQ6816" s="9"/>
      <c r="AR6816" s="9"/>
      <c r="AS6816" s="10"/>
    </row>
    <row r="6817" spans="35:45" x14ac:dyDescent="0.3">
      <c r="AI6817" s="9"/>
      <c r="AJ6817" s="9"/>
      <c r="AK6817" s="9"/>
      <c r="AL6817" s="9"/>
      <c r="AM6817" s="9"/>
      <c r="AN6817" s="9"/>
      <c r="AO6817" s="9"/>
      <c r="AP6817" s="9"/>
      <c r="AQ6817" s="9"/>
      <c r="AR6817" s="9"/>
      <c r="AS6817" s="10"/>
    </row>
    <row r="6818" spans="35:45" x14ac:dyDescent="0.3">
      <c r="AI6818" s="9"/>
      <c r="AJ6818" s="9"/>
      <c r="AK6818" s="9"/>
      <c r="AL6818" s="9"/>
      <c r="AM6818" s="9"/>
      <c r="AN6818" s="9"/>
      <c r="AO6818" s="9"/>
      <c r="AP6818" s="9"/>
      <c r="AQ6818" s="9"/>
      <c r="AR6818" s="9"/>
      <c r="AS6818" s="10"/>
    </row>
    <row r="6819" spans="35:45" x14ac:dyDescent="0.3">
      <c r="AI6819" s="9"/>
      <c r="AJ6819" s="9"/>
      <c r="AK6819" s="9"/>
      <c r="AL6819" s="9"/>
      <c r="AM6819" s="9"/>
      <c r="AN6819" s="9"/>
      <c r="AO6819" s="9"/>
      <c r="AP6819" s="9"/>
      <c r="AQ6819" s="9"/>
      <c r="AR6819" s="9"/>
      <c r="AS6819" s="10"/>
    </row>
    <row r="6820" spans="35:45" x14ac:dyDescent="0.3">
      <c r="AI6820" s="9"/>
      <c r="AJ6820" s="9"/>
      <c r="AK6820" s="9"/>
      <c r="AL6820" s="9"/>
      <c r="AM6820" s="9"/>
      <c r="AN6820" s="9"/>
      <c r="AO6820" s="9"/>
      <c r="AP6820" s="9"/>
      <c r="AQ6820" s="9"/>
      <c r="AR6820" s="9"/>
      <c r="AS6820" s="10"/>
    </row>
    <row r="6821" spans="35:45" x14ac:dyDescent="0.3">
      <c r="AI6821" s="9"/>
      <c r="AJ6821" s="9"/>
      <c r="AK6821" s="9"/>
      <c r="AL6821" s="9"/>
      <c r="AM6821" s="9"/>
      <c r="AN6821" s="9"/>
      <c r="AO6821" s="9"/>
      <c r="AP6821" s="9"/>
      <c r="AQ6821" s="9"/>
      <c r="AR6821" s="9"/>
      <c r="AS6821" s="10"/>
    </row>
    <row r="6822" spans="35:45" x14ac:dyDescent="0.3">
      <c r="AI6822" s="9"/>
      <c r="AJ6822" s="9"/>
      <c r="AK6822" s="9"/>
      <c r="AL6822" s="9"/>
      <c r="AM6822" s="9"/>
      <c r="AN6822" s="9"/>
      <c r="AO6822" s="9"/>
      <c r="AP6822" s="9"/>
      <c r="AQ6822" s="9"/>
      <c r="AR6822" s="9"/>
      <c r="AS6822" s="10"/>
    </row>
    <row r="6823" spans="35:45" x14ac:dyDescent="0.3">
      <c r="AI6823" s="9"/>
      <c r="AJ6823" s="9"/>
      <c r="AK6823" s="9"/>
      <c r="AL6823" s="9"/>
      <c r="AM6823" s="9"/>
      <c r="AN6823" s="9"/>
      <c r="AO6823" s="9"/>
      <c r="AP6823" s="9"/>
      <c r="AQ6823" s="9"/>
      <c r="AR6823" s="9"/>
      <c r="AS6823" s="10"/>
    </row>
    <row r="6824" spans="35:45" x14ac:dyDescent="0.3">
      <c r="AI6824" s="9"/>
      <c r="AJ6824" s="9"/>
      <c r="AK6824" s="9"/>
      <c r="AL6824" s="9"/>
      <c r="AM6824" s="9"/>
      <c r="AN6824" s="9"/>
      <c r="AO6824" s="9"/>
      <c r="AP6824" s="9"/>
      <c r="AQ6824" s="9"/>
      <c r="AR6824" s="9"/>
      <c r="AS6824" s="10"/>
    </row>
    <row r="6825" spans="35:45" x14ac:dyDescent="0.3">
      <c r="AI6825" s="9"/>
      <c r="AJ6825" s="9"/>
      <c r="AK6825" s="9"/>
      <c r="AL6825" s="9"/>
      <c r="AM6825" s="9"/>
      <c r="AN6825" s="9"/>
      <c r="AO6825" s="9"/>
      <c r="AP6825" s="9"/>
      <c r="AQ6825" s="9"/>
      <c r="AR6825" s="9"/>
      <c r="AS6825" s="10"/>
    </row>
    <row r="6826" spans="35:45" x14ac:dyDescent="0.3">
      <c r="AI6826" s="9"/>
      <c r="AJ6826" s="9"/>
      <c r="AK6826" s="9"/>
      <c r="AL6826" s="9"/>
      <c r="AM6826" s="9"/>
      <c r="AN6826" s="9"/>
      <c r="AO6826" s="9"/>
      <c r="AP6826" s="9"/>
      <c r="AQ6826" s="9"/>
      <c r="AR6826" s="9"/>
      <c r="AS6826" s="10"/>
    </row>
    <row r="6827" spans="35:45" x14ac:dyDescent="0.3">
      <c r="AI6827" s="9"/>
      <c r="AJ6827" s="9"/>
      <c r="AK6827" s="9"/>
      <c r="AL6827" s="9"/>
      <c r="AM6827" s="9"/>
      <c r="AN6827" s="9"/>
      <c r="AO6827" s="9"/>
      <c r="AP6827" s="9"/>
      <c r="AQ6827" s="9"/>
      <c r="AR6827" s="9"/>
      <c r="AS6827" s="10"/>
    </row>
    <row r="6828" spans="35:45" x14ac:dyDescent="0.3">
      <c r="AI6828" s="9"/>
      <c r="AJ6828" s="9"/>
      <c r="AK6828" s="9"/>
      <c r="AL6828" s="9"/>
      <c r="AM6828" s="9"/>
      <c r="AN6828" s="9"/>
      <c r="AO6828" s="9"/>
      <c r="AP6828" s="9"/>
      <c r="AQ6828" s="9"/>
      <c r="AR6828" s="9"/>
      <c r="AS6828" s="10"/>
    </row>
    <row r="6829" spans="35:45" x14ac:dyDescent="0.3">
      <c r="AI6829" s="9"/>
      <c r="AJ6829" s="9"/>
      <c r="AK6829" s="9"/>
      <c r="AL6829" s="9"/>
      <c r="AM6829" s="9"/>
      <c r="AN6829" s="9"/>
      <c r="AO6829" s="9"/>
      <c r="AP6829" s="9"/>
      <c r="AQ6829" s="9"/>
      <c r="AR6829" s="9"/>
      <c r="AS6829" s="10"/>
    </row>
    <row r="6830" spans="35:45" x14ac:dyDescent="0.3">
      <c r="AI6830" s="9"/>
      <c r="AJ6830" s="9"/>
      <c r="AK6830" s="9"/>
      <c r="AL6830" s="9"/>
      <c r="AM6830" s="9"/>
      <c r="AN6830" s="9"/>
      <c r="AO6830" s="9"/>
      <c r="AP6830" s="9"/>
      <c r="AQ6830" s="9"/>
      <c r="AR6830" s="9"/>
      <c r="AS6830" s="10"/>
    </row>
    <row r="6831" spans="35:45" x14ac:dyDescent="0.3">
      <c r="AI6831" s="9"/>
      <c r="AJ6831" s="9"/>
      <c r="AK6831" s="9"/>
      <c r="AL6831" s="9"/>
      <c r="AM6831" s="9"/>
      <c r="AN6831" s="9"/>
      <c r="AO6831" s="9"/>
      <c r="AP6831" s="9"/>
      <c r="AQ6831" s="9"/>
      <c r="AR6831" s="9"/>
      <c r="AS6831" s="10"/>
    </row>
    <row r="6832" spans="35:45" x14ac:dyDescent="0.3">
      <c r="AI6832" s="9"/>
      <c r="AJ6832" s="9"/>
      <c r="AK6832" s="9"/>
      <c r="AL6832" s="9"/>
      <c r="AM6832" s="9"/>
      <c r="AN6832" s="9"/>
      <c r="AO6832" s="9"/>
      <c r="AP6832" s="9"/>
      <c r="AQ6832" s="9"/>
      <c r="AR6832" s="9"/>
      <c r="AS6832" s="10"/>
    </row>
    <row r="6833" spans="35:45" x14ac:dyDescent="0.3">
      <c r="AI6833" s="9"/>
      <c r="AJ6833" s="9"/>
      <c r="AK6833" s="9"/>
      <c r="AL6833" s="9"/>
      <c r="AM6833" s="9"/>
      <c r="AN6833" s="9"/>
      <c r="AO6833" s="9"/>
      <c r="AP6833" s="9"/>
      <c r="AQ6833" s="9"/>
      <c r="AR6833" s="9"/>
      <c r="AS6833" s="10"/>
    </row>
    <row r="6834" spans="35:45" x14ac:dyDescent="0.3">
      <c r="AI6834" s="9"/>
      <c r="AJ6834" s="9"/>
      <c r="AK6834" s="9"/>
      <c r="AL6834" s="9"/>
      <c r="AM6834" s="9"/>
      <c r="AN6834" s="9"/>
      <c r="AO6834" s="9"/>
      <c r="AP6834" s="9"/>
      <c r="AQ6834" s="9"/>
      <c r="AR6834" s="9"/>
      <c r="AS6834" s="10"/>
    </row>
    <row r="6835" spans="35:45" x14ac:dyDescent="0.3">
      <c r="AI6835" s="9"/>
      <c r="AJ6835" s="9"/>
      <c r="AK6835" s="9"/>
      <c r="AL6835" s="9"/>
      <c r="AM6835" s="9"/>
      <c r="AN6835" s="9"/>
      <c r="AO6835" s="9"/>
      <c r="AP6835" s="9"/>
      <c r="AQ6835" s="9"/>
      <c r="AR6835" s="9"/>
      <c r="AS6835" s="10"/>
    </row>
    <row r="6836" spans="35:45" x14ac:dyDescent="0.3">
      <c r="AI6836" s="9"/>
      <c r="AJ6836" s="9"/>
      <c r="AK6836" s="9"/>
      <c r="AL6836" s="9"/>
      <c r="AM6836" s="9"/>
      <c r="AN6836" s="9"/>
      <c r="AO6836" s="9"/>
      <c r="AP6836" s="9"/>
      <c r="AQ6836" s="9"/>
      <c r="AR6836" s="9"/>
      <c r="AS6836" s="10"/>
    </row>
    <row r="6837" spans="35:45" x14ac:dyDescent="0.3">
      <c r="AI6837" s="9"/>
      <c r="AJ6837" s="9"/>
      <c r="AK6837" s="9"/>
      <c r="AL6837" s="9"/>
      <c r="AM6837" s="9"/>
      <c r="AN6837" s="9"/>
      <c r="AO6837" s="9"/>
      <c r="AP6837" s="9"/>
      <c r="AQ6837" s="9"/>
      <c r="AR6837" s="9"/>
      <c r="AS6837" s="10"/>
    </row>
    <row r="6838" spans="35:45" x14ac:dyDescent="0.3">
      <c r="AI6838" s="9"/>
      <c r="AJ6838" s="9"/>
      <c r="AK6838" s="9"/>
      <c r="AL6838" s="9"/>
      <c r="AM6838" s="9"/>
      <c r="AN6838" s="9"/>
      <c r="AO6838" s="9"/>
      <c r="AP6838" s="9"/>
      <c r="AQ6838" s="9"/>
      <c r="AR6838" s="9"/>
      <c r="AS6838" s="10"/>
    </row>
    <row r="6839" spans="35:45" x14ac:dyDescent="0.3">
      <c r="AI6839" s="9"/>
      <c r="AJ6839" s="9"/>
      <c r="AK6839" s="9"/>
      <c r="AL6839" s="9"/>
      <c r="AM6839" s="9"/>
      <c r="AN6839" s="9"/>
      <c r="AO6839" s="9"/>
      <c r="AP6839" s="9"/>
      <c r="AQ6839" s="9"/>
      <c r="AR6839" s="9"/>
      <c r="AS6839" s="10"/>
    </row>
    <row r="6840" spans="35:45" x14ac:dyDescent="0.3">
      <c r="AI6840" s="9"/>
      <c r="AJ6840" s="9"/>
      <c r="AK6840" s="9"/>
      <c r="AL6840" s="9"/>
      <c r="AM6840" s="9"/>
      <c r="AN6840" s="9"/>
      <c r="AO6840" s="9"/>
      <c r="AP6840" s="9"/>
      <c r="AQ6840" s="9"/>
      <c r="AR6840" s="9"/>
      <c r="AS6840" s="10"/>
    </row>
    <row r="6841" spans="35:45" x14ac:dyDescent="0.3">
      <c r="AI6841" s="9"/>
      <c r="AJ6841" s="9"/>
      <c r="AK6841" s="9"/>
      <c r="AL6841" s="9"/>
      <c r="AM6841" s="9"/>
      <c r="AN6841" s="9"/>
      <c r="AO6841" s="9"/>
      <c r="AP6841" s="9"/>
      <c r="AQ6841" s="9"/>
      <c r="AR6841" s="9"/>
      <c r="AS6841" s="10"/>
    </row>
    <row r="6842" spans="35:45" x14ac:dyDescent="0.3">
      <c r="AI6842" s="9"/>
      <c r="AJ6842" s="9"/>
      <c r="AK6842" s="9"/>
      <c r="AL6842" s="9"/>
      <c r="AM6842" s="9"/>
      <c r="AN6842" s="9"/>
      <c r="AO6842" s="9"/>
      <c r="AP6842" s="9"/>
      <c r="AQ6842" s="9"/>
      <c r="AR6842" s="9"/>
      <c r="AS6842" s="10"/>
    </row>
    <row r="6843" spans="35:45" x14ac:dyDescent="0.3">
      <c r="AI6843" s="9"/>
      <c r="AJ6843" s="9"/>
      <c r="AK6843" s="9"/>
      <c r="AL6843" s="9"/>
      <c r="AM6843" s="9"/>
      <c r="AN6843" s="9"/>
      <c r="AO6843" s="9"/>
      <c r="AP6843" s="9"/>
      <c r="AQ6843" s="9"/>
      <c r="AR6843" s="9"/>
      <c r="AS6843" s="10"/>
    </row>
    <row r="6844" spans="35:45" x14ac:dyDescent="0.3">
      <c r="AI6844" s="9"/>
      <c r="AJ6844" s="9"/>
      <c r="AK6844" s="9"/>
      <c r="AL6844" s="9"/>
      <c r="AM6844" s="9"/>
      <c r="AN6844" s="9"/>
      <c r="AO6844" s="9"/>
      <c r="AP6844" s="9"/>
      <c r="AQ6844" s="9"/>
      <c r="AR6844" s="9"/>
      <c r="AS6844" s="10"/>
    </row>
    <row r="6845" spans="35:45" x14ac:dyDescent="0.3">
      <c r="AI6845" s="9"/>
      <c r="AJ6845" s="9"/>
      <c r="AK6845" s="9"/>
      <c r="AL6845" s="9"/>
      <c r="AM6845" s="9"/>
      <c r="AN6845" s="9"/>
      <c r="AO6845" s="9"/>
      <c r="AP6845" s="9"/>
      <c r="AQ6845" s="9"/>
      <c r="AR6845" s="9"/>
      <c r="AS6845" s="10"/>
    </row>
    <row r="6846" spans="35:45" x14ac:dyDescent="0.3">
      <c r="AI6846" s="9"/>
      <c r="AJ6846" s="9"/>
      <c r="AK6846" s="9"/>
      <c r="AL6846" s="9"/>
      <c r="AM6846" s="9"/>
      <c r="AN6846" s="9"/>
      <c r="AO6846" s="9"/>
      <c r="AP6846" s="9"/>
      <c r="AQ6846" s="9"/>
      <c r="AR6846" s="9"/>
      <c r="AS6846" s="10"/>
    </row>
    <row r="6847" spans="35:45" x14ac:dyDescent="0.3">
      <c r="AI6847" s="9"/>
      <c r="AJ6847" s="9"/>
      <c r="AK6847" s="9"/>
      <c r="AL6847" s="9"/>
      <c r="AM6847" s="9"/>
      <c r="AN6847" s="9"/>
      <c r="AO6847" s="9"/>
      <c r="AP6847" s="9"/>
      <c r="AQ6847" s="9"/>
      <c r="AR6847" s="9"/>
      <c r="AS6847" s="10"/>
    </row>
    <row r="6848" spans="35:45" x14ac:dyDescent="0.3">
      <c r="AI6848" s="9"/>
      <c r="AJ6848" s="9"/>
      <c r="AK6848" s="9"/>
      <c r="AL6848" s="9"/>
      <c r="AM6848" s="9"/>
      <c r="AN6848" s="9"/>
      <c r="AO6848" s="9"/>
      <c r="AP6848" s="9"/>
      <c r="AQ6848" s="9"/>
      <c r="AR6848" s="9"/>
      <c r="AS6848" s="10"/>
    </row>
    <row r="6849" spans="35:45" x14ac:dyDescent="0.3">
      <c r="AI6849" s="9"/>
      <c r="AJ6849" s="9"/>
      <c r="AK6849" s="9"/>
      <c r="AL6849" s="9"/>
      <c r="AM6849" s="9"/>
      <c r="AN6849" s="9"/>
      <c r="AO6849" s="9"/>
      <c r="AP6849" s="9"/>
      <c r="AQ6849" s="9"/>
      <c r="AR6849" s="9"/>
      <c r="AS6849" s="10"/>
    </row>
    <row r="6850" spans="35:45" x14ac:dyDescent="0.3">
      <c r="AI6850" s="9"/>
      <c r="AJ6850" s="9"/>
      <c r="AK6850" s="9"/>
      <c r="AL6850" s="9"/>
      <c r="AM6850" s="9"/>
      <c r="AN6850" s="9"/>
      <c r="AO6850" s="9"/>
      <c r="AP6850" s="9"/>
      <c r="AQ6850" s="9"/>
      <c r="AR6850" s="9"/>
      <c r="AS6850" s="10"/>
    </row>
    <row r="6851" spans="35:45" x14ac:dyDescent="0.3">
      <c r="AI6851" s="9"/>
      <c r="AJ6851" s="9"/>
      <c r="AK6851" s="9"/>
      <c r="AL6851" s="9"/>
      <c r="AM6851" s="9"/>
      <c r="AN6851" s="9"/>
      <c r="AO6851" s="9"/>
      <c r="AP6851" s="9"/>
      <c r="AQ6851" s="9"/>
      <c r="AR6851" s="9"/>
      <c r="AS6851" s="10"/>
    </row>
    <row r="6852" spans="35:45" x14ac:dyDescent="0.3">
      <c r="AI6852" s="9"/>
      <c r="AJ6852" s="9"/>
      <c r="AK6852" s="9"/>
      <c r="AL6852" s="9"/>
      <c r="AM6852" s="9"/>
      <c r="AN6852" s="9"/>
      <c r="AO6852" s="9"/>
      <c r="AP6852" s="9"/>
      <c r="AQ6852" s="9"/>
      <c r="AR6852" s="9"/>
      <c r="AS6852" s="10"/>
    </row>
    <row r="6853" spans="35:45" x14ac:dyDescent="0.3">
      <c r="AI6853" s="9"/>
      <c r="AJ6853" s="9"/>
      <c r="AK6853" s="9"/>
      <c r="AL6853" s="9"/>
      <c r="AM6853" s="9"/>
      <c r="AN6853" s="9"/>
      <c r="AO6853" s="9"/>
      <c r="AP6853" s="9"/>
      <c r="AQ6853" s="9"/>
      <c r="AR6853" s="9"/>
      <c r="AS6853" s="10"/>
    </row>
    <row r="6854" spans="35:45" x14ac:dyDescent="0.3">
      <c r="AI6854" s="9"/>
      <c r="AJ6854" s="9"/>
      <c r="AK6854" s="9"/>
      <c r="AL6854" s="9"/>
      <c r="AM6854" s="9"/>
      <c r="AN6854" s="9"/>
      <c r="AO6854" s="9"/>
      <c r="AP6854" s="9"/>
      <c r="AQ6854" s="9"/>
      <c r="AR6854" s="9"/>
      <c r="AS6854" s="10"/>
    </row>
    <row r="6855" spans="35:45" x14ac:dyDescent="0.3">
      <c r="AI6855" s="9"/>
      <c r="AJ6855" s="9"/>
      <c r="AK6855" s="9"/>
      <c r="AL6855" s="9"/>
      <c r="AM6855" s="9"/>
      <c r="AN6855" s="9"/>
      <c r="AO6855" s="9"/>
      <c r="AP6855" s="9"/>
      <c r="AQ6855" s="9"/>
      <c r="AR6855" s="9"/>
      <c r="AS6855" s="10"/>
    </row>
    <row r="6856" spans="35:45" x14ac:dyDescent="0.3">
      <c r="AI6856" s="9"/>
      <c r="AJ6856" s="9"/>
      <c r="AK6856" s="9"/>
      <c r="AL6856" s="9"/>
      <c r="AM6856" s="9"/>
      <c r="AN6856" s="9"/>
      <c r="AO6856" s="9"/>
      <c r="AP6856" s="9"/>
      <c r="AQ6856" s="9"/>
      <c r="AR6856" s="9"/>
      <c r="AS6856" s="10"/>
    </row>
    <row r="6857" spans="35:45" x14ac:dyDescent="0.3">
      <c r="AI6857" s="9"/>
      <c r="AJ6857" s="9"/>
      <c r="AK6857" s="9"/>
      <c r="AL6857" s="9"/>
      <c r="AM6857" s="9"/>
      <c r="AN6857" s="9"/>
      <c r="AO6857" s="9"/>
      <c r="AP6857" s="9"/>
      <c r="AQ6857" s="9"/>
      <c r="AR6857" s="9"/>
      <c r="AS6857" s="10"/>
    </row>
    <row r="6858" spans="35:45" x14ac:dyDescent="0.3">
      <c r="AI6858" s="9"/>
      <c r="AJ6858" s="9"/>
      <c r="AK6858" s="9"/>
      <c r="AL6858" s="9"/>
      <c r="AM6858" s="9"/>
      <c r="AN6858" s="9"/>
      <c r="AO6858" s="9"/>
      <c r="AP6858" s="9"/>
      <c r="AQ6858" s="9"/>
      <c r="AR6858" s="9"/>
      <c r="AS6858" s="10"/>
    </row>
    <row r="6859" spans="35:45" x14ac:dyDescent="0.3">
      <c r="AI6859" s="9"/>
      <c r="AJ6859" s="9"/>
      <c r="AK6859" s="9"/>
      <c r="AL6859" s="9"/>
      <c r="AM6859" s="9"/>
      <c r="AN6859" s="9"/>
      <c r="AO6859" s="9"/>
      <c r="AP6859" s="9"/>
      <c r="AQ6859" s="9"/>
      <c r="AR6859" s="9"/>
      <c r="AS6859" s="10"/>
    </row>
    <row r="6860" spans="35:45" x14ac:dyDescent="0.3">
      <c r="AI6860" s="9"/>
      <c r="AJ6860" s="9"/>
      <c r="AK6860" s="9"/>
      <c r="AL6860" s="9"/>
      <c r="AM6860" s="9"/>
      <c r="AN6860" s="9"/>
      <c r="AO6860" s="9"/>
      <c r="AP6860" s="9"/>
      <c r="AQ6860" s="9"/>
      <c r="AR6860" s="9"/>
      <c r="AS6860" s="10"/>
    </row>
    <row r="6861" spans="35:45" x14ac:dyDescent="0.3">
      <c r="AI6861" s="9"/>
      <c r="AJ6861" s="9"/>
      <c r="AK6861" s="9"/>
      <c r="AL6861" s="9"/>
      <c r="AM6861" s="9"/>
      <c r="AN6861" s="9"/>
      <c r="AO6861" s="9"/>
      <c r="AP6861" s="9"/>
      <c r="AQ6861" s="9"/>
      <c r="AR6861" s="9"/>
      <c r="AS6861" s="10"/>
    </row>
    <row r="6862" spans="35:45" x14ac:dyDescent="0.3">
      <c r="AI6862" s="9"/>
      <c r="AJ6862" s="9"/>
      <c r="AK6862" s="9"/>
      <c r="AL6862" s="9"/>
      <c r="AM6862" s="9"/>
      <c r="AN6862" s="9"/>
      <c r="AO6862" s="9"/>
      <c r="AP6862" s="9"/>
      <c r="AQ6862" s="9"/>
      <c r="AR6862" s="9"/>
      <c r="AS6862" s="10"/>
    </row>
    <row r="6863" spans="35:45" x14ac:dyDescent="0.3">
      <c r="AI6863" s="9"/>
      <c r="AJ6863" s="9"/>
      <c r="AK6863" s="9"/>
      <c r="AL6863" s="9"/>
      <c r="AM6863" s="9"/>
      <c r="AN6863" s="9"/>
      <c r="AO6863" s="9"/>
      <c r="AP6863" s="9"/>
      <c r="AQ6863" s="9"/>
      <c r="AR6863" s="9"/>
      <c r="AS6863" s="10"/>
    </row>
    <row r="6864" spans="35:45" x14ac:dyDescent="0.3">
      <c r="AI6864" s="9"/>
      <c r="AJ6864" s="9"/>
      <c r="AK6864" s="9"/>
      <c r="AL6864" s="9"/>
      <c r="AM6864" s="9"/>
      <c r="AN6864" s="9"/>
      <c r="AO6864" s="9"/>
      <c r="AP6864" s="9"/>
      <c r="AQ6864" s="9"/>
      <c r="AR6864" s="9"/>
      <c r="AS6864" s="10"/>
    </row>
    <row r="6865" spans="35:45" x14ac:dyDescent="0.3">
      <c r="AI6865" s="9"/>
      <c r="AJ6865" s="9"/>
      <c r="AK6865" s="9"/>
      <c r="AL6865" s="9"/>
      <c r="AM6865" s="9"/>
      <c r="AN6865" s="9"/>
      <c r="AO6865" s="9"/>
      <c r="AP6865" s="9"/>
      <c r="AQ6865" s="9"/>
      <c r="AR6865" s="9"/>
      <c r="AS6865" s="10"/>
    </row>
    <row r="6866" spans="35:45" x14ac:dyDescent="0.3">
      <c r="AI6866" s="9"/>
      <c r="AJ6866" s="9"/>
      <c r="AK6866" s="9"/>
      <c r="AL6866" s="9"/>
      <c r="AM6866" s="9"/>
      <c r="AN6866" s="9"/>
      <c r="AO6866" s="9"/>
      <c r="AP6866" s="9"/>
      <c r="AQ6866" s="9"/>
      <c r="AR6866" s="9"/>
      <c r="AS6866" s="10"/>
    </row>
    <row r="6867" spans="35:45" x14ac:dyDescent="0.3">
      <c r="AI6867" s="9"/>
      <c r="AJ6867" s="9"/>
      <c r="AK6867" s="9"/>
      <c r="AL6867" s="9"/>
      <c r="AM6867" s="9"/>
      <c r="AN6867" s="9"/>
      <c r="AO6867" s="9"/>
      <c r="AP6867" s="9"/>
      <c r="AQ6867" s="9"/>
      <c r="AR6867" s="9"/>
      <c r="AS6867" s="10"/>
    </row>
    <row r="6868" spans="35:45" x14ac:dyDescent="0.3">
      <c r="AI6868" s="9"/>
      <c r="AJ6868" s="9"/>
      <c r="AK6868" s="9"/>
      <c r="AL6868" s="9"/>
      <c r="AM6868" s="9"/>
      <c r="AN6868" s="9"/>
      <c r="AO6868" s="9"/>
      <c r="AP6868" s="9"/>
      <c r="AQ6868" s="9"/>
      <c r="AR6868" s="9"/>
      <c r="AS6868" s="10"/>
    </row>
    <row r="6869" spans="35:45" x14ac:dyDescent="0.3">
      <c r="AI6869" s="9"/>
      <c r="AJ6869" s="9"/>
      <c r="AK6869" s="9"/>
      <c r="AL6869" s="9"/>
      <c r="AM6869" s="9"/>
      <c r="AN6869" s="9"/>
      <c r="AO6869" s="9"/>
      <c r="AP6869" s="9"/>
      <c r="AQ6869" s="9"/>
      <c r="AR6869" s="9"/>
      <c r="AS6869" s="10"/>
    </row>
    <row r="6870" spans="35:45" x14ac:dyDescent="0.3">
      <c r="AI6870" s="9"/>
      <c r="AJ6870" s="9"/>
      <c r="AK6870" s="9"/>
      <c r="AL6870" s="9"/>
      <c r="AM6870" s="9"/>
      <c r="AN6870" s="9"/>
      <c r="AO6870" s="9"/>
      <c r="AP6870" s="9"/>
      <c r="AQ6870" s="9"/>
      <c r="AR6870" s="9"/>
      <c r="AS6870" s="10"/>
    </row>
    <row r="6871" spans="35:45" x14ac:dyDescent="0.3">
      <c r="AI6871" s="9"/>
      <c r="AJ6871" s="9"/>
      <c r="AK6871" s="9"/>
      <c r="AL6871" s="9"/>
      <c r="AM6871" s="9"/>
      <c r="AN6871" s="9"/>
      <c r="AO6871" s="9"/>
      <c r="AP6871" s="9"/>
      <c r="AQ6871" s="9"/>
      <c r="AR6871" s="9"/>
      <c r="AS6871" s="10"/>
    </row>
    <row r="6872" spans="35:45" x14ac:dyDescent="0.3">
      <c r="AI6872" s="9"/>
      <c r="AJ6872" s="9"/>
      <c r="AK6872" s="9"/>
      <c r="AL6872" s="9"/>
      <c r="AM6872" s="9"/>
      <c r="AN6872" s="9"/>
      <c r="AO6872" s="9"/>
      <c r="AP6872" s="9"/>
      <c r="AQ6872" s="9"/>
      <c r="AR6872" s="9"/>
      <c r="AS6872" s="10"/>
    </row>
    <row r="6873" spans="35:45" x14ac:dyDescent="0.3">
      <c r="AI6873" s="9"/>
      <c r="AJ6873" s="9"/>
      <c r="AK6873" s="9"/>
      <c r="AL6873" s="9"/>
      <c r="AM6873" s="9"/>
      <c r="AN6873" s="9"/>
      <c r="AO6873" s="9"/>
      <c r="AP6873" s="9"/>
      <c r="AQ6873" s="9"/>
      <c r="AR6873" s="9"/>
      <c r="AS6873" s="10"/>
    </row>
    <row r="6874" spans="35:45" x14ac:dyDescent="0.3">
      <c r="AI6874" s="9"/>
      <c r="AJ6874" s="9"/>
      <c r="AK6874" s="9"/>
      <c r="AL6874" s="9"/>
      <c r="AM6874" s="9"/>
      <c r="AN6874" s="9"/>
      <c r="AO6874" s="9"/>
      <c r="AP6874" s="9"/>
      <c r="AQ6874" s="9"/>
      <c r="AR6874" s="9"/>
      <c r="AS6874" s="10"/>
    </row>
    <row r="6875" spans="35:45" x14ac:dyDescent="0.3">
      <c r="AI6875" s="9"/>
      <c r="AJ6875" s="9"/>
      <c r="AK6875" s="9"/>
      <c r="AL6875" s="9"/>
      <c r="AM6875" s="9"/>
      <c r="AN6875" s="9"/>
      <c r="AO6875" s="9"/>
      <c r="AP6875" s="9"/>
      <c r="AQ6875" s="9"/>
      <c r="AR6875" s="9"/>
      <c r="AS6875" s="10"/>
    </row>
    <row r="6876" spans="35:45" x14ac:dyDescent="0.3">
      <c r="AI6876" s="9"/>
      <c r="AJ6876" s="9"/>
      <c r="AK6876" s="9"/>
      <c r="AL6876" s="9"/>
      <c r="AM6876" s="9"/>
      <c r="AN6876" s="9"/>
      <c r="AO6876" s="9"/>
      <c r="AP6876" s="9"/>
      <c r="AQ6876" s="9"/>
      <c r="AR6876" s="9"/>
      <c r="AS6876" s="10"/>
    </row>
    <row r="6877" spans="35:45" x14ac:dyDescent="0.3">
      <c r="AI6877" s="9"/>
      <c r="AJ6877" s="9"/>
      <c r="AK6877" s="9"/>
      <c r="AL6877" s="9"/>
      <c r="AM6877" s="9"/>
      <c r="AN6877" s="9"/>
      <c r="AO6877" s="9"/>
      <c r="AP6877" s="9"/>
      <c r="AQ6877" s="9"/>
      <c r="AR6877" s="9"/>
      <c r="AS6877" s="10"/>
    </row>
    <row r="6878" spans="35:45" x14ac:dyDescent="0.3">
      <c r="AI6878" s="9"/>
      <c r="AJ6878" s="9"/>
      <c r="AK6878" s="9"/>
      <c r="AL6878" s="9"/>
      <c r="AM6878" s="9"/>
      <c r="AN6878" s="9"/>
      <c r="AO6878" s="9"/>
      <c r="AP6878" s="9"/>
      <c r="AQ6878" s="9"/>
      <c r="AR6878" s="9"/>
      <c r="AS6878" s="10"/>
    </row>
    <row r="6879" spans="35:45" x14ac:dyDescent="0.3">
      <c r="AI6879" s="9"/>
      <c r="AJ6879" s="9"/>
      <c r="AK6879" s="9"/>
      <c r="AL6879" s="9"/>
      <c r="AM6879" s="9"/>
      <c r="AN6879" s="9"/>
      <c r="AO6879" s="9"/>
      <c r="AP6879" s="9"/>
      <c r="AQ6879" s="9"/>
      <c r="AR6879" s="9"/>
      <c r="AS6879" s="10"/>
    </row>
    <row r="6880" spans="35:45" x14ac:dyDescent="0.3">
      <c r="AI6880" s="9"/>
      <c r="AJ6880" s="9"/>
      <c r="AK6880" s="9"/>
      <c r="AL6880" s="9"/>
      <c r="AM6880" s="9"/>
      <c r="AN6880" s="9"/>
      <c r="AO6880" s="9"/>
      <c r="AP6880" s="9"/>
      <c r="AQ6880" s="9"/>
      <c r="AR6880" s="9"/>
      <c r="AS6880" s="10"/>
    </row>
    <row r="6881" spans="35:45" x14ac:dyDescent="0.3">
      <c r="AI6881" s="9"/>
      <c r="AJ6881" s="9"/>
      <c r="AK6881" s="9"/>
      <c r="AL6881" s="9"/>
      <c r="AM6881" s="9"/>
      <c r="AN6881" s="9"/>
      <c r="AO6881" s="9"/>
      <c r="AP6881" s="9"/>
      <c r="AQ6881" s="9"/>
      <c r="AR6881" s="9"/>
      <c r="AS6881" s="10"/>
    </row>
    <row r="6882" spans="35:45" x14ac:dyDescent="0.3">
      <c r="AI6882" s="9"/>
      <c r="AJ6882" s="9"/>
      <c r="AK6882" s="9"/>
      <c r="AL6882" s="9"/>
      <c r="AM6882" s="9"/>
      <c r="AN6882" s="9"/>
      <c r="AO6882" s="9"/>
      <c r="AP6882" s="9"/>
      <c r="AQ6882" s="9"/>
      <c r="AR6882" s="9"/>
      <c r="AS6882" s="10"/>
    </row>
    <row r="6883" spans="35:45" x14ac:dyDescent="0.3">
      <c r="AI6883" s="9"/>
      <c r="AJ6883" s="9"/>
      <c r="AK6883" s="9"/>
      <c r="AL6883" s="9"/>
      <c r="AM6883" s="9"/>
      <c r="AN6883" s="9"/>
      <c r="AO6883" s="9"/>
      <c r="AP6883" s="9"/>
      <c r="AQ6883" s="9"/>
      <c r="AR6883" s="9"/>
      <c r="AS6883" s="10"/>
    </row>
    <row r="6884" spans="35:45" x14ac:dyDescent="0.3">
      <c r="AI6884" s="9"/>
      <c r="AJ6884" s="9"/>
      <c r="AK6884" s="9"/>
      <c r="AL6884" s="9"/>
      <c r="AM6884" s="9"/>
      <c r="AN6884" s="9"/>
      <c r="AO6884" s="9"/>
      <c r="AP6884" s="9"/>
      <c r="AQ6884" s="9"/>
      <c r="AR6884" s="9"/>
      <c r="AS6884" s="10"/>
    </row>
    <row r="6885" spans="35:45" x14ac:dyDescent="0.3">
      <c r="AI6885" s="9"/>
      <c r="AJ6885" s="9"/>
      <c r="AK6885" s="9"/>
      <c r="AL6885" s="9"/>
      <c r="AM6885" s="9"/>
      <c r="AN6885" s="9"/>
      <c r="AO6885" s="9"/>
      <c r="AP6885" s="9"/>
      <c r="AQ6885" s="9"/>
      <c r="AR6885" s="9"/>
      <c r="AS6885" s="10"/>
    </row>
    <row r="6886" spans="35:45" x14ac:dyDescent="0.3">
      <c r="AI6886" s="9"/>
      <c r="AJ6886" s="9"/>
      <c r="AK6886" s="9"/>
      <c r="AL6886" s="9"/>
      <c r="AM6886" s="9"/>
      <c r="AN6886" s="9"/>
      <c r="AO6886" s="9"/>
      <c r="AP6886" s="9"/>
      <c r="AQ6886" s="9"/>
      <c r="AR6886" s="9"/>
      <c r="AS6886" s="10"/>
    </row>
    <row r="6887" spans="35:45" x14ac:dyDescent="0.3">
      <c r="AI6887" s="9"/>
      <c r="AJ6887" s="9"/>
      <c r="AK6887" s="9"/>
      <c r="AL6887" s="9"/>
      <c r="AM6887" s="9"/>
      <c r="AN6887" s="9"/>
      <c r="AO6887" s="9"/>
      <c r="AP6887" s="9"/>
      <c r="AQ6887" s="9"/>
      <c r="AR6887" s="9"/>
      <c r="AS6887" s="10"/>
    </row>
    <row r="6888" spans="35:45" x14ac:dyDescent="0.3">
      <c r="AI6888" s="9"/>
      <c r="AJ6888" s="9"/>
      <c r="AK6888" s="9"/>
      <c r="AL6888" s="9"/>
      <c r="AM6888" s="9"/>
      <c r="AN6888" s="9"/>
      <c r="AO6888" s="9"/>
      <c r="AP6888" s="9"/>
      <c r="AQ6888" s="9"/>
      <c r="AR6888" s="9"/>
      <c r="AS6888" s="10"/>
    </row>
    <row r="6889" spans="35:45" x14ac:dyDescent="0.3">
      <c r="AI6889" s="9"/>
      <c r="AJ6889" s="9"/>
      <c r="AK6889" s="9"/>
      <c r="AL6889" s="9"/>
      <c r="AM6889" s="9"/>
      <c r="AN6889" s="9"/>
      <c r="AO6889" s="9"/>
      <c r="AP6889" s="9"/>
      <c r="AQ6889" s="9"/>
      <c r="AR6889" s="9"/>
      <c r="AS6889" s="10"/>
    </row>
    <row r="6890" spans="35:45" x14ac:dyDescent="0.3">
      <c r="AI6890" s="9"/>
      <c r="AJ6890" s="9"/>
      <c r="AK6890" s="9"/>
      <c r="AL6890" s="9"/>
      <c r="AM6890" s="9"/>
      <c r="AN6890" s="9"/>
      <c r="AO6890" s="9"/>
      <c r="AP6890" s="9"/>
      <c r="AQ6890" s="9"/>
      <c r="AR6890" s="9"/>
      <c r="AS6890" s="10"/>
    </row>
    <row r="6891" spans="35:45" x14ac:dyDescent="0.3">
      <c r="AI6891" s="9"/>
      <c r="AJ6891" s="9"/>
      <c r="AK6891" s="9"/>
      <c r="AL6891" s="9"/>
      <c r="AM6891" s="9"/>
      <c r="AN6891" s="9"/>
      <c r="AO6891" s="9"/>
      <c r="AP6891" s="9"/>
      <c r="AQ6891" s="9"/>
      <c r="AR6891" s="9"/>
      <c r="AS6891" s="10"/>
    </row>
    <row r="6892" spans="35:45" x14ac:dyDescent="0.3">
      <c r="AI6892" s="9"/>
      <c r="AJ6892" s="9"/>
      <c r="AK6892" s="9"/>
      <c r="AL6892" s="9"/>
      <c r="AM6892" s="9"/>
      <c r="AN6892" s="9"/>
      <c r="AO6892" s="9"/>
      <c r="AP6892" s="9"/>
      <c r="AQ6892" s="9"/>
      <c r="AR6892" s="9"/>
      <c r="AS6892" s="10"/>
    </row>
    <row r="6893" spans="35:45" x14ac:dyDescent="0.3">
      <c r="AI6893" s="9"/>
      <c r="AJ6893" s="9"/>
      <c r="AK6893" s="9"/>
      <c r="AL6893" s="9"/>
      <c r="AM6893" s="9"/>
      <c r="AN6893" s="9"/>
      <c r="AO6893" s="9"/>
      <c r="AP6893" s="9"/>
      <c r="AQ6893" s="9"/>
      <c r="AR6893" s="9"/>
      <c r="AS6893" s="10"/>
    </row>
    <row r="6894" spans="35:45" x14ac:dyDescent="0.3">
      <c r="AI6894" s="9"/>
      <c r="AJ6894" s="9"/>
      <c r="AK6894" s="9"/>
      <c r="AL6894" s="9"/>
      <c r="AM6894" s="9"/>
      <c r="AN6894" s="9"/>
      <c r="AO6894" s="9"/>
      <c r="AP6894" s="9"/>
      <c r="AQ6894" s="9"/>
      <c r="AR6894" s="9"/>
      <c r="AS6894" s="10"/>
    </row>
    <row r="6895" spans="35:45" x14ac:dyDescent="0.3">
      <c r="AI6895" s="9"/>
      <c r="AJ6895" s="9"/>
      <c r="AK6895" s="9"/>
      <c r="AL6895" s="9"/>
      <c r="AM6895" s="9"/>
      <c r="AN6895" s="9"/>
      <c r="AO6895" s="9"/>
      <c r="AP6895" s="9"/>
      <c r="AQ6895" s="9"/>
      <c r="AR6895" s="9"/>
      <c r="AS6895" s="10"/>
    </row>
    <row r="6896" spans="35:45" x14ac:dyDescent="0.3">
      <c r="AI6896" s="9"/>
      <c r="AJ6896" s="9"/>
      <c r="AK6896" s="9"/>
      <c r="AL6896" s="9"/>
      <c r="AM6896" s="9"/>
      <c r="AN6896" s="9"/>
      <c r="AO6896" s="9"/>
      <c r="AP6896" s="9"/>
      <c r="AQ6896" s="9"/>
      <c r="AR6896" s="9"/>
      <c r="AS6896" s="10"/>
    </row>
    <row r="6897" spans="35:45" x14ac:dyDescent="0.3">
      <c r="AI6897" s="9"/>
      <c r="AJ6897" s="9"/>
      <c r="AK6897" s="9"/>
      <c r="AL6897" s="9"/>
      <c r="AM6897" s="9"/>
      <c r="AN6897" s="9"/>
      <c r="AO6897" s="9"/>
      <c r="AP6897" s="9"/>
      <c r="AQ6897" s="9"/>
      <c r="AR6897" s="9"/>
      <c r="AS6897" s="10"/>
    </row>
    <row r="6898" spans="35:45" x14ac:dyDescent="0.3">
      <c r="AI6898" s="9"/>
      <c r="AJ6898" s="9"/>
      <c r="AK6898" s="9"/>
      <c r="AL6898" s="9"/>
      <c r="AM6898" s="9"/>
      <c r="AN6898" s="9"/>
      <c r="AO6898" s="9"/>
      <c r="AP6898" s="9"/>
      <c r="AQ6898" s="9"/>
      <c r="AR6898" s="9"/>
      <c r="AS6898" s="10"/>
    </row>
    <row r="6899" spans="35:45" x14ac:dyDescent="0.3">
      <c r="AI6899" s="9"/>
      <c r="AJ6899" s="9"/>
      <c r="AK6899" s="9"/>
      <c r="AL6899" s="9"/>
      <c r="AM6899" s="9"/>
      <c r="AN6899" s="9"/>
      <c r="AO6899" s="9"/>
      <c r="AP6899" s="9"/>
      <c r="AQ6899" s="9"/>
      <c r="AR6899" s="9"/>
      <c r="AS6899" s="10"/>
    </row>
    <row r="6900" spans="35:45" x14ac:dyDescent="0.3">
      <c r="AI6900" s="9"/>
      <c r="AJ6900" s="9"/>
      <c r="AK6900" s="9"/>
      <c r="AL6900" s="9"/>
      <c r="AM6900" s="9"/>
      <c r="AN6900" s="9"/>
      <c r="AO6900" s="9"/>
      <c r="AP6900" s="9"/>
      <c r="AQ6900" s="9"/>
      <c r="AR6900" s="9"/>
      <c r="AS6900" s="10"/>
    </row>
    <row r="6901" spans="35:45" x14ac:dyDescent="0.3">
      <c r="AI6901" s="9"/>
      <c r="AJ6901" s="9"/>
      <c r="AK6901" s="9"/>
      <c r="AL6901" s="9"/>
      <c r="AM6901" s="9"/>
      <c r="AN6901" s="9"/>
      <c r="AO6901" s="9"/>
      <c r="AP6901" s="9"/>
      <c r="AQ6901" s="9"/>
      <c r="AR6901" s="9"/>
      <c r="AS6901" s="10"/>
    </row>
    <row r="6902" spans="35:45" x14ac:dyDescent="0.3">
      <c r="AI6902" s="9"/>
      <c r="AJ6902" s="9"/>
      <c r="AK6902" s="9"/>
      <c r="AL6902" s="9"/>
      <c r="AM6902" s="9"/>
      <c r="AN6902" s="9"/>
      <c r="AO6902" s="9"/>
      <c r="AP6902" s="9"/>
      <c r="AQ6902" s="9"/>
      <c r="AR6902" s="9"/>
      <c r="AS6902" s="10"/>
    </row>
    <row r="6903" spans="35:45" x14ac:dyDescent="0.3">
      <c r="AI6903" s="9"/>
      <c r="AJ6903" s="9"/>
      <c r="AK6903" s="9"/>
      <c r="AL6903" s="9"/>
      <c r="AM6903" s="9"/>
      <c r="AN6903" s="9"/>
      <c r="AO6903" s="9"/>
      <c r="AP6903" s="9"/>
      <c r="AQ6903" s="9"/>
      <c r="AR6903" s="9"/>
      <c r="AS6903" s="10"/>
    </row>
    <row r="6904" spans="35:45" x14ac:dyDescent="0.3">
      <c r="AI6904" s="9"/>
      <c r="AJ6904" s="9"/>
      <c r="AK6904" s="9"/>
      <c r="AL6904" s="9"/>
      <c r="AM6904" s="9"/>
      <c r="AN6904" s="9"/>
      <c r="AO6904" s="9"/>
      <c r="AP6904" s="9"/>
      <c r="AQ6904" s="9"/>
      <c r="AR6904" s="9"/>
      <c r="AS6904" s="10"/>
    </row>
    <row r="6905" spans="35:45" x14ac:dyDescent="0.3">
      <c r="AI6905" s="9"/>
      <c r="AJ6905" s="9"/>
      <c r="AK6905" s="9"/>
      <c r="AL6905" s="9"/>
      <c r="AM6905" s="9"/>
      <c r="AN6905" s="9"/>
      <c r="AO6905" s="9"/>
      <c r="AP6905" s="9"/>
      <c r="AQ6905" s="9"/>
      <c r="AR6905" s="9"/>
      <c r="AS6905" s="10"/>
    </row>
    <row r="6906" spans="35:45" x14ac:dyDescent="0.3">
      <c r="AI6906" s="9"/>
      <c r="AJ6906" s="9"/>
      <c r="AK6906" s="9"/>
      <c r="AL6906" s="9"/>
      <c r="AM6906" s="9"/>
      <c r="AN6906" s="9"/>
      <c r="AO6906" s="9"/>
      <c r="AP6906" s="9"/>
      <c r="AQ6906" s="9"/>
      <c r="AR6906" s="9"/>
      <c r="AS6906" s="10"/>
    </row>
    <row r="6907" spans="35:45" x14ac:dyDescent="0.3">
      <c r="AI6907" s="9"/>
      <c r="AJ6907" s="9"/>
      <c r="AK6907" s="9"/>
      <c r="AL6907" s="9"/>
      <c r="AM6907" s="9"/>
      <c r="AN6907" s="9"/>
      <c r="AO6907" s="9"/>
      <c r="AP6907" s="9"/>
      <c r="AQ6907" s="9"/>
      <c r="AR6907" s="9"/>
      <c r="AS6907" s="10"/>
    </row>
    <row r="6908" spans="35:45" x14ac:dyDescent="0.3">
      <c r="AI6908" s="9"/>
      <c r="AJ6908" s="9"/>
      <c r="AK6908" s="9"/>
      <c r="AL6908" s="9"/>
      <c r="AM6908" s="9"/>
      <c r="AN6908" s="9"/>
      <c r="AO6908" s="9"/>
      <c r="AP6908" s="9"/>
      <c r="AQ6908" s="9"/>
      <c r="AR6908" s="9"/>
      <c r="AS6908" s="10"/>
    </row>
    <row r="6909" spans="35:45" x14ac:dyDescent="0.3">
      <c r="AI6909" s="9"/>
      <c r="AJ6909" s="9"/>
      <c r="AK6909" s="9"/>
      <c r="AL6909" s="9"/>
      <c r="AM6909" s="9"/>
      <c r="AN6909" s="9"/>
      <c r="AO6909" s="9"/>
      <c r="AP6909" s="9"/>
      <c r="AQ6909" s="9"/>
      <c r="AR6909" s="9"/>
      <c r="AS6909" s="10"/>
    </row>
    <row r="6910" spans="35:45" x14ac:dyDescent="0.3">
      <c r="AI6910" s="9"/>
      <c r="AJ6910" s="9"/>
      <c r="AK6910" s="9"/>
      <c r="AL6910" s="9"/>
      <c r="AM6910" s="9"/>
      <c r="AN6910" s="9"/>
      <c r="AO6910" s="9"/>
      <c r="AP6910" s="9"/>
      <c r="AQ6910" s="9"/>
      <c r="AR6910" s="9"/>
      <c r="AS6910" s="10"/>
    </row>
    <row r="6911" spans="35:45" x14ac:dyDescent="0.3">
      <c r="AI6911" s="9"/>
      <c r="AJ6911" s="9"/>
      <c r="AK6911" s="9"/>
      <c r="AL6911" s="9"/>
      <c r="AM6911" s="9"/>
      <c r="AN6911" s="9"/>
      <c r="AO6911" s="9"/>
      <c r="AP6911" s="9"/>
      <c r="AQ6911" s="9"/>
      <c r="AR6911" s="9"/>
      <c r="AS6911" s="10"/>
    </row>
    <row r="6912" spans="35:45" x14ac:dyDescent="0.3">
      <c r="AI6912" s="9"/>
      <c r="AJ6912" s="9"/>
      <c r="AK6912" s="9"/>
      <c r="AL6912" s="9"/>
      <c r="AM6912" s="9"/>
      <c r="AN6912" s="9"/>
      <c r="AO6912" s="9"/>
      <c r="AP6912" s="9"/>
      <c r="AQ6912" s="9"/>
      <c r="AR6912" s="9"/>
      <c r="AS6912" s="10"/>
    </row>
    <row r="6913" spans="35:45" x14ac:dyDescent="0.3">
      <c r="AI6913" s="9"/>
      <c r="AJ6913" s="9"/>
      <c r="AK6913" s="9"/>
      <c r="AL6913" s="9"/>
      <c r="AM6913" s="9"/>
      <c r="AN6913" s="9"/>
      <c r="AO6913" s="9"/>
      <c r="AP6913" s="9"/>
      <c r="AQ6913" s="9"/>
      <c r="AR6913" s="9"/>
      <c r="AS6913" s="10"/>
    </row>
    <row r="6914" spans="35:45" x14ac:dyDescent="0.3">
      <c r="AI6914" s="9"/>
      <c r="AJ6914" s="9"/>
      <c r="AK6914" s="9"/>
      <c r="AL6914" s="9"/>
      <c r="AM6914" s="9"/>
      <c r="AN6914" s="9"/>
      <c r="AO6914" s="9"/>
      <c r="AP6914" s="9"/>
      <c r="AQ6914" s="9"/>
      <c r="AR6914" s="9"/>
      <c r="AS6914" s="10"/>
    </row>
    <row r="6915" spans="35:45" x14ac:dyDescent="0.3">
      <c r="AI6915" s="9"/>
      <c r="AJ6915" s="9"/>
      <c r="AK6915" s="9"/>
      <c r="AL6915" s="9"/>
      <c r="AM6915" s="9"/>
      <c r="AN6915" s="9"/>
      <c r="AO6915" s="9"/>
      <c r="AP6915" s="9"/>
      <c r="AQ6915" s="9"/>
      <c r="AR6915" s="9"/>
      <c r="AS6915" s="10"/>
    </row>
    <row r="6916" spans="35:45" x14ac:dyDescent="0.3">
      <c r="AI6916" s="9"/>
      <c r="AJ6916" s="9"/>
      <c r="AK6916" s="9"/>
      <c r="AL6916" s="9"/>
      <c r="AM6916" s="9"/>
      <c r="AN6916" s="9"/>
      <c r="AO6916" s="9"/>
      <c r="AP6916" s="9"/>
      <c r="AQ6916" s="9"/>
      <c r="AR6916" s="9"/>
      <c r="AS6916" s="10"/>
    </row>
    <row r="6917" spans="35:45" x14ac:dyDescent="0.3">
      <c r="AI6917" s="9"/>
      <c r="AJ6917" s="9"/>
      <c r="AK6917" s="9"/>
      <c r="AL6917" s="9"/>
      <c r="AM6917" s="9"/>
      <c r="AN6917" s="9"/>
      <c r="AO6917" s="9"/>
      <c r="AP6917" s="9"/>
      <c r="AQ6917" s="9"/>
      <c r="AR6917" s="9"/>
      <c r="AS6917" s="10"/>
    </row>
    <row r="6918" spans="35:45" x14ac:dyDescent="0.3">
      <c r="AI6918" s="9"/>
      <c r="AJ6918" s="9"/>
      <c r="AK6918" s="9"/>
      <c r="AL6918" s="9"/>
      <c r="AM6918" s="9"/>
      <c r="AN6918" s="9"/>
      <c r="AO6918" s="9"/>
      <c r="AP6918" s="9"/>
      <c r="AQ6918" s="9"/>
      <c r="AR6918" s="9"/>
      <c r="AS6918" s="10"/>
    </row>
    <row r="6919" spans="35:45" x14ac:dyDescent="0.3">
      <c r="AI6919" s="9"/>
      <c r="AJ6919" s="9"/>
      <c r="AK6919" s="9"/>
      <c r="AL6919" s="9"/>
      <c r="AM6919" s="9"/>
      <c r="AN6919" s="9"/>
      <c r="AO6919" s="9"/>
      <c r="AP6919" s="9"/>
      <c r="AQ6919" s="9"/>
      <c r="AR6919" s="9"/>
      <c r="AS6919" s="10"/>
    </row>
    <row r="6920" spans="35:45" x14ac:dyDescent="0.3">
      <c r="AI6920" s="9"/>
      <c r="AJ6920" s="9"/>
      <c r="AK6920" s="9"/>
      <c r="AL6920" s="9"/>
      <c r="AM6920" s="9"/>
      <c r="AN6920" s="9"/>
      <c r="AO6920" s="9"/>
      <c r="AP6920" s="9"/>
      <c r="AQ6920" s="9"/>
      <c r="AR6920" s="9"/>
      <c r="AS6920" s="10"/>
    </row>
    <row r="6921" spans="35:45" x14ac:dyDescent="0.3">
      <c r="AI6921" s="9"/>
      <c r="AJ6921" s="9"/>
      <c r="AK6921" s="9"/>
      <c r="AL6921" s="9"/>
      <c r="AM6921" s="9"/>
      <c r="AN6921" s="9"/>
      <c r="AO6921" s="9"/>
      <c r="AP6921" s="9"/>
      <c r="AQ6921" s="9"/>
      <c r="AR6921" s="9"/>
      <c r="AS6921" s="10"/>
    </row>
    <row r="6922" spans="35:45" x14ac:dyDescent="0.3">
      <c r="AI6922" s="9"/>
      <c r="AJ6922" s="9"/>
      <c r="AK6922" s="9"/>
      <c r="AL6922" s="9"/>
      <c r="AM6922" s="9"/>
      <c r="AN6922" s="9"/>
      <c r="AO6922" s="9"/>
      <c r="AP6922" s="9"/>
      <c r="AQ6922" s="9"/>
      <c r="AR6922" s="9"/>
      <c r="AS6922" s="10"/>
    </row>
    <row r="6923" spans="35:45" x14ac:dyDescent="0.3">
      <c r="AI6923" s="9"/>
      <c r="AJ6923" s="9"/>
      <c r="AK6923" s="9"/>
      <c r="AL6923" s="9"/>
      <c r="AM6923" s="9"/>
      <c r="AN6923" s="9"/>
      <c r="AO6923" s="9"/>
      <c r="AP6923" s="9"/>
      <c r="AQ6923" s="9"/>
      <c r="AR6923" s="9"/>
      <c r="AS6923" s="10"/>
    </row>
    <row r="6924" spans="35:45" x14ac:dyDescent="0.3">
      <c r="AI6924" s="9"/>
      <c r="AJ6924" s="9"/>
      <c r="AK6924" s="9"/>
      <c r="AL6924" s="9"/>
      <c r="AM6924" s="9"/>
      <c r="AN6924" s="9"/>
      <c r="AO6924" s="9"/>
      <c r="AP6924" s="9"/>
      <c r="AQ6924" s="9"/>
      <c r="AR6924" s="9"/>
      <c r="AS6924" s="10"/>
    </row>
    <row r="6925" spans="35:45" x14ac:dyDescent="0.3">
      <c r="AI6925" s="9"/>
      <c r="AJ6925" s="9"/>
      <c r="AK6925" s="9"/>
      <c r="AL6925" s="9"/>
      <c r="AM6925" s="9"/>
      <c r="AN6925" s="9"/>
      <c r="AO6925" s="9"/>
      <c r="AP6925" s="9"/>
      <c r="AQ6925" s="9"/>
      <c r="AR6925" s="9"/>
      <c r="AS6925" s="10"/>
    </row>
    <row r="6926" spans="35:45" x14ac:dyDescent="0.3">
      <c r="AI6926" s="9"/>
      <c r="AJ6926" s="9"/>
      <c r="AK6926" s="9"/>
      <c r="AL6926" s="9"/>
      <c r="AM6926" s="9"/>
      <c r="AN6926" s="9"/>
      <c r="AO6926" s="9"/>
      <c r="AP6926" s="9"/>
      <c r="AQ6926" s="9"/>
      <c r="AR6926" s="9"/>
      <c r="AS6926" s="10"/>
    </row>
    <row r="6927" spans="35:45" x14ac:dyDescent="0.3">
      <c r="AI6927" s="9"/>
      <c r="AJ6927" s="9"/>
      <c r="AK6927" s="9"/>
      <c r="AL6927" s="9"/>
      <c r="AM6927" s="9"/>
      <c r="AN6927" s="9"/>
      <c r="AO6927" s="9"/>
      <c r="AP6927" s="9"/>
      <c r="AQ6927" s="9"/>
      <c r="AR6927" s="9"/>
      <c r="AS6927" s="10"/>
    </row>
    <row r="6928" spans="35:45" x14ac:dyDescent="0.3">
      <c r="AI6928" s="9"/>
      <c r="AJ6928" s="9"/>
      <c r="AK6928" s="9"/>
      <c r="AL6928" s="9"/>
      <c r="AM6928" s="9"/>
      <c r="AN6928" s="9"/>
      <c r="AO6928" s="9"/>
      <c r="AP6928" s="9"/>
      <c r="AQ6928" s="9"/>
      <c r="AR6928" s="9"/>
      <c r="AS6928" s="10"/>
    </row>
    <row r="6929" spans="35:45" x14ac:dyDescent="0.3">
      <c r="AI6929" s="9"/>
      <c r="AJ6929" s="9"/>
      <c r="AK6929" s="9"/>
      <c r="AL6929" s="9"/>
      <c r="AM6929" s="9"/>
      <c r="AN6929" s="9"/>
      <c r="AO6929" s="9"/>
      <c r="AP6929" s="9"/>
      <c r="AQ6929" s="9"/>
      <c r="AR6929" s="9"/>
      <c r="AS6929" s="10"/>
    </row>
    <row r="6930" spans="35:45" x14ac:dyDescent="0.3">
      <c r="AI6930" s="9"/>
      <c r="AJ6930" s="9"/>
      <c r="AK6930" s="9"/>
      <c r="AL6930" s="9"/>
      <c r="AM6930" s="9"/>
      <c r="AN6930" s="9"/>
      <c r="AO6930" s="9"/>
      <c r="AP6930" s="9"/>
      <c r="AQ6930" s="9"/>
      <c r="AR6930" s="9"/>
      <c r="AS6930" s="10"/>
    </row>
    <row r="6931" spans="35:45" x14ac:dyDescent="0.3">
      <c r="AI6931" s="9"/>
      <c r="AJ6931" s="9"/>
      <c r="AK6931" s="9"/>
      <c r="AL6931" s="9"/>
      <c r="AM6931" s="9"/>
      <c r="AN6931" s="9"/>
      <c r="AO6931" s="9"/>
      <c r="AP6931" s="9"/>
      <c r="AQ6931" s="9"/>
      <c r="AR6931" s="9"/>
      <c r="AS6931" s="10"/>
    </row>
    <row r="6932" spans="35:45" x14ac:dyDescent="0.3">
      <c r="AI6932" s="9"/>
      <c r="AJ6932" s="9"/>
      <c r="AK6932" s="9"/>
      <c r="AL6932" s="9"/>
      <c r="AM6932" s="9"/>
      <c r="AN6932" s="9"/>
      <c r="AO6932" s="9"/>
      <c r="AP6932" s="9"/>
      <c r="AQ6932" s="9"/>
      <c r="AR6932" s="9"/>
      <c r="AS6932" s="10"/>
    </row>
    <row r="6933" spans="35:45" x14ac:dyDescent="0.3">
      <c r="AI6933" s="9"/>
      <c r="AJ6933" s="9"/>
      <c r="AK6933" s="9"/>
      <c r="AL6933" s="9"/>
      <c r="AM6933" s="9"/>
      <c r="AN6933" s="9"/>
      <c r="AO6933" s="9"/>
      <c r="AP6933" s="9"/>
      <c r="AQ6933" s="9"/>
      <c r="AR6933" s="9"/>
      <c r="AS6933" s="10"/>
    </row>
    <row r="6934" spans="35:45" x14ac:dyDescent="0.3">
      <c r="AI6934" s="9"/>
      <c r="AJ6934" s="9"/>
      <c r="AK6934" s="9"/>
      <c r="AL6934" s="9"/>
      <c r="AM6934" s="9"/>
      <c r="AN6934" s="9"/>
      <c r="AO6934" s="9"/>
      <c r="AP6934" s="9"/>
      <c r="AQ6934" s="9"/>
      <c r="AR6934" s="9"/>
      <c r="AS6934" s="10"/>
    </row>
    <row r="6935" spans="35:45" x14ac:dyDescent="0.3">
      <c r="AI6935" s="9"/>
      <c r="AJ6935" s="9"/>
      <c r="AK6935" s="9"/>
      <c r="AL6935" s="9"/>
      <c r="AM6935" s="9"/>
      <c r="AN6935" s="9"/>
      <c r="AO6935" s="9"/>
      <c r="AP6935" s="9"/>
      <c r="AQ6935" s="9"/>
      <c r="AR6935" s="9"/>
      <c r="AS6935" s="10"/>
    </row>
    <row r="6936" spans="35:45" x14ac:dyDescent="0.3">
      <c r="AI6936" s="9"/>
      <c r="AJ6936" s="9"/>
      <c r="AK6936" s="9"/>
      <c r="AL6936" s="9"/>
      <c r="AM6936" s="9"/>
      <c r="AN6936" s="9"/>
      <c r="AO6936" s="9"/>
      <c r="AP6936" s="9"/>
      <c r="AQ6936" s="9"/>
      <c r="AR6936" s="9"/>
      <c r="AS6936" s="10"/>
    </row>
    <row r="6937" spans="35:45" x14ac:dyDescent="0.3">
      <c r="AI6937" s="9"/>
      <c r="AJ6937" s="9"/>
      <c r="AK6937" s="9"/>
      <c r="AL6937" s="9"/>
      <c r="AM6937" s="9"/>
      <c r="AN6937" s="9"/>
      <c r="AO6937" s="9"/>
      <c r="AP6937" s="9"/>
      <c r="AQ6937" s="9"/>
      <c r="AR6937" s="9"/>
      <c r="AS6937" s="10"/>
    </row>
    <row r="6938" spans="35:45" x14ac:dyDescent="0.3">
      <c r="AI6938" s="9"/>
      <c r="AJ6938" s="9"/>
      <c r="AK6938" s="9"/>
      <c r="AL6938" s="9"/>
      <c r="AM6938" s="9"/>
      <c r="AN6938" s="9"/>
      <c r="AO6938" s="9"/>
      <c r="AP6938" s="9"/>
      <c r="AQ6938" s="9"/>
      <c r="AR6938" s="9"/>
      <c r="AS6938" s="10"/>
    </row>
    <row r="6939" spans="35:45" x14ac:dyDescent="0.3">
      <c r="AI6939" s="9"/>
      <c r="AJ6939" s="9"/>
      <c r="AK6939" s="9"/>
      <c r="AL6939" s="9"/>
      <c r="AM6939" s="9"/>
      <c r="AN6939" s="9"/>
      <c r="AO6939" s="9"/>
      <c r="AP6939" s="9"/>
      <c r="AQ6939" s="9"/>
      <c r="AR6939" s="9"/>
      <c r="AS6939" s="10"/>
    </row>
    <row r="6940" spans="35:45" x14ac:dyDescent="0.3">
      <c r="AI6940" s="9"/>
      <c r="AJ6940" s="9"/>
      <c r="AK6940" s="9"/>
      <c r="AL6940" s="9"/>
      <c r="AM6940" s="9"/>
      <c r="AN6940" s="9"/>
      <c r="AO6940" s="9"/>
      <c r="AP6940" s="9"/>
      <c r="AQ6940" s="9"/>
      <c r="AR6940" s="9"/>
      <c r="AS6940" s="10"/>
    </row>
    <row r="6941" spans="35:45" x14ac:dyDescent="0.3">
      <c r="AI6941" s="9"/>
      <c r="AJ6941" s="9"/>
      <c r="AK6941" s="9"/>
      <c r="AL6941" s="9"/>
      <c r="AM6941" s="9"/>
      <c r="AN6941" s="9"/>
      <c r="AO6941" s="9"/>
      <c r="AP6941" s="9"/>
      <c r="AQ6941" s="9"/>
      <c r="AR6941" s="9"/>
      <c r="AS6941" s="10"/>
    </row>
    <row r="6942" spans="35:45" x14ac:dyDescent="0.3">
      <c r="AI6942" s="9"/>
      <c r="AJ6942" s="9"/>
      <c r="AK6942" s="9"/>
      <c r="AL6942" s="9"/>
      <c r="AM6942" s="9"/>
      <c r="AN6942" s="9"/>
      <c r="AO6942" s="9"/>
      <c r="AP6942" s="9"/>
      <c r="AQ6942" s="9"/>
      <c r="AR6942" s="9"/>
      <c r="AS6942" s="10"/>
    </row>
    <row r="6943" spans="35:45" x14ac:dyDescent="0.3">
      <c r="AI6943" s="9"/>
      <c r="AJ6943" s="9"/>
      <c r="AK6943" s="9"/>
      <c r="AL6943" s="9"/>
      <c r="AM6943" s="9"/>
      <c r="AN6943" s="9"/>
      <c r="AO6943" s="9"/>
      <c r="AP6943" s="9"/>
      <c r="AQ6943" s="9"/>
      <c r="AR6943" s="9"/>
      <c r="AS6943" s="10"/>
    </row>
    <row r="6944" spans="35:45" x14ac:dyDescent="0.3">
      <c r="AI6944" s="9"/>
      <c r="AJ6944" s="9"/>
      <c r="AK6944" s="9"/>
      <c r="AL6944" s="9"/>
      <c r="AM6944" s="9"/>
      <c r="AN6944" s="9"/>
      <c r="AO6944" s="9"/>
      <c r="AP6944" s="9"/>
      <c r="AQ6944" s="9"/>
      <c r="AR6944" s="9"/>
      <c r="AS6944" s="10"/>
    </row>
    <row r="6945" spans="35:45" x14ac:dyDescent="0.3">
      <c r="AI6945" s="9"/>
      <c r="AJ6945" s="9"/>
      <c r="AK6945" s="9"/>
      <c r="AL6945" s="9"/>
      <c r="AM6945" s="9"/>
      <c r="AN6945" s="9"/>
      <c r="AO6945" s="9"/>
      <c r="AP6945" s="9"/>
      <c r="AQ6945" s="9"/>
      <c r="AR6945" s="9"/>
      <c r="AS6945" s="10"/>
    </row>
    <row r="6946" spans="35:45" x14ac:dyDescent="0.3">
      <c r="AI6946" s="9"/>
      <c r="AJ6946" s="9"/>
      <c r="AK6946" s="9"/>
      <c r="AL6946" s="9"/>
      <c r="AM6946" s="9"/>
      <c r="AN6946" s="9"/>
      <c r="AO6946" s="9"/>
      <c r="AP6946" s="9"/>
      <c r="AQ6946" s="9"/>
      <c r="AR6946" s="9"/>
      <c r="AS6946" s="10"/>
    </row>
    <row r="6947" spans="35:45" x14ac:dyDescent="0.3">
      <c r="AI6947" s="9"/>
      <c r="AJ6947" s="9"/>
      <c r="AK6947" s="9"/>
      <c r="AL6947" s="9"/>
      <c r="AM6947" s="9"/>
      <c r="AN6947" s="9"/>
      <c r="AO6947" s="9"/>
      <c r="AP6947" s="9"/>
      <c r="AQ6947" s="9"/>
      <c r="AR6947" s="9"/>
      <c r="AS6947" s="10"/>
    </row>
    <row r="6948" spans="35:45" x14ac:dyDescent="0.3">
      <c r="AI6948" s="9"/>
      <c r="AJ6948" s="9"/>
      <c r="AK6948" s="9"/>
      <c r="AL6948" s="9"/>
      <c r="AM6948" s="9"/>
      <c r="AN6948" s="9"/>
      <c r="AO6948" s="9"/>
      <c r="AP6948" s="9"/>
      <c r="AQ6948" s="9"/>
      <c r="AR6948" s="9"/>
      <c r="AS6948" s="10"/>
    </row>
    <row r="6949" spans="35:45" x14ac:dyDescent="0.3">
      <c r="AI6949" s="9"/>
      <c r="AJ6949" s="9"/>
      <c r="AK6949" s="9"/>
      <c r="AL6949" s="9"/>
      <c r="AM6949" s="9"/>
      <c r="AN6949" s="9"/>
      <c r="AO6949" s="9"/>
      <c r="AP6949" s="9"/>
      <c r="AQ6949" s="9"/>
      <c r="AR6949" s="9"/>
      <c r="AS6949" s="10"/>
    </row>
    <row r="6950" spans="35:45" x14ac:dyDescent="0.3">
      <c r="AI6950" s="9"/>
      <c r="AJ6950" s="9"/>
      <c r="AK6950" s="9"/>
      <c r="AL6950" s="9"/>
      <c r="AM6950" s="9"/>
      <c r="AN6950" s="9"/>
      <c r="AO6950" s="9"/>
      <c r="AP6950" s="9"/>
      <c r="AQ6950" s="9"/>
      <c r="AR6950" s="9"/>
      <c r="AS6950" s="10"/>
    </row>
    <row r="6951" spans="35:45" x14ac:dyDescent="0.3">
      <c r="AI6951" s="9"/>
      <c r="AJ6951" s="9"/>
      <c r="AK6951" s="9"/>
      <c r="AL6951" s="9"/>
      <c r="AM6951" s="9"/>
      <c r="AN6951" s="9"/>
      <c r="AO6951" s="9"/>
      <c r="AP6951" s="9"/>
      <c r="AQ6951" s="9"/>
      <c r="AR6951" s="9"/>
      <c r="AS6951" s="10"/>
    </row>
    <row r="6952" spans="35:45" x14ac:dyDescent="0.3">
      <c r="AI6952" s="9"/>
      <c r="AJ6952" s="9"/>
      <c r="AK6952" s="9"/>
      <c r="AL6952" s="9"/>
      <c r="AM6952" s="9"/>
      <c r="AN6952" s="9"/>
      <c r="AO6952" s="9"/>
      <c r="AP6952" s="9"/>
      <c r="AQ6952" s="9"/>
      <c r="AR6952" s="9"/>
      <c r="AS6952" s="10"/>
    </row>
    <row r="6953" spans="35:45" x14ac:dyDescent="0.3">
      <c r="AI6953" s="9"/>
      <c r="AJ6953" s="9"/>
      <c r="AK6953" s="9"/>
      <c r="AL6953" s="9"/>
      <c r="AM6953" s="9"/>
      <c r="AN6953" s="9"/>
      <c r="AO6953" s="9"/>
      <c r="AP6953" s="9"/>
      <c r="AQ6953" s="9"/>
      <c r="AR6953" s="9"/>
      <c r="AS6953" s="10"/>
    </row>
    <row r="6954" spans="35:45" x14ac:dyDescent="0.3">
      <c r="AI6954" s="9"/>
      <c r="AJ6954" s="9"/>
      <c r="AK6954" s="9"/>
      <c r="AL6954" s="9"/>
      <c r="AM6954" s="9"/>
      <c r="AN6954" s="9"/>
      <c r="AO6954" s="9"/>
      <c r="AP6954" s="9"/>
      <c r="AQ6954" s="9"/>
      <c r="AR6954" s="9"/>
      <c r="AS6954" s="10"/>
    </row>
    <row r="6955" spans="35:45" x14ac:dyDescent="0.3">
      <c r="AI6955" s="9"/>
      <c r="AJ6955" s="9"/>
      <c r="AK6955" s="9"/>
      <c r="AL6955" s="9"/>
      <c r="AM6955" s="9"/>
      <c r="AN6955" s="9"/>
      <c r="AO6955" s="9"/>
      <c r="AP6955" s="9"/>
      <c r="AQ6955" s="9"/>
      <c r="AR6955" s="9"/>
      <c r="AS6955" s="10"/>
    </row>
    <row r="6956" spans="35:45" x14ac:dyDescent="0.3">
      <c r="AI6956" s="9"/>
      <c r="AJ6956" s="9"/>
      <c r="AK6956" s="9"/>
      <c r="AL6956" s="9"/>
      <c r="AM6956" s="9"/>
      <c r="AN6956" s="9"/>
      <c r="AO6956" s="9"/>
      <c r="AP6956" s="9"/>
      <c r="AQ6956" s="9"/>
      <c r="AR6956" s="9"/>
      <c r="AS6956" s="10"/>
    </row>
    <row r="6957" spans="35:45" x14ac:dyDescent="0.3">
      <c r="AI6957" s="9"/>
      <c r="AJ6957" s="9"/>
      <c r="AK6957" s="9"/>
      <c r="AL6957" s="9"/>
      <c r="AM6957" s="9"/>
      <c r="AN6957" s="9"/>
      <c r="AO6957" s="9"/>
      <c r="AP6957" s="9"/>
      <c r="AQ6957" s="9"/>
      <c r="AR6957" s="9"/>
      <c r="AS6957" s="10"/>
    </row>
    <row r="6958" spans="35:45" x14ac:dyDescent="0.3">
      <c r="AI6958" s="9"/>
      <c r="AJ6958" s="9"/>
      <c r="AK6958" s="9"/>
      <c r="AL6958" s="9"/>
      <c r="AM6958" s="9"/>
      <c r="AN6958" s="9"/>
      <c r="AO6958" s="9"/>
      <c r="AP6958" s="9"/>
      <c r="AQ6958" s="9"/>
      <c r="AR6958" s="9"/>
      <c r="AS6958" s="10"/>
    </row>
    <row r="6959" spans="35:45" x14ac:dyDescent="0.3">
      <c r="AI6959" s="9"/>
      <c r="AJ6959" s="9"/>
      <c r="AK6959" s="9"/>
      <c r="AL6959" s="9"/>
      <c r="AM6959" s="9"/>
      <c r="AN6959" s="9"/>
      <c r="AO6959" s="9"/>
      <c r="AP6959" s="9"/>
      <c r="AQ6959" s="9"/>
      <c r="AR6959" s="9"/>
      <c r="AS6959" s="10"/>
    </row>
    <row r="6960" spans="35:45" x14ac:dyDescent="0.3">
      <c r="AI6960" s="9"/>
      <c r="AJ6960" s="9"/>
      <c r="AK6960" s="9"/>
      <c r="AL6960" s="9"/>
      <c r="AM6960" s="9"/>
      <c r="AN6960" s="9"/>
      <c r="AO6960" s="9"/>
      <c r="AP6960" s="9"/>
      <c r="AQ6960" s="9"/>
      <c r="AR6960" s="9"/>
      <c r="AS6960" s="10"/>
    </row>
    <row r="6961" spans="35:45" x14ac:dyDescent="0.3">
      <c r="AI6961" s="9"/>
      <c r="AJ6961" s="9"/>
      <c r="AK6961" s="9"/>
      <c r="AL6961" s="9"/>
      <c r="AM6961" s="9"/>
      <c r="AN6961" s="9"/>
      <c r="AO6961" s="9"/>
      <c r="AP6961" s="9"/>
      <c r="AQ6961" s="9"/>
      <c r="AR6961" s="9"/>
      <c r="AS6961" s="10"/>
    </row>
    <row r="6962" spans="35:45" x14ac:dyDescent="0.3">
      <c r="AI6962" s="9"/>
      <c r="AJ6962" s="9"/>
      <c r="AK6962" s="9"/>
      <c r="AL6962" s="9"/>
      <c r="AM6962" s="9"/>
      <c r="AN6962" s="9"/>
      <c r="AO6962" s="9"/>
      <c r="AP6962" s="9"/>
      <c r="AQ6962" s="9"/>
      <c r="AR6962" s="9"/>
      <c r="AS6962" s="10"/>
    </row>
    <row r="6963" spans="35:45" x14ac:dyDescent="0.3">
      <c r="AI6963" s="9"/>
      <c r="AJ6963" s="9"/>
      <c r="AK6963" s="9"/>
      <c r="AL6963" s="9"/>
      <c r="AM6963" s="9"/>
      <c r="AN6963" s="9"/>
      <c r="AO6963" s="9"/>
      <c r="AP6963" s="9"/>
      <c r="AQ6963" s="9"/>
      <c r="AR6963" s="9"/>
      <c r="AS6963" s="10"/>
    </row>
    <row r="6964" spans="35:45" x14ac:dyDescent="0.3">
      <c r="AI6964" s="9"/>
      <c r="AJ6964" s="9"/>
      <c r="AK6964" s="9"/>
      <c r="AL6964" s="9"/>
      <c r="AM6964" s="9"/>
      <c r="AN6964" s="9"/>
      <c r="AO6964" s="9"/>
      <c r="AP6964" s="9"/>
      <c r="AQ6964" s="9"/>
      <c r="AR6964" s="9"/>
      <c r="AS6964" s="10"/>
    </row>
    <row r="6965" spans="35:45" x14ac:dyDescent="0.3">
      <c r="AI6965" s="9"/>
      <c r="AJ6965" s="9"/>
      <c r="AK6965" s="9"/>
      <c r="AL6965" s="9"/>
      <c r="AM6965" s="9"/>
      <c r="AN6965" s="9"/>
      <c r="AO6965" s="9"/>
      <c r="AP6965" s="9"/>
      <c r="AQ6965" s="9"/>
      <c r="AR6965" s="9"/>
      <c r="AS6965" s="10"/>
    </row>
    <row r="6966" spans="35:45" x14ac:dyDescent="0.3">
      <c r="AI6966" s="9"/>
      <c r="AJ6966" s="9"/>
      <c r="AK6966" s="9"/>
      <c r="AL6966" s="9"/>
      <c r="AM6966" s="9"/>
      <c r="AN6966" s="9"/>
      <c r="AO6966" s="9"/>
      <c r="AP6966" s="9"/>
      <c r="AQ6966" s="9"/>
      <c r="AR6966" s="9"/>
      <c r="AS6966" s="10"/>
    </row>
    <row r="6967" spans="35:45" x14ac:dyDescent="0.3">
      <c r="AI6967" s="9"/>
      <c r="AJ6967" s="9"/>
      <c r="AK6967" s="9"/>
      <c r="AL6967" s="9"/>
      <c r="AM6967" s="9"/>
      <c r="AN6967" s="9"/>
      <c r="AO6967" s="9"/>
      <c r="AP6967" s="9"/>
      <c r="AQ6967" s="9"/>
      <c r="AR6967" s="9"/>
      <c r="AS6967" s="10"/>
    </row>
    <row r="6968" spans="35:45" x14ac:dyDescent="0.3">
      <c r="AI6968" s="9"/>
      <c r="AJ6968" s="9"/>
      <c r="AK6968" s="9"/>
      <c r="AL6968" s="9"/>
      <c r="AM6968" s="9"/>
      <c r="AN6968" s="9"/>
      <c r="AO6968" s="9"/>
      <c r="AP6968" s="9"/>
      <c r="AQ6968" s="9"/>
      <c r="AR6968" s="9"/>
      <c r="AS6968" s="10"/>
    </row>
    <row r="6969" spans="35:45" x14ac:dyDescent="0.3">
      <c r="AI6969" s="9"/>
      <c r="AJ6969" s="9"/>
      <c r="AK6969" s="9"/>
      <c r="AL6969" s="9"/>
      <c r="AM6969" s="9"/>
      <c r="AN6969" s="9"/>
      <c r="AO6969" s="9"/>
      <c r="AP6969" s="9"/>
      <c r="AQ6969" s="9"/>
      <c r="AR6969" s="9"/>
      <c r="AS6969" s="10"/>
    </row>
    <row r="6970" spans="35:45" x14ac:dyDescent="0.3">
      <c r="AI6970" s="9"/>
      <c r="AJ6970" s="9"/>
      <c r="AK6970" s="9"/>
      <c r="AL6970" s="9"/>
      <c r="AM6970" s="9"/>
      <c r="AN6970" s="9"/>
      <c r="AO6970" s="9"/>
      <c r="AP6970" s="9"/>
      <c r="AQ6970" s="9"/>
      <c r="AR6970" s="9"/>
      <c r="AS6970" s="10"/>
    </row>
    <row r="6971" spans="35:45" x14ac:dyDescent="0.3">
      <c r="AI6971" s="9"/>
      <c r="AJ6971" s="9"/>
      <c r="AK6971" s="9"/>
      <c r="AL6971" s="9"/>
      <c r="AM6971" s="9"/>
      <c r="AN6971" s="9"/>
      <c r="AO6971" s="9"/>
      <c r="AP6971" s="9"/>
      <c r="AQ6971" s="9"/>
      <c r="AR6971" s="9"/>
      <c r="AS6971" s="10"/>
    </row>
    <row r="6972" spans="35:45" x14ac:dyDescent="0.3">
      <c r="AI6972" s="9"/>
      <c r="AJ6972" s="9"/>
      <c r="AK6972" s="9"/>
      <c r="AL6972" s="9"/>
      <c r="AM6972" s="9"/>
      <c r="AN6972" s="9"/>
      <c r="AO6972" s="9"/>
      <c r="AP6972" s="9"/>
      <c r="AQ6972" s="9"/>
      <c r="AR6972" s="9"/>
      <c r="AS6972" s="10"/>
    </row>
    <row r="6973" spans="35:45" x14ac:dyDescent="0.3">
      <c r="AI6973" s="9"/>
      <c r="AJ6973" s="9"/>
      <c r="AK6973" s="9"/>
      <c r="AL6973" s="9"/>
      <c r="AM6973" s="9"/>
      <c r="AN6973" s="9"/>
      <c r="AO6973" s="9"/>
      <c r="AP6973" s="9"/>
      <c r="AQ6973" s="9"/>
      <c r="AR6973" s="9"/>
      <c r="AS6973" s="10"/>
    </row>
    <row r="6974" spans="35:45" x14ac:dyDescent="0.3">
      <c r="AI6974" s="9"/>
      <c r="AJ6974" s="9"/>
      <c r="AK6974" s="9"/>
      <c r="AL6974" s="9"/>
      <c r="AM6974" s="9"/>
      <c r="AN6974" s="9"/>
      <c r="AO6974" s="9"/>
      <c r="AP6974" s="9"/>
      <c r="AQ6974" s="9"/>
      <c r="AR6974" s="9"/>
      <c r="AS6974" s="10"/>
    </row>
    <row r="6975" spans="35:45" x14ac:dyDescent="0.3">
      <c r="AI6975" s="9"/>
      <c r="AJ6975" s="9"/>
      <c r="AK6975" s="9"/>
      <c r="AL6975" s="9"/>
      <c r="AM6975" s="9"/>
      <c r="AN6975" s="9"/>
      <c r="AO6975" s="9"/>
      <c r="AP6975" s="9"/>
      <c r="AQ6975" s="9"/>
      <c r="AR6975" s="9"/>
      <c r="AS6975" s="10"/>
    </row>
    <row r="6976" spans="35:45" x14ac:dyDescent="0.3">
      <c r="AI6976" s="9"/>
      <c r="AJ6976" s="9"/>
      <c r="AK6976" s="9"/>
      <c r="AL6976" s="9"/>
      <c r="AM6976" s="9"/>
      <c r="AN6976" s="9"/>
      <c r="AO6976" s="9"/>
      <c r="AP6976" s="9"/>
      <c r="AQ6976" s="9"/>
      <c r="AR6976" s="9"/>
      <c r="AS6976" s="10"/>
    </row>
    <row r="6977" spans="35:45" x14ac:dyDescent="0.3">
      <c r="AI6977" s="9"/>
      <c r="AJ6977" s="9"/>
      <c r="AK6977" s="9"/>
      <c r="AL6977" s="9"/>
      <c r="AM6977" s="9"/>
      <c r="AN6977" s="9"/>
      <c r="AO6977" s="9"/>
      <c r="AP6977" s="9"/>
      <c r="AQ6977" s="9"/>
      <c r="AR6977" s="9"/>
      <c r="AS6977" s="10"/>
    </row>
    <row r="6978" spans="35:45" x14ac:dyDescent="0.3">
      <c r="AI6978" s="9"/>
      <c r="AJ6978" s="9"/>
      <c r="AK6978" s="9"/>
      <c r="AL6978" s="9"/>
      <c r="AM6978" s="9"/>
      <c r="AN6978" s="9"/>
      <c r="AO6978" s="9"/>
      <c r="AP6978" s="9"/>
      <c r="AQ6978" s="9"/>
      <c r="AR6978" s="9"/>
      <c r="AS6978" s="10"/>
    </row>
    <row r="6979" spans="35:45" x14ac:dyDescent="0.3">
      <c r="AI6979" s="9"/>
      <c r="AJ6979" s="9"/>
      <c r="AK6979" s="9"/>
      <c r="AL6979" s="9"/>
      <c r="AM6979" s="9"/>
      <c r="AN6979" s="9"/>
      <c r="AO6979" s="9"/>
      <c r="AP6979" s="9"/>
      <c r="AQ6979" s="9"/>
      <c r="AR6979" s="9"/>
      <c r="AS6979" s="10"/>
    </row>
    <row r="6980" spans="35:45" x14ac:dyDescent="0.3">
      <c r="AI6980" s="9"/>
      <c r="AJ6980" s="9"/>
      <c r="AK6980" s="9"/>
      <c r="AL6980" s="9"/>
      <c r="AM6980" s="9"/>
      <c r="AN6980" s="9"/>
      <c r="AO6980" s="9"/>
      <c r="AP6980" s="9"/>
      <c r="AQ6980" s="9"/>
      <c r="AR6980" s="9"/>
      <c r="AS6980" s="10"/>
    </row>
    <row r="6981" spans="35:45" x14ac:dyDescent="0.3">
      <c r="AI6981" s="9"/>
      <c r="AJ6981" s="9"/>
      <c r="AK6981" s="9"/>
      <c r="AL6981" s="9"/>
      <c r="AM6981" s="9"/>
      <c r="AN6981" s="9"/>
      <c r="AO6981" s="9"/>
      <c r="AP6981" s="9"/>
      <c r="AQ6981" s="9"/>
      <c r="AR6981" s="9"/>
      <c r="AS6981" s="10"/>
    </row>
    <row r="6982" spans="35:45" x14ac:dyDescent="0.3">
      <c r="AI6982" s="9"/>
      <c r="AJ6982" s="9"/>
      <c r="AK6982" s="9"/>
      <c r="AL6982" s="9"/>
      <c r="AM6982" s="9"/>
      <c r="AN6982" s="9"/>
      <c r="AO6982" s="9"/>
      <c r="AP6982" s="9"/>
      <c r="AQ6982" s="9"/>
      <c r="AR6982" s="9"/>
      <c r="AS6982" s="10"/>
    </row>
    <row r="6983" spans="35:45" x14ac:dyDescent="0.3">
      <c r="AI6983" s="9"/>
      <c r="AJ6983" s="9"/>
      <c r="AK6983" s="9"/>
      <c r="AL6983" s="9"/>
      <c r="AM6983" s="9"/>
      <c r="AN6983" s="9"/>
      <c r="AO6983" s="9"/>
      <c r="AP6983" s="9"/>
      <c r="AQ6983" s="9"/>
      <c r="AR6983" s="9"/>
      <c r="AS6983" s="10"/>
    </row>
    <row r="6984" spans="35:45" x14ac:dyDescent="0.3">
      <c r="AI6984" s="9"/>
      <c r="AJ6984" s="9"/>
      <c r="AK6984" s="9"/>
      <c r="AL6984" s="9"/>
      <c r="AM6984" s="9"/>
      <c r="AN6984" s="9"/>
      <c r="AO6984" s="9"/>
      <c r="AP6984" s="9"/>
      <c r="AQ6984" s="9"/>
      <c r="AR6984" s="9"/>
      <c r="AS6984" s="10"/>
    </row>
    <row r="6985" spans="35:45" x14ac:dyDescent="0.3">
      <c r="AI6985" s="9"/>
      <c r="AJ6985" s="9"/>
      <c r="AK6985" s="9"/>
      <c r="AL6985" s="9"/>
      <c r="AM6985" s="9"/>
      <c r="AN6985" s="9"/>
      <c r="AO6985" s="9"/>
      <c r="AP6985" s="9"/>
      <c r="AQ6985" s="9"/>
      <c r="AR6985" s="9"/>
      <c r="AS6985" s="10"/>
    </row>
    <row r="6986" spans="35:45" x14ac:dyDescent="0.3">
      <c r="AI6986" s="9"/>
      <c r="AJ6986" s="9"/>
      <c r="AK6986" s="9"/>
      <c r="AL6986" s="9"/>
      <c r="AM6986" s="9"/>
      <c r="AN6986" s="9"/>
      <c r="AO6986" s="9"/>
      <c r="AP6986" s="9"/>
      <c r="AQ6986" s="9"/>
      <c r="AR6986" s="9"/>
      <c r="AS6986" s="10"/>
    </row>
    <row r="6987" spans="35:45" x14ac:dyDescent="0.3">
      <c r="AI6987" s="9"/>
      <c r="AJ6987" s="9"/>
      <c r="AK6987" s="9"/>
      <c r="AL6987" s="9"/>
      <c r="AM6987" s="9"/>
      <c r="AN6987" s="9"/>
      <c r="AO6987" s="9"/>
      <c r="AP6987" s="9"/>
      <c r="AQ6987" s="9"/>
      <c r="AR6987" s="9"/>
      <c r="AS6987" s="10"/>
    </row>
    <row r="6988" spans="35:45" x14ac:dyDescent="0.3">
      <c r="AI6988" s="9"/>
      <c r="AJ6988" s="9"/>
      <c r="AK6988" s="9"/>
      <c r="AL6988" s="9"/>
      <c r="AM6988" s="9"/>
      <c r="AN6988" s="9"/>
      <c r="AO6988" s="9"/>
      <c r="AP6988" s="9"/>
      <c r="AQ6988" s="9"/>
      <c r="AR6988" s="9"/>
      <c r="AS6988" s="10"/>
    </row>
    <row r="6989" spans="35:45" x14ac:dyDescent="0.3">
      <c r="AI6989" s="9"/>
      <c r="AJ6989" s="9"/>
      <c r="AK6989" s="9"/>
      <c r="AL6989" s="9"/>
      <c r="AM6989" s="9"/>
      <c r="AN6989" s="9"/>
      <c r="AO6989" s="9"/>
      <c r="AP6989" s="9"/>
      <c r="AQ6989" s="9"/>
      <c r="AR6989" s="9"/>
      <c r="AS6989" s="10"/>
    </row>
    <row r="6990" spans="35:45" x14ac:dyDescent="0.3">
      <c r="AI6990" s="9"/>
      <c r="AJ6990" s="9"/>
      <c r="AK6990" s="9"/>
      <c r="AL6990" s="9"/>
      <c r="AM6990" s="9"/>
      <c r="AN6990" s="9"/>
      <c r="AO6990" s="9"/>
      <c r="AP6990" s="9"/>
      <c r="AQ6990" s="9"/>
      <c r="AR6990" s="9"/>
      <c r="AS6990" s="10"/>
    </row>
    <row r="6991" spans="35:45" x14ac:dyDescent="0.3">
      <c r="AI6991" s="9"/>
      <c r="AJ6991" s="9"/>
      <c r="AK6991" s="9"/>
      <c r="AL6991" s="9"/>
      <c r="AM6991" s="9"/>
      <c r="AN6991" s="9"/>
      <c r="AO6991" s="9"/>
      <c r="AP6991" s="9"/>
      <c r="AQ6991" s="9"/>
      <c r="AR6991" s="9"/>
      <c r="AS6991" s="10"/>
    </row>
    <row r="6992" spans="35:45" x14ac:dyDescent="0.3">
      <c r="AI6992" s="9"/>
      <c r="AJ6992" s="9"/>
      <c r="AK6992" s="9"/>
      <c r="AL6992" s="9"/>
      <c r="AM6992" s="9"/>
      <c r="AN6992" s="9"/>
      <c r="AO6992" s="9"/>
      <c r="AP6992" s="9"/>
      <c r="AQ6992" s="9"/>
      <c r="AR6992" s="9"/>
      <c r="AS6992" s="10"/>
    </row>
    <row r="6993" spans="35:45" x14ac:dyDescent="0.3">
      <c r="AI6993" s="9"/>
      <c r="AJ6993" s="9"/>
      <c r="AK6993" s="9"/>
      <c r="AL6993" s="9"/>
      <c r="AM6993" s="9"/>
      <c r="AN6993" s="9"/>
      <c r="AO6993" s="9"/>
      <c r="AP6993" s="9"/>
      <c r="AQ6993" s="9"/>
      <c r="AR6993" s="9"/>
      <c r="AS6993" s="10"/>
    </row>
    <row r="6994" spans="35:45" x14ac:dyDescent="0.3">
      <c r="AI6994" s="9"/>
      <c r="AJ6994" s="9"/>
      <c r="AK6994" s="9"/>
      <c r="AL6994" s="9"/>
      <c r="AM6994" s="9"/>
      <c r="AN6994" s="9"/>
      <c r="AO6994" s="9"/>
      <c r="AP6994" s="9"/>
      <c r="AQ6994" s="9"/>
      <c r="AR6994" s="9"/>
      <c r="AS6994" s="10"/>
    </row>
    <row r="6995" spans="35:45" x14ac:dyDescent="0.3">
      <c r="AI6995" s="9"/>
      <c r="AJ6995" s="9"/>
      <c r="AK6995" s="9"/>
      <c r="AL6995" s="9"/>
      <c r="AM6995" s="9"/>
      <c r="AN6995" s="9"/>
      <c r="AO6995" s="9"/>
      <c r="AP6995" s="9"/>
      <c r="AQ6995" s="9"/>
      <c r="AR6995" s="9"/>
      <c r="AS6995" s="10"/>
    </row>
    <row r="6996" spans="35:45" x14ac:dyDescent="0.3">
      <c r="AI6996" s="9"/>
      <c r="AJ6996" s="9"/>
      <c r="AK6996" s="9"/>
      <c r="AL6996" s="9"/>
      <c r="AM6996" s="9"/>
      <c r="AN6996" s="9"/>
      <c r="AO6996" s="9"/>
      <c r="AP6996" s="9"/>
      <c r="AQ6996" s="9"/>
      <c r="AR6996" s="9"/>
      <c r="AS6996" s="10"/>
    </row>
    <row r="6997" spans="35:45" x14ac:dyDescent="0.3">
      <c r="AI6997" s="9"/>
      <c r="AJ6997" s="9"/>
      <c r="AK6997" s="9"/>
      <c r="AL6997" s="9"/>
      <c r="AM6997" s="9"/>
      <c r="AN6997" s="9"/>
      <c r="AO6997" s="9"/>
      <c r="AP6997" s="9"/>
      <c r="AQ6997" s="9"/>
      <c r="AR6997" s="9"/>
      <c r="AS6997" s="10"/>
    </row>
    <row r="6998" spans="35:45" x14ac:dyDescent="0.3">
      <c r="AI6998" s="9"/>
      <c r="AJ6998" s="9"/>
      <c r="AK6998" s="9"/>
      <c r="AL6998" s="9"/>
      <c r="AM6998" s="9"/>
      <c r="AN6998" s="9"/>
      <c r="AO6998" s="9"/>
      <c r="AP6998" s="9"/>
      <c r="AQ6998" s="9"/>
      <c r="AR6998" s="9"/>
      <c r="AS6998" s="10"/>
    </row>
    <row r="6999" spans="35:45" x14ac:dyDescent="0.3">
      <c r="AI6999" s="9"/>
      <c r="AJ6999" s="9"/>
      <c r="AK6999" s="9"/>
      <c r="AL6999" s="9"/>
      <c r="AM6999" s="9"/>
      <c r="AN6999" s="9"/>
      <c r="AO6999" s="9"/>
      <c r="AP6999" s="9"/>
      <c r="AQ6999" s="9"/>
      <c r="AR6999" s="9"/>
      <c r="AS6999" s="10"/>
    </row>
    <row r="7000" spans="35:45" x14ac:dyDescent="0.3">
      <c r="AI7000" s="9"/>
      <c r="AJ7000" s="9"/>
      <c r="AK7000" s="9"/>
      <c r="AL7000" s="9"/>
      <c r="AM7000" s="9"/>
      <c r="AN7000" s="9"/>
      <c r="AO7000" s="9"/>
      <c r="AP7000" s="9"/>
      <c r="AQ7000" s="9"/>
      <c r="AR7000" s="9"/>
      <c r="AS7000" s="10"/>
    </row>
    <row r="7001" spans="35:45" x14ac:dyDescent="0.3">
      <c r="AI7001" s="9"/>
      <c r="AJ7001" s="9"/>
      <c r="AK7001" s="9"/>
      <c r="AL7001" s="9"/>
      <c r="AM7001" s="9"/>
      <c r="AN7001" s="9"/>
      <c r="AO7001" s="9"/>
      <c r="AP7001" s="9"/>
      <c r="AQ7001" s="9"/>
      <c r="AR7001" s="9"/>
      <c r="AS7001" s="10"/>
    </row>
    <row r="7002" spans="35:45" x14ac:dyDescent="0.3">
      <c r="AI7002" s="9"/>
      <c r="AJ7002" s="9"/>
      <c r="AK7002" s="9"/>
      <c r="AL7002" s="9"/>
      <c r="AM7002" s="9"/>
      <c r="AN7002" s="9"/>
      <c r="AO7002" s="9"/>
      <c r="AP7002" s="9"/>
      <c r="AQ7002" s="9"/>
      <c r="AR7002" s="9"/>
      <c r="AS7002" s="10"/>
    </row>
    <row r="7003" spans="35:45" x14ac:dyDescent="0.3">
      <c r="AI7003" s="9"/>
      <c r="AJ7003" s="9"/>
      <c r="AK7003" s="9"/>
      <c r="AL7003" s="9"/>
      <c r="AM7003" s="9"/>
      <c r="AN7003" s="9"/>
      <c r="AO7003" s="9"/>
      <c r="AP7003" s="9"/>
      <c r="AQ7003" s="9"/>
      <c r="AR7003" s="9"/>
      <c r="AS7003" s="10"/>
    </row>
    <row r="7004" spans="35:45" x14ac:dyDescent="0.3">
      <c r="AI7004" s="9"/>
      <c r="AJ7004" s="9"/>
      <c r="AK7004" s="9"/>
      <c r="AL7004" s="9"/>
      <c r="AM7004" s="9"/>
      <c r="AN7004" s="9"/>
      <c r="AO7004" s="9"/>
      <c r="AP7004" s="9"/>
      <c r="AQ7004" s="9"/>
      <c r="AR7004" s="9"/>
      <c r="AS7004" s="10"/>
    </row>
    <row r="7005" spans="35:45" x14ac:dyDescent="0.3">
      <c r="AI7005" s="9"/>
      <c r="AJ7005" s="9"/>
      <c r="AK7005" s="9"/>
      <c r="AL7005" s="9"/>
      <c r="AM7005" s="9"/>
      <c r="AN7005" s="9"/>
      <c r="AO7005" s="9"/>
      <c r="AP7005" s="9"/>
      <c r="AQ7005" s="9"/>
      <c r="AR7005" s="9"/>
      <c r="AS7005" s="10"/>
    </row>
    <row r="7006" spans="35:45" x14ac:dyDescent="0.3">
      <c r="AI7006" s="9"/>
      <c r="AJ7006" s="9"/>
      <c r="AK7006" s="9"/>
      <c r="AL7006" s="9"/>
      <c r="AM7006" s="9"/>
      <c r="AN7006" s="9"/>
      <c r="AO7006" s="9"/>
      <c r="AP7006" s="9"/>
      <c r="AQ7006" s="9"/>
      <c r="AR7006" s="9"/>
      <c r="AS7006" s="10"/>
    </row>
    <row r="7007" spans="35:45" x14ac:dyDescent="0.3">
      <c r="AI7007" s="9"/>
      <c r="AJ7007" s="9"/>
      <c r="AK7007" s="9"/>
      <c r="AL7007" s="9"/>
      <c r="AM7007" s="9"/>
      <c r="AN7007" s="9"/>
      <c r="AO7007" s="9"/>
      <c r="AP7007" s="9"/>
      <c r="AQ7007" s="9"/>
      <c r="AR7007" s="9"/>
      <c r="AS7007" s="10"/>
    </row>
    <row r="7008" spans="35:45" x14ac:dyDescent="0.3">
      <c r="AI7008" s="9"/>
      <c r="AJ7008" s="9"/>
      <c r="AK7008" s="9"/>
      <c r="AL7008" s="9"/>
      <c r="AM7008" s="9"/>
      <c r="AN7008" s="9"/>
      <c r="AO7008" s="9"/>
      <c r="AP7008" s="9"/>
      <c r="AQ7008" s="9"/>
      <c r="AR7008" s="9"/>
      <c r="AS7008" s="10"/>
    </row>
    <row r="7009" spans="35:45" x14ac:dyDescent="0.3">
      <c r="AI7009" s="9"/>
      <c r="AJ7009" s="9"/>
      <c r="AK7009" s="9"/>
      <c r="AL7009" s="9"/>
      <c r="AM7009" s="9"/>
      <c r="AN7009" s="9"/>
      <c r="AO7009" s="9"/>
      <c r="AP7009" s="9"/>
      <c r="AQ7009" s="9"/>
      <c r="AR7009" s="9"/>
      <c r="AS7009" s="10"/>
    </row>
    <row r="7010" spans="35:45" x14ac:dyDescent="0.3">
      <c r="AI7010" s="9"/>
      <c r="AJ7010" s="9"/>
      <c r="AK7010" s="9"/>
      <c r="AL7010" s="9"/>
      <c r="AM7010" s="9"/>
      <c r="AN7010" s="9"/>
      <c r="AO7010" s="9"/>
      <c r="AP7010" s="9"/>
      <c r="AQ7010" s="9"/>
      <c r="AR7010" s="9"/>
      <c r="AS7010" s="10"/>
    </row>
    <row r="7011" spans="35:45" x14ac:dyDescent="0.3">
      <c r="AI7011" s="9"/>
      <c r="AJ7011" s="9"/>
      <c r="AK7011" s="9"/>
      <c r="AL7011" s="9"/>
      <c r="AM7011" s="9"/>
      <c r="AN7011" s="9"/>
      <c r="AO7011" s="9"/>
      <c r="AP7011" s="9"/>
      <c r="AQ7011" s="9"/>
      <c r="AR7011" s="9"/>
      <c r="AS7011" s="10"/>
    </row>
    <row r="7012" spans="35:45" x14ac:dyDescent="0.3">
      <c r="AI7012" s="9"/>
      <c r="AJ7012" s="9"/>
      <c r="AK7012" s="9"/>
      <c r="AL7012" s="9"/>
      <c r="AM7012" s="9"/>
      <c r="AN7012" s="9"/>
      <c r="AO7012" s="9"/>
      <c r="AP7012" s="9"/>
      <c r="AQ7012" s="9"/>
      <c r="AR7012" s="9"/>
      <c r="AS7012" s="10"/>
    </row>
    <row r="7013" spans="35:45" x14ac:dyDescent="0.3">
      <c r="AI7013" s="9"/>
      <c r="AJ7013" s="9"/>
      <c r="AK7013" s="9"/>
      <c r="AL7013" s="9"/>
      <c r="AM7013" s="9"/>
      <c r="AN7013" s="9"/>
      <c r="AO7013" s="9"/>
      <c r="AP7013" s="9"/>
      <c r="AQ7013" s="9"/>
      <c r="AR7013" s="9"/>
      <c r="AS7013" s="10"/>
    </row>
    <row r="7014" spans="35:45" x14ac:dyDescent="0.3">
      <c r="AI7014" s="9"/>
      <c r="AJ7014" s="9"/>
      <c r="AK7014" s="9"/>
      <c r="AL7014" s="9"/>
      <c r="AM7014" s="9"/>
      <c r="AN7014" s="9"/>
      <c r="AO7014" s="9"/>
      <c r="AP7014" s="9"/>
      <c r="AQ7014" s="9"/>
      <c r="AR7014" s="9"/>
      <c r="AS7014" s="10"/>
    </row>
    <row r="7015" spans="35:45" x14ac:dyDescent="0.3">
      <c r="AI7015" s="9"/>
      <c r="AJ7015" s="9"/>
      <c r="AK7015" s="9"/>
      <c r="AL7015" s="9"/>
      <c r="AM7015" s="9"/>
      <c r="AN7015" s="9"/>
      <c r="AO7015" s="9"/>
      <c r="AP7015" s="9"/>
      <c r="AQ7015" s="9"/>
      <c r="AR7015" s="9"/>
      <c r="AS7015" s="10"/>
    </row>
    <row r="7016" spans="35:45" x14ac:dyDescent="0.3">
      <c r="AI7016" s="9"/>
      <c r="AJ7016" s="9"/>
      <c r="AK7016" s="9"/>
      <c r="AL7016" s="9"/>
      <c r="AM7016" s="9"/>
      <c r="AN7016" s="9"/>
      <c r="AO7016" s="9"/>
      <c r="AP7016" s="9"/>
      <c r="AQ7016" s="9"/>
      <c r="AR7016" s="9"/>
      <c r="AS7016" s="10"/>
    </row>
    <row r="7017" spans="35:45" x14ac:dyDescent="0.3">
      <c r="AI7017" s="9"/>
      <c r="AJ7017" s="9"/>
      <c r="AK7017" s="9"/>
      <c r="AL7017" s="9"/>
      <c r="AM7017" s="9"/>
      <c r="AN7017" s="9"/>
      <c r="AO7017" s="9"/>
      <c r="AP7017" s="9"/>
      <c r="AQ7017" s="9"/>
      <c r="AR7017" s="9"/>
      <c r="AS7017" s="10"/>
    </row>
    <row r="7018" spans="35:45" x14ac:dyDescent="0.3">
      <c r="AI7018" s="9"/>
      <c r="AJ7018" s="9"/>
      <c r="AK7018" s="9"/>
      <c r="AL7018" s="9"/>
      <c r="AM7018" s="9"/>
      <c r="AN7018" s="9"/>
      <c r="AO7018" s="9"/>
      <c r="AP7018" s="9"/>
      <c r="AQ7018" s="9"/>
      <c r="AR7018" s="9"/>
      <c r="AS7018" s="10"/>
    </row>
    <row r="7019" spans="35:45" x14ac:dyDescent="0.3">
      <c r="AI7019" s="9"/>
      <c r="AJ7019" s="9"/>
      <c r="AK7019" s="9"/>
      <c r="AL7019" s="9"/>
      <c r="AM7019" s="9"/>
      <c r="AN7019" s="9"/>
      <c r="AO7019" s="9"/>
      <c r="AP7019" s="9"/>
      <c r="AQ7019" s="9"/>
      <c r="AR7019" s="9"/>
      <c r="AS7019" s="10"/>
    </row>
    <row r="7020" spans="35:45" x14ac:dyDescent="0.3">
      <c r="AI7020" s="9"/>
      <c r="AJ7020" s="9"/>
      <c r="AK7020" s="9"/>
      <c r="AL7020" s="9"/>
      <c r="AM7020" s="9"/>
      <c r="AN7020" s="9"/>
      <c r="AO7020" s="9"/>
      <c r="AP7020" s="9"/>
      <c r="AQ7020" s="9"/>
      <c r="AR7020" s="9"/>
      <c r="AS7020" s="10"/>
    </row>
    <row r="7021" spans="35:45" x14ac:dyDescent="0.3">
      <c r="AI7021" s="9"/>
      <c r="AJ7021" s="9"/>
      <c r="AK7021" s="9"/>
      <c r="AL7021" s="9"/>
      <c r="AM7021" s="9"/>
      <c r="AN7021" s="9"/>
      <c r="AO7021" s="9"/>
      <c r="AP7021" s="9"/>
      <c r="AQ7021" s="9"/>
      <c r="AR7021" s="9"/>
      <c r="AS7021" s="10"/>
    </row>
    <row r="7022" spans="35:45" x14ac:dyDescent="0.3">
      <c r="AI7022" s="9"/>
      <c r="AJ7022" s="9"/>
      <c r="AK7022" s="9"/>
      <c r="AL7022" s="9"/>
      <c r="AM7022" s="9"/>
      <c r="AN7022" s="9"/>
      <c r="AO7022" s="9"/>
      <c r="AP7022" s="9"/>
      <c r="AQ7022" s="9"/>
      <c r="AR7022" s="9"/>
      <c r="AS7022" s="10"/>
    </row>
    <row r="7023" spans="35:45" x14ac:dyDescent="0.3">
      <c r="AI7023" s="9"/>
      <c r="AJ7023" s="9"/>
      <c r="AK7023" s="9"/>
      <c r="AL7023" s="9"/>
      <c r="AM7023" s="9"/>
      <c r="AN7023" s="9"/>
      <c r="AO7023" s="9"/>
      <c r="AP7023" s="9"/>
      <c r="AQ7023" s="9"/>
      <c r="AR7023" s="9"/>
      <c r="AS7023" s="10"/>
    </row>
    <row r="7024" spans="35:45" x14ac:dyDescent="0.3">
      <c r="AI7024" s="9"/>
      <c r="AJ7024" s="9"/>
      <c r="AK7024" s="9"/>
      <c r="AL7024" s="9"/>
      <c r="AM7024" s="9"/>
      <c r="AN7024" s="9"/>
      <c r="AO7024" s="9"/>
      <c r="AP7024" s="9"/>
      <c r="AQ7024" s="9"/>
      <c r="AR7024" s="9"/>
      <c r="AS7024" s="10"/>
    </row>
    <row r="7025" spans="35:45" x14ac:dyDescent="0.3">
      <c r="AI7025" s="9"/>
      <c r="AJ7025" s="9"/>
      <c r="AK7025" s="9"/>
      <c r="AL7025" s="9"/>
      <c r="AM7025" s="9"/>
      <c r="AN7025" s="9"/>
      <c r="AO7025" s="9"/>
      <c r="AP7025" s="9"/>
      <c r="AQ7025" s="9"/>
      <c r="AR7025" s="9"/>
      <c r="AS7025" s="10"/>
    </row>
    <row r="7026" spans="35:45" x14ac:dyDescent="0.3">
      <c r="AI7026" s="9"/>
      <c r="AJ7026" s="9"/>
      <c r="AK7026" s="9"/>
      <c r="AL7026" s="9"/>
      <c r="AM7026" s="9"/>
      <c r="AN7026" s="9"/>
      <c r="AO7026" s="9"/>
      <c r="AP7026" s="9"/>
      <c r="AQ7026" s="9"/>
      <c r="AR7026" s="9"/>
      <c r="AS7026" s="10"/>
    </row>
    <row r="7027" spans="35:45" x14ac:dyDescent="0.3">
      <c r="AI7027" s="9"/>
      <c r="AJ7027" s="9"/>
      <c r="AK7027" s="9"/>
      <c r="AL7027" s="9"/>
      <c r="AM7027" s="9"/>
      <c r="AN7027" s="9"/>
      <c r="AO7027" s="9"/>
      <c r="AP7027" s="9"/>
      <c r="AQ7027" s="9"/>
      <c r="AR7027" s="9"/>
      <c r="AS7027" s="10"/>
    </row>
    <row r="7028" spans="35:45" x14ac:dyDescent="0.3">
      <c r="AI7028" s="9"/>
      <c r="AJ7028" s="9"/>
      <c r="AK7028" s="9"/>
      <c r="AL7028" s="9"/>
      <c r="AM7028" s="9"/>
      <c r="AN7028" s="9"/>
      <c r="AO7028" s="9"/>
      <c r="AP7028" s="9"/>
      <c r="AQ7028" s="9"/>
      <c r="AR7028" s="9"/>
      <c r="AS7028" s="10"/>
    </row>
    <row r="7029" spans="35:45" x14ac:dyDescent="0.3">
      <c r="AI7029" s="9"/>
      <c r="AJ7029" s="9"/>
      <c r="AK7029" s="9"/>
      <c r="AL7029" s="9"/>
      <c r="AM7029" s="9"/>
      <c r="AN7029" s="9"/>
      <c r="AO7029" s="9"/>
      <c r="AP7029" s="9"/>
      <c r="AQ7029" s="9"/>
      <c r="AR7029" s="9"/>
      <c r="AS7029" s="10"/>
    </row>
    <row r="7030" spans="35:45" x14ac:dyDescent="0.3">
      <c r="AI7030" s="9"/>
      <c r="AJ7030" s="9"/>
      <c r="AK7030" s="9"/>
      <c r="AL7030" s="9"/>
      <c r="AM7030" s="9"/>
      <c r="AN7030" s="9"/>
      <c r="AO7030" s="9"/>
      <c r="AP7030" s="9"/>
      <c r="AQ7030" s="9"/>
      <c r="AR7030" s="9"/>
      <c r="AS7030" s="10"/>
    </row>
    <row r="7031" spans="35:45" x14ac:dyDescent="0.3">
      <c r="AI7031" s="9"/>
      <c r="AJ7031" s="9"/>
      <c r="AK7031" s="9"/>
      <c r="AL7031" s="9"/>
      <c r="AM7031" s="9"/>
      <c r="AN7031" s="9"/>
      <c r="AO7031" s="9"/>
      <c r="AP7031" s="9"/>
      <c r="AQ7031" s="9"/>
      <c r="AR7031" s="9"/>
      <c r="AS7031" s="10"/>
    </row>
    <row r="7032" spans="35:45" x14ac:dyDescent="0.3">
      <c r="AI7032" s="9"/>
      <c r="AJ7032" s="9"/>
      <c r="AK7032" s="9"/>
      <c r="AL7032" s="9"/>
      <c r="AM7032" s="9"/>
      <c r="AN7032" s="9"/>
      <c r="AO7032" s="9"/>
      <c r="AP7032" s="9"/>
      <c r="AQ7032" s="9"/>
      <c r="AR7032" s="9"/>
      <c r="AS7032" s="10"/>
    </row>
    <row r="7033" spans="35:45" x14ac:dyDescent="0.3">
      <c r="AI7033" s="9"/>
      <c r="AJ7033" s="9"/>
      <c r="AK7033" s="9"/>
      <c r="AL7033" s="9"/>
      <c r="AM7033" s="9"/>
      <c r="AN7033" s="9"/>
      <c r="AO7033" s="9"/>
      <c r="AP7033" s="9"/>
      <c r="AQ7033" s="9"/>
      <c r="AR7033" s="9"/>
      <c r="AS7033" s="10"/>
    </row>
    <row r="7034" spans="35:45" x14ac:dyDescent="0.3">
      <c r="AI7034" s="9"/>
      <c r="AJ7034" s="9"/>
      <c r="AK7034" s="9"/>
      <c r="AL7034" s="9"/>
      <c r="AM7034" s="9"/>
      <c r="AN7034" s="9"/>
      <c r="AO7034" s="9"/>
      <c r="AP7034" s="9"/>
      <c r="AQ7034" s="9"/>
      <c r="AR7034" s="9"/>
      <c r="AS7034" s="10"/>
    </row>
    <row r="7035" spans="35:45" x14ac:dyDescent="0.3">
      <c r="AI7035" s="9"/>
      <c r="AJ7035" s="9"/>
      <c r="AK7035" s="9"/>
      <c r="AL7035" s="9"/>
      <c r="AM7035" s="9"/>
      <c r="AN7035" s="9"/>
      <c r="AO7035" s="9"/>
      <c r="AP7035" s="9"/>
      <c r="AQ7035" s="9"/>
      <c r="AR7035" s="9"/>
      <c r="AS7035" s="10"/>
    </row>
    <row r="7036" spans="35:45" x14ac:dyDescent="0.3">
      <c r="AI7036" s="9"/>
      <c r="AJ7036" s="9"/>
      <c r="AK7036" s="9"/>
      <c r="AL7036" s="9"/>
      <c r="AM7036" s="9"/>
      <c r="AN7036" s="9"/>
      <c r="AO7036" s="9"/>
      <c r="AP7036" s="9"/>
      <c r="AQ7036" s="9"/>
      <c r="AR7036" s="9"/>
      <c r="AS7036" s="10"/>
    </row>
    <row r="7037" spans="35:45" x14ac:dyDescent="0.3">
      <c r="AI7037" s="9"/>
      <c r="AJ7037" s="9"/>
      <c r="AK7037" s="9"/>
      <c r="AL7037" s="9"/>
      <c r="AM7037" s="9"/>
      <c r="AN7037" s="9"/>
      <c r="AO7037" s="9"/>
      <c r="AP7037" s="9"/>
      <c r="AQ7037" s="9"/>
      <c r="AR7037" s="9"/>
      <c r="AS7037" s="10"/>
    </row>
    <row r="7038" spans="35:45" x14ac:dyDescent="0.3">
      <c r="AI7038" s="9"/>
      <c r="AJ7038" s="9"/>
      <c r="AK7038" s="9"/>
      <c r="AL7038" s="9"/>
      <c r="AM7038" s="9"/>
      <c r="AN7038" s="9"/>
      <c r="AO7038" s="9"/>
      <c r="AP7038" s="9"/>
      <c r="AQ7038" s="9"/>
      <c r="AR7038" s="9"/>
      <c r="AS7038" s="10"/>
    </row>
    <row r="7039" spans="35:45" x14ac:dyDescent="0.3">
      <c r="AI7039" s="9"/>
      <c r="AJ7039" s="9"/>
      <c r="AK7039" s="9"/>
      <c r="AL7039" s="9"/>
      <c r="AM7039" s="9"/>
      <c r="AN7039" s="9"/>
      <c r="AO7039" s="9"/>
      <c r="AP7039" s="9"/>
      <c r="AQ7039" s="9"/>
      <c r="AR7039" s="9"/>
      <c r="AS7039" s="10"/>
    </row>
    <row r="7040" spans="35:45" x14ac:dyDescent="0.3">
      <c r="AI7040" s="9"/>
      <c r="AJ7040" s="9"/>
      <c r="AK7040" s="9"/>
      <c r="AL7040" s="9"/>
      <c r="AM7040" s="9"/>
      <c r="AN7040" s="9"/>
      <c r="AO7040" s="9"/>
      <c r="AP7040" s="9"/>
      <c r="AQ7040" s="9"/>
      <c r="AR7040" s="9"/>
      <c r="AS7040" s="10"/>
    </row>
    <row r="7041" spans="35:45" x14ac:dyDescent="0.3">
      <c r="AI7041" s="9"/>
      <c r="AJ7041" s="9"/>
      <c r="AK7041" s="9"/>
      <c r="AL7041" s="9"/>
      <c r="AM7041" s="9"/>
      <c r="AN7041" s="9"/>
      <c r="AO7041" s="9"/>
      <c r="AP7041" s="9"/>
      <c r="AQ7041" s="9"/>
      <c r="AR7041" s="9"/>
      <c r="AS7041" s="10"/>
    </row>
    <row r="7042" spans="35:45" x14ac:dyDescent="0.3">
      <c r="AI7042" s="9"/>
      <c r="AJ7042" s="9"/>
      <c r="AK7042" s="9"/>
      <c r="AL7042" s="9"/>
      <c r="AM7042" s="9"/>
      <c r="AN7042" s="9"/>
      <c r="AO7042" s="9"/>
      <c r="AP7042" s="9"/>
      <c r="AQ7042" s="9"/>
      <c r="AR7042" s="9"/>
      <c r="AS7042" s="10"/>
    </row>
    <row r="7043" spans="35:45" x14ac:dyDescent="0.3">
      <c r="AI7043" s="9"/>
      <c r="AJ7043" s="9"/>
      <c r="AK7043" s="9"/>
      <c r="AL7043" s="9"/>
      <c r="AM7043" s="9"/>
      <c r="AN7043" s="9"/>
      <c r="AO7043" s="9"/>
      <c r="AP7043" s="9"/>
      <c r="AQ7043" s="9"/>
      <c r="AR7043" s="9"/>
      <c r="AS7043" s="10"/>
    </row>
    <row r="7044" spans="35:45" x14ac:dyDescent="0.3">
      <c r="AI7044" s="9"/>
      <c r="AJ7044" s="9"/>
      <c r="AK7044" s="9"/>
      <c r="AL7044" s="9"/>
      <c r="AM7044" s="9"/>
      <c r="AN7044" s="9"/>
      <c r="AO7044" s="9"/>
      <c r="AP7044" s="9"/>
      <c r="AQ7044" s="9"/>
      <c r="AR7044" s="9"/>
      <c r="AS7044" s="10"/>
    </row>
    <row r="7045" spans="35:45" x14ac:dyDescent="0.3">
      <c r="AI7045" s="9"/>
      <c r="AJ7045" s="9"/>
      <c r="AK7045" s="9"/>
      <c r="AL7045" s="9"/>
      <c r="AM7045" s="9"/>
      <c r="AN7045" s="9"/>
      <c r="AO7045" s="9"/>
      <c r="AP7045" s="9"/>
      <c r="AQ7045" s="9"/>
      <c r="AR7045" s="9"/>
      <c r="AS7045" s="10"/>
    </row>
    <row r="7046" spans="35:45" x14ac:dyDescent="0.3">
      <c r="AI7046" s="9"/>
      <c r="AJ7046" s="9"/>
      <c r="AK7046" s="9"/>
      <c r="AL7046" s="9"/>
      <c r="AM7046" s="9"/>
      <c r="AN7046" s="9"/>
      <c r="AO7046" s="9"/>
      <c r="AP7046" s="9"/>
      <c r="AQ7046" s="9"/>
      <c r="AR7046" s="9"/>
      <c r="AS7046" s="10"/>
    </row>
    <row r="7047" spans="35:45" x14ac:dyDescent="0.3">
      <c r="AI7047" s="9"/>
      <c r="AJ7047" s="9"/>
      <c r="AK7047" s="9"/>
      <c r="AL7047" s="9"/>
      <c r="AM7047" s="9"/>
      <c r="AN7047" s="9"/>
      <c r="AO7047" s="9"/>
      <c r="AP7047" s="9"/>
      <c r="AQ7047" s="9"/>
      <c r="AR7047" s="9"/>
      <c r="AS7047" s="10"/>
    </row>
    <row r="7048" spans="35:45" x14ac:dyDescent="0.3">
      <c r="AI7048" s="9"/>
      <c r="AJ7048" s="9"/>
      <c r="AK7048" s="9"/>
      <c r="AL7048" s="9"/>
      <c r="AM7048" s="9"/>
      <c r="AN7048" s="9"/>
      <c r="AO7048" s="9"/>
      <c r="AP7048" s="9"/>
      <c r="AQ7048" s="9"/>
      <c r="AR7048" s="9"/>
      <c r="AS7048" s="10"/>
    </row>
    <row r="7049" spans="35:45" x14ac:dyDescent="0.3">
      <c r="AI7049" s="9"/>
      <c r="AJ7049" s="9"/>
      <c r="AK7049" s="9"/>
      <c r="AL7049" s="9"/>
      <c r="AM7049" s="9"/>
      <c r="AN7049" s="9"/>
      <c r="AO7049" s="9"/>
      <c r="AP7049" s="9"/>
      <c r="AQ7049" s="9"/>
      <c r="AR7049" s="9"/>
      <c r="AS7049" s="10"/>
    </row>
    <row r="7050" spans="35:45" x14ac:dyDescent="0.3">
      <c r="AI7050" s="9"/>
      <c r="AJ7050" s="9"/>
      <c r="AK7050" s="9"/>
      <c r="AL7050" s="9"/>
      <c r="AM7050" s="9"/>
      <c r="AN7050" s="9"/>
      <c r="AO7050" s="9"/>
      <c r="AP7050" s="9"/>
      <c r="AQ7050" s="9"/>
      <c r="AR7050" s="9"/>
      <c r="AS7050" s="10"/>
    </row>
    <row r="7051" spans="35:45" x14ac:dyDescent="0.3">
      <c r="AI7051" s="9"/>
      <c r="AJ7051" s="9"/>
      <c r="AK7051" s="9"/>
      <c r="AL7051" s="9"/>
      <c r="AM7051" s="9"/>
      <c r="AN7051" s="9"/>
      <c r="AO7051" s="9"/>
      <c r="AP7051" s="9"/>
      <c r="AQ7051" s="9"/>
      <c r="AR7051" s="9"/>
      <c r="AS7051" s="10"/>
    </row>
    <row r="7052" spans="35:45" x14ac:dyDescent="0.3">
      <c r="AI7052" s="9"/>
      <c r="AJ7052" s="9"/>
      <c r="AK7052" s="9"/>
      <c r="AL7052" s="9"/>
      <c r="AM7052" s="9"/>
      <c r="AN7052" s="9"/>
      <c r="AO7052" s="9"/>
      <c r="AP7052" s="9"/>
      <c r="AQ7052" s="9"/>
      <c r="AR7052" s="9"/>
      <c r="AS7052" s="10"/>
    </row>
    <row r="7053" spans="35:45" x14ac:dyDescent="0.3">
      <c r="AI7053" s="9"/>
      <c r="AJ7053" s="9"/>
      <c r="AK7053" s="9"/>
      <c r="AL7053" s="9"/>
      <c r="AM7053" s="9"/>
      <c r="AN7053" s="9"/>
      <c r="AO7053" s="9"/>
      <c r="AP7053" s="9"/>
      <c r="AQ7053" s="9"/>
      <c r="AR7053" s="9"/>
      <c r="AS7053" s="10"/>
    </row>
    <row r="7054" spans="35:45" x14ac:dyDescent="0.3">
      <c r="AI7054" s="9"/>
      <c r="AJ7054" s="9"/>
      <c r="AK7054" s="9"/>
      <c r="AL7054" s="9"/>
      <c r="AM7054" s="9"/>
      <c r="AN7054" s="9"/>
      <c r="AO7054" s="9"/>
      <c r="AP7054" s="9"/>
      <c r="AQ7054" s="9"/>
      <c r="AR7054" s="9"/>
      <c r="AS7054" s="10"/>
    </row>
    <row r="7055" spans="35:45" x14ac:dyDescent="0.3">
      <c r="AI7055" s="9"/>
      <c r="AJ7055" s="9"/>
      <c r="AK7055" s="9"/>
      <c r="AL7055" s="9"/>
      <c r="AM7055" s="9"/>
      <c r="AN7055" s="9"/>
      <c r="AO7055" s="9"/>
      <c r="AP7055" s="9"/>
      <c r="AQ7055" s="9"/>
      <c r="AR7055" s="9"/>
      <c r="AS7055" s="10"/>
    </row>
    <row r="7056" spans="35:45" x14ac:dyDescent="0.3">
      <c r="AI7056" s="9"/>
      <c r="AJ7056" s="9"/>
      <c r="AK7056" s="9"/>
      <c r="AL7056" s="9"/>
      <c r="AM7056" s="9"/>
      <c r="AN7056" s="9"/>
      <c r="AO7056" s="9"/>
      <c r="AP7056" s="9"/>
      <c r="AQ7056" s="9"/>
      <c r="AR7056" s="9"/>
      <c r="AS7056" s="10"/>
    </row>
    <row r="7057" spans="35:45" x14ac:dyDescent="0.3">
      <c r="AI7057" s="9"/>
      <c r="AJ7057" s="9"/>
      <c r="AK7057" s="9"/>
      <c r="AL7057" s="9"/>
      <c r="AM7057" s="9"/>
      <c r="AN7057" s="9"/>
      <c r="AO7057" s="9"/>
      <c r="AP7057" s="9"/>
      <c r="AQ7057" s="9"/>
      <c r="AR7057" s="9"/>
      <c r="AS7057" s="10"/>
    </row>
    <row r="7058" spans="35:45" x14ac:dyDescent="0.3">
      <c r="AI7058" s="9"/>
      <c r="AJ7058" s="9"/>
      <c r="AK7058" s="9"/>
      <c r="AL7058" s="9"/>
      <c r="AM7058" s="9"/>
      <c r="AN7058" s="9"/>
      <c r="AO7058" s="9"/>
      <c r="AP7058" s="9"/>
      <c r="AQ7058" s="9"/>
      <c r="AR7058" s="9"/>
      <c r="AS7058" s="10"/>
    </row>
    <row r="7059" spans="35:45" x14ac:dyDescent="0.3">
      <c r="AI7059" s="9"/>
      <c r="AJ7059" s="9"/>
      <c r="AK7059" s="9"/>
      <c r="AL7059" s="9"/>
      <c r="AM7059" s="9"/>
      <c r="AN7059" s="9"/>
      <c r="AO7059" s="9"/>
      <c r="AP7059" s="9"/>
      <c r="AQ7059" s="9"/>
      <c r="AR7059" s="9"/>
      <c r="AS7059" s="10"/>
    </row>
    <row r="7060" spans="35:45" x14ac:dyDescent="0.3">
      <c r="AI7060" s="9"/>
      <c r="AJ7060" s="9"/>
      <c r="AK7060" s="9"/>
      <c r="AL7060" s="9"/>
      <c r="AM7060" s="9"/>
      <c r="AN7060" s="9"/>
      <c r="AO7060" s="9"/>
      <c r="AP7060" s="9"/>
      <c r="AQ7060" s="9"/>
      <c r="AR7060" s="9"/>
      <c r="AS7060" s="10"/>
    </row>
    <row r="7061" spans="35:45" x14ac:dyDescent="0.3">
      <c r="AI7061" s="9"/>
      <c r="AJ7061" s="9"/>
      <c r="AK7061" s="9"/>
      <c r="AL7061" s="9"/>
      <c r="AM7061" s="9"/>
      <c r="AN7061" s="9"/>
      <c r="AO7061" s="9"/>
      <c r="AP7061" s="9"/>
      <c r="AQ7061" s="9"/>
      <c r="AR7061" s="9"/>
      <c r="AS7061" s="10"/>
    </row>
    <row r="7062" spans="35:45" x14ac:dyDescent="0.3">
      <c r="AI7062" s="9"/>
      <c r="AJ7062" s="9"/>
      <c r="AK7062" s="9"/>
      <c r="AL7062" s="9"/>
      <c r="AM7062" s="9"/>
      <c r="AN7062" s="9"/>
      <c r="AO7062" s="9"/>
      <c r="AP7062" s="9"/>
      <c r="AQ7062" s="9"/>
      <c r="AR7062" s="9"/>
      <c r="AS7062" s="10"/>
    </row>
    <row r="7063" spans="35:45" x14ac:dyDescent="0.3">
      <c r="AI7063" s="9"/>
      <c r="AJ7063" s="9"/>
      <c r="AK7063" s="9"/>
      <c r="AL7063" s="9"/>
      <c r="AM7063" s="9"/>
      <c r="AN7063" s="9"/>
      <c r="AO7063" s="9"/>
      <c r="AP7063" s="9"/>
      <c r="AQ7063" s="9"/>
      <c r="AR7063" s="9"/>
      <c r="AS7063" s="10"/>
    </row>
    <row r="7064" spans="35:45" x14ac:dyDescent="0.3">
      <c r="AI7064" s="9"/>
      <c r="AJ7064" s="9"/>
      <c r="AK7064" s="9"/>
      <c r="AL7064" s="9"/>
      <c r="AM7064" s="9"/>
      <c r="AN7064" s="9"/>
      <c r="AO7064" s="9"/>
      <c r="AP7064" s="9"/>
      <c r="AQ7064" s="9"/>
      <c r="AR7064" s="9"/>
      <c r="AS7064" s="10"/>
    </row>
    <row r="7065" spans="35:45" x14ac:dyDescent="0.3">
      <c r="AI7065" s="9"/>
      <c r="AJ7065" s="9"/>
      <c r="AK7065" s="9"/>
      <c r="AL7065" s="9"/>
      <c r="AM7065" s="9"/>
      <c r="AN7065" s="9"/>
      <c r="AO7065" s="9"/>
      <c r="AP7065" s="9"/>
      <c r="AQ7065" s="9"/>
      <c r="AR7065" s="9"/>
      <c r="AS7065" s="10"/>
    </row>
    <row r="7066" spans="35:45" x14ac:dyDescent="0.3">
      <c r="AI7066" s="9"/>
      <c r="AJ7066" s="9"/>
      <c r="AK7066" s="9"/>
      <c r="AL7066" s="9"/>
      <c r="AM7066" s="9"/>
      <c r="AN7066" s="9"/>
      <c r="AO7066" s="9"/>
      <c r="AP7066" s="9"/>
      <c r="AQ7066" s="9"/>
      <c r="AR7066" s="9"/>
      <c r="AS7066" s="10"/>
    </row>
    <row r="7067" spans="35:45" x14ac:dyDescent="0.3">
      <c r="AI7067" s="9"/>
      <c r="AJ7067" s="9"/>
      <c r="AK7067" s="9"/>
      <c r="AL7067" s="9"/>
      <c r="AM7067" s="9"/>
      <c r="AN7067" s="9"/>
      <c r="AO7067" s="9"/>
      <c r="AP7067" s="9"/>
      <c r="AQ7067" s="9"/>
      <c r="AR7067" s="9"/>
      <c r="AS7067" s="10"/>
    </row>
    <row r="7068" spans="35:45" x14ac:dyDescent="0.3">
      <c r="AI7068" s="9"/>
      <c r="AJ7068" s="9"/>
      <c r="AK7068" s="9"/>
      <c r="AL7068" s="9"/>
      <c r="AM7068" s="9"/>
      <c r="AN7068" s="9"/>
      <c r="AO7068" s="9"/>
      <c r="AP7068" s="9"/>
      <c r="AQ7068" s="9"/>
      <c r="AR7068" s="9"/>
      <c r="AS7068" s="10"/>
    </row>
    <row r="7069" spans="35:45" x14ac:dyDescent="0.3">
      <c r="AI7069" s="9"/>
      <c r="AJ7069" s="9"/>
      <c r="AK7069" s="9"/>
      <c r="AL7069" s="9"/>
      <c r="AM7069" s="9"/>
      <c r="AN7069" s="9"/>
      <c r="AO7069" s="9"/>
      <c r="AP7069" s="9"/>
      <c r="AQ7069" s="9"/>
      <c r="AR7069" s="9"/>
      <c r="AS7069" s="10"/>
    </row>
    <row r="7070" spans="35:45" x14ac:dyDescent="0.3">
      <c r="AI7070" s="9"/>
      <c r="AJ7070" s="9"/>
      <c r="AK7070" s="9"/>
      <c r="AL7070" s="9"/>
      <c r="AM7070" s="9"/>
      <c r="AN7070" s="9"/>
      <c r="AO7070" s="9"/>
      <c r="AP7070" s="9"/>
      <c r="AQ7070" s="9"/>
      <c r="AR7070" s="9"/>
      <c r="AS7070" s="10"/>
    </row>
    <row r="7071" spans="35:45" x14ac:dyDescent="0.3">
      <c r="AI7071" s="9"/>
      <c r="AJ7071" s="9"/>
      <c r="AK7071" s="9"/>
      <c r="AL7071" s="9"/>
      <c r="AM7071" s="9"/>
      <c r="AN7071" s="9"/>
      <c r="AO7071" s="9"/>
      <c r="AP7071" s="9"/>
      <c r="AQ7071" s="9"/>
      <c r="AR7071" s="9"/>
      <c r="AS7071" s="10"/>
    </row>
    <row r="7072" spans="35:45" x14ac:dyDescent="0.3">
      <c r="AI7072" s="9"/>
      <c r="AJ7072" s="9"/>
      <c r="AK7072" s="9"/>
      <c r="AL7072" s="9"/>
      <c r="AM7072" s="9"/>
      <c r="AN7072" s="9"/>
      <c r="AO7072" s="9"/>
      <c r="AP7072" s="9"/>
      <c r="AQ7072" s="9"/>
      <c r="AR7072" s="9"/>
      <c r="AS7072" s="10"/>
    </row>
    <row r="7073" spans="35:45" x14ac:dyDescent="0.3">
      <c r="AI7073" s="9"/>
      <c r="AJ7073" s="9"/>
      <c r="AK7073" s="9"/>
      <c r="AL7073" s="9"/>
      <c r="AM7073" s="9"/>
      <c r="AN7073" s="9"/>
      <c r="AO7073" s="9"/>
      <c r="AP7073" s="9"/>
      <c r="AQ7073" s="9"/>
      <c r="AR7073" s="9"/>
      <c r="AS7073" s="10"/>
    </row>
    <row r="7074" spans="35:45" x14ac:dyDescent="0.3">
      <c r="AI7074" s="9"/>
      <c r="AJ7074" s="9"/>
      <c r="AK7074" s="9"/>
      <c r="AL7074" s="9"/>
      <c r="AM7074" s="9"/>
      <c r="AN7074" s="9"/>
      <c r="AO7074" s="9"/>
      <c r="AP7074" s="9"/>
      <c r="AQ7074" s="9"/>
      <c r="AR7074" s="9"/>
      <c r="AS7074" s="10"/>
    </row>
    <row r="7075" spans="35:45" x14ac:dyDescent="0.3">
      <c r="AI7075" s="9"/>
      <c r="AJ7075" s="9"/>
      <c r="AK7075" s="9"/>
      <c r="AL7075" s="9"/>
      <c r="AM7075" s="9"/>
      <c r="AN7075" s="9"/>
      <c r="AO7075" s="9"/>
      <c r="AP7075" s="9"/>
      <c r="AQ7075" s="9"/>
      <c r="AR7075" s="9"/>
      <c r="AS7075" s="10"/>
    </row>
    <row r="7076" spans="35:45" x14ac:dyDescent="0.3">
      <c r="AI7076" s="9"/>
      <c r="AJ7076" s="9"/>
      <c r="AK7076" s="9"/>
      <c r="AL7076" s="9"/>
      <c r="AM7076" s="9"/>
      <c r="AN7076" s="9"/>
      <c r="AO7076" s="9"/>
      <c r="AP7076" s="9"/>
      <c r="AQ7076" s="9"/>
      <c r="AR7076" s="9"/>
      <c r="AS7076" s="10"/>
    </row>
    <row r="7077" spans="35:45" x14ac:dyDescent="0.3">
      <c r="AI7077" s="9"/>
      <c r="AJ7077" s="9"/>
      <c r="AK7077" s="9"/>
      <c r="AL7077" s="9"/>
      <c r="AM7077" s="9"/>
      <c r="AN7077" s="9"/>
      <c r="AO7077" s="9"/>
      <c r="AP7077" s="9"/>
      <c r="AQ7077" s="9"/>
      <c r="AR7077" s="9"/>
      <c r="AS7077" s="10"/>
    </row>
    <row r="7078" spans="35:45" x14ac:dyDescent="0.3">
      <c r="AI7078" s="9"/>
      <c r="AJ7078" s="9"/>
      <c r="AK7078" s="9"/>
      <c r="AL7078" s="9"/>
      <c r="AM7078" s="9"/>
      <c r="AN7078" s="9"/>
      <c r="AO7078" s="9"/>
      <c r="AP7078" s="9"/>
      <c r="AQ7078" s="9"/>
      <c r="AR7078" s="9"/>
      <c r="AS7078" s="10"/>
    </row>
    <row r="7079" spans="35:45" x14ac:dyDescent="0.3">
      <c r="AI7079" s="9"/>
      <c r="AJ7079" s="9"/>
      <c r="AK7079" s="9"/>
      <c r="AL7079" s="9"/>
      <c r="AM7079" s="9"/>
      <c r="AN7079" s="9"/>
      <c r="AO7079" s="9"/>
      <c r="AP7079" s="9"/>
      <c r="AQ7079" s="9"/>
      <c r="AR7079" s="9"/>
      <c r="AS7079" s="10"/>
    </row>
    <row r="7080" spans="35:45" x14ac:dyDescent="0.3">
      <c r="AI7080" s="9"/>
      <c r="AJ7080" s="9"/>
      <c r="AK7080" s="9"/>
      <c r="AL7080" s="9"/>
      <c r="AM7080" s="9"/>
      <c r="AN7080" s="9"/>
      <c r="AO7080" s="9"/>
      <c r="AP7080" s="9"/>
      <c r="AQ7080" s="9"/>
      <c r="AR7080" s="9"/>
      <c r="AS7080" s="10"/>
    </row>
    <row r="7081" spans="35:45" x14ac:dyDescent="0.3">
      <c r="AI7081" s="9"/>
      <c r="AJ7081" s="9"/>
      <c r="AK7081" s="9"/>
      <c r="AL7081" s="9"/>
      <c r="AM7081" s="9"/>
      <c r="AN7081" s="9"/>
      <c r="AO7081" s="9"/>
      <c r="AP7081" s="9"/>
      <c r="AQ7081" s="9"/>
      <c r="AR7081" s="9"/>
      <c r="AS7081" s="10"/>
    </row>
    <row r="7082" spans="35:45" x14ac:dyDescent="0.3">
      <c r="AI7082" s="9"/>
      <c r="AJ7082" s="9"/>
      <c r="AK7082" s="9"/>
      <c r="AL7082" s="9"/>
      <c r="AM7082" s="9"/>
      <c r="AN7082" s="9"/>
      <c r="AO7082" s="9"/>
      <c r="AP7082" s="9"/>
      <c r="AQ7082" s="9"/>
      <c r="AR7082" s="9"/>
      <c r="AS7082" s="10"/>
    </row>
    <row r="7083" spans="35:45" x14ac:dyDescent="0.3">
      <c r="AI7083" s="9"/>
      <c r="AJ7083" s="9"/>
      <c r="AK7083" s="9"/>
      <c r="AL7083" s="9"/>
      <c r="AM7083" s="9"/>
      <c r="AN7083" s="9"/>
      <c r="AO7083" s="9"/>
      <c r="AP7083" s="9"/>
      <c r="AQ7083" s="9"/>
      <c r="AR7083" s="9"/>
      <c r="AS7083" s="10"/>
    </row>
    <row r="7084" spans="35:45" x14ac:dyDescent="0.3">
      <c r="AI7084" s="9"/>
      <c r="AJ7084" s="9"/>
      <c r="AK7084" s="9"/>
      <c r="AL7084" s="9"/>
      <c r="AM7084" s="9"/>
      <c r="AN7084" s="9"/>
      <c r="AO7084" s="9"/>
      <c r="AP7084" s="9"/>
      <c r="AQ7084" s="9"/>
      <c r="AR7084" s="9"/>
      <c r="AS7084" s="10"/>
    </row>
    <row r="7085" spans="35:45" x14ac:dyDescent="0.3">
      <c r="AI7085" s="9"/>
      <c r="AJ7085" s="9"/>
      <c r="AK7085" s="9"/>
      <c r="AL7085" s="9"/>
      <c r="AM7085" s="9"/>
      <c r="AN7085" s="9"/>
      <c r="AO7085" s="9"/>
      <c r="AP7085" s="9"/>
      <c r="AQ7085" s="9"/>
      <c r="AR7085" s="9"/>
      <c r="AS7085" s="10"/>
    </row>
    <row r="7086" spans="35:45" x14ac:dyDescent="0.3">
      <c r="AI7086" s="9"/>
      <c r="AJ7086" s="9"/>
      <c r="AK7086" s="9"/>
      <c r="AL7086" s="9"/>
      <c r="AM7086" s="9"/>
      <c r="AN7086" s="9"/>
      <c r="AO7086" s="9"/>
      <c r="AP7086" s="9"/>
      <c r="AQ7086" s="9"/>
      <c r="AR7086" s="9"/>
      <c r="AS7086" s="10"/>
    </row>
    <row r="7087" spans="35:45" x14ac:dyDescent="0.3">
      <c r="AI7087" s="9"/>
      <c r="AJ7087" s="9"/>
      <c r="AK7087" s="9"/>
      <c r="AL7087" s="9"/>
      <c r="AM7087" s="9"/>
      <c r="AN7087" s="9"/>
      <c r="AO7087" s="9"/>
      <c r="AP7087" s="9"/>
      <c r="AQ7087" s="9"/>
      <c r="AR7087" s="9"/>
      <c r="AS7087" s="10"/>
    </row>
    <row r="7088" spans="35:45" x14ac:dyDescent="0.3">
      <c r="AI7088" s="9"/>
      <c r="AJ7088" s="9"/>
      <c r="AK7088" s="9"/>
      <c r="AL7088" s="9"/>
      <c r="AM7088" s="9"/>
      <c r="AN7088" s="9"/>
      <c r="AO7088" s="9"/>
      <c r="AP7088" s="9"/>
      <c r="AQ7088" s="9"/>
      <c r="AR7088" s="9"/>
      <c r="AS7088" s="10"/>
    </row>
    <row r="7089" spans="35:45" x14ac:dyDescent="0.3">
      <c r="AI7089" s="9"/>
      <c r="AJ7089" s="9"/>
      <c r="AK7089" s="9"/>
      <c r="AL7089" s="9"/>
      <c r="AM7089" s="9"/>
      <c r="AN7089" s="9"/>
      <c r="AO7089" s="9"/>
      <c r="AP7089" s="9"/>
      <c r="AQ7089" s="9"/>
      <c r="AR7089" s="9"/>
      <c r="AS7089" s="10"/>
    </row>
    <row r="7090" spans="35:45" x14ac:dyDescent="0.3">
      <c r="AI7090" s="9"/>
      <c r="AJ7090" s="9"/>
      <c r="AK7090" s="9"/>
      <c r="AL7090" s="9"/>
      <c r="AM7090" s="9"/>
      <c r="AN7090" s="9"/>
      <c r="AO7090" s="9"/>
      <c r="AP7090" s="9"/>
      <c r="AQ7090" s="9"/>
      <c r="AR7090" s="9"/>
      <c r="AS7090" s="10"/>
    </row>
    <row r="7091" spans="35:45" x14ac:dyDescent="0.3">
      <c r="AI7091" s="9"/>
      <c r="AJ7091" s="9"/>
      <c r="AK7091" s="9"/>
      <c r="AL7091" s="9"/>
      <c r="AM7091" s="9"/>
      <c r="AN7091" s="9"/>
      <c r="AO7091" s="9"/>
      <c r="AP7091" s="9"/>
      <c r="AQ7091" s="9"/>
      <c r="AR7091" s="9"/>
      <c r="AS7091" s="10"/>
    </row>
    <row r="7092" spans="35:45" x14ac:dyDescent="0.3">
      <c r="AI7092" s="9"/>
      <c r="AJ7092" s="9"/>
      <c r="AK7092" s="9"/>
      <c r="AL7092" s="9"/>
      <c r="AM7092" s="9"/>
      <c r="AN7092" s="9"/>
      <c r="AO7092" s="9"/>
      <c r="AP7092" s="9"/>
      <c r="AQ7092" s="9"/>
      <c r="AR7092" s="9"/>
      <c r="AS7092" s="10"/>
    </row>
    <row r="7093" spans="35:45" x14ac:dyDescent="0.3">
      <c r="AI7093" s="9"/>
      <c r="AJ7093" s="9"/>
      <c r="AK7093" s="9"/>
      <c r="AL7093" s="9"/>
      <c r="AM7093" s="9"/>
      <c r="AN7093" s="9"/>
      <c r="AO7093" s="9"/>
      <c r="AP7093" s="9"/>
      <c r="AQ7093" s="9"/>
      <c r="AR7093" s="9"/>
      <c r="AS7093" s="10"/>
    </row>
    <row r="7094" spans="35:45" x14ac:dyDescent="0.3">
      <c r="AI7094" s="9"/>
      <c r="AJ7094" s="9"/>
      <c r="AK7094" s="9"/>
      <c r="AL7094" s="9"/>
      <c r="AM7094" s="9"/>
      <c r="AN7094" s="9"/>
      <c r="AO7094" s="9"/>
      <c r="AP7094" s="9"/>
      <c r="AQ7094" s="9"/>
      <c r="AR7094" s="9"/>
      <c r="AS7094" s="10"/>
    </row>
    <row r="7095" spans="35:45" x14ac:dyDescent="0.3">
      <c r="AI7095" s="9"/>
      <c r="AJ7095" s="9"/>
      <c r="AK7095" s="9"/>
      <c r="AL7095" s="9"/>
      <c r="AM7095" s="9"/>
      <c r="AN7095" s="9"/>
      <c r="AO7095" s="9"/>
      <c r="AP7095" s="9"/>
      <c r="AQ7095" s="9"/>
      <c r="AR7095" s="9"/>
      <c r="AS7095" s="10"/>
    </row>
    <row r="7096" spans="35:45" x14ac:dyDescent="0.3">
      <c r="AI7096" s="9"/>
      <c r="AJ7096" s="9"/>
      <c r="AK7096" s="9"/>
      <c r="AL7096" s="9"/>
      <c r="AM7096" s="9"/>
      <c r="AN7096" s="9"/>
      <c r="AO7096" s="9"/>
      <c r="AP7096" s="9"/>
      <c r="AQ7096" s="9"/>
      <c r="AR7096" s="9"/>
      <c r="AS7096" s="10"/>
    </row>
    <row r="7097" spans="35:45" x14ac:dyDescent="0.3">
      <c r="AI7097" s="9"/>
      <c r="AJ7097" s="9"/>
      <c r="AK7097" s="9"/>
      <c r="AL7097" s="9"/>
      <c r="AM7097" s="9"/>
      <c r="AN7097" s="9"/>
      <c r="AO7097" s="9"/>
      <c r="AP7097" s="9"/>
      <c r="AQ7097" s="9"/>
      <c r="AR7097" s="9"/>
      <c r="AS7097" s="10"/>
    </row>
    <row r="7098" spans="35:45" x14ac:dyDescent="0.3">
      <c r="AI7098" s="9"/>
      <c r="AJ7098" s="9"/>
      <c r="AK7098" s="9"/>
      <c r="AL7098" s="9"/>
      <c r="AM7098" s="9"/>
      <c r="AN7098" s="9"/>
      <c r="AO7098" s="9"/>
      <c r="AP7098" s="9"/>
      <c r="AQ7098" s="9"/>
      <c r="AR7098" s="9"/>
      <c r="AS7098" s="10"/>
    </row>
    <row r="7099" spans="35:45" x14ac:dyDescent="0.3">
      <c r="AI7099" s="9"/>
      <c r="AJ7099" s="9"/>
      <c r="AK7099" s="9"/>
      <c r="AL7099" s="9"/>
      <c r="AM7099" s="9"/>
      <c r="AN7099" s="9"/>
      <c r="AO7099" s="9"/>
      <c r="AP7099" s="9"/>
      <c r="AQ7099" s="9"/>
      <c r="AR7099" s="9"/>
      <c r="AS7099" s="10"/>
    </row>
    <row r="7100" spans="35:45" x14ac:dyDescent="0.3">
      <c r="AI7100" s="9"/>
      <c r="AJ7100" s="9"/>
      <c r="AK7100" s="9"/>
      <c r="AL7100" s="9"/>
      <c r="AM7100" s="9"/>
      <c r="AN7100" s="9"/>
      <c r="AO7100" s="9"/>
      <c r="AP7100" s="9"/>
      <c r="AQ7100" s="9"/>
      <c r="AR7100" s="9"/>
      <c r="AS7100" s="10"/>
    </row>
    <row r="7101" spans="35:45" x14ac:dyDescent="0.3">
      <c r="AI7101" s="9"/>
      <c r="AJ7101" s="9"/>
      <c r="AK7101" s="9"/>
      <c r="AL7101" s="9"/>
      <c r="AM7101" s="9"/>
      <c r="AN7101" s="9"/>
      <c r="AO7101" s="9"/>
      <c r="AP7101" s="9"/>
      <c r="AQ7101" s="9"/>
      <c r="AR7101" s="9"/>
      <c r="AS7101" s="10"/>
    </row>
    <row r="7102" spans="35:45" x14ac:dyDescent="0.3">
      <c r="AI7102" s="9"/>
      <c r="AJ7102" s="9"/>
      <c r="AK7102" s="9"/>
      <c r="AL7102" s="9"/>
      <c r="AM7102" s="9"/>
      <c r="AN7102" s="9"/>
      <c r="AO7102" s="9"/>
      <c r="AP7102" s="9"/>
      <c r="AQ7102" s="9"/>
      <c r="AR7102" s="9"/>
      <c r="AS7102" s="10"/>
    </row>
    <row r="7103" spans="35:45" x14ac:dyDescent="0.3">
      <c r="AI7103" s="9"/>
      <c r="AJ7103" s="9"/>
      <c r="AK7103" s="9"/>
      <c r="AL7103" s="9"/>
      <c r="AM7103" s="9"/>
      <c r="AN7103" s="9"/>
      <c r="AO7103" s="9"/>
      <c r="AP7103" s="9"/>
      <c r="AQ7103" s="9"/>
      <c r="AR7103" s="9"/>
      <c r="AS7103" s="10"/>
    </row>
    <row r="7104" spans="35:45" x14ac:dyDescent="0.3">
      <c r="AI7104" s="9"/>
      <c r="AJ7104" s="9"/>
      <c r="AK7104" s="9"/>
      <c r="AL7104" s="9"/>
      <c r="AM7104" s="9"/>
      <c r="AN7104" s="9"/>
      <c r="AO7104" s="9"/>
      <c r="AP7104" s="9"/>
      <c r="AQ7104" s="9"/>
      <c r="AR7104" s="9"/>
      <c r="AS7104" s="10"/>
    </row>
    <row r="7105" spans="35:45" x14ac:dyDescent="0.3">
      <c r="AI7105" s="9"/>
      <c r="AJ7105" s="9"/>
      <c r="AK7105" s="9"/>
      <c r="AL7105" s="9"/>
      <c r="AM7105" s="9"/>
      <c r="AN7105" s="9"/>
      <c r="AO7105" s="9"/>
      <c r="AP7105" s="9"/>
      <c r="AQ7105" s="9"/>
      <c r="AR7105" s="9"/>
      <c r="AS7105" s="10"/>
    </row>
    <row r="7106" spans="35:45" x14ac:dyDescent="0.3">
      <c r="AI7106" s="9"/>
      <c r="AJ7106" s="9"/>
      <c r="AK7106" s="9"/>
      <c r="AL7106" s="9"/>
      <c r="AM7106" s="9"/>
      <c r="AN7106" s="9"/>
      <c r="AO7106" s="9"/>
      <c r="AP7106" s="9"/>
      <c r="AQ7106" s="9"/>
      <c r="AR7106" s="9"/>
      <c r="AS7106" s="10"/>
    </row>
    <row r="7107" spans="35:45" x14ac:dyDescent="0.3">
      <c r="AI7107" s="9"/>
      <c r="AJ7107" s="9"/>
      <c r="AK7107" s="9"/>
      <c r="AL7107" s="9"/>
      <c r="AM7107" s="9"/>
      <c r="AN7107" s="9"/>
      <c r="AO7107" s="9"/>
      <c r="AP7107" s="9"/>
      <c r="AQ7107" s="9"/>
      <c r="AR7107" s="9"/>
      <c r="AS7107" s="10"/>
    </row>
    <row r="7108" spans="35:45" x14ac:dyDescent="0.3">
      <c r="AI7108" s="9"/>
      <c r="AJ7108" s="9"/>
      <c r="AK7108" s="9"/>
      <c r="AL7108" s="9"/>
      <c r="AM7108" s="9"/>
      <c r="AN7108" s="9"/>
      <c r="AO7108" s="9"/>
      <c r="AP7108" s="9"/>
      <c r="AQ7108" s="9"/>
      <c r="AR7108" s="9"/>
      <c r="AS7108" s="10"/>
    </row>
    <row r="7109" spans="35:45" x14ac:dyDescent="0.3">
      <c r="AI7109" s="9"/>
      <c r="AJ7109" s="9"/>
      <c r="AK7109" s="9"/>
      <c r="AL7109" s="9"/>
      <c r="AM7109" s="9"/>
      <c r="AN7109" s="9"/>
      <c r="AO7109" s="9"/>
      <c r="AP7109" s="9"/>
      <c r="AQ7109" s="9"/>
      <c r="AR7109" s="9"/>
      <c r="AS7109" s="10"/>
    </row>
    <row r="7110" spans="35:45" x14ac:dyDescent="0.3">
      <c r="AI7110" s="9"/>
      <c r="AJ7110" s="9"/>
      <c r="AK7110" s="9"/>
      <c r="AL7110" s="9"/>
      <c r="AM7110" s="9"/>
      <c r="AN7110" s="9"/>
      <c r="AO7110" s="9"/>
      <c r="AP7110" s="9"/>
      <c r="AQ7110" s="9"/>
      <c r="AR7110" s="9"/>
      <c r="AS7110" s="10"/>
    </row>
    <row r="7111" spans="35:45" x14ac:dyDescent="0.3">
      <c r="AI7111" s="9"/>
      <c r="AJ7111" s="9"/>
      <c r="AK7111" s="9"/>
      <c r="AL7111" s="9"/>
      <c r="AM7111" s="9"/>
      <c r="AN7111" s="9"/>
      <c r="AO7111" s="9"/>
      <c r="AP7111" s="9"/>
      <c r="AQ7111" s="9"/>
      <c r="AR7111" s="9"/>
      <c r="AS7111" s="10"/>
    </row>
    <row r="7112" spans="35:45" x14ac:dyDescent="0.3">
      <c r="AI7112" s="9"/>
      <c r="AJ7112" s="9"/>
      <c r="AK7112" s="9"/>
      <c r="AL7112" s="9"/>
      <c r="AM7112" s="9"/>
      <c r="AN7112" s="9"/>
      <c r="AO7112" s="9"/>
      <c r="AP7112" s="9"/>
      <c r="AQ7112" s="9"/>
      <c r="AR7112" s="9"/>
      <c r="AS7112" s="10"/>
    </row>
    <row r="7113" spans="35:45" x14ac:dyDescent="0.3">
      <c r="AI7113" s="9"/>
      <c r="AJ7113" s="9"/>
      <c r="AK7113" s="9"/>
      <c r="AL7113" s="9"/>
      <c r="AM7113" s="9"/>
      <c r="AN7113" s="9"/>
      <c r="AO7113" s="9"/>
      <c r="AP7113" s="9"/>
      <c r="AQ7113" s="9"/>
      <c r="AR7113" s="9"/>
      <c r="AS7113" s="10"/>
    </row>
    <row r="7114" spans="35:45" x14ac:dyDescent="0.3">
      <c r="AI7114" s="9"/>
      <c r="AJ7114" s="9"/>
      <c r="AK7114" s="9"/>
      <c r="AL7114" s="9"/>
      <c r="AM7114" s="9"/>
      <c r="AN7114" s="9"/>
      <c r="AO7114" s="9"/>
      <c r="AP7114" s="9"/>
      <c r="AQ7114" s="9"/>
      <c r="AR7114" s="9"/>
      <c r="AS7114" s="10"/>
    </row>
    <row r="7115" spans="35:45" x14ac:dyDescent="0.3">
      <c r="AI7115" s="9"/>
      <c r="AJ7115" s="9"/>
      <c r="AK7115" s="9"/>
      <c r="AL7115" s="9"/>
      <c r="AM7115" s="9"/>
      <c r="AN7115" s="9"/>
      <c r="AO7115" s="9"/>
      <c r="AP7115" s="9"/>
      <c r="AQ7115" s="9"/>
      <c r="AR7115" s="9"/>
      <c r="AS7115" s="10"/>
    </row>
    <row r="7116" spans="35:45" x14ac:dyDescent="0.3">
      <c r="AI7116" s="9"/>
      <c r="AJ7116" s="9"/>
      <c r="AK7116" s="9"/>
      <c r="AL7116" s="9"/>
      <c r="AM7116" s="9"/>
      <c r="AN7116" s="9"/>
      <c r="AO7116" s="9"/>
      <c r="AP7116" s="9"/>
      <c r="AQ7116" s="9"/>
      <c r="AR7116" s="9"/>
      <c r="AS7116" s="10"/>
    </row>
    <row r="7117" spans="35:45" x14ac:dyDescent="0.3">
      <c r="AI7117" s="9"/>
      <c r="AJ7117" s="9"/>
      <c r="AK7117" s="9"/>
      <c r="AL7117" s="9"/>
      <c r="AM7117" s="9"/>
      <c r="AN7117" s="9"/>
      <c r="AO7117" s="9"/>
      <c r="AP7117" s="9"/>
      <c r="AQ7117" s="9"/>
      <c r="AR7117" s="9"/>
      <c r="AS7117" s="10"/>
    </row>
    <row r="7118" spans="35:45" x14ac:dyDescent="0.3">
      <c r="AI7118" s="9"/>
      <c r="AJ7118" s="9"/>
      <c r="AK7118" s="9"/>
      <c r="AL7118" s="9"/>
      <c r="AM7118" s="9"/>
      <c r="AN7118" s="9"/>
      <c r="AO7118" s="9"/>
      <c r="AP7118" s="9"/>
      <c r="AQ7118" s="9"/>
      <c r="AR7118" s="9"/>
      <c r="AS7118" s="10"/>
    </row>
    <row r="7119" spans="35:45" x14ac:dyDescent="0.3">
      <c r="AI7119" s="9"/>
      <c r="AJ7119" s="9"/>
      <c r="AK7119" s="9"/>
      <c r="AL7119" s="9"/>
      <c r="AM7119" s="9"/>
      <c r="AN7119" s="9"/>
      <c r="AO7119" s="9"/>
      <c r="AP7119" s="9"/>
      <c r="AQ7119" s="9"/>
      <c r="AR7119" s="9"/>
      <c r="AS7119" s="10"/>
    </row>
    <row r="7120" spans="35:45" x14ac:dyDescent="0.3">
      <c r="AI7120" s="9"/>
      <c r="AJ7120" s="9"/>
      <c r="AK7120" s="9"/>
      <c r="AL7120" s="9"/>
      <c r="AM7120" s="9"/>
      <c r="AN7120" s="9"/>
      <c r="AO7120" s="9"/>
      <c r="AP7120" s="9"/>
      <c r="AQ7120" s="9"/>
      <c r="AR7120" s="9"/>
      <c r="AS7120" s="10"/>
    </row>
    <row r="7121" spans="35:45" x14ac:dyDescent="0.3">
      <c r="AI7121" s="9"/>
      <c r="AJ7121" s="9"/>
      <c r="AK7121" s="9"/>
      <c r="AL7121" s="9"/>
      <c r="AM7121" s="9"/>
      <c r="AN7121" s="9"/>
      <c r="AO7121" s="9"/>
      <c r="AP7121" s="9"/>
      <c r="AQ7121" s="9"/>
      <c r="AR7121" s="9"/>
      <c r="AS7121" s="10"/>
    </row>
    <row r="7122" spans="35:45" x14ac:dyDescent="0.3">
      <c r="AI7122" s="9"/>
      <c r="AJ7122" s="9"/>
      <c r="AK7122" s="9"/>
      <c r="AL7122" s="9"/>
      <c r="AM7122" s="9"/>
      <c r="AN7122" s="9"/>
      <c r="AO7122" s="9"/>
      <c r="AP7122" s="9"/>
      <c r="AQ7122" s="9"/>
      <c r="AR7122" s="9"/>
      <c r="AS7122" s="10"/>
    </row>
    <row r="7123" spans="35:45" x14ac:dyDescent="0.3">
      <c r="AI7123" s="9"/>
      <c r="AJ7123" s="9"/>
      <c r="AK7123" s="9"/>
      <c r="AL7123" s="9"/>
      <c r="AM7123" s="9"/>
      <c r="AN7123" s="9"/>
      <c r="AO7123" s="9"/>
      <c r="AP7123" s="9"/>
      <c r="AQ7123" s="9"/>
      <c r="AR7123" s="9"/>
      <c r="AS7123" s="10"/>
    </row>
    <row r="7124" spans="35:45" x14ac:dyDescent="0.3">
      <c r="AI7124" s="9"/>
      <c r="AJ7124" s="9"/>
      <c r="AK7124" s="9"/>
      <c r="AL7124" s="9"/>
      <c r="AM7124" s="9"/>
      <c r="AN7124" s="9"/>
      <c r="AO7124" s="9"/>
      <c r="AP7124" s="9"/>
      <c r="AQ7124" s="9"/>
      <c r="AR7124" s="9"/>
      <c r="AS7124" s="10"/>
    </row>
    <row r="7125" spans="35:45" x14ac:dyDescent="0.3">
      <c r="AI7125" s="9"/>
      <c r="AJ7125" s="9"/>
      <c r="AK7125" s="9"/>
      <c r="AL7125" s="9"/>
      <c r="AM7125" s="9"/>
      <c r="AN7125" s="9"/>
      <c r="AO7125" s="9"/>
      <c r="AP7125" s="9"/>
      <c r="AQ7125" s="9"/>
      <c r="AR7125" s="9"/>
      <c r="AS7125" s="10"/>
    </row>
    <row r="7126" spans="35:45" x14ac:dyDescent="0.3">
      <c r="AI7126" s="9"/>
      <c r="AJ7126" s="9"/>
      <c r="AK7126" s="9"/>
      <c r="AL7126" s="9"/>
      <c r="AM7126" s="9"/>
      <c r="AN7126" s="9"/>
      <c r="AO7126" s="9"/>
      <c r="AP7126" s="9"/>
      <c r="AQ7126" s="9"/>
      <c r="AR7126" s="9"/>
      <c r="AS7126" s="10"/>
    </row>
    <row r="7127" spans="35:45" x14ac:dyDescent="0.3">
      <c r="AI7127" s="9"/>
      <c r="AJ7127" s="9"/>
      <c r="AK7127" s="9"/>
      <c r="AL7127" s="9"/>
      <c r="AM7127" s="9"/>
      <c r="AN7127" s="9"/>
      <c r="AO7127" s="9"/>
      <c r="AP7127" s="9"/>
      <c r="AQ7127" s="9"/>
      <c r="AR7127" s="9"/>
      <c r="AS7127" s="10"/>
    </row>
    <row r="7128" spans="35:45" x14ac:dyDescent="0.3">
      <c r="AI7128" s="9"/>
      <c r="AJ7128" s="9"/>
      <c r="AK7128" s="9"/>
      <c r="AL7128" s="9"/>
      <c r="AM7128" s="9"/>
      <c r="AN7128" s="9"/>
      <c r="AO7128" s="9"/>
      <c r="AP7128" s="9"/>
      <c r="AQ7128" s="9"/>
      <c r="AR7128" s="9"/>
      <c r="AS7128" s="10"/>
    </row>
    <row r="7129" spans="35:45" x14ac:dyDescent="0.3">
      <c r="AI7129" s="9"/>
      <c r="AJ7129" s="9"/>
      <c r="AK7129" s="9"/>
      <c r="AL7129" s="9"/>
      <c r="AM7129" s="9"/>
      <c r="AN7129" s="9"/>
      <c r="AO7129" s="9"/>
      <c r="AP7129" s="9"/>
      <c r="AQ7129" s="9"/>
      <c r="AR7129" s="9"/>
      <c r="AS7129" s="10"/>
    </row>
    <row r="7130" spans="35:45" x14ac:dyDescent="0.3">
      <c r="AI7130" s="9"/>
      <c r="AJ7130" s="9"/>
      <c r="AK7130" s="9"/>
      <c r="AL7130" s="9"/>
      <c r="AM7130" s="9"/>
      <c r="AN7130" s="9"/>
      <c r="AO7130" s="9"/>
      <c r="AP7130" s="9"/>
      <c r="AQ7130" s="9"/>
      <c r="AR7130" s="9"/>
      <c r="AS7130" s="10"/>
    </row>
    <row r="7131" spans="35:45" x14ac:dyDescent="0.3">
      <c r="AI7131" s="9"/>
      <c r="AJ7131" s="9"/>
      <c r="AK7131" s="9"/>
      <c r="AL7131" s="9"/>
      <c r="AM7131" s="9"/>
      <c r="AN7131" s="9"/>
      <c r="AO7131" s="9"/>
      <c r="AP7131" s="9"/>
      <c r="AQ7131" s="9"/>
      <c r="AR7131" s="9"/>
      <c r="AS7131" s="10"/>
    </row>
    <row r="7132" spans="35:45" x14ac:dyDescent="0.3">
      <c r="AI7132" s="9"/>
      <c r="AJ7132" s="9"/>
      <c r="AK7132" s="9"/>
      <c r="AL7132" s="9"/>
      <c r="AM7132" s="9"/>
      <c r="AN7132" s="9"/>
      <c r="AO7132" s="9"/>
      <c r="AP7132" s="9"/>
      <c r="AQ7132" s="9"/>
      <c r="AR7132" s="9"/>
      <c r="AS7132" s="10"/>
    </row>
    <row r="7133" spans="35:45" x14ac:dyDescent="0.3">
      <c r="AI7133" s="9"/>
      <c r="AJ7133" s="9"/>
      <c r="AK7133" s="9"/>
      <c r="AL7133" s="9"/>
      <c r="AM7133" s="9"/>
      <c r="AN7133" s="9"/>
      <c r="AO7133" s="9"/>
      <c r="AP7133" s="9"/>
      <c r="AQ7133" s="9"/>
      <c r="AR7133" s="9"/>
      <c r="AS7133" s="10"/>
    </row>
    <row r="7134" spans="35:45" x14ac:dyDescent="0.3">
      <c r="AI7134" s="9"/>
      <c r="AJ7134" s="9"/>
      <c r="AK7134" s="9"/>
      <c r="AL7134" s="9"/>
      <c r="AM7134" s="9"/>
      <c r="AN7134" s="9"/>
      <c r="AO7134" s="9"/>
      <c r="AP7134" s="9"/>
      <c r="AQ7134" s="9"/>
      <c r="AR7134" s="9"/>
      <c r="AS7134" s="10"/>
    </row>
    <row r="7135" spans="35:45" x14ac:dyDescent="0.3">
      <c r="AI7135" s="9"/>
      <c r="AJ7135" s="9"/>
      <c r="AK7135" s="9"/>
      <c r="AL7135" s="9"/>
      <c r="AM7135" s="9"/>
      <c r="AN7135" s="9"/>
      <c r="AO7135" s="9"/>
      <c r="AP7135" s="9"/>
      <c r="AQ7135" s="9"/>
      <c r="AR7135" s="9"/>
      <c r="AS7135" s="10"/>
    </row>
    <row r="7136" spans="35:45" x14ac:dyDescent="0.3">
      <c r="AI7136" s="9"/>
      <c r="AJ7136" s="9"/>
      <c r="AK7136" s="9"/>
      <c r="AL7136" s="9"/>
      <c r="AM7136" s="9"/>
      <c r="AN7136" s="9"/>
      <c r="AO7136" s="9"/>
      <c r="AP7136" s="9"/>
      <c r="AQ7136" s="9"/>
      <c r="AR7136" s="9"/>
      <c r="AS7136" s="10"/>
    </row>
    <row r="7137" spans="35:45" x14ac:dyDescent="0.3">
      <c r="AI7137" s="9"/>
      <c r="AJ7137" s="9"/>
      <c r="AK7137" s="9"/>
      <c r="AL7137" s="9"/>
      <c r="AM7137" s="9"/>
      <c r="AN7137" s="9"/>
      <c r="AO7137" s="9"/>
      <c r="AP7137" s="9"/>
      <c r="AQ7137" s="9"/>
      <c r="AR7137" s="9"/>
      <c r="AS7137" s="10"/>
    </row>
    <row r="7138" spans="35:45" x14ac:dyDescent="0.3">
      <c r="AI7138" s="9"/>
      <c r="AJ7138" s="9"/>
      <c r="AK7138" s="9"/>
      <c r="AL7138" s="9"/>
      <c r="AM7138" s="9"/>
      <c r="AN7138" s="9"/>
      <c r="AO7138" s="9"/>
      <c r="AP7138" s="9"/>
      <c r="AQ7138" s="9"/>
      <c r="AR7138" s="9"/>
      <c r="AS7138" s="10"/>
    </row>
    <row r="7139" spans="35:45" x14ac:dyDescent="0.3">
      <c r="AI7139" s="9"/>
      <c r="AJ7139" s="9"/>
      <c r="AK7139" s="9"/>
      <c r="AL7139" s="9"/>
      <c r="AM7139" s="9"/>
      <c r="AN7139" s="9"/>
      <c r="AO7139" s="9"/>
      <c r="AP7139" s="9"/>
      <c r="AQ7139" s="9"/>
      <c r="AR7139" s="9"/>
      <c r="AS7139" s="10"/>
    </row>
    <row r="7140" spans="35:45" x14ac:dyDescent="0.3">
      <c r="AI7140" s="9"/>
      <c r="AJ7140" s="9"/>
      <c r="AK7140" s="9"/>
      <c r="AL7140" s="9"/>
      <c r="AM7140" s="9"/>
      <c r="AN7140" s="9"/>
      <c r="AO7140" s="9"/>
      <c r="AP7140" s="9"/>
      <c r="AQ7140" s="9"/>
      <c r="AR7140" s="9"/>
      <c r="AS7140" s="10"/>
    </row>
    <row r="7141" spans="35:45" x14ac:dyDescent="0.3">
      <c r="AI7141" s="9"/>
      <c r="AJ7141" s="9"/>
      <c r="AK7141" s="9"/>
      <c r="AL7141" s="9"/>
      <c r="AM7141" s="9"/>
      <c r="AN7141" s="9"/>
      <c r="AO7141" s="9"/>
      <c r="AP7141" s="9"/>
      <c r="AQ7141" s="9"/>
      <c r="AR7141" s="9"/>
      <c r="AS7141" s="10"/>
    </row>
    <row r="7142" spans="35:45" x14ac:dyDescent="0.3">
      <c r="AI7142" s="9"/>
      <c r="AJ7142" s="9"/>
      <c r="AK7142" s="9"/>
      <c r="AL7142" s="9"/>
      <c r="AM7142" s="9"/>
      <c r="AN7142" s="9"/>
      <c r="AO7142" s="9"/>
      <c r="AP7142" s="9"/>
      <c r="AQ7142" s="9"/>
      <c r="AR7142" s="9"/>
      <c r="AS7142" s="10"/>
    </row>
    <row r="7143" spans="35:45" x14ac:dyDescent="0.3">
      <c r="AI7143" s="9"/>
      <c r="AJ7143" s="9"/>
      <c r="AK7143" s="9"/>
      <c r="AL7143" s="9"/>
      <c r="AM7143" s="9"/>
      <c r="AN7143" s="9"/>
      <c r="AO7143" s="9"/>
      <c r="AP7143" s="9"/>
      <c r="AQ7143" s="9"/>
      <c r="AR7143" s="9"/>
      <c r="AS7143" s="10"/>
    </row>
    <row r="7144" spans="35:45" x14ac:dyDescent="0.3">
      <c r="AI7144" s="9"/>
      <c r="AJ7144" s="9"/>
      <c r="AK7144" s="9"/>
      <c r="AL7144" s="9"/>
      <c r="AM7144" s="9"/>
      <c r="AN7144" s="9"/>
      <c r="AO7144" s="9"/>
      <c r="AP7144" s="9"/>
      <c r="AQ7144" s="9"/>
      <c r="AR7144" s="9"/>
      <c r="AS7144" s="10"/>
    </row>
    <row r="7145" spans="35:45" x14ac:dyDescent="0.3">
      <c r="AI7145" s="9"/>
      <c r="AJ7145" s="9"/>
      <c r="AK7145" s="9"/>
      <c r="AL7145" s="9"/>
      <c r="AM7145" s="9"/>
      <c r="AN7145" s="9"/>
      <c r="AO7145" s="9"/>
      <c r="AP7145" s="9"/>
      <c r="AQ7145" s="9"/>
      <c r="AR7145" s="9"/>
      <c r="AS7145" s="10"/>
    </row>
    <row r="7146" spans="35:45" x14ac:dyDescent="0.3">
      <c r="AI7146" s="9"/>
      <c r="AJ7146" s="9"/>
      <c r="AK7146" s="9"/>
      <c r="AL7146" s="9"/>
      <c r="AM7146" s="9"/>
      <c r="AN7146" s="9"/>
      <c r="AO7146" s="9"/>
      <c r="AP7146" s="9"/>
      <c r="AQ7146" s="9"/>
      <c r="AR7146" s="9"/>
      <c r="AS7146" s="10"/>
    </row>
    <row r="7147" spans="35:45" x14ac:dyDescent="0.3">
      <c r="AI7147" s="9"/>
      <c r="AJ7147" s="9"/>
      <c r="AK7147" s="9"/>
      <c r="AL7147" s="9"/>
      <c r="AM7147" s="9"/>
      <c r="AN7147" s="9"/>
      <c r="AO7147" s="9"/>
      <c r="AP7147" s="9"/>
      <c r="AQ7147" s="9"/>
      <c r="AR7147" s="9"/>
      <c r="AS7147" s="10"/>
    </row>
    <row r="7148" spans="35:45" x14ac:dyDescent="0.3">
      <c r="AI7148" s="9"/>
      <c r="AJ7148" s="9"/>
      <c r="AK7148" s="9"/>
      <c r="AL7148" s="9"/>
      <c r="AM7148" s="9"/>
      <c r="AN7148" s="9"/>
      <c r="AO7148" s="9"/>
      <c r="AP7148" s="9"/>
      <c r="AQ7148" s="9"/>
      <c r="AR7148" s="9"/>
      <c r="AS7148" s="10"/>
    </row>
    <row r="7149" spans="35:45" x14ac:dyDescent="0.3">
      <c r="AI7149" s="9"/>
      <c r="AJ7149" s="9"/>
      <c r="AK7149" s="9"/>
      <c r="AL7149" s="9"/>
      <c r="AM7149" s="9"/>
      <c r="AN7149" s="9"/>
      <c r="AO7149" s="9"/>
      <c r="AP7149" s="9"/>
      <c r="AQ7149" s="9"/>
      <c r="AR7149" s="9"/>
      <c r="AS7149" s="10"/>
    </row>
    <row r="7150" spans="35:45" x14ac:dyDescent="0.3">
      <c r="AI7150" s="9"/>
      <c r="AJ7150" s="9"/>
      <c r="AK7150" s="9"/>
      <c r="AL7150" s="9"/>
      <c r="AM7150" s="9"/>
      <c r="AN7150" s="9"/>
      <c r="AO7150" s="9"/>
      <c r="AP7150" s="9"/>
      <c r="AQ7150" s="9"/>
      <c r="AR7150" s="9"/>
      <c r="AS7150" s="10"/>
    </row>
    <row r="7151" spans="35:45" x14ac:dyDescent="0.3">
      <c r="AI7151" s="9"/>
      <c r="AJ7151" s="9"/>
      <c r="AK7151" s="9"/>
      <c r="AL7151" s="9"/>
      <c r="AM7151" s="9"/>
      <c r="AN7151" s="9"/>
      <c r="AO7151" s="9"/>
      <c r="AP7151" s="9"/>
      <c r="AQ7151" s="9"/>
      <c r="AR7151" s="9"/>
      <c r="AS7151" s="10"/>
    </row>
    <row r="7152" spans="35:45" x14ac:dyDescent="0.3">
      <c r="AI7152" s="9"/>
      <c r="AJ7152" s="9"/>
      <c r="AK7152" s="9"/>
      <c r="AL7152" s="9"/>
      <c r="AM7152" s="9"/>
      <c r="AN7152" s="9"/>
      <c r="AO7152" s="9"/>
      <c r="AP7152" s="9"/>
      <c r="AQ7152" s="9"/>
      <c r="AR7152" s="9"/>
      <c r="AS7152" s="10"/>
    </row>
    <row r="7153" spans="35:45" x14ac:dyDescent="0.3">
      <c r="AI7153" s="9"/>
      <c r="AJ7153" s="9"/>
      <c r="AK7153" s="9"/>
      <c r="AL7153" s="9"/>
      <c r="AM7153" s="9"/>
      <c r="AN7153" s="9"/>
      <c r="AO7153" s="9"/>
      <c r="AP7153" s="9"/>
      <c r="AQ7153" s="9"/>
      <c r="AR7153" s="9"/>
      <c r="AS7153" s="10"/>
    </row>
    <row r="7154" spans="35:45" x14ac:dyDescent="0.3">
      <c r="AI7154" s="9"/>
      <c r="AJ7154" s="9"/>
      <c r="AK7154" s="9"/>
      <c r="AL7154" s="9"/>
      <c r="AM7154" s="9"/>
      <c r="AN7154" s="9"/>
      <c r="AO7154" s="9"/>
      <c r="AP7154" s="9"/>
      <c r="AQ7154" s="9"/>
      <c r="AR7154" s="9"/>
      <c r="AS7154" s="10"/>
    </row>
    <row r="7155" spans="35:45" x14ac:dyDescent="0.3">
      <c r="AI7155" s="9"/>
      <c r="AJ7155" s="9"/>
      <c r="AK7155" s="9"/>
      <c r="AL7155" s="9"/>
      <c r="AM7155" s="9"/>
      <c r="AN7155" s="9"/>
      <c r="AO7155" s="9"/>
      <c r="AP7155" s="9"/>
      <c r="AQ7155" s="9"/>
      <c r="AR7155" s="9"/>
      <c r="AS7155" s="10"/>
    </row>
    <row r="7156" spans="35:45" x14ac:dyDescent="0.3">
      <c r="AI7156" s="9"/>
      <c r="AJ7156" s="9"/>
      <c r="AK7156" s="9"/>
      <c r="AL7156" s="9"/>
      <c r="AM7156" s="9"/>
      <c r="AN7156" s="9"/>
      <c r="AO7156" s="9"/>
      <c r="AP7156" s="9"/>
      <c r="AQ7156" s="9"/>
      <c r="AR7156" s="9"/>
      <c r="AS7156" s="10"/>
    </row>
    <row r="7157" spans="35:45" x14ac:dyDescent="0.3">
      <c r="AI7157" s="9"/>
      <c r="AJ7157" s="9"/>
      <c r="AK7157" s="9"/>
      <c r="AL7157" s="9"/>
      <c r="AM7157" s="9"/>
      <c r="AN7157" s="9"/>
      <c r="AO7157" s="9"/>
      <c r="AP7157" s="9"/>
      <c r="AQ7157" s="9"/>
      <c r="AR7157" s="9"/>
      <c r="AS7157" s="10"/>
    </row>
    <row r="7158" spans="35:45" x14ac:dyDescent="0.3">
      <c r="AI7158" s="9"/>
      <c r="AJ7158" s="9"/>
      <c r="AK7158" s="9"/>
      <c r="AL7158" s="9"/>
      <c r="AM7158" s="9"/>
      <c r="AN7158" s="9"/>
      <c r="AO7158" s="9"/>
      <c r="AP7158" s="9"/>
      <c r="AQ7158" s="9"/>
      <c r="AR7158" s="9"/>
      <c r="AS7158" s="10"/>
    </row>
    <row r="7159" spans="35:45" x14ac:dyDescent="0.3">
      <c r="AI7159" s="9"/>
      <c r="AJ7159" s="9"/>
      <c r="AK7159" s="9"/>
      <c r="AL7159" s="9"/>
      <c r="AM7159" s="9"/>
      <c r="AN7159" s="9"/>
      <c r="AO7159" s="9"/>
      <c r="AP7159" s="9"/>
      <c r="AQ7159" s="9"/>
      <c r="AR7159" s="9"/>
      <c r="AS7159" s="10"/>
    </row>
    <row r="7160" spans="35:45" x14ac:dyDescent="0.3">
      <c r="AI7160" s="9"/>
      <c r="AJ7160" s="9"/>
      <c r="AK7160" s="9"/>
      <c r="AL7160" s="9"/>
      <c r="AM7160" s="9"/>
      <c r="AN7160" s="9"/>
      <c r="AO7160" s="9"/>
      <c r="AP7160" s="9"/>
      <c r="AQ7160" s="9"/>
      <c r="AR7160" s="9"/>
      <c r="AS7160" s="10"/>
    </row>
    <row r="7161" spans="35:45" x14ac:dyDescent="0.3">
      <c r="AI7161" s="9"/>
      <c r="AJ7161" s="9"/>
      <c r="AK7161" s="9"/>
      <c r="AL7161" s="9"/>
      <c r="AM7161" s="9"/>
      <c r="AN7161" s="9"/>
      <c r="AO7161" s="9"/>
      <c r="AP7161" s="9"/>
      <c r="AQ7161" s="9"/>
      <c r="AR7161" s="9"/>
      <c r="AS7161" s="10"/>
    </row>
    <row r="7162" spans="35:45" x14ac:dyDescent="0.3">
      <c r="AI7162" s="9"/>
      <c r="AJ7162" s="9"/>
      <c r="AK7162" s="9"/>
      <c r="AL7162" s="9"/>
      <c r="AM7162" s="9"/>
      <c r="AN7162" s="9"/>
      <c r="AO7162" s="9"/>
      <c r="AP7162" s="9"/>
      <c r="AQ7162" s="9"/>
      <c r="AR7162" s="9"/>
      <c r="AS7162" s="10"/>
    </row>
    <row r="7163" spans="35:45" x14ac:dyDescent="0.3">
      <c r="AI7163" s="9"/>
      <c r="AJ7163" s="9"/>
      <c r="AK7163" s="9"/>
      <c r="AL7163" s="9"/>
      <c r="AM7163" s="9"/>
      <c r="AN7163" s="9"/>
      <c r="AO7163" s="9"/>
      <c r="AP7163" s="9"/>
      <c r="AQ7163" s="9"/>
      <c r="AR7163" s="9"/>
      <c r="AS7163" s="10"/>
    </row>
    <row r="7164" spans="35:45" x14ac:dyDescent="0.3">
      <c r="AI7164" s="9"/>
      <c r="AJ7164" s="9"/>
      <c r="AK7164" s="9"/>
      <c r="AL7164" s="9"/>
      <c r="AM7164" s="9"/>
      <c r="AN7164" s="9"/>
      <c r="AO7164" s="9"/>
      <c r="AP7164" s="9"/>
      <c r="AQ7164" s="9"/>
      <c r="AR7164" s="9"/>
      <c r="AS7164" s="10"/>
    </row>
    <row r="7165" spans="35:45" x14ac:dyDescent="0.3">
      <c r="AI7165" s="9"/>
      <c r="AJ7165" s="9"/>
      <c r="AK7165" s="9"/>
      <c r="AL7165" s="9"/>
      <c r="AM7165" s="9"/>
      <c r="AN7165" s="9"/>
      <c r="AO7165" s="9"/>
      <c r="AP7165" s="9"/>
      <c r="AQ7165" s="9"/>
      <c r="AR7165" s="9"/>
      <c r="AS7165" s="10"/>
    </row>
    <row r="7166" spans="35:45" x14ac:dyDescent="0.3">
      <c r="AI7166" s="9"/>
      <c r="AJ7166" s="9"/>
      <c r="AK7166" s="9"/>
      <c r="AL7166" s="9"/>
      <c r="AM7166" s="9"/>
      <c r="AN7166" s="9"/>
      <c r="AO7166" s="9"/>
      <c r="AP7166" s="9"/>
      <c r="AQ7166" s="9"/>
      <c r="AR7166" s="9"/>
      <c r="AS7166" s="10"/>
    </row>
    <row r="7167" spans="35:45" x14ac:dyDescent="0.3">
      <c r="AI7167" s="9"/>
      <c r="AJ7167" s="9"/>
      <c r="AK7167" s="9"/>
      <c r="AL7167" s="9"/>
      <c r="AM7167" s="9"/>
      <c r="AN7167" s="9"/>
      <c r="AO7167" s="9"/>
      <c r="AP7167" s="9"/>
      <c r="AQ7167" s="9"/>
      <c r="AR7167" s="9"/>
      <c r="AS7167" s="10"/>
    </row>
    <row r="7168" spans="35:45" x14ac:dyDescent="0.3">
      <c r="AI7168" s="9"/>
      <c r="AJ7168" s="9"/>
      <c r="AK7168" s="9"/>
      <c r="AL7168" s="9"/>
      <c r="AM7168" s="9"/>
      <c r="AN7168" s="9"/>
      <c r="AO7168" s="9"/>
      <c r="AP7168" s="9"/>
      <c r="AQ7168" s="9"/>
      <c r="AR7168" s="9"/>
      <c r="AS7168" s="10"/>
    </row>
    <row r="7169" spans="35:45" x14ac:dyDescent="0.3">
      <c r="AI7169" s="9"/>
      <c r="AJ7169" s="9"/>
      <c r="AK7169" s="9"/>
      <c r="AL7169" s="9"/>
      <c r="AM7169" s="9"/>
      <c r="AN7169" s="9"/>
      <c r="AO7169" s="9"/>
      <c r="AP7169" s="9"/>
      <c r="AQ7169" s="9"/>
      <c r="AR7169" s="9"/>
      <c r="AS7169" s="10"/>
    </row>
    <row r="7170" spans="35:45" x14ac:dyDescent="0.3">
      <c r="AI7170" s="9"/>
      <c r="AJ7170" s="9"/>
      <c r="AK7170" s="9"/>
      <c r="AL7170" s="9"/>
      <c r="AM7170" s="9"/>
      <c r="AN7170" s="9"/>
      <c r="AO7170" s="9"/>
      <c r="AP7170" s="9"/>
      <c r="AQ7170" s="9"/>
      <c r="AR7170" s="9"/>
      <c r="AS7170" s="10"/>
    </row>
    <row r="7171" spans="35:45" x14ac:dyDescent="0.3">
      <c r="AI7171" s="9"/>
      <c r="AJ7171" s="9"/>
      <c r="AK7171" s="9"/>
      <c r="AL7171" s="9"/>
      <c r="AM7171" s="9"/>
      <c r="AN7171" s="9"/>
      <c r="AO7171" s="9"/>
      <c r="AP7171" s="9"/>
      <c r="AQ7171" s="9"/>
      <c r="AR7171" s="9"/>
      <c r="AS7171" s="10"/>
    </row>
    <row r="7172" spans="35:45" x14ac:dyDescent="0.3">
      <c r="AI7172" s="9"/>
      <c r="AJ7172" s="9"/>
      <c r="AK7172" s="9"/>
      <c r="AL7172" s="9"/>
      <c r="AM7172" s="9"/>
      <c r="AN7172" s="9"/>
      <c r="AO7172" s="9"/>
      <c r="AP7172" s="9"/>
      <c r="AQ7172" s="9"/>
      <c r="AR7172" s="9"/>
      <c r="AS7172" s="10"/>
    </row>
    <row r="7173" spans="35:45" x14ac:dyDescent="0.3">
      <c r="AI7173" s="9"/>
      <c r="AJ7173" s="9"/>
      <c r="AK7173" s="9"/>
      <c r="AL7173" s="9"/>
      <c r="AM7173" s="9"/>
      <c r="AN7173" s="9"/>
      <c r="AO7173" s="9"/>
      <c r="AP7173" s="9"/>
      <c r="AQ7173" s="9"/>
      <c r="AR7173" s="9"/>
      <c r="AS7173" s="10"/>
    </row>
    <row r="7174" spans="35:45" x14ac:dyDescent="0.3">
      <c r="AI7174" s="9"/>
      <c r="AJ7174" s="9"/>
      <c r="AK7174" s="9"/>
      <c r="AL7174" s="9"/>
      <c r="AM7174" s="9"/>
      <c r="AN7174" s="9"/>
      <c r="AO7174" s="9"/>
      <c r="AP7174" s="9"/>
      <c r="AQ7174" s="9"/>
      <c r="AR7174" s="9"/>
      <c r="AS7174" s="10"/>
    </row>
    <row r="7175" spans="35:45" x14ac:dyDescent="0.3">
      <c r="AI7175" s="9"/>
      <c r="AJ7175" s="9"/>
      <c r="AK7175" s="9"/>
      <c r="AL7175" s="9"/>
      <c r="AM7175" s="9"/>
      <c r="AN7175" s="9"/>
      <c r="AO7175" s="9"/>
      <c r="AP7175" s="9"/>
      <c r="AQ7175" s="9"/>
      <c r="AR7175" s="9"/>
      <c r="AS7175" s="10"/>
    </row>
    <row r="7176" spans="35:45" x14ac:dyDescent="0.3">
      <c r="AI7176" s="9"/>
      <c r="AJ7176" s="9"/>
      <c r="AK7176" s="9"/>
      <c r="AL7176" s="9"/>
      <c r="AM7176" s="9"/>
      <c r="AN7176" s="9"/>
      <c r="AO7176" s="9"/>
      <c r="AP7176" s="9"/>
      <c r="AQ7176" s="9"/>
      <c r="AR7176" s="9"/>
      <c r="AS7176" s="10"/>
    </row>
    <row r="7177" spans="35:45" x14ac:dyDescent="0.3">
      <c r="AI7177" s="9"/>
      <c r="AJ7177" s="9"/>
      <c r="AK7177" s="9"/>
      <c r="AL7177" s="9"/>
      <c r="AM7177" s="9"/>
      <c r="AN7177" s="9"/>
      <c r="AO7177" s="9"/>
      <c r="AP7177" s="9"/>
      <c r="AQ7177" s="9"/>
      <c r="AR7177" s="9"/>
      <c r="AS7177" s="10"/>
    </row>
    <row r="7178" spans="35:45" x14ac:dyDescent="0.3">
      <c r="AI7178" s="9"/>
      <c r="AJ7178" s="9"/>
      <c r="AK7178" s="9"/>
      <c r="AL7178" s="9"/>
      <c r="AM7178" s="9"/>
      <c r="AN7178" s="9"/>
      <c r="AO7178" s="9"/>
      <c r="AP7178" s="9"/>
      <c r="AQ7178" s="9"/>
      <c r="AR7178" s="9"/>
      <c r="AS7178" s="10"/>
    </row>
    <row r="7179" spans="35:45" x14ac:dyDescent="0.3">
      <c r="AI7179" s="9"/>
      <c r="AJ7179" s="9"/>
      <c r="AK7179" s="9"/>
      <c r="AL7179" s="9"/>
      <c r="AM7179" s="9"/>
      <c r="AN7179" s="9"/>
      <c r="AO7179" s="9"/>
      <c r="AP7179" s="9"/>
      <c r="AQ7179" s="9"/>
      <c r="AR7179" s="9"/>
      <c r="AS7179" s="10"/>
    </row>
    <row r="7180" spans="35:45" x14ac:dyDescent="0.3">
      <c r="AI7180" s="9"/>
      <c r="AJ7180" s="9"/>
      <c r="AK7180" s="9"/>
      <c r="AL7180" s="9"/>
      <c r="AM7180" s="9"/>
      <c r="AN7180" s="9"/>
      <c r="AO7180" s="9"/>
      <c r="AP7180" s="9"/>
      <c r="AQ7180" s="9"/>
      <c r="AR7180" s="9"/>
      <c r="AS7180" s="10"/>
    </row>
    <row r="7181" spans="35:45" x14ac:dyDescent="0.3">
      <c r="AI7181" s="9"/>
      <c r="AJ7181" s="9"/>
      <c r="AK7181" s="9"/>
      <c r="AL7181" s="9"/>
      <c r="AM7181" s="9"/>
      <c r="AN7181" s="9"/>
      <c r="AO7181" s="9"/>
      <c r="AP7181" s="9"/>
      <c r="AQ7181" s="9"/>
      <c r="AR7181" s="9"/>
      <c r="AS7181" s="10"/>
    </row>
    <row r="7182" spans="35:45" x14ac:dyDescent="0.3">
      <c r="AI7182" s="9"/>
      <c r="AJ7182" s="9"/>
      <c r="AK7182" s="9"/>
      <c r="AL7182" s="9"/>
      <c r="AM7182" s="9"/>
      <c r="AN7182" s="9"/>
      <c r="AO7182" s="9"/>
      <c r="AP7182" s="9"/>
      <c r="AQ7182" s="9"/>
      <c r="AR7182" s="9"/>
      <c r="AS7182" s="10"/>
    </row>
    <row r="7183" spans="35:45" x14ac:dyDescent="0.3">
      <c r="AI7183" s="9"/>
      <c r="AJ7183" s="9"/>
      <c r="AK7183" s="9"/>
      <c r="AL7183" s="9"/>
      <c r="AM7183" s="9"/>
      <c r="AN7183" s="9"/>
      <c r="AO7183" s="9"/>
      <c r="AP7183" s="9"/>
      <c r="AQ7183" s="9"/>
      <c r="AR7183" s="9"/>
      <c r="AS7183" s="10"/>
    </row>
    <row r="7184" spans="35:45" x14ac:dyDescent="0.3">
      <c r="AI7184" s="9"/>
      <c r="AJ7184" s="9"/>
      <c r="AK7184" s="9"/>
      <c r="AL7184" s="9"/>
      <c r="AM7184" s="9"/>
      <c r="AN7184" s="9"/>
      <c r="AO7184" s="9"/>
      <c r="AP7184" s="9"/>
      <c r="AQ7184" s="9"/>
      <c r="AR7184" s="9"/>
      <c r="AS7184" s="10"/>
    </row>
    <row r="7185" spans="35:45" x14ac:dyDescent="0.3">
      <c r="AI7185" s="9"/>
      <c r="AJ7185" s="9"/>
      <c r="AK7185" s="9"/>
      <c r="AL7185" s="9"/>
      <c r="AM7185" s="9"/>
      <c r="AN7185" s="9"/>
      <c r="AO7185" s="9"/>
      <c r="AP7185" s="9"/>
      <c r="AQ7185" s="9"/>
      <c r="AR7185" s="9"/>
      <c r="AS7185" s="10"/>
    </row>
    <row r="7186" spans="35:45" x14ac:dyDescent="0.3">
      <c r="AI7186" s="9"/>
      <c r="AJ7186" s="9"/>
      <c r="AK7186" s="9"/>
      <c r="AL7186" s="9"/>
      <c r="AM7186" s="9"/>
      <c r="AN7186" s="9"/>
      <c r="AO7186" s="9"/>
      <c r="AP7186" s="9"/>
      <c r="AQ7186" s="9"/>
      <c r="AR7186" s="9"/>
      <c r="AS7186" s="10"/>
    </row>
    <row r="7187" spans="35:45" x14ac:dyDescent="0.3">
      <c r="AI7187" s="9"/>
      <c r="AJ7187" s="9"/>
      <c r="AK7187" s="9"/>
      <c r="AL7187" s="9"/>
      <c r="AM7187" s="9"/>
      <c r="AN7187" s="9"/>
      <c r="AO7187" s="9"/>
      <c r="AP7187" s="9"/>
      <c r="AQ7187" s="9"/>
      <c r="AR7187" s="9"/>
      <c r="AS7187" s="10"/>
    </row>
    <row r="7188" spans="35:45" x14ac:dyDescent="0.3">
      <c r="AI7188" s="9"/>
      <c r="AJ7188" s="9"/>
      <c r="AK7188" s="9"/>
      <c r="AL7188" s="9"/>
      <c r="AM7188" s="9"/>
      <c r="AN7188" s="9"/>
      <c r="AO7188" s="9"/>
      <c r="AP7188" s="9"/>
      <c r="AQ7188" s="9"/>
      <c r="AR7188" s="9"/>
      <c r="AS7188" s="10"/>
    </row>
    <row r="7189" spans="35:45" x14ac:dyDescent="0.3">
      <c r="AI7189" s="9"/>
      <c r="AJ7189" s="9"/>
      <c r="AK7189" s="9"/>
      <c r="AL7189" s="9"/>
      <c r="AM7189" s="9"/>
      <c r="AN7189" s="9"/>
      <c r="AO7189" s="9"/>
      <c r="AP7189" s="9"/>
      <c r="AQ7189" s="9"/>
      <c r="AR7189" s="9"/>
      <c r="AS7189" s="10"/>
    </row>
    <row r="7190" spans="35:45" x14ac:dyDescent="0.3">
      <c r="AI7190" s="9"/>
      <c r="AJ7190" s="9"/>
      <c r="AK7190" s="9"/>
      <c r="AL7190" s="9"/>
      <c r="AM7190" s="9"/>
      <c r="AN7190" s="9"/>
      <c r="AO7190" s="9"/>
      <c r="AP7190" s="9"/>
      <c r="AQ7190" s="9"/>
      <c r="AR7190" s="9"/>
      <c r="AS7190" s="10"/>
    </row>
    <row r="7191" spans="35:45" x14ac:dyDescent="0.3">
      <c r="AI7191" s="9"/>
      <c r="AJ7191" s="9"/>
      <c r="AK7191" s="9"/>
      <c r="AL7191" s="9"/>
      <c r="AM7191" s="9"/>
      <c r="AN7191" s="9"/>
      <c r="AO7191" s="9"/>
      <c r="AP7191" s="9"/>
      <c r="AQ7191" s="9"/>
      <c r="AR7191" s="9"/>
      <c r="AS7191" s="10"/>
    </row>
    <row r="7192" spans="35:45" x14ac:dyDescent="0.3">
      <c r="AI7192" s="9"/>
      <c r="AJ7192" s="9"/>
      <c r="AK7192" s="9"/>
      <c r="AL7192" s="9"/>
      <c r="AM7192" s="9"/>
      <c r="AN7192" s="9"/>
      <c r="AO7192" s="9"/>
      <c r="AP7192" s="9"/>
      <c r="AQ7192" s="9"/>
      <c r="AR7192" s="9"/>
      <c r="AS7192" s="10"/>
    </row>
    <row r="7193" spans="35:45" x14ac:dyDescent="0.3">
      <c r="AI7193" s="9"/>
      <c r="AJ7193" s="9"/>
      <c r="AK7193" s="9"/>
      <c r="AL7193" s="9"/>
      <c r="AM7193" s="9"/>
      <c r="AN7193" s="9"/>
      <c r="AO7193" s="9"/>
      <c r="AP7193" s="9"/>
      <c r="AQ7193" s="9"/>
      <c r="AR7193" s="9"/>
      <c r="AS7193" s="10"/>
    </row>
    <row r="7194" spans="35:45" x14ac:dyDescent="0.3">
      <c r="AI7194" s="9"/>
      <c r="AJ7194" s="9"/>
      <c r="AK7194" s="9"/>
      <c r="AL7194" s="9"/>
      <c r="AM7194" s="9"/>
      <c r="AN7194" s="9"/>
      <c r="AO7194" s="9"/>
      <c r="AP7194" s="9"/>
      <c r="AQ7194" s="9"/>
      <c r="AR7194" s="9"/>
      <c r="AS7194" s="10"/>
    </row>
    <row r="7195" spans="35:45" x14ac:dyDescent="0.3">
      <c r="AI7195" s="9"/>
      <c r="AJ7195" s="9"/>
      <c r="AK7195" s="9"/>
      <c r="AL7195" s="9"/>
      <c r="AM7195" s="9"/>
      <c r="AN7195" s="9"/>
      <c r="AO7195" s="9"/>
      <c r="AP7195" s="9"/>
      <c r="AQ7195" s="9"/>
      <c r="AR7195" s="9"/>
      <c r="AS7195" s="10"/>
    </row>
    <row r="7196" spans="35:45" x14ac:dyDescent="0.3">
      <c r="AI7196" s="9"/>
      <c r="AJ7196" s="9"/>
      <c r="AK7196" s="9"/>
      <c r="AL7196" s="9"/>
      <c r="AM7196" s="9"/>
      <c r="AN7196" s="9"/>
      <c r="AO7196" s="9"/>
      <c r="AP7196" s="9"/>
      <c r="AQ7196" s="9"/>
      <c r="AR7196" s="9"/>
      <c r="AS7196" s="10"/>
    </row>
    <row r="7197" spans="35:45" x14ac:dyDescent="0.3">
      <c r="AI7197" s="9"/>
      <c r="AJ7197" s="9"/>
      <c r="AK7197" s="9"/>
      <c r="AL7197" s="9"/>
      <c r="AM7197" s="9"/>
      <c r="AN7197" s="9"/>
      <c r="AO7197" s="9"/>
      <c r="AP7197" s="9"/>
      <c r="AQ7197" s="9"/>
      <c r="AR7197" s="9"/>
      <c r="AS7197" s="10"/>
    </row>
    <row r="7198" spans="35:45" x14ac:dyDescent="0.3">
      <c r="AI7198" s="9"/>
      <c r="AJ7198" s="9"/>
      <c r="AK7198" s="9"/>
      <c r="AL7198" s="9"/>
      <c r="AM7198" s="9"/>
      <c r="AN7198" s="9"/>
      <c r="AO7198" s="9"/>
      <c r="AP7198" s="9"/>
      <c r="AQ7198" s="9"/>
      <c r="AR7198" s="9"/>
      <c r="AS7198" s="10"/>
    </row>
    <row r="7199" spans="35:45" x14ac:dyDescent="0.3">
      <c r="AI7199" s="9"/>
      <c r="AJ7199" s="9"/>
      <c r="AK7199" s="9"/>
      <c r="AL7199" s="9"/>
      <c r="AM7199" s="9"/>
      <c r="AN7199" s="9"/>
      <c r="AO7199" s="9"/>
      <c r="AP7199" s="9"/>
      <c r="AQ7199" s="9"/>
      <c r="AR7199" s="9"/>
      <c r="AS7199" s="10"/>
    </row>
    <row r="7200" spans="35:45" x14ac:dyDescent="0.3">
      <c r="AI7200" s="9"/>
      <c r="AJ7200" s="9"/>
      <c r="AK7200" s="9"/>
      <c r="AL7200" s="9"/>
      <c r="AM7200" s="9"/>
      <c r="AN7200" s="9"/>
      <c r="AO7200" s="9"/>
      <c r="AP7200" s="9"/>
      <c r="AQ7200" s="9"/>
      <c r="AR7200" s="9"/>
      <c r="AS7200" s="10"/>
    </row>
    <row r="7201" spans="35:45" x14ac:dyDescent="0.3">
      <c r="AI7201" s="9"/>
      <c r="AJ7201" s="9"/>
      <c r="AK7201" s="9"/>
      <c r="AL7201" s="9"/>
      <c r="AM7201" s="9"/>
      <c r="AN7201" s="9"/>
      <c r="AO7201" s="9"/>
      <c r="AP7201" s="9"/>
      <c r="AQ7201" s="9"/>
      <c r="AR7201" s="9"/>
      <c r="AS7201" s="10"/>
    </row>
    <row r="7202" spans="35:45" x14ac:dyDescent="0.3">
      <c r="AI7202" s="9"/>
      <c r="AJ7202" s="9"/>
      <c r="AK7202" s="9"/>
      <c r="AL7202" s="9"/>
      <c r="AM7202" s="9"/>
      <c r="AN7202" s="9"/>
      <c r="AO7202" s="9"/>
      <c r="AP7202" s="9"/>
      <c r="AQ7202" s="9"/>
      <c r="AR7202" s="9"/>
      <c r="AS7202" s="10"/>
    </row>
    <row r="7203" spans="35:45" x14ac:dyDescent="0.3">
      <c r="AI7203" s="9"/>
      <c r="AJ7203" s="9"/>
      <c r="AK7203" s="9"/>
      <c r="AL7203" s="9"/>
      <c r="AM7203" s="9"/>
      <c r="AN7203" s="9"/>
      <c r="AO7203" s="9"/>
      <c r="AP7203" s="9"/>
      <c r="AQ7203" s="9"/>
      <c r="AR7203" s="9"/>
      <c r="AS7203" s="10"/>
    </row>
    <row r="7204" spans="35:45" x14ac:dyDescent="0.3">
      <c r="AI7204" s="9"/>
      <c r="AJ7204" s="9"/>
      <c r="AK7204" s="9"/>
      <c r="AL7204" s="9"/>
      <c r="AM7204" s="9"/>
      <c r="AN7204" s="9"/>
      <c r="AO7204" s="9"/>
      <c r="AP7204" s="9"/>
      <c r="AQ7204" s="9"/>
      <c r="AR7204" s="9"/>
      <c r="AS7204" s="10"/>
    </row>
    <row r="7205" spans="35:45" x14ac:dyDescent="0.3">
      <c r="AI7205" s="9"/>
      <c r="AJ7205" s="9"/>
      <c r="AK7205" s="9"/>
      <c r="AL7205" s="9"/>
      <c r="AM7205" s="9"/>
      <c r="AN7205" s="9"/>
      <c r="AO7205" s="9"/>
      <c r="AP7205" s="9"/>
      <c r="AQ7205" s="9"/>
      <c r="AR7205" s="9"/>
      <c r="AS7205" s="10"/>
    </row>
    <row r="7206" spans="35:45" x14ac:dyDescent="0.3">
      <c r="AI7206" s="9"/>
      <c r="AJ7206" s="9"/>
      <c r="AK7206" s="9"/>
      <c r="AL7206" s="9"/>
      <c r="AM7206" s="9"/>
      <c r="AN7206" s="9"/>
      <c r="AO7206" s="9"/>
      <c r="AP7206" s="9"/>
      <c r="AQ7206" s="9"/>
      <c r="AR7206" s="9"/>
      <c r="AS7206" s="10"/>
    </row>
    <row r="7207" spans="35:45" x14ac:dyDescent="0.3">
      <c r="AI7207" s="9"/>
      <c r="AJ7207" s="9"/>
      <c r="AK7207" s="9"/>
      <c r="AL7207" s="9"/>
      <c r="AM7207" s="9"/>
      <c r="AN7207" s="9"/>
      <c r="AO7207" s="9"/>
      <c r="AP7207" s="9"/>
      <c r="AQ7207" s="9"/>
      <c r="AR7207" s="9"/>
      <c r="AS7207" s="10"/>
    </row>
    <row r="7208" spans="35:45" x14ac:dyDescent="0.3">
      <c r="AI7208" s="9"/>
      <c r="AJ7208" s="9"/>
      <c r="AK7208" s="9"/>
      <c r="AL7208" s="9"/>
      <c r="AM7208" s="9"/>
      <c r="AN7208" s="9"/>
      <c r="AO7208" s="9"/>
      <c r="AP7208" s="9"/>
      <c r="AQ7208" s="9"/>
      <c r="AR7208" s="9"/>
      <c r="AS7208" s="10"/>
    </row>
    <row r="7209" spans="35:45" x14ac:dyDescent="0.3">
      <c r="AI7209" s="9"/>
      <c r="AJ7209" s="9"/>
      <c r="AK7209" s="9"/>
      <c r="AL7209" s="9"/>
      <c r="AM7209" s="9"/>
      <c r="AN7209" s="9"/>
      <c r="AO7209" s="9"/>
      <c r="AP7209" s="9"/>
      <c r="AQ7209" s="9"/>
      <c r="AR7209" s="9"/>
      <c r="AS7209" s="10"/>
    </row>
    <row r="7210" spans="35:45" x14ac:dyDescent="0.3">
      <c r="AI7210" s="9"/>
      <c r="AJ7210" s="9"/>
      <c r="AK7210" s="9"/>
      <c r="AL7210" s="9"/>
      <c r="AM7210" s="9"/>
      <c r="AN7210" s="9"/>
      <c r="AO7210" s="9"/>
      <c r="AP7210" s="9"/>
      <c r="AQ7210" s="9"/>
      <c r="AR7210" s="9"/>
      <c r="AS7210" s="10"/>
    </row>
    <row r="7211" spans="35:45" x14ac:dyDescent="0.3">
      <c r="AI7211" s="9"/>
      <c r="AJ7211" s="9"/>
      <c r="AK7211" s="9"/>
      <c r="AL7211" s="9"/>
      <c r="AM7211" s="9"/>
      <c r="AN7211" s="9"/>
      <c r="AO7211" s="9"/>
      <c r="AP7211" s="9"/>
      <c r="AQ7211" s="9"/>
      <c r="AR7211" s="9"/>
      <c r="AS7211" s="10"/>
    </row>
    <row r="7212" spans="35:45" x14ac:dyDescent="0.3">
      <c r="AI7212" s="9"/>
      <c r="AJ7212" s="9"/>
      <c r="AK7212" s="9"/>
      <c r="AL7212" s="9"/>
      <c r="AM7212" s="9"/>
      <c r="AN7212" s="9"/>
      <c r="AO7212" s="9"/>
      <c r="AP7212" s="9"/>
      <c r="AQ7212" s="9"/>
      <c r="AR7212" s="9"/>
      <c r="AS7212" s="10"/>
    </row>
    <row r="7213" spans="35:45" x14ac:dyDescent="0.3">
      <c r="AI7213" s="9"/>
      <c r="AJ7213" s="9"/>
      <c r="AK7213" s="9"/>
      <c r="AL7213" s="9"/>
      <c r="AM7213" s="9"/>
      <c r="AN7213" s="9"/>
      <c r="AO7213" s="9"/>
      <c r="AP7213" s="9"/>
      <c r="AQ7213" s="9"/>
      <c r="AR7213" s="9"/>
      <c r="AS7213" s="10"/>
    </row>
    <row r="7214" spans="35:45" x14ac:dyDescent="0.3">
      <c r="AI7214" s="9"/>
      <c r="AJ7214" s="9"/>
      <c r="AK7214" s="9"/>
      <c r="AL7214" s="9"/>
      <c r="AM7214" s="9"/>
      <c r="AN7214" s="9"/>
      <c r="AO7214" s="9"/>
      <c r="AP7214" s="9"/>
      <c r="AQ7214" s="9"/>
      <c r="AR7214" s="9"/>
      <c r="AS7214" s="10"/>
    </row>
    <row r="7215" spans="35:45" x14ac:dyDescent="0.3">
      <c r="AI7215" s="9"/>
      <c r="AJ7215" s="9"/>
      <c r="AK7215" s="9"/>
      <c r="AL7215" s="9"/>
      <c r="AM7215" s="9"/>
      <c r="AN7215" s="9"/>
      <c r="AO7215" s="9"/>
      <c r="AP7215" s="9"/>
      <c r="AQ7215" s="9"/>
      <c r="AR7215" s="9"/>
      <c r="AS7215" s="10"/>
    </row>
    <row r="7216" spans="35:45" x14ac:dyDescent="0.3">
      <c r="AI7216" s="9"/>
      <c r="AJ7216" s="9"/>
      <c r="AK7216" s="9"/>
      <c r="AL7216" s="9"/>
      <c r="AM7216" s="9"/>
      <c r="AN7216" s="9"/>
      <c r="AO7216" s="9"/>
      <c r="AP7216" s="9"/>
      <c r="AQ7216" s="9"/>
      <c r="AR7216" s="9"/>
      <c r="AS7216" s="10"/>
    </row>
    <row r="7217" spans="35:45" x14ac:dyDescent="0.3">
      <c r="AI7217" s="9"/>
      <c r="AJ7217" s="9"/>
      <c r="AK7217" s="9"/>
      <c r="AL7217" s="9"/>
      <c r="AM7217" s="9"/>
      <c r="AN7217" s="9"/>
      <c r="AO7217" s="9"/>
      <c r="AP7217" s="9"/>
      <c r="AQ7217" s="9"/>
      <c r="AR7217" s="9"/>
      <c r="AS7217" s="10"/>
    </row>
    <row r="7218" spans="35:45" x14ac:dyDescent="0.3">
      <c r="AI7218" s="9"/>
      <c r="AJ7218" s="9"/>
      <c r="AK7218" s="9"/>
      <c r="AL7218" s="9"/>
      <c r="AM7218" s="9"/>
      <c r="AN7218" s="9"/>
      <c r="AO7218" s="9"/>
      <c r="AP7218" s="9"/>
      <c r="AQ7218" s="9"/>
      <c r="AR7218" s="9"/>
      <c r="AS7218" s="10"/>
    </row>
    <row r="7219" spans="35:45" x14ac:dyDescent="0.3">
      <c r="AI7219" s="9"/>
      <c r="AJ7219" s="9"/>
      <c r="AK7219" s="9"/>
      <c r="AL7219" s="9"/>
      <c r="AM7219" s="9"/>
      <c r="AN7219" s="9"/>
      <c r="AO7219" s="9"/>
      <c r="AP7219" s="9"/>
      <c r="AQ7219" s="9"/>
      <c r="AR7219" s="9"/>
      <c r="AS7219" s="10"/>
    </row>
    <row r="7220" spans="35:45" x14ac:dyDescent="0.3">
      <c r="AI7220" s="9"/>
      <c r="AJ7220" s="9"/>
      <c r="AK7220" s="9"/>
      <c r="AL7220" s="9"/>
      <c r="AM7220" s="9"/>
      <c r="AN7220" s="9"/>
      <c r="AO7220" s="9"/>
      <c r="AP7220" s="9"/>
      <c r="AQ7220" s="9"/>
      <c r="AR7220" s="9"/>
      <c r="AS7220" s="10"/>
    </row>
    <row r="7221" spans="35:45" x14ac:dyDescent="0.3">
      <c r="AI7221" s="9"/>
      <c r="AJ7221" s="9"/>
      <c r="AK7221" s="9"/>
      <c r="AL7221" s="9"/>
      <c r="AM7221" s="9"/>
      <c r="AN7221" s="9"/>
      <c r="AO7221" s="9"/>
      <c r="AP7221" s="9"/>
      <c r="AQ7221" s="9"/>
      <c r="AR7221" s="9"/>
      <c r="AS7221" s="10"/>
    </row>
    <row r="7222" spans="35:45" x14ac:dyDescent="0.3">
      <c r="AI7222" s="9"/>
      <c r="AJ7222" s="9"/>
      <c r="AK7222" s="9"/>
      <c r="AL7222" s="9"/>
      <c r="AM7222" s="9"/>
      <c r="AN7222" s="9"/>
      <c r="AO7222" s="9"/>
      <c r="AP7222" s="9"/>
      <c r="AQ7222" s="9"/>
      <c r="AR7222" s="9"/>
      <c r="AS7222" s="10"/>
    </row>
    <row r="7223" spans="35:45" x14ac:dyDescent="0.3">
      <c r="AI7223" s="9"/>
      <c r="AJ7223" s="9"/>
      <c r="AK7223" s="9"/>
      <c r="AL7223" s="9"/>
      <c r="AM7223" s="9"/>
      <c r="AN7223" s="9"/>
      <c r="AO7223" s="9"/>
      <c r="AP7223" s="9"/>
      <c r="AQ7223" s="9"/>
      <c r="AR7223" s="9"/>
      <c r="AS7223" s="10"/>
    </row>
    <row r="7224" spans="35:45" x14ac:dyDescent="0.3">
      <c r="AI7224" s="9"/>
      <c r="AJ7224" s="9"/>
      <c r="AK7224" s="9"/>
      <c r="AL7224" s="9"/>
      <c r="AM7224" s="9"/>
      <c r="AN7224" s="9"/>
      <c r="AO7224" s="9"/>
      <c r="AP7224" s="9"/>
      <c r="AQ7224" s="9"/>
      <c r="AR7224" s="9"/>
      <c r="AS7224" s="10"/>
    </row>
    <row r="7225" spans="35:45" x14ac:dyDescent="0.3">
      <c r="AI7225" s="9"/>
      <c r="AJ7225" s="9"/>
      <c r="AK7225" s="9"/>
      <c r="AL7225" s="9"/>
      <c r="AM7225" s="9"/>
      <c r="AN7225" s="9"/>
      <c r="AO7225" s="9"/>
      <c r="AP7225" s="9"/>
      <c r="AQ7225" s="9"/>
      <c r="AR7225" s="9"/>
      <c r="AS7225" s="10"/>
    </row>
    <row r="7226" spans="35:45" x14ac:dyDescent="0.3">
      <c r="AI7226" s="9"/>
      <c r="AJ7226" s="9"/>
      <c r="AK7226" s="9"/>
      <c r="AL7226" s="9"/>
      <c r="AM7226" s="9"/>
      <c r="AN7226" s="9"/>
      <c r="AO7226" s="9"/>
      <c r="AP7226" s="9"/>
      <c r="AQ7226" s="9"/>
      <c r="AR7226" s="9"/>
      <c r="AS7226" s="10"/>
    </row>
    <row r="7227" spans="35:45" x14ac:dyDescent="0.3">
      <c r="AI7227" s="9"/>
      <c r="AJ7227" s="9"/>
      <c r="AK7227" s="9"/>
      <c r="AL7227" s="9"/>
      <c r="AM7227" s="9"/>
      <c r="AN7227" s="9"/>
      <c r="AO7227" s="9"/>
      <c r="AP7227" s="9"/>
      <c r="AQ7227" s="9"/>
      <c r="AR7227" s="9"/>
      <c r="AS7227" s="10"/>
    </row>
    <row r="7228" spans="35:45" x14ac:dyDescent="0.3">
      <c r="AI7228" s="9"/>
      <c r="AJ7228" s="9"/>
      <c r="AK7228" s="9"/>
      <c r="AL7228" s="9"/>
      <c r="AM7228" s="9"/>
      <c r="AN7228" s="9"/>
      <c r="AO7228" s="9"/>
      <c r="AP7228" s="9"/>
      <c r="AQ7228" s="9"/>
      <c r="AR7228" s="9"/>
      <c r="AS7228" s="10"/>
    </row>
    <row r="7229" spans="35:45" x14ac:dyDescent="0.3">
      <c r="AI7229" s="9"/>
      <c r="AJ7229" s="9"/>
      <c r="AK7229" s="9"/>
      <c r="AL7229" s="9"/>
      <c r="AM7229" s="9"/>
      <c r="AN7229" s="9"/>
      <c r="AO7229" s="9"/>
      <c r="AP7229" s="9"/>
      <c r="AQ7229" s="9"/>
      <c r="AR7229" s="9"/>
      <c r="AS7229" s="10"/>
    </row>
    <row r="7230" spans="35:45" x14ac:dyDescent="0.3">
      <c r="AI7230" s="9"/>
      <c r="AJ7230" s="9"/>
      <c r="AK7230" s="9"/>
      <c r="AL7230" s="9"/>
      <c r="AM7230" s="9"/>
      <c r="AN7230" s="9"/>
      <c r="AO7230" s="9"/>
      <c r="AP7230" s="9"/>
      <c r="AQ7230" s="9"/>
      <c r="AR7230" s="9"/>
      <c r="AS7230" s="10"/>
    </row>
    <row r="7231" spans="35:45" x14ac:dyDescent="0.3">
      <c r="AI7231" s="9"/>
      <c r="AJ7231" s="9"/>
      <c r="AK7231" s="9"/>
      <c r="AL7231" s="9"/>
      <c r="AM7231" s="9"/>
      <c r="AN7231" s="9"/>
      <c r="AO7231" s="9"/>
      <c r="AP7231" s="9"/>
      <c r="AQ7231" s="9"/>
      <c r="AR7231" s="9"/>
      <c r="AS7231" s="10"/>
    </row>
    <row r="7232" spans="35:45" x14ac:dyDescent="0.3">
      <c r="AI7232" s="9"/>
      <c r="AJ7232" s="9"/>
      <c r="AK7232" s="9"/>
      <c r="AL7232" s="9"/>
      <c r="AM7232" s="9"/>
      <c r="AN7232" s="9"/>
      <c r="AO7232" s="9"/>
      <c r="AP7232" s="9"/>
      <c r="AQ7232" s="9"/>
      <c r="AR7232" s="9"/>
      <c r="AS7232" s="10"/>
    </row>
    <row r="7233" spans="35:45" x14ac:dyDescent="0.3">
      <c r="AI7233" s="9"/>
      <c r="AJ7233" s="9"/>
      <c r="AK7233" s="9"/>
      <c r="AL7233" s="9"/>
      <c r="AM7233" s="9"/>
      <c r="AN7233" s="9"/>
      <c r="AO7233" s="9"/>
      <c r="AP7233" s="9"/>
      <c r="AQ7233" s="9"/>
      <c r="AR7233" s="9"/>
      <c r="AS7233" s="10"/>
    </row>
    <row r="7234" spans="35:45" x14ac:dyDescent="0.3">
      <c r="AI7234" s="9"/>
      <c r="AJ7234" s="9"/>
      <c r="AK7234" s="9"/>
      <c r="AL7234" s="9"/>
      <c r="AM7234" s="9"/>
      <c r="AN7234" s="9"/>
      <c r="AO7234" s="9"/>
      <c r="AP7234" s="9"/>
      <c r="AQ7234" s="9"/>
      <c r="AR7234" s="9"/>
      <c r="AS7234" s="10"/>
    </row>
    <row r="7235" spans="35:45" x14ac:dyDescent="0.3">
      <c r="AI7235" s="9"/>
      <c r="AJ7235" s="9"/>
      <c r="AK7235" s="9"/>
      <c r="AL7235" s="9"/>
      <c r="AM7235" s="9"/>
      <c r="AN7235" s="9"/>
      <c r="AO7235" s="9"/>
      <c r="AP7235" s="9"/>
      <c r="AQ7235" s="9"/>
      <c r="AR7235" s="9"/>
      <c r="AS7235" s="10"/>
    </row>
    <row r="7236" spans="35:45" x14ac:dyDescent="0.3">
      <c r="AI7236" s="9"/>
      <c r="AJ7236" s="9"/>
      <c r="AK7236" s="9"/>
      <c r="AL7236" s="9"/>
      <c r="AM7236" s="9"/>
      <c r="AN7236" s="9"/>
      <c r="AO7236" s="9"/>
      <c r="AP7236" s="9"/>
      <c r="AQ7236" s="9"/>
      <c r="AR7236" s="9"/>
      <c r="AS7236" s="10"/>
    </row>
    <row r="7237" spans="35:45" x14ac:dyDescent="0.3">
      <c r="AI7237" s="9"/>
      <c r="AJ7237" s="9"/>
      <c r="AK7237" s="9"/>
      <c r="AL7237" s="9"/>
      <c r="AM7237" s="9"/>
      <c r="AN7237" s="9"/>
      <c r="AO7237" s="9"/>
      <c r="AP7237" s="9"/>
      <c r="AQ7237" s="9"/>
      <c r="AR7237" s="9"/>
      <c r="AS7237" s="10"/>
    </row>
    <row r="7238" spans="35:45" x14ac:dyDescent="0.3">
      <c r="AI7238" s="9"/>
      <c r="AJ7238" s="9"/>
      <c r="AK7238" s="9"/>
      <c r="AL7238" s="9"/>
      <c r="AM7238" s="9"/>
      <c r="AN7238" s="9"/>
      <c r="AO7238" s="9"/>
      <c r="AP7238" s="9"/>
      <c r="AQ7238" s="9"/>
      <c r="AR7238" s="9"/>
      <c r="AS7238" s="10"/>
    </row>
    <row r="7239" spans="35:45" x14ac:dyDescent="0.3">
      <c r="AI7239" s="9"/>
      <c r="AJ7239" s="9"/>
      <c r="AK7239" s="9"/>
      <c r="AL7239" s="9"/>
      <c r="AM7239" s="9"/>
      <c r="AN7239" s="9"/>
      <c r="AO7239" s="9"/>
      <c r="AP7239" s="9"/>
      <c r="AQ7239" s="9"/>
      <c r="AR7239" s="9"/>
      <c r="AS7239" s="10"/>
    </row>
    <row r="7240" spans="35:45" x14ac:dyDescent="0.3">
      <c r="AI7240" s="9"/>
      <c r="AJ7240" s="9"/>
      <c r="AK7240" s="9"/>
      <c r="AL7240" s="9"/>
      <c r="AM7240" s="9"/>
      <c r="AN7240" s="9"/>
      <c r="AO7240" s="9"/>
      <c r="AP7240" s="9"/>
      <c r="AQ7240" s="9"/>
      <c r="AR7240" s="9"/>
      <c r="AS7240" s="10"/>
    </row>
    <row r="7241" spans="35:45" x14ac:dyDescent="0.3">
      <c r="AI7241" s="9"/>
      <c r="AJ7241" s="9"/>
      <c r="AK7241" s="9"/>
      <c r="AL7241" s="9"/>
      <c r="AM7241" s="9"/>
      <c r="AN7241" s="9"/>
      <c r="AO7241" s="9"/>
      <c r="AP7241" s="9"/>
      <c r="AQ7241" s="9"/>
      <c r="AR7241" s="9"/>
      <c r="AS7241" s="10"/>
    </row>
    <row r="7242" spans="35:45" x14ac:dyDescent="0.3">
      <c r="AI7242" s="9"/>
      <c r="AJ7242" s="9"/>
      <c r="AK7242" s="9"/>
      <c r="AL7242" s="9"/>
      <c r="AM7242" s="9"/>
      <c r="AN7242" s="9"/>
      <c r="AO7242" s="9"/>
      <c r="AP7242" s="9"/>
      <c r="AQ7242" s="9"/>
      <c r="AR7242" s="9"/>
      <c r="AS7242" s="10"/>
    </row>
    <row r="7243" spans="35:45" x14ac:dyDescent="0.3">
      <c r="AI7243" s="9"/>
      <c r="AJ7243" s="9"/>
      <c r="AK7243" s="9"/>
      <c r="AL7243" s="9"/>
      <c r="AM7243" s="9"/>
      <c r="AN7243" s="9"/>
      <c r="AO7243" s="9"/>
      <c r="AP7243" s="9"/>
      <c r="AQ7243" s="9"/>
      <c r="AR7243" s="9"/>
      <c r="AS7243" s="10"/>
    </row>
    <row r="7244" spans="35:45" x14ac:dyDescent="0.3">
      <c r="AI7244" s="9"/>
      <c r="AJ7244" s="9"/>
      <c r="AK7244" s="9"/>
      <c r="AL7244" s="9"/>
      <c r="AM7244" s="9"/>
      <c r="AN7244" s="9"/>
      <c r="AO7244" s="9"/>
      <c r="AP7244" s="9"/>
      <c r="AQ7244" s="9"/>
      <c r="AR7244" s="9"/>
      <c r="AS7244" s="10"/>
    </row>
    <row r="7245" spans="35:45" x14ac:dyDescent="0.3">
      <c r="AI7245" s="9"/>
      <c r="AJ7245" s="9"/>
      <c r="AK7245" s="9"/>
      <c r="AL7245" s="9"/>
      <c r="AM7245" s="9"/>
      <c r="AN7245" s="9"/>
      <c r="AO7245" s="9"/>
      <c r="AP7245" s="9"/>
      <c r="AQ7245" s="9"/>
      <c r="AR7245" s="9"/>
      <c r="AS7245" s="10"/>
    </row>
    <row r="7246" spans="35:45" x14ac:dyDescent="0.3">
      <c r="AI7246" s="9"/>
      <c r="AJ7246" s="9"/>
      <c r="AK7246" s="9"/>
      <c r="AL7246" s="9"/>
      <c r="AM7246" s="9"/>
      <c r="AN7246" s="9"/>
      <c r="AO7246" s="9"/>
      <c r="AP7246" s="9"/>
      <c r="AQ7246" s="9"/>
      <c r="AR7246" s="9"/>
      <c r="AS7246" s="10"/>
    </row>
    <row r="7247" spans="35:45" x14ac:dyDescent="0.3">
      <c r="AI7247" s="9"/>
      <c r="AJ7247" s="9"/>
      <c r="AK7247" s="9"/>
      <c r="AL7247" s="9"/>
      <c r="AM7247" s="9"/>
      <c r="AN7247" s="9"/>
      <c r="AO7247" s="9"/>
      <c r="AP7247" s="9"/>
      <c r="AQ7247" s="9"/>
      <c r="AR7247" s="9"/>
      <c r="AS7247" s="10"/>
    </row>
    <row r="7248" spans="35:45" x14ac:dyDescent="0.3">
      <c r="AI7248" s="9"/>
      <c r="AJ7248" s="9"/>
      <c r="AK7248" s="9"/>
      <c r="AL7248" s="9"/>
      <c r="AM7248" s="9"/>
      <c r="AN7248" s="9"/>
      <c r="AO7248" s="9"/>
      <c r="AP7248" s="9"/>
      <c r="AQ7248" s="9"/>
      <c r="AR7248" s="9"/>
      <c r="AS7248" s="10"/>
    </row>
    <row r="7249" spans="35:45" x14ac:dyDescent="0.3">
      <c r="AI7249" s="9"/>
      <c r="AJ7249" s="9"/>
      <c r="AK7249" s="9"/>
      <c r="AL7249" s="9"/>
      <c r="AM7249" s="9"/>
      <c r="AN7249" s="9"/>
      <c r="AO7249" s="9"/>
      <c r="AP7249" s="9"/>
      <c r="AQ7249" s="9"/>
      <c r="AR7249" s="9"/>
      <c r="AS7249" s="10"/>
    </row>
    <row r="7250" spans="35:45" x14ac:dyDescent="0.3">
      <c r="AI7250" s="9"/>
      <c r="AJ7250" s="9"/>
      <c r="AK7250" s="9"/>
      <c r="AL7250" s="9"/>
      <c r="AM7250" s="9"/>
      <c r="AN7250" s="9"/>
      <c r="AO7250" s="9"/>
      <c r="AP7250" s="9"/>
      <c r="AQ7250" s="9"/>
      <c r="AR7250" s="9"/>
      <c r="AS7250" s="10"/>
    </row>
    <row r="7251" spans="35:45" x14ac:dyDescent="0.3">
      <c r="AI7251" s="9"/>
      <c r="AJ7251" s="9"/>
      <c r="AK7251" s="9"/>
      <c r="AL7251" s="9"/>
      <c r="AM7251" s="9"/>
      <c r="AN7251" s="9"/>
      <c r="AO7251" s="9"/>
      <c r="AP7251" s="9"/>
      <c r="AQ7251" s="9"/>
      <c r="AR7251" s="9"/>
      <c r="AS7251" s="10"/>
    </row>
    <row r="7252" spans="35:45" x14ac:dyDescent="0.3">
      <c r="AI7252" s="9"/>
      <c r="AJ7252" s="9"/>
      <c r="AK7252" s="9"/>
      <c r="AL7252" s="9"/>
      <c r="AM7252" s="9"/>
      <c r="AN7252" s="9"/>
      <c r="AO7252" s="9"/>
      <c r="AP7252" s="9"/>
      <c r="AQ7252" s="9"/>
      <c r="AR7252" s="9"/>
      <c r="AS7252" s="10"/>
    </row>
    <row r="7253" spans="35:45" x14ac:dyDescent="0.3">
      <c r="AI7253" s="9"/>
      <c r="AJ7253" s="9"/>
      <c r="AK7253" s="9"/>
      <c r="AL7253" s="9"/>
      <c r="AM7253" s="9"/>
      <c r="AN7253" s="9"/>
      <c r="AO7253" s="9"/>
      <c r="AP7253" s="9"/>
      <c r="AQ7253" s="9"/>
      <c r="AR7253" s="9"/>
      <c r="AS7253" s="10"/>
    </row>
    <row r="7254" spans="35:45" x14ac:dyDescent="0.3">
      <c r="AI7254" s="9"/>
      <c r="AJ7254" s="9"/>
      <c r="AK7254" s="9"/>
      <c r="AL7254" s="9"/>
      <c r="AM7254" s="9"/>
      <c r="AN7254" s="9"/>
      <c r="AO7254" s="9"/>
      <c r="AP7254" s="9"/>
      <c r="AQ7254" s="9"/>
      <c r="AR7254" s="9"/>
      <c r="AS7254" s="10"/>
    </row>
    <row r="7255" spans="35:45" x14ac:dyDescent="0.3">
      <c r="AI7255" s="9"/>
      <c r="AJ7255" s="9"/>
      <c r="AK7255" s="9"/>
      <c r="AL7255" s="9"/>
      <c r="AM7255" s="9"/>
      <c r="AN7255" s="9"/>
      <c r="AO7255" s="9"/>
      <c r="AP7255" s="9"/>
      <c r="AQ7255" s="9"/>
      <c r="AR7255" s="9"/>
      <c r="AS7255" s="10"/>
    </row>
    <row r="7256" spans="35:45" x14ac:dyDescent="0.3">
      <c r="AI7256" s="9"/>
      <c r="AJ7256" s="9"/>
      <c r="AK7256" s="9"/>
      <c r="AL7256" s="9"/>
      <c r="AM7256" s="9"/>
      <c r="AN7256" s="9"/>
      <c r="AO7256" s="9"/>
      <c r="AP7256" s="9"/>
      <c r="AQ7256" s="9"/>
      <c r="AR7256" s="9"/>
      <c r="AS7256" s="10"/>
    </row>
    <row r="7257" spans="35:45" x14ac:dyDescent="0.3">
      <c r="AI7257" s="9"/>
      <c r="AJ7257" s="9"/>
      <c r="AK7257" s="9"/>
      <c r="AL7257" s="9"/>
      <c r="AM7257" s="9"/>
      <c r="AN7257" s="9"/>
      <c r="AO7257" s="9"/>
      <c r="AP7257" s="9"/>
      <c r="AQ7257" s="9"/>
      <c r="AR7257" s="9"/>
      <c r="AS7257" s="10"/>
    </row>
    <row r="7258" spans="35:45" x14ac:dyDescent="0.3">
      <c r="AI7258" s="9"/>
      <c r="AJ7258" s="9"/>
      <c r="AK7258" s="9"/>
      <c r="AL7258" s="9"/>
      <c r="AM7258" s="9"/>
      <c r="AN7258" s="9"/>
      <c r="AO7258" s="9"/>
      <c r="AP7258" s="9"/>
      <c r="AQ7258" s="9"/>
      <c r="AR7258" s="9"/>
      <c r="AS7258" s="10"/>
    </row>
    <row r="7259" spans="35:45" x14ac:dyDescent="0.3">
      <c r="AI7259" s="9"/>
      <c r="AJ7259" s="9"/>
      <c r="AK7259" s="9"/>
      <c r="AL7259" s="9"/>
      <c r="AM7259" s="9"/>
      <c r="AN7259" s="9"/>
      <c r="AO7259" s="9"/>
      <c r="AP7259" s="9"/>
      <c r="AQ7259" s="9"/>
      <c r="AR7259" s="9"/>
      <c r="AS7259" s="10"/>
    </row>
    <row r="7260" spans="35:45" x14ac:dyDescent="0.3">
      <c r="AI7260" s="9"/>
      <c r="AJ7260" s="9"/>
      <c r="AK7260" s="9"/>
      <c r="AL7260" s="9"/>
      <c r="AM7260" s="9"/>
      <c r="AN7260" s="9"/>
      <c r="AO7260" s="9"/>
      <c r="AP7260" s="9"/>
      <c r="AQ7260" s="9"/>
      <c r="AR7260" s="9"/>
      <c r="AS7260" s="10"/>
    </row>
    <row r="7261" spans="35:45" x14ac:dyDescent="0.3">
      <c r="AI7261" s="9"/>
      <c r="AJ7261" s="9"/>
      <c r="AK7261" s="9"/>
      <c r="AL7261" s="9"/>
      <c r="AM7261" s="9"/>
      <c r="AN7261" s="9"/>
      <c r="AO7261" s="9"/>
      <c r="AP7261" s="9"/>
      <c r="AQ7261" s="9"/>
      <c r="AR7261" s="9"/>
      <c r="AS7261" s="10"/>
    </row>
    <row r="7262" spans="35:45" x14ac:dyDescent="0.3">
      <c r="AI7262" s="9"/>
      <c r="AJ7262" s="9"/>
      <c r="AK7262" s="9"/>
      <c r="AL7262" s="9"/>
      <c r="AM7262" s="9"/>
      <c r="AN7262" s="9"/>
      <c r="AO7262" s="9"/>
      <c r="AP7262" s="9"/>
      <c r="AQ7262" s="9"/>
      <c r="AR7262" s="9"/>
      <c r="AS7262" s="10"/>
    </row>
    <row r="7263" spans="35:45" x14ac:dyDescent="0.3">
      <c r="AI7263" s="9"/>
      <c r="AJ7263" s="9"/>
      <c r="AK7263" s="9"/>
      <c r="AL7263" s="9"/>
      <c r="AM7263" s="9"/>
      <c r="AN7263" s="9"/>
      <c r="AO7263" s="9"/>
      <c r="AP7263" s="9"/>
      <c r="AQ7263" s="9"/>
      <c r="AR7263" s="9"/>
      <c r="AS7263" s="10"/>
    </row>
    <row r="7264" spans="35:45" x14ac:dyDescent="0.3">
      <c r="AI7264" s="9"/>
      <c r="AJ7264" s="9"/>
      <c r="AK7264" s="9"/>
      <c r="AL7264" s="9"/>
      <c r="AM7264" s="9"/>
      <c r="AN7264" s="9"/>
      <c r="AO7264" s="9"/>
      <c r="AP7264" s="9"/>
      <c r="AQ7264" s="9"/>
      <c r="AR7264" s="9"/>
      <c r="AS7264" s="10"/>
    </row>
    <row r="7265" spans="35:45" x14ac:dyDescent="0.3">
      <c r="AI7265" s="9"/>
      <c r="AJ7265" s="9"/>
      <c r="AK7265" s="9"/>
      <c r="AL7265" s="9"/>
      <c r="AM7265" s="9"/>
      <c r="AN7265" s="9"/>
      <c r="AO7265" s="9"/>
      <c r="AP7265" s="9"/>
      <c r="AQ7265" s="9"/>
      <c r="AR7265" s="9"/>
      <c r="AS7265" s="10"/>
    </row>
    <row r="7266" spans="35:45" x14ac:dyDescent="0.3">
      <c r="AI7266" s="9"/>
      <c r="AJ7266" s="9"/>
      <c r="AK7266" s="9"/>
      <c r="AL7266" s="9"/>
      <c r="AM7266" s="9"/>
      <c r="AN7266" s="9"/>
      <c r="AO7266" s="9"/>
      <c r="AP7266" s="9"/>
      <c r="AQ7266" s="9"/>
      <c r="AR7266" s="9"/>
      <c r="AS7266" s="10"/>
    </row>
    <row r="7267" spans="35:45" x14ac:dyDescent="0.3">
      <c r="AI7267" s="9"/>
      <c r="AJ7267" s="9"/>
      <c r="AK7267" s="9"/>
      <c r="AL7267" s="9"/>
      <c r="AM7267" s="9"/>
      <c r="AN7267" s="9"/>
      <c r="AO7267" s="9"/>
      <c r="AP7267" s="9"/>
      <c r="AQ7267" s="9"/>
      <c r="AR7267" s="9"/>
      <c r="AS7267" s="10"/>
    </row>
    <row r="7268" spans="35:45" x14ac:dyDescent="0.3">
      <c r="AI7268" s="9"/>
      <c r="AJ7268" s="9"/>
      <c r="AK7268" s="9"/>
      <c r="AL7268" s="9"/>
      <c r="AM7268" s="9"/>
      <c r="AN7268" s="9"/>
      <c r="AO7268" s="9"/>
      <c r="AP7268" s="9"/>
      <c r="AQ7268" s="9"/>
      <c r="AR7268" s="9"/>
      <c r="AS7268" s="10"/>
    </row>
    <row r="7269" spans="35:45" x14ac:dyDescent="0.3">
      <c r="AI7269" s="9"/>
      <c r="AJ7269" s="9"/>
      <c r="AK7269" s="9"/>
      <c r="AL7269" s="9"/>
      <c r="AM7269" s="9"/>
      <c r="AN7269" s="9"/>
      <c r="AO7269" s="9"/>
      <c r="AP7269" s="9"/>
      <c r="AQ7269" s="9"/>
      <c r="AR7269" s="9"/>
      <c r="AS7269" s="10"/>
    </row>
    <row r="7270" spans="35:45" x14ac:dyDescent="0.3">
      <c r="AI7270" s="9"/>
      <c r="AJ7270" s="9"/>
      <c r="AK7270" s="9"/>
      <c r="AL7270" s="9"/>
      <c r="AM7270" s="9"/>
      <c r="AN7270" s="9"/>
      <c r="AO7270" s="9"/>
      <c r="AP7270" s="9"/>
      <c r="AQ7270" s="9"/>
      <c r="AR7270" s="9"/>
      <c r="AS7270" s="10"/>
    </row>
    <row r="7271" spans="35:45" x14ac:dyDescent="0.3">
      <c r="AI7271" s="9"/>
      <c r="AJ7271" s="9"/>
      <c r="AK7271" s="9"/>
      <c r="AL7271" s="9"/>
      <c r="AM7271" s="9"/>
      <c r="AN7271" s="9"/>
      <c r="AO7271" s="9"/>
      <c r="AP7271" s="9"/>
      <c r="AQ7271" s="9"/>
      <c r="AR7271" s="9"/>
      <c r="AS7271" s="10"/>
    </row>
    <row r="7272" spans="35:45" x14ac:dyDescent="0.3">
      <c r="AI7272" s="9"/>
      <c r="AJ7272" s="9"/>
      <c r="AK7272" s="9"/>
      <c r="AL7272" s="9"/>
      <c r="AM7272" s="9"/>
      <c r="AN7272" s="9"/>
      <c r="AO7272" s="9"/>
      <c r="AP7272" s="9"/>
      <c r="AQ7272" s="9"/>
      <c r="AR7272" s="9"/>
      <c r="AS7272" s="10"/>
    </row>
    <row r="7273" spans="35:45" x14ac:dyDescent="0.3">
      <c r="AI7273" s="9"/>
      <c r="AJ7273" s="9"/>
      <c r="AK7273" s="9"/>
      <c r="AL7273" s="9"/>
      <c r="AM7273" s="9"/>
      <c r="AN7273" s="9"/>
      <c r="AO7273" s="9"/>
      <c r="AP7273" s="9"/>
      <c r="AQ7273" s="9"/>
      <c r="AR7273" s="9"/>
      <c r="AS7273" s="10"/>
    </row>
    <row r="7274" spans="35:45" x14ac:dyDescent="0.3">
      <c r="AI7274" s="9"/>
      <c r="AJ7274" s="9"/>
      <c r="AK7274" s="9"/>
      <c r="AL7274" s="9"/>
      <c r="AM7274" s="9"/>
      <c r="AN7274" s="9"/>
      <c r="AO7274" s="9"/>
      <c r="AP7274" s="9"/>
      <c r="AQ7274" s="9"/>
      <c r="AR7274" s="9"/>
      <c r="AS7274" s="10"/>
    </row>
    <row r="7275" spans="35:45" x14ac:dyDescent="0.3">
      <c r="AI7275" s="9"/>
      <c r="AJ7275" s="9"/>
      <c r="AK7275" s="9"/>
      <c r="AL7275" s="9"/>
      <c r="AM7275" s="9"/>
      <c r="AN7275" s="9"/>
      <c r="AO7275" s="9"/>
      <c r="AP7275" s="9"/>
      <c r="AQ7275" s="9"/>
      <c r="AR7275" s="9"/>
      <c r="AS7275" s="10"/>
    </row>
    <row r="7276" spans="35:45" x14ac:dyDescent="0.3">
      <c r="AI7276" s="9"/>
      <c r="AJ7276" s="9"/>
      <c r="AK7276" s="9"/>
      <c r="AL7276" s="9"/>
      <c r="AM7276" s="9"/>
      <c r="AN7276" s="9"/>
      <c r="AO7276" s="9"/>
      <c r="AP7276" s="9"/>
      <c r="AQ7276" s="9"/>
      <c r="AR7276" s="9"/>
      <c r="AS7276" s="10"/>
    </row>
    <row r="7277" spans="35:45" x14ac:dyDescent="0.3">
      <c r="AI7277" s="9"/>
      <c r="AJ7277" s="9"/>
      <c r="AK7277" s="9"/>
      <c r="AL7277" s="9"/>
      <c r="AM7277" s="9"/>
      <c r="AN7277" s="9"/>
      <c r="AO7277" s="9"/>
      <c r="AP7277" s="9"/>
      <c r="AQ7277" s="9"/>
      <c r="AR7277" s="9"/>
      <c r="AS7277" s="10"/>
    </row>
    <row r="7278" spans="35:45" x14ac:dyDescent="0.3">
      <c r="AI7278" s="9"/>
      <c r="AJ7278" s="9"/>
      <c r="AK7278" s="9"/>
      <c r="AL7278" s="9"/>
      <c r="AM7278" s="9"/>
      <c r="AN7278" s="9"/>
      <c r="AO7278" s="9"/>
      <c r="AP7278" s="9"/>
      <c r="AQ7278" s="9"/>
      <c r="AR7278" s="9"/>
      <c r="AS7278" s="10"/>
    </row>
    <row r="7279" spans="35:45" x14ac:dyDescent="0.3">
      <c r="AI7279" s="9"/>
      <c r="AJ7279" s="9"/>
      <c r="AK7279" s="9"/>
      <c r="AL7279" s="9"/>
      <c r="AM7279" s="9"/>
      <c r="AN7279" s="9"/>
      <c r="AO7279" s="9"/>
      <c r="AP7279" s="9"/>
      <c r="AQ7279" s="9"/>
      <c r="AR7279" s="9"/>
      <c r="AS7279" s="10"/>
    </row>
    <row r="7280" spans="35:45" x14ac:dyDescent="0.3">
      <c r="AI7280" s="9"/>
      <c r="AJ7280" s="9"/>
      <c r="AK7280" s="9"/>
      <c r="AL7280" s="9"/>
      <c r="AM7280" s="9"/>
      <c r="AN7280" s="9"/>
      <c r="AO7280" s="9"/>
      <c r="AP7280" s="9"/>
      <c r="AQ7280" s="9"/>
      <c r="AR7280" s="9"/>
      <c r="AS7280" s="10"/>
    </row>
    <row r="7281" spans="35:45" x14ac:dyDescent="0.3">
      <c r="AI7281" s="9"/>
      <c r="AJ7281" s="9"/>
      <c r="AK7281" s="9"/>
      <c r="AL7281" s="9"/>
      <c r="AM7281" s="9"/>
      <c r="AN7281" s="9"/>
      <c r="AO7281" s="9"/>
      <c r="AP7281" s="9"/>
      <c r="AQ7281" s="9"/>
      <c r="AR7281" s="9"/>
      <c r="AS7281" s="10"/>
    </row>
    <row r="7282" spans="35:45" x14ac:dyDescent="0.3">
      <c r="AI7282" s="9"/>
      <c r="AJ7282" s="9"/>
      <c r="AK7282" s="9"/>
      <c r="AL7282" s="9"/>
      <c r="AM7282" s="9"/>
      <c r="AN7282" s="9"/>
      <c r="AO7282" s="9"/>
      <c r="AP7282" s="9"/>
      <c r="AQ7282" s="9"/>
      <c r="AR7282" s="9"/>
      <c r="AS7282" s="10"/>
    </row>
    <row r="7283" spans="35:45" x14ac:dyDescent="0.3">
      <c r="AI7283" s="9"/>
      <c r="AJ7283" s="9"/>
      <c r="AK7283" s="9"/>
      <c r="AL7283" s="9"/>
      <c r="AM7283" s="9"/>
      <c r="AN7283" s="9"/>
      <c r="AO7283" s="9"/>
      <c r="AP7283" s="9"/>
      <c r="AQ7283" s="9"/>
      <c r="AR7283" s="9"/>
      <c r="AS7283" s="10"/>
    </row>
    <row r="7284" spans="35:45" x14ac:dyDescent="0.3">
      <c r="AI7284" s="9"/>
      <c r="AJ7284" s="9"/>
      <c r="AK7284" s="9"/>
      <c r="AL7284" s="9"/>
      <c r="AM7284" s="9"/>
      <c r="AN7284" s="9"/>
      <c r="AO7284" s="9"/>
      <c r="AP7284" s="9"/>
      <c r="AQ7284" s="9"/>
      <c r="AR7284" s="9"/>
      <c r="AS7284" s="10"/>
    </row>
    <row r="7285" spans="35:45" x14ac:dyDescent="0.3">
      <c r="AI7285" s="9"/>
      <c r="AJ7285" s="9"/>
      <c r="AK7285" s="9"/>
      <c r="AL7285" s="9"/>
      <c r="AM7285" s="9"/>
      <c r="AN7285" s="9"/>
      <c r="AO7285" s="9"/>
      <c r="AP7285" s="9"/>
      <c r="AQ7285" s="9"/>
      <c r="AR7285" s="9"/>
      <c r="AS7285" s="10"/>
    </row>
    <row r="7286" spans="35:45" x14ac:dyDescent="0.3">
      <c r="AI7286" s="9"/>
      <c r="AJ7286" s="9"/>
      <c r="AK7286" s="9"/>
      <c r="AL7286" s="9"/>
      <c r="AM7286" s="9"/>
      <c r="AN7286" s="9"/>
      <c r="AO7286" s="9"/>
      <c r="AP7286" s="9"/>
      <c r="AQ7286" s="9"/>
      <c r="AR7286" s="9"/>
      <c r="AS7286" s="10"/>
    </row>
    <row r="7287" spans="35:45" x14ac:dyDescent="0.3">
      <c r="AI7287" s="9"/>
      <c r="AJ7287" s="9"/>
      <c r="AK7287" s="9"/>
      <c r="AL7287" s="9"/>
      <c r="AM7287" s="9"/>
      <c r="AN7287" s="9"/>
      <c r="AO7287" s="9"/>
      <c r="AP7287" s="9"/>
      <c r="AQ7287" s="9"/>
      <c r="AR7287" s="9"/>
      <c r="AS7287" s="10"/>
    </row>
    <row r="7288" spans="35:45" x14ac:dyDescent="0.3">
      <c r="AI7288" s="9"/>
      <c r="AJ7288" s="9"/>
      <c r="AK7288" s="9"/>
      <c r="AL7288" s="9"/>
      <c r="AM7288" s="9"/>
      <c r="AN7288" s="9"/>
      <c r="AO7288" s="9"/>
      <c r="AP7288" s="9"/>
      <c r="AQ7288" s="9"/>
      <c r="AR7288" s="9"/>
      <c r="AS7288" s="10"/>
    </row>
    <row r="7289" spans="35:45" x14ac:dyDescent="0.3">
      <c r="AI7289" s="9"/>
      <c r="AJ7289" s="9"/>
      <c r="AK7289" s="9"/>
      <c r="AL7289" s="9"/>
      <c r="AM7289" s="9"/>
      <c r="AN7289" s="9"/>
      <c r="AO7289" s="9"/>
      <c r="AP7289" s="9"/>
      <c r="AQ7289" s="9"/>
      <c r="AR7289" s="9"/>
      <c r="AS7289" s="10"/>
    </row>
    <row r="7290" spans="35:45" x14ac:dyDescent="0.3">
      <c r="AI7290" s="9"/>
      <c r="AJ7290" s="9"/>
      <c r="AK7290" s="9"/>
      <c r="AL7290" s="9"/>
      <c r="AM7290" s="9"/>
      <c r="AN7290" s="9"/>
      <c r="AO7290" s="9"/>
      <c r="AP7290" s="9"/>
      <c r="AQ7290" s="9"/>
      <c r="AR7290" s="9"/>
      <c r="AS7290" s="10"/>
    </row>
    <row r="7291" spans="35:45" x14ac:dyDescent="0.3">
      <c r="AI7291" s="9"/>
      <c r="AJ7291" s="9"/>
      <c r="AK7291" s="9"/>
      <c r="AL7291" s="9"/>
      <c r="AM7291" s="9"/>
      <c r="AN7291" s="9"/>
      <c r="AO7291" s="9"/>
      <c r="AP7291" s="9"/>
      <c r="AQ7291" s="9"/>
      <c r="AR7291" s="9"/>
      <c r="AS7291" s="10"/>
    </row>
    <row r="7292" spans="35:45" x14ac:dyDescent="0.3">
      <c r="AI7292" s="9"/>
      <c r="AJ7292" s="9"/>
      <c r="AK7292" s="9"/>
      <c r="AL7292" s="9"/>
      <c r="AM7292" s="9"/>
      <c r="AN7292" s="9"/>
      <c r="AO7292" s="9"/>
      <c r="AP7292" s="9"/>
      <c r="AQ7292" s="9"/>
      <c r="AR7292" s="9"/>
      <c r="AS7292" s="10"/>
    </row>
    <row r="7293" spans="35:45" x14ac:dyDescent="0.3">
      <c r="AI7293" s="9"/>
      <c r="AJ7293" s="9"/>
      <c r="AK7293" s="9"/>
      <c r="AL7293" s="9"/>
      <c r="AM7293" s="9"/>
      <c r="AN7293" s="9"/>
      <c r="AO7293" s="9"/>
      <c r="AP7293" s="9"/>
      <c r="AQ7293" s="9"/>
      <c r="AR7293" s="9"/>
      <c r="AS7293" s="10"/>
    </row>
    <row r="7294" spans="35:45" x14ac:dyDescent="0.3">
      <c r="AI7294" s="9"/>
      <c r="AJ7294" s="9"/>
      <c r="AK7294" s="9"/>
      <c r="AL7294" s="9"/>
      <c r="AM7294" s="9"/>
      <c r="AN7294" s="9"/>
      <c r="AO7294" s="9"/>
      <c r="AP7294" s="9"/>
      <c r="AQ7294" s="9"/>
      <c r="AR7294" s="9"/>
      <c r="AS7294" s="10"/>
    </row>
    <row r="7295" spans="35:45" x14ac:dyDescent="0.3">
      <c r="AI7295" s="9"/>
      <c r="AJ7295" s="9"/>
      <c r="AK7295" s="9"/>
      <c r="AL7295" s="9"/>
      <c r="AM7295" s="9"/>
      <c r="AN7295" s="9"/>
      <c r="AO7295" s="9"/>
      <c r="AP7295" s="9"/>
      <c r="AQ7295" s="9"/>
      <c r="AR7295" s="9"/>
      <c r="AS7295" s="10"/>
    </row>
    <row r="7296" spans="35:45" x14ac:dyDescent="0.3">
      <c r="AI7296" s="9"/>
      <c r="AJ7296" s="9"/>
      <c r="AK7296" s="9"/>
      <c r="AL7296" s="9"/>
      <c r="AM7296" s="9"/>
      <c r="AN7296" s="9"/>
      <c r="AO7296" s="9"/>
      <c r="AP7296" s="9"/>
      <c r="AQ7296" s="9"/>
      <c r="AR7296" s="9"/>
      <c r="AS7296" s="10"/>
    </row>
    <row r="7297" spans="35:45" x14ac:dyDescent="0.3">
      <c r="AI7297" s="9"/>
      <c r="AJ7297" s="9"/>
      <c r="AK7297" s="9"/>
      <c r="AL7297" s="9"/>
      <c r="AM7297" s="9"/>
      <c r="AN7297" s="9"/>
      <c r="AO7297" s="9"/>
      <c r="AP7297" s="9"/>
      <c r="AQ7297" s="9"/>
      <c r="AR7297" s="9"/>
      <c r="AS7297" s="10"/>
    </row>
    <row r="7298" spans="35:45" x14ac:dyDescent="0.3">
      <c r="AI7298" s="9"/>
      <c r="AJ7298" s="9"/>
      <c r="AK7298" s="9"/>
      <c r="AL7298" s="9"/>
      <c r="AM7298" s="9"/>
      <c r="AN7298" s="9"/>
      <c r="AO7298" s="9"/>
      <c r="AP7298" s="9"/>
      <c r="AQ7298" s="9"/>
      <c r="AR7298" s="9"/>
      <c r="AS7298" s="10"/>
    </row>
    <row r="7299" spans="35:45" x14ac:dyDescent="0.3">
      <c r="AI7299" s="9"/>
      <c r="AJ7299" s="9"/>
      <c r="AK7299" s="9"/>
      <c r="AL7299" s="9"/>
      <c r="AM7299" s="9"/>
      <c r="AN7299" s="9"/>
      <c r="AO7299" s="9"/>
      <c r="AP7299" s="9"/>
      <c r="AQ7299" s="9"/>
      <c r="AR7299" s="9"/>
      <c r="AS7299" s="10"/>
    </row>
    <row r="7300" spans="35:45" x14ac:dyDescent="0.3">
      <c r="AI7300" s="9"/>
      <c r="AJ7300" s="9"/>
      <c r="AK7300" s="9"/>
      <c r="AL7300" s="9"/>
      <c r="AM7300" s="9"/>
      <c r="AN7300" s="9"/>
      <c r="AO7300" s="9"/>
      <c r="AP7300" s="9"/>
      <c r="AQ7300" s="9"/>
      <c r="AR7300" s="9"/>
      <c r="AS7300" s="10"/>
    </row>
    <row r="7301" spans="35:45" x14ac:dyDescent="0.3">
      <c r="AI7301" s="9"/>
      <c r="AJ7301" s="9"/>
      <c r="AK7301" s="9"/>
      <c r="AL7301" s="9"/>
      <c r="AM7301" s="9"/>
      <c r="AN7301" s="9"/>
      <c r="AO7301" s="9"/>
      <c r="AP7301" s="9"/>
      <c r="AQ7301" s="9"/>
      <c r="AR7301" s="9"/>
      <c r="AS7301" s="10"/>
    </row>
    <row r="7302" spans="35:45" x14ac:dyDescent="0.3">
      <c r="AI7302" s="9"/>
      <c r="AJ7302" s="9"/>
      <c r="AK7302" s="9"/>
      <c r="AL7302" s="9"/>
      <c r="AM7302" s="9"/>
      <c r="AN7302" s="9"/>
      <c r="AO7302" s="9"/>
      <c r="AP7302" s="9"/>
      <c r="AQ7302" s="9"/>
      <c r="AR7302" s="9"/>
      <c r="AS7302" s="10"/>
    </row>
    <row r="7303" spans="35:45" x14ac:dyDescent="0.3">
      <c r="AI7303" s="9"/>
      <c r="AJ7303" s="9"/>
      <c r="AK7303" s="9"/>
      <c r="AL7303" s="9"/>
      <c r="AM7303" s="9"/>
      <c r="AN7303" s="9"/>
      <c r="AO7303" s="9"/>
      <c r="AP7303" s="9"/>
      <c r="AQ7303" s="9"/>
      <c r="AR7303" s="9"/>
      <c r="AS7303" s="10"/>
    </row>
    <row r="7304" spans="35:45" x14ac:dyDescent="0.3">
      <c r="AI7304" s="9"/>
      <c r="AJ7304" s="9"/>
      <c r="AK7304" s="9"/>
      <c r="AL7304" s="9"/>
      <c r="AM7304" s="9"/>
      <c r="AN7304" s="9"/>
      <c r="AO7304" s="9"/>
      <c r="AP7304" s="9"/>
      <c r="AQ7304" s="9"/>
      <c r="AR7304" s="9"/>
      <c r="AS7304" s="10"/>
    </row>
    <row r="7305" spans="35:45" x14ac:dyDescent="0.3">
      <c r="AI7305" s="9"/>
      <c r="AJ7305" s="9"/>
      <c r="AK7305" s="9"/>
      <c r="AL7305" s="9"/>
      <c r="AM7305" s="9"/>
      <c r="AN7305" s="9"/>
      <c r="AO7305" s="9"/>
      <c r="AP7305" s="9"/>
      <c r="AQ7305" s="9"/>
      <c r="AR7305" s="9"/>
      <c r="AS7305" s="10"/>
    </row>
    <row r="7306" spans="35:45" x14ac:dyDescent="0.3">
      <c r="AI7306" s="9"/>
      <c r="AJ7306" s="9"/>
      <c r="AK7306" s="9"/>
      <c r="AL7306" s="9"/>
      <c r="AM7306" s="9"/>
      <c r="AN7306" s="9"/>
      <c r="AO7306" s="9"/>
      <c r="AP7306" s="9"/>
      <c r="AQ7306" s="9"/>
      <c r="AR7306" s="9"/>
      <c r="AS7306" s="10"/>
    </row>
    <row r="7307" spans="35:45" x14ac:dyDescent="0.3">
      <c r="AI7307" s="9"/>
      <c r="AJ7307" s="9"/>
      <c r="AK7307" s="9"/>
      <c r="AL7307" s="9"/>
      <c r="AM7307" s="9"/>
      <c r="AN7307" s="9"/>
      <c r="AO7307" s="9"/>
      <c r="AP7307" s="9"/>
      <c r="AQ7307" s="9"/>
      <c r="AR7307" s="9"/>
      <c r="AS7307" s="10"/>
    </row>
    <row r="7308" spans="35:45" x14ac:dyDescent="0.3">
      <c r="AI7308" s="9"/>
      <c r="AJ7308" s="9"/>
      <c r="AK7308" s="9"/>
      <c r="AL7308" s="9"/>
      <c r="AM7308" s="9"/>
      <c r="AN7308" s="9"/>
      <c r="AO7308" s="9"/>
      <c r="AP7308" s="9"/>
      <c r="AQ7308" s="9"/>
      <c r="AR7308" s="9"/>
      <c r="AS7308" s="10"/>
    </row>
    <row r="7309" spans="35:45" x14ac:dyDescent="0.3">
      <c r="AI7309" s="9"/>
      <c r="AJ7309" s="9"/>
      <c r="AK7309" s="9"/>
      <c r="AL7309" s="9"/>
      <c r="AM7309" s="9"/>
      <c r="AN7309" s="9"/>
      <c r="AO7309" s="9"/>
      <c r="AP7309" s="9"/>
      <c r="AQ7309" s="9"/>
      <c r="AR7309" s="9"/>
      <c r="AS7309" s="10"/>
    </row>
    <row r="7310" spans="35:45" x14ac:dyDescent="0.3">
      <c r="AI7310" s="9"/>
      <c r="AJ7310" s="9"/>
      <c r="AK7310" s="9"/>
      <c r="AL7310" s="9"/>
      <c r="AM7310" s="9"/>
      <c r="AN7310" s="9"/>
      <c r="AO7310" s="9"/>
      <c r="AP7310" s="9"/>
      <c r="AQ7310" s="9"/>
      <c r="AR7310" s="9"/>
      <c r="AS7310" s="10"/>
    </row>
    <row r="7311" spans="35:45" x14ac:dyDescent="0.3">
      <c r="AI7311" s="9"/>
      <c r="AJ7311" s="9"/>
      <c r="AK7311" s="9"/>
      <c r="AL7311" s="9"/>
      <c r="AM7311" s="9"/>
      <c r="AN7311" s="9"/>
      <c r="AO7311" s="9"/>
      <c r="AP7311" s="9"/>
      <c r="AQ7311" s="9"/>
      <c r="AR7311" s="9"/>
      <c r="AS7311" s="10"/>
    </row>
    <row r="7312" spans="35:45" x14ac:dyDescent="0.3">
      <c r="AI7312" s="9"/>
      <c r="AJ7312" s="9"/>
      <c r="AK7312" s="9"/>
      <c r="AL7312" s="9"/>
      <c r="AM7312" s="9"/>
      <c r="AN7312" s="9"/>
      <c r="AO7312" s="9"/>
      <c r="AP7312" s="9"/>
      <c r="AQ7312" s="9"/>
      <c r="AR7312" s="9"/>
      <c r="AS7312" s="10"/>
    </row>
    <row r="7313" spans="35:45" x14ac:dyDescent="0.3">
      <c r="AI7313" s="9"/>
      <c r="AJ7313" s="9"/>
      <c r="AK7313" s="9"/>
      <c r="AL7313" s="9"/>
      <c r="AM7313" s="9"/>
      <c r="AN7313" s="9"/>
      <c r="AO7313" s="9"/>
      <c r="AP7313" s="9"/>
      <c r="AQ7313" s="9"/>
      <c r="AR7313" s="9"/>
      <c r="AS7313" s="10"/>
    </row>
    <row r="7314" spans="35:45" x14ac:dyDescent="0.3">
      <c r="AI7314" s="9"/>
      <c r="AJ7314" s="9"/>
      <c r="AK7314" s="9"/>
      <c r="AL7314" s="9"/>
      <c r="AM7314" s="9"/>
      <c r="AN7314" s="9"/>
      <c r="AO7314" s="9"/>
      <c r="AP7314" s="9"/>
      <c r="AQ7314" s="9"/>
      <c r="AR7314" s="9"/>
      <c r="AS7314" s="10"/>
    </row>
    <row r="7315" spans="35:45" x14ac:dyDescent="0.3">
      <c r="AI7315" s="9"/>
      <c r="AJ7315" s="9"/>
      <c r="AK7315" s="9"/>
      <c r="AL7315" s="9"/>
      <c r="AM7315" s="9"/>
      <c r="AN7315" s="9"/>
      <c r="AO7315" s="9"/>
      <c r="AP7315" s="9"/>
      <c r="AQ7315" s="9"/>
      <c r="AR7315" s="9"/>
      <c r="AS7315" s="10"/>
    </row>
    <row r="7316" spans="35:45" x14ac:dyDescent="0.3">
      <c r="AI7316" s="9"/>
      <c r="AJ7316" s="9"/>
      <c r="AK7316" s="9"/>
      <c r="AL7316" s="9"/>
      <c r="AM7316" s="9"/>
      <c r="AN7316" s="9"/>
      <c r="AO7316" s="9"/>
      <c r="AP7316" s="9"/>
      <c r="AQ7316" s="9"/>
      <c r="AR7316" s="9"/>
      <c r="AS7316" s="10"/>
    </row>
    <row r="7317" spans="35:45" x14ac:dyDescent="0.3">
      <c r="AI7317" s="9"/>
      <c r="AJ7317" s="9"/>
      <c r="AK7317" s="9"/>
      <c r="AL7317" s="9"/>
      <c r="AM7317" s="9"/>
      <c r="AN7317" s="9"/>
      <c r="AO7317" s="9"/>
      <c r="AP7317" s="9"/>
      <c r="AQ7317" s="9"/>
      <c r="AR7317" s="9"/>
      <c r="AS7317" s="10"/>
    </row>
    <row r="7318" spans="35:45" x14ac:dyDescent="0.3">
      <c r="AI7318" s="9"/>
      <c r="AJ7318" s="9"/>
      <c r="AK7318" s="9"/>
      <c r="AL7318" s="9"/>
      <c r="AM7318" s="9"/>
      <c r="AN7318" s="9"/>
      <c r="AO7318" s="9"/>
      <c r="AP7318" s="9"/>
      <c r="AQ7318" s="9"/>
      <c r="AR7318" s="9"/>
      <c r="AS7318" s="10"/>
    </row>
    <row r="7319" spans="35:45" x14ac:dyDescent="0.3">
      <c r="AI7319" s="9"/>
      <c r="AJ7319" s="9"/>
      <c r="AK7319" s="9"/>
      <c r="AL7319" s="9"/>
      <c r="AM7319" s="9"/>
      <c r="AN7319" s="9"/>
      <c r="AO7319" s="9"/>
      <c r="AP7319" s="9"/>
      <c r="AQ7319" s="9"/>
      <c r="AR7319" s="9"/>
      <c r="AS7319" s="10"/>
    </row>
    <row r="7320" spans="35:45" x14ac:dyDescent="0.3">
      <c r="AI7320" s="9"/>
      <c r="AJ7320" s="9"/>
      <c r="AK7320" s="9"/>
      <c r="AL7320" s="9"/>
      <c r="AM7320" s="9"/>
      <c r="AN7320" s="9"/>
      <c r="AO7320" s="9"/>
      <c r="AP7320" s="9"/>
      <c r="AQ7320" s="9"/>
      <c r="AR7320" s="9"/>
      <c r="AS7320" s="10"/>
    </row>
    <row r="7321" spans="35:45" x14ac:dyDescent="0.3">
      <c r="AI7321" s="9"/>
      <c r="AJ7321" s="9"/>
      <c r="AK7321" s="9"/>
      <c r="AL7321" s="9"/>
      <c r="AM7321" s="9"/>
      <c r="AN7321" s="9"/>
      <c r="AO7321" s="9"/>
      <c r="AP7321" s="9"/>
      <c r="AQ7321" s="9"/>
      <c r="AR7321" s="9"/>
      <c r="AS7321" s="10"/>
    </row>
    <row r="7322" spans="35:45" x14ac:dyDescent="0.3">
      <c r="AI7322" s="9"/>
      <c r="AJ7322" s="9"/>
      <c r="AK7322" s="9"/>
      <c r="AL7322" s="9"/>
      <c r="AM7322" s="9"/>
      <c r="AN7322" s="9"/>
      <c r="AO7322" s="9"/>
      <c r="AP7322" s="9"/>
      <c r="AQ7322" s="9"/>
      <c r="AR7322" s="9"/>
      <c r="AS7322" s="10"/>
    </row>
    <row r="7323" spans="35:45" x14ac:dyDescent="0.3">
      <c r="AI7323" s="9"/>
      <c r="AJ7323" s="9"/>
      <c r="AK7323" s="9"/>
      <c r="AL7323" s="9"/>
      <c r="AM7323" s="9"/>
      <c r="AN7323" s="9"/>
      <c r="AO7323" s="9"/>
      <c r="AP7323" s="9"/>
      <c r="AQ7323" s="9"/>
      <c r="AR7323" s="9"/>
      <c r="AS7323" s="10"/>
    </row>
    <row r="7324" spans="35:45" x14ac:dyDescent="0.3">
      <c r="AI7324" s="9"/>
      <c r="AJ7324" s="9"/>
      <c r="AK7324" s="9"/>
      <c r="AL7324" s="9"/>
      <c r="AM7324" s="9"/>
      <c r="AN7324" s="9"/>
      <c r="AO7324" s="9"/>
      <c r="AP7324" s="9"/>
      <c r="AQ7324" s="9"/>
      <c r="AR7324" s="9"/>
      <c r="AS7324" s="10"/>
    </row>
    <row r="7325" spans="35:45" x14ac:dyDescent="0.3">
      <c r="AI7325" s="9"/>
      <c r="AJ7325" s="9"/>
      <c r="AK7325" s="9"/>
      <c r="AL7325" s="9"/>
      <c r="AM7325" s="9"/>
      <c r="AN7325" s="9"/>
      <c r="AO7325" s="9"/>
      <c r="AP7325" s="9"/>
      <c r="AQ7325" s="9"/>
      <c r="AR7325" s="9"/>
      <c r="AS7325" s="10"/>
    </row>
    <row r="7326" spans="35:45" x14ac:dyDescent="0.3">
      <c r="AI7326" s="9"/>
      <c r="AJ7326" s="9"/>
      <c r="AK7326" s="9"/>
      <c r="AL7326" s="9"/>
      <c r="AM7326" s="9"/>
      <c r="AN7326" s="9"/>
      <c r="AO7326" s="9"/>
      <c r="AP7326" s="9"/>
      <c r="AQ7326" s="9"/>
      <c r="AR7326" s="9"/>
      <c r="AS7326" s="10"/>
    </row>
    <row r="7327" spans="35:45" x14ac:dyDescent="0.3">
      <c r="AI7327" s="9"/>
      <c r="AJ7327" s="9"/>
      <c r="AK7327" s="9"/>
      <c r="AL7327" s="9"/>
      <c r="AM7327" s="9"/>
      <c r="AN7327" s="9"/>
      <c r="AO7327" s="9"/>
      <c r="AP7327" s="9"/>
      <c r="AQ7327" s="9"/>
      <c r="AR7327" s="9"/>
      <c r="AS7327" s="10"/>
    </row>
    <row r="7328" spans="35:45" x14ac:dyDescent="0.3">
      <c r="AI7328" s="9"/>
      <c r="AJ7328" s="9"/>
      <c r="AK7328" s="9"/>
      <c r="AL7328" s="9"/>
      <c r="AM7328" s="9"/>
      <c r="AN7328" s="9"/>
      <c r="AO7328" s="9"/>
      <c r="AP7328" s="9"/>
      <c r="AQ7328" s="9"/>
      <c r="AR7328" s="9"/>
      <c r="AS7328" s="10"/>
    </row>
    <row r="7329" spans="35:45" x14ac:dyDescent="0.3">
      <c r="AI7329" s="9"/>
      <c r="AJ7329" s="9"/>
      <c r="AK7329" s="9"/>
      <c r="AL7329" s="9"/>
      <c r="AM7329" s="9"/>
      <c r="AN7329" s="9"/>
      <c r="AO7329" s="9"/>
      <c r="AP7329" s="9"/>
      <c r="AQ7329" s="9"/>
      <c r="AR7329" s="9"/>
      <c r="AS7329" s="10"/>
    </row>
    <row r="7330" spans="35:45" x14ac:dyDescent="0.3">
      <c r="AI7330" s="9"/>
      <c r="AJ7330" s="9"/>
      <c r="AK7330" s="9"/>
      <c r="AL7330" s="9"/>
      <c r="AM7330" s="9"/>
      <c r="AN7330" s="9"/>
      <c r="AO7330" s="9"/>
      <c r="AP7330" s="9"/>
      <c r="AQ7330" s="9"/>
      <c r="AR7330" s="9"/>
      <c r="AS7330" s="10"/>
    </row>
    <row r="7331" spans="35:45" x14ac:dyDescent="0.3">
      <c r="AI7331" s="9"/>
      <c r="AJ7331" s="9"/>
      <c r="AK7331" s="9"/>
      <c r="AL7331" s="9"/>
      <c r="AM7331" s="9"/>
      <c r="AN7331" s="9"/>
      <c r="AO7331" s="9"/>
      <c r="AP7331" s="9"/>
      <c r="AQ7331" s="9"/>
      <c r="AR7331" s="9"/>
      <c r="AS7331" s="10"/>
    </row>
    <row r="7332" spans="35:45" x14ac:dyDescent="0.3">
      <c r="AI7332" s="9"/>
      <c r="AJ7332" s="9"/>
      <c r="AK7332" s="9"/>
      <c r="AL7332" s="9"/>
      <c r="AM7332" s="9"/>
      <c r="AN7332" s="9"/>
      <c r="AO7332" s="9"/>
      <c r="AP7332" s="9"/>
      <c r="AQ7332" s="9"/>
      <c r="AR7332" s="9"/>
      <c r="AS7332" s="10"/>
    </row>
    <row r="7333" spans="35:45" x14ac:dyDescent="0.3">
      <c r="AI7333" s="9"/>
      <c r="AJ7333" s="9"/>
      <c r="AK7333" s="9"/>
      <c r="AL7333" s="9"/>
      <c r="AM7333" s="9"/>
      <c r="AN7333" s="9"/>
      <c r="AO7333" s="9"/>
      <c r="AP7333" s="9"/>
      <c r="AQ7333" s="9"/>
      <c r="AR7333" s="9"/>
      <c r="AS7333" s="10"/>
    </row>
    <row r="7334" spans="35:45" x14ac:dyDescent="0.3">
      <c r="AI7334" s="9"/>
      <c r="AJ7334" s="9"/>
      <c r="AK7334" s="9"/>
      <c r="AL7334" s="9"/>
      <c r="AM7334" s="9"/>
      <c r="AN7334" s="9"/>
      <c r="AO7334" s="9"/>
      <c r="AP7334" s="9"/>
      <c r="AQ7334" s="9"/>
      <c r="AR7334" s="9"/>
      <c r="AS7334" s="10"/>
    </row>
    <row r="7335" spans="35:45" x14ac:dyDescent="0.3">
      <c r="AI7335" s="9"/>
      <c r="AJ7335" s="9"/>
      <c r="AK7335" s="9"/>
      <c r="AL7335" s="9"/>
      <c r="AM7335" s="9"/>
      <c r="AN7335" s="9"/>
      <c r="AO7335" s="9"/>
      <c r="AP7335" s="9"/>
      <c r="AQ7335" s="9"/>
      <c r="AR7335" s="9"/>
      <c r="AS7335" s="10"/>
    </row>
    <row r="7336" spans="35:45" x14ac:dyDescent="0.3">
      <c r="AI7336" s="9"/>
      <c r="AJ7336" s="9"/>
      <c r="AK7336" s="9"/>
      <c r="AL7336" s="9"/>
      <c r="AM7336" s="9"/>
      <c r="AN7336" s="9"/>
      <c r="AO7336" s="9"/>
      <c r="AP7336" s="9"/>
      <c r="AQ7336" s="9"/>
      <c r="AR7336" s="9"/>
      <c r="AS7336" s="10"/>
    </row>
    <row r="7337" spans="35:45" x14ac:dyDescent="0.3">
      <c r="AI7337" s="9"/>
      <c r="AJ7337" s="9"/>
      <c r="AK7337" s="9"/>
      <c r="AL7337" s="9"/>
      <c r="AM7337" s="9"/>
      <c r="AN7337" s="9"/>
      <c r="AO7337" s="9"/>
      <c r="AP7337" s="9"/>
      <c r="AQ7337" s="9"/>
      <c r="AR7337" s="9"/>
      <c r="AS7337" s="10"/>
    </row>
    <row r="7338" spans="35:45" x14ac:dyDescent="0.3">
      <c r="AI7338" s="9"/>
      <c r="AJ7338" s="9"/>
      <c r="AK7338" s="9"/>
      <c r="AL7338" s="9"/>
      <c r="AM7338" s="9"/>
      <c r="AN7338" s="9"/>
      <c r="AO7338" s="9"/>
      <c r="AP7338" s="9"/>
      <c r="AQ7338" s="9"/>
      <c r="AR7338" s="9"/>
      <c r="AS7338" s="10"/>
    </row>
    <row r="7339" spans="35:45" x14ac:dyDescent="0.3">
      <c r="AI7339" s="9"/>
      <c r="AJ7339" s="9"/>
      <c r="AK7339" s="9"/>
      <c r="AL7339" s="9"/>
      <c r="AM7339" s="9"/>
      <c r="AN7339" s="9"/>
      <c r="AO7339" s="9"/>
      <c r="AP7339" s="9"/>
      <c r="AQ7339" s="9"/>
      <c r="AR7339" s="9"/>
      <c r="AS7339" s="10"/>
    </row>
    <row r="7340" spans="35:45" x14ac:dyDescent="0.3">
      <c r="AI7340" s="9"/>
      <c r="AJ7340" s="9"/>
      <c r="AK7340" s="9"/>
      <c r="AL7340" s="9"/>
      <c r="AM7340" s="9"/>
      <c r="AN7340" s="9"/>
      <c r="AO7340" s="9"/>
      <c r="AP7340" s="9"/>
      <c r="AQ7340" s="9"/>
      <c r="AR7340" s="9"/>
      <c r="AS7340" s="10"/>
    </row>
    <row r="7341" spans="35:45" x14ac:dyDescent="0.3">
      <c r="AI7341" s="9"/>
      <c r="AJ7341" s="9"/>
      <c r="AK7341" s="9"/>
      <c r="AL7341" s="9"/>
      <c r="AM7341" s="9"/>
      <c r="AN7341" s="9"/>
      <c r="AO7341" s="9"/>
      <c r="AP7341" s="9"/>
      <c r="AQ7341" s="9"/>
      <c r="AR7341" s="9"/>
      <c r="AS7341" s="10"/>
    </row>
    <row r="7342" spans="35:45" x14ac:dyDescent="0.3">
      <c r="AI7342" s="9"/>
      <c r="AJ7342" s="9"/>
      <c r="AK7342" s="9"/>
      <c r="AL7342" s="9"/>
      <c r="AM7342" s="9"/>
      <c r="AN7342" s="9"/>
      <c r="AO7342" s="9"/>
      <c r="AP7342" s="9"/>
      <c r="AQ7342" s="9"/>
      <c r="AR7342" s="9"/>
      <c r="AS7342" s="10"/>
    </row>
    <row r="7343" spans="35:45" x14ac:dyDescent="0.3">
      <c r="AI7343" s="9"/>
      <c r="AJ7343" s="9"/>
      <c r="AK7343" s="9"/>
      <c r="AL7343" s="9"/>
      <c r="AM7343" s="9"/>
      <c r="AN7343" s="9"/>
      <c r="AO7343" s="9"/>
      <c r="AP7343" s="9"/>
      <c r="AQ7343" s="9"/>
      <c r="AR7343" s="9"/>
      <c r="AS7343" s="10"/>
    </row>
    <row r="7344" spans="35:45" x14ac:dyDescent="0.3">
      <c r="AI7344" s="9"/>
      <c r="AJ7344" s="9"/>
      <c r="AK7344" s="9"/>
      <c r="AL7344" s="9"/>
      <c r="AM7344" s="9"/>
      <c r="AN7344" s="9"/>
      <c r="AO7344" s="9"/>
      <c r="AP7344" s="9"/>
      <c r="AQ7344" s="9"/>
      <c r="AR7344" s="9"/>
      <c r="AS7344" s="10"/>
    </row>
    <row r="7345" spans="35:45" x14ac:dyDescent="0.3">
      <c r="AI7345" s="9"/>
      <c r="AJ7345" s="9"/>
      <c r="AK7345" s="9"/>
      <c r="AL7345" s="9"/>
      <c r="AM7345" s="9"/>
      <c r="AN7345" s="9"/>
      <c r="AO7345" s="9"/>
      <c r="AP7345" s="9"/>
      <c r="AQ7345" s="9"/>
      <c r="AR7345" s="9"/>
      <c r="AS7345" s="10"/>
    </row>
    <row r="7346" spans="35:45" x14ac:dyDescent="0.3">
      <c r="AI7346" s="9"/>
      <c r="AJ7346" s="9"/>
      <c r="AK7346" s="9"/>
      <c r="AL7346" s="9"/>
      <c r="AM7346" s="9"/>
      <c r="AN7346" s="9"/>
      <c r="AO7346" s="9"/>
      <c r="AP7346" s="9"/>
      <c r="AQ7346" s="9"/>
      <c r="AR7346" s="9"/>
      <c r="AS7346" s="10"/>
    </row>
    <row r="7347" spans="35:45" x14ac:dyDescent="0.3">
      <c r="AI7347" s="9"/>
      <c r="AJ7347" s="9"/>
      <c r="AK7347" s="9"/>
      <c r="AL7347" s="9"/>
      <c r="AM7347" s="9"/>
      <c r="AN7347" s="9"/>
      <c r="AO7347" s="9"/>
      <c r="AP7347" s="9"/>
      <c r="AQ7347" s="9"/>
      <c r="AR7347" s="9"/>
      <c r="AS7347" s="10"/>
    </row>
    <row r="7348" spans="35:45" x14ac:dyDescent="0.3">
      <c r="AI7348" s="9"/>
      <c r="AJ7348" s="9"/>
      <c r="AK7348" s="9"/>
      <c r="AL7348" s="9"/>
      <c r="AM7348" s="9"/>
      <c r="AN7348" s="9"/>
      <c r="AO7348" s="9"/>
      <c r="AP7348" s="9"/>
      <c r="AQ7348" s="9"/>
      <c r="AR7348" s="9"/>
      <c r="AS7348" s="10"/>
    </row>
    <row r="7349" spans="35:45" x14ac:dyDescent="0.3">
      <c r="AI7349" s="9"/>
      <c r="AJ7349" s="9"/>
      <c r="AK7349" s="9"/>
      <c r="AL7349" s="9"/>
      <c r="AM7349" s="9"/>
      <c r="AN7349" s="9"/>
      <c r="AO7349" s="9"/>
      <c r="AP7349" s="9"/>
      <c r="AQ7349" s="9"/>
      <c r="AR7349" s="9"/>
      <c r="AS7349" s="10"/>
    </row>
    <row r="7350" spans="35:45" x14ac:dyDescent="0.3">
      <c r="AI7350" s="9"/>
      <c r="AJ7350" s="9"/>
      <c r="AK7350" s="9"/>
      <c r="AL7350" s="9"/>
      <c r="AM7350" s="9"/>
      <c r="AN7350" s="9"/>
      <c r="AO7350" s="9"/>
      <c r="AP7350" s="9"/>
      <c r="AQ7350" s="9"/>
      <c r="AR7350" s="9"/>
      <c r="AS7350" s="10"/>
    </row>
    <row r="7351" spans="35:45" x14ac:dyDescent="0.3">
      <c r="AI7351" s="9"/>
      <c r="AJ7351" s="9"/>
      <c r="AK7351" s="9"/>
      <c r="AL7351" s="9"/>
      <c r="AM7351" s="9"/>
      <c r="AN7351" s="9"/>
      <c r="AO7351" s="9"/>
      <c r="AP7351" s="9"/>
      <c r="AQ7351" s="9"/>
      <c r="AR7351" s="9"/>
      <c r="AS7351" s="10"/>
    </row>
    <row r="7352" spans="35:45" x14ac:dyDescent="0.3">
      <c r="AI7352" s="9"/>
      <c r="AJ7352" s="9"/>
      <c r="AK7352" s="9"/>
      <c r="AL7352" s="9"/>
      <c r="AM7352" s="9"/>
      <c r="AN7352" s="9"/>
      <c r="AO7352" s="9"/>
      <c r="AP7352" s="9"/>
      <c r="AQ7352" s="9"/>
      <c r="AR7352" s="9"/>
      <c r="AS7352" s="10"/>
    </row>
    <row r="7353" spans="35:45" x14ac:dyDescent="0.3">
      <c r="AI7353" s="9"/>
      <c r="AJ7353" s="9"/>
      <c r="AK7353" s="9"/>
      <c r="AL7353" s="9"/>
      <c r="AM7353" s="9"/>
      <c r="AN7353" s="9"/>
      <c r="AO7353" s="9"/>
      <c r="AP7353" s="9"/>
      <c r="AQ7353" s="9"/>
      <c r="AR7353" s="9"/>
      <c r="AS7353" s="10"/>
    </row>
    <row r="7354" spans="35:45" x14ac:dyDescent="0.3">
      <c r="AI7354" s="9"/>
      <c r="AJ7354" s="9"/>
      <c r="AK7354" s="9"/>
      <c r="AL7354" s="9"/>
      <c r="AM7354" s="9"/>
      <c r="AN7354" s="9"/>
      <c r="AO7354" s="9"/>
      <c r="AP7354" s="9"/>
      <c r="AQ7354" s="9"/>
      <c r="AR7354" s="9"/>
      <c r="AS7354" s="10"/>
    </row>
    <row r="7355" spans="35:45" x14ac:dyDescent="0.3">
      <c r="AI7355" s="9"/>
      <c r="AJ7355" s="9"/>
      <c r="AK7355" s="9"/>
      <c r="AL7355" s="9"/>
      <c r="AM7355" s="9"/>
      <c r="AN7355" s="9"/>
      <c r="AO7355" s="9"/>
      <c r="AP7355" s="9"/>
      <c r="AQ7355" s="9"/>
      <c r="AR7355" s="9"/>
      <c r="AS7355" s="10"/>
    </row>
    <row r="7356" spans="35:45" x14ac:dyDescent="0.3">
      <c r="AI7356" s="9"/>
      <c r="AJ7356" s="9"/>
      <c r="AK7356" s="9"/>
      <c r="AL7356" s="9"/>
      <c r="AM7356" s="9"/>
      <c r="AN7356" s="9"/>
      <c r="AO7356" s="9"/>
      <c r="AP7356" s="9"/>
      <c r="AQ7356" s="9"/>
      <c r="AR7356" s="9"/>
      <c r="AS7356" s="10"/>
    </row>
    <row r="7357" spans="35:45" x14ac:dyDescent="0.3">
      <c r="AI7357" s="9"/>
      <c r="AJ7357" s="9"/>
      <c r="AK7357" s="9"/>
      <c r="AL7357" s="9"/>
      <c r="AM7357" s="9"/>
      <c r="AN7357" s="9"/>
      <c r="AO7357" s="9"/>
      <c r="AP7357" s="9"/>
      <c r="AQ7357" s="9"/>
      <c r="AR7357" s="9"/>
      <c r="AS7357" s="10"/>
    </row>
    <row r="7358" spans="35:45" x14ac:dyDescent="0.3">
      <c r="AI7358" s="9"/>
      <c r="AJ7358" s="9"/>
      <c r="AK7358" s="9"/>
      <c r="AL7358" s="9"/>
      <c r="AM7358" s="9"/>
      <c r="AN7358" s="9"/>
      <c r="AO7358" s="9"/>
      <c r="AP7358" s="9"/>
      <c r="AQ7358" s="9"/>
      <c r="AR7358" s="9"/>
      <c r="AS7358" s="10"/>
    </row>
    <row r="7359" spans="35:45" x14ac:dyDescent="0.3">
      <c r="AI7359" s="9"/>
      <c r="AJ7359" s="9"/>
      <c r="AK7359" s="9"/>
      <c r="AL7359" s="9"/>
      <c r="AM7359" s="9"/>
      <c r="AN7359" s="9"/>
      <c r="AO7359" s="9"/>
      <c r="AP7359" s="9"/>
      <c r="AQ7359" s="9"/>
      <c r="AR7359" s="9"/>
      <c r="AS7359" s="10"/>
    </row>
    <row r="7360" spans="35:45" x14ac:dyDescent="0.3">
      <c r="AI7360" s="9"/>
      <c r="AJ7360" s="9"/>
      <c r="AK7360" s="9"/>
      <c r="AL7360" s="9"/>
      <c r="AM7360" s="9"/>
      <c r="AN7360" s="9"/>
      <c r="AO7360" s="9"/>
      <c r="AP7360" s="9"/>
      <c r="AQ7360" s="9"/>
      <c r="AR7360" s="9"/>
      <c r="AS7360" s="10"/>
    </row>
    <row r="7361" spans="35:45" x14ac:dyDescent="0.3">
      <c r="AI7361" s="9"/>
      <c r="AJ7361" s="9"/>
      <c r="AK7361" s="9"/>
      <c r="AL7361" s="9"/>
      <c r="AM7361" s="9"/>
      <c r="AN7361" s="9"/>
      <c r="AO7361" s="9"/>
      <c r="AP7361" s="9"/>
      <c r="AQ7361" s="9"/>
      <c r="AR7361" s="9"/>
      <c r="AS7361" s="10"/>
    </row>
    <row r="7362" spans="35:45" x14ac:dyDescent="0.3">
      <c r="AI7362" s="9"/>
      <c r="AJ7362" s="9"/>
      <c r="AK7362" s="9"/>
      <c r="AL7362" s="9"/>
      <c r="AM7362" s="9"/>
      <c r="AN7362" s="9"/>
      <c r="AO7362" s="9"/>
      <c r="AP7362" s="9"/>
      <c r="AQ7362" s="9"/>
      <c r="AR7362" s="9"/>
      <c r="AS7362" s="10"/>
    </row>
    <row r="7363" spans="35:45" x14ac:dyDescent="0.3">
      <c r="AI7363" s="9"/>
      <c r="AJ7363" s="9"/>
      <c r="AK7363" s="9"/>
      <c r="AL7363" s="9"/>
      <c r="AM7363" s="9"/>
      <c r="AN7363" s="9"/>
      <c r="AO7363" s="9"/>
      <c r="AP7363" s="9"/>
      <c r="AQ7363" s="9"/>
      <c r="AR7363" s="9"/>
      <c r="AS7363" s="10"/>
    </row>
    <row r="7364" spans="35:45" x14ac:dyDescent="0.3">
      <c r="AI7364" s="9"/>
      <c r="AJ7364" s="9"/>
      <c r="AK7364" s="9"/>
      <c r="AL7364" s="9"/>
      <c r="AM7364" s="9"/>
      <c r="AN7364" s="9"/>
      <c r="AO7364" s="9"/>
      <c r="AP7364" s="9"/>
      <c r="AQ7364" s="9"/>
      <c r="AR7364" s="9"/>
      <c r="AS7364" s="10"/>
    </row>
    <row r="7365" spans="35:45" x14ac:dyDescent="0.3">
      <c r="AI7365" s="9"/>
      <c r="AJ7365" s="9"/>
      <c r="AK7365" s="9"/>
      <c r="AL7365" s="9"/>
      <c r="AM7365" s="9"/>
      <c r="AN7365" s="9"/>
      <c r="AO7365" s="9"/>
      <c r="AP7365" s="9"/>
      <c r="AQ7365" s="9"/>
      <c r="AR7365" s="9"/>
      <c r="AS7365" s="10"/>
    </row>
    <row r="7366" spans="35:45" x14ac:dyDescent="0.3">
      <c r="AI7366" s="9"/>
      <c r="AJ7366" s="9"/>
      <c r="AK7366" s="9"/>
      <c r="AL7366" s="9"/>
      <c r="AM7366" s="9"/>
      <c r="AN7366" s="9"/>
      <c r="AO7366" s="9"/>
      <c r="AP7366" s="9"/>
      <c r="AQ7366" s="9"/>
      <c r="AR7366" s="9"/>
      <c r="AS7366" s="10"/>
    </row>
    <row r="7367" spans="35:45" x14ac:dyDescent="0.3">
      <c r="AI7367" s="9"/>
      <c r="AJ7367" s="9"/>
      <c r="AK7367" s="9"/>
      <c r="AL7367" s="9"/>
      <c r="AM7367" s="9"/>
      <c r="AN7367" s="9"/>
      <c r="AO7367" s="9"/>
      <c r="AP7367" s="9"/>
      <c r="AQ7367" s="9"/>
      <c r="AR7367" s="9"/>
      <c r="AS7367" s="10"/>
    </row>
    <row r="7368" spans="35:45" x14ac:dyDescent="0.3">
      <c r="AI7368" s="9"/>
      <c r="AJ7368" s="9"/>
      <c r="AK7368" s="9"/>
      <c r="AL7368" s="9"/>
      <c r="AM7368" s="9"/>
      <c r="AN7368" s="9"/>
      <c r="AO7368" s="9"/>
      <c r="AP7368" s="9"/>
      <c r="AQ7368" s="9"/>
      <c r="AR7368" s="9"/>
      <c r="AS7368" s="10"/>
    </row>
    <row r="7369" spans="35:45" x14ac:dyDescent="0.3">
      <c r="AI7369" s="9"/>
      <c r="AJ7369" s="9"/>
      <c r="AK7369" s="9"/>
      <c r="AL7369" s="9"/>
      <c r="AM7369" s="9"/>
      <c r="AN7369" s="9"/>
      <c r="AO7369" s="9"/>
      <c r="AP7369" s="9"/>
      <c r="AQ7369" s="9"/>
      <c r="AR7369" s="9"/>
      <c r="AS7369" s="10"/>
    </row>
    <row r="7370" spans="35:45" x14ac:dyDescent="0.3">
      <c r="AI7370" s="9"/>
      <c r="AJ7370" s="9"/>
      <c r="AK7370" s="9"/>
      <c r="AL7370" s="9"/>
      <c r="AM7370" s="9"/>
      <c r="AN7370" s="9"/>
      <c r="AO7370" s="9"/>
      <c r="AP7370" s="9"/>
      <c r="AQ7370" s="9"/>
      <c r="AR7370" s="9"/>
      <c r="AS7370" s="10"/>
    </row>
    <row r="7371" spans="35:45" x14ac:dyDescent="0.3">
      <c r="AI7371" s="9"/>
      <c r="AJ7371" s="9"/>
      <c r="AK7371" s="9"/>
      <c r="AL7371" s="9"/>
      <c r="AM7371" s="9"/>
      <c r="AN7371" s="9"/>
      <c r="AO7371" s="9"/>
      <c r="AP7371" s="9"/>
      <c r="AQ7371" s="9"/>
      <c r="AR7371" s="9"/>
      <c r="AS7371" s="10"/>
    </row>
    <row r="7372" spans="35:45" x14ac:dyDescent="0.3">
      <c r="AI7372" s="9"/>
      <c r="AJ7372" s="9"/>
      <c r="AK7372" s="9"/>
      <c r="AL7372" s="9"/>
      <c r="AM7372" s="9"/>
      <c r="AN7372" s="9"/>
      <c r="AO7372" s="9"/>
      <c r="AP7372" s="9"/>
      <c r="AQ7372" s="9"/>
      <c r="AR7372" s="9"/>
      <c r="AS7372" s="10"/>
    </row>
    <row r="7373" spans="35:45" x14ac:dyDescent="0.3">
      <c r="AI7373" s="9"/>
      <c r="AJ7373" s="9"/>
      <c r="AK7373" s="9"/>
      <c r="AL7373" s="9"/>
      <c r="AM7373" s="9"/>
      <c r="AN7373" s="9"/>
      <c r="AO7373" s="9"/>
      <c r="AP7373" s="9"/>
      <c r="AQ7373" s="9"/>
      <c r="AR7373" s="9"/>
      <c r="AS7373" s="10"/>
    </row>
    <row r="7374" spans="35:45" x14ac:dyDescent="0.3">
      <c r="AI7374" s="9"/>
      <c r="AJ7374" s="9"/>
      <c r="AK7374" s="9"/>
      <c r="AL7374" s="9"/>
      <c r="AM7374" s="9"/>
      <c r="AN7374" s="9"/>
      <c r="AO7374" s="9"/>
      <c r="AP7374" s="9"/>
      <c r="AQ7374" s="9"/>
      <c r="AR7374" s="9"/>
      <c r="AS7374" s="10"/>
    </row>
    <row r="7375" spans="35:45" x14ac:dyDescent="0.3">
      <c r="AI7375" s="9"/>
      <c r="AJ7375" s="9"/>
      <c r="AK7375" s="9"/>
      <c r="AL7375" s="9"/>
      <c r="AM7375" s="9"/>
      <c r="AN7375" s="9"/>
      <c r="AO7375" s="9"/>
      <c r="AP7375" s="9"/>
      <c r="AQ7375" s="9"/>
      <c r="AR7375" s="9"/>
      <c r="AS7375" s="10"/>
    </row>
    <row r="7376" spans="35:45" x14ac:dyDescent="0.3">
      <c r="AI7376" s="9"/>
      <c r="AJ7376" s="9"/>
      <c r="AK7376" s="9"/>
      <c r="AL7376" s="9"/>
      <c r="AM7376" s="9"/>
      <c r="AN7376" s="9"/>
      <c r="AO7376" s="9"/>
      <c r="AP7376" s="9"/>
      <c r="AQ7376" s="9"/>
      <c r="AR7376" s="9"/>
      <c r="AS7376" s="10"/>
    </row>
    <row r="7377" spans="35:45" x14ac:dyDescent="0.3">
      <c r="AI7377" s="9"/>
      <c r="AJ7377" s="9"/>
      <c r="AK7377" s="9"/>
      <c r="AL7377" s="9"/>
      <c r="AM7377" s="9"/>
      <c r="AN7377" s="9"/>
      <c r="AO7377" s="9"/>
      <c r="AP7377" s="9"/>
      <c r="AQ7377" s="9"/>
      <c r="AR7377" s="9"/>
      <c r="AS7377" s="10"/>
    </row>
    <row r="7378" spans="35:45" x14ac:dyDescent="0.3">
      <c r="AI7378" s="9"/>
      <c r="AJ7378" s="9"/>
      <c r="AK7378" s="9"/>
      <c r="AL7378" s="9"/>
      <c r="AM7378" s="9"/>
      <c r="AN7378" s="9"/>
      <c r="AO7378" s="9"/>
      <c r="AP7378" s="9"/>
      <c r="AQ7378" s="9"/>
      <c r="AR7378" s="9"/>
      <c r="AS7378" s="10"/>
    </row>
    <row r="7379" spans="35:45" x14ac:dyDescent="0.3">
      <c r="AI7379" s="9"/>
      <c r="AJ7379" s="9"/>
      <c r="AK7379" s="9"/>
      <c r="AL7379" s="9"/>
      <c r="AM7379" s="9"/>
      <c r="AN7379" s="9"/>
      <c r="AO7379" s="9"/>
      <c r="AP7379" s="9"/>
      <c r="AQ7379" s="9"/>
      <c r="AR7379" s="9"/>
      <c r="AS7379" s="10"/>
    </row>
    <row r="7380" spans="35:45" x14ac:dyDescent="0.3">
      <c r="AI7380" s="9"/>
      <c r="AJ7380" s="9"/>
      <c r="AK7380" s="9"/>
      <c r="AL7380" s="9"/>
      <c r="AM7380" s="9"/>
      <c r="AN7380" s="9"/>
      <c r="AO7380" s="9"/>
      <c r="AP7380" s="9"/>
      <c r="AQ7380" s="9"/>
      <c r="AR7380" s="9"/>
      <c r="AS7380" s="10"/>
    </row>
    <row r="7381" spans="35:45" x14ac:dyDescent="0.3">
      <c r="AI7381" s="9"/>
      <c r="AJ7381" s="9"/>
      <c r="AK7381" s="9"/>
      <c r="AL7381" s="9"/>
      <c r="AM7381" s="9"/>
      <c r="AN7381" s="9"/>
      <c r="AO7381" s="9"/>
      <c r="AP7381" s="9"/>
      <c r="AQ7381" s="9"/>
      <c r="AR7381" s="9"/>
      <c r="AS7381" s="10"/>
    </row>
    <row r="7382" spans="35:45" x14ac:dyDescent="0.3">
      <c r="AI7382" s="9"/>
      <c r="AJ7382" s="9"/>
      <c r="AK7382" s="9"/>
      <c r="AL7382" s="9"/>
      <c r="AM7382" s="9"/>
      <c r="AN7382" s="9"/>
      <c r="AO7382" s="9"/>
      <c r="AP7382" s="9"/>
      <c r="AQ7382" s="9"/>
      <c r="AR7382" s="9"/>
      <c r="AS7382" s="10"/>
    </row>
    <row r="7383" spans="35:45" x14ac:dyDescent="0.3">
      <c r="AI7383" s="9"/>
      <c r="AJ7383" s="9"/>
      <c r="AK7383" s="9"/>
      <c r="AL7383" s="9"/>
      <c r="AM7383" s="9"/>
      <c r="AN7383" s="9"/>
      <c r="AO7383" s="9"/>
      <c r="AP7383" s="9"/>
      <c r="AQ7383" s="9"/>
      <c r="AR7383" s="9"/>
      <c r="AS7383" s="10"/>
    </row>
    <row r="7384" spans="35:45" x14ac:dyDescent="0.3">
      <c r="AI7384" s="9"/>
      <c r="AJ7384" s="9"/>
      <c r="AK7384" s="9"/>
      <c r="AL7384" s="9"/>
      <c r="AM7384" s="9"/>
      <c r="AN7384" s="9"/>
      <c r="AO7384" s="9"/>
      <c r="AP7384" s="9"/>
      <c r="AQ7384" s="9"/>
      <c r="AR7384" s="9"/>
      <c r="AS7384" s="10"/>
    </row>
    <row r="7385" spans="35:45" x14ac:dyDescent="0.3">
      <c r="AI7385" s="9"/>
      <c r="AJ7385" s="9"/>
      <c r="AK7385" s="9"/>
      <c r="AL7385" s="9"/>
      <c r="AM7385" s="9"/>
      <c r="AN7385" s="9"/>
      <c r="AO7385" s="9"/>
      <c r="AP7385" s="9"/>
      <c r="AQ7385" s="9"/>
      <c r="AR7385" s="9"/>
      <c r="AS7385" s="10"/>
    </row>
    <row r="7386" spans="35:45" x14ac:dyDescent="0.3">
      <c r="AI7386" s="9"/>
      <c r="AJ7386" s="9"/>
      <c r="AK7386" s="9"/>
      <c r="AL7386" s="9"/>
      <c r="AM7386" s="9"/>
      <c r="AN7386" s="9"/>
      <c r="AO7386" s="9"/>
      <c r="AP7386" s="9"/>
      <c r="AQ7386" s="9"/>
      <c r="AR7386" s="9"/>
      <c r="AS7386" s="10"/>
    </row>
    <row r="7387" spans="35:45" x14ac:dyDescent="0.3">
      <c r="AI7387" s="9"/>
      <c r="AJ7387" s="9"/>
      <c r="AK7387" s="9"/>
      <c r="AL7387" s="9"/>
      <c r="AM7387" s="9"/>
      <c r="AN7387" s="9"/>
      <c r="AO7387" s="9"/>
      <c r="AP7387" s="9"/>
      <c r="AQ7387" s="9"/>
      <c r="AR7387" s="9"/>
      <c r="AS7387" s="10"/>
    </row>
    <row r="7388" spans="35:45" x14ac:dyDescent="0.3">
      <c r="AI7388" s="9"/>
      <c r="AJ7388" s="9"/>
      <c r="AK7388" s="9"/>
      <c r="AL7388" s="9"/>
      <c r="AM7388" s="9"/>
      <c r="AN7388" s="9"/>
      <c r="AO7388" s="9"/>
      <c r="AP7388" s="9"/>
      <c r="AQ7388" s="9"/>
      <c r="AR7388" s="9"/>
      <c r="AS7388" s="10"/>
    </row>
    <row r="7389" spans="35:45" x14ac:dyDescent="0.3">
      <c r="AI7389" s="9"/>
      <c r="AJ7389" s="9"/>
      <c r="AK7389" s="9"/>
      <c r="AL7389" s="9"/>
      <c r="AM7389" s="9"/>
      <c r="AN7389" s="9"/>
      <c r="AO7389" s="9"/>
      <c r="AP7389" s="9"/>
      <c r="AQ7389" s="9"/>
      <c r="AR7389" s="9"/>
      <c r="AS7389" s="10"/>
    </row>
    <row r="7390" spans="35:45" x14ac:dyDescent="0.3">
      <c r="AI7390" s="9"/>
      <c r="AJ7390" s="9"/>
      <c r="AK7390" s="9"/>
      <c r="AL7390" s="9"/>
      <c r="AM7390" s="9"/>
      <c r="AN7390" s="9"/>
      <c r="AO7390" s="9"/>
      <c r="AP7390" s="9"/>
      <c r="AQ7390" s="9"/>
      <c r="AR7390" s="9"/>
      <c r="AS7390" s="10"/>
    </row>
    <row r="7391" spans="35:45" x14ac:dyDescent="0.3">
      <c r="AI7391" s="9"/>
      <c r="AJ7391" s="9"/>
      <c r="AK7391" s="9"/>
      <c r="AL7391" s="9"/>
      <c r="AM7391" s="9"/>
      <c r="AN7391" s="9"/>
      <c r="AO7391" s="9"/>
      <c r="AP7391" s="9"/>
      <c r="AQ7391" s="9"/>
      <c r="AR7391" s="9"/>
      <c r="AS7391" s="10"/>
    </row>
    <row r="7392" spans="35:45" x14ac:dyDescent="0.3">
      <c r="AI7392" s="9"/>
      <c r="AJ7392" s="9"/>
      <c r="AK7392" s="9"/>
      <c r="AL7392" s="9"/>
      <c r="AM7392" s="9"/>
      <c r="AN7392" s="9"/>
      <c r="AO7392" s="9"/>
      <c r="AP7392" s="9"/>
      <c r="AQ7392" s="9"/>
      <c r="AR7392" s="9"/>
      <c r="AS7392" s="10"/>
    </row>
    <row r="7393" spans="35:45" x14ac:dyDescent="0.3">
      <c r="AI7393" s="9"/>
      <c r="AJ7393" s="9"/>
      <c r="AK7393" s="9"/>
      <c r="AL7393" s="9"/>
      <c r="AM7393" s="9"/>
      <c r="AN7393" s="9"/>
      <c r="AO7393" s="9"/>
      <c r="AP7393" s="9"/>
      <c r="AQ7393" s="9"/>
      <c r="AR7393" s="9"/>
      <c r="AS7393" s="10"/>
    </row>
    <row r="7394" spans="35:45" x14ac:dyDescent="0.3">
      <c r="AI7394" s="9"/>
      <c r="AJ7394" s="9"/>
      <c r="AK7394" s="9"/>
      <c r="AL7394" s="9"/>
      <c r="AM7394" s="9"/>
      <c r="AN7394" s="9"/>
      <c r="AO7394" s="9"/>
      <c r="AP7394" s="9"/>
      <c r="AQ7394" s="9"/>
      <c r="AR7394" s="9"/>
      <c r="AS7394" s="10"/>
    </row>
    <row r="7395" spans="35:45" x14ac:dyDescent="0.3">
      <c r="AI7395" s="9"/>
      <c r="AJ7395" s="9"/>
      <c r="AK7395" s="9"/>
      <c r="AL7395" s="9"/>
      <c r="AM7395" s="9"/>
      <c r="AN7395" s="9"/>
      <c r="AO7395" s="9"/>
      <c r="AP7395" s="9"/>
      <c r="AQ7395" s="9"/>
      <c r="AR7395" s="9"/>
      <c r="AS7395" s="10"/>
    </row>
    <row r="7396" spans="35:45" x14ac:dyDescent="0.3">
      <c r="AI7396" s="9"/>
      <c r="AJ7396" s="9"/>
      <c r="AK7396" s="9"/>
      <c r="AL7396" s="9"/>
      <c r="AM7396" s="9"/>
      <c r="AN7396" s="9"/>
      <c r="AO7396" s="9"/>
      <c r="AP7396" s="9"/>
      <c r="AQ7396" s="9"/>
      <c r="AR7396" s="9"/>
      <c r="AS7396" s="10"/>
    </row>
    <row r="7397" spans="35:45" x14ac:dyDescent="0.3">
      <c r="AI7397" s="9"/>
      <c r="AJ7397" s="9"/>
      <c r="AK7397" s="9"/>
      <c r="AL7397" s="9"/>
      <c r="AM7397" s="9"/>
      <c r="AN7397" s="9"/>
      <c r="AO7397" s="9"/>
      <c r="AP7397" s="9"/>
      <c r="AQ7397" s="9"/>
      <c r="AR7397" s="9"/>
      <c r="AS7397" s="10"/>
    </row>
    <row r="7398" spans="35:45" x14ac:dyDescent="0.3">
      <c r="AI7398" s="9"/>
      <c r="AJ7398" s="9"/>
      <c r="AK7398" s="9"/>
      <c r="AL7398" s="9"/>
      <c r="AM7398" s="9"/>
      <c r="AN7398" s="9"/>
      <c r="AO7398" s="9"/>
      <c r="AP7398" s="9"/>
      <c r="AQ7398" s="9"/>
      <c r="AR7398" s="9"/>
      <c r="AS7398" s="10"/>
    </row>
    <row r="7399" spans="35:45" x14ac:dyDescent="0.3">
      <c r="AI7399" s="9"/>
      <c r="AJ7399" s="9"/>
      <c r="AK7399" s="9"/>
      <c r="AL7399" s="9"/>
      <c r="AM7399" s="9"/>
      <c r="AN7399" s="9"/>
      <c r="AO7399" s="9"/>
      <c r="AP7399" s="9"/>
      <c r="AQ7399" s="9"/>
      <c r="AR7399" s="9"/>
      <c r="AS7399" s="10"/>
    </row>
    <row r="7400" spans="35:45" x14ac:dyDescent="0.3">
      <c r="AI7400" s="9"/>
      <c r="AJ7400" s="9"/>
      <c r="AK7400" s="9"/>
      <c r="AL7400" s="9"/>
      <c r="AM7400" s="9"/>
      <c r="AN7400" s="9"/>
      <c r="AO7400" s="9"/>
      <c r="AP7400" s="9"/>
      <c r="AQ7400" s="9"/>
      <c r="AR7400" s="9"/>
      <c r="AS7400" s="10"/>
    </row>
    <row r="7401" spans="35:45" x14ac:dyDescent="0.3">
      <c r="AI7401" s="9"/>
      <c r="AJ7401" s="9"/>
      <c r="AK7401" s="9"/>
      <c r="AL7401" s="9"/>
      <c r="AM7401" s="9"/>
      <c r="AN7401" s="9"/>
      <c r="AO7401" s="9"/>
      <c r="AP7401" s="9"/>
      <c r="AQ7401" s="9"/>
      <c r="AR7401" s="9"/>
      <c r="AS7401" s="10"/>
    </row>
    <row r="7402" spans="35:45" x14ac:dyDescent="0.3">
      <c r="AI7402" s="9"/>
      <c r="AJ7402" s="9"/>
      <c r="AK7402" s="9"/>
      <c r="AL7402" s="9"/>
      <c r="AM7402" s="9"/>
      <c r="AN7402" s="9"/>
      <c r="AO7402" s="9"/>
      <c r="AP7402" s="9"/>
      <c r="AQ7402" s="9"/>
      <c r="AR7402" s="9"/>
      <c r="AS7402" s="10"/>
    </row>
    <row r="7403" spans="35:45" x14ac:dyDescent="0.3">
      <c r="AI7403" s="9"/>
      <c r="AJ7403" s="9"/>
      <c r="AK7403" s="9"/>
      <c r="AL7403" s="9"/>
      <c r="AM7403" s="9"/>
      <c r="AN7403" s="9"/>
      <c r="AO7403" s="9"/>
      <c r="AP7403" s="9"/>
      <c r="AQ7403" s="9"/>
      <c r="AR7403" s="9"/>
      <c r="AS7403" s="10"/>
    </row>
    <row r="7404" spans="35:45" x14ac:dyDescent="0.3">
      <c r="AI7404" s="9"/>
      <c r="AJ7404" s="9"/>
      <c r="AK7404" s="9"/>
      <c r="AL7404" s="9"/>
      <c r="AM7404" s="9"/>
      <c r="AN7404" s="9"/>
      <c r="AO7404" s="9"/>
      <c r="AP7404" s="9"/>
      <c r="AQ7404" s="9"/>
      <c r="AR7404" s="9"/>
      <c r="AS7404" s="10"/>
    </row>
    <row r="7405" spans="35:45" x14ac:dyDescent="0.3">
      <c r="AI7405" s="9"/>
      <c r="AJ7405" s="9"/>
      <c r="AK7405" s="9"/>
      <c r="AL7405" s="9"/>
      <c r="AM7405" s="9"/>
      <c r="AN7405" s="9"/>
      <c r="AO7405" s="9"/>
      <c r="AP7405" s="9"/>
      <c r="AQ7405" s="9"/>
      <c r="AR7405" s="9"/>
      <c r="AS7405" s="10"/>
    </row>
    <row r="7406" spans="35:45" x14ac:dyDescent="0.3">
      <c r="AI7406" s="9"/>
      <c r="AJ7406" s="9"/>
      <c r="AK7406" s="9"/>
      <c r="AL7406" s="9"/>
      <c r="AM7406" s="9"/>
      <c r="AN7406" s="9"/>
      <c r="AO7406" s="9"/>
      <c r="AP7406" s="9"/>
      <c r="AQ7406" s="9"/>
      <c r="AR7406" s="9"/>
      <c r="AS7406" s="10"/>
    </row>
    <row r="7407" spans="35:45" x14ac:dyDescent="0.3">
      <c r="AI7407" s="9"/>
      <c r="AJ7407" s="9"/>
      <c r="AK7407" s="9"/>
      <c r="AL7407" s="9"/>
      <c r="AM7407" s="9"/>
      <c r="AN7407" s="9"/>
      <c r="AO7407" s="9"/>
      <c r="AP7407" s="9"/>
      <c r="AQ7407" s="9"/>
      <c r="AR7407" s="9"/>
      <c r="AS7407" s="10"/>
    </row>
    <row r="7408" spans="35:45" x14ac:dyDescent="0.3">
      <c r="AI7408" s="9"/>
      <c r="AJ7408" s="9"/>
      <c r="AK7408" s="9"/>
      <c r="AL7408" s="9"/>
      <c r="AM7408" s="9"/>
      <c r="AN7408" s="9"/>
      <c r="AO7408" s="9"/>
      <c r="AP7408" s="9"/>
      <c r="AQ7408" s="9"/>
      <c r="AR7408" s="9"/>
      <c r="AS7408" s="10"/>
    </row>
    <row r="7409" spans="35:45" x14ac:dyDescent="0.3">
      <c r="AI7409" s="9"/>
      <c r="AJ7409" s="9"/>
      <c r="AK7409" s="9"/>
      <c r="AL7409" s="9"/>
      <c r="AM7409" s="9"/>
      <c r="AN7409" s="9"/>
      <c r="AO7409" s="9"/>
      <c r="AP7409" s="9"/>
      <c r="AQ7409" s="9"/>
      <c r="AR7409" s="9"/>
      <c r="AS7409" s="10"/>
    </row>
    <row r="7410" spans="35:45" x14ac:dyDescent="0.3">
      <c r="AI7410" s="9"/>
      <c r="AJ7410" s="9"/>
      <c r="AK7410" s="9"/>
      <c r="AL7410" s="9"/>
      <c r="AM7410" s="9"/>
      <c r="AN7410" s="9"/>
      <c r="AO7410" s="9"/>
      <c r="AP7410" s="9"/>
      <c r="AQ7410" s="9"/>
      <c r="AR7410" s="9"/>
      <c r="AS7410" s="10"/>
    </row>
    <row r="7411" spans="35:45" x14ac:dyDescent="0.3">
      <c r="AI7411" s="9"/>
      <c r="AJ7411" s="9"/>
      <c r="AK7411" s="9"/>
      <c r="AL7411" s="9"/>
      <c r="AM7411" s="9"/>
      <c r="AN7411" s="9"/>
      <c r="AO7411" s="9"/>
      <c r="AP7411" s="9"/>
      <c r="AQ7411" s="9"/>
      <c r="AR7411" s="9"/>
      <c r="AS7411" s="10"/>
    </row>
    <row r="7412" spans="35:45" x14ac:dyDescent="0.3">
      <c r="AI7412" s="9"/>
      <c r="AJ7412" s="9"/>
      <c r="AK7412" s="9"/>
      <c r="AL7412" s="9"/>
      <c r="AM7412" s="9"/>
      <c r="AN7412" s="9"/>
      <c r="AO7412" s="9"/>
      <c r="AP7412" s="9"/>
      <c r="AQ7412" s="9"/>
      <c r="AR7412" s="9"/>
      <c r="AS7412" s="10"/>
    </row>
    <row r="7413" spans="35:45" x14ac:dyDescent="0.3">
      <c r="AI7413" s="9"/>
      <c r="AJ7413" s="9"/>
      <c r="AK7413" s="9"/>
      <c r="AL7413" s="9"/>
      <c r="AM7413" s="9"/>
      <c r="AN7413" s="9"/>
      <c r="AO7413" s="9"/>
      <c r="AP7413" s="9"/>
      <c r="AQ7413" s="9"/>
      <c r="AR7413" s="9"/>
      <c r="AS7413" s="10"/>
    </row>
    <row r="7414" spans="35:45" x14ac:dyDescent="0.3">
      <c r="AI7414" s="9"/>
      <c r="AJ7414" s="9"/>
      <c r="AK7414" s="9"/>
      <c r="AL7414" s="9"/>
      <c r="AM7414" s="9"/>
      <c r="AN7414" s="9"/>
      <c r="AO7414" s="9"/>
      <c r="AP7414" s="9"/>
      <c r="AQ7414" s="9"/>
      <c r="AR7414" s="9"/>
      <c r="AS7414" s="10"/>
    </row>
    <row r="7415" spans="35:45" x14ac:dyDescent="0.3">
      <c r="AI7415" s="9"/>
      <c r="AJ7415" s="9"/>
      <c r="AK7415" s="9"/>
      <c r="AL7415" s="9"/>
      <c r="AM7415" s="9"/>
      <c r="AN7415" s="9"/>
      <c r="AO7415" s="9"/>
      <c r="AP7415" s="9"/>
      <c r="AQ7415" s="9"/>
      <c r="AR7415" s="9"/>
      <c r="AS7415" s="10"/>
    </row>
    <row r="7416" spans="35:45" x14ac:dyDescent="0.3">
      <c r="AI7416" s="9"/>
      <c r="AJ7416" s="9"/>
      <c r="AK7416" s="9"/>
      <c r="AL7416" s="9"/>
      <c r="AM7416" s="9"/>
      <c r="AN7416" s="9"/>
      <c r="AO7416" s="9"/>
      <c r="AP7416" s="9"/>
      <c r="AQ7416" s="9"/>
      <c r="AR7416" s="9"/>
      <c r="AS7416" s="10"/>
    </row>
    <row r="7417" spans="35:45" x14ac:dyDescent="0.3">
      <c r="AI7417" s="9"/>
      <c r="AJ7417" s="9"/>
      <c r="AK7417" s="9"/>
      <c r="AL7417" s="9"/>
      <c r="AM7417" s="9"/>
      <c r="AN7417" s="9"/>
      <c r="AO7417" s="9"/>
      <c r="AP7417" s="9"/>
      <c r="AQ7417" s="9"/>
      <c r="AR7417" s="9"/>
      <c r="AS7417" s="10"/>
    </row>
    <row r="7418" spans="35:45" x14ac:dyDescent="0.3">
      <c r="AI7418" s="9"/>
      <c r="AJ7418" s="9"/>
      <c r="AK7418" s="9"/>
      <c r="AL7418" s="9"/>
      <c r="AM7418" s="9"/>
      <c r="AN7418" s="9"/>
      <c r="AO7418" s="9"/>
      <c r="AP7418" s="9"/>
      <c r="AQ7418" s="9"/>
      <c r="AR7418" s="9"/>
      <c r="AS7418" s="10"/>
    </row>
    <row r="7419" spans="35:45" x14ac:dyDescent="0.3">
      <c r="AI7419" s="9"/>
      <c r="AJ7419" s="9"/>
      <c r="AK7419" s="9"/>
      <c r="AL7419" s="9"/>
      <c r="AM7419" s="9"/>
      <c r="AN7419" s="9"/>
      <c r="AO7419" s="9"/>
      <c r="AP7419" s="9"/>
      <c r="AQ7419" s="9"/>
      <c r="AR7419" s="9"/>
      <c r="AS7419" s="10"/>
    </row>
    <row r="7420" spans="35:45" x14ac:dyDescent="0.3">
      <c r="AI7420" s="9"/>
      <c r="AJ7420" s="9"/>
      <c r="AK7420" s="9"/>
      <c r="AL7420" s="9"/>
      <c r="AM7420" s="9"/>
      <c r="AN7420" s="9"/>
      <c r="AO7420" s="9"/>
      <c r="AP7420" s="9"/>
      <c r="AQ7420" s="9"/>
      <c r="AR7420" s="9"/>
      <c r="AS7420" s="10"/>
    </row>
    <row r="7421" spans="35:45" x14ac:dyDescent="0.3">
      <c r="AI7421" s="9"/>
      <c r="AJ7421" s="9"/>
      <c r="AK7421" s="9"/>
      <c r="AL7421" s="9"/>
      <c r="AM7421" s="9"/>
      <c r="AN7421" s="9"/>
      <c r="AO7421" s="9"/>
      <c r="AP7421" s="9"/>
      <c r="AQ7421" s="9"/>
      <c r="AR7421" s="9"/>
      <c r="AS7421" s="10"/>
    </row>
    <row r="7422" spans="35:45" x14ac:dyDescent="0.3">
      <c r="AI7422" s="9"/>
      <c r="AJ7422" s="9"/>
      <c r="AK7422" s="9"/>
      <c r="AL7422" s="9"/>
      <c r="AM7422" s="9"/>
      <c r="AN7422" s="9"/>
      <c r="AO7422" s="9"/>
      <c r="AP7422" s="9"/>
      <c r="AQ7422" s="9"/>
      <c r="AR7422" s="9"/>
      <c r="AS7422" s="10"/>
    </row>
    <row r="7423" spans="35:45" x14ac:dyDescent="0.3">
      <c r="AI7423" s="9"/>
      <c r="AJ7423" s="9"/>
      <c r="AK7423" s="9"/>
      <c r="AL7423" s="9"/>
      <c r="AM7423" s="9"/>
      <c r="AN7423" s="9"/>
      <c r="AO7423" s="9"/>
      <c r="AP7423" s="9"/>
      <c r="AQ7423" s="9"/>
      <c r="AR7423" s="9"/>
      <c r="AS7423" s="10"/>
    </row>
    <row r="7424" spans="35:45" x14ac:dyDescent="0.3">
      <c r="AI7424" s="9"/>
      <c r="AJ7424" s="9"/>
      <c r="AK7424" s="9"/>
      <c r="AL7424" s="9"/>
      <c r="AM7424" s="9"/>
      <c r="AN7424" s="9"/>
      <c r="AO7424" s="9"/>
      <c r="AP7424" s="9"/>
      <c r="AQ7424" s="9"/>
      <c r="AR7424" s="9"/>
      <c r="AS7424" s="10"/>
    </row>
    <row r="7425" spans="35:45" x14ac:dyDescent="0.3">
      <c r="AI7425" s="9"/>
      <c r="AJ7425" s="9"/>
      <c r="AK7425" s="9"/>
      <c r="AL7425" s="9"/>
      <c r="AM7425" s="9"/>
      <c r="AN7425" s="9"/>
      <c r="AO7425" s="9"/>
      <c r="AP7425" s="9"/>
      <c r="AQ7425" s="9"/>
      <c r="AR7425" s="9"/>
      <c r="AS7425" s="10"/>
    </row>
    <row r="7426" spans="35:45" x14ac:dyDescent="0.3">
      <c r="AI7426" s="9"/>
      <c r="AJ7426" s="9"/>
      <c r="AK7426" s="9"/>
      <c r="AL7426" s="9"/>
      <c r="AM7426" s="9"/>
      <c r="AN7426" s="9"/>
      <c r="AO7426" s="9"/>
      <c r="AP7426" s="9"/>
      <c r="AQ7426" s="9"/>
      <c r="AR7426" s="9"/>
      <c r="AS7426" s="10"/>
    </row>
    <row r="7427" spans="35:45" x14ac:dyDescent="0.3">
      <c r="AI7427" s="9"/>
      <c r="AJ7427" s="9"/>
      <c r="AK7427" s="9"/>
      <c r="AL7427" s="9"/>
      <c r="AM7427" s="9"/>
      <c r="AN7427" s="9"/>
      <c r="AO7427" s="9"/>
      <c r="AP7427" s="9"/>
      <c r="AQ7427" s="9"/>
      <c r="AR7427" s="9"/>
      <c r="AS7427" s="10"/>
    </row>
    <row r="7428" spans="35:45" x14ac:dyDescent="0.3">
      <c r="AI7428" s="9"/>
      <c r="AJ7428" s="9"/>
      <c r="AK7428" s="9"/>
      <c r="AL7428" s="9"/>
      <c r="AM7428" s="9"/>
      <c r="AN7428" s="9"/>
      <c r="AO7428" s="9"/>
      <c r="AP7428" s="9"/>
      <c r="AQ7428" s="9"/>
      <c r="AR7428" s="9"/>
      <c r="AS7428" s="10"/>
    </row>
    <row r="7429" spans="35:45" x14ac:dyDescent="0.3">
      <c r="AI7429" s="9"/>
      <c r="AJ7429" s="9"/>
      <c r="AK7429" s="9"/>
      <c r="AL7429" s="9"/>
      <c r="AM7429" s="9"/>
      <c r="AN7429" s="9"/>
      <c r="AO7429" s="9"/>
      <c r="AP7429" s="9"/>
      <c r="AQ7429" s="9"/>
      <c r="AR7429" s="9"/>
      <c r="AS7429" s="10"/>
    </row>
    <row r="7430" spans="35:45" x14ac:dyDescent="0.3">
      <c r="AI7430" s="9"/>
      <c r="AJ7430" s="9"/>
      <c r="AK7430" s="9"/>
      <c r="AL7430" s="9"/>
      <c r="AM7430" s="9"/>
      <c r="AN7430" s="9"/>
      <c r="AO7430" s="9"/>
      <c r="AP7430" s="9"/>
      <c r="AQ7430" s="9"/>
      <c r="AR7430" s="9"/>
      <c r="AS7430" s="10"/>
    </row>
    <row r="7431" spans="35:45" x14ac:dyDescent="0.3">
      <c r="AI7431" s="9"/>
      <c r="AJ7431" s="9"/>
      <c r="AK7431" s="9"/>
      <c r="AL7431" s="9"/>
      <c r="AM7431" s="9"/>
      <c r="AN7431" s="9"/>
      <c r="AO7431" s="9"/>
      <c r="AP7431" s="9"/>
      <c r="AQ7431" s="9"/>
      <c r="AR7431" s="9"/>
      <c r="AS7431" s="10"/>
    </row>
    <row r="7432" spans="35:45" x14ac:dyDescent="0.3">
      <c r="AI7432" s="9"/>
      <c r="AJ7432" s="9"/>
      <c r="AK7432" s="9"/>
      <c r="AL7432" s="9"/>
      <c r="AM7432" s="9"/>
      <c r="AN7432" s="9"/>
      <c r="AO7432" s="9"/>
      <c r="AP7432" s="9"/>
      <c r="AQ7432" s="9"/>
      <c r="AR7432" s="9"/>
      <c r="AS7432" s="10"/>
    </row>
    <row r="7433" spans="35:45" x14ac:dyDescent="0.3">
      <c r="AI7433" s="9"/>
      <c r="AJ7433" s="9"/>
      <c r="AK7433" s="9"/>
      <c r="AL7433" s="9"/>
      <c r="AM7433" s="9"/>
      <c r="AN7433" s="9"/>
      <c r="AO7433" s="9"/>
      <c r="AP7433" s="9"/>
      <c r="AQ7433" s="9"/>
      <c r="AR7433" s="9"/>
      <c r="AS7433" s="10"/>
    </row>
    <row r="7434" spans="35:45" x14ac:dyDescent="0.3">
      <c r="AI7434" s="9"/>
      <c r="AJ7434" s="9"/>
      <c r="AK7434" s="9"/>
      <c r="AL7434" s="9"/>
      <c r="AM7434" s="9"/>
      <c r="AN7434" s="9"/>
      <c r="AO7434" s="9"/>
      <c r="AP7434" s="9"/>
      <c r="AQ7434" s="9"/>
      <c r="AR7434" s="9"/>
      <c r="AS7434" s="10"/>
    </row>
    <row r="7435" spans="35:45" x14ac:dyDescent="0.3">
      <c r="AI7435" s="9"/>
      <c r="AJ7435" s="9"/>
      <c r="AK7435" s="9"/>
      <c r="AL7435" s="9"/>
      <c r="AM7435" s="9"/>
      <c r="AN7435" s="9"/>
      <c r="AO7435" s="9"/>
      <c r="AP7435" s="9"/>
      <c r="AQ7435" s="9"/>
      <c r="AR7435" s="9"/>
      <c r="AS7435" s="10"/>
    </row>
    <row r="7436" spans="35:45" x14ac:dyDescent="0.3">
      <c r="AI7436" s="9"/>
      <c r="AJ7436" s="9"/>
      <c r="AK7436" s="9"/>
      <c r="AL7436" s="9"/>
      <c r="AM7436" s="9"/>
      <c r="AN7436" s="9"/>
      <c r="AO7436" s="9"/>
      <c r="AP7436" s="9"/>
      <c r="AQ7436" s="9"/>
      <c r="AR7436" s="9"/>
      <c r="AS7436" s="10"/>
    </row>
    <row r="7437" spans="35:45" x14ac:dyDescent="0.3">
      <c r="AI7437" s="9"/>
      <c r="AJ7437" s="9"/>
      <c r="AK7437" s="9"/>
      <c r="AL7437" s="9"/>
      <c r="AM7437" s="9"/>
      <c r="AN7437" s="9"/>
      <c r="AO7437" s="9"/>
      <c r="AP7437" s="9"/>
      <c r="AQ7437" s="9"/>
      <c r="AR7437" s="9"/>
      <c r="AS7437" s="10"/>
    </row>
    <row r="7438" spans="35:45" x14ac:dyDescent="0.3">
      <c r="AI7438" s="9"/>
      <c r="AJ7438" s="9"/>
      <c r="AK7438" s="9"/>
      <c r="AL7438" s="9"/>
      <c r="AM7438" s="9"/>
      <c r="AN7438" s="9"/>
      <c r="AO7438" s="9"/>
      <c r="AP7438" s="9"/>
      <c r="AQ7438" s="9"/>
      <c r="AR7438" s="9"/>
      <c r="AS7438" s="10"/>
    </row>
    <row r="7439" spans="35:45" x14ac:dyDescent="0.3">
      <c r="AI7439" s="9"/>
      <c r="AJ7439" s="9"/>
      <c r="AK7439" s="9"/>
      <c r="AL7439" s="9"/>
      <c r="AM7439" s="9"/>
      <c r="AN7439" s="9"/>
      <c r="AO7439" s="9"/>
      <c r="AP7439" s="9"/>
      <c r="AQ7439" s="9"/>
      <c r="AR7439" s="9"/>
      <c r="AS7439" s="10"/>
    </row>
    <row r="7440" spans="35:45" x14ac:dyDescent="0.3">
      <c r="AI7440" s="9"/>
      <c r="AJ7440" s="9"/>
      <c r="AK7440" s="9"/>
      <c r="AL7440" s="9"/>
      <c r="AM7440" s="9"/>
      <c r="AN7440" s="9"/>
      <c r="AO7440" s="9"/>
      <c r="AP7440" s="9"/>
      <c r="AQ7440" s="9"/>
      <c r="AR7440" s="9"/>
      <c r="AS7440" s="10"/>
    </row>
    <row r="7441" spans="35:45" x14ac:dyDescent="0.3">
      <c r="AI7441" s="9"/>
      <c r="AJ7441" s="9"/>
      <c r="AK7441" s="9"/>
      <c r="AL7441" s="9"/>
      <c r="AM7441" s="9"/>
      <c r="AN7441" s="9"/>
      <c r="AO7441" s="9"/>
      <c r="AP7441" s="9"/>
      <c r="AQ7441" s="9"/>
      <c r="AR7441" s="9"/>
      <c r="AS7441" s="10"/>
    </row>
    <row r="7442" spans="35:45" x14ac:dyDescent="0.3">
      <c r="AI7442" s="9"/>
      <c r="AJ7442" s="9"/>
      <c r="AK7442" s="9"/>
      <c r="AL7442" s="9"/>
      <c r="AM7442" s="9"/>
      <c r="AN7442" s="9"/>
      <c r="AO7442" s="9"/>
      <c r="AP7442" s="9"/>
      <c r="AQ7442" s="9"/>
      <c r="AR7442" s="9"/>
      <c r="AS7442" s="10"/>
    </row>
    <row r="7443" spans="35:45" x14ac:dyDescent="0.3">
      <c r="AI7443" s="9"/>
      <c r="AJ7443" s="9"/>
      <c r="AK7443" s="9"/>
      <c r="AL7443" s="9"/>
      <c r="AM7443" s="9"/>
      <c r="AN7443" s="9"/>
      <c r="AO7443" s="9"/>
      <c r="AP7443" s="9"/>
      <c r="AQ7443" s="9"/>
      <c r="AR7443" s="9"/>
      <c r="AS7443" s="10"/>
    </row>
    <row r="7444" spans="35:45" x14ac:dyDescent="0.3">
      <c r="AI7444" s="9"/>
      <c r="AJ7444" s="9"/>
      <c r="AK7444" s="9"/>
      <c r="AL7444" s="9"/>
      <c r="AM7444" s="9"/>
      <c r="AN7444" s="9"/>
      <c r="AO7444" s="9"/>
      <c r="AP7444" s="9"/>
      <c r="AQ7444" s="9"/>
      <c r="AR7444" s="9"/>
      <c r="AS7444" s="10"/>
    </row>
    <row r="7445" spans="35:45" x14ac:dyDescent="0.3">
      <c r="AI7445" s="9"/>
      <c r="AJ7445" s="9"/>
      <c r="AK7445" s="9"/>
      <c r="AL7445" s="9"/>
      <c r="AM7445" s="9"/>
      <c r="AN7445" s="9"/>
      <c r="AO7445" s="9"/>
      <c r="AP7445" s="9"/>
      <c r="AQ7445" s="9"/>
      <c r="AR7445" s="9"/>
      <c r="AS7445" s="10"/>
    </row>
    <row r="7446" spans="35:45" x14ac:dyDescent="0.3">
      <c r="AI7446" s="9"/>
      <c r="AJ7446" s="9"/>
      <c r="AK7446" s="9"/>
      <c r="AL7446" s="9"/>
      <c r="AM7446" s="9"/>
      <c r="AN7446" s="9"/>
      <c r="AO7446" s="9"/>
      <c r="AP7446" s="9"/>
      <c r="AQ7446" s="9"/>
      <c r="AR7446" s="9"/>
      <c r="AS7446" s="10"/>
    </row>
    <row r="7447" spans="35:45" x14ac:dyDescent="0.3">
      <c r="AI7447" s="9"/>
      <c r="AJ7447" s="9"/>
      <c r="AK7447" s="9"/>
      <c r="AL7447" s="9"/>
      <c r="AM7447" s="9"/>
      <c r="AN7447" s="9"/>
      <c r="AO7447" s="9"/>
      <c r="AP7447" s="9"/>
      <c r="AQ7447" s="9"/>
      <c r="AR7447" s="9"/>
      <c r="AS7447" s="10"/>
    </row>
    <row r="7448" spans="35:45" x14ac:dyDescent="0.3">
      <c r="AI7448" s="9"/>
      <c r="AJ7448" s="9"/>
      <c r="AK7448" s="9"/>
      <c r="AL7448" s="9"/>
      <c r="AM7448" s="9"/>
      <c r="AN7448" s="9"/>
      <c r="AO7448" s="9"/>
      <c r="AP7448" s="9"/>
      <c r="AQ7448" s="9"/>
      <c r="AR7448" s="9"/>
      <c r="AS7448" s="10"/>
    </row>
    <row r="7449" spans="35:45" x14ac:dyDescent="0.3">
      <c r="AI7449" s="9"/>
      <c r="AJ7449" s="9"/>
      <c r="AK7449" s="9"/>
      <c r="AL7449" s="9"/>
      <c r="AM7449" s="9"/>
      <c r="AN7449" s="9"/>
      <c r="AO7449" s="9"/>
      <c r="AP7449" s="9"/>
      <c r="AQ7449" s="9"/>
      <c r="AR7449" s="9"/>
      <c r="AS7449" s="10"/>
    </row>
    <row r="7450" spans="35:45" x14ac:dyDescent="0.3">
      <c r="AI7450" s="9"/>
      <c r="AJ7450" s="9"/>
      <c r="AK7450" s="9"/>
      <c r="AL7450" s="9"/>
      <c r="AM7450" s="9"/>
      <c r="AN7450" s="9"/>
      <c r="AO7450" s="9"/>
      <c r="AP7450" s="9"/>
      <c r="AQ7450" s="9"/>
      <c r="AR7450" s="9"/>
      <c r="AS7450" s="10"/>
    </row>
    <row r="7451" spans="35:45" x14ac:dyDescent="0.3">
      <c r="AI7451" s="9"/>
      <c r="AJ7451" s="9"/>
      <c r="AK7451" s="9"/>
      <c r="AL7451" s="9"/>
      <c r="AM7451" s="9"/>
      <c r="AN7451" s="9"/>
      <c r="AO7451" s="9"/>
      <c r="AP7451" s="9"/>
      <c r="AQ7451" s="9"/>
      <c r="AR7451" s="9"/>
      <c r="AS7451" s="10"/>
    </row>
    <row r="7452" spans="35:45" x14ac:dyDescent="0.3">
      <c r="AI7452" s="9"/>
      <c r="AJ7452" s="9"/>
      <c r="AK7452" s="9"/>
      <c r="AL7452" s="9"/>
      <c r="AM7452" s="9"/>
      <c r="AN7452" s="9"/>
      <c r="AO7452" s="9"/>
      <c r="AP7452" s="9"/>
      <c r="AQ7452" s="9"/>
      <c r="AR7452" s="9"/>
      <c r="AS7452" s="10"/>
    </row>
    <row r="7453" spans="35:45" x14ac:dyDescent="0.3">
      <c r="AI7453" s="9"/>
      <c r="AJ7453" s="9"/>
      <c r="AK7453" s="9"/>
      <c r="AL7453" s="9"/>
      <c r="AM7453" s="9"/>
      <c r="AN7453" s="9"/>
      <c r="AO7453" s="9"/>
      <c r="AP7453" s="9"/>
      <c r="AQ7453" s="9"/>
      <c r="AR7453" s="9"/>
      <c r="AS7453" s="10"/>
    </row>
    <row r="7454" spans="35:45" x14ac:dyDescent="0.3">
      <c r="AI7454" s="9"/>
      <c r="AJ7454" s="9"/>
      <c r="AK7454" s="9"/>
      <c r="AL7454" s="9"/>
      <c r="AM7454" s="9"/>
      <c r="AN7454" s="9"/>
      <c r="AO7454" s="9"/>
      <c r="AP7454" s="9"/>
      <c r="AQ7454" s="9"/>
      <c r="AR7454" s="9"/>
      <c r="AS7454" s="10"/>
    </row>
    <row r="7455" spans="35:45" x14ac:dyDescent="0.3">
      <c r="AI7455" s="9"/>
      <c r="AJ7455" s="9"/>
      <c r="AK7455" s="9"/>
      <c r="AL7455" s="9"/>
      <c r="AM7455" s="9"/>
      <c r="AN7455" s="9"/>
      <c r="AO7455" s="9"/>
      <c r="AP7455" s="9"/>
      <c r="AQ7455" s="9"/>
      <c r="AR7455" s="9"/>
      <c r="AS7455" s="10"/>
    </row>
    <row r="7456" spans="35:45" x14ac:dyDescent="0.3">
      <c r="AI7456" s="9"/>
      <c r="AJ7456" s="9"/>
      <c r="AK7456" s="9"/>
      <c r="AL7456" s="9"/>
      <c r="AM7456" s="9"/>
      <c r="AN7456" s="9"/>
      <c r="AO7456" s="9"/>
      <c r="AP7456" s="9"/>
      <c r="AQ7456" s="9"/>
      <c r="AR7456" s="9"/>
      <c r="AS7456" s="10"/>
    </row>
    <row r="7457" spans="35:45" x14ac:dyDescent="0.3">
      <c r="AI7457" s="9"/>
      <c r="AJ7457" s="9"/>
      <c r="AK7457" s="9"/>
      <c r="AL7457" s="9"/>
      <c r="AM7457" s="9"/>
      <c r="AN7457" s="9"/>
      <c r="AO7457" s="9"/>
      <c r="AP7457" s="9"/>
      <c r="AQ7457" s="9"/>
      <c r="AR7457" s="9"/>
      <c r="AS7457" s="10"/>
    </row>
    <row r="7458" spans="35:45" x14ac:dyDescent="0.3">
      <c r="AI7458" s="9"/>
      <c r="AJ7458" s="9"/>
      <c r="AK7458" s="9"/>
      <c r="AL7458" s="9"/>
      <c r="AM7458" s="9"/>
      <c r="AN7458" s="9"/>
      <c r="AO7458" s="9"/>
      <c r="AP7458" s="9"/>
      <c r="AQ7458" s="9"/>
      <c r="AR7458" s="9"/>
      <c r="AS7458" s="10"/>
    </row>
    <row r="7459" spans="35:45" x14ac:dyDescent="0.3">
      <c r="AI7459" s="9"/>
      <c r="AJ7459" s="9"/>
      <c r="AK7459" s="9"/>
      <c r="AL7459" s="9"/>
      <c r="AM7459" s="9"/>
      <c r="AN7459" s="9"/>
      <c r="AO7459" s="9"/>
      <c r="AP7459" s="9"/>
      <c r="AQ7459" s="9"/>
      <c r="AR7459" s="9"/>
      <c r="AS7459" s="10"/>
    </row>
    <row r="7460" spans="35:45" x14ac:dyDescent="0.3">
      <c r="AI7460" s="9"/>
      <c r="AJ7460" s="9"/>
      <c r="AK7460" s="9"/>
      <c r="AL7460" s="9"/>
      <c r="AM7460" s="9"/>
      <c r="AN7460" s="9"/>
      <c r="AO7460" s="9"/>
      <c r="AP7460" s="9"/>
      <c r="AQ7460" s="9"/>
      <c r="AR7460" s="9"/>
      <c r="AS7460" s="10"/>
    </row>
    <row r="7461" spans="35:45" x14ac:dyDescent="0.3">
      <c r="AI7461" s="9"/>
      <c r="AJ7461" s="9"/>
      <c r="AK7461" s="9"/>
      <c r="AL7461" s="9"/>
      <c r="AM7461" s="9"/>
      <c r="AN7461" s="9"/>
      <c r="AO7461" s="9"/>
      <c r="AP7461" s="9"/>
      <c r="AQ7461" s="9"/>
      <c r="AR7461" s="9"/>
      <c r="AS7461" s="10"/>
    </row>
    <row r="7462" spans="35:45" x14ac:dyDescent="0.3">
      <c r="AI7462" s="9"/>
      <c r="AJ7462" s="9"/>
      <c r="AK7462" s="9"/>
      <c r="AL7462" s="9"/>
      <c r="AM7462" s="9"/>
      <c r="AN7462" s="9"/>
      <c r="AO7462" s="9"/>
      <c r="AP7462" s="9"/>
      <c r="AQ7462" s="9"/>
      <c r="AR7462" s="9"/>
      <c r="AS7462" s="10"/>
    </row>
    <row r="7463" spans="35:45" x14ac:dyDescent="0.3">
      <c r="AI7463" s="9"/>
      <c r="AJ7463" s="9"/>
      <c r="AK7463" s="9"/>
      <c r="AL7463" s="9"/>
      <c r="AM7463" s="9"/>
      <c r="AN7463" s="9"/>
      <c r="AO7463" s="9"/>
      <c r="AP7463" s="9"/>
      <c r="AQ7463" s="9"/>
      <c r="AR7463" s="9"/>
      <c r="AS7463" s="10"/>
    </row>
    <row r="7464" spans="35:45" x14ac:dyDescent="0.3">
      <c r="AI7464" s="9"/>
      <c r="AJ7464" s="9"/>
      <c r="AK7464" s="9"/>
      <c r="AL7464" s="9"/>
      <c r="AM7464" s="9"/>
      <c r="AN7464" s="9"/>
      <c r="AO7464" s="9"/>
      <c r="AP7464" s="9"/>
      <c r="AQ7464" s="9"/>
      <c r="AR7464" s="9"/>
      <c r="AS7464" s="10"/>
    </row>
    <row r="7465" spans="35:45" x14ac:dyDescent="0.3">
      <c r="AI7465" s="9"/>
      <c r="AJ7465" s="9"/>
      <c r="AK7465" s="9"/>
      <c r="AL7465" s="9"/>
      <c r="AM7465" s="9"/>
      <c r="AN7465" s="9"/>
      <c r="AO7465" s="9"/>
      <c r="AP7465" s="9"/>
      <c r="AQ7465" s="9"/>
      <c r="AR7465" s="9"/>
      <c r="AS7465" s="10"/>
    </row>
    <row r="7466" spans="35:45" x14ac:dyDescent="0.3">
      <c r="AI7466" s="9"/>
      <c r="AJ7466" s="9"/>
      <c r="AK7466" s="9"/>
      <c r="AL7466" s="9"/>
      <c r="AM7466" s="9"/>
      <c r="AN7466" s="9"/>
      <c r="AO7466" s="9"/>
      <c r="AP7466" s="9"/>
      <c r="AQ7466" s="9"/>
      <c r="AR7466" s="9"/>
      <c r="AS7466" s="10"/>
    </row>
    <row r="7467" spans="35:45" x14ac:dyDescent="0.3">
      <c r="AI7467" s="9"/>
      <c r="AJ7467" s="9"/>
      <c r="AK7467" s="9"/>
      <c r="AL7467" s="9"/>
      <c r="AM7467" s="9"/>
      <c r="AN7467" s="9"/>
      <c r="AO7467" s="9"/>
      <c r="AP7467" s="9"/>
      <c r="AQ7467" s="9"/>
      <c r="AR7467" s="9"/>
      <c r="AS7467" s="10"/>
    </row>
    <row r="7468" spans="35:45" x14ac:dyDescent="0.3">
      <c r="AI7468" s="9"/>
      <c r="AJ7468" s="9"/>
      <c r="AK7468" s="9"/>
      <c r="AL7468" s="9"/>
      <c r="AM7468" s="9"/>
      <c r="AN7468" s="9"/>
      <c r="AO7468" s="9"/>
      <c r="AP7468" s="9"/>
      <c r="AQ7468" s="9"/>
      <c r="AR7468" s="9"/>
      <c r="AS7468" s="10"/>
    </row>
    <row r="7469" spans="35:45" x14ac:dyDescent="0.3">
      <c r="AI7469" s="9"/>
      <c r="AJ7469" s="9"/>
      <c r="AK7469" s="9"/>
      <c r="AL7469" s="9"/>
      <c r="AM7469" s="9"/>
      <c r="AN7469" s="9"/>
      <c r="AO7469" s="9"/>
      <c r="AP7469" s="9"/>
      <c r="AQ7469" s="9"/>
      <c r="AR7469" s="9"/>
      <c r="AS7469" s="10"/>
    </row>
    <row r="7470" spans="35:45" x14ac:dyDescent="0.3">
      <c r="AI7470" s="9"/>
      <c r="AJ7470" s="9"/>
      <c r="AK7470" s="9"/>
      <c r="AL7470" s="9"/>
      <c r="AM7470" s="9"/>
      <c r="AN7470" s="9"/>
      <c r="AO7470" s="9"/>
      <c r="AP7470" s="9"/>
      <c r="AQ7470" s="9"/>
      <c r="AR7470" s="9"/>
      <c r="AS7470" s="10"/>
    </row>
    <row r="7471" spans="35:45" x14ac:dyDescent="0.3">
      <c r="AI7471" s="9"/>
      <c r="AJ7471" s="9"/>
      <c r="AK7471" s="9"/>
      <c r="AL7471" s="9"/>
      <c r="AM7471" s="9"/>
      <c r="AN7471" s="9"/>
      <c r="AO7471" s="9"/>
      <c r="AP7471" s="9"/>
      <c r="AQ7471" s="9"/>
      <c r="AR7471" s="9"/>
      <c r="AS7471" s="10"/>
    </row>
    <row r="7472" spans="35:45" x14ac:dyDescent="0.3">
      <c r="AI7472" s="9"/>
      <c r="AJ7472" s="9"/>
      <c r="AK7472" s="9"/>
      <c r="AL7472" s="9"/>
      <c r="AM7472" s="9"/>
      <c r="AN7472" s="9"/>
      <c r="AO7472" s="9"/>
      <c r="AP7472" s="9"/>
      <c r="AQ7472" s="9"/>
      <c r="AR7472" s="9"/>
      <c r="AS7472" s="10"/>
    </row>
    <row r="7473" spans="35:45" x14ac:dyDescent="0.3">
      <c r="AI7473" s="9"/>
      <c r="AJ7473" s="9"/>
      <c r="AK7473" s="9"/>
      <c r="AL7473" s="9"/>
      <c r="AM7473" s="9"/>
      <c r="AN7473" s="9"/>
      <c r="AO7473" s="9"/>
      <c r="AP7473" s="9"/>
      <c r="AQ7473" s="9"/>
      <c r="AR7473" s="9"/>
      <c r="AS7473" s="10"/>
    </row>
    <row r="7474" spans="35:45" x14ac:dyDescent="0.3">
      <c r="AI7474" s="9"/>
      <c r="AJ7474" s="9"/>
      <c r="AK7474" s="9"/>
      <c r="AL7474" s="9"/>
      <c r="AM7474" s="9"/>
      <c r="AN7474" s="9"/>
      <c r="AO7474" s="9"/>
      <c r="AP7474" s="9"/>
      <c r="AQ7474" s="9"/>
      <c r="AR7474" s="9"/>
      <c r="AS7474" s="10"/>
    </row>
    <row r="7475" spans="35:45" x14ac:dyDescent="0.3">
      <c r="AI7475" s="9"/>
      <c r="AJ7475" s="9"/>
      <c r="AK7475" s="9"/>
      <c r="AL7475" s="9"/>
      <c r="AM7475" s="9"/>
      <c r="AN7475" s="9"/>
      <c r="AO7475" s="9"/>
      <c r="AP7475" s="9"/>
      <c r="AQ7475" s="9"/>
      <c r="AR7475" s="9"/>
      <c r="AS7475" s="10"/>
    </row>
    <row r="7476" spans="35:45" x14ac:dyDescent="0.3">
      <c r="AI7476" s="9"/>
      <c r="AJ7476" s="9"/>
      <c r="AK7476" s="9"/>
      <c r="AL7476" s="9"/>
      <c r="AM7476" s="9"/>
      <c r="AN7476" s="9"/>
      <c r="AO7476" s="9"/>
      <c r="AP7476" s="9"/>
      <c r="AQ7476" s="9"/>
      <c r="AR7476" s="9"/>
      <c r="AS7476" s="10"/>
    </row>
    <row r="7477" spans="35:45" x14ac:dyDescent="0.3">
      <c r="AI7477" s="9"/>
      <c r="AJ7477" s="9"/>
      <c r="AK7477" s="9"/>
      <c r="AL7477" s="9"/>
      <c r="AM7477" s="9"/>
      <c r="AN7477" s="9"/>
      <c r="AO7477" s="9"/>
      <c r="AP7477" s="9"/>
      <c r="AQ7477" s="9"/>
      <c r="AR7477" s="9"/>
      <c r="AS7477" s="10"/>
    </row>
    <row r="7478" spans="35:45" x14ac:dyDescent="0.3">
      <c r="AI7478" s="9"/>
      <c r="AJ7478" s="9"/>
      <c r="AK7478" s="9"/>
      <c r="AL7478" s="9"/>
      <c r="AM7478" s="9"/>
      <c r="AN7478" s="9"/>
      <c r="AO7478" s="9"/>
      <c r="AP7478" s="9"/>
      <c r="AQ7478" s="9"/>
      <c r="AR7478" s="9"/>
      <c r="AS7478" s="10"/>
    </row>
    <row r="7479" spans="35:45" x14ac:dyDescent="0.3">
      <c r="AI7479" s="9"/>
      <c r="AJ7479" s="9"/>
      <c r="AK7479" s="9"/>
      <c r="AL7479" s="9"/>
      <c r="AM7479" s="9"/>
      <c r="AN7479" s="9"/>
      <c r="AO7479" s="9"/>
      <c r="AP7479" s="9"/>
      <c r="AQ7479" s="9"/>
      <c r="AR7479" s="9"/>
      <c r="AS7479" s="10"/>
    </row>
    <row r="7480" spans="35:45" x14ac:dyDescent="0.3">
      <c r="AI7480" s="9"/>
      <c r="AJ7480" s="9"/>
      <c r="AK7480" s="9"/>
      <c r="AL7480" s="9"/>
      <c r="AM7480" s="9"/>
      <c r="AN7480" s="9"/>
      <c r="AO7480" s="9"/>
      <c r="AP7480" s="9"/>
      <c r="AQ7480" s="9"/>
      <c r="AR7480" s="9"/>
      <c r="AS7480" s="10"/>
    </row>
    <row r="7481" spans="35:45" x14ac:dyDescent="0.3">
      <c r="AI7481" s="9"/>
      <c r="AJ7481" s="9"/>
      <c r="AK7481" s="9"/>
      <c r="AL7481" s="9"/>
      <c r="AM7481" s="9"/>
      <c r="AN7481" s="9"/>
      <c r="AO7481" s="9"/>
      <c r="AP7481" s="9"/>
      <c r="AQ7481" s="9"/>
      <c r="AR7481" s="9"/>
      <c r="AS7481" s="10"/>
    </row>
    <row r="7482" spans="35:45" x14ac:dyDescent="0.3">
      <c r="AI7482" s="9"/>
      <c r="AJ7482" s="9"/>
      <c r="AK7482" s="9"/>
      <c r="AL7482" s="9"/>
      <c r="AM7482" s="9"/>
      <c r="AN7482" s="9"/>
      <c r="AO7482" s="9"/>
      <c r="AP7482" s="9"/>
      <c r="AQ7482" s="9"/>
      <c r="AR7482" s="9"/>
      <c r="AS7482" s="10"/>
    </row>
    <row r="7483" spans="35:45" x14ac:dyDescent="0.3">
      <c r="AI7483" s="9"/>
      <c r="AJ7483" s="9"/>
      <c r="AK7483" s="9"/>
      <c r="AL7483" s="9"/>
      <c r="AM7483" s="9"/>
      <c r="AN7483" s="9"/>
      <c r="AO7483" s="9"/>
      <c r="AP7483" s="9"/>
      <c r="AQ7483" s="9"/>
      <c r="AR7483" s="9"/>
      <c r="AS7483" s="10"/>
    </row>
    <row r="7484" spans="35:45" x14ac:dyDescent="0.3">
      <c r="AI7484" s="9"/>
      <c r="AJ7484" s="9"/>
      <c r="AK7484" s="9"/>
      <c r="AL7484" s="9"/>
      <c r="AM7484" s="9"/>
      <c r="AN7484" s="9"/>
      <c r="AO7484" s="9"/>
      <c r="AP7484" s="9"/>
      <c r="AQ7484" s="9"/>
      <c r="AR7484" s="9"/>
      <c r="AS7484" s="10"/>
    </row>
    <row r="7485" spans="35:45" x14ac:dyDescent="0.3">
      <c r="AI7485" s="9"/>
      <c r="AJ7485" s="9"/>
      <c r="AK7485" s="9"/>
      <c r="AL7485" s="9"/>
      <c r="AM7485" s="9"/>
      <c r="AN7485" s="9"/>
      <c r="AO7485" s="9"/>
      <c r="AP7485" s="9"/>
      <c r="AQ7485" s="9"/>
      <c r="AR7485" s="9"/>
      <c r="AS7485" s="10"/>
    </row>
    <row r="7486" spans="35:45" x14ac:dyDescent="0.3">
      <c r="AI7486" s="9"/>
      <c r="AJ7486" s="9"/>
      <c r="AK7486" s="9"/>
      <c r="AL7486" s="9"/>
      <c r="AM7486" s="9"/>
      <c r="AN7486" s="9"/>
      <c r="AO7486" s="9"/>
      <c r="AP7486" s="9"/>
      <c r="AQ7486" s="9"/>
      <c r="AR7486" s="9"/>
      <c r="AS7486" s="10"/>
    </row>
    <row r="7487" spans="35:45" x14ac:dyDescent="0.3">
      <c r="AI7487" s="9"/>
      <c r="AJ7487" s="9"/>
      <c r="AK7487" s="9"/>
      <c r="AL7487" s="9"/>
      <c r="AM7487" s="9"/>
      <c r="AN7487" s="9"/>
      <c r="AO7487" s="9"/>
      <c r="AP7487" s="9"/>
      <c r="AQ7487" s="9"/>
      <c r="AR7487" s="9"/>
      <c r="AS7487" s="10"/>
    </row>
    <row r="7488" spans="35:45" x14ac:dyDescent="0.3">
      <c r="AI7488" s="9"/>
      <c r="AJ7488" s="9"/>
      <c r="AK7488" s="9"/>
      <c r="AL7488" s="9"/>
      <c r="AM7488" s="9"/>
      <c r="AN7488" s="9"/>
      <c r="AO7488" s="9"/>
      <c r="AP7488" s="9"/>
      <c r="AQ7488" s="9"/>
      <c r="AR7488" s="9"/>
      <c r="AS7488" s="10"/>
    </row>
    <row r="7489" spans="35:45" x14ac:dyDescent="0.3">
      <c r="AI7489" s="9"/>
      <c r="AJ7489" s="9"/>
      <c r="AK7489" s="9"/>
      <c r="AL7489" s="9"/>
      <c r="AM7489" s="9"/>
      <c r="AN7489" s="9"/>
      <c r="AO7489" s="9"/>
      <c r="AP7489" s="9"/>
      <c r="AQ7489" s="9"/>
      <c r="AR7489" s="9"/>
      <c r="AS7489" s="10"/>
    </row>
    <row r="7490" spans="35:45" x14ac:dyDescent="0.3">
      <c r="AI7490" s="9"/>
      <c r="AJ7490" s="9"/>
      <c r="AK7490" s="9"/>
      <c r="AL7490" s="9"/>
      <c r="AM7490" s="9"/>
      <c r="AN7490" s="9"/>
      <c r="AO7490" s="9"/>
      <c r="AP7490" s="9"/>
      <c r="AQ7490" s="9"/>
      <c r="AR7490" s="9"/>
      <c r="AS7490" s="10"/>
    </row>
    <row r="7491" spans="35:45" x14ac:dyDescent="0.3">
      <c r="AI7491" s="9"/>
      <c r="AJ7491" s="9"/>
      <c r="AK7491" s="9"/>
      <c r="AL7491" s="9"/>
      <c r="AM7491" s="9"/>
      <c r="AN7491" s="9"/>
      <c r="AO7491" s="9"/>
      <c r="AP7491" s="9"/>
      <c r="AQ7491" s="9"/>
      <c r="AR7491" s="9"/>
      <c r="AS7491" s="10"/>
    </row>
    <row r="7492" spans="35:45" x14ac:dyDescent="0.3">
      <c r="AI7492" s="9"/>
      <c r="AJ7492" s="9"/>
      <c r="AK7492" s="9"/>
      <c r="AL7492" s="9"/>
      <c r="AM7492" s="9"/>
      <c r="AN7492" s="9"/>
      <c r="AO7492" s="9"/>
      <c r="AP7492" s="9"/>
      <c r="AQ7492" s="9"/>
      <c r="AR7492" s="9"/>
      <c r="AS7492" s="10"/>
    </row>
    <row r="7493" spans="35:45" x14ac:dyDescent="0.3">
      <c r="AI7493" s="9"/>
      <c r="AJ7493" s="9"/>
      <c r="AK7493" s="9"/>
      <c r="AL7493" s="9"/>
      <c r="AM7493" s="9"/>
      <c r="AN7493" s="9"/>
      <c r="AO7493" s="9"/>
      <c r="AP7493" s="9"/>
      <c r="AQ7493" s="9"/>
      <c r="AR7493" s="9"/>
      <c r="AS7493" s="10"/>
    </row>
    <row r="7494" spans="35:45" x14ac:dyDescent="0.3">
      <c r="AI7494" s="9"/>
      <c r="AJ7494" s="9"/>
      <c r="AK7494" s="9"/>
      <c r="AL7494" s="9"/>
      <c r="AM7494" s="9"/>
      <c r="AN7494" s="9"/>
      <c r="AO7494" s="9"/>
      <c r="AP7494" s="9"/>
      <c r="AQ7494" s="9"/>
      <c r="AR7494" s="9"/>
      <c r="AS7494" s="10"/>
    </row>
    <row r="7495" spans="35:45" x14ac:dyDescent="0.3">
      <c r="AI7495" s="9"/>
      <c r="AJ7495" s="9"/>
      <c r="AK7495" s="9"/>
      <c r="AL7495" s="9"/>
      <c r="AM7495" s="9"/>
      <c r="AN7495" s="9"/>
      <c r="AO7495" s="9"/>
      <c r="AP7495" s="9"/>
      <c r="AQ7495" s="9"/>
      <c r="AR7495" s="9"/>
      <c r="AS7495" s="10"/>
    </row>
    <row r="7496" spans="35:45" x14ac:dyDescent="0.3">
      <c r="AI7496" s="9"/>
      <c r="AJ7496" s="9"/>
      <c r="AK7496" s="9"/>
      <c r="AL7496" s="9"/>
      <c r="AM7496" s="9"/>
      <c r="AN7496" s="9"/>
      <c r="AO7496" s="9"/>
      <c r="AP7496" s="9"/>
      <c r="AQ7496" s="9"/>
      <c r="AR7496" s="9"/>
      <c r="AS7496" s="10"/>
    </row>
    <row r="7497" spans="35:45" x14ac:dyDescent="0.3">
      <c r="AI7497" s="9"/>
      <c r="AJ7497" s="9"/>
      <c r="AK7497" s="9"/>
      <c r="AL7497" s="9"/>
      <c r="AM7497" s="9"/>
      <c r="AN7497" s="9"/>
      <c r="AO7497" s="9"/>
      <c r="AP7497" s="9"/>
      <c r="AQ7497" s="9"/>
      <c r="AR7497" s="9"/>
      <c r="AS7497" s="10"/>
    </row>
    <row r="7498" spans="35:45" x14ac:dyDescent="0.3">
      <c r="AI7498" s="9"/>
      <c r="AJ7498" s="9"/>
      <c r="AK7498" s="9"/>
      <c r="AL7498" s="9"/>
      <c r="AM7498" s="9"/>
      <c r="AN7498" s="9"/>
      <c r="AO7498" s="9"/>
      <c r="AP7498" s="9"/>
      <c r="AQ7498" s="9"/>
      <c r="AR7498" s="9"/>
      <c r="AS7498" s="10"/>
    </row>
    <row r="7499" spans="35:45" x14ac:dyDescent="0.3">
      <c r="AI7499" s="9"/>
      <c r="AJ7499" s="9"/>
      <c r="AK7499" s="9"/>
      <c r="AL7499" s="9"/>
      <c r="AM7499" s="9"/>
      <c r="AN7499" s="9"/>
      <c r="AO7499" s="9"/>
      <c r="AP7499" s="9"/>
      <c r="AQ7499" s="9"/>
      <c r="AR7499" s="9"/>
      <c r="AS7499" s="10"/>
    </row>
    <row r="7500" spans="35:45" x14ac:dyDescent="0.3">
      <c r="AI7500" s="9"/>
      <c r="AJ7500" s="9"/>
      <c r="AK7500" s="9"/>
      <c r="AL7500" s="9"/>
      <c r="AM7500" s="9"/>
      <c r="AN7500" s="9"/>
      <c r="AO7500" s="9"/>
      <c r="AP7500" s="9"/>
      <c r="AQ7500" s="9"/>
      <c r="AR7500" s="9"/>
      <c r="AS7500" s="10"/>
    </row>
    <row r="7501" spans="35:45" x14ac:dyDescent="0.3">
      <c r="AI7501" s="9"/>
      <c r="AJ7501" s="9"/>
      <c r="AK7501" s="9"/>
      <c r="AL7501" s="9"/>
      <c r="AM7501" s="9"/>
      <c r="AN7501" s="9"/>
      <c r="AO7501" s="9"/>
      <c r="AP7501" s="9"/>
      <c r="AQ7501" s="9"/>
      <c r="AR7501" s="9"/>
      <c r="AS7501" s="10"/>
    </row>
    <row r="7502" spans="35:45" x14ac:dyDescent="0.3">
      <c r="AI7502" s="9"/>
      <c r="AJ7502" s="9"/>
      <c r="AK7502" s="9"/>
      <c r="AL7502" s="9"/>
      <c r="AM7502" s="9"/>
      <c r="AN7502" s="9"/>
      <c r="AO7502" s="9"/>
      <c r="AP7502" s="9"/>
      <c r="AQ7502" s="9"/>
      <c r="AR7502" s="9"/>
      <c r="AS7502" s="10"/>
    </row>
    <row r="7503" spans="35:45" x14ac:dyDescent="0.3">
      <c r="AI7503" s="9"/>
      <c r="AJ7503" s="9"/>
      <c r="AK7503" s="9"/>
      <c r="AL7503" s="9"/>
      <c r="AM7503" s="9"/>
      <c r="AN7503" s="9"/>
      <c r="AO7503" s="9"/>
      <c r="AP7503" s="9"/>
      <c r="AQ7503" s="9"/>
      <c r="AR7503" s="9"/>
      <c r="AS7503" s="10"/>
    </row>
    <row r="7504" spans="35:45" x14ac:dyDescent="0.3">
      <c r="AI7504" s="9"/>
      <c r="AJ7504" s="9"/>
      <c r="AK7504" s="9"/>
      <c r="AL7504" s="9"/>
      <c r="AM7504" s="9"/>
      <c r="AN7504" s="9"/>
      <c r="AO7504" s="9"/>
      <c r="AP7504" s="9"/>
      <c r="AQ7504" s="9"/>
      <c r="AR7504" s="9"/>
      <c r="AS7504" s="10"/>
    </row>
    <row r="7505" spans="35:45" x14ac:dyDescent="0.3">
      <c r="AI7505" s="9"/>
      <c r="AJ7505" s="9"/>
      <c r="AK7505" s="9"/>
      <c r="AL7505" s="9"/>
      <c r="AM7505" s="9"/>
      <c r="AN7505" s="9"/>
      <c r="AO7505" s="9"/>
      <c r="AP7505" s="9"/>
      <c r="AQ7505" s="9"/>
      <c r="AR7505" s="9"/>
      <c r="AS7505" s="10"/>
    </row>
    <row r="7506" spans="35:45" x14ac:dyDescent="0.3">
      <c r="AI7506" s="9"/>
      <c r="AJ7506" s="9"/>
      <c r="AK7506" s="9"/>
      <c r="AL7506" s="9"/>
      <c r="AM7506" s="9"/>
      <c r="AN7506" s="9"/>
      <c r="AO7506" s="9"/>
      <c r="AP7506" s="9"/>
      <c r="AQ7506" s="9"/>
      <c r="AR7506" s="9"/>
      <c r="AS7506" s="10"/>
    </row>
    <row r="7507" spans="35:45" x14ac:dyDescent="0.3">
      <c r="AI7507" s="9"/>
      <c r="AJ7507" s="9"/>
      <c r="AK7507" s="9"/>
      <c r="AL7507" s="9"/>
      <c r="AM7507" s="9"/>
      <c r="AN7507" s="9"/>
      <c r="AO7507" s="9"/>
      <c r="AP7507" s="9"/>
      <c r="AQ7507" s="9"/>
      <c r="AR7507" s="9"/>
      <c r="AS7507" s="10"/>
    </row>
    <row r="7508" spans="35:45" x14ac:dyDescent="0.3">
      <c r="AI7508" s="9"/>
      <c r="AJ7508" s="9"/>
      <c r="AK7508" s="9"/>
      <c r="AL7508" s="9"/>
      <c r="AM7508" s="9"/>
      <c r="AN7508" s="9"/>
      <c r="AO7508" s="9"/>
      <c r="AP7508" s="9"/>
      <c r="AQ7508" s="9"/>
      <c r="AR7508" s="9"/>
      <c r="AS7508" s="10"/>
    </row>
    <row r="7509" spans="35:45" x14ac:dyDescent="0.3">
      <c r="AI7509" s="9"/>
      <c r="AJ7509" s="9"/>
      <c r="AK7509" s="9"/>
      <c r="AL7509" s="9"/>
      <c r="AM7509" s="9"/>
      <c r="AN7509" s="9"/>
      <c r="AO7509" s="9"/>
      <c r="AP7509" s="9"/>
      <c r="AQ7509" s="9"/>
      <c r="AR7509" s="9"/>
      <c r="AS7509" s="10"/>
    </row>
    <row r="7510" spans="35:45" x14ac:dyDescent="0.3">
      <c r="AI7510" s="9"/>
      <c r="AJ7510" s="9"/>
      <c r="AK7510" s="9"/>
      <c r="AL7510" s="9"/>
      <c r="AM7510" s="9"/>
      <c r="AN7510" s="9"/>
      <c r="AO7510" s="9"/>
      <c r="AP7510" s="9"/>
      <c r="AQ7510" s="9"/>
      <c r="AR7510" s="9"/>
      <c r="AS7510" s="10"/>
    </row>
    <row r="7511" spans="35:45" x14ac:dyDescent="0.3">
      <c r="AI7511" s="9"/>
      <c r="AJ7511" s="9"/>
      <c r="AK7511" s="9"/>
      <c r="AL7511" s="9"/>
      <c r="AM7511" s="9"/>
      <c r="AN7511" s="9"/>
      <c r="AO7511" s="9"/>
      <c r="AP7511" s="9"/>
      <c r="AQ7511" s="9"/>
      <c r="AR7511" s="9"/>
      <c r="AS7511" s="10"/>
    </row>
    <row r="7512" spans="35:45" x14ac:dyDescent="0.3">
      <c r="AI7512" s="9"/>
      <c r="AJ7512" s="9"/>
      <c r="AK7512" s="9"/>
      <c r="AL7512" s="9"/>
      <c r="AM7512" s="9"/>
      <c r="AN7512" s="9"/>
      <c r="AO7512" s="9"/>
      <c r="AP7512" s="9"/>
      <c r="AQ7512" s="9"/>
      <c r="AR7512" s="9"/>
      <c r="AS7512" s="10"/>
    </row>
    <row r="7513" spans="35:45" x14ac:dyDescent="0.3">
      <c r="AI7513" s="9"/>
      <c r="AJ7513" s="9"/>
      <c r="AK7513" s="9"/>
      <c r="AL7513" s="9"/>
      <c r="AM7513" s="9"/>
      <c r="AN7513" s="9"/>
      <c r="AO7513" s="9"/>
      <c r="AP7513" s="9"/>
      <c r="AQ7513" s="9"/>
      <c r="AR7513" s="9"/>
      <c r="AS7513" s="10"/>
    </row>
    <row r="7514" spans="35:45" x14ac:dyDescent="0.3">
      <c r="AI7514" s="9"/>
      <c r="AJ7514" s="9"/>
      <c r="AK7514" s="9"/>
      <c r="AL7514" s="9"/>
      <c r="AM7514" s="9"/>
      <c r="AN7514" s="9"/>
      <c r="AO7514" s="9"/>
      <c r="AP7514" s="9"/>
      <c r="AQ7514" s="9"/>
      <c r="AR7514" s="9"/>
      <c r="AS7514" s="10"/>
    </row>
    <row r="7515" spans="35:45" x14ac:dyDescent="0.3">
      <c r="AI7515" s="9"/>
      <c r="AJ7515" s="9"/>
      <c r="AK7515" s="9"/>
      <c r="AL7515" s="9"/>
      <c r="AM7515" s="9"/>
      <c r="AN7515" s="9"/>
      <c r="AO7515" s="9"/>
      <c r="AP7515" s="9"/>
      <c r="AQ7515" s="9"/>
      <c r="AR7515" s="9"/>
      <c r="AS7515" s="10"/>
    </row>
    <row r="7516" spans="35:45" x14ac:dyDescent="0.3">
      <c r="AI7516" s="9"/>
      <c r="AJ7516" s="9"/>
      <c r="AK7516" s="9"/>
      <c r="AL7516" s="9"/>
      <c r="AM7516" s="9"/>
      <c r="AN7516" s="9"/>
      <c r="AO7516" s="9"/>
      <c r="AP7516" s="9"/>
      <c r="AQ7516" s="9"/>
      <c r="AR7516" s="9"/>
      <c r="AS7516" s="10"/>
    </row>
    <row r="7517" spans="35:45" x14ac:dyDescent="0.3">
      <c r="AI7517" s="9"/>
      <c r="AJ7517" s="9"/>
      <c r="AK7517" s="9"/>
      <c r="AL7517" s="9"/>
      <c r="AM7517" s="9"/>
      <c r="AN7517" s="9"/>
      <c r="AO7517" s="9"/>
      <c r="AP7517" s="9"/>
      <c r="AQ7517" s="9"/>
      <c r="AR7517" s="9"/>
      <c r="AS7517" s="10"/>
    </row>
    <row r="7518" spans="35:45" x14ac:dyDescent="0.3">
      <c r="AI7518" s="9"/>
      <c r="AJ7518" s="9"/>
      <c r="AK7518" s="9"/>
      <c r="AL7518" s="9"/>
      <c r="AM7518" s="9"/>
      <c r="AN7518" s="9"/>
      <c r="AO7518" s="9"/>
      <c r="AP7518" s="9"/>
      <c r="AQ7518" s="9"/>
      <c r="AR7518" s="9"/>
      <c r="AS7518" s="10"/>
    </row>
    <row r="7519" spans="35:45" x14ac:dyDescent="0.3">
      <c r="AI7519" s="9"/>
      <c r="AJ7519" s="9"/>
      <c r="AK7519" s="9"/>
      <c r="AL7519" s="9"/>
      <c r="AM7519" s="9"/>
      <c r="AN7519" s="9"/>
      <c r="AO7519" s="9"/>
      <c r="AP7519" s="9"/>
      <c r="AQ7519" s="9"/>
      <c r="AR7519" s="9"/>
      <c r="AS7519" s="10"/>
    </row>
    <row r="7520" spans="35:45" x14ac:dyDescent="0.3">
      <c r="AI7520" s="9"/>
      <c r="AJ7520" s="9"/>
      <c r="AK7520" s="9"/>
      <c r="AL7520" s="9"/>
      <c r="AM7520" s="9"/>
      <c r="AN7520" s="9"/>
      <c r="AO7520" s="9"/>
      <c r="AP7520" s="9"/>
      <c r="AQ7520" s="9"/>
      <c r="AR7520" s="9"/>
      <c r="AS7520" s="10"/>
    </row>
    <row r="7521" spans="35:45" x14ac:dyDescent="0.3">
      <c r="AI7521" s="9"/>
      <c r="AJ7521" s="9"/>
      <c r="AK7521" s="9"/>
      <c r="AL7521" s="9"/>
      <c r="AM7521" s="9"/>
      <c r="AN7521" s="9"/>
      <c r="AO7521" s="9"/>
      <c r="AP7521" s="9"/>
      <c r="AQ7521" s="9"/>
      <c r="AR7521" s="9"/>
      <c r="AS7521" s="10"/>
    </row>
    <row r="7522" spans="35:45" x14ac:dyDescent="0.3">
      <c r="AI7522" s="9"/>
      <c r="AJ7522" s="9"/>
      <c r="AK7522" s="9"/>
      <c r="AL7522" s="9"/>
      <c r="AM7522" s="9"/>
      <c r="AN7522" s="9"/>
      <c r="AO7522" s="9"/>
      <c r="AP7522" s="9"/>
      <c r="AQ7522" s="9"/>
      <c r="AR7522" s="9"/>
      <c r="AS7522" s="10"/>
    </row>
    <row r="7523" spans="35:45" x14ac:dyDescent="0.3">
      <c r="AI7523" s="9"/>
      <c r="AJ7523" s="9"/>
      <c r="AK7523" s="9"/>
      <c r="AL7523" s="9"/>
      <c r="AM7523" s="9"/>
      <c r="AN7523" s="9"/>
      <c r="AO7523" s="9"/>
      <c r="AP7523" s="9"/>
      <c r="AQ7523" s="9"/>
      <c r="AR7523" s="9"/>
      <c r="AS7523" s="10"/>
    </row>
    <row r="7524" spans="35:45" x14ac:dyDescent="0.3">
      <c r="AI7524" s="9"/>
      <c r="AJ7524" s="9"/>
      <c r="AK7524" s="9"/>
      <c r="AL7524" s="9"/>
      <c r="AM7524" s="9"/>
      <c r="AN7524" s="9"/>
      <c r="AO7524" s="9"/>
      <c r="AP7524" s="9"/>
      <c r="AQ7524" s="9"/>
      <c r="AR7524" s="9"/>
      <c r="AS7524" s="10"/>
    </row>
    <row r="7525" spans="35:45" x14ac:dyDescent="0.3">
      <c r="AI7525" s="9"/>
      <c r="AJ7525" s="9"/>
      <c r="AK7525" s="9"/>
      <c r="AL7525" s="9"/>
      <c r="AM7525" s="9"/>
      <c r="AN7525" s="9"/>
      <c r="AO7525" s="9"/>
      <c r="AP7525" s="9"/>
      <c r="AQ7525" s="9"/>
      <c r="AR7525" s="9"/>
      <c r="AS7525" s="10"/>
    </row>
    <row r="7526" spans="35:45" x14ac:dyDescent="0.3">
      <c r="AI7526" s="9"/>
      <c r="AJ7526" s="9"/>
      <c r="AK7526" s="9"/>
      <c r="AL7526" s="9"/>
      <c r="AM7526" s="9"/>
      <c r="AN7526" s="9"/>
      <c r="AO7526" s="9"/>
      <c r="AP7526" s="9"/>
      <c r="AQ7526" s="9"/>
      <c r="AR7526" s="9"/>
      <c r="AS7526" s="10"/>
    </row>
    <row r="7527" spans="35:45" x14ac:dyDescent="0.3">
      <c r="AI7527" s="9"/>
      <c r="AJ7527" s="9"/>
      <c r="AK7527" s="9"/>
      <c r="AL7527" s="9"/>
      <c r="AM7527" s="9"/>
      <c r="AN7527" s="9"/>
      <c r="AO7527" s="9"/>
      <c r="AP7527" s="9"/>
      <c r="AQ7527" s="9"/>
      <c r="AR7527" s="9"/>
      <c r="AS7527" s="10"/>
    </row>
    <row r="7528" spans="35:45" x14ac:dyDescent="0.3">
      <c r="AI7528" s="9"/>
      <c r="AJ7528" s="9"/>
      <c r="AK7528" s="9"/>
      <c r="AL7528" s="9"/>
      <c r="AM7528" s="9"/>
      <c r="AN7528" s="9"/>
      <c r="AO7528" s="9"/>
      <c r="AP7528" s="9"/>
      <c r="AQ7528" s="9"/>
      <c r="AR7528" s="9"/>
      <c r="AS7528" s="10"/>
    </row>
    <row r="7529" spans="35:45" x14ac:dyDescent="0.3">
      <c r="AI7529" s="9"/>
      <c r="AJ7529" s="9"/>
      <c r="AK7529" s="9"/>
      <c r="AL7529" s="9"/>
      <c r="AM7529" s="9"/>
      <c r="AN7529" s="9"/>
      <c r="AO7529" s="9"/>
      <c r="AP7529" s="9"/>
      <c r="AQ7529" s="9"/>
      <c r="AR7529" s="9"/>
      <c r="AS7529" s="10"/>
    </row>
    <row r="7530" spans="35:45" x14ac:dyDescent="0.3">
      <c r="AI7530" s="9"/>
      <c r="AJ7530" s="9"/>
      <c r="AK7530" s="9"/>
      <c r="AL7530" s="9"/>
      <c r="AM7530" s="9"/>
      <c r="AN7530" s="9"/>
      <c r="AO7530" s="9"/>
      <c r="AP7530" s="9"/>
      <c r="AQ7530" s="9"/>
      <c r="AR7530" s="9"/>
      <c r="AS7530" s="10"/>
    </row>
    <row r="7531" spans="35:45" x14ac:dyDescent="0.3">
      <c r="AI7531" s="9"/>
      <c r="AJ7531" s="9"/>
      <c r="AK7531" s="9"/>
      <c r="AL7531" s="9"/>
      <c r="AM7531" s="9"/>
      <c r="AN7531" s="9"/>
      <c r="AO7531" s="9"/>
      <c r="AP7531" s="9"/>
      <c r="AQ7531" s="9"/>
      <c r="AR7531" s="9"/>
      <c r="AS7531" s="10"/>
    </row>
    <row r="7532" spans="35:45" x14ac:dyDescent="0.3">
      <c r="AI7532" s="9"/>
      <c r="AJ7532" s="9"/>
      <c r="AK7532" s="9"/>
      <c r="AL7532" s="9"/>
      <c r="AM7532" s="9"/>
      <c r="AN7532" s="9"/>
      <c r="AO7532" s="9"/>
      <c r="AP7532" s="9"/>
      <c r="AQ7532" s="9"/>
      <c r="AR7532" s="9"/>
      <c r="AS7532" s="10"/>
    </row>
    <row r="7533" spans="35:45" x14ac:dyDescent="0.3">
      <c r="AI7533" s="9"/>
      <c r="AJ7533" s="9"/>
      <c r="AK7533" s="9"/>
      <c r="AL7533" s="9"/>
      <c r="AM7533" s="9"/>
      <c r="AN7533" s="9"/>
      <c r="AO7533" s="9"/>
      <c r="AP7533" s="9"/>
      <c r="AQ7533" s="9"/>
      <c r="AR7533" s="9"/>
      <c r="AS7533" s="10"/>
    </row>
    <row r="7534" spans="35:45" x14ac:dyDescent="0.3">
      <c r="AI7534" s="9"/>
      <c r="AJ7534" s="9"/>
      <c r="AK7534" s="9"/>
      <c r="AL7534" s="9"/>
      <c r="AM7534" s="9"/>
      <c r="AN7534" s="9"/>
      <c r="AO7534" s="9"/>
      <c r="AP7534" s="9"/>
      <c r="AQ7534" s="9"/>
      <c r="AR7534" s="9"/>
      <c r="AS7534" s="10"/>
    </row>
    <row r="7535" spans="35:45" x14ac:dyDescent="0.3">
      <c r="AI7535" s="9"/>
      <c r="AJ7535" s="9"/>
      <c r="AK7535" s="9"/>
      <c r="AL7535" s="9"/>
      <c r="AM7535" s="9"/>
      <c r="AN7535" s="9"/>
      <c r="AO7535" s="9"/>
      <c r="AP7535" s="9"/>
      <c r="AQ7535" s="9"/>
      <c r="AR7535" s="9"/>
      <c r="AS7535" s="10"/>
    </row>
    <row r="7536" spans="35:45" x14ac:dyDescent="0.3">
      <c r="AI7536" s="9"/>
      <c r="AJ7536" s="9"/>
      <c r="AK7536" s="9"/>
      <c r="AL7536" s="9"/>
      <c r="AM7536" s="9"/>
      <c r="AN7536" s="9"/>
      <c r="AO7536" s="9"/>
      <c r="AP7536" s="9"/>
      <c r="AQ7536" s="9"/>
      <c r="AR7536" s="9"/>
      <c r="AS7536" s="10"/>
    </row>
    <row r="7537" spans="35:45" x14ac:dyDescent="0.3">
      <c r="AI7537" s="9"/>
      <c r="AJ7537" s="9"/>
      <c r="AK7537" s="9"/>
      <c r="AL7537" s="9"/>
      <c r="AM7537" s="9"/>
      <c r="AN7537" s="9"/>
      <c r="AO7537" s="9"/>
      <c r="AP7537" s="9"/>
      <c r="AQ7537" s="9"/>
      <c r="AR7537" s="9"/>
      <c r="AS7537" s="10"/>
    </row>
    <row r="7538" spans="35:45" x14ac:dyDescent="0.3">
      <c r="AI7538" s="9"/>
      <c r="AJ7538" s="9"/>
      <c r="AK7538" s="9"/>
      <c r="AL7538" s="9"/>
      <c r="AM7538" s="9"/>
      <c r="AN7538" s="9"/>
      <c r="AO7538" s="9"/>
      <c r="AP7538" s="9"/>
      <c r="AQ7538" s="9"/>
      <c r="AR7538" s="9"/>
      <c r="AS7538" s="10"/>
    </row>
    <row r="7539" spans="35:45" x14ac:dyDescent="0.3">
      <c r="AI7539" s="9"/>
      <c r="AJ7539" s="9"/>
      <c r="AK7539" s="9"/>
      <c r="AL7539" s="9"/>
      <c r="AM7539" s="9"/>
      <c r="AN7539" s="9"/>
      <c r="AO7539" s="9"/>
      <c r="AP7539" s="9"/>
      <c r="AQ7539" s="9"/>
      <c r="AR7539" s="9"/>
      <c r="AS7539" s="10"/>
    </row>
    <row r="7540" spans="35:45" x14ac:dyDescent="0.3">
      <c r="AI7540" s="9"/>
      <c r="AJ7540" s="9"/>
      <c r="AK7540" s="9"/>
      <c r="AL7540" s="9"/>
      <c r="AM7540" s="9"/>
      <c r="AN7540" s="9"/>
      <c r="AO7540" s="9"/>
      <c r="AP7540" s="9"/>
      <c r="AQ7540" s="9"/>
      <c r="AR7540" s="9"/>
      <c r="AS7540" s="10"/>
    </row>
    <row r="7541" spans="35:45" x14ac:dyDescent="0.3">
      <c r="AI7541" s="9"/>
      <c r="AJ7541" s="9"/>
      <c r="AK7541" s="9"/>
      <c r="AL7541" s="9"/>
      <c r="AM7541" s="9"/>
      <c r="AN7541" s="9"/>
      <c r="AO7541" s="9"/>
      <c r="AP7541" s="9"/>
      <c r="AQ7541" s="9"/>
      <c r="AR7541" s="9"/>
      <c r="AS7541" s="10"/>
    </row>
    <row r="7542" spans="35:45" x14ac:dyDescent="0.3">
      <c r="AI7542" s="9"/>
      <c r="AJ7542" s="9"/>
      <c r="AK7542" s="9"/>
      <c r="AL7542" s="9"/>
      <c r="AM7542" s="9"/>
      <c r="AN7542" s="9"/>
      <c r="AO7542" s="9"/>
      <c r="AP7542" s="9"/>
      <c r="AQ7542" s="9"/>
      <c r="AR7542" s="9"/>
      <c r="AS7542" s="10"/>
    </row>
    <row r="7543" spans="35:45" x14ac:dyDescent="0.3">
      <c r="AI7543" s="9"/>
      <c r="AJ7543" s="9"/>
      <c r="AK7543" s="9"/>
      <c r="AL7543" s="9"/>
      <c r="AM7543" s="9"/>
      <c r="AN7543" s="9"/>
      <c r="AO7543" s="9"/>
      <c r="AP7543" s="9"/>
      <c r="AQ7543" s="9"/>
      <c r="AR7543" s="9"/>
      <c r="AS7543" s="10"/>
    </row>
    <row r="7544" spans="35:45" x14ac:dyDescent="0.3">
      <c r="AI7544" s="9"/>
      <c r="AJ7544" s="9"/>
      <c r="AK7544" s="9"/>
      <c r="AL7544" s="9"/>
      <c r="AM7544" s="9"/>
      <c r="AN7544" s="9"/>
      <c r="AO7544" s="9"/>
      <c r="AP7544" s="9"/>
      <c r="AQ7544" s="9"/>
      <c r="AR7544" s="9"/>
      <c r="AS7544" s="10"/>
    </row>
    <row r="7545" spans="35:45" x14ac:dyDescent="0.3">
      <c r="AI7545" s="9"/>
      <c r="AJ7545" s="9"/>
      <c r="AK7545" s="9"/>
      <c r="AL7545" s="9"/>
      <c r="AM7545" s="9"/>
      <c r="AN7545" s="9"/>
      <c r="AO7545" s="9"/>
      <c r="AP7545" s="9"/>
      <c r="AQ7545" s="9"/>
      <c r="AR7545" s="9"/>
      <c r="AS7545" s="10"/>
    </row>
    <row r="7546" spans="35:45" x14ac:dyDescent="0.3">
      <c r="AI7546" s="9"/>
      <c r="AJ7546" s="9"/>
      <c r="AK7546" s="9"/>
      <c r="AL7546" s="9"/>
      <c r="AM7546" s="9"/>
      <c r="AN7546" s="9"/>
      <c r="AO7546" s="9"/>
      <c r="AP7546" s="9"/>
      <c r="AQ7546" s="9"/>
      <c r="AR7546" s="9"/>
      <c r="AS7546" s="10"/>
    </row>
    <row r="7547" spans="35:45" x14ac:dyDescent="0.3">
      <c r="AI7547" s="9"/>
      <c r="AJ7547" s="9"/>
      <c r="AK7547" s="9"/>
      <c r="AL7547" s="9"/>
      <c r="AM7547" s="9"/>
      <c r="AN7547" s="9"/>
      <c r="AO7547" s="9"/>
      <c r="AP7547" s="9"/>
      <c r="AQ7547" s="9"/>
      <c r="AR7547" s="9"/>
      <c r="AS7547" s="10"/>
    </row>
    <row r="7548" spans="35:45" x14ac:dyDescent="0.3">
      <c r="AI7548" s="9"/>
      <c r="AJ7548" s="9"/>
      <c r="AK7548" s="9"/>
      <c r="AL7548" s="9"/>
      <c r="AM7548" s="9"/>
      <c r="AN7548" s="9"/>
      <c r="AO7548" s="9"/>
      <c r="AP7548" s="9"/>
      <c r="AQ7548" s="9"/>
      <c r="AR7548" s="9"/>
      <c r="AS7548" s="10"/>
    </row>
    <row r="7549" spans="35:45" x14ac:dyDescent="0.3">
      <c r="AI7549" s="9"/>
      <c r="AJ7549" s="9"/>
      <c r="AK7549" s="9"/>
      <c r="AL7549" s="9"/>
      <c r="AM7549" s="9"/>
      <c r="AN7549" s="9"/>
      <c r="AO7549" s="9"/>
      <c r="AP7549" s="9"/>
      <c r="AQ7549" s="9"/>
      <c r="AR7549" s="9"/>
      <c r="AS7549" s="10"/>
    </row>
    <row r="7550" spans="35:45" x14ac:dyDescent="0.3">
      <c r="AI7550" s="9"/>
      <c r="AJ7550" s="9"/>
      <c r="AK7550" s="9"/>
      <c r="AL7550" s="9"/>
      <c r="AM7550" s="9"/>
      <c r="AN7550" s="9"/>
      <c r="AO7550" s="9"/>
      <c r="AP7550" s="9"/>
      <c r="AQ7550" s="9"/>
      <c r="AR7550" s="9"/>
      <c r="AS7550" s="10"/>
    </row>
    <row r="7551" spans="35:45" x14ac:dyDescent="0.3">
      <c r="AI7551" s="9"/>
      <c r="AJ7551" s="9"/>
      <c r="AK7551" s="9"/>
      <c r="AL7551" s="9"/>
      <c r="AM7551" s="9"/>
      <c r="AN7551" s="9"/>
      <c r="AO7551" s="9"/>
      <c r="AP7551" s="9"/>
      <c r="AQ7551" s="9"/>
      <c r="AR7551" s="9"/>
      <c r="AS7551" s="10"/>
    </row>
    <row r="7552" spans="35:45" x14ac:dyDescent="0.3">
      <c r="AI7552" s="9"/>
      <c r="AJ7552" s="9"/>
      <c r="AK7552" s="9"/>
      <c r="AL7552" s="9"/>
      <c r="AM7552" s="9"/>
      <c r="AN7552" s="9"/>
      <c r="AO7552" s="9"/>
      <c r="AP7552" s="9"/>
      <c r="AQ7552" s="9"/>
      <c r="AR7552" s="9"/>
      <c r="AS7552" s="10"/>
    </row>
    <row r="7553" spans="35:45" x14ac:dyDescent="0.3">
      <c r="AI7553" s="9"/>
      <c r="AJ7553" s="9"/>
      <c r="AK7553" s="9"/>
      <c r="AL7553" s="9"/>
      <c r="AM7553" s="9"/>
      <c r="AN7553" s="9"/>
      <c r="AO7553" s="9"/>
      <c r="AP7553" s="9"/>
      <c r="AQ7553" s="9"/>
      <c r="AR7553" s="9"/>
      <c r="AS7553" s="10"/>
    </row>
    <row r="7554" spans="35:45" x14ac:dyDescent="0.3">
      <c r="AI7554" s="9"/>
      <c r="AJ7554" s="9"/>
      <c r="AK7554" s="9"/>
      <c r="AL7554" s="9"/>
      <c r="AM7554" s="9"/>
      <c r="AN7554" s="9"/>
      <c r="AO7554" s="9"/>
      <c r="AP7554" s="9"/>
      <c r="AQ7554" s="9"/>
      <c r="AR7554" s="9"/>
      <c r="AS7554" s="10"/>
    </row>
    <row r="7555" spans="35:45" x14ac:dyDescent="0.3">
      <c r="AI7555" s="9"/>
      <c r="AJ7555" s="9"/>
      <c r="AK7555" s="9"/>
      <c r="AL7555" s="9"/>
      <c r="AM7555" s="9"/>
      <c r="AN7555" s="9"/>
      <c r="AO7555" s="9"/>
      <c r="AP7555" s="9"/>
      <c r="AQ7555" s="9"/>
      <c r="AR7555" s="9"/>
      <c r="AS7555" s="10"/>
    </row>
    <row r="7556" spans="35:45" x14ac:dyDescent="0.3">
      <c r="AI7556" s="9"/>
      <c r="AJ7556" s="9"/>
      <c r="AK7556" s="9"/>
      <c r="AL7556" s="9"/>
      <c r="AM7556" s="9"/>
      <c r="AN7556" s="9"/>
      <c r="AO7556" s="9"/>
      <c r="AP7556" s="9"/>
      <c r="AQ7556" s="9"/>
      <c r="AR7556" s="9"/>
      <c r="AS7556" s="10"/>
    </row>
    <row r="7557" spans="35:45" x14ac:dyDescent="0.3">
      <c r="AI7557" s="9"/>
      <c r="AJ7557" s="9"/>
      <c r="AK7557" s="9"/>
      <c r="AL7557" s="9"/>
      <c r="AM7557" s="9"/>
      <c r="AN7557" s="9"/>
      <c r="AO7557" s="9"/>
      <c r="AP7557" s="9"/>
      <c r="AQ7557" s="9"/>
      <c r="AR7557" s="9"/>
      <c r="AS7557" s="10"/>
    </row>
    <row r="7558" spans="35:45" x14ac:dyDescent="0.3">
      <c r="AI7558" s="9"/>
      <c r="AJ7558" s="9"/>
      <c r="AK7558" s="9"/>
      <c r="AL7558" s="9"/>
      <c r="AM7558" s="9"/>
      <c r="AN7558" s="9"/>
      <c r="AO7558" s="9"/>
      <c r="AP7558" s="9"/>
      <c r="AQ7558" s="9"/>
      <c r="AR7558" s="9"/>
      <c r="AS7558" s="10"/>
    </row>
    <row r="7559" spans="35:45" x14ac:dyDescent="0.3">
      <c r="AI7559" s="9"/>
      <c r="AJ7559" s="9"/>
      <c r="AK7559" s="9"/>
      <c r="AL7559" s="9"/>
      <c r="AM7559" s="9"/>
      <c r="AN7559" s="9"/>
      <c r="AO7559" s="9"/>
      <c r="AP7559" s="9"/>
      <c r="AQ7559" s="9"/>
      <c r="AR7559" s="9"/>
      <c r="AS7559" s="10"/>
    </row>
    <row r="7560" spans="35:45" x14ac:dyDescent="0.3">
      <c r="AI7560" s="9"/>
      <c r="AJ7560" s="9"/>
      <c r="AK7560" s="9"/>
      <c r="AL7560" s="9"/>
      <c r="AM7560" s="9"/>
      <c r="AN7560" s="9"/>
      <c r="AO7560" s="9"/>
      <c r="AP7560" s="9"/>
      <c r="AQ7560" s="9"/>
      <c r="AR7560" s="9"/>
      <c r="AS7560" s="10"/>
    </row>
    <row r="7561" spans="35:45" x14ac:dyDescent="0.3">
      <c r="AI7561" s="9"/>
      <c r="AJ7561" s="9"/>
      <c r="AK7561" s="9"/>
      <c r="AL7561" s="9"/>
      <c r="AM7561" s="9"/>
      <c r="AN7561" s="9"/>
      <c r="AO7561" s="9"/>
      <c r="AP7561" s="9"/>
      <c r="AQ7561" s="9"/>
      <c r="AR7561" s="9"/>
      <c r="AS7561" s="10"/>
    </row>
    <row r="7562" spans="35:45" x14ac:dyDescent="0.3">
      <c r="AI7562" s="9"/>
      <c r="AJ7562" s="9"/>
      <c r="AK7562" s="9"/>
      <c r="AL7562" s="9"/>
      <c r="AM7562" s="9"/>
      <c r="AN7562" s="9"/>
      <c r="AO7562" s="9"/>
      <c r="AP7562" s="9"/>
      <c r="AQ7562" s="9"/>
      <c r="AR7562" s="9"/>
      <c r="AS7562" s="10"/>
    </row>
    <row r="7563" spans="35:45" x14ac:dyDescent="0.3">
      <c r="AI7563" s="9"/>
      <c r="AJ7563" s="9"/>
      <c r="AK7563" s="9"/>
      <c r="AL7563" s="9"/>
      <c r="AM7563" s="9"/>
      <c r="AN7563" s="9"/>
      <c r="AO7563" s="9"/>
      <c r="AP7563" s="9"/>
      <c r="AQ7563" s="9"/>
      <c r="AR7563" s="9"/>
      <c r="AS7563" s="10"/>
    </row>
    <row r="7564" spans="35:45" x14ac:dyDescent="0.3">
      <c r="AI7564" s="9"/>
      <c r="AJ7564" s="9"/>
      <c r="AK7564" s="9"/>
      <c r="AL7564" s="9"/>
      <c r="AM7564" s="9"/>
      <c r="AN7564" s="9"/>
      <c r="AO7564" s="9"/>
      <c r="AP7564" s="9"/>
      <c r="AQ7564" s="9"/>
      <c r="AR7564" s="9"/>
      <c r="AS7564" s="10"/>
    </row>
    <row r="7565" spans="35:45" x14ac:dyDescent="0.3">
      <c r="AI7565" s="9"/>
      <c r="AJ7565" s="9"/>
      <c r="AK7565" s="9"/>
      <c r="AL7565" s="9"/>
      <c r="AM7565" s="9"/>
      <c r="AN7565" s="9"/>
      <c r="AO7565" s="9"/>
      <c r="AP7565" s="9"/>
      <c r="AQ7565" s="9"/>
      <c r="AR7565" s="9"/>
      <c r="AS7565" s="10"/>
    </row>
    <row r="7566" spans="35:45" x14ac:dyDescent="0.3">
      <c r="AI7566" s="9"/>
      <c r="AJ7566" s="9"/>
      <c r="AK7566" s="9"/>
      <c r="AL7566" s="9"/>
      <c r="AM7566" s="9"/>
      <c r="AN7566" s="9"/>
      <c r="AO7566" s="9"/>
      <c r="AP7566" s="9"/>
      <c r="AQ7566" s="9"/>
      <c r="AR7566" s="9"/>
      <c r="AS7566" s="10"/>
    </row>
    <row r="7567" spans="35:45" x14ac:dyDescent="0.3">
      <c r="AI7567" s="9"/>
      <c r="AJ7567" s="9"/>
      <c r="AK7567" s="9"/>
      <c r="AL7567" s="9"/>
      <c r="AM7567" s="9"/>
      <c r="AN7567" s="9"/>
      <c r="AO7567" s="9"/>
      <c r="AP7567" s="9"/>
      <c r="AQ7567" s="9"/>
      <c r="AR7567" s="9"/>
      <c r="AS7567" s="10"/>
    </row>
    <row r="7568" spans="35:45" x14ac:dyDescent="0.3">
      <c r="AI7568" s="9"/>
      <c r="AJ7568" s="9"/>
      <c r="AK7568" s="9"/>
      <c r="AL7568" s="9"/>
      <c r="AM7568" s="9"/>
      <c r="AN7568" s="9"/>
      <c r="AO7568" s="9"/>
      <c r="AP7568" s="9"/>
      <c r="AQ7568" s="9"/>
      <c r="AR7568" s="9"/>
      <c r="AS7568" s="10"/>
    </row>
    <row r="7569" spans="35:45" x14ac:dyDescent="0.3">
      <c r="AI7569" s="9"/>
      <c r="AJ7569" s="9"/>
      <c r="AK7569" s="9"/>
      <c r="AL7569" s="9"/>
      <c r="AM7569" s="9"/>
      <c r="AN7569" s="9"/>
      <c r="AO7569" s="9"/>
      <c r="AP7569" s="9"/>
      <c r="AQ7569" s="9"/>
      <c r="AR7569" s="9"/>
      <c r="AS7569" s="10"/>
    </row>
    <row r="7570" spans="35:45" x14ac:dyDescent="0.3">
      <c r="AI7570" s="9"/>
      <c r="AJ7570" s="9"/>
      <c r="AK7570" s="9"/>
      <c r="AL7570" s="9"/>
      <c r="AM7570" s="9"/>
      <c r="AN7570" s="9"/>
      <c r="AO7570" s="9"/>
      <c r="AP7570" s="9"/>
      <c r="AQ7570" s="9"/>
      <c r="AR7570" s="9"/>
      <c r="AS7570" s="10"/>
    </row>
    <row r="7571" spans="35:45" x14ac:dyDescent="0.3">
      <c r="AI7571" s="9"/>
      <c r="AJ7571" s="9"/>
      <c r="AK7571" s="9"/>
      <c r="AL7571" s="9"/>
      <c r="AM7571" s="9"/>
      <c r="AN7571" s="9"/>
      <c r="AO7571" s="9"/>
      <c r="AP7571" s="9"/>
      <c r="AQ7571" s="9"/>
      <c r="AR7571" s="9"/>
      <c r="AS7571" s="10"/>
    </row>
    <row r="7572" spans="35:45" x14ac:dyDescent="0.3">
      <c r="AI7572" s="9"/>
      <c r="AJ7572" s="9"/>
      <c r="AK7572" s="9"/>
      <c r="AL7572" s="9"/>
      <c r="AM7572" s="9"/>
      <c r="AN7572" s="9"/>
      <c r="AO7572" s="9"/>
      <c r="AP7572" s="9"/>
      <c r="AQ7572" s="9"/>
      <c r="AR7572" s="9"/>
      <c r="AS7572" s="10"/>
    </row>
    <row r="7573" spans="35:45" x14ac:dyDescent="0.3">
      <c r="AI7573" s="9"/>
      <c r="AJ7573" s="9"/>
      <c r="AK7573" s="9"/>
      <c r="AL7573" s="9"/>
      <c r="AM7573" s="9"/>
      <c r="AN7573" s="9"/>
      <c r="AO7573" s="9"/>
      <c r="AP7573" s="9"/>
      <c r="AQ7573" s="9"/>
      <c r="AR7573" s="9"/>
      <c r="AS7573" s="10"/>
    </row>
    <row r="7574" spans="35:45" x14ac:dyDescent="0.3">
      <c r="AI7574" s="9"/>
      <c r="AJ7574" s="9"/>
      <c r="AK7574" s="9"/>
      <c r="AL7574" s="9"/>
      <c r="AM7574" s="9"/>
      <c r="AN7574" s="9"/>
      <c r="AO7574" s="9"/>
      <c r="AP7574" s="9"/>
      <c r="AQ7574" s="9"/>
      <c r="AR7574" s="9"/>
      <c r="AS7574" s="10"/>
    </row>
    <row r="7575" spans="35:45" x14ac:dyDescent="0.3">
      <c r="AI7575" s="9"/>
      <c r="AJ7575" s="9"/>
      <c r="AK7575" s="9"/>
      <c r="AL7575" s="9"/>
      <c r="AM7575" s="9"/>
      <c r="AN7575" s="9"/>
      <c r="AO7575" s="9"/>
      <c r="AP7575" s="9"/>
      <c r="AQ7575" s="9"/>
      <c r="AR7575" s="9"/>
      <c r="AS7575" s="10"/>
    </row>
    <row r="7576" spans="35:45" x14ac:dyDescent="0.3">
      <c r="AI7576" s="9"/>
      <c r="AJ7576" s="9"/>
      <c r="AK7576" s="9"/>
      <c r="AL7576" s="9"/>
      <c r="AM7576" s="9"/>
      <c r="AN7576" s="9"/>
      <c r="AO7576" s="9"/>
      <c r="AP7576" s="9"/>
      <c r="AQ7576" s="9"/>
      <c r="AR7576" s="9"/>
      <c r="AS7576" s="10"/>
    </row>
    <row r="7577" spans="35:45" x14ac:dyDescent="0.3">
      <c r="AI7577" s="9"/>
      <c r="AJ7577" s="9"/>
      <c r="AK7577" s="9"/>
      <c r="AL7577" s="9"/>
      <c r="AM7577" s="9"/>
      <c r="AN7577" s="9"/>
      <c r="AO7577" s="9"/>
      <c r="AP7577" s="9"/>
      <c r="AQ7577" s="9"/>
      <c r="AR7577" s="9"/>
      <c r="AS7577" s="10"/>
    </row>
    <row r="7578" spans="35:45" x14ac:dyDescent="0.3">
      <c r="AI7578" s="9"/>
      <c r="AJ7578" s="9"/>
      <c r="AK7578" s="9"/>
      <c r="AL7578" s="9"/>
      <c r="AM7578" s="9"/>
      <c r="AN7578" s="9"/>
      <c r="AO7578" s="9"/>
      <c r="AP7578" s="9"/>
      <c r="AQ7578" s="9"/>
      <c r="AR7578" s="9"/>
      <c r="AS7578" s="10"/>
    </row>
    <row r="7579" spans="35:45" x14ac:dyDescent="0.3">
      <c r="AI7579" s="9"/>
      <c r="AJ7579" s="9"/>
      <c r="AK7579" s="9"/>
      <c r="AL7579" s="9"/>
      <c r="AM7579" s="9"/>
      <c r="AN7579" s="9"/>
      <c r="AO7579" s="9"/>
      <c r="AP7579" s="9"/>
      <c r="AQ7579" s="9"/>
      <c r="AR7579" s="9"/>
      <c r="AS7579" s="10"/>
    </row>
    <row r="7580" spans="35:45" x14ac:dyDescent="0.3">
      <c r="AI7580" s="9"/>
      <c r="AJ7580" s="9"/>
      <c r="AK7580" s="9"/>
      <c r="AL7580" s="9"/>
      <c r="AM7580" s="9"/>
      <c r="AN7580" s="9"/>
      <c r="AO7580" s="9"/>
      <c r="AP7580" s="9"/>
      <c r="AQ7580" s="9"/>
      <c r="AR7580" s="9"/>
      <c r="AS7580" s="10"/>
    </row>
    <row r="7581" spans="35:45" x14ac:dyDescent="0.3">
      <c r="AI7581" s="9"/>
      <c r="AJ7581" s="9"/>
      <c r="AK7581" s="9"/>
      <c r="AL7581" s="9"/>
      <c r="AM7581" s="9"/>
      <c r="AN7581" s="9"/>
      <c r="AO7581" s="9"/>
      <c r="AP7581" s="9"/>
      <c r="AQ7581" s="9"/>
      <c r="AR7581" s="9"/>
      <c r="AS7581" s="10"/>
    </row>
    <row r="7582" spans="35:45" x14ac:dyDescent="0.3">
      <c r="AI7582" s="9"/>
      <c r="AJ7582" s="9"/>
      <c r="AK7582" s="9"/>
      <c r="AL7582" s="9"/>
      <c r="AM7582" s="9"/>
      <c r="AN7582" s="9"/>
      <c r="AO7582" s="9"/>
      <c r="AP7582" s="9"/>
      <c r="AQ7582" s="9"/>
      <c r="AR7582" s="9"/>
      <c r="AS7582" s="10"/>
    </row>
    <row r="7583" spans="35:45" x14ac:dyDescent="0.3">
      <c r="AI7583" s="9"/>
      <c r="AJ7583" s="9"/>
      <c r="AK7583" s="9"/>
      <c r="AL7583" s="9"/>
      <c r="AM7583" s="9"/>
      <c r="AN7583" s="9"/>
      <c r="AO7583" s="9"/>
      <c r="AP7583" s="9"/>
      <c r="AQ7583" s="9"/>
      <c r="AR7583" s="9"/>
      <c r="AS7583" s="10"/>
    </row>
    <row r="7584" spans="35:45" x14ac:dyDescent="0.3">
      <c r="AI7584" s="9"/>
      <c r="AJ7584" s="9"/>
      <c r="AK7584" s="9"/>
      <c r="AL7584" s="9"/>
      <c r="AM7584" s="9"/>
      <c r="AN7584" s="9"/>
      <c r="AO7584" s="9"/>
      <c r="AP7584" s="9"/>
      <c r="AQ7584" s="9"/>
      <c r="AR7584" s="9"/>
      <c r="AS7584" s="10"/>
    </row>
    <row r="7585" spans="35:45" x14ac:dyDescent="0.3">
      <c r="AI7585" s="9"/>
      <c r="AJ7585" s="9"/>
      <c r="AK7585" s="9"/>
      <c r="AL7585" s="9"/>
      <c r="AM7585" s="9"/>
      <c r="AN7585" s="9"/>
      <c r="AO7585" s="9"/>
      <c r="AP7585" s="9"/>
      <c r="AQ7585" s="9"/>
      <c r="AR7585" s="9"/>
      <c r="AS7585" s="10"/>
    </row>
    <row r="7586" spans="35:45" x14ac:dyDescent="0.3">
      <c r="AI7586" s="9"/>
      <c r="AJ7586" s="9"/>
      <c r="AK7586" s="9"/>
      <c r="AL7586" s="9"/>
      <c r="AM7586" s="9"/>
      <c r="AN7586" s="9"/>
      <c r="AO7586" s="9"/>
      <c r="AP7586" s="9"/>
      <c r="AQ7586" s="9"/>
      <c r="AR7586" s="9"/>
      <c r="AS7586" s="10"/>
    </row>
    <row r="7587" spans="35:45" x14ac:dyDescent="0.3">
      <c r="AI7587" s="9"/>
      <c r="AJ7587" s="9"/>
      <c r="AK7587" s="9"/>
      <c r="AL7587" s="9"/>
      <c r="AM7587" s="9"/>
      <c r="AN7587" s="9"/>
      <c r="AO7587" s="9"/>
      <c r="AP7587" s="9"/>
      <c r="AQ7587" s="9"/>
      <c r="AR7587" s="9"/>
      <c r="AS7587" s="10"/>
    </row>
    <row r="7588" spans="35:45" x14ac:dyDescent="0.3">
      <c r="AI7588" s="9"/>
      <c r="AJ7588" s="9"/>
      <c r="AK7588" s="9"/>
      <c r="AL7588" s="9"/>
      <c r="AM7588" s="9"/>
      <c r="AN7588" s="9"/>
      <c r="AO7588" s="9"/>
      <c r="AP7588" s="9"/>
      <c r="AQ7588" s="9"/>
      <c r="AR7588" s="9"/>
      <c r="AS7588" s="10"/>
    </row>
    <row r="7589" spans="35:45" x14ac:dyDescent="0.3">
      <c r="AI7589" s="9"/>
      <c r="AJ7589" s="9"/>
      <c r="AK7589" s="9"/>
      <c r="AL7589" s="9"/>
      <c r="AM7589" s="9"/>
      <c r="AN7589" s="9"/>
      <c r="AO7589" s="9"/>
      <c r="AP7589" s="9"/>
      <c r="AQ7589" s="9"/>
      <c r="AR7589" s="9"/>
      <c r="AS7589" s="10"/>
    </row>
    <row r="7590" spans="35:45" x14ac:dyDescent="0.3">
      <c r="AI7590" s="9"/>
      <c r="AJ7590" s="9"/>
      <c r="AK7590" s="9"/>
      <c r="AL7590" s="9"/>
      <c r="AM7590" s="9"/>
      <c r="AN7590" s="9"/>
      <c r="AO7590" s="9"/>
      <c r="AP7590" s="9"/>
      <c r="AQ7590" s="9"/>
      <c r="AR7590" s="9"/>
      <c r="AS7590" s="10"/>
    </row>
    <row r="7591" spans="35:45" x14ac:dyDescent="0.3">
      <c r="AI7591" s="9"/>
      <c r="AJ7591" s="9"/>
      <c r="AK7591" s="9"/>
      <c r="AL7591" s="9"/>
      <c r="AM7591" s="9"/>
      <c r="AN7591" s="9"/>
      <c r="AO7591" s="9"/>
      <c r="AP7591" s="9"/>
      <c r="AQ7591" s="9"/>
      <c r="AR7591" s="9"/>
      <c r="AS7591" s="10"/>
    </row>
    <row r="7592" spans="35:45" x14ac:dyDescent="0.3">
      <c r="AI7592" s="9"/>
      <c r="AJ7592" s="9"/>
      <c r="AK7592" s="9"/>
      <c r="AL7592" s="9"/>
      <c r="AM7592" s="9"/>
      <c r="AN7592" s="9"/>
      <c r="AO7592" s="9"/>
      <c r="AP7592" s="9"/>
      <c r="AQ7592" s="9"/>
      <c r="AR7592" s="9"/>
      <c r="AS7592" s="10"/>
    </row>
    <row r="7593" spans="35:45" x14ac:dyDescent="0.3">
      <c r="AI7593" s="9"/>
      <c r="AJ7593" s="9"/>
      <c r="AK7593" s="9"/>
      <c r="AL7593" s="9"/>
      <c r="AM7593" s="9"/>
      <c r="AN7593" s="9"/>
      <c r="AO7593" s="9"/>
      <c r="AP7593" s="9"/>
      <c r="AQ7593" s="9"/>
      <c r="AR7593" s="9"/>
      <c r="AS7593" s="10"/>
    </row>
    <row r="7594" spans="35:45" x14ac:dyDescent="0.3">
      <c r="AI7594" s="9"/>
      <c r="AJ7594" s="9"/>
      <c r="AK7594" s="9"/>
      <c r="AL7594" s="9"/>
      <c r="AM7594" s="9"/>
      <c r="AN7594" s="9"/>
      <c r="AO7594" s="9"/>
      <c r="AP7594" s="9"/>
      <c r="AQ7594" s="9"/>
      <c r="AR7594" s="9"/>
      <c r="AS7594" s="10"/>
    </row>
    <row r="7595" spans="35:45" x14ac:dyDescent="0.3">
      <c r="AI7595" s="9"/>
      <c r="AJ7595" s="9"/>
      <c r="AK7595" s="9"/>
      <c r="AL7595" s="9"/>
      <c r="AM7595" s="9"/>
      <c r="AN7595" s="9"/>
      <c r="AO7595" s="9"/>
      <c r="AP7595" s="9"/>
      <c r="AQ7595" s="9"/>
      <c r="AR7595" s="9"/>
      <c r="AS7595" s="10"/>
    </row>
    <row r="7596" spans="35:45" x14ac:dyDescent="0.3">
      <c r="AI7596" s="9"/>
      <c r="AJ7596" s="9"/>
      <c r="AK7596" s="9"/>
      <c r="AL7596" s="9"/>
      <c r="AM7596" s="9"/>
      <c r="AN7596" s="9"/>
      <c r="AO7596" s="9"/>
      <c r="AP7596" s="9"/>
      <c r="AQ7596" s="9"/>
      <c r="AR7596" s="9"/>
      <c r="AS7596" s="10"/>
    </row>
    <row r="7597" spans="35:45" x14ac:dyDescent="0.3">
      <c r="AI7597" s="9"/>
      <c r="AJ7597" s="9"/>
      <c r="AK7597" s="9"/>
      <c r="AL7597" s="9"/>
      <c r="AM7597" s="9"/>
      <c r="AN7597" s="9"/>
      <c r="AO7597" s="9"/>
      <c r="AP7597" s="9"/>
      <c r="AQ7597" s="9"/>
      <c r="AR7597" s="9"/>
      <c r="AS7597" s="10"/>
    </row>
    <row r="7598" spans="35:45" x14ac:dyDescent="0.3">
      <c r="AI7598" s="9"/>
      <c r="AJ7598" s="9"/>
      <c r="AK7598" s="9"/>
      <c r="AL7598" s="9"/>
      <c r="AM7598" s="9"/>
      <c r="AN7598" s="9"/>
      <c r="AO7598" s="9"/>
      <c r="AP7598" s="9"/>
      <c r="AQ7598" s="9"/>
      <c r="AR7598" s="9"/>
      <c r="AS7598" s="10"/>
    </row>
    <row r="7599" spans="35:45" x14ac:dyDescent="0.3">
      <c r="AI7599" s="9"/>
      <c r="AJ7599" s="9"/>
      <c r="AK7599" s="9"/>
      <c r="AL7599" s="9"/>
      <c r="AM7599" s="9"/>
      <c r="AN7599" s="9"/>
      <c r="AO7599" s="9"/>
      <c r="AP7599" s="9"/>
      <c r="AQ7599" s="9"/>
      <c r="AR7599" s="9"/>
      <c r="AS7599" s="10"/>
    </row>
    <row r="7600" spans="35:45" x14ac:dyDescent="0.3">
      <c r="AI7600" s="9"/>
      <c r="AJ7600" s="9"/>
      <c r="AK7600" s="9"/>
      <c r="AL7600" s="9"/>
      <c r="AM7600" s="9"/>
      <c r="AN7600" s="9"/>
      <c r="AO7600" s="9"/>
      <c r="AP7600" s="9"/>
      <c r="AQ7600" s="9"/>
      <c r="AR7600" s="9"/>
      <c r="AS7600" s="10"/>
    </row>
    <row r="7601" spans="35:45" x14ac:dyDescent="0.3">
      <c r="AI7601" s="9"/>
      <c r="AJ7601" s="9"/>
      <c r="AK7601" s="9"/>
      <c r="AL7601" s="9"/>
      <c r="AM7601" s="9"/>
      <c r="AN7601" s="9"/>
      <c r="AO7601" s="9"/>
      <c r="AP7601" s="9"/>
      <c r="AQ7601" s="9"/>
      <c r="AR7601" s="9"/>
      <c r="AS7601" s="10"/>
    </row>
    <row r="7602" spans="35:45" x14ac:dyDescent="0.3">
      <c r="AI7602" s="9"/>
      <c r="AJ7602" s="9"/>
      <c r="AK7602" s="9"/>
      <c r="AL7602" s="9"/>
      <c r="AM7602" s="9"/>
      <c r="AN7602" s="9"/>
      <c r="AO7602" s="9"/>
      <c r="AP7602" s="9"/>
      <c r="AQ7602" s="9"/>
      <c r="AR7602" s="9"/>
      <c r="AS7602" s="10"/>
    </row>
    <row r="7603" spans="35:45" x14ac:dyDescent="0.3">
      <c r="AI7603" s="9"/>
      <c r="AJ7603" s="9"/>
      <c r="AK7603" s="9"/>
      <c r="AL7603" s="9"/>
      <c r="AM7603" s="9"/>
      <c r="AN7603" s="9"/>
      <c r="AO7603" s="9"/>
      <c r="AP7603" s="9"/>
      <c r="AQ7603" s="9"/>
      <c r="AR7603" s="9"/>
      <c r="AS7603" s="10"/>
    </row>
    <row r="7604" spans="35:45" x14ac:dyDescent="0.3">
      <c r="AI7604" s="9"/>
      <c r="AJ7604" s="9"/>
      <c r="AK7604" s="9"/>
      <c r="AL7604" s="9"/>
      <c r="AM7604" s="9"/>
      <c r="AN7604" s="9"/>
      <c r="AO7604" s="9"/>
      <c r="AP7604" s="9"/>
      <c r="AQ7604" s="9"/>
      <c r="AR7604" s="9"/>
      <c r="AS7604" s="10"/>
    </row>
    <row r="7605" spans="35:45" x14ac:dyDescent="0.3">
      <c r="AI7605" s="9"/>
      <c r="AJ7605" s="9"/>
      <c r="AK7605" s="9"/>
      <c r="AL7605" s="9"/>
      <c r="AM7605" s="9"/>
      <c r="AN7605" s="9"/>
      <c r="AO7605" s="9"/>
      <c r="AP7605" s="9"/>
      <c r="AQ7605" s="9"/>
      <c r="AR7605" s="9"/>
      <c r="AS7605" s="10"/>
    </row>
    <row r="7606" spans="35:45" x14ac:dyDescent="0.3">
      <c r="AI7606" s="9"/>
      <c r="AJ7606" s="9"/>
      <c r="AK7606" s="9"/>
      <c r="AL7606" s="9"/>
      <c r="AM7606" s="9"/>
      <c r="AN7606" s="9"/>
      <c r="AO7606" s="9"/>
      <c r="AP7606" s="9"/>
      <c r="AQ7606" s="9"/>
      <c r="AR7606" s="9"/>
      <c r="AS7606" s="10"/>
    </row>
    <row r="7607" spans="35:45" x14ac:dyDescent="0.3">
      <c r="AI7607" s="9"/>
      <c r="AJ7607" s="9"/>
      <c r="AK7607" s="9"/>
      <c r="AL7607" s="9"/>
      <c r="AM7607" s="9"/>
      <c r="AN7607" s="9"/>
      <c r="AO7607" s="9"/>
      <c r="AP7607" s="9"/>
      <c r="AQ7607" s="9"/>
      <c r="AR7607" s="9"/>
      <c r="AS7607" s="10"/>
    </row>
    <row r="7608" spans="35:45" x14ac:dyDescent="0.3">
      <c r="AI7608" s="9"/>
      <c r="AJ7608" s="9"/>
      <c r="AK7608" s="9"/>
      <c r="AL7608" s="9"/>
      <c r="AM7608" s="9"/>
      <c r="AN7608" s="9"/>
      <c r="AO7608" s="9"/>
      <c r="AP7608" s="9"/>
      <c r="AQ7608" s="9"/>
      <c r="AR7608" s="9"/>
      <c r="AS7608" s="10"/>
    </row>
    <row r="7609" spans="35:45" x14ac:dyDescent="0.3">
      <c r="AI7609" s="9"/>
      <c r="AJ7609" s="9"/>
      <c r="AK7609" s="9"/>
      <c r="AL7609" s="9"/>
      <c r="AM7609" s="9"/>
      <c r="AN7609" s="9"/>
      <c r="AO7609" s="9"/>
      <c r="AP7609" s="9"/>
      <c r="AQ7609" s="9"/>
      <c r="AR7609" s="9"/>
      <c r="AS7609" s="10"/>
    </row>
    <row r="7610" spans="35:45" x14ac:dyDescent="0.3">
      <c r="AI7610" s="9"/>
      <c r="AJ7610" s="9"/>
      <c r="AK7610" s="9"/>
      <c r="AL7610" s="9"/>
      <c r="AM7610" s="9"/>
      <c r="AN7610" s="9"/>
      <c r="AO7610" s="9"/>
      <c r="AP7610" s="9"/>
      <c r="AQ7610" s="9"/>
      <c r="AR7610" s="9"/>
      <c r="AS7610" s="10"/>
    </row>
    <row r="7611" spans="35:45" x14ac:dyDescent="0.3">
      <c r="AI7611" s="9"/>
      <c r="AJ7611" s="9"/>
      <c r="AK7611" s="9"/>
      <c r="AL7611" s="9"/>
      <c r="AM7611" s="9"/>
      <c r="AN7611" s="9"/>
      <c r="AO7611" s="9"/>
      <c r="AP7611" s="9"/>
      <c r="AQ7611" s="9"/>
      <c r="AR7611" s="9"/>
      <c r="AS7611" s="10"/>
    </row>
    <row r="7612" spans="35:45" x14ac:dyDescent="0.3">
      <c r="AI7612" s="9"/>
      <c r="AJ7612" s="9"/>
      <c r="AK7612" s="9"/>
      <c r="AL7612" s="9"/>
      <c r="AM7612" s="9"/>
      <c r="AN7612" s="9"/>
      <c r="AO7612" s="9"/>
      <c r="AP7612" s="9"/>
      <c r="AQ7612" s="9"/>
      <c r="AR7612" s="9"/>
      <c r="AS7612" s="10"/>
    </row>
    <row r="7613" spans="35:45" x14ac:dyDescent="0.3">
      <c r="AI7613" s="9"/>
      <c r="AJ7613" s="9"/>
      <c r="AK7613" s="9"/>
      <c r="AL7613" s="9"/>
      <c r="AM7613" s="9"/>
      <c r="AN7613" s="9"/>
      <c r="AO7613" s="9"/>
      <c r="AP7613" s="9"/>
      <c r="AQ7613" s="9"/>
      <c r="AR7613" s="9"/>
      <c r="AS7613" s="10"/>
    </row>
    <row r="7614" spans="35:45" x14ac:dyDescent="0.3">
      <c r="AI7614" s="9"/>
      <c r="AJ7614" s="9"/>
      <c r="AK7614" s="9"/>
      <c r="AL7614" s="9"/>
      <c r="AM7614" s="9"/>
      <c r="AN7614" s="9"/>
      <c r="AO7614" s="9"/>
      <c r="AP7614" s="9"/>
      <c r="AQ7614" s="9"/>
      <c r="AR7614" s="9"/>
      <c r="AS7614" s="10"/>
    </row>
    <row r="7615" spans="35:45" x14ac:dyDescent="0.3">
      <c r="AI7615" s="9"/>
      <c r="AJ7615" s="9"/>
      <c r="AK7615" s="9"/>
      <c r="AL7615" s="9"/>
      <c r="AM7615" s="9"/>
      <c r="AN7615" s="9"/>
      <c r="AO7615" s="9"/>
      <c r="AP7615" s="9"/>
      <c r="AQ7615" s="9"/>
      <c r="AR7615" s="9"/>
      <c r="AS7615" s="10"/>
    </row>
    <row r="7616" spans="35:45" x14ac:dyDescent="0.3">
      <c r="AI7616" s="9"/>
      <c r="AJ7616" s="9"/>
      <c r="AK7616" s="9"/>
      <c r="AL7616" s="9"/>
      <c r="AM7616" s="9"/>
      <c r="AN7616" s="9"/>
      <c r="AO7616" s="9"/>
      <c r="AP7616" s="9"/>
      <c r="AQ7616" s="9"/>
      <c r="AR7616" s="9"/>
      <c r="AS7616" s="10"/>
    </row>
    <row r="7617" spans="35:45" x14ac:dyDescent="0.3">
      <c r="AI7617" s="9"/>
      <c r="AJ7617" s="9"/>
      <c r="AK7617" s="9"/>
      <c r="AL7617" s="9"/>
      <c r="AM7617" s="9"/>
      <c r="AN7617" s="9"/>
      <c r="AO7617" s="9"/>
      <c r="AP7617" s="9"/>
      <c r="AQ7617" s="9"/>
      <c r="AR7617" s="9"/>
      <c r="AS7617" s="10"/>
    </row>
    <row r="7618" spans="35:45" x14ac:dyDescent="0.3">
      <c r="AI7618" s="9"/>
      <c r="AJ7618" s="9"/>
      <c r="AK7618" s="9"/>
      <c r="AL7618" s="9"/>
      <c r="AM7618" s="9"/>
      <c r="AN7618" s="9"/>
      <c r="AO7618" s="9"/>
      <c r="AP7618" s="9"/>
      <c r="AQ7618" s="9"/>
      <c r="AR7618" s="9"/>
      <c r="AS7618" s="10"/>
    </row>
    <row r="7619" spans="35:45" x14ac:dyDescent="0.3">
      <c r="AI7619" s="9"/>
      <c r="AJ7619" s="9"/>
      <c r="AK7619" s="9"/>
      <c r="AL7619" s="9"/>
      <c r="AM7619" s="9"/>
      <c r="AN7619" s="9"/>
      <c r="AO7619" s="9"/>
      <c r="AP7619" s="9"/>
      <c r="AQ7619" s="9"/>
      <c r="AR7619" s="9"/>
      <c r="AS7619" s="10"/>
    </row>
    <row r="7620" spans="35:45" x14ac:dyDescent="0.3">
      <c r="AI7620" s="9"/>
      <c r="AJ7620" s="9"/>
      <c r="AK7620" s="9"/>
      <c r="AL7620" s="9"/>
      <c r="AM7620" s="9"/>
      <c r="AN7620" s="9"/>
      <c r="AO7620" s="9"/>
      <c r="AP7620" s="9"/>
      <c r="AQ7620" s="9"/>
      <c r="AR7620" s="9"/>
      <c r="AS7620" s="10"/>
    </row>
    <row r="7621" spans="35:45" x14ac:dyDescent="0.3">
      <c r="AI7621" s="9"/>
      <c r="AJ7621" s="9"/>
      <c r="AK7621" s="9"/>
      <c r="AL7621" s="9"/>
      <c r="AM7621" s="9"/>
      <c r="AN7621" s="9"/>
      <c r="AO7621" s="9"/>
      <c r="AP7621" s="9"/>
      <c r="AQ7621" s="9"/>
      <c r="AR7621" s="9"/>
      <c r="AS7621" s="10"/>
    </row>
    <row r="7622" spans="35:45" x14ac:dyDescent="0.3">
      <c r="AI7622" s="9"/>
      <c r="AJ7622" s="9"/>
      <c r="AK7622" s="9"/>
      <c r="AL7622" s="9"/>
      <c r="AM7622" s="9"/>
      <c r="AN7622" s="9"/>
      <c r="AO7622" s="9"/>
      <c r="AP7622" s="9"/>
      <c r="AQ7622" s="9"/>
      <c r="AR7622" s="9"/>
      <c r="AS7622" s="10"/>
    </row>
    <row r="7623" spans="35:45" x14ac:dyDescent="0.3">
      <c r="AI7623" s="9"/>
      <c r="AJ7623" s="9"/>
      <c r="AK7623" s="9"/>
      <c r="AL7623" s="9"/>
      <c r="AM7623" s="9"/>
      <c r="AN7623" s="9"/>
      <c r="AO7623" s="9"/>
      <c r="AP7623" s="9"/>
      <c r="AQ7623" s="9"/>
      <c r="AR7623" s="9"/>
      <c r="AS7623" s="10"/>
    </row>
    <row r="7624" spans="35:45" x14ac:dyDescent="0.3">
      <c r="AI7624" s="9"/>
      <c r="AJ7624" s="9"/>
      <c r="AK7624" s="9"/>
      <c r="AL7624" s="9"/>
      <c r="AM7624" s="9"/>
      <c r="AN7624" s="9"/>
      <c r="AO7624" s="9"/>
      <c r="AP7624" s="9"/>
      <c r="AQ7624" s="9"/>
      <c r="AR7624" s="9"/>
      <c r="AS7624" s="10"/>
    </row>
    <row r="7625" spans="35:45" x14ac:dyDescent="0.3">
      <c r="AI7625" s="9"/>
      <c r="AJ7625" s="9"/>
      <c r="AK7625" s="9"/>
      <c r="AL7625" s="9"/>
      <c r="AM7625" s="9"/>
      <c r="AN7625" s="9"/>
      <c r="AO7625" s="9"/>
      <c r="AP7625" s="9"/>
      <c r="AQ7625" s="9"/>
      <c r="AR7625" s="9"/>
      <c r="AS7625" s="10"/>
    </row>
    <row r="7626" spans="35:45" x14ac:dyDescent="0.3">
      <c r="AI7626" s="9"/>
      <c r="AJ7626" s="9"/>
      <c r="AK7626" s="9"/>
      <c r="AL7626" s="9"/>
      <c r="AM7626" s="9"/>
      <c r="AN7626" s="9"/>
      <c r="AO7626" s="9"/>
      <c r="AP7626" s="9"/>
      <c r="AQ7626" s="9"/>
      <c r="AR7626" s="9"/>
      <c r="AS7626" s="10"/>
    </row>
    <row r="7627" spans="35:45" x14ac:dyDescent="0.3">
      <c r="AI7627" s="9"/>
      <c r="AJ7627" s="9"/>
      <c r="AK7627" s="9"/>
      <c r="AL7627" s="9"/>
      <c r="AM7627" s="9"/>
      <c r="AN7627" s="9"/>
      <c r="AO7627" s="9"/>
      <c r="AP7627" s="9"/>
      <c r="AQ7627" s="9"/>
      <c r="AR7627" s="9"/>
      <c r="AS7627" s="10"/>
    </row>
    <row r="7628" spans="35:45" x14ac:dyDescent="0.3">
      <c r="AI7628" s="9"/>
      <c r="AJ7628" s="9"/>
      <c r="AK7628" s="9"/>
      <c r="AL7628" s="9"/>
      <c r="AM7628" s="9"/>
      <c r="AN7628" s="9"/>
      <c r="AO7628" s="9"/>
      <c r="AP7628" s="9"/>
      <c r="AQ7628" s="9"/>
      <c r="AR7628" s="9"/>
      <c r="AS7628" s="10"/>
    </row>
    <row r="7629" spans="35:45" x14ac:dyDescent="0.3">
      <c r="AI7629" s="9"/>
      <c r="AJ7629" s="9"/>
      <c r="AK7629" s="9"/>
      <c r="AL7629" s="9"/>
      <c r="AM7629" s="9"/>
      <c r="AN7629" s="9"/>
      <c r="AO7629" s="9"/>
      <c r="AP7629" s="9"/>
      <c r="AQ7629" s="9"/>
      <c r="AR7629" s="9"/>
      <c r="AS7629" s="10"/>
    </row>
    <row r="7630" spans="35:45" x14ac:dyDescent="0.3">
      <c r="AI7630" s="9"/>
      <c r="AJ7630" s="9"/>
      <c r="AK7630" s="9"/>
      <c r="AL7630" s="9"/>
      <c r="AM7630" s="9"/>
      <c r="AN7630" s="9"/>
      <c r="AO7630" s="9"/>
      <c r="AP7630" s="9"/>
      <c r="AQ7630" s="9"/>
      <c r="AR7630" s="9"/>
      <c r="AS7630" s="10"/>
    </row>
    <row r="7631" spans="35:45" x14ac:dyDescent="0.3">
      <c r="AI7631" s="9"/>
      <c r="AJ7631" s="9"/>
      <c r="AK7631" s="9"/>
      <c r="AL7631" s="9"/>
      <c r="AM7631" s="9"/>
      <c r="AN7631" s="9"/>
      <c r="AO7631" s="9"/>
      <c r="AP7631" s="9"/>
      <c r="AQ7631" s="9"/>
      <c r="AR7631" s="9"/>
      <c r="AS7631" s="10"/>
    </row>
    <row r="7632" spans="35:45" x14ac:dyDescent="0.3">
      <c r="AI7632" s="9"/>
      <c r="AJ7632" s="9"/>
      <c r="AK7632" s="9"/>
      <c r="AL7632" s="9"/>
      <c r="AM7632" s="9"/>
      <c r="AN7632" s="9"/>
      <c r="AO7632" s="9"/>
      <c r="AP7632" s="9"/>
      <c r="AQ7632" s="9"/>
      <c r="AR7632" s="9"/>
      <c r="AS7632" s="10"/>
    </row>
    <row r="7633" spans="35:45" x14ac:dyDescent="0.3">
      <c r="AI7633" s="9"/>
      <c r="AJ7633" s="9"/>
      <c r="AK7633" s="9"/>
      <c r="AL7633" s="9"/>
      <c r="AM7633" s="9"/>
      <c r="AN7633" s="9"/>
      <c r="AO7633" s="9"/>
      <c r="AP7633" s="9"/>
      <c r="AQ7633" s="9"/>
      <c r="AR7633" s="9"/>
      <c r="AS7633" s="10"/>
    </row>
    <row r="7634" spans="35:45" x14ac:dyDescent="0.3">
      <c r="AI7634" s="9"/>
      <c r="AJ7634" s="9"/>
      <c r="AK7634" s="9"/>
      <c r="AL7634" s="9"/>
      <c r="AM7634" s="9"/>
      <c r="AN7634" s="9"/>
      <c r="AO7634" s="9"/>
      <c r="AP7634" s="9"/>
      <c r="AQ7634" s="9"/>
      <c r="AR7634" s="9"/>
      <c r="AS7634" s="10"/>
    </row>
    <row r="7635" spans="35:45" x14ac:dyDescent="0.3">
      <c r="AI7635" s="9"/>
      <c r="AJ7635" s="9"/>
      <c r="AK7635" s="9"/>
      <c r="AL7635" s="9"/>
      <c r="AM7635" s="9"/>
      <c r="AN7635" s="9"/>
      <c r="AO7635" s="9"/>
      <c r="AP7635" s="9"/>
      <c r="AQ7635" s="9"/>
      <c r="AR7635" s="9"/>
      <c r="AS7635" s="10"/>
    </row>
    <row r="7636" spans="35:45" x14ac:dyDescent="0.3">
      <c r="AI7636" s="9"/>
      <c r="AJ7636" s="9"/>
      <c r="AK7636" s="9"/>
      <c r="AL7636" s="9"/>
      <c r="AM7636" s="9"/>
      <c r="AN7636" s="9"/>
      <c r="AO7636" s="9"/>
      <c r="AP7636" s="9"/>
      <c r="AQ7636" s="9"/>
      <c r="AR7636" s="9"/>
      <c r="AS7636" s="10"/>
    </row>
    <row r="7637" spans="35:45" x14ac:dyDescent="0.3">
      <c r="AI7637" s="9"/>
      <c r="AJ7637" s="9"/>
      <c r="AK7637" s="9"/>
      <c r="AL7637" s="9"/>
      <c r="AM7637" s="9"/>
      <c r="AN7637" s="9"/>
      <c r="AO7637" s="9"/>
      <c r="AP7637" s="9"/>
      <c r="AQ7637" s="9"/>
      <c r="AR7637" s="9"/>
      <c r="AS7637" s="10"/>
    </row>
    <row r="7638" spans="35:45" x14ac:dyDescent="0.3">
      <c r="AI7638" s="9"/>
      <c r="AJ7638" s="9"/>
      <c r="AK7638" s="9"/>
      <c r="AL7638" s="9"/>
      <c r="AM7638" s="9"/>
      <c r="AN7638" s="9"/>
      <c r="AO7638" s="9"/>
      <c r="AP7638" s="9"/>
      <c r="AQ7638" s="9"/>
      <c r="AR7638" s="9"/>
      <c r="AS7638" s="10"/>
    </row>
    <row r="7639" spans="35:45" x14ac:dyDescent="0.3">
      <c r="AI7639" s="9"/>
      <c r="AJ7639" s="9"/>
      <c r="AK7639" s="9"/>
      <c r="AL7639" s="9"/>
      <c r="AM7639" s="9"/>
      <c r="AN7639" s="9"/>
      <c r="AO7639" s="9"/>
      <c r="AP7639" s="9"/>
      <c r="AQ7639" s="9"/>
      <c r="AR7639" s="9"/>
      <c r="AS7639" s="10"/>
    </row>
    <row r="7640" spans="35:45" x14ac:dyDescent="0.3">
      <c r="AI7640" s="9"/>
      <c r="AJ7640" s="9"/>
      <c r="AK7640" s="9"/>
      <c r="AL7640" s="9"/>
      <c r="AM7640" s="9"/>
      <c r="AN7640" s="9"/>
      <c r="AO7640" s="9"/>
      <c r="AP7640" s="9"/>
      <c r="AQ7640" s="9"/>
      <c r="AR7640" s="9"/>
      <c r="AS7640" s="10"/>
    </row>
    <row r="7641" spans="35:45" x14ac:dyDescent="0.3">
      <c r="AI7641" s="9"/>
      <c r="AJ7641" s="9"/>
      <c r="AK7641" s="9"/>
      <c r="AL7641" s="9"/>
      <c r="AM7641" s="9"/>
      <c r="AN7641" s="9"/>
      <c r="AO7641" s="9"/>
      <c r="AP7641" s="9"/>
      <c r="AQ7641" s="9"/>
      <c r="AR7641" s="9"/>
      <c r="AS7641" s="10"/>
    </row>
    <row r="7642" spans="35:45" x14ac:dyDescent="0.3">
      <c r="AI7642" s="9"/>
      <c r="AJ7642" s="9"/>
      <c r="AK7642" s="9"/>
      <c r="AL7642" s="9"/>
      <c r="AM7642" s="9"/>
      <c r="AN7642" s="9"/>
      <c r="AO7642" s="9"/>
      <c r="AP7642" s="9"/>
      <c r="AQ7642" s="9"/>
      <c r="AR7642" s="9"/>
      <c r="AS7642" s="10"/>
    </row>
    <row r="7643" spans="35:45" x14ac:dyDescent="0.3">
      <c r="AI7643" s="9"/>
      <c r="AJ7643" s="9"/>
      <c r="AK7643" s="9"/>
      <c r="AL7643" s="9"/>
      <c r="AM7643" s="9"/>
      <c r="AN7643" s="9"/>
      <c r="AO7643" s="9"/>
      <c r="AP7643" s="9"/>
      <c r="AQ7643" s="9"/>
      <c r="AR7643" s="9"/>
      <c r="AS7643" s="10"/>
    </row>
    <row r="7644" spans="35:45" x14ac:dyDescent="0.3">
      <c r="AI7644" s="9"/>
      <c r="AJ7644" s="9"/>
      <c r="AK7644" s="9"/>
      <c r="AL7644" s="9"/>
      <c r="AM7644" s="9"/>
      <c r="AN7644" s="9"/>
      <c r="AO7644" s="9"/>
      <c r="AP7644" s="9"/>
      <c r="AQ7644" s="9"/>
      <c r="AR7644" s="9"/>
      <c r="AS7644" s="10"/>
    </row>
    <row r="7645" spans="35:45" x14ac:dyDescent="0.3">
      <c r="AI7645" s="9"/>
      <c r="AJ7645" s="9"/>
      <c r="AK7645" s="9"/>
      <c r="AL7645" s="9"/>
      <c r="AM7645" s="9"/>
      <c r="AN7645" s="9"/>
      <c r="AO7645" s="9"/>
      <c r="AP7645" s="9"/>
      <c r="AQ7645" s="9"/>
      <c r="AR7645" s="9"/>
      <c r="AS7645" s="10"/>
    </row>
    <row r="7646" spans="35:45" x14ac:dyDescent="0.3">
      <c r="AI7646" s="9"/>
      <c r="AJ7646" s="9"/>
      <c r="AK7646" s="9"/>
      <c r="AL7646" s="9"/>
      <c r="AM7646" s="9"/>
      <c r="AN7646" s="9"/>
      <c r="AO7646" s="9"/>
      <c r="AP7646" s="9"/>
      <c r="AQ7646" s="9"/>
      <c r="AR7646" s="9"/>
      <c r="AS7646" s="10"/>
    </row>
    <row r="7647" spans="35:45" x14ac:dyDescent="0.3">
      <c r="AI7647" s="9"/>
      <c r="AJ7647" s="9"/>
      <c r="AK7647" s="9"/>
      <c r="AL7647" s="9"/>
      <c r="AM7647" s="9"/>
      <c r="AN7647" s="9"/>
      <c r="AO7647" s="9"/>
      <c r="AP7647" s="9"/>
      <c r="AQ7647" s="9"/>
      <c r="AR7647" s="9"/>
      <c r="AS7647" s="10"/>
    </row>
    <row r="7648" spans="35:45" x14ac:dyDescent="0.3">
      <c r="AI7648" s="9"/>
      <c r="AJ7648" s="9"/>
      <c r="AK7648" s="9"/>
      <c r="AL7648" s="9"/>
      <c r="AM7648" s="9"/>
      <c r="AN7648" s="9"/>
      <c r="AO7648" s="9"/>
      <c r="AP7648" s="9"/>
      <c r="AQ7648" s="9"/>
      <c r="AR7648" s="9"/>
      <c r="AS7648" s="10"/>
    </row>
    <row r="7649" spans="35:45" x14ac:dyDescent="0.3">
      <c r="AI7649" s="9"/>
      <c r="AJ7649" s="9"/>
      <c r="AK7649" s="9"/>
      <c r="AL7649" s="9"/>
      <c r="AM7649" s="9"/>
      <c r="AN7649" s="9"/>
      <c r="AO7649" s="9"/>
      <c r="AP7649" s="9"/>
      <c r="AQ7649" s="9"/>
      <c r="AR7649" s="9"/>
      <c r="AS7649" s="10"/>
    </row>
    <row r="7650" spans="35:45" x14ac:dyDescent="0.3">
      <c r="AI7650" s="9"/>
      <c r="AJ7650" s="9"/>
      <c r="AK7650" s="9"/>
      <c r="AL7650" s="9"/>
      <c r="AM7650" s="9"/>
      <c r="AN7650" s="9"/>
      <c r="AO7650" s="9"/>
      <c r="AP7650" s="9"/>
      <c r="AQ7650" s="9"/>
      <c r="AR7650" s="9"/>
      <c r="AS7650" s="10"/>
    </row>
    <row r="7651" spans="35:45" x14ac:dyDescent="0.3">
      <c r="AI7651" s="9"/>
      <c r="AJ7651" s="9"/>
      <c r="AK7651" s="9"/>
      <c r="AL7651" s="9"/>
      <c r="AM7651" s="9"/>
      <c r="AN7651" s="9"/>
      <c r="AO7651" s="9"/>
      <c r="AP7651" s="9"/>
      <c r="AQ7651" s="9"/>
      <c r="AR7651" s="9"/>
      <c r="AS7651" s="10"/>
    </row>
    <row r="7652" spans="35:45" x14ac:dyDescent="0.3">
      <c r="AI7652" s="9"/>
      <c r="AJ7652" s="9"/>
      <c r="AK7652" s="9"/>
      <c r="AL7652" s="9"/>
      <c r="AM7652" s="9"/>
      <c r="AN7652" s="9"/>
      <c r="AO7652" s="9"/>
      <c r="AP7652" s="9"/>
      <c r="AQ7652" s="9"/>
      <c r="AR7652" s="9"/>
      <c r="AS7652" s="10"/>
    </row>
    <row r="7653" spans="35:45" x14ac:dyDescent="0.3">
      <c r="AI7653" s="9"/>
      <c r="AJ7653" s="9"/>
      <c r="AK7653" s="9"/>
      <c r="AL7653" s="9"/>
      <c r="AM7653" s="9"/>
      <c r="AN7653" s="9"/>
      <c r="AO7653" s="9"/>
      <c r="AP7653" s="9"/>
      <c r="AQ7653" s="9"/>
      <c r="AR7653" s="9"/>
      <c r="AS7653" s="10"/>
    </row>
    <row r="7654" spans="35:45" x14ac:dyDescent="0.3">
      <c r="AI7654" s="9"/>
      <c r="AJ7654" s="9"/>
      <c r="AK7654" s="9"/>
      <c r="AL7654" s="9"/>
      <c r="AM7654" s="9"/>
      <c r="AN7654" s="9"/>
      <c r="AO7654" s="9"/>
      <c r="AP7654" s="9"/>
      <c r="AQ7654" s="9"/>
      <c r="AR7654" s="9"/>
      <c r="AS7654" s="10"/>
    </row>
    <row r="7655" spans="35:45" x14ac:dyDescent="0.3">
      <c r="AI7655" s="9"/>
      <c r="AJ7655" s="9"/>
      <c r="AK7655" s="9"/>
      <c r="AL7655" s="9"/>
      <c r="AM7655" s="9"/>
      <c r="AN7655" s="9"/>
      <c r="AO7655" s="9"/>
      <c r="AP7655" s="9"/>
      <c r="AQ7655" s="9"/>
      <c r="AR7655" s="9"/>
      <c r="AS7655" s="10"/>
    </row>
    <row r="7656" spans="35:45" x14ac:dyDescent="0.3">
      <c r="AI7656" s="9"/>
      <c r="AJ7656" s="9"/>
      <c r="AK7656" s="9"/>
      <c r="AL7656" s="9"/>
      <c r="AM7656" s="9"/>
      <c r="AN7656" s="9"/>
      <c r="AO7656" s="9"/>
      <c r="AP7656" s="9"/>
      <c r="AQ7656" s="9"/>
      <c r="AR7656" s="9"/>
      <c r="AS7656" s="10"/>
    </row>
    <row r="7657" spans="35:45" x14ac:dyDescent="0.3">
      <c r="AI7657" s="9"/>
      <c r="AJ7657" s="9"/>
      <c r="AK7657" s="9"/>
      <c r="AL7657" s="9"/>
      <c r="AM7657" s="9"/>
      <c r="AN7657" s="9"/>
      <c r="AO7657" s="9"/>
      <c r="AP7657" s="9"/>
      <c r="AQ7657" s="9"/>
      <c r="AR7657" s="9"/>
      <c r="AS7657" s="10"/>
    </row>
    <row r="7658" spans="35:45" x14ac:dyDescent="0.3">
      <c r="AI7658" s="9"/>
      <c r="AJ7658" s="9"/>
      <c r="AK7658" s="9"/>
      <c r="AL7658" s="9"/>
      <c r="AM7658" s="9"/>
      <c r="AN7658" s="9"/>
      <c r="AO7658" s="9"/>
      <c r="AP7658" s="9"/>
      <c r="AQ7658" s="9"/>
      <c r="AR7658" s="9"/>
      <c r="AS7658" s="10"/>
    </row>
    <row r="7659" spans="35:45" x14ac:dyDescent="0.3">
      <c r="AI7659" s="9"/>
      <c r="AJ7659" s="9"/>
      <c r="AK7659" s="9"/>
      <c r="AL7659" s="9"/>
      <c r="AM7659" s="9"/>
      <c r="AN7659" s="9"/>
      <c r="AO7659" s="9"/>
      <c r="AP7659" s="9"/>
      <c r="AQ7659" s="9"/>
      <c r="AR7659" s="9"/>
      <c r="AS7659" s="10"/>
    </row>
    <row r="7660" spans="35:45" x14ac:dyDescent="0.3">
      <c r="AI7660" s="9"/>
      <c r="AJ7660" s="9"/>
      <c r="AK7660" s="9"/>
      <c r="AL7660" s="9"/>
      <c r="AM7660" s="9"/>
      <c r="AN7660" s="9"/>
      <c r="AO7660" s="9"/>
      <c r="AP7660" s="9"/>
      <c r="AQ7660" s="9"/>
      <c r="AR7660" s="9"/>
      <c r="AS7660" s="10"/>
    </row>
    <row r="7661" spans="35:45" x14ac:dyDescent="0.3">
      <c r="AI7661" s="9"/>
      <c r="AJ7661" s="9"/>
      <c r="AK7661" s="9"/>
      <c r="AL7661" s="9"/>
      <c r="AM7661" s="9"/>
      <c r="AN7661" s="9"/>
      <c r="AO7661" s="9"/>
      <c r="AP7661" s="9"/>
      <c r="AQ7661" s="9"/>
      <c r="AR7661" s="9"/>
      <c r="AS7661" s="10"/>
    </row>
    <row r="7662" spans="35:45" x14ac:dyDescent="0.3">
      <c r="AI7662" s="9"/>
      <c r="AJ7662" s="9"/>
      <c r="AK7662" s="9"/>
      <c r="AL7662" s="9"/>
      <c r="AM7662" s="9"/>
      <c r="AN7662" s="9"/>
      <c r="AO7662" s="9"/>
      <c r="AP7662" s="9"/>
      <c r="AQ7662" s="9"/>
      <c r="AR7662" s="9"/>
      <c r="AS7662" s="10"/>
    </row>
    <row r="7663" spans="35:45" x14ac:dyDescent="0.3">
      <c r="AI7663" s="9"/>
      <c r="AJ7663" s="9"/>
      <c r="AK7663" s="9"/>
      <c r="AL7663" s="9"/>
      <c r="AM7663" s="9"/>
      <c r="AN7663" s="9"/>
      <c r="AO7663" s="9"/>
      <c r="AP7663" s="9"/>
      <c r="AQ7663" s="9"/>
      <c r="AR7663" s="9"/>
      <c r="AS7663" s="10"/>
    </row>
    <row r="7664" spans="35:45" x14ac:dyDescent="0.3">
      <c r="AI7664" s="9"/>
      <c r="AJ7664" s="9"/>
      <c r="AK7664" s="9"/>
      <c r="AL7664" s="9"/>
      <c r="AM7664" s="9"/>
      <c r="AN7664" s="9"/>
      <c r="AO7664" s="9"/>
      <c r="AP7664" s="9"/>
      <c r="AQ7664" s="9"/>
      <c r="AR7664" s="9"/>
      <c r="AS7664" s="10"/>
    </row>
    <row r="7665" spans="35:45" x14ac:dyDescent="0.3">
      <c r="AI7665" s="9"/>
      <c r="AJ7665" s="9"/>
      <c r="AK7665" s="9"/>
      <c r="AL7665" s="9"/>
      <c r="AM7665" s="9"/>
      <c r="AN7665" s="9"/>
      <c r="AO7665" s="9"/>
      <c r="AP7665" s="9"/>
      <c r="AQ7665" s="9"/>
      <c r="AR7665" s="9"/>
      <c r="AS7665" s="10"/>
    </row>
    <row r="7666" spans="35:45" x14ac:dyDescent="0.3">
      <c r="AI7666" s="9"/>
      <c r="AJ7666" s="9"/>
      <c r="AK7666" s="9"/>
      <c r="AL7666" s="9"/>
      <c r="AM7666" s="9"/>
      <c r="AN7666" s="9"/>
      <c r="AO7666" s="9"/>
      <c r="AP7666" s="9"/>
      <c r="AQ7666" s="9"/>
      <c r="AR7666" s="9"/>
      <c r="AS7666" s="10"/>
    </row>
    <row r="7667" spans="35:45" x14ac:dyDescent="0.3">
      <c r="AI7667" s="9"/>
      <c r="AJ7667" s="9"/>
      <c r="AK7667" s="9"/>
      <c r="AL7667" s="9"/>
      <c r="AM7667" s="9"/>
      <c r="AN7667" s="9"/>
      <c r="AO7667" s="9"/>
      <c r="AP7667" s="9"/>
      <c r="AQ7667" s="9"/>
      <c r="AR7667" s="9"/>
      <c r="AS7667" s="10"/>
    </row>
    <row r="7668" spans="35:45" x14ac:dyDescent="0.3">
      <c r="AI7668" s="9"/>
      <c r="AJ7668" s="9"/>
      <c r="AK7668" s="9"/>
      <c r="AL7668" s="9"/>
      <c r="AM7668" s="9"/>
      <c r="AN7668" s="9"/>
      <c r="AO7668" s="9"/>
      <c r="AP7668" s="9"/>
      <c r="AQ7668" s="9"/>
      <c r="AR7668" s="9"/>
      <c r="AS7668" s="10"/>
    </row>
    <row r="7669" spans="35:45" x14ac:dyDescent="0.3">
      <c r="AI7669" s="9"/>
      <c r="AJ7669" s="9"/>
      <c r="AK7669" s="9"/>
      <c r="AL7669" s="9"/>
      <c r="AM7669" s="9"/>
      <c r="AN7669" s="9"/>
      <c r="AO7669" s="9"/>
      <c r="AP7669" s="9"/>
      <c r="AQ7669" s="9"/>
      <c r="AR7669" s="9"/>
      <c r="AS7669" s="10"/>
    </row>
    <row r="7670" spans="35:45" x14ac:dyDescent="0.3">
      <c r="AI7670" s="9"/>
      <c r="AJ7670" s="9"/>
      <c r="AK7670" s="9"/>
      <c r="AL7670" s="9"/>
      <c r="AM7670" s="9"/>
      <c r="AN7670" s="9"/>
      <c r="AO7670" s="9"/>
      <c r="AP7670" s="9"/>
      <c r="AQ7670" s="9"/>
      <c r="AR7670" s="9"/>
      <c r="AS7670" s="10"/>
    </row>
    <row r="7671" spans="35:45" x14ac:dyDescent="0.3">
      <c r="AI7671" s="9"/>
      <c r="AJ7671" s="9"/>
      <c r="AK7671" s="9"/>
      <c r="AL7671" s="9"/>
      <c r="AM7671" s="9"/>
      <c r="AN7671" s="9"/>
      <c r="AO7671" s="9"/>
      <c r="AP7671" s="9"/>
      <c r="AQ7671" s="9"/>
      <c r="AR7671" s="9"/>
      <c r="AS7671" s="10"/>
    </row>
    <row r="7672" spans="35:45" x14ac:dyDescent="0.3">
      <c r="AI7672" s="9"/>
      <c r="AJ7672" s="9"/>
      <c r="AK7672" s="9"/>
      <c r="AL7672" s="9"/>
      <c r="AM7672" s="9"/>
      <c r="AN7672" s="9"/>
      <c r="AO7672" s="9"/>
      <c r="AP7672" s="9"/>
      <c r="AQ7672" s="9"/>
      <c r="AR7672" s="9"/>
      <c r="AS7672" s="10"/>
    </row>
    <row r="7673" spans="35:45" x14ac:dyDescent="0.3">
      <c r="AI7673" s="9"/>
      <c r="AJ7673" s="9"/>
      <c r="AK7673" s="9"/>
      <c r="AL7673" s="9"/>
      <c r="AM7673" s="9"/>
      <c r="AN7673" s="9"/>
      <c r="AO7673" s="9"/>
      <c r="AP7673" s="9"/>
      <c r="AQ7673" s="9"/>
      <c r="AR7673" s="9"/>
      <c r="AS7673" s="10"/>
    </row>
    <row r="7674" spans="35:45" x14ac:dyDescent="0.3">
      <c r="AI7674" s="9"/>
      <c r="AJ7674" s="9"/>
      <c r="AK7674" s="9"/>
      <c r="AL7674" s="9"/>
      <c r="AM7674" s="9"/>
      <c r="AN7674" s="9"/>
      <c r="AO7674" s="9"/>
      <c r="AP7674" s="9"/>
      <c r="AQ7674" s="9"/>
      <c r="AR7674" s="9"/>
      <c r="AS7674" s="10"/>
    </row>
    <row r="7675" spans="35:45" x14ac:dyDescent="0.3">
      <c r="AI7675" s="9"/>
      <c r="AJ7675" s="9"/>
      <c r="AK7675" s="9"/>
      <c r="AL7675" s="9"/>
      <c r="AM7675" s="9"/>
      <c r="AN7675" s="9"/>
      <c r="AO7675" s="9"/>
      <c r="AP7675" s="9"/>
      <c r="AQ7675" s="9"/>
      <c r="AR7675" s="9"/>
      <c r="AS7675" s="10"/>
    </row>
    <row r="7676" spans="35:45" x14ac:dyDescent="0.3">
      <c r="AI7676" s="9"/>
      <c r="AJ7676" s="9"/>
      <c r="AK7676" s="9"/>
      <c r="AL7676" s="9"/>
      <c r="AM7676" s="9"/>
      <c r="AN7676" s="9"/>
      <c r="AO7676" s="9"/>
      <c r="AP7676" s="9"/>
      <c r="AQ7676" s="9"/>
      <c r="AR7676" s="9"/>
      <c r="AS7676" s="10"/>
    </row>
    <row r="7677" spans="35:45" x14ac:dyDescent="0.3">
      <c r="AI7677" s="9"/>
      <c r="AJ7677" s="9"/>
      <c r="AK7677" s="9"/>
      <c r="AL7677" s="9"/>
      <c r="AM7677" s="9"/>
      <c r="AN7677" s="9"/>
      <c r="AO7677" s="9"/>
      <c r="AP7677" s="9"/>
      <c r="AQ7677" s="9"/>
      <c r="AR7677" s="9"/>
      <c r="AS7677" s="10"/>
    </row>
    <row r="7678" spans="35:45" x14ac:dyDescent="0.3">
      <c r="AI7678" s="9"/>
      <c r="AJ7678" s="9"/>
      <c r="AK7678" s="9"/>
      <c r="AL7678" s="9"/>
      <c r="AM7678" s="9"/>
      <c r="AN7678" s="9"/>
      <c r="AO7678" s="9"/>
      <c r="AP7678" s="9"/>
      <c r="AQ7678" s="9"/>
      <c r="AR7678" s="9"/>
      <c r="AS7678" s="10"/>
    </row>
    <row r="7679" spans="35:45" x14ac:dyDescent="0.3">
      <c r="AI7679" s="9"/>
      <c r="AJ7679" s="9"/>
      <c r="AK7679" s="9"/>
      <c r="AL7679" s="9"/>
      <c r="AM7679" s="9"/>
      <c r="AN7679" s="9"/>
      <c r="AO7679" s="9"/>
      <c r="AP7679" s="9"/>
      <c r="AQ7679" s="9"/>
      <c r="AR7679" s="9"/>
      <c r="AS7679" s="10"/>
    </row>
    <row r="7680" spans="35:45" x14ac:dyDescent="0.3">
      <c r="AI7680" s="9"/>
      <c r="AJ7680" s="9"/>
      <c r="AK7680" s="9"/>
      <c r="AL7680" s="9"/>
      <c r="AM7680" s="9"/>
      <c r="AN7680" s="9"/>
      <c r="AO7680" s="9"/>
      <c r="AP7680" s="9"/>
      <c r="AQ7680" s="9"/>
      <c r="AR7680" s="9"/>
      <c r="AS7680" s="10"/>
    </row>
    <row r="7681" spans="35:45" x14ac:dyDescent="0.3">
      <c r="AI7681" s="9"/>
      <c r="AJ7681" s="9"/>
      <c r="AK7681" s="9"/>
      <c r="AL7681" s="9"/>
      <c r="AM7681" s="9"/>
      <c r="AN7681" s="9"/>
      <c r="AO7681" s="9"/>
      <c r="AP7681" s="9"/>
      <c r="AQ7681" s="9"/>
      <c r="AR7681" s="9"/>
      <c r="AS7681" s="10"/>
    </row>
    <row r="7682" spans="35:45" x14ac:dyDescent="0.3">
      <c r="AI7682" s="9"/>
      <c r="AJ7682" s="9"/>
      <c r="AK7682" s="9"/>
      <c r="AL7682" s="9"/>
      <c r="AM7682" s="9"/>
      <c r="AN7682" s="9"/>
      <c r="AO7682" s="9"/>
      <c r="AP7682" s="9"/>
      <c r="AQ7682" s="9"/>
      <c r="AR7682" s="9"/>
      <c r="AS7682" s="10"/>
    </row>
    <row r="7683" spans="35:45" x14ac:dyDescent="0.3">
      <c r="AI7683" s="9"/>
      <c r="AJ7683" s="9"/>
      <c r="AK7683" s="9"/>
      <c r="AL7683" s="9"/>
      <c r="AM7683" s="9"/>
      <c r="AN7683" s="9"/>
      <c r="AO7683" s="9"/>
      <c r="AP7683" s="9"/>
      <c r="AQ7683" s="9"/>
      <c r="AR7683" s="9"/>
      <c r="AS7683" s="10"/>
    </row>
    <row r="7684" spans="35:45" x14ac:dyDescent="0.3">
      <c r="AI7684" s="9"/>
      <c r="AJ7684" s="9"/>
      <c r="AK7684" s="9"/>
      <c r="AL7684" s="9"/>
      <c r="AM7684" s="9"/>
      <c r="AN7684" s="9"/>
      <c r="AO7684" s="9"/>
      <c r="AP7684" s="9"/>
      <c r="AQ7684" s="9"/>
      <c r="AR7684" s="9"/>
      <c r="AS7684" s="10"/>
    </row>
    <row r="7685" spans="35:45" x14ac:dyDescent="0.3">
      <c r="AI7685" s="9"/>
      <c r="AJ7685" s="9"/>
      <c r="AK7685" s="9"/>
      <c r="AL7685" s="9"/>
      <c r="AM7685" s="9"/>
      <c r="AN7685" s="9"/>
      <c r="AO7685" s="9"/>
      <c r="AP7685" s="9"/>
      <c r="AQ7685" s="9"/>
      <c r="AR7685" s="9"/>
      <c r="AS7685" s="10"/>
    </row>
    <row r="7686" spans="35:45" x14ac:dyDescent="0.3">
      <c r="AI7686" s="9"/>
      <c r="AJ7686" s="9"/>
      <c r="AK7686" s="9"/>
      <c r="AL7686" s="9"/>
      <c r="AM7686" s="9"/>
      <c r="AN7686" s="9"/>
      <c r="AO7686" s="9"/>
      <c r="AP7686" s="9"/>
      <c r="AQ7686" s="9"/>
      <c r="AR7686" s="9"/>
      <c r="AS7686" s="10"/>
    </row>
    <row r="7687" spans="35:45" x14ac:dyDescent="0.3">
      <c r="AI7687" s="9"/>
      <c r="AJ7687" s="9"/>
      <c r="AK7687" s="9"/>
      <c r="AL7687" s="9"/>
      <c r="AM7687" s="9"/>
      <c r="AN7687" s="9"/>
      <c r="AO7687" s="9"/>
      <c r="AP7687" s="9"/>
      <c r="AQ7687" s="9"/>
      <c r="AR7687" s="9"/>
      <c r="AS7687" s="10"/>
    </row>
    <row r="7688" spans="35:45" x14ac:dyDescent="0.3">
      <c r="AI7688" s="9"/>
      <c r="AJ7688" s="9"/>
      <c r="AK7688" s="9"/>
      <c r="AL7688" s="9"/>
      <c r="AM7688" s="9"/>
      <c r="AN7688" s="9"/>
      <c r="AO7688" s="9"/>
      <c r="AP7688" s="9"/>
      <c r="AQ7688" s="9"/>
      <c r="AR7688" s="9"/>
      <c r="AS7688" s="10"/>
    </row>
    <row r="7689" spans="35:45" x14ac:dyDescent="0.3">
      <c r="AI7689" s="9"/>
      <c r="AJ7689" s="9"/>
      <c r="AK7689" s="9"/>
      <c r="AL7689" s="9"/>
      <c r="AM7689" s="9"/>
      <c r="AN7689" s="9"/>
      <c r="AO7689" s="9"/>
      <c r="AP7689" s="9"/>
      <c r="AQ7689" s="9"/>
      <c r="AR7689" s="9"/>
      <c r="AS7689" s="10"/>
    </row>
    <row r="7690" spans="35:45" x14ac:dyDescent="0.3">
      <c r="AI7690" s="9"/>
      <c r="AJ7690" s="9"/>
      <c r="AK7690" s="9"/>
      <c r="AL7690" s="9"/>
      <c r="AM7690" s="9"/>
      <c r="AN7690" s="9"/>
      <c r="AO7690" s="9"/>
      <c r="AP7690" s="9"/>
      <c r="AQ7690" s="9"/>
      <c r="AR7690" s="9"/>
      <c r="AS7690" s="10"/>
    </row>
    <row r="7691" spans="35:45" x14ac:dyDescent="0.3">
      <c r="AI7691" s="9"/>
      <c r="AJ7691" s="9"/>
      <c r="AK7691" s="9"/>
      <c r="AL7691" s="9"/>
      <c r="AM7691" s="9"/>
      <c r="AN7691" s="9"/>
      <c r="AO7691" s="9"/>
      <c r="AP7691" s="9"/>
      <c r="AQ7691" s="9"/>
      <c r="AR7691" s="9"/>
      <c r="AS7691" s="10"/>
    </row>
    <row r="7692" spans="35:45" x14ac:dyDescent="0.3">
      <c r="AI7692" s="9"/>
      <c r="AJ7692" s="9"/>
      <c r="AK7692" s="9"/>
      <c r="AL7692" s="9"/>
      <c r="AM7692" s="9"/>
      <c r="AN7692" s="9"/>
      <c r="AO7692" s="9"/>
      <c r="AP7692" s="9"/>
      <c r="AQ7692" s="9"/>
      <c r="AR7692" s="9"/>
      <c r="AS7692" s="10"/>
    </row>
    <row r="7693" spans="35:45" x14ac:dyDescent="0.3">
      <c r="AI7693" s="9"/>
      <c r="AJ7693" s="9"/>
      <c r="AK7693" s="9"/>
      <c r="AL7693" s="9"/>
      <c r="AM7693" s="9"/>
      <c r="AN7693" s="9"/>
      <c r="AO7693" s="9"/>
      <c r="AP7693" s="9"/>
      <c r="AQ7693" s="9"/>
      <c r="AR7693" s="9"/>
      <c r="AS7693" s="10"/>
    </row>
    <row r="7694" spans="35:45" x14ac:dyDescent="0.3">
      <c r="AI7694" s="9"/>
      <c r="AJ7694" s="9"/>
      <c r="AK7694" s="9"/>
      <c r="AL7694" s="9"/>
      <c r="AM7694" s="9"/>
      <c r="AN7694" s="9"/>
      <c r="AO7694" s="9"/>
      <c r="AP7694" s="9"/>
      <c r="AQ7694" s="9"/>
      <c r="AR7694" s="9"/>
      <c r="AS7694" s="10"/>
    </row>
    <row r="7695" spans="35:45" x14ac:dyDescent="0.3">
      <c r="AI7695" s="9"/>
      <c r="AJ7695" s="9"/>
      <c r="AK7695" s="9"/>
      <c r="AL7695" s="9"/>
      <c r="AM7695" s="9"/>
      <c r="AN7695" s="9"/>
      <c r="AO7695" s="9"/>
      <c r="AP7695" s="9"/>
      <c r="AQ7695" s="9"/>
      <c r="AR7695" s="9"/>
      <c r="AS7695" s="10"/>
    </row>
    <row r="7696" spans="35:45" x14ac:dyDescent="0.3">
      <c r="AI7696" s="9"/>
      <c r="AJ7696" s="9"/>
      <c r="AK7696" s="9"/>
      <c r="AL7696" s="9"/>
      <c r="AM7696" s="9"/>
      <c r="AN7696" s="9"/>
      <c r="AO7696" s="9"/>
      <c r="AP7696" s="9"/>
      <c r="AQ7696" s="9"/>
      <c r="AR7696" s="9"/>
      <c r="AS7696" s="10"/>
    </row>
    <row r="7697" spans="35:45" x14ac:dyDescent="0.3">
      <c r="AI7697" s="9"/>
      <c r="AJ7697" s="9"/>
      <c r="AK7697" s="9"/>
      <c r="AL7697" s="9"/>
      <c r="AM7697" s="9"/>
      <c r="AN7697" s="9"/>
      <c r="AO7697" s="9"/>
      <c r="AP7697" s="9"/>
      <c r="AQ7697" s="9"/>
      <c r="AR7697" s="9"/>
      <c r="AS7697" s="10"/>
    </row>
    <row r="7698" spans="35:45" x14ac:dyDescent="0.3">
      <c r="AI7698" s="9"/>
      <c r="AJ7698" s="9"/>
      <c r="AK7698" s="9"/>
      <c r="AL7698" s="9"/>
      <c r="AM7698" s="9"/>
      <c r="AN7698" s="9"/>
      <c r="AO7698" s="9"/>
      <c r="AP7698" s="9"/>
      <c r="AQ7698" s="9"/>
      <c r="AR7698" s="9"/>
      <c r="AS7698" s="10"/>
    </row>
    <row r="7699" spans="35:45" x14ac:dyDescent="0.3">
      <c r="AI7699" s="9"/>
      <c r="AJ7699" s="9"/>
      <c r="AK7699" s="9"/>
      <c r="AL7699" s="9"/>
      <c r="AM7699" s="9"/>
      <c r="AN7699" s="9"/>
      <c r="AO7699" s="9"/>
      <c r="AP7699" s="9"/>
      <c r="AQ7699" s="9"/>
      <c r="AR7699" s="9"/>
      <c r="AS7699" s="10"/>
    </row>
    <row r="7700" spans="35:45" x14ac:dyDescent="0.3">
      <c r="AI7700" s="9"/>
      <c r="AJ7700" s="9"/>
      <c r="AK7700" s="9"/>
      <c r="AL7700" s="9"/>
      <c r="AM7700" s="9"/>
      <c r="AN7700" s="9"/>
      <c r="AO7700" s="9"/>
      <c r="AP7700" s="9"/>
      <c r="AQ7700" s="9"/>
      <c r="AR7700" s="9"/>
      <c r="AS7700" s="10"/>
    </row>
    <row r="7701" spans="35:45" x14ac:dyDescent="0.3">
      <c r="AI7701" s="9"/>
      <c r="AJ7701" s="9"/>
      <c r="AK7701" s="9"/>
      <c r="AL7701" s="9"/>
      <c r="AM7701" s="9"/>
      <c r="AN7701" s="9"/>
      <c r="AO7701" s="9"/>
      <c r="AP7701" s="9"/>
      <c r="AQ7701" s="9"/>
      <c r="AR7701" s="9"/>
      <c r="AS7701" s="10"/>
    </row>
    <row r="7702" spans="35:45" x14ac:dyDescent="0.3">
      <c r="AI7702" s="9"/>
      <c r="AJ7702" s="9"/>
      <c r="AK7702" s="9"/>
      <c r="AL7702" s="9"/>
      <c r="AM7702" s="9"/>
      <c r="AN7702" s="9"/>
      <c r="AO7702" s="9"/>
      <c r="AP7702" s="9"/>
      <c r="AQ7702" s="9"/>
      <c r="AR7702" s="9"/>
      <c r="AS7702" s="10"/>
    </row>
    <row r="7703" spans="35:45" x14ac:dyDescent="0.3">
      <c r="AI7703" s="9"/>
      <c r="AJ7703" s="9"/>
      <c r="AK7703" s="9"/>
      <c r="AL7703" s="9"/>
      <c r="AM7703" s="9"/>
      <c r="AN7703" s="9"/>
      <c r="AO7703" s="9"/>
      <c r="AP7703" s="9"/>
      <c r="AQ7703" s="9"/>
      <c r="AR7703" s="9"/>
      <c r="AS7703" s="10"/>
    </row>
    <row r="7704" spans="35:45" x14ac:dyDescent="0.3">
      <c r="AI7704" s="9"/>
      <c r="AJ7704" s="9"/>
      <c r="AK7704" s="9"/>
      <c r="AL7704" s="9"/>
      <c r="AM7704" s="9"/>
      <c r="AN7704" s="9"/>
      <c r="AO7704" s="9"/>
      <c r="AP7704" s="9"/>
      <c r="AQ7704" s="9"/>
      <c r="AR7704" s="9"/>
      <c r="AS7704" s="10"/>
    </row>
    <row r="7705" spans="35:45" x14ac:dyDescent="0.3">
      <c r="AI7705" s="9"/>
      <c r="AJ7705" s="9"/>
      <c r="AK7705" s="9"/>
      <c r="AL7705" s="9"/>
      <c r="AM7705" s="9"/>
      <c r="AN7705" s="9"/>
      <c r="AO7705" s="9"/>
      <c r="AP7705" s="9"/>
      <c r="AQ7705" s="9"/>
      <c r="AR7705" s="9"/>
      <c r="AS7705" s="10"/>
    </row>
    <row r="7706" spans="35:45" x14ac:dyDescent="0.3">
      <c r="AI7706" s="9"/>
      <c r="AJ7706" s="9"/>
      <c r="AK7706" s="9"/>
      <c r="AL7706" s="9"/>
      <c r="AM7706" s="9"/>
      <c r="AN7706" s="9"/>
      <c r="AO7706" s="9"/>
      <c r="AP7706" s="9"/>
      <c r="AQ7706" s="9"/>
      <c r="AR7706" s="9"/>
      <c r="AS7706" s="10"/>
    </row>
    <row r="7707" spans="35:45" x14ac:dyDescent="0.3">
      <c r="AI7707" s="9"/>
      <c r="AJ7707" s="9"/>
      <c r="AK7707" s="9"/>
      <c r="AL7707" s="9"/>
      <c r="AM7707" s="9"/>
      <c r="AN7707" s="9"/>
      <c r="AO7707" s="9"/>
      <c r="AP7707" s="9"/>
      <c r="AQ7707" s="9"/>
      <c r="AR7707" s="9"/>
      <c r="AS7707" s="10"/>
    </row>
    <row r="7708" spans="35:45" x14ac:dyDescent="0.3">
      <c r="AI7708" s="9"/>
      <c r="AJ7708" s="9"/>
      <c r="AK7708" s="9"/>
      <c r="AL7708" s="9"/>
      <c r="AM7708" s="9"/>
      <c r="AN7708" s="9"/>
      <c r="AO7708" s="9"/>
      <c r="AP7708" s="9"/>
      <c r="AQ7708" s="9"/>
      <c r="AR7708" s="9"/>
      <c r="AS7708" s="10"/>
    </row>
    <row r="7709" spans="35:45" x14ac:dyDescent="0.3">
      <c r="AI7709" s="9"/>
      <c r="AJ7709" s="9"/>
      <c r="AK7709" s="9"/>
      <c r="AL7709" s="9"/>
      <c r="AM7709" s="9"/>
      <c r="AN7709" s="9"/>
      <c r="AO7709" s="9"/>
      <c r="AP7709" s="9"/>
      <c r="AQ7709" s="9"/>
      <c r="AR7709" s="9"/>
      <c r="AS7709" s="10"/>
    </row>
    <row r="7710" spans="35:45" x14ac:dyDescent="0.3">
      <c r="AI7710" s="9"/>
      <c r="AJ7710" s="9"/>
      <c r="AK7710" s="9"/>
      <c r="AL7710" s="9"/>
      <c r="AM7710" s="9"/>
      <c r="AN7710" s="9"/>
      <c r="AO7710" s="9"/>
      <c r="AP7710" s="9"/>
      <c r="AQ7710" s="9"/>
      <c r="AR7710" s="9"/>
      <c r="AS7710" s="10"/>
    </row>
    <row r="7711" spans="35:45" x14ac:dyDescent="0.3">
      <c r="AI7711" s="9"/>
      <c r="AJ7711" s="9"/>
      <c r="AK7711" s="9"/>
      <c r="AL7711" s="9"/>
      <c r="AM7711" s="9"/>
      <c r="AN7711" s="9"/>
      <c r="AO7711" s="9"/>
      <c r="AP7711" s="9"/>
      <c r="AQ7711" s="9"/>
      <c r="AR7711" s="9"/>
      <c r="AS7711" s="10"/>
    </row>
    <row r="7712" spans="35:45" x14ac:dyDescent="0.3">
      <c r="AI7712" s="9"/>
      <c r="AJ7712" s="9"/>
      <c r="AK7712" s="9"/>
      <c r="AL7712" s="9"/>
      <c r="AM7712" s="9"/>
      <c r="AN7712" s="9"/>
      <c r="AO7712" s="9"/>
      <c r="AP7712" s="9"/>
      <c r="AQ7712" s="9"/>
      <c r="AR7712" s="9"/>
      <c r="AS7712" s="10"/>
    </row>
    <row r="7713" spans="35:45" x14ac:dyDescent="0.3">
      <c r="AI7713" s="9"/>
      <c r="AJ7713" s="9"/>
      <c r="AK7713" s="9"/>
      <c r="AL7713" s="9"/>
      <c r="AM7713" s="9"/>
      <c r="AN7713" s="9"/>
      <c r="AO7713" s="9"/>
      <c r="AP7713" s="9"/>
      <c r="AQ7713" s="9"/>
      <c r="AR7713" s="9"/>
      <c r="AS7713" s="10"/>
    </row>
    <row r="7714" spans="35:45" x14ac:dyDescent="0.3">
      <c r="AI7714" s="9"/>
      <c r="AJ7714" s="9"/>
      <c r="AK7714" s="9"/>
      <c r="AL7714" s="9"/>
      <c r="AM7714" s="9"/>
      <c r="AN7714" s="9"/>
      <c r="AO7714" s="9"/>
      <c r="AP7714" s="9"/>
      <c r="AQ7714" s="9"/>
      <c r="AR7714" s="9"/>
      <c r="AS7714" s="10"/>
    </row>
    <row r="7715" spans="35:45" x14ac:dyDescent="0.3">
      <c r="AI7715" s="9"/>
      <c r="AJ7715" s="9"/>
      <c r="AK7715" s="9"/>
      <c r="AL7715" s="9"/>
      <c r="AM7715" s="9"/>
      <c r="AN7715" s="9"/>
      <c r="AO7715" s="9"/>
      <c r="AP7715" s="9"/>
      <c r="AQ7715" s="9"/>
      <c r="AR7715" s="9"/>
      <c r="AS7715" s="10"/>
    </row>
    <row r="7716" spans="35:45" x14ac:dyDescent="0.3">
      <c r="AI7716" s="9"/>
      <c r="AJ7716" s="9"/>
      <c r="AK7716" s="9"/>
      <c r="AL7716" s="9"/>
      <c r="AM7716" s="9"/>
      <c r="AN7716" s="9"/>
      <c r="AO7716" s="9"/>
      <c r="AP7716" s="9"/>
      <c r="AQ7716" s="9"/>
      <c r="AR7716" s="9"/>
      <c r="AS7716" s="10"/>
    </row>
    <row r="7717" spans="35:45" x14ac:dyDescent="0.3">
      <c r="AI7717" s="9"/>
      <c r="AJ7717" s="9"/>
      <c r="AK7717" s="9"/>
      <c r="AL7717" s="9"/>
      <c r="AM7717" s="9"/>
      <c r="AN7717" s="9"/>
      <c r="AO7717" s="9"/>
      <c r="AP7717" s="9"/>
      <c r="AQ7717" s="9"/>
      <c r="AR7717" s="9"/>
      <c r="AS7717" s="10"/>
    </row>
    <row r="7718" spans="35:45" x14ac:dyDescent="0.3">
      <c r="AI7718" s="9"/>
      <c r="AJ7718" s="9"/>
      <c r="AK7718" s="9"/>
      <c r="AL7718" s="9"/>
      <c r="AM7718" s="9"/>
      <c r="AN7718" s="9"/>
      <c r="AO7718" s="9"/>
      <c r="AP7718" s="9"/>
      <c r="AQ7718" s="9"/>
      <c r="AR7718" s="9"/>
      <c r="AS7718" s="10"/>
    </row>
    <row r="7719" spans="35:45" x14ac:dyDescent="0.3">
      <c r="AI7719" s="9"/>
      <c r="AJ7719" s="9"/>
      <c r="AK7719" s="9"/>
      <c r="AL7719" s="9"/>
      <c r="AM7719" s="9"/>
      <c r="AN7719" s="9"/>
      <c r="AO7719" s="9"/>
      <c r="AP7719" s="9"/>
      <c r="AQ7719" s="9"/>
      <c r="AR7719" s="9"/>
      <c r="AS7719" s="10"/>
    </row>
    <row r="7720" spans="35:45" x14ac:dyDescent="0.3">
      <c r="AI7720" s="9"/>
      <c r="AJ7720" s="9"/>
      <c r="AK7720" s="9"/>
      <c r="AL7720" s="9"/>
      <c r="AM7720" s="9"/>
      <c r="AN7720" s="9"/>
      <c r="AO7720" s="9"/>
      <c r="AP7720" s="9"/>
      <c r="AQ7720" s="9"/>
      <c r="AR7720" s="9"/>
      <c r="AS7720" s="10"/>
    </row>
    <row r="7721" spans="35:45" x14ac:dyDescent="0.3">
      <c r="AI7721" s="9"/>
      <c r="AJ7721" s="9"/>
      <c r="AK7721" s="9"/>
      <c r="AL7721" s="9"/>
      <c r="AM7721" s="9"/>
      <c r="AN7721" s="9"/>
      <c r="AO7721" s="9"/>
      <c r="AP7721" s="9"/>
      <c r="AQ7721" s="9"/>
      <c r="AR7721" s="9"/>
      <c r="AS7721" s="10"/>
    </row>
    <row r="7722" spans="35:45" x14ac:dyDescent="0.3">
      <c r="AI7722" s="9"/>
      <c r="AJ7722" s="9"/>
      <c r="AK7722" s="9"/>
      <c r="AL7722" s="9"/>
      <c r="AM7722" s="9"/>
      <c r="AN7722" s="9"/>
      <c r="AO7722" s="9"/>
      <c r="AP7722" s="9"/>
      <c r="AQ7722" s="9"/>
      <c r="AR7722" s="9"/>
      <c r="AS7722" s="10"/>
    </row>
    <row r="7723" spans="35:45" x14ac:dyDescent="0.3">
      <c r="AI7723" s="9"/>
      <c r="AJ7723" s="9"/>
      <c r="AK7723" s="9"/>
      <c r="AL7723" s="9"/>
      <c r="AM7723" s="9"/>
      <c r="AN7723" s="9"/>
      <c r="AO7723" s="9"/>
      <c r="AP7723" s="9"/>
      <c r="AQ7723" s="9"/>
      <c r="AR7723" s="9"/>
      <c r="AS7723" s="10"/>
    </row>
    <row r="7724" spans="35:45" x14ac:dyDescent="0.3">
      <c r="AI7724" s="9"/>
      <c r="AJ7724" s="9"/>
      <c r="AK7724" s="9"/>
      <c r="AL7724" s="9"/>
      <c r="AM7724" s="9"/>
      <c r="AN7724" s="9"/>
      <c r="AO7724" s="9"/>
      <c r="AP7724" s="9"/>
      <c r="AQ7724" s="9"/>
      <c r="AR7724" s="9"/>
      <c r="AS7724" s="10"/>
    </row>
    <row r="7725" spans="35:45" x14ac:dyDescent="0.3">
      <c r="AI7725" s="9"/>
      <c r="AJ7725" s="9"/>
      <c r="AK7725" s="9"/>
      <c r="AL7725" s="9"/>
      <c r="AM7725" s="9"/>
      <c r="AN7725" s="9"/>
      <c r="AO7725" s="9"/>
      <c r="AP7725" s="9"/>
      <c r="AQ7725" s="9"/>
      <c r="AR7725" s="9"/>
      <c r="AS7725" s="10"/>
    </row>
    <row r="7726" spans="35:45" x14ac:dyDescent="0.3">
      <c r="AI7726" s="9"/>
      <c r="AJ7726" s="9"/>
      <c r="AK7726" s="9"/>
      <c r="AL7726" s="9"/>
      <c r="AM7726" s="9"/>
      <c r="AN7726" s="9"/>
      <c r="AO7726" s="9"/>
      <c r="AP7726" s="9"/>
      <c r="AQ7726" s="9"/>
      <c r="AR7726" s="9"/>
      <c r="AS7726" s="10"/>
    </row>
    <row r="7727" spans="35:45" x14ac:dyDescent="0.3">
      <c r="AI7727" s="9"/>
      <c r="AJ7727" s="9"/>
      <c r="AK7727" s="9"/>
      <c r="AL7727" s="9"/>
      <c r="AM7727" s="9"/>
      <c r="AN7727" s="9"/>
      <c r="AO7727" s="9"/>
      <c r="AP7727" s="9"/>
      <c r="AQ7727" s="9"/>
      <c r="AR7727" s="9"/>
      <c r="AS7727" s="10"/>
    </row>
    <row r="7728" spans="35:45" x14ac:dyDescent="0.3">
      <c r="AI7728" s="9"/>
      <c r="AJ7728" s="9"/>
      <c r="AK7728" s="9"/>
      <c r="AL7728" s="9"/>
      <c r="AM7728" s="9"/>
      <c r="AN7728" s="9"/>
      <c r="AO7728" s="9"/>
      <c r="AP7728" s="9"/>
      <c r="AQ7728" s="9"/>
      <c r="AR7728" s="9"/>
      <c r="AS7728" s="10"/>
    </row>
    <row r="7729" spans="35:45" x14ac:dyDescent="0.3">
      <c r="AI7729" s="9"/>
      <c r="AJ7729" s="9"/>
      <c r="AK7729" s="9"/>
      <c r="AL7729" s="9"/>
      <c r="AM7729" s="9"/>
      <c r="AN7729" s="9"/>
      <c r="AO7729" s="9"/>
      <c r="AP7729" s="9"/>
      <c r="AQ7729" s="9"/>
      <c r="AR7729" s="9"/>
      <c r="AS7729" s="10"/>
    </row>
    <row r="7730" spans="35:45" x14ac:dyDescent="0.3">
      <c r="AI7730" s="9"/>
      <c r="AJ7730" s="9"/>
      <c r="AK7730" s="9"/>
      <c r="AL7730" s="9"/>
      <c r="AM7730" s="9"/>
      <c r="AN7730" s="9"/>
      <c r="AO7730" s="9"/>
      <c r="AP7730" s="9"/>
      <c r="AQ7730" s="9"/>
      <c r="AR7730" s="9"/>
      <c r="AS7730" s="10"/>
    </row>
    <row r="7731" spans="35:45" x14ac:dyDescent="0.3">
      <c r="AI7731" s="9"/>
      <c r="AJ7731" s="9"/>
      <c r="AK7731" s="9"/>
      <c r="AL7731" s="9"/>
      <c r="AM7731" s="9"/>
      <c r="AN7731" s="9"/>
      <c r="AO7731" s="9"/>
      <c r="AP7731" s="9"/>
      <c r="AQ7731" s="9"/>
      <c r="AR7731" s="9"/>
      <c r="AS7731" s="10"/>
    </row>
    <row r="7732" spans="35:45" x14ac:dyDescent="0.3">
      <c r="AI7732" s="9"/>
      <c r="AJ7732" s="9"/>
      <c r="AK7732" s="9"/>
      <c r="AL7732" s="9"/>
      <c r="AM7732" s="9"/>
      <c r="AN7732" s="9"/>
      <c r="AO7732" s="9"/>
      <c r="AP7732" s="9"/>
      <c r="AQ7732" s="9"/>
      <c r="AR7732" s="9"/>
      <c r="AS7732" s="10"/>
    </row>
    <row r="7733" spans="35:45" x14ac:dyDescent="0.3">
      <c r="AI7733" s="9"/>
      <c r="AJ7733" s="9"/>
      <c r="AK7733" s="9"/>
      <c r="AL7733" s="9"/>
      <c r="AM7733" s="9"/>
      <c r="AN7733" s="9"/>
      <c r="AO7733" s="9"/>
      <c r="AP7733" s="9"/>
      <c r="AQ7733" s="9"/>
      <c r="AR7733" s="9"/>
      <c r="AS7733" s="10"/>
    </row>
    <row r="7734" spans="35:45" x14ac:dyDescent="0.3">
      <c r="AI7734" s="9"/>
      <c r="AJ7734" s="9"/>
      <c r="AK7734" s="9"/>
      <c r="AL7734" s="9"/>
      <c r="AM7734" s="9"/>
      <c r="AN7734" s="9"/>
      <c r="AO7734" s="9"/>
      <c r="AP7734" s="9"/>
      <c r="AQ7734" s="9"/>
      <c r="AR7734" s="9"/>
      <c r="AS7734" s="10"/>
    </row>
    <row r="7735" spans="35:45" x14ac:dyDescent="0.3">
      <c r="AI7735" s="9"/>
      <c r="AJ7735" s="9"/>
      <c r="AK7735" s="9"/>
      <c r="AL7735" s="9"/>
      <c r="AM7735" s="9"/>
      <c r="AN7735" s="9"/>
      <c r="AO7735" s="9"/>
      <c r="AP7735" s="9"/>
      <c r="AQ7735" s="9"/>
      <c r="AR7735" s="9"/>
      <c r="AS7735" s="10"/>
    </row>
    <row r="7736" spans="35:45" x14ac:dyDescent="0.3">
      <c r="AI7736" s="9"/>
      <c r="AJ7736" s="9"/>
      <c r="AK7736" s="9"/>
      <c r="AL7736" s="9"/>
      <c r="AM7736" s="9"/>
      <c r="AN7736" s="9"/>
      <c r="AO7736" s="9"/>
      <c r="AP7736" s="9"/>
      <c r="AQ7736" s="9"/>
      <c r="AR7736" s="9"/>
      <c r="AS7736" s="10"/>
    </row>
    <row r="7737" spans="35:45" x14ac:dyDescent="0.3">
      <c r="AI7737" s="9"/>
      <c r="AJ7737" s="9"/>
      <c r="AK7737" s="9"/>
      <c r="AL7737" s="9"/>
      <c r="AM7737" s="9"/>
      <c r="AN7737" s="9"/>
      <c r="AO7737" s="9"/>
      <c r="AP7737" s="9"/>
      <c r="AQ7737" s="9"/>
      <c r="AR7737" s="9"/>
      <c r="AS7737" s="10"/>
    </row>
    <row r="7738" spans="35:45" x14ac:dyDescent="0.3">
      <c r="AI7738" s="9"/>
      <c r="AJ7738" s="9"/>
      <c r="AK7738" s="9"/>
      <c r="AL7738" s="9"/>
      <c r="AM7738" s="9"/>
      <c r="AN7738" s="9"/>
      <c r="AO7738" s="9"/>
      <c r="AP7738" s="9"/>
      <c r="AQ7738" s="9"/>
      <c r="AR7738" s="9"/>
      <c r="AS7738" s="10"/>
    </row>
    <row r="7739" spans="35:45" x14ac:dyDescent="0.3">
      <c r="AI7739" s="9"/>
      <c r="AJ7739" s="9"/>
      <c r="AK7739" s="9"/>
      <c r="AL7739" s="9"/>
      <c r="AM7739" s="9"/>
      <c r="AN7739" s="9"/>
      <c r="AO7739" s="9"/>
      <c r="AP7739" s="9"/>
      <c r="AQ7739" s="9"/>
      <c r="AR7739" s="9"/>
      <c r="AS7739" s="10"/>
    </row>
    <row r="7740" spans="35:45" x14ac:dyDescent="0.3">
      <c r="AI7740" s="9"/>
      <c r="AJ7740" s="9"/>
      <c r="AK7740" s="9"/>
      <c r="AL7740" s="9"/>
      <c r="AM7740" s="9"/>
      <c r="AN7740" s="9"/>
      <c r="AO7740" s="9"/>
      <c r="AP7740" s="9"/>
      <c r="AQ7740" s="9"/>
      <c r="AR7740" s="9"/>
      <c r="AS7740" s="10"/>
    </row>
    <row r="7741" spans="35:45" x14ac:dyDescent="0.3">
      <c r="AI7741" s="9"/>
      <c r="AJ7741" s="9"/>
      <c r="AK7741" s="9"/>
      <c r="AL7741" s="9"/>
      <c r="AM7741" s="9"/>
      <c r="AN7741" s="9"/>
      <c r="AO7741" s="9"/>
      <c r="AP7741" s="9"/>
      <c r="AQ7741" s="9"/>
      <c r="AR7741" s="9"/>
      <c r="AS7741" s="10"/>
    </row>
    <row r="7742" spans="35:45" x14ac:dyDescent="0.3">
      <c r="AI7742" s="9"/>
      <c r="AJ7742" s="9"/>
      <c r="AK7742" s="9"/>
      <c r="AL7742" s="9"/>
      <c r="AM7742" s="9"/>
      <c r="AN7742" s="9"/>
      <c r="AO7742" s="9"/>
      <c r="AP7742" s="9"/>
      <c r="AQ7742" s="9"/>
      <c r="AR7742" s="9"/>
      <c r="AS7742" s="10"/>
    </row>
    <row r="7743" spans="35:45" x14ac:dyDescent="0.3">
      <c r="AI7743" s="9"/>
      <c r="AJ7743" s="9"/>
      <c r="AK7743" s="9"/>
      <c r="AL7743" s="9"/>
      <c r="AM7743" s="9"/>
      <c r="AN7743" s="9"/>
      <c r="AO7743" s="9"/>
      <c r="AP7743" s="9"/>
      <c r="AQ7743" s="9"/>
      <c r="AR7743" s="9"/>
      <c r="AS7743" s="10"/>
    </row>
    <row r="7744" spans="35:45" x14ac:dyDescent="0.3">
      <c r="AI7744" s="9"/>
      <c r="AJ7744" s="9"/>
      <c r="AK7744" s="9"/>
      <c r="AL7744" s="9"/>
      <c r="AM7744" s="9"/>
      <c r="AN7744" s="9"/>
      <c r="AO7744" s="9"/>
      <c r="AP7744" s="9"/>
      <c r="AQ7744" s="9"/>
      <c r="AR7744" s="9"/>
      <c r="AS7744" s="10"/>
    </row>
    <row r="7745" spans="35:45" x14ac:dyDescent="0.3">
      <c r="AI7745" s="9"/>
      <c r="AJ7745" s="9"/>
      <c r="AK7745" s="9"/>
      <c r="AL7745" s="9"/>
      <c r="AM7745" s="9"/>
      <c r="AN7745" s="9"/>
      <c r="AO7745" s="9"/>
      <c r="AP7745" s="9"/>
      <c r="AQ7745" s="9"/>
      <c r="AR7745" s="9"/>
      <c r="AS7745" s="10"/>
    </row>
    <row r="7746" spans="35:45" x14ac:dyDescent="0.3">
      <c r="AI7746" s="9"/>
      <c r="AJ7746" s="9"/>
      <c r="AK7746" s="9"/>
      <c r="AL7746" s="9"/>
      <c r="AM7746" s="9"/>
      <c r="AN7746" s="9"/>
      <c r="AO7746" s="9"/>
      <c r="AP7746" s="9"/>
      <c r="AQ7746" s="9"/>
      <c r="AR7746" s="9"/>
      <c r="AS7746" s="10"/>
    </row>
    <row r="7747" spans="35:45" x14ac:dyDescent="0.3">
      <c r="AI7747" s="9"/>
      <c r="AJ7747" s="9"/>
      <c r="AK7747" s="9"/>
      <c r="AL7747" s="9"/>
      <c r="AM7747" s="9"/>
      <c r="AN7747" s="9"/>
      <c r="AO7747" s="9"/>
      <c r="AP7747" s="9"/>
      <c r="AQ7747" s="9"/>
      <c r="AR7747" s="9"/>
      <c r="AS7747" s="10"/>
    </row>
    <row r="7748" spans="35:45" x14ac:dyDescent="0.3">
      <c r="AI7748" s="9"/>
      <c r="AJ7748" s="9"/>
      <c r="AK7748" s="9"/>
      <c r="AL7748" s="9"/>
      <c r="AM7748" s="9"/>
      <c r="AN7748" s="9"/>
      <c r="AO7748" s="9"/>
      <c r="AP7748" s="9"/>
      <c r="AQ7748" s="9"/>
      <c r="AR7748" s="9"/>
      <c r="AS7748" s="10"/>
    </row>
    <row r="7749" spans="35:45" x14ac:dyDescent="0.3">
      <c r="AI7749" s="9"/>
      <c r="AJ7749" s="9"/>
      <c r="AK7749" s="9"/>
      <c r="AL7749" s="9"/>
      <c r="AM7749" s="9"/>
      <c r="AN7749" s="9"/>
      <c r="AO7749" s="9"/>
      <c r="AP7749" s="9"/>
      <c r="AQ7749" s="9"/>
      <c r="AR7749" s="9"/>
      <c r="AS7749" s="10"/>
    </row>
    <row r="7750" spans="35:45" x14ac:dyDescent="0.3">
      <c r="AI7750" s="9"/>
      <c r="AJ7750" s="9"/>
      <c r="AK7750" s="9"/>
      <c r="AL7750" s="9"/>
      <c r="AM7750" s="9"/>
      <c r="AN7750" s="9"/>
      <c r="AO7750" s="9"/>
      <c r="AP7750" s="9"/>
      <c r="AQ7750" s="9"/>
      <c r="AR7750" s="9"/>
      <c r="AS7750" s="10"/>
    </row>
    <row r="7751" spans="35:45" x14ac:dyDescent="0.3">
      <c r="AI7751" s="9"/>
      <c r="AJ7751" s="9"/>
      <c r="AK7751" s="9"/>
      <c r="AL7751" s="9"/>
      <c r="AM7751" s="9"/>
      <c r="AN7751" s="9"/>
      <c r="AO7751" s="9"/>
      <c r="AP7751" s="9"/>
      <c r="AQ7751" s="9"/>
      <c r="AR7751" s="9"/>
      <c r="AS7751" s="10"/>
    </row>
    <row r="7752" spans="35:45" x14ac:dyDescent="0.3">
      <c r="AI7752" s="9"/>
      <c r="AJ7752" s="9"/>
      <c r="AK7752" s="9"/>
      <c r="AL7752" s="9"/>
      <c r="AM7752" s="9"/>
      <c r="AN7752" s="9"/>
      <c r="AO7752" s="9"/>
      <c r="AP7752" s="9"/>
      <c r="AQ7752" s="9"/>
      <c r="AR7752" s="9"/>
      <c r="AS7752" s="10"/>
    </row>
    <row r="7753" spans="35:45" x14ac:dyDescent="0.3">
      <c r="AI7753" s="9"/>
      <c r="AJ7753" s="9"/>
      <c r="AK7753" s="9"/>
      <c r="AL7753" s="9"/>
      <c r="AM7753" s="9"/>
      <c r="AN7753" s="9"/>
      <c r="AO7753" s="9"/>
      <c r="AP7753" s="9"/>
      <c r="AQ7753" s="9"/>
      <c r="AR7753" s="9"/>
      <c r="AS7753" s="10"/>
    </row>
    <row r="7754" spans="35:45" x14ac:dyDescent="0.3">
      <c r="AI7754" s="9"/>
      <c r="AJ7754" s="9"/>
      <c r="AK7754" s="9"/>
      <c r="AL7754" s="9"/>
      <c r="AM7754" s="9"/>
      <c r="AN7754" s="9"/>
      <c r="AO7754" s="9"/>
      <c r="AP7754" s="9"/>
      <c r="AQ7754" s="9"/>
      <c r="AR7754" s="9"/>
      <c r="AS7754" s="10"/>
    </row>
    <row r="7755" spans="35:45" x14ac:dyDescent="0.3">
      <c r="AI7755" s="9"/>
      <c r="AJ7755" s="9"/>
      <c r="AK7755" s="9"/>
      <c r="AL7755" s="9"/>
      <c r="AM7755" s="9"/>
      <c r="AN7755" s="9"/>
      <c r="AO7755" s="9"/>
      <c r="AP7755" s="9"/>
      <c r="AQ7755" s="9"/>
      <c r="AR7755" s="9"/>
      <c r="AS7755" s="10"/>
    </row>
    <row r="7756" spans="35:45" x14ac:dyDescent="0.3">
      <c r="AI7756" s="9"/>
      <c r="AJ7756" s="9"/>
      <c r="AK7756" s="9"/>
      <c r="AL7756" s="9"/>
      <c r="AM7756" s="9"/>
      <c r="AN7756" s="9"/>
      <c r="AO7756" s="9"/>
      <c r="AP7756" s="9"/>
      <c r="AQ7756" s="9"/>
      <c r="AR7756" s="9"/>
      <c r="AS7756" s="10"/>
    </row>
    <row r="7757" spans="35:45" x14ac:dyDescent="0.3">
      <c r="AI7757" s="9"/>
      <c r="AJ7757" s="9"/>
      <c r="AK7757" s="9"/>
      <c r="AL7757" s="9"/>
      <c r="AM7757" s="9"/>
      <c r="AN7757" s="9"/>
      <c r="AO7757" s="9"/>
      <c r="AP7757" s="9"/>
      <c r="AQ7757" s="9"/>
      <c r="AR7757" s="9"/>
      <c r="AS7757" s="10"/>
    </row>
    <row r="7758" spans="35:45" x14ac:dyDescent="0.3">
      <c r="AI7758" s="9"/>
      <c r="AJ7758" s="9"/>
      <c r="AK7758" s="9"/>
      <c r="AL7758" s="9"/>
      <c r="AM7758" s="9"/>
      <c r="AN7758" s="9"/>
      <c r="AO7758" s="9"/>
      <c r="AP7758" s="9"/>
      <c r="AQ7758" s="9"/>
      <c r="AR7758" s="9"/>
      <c r="AS7758" s="10"/>
    </row>
    <row r="7759" spans="35:45" x14ac:dyDescent="0.3">
      <c r="AI7759" s="9"/>
      <c r="AJ7759" s="9"/>
      <c r="AK7759" s="9"/>
      <c r="AL7759" s="9"/>
      <c r="AM7759" s="9"/>
      <c r="AN7759" s="9"/>
      <c r="AO7759" s="9"/>
      <c r="AP7759" s="9"/>
      <c r="AQ7759" s="9"/>
      <c r="AR7759" s="9"/>
      <c r="AS7759" s="10"/>
    </row>
    <row r="7760" spans="35:45" x14ac:dyDescent="0.3">
      <c r="AI7760" s="9"/>
      <c r="AJ7760" s="9"/>
      <c r="AK7760" s="9"/>
      <c r="AL7760" s="9"/>
      <c r="AM7760" s="9"/>
      <c r="AN7760" s="9"/>
      <c r="AO7760" s="9"/>
      <c r="AP7760" s="9"/>
      <c r="AQ7760" s="9"/>
      <c r="AR7760" s="9"/>
      <c r="AS7760" s="10"/>
    </row>
    <row r="7761" spans="35:45" x14ac:dyDescent="0.3">
      <c r="AI7761" s="9"/>
      <c r="AJ7761" s="9"/>
      <c r="AK7761" s="9"/>
      <c r="AL7761" s="9"/>
      <c r="AM7761" s="9"/>
      <c r="AN7761" s="9"/>
      <c r="AO7761" s="9"/>
      <c r="AP7761" s="9"/>
      <c r="AQ7761" s="9"/>
      <c r="AR7761" s="9"/>
      <c r="AS7761" s="10"/>
    </row>
    <row r="7762" spans="35:45" x14ac:dyDescent="0.3">
      <c r="AI7762" s="9"/>
      <c r="AJ7762" s="9"/>
      <c r="AK7762" s="9"/>
      <c r="AL7762" s="9"/>
      <c r="AM7762" s="9"/>
      <c r="AN7762" s="9"/>
      <c r="AO7762" s="9"/>
      <c r="AP7762" s="9"/>
      <c r="AQ7762" s="9"/>
      <c r="AR7762" s="9"/>
      <c r="AS7762" s="10"/>
    </row>
    <row r="7763" spans="35:45" x14ac:dyDescent="0.3">
      <c r="AI7763" s="9"/>
      <c r="AJ7763" s="9"/>
      <c r="AK7763" s="9"/>
      <c r="AL7763" s="9"/>
      <c r="AM7763" s="9"/>
      <c r="AN7763" s="9"/>
      <c r="AO7763" s="9"/>
      <c r="AP7763" s="9"/>
      <c r="AQ7763" s="9"/>
      <c r="AR7763" s="9"/>
      <c r="AS7763" s="10"/>
    </row>
    <row r="7764" spans="35:45" x14ac:dyDescent="0.3">
      <c r="AI7764" s="9"/>
      <c r="AJ7764" s="9"/>
      <c r="AK7764" s="9"/>
      <c r="AL7764" s="9"/>
      <c r="AM7764" s="9"/>
      <c r="AN7764" s="9"/>
      <c r="AO7764" s="9"/>
      <c r="AP7764" s="9"/>
      <c r="AQ7764" s="9"/>
      <c r="AR7764" s="9"/>
      <c r="AS7764" s="10"/>
    </row>
    <row r="7765" spans="35:45" x14ac:dyDescent="0.3">
      <c r="AI7765" s="9"/>
      <c r="AJ7765" s="9"/>
      <c r="AK7765" s="9"/>
      <c r="AL7765" s="9"/>
      <c r="AM7765" s="9"/>
      <c r="AN7765" s="9"/>
      <c r="AO7765" s="9"/>
      <c r="AP7765" s="9"/>
      <c r="AQ7765" s="9"/>
      <c r="AR7765" s="9"/>
      <c r="AS7765" s="10"/>
    </row>
    <row r="7766" spans="35:45" x14ac:dyDescent="0.3">
      <c r="AI7766" s="9"/>
      <c r="AJ7766" s="9"/>
      <c r="AK7766" s="9"/>
      <c r="AL7766" s="9"/>
      <c r="AM7766" s="9"/>
      <c r="AN7766" s="9"/>
      <c r="AO7766" s="9"/>
      <c r="AP7766" s="9"/>
      <c r="AQ7766" s="9"/>
      <c r="AR7766" s="9"/>
      <c r="AS7766" s="10"/>
    </row>
    <row r="7767" spans="35:45" x14ac:dyDescent="0.3">
      <c r="AI7767" s="9"/>
      <c r="AJ7767" s="9"/>
      <c r="AK7767" s="9"/>
      <c r="AL7767" s="9"/>
      <c r="AM7767" s="9"/>
      <c r="AN7767" s="9"/>
      <c r="AO7767" s="9"/>
      <c r="AP7767" s="9"/>
      <c r="AQ7767" s="9"/>
      <c r="AR7767" s="9"/>
      <c r="AS7767" s="10"/>
    </row>
    <row r="7768" spans="35:45" x14ac:dyDescent="0.3">
      <c r="AI7768" s="9"/>
      <c r="AJ7768" s="9"/>
      <c r="AK7768" s="9"/>
      <c r="AL7768" s="9"/>
      <c r="AM7768" s="9"/>
      <c r="AN7768" s="9"/>
      <c r="AO7768" s="9"/>
      <c r="AP7768" s="9"/>
      <c r="AQ7768" s="9"/>
      <c r="AR7768" s="9"/>
      <c r="AS7768" s="10"/>
    </row>
    <row r="7769" spans="35:45" x14ac:dyDescent="0.3">
      <c r="AI7769" s="9"/>
      <c r="AJ7769" s="9"/>
      <c r="AK7769" s="9"/>
      <c r="AL7769" s="9"/>
      <c r="AM7769" s="9"/>
      <c r="AN7769" s="9"/>
      <c r="AO7769" s="9"/>
      <c r="AP7769" s="9"/>
      <c r="AQ7769" s="9"/>
      <c r="AR7769" s="9"/>
      <c r="AS7769" s="10"/>
    </row>
    <row r="7770" spans="35:45" x14ac:dyDescent="0.3">
      <c r="AI7770" s="9"/>
      <c r="AJ7770" s="9"/>
      <c r="AK7770" s="9"/>
      <c r="AL7770" s="9"/>
      <c r="AM7770" s="9"/>
      <c r="AN7770" s="9"/>
      <c r="AO7770" s="9"/>
      <c r="AP7770" s="9"/>
      <c r="AQ7770" s="9"/>
      <c r="AR7770" s="9"/>
      <c r="AS7770" s="10"/>
    </row>
    <row r="7771" spans="35:45" x14ac:dyDescent="0.3">
      <c r="AI7771" s="9"/>
      <c r="AJ7771" s="9"/>
      <c r="AK7771" s="9"/>
      <c r="AL7771" s="9"/>
      <c r="AM7771" s="9"/>
      <c r="AN7771" s="9"/>
      <c r="AO7771" s="9"/>
      <c r="AP7771" s="9"/>
      <c r="AQ7771" s="9"/>
      <c r="AR7771" s="9"/>
      <c r="AS7771" s="10"/>
    </row>
    <row r="7772" spans="35:45" x14ac:dyDescent="0.3">
      <c r="AI7772" s="9"/>
      <c r="AJ7772" s="9"/>
      <c r="AK7772" s="9"/>
      <c r="AL7772" s="9"/>
      <c r="AM7772" s="9"/>
      <c r="AN7772" s="9"/>
      <c r="AO7772" s="9"/>
      <c r="AP7772" s="9"/>
      <c r="AQ7772" s="9"/>
      <c r="AR7772" s="9"/>
      <c r="AS7772" s="10"/>
    </row>
    <row r="7773" spans="35:45" x14ac:dyDescent="0.3">
      <c r="AI7773" s="9"/>
      <c r="AJ7773" s="9"/>
      <c r="AK7773" s="9"/>
      <c r="AL7773" s="9"/>
      <c r="AM7773" s="9"/>
      <c r="AN7773" s="9"/>
      <c r="AO7773" s="9"/>
      <c r="AP7773" s="9"/>
      <c r="AQ7773" s="9"/>
      <c r="AR7773" s="9"/>
      <c r="AS7773" s="10"/>
    </row>
    <row r="7774" spans="35:45" x14ac:dyDescent="0.3">
      <c r="AI7774" s="9"/>
      <c r="AJ7774" s="9"/>
      <c r="AK7774" s="9"/>
      <c r="AL7774" s="9"/>
      <c r="AM7774" s="9"/>
      <c r="AN7774" s="9"/>
      <c r="AO7774" s="9"/>
      <c r="AP7774" s="9"/>
      <c r="AQ7774" s="9"/>
      <c r="AR7774" s="9"/>
      <c r="AS7774" s="10"/>
    </row>
    <row r="7775" spans="35:45" x14ac:dyDescent="0.3">
      <c r="AI7775" s="9"/>
      <c r="AJ7775" s="9"/>
      <c r="AK7775" s="9"/>
      <c r="AL7775" s="9"/>
      <c r="AM7775" s="9"/>
      <c r="AN7775" s="9"/>
      <c r="AO7775" s="9"/>
      <c r="AP7775" s="9"/>
      <c r="AQ7775" s="9"/>
      <c r="AR7775" s="9"/>
      <c r="AS7775" s="10"/>
    </row>
    <row r="7776" spans="35:45" x14ac:dyDescent="0.3">
      <c r="AI7776" s="9"/>
      <c r="AJ7776" s="9"/>
      <c r="AK7776" s="9"/>
      <c r="AL7776" s="9"/>
      <c r="AM7776" s="9"/>
      <c r="AN7776" s="9"/>
      <c r="AO7776" s="9"/>
      <c r="AP7776" s="9"/>
      <c r="AQ7776" s="9"/>
      <c r="AR7776" s="9"/>
      <c r="AS7776" s="10"/>
    </row>
    <row r="7777" spans="35:45" x14ac:dyDescent="0.3">
      <c r="AI7777" s="9"/>
      <c r="AJ7777" s="9"/>
      <c r="AK7777" s="9"/>
      <c r="AL7777" s="9"/>
      <c r="AM7777" s="9"/>
      <c r="AN7777" s="9"/>
      <c r="AO7777" s="9"/>
      <c r="AP7777" s="9"/>
      <c r="AQ7777" s="9"/>
      <c r="AR7777" s="9"/>
      <c r="AS7777" s="10"/>
    </row>
    <row r="7778" spans="35:45" x14ac:dyDescent="0.3">
      <c r="AI7778" s="9"/>
      <c r="AJ7778" s="9"/>
      <c r="AK7778" s="9"/>
      <c r="AL7778" s="9"/>
      <c r="AM7778" s="9"/>
      <c r="AN7778" s="9"/>
      <c r="AO7778" s="9"/>
      <c r="AP7778" s="9"/>
      <c r="AQ7778" s="9"/>
      <c r="AR7778" s="9"/>
      <c r="AS7778" s="10"/>
    </row>
    <row r="7779" spans="35:45" x14ac:dyDescent="0.3">
      <c r="AI7779" s="9"/>
      <c r="AJ7779" s="9"/>
      <c r="AK7779" s="9"/>
      <c r="AL7779" s="9"/>
      <c r="AM7779" s="9"/>
      <c r="AN7779" s="9"/>
      <c r="AO7779" s="9"/>
      <c r="AP7779" s="9"/>
      <c r="AQ7779" s="9"/>
      <c r="AR7779" s="9"/>
      <c r="AS7779" s="10"/>
    </row>
    <row r="7780" spans="35:45" x14ac:dyDescent="0.3">
      <c r="AI7780" s="9"/>
      <c r="AJ7780" s="9"/>
      <c r="AK7780" s="9"/>
      <c r="AL7780" s="9"/>
      <c r="AM7780" s="9"/>
      <c r="AN7780" s="9"/>
      <c r="AO7780" s="9"/>
      <c r="AP7780" s="9"/>
      <c r="AQ7780" s="9"/>
      <c r="AR7780" s="9"/>
      <c r="AS7780" s="10"/>
    </row>
    <row r="7781" spans="35:45" x14ac:dyDescent="0.3">
      <c r="AI7781" s="9"/>
      <c r="AJ7781" s="9"/>
      <c r="AK7781" s="9"/>
      <c r="AL7781" s="9"/>
      <c r="AM7781" s="9"/>
      <c r="AN7781" s="9"/>
      <c r="AO7781" s="9"/>
      <c r="AP7781" s="9"/>
      <c r="AQ7781" s="9"/>
      <c r="AR7781" s="9"/>
      <c r="AS7781" s="10"/>
    </row>
    <row r="7782" spans="35:45" x14ac:dyDescent="0.3">
      <c r="AI7782" s="9"/>
      <c r="AJ7782" s="9"/>
      <c r="AK7782" s="9"/>
      <c r="AL7782" s="9"/>
      <c r="AM7782" s="9"/>
      <c r="AN7782" s="9"/>
      <c r="AO7782" s="9"/>
      <c r="AP7782" s="9"/>
      <c r="AQ7782" s="9"/>
      <c r="AR7782" s="9"/>
      <c r="AS7782" s="10"/>
    </row>
    <row r="7783" spans="35:45" x14ac:dyDescent="0.3">
      <c r="AI7783" s="9"/>
      <c r="AJ7783" s="9"/>
      <c r="AK7783" s="9"/>
      <c r="AL7783" s="9"/>
      <c r="AM7783" s="9"/>
      <c r="AN7783" s="9"/>
      <c r="AO7783" s="9"/>
      <c r="AP7783" s="9"/>
      <c r="AQ7783" s="9"/>
      <c r="AR7783" s="9"/>
      <c r="AS7783" s="10"/>
    </row>
    <row r="7784" spans="35:45" x14ac:dyDescent="0.3">
      <c r="AI7784" s="9"/>
      <c r="AJ7784" s="9"/>
      <c r="AK7784" s="9"/>
      <c r="AL7784" s="9"/>
      <c r="AM7784" s="9"/>
      <c r="AN7784" s="9"/>
      <c r="AO7784" s="9"/>
      <c r="AP7784" s="9"/>
      <c r="AQ7784" s="9"/>
      <c r="AR7784" s="9"/>
      <c r="AS7784" s="10"/>
    </row>
    <row r="7785" spans="35:45" x14ac:dyDescent="0.3">
      <c r="AI7785" s="9"/>
      <c r="AJ7785" s="9"/>
      <c r="AK7785" s="9"/>
      <c r="AL7785" s="9"/>
      <c r="AM7785" s="9"/>
      <c r="AN7785" s="9"/>
      <c r="AO7785" s="9"/>
      <c r="AP7785" s="9"/>
      <c r="AQ7785" s="9"/>
      <c r="AR7785" s="9"/>
      <c r="AS7785" s="10"/>
    </row>
    <row r="7786" spans="35:45" x14ac:dyDescent="0.3">
      <c r="AI7786" s="9"/>
      <c r="AJ7786" s="9"/>
      <c r="AK7786" s="9"/>
      <c r="AL7786" s="9"/>
      <c r="AM7786" s="9"/>
      <c r="AN7786" s="9"/>
      <c r="AO7786" s="9"/>
      <c r="AP7786" s="9"/>
      <c r="AQ7786" s="9"/>
      <c r="AR7786" s="9"/>
      <c r="AS7786" s="10"/>
    </row>
    <row r="7787" spans="35:45" x14ac:dyDescent="0.3">
      <c r="AI7787" s="9"/>
      <c r="AJ7787" s="9"/>
      <c r="AK7787" s="9"/>
      <c r="AL7787" s="9"/>
      <c r="AM7787" s="9"/>
      <c r="AN7787" s="9"/>
      <c r="AO7787" s="9"/>
      <c r="AP7787" s="9"/>
      <c r="AQ7787" s="9"/>
      <c r="AR7787" s="9"/>
      <c r="AS7787" s="10"/>
    </row>
    <row r="7788" spans="35:45" x14ac:dyDescent="0.3">
      <c r="AI7788" s="9"/>
      <c r="AJ7788" s="9"/>
      <c r="AK7788" s="9"/>
      <c r="AL7788" s="9"/>
      <c r="AM7788" s="9"/>
      <c r="AN7788" s="9"/>
      <c r="AO7788" s="9"/>
      <c r="AP7788" s="9"/>
      <c r="AQ7788" s="9"/>
      <c r="AR7788" s="9"/>
      <c r="AS7788" s="10"/>
    </row>
    <row r="7789" spans="35:45" x14ac:dyDescent="0.3">
      <c r="AI7789" s="9"/>
      <c r="AJ7789" s="9"/>
      <c r="AK7789" s="9"/>
      <c r="AL7789" s="9"/>
      <c r="AM7789" s="9"/>
      <c r="AN7789" s="9"/>
      <c r="AO7789" s="9"/>
      <c r="AP7789" s="9"/>
      <c r="AQ7789" s="9"/>
      <c r="AR7789" s="9"/>
      <c r="AS7789" s="10"/>
    </row>
    <row r="7790" spans="35:45" x14ac:dyDescent="0.3">
      <c r="AI7790" s="9"/>
      <c r="AJ7790" s="9"/>
      <c r="AK7790" s="9"/>
      <c r="AL7790" s="9"/>
      <c r="AM7790" s="9"/>
      <c r="AN7790" s="9"/>
      <c r="AO7790" s="9"/>
      <c r="AP7790" s="9"/>
      <c r="AQ7790" s="9"/>
      <c r="AR7790" s="9"/>
      <c r="AS7790" s="10"/>
    </row>
    <row r="7791" spans="35:45" x14ac:dyDescent="0.3">
      <c r="AI7791" s="9"/>
      <c r="AJ7791" s="9"/>
      <c r="AK7791" s="9"/>
      <c r="AL7791" s="9"/>
      <c r="AM7791" s="9"/>
      <c r="AN7791" s="9"/>
      <c r="AO7791" s="9"/>
      <c r="AP7791" s="9"/>
      <c r="AQ7791" s="9"/>
      <c r="AR7791" s="9"/>
      <c r="AS7791" s="10"/>
    </row>
    <row r="7792" spans="35:45" x14ac:dyDescent="0.3">
      <c r="AI7792" s="9"/>
      <c r="AJ7792" s="9"/>
      <c r="AK7792" s="9"/>
      <c r="AL7792" s="9"/>
      <c r="AM7792" s="9"/>
      <c r="AN7792" s="9"/>
      <c r="AO7792" s="9"/>
      <c r="AP7792" s="9"/>
      <c r="AQ7792" s="9"/>
      <c r="AR7792" s="9"/>
      <c r="AS7792" s="10"/>
    </row>
    <row r="7793" spans="35:45" x14ac:dyDescent="0.3">
      <c r="AI7793" s="9"/>
      <c r="AJ7793" s="9"/>
      <c r="AK7793" s="9"/>
      <c r="AL7793" s="9"/>
      <c r="AM7793" s="9"/>
      <c r="AN7793" s="9"/>
      <c r="AO7793" s="9"/>
      <c r="AP7793" s="9"/>
      <c r="AQ7793" s="9"/>
      <c r="AR7793" s="9"/>
      <c r="AS7793" s="10"/>
    </row>
    <row r="7794" spans="35:45" x14ac:dyDescent="0.3">
      <c r="AI7794" s="9"/>
      <c r="AJ7794" s="9"/>
      <c r="AK7794" s="9"/>
      <c r="AL7794" s="9"/>
      <c r="AM7794" s="9"/>
      <c r="AN7794" s="9"/>
      <c r="AO7794" s="9"/>
      <c r="AP7794" s="9"/>
      <c r="AQ7794" s="9"/>
      <c r="AR7794" s="9"/>
      <c r="AS7794" s="10"/>
    </row>
    <row r="7795" spans="35:45" x14ac:dyDescent="0.3">
      <c r="AI7795" s="9"/>
      <c r="AJ7795" s="9"/>
      <c r="AK7795" s="9"/>
      <c r="AL7795" s="9"/>
      <c r="AM7795" s="9"/>
      <c r="AN7795" s="9"/>
      <c r="AO7795" s="9"/>
      <c r="AP7795" s="9"/>
      <c r="AQ7795" s="9"/>
      <c r="AR7795" s="9"/>
      <c r="AS7795" s="10"/>
    </row>
    <row r="7796" spans="35:45" x14ac:dyDescent="0.3">
      <c r="AI7796" s="9"/>
      <c r="AJ7796" s="9"/>
      <c r="AK7796" s="9"/>
      <c r="AL7796" s="9"/>
      <c r="AM7796" s="9"/>
      <c r="AN7796" s="9"/>
      <c r="AO7796" s="9"/>
      <c r="AP7796" s="9"/>
      <c r="AQ7796" s="9"/>
      <c r="AR7796" s="9"/>
      <c r="AS7796" s="10"/>
    </row>
    <row r="7797" spans="35:45" x14ac:dyDescent="0.3">
      <c r="AI7797" s="9"/>
      <c r="AJ7797" s="9"/>
      <c r="AK7797" s="9"/>
      <c r="AL7797" s="9"/>
      <c r="AM7797" s="9"/>
      <c r="AN7797" s="9"/>
      <c r="AO7797" s="9"/>
      <c r="AP7797" s="9"/>
      <c r="AQ7797" s="9"/>
      <c r="AR7797" s="9"/>
      <c r="AS7797" s="10"/>
    </row>
    <row r="7798" spans="35:45" x14ac:dyDescent="0.3">
      <c r="AI7798" s="9"/>
      <c r="AJ7798" s="9"/>
      <c r="AK7798" s="9"/>
      <c r="AL7798" s="9"/>
      <c r="AM7798" s="9"/>
      <c r="AN7798" s="9"/>
      <c r="AO7798" s="9"/>
      <c r="AP7798" s="9"/>
      <c r="AQ7798" s="9"/>
      <c r="AR7798" s="9"/>
      <c r="AS7798" s="10"/>
    </row>
    <row r="7799" spans="35:45" x14ac:dyDescent="0.3">
      <c r="AI7799" s="9"/>
      <c r="AJ7799" s="9"/>
      <c r="AK7799" s="9"/>
      <c r="AL7799" s="9"/>
      <c r="AM7799" s="9"/>
      <c r="AN7799" s="9"/>
      <c r="AO7799" s="9"/>
      <c r="AP7799" s="9"/>
      <c r="AQ7799" s="9"/>
      <c r="AR7799" s="9"/>
      <c r="AS7799" s="10"/>
    </row>
    <row r="7800" spans="35:45" x14ac:dyDescent="0.3">
      <c r="AI7800" s="9"/>
      <c r="AJ7800" s="9"/>
      <c r="AK7800" s="9"/>
      <c r="AL7800" s="9"/>
      <c r="AM7800" s="9"/>
      <c r="AN7800" s="9"/>
      <c r="AO7800" s="9"/>
      <c r="AP7800" s="9"/>
      <c r="AQ7800" s="9"/>
      <c r="AR7800" s="9"/>
      <c r="AS7800" s="10"/>
    </row>
    <row r="7801" spans="35:45" x14ac:dyDescent="0.3">
      <c r="AI7801" s="9"/>
      <c r="AJ7801" s="9"/>
      <c r="AK7801" s="9"/>
      <c r="AL7801" s="9"/>
      <c r="AM7801" s="9"/>
      <c r="AN7801" s="9"/>
      <c r="AO7801" s="9"/>
      <c r="AP7801" s="9"/>
      <c r="AQ7801" s="9"/>
      <c r="AR7801" s="9"/>
      <c r="AS7801" s="10"/>
    </row>
    <row r="7802" spans="35:45" x14ac:dyDescent="0.3">
      <c r="AI7802" s="9"/>
      <c r="AJ7802" s="9"/>
      <c r="AK7802" s="9"/>
      <c r="AL7802" s="9"/>
      <c r="AM7802" s="9"/>
      <c r="AN7802" s="9"/>
      <c r="AO7802" s="9"/>
      <c r="AP7802" s="9"/>
      <c r="AQ7802" s="9"/>
      <c r="AR7802" s="9"/>
      <c r="AS7802" s="10"/>
    </row>
    <row r="7803" spans="35:45" x14ac:dyDescent="0.3">
      <c r="AI7803" s="9"/>
      <c r="AJ7803" s="9"/>
      <c r="AK7803" s="9"/>
      <c r="AL7803" s="9"/>
      <c r="AM7803" s="9"/>
      <c r="AN7803" s="9"/>
      <c r="AO7803" s="9"/>
      <c r="AP7803" s="9"/>
      <c r="AQ7803" s="9"/>
      <c r="AR7803" s="9"/>
      <c r="AS7803" s="10"/>
    </row>
    <row r="7804" spans="35:45" x14ac:dyDescent="0.3">
      <c r="AI7804" s="9"/>
      <c r="AJ7804" s="9"/>
      <c r="AK7804" s="9"/>
      <c r="AL7804" s="9"/>
      <c r="AM7804" s="9"/>
      <c r="AN7804" s="9"/>
      <c r="AO7804" s="9"/>
      <c r="AP7804" s="9"/>
      <c r="AQ7804" s="9"/>
      <c r="AR7804" s="9"/>
      <c r="AS7804" s="10"/>
    </row>
    <row r="7805" spans="35:45" x14ac:dyDescent="0.3">
      <c r="AI7805" s="9"/>
      <c r="AJ7805" s="9"/>
      <c r="AK7805" s="9"/>
      <c r="AL7805" s="9"/>
      <c r="AM7805" s="9"/>
      <c r="AN7805" s="9"/>
      <c r="AO7805" s="9"/>
      <c r="AP7805" s="9"/>
      <c r="AQ7805" s="9"/>
      <c r="AR7805" s="9"/>
      <c r="AS7805" s="10"/>
    </row>
    <row r="7806" spans="35:45" x14ac:dyDescent="0.3">
      <c r="AI7806" s="9"/>
      <c r="AJ7806" s="9"/>
      <c r="AK7806" s="9"/>
      <c r="AL7806" s="9"/>
      <c r="AM7806" s="9"/>
      <c r="AN7806" s="9"/>
      <c r="AO7806" s="9"/>
      <c r="AP7806" s="9"/>
      <c r="AQ7806" s="9"/>
      <c r="AR7806" s="9"/>
      <c r="AS7806" s="10"/>
    </row>
    <row r="7807" spans="35:45" x14ac:dyDescent="0.3">
      <c r="AI7807" s="9"/>
      <c r="AJ7807" s="9"/>
      <c r="AK7807" s="9"/>
      <c r="AL7807" s="9"/>
      <c r="AM7807" s="9"/>
      <c r="AN7807" s="9"/>
      <c r="AO7807" s="9"/>
      <c r="AP7807" s="9"/>
      <c r="AQ7807" s="9"/>
      <c r="AR7807" s="9"/>
      <c r="AS7807" s="10"/>
    </row>
    <row r="7808" spans="35:45" x14ac:dyDescent="0.3">
      <c r="AI7808" s="9"/>
      <c r="AJ7808" s="9"/>
      <c r="AK7808" s="9"/>
      <c r="AL7808" s="9"/>
      <c r="AM7808" s="9"/>
      <c r="AN7808" s="9"/>
      <c r="AO7808" s="9"/>
      <c r="AP7808" s="9"/>
      <c r="AQ7808" s="9"/>
      <c r="AR7808" s="9"/>
      <c r="AS7808" s="10"/>
    </row>
    <row r="7809" spans="35:45" x14ac:dyDescent="0.3">
      <c r="AI7809" s="9"/>
      <c r="AJ7809" s="9"/>
      <c r="AK7809" s="9"/>
      <c r="AL7809" s="9"/>
      <c r="AM7809" s="9"/>
      <c r="AN7809" s="9"/>
      <c r="AO7809" s="9"/>
      <c r="AP7809" s="9"/>
      <c r="AQ7809" s="9"/>
      <c r="AR7809" s="9"/>
      <c r="AS7809" s="10"/>
    </row>
    <row r="7810" spans="35:45" x14ac:dyDescent="0.3">
      <c r="AI7810" s="9"/>
      <c r="AJ7810" s="9"/>
      <c r="AK7810" s="9"/>
      <c r="AL7810" s="9"/>
      <c r="AM7810" s="9"/>
      <c r="AN7810" s="9"/>
      <c r="AO7810" s="9"/>
      <c r="AP7810" s="9"/>
      <c r="AQ7810" s="9"/>
      <c r="AR7810" s="9"/>
      <c r="AS7810" s="10"/>
    </row>
    <row r="7811" spans="35:45" x14ac:dyDescent="0.3">
      <c r="AI7811" s="9"/>
      <c r="AJ7811" s="9"/>
      <c r="AK7811" s="9"/>
      <c r="AL7811" s="9"/>
      <c r="AM7811" s="9"/>
      <c r="AN7811" s="9"/>
      <c r="AO7811" s="9"/>
      <c r="AP7811" s="9"/>
      <c r="AQ7811" s="9"/>
      <c r="AR7811" s="9"/>
      <c r="AS7811" s="10"/>
    </row>
    <row r="7812" spans="35:45" x14ac:dyDescent="0.3">
      <c r="AI7812" s="9"/>
      <c r="AJ7812" s="9"/>
      <c r="AK7812" s="9"/>
      <c r="AL7812" s="9"/>
      <c r="AM7812" s="9"/>
      <c r="AN7812" s="9"/>
      <c r="AO7812" s="9"/>
      <c r="AP7812" s="9"/>
      <c r="AQ7812" s="9"/>
      <c r="AR7812" s="9"/>
      <c r="AS7812" s="10"/>
    </row>
    <row r="7813" spans="35:45" x14ac:dyDescent="0.3">
      <c r="AI7813" s="9"/>
      <c r="AJ7813" s="9"/>
      <c r="AK7813" s="9"/>
      <c r="AL7813" s="9"/>
      <c r="AM7813" s="9"/>
      <c r="AN7813" s="9"/>
      <c r="AO7813" s="9"/>
      <c r="AP7813" s="9"/>
      <c r="AQ7813" s="9"/>
      <c r="AR7813" s="9"/>
      <c r="AS7813" s="10"/>
    </row>
    <row r="7814" spans="35:45" x14ac:dyDescent="0.3">
      <c r="AI7814" s="9"/>
      <c r="AJ7814" s="9"/>
      <c r="AK7814" s="9"/>
      <c r="AL7814" s="9"/>
      <c r="AM7814" s="9"/>
      <c r="AN7814" s="9"/>
      <c r="AO7814" s="9"/>
      <c r="AP7814" s="9"/>
      <c r="AQ7814" s="9"/>
      <c r="AR7814" s="9"/>
      <c r="AS7814" s="10"/>
    </row>
    <row r="7815" spans="35:45" x14ac:dyDescent="0.3">
      <c r="AI7815" s="9"/>
      <c r="AJ7815" s="9"/>
      <c r="AK7815" s="9"/>
      <c r="AL7815" s="9"/>
      <c r="AM7815" s="9"/>
      <c r="AN7815" s="9"/>
      <c r="AO7815" s="9"/>
      <c r="AP7815" s="9"/>
      <c r="AQ7815" s="9"/>
      <c r="AR7815" s="9"/>
      <c r="AS7815" s="10"/>
    </row>
    <row r="7816" spans="35:45" x14ac:dyDescent="0.3">
      <c r="AI7816" s="9"/>
      <c r="AJ7816" s="9"/>
      <c r="AK7816" s="9"/>
      <c r="AL7816" s="9"/>
      <c r="AM7816" s="9"/>
      <c r="AN7816" s="9"/>
      <c r="AO7816" s="9"/>
      <c r="AP7816" s="9"/>
      <c r="AQ7816" s="9"/>
      <c r="AR7816" s="9"/>
      <c r="AS7816" s="10"/>
    </row>
    <row r="7817" spans="35:45" x14ac:dyDescent="0.3">
      <c r="AI7817" s="9"/>
      <c r="AJ7817" s="9"/>
      <c r="AK7817" s="9"/>
      <c r="AL7817" s="9"/>
      <c r="AM7817" s="9"/>
      <c r="AN7817" s="9"/>
      <c r="AO7817" s="9"/>
      <c r="AP7817" s="9"/>
      <c r="AQ7817" s="9"/>
      <c r="AR7817" s="9"/>
      <c r="AS7817" s="10"/>
    </row>
    <row r="7818" spans="35:45" x14ac:dyDescent="0.3">
      <c r="AI7818" s="9"/>
      <c r="AJ7818" s="9"/>
      <c r="AK7818" s="9"/>
      <c r="AL7818" s="9"/>
      <c r="AM7818" s="9"/>
      <c r="AN7818" s="9"/>
      <c r="AO7818" s="9"/>
      <c r="AP7818" s="9"/>
      <c r="AQ7818" s="9"/>
      <c r="AR7818" s="9"/>
      <c r="AS7818" s="10"/>
    </row>
    <row r="7819" spans="35:45" x14ac:dyDescent="0.3">
      <c r="AI7819" s="9"/>
      <c r="AJ7819" s="9"/>
      <c r="AK7819" s="9"/>
      <c r="AL7819" s="9"/>
      <c r="AM7819" s="9"/>
      <c r="AN7819" s="9"/>
      <c r="AO7819" s="9"/>
      <c r="AP7819" s="9"/>
      <c r="AQ7819" s="9"/>
      <c r="AR7819" s="9"/>
      <c r="AS7819" s="10"/>
    </row>
    <row r="7820" spans="35:45" x14ac:dyDescent="0.3">
      <c r="AI7820" s="9"/>
      <c r="AJ7820" s="9"/>
      <c r="AK7820" s="9"/>
      <c r="AL7820" s="9"/>
      <c r="AM7820" s="9"/>
      <c r="AN7820" s="9"/>
      <c r="AO7820" s="9"/>
      <c r="AP7820" s="9"/>
      <c r="AQ7820" s="9"/>
      <c r="AR7820" s="9"/>
      <c r="AS7820" s="10"/>
    </row>
    <row r="7821" spans="35:45" x14ac:dyDescent="0.3">
      <c r="AI7821" s="9"/>
      <c r="AJ7821" s="9"/>
      <c r="AK7821" s="9"/>
      <c r="AL7821" s="9"/>
      <c r="AM7821" s="9"/>
      <c r="AN7821" s="9"/>
      <c r="AO7821" s="9"/>
      <c r="AP7821" s="9"/>
      <c r="AQ7821" s="9"/>
      <c r="AR7821" s="9"/>
      <c r="AS7821" s="10"/>
    </row>
    <row r="7822" spans="35:45" x14ac:dyDescent="0.3">
      <c r="AI7822" s="9"/>
      <c r="AJ7822" s="9"/>
      <c r="AK7822" s="9"/>
      <c r="AL7822" s="9"/>
      <c r="AM7822" s="9"/>
      <c r="AN7822" s="9"/>
      <c r="AO7822" s="9"/>
      <c r="AP7822" s="9"/>
      <c r="AQ7822" s="9"/>
      <c r="AR7822" s="9"/>
      <c r="AS7822" s="10"/>
    </row>
    <row r="7823" spans="35:45" x14ac:dyDescent="0.3">
      <c r="AI7823" s="9"/>
      <c r="AJ7823" s="9"/>
      <c r="AK7823" s="9"/>
      <c r="AL7823" s="9"/>
      <c r="AM7823" s="9"/>
      <c r="AN7823" s="9"/>
      <c r="AO7823" s="9"/>
      <c r="AP7823" s="9"/>
      <c r="AQ7823" s="9"/>
      <c r="AR7823" s="9"/>
      <c r="AS7823" s="10"/>
    </row>
    <row r="7824" spans="35:45" x14ac:dyDescent="0.3">
      <c r="AI7824" s="9"/>
      <c r="AJ7824" s="9"/>
      <c r="AK7824" s="9"/>
      <c r="AL7824" s="9"/>
      <c r="AM7824" s="9"/>
      <c r="AN7824" s="9"/>
      <c r="AO7824" s="9"/>
      <c r="AP7824" s="9"/>
      <c r="AQ7824" s="9"/>
      <c r="AR7824" s="9"/>
      <c r="AS7824" s="10"/>
    </row>
    <row r="7825" spans="35:45" x14ac:dyDescent="0.3">
      <c r="AI7825" s="9"/>
      <c r="AJ7825" s="9"/>
      <c r="AK7825" s="9"/>
      <c r="AL7825" s="9"/>
      <c r="AM7825" s="9"/>
      <c r="AN7825" s="9"/>
      <c r="AO7825" s="9"/>
      <c r="AP7825" s="9"/>
      <c r="AQ7825" s="9"/>
      <c r="AR7825" s="9"/>
      <c r="AS7825" s="10"/>
    </row>
    <row r="7826" spans="35:45" x14ac:dyDescent="0.3">
      <c r="AI7826" s="9"/>
      <c r="AJ7826" s="9"/>
      <c r="AK7826" s="9"/>
      <c r="AL7826" s="9"/>
      <c r="AM7826" s="9"/>
      <c r="AN7826" s="9"/>
      <c r="AO7826" s="9"/>
      <c r="AP7826" s="9"/>
      <c r="AQ7826" s="9"/>
      <c r="AR7826" s="9"/>
      <c r="AS7826" s="10"/>
    </row>
    <row r="7827" spans="35:45" x14ac:dyDescent="0.3">
      <c r="AI7827" s="9"/>
      <c r="AJ7827" s="9"/>
      <c r="AK7827" s="9"/>
      <c r="AL7827" s="9"/>
      <c r="AM7827" s="9"/>
      <c r="AN7827" s="9"/>
      <c r="AO7827" s="9"/>
      <c r="AP7827" s="9"/>
      <c r="AQ7827" s="9"/>
      <c r="AR7827" s="9"/>
      <c r="AS7827" s="10"/>
    </row>
    <row r="7828" spans="35:45" x14ac:dyDescent="0.3">
      <c r="AI7828" s="9"/>
      <c r="AJ7828" s="9"/>
      <c r="AK7828" s="9"/>
      <c r="AL7828" s="9"/>
      <c r="AM7828" s="9"/>
      <c r="AN7828" s="9"/>
      <c r="AO7828" s="9"/>
      <c r="AP7828" s="9"/>
      <c r="AQ7828" s="9"/>
      <c r="AR7828" s="9"/>
      <c r="AS7828" s="10"/>
    </row>
    <row r="7829" spans="35:45" x14ac:dyDescent="0.3">
      <c r="AI7829" s="9"/>
      <c r="AJ7829" s="9"/>
      <c r="AK7829" s="9"/>
      <c r="AL7829" s="9"/>
      <c r="AM7829" s="9"/>
      <c r="AN7829" s="9"/>
      <c r="AO7829" s="9"/>
      <c r="AP7829" s="9"/>
      <c r="AQ7829" s="9"/>
      <c r="AR7829" s="9"/>
      <c r="AS7829" s="10"/>
    </row>
    <row r="7830" spans="35:45" x14ac:dyDescent="0.3">
      <c r="AI7830" s="9"/>
      <c r="AJ7830" s="9"/>
      <c r="AK7830" s="9"/>
      <c r="AL7830" s="9"/>
      <c r="AM7830" s="9"/>
      <c r="AN7830" s="9"/>
      <c r="AO7830" s="9"/>
      <c r="AP7830" s="9"/>
      <c r="AQ7830" s="9"/>
      <c r="AR7830" s="9"/>
      <c r="AS7830" s="10"/>
    </row>
    <row r="7831" spans="35:45" x14ac:dyDescent="0.3">
      <c r="AI7831" s="9"/>
      <c r="AJ7831" s="9"/>
      <c r="AK7831" s="9"/>
      <c r="AL7831" s="9"/>
      <c r="AM7831" s="9"/>
      <c r="AN7831" s="9"/>
      <c r="AO7831" s="9"/>
      <c r="AP7831" s="9"/>
      <c r="AQ7831" s="9"/>
      <c r="AR7831" s="9"/>
      <c r="AS7831" s="10"/>
    </row>
    <row r="7832" spans="35:45" x14ac:dyDescent="0.3">
      <c r="AI7832" s="9"/>
      <c r="AJ7832" s="9"/>
      <c r="AK7832" s="9"/>
      <c r="AL7832" s="9"/>
      <c r="AM7832" s="9"/>
      <c r="AN7832" s="9"/>
      <c r="AO7832" s="9"/>
      <c r="AP7832" s="9"/>
      <c r="AQ7832" s="9"/>
      <c r="AR7832" s="9"/>
      <c r="AS7832" s="10"/>
    </row>
    <row r="7833" spans="35:45" x14ac:dyDescent="0.3">
      <c r="AI7833" s="9"/>
      <c r="AJ7833" s="9"/>
      <c r="AK7833" s="9"/>
      <c r="AL7833" s="9"/>
      <c r="AM7833" s="9"/>
      <c r="AN7833" s="9"/>
      <c r="AO7833" s="9"/>
      <c r="AP7833" s="9"/>
      <c r="AQ7833" s="9"/>
      <c r="AR7833" s="9"/>
      <c r="AS7833" s="10"/>
    </row>
    <row r="7834" spans="35:45" x14ac:dyDescent="0.3">
      <c r="AI7834" s="9"/>
      <c r="AJ7834" s="9"/>
      <c r="AK7834" s="9"/>
      <c r="AL7834" s="9"/>
      <c r="AM7834" s="9"/>
      <c r="AN7834" s="9"/>
      <c r="AO7834" s="9"/>
      <c r="AP7834" s="9"/>
      <c r="AQ7834" s="9"/>
      <c r="AR7834" s="9"/>
      <c r="AS7834" s="10"/>
    </row>
    <row r="7835" spans="35:45" x14ac:dyDescent="0.3">
      <c r="AI7835" s="9"/>
      <c r="AJ7835" s="9"/>
      <c r="AK7835" s="9"/>
      <c r="AL7835" s="9"/>
      <c r="AM7835" s="9"/>
      <c r="AN7835" s="9"/>
      <c r="AO7835" s="9"/>
      <c r="AP7835" s="9"/>
      <c r="AQ7835" s="9"/>
      <c r="AR7835" s="9"/>
      <c r="AS7835" s="10"/>
    </row>
    <row r="7836" spans="35:45" x14ac:dyDescent="0.3">
      <c r="AI7836" s="9"/>
      <c r="AJ7836" s="9"/>
      <c r="AK7836" s="9"/>
      <c r="AL7836" s="9"/>
      <c r="AM7836" s="9"/>
      <c r="AN7836" s="9"/>
      <c r="AO7836" s="9"/>
      <c r="AP7836" s="9"/>
      <c r="AQ7836" s="9"/>
      <c r="AR7836" s="9"/>
      <c r="AS7836" s="10"/>
    </row>
    <row r="7837" spans="35:45" x14ac:dyDescent="0.3">
      <c r="AI7837" s="9"/>
      <c r="AJ7837" s="9"/>
      <c r="AK7837" s="9"/>
      <c r="AL7837" s="9"/>
      <c r="AM7837" s="9"/>
      <c r="AN7837" s="9"/>
      <c r="AO7837" s="9"/>
      <c r="AP7837" s="9"/>
      <c r="AQ7837" s="9"/>
      <c r="AR7837" s="9"/>
      <c r="AS7837" s="10"/>
    </row>
    <row r="7838" spans="35:45" x14ac:dyDescent="0.3">
      <c r="AI7838" s="9"/>
      <c r="AJ7838" s="9"/>
      <c r="AK7838" s="9"/>
      <c r="AL7838" s="9"/>
      <c r="AM7838" s="9"/>
      <c r="AN7838" s="9"/>
      <c r="AO7838" s="9"/>
      <c r="AP7838" s="9"/>
      <c r="AQ7838" s="9"/>
      <c r="AR7838" s="9"/>
      <c r="AS7838" s="10"/>
    </row>
    <row r="7839" spans="35:45" x14ac:dyDescent="0.3">
      <c r="AI7839" s="9"/>
      <c r="AJ7839" s="9"/>
      <c r="AK7839" s="9"/>
      <c r="AL7839" s="9"/>
      <c r="AM7839" s="9"/>
      <c r="AN7839" s="9"/>
      <c r="AO7839" s="9"/>
      <c r="AP7839" s="9"/>
      <c r="AQ7839" s="9"/>
      <c r="AR7839" s="9"/>
      <c r="AS7839" s="10"/>
    </row>
    <row r="7840" spans="35:45" x14ac:dyDescent="0.3">
      <c r="AI7840" s="9"/>
      <c r="AJ7840" s="9"/>
      <c r="AK7840" s="9"/>
      <c r="AL7840" s="9"/>
      <c r="AM7840" s="9"/>
      <c r="AN7840" s="9"/>
      <c r="AO7840" s="9"/>
      <c r="AP7840" s="9"/>
      <c r="AQ7840" s="9"/>
      <c r="AR7840" s="9"/>
      <c r="AS7840" s="10"/>
    </row>
    <row r="7841" spans="35:45" x14ac:dyDescent="0.3">
      <c r="AI7841" s="9"/>
      <c r="AJ7841" s="9"/>
      <c r="AK7841" s="9"/>
      <c r="AL7841" s="9"/>
      <c r="AM7841" s="9"/>
      <c r="AN7841" s="9"/>
      <c r="AO7841" s="9"/>
      <c r="AP7841" s="9"/>
      <c r="AQ7841" s="9"/>
      <c r="AR7841" s="9"/>
      <c r="AS7841" s="10"/>
    </row>
    <row r="7842" spans="35:45" x14ac:dyDescent="0.3">
      <c r="AI7842" s="9"/>
      <c r="AJ7842" s="9"/>
      <c r="AK7842" s="9"/>
      <c r="AL7842" s="9"/>
      <c r="AM7842" s="9"/>
      <c r="AN7842" s="9"/>
      <c r="AO7842" s="9"/>
      <c r="AP7842" s="9"/>
      <c r="AQ7842" s="9"/>
      <c r="AR7842" s="9"/>
      <c r="AS7842" s="10"/>
    </row>
    <row r="7843" spans="35:45" x14ac:dyDescent="0.3">
      <c r="AI7843" s="9"/>
      <c r="AJ7843" s="9"/>
      <c r="AK7843" s="9"/>
      <c r="AL7843" s="9"/>
      <c r="AM7843" s="9"/>
      <c r="AN7843" s="9"/>
      <c r="AO7843" s="9"/>
      <c r="AP7843" s="9"/>
      <c r="AQ7843" s="9"/>
      <c r="AR7843" s="9"/>
      <c r="AS7843" s="10"/>
    </row>
    <row r="7844" spans="35:45" x14ac:dyDescent="0.3">
      <c r="AI7844" s="9"/>
      <c r="AJ7844" s="9"/>
      <c r="AK7844" s="9"/>
      <c r="AL7844" s="9"/>
      <c r="AM7844" s="9"/>
      <c r="AN7844" s="9"/>
      <c r="AO7844" s="9"/>
      <c r="AP7844" s="9"/>
      <c r="AQ7844" s="9"/>
      <c r="AR7844" s="9"/>
      <c r="AS7844" s="10"/>
    </row>
    <row r="7845" spans="35:45" x14ac:dyDescent="0.3">
      <c r="AI7845" s="9"/>
      <c r="AJ7845" s="9"/>
      <c r="AK7845" s="9"/>
      <c r="AL7845" s="9"/>
      <c r="AM7845" s="9"/>
      <c r="AN7845" s="9"/>
      <c r="AO7845" s="9"/>
      <c r="AP7845" s="9"/>
      <c r="AQ7845" s="9"/>
      <c r="AR7845" s="9"/>
      <c r="AS7845" s="10"/>
    </row>
    <row r="7846" spans="35:45" x14ac:dyDescent="0.3">
      <c r="AI7846" s="9"/>
      <c r="AJ7846" s="9"/>
      <c r="AK7846" s="9"/>
      <c r="AL7846" s="9"/>
      <c r="AM7846" s="9"/>
      <c r="AN7846" s="9"/>
      <c r="AO7846" s="9"/>
      <c r="AP7846" s="9"/>
      <c r="AQ7846" s="9"/>
      <c r="AR7846" s="9"/>
      <c r="AS7846" s="10"/>
    </row>
    <row r="7847" spans="35:45" x14ac:dyDescent="0.3">
      <c r="AI7847" s="9"/>
      <c r="AJ7847" s="9"/>
      <c r="AK7847" s="9"/>
      <c r="AL7847" s="9"/>
      <c r="AM7847" s="9"/>
      <c r="AN7847" s="9"/>
      <c r="AO7847" s="9"/>
      <c r="AP7847" s="9"/>
      <c r="AQ7847" s="9"/>
      <c r="AR7847" s="9"/>
      <c r="AS7847" s="10"/>
    </row>
    <row r="7848" spans="35:45" x14ac:dyDescent="0.3">
      <c r="AI7848" s="9"/>
      <c r="AJ7848" s="9"/>
      <c r="AK7848" s="9"/>
      <c r="AL7848" s="9"/>
      <c r="AM7848" s="9"/>
      <c r="AN7848" s="9"/>
      <c r="AO7848" s="9"/>
      <c r="AP7848" s="9"/>
      <c r="AQ7848" s="9"/>
      <c r="AR7848" s="9"/>
      <c r="AS7848" s="10"/>
    </row>
    <row r="7849" spans="35:45" x14ac:dyDescent="0.3">
      <c r="AI7849" s="9"/>
      <c r="AJ7849" s="9"/>
      <c r="AK7849" s="9"/>
      <c r="AL7849" s="9"/>
      <c r="AM7849" s="9"/>
      <c r="AN7849" s="9"/>
      <c r="AO7849" s="9"/>
      <c r="AP7849" s="9"/>
      <c r="AQ7849" s="9"/>
      <c r="AR7849" s="9"/>
      <c r="AS7849" s="10"/>
    </row>
    <row r="7850" spans="35:45" x14ac:dyDescent="0.3">
      <c r="AI7850" s="9"/>
      <c r="AJ7850" s="9"/>
      <c r="AK7850" s="9"/>
      <c r="AL7850" s="9"/>
      <c r="AM7850" s="9"/>
      <c r="AN7850" s="9"/>
      <c r="AO7850" s="9"/>
      <c r="AP7850" s="9"/>
      <c r="AQ7850" s="9"/>
      <c r="AR7850" s="9"/>
      <c r="AS7850" s="10"/>
    </row>
    <row r="7851" spans="35:45" x14ac:dyDescent="0.3">
      <c r="AI7851" s="9"/>
      <c r="AJ7851" s="9"/>
      <c r="AK7851" s="9"/>
      <c r="AL7851" s="9"/>
      <c r="AM7851" s="9"/>
      <c r="AN7851" s="9"/>
      <c r="AO7851" s="9"/>
      <c r="AP7851" s="9"/>
      <c r="AQ7851" s="9"/>
      <c r="AR7851" s="9"/>
      <c r="AS7851" s="10"/>
    </row>
    <row r="7852" spans="35:45" x14ac:dyDescent="0.3">
      <c r="AI7852" s="9"/>
      <c r="AJ7852" s="9"/>
      <c r="AK7852" s="9"/>
      <c r="AL7852" s="9"/>
      <c r="AM7852" s="9"/>
      <c r="AN7852" s="9"/>
      <c r="AO7852" s="9"/>
      <c r="AP7852" s="9"/>
      <c r="AQ7852" s="9"/>
      <c r="AR7852" s="9"/>
      <c r="AS7852" s="10"/>
    </row>
    <row r="7853" spans="35:45" x14ac:dyDescent="0.3">
      <c r="AI7853" s="9"/>
      <c r="AJ7853" s="9"/>
      <c r="AK7853" s="9"/>
      <c r="AL7853" s="9"/>
      <c r="AM7853" s="9"/>
      <c r="AN7853" s="9"/>
      <c r="AO7853" s="9"/>
      <c r="AP7853" s="9"/>
      <c r="AQ7853" s="9"/>
      <c r="AR7853" s="9"/>
      <c r="AS7853" s="10"/>
    </row>
    <row r="7854" spans="35:45" x14ac:dyDescent="0.3">
      <c r="AI7854" s="9"/>
      <c r="AJ7854" s="9"/>
      <c r="AK7854" s="9"/>
      <c r="AL7854" s="9"/>
      <c r="AM7854" s="9"/>
      <c r="AN7854" s="9"/>
      <c r="AO7854" s="9"/>
      <c r="AP7854" s="9"/>
      <c r="AQ7854" s="9"/>
      <c r="AR7854" s="9"/>
      <c r="AS7854" s="10"/>
    </row>
    <row r="7855" spans="35:45" x14ac:dyDescent="0.3">
      <c r="AI7855" s="9"/>
      <c r="AJ7855" s="9"/>
      <c r="AK7855" s="9"/>
      <c r="AL7855" s="9"/>
      <c r="AM7855" s="9"/>
      <c r="AN7855" s="9"/>
      <c r="AO7855" s="9"/>
      <c r="AP7855" s="9"/>
      <c r="AQ7855" s="9"/>
      <c r="AR7855" s="9"/>
      <c r="AS7855" s="10"/>
    </row>
    <row r="7856" spans="35:45" x14ac:dyDescent="0.3">
      <c r="AI7856" s="9"/>
      <c r="AJ7856" s="9"/>
      <c r="AK7856" s="9"/>
      <c r="AL7856" s="9"/>
      <c r="AM7856" s="9"/>
      <c r="AN7856" s="9"/>
      <c r="AO7856" s="9"/>
      <c r="AP7856" s="9"/>
      <c r="AQ7856" s="9"/>
      <c r="AR7856" s="9"/>
      <c r="AS7856" s="10"/>
    </row>
    <row r="7857" spans="35:45" x14ac:dyDescent="0.3">
      <c r="AI7857" s="9"/>
      <c r="AJ7857" s="9"/>
      <c r="AK7857" s="9"/>
      <c r="AL7857" s="9"/>
      <c r="AM7857" s="9"/>
      <c r="AN7857" s="9"/>
      <c r="AO7857" s="9"/>
      <c r="AP7857" s="9"/>
      <c r="AQ7857" s="9"/>
      <c r="AR7857" s="9"/>
      <c r="AS7857" s="10"/>
    </row>
    <row r="7858" spans="35:45" x14ac:dyDescent="0.3">
      <c r="AI7858" s="9"/>
      <c r="AJ7858" s="9"/>
      <c r="AK7858" s="9"/>
      <c r="AL7858" s="9"/>
      <c r="AM7858" s="9"/>
      <c r="AN7858" s="9"/>
      <c r="AO7858" s="9"/>
      <c r="AP7858" s="9"/>
      <c r="AQ7858" s="9"/>
      <c r="AR7858" s="9"/>
      <c r="AS7858" s="10"/>
    </row>
    <row r="7859" spans="35:45" x14ac:dyDescent="0.3">
      <c r="AI7859" s="9"/>
      <c r="AJ7859" s="9"/>
      <c r="AK7859" s="9"/>
      <c r="AL7859" s="9"/>
      <c r="AM7859" s="9"/>
      <c r="AN7859" s="9"/>
      <c r="AO7859" s="9"/>
      <c r="AP7859" s="9"/>
      <c r="AQ7859" s="9"/>
      <c r="AR7859" s="9"/>
      <c r="AS7859" s="10"/>
    </row>
    <row r="7860" spans="35:45" x14ac:dyDescent="0.3">
      <c r="AI7860" s="9"/>
      <c r="AJ7860" s="9"/>
      <c r="AK7860" s="9"/>
      <c r="AL7860" s="9"/>
      <c r="AM7860" s="9"/>
      <c r="AN7860" s="9"/>
      <c r="AO7860" s="9"/>
      <c r="AP7860" s="9"/>
      <c r="AQ7860" s="9"/>
      <c r="AR7860" s="9"/>
      <c r="AS7860" s="10"/>
    </row>
    <row r="7861" spans="35:45" x14ac:dyDescent="0.3">
      <c r="AI7861" s="9"/>
      <c r="AJ7861" s="9"/>
      <c r="AK7861" s="9"/>
      <c r="AL7861" s="9"/>
      <c r="AM7861" s="9"/>
      <c r="AN7861" s="9"/>
      <c r="AO7861" s="9"/>
      <c r="AP7861" s="9"/>
      <c r="AQ7861" s="9"/>
      <c r="AR7861" s="9"/>
      <c r="AS7861" s="10"/>
    </row>
    <row r="7862" spans="35:45" x14ac:dyDescent="0.3">
      <c r="AI7862" s="9"/>
      <c r="AJ7862" s="9"/>
      <c r="AK7862" s="9"/>
      <c r="AL7862" s="9"/>
      <c r="AM7862" s="9"/>
      <c r="AN7862" s="9"/>
      <c r="AO7862" s="9"/>
      <c r="AP7862" s="9"/>
      <c r="AQ7862" s="9"/>
      <c r="AR7862" s="9"/>
      <c r="AS7862" s="10"/>
    </row>
    <row r="7863" spans="35:45" x14ac:dyDescent="0.3">
      <c r="AI7863" s="9"/>
      <c r="AJ7863" s="9"/>
      <c r="AK7863" s="9"/>
      <c r="AL7863" s="9"/>
      <c r="AM7863" s="9"/>
      <c r="AN7863" s="9"/>
      <c r="AO7863" s="9"/>
      <c r="AP7863" s="9"/>
      <c r="AQ7863" s="9"/>
      <c r="AR7863" s="9"/>
      <c r="AS7863" s="10"/>
    </row>
    <row r="7864" spans="35:45" x14ac:dyDescent="0.3">
      <c r="AI7864" s="9"/>
      <c r="AJ7864" s="9"/>
      <c r="AK7864" s="9"/>
      <c r="AL7864" s="9"/>
      <c r="AM7864" s="9"/>
      <c r="AN7864" s="9"/>
      <c r="AO7864" s="9"/>
      <c r="AP7864" s="9"/>
      <c r="AQ7864" s="9"/>
      <c r="AR7864" s="9"/>
      <c r="AS7864" s="10"/>
    </row>
    <row r="7865" spans="35:45" x14ac:dyDescent="0.3">
      <c r="AI7865" s="9"/>
      <c r="AJ7865" s="9"/>
      <c r="AK7865" s="9"/>
      <c r="AL7865" s="9"/>
      <c r="AM7865" s="9"/>
      <c r="AN7865" s="9"/>
      <c r="AO7865" s="9"/>
      <c r="AP7865" s="9"/>
      <c r="AQ7865" s="9"/>
      <c r="AR7865" s="9"/>
      <c r="AS7865" s="10"/>
    </row>
    <row r="7866" spans="35:45" x14ac:dyDescent="0.3">
      <c r="AI7866" s="9"/>
      <c r="AJ7866" s="9"/>
      <c r="AK7866" s="9"/>
      <c r="AL7866" s="9"/>
      <c r="AM7866" s="9"/>
      <c r="AN7866" s="9"/>
      <c r="AO7866" s="9"/>
      <c r="AP7866" s="9"/>
      <c r="AQ7866" s="9"/>
      <c r="AR7866" s="9"/>
      <c r="AS7866" s="10"/>
    </row>
    <row r="7867" spans="35:45" x14ac:dyDescent="0.3">
      <c r="AI7867" s="9"/>
      <c r="AJ7867" s="9"/>
      <c r="AK7867" s="9"/>
      <c r="AL7867" s="9"/>
      <c r="AM7867" s="9"/>
      <c r="AN7867" s="9"/>
      <c r="AO7867" s="9"/>
      <c r="AP7867" s="9"/>
      <c r="AQ7867" s="9"/>
      <c r="AR7867" s="9"/>
      <c r="AS7867" s="10"/>
    </row>
    <row r="7868" spans="35:45" x14ac:dyDescent="0.3">
      <c r="AI7868" s="9"/>
      <c r="AJ7868" s="9"/>
      <c r="AK7868" s="9"/>
      <c r="AL7868" s="9"/>
      <c r="AM7868" s="9"/>
      <c r="AN7868" s="9"/>
      <c r="AO7868" s="9"/>
      <c r="AP7868" s="9"/>
      <c r="AQ7868" s="9"/>
      <c r="AR7868" s="9"/>
      <c r="AS7868" s="10"/>
    </row>
    <row r="7869" spans="35:45" x14ac:dyDescent="0.3">
      <c r="AI7869" s="9"/>
      <c r="AJ7869" s="9"/>
      <c r="AK7869" s="9"/>
      <c r="AL7869" s="9"/>
      <c r="AM7869" s="9"/>
      <c r="AN7869" s="9"/>
      <c r="AO7869" s="9"/>
      <c r="AP7869" s="9"/>
      <c r="AQ7869" s="9"/>
      <c r="AR7869" s="9"/>
      <c r="AS7869" s="10"/>
    </row>
    <row r="7870" spans="35:45" x14ac:dyDescent="0.3">
      <c r="AI7870" s="9"/>
      <c r="AJ7870" s="9"/>
      <c r="AK7870" s="9"/>
      <c r="AL7870" s="9"/>
      <c r="AM7870" s="9"/>
      <c r="AN7870" s="9"/>
      <c r="AO7870" s="9"/>
      <c r="AP7870" s="9"/>
      <c r="AQ7870" s="9"/>
      <c r="AR7870" s="9"/>
      <c r="AS7870" s="10"/>
    </row>
    <row r="7871" spans="35:45" x14ac:dyDescent="0.3">
      <c r="AI7871" s="9"/>
      <c r="AJ7871" s="9"/>
      <c r="AK7871" s="9"/>
      <c r="AL7871" s="9"/>
      <c r="AM7871" s="9"/>
      <c r="AN7871" s="9"/>
      <c r="AO7871" s="9"/>
      <c r="AP7871" s="9"/>
      <c r="AQ7871" s="9"/>
      <c r="AR7871" s="9"/>
      <c r="AS7871" s="10"/>
    </row>
    <row r="7872" spans="35:45" x14ac:dyDescent="0.3">
      <c r="AI7872" s="9"/>
      <c r="AJ7872" s="9"/>
      <c r="AK7872" s="9"/>
      <c r="AL7872" s="9"/>
      <c r="AM7872" s="9"/>
      <c r="AN7872" s="9"/>
      <c r="AO7872" s="9"/>
      <c r="AP7872" s="9"/>
      <c r="AQ7872" s="9"/>
      <c r="AR7872" s="9"/>
      <c r="AS7872" s="10"/>
    </row>
    <row r="7873" spans="35:45" x14ac:dyDescent="0.3">
      <c r="AI7873" s="9"/>
      <c r="AJ7873" s="9"/>
      <c r="AK7873" s="9"/>
      <c r="AL7873" s="9"/>
      <c r="AM7873" s="9"/>
      <c r="AN7873" s="9"/>
      <c r="AO7873" s="9"/>
      <c r="AP7873" s="9"/>
      <c r="AQ7873" s="9"/>
      <c r="AR7873" s="9"/>
      <c r="AS7873" s="10"/>
    </row>
    <row r="7874" spans="35:45" x14ac:dyDescent="0.3">
      <c r="AI7874" s="9"/>
      <c r="AJ7874" s="9"/>
      <c r="AK7874" s="9"/>
      <c r="AL7874" s="9"/>
      <c r="AM7874" s="9"/>
      <c r="AN7874" s="9"/>
      <c r="AO7874" s="9"/>
      <c r="AP7874" s="9"/>
      <c r="AQ7874" s="9"/>
      <c r="AR7874" s="9"/>
      <c r="AS7874" s="10"/>
    </row>
    <row r="7875" spans="35:45" x14ac:dyDescent="0.3">
      <c r="AI7875" s="9"/>
      <c r="AJ7875" s="9"/>
      <c r="AK7875" s="9"/>
      <c r="AL7875" s="9"/>
      <c r="AM7875" s="9"/>
      <c r="AN7875" s="9"/>
      <c r="AO7875" s="9"/>
      <c r="AP7875" s="9"/>
      <c r="AQ7875" s="9"/>
      <c r="AR7875" s="9"/>
      <c r="AS7875" s="10"/>
    </row>
    <row r="7876" spans="35:45" x14ac:dyDescent="0.3">
      <c r="AI7876" s="9"/>
      <c r="AJ7876" s="9"/>
      <c r="AK7876" s="9"/>
      <c r="AL7876" s="9"/>
      <c r="AM7876" s="9"/>
      <c r="AN7876" s="9"/>
      <c r="AO7876" s="9"/>
      <c r="AP7876" s="9"/>
      <c r="AQ7876" s="9"/>
      <c r="AR7876" s="9"/>
      <c r="AS7876" s="10"/>
    </row>
    <row r="7877" spans="35:45" x14ac:dyDescent="0.3">
      <c r="AI7877" s="9"/>
      <c r="AJ7877" s="9"/>
      <c r="AK7877" s="9"/>
      <c r="AL7877" s="9"/>
      <c r="AM7877" s="9"/>
      <c r="AN7877" s="9"/>
      <c r="AO7877" s="9"/>
      <c r="AP7877" s="9"/>
      <c r="AQ7877" s="9"/>
      <c r="AR7877" s="9"/>
      <c r="AS7877" s="10"/>
    </row>
    <row r="7878" spans="35:45" x14ac:dyDescent="0.3">
      <c r="AI7878" s="9"/>
      <c r="AJ7878" s="9"/>
      <c r="AK7878" s="9"/>
      <c r="AL7878" s="9"/>
      <c r="AM7878" s="9"/>
      <c r="AN7878" s="9"/>
      <c r="AO7878" s="9"/>
      <c r="AP7878" s="9"/>
      <c r="AQ7878" s="9"/>
      <c r="AR7878" s="9"/>
      <c r="AS7878" s="10"/>
    </row>
    <row r="7879" spans="35:45" x14ac:dyDescent="0.3">
      <c r="AI7879" s="9"/>
      <c r="AJ7879" s="9"/>
      <c r="AK7879" s="9"/>
      <c r="AL7879" s="9"/>
      <c r="AM7879" s="9"/>
      <c r="AN7879" s="9"/>
      <c r="AO7879" s="9"/>
      <c r="AP7879" s="9"/>
      <c r="AQ7879" s="9"/>
      <c r="AR7879" s="9"/>
      <c r="AS7879" s="10"/>
    </row>
    <row r="7880" spans="35:45" x14ac:dyDescent="0.3">
      <c r="AI7880" s="9"/>
      <c r="AJ7880" s="9"/>
      <c r="AK7880" s="9"/>
      <c r="AL7880" s="9"/>
      <c r="AM7880" s="9"/>
      <c r="AN7880" s="9"/>
      <c r="AO7880" s="9"/>
      <c r="AP7880" s="9"/>
      <c r="AQ7880" s="9"/>
      <c r="AR7880" s="9"/>
      <c r="AS7880" s="10"/>
    </row>
    <row r="7881" spans="35:45" x14ac:dyDescent="0.3">
      <c r="AI7881" s="9"/>
      <c r="AJ7881" s="9"/>
      <c r="AK7881" s="9"/>
      <c r="AL7881" s="9"/>
      <c r="AM7881" s="9"/>
      <c r="AN7881" s="9"/>
      <c r="AO7881" s="9"/>
      <c r="AP7881" s="9"/>
      <c r="AQ7881" s="9"/>
      <c r="AR7881" s="9"/>
      <c r="AS7881" s="10"/>
    </row>
    <row r="7882" spans="35:45" x14ac:dyDescent="0.3">
      <c r="AI7882" s="9"/>
      <c r="AJ7882" s="9"/>
      <c r="AK7882" s="9"/>
      <c r="AL7882" s="9"/>
      <c r="AM7882" s="9"/>
      <c r="AN7882" s="9"/>
      <c r="AO7882" s="9"/>
      <c r="AP7882" s="9"/>
      <c r="AQ7882" s="9"/>
      <c r="AR7882" s="9"/>
      <c r="AS7882" s="10"/>
    </row>
    <row r="7883" spans="35:45" x14ac:dyDescent="0.3">
      <c r="AI7883" s="9"/>
      <c r="AJ7883" s="9"/>
      <c r="AK7883" s="9"/>
      <c r="AL7883" s="9"/>
      <c r="AM7883" s="9"/>
      <c r="AN7883" s="9"/>
      <c r="AO7883" s="9"/>
      <c r="AP7883" s="9"/>
      <c r="AQ7883" s="9"/>
      <c r="AR7883" s="9"/>
      <c r="AS7883" s="10"/>
    </row>
    <row r="7884" spans="35:45" x14ac:dyDescent="0.3">
      <c r="AI7884" s="9"/>
      <c r="AJ7884" s="9"/>
      <c r="AK7884" s="9"/>
      <c r="AL7884" s="9"/>
      <c r="AM7884" s="9"/>
      <c r="AN7884" s="9"/>
      <c r="AO7884" s="9"/>
      <c r="AP7884" s="9"/>
      <c r="AQ7884" s="9"/>
      <c r="AR7884" s="9"/>
      <c r="AS7884" s="10"/>
    </row>
    <row r="7885" spans="35:45" x14ac:dyDescent="0.3">
      <c r="AI7885" s="9"/>
      <c r="AJ7885" s="9"/>
      <c r="AK7885" s="9"/>
      <c r="AL7885" s="9"/>
      <c r="AM7885" s="9"/>
      <c r="AN7885" s="9"/>
      <c r="AO7885" s="9"/>
      <c r="AP7885" s="9"/>
      <c r="AQ7885" s="9"/>
      <c r="AR7885" s="9"/>
      <c r="AS7885" s="10"/>
    </row>
    <row r="7886" spans="35:45" x14ac:dyDescent="0.3">
      <c r="AI7886" s="9"/>
      <c r="AJ7886" s="9"/>
      <c r="AK7886" s="9"/>
      <c r="AL7886" s="9"/>
      <c r="AM7886" s="9"/>
      <c r="AN7886" s="9"/>
      <c r="AO7886" s="9"/>
      <c r="AP7886" s="9"/>
      <c r="AQ7886" s="9"/>
      <c r="AR7886" s="9"/>
      <c r="AS7886" s="10"/>
    </row>
    <row r="7887" spans="35:45" x14ac:dyDescent="0.3">
      <c r="AI7887" s="9"/>
      <c r="AJ7887" s="9"/>
      <c r="AK7887" s="9"/>
      <c r="AL7887" s="9"/>
      <c r="AM7887" s="9"/>
      <c r="AN7887" s="9"/>
      <c r="AO7887" s="9"/>
      <c r="AP7887" s="9"/>
      <c r="AQ7887" s="9"/>
      <c r="AR7887" s="9"/>
      <c r="AS7887" s="10"/>
    </row>
    <row r="7888" spans="35:45" x14ac:dyDescent="0.3">
      <c r="AI7888" s="9"/>
      <c r="AJ7888" s="9"/>
      <c r="AK7888" s="9"/>
      <c r="AL7888" s="9"/>
      <c r="AM7888" s="9"/>
      <c r="AN7888" s="9"/>
      <c r="AO7888" s="9"/>
      <c r="AP7888" s="9"/>
      <c r="AQ7888" s="9"/>
      <c r="AR7888" s="9"/>
      <c r="AS7888" s="10"/>
    </row>
    <row r="7889" spans="35:45" x14ac:dyDescent="0.3">
      <c r="AI7889" s="9"/>
      <c r="AJ7889" s="9"/>
      <c r="AK7889" s="9"/>
      <c r="AL7889" s="9"/>
      <c r="AM7889" s="9"/>
      <c r="AN7889" s="9"/>
      <c r="AO7889" s="9"/>
      <c r="AP7889" s="9"/>
      <c r="AQ7889" s="9"/>
      <c r="AR7889" s="9"/>
      <c r="AS7889" s="10"/>
    </row>
    <row r="7890" spans="35:45" x14ac:dyDescent="0.3">
      <c r="AI7890" s="9"/>
      <c r="AJ7890" s="9"/>
      <c r="AK7890" s="9"/>
      <c r="AL7890" s="9"/>
      <c r="AM7890" s="9"/>
      <c r="AN7890" s="9"/>
      <c r="AO7890" s="9"/>
      <c r="AP7890" s="9"/>
      <c r="AQ7890" s="9"/>
      <c r="AR7890" s="9"/>
      <c r="AS7890" s="10"/>
    </row>
    <row r="7891" spans="35:45" x14ac:dyDescent="0.3">
      <c r="AI7891" s="9"/>
      <c r="AJ7891" s="9"/>
      <c r="AK7891" s="9"/>
      <c r="AL7891" s="9"/>
      <c r="AM7891" s="9"/>
      <c r="AN7891" s="9"/>
      <c r="AO7891" s="9"/>
      <c r="AP7891" s="9"/>
      <c r="AQ7891" s="9"/>
      <c r="AR7891" s="9"/>
      <c r="AS7891" s="10"/>
    </row>
    <row r="7892" spans="35:45" x14ac:dyDescent="0.3">
      <c r="AI7892" s="9"/>
      <c r="AJ7892" s="9"/>
      <c r="AK7892" s="9"/>
      <c r="AL7892" s="9"/>
      <c r="AM7892" s="9"/>
      <c r="AN7892" s="9"/>
      <c r="AO7892" s="9"/>
      <c r="AP7892" s="9"/>
      <c r="AQ7892" s="9"/>
      <c r="AR7892" s="9"/>
      <c r="AS7892" s="10"/>
    </row>
    <row r="7893" spans="35:45" x14ac:dyDescent="0.3">
      <c r="AI7893" s="9"/>
      <c r="AJ7893" s="9"/>
      <c r="AK7893" s="9"/>
      <c r="AL7893" s="9"/>
      <c r="AM7893" s="9"/>
      <c r="AN7893" s="9"/>
      <c r="AO7893" s="9"/>
      <c r="AP7893" s="9"/>
      <c r="AQ7893" s="9"/>
      <c r="AR7893" s="9"/>
      <c r="AS7893" s="10"/>
    </row>
    <row r="7894" spans="35:45" x14ac:dyDescent="0.3">
      <c r="AI7894" s="9"/>
      <c r="AJ7894" s="9"/>
      <c r="AK7894" s="9"/>
      <c r="AL7894" s="9"/>
      <c r="AM7894" s="9"/>
      <c r="AN7894" s="9"/>
      <c r="AO7894" s="9"/>
      <c r="AP7894" s="9"/>
      <c r="AQ7894" s="9"/>
      <c r="AR7894" s="9"/>
      <c r="AS7894" s="10"/>
    </row>
    <row r="7895" spans="35:45" x14ac:dyDescent="0.3">
      <c r="AI7895" s="9"/>
      <c r="AJ7895" s="9"/>
      <c r="AK7895" s="9"/>
      <c r="AL7895" s="9"/>
      <c r="AM7895" s="9"/>
      <c r="AN7895" s="9"/>
      <c r="AO7895" s="9"/>
      <c r="AP7895" s="9"/>
      <c r="AQ7895" s="9"/>
      <c r="AR7895" s="9"/>
      <c r="AS7895" s="10"/>
    </row>
    <row r="7896" spans="35:45" x14ac:dyDescent="0.3">
      <c r="AI7896" s="9"/>
      <c r="AJ7896" s="9"/>
      <c r="AK7896" s="9"/>
      <c r="AL7896" s="9"/>
      <c r="AM7896" s="9"/>
      <c r="AN7896" s="9"/>
      <c r="AO7896" s="9"/>
      <c r="AP7896" s="9"/>
      <c r="AQ7896" s="9"/>
      <c r="AR7896" s="9"/>
      <c r="AS7896" s="10"/>
    </row>
    <row r="7897" spans="35:45" x14ac:dyDescent="0.3">
      <c r="AI7897" s="9"/>
      <c r="AJ7897" s="9"/>
      <c r="AK7897" s="9"/>
      <c r="AL7897" s="9"/>
      <c r="AM7897" s="9"/>
      <c r="AN7897" s="9"/>
      <c r="AO7897" s="9"/>
      <c r="AP7897" s="9"/>
      <c r="AQ7897" s="9"/>
      <c r="AR7897" s="9"/>
      <c r="AS7897" s="10"/>
    </row>
    <row r="7898" spans="35:45" x14ac:dyDescent="0.3">
      <c r="AI7898" s="9"/>
      <c r="AJ7898" s="9"/>
      <c r="AK7898" s="9"/>
      <c r="AL7898" s="9"/>
      <c r="AM7898" s="9"/>
      <c r="AN7898" s="9"/>
      <c r="AO7898" s="9"/>
      <c r="AP7898" s="9"/>
      <c r="AQ7898" s="9"/>
      <c r="AR7898" s="9"/>
      <c r="AS7898" s="10"/>
    </row>
    <row r="7899" spans="35:45" x14ac:dyDescent="0.3">
      <c r="AI7899" s="9"/>
      <c r="AJ7899" s="9"/>
      <c r="AK7899" s="9"/>
      <c r="AL7899" s="9"/>
      <c r="AM7899" s="9"/>
      <c r="AN7899" s="9"/>
      <c r="AO7899" s="9"/>
      <c r="AP7899" s="9"/>
      <c r="AQ7899" s="9"/>
      <c r="AR7899" s="9"/>
      <c r="AS7899" s="10"/>
    </row>
    <row r="7900" spans="35:45" x14ac:dyDescent="0.3">
      <c r="AI7900" s="9"/>
      <c r="AJ7900" s="9"/>
      <c r="AK7900" s="9"/>
      <c r="AL7900" s="9"/>
      <c r="AM7900" s="9"/>
      <c r="AN7900" s="9"/>
      <c r="AO7900" s="9"/>
      <c r="AP7900" s="9"/>
      <c r="AQ7900" s="9"/>
      <c r="AR7900" s="9"/>
      <c r="AS7900" s="10"/>
    </row>
    <row r="7901" spans="35:45" x14ac:dyDescent="0.3">
      <c r="AI7901" s="9"/>
      <c r="AJ7901" s="9"/>
      <c r="AK7901" s="9"/>
      <c r="AL7901" s="9"/>
      <c r="AM7901" s="9"/>
      <c r="AN7901" s="9"/>
      <c r="AO7901" s="9"/>
      <c r="AP7901" s="9"/>
      <c r="AQ7901" s="9"/>
      <c r="AR7901" s="9"/>
      <c r="AS7901" s="10"/>
    </row>
    <row r="7902" spans="35:45" x14ac:dyDescent="0.3">
      <c r="AI7902" s="9"/>
      <c r="AJ7902" s="9"/>
      <c r="AK7902" s="9"/>
      <c r="AL7902" s="9"/>
      <c r="AM7902" s="9"/>
      <c r="AN7902" s="9"/>
      <c r="AO7902" s="9"/>
      <c r="AP7902" s="9"/>
      <c r="AQ7902" s="9"/>
      <c r="AR7902" s="9"/>
      <c r="AS7902" s="10"/>
    </row>
    <row r="7903" spans="35:45" x14ac:dyDescent="0.3">
      <c r="AI7903" s="9"/>
      <c r="AJ7903" s="9"/>
      <c r="AK7903" s="9"/>
      <c r="AL7903" s="9"/>
      <c r="AM7903" s="9"/>
      <c r="AN7903" s="9"/>
      <c r="AO7903" s="9"/>
      <c r="AP7903" s="9"/>
      <c r="AQ7903" s="9"/>
      <c r="AR7903" s="9"/>
      <c r="AS7903" s="10"/>
    </row>
    <row r="7904" spans="35:45" x14ac:dyDescent="0.3">
      <c r="AI7904" s="9"/>
      <c r="AJ7904" s="9"/>
      <c r="AK7904" s="9"/>
      <c r="AL7904" s="9"/>
      <c r="AM7904" s="9"/>
      <c r="AN7904" s="9"/>
      <c r="AO7904" s="9"/>
      <c r="AP7904" s="9"/>
      <c r="AQ7904" s="9"/>
      <c r="AR7904" s="9"/>
      <c r="AS7904" s="10"/>
    </row>
    <row r="7905" spans="35:45" x14ac:dyDescent="0.3">
      <c r="AI7905" s="9"/>
      <c r="AJ7905" s="9"/>
      <c r="AK7905" s="9"/>
      <c r="AL7905" s="9"/>
      <c r="AM7905" s="9"/>
      <c r="AN7905" s="9"/>
      <c r="AO7905" s="9"/>
      <c r="AP7905" s="9"/>
      <c r="AQ7905" s="9"/>
      <c r="AR7905" s="9"/>
      <c r="AS7905" s="10"/>
    </row>
    <row r="7906" spans="35:45" x14ac:dyDescent="0.3">
      <c r="AI7906" s="9"/>
      <c r="AJ7906" s="9"/>
      <c r="AK7906" s="9"/>
      <c r="AL7906" s="9"/>
      <c r="AM7906" s="9"/>
      <c r="AN7906" s="9"/>
      <c r="AO7906" s="9"/>
      <c r="AP7906" s="9"/>
      <c r="AQ7906" s="9"/>
      <c r="AR7906" s="9"/>
      <c r="AS7906" s="10"/>
    </row>
    <row r="7907" spans="35:45" x14ac:dyDescent="0.3">
      <c r="AI7907" s="9"/>
      <c r="AJ7907" s="9"/>
      <c r="AK7907" s="9"/>
      <c r="AL7907" s="9"/>
      <c r="AM7907" s="9"/>
      <c r="AN7907" s="9"/>
      <c r="AO7907" s="9"/>
      <c r="AP7907" s="9"/>
      <c r="AQ7907" s="9"/>
      <c r="AR7907" s="9"/>
      <c r="AS7907" s="10"/>
    </row>
    <row r="7908" spans="35:45" x14ac:dyDescent="0.3">
      <c r="AI7908" s="9"/>
      <c r="AJ7908" s="9"/>
      <c r="AK7908" s="9"/>
      <c r="AL7908" s="9"/>
      <c r="AM7908" s="9"/>
      <c r="AN7908" s="9"/>
      <c r="AO7908" s="9"/>
      <c r="AP7908" s="9"/>
      <c r="AQ7908" s="9"/>
      <c r="AR7908" s="9"/>
      <c r="AS7908" s="10"/>
    </row>
    <row r="7909" spans="35:45" x14ac:dyDescent="0.3">
      <c r="AI7909" s="9"/>
      <c r="AJ7909" s="9"/>
      <c r="AK7909" s="9"/>
      <c r="AL7909" s="9"/>
      <c r="AM7909" s="9"/>
      <c r="AN7909" s="9"/>
      <c r="AO7909" s="9"/>
      <c r="AP7909" s="9"/>
      <c r="AQ7909" s="9"/>
      <c r="AR7909" s="9"/>
      <c r="AS7909" s="10"/>
    </row>
    <row r="7910" spans="35:45" x14ac:dyDescent="0.3">
      <c r="AI7910" s="9"/>
      <c r="AJ7910" s="9"/>
      <c r="AK7910" s="9"/>
      <c r="AL7910" s="9"/>
      <c r="AM7910" s="9"/>
      <c r="AN7910" s="9"/>
      <c r="AO7910" s="9"/>
      <c r="AP7910" s="9"/>
      <c r="AQ7910" s="9"/>
      <c r="AR7910" s="9"/>
      <c r="AS7910" s="10"/>
    </row>
    <row r="7911" spans="35:45" x14ac:dyDescent="0.3">
      <c r="AI7911" s="9"/>
      <c r="AJ7911" s="9"/>
      <c r="AK7911" s="9"/>
      <c r="AL7911" s="9"/>
      <c r="AM7911" s="9"/>
      <c r="AN7911" s="9"/>
      <c r="AO7911" s="9"/>
      <c r="AP7911" s="9"/>
      <c r="AQ7911" s="9"/>
      <c r="AR7911" s="9"/>
      <c r="AS7911" s="10"/>
    </row>
    <row r="7912" spans="35:45" x14ac:dyDescent="0.3">
      <c r="AI7912" s="9"/>
      <c r="AJ7912" s="9"/>
      <c r="AK7912" s="9"/>
      <c r="AL7912" s="9"/>
      <c r="AM7912" s="9"/>
      <c r="AN7912" s="9"/>
      <c r="AO7912" s="9"/>
      <c r="AP7912" s="9"/>
      <c r="AQ7912" s="9"/>
      <c r="AR7912" s="9"/>
      <c r="AS7912" s="10"/>
    </row>
    <row r="7913" spans="35:45" x14ac:dyDescent="0.3">
      <c r="AI7913" s="9"/>
      <c r="AJ7913" s="9"/>
      <c r="AK7913" s="9"/>
      <c r="AL7913" s="9"/>
      <c r="AM7913" s="9"/>
      <c r="AN7913" s="9"/>
      <c r="AO7913" s="9"/>
      <c r="AP7913" s="9"/>
      <c r="AQ7913" s="9"/>
      <c r="AR7913" s="9"/>
      <c r="AS7913" s="10"/>
    </row>
    <row r="7914" spans="35:45" x14ac:dyDescent="0.3">
      <c r="AI7914" s="9"/>
      <c r="AJ7914" s="9"/>
      <c r="AK7914" s="9"/>
      <c r="AL7914" s="9"/>
      <c r="AM7914" s="9"/>
      <c r="AN7914" s="9"/>
      <c r="AO7914" s="9"/>
      <c r="AP7914" s="9"/>
      <c r="AQ7914" s="9"/>
      <c r="AR7914" s="9"/>
      <c r="AS7914" s="10"/>
    </row>
    <row r="7915" spans="35:45" x14ac:dyDescent="0.3">
      <c r="AI7915" s="9"/>
      <c r="AJ7915" s="9"/>
      <c r="AK7915" s="9"/>
      <c r="AL7915" s="9"/>
      <c r="AM7915" s="9"/>
      <c r="AN7915" s="9"/>
      <c r="AO7915" s="9"/>
      <c r="AP7915" s="9"/>
      <c r="AQ7915" s="9"/>
      <c r="AR7915" s="9"/>
      <c r="AS7915" s="10"/>
    </row>
    <row r="7916" spans="35:45" x14ac:dyDescent="0.3">
      <c r="AI7916" s="9"/>
      <c r="AJ7916" s="9"/>
      <c r="AK7916" s="9"/>
      <c r="AL7916" s="9"/>
      <c r="AM7916" s="9"/>
      <c r="AN7916" s="9"/>
      <c r="AO7916" s="9"/>
      <c r="AP7916" s="9"/>
      <c r="AQ7916" s="9"/>
      <c r="AR7916" s="9"/>
      <c r="AS7916" s="10"/>
    </row>
    <row r="7917" spans="35:45" x14ac:dyDescent="0.3">
      <c r="AI7917" s="9"/>
      <c r="AJ7917" s="9"/>
      <c r="AK7917" s="9"/>
      <c r="AL7917" s="9"/>
      <c r="AM7917" s="9"/>
      <c r="AN7917" s="9"/>
      <c r="AO7917" s="9"/>
      <c r="AP7917" s="9"/>
      <c r="AQ7917" s="9"/>
      <c r="AR7917" s="9"/>
      <c r="AS7917" s="10"/>
    </row>
    <row r="7918" spans="35:45" x14ac:dyDescent="0.3">
      <c r="AI7918" s="9"/>
      <c r="AJ7918" s="9"/>
      <c r="AK7918" s="9"/>
      <c r="AL7918" s="9"/>
      <c r="AM7918" s="9"/>
      <c r="AN7918" s="9"/>
      <c r="AO7918" s="9"/>
      <c r="AP7918" s="9"/>
      <c r="AQ7918" s="9"/>
      <c r="AR7918" s="9"/>
      <c r="AS7918" s="10"/>
    </row>
    <row r="7919" spans="35:45" x14ac:dyDescent="0.3">
      <c r="AI7919" s="9"/>
      <c r="AJ7919" s="9"/>
      <c r="AK7919" s="9"/>
      <c r="AL7919" s="9"/>
      <c r="AM7919" s="9"/>
      <c r="AN7919" s="9"/>
      <c r="AO7919" s="9"/>
      <c r="AP7919" s="9"/>
      <c r="AQ7919" s="9"/>
      <c r="AR7919" s="9"/>
      <c r="AS7919" s="10"/>
    </row>
    <row r="7920" spans="35:45" x14ac:dyDescent="0.3">
      <c r="AI7920" s="9"/>
      <c r="AJ7920" s="9"/>
      <c r="AK7920" s="9"/>
      <c r="AL7920" s="9"/>
      <c r="AM7920" s="9"/>
      <c r="AN7920" s="9"/>
      <c r="AO7920" s="9"/>
      <c r="AP7920" s="9"/>
      <c r="AQ7920" s="9"/>
      <c r="AR7920" s="9"/>
      <c r="AS7920" s="10"/>
    </row>
    <row r="7921" spans="35:45" x14ac:dyDescent="0.3">
      <c r="AI7921" s="9"/>
      <c r="AJ7921" s="9"/>
      <c r="AK7921" s="9"/>
      <c r="AL7921" s="9"/>
      <c r="AM7921" s="9"/>
      <c r="AN7921" s="9"/>
      <c r="AO7921" s="9"/>
      <c r="AP7921" s="9"/>
      <c r="AQ7921" s="9"/>
      <c r="AR7921" s="9"/>
      <c r="AS7921" s="10"/>
    </row>
    <row r="7922" spans="35:45" x14ac:dyDescent="0.3">
      <c r="AI7922" s="9"/>
      <c r="AJ7922" s="9"/>
      <c r="AK7922" s="9"/>
      <c r="AL7922" s="9"/>
      <c r="AM7922" s="9"/>
      <c r="AN7922" s="9"/>
      <c r="AO7922" s="9"/>
      <c r="AP7922" s="9"/>
      <c r="AQ7922" s="9"/>
      <c r="AR7922" s="9"/>
      <c r="AS7922" s="10"/>
    </row>
    <row r="7923" spans="35:45" x14ac:dyDescent="0.3">
      <c r="AI7923" s="9"/>
      <c r="AJ7923" s="9"/>
      <c r="AK7923" s="9"/>
      <c r="AL7923" s="9"/>
      <c r="AM7923" s="9"/>
      <c r="AN7923" s="9"/>
      <c r="AO7923" s="9"/>
      <c r="AP7923" s="9"/>
      <c r="AQ7923" s="9"/>
      <c r="AR7923" s="9"/>
      <c r="AS7923" s="10"/>
    </row>
    <row r="7924" spans="35:45" x14ac:dyDescent="0.3">
      <c r="AI7924" s="9"/>
      <c r="AJ7924" s="9"/>
      <c r="AK7924" s="9"/>
      <c r="AL7924" s="9"/>
      <c r="AM7924" s="9"/>
      <c r="AN7924" s="9"/>
      <c r="AO7924" s="9"/>
      <c r="AP7924" s="9"/>
      <c r="AQ7924" s="9"/>
      <c r="AR7924" s="9"/>
      <c r="AS7924" s="10"/>
    </row>
    <row r="7925" spans="35:45" x14ac:dyDescent="0.3">
      <c r="AI7925" s="9"/>
      <c r="AJ7925" s="9"/>
      <c r="AK7925" s="9"/>
      <c r="AL7925" s="9"/>
      <c r="AM7925" s="9"/>
      <c r="AN7925" s="9"/>
      <c r="AO7925" s="9"/>
      <c r="AP7925" s="9"/>
      <c r="AQ7925" s="9"/>
      <c r="AR7925" s="9"/>
      <c r="AS7925" s="10"/>
    </row>
    <row r="7926" spans="35:45" x14ac:dyDescent="0.3">
      <c r="AI7926" s="9"/>
      <c r="AJ7926" s="9"/>
      <c r="AK7926" s="9"/>
      <c r="AL7926" s="9"/>
      <c r="AM7926" s="9"/>
      <c r="AN7926" s="9"/>
      <c r="AO7926" s="9"/>
      <c r="AP7926" s="9"/>
      <c r="AQ7926" s="9"/>
      <c r="AR7926" s="9"/>
      <c r="AS7926" s="10"/>
    </row>
    <row r="7927" spans="35:45" x14ac:dyDescent="0.3">
      <c r="AI7927" s="9"/>
      <c r="AJ7927" s="9"/>
      <c r="AK7927" s="9"/>
      <c r="AL7927" s="9"/>
      <c r="AM7927" s="9"/>
      <c r="AN7927" s="9"/>
      <c r="AO7927" s="9"/>
      <c r="AP7927" s="9"/>
      <c r="AQ7927" s="9"/>
      <c r="AR7927" s="9"/>
      <c r="AS7927" s="10"/>
    </row>
    <row r="7928" spans="35:45" x14ac:dyDescent="0.3">
      <c r="AI7928" s="9"/>
      <c r="AJ7928" s="9"/>
      <c r="AK7928" s="9"/>
      <c r="AL7928" s="9"/>
      <c r="AM7928" s="9"/>
      <c r="AN7928" s="9"/>
      <c r="AO7928" s="9"/>
      <c r="AP7928" s="9"/>
      <c r="AQ7928" s="9"/>
      <c r="AR7928" s="9"/>
      <c r="AS7928" s="10"/>
    </row>
    <row r="7929" spans="35:45" x14ac:dyDescent="0.3">
      <c r="AI7929" s="9"/>
      <c r="AJ7929" s="9"/>
      <c r="AK7929" s="9"/>
      <c r="AL7929" s="9"/>
      <c r="AM7929" s="9"/>
      <c r="AN7929" s="9"/>
      <c r="AO7929" s="9"/>
      <c r="AP7929" s="9"/>
      <c r="AQ7929" s="9"/>
      <c r="AR7929" s="9"/>
      <c r="AS7929" s="10"/>
    </row>
    <row r="7930" spans="35:45" x14ac:dyDescent="0.3">
      <c r="AI7930" s="9"/>
      <c r="AJ7930" s="9"/>
      <c r="AK7930" s="9"/>
      <c r="AL7930" s="9"/>
      <c r="AM7930" s="9"/>
      <c r="AN7930" s="9"/>
      <c r="AO7930" s="9"/>
      <c r="AP7930" s="9"/>
      <c r="AQ7930" s="9"/>
      <c r="AR7930" s="9"/>
      <c r="AS7930" s="10"/>
    </row>
    <row r="7931" spans="35:45" x14ac:dyDescent="0.3">
      <c r="AI7931" s="9"/>
      <c r="AJ7931" s="9"/>
      <c r="AK7931" s="9"/>
      <c r="AL7931" s="9"/>
      <c r="AM7931" s="9"/>
      <c r="AN7931" s="9"/>
      <c r="AO7931" s="9"/>
      <c r="AP7931" s="9"/>
      <c r="AQ7931" s="9"/>
      <c r="AR7931" s="9"/>
      <c r="AS7931" s="10"/>
    </row>
    <row r="7932" spans="35:45" x14ac:dyDescent="0.3">
      <c r="AI7932" s="9"/>
      <c r="AJ7932" s="9"/>
      <c r="AK7932" s="9"/>
      <c r="AL7932" s="9"/>
      <c r="AM7932" s="9"/>
      <c r="AN7932" s="9"/>
      <c r="AO7932" s="9"/>
      <c r="AP7932" s="9"/>
      <c r="AQ7932" s="9"/>
      <c r="AR7932" s="9"/>
      <c r="AS7932" s="10"/>
    </row>
    <row r="7933" spans="35:45" x14ac:dyDescent="0.3">
      <c r="AI7933" s="9"/>
      <c r="AJ7933" s="9"/>
      <c r="AK7933" s="9"/>
      <c r="AL7933" s="9"/>
      <c r="AM7933" s="9"/>
      <c r="AN7933" s="9"/>
      <c r="AO7933" s="9"/>
      <c r="AP7933" s="9"/>
      <c r="AQ7933" s="9"/>
      <c r="AR7933" s="9"/>
      <c r="AS7933" s="10"/>
    </row>
    <row r="7934" spans="35:45" x14ac:dyDescent="0.3">
      <c r="AI7934" s="9"/>
      <c r="AJ7934" s="9"/>
      <c r="AK7934" s="9"/>
      <c r="AL7934" s="9"/>
      <c r="AM7934" s="9"/>
      <c r="AN7934" s="9"/>
      <c r="AO7934" s="9"/>
      <c r="AP7934" s="9"/>
      <c r="AQ7934" s="9"/>
      <c r="AR7934" s="9"/>
      <c r="AS7934" s="10"/>
    </row>
    <row r="7935" spans="35:45" x14ac:dyDescent="0.3">
      <c r="AI7935" s="9"/>
      <c r="AJ7935" s="9"/>
      <c r="AK7935" s="9"/>
      <c r="AL7935" s="9"/>
      <c r="AM7935" s="9"/>
      <c r="AN7935" s="9"/>
      <c r="AO7935" s="9"/>
      <c r="AP7935" s="9"/>
      <c r="AQ7935" s="9"/>
      <c r="AR7935" s="9"/>
      <c r="AS7935" s="10"/>
    </row>
    <row r="7936" spans="35:45" x14ac:dyDescent="0.3">
      <c r="AI7936" s="9"/>
      <c r="AJ7936" s="9"/>
      <c r="AK7936" s="9"/>
      <c r="AL7936" s="9"/>
      <c r="AM7936" s="9"/>
      <c r="AN7936" s="9"/>
      <c r="AO7936" s="9"/>
      <c r="AP7936" s="9"/>
      <c r="AQ7936" s="9"/>
      <c r="AR7936" s="9"/>
      <c r="AS7936" s="10"/>
    </row>
    <row r="7937" spans="35:45" x14ac:dyDescent="0.3">
      <c r="AI7937" s="9"/>
      <c r="AJ7937" s="9"/>
      <c r="AK7937" s="9"/>
      <c r="AL7937" s="9"/>
      <c r="AM7937" s="9"/>
      <c r="AN7937" s="9"/>
      <c r="AO7937" s="9"/>
      <c r="AP7937" s="9"/>
      <c r="AQ7937" s="9"/>
      <c r="AR7937" s="9"/>
      <c r="AS7937" s="10"/>
    </row>
    <row r="7938" spans="35:45" x14ac:dyDescent="0.3">
      <c r="AI7938" s="9"/>
      <c r="AJ7938" s="9"/>
      <c r="AK7938" s="9"/>
      <c r="AL7938" s="9"/>
      <c r="AM7938" s="9"/>
      <c r="AN7938" s="9"/>
      <c r="AO7938" s="9"/>
      <c r="AP7938" s="9"/>
      <c r="AQ7938" s="9"/>
      <c r="AR7938" s="9"/>
      <c r="AS7938" s="10"/>
    </row>
    <row r="7939" spans="35:45" x14ac:dyDescent="0.3">
      <c r="AI7939" s="9"/>
      <c r="AJ7939" s="9"/>
      <c r="AK7939" s="9"/>
      <c r="AL7939" s="9"/>
      <c r="AM7939" s="9"/>
      <c r="AN7939" s="9"/>
      <c r="AO7939" s="9"/>
      <c r="AP7939" s="9"/>
      <c r="AQ7939" s="9"/>
      <c r="AR7939" s="9"/>
      <c r="AS7939" s="10"/>
    </row>
    <row r="7940" spans="35:45" x14ac:dyDescent="0.3">
      <c r="AI7940" s="9"/>
      <c r="AJ7940" s="9"/>
      <c r="AK7940" s="9"/>
      <c r="AL7940" s="9"/>
      <c r="AM7940" s="9"/>
      <c r="AN7940" s="9"/>
      <c r="AO7940" s="9"/>
      <c r="AP7940" s="9"/>
      <c r="AQ7940" s="9"/>
      <c r="AR7940" s="9"/>
      <c r="AS7940" s="10"/>
    </row>
    <row r="7941" spans="35:45" x14ac:dyDescent="0.3">
      <c r="AI7941" s="9"/>
      <c r="AJ7941" s="9"/>
      <c r="AK7941" s="9"/>
      <c r="AL7941" s="9"/>
      <c r="AM7941" s="9"/>
      <c r="AN7941" s="9"/>
      <c r="AO7941" s="9"/>
      <c r="AP7941" s="9"/>
      <c r="AQ7941" s="9"/>
      <c r="AR7941" s="9"/>
      <c r="AS7941" s="10"/>
    </row>
    <row r="7942" spans="35:45" x14ac:dyDescent="0.3">
      <c r="AI7942" s="9"/>
      <c r="AJ7942" s="9"/>
      <c r="AK7942" s="9"/>
      <c r="AL7942" s="9"/>
      <c r="AM7942" s="9"/>
      <c r="AN7942" s="9"/>
      <c r="AO7942" s="9"/>
      <c r="AP7942" s="9"/>
      <c r="AQ7942" s="9"/>
      <c r="AR7942" s="9"/>
      <c r="AS7942" s="10"/>
    </row>
    <row r="7943" spans="35:45" x14ac:dyDescent="0.3">
      <c r="AI7943" s="9"/>
      <c r="AJ7943" s="9"/>
      <c r="AK7943" s="9"/>
      <c r="AL7943" s="9"/>
      <c r="AM7943" s="9"/>
      <c r="AN7943" s="9"/>
      <c r="AO7943" s="9"/>
      <c r="AP7943" s="9"/>
      <c r="AQ7943" s="9"/>
      <c r="AR7943" s="9"/>
      <c r="AS7943" s="10"/>
    </row>
    <row r="7944" spans="35:45" x14ac:dyDescent="0.3">
      <c r="AI7944" s="9"/>
      <c r="AJ7944" s="9"/>
      <c r="AK7944" s="9"/>
      <c r="AL7944" s="9"/>
      <c r="AM7944" s="9"/>
      <c r="AN7944" s="9"/>
      <c r="AO7944" s="9"/>
      <c r="AP7944" s="9"/>
      <c r="AQ7944" s="9"/>
      <c r="AR7944" s="9"/>
      <c r="AS7944" s="10"/>
    </row>
    <row r="7945" spans="35:45" x14ac:dyDescent="0.3">
      <c r="AI7945" s="9"/>
      <c r="AJ7945" s="9"/>
      <c r="AK7945" s="9"/>
      <c r="AL7945" s="9"/>
      <c r="AM7945" s="9"/>
      <c r="AN7945" s="9"/>
      <c r="AO7945" s="9"/>
      <c r="AP7945" s="9"/>
      <c r="AQ7945" s="9"/>
      <c r="AR7945" s="9"/>
      <c r="AS7945" s="10"/>
    </row>
    <row r="7946" spans="35:45" x14ac:dyDescent="0.3">
      <c r="AI7946" s="9"/>
      <c r="AJ7946" s="9"/>
      <c r="AK7946" s="9"/>
      <c r="AL7946" s="9"/>
      <c r="AM7946" s="9"/>
      <c r="AN7946" s="9"/>
      <c r="AO7946" s="9"/>
      <c r="AP7946" s="9"/>
      <c r="AQ7946" s="9"/>
      <c r="AR7946" s="9"/>
      <c r="AS7946" s="10"/>
    </row>
    <row r="7947" spans="35:45" x14ac:dyDescent="0.3">
      <c r="AI7947" s="9"/>
      <c r="AJ7947" s="9"/>
      <c r="AK7947" s="9"/>
      <c r="AL7947" s="9"/>
      <c r="AM7947" s="9"/>
      <c r="AN7947" s="9"/>
      <c r="AO7947" s="9"/>
      <c r="AP7947" s="9"/>
      <c r="AQ7947" s="9"/>
      <c r="AR7947" s="9"/>
      <c r="AS7947" s="10"/>
    </row>
    <row r="7948" spans="35:45" x14ac:dyDescent="0.3">
      <c r="AI7948" s="9"/>
      <c r="AJ7948" s="9"/>
      <c r="AK7948" s="9"/>
      <c r="AL7948" s="9"/>
      <c r="AM7948" s="9"/>
      <c r="AN7948" s="9"/>
      <c r="AO7948" s="9"/>
      <c r="AP7948" s="9"/>
      <c r="AQ7948" s="9"/>
      <c r="AR7948" s="9"/>
      <c r="AS7948" s="10"/>
    </row>
    <row r="7949" spans="35:45" x14ac:dyDescent="0.3">
      <c r="AI7949" s="9"/>
      <c r="AJ7949" s="9"/>
      <c r="AK7949" s="9"/>
      <c r="AL7949" s="9"/>
      <c r="AM7949" s="9"/>
      <c r="AN7949" s="9"/>
      <c r="AO7949" s="9"/>
      <c r="AP7949" s="9"/>
      <c r="AQ7949" s="9"/>
      <c r="AR7949" s="9"/>
      <c r="AS7949" s="10"/>
    </row>
    <row r="7950" spans="35:45" x14ac:dyDescent="0.3">
      <c r="AI7950" s="9"/>
      <c r="AJ7950" s="9"/>
      <c r="AK7950" s="9"/>
      <c r="AL7950" s="9"/>
      <c r="AM7950" s="9"/>
      <c r="AN7950" s="9"/>
      <c r="AO7950" s="9"/>
      <c r="AP7950" s="9"/>
      <c r="AQ7950" s="9"/>
      <c r="AR7950" s="9"/>
      <c r="AS7950" s="10"/>
    </row>
    <row r="7951" spans="35:45" x14ac:dyDescent="0.3">
      <c r="AI7951" s="9"/>
      <c r="AJ7951" s="9"/>
      <c r="AK7951" s="9"/>
      <c r="AL7951" s="9"/>
      <c r="AM7951" s="9"/>
      <c r="AN7951" s="9"/>
      <c r="AO7951" s="9"/>
      <c r="AP7951" s="9"/>
      <c r="AQ7951" s="9"/>
      <c r="AR7951" s="9"/>
      <c r="AS7951" s="10"/>
    </row>
    <row r="7952" spans="35:45" x14ac:dyDescent="0.3">
      <c r="AI7952" s="9"/>
      <c r="AJ7952" s="9"/>
      <c r="AK7952" s="9"/>
      <c r="AL7952" s="9"/>
      <c r="AM7952" s="9"/>
      <c r="AN7952" s="9"/>
      <c r="AO7952" s="9"/>
      <c r="AP7952" s="9"/>
      <c r="AQ7952" s="9"/>
      <c r="AR7952" s="9"/>
      <c r="AS7952" s="10"/>
    </row>
    <row r="7953" spans="35:45" x14ac:dyDescent="0.3">
      <c r="AI7953" s="9"/>
      <c r="AJ7953" s="9"/>
      <c r="AK7953" s="9"/>
      <c r="AL7953" s="9"/>
      <c r="AM7953" s="9"/>
      <c r="AN7953" s="9"/>
      <c r="AO7953" s="9"/>
      <c r="AP7953" s="9"/>
      <c r="AQ7953" s="9"/>
      <c r="AR7953" s="9"/>
      <c r="AS7953" s="10"/>
    </row>
    <row r="7954" spans="35:45" x14ac:dyDescent="0.3">
      <c r="AI7954" s="9"/>
      <c r="AJ7954" s="9"/>
      <c r="AK7954" s="9"/>
      <c r="AL7954" s="9"/>
      <c r="AM7954" s="9"/>
      <c r="AN7954" s="9"/>
      <c r="AO7954" s="9"/>
      <c r="AP7954" s="9"/>
      <c r="AQ7954" s="9"/>
      <c r="AR7954" s="9"/>
      <c r="AS7954" s="10"/>
    </row>
    <row r="7955" spans="35:45" x14ac:dyDescent="0.3">
      <c r="AI7955" s="9"/>
      <c r="AJ7955" s="9"/>
      <c r="AK7955" s="9"/>
      <c r="AL7955" s="9"/>
      <c r="AM7955" s="9"/>
      <c r="AN7955" s="9"/>
      <c r="AO7955" s="9"/>
      <c r="AP7955" s="9"/>
      <c r="AQ7955" s="9"/>
      <c r="AR7955" s="9"/>
      <c r="AS7955" s="10"/>
    </row>
    <row r="7956" spans="35:45" x14ac:dyDescent="0.3">
      <c r="AI7956" s="9"/>
      <c r="AJ7956" s="9"/>
      <c r="AK7956" s="9"/>
      <c r="AL7956" s="9"/>
      <c r="AM7956" s="9"/>
      <c r="AN7956" s="9"/>
      <c r="AO7956" s="9"/>
      <c r="AP7956" s="9"/>
      <c r="AQ7956" s="9"/>
      <c r="AR7956" s="9"/>
      <c r="AS7956" s="10"/>
    </row>
    <row r="7957" spans="35:45" x14ac:dyDescent="0.3">
      <c r="AI7957" s="9"/>
      <c r="AJ7957" s="9"/>
      <c r="AK7957" s="9"/>
      <c r="AL7957" s="9"/>
      <c r="AM7957" s="9"/>
      <c r="AN7957" s="9"/>
      <c r="AO7957" s="9"/>
      <c r="AP7957" s="9"/>
      <c r="AQ7957" s="9"/>
      <c r="AR7957" s="9"/>
      <c r="AS7957" s="10"/>
    </row>
    <row r="7958" spans="35:45" x14ac:dyDescent="0.3">
      <c r="AI7958" s="9"/>
      <c r="AJ7958" s="9"/>
      <c r="AK7958" s="9"/>
      <c r="AL7958" s="9"/>
      <c r="AM7958" s="9"/>
      <c r="AN7958" s="9"/>
      <c r="AO7958" s="9"/>
      <c r="AP7958" s="9"/>
      <c r="AQ7958" s="9"/>
      <c r="AR7958" s="9"/>
      <c r="AS7958" s="10"/>
    </row>
    <row r="7959" spans="35:45" x14ac:dyDescent="0.3">
      <c r="AI7959" s="9"/>
      <c r="AJ7959" s="9"/>
      <c r="AK7959" s="9"/>
      <c r="AL7959" s="9"/>
      <c r="AM7959" s="9"/>
      <c r="AN7959" s="9"/>
      <c r="AO7959" s="9"/>
      <c r="AP7959" s="9"/>
      <c r="AQ7959" s="9"/>
      <c r="AR7959" s="9"/>
      <c r="AS7959" s="10"/>
    </row>
    <row r="7960" spans="35:45" x14ac:dyDescent="0.3">
      <c r="AI7960" s="9"/>
      <c r="AJ7960" s="9"/>
      <c r="AK7960" s="9"/>
      <c r="AL7960" s="9"/>
      <c r="AM7960" s="9"/>
      <c r="AN7960" s="9"/>
      <c r="AO7960" s="9"/>
      <c r="AP7960" s="9"/>
      <c r="AQ7960" s="9"/>
      <c r="AR7960" s="9"/>
      <c r="AS7960" s="10"/>
    </row>
    <row r="7961" spans="35:45" x14ac:dyDescent="0.3">
      <c r="AI7961" s="9"/>
      <c r="AJ7961" s="9"/>
      <c r="AK7961" s="9"/>
      <c r="AL7961" s="9"/>
      <c r="AM7961" s="9"/>
      <c r="AN7961" s="9"/>
      <c r="AO7961" s="9"/>
      <c r="AP7961" s="9"/>
      <c r="AQ7961" s="9"/>
      <c r="AR7961" s="9"/>
      <c r="AS7961" s="10"/>
    </row>
    <row r="7962" spans="35:45" x14ac:dyDescent="0.3">
      <c r="AI7962" s="9"/>
      <c r="AJ7962" s="9"/>
      <c r="AK7962" s="9"/>
      <c r="AL7962" s="9"/>
      <c r="AM7962" s="9"/>
      <c r="AN7962" s="9"/>
      <c r="AO7962" s="9"/>
      <c r="AP7962" s="9"/>
      <c r="AQ7962" s="9"/>
      <c r="AR7962" s="9"/>
      <c r="AS7962" s="10"/>
    </row>
    <row r="7963" spans="35:45" x14ac:dyDescent="0.3">
      <c r="AI7963" s="9"/>
      <c r="AJ7963" s="9"/>
      <c r="AK7963" s="9"/>
      <c r="AL7963" s="9"/>
      <c r="AM7963" s="9"/>
      <c r="AN7963" s="9"/>
      <c r="AO7963" s="9"/>
      <c r="AP7963" s="9"/>
      <c r="AQ7963" s="9"/>
      <c r="AR7963" s="9"/>
      <c r="AS7963" s="10"/>
    </row>
    <row r="7964" spans="35:45" x14ac:dyDescent="0.3">
      <c r="AI7964" s="9"/>
      <c r="AJ7964" s="9"/>
      <c r="AK7964" s="9"/>
      <c r="AL7964" s="9"/>
      <c r="AM7964" s="9"/>
      <c r="AN7964" s="9"/>
      <c r="AO7964" s="9"/>
      <c r="AP7964" s="9"/>
      <c r="AQ7964" s="9"/>
      <c r="AR7964" s="9"/>
      <c r="AS7964" s="10"/>
    </row>
    <row r="7965" spans="35:45" x14ac:dyDescent="0.3">
      <c r="AI7965" s="9"/>
      <c r="AJ7965" s="9"/>
      <c r="AK7965" s="9"/>
      <c r="AL7965" s="9"/>
      <c r="AM7965" s="9"/>
      <c r="AN7965" s="9"/>
      <c r="AO7965" s="9"/>
      <c r="AP7965" s="9"/>
      <c r="AQ7965" s="9"/>
      <c r="AR7965" s="9"/>
      <c r="AS7965" s="10"/>
    </row>
    <row r="7966" spans="35:45" x14ac:dyDescent="0.3">
      <c r="AI7966" s="9"/>
      <c r="AJ7966" s="9"/>
      <c r="AK7966" s="9"/>
      <c r="AL7966" s="9"/>
      <c r="AM7966" s="9"/>
      <c r="AN7966" s="9"/>
      <c r="AO7966" s="9"/>
      <c r="AP7966" s="9"/>
      <c r="AQ7966" s="9"/>
      <c r="AR7966" s="9"/>
      <c r="AS7966" s="10"/>
    </row>
    <row r="7967" spans="35:45" x14ac:dyDescent="0.3">
      <c r="AI7967" s="9"/>
      <c r="AJ7967" s="9"/>
      <c r="AK7967" s="9"/>
      <c r="AL7967" s="9"/>
      <c r="AM7967" s="9"/>
      <c r="AN7967" s="9"/>
      <c r="AO7967" s="9"/>
      <c r="AP7967" s="9"/>
      <c r="AQ7967" s="9"/>
      <c r="AR7967" s="9"/>
      <c r="AS7967" s="10"/>
    </row>
    <row r="7968" spans="35:45" x14ac:dyDescent="0.3">
      <c r="AI7968" s="9"/>
      <c r="AJ7968" s="9"/>
      <c r="AK7968" s="9"/>
      <c r="AL7968" s="9"/>
      <c r="AM7968" s="9"/>
      <c r="AN7968" s="9"/>
      <c r="AO7968" s="9"/>
      <c r="AP7968" s="9"/>
      <c r="AQ7968" s="9"/>
      <c r="AR7968" s="9"/>
      <c r="AS7968" s="10"/>
    </row>
    <row r="7969" spans="35:45" x14ac:dyDescent="0.3">
      <c r="AI7969" s="9"/>
      <c r="AJ7969" s="9"/>
      <c r="AK7969" s="9"/>
      <c r="AL7969" s="9"/>
      <c r="AM7969" s="9"/>
      <c r="AN7969" s="9"/>
      <c r="AO7969" s="9"/>
      <c r="AP7969" s="9"/>
      <c r="AQ7969" s="9"/>
      <c r="AR7969" s="9"/>
      <c r="AS7969" s="10"/>
    </row>
    <row r="7970" spans="35:45" x14ac:dyDescent="0.3">
      <c r="AI7970" s="9"/>
      <c r="AJ7970" s="9"/>
      <c r="AK7970" s="9"/>
      <c r="AL7970" s="9"/>
      <c r="AM7970" s="9"/>
      <c r="AN7970" s="9"/>
      <c r="AO7970" s="9"/>
      <c r="AP7970" s="9"/>
      <c r="AQ7970" s="9"/>
      <c r="AR7970" s="9"/>
      <c r="AS7970" s="10"/>
    </row>
    <row r="7971" spans="35:45" x14ac:dyDescent="0.3">
      <c r="AI7971" s="9"/>
      <c r="AJ7971" s="9"/>
      <c r="AK7971" s="9"/>
      <c r="AL7971" s="9"/>
      <c r="AM7971" s="9"/>
      <c r="AN7971" s="9"/>
      <c r="AO7971" s="9"/>
      <c r="AP7971" s="9"/>
      <c r="AQ7971" s="9"/>
      <c r="AR7971" s="9"/>
      <c r="AS7971" s="10"/>
    </row>
    <row r="7972" spans="35:45" x14ac:dyDescent="0.3">
      <c r="AI7972" s="9"/>
      <c r="AJ7972" s="9"/>
      <c r="AK7972" s="9"/>
      <c r="AL7972" s="9"/>
      <c r="AM7972" s="9"/>
      <c r="AN7972" s="9"/>
      <c r="AO7972" s="9"/>
      <c r="AP7972" s="9"/>
      <c r="AQ7972" s="9"/>
      <c r="AR7972" s="9"/>
      <c r="AS7972" s="10"/>
    </row>
    <row r="7973" spans="35:45" x14ac:dyDescent="0.3">
      <c r="AI7973" s="9"/>
      <c r="AJ7973" s="9"/>
      <c r="AK7973" s="9"/>
      <c r="AL7973" s="9"/>
      <c r="AM7973" s="9"/>
      <c r="AN7973" s="9"/>
      <c r="AO7973" s="9"/>
      <c r="AP7973" s="9"/>
      <c r="AQ7973" s="9"/>
      <c r="AR7973" s="9"/>
      <c r="AS7973" s="10"/>
    </row>
    <row r="7974" spans="35:45" x14ac:dyDescent="0.3">
      <c r="AI7974" s="9"/>
      <c r="AJ7974" s="9"/>
      <c r="AK7974" s="9"/>
      <c r="AL7974" s="9"/>
      <c r="AM7974" s="9"/>
      <c r="AN7974" s="9"/>
      <c r="AO7974" s="9"/>
      <c r="AP7974" s="9"/>
      <c r="AQ7974" s="9"/>
      <c r="AR7974" s="9"/>
      <c r="AS7974" s="10"/>
    </row>
    <row r="7975" spans="35:45" x14ac:dyDescent="0.3">
      <c r="AI7975" s="9"/>
      <c r="AJ7975" s="9"/>
      <c r="AK7975" s="9"/>
      <c r="AL7975" s="9"/>
      <c r="AM7975" s="9"/>
      <c r="AN7975" s="9"/>
      <c r="AO7975" s="9"/>
      <c r="AP7975" s="9"/>
      <c r="AQ7975" s="9"/>
      <c r="AR7975" s="9"/>
      <c r="AS7975" s="10"/>
    </row>
    <row r="7976" spans="35:45" x14ac:dyDescent="0.3">
      <c r="AI7976" s="9"/>
      <c r="AJ7976" s="9"/>
      <c r="AK7976" s="9"/>
      <c r="AL7976" s="9"/>
      <c r="AM7976" s="9"/>
      <c r="AN7976" s="9"/>
      <c r="AO7976" s="9"/>
      <c r="AP7976" s="9"/>
      <c r="AQ7976" s="9"/>
      <c r="AR7976" s="9"/>
      <c r="AS7976" s="10"/>
    </row>
    <row r="7977" spans="35:45" x14ac:dyDescent="0.3">
      <c r="AI7977" s="9"/>
      <c r="AJ7977" s="9"/>
      <c r="AK7977" s="9"/>
      <c r="AL7977" s="9"/>
      <c r="AM7977" s="9"/>
      <c r="AN7977" s="9"/>
      <c r="AO7977" s="9"/>
      <c r="AP7977" s="9"/>
      <c r="AQ7977" s="9"/>
      <c r="AR7977" s="9"/>
      <c r="AS7977" s="10"/>
    </row>
    <row r="7978" spans="35:45" x14ac:dyDescent="0.3">
      <c r="AI7978" s="9"/>
      <c r="AJ7978" s="9"/>
      <c r="AK7978" s="9"/>
      <c r="AL7978" s="9"/>
      <c r="AM7978" s="9"/>
      <c r="AN7978" s="9"/>
      <c r="AO7978" s="9"/>
      <c r="AP7978" s="9"/>
      <c r="AQ7978" s="9"/>
      <c r="AR7978" s="9"/>
      <c r="AS7978" s="10"/>
    </row>
    <row r="7979" spans="35:45" x14ac:dyDescent="0.3">
      <c r="AI7979" s="9"/>
      <c r="AJ7979" s="9"/>
      <c r="AK7979" s="9"/>
      <c r="AL7979" s="9"/>
      <c r="AM7979" s="9"/>
      <c r="AN7979" s="9"/>
      <c r="AO7979" s="9"/>
      <c r="AP7979" s="9"/>
      <c r="AQ7979" s="9"/>
      <c r="AR7979" s="9"/>
      <c r="AS7979" s="10"/>
    </row>
    <row r="7980" spans="35:45" x14ac:dyDescent="0.3">
      <c r="AI7980" s="9"/>
      <c r="AJ7980" s="9"/>
      <c r="AK7980" s="9"/>
      <c r="AL7980" s="9"/>
      <c r="AM7980" s="9"/>
      <c r="AN7980" s="9"/>
      <c r="AO7980" s="9"/>
      <c r="AP7980" s="9"/>
      <c r="AQ7980" s="9"/>
      <c r="AR7980" s="9"/>
      <c r="AS7980" s="10"/>
    </row>
    <row r="7981" spans="35:45" x14ac:dyDescent="0.3">
      <c r="AI7981" s="9"/>
      <c r="AJ7981" s="9"/>
      <c r="AK7981" s="9"/>
      <c r="AL7981" s="9"/>
      <c r="AM7981" s="9"/>
      <c r="AN7981" s="9"/>
      <c r="AO7981" s="9"/>
      <c r="AP7981" s="9"/>
      <c r="AQ7981" s="9"/>
      <c r="AR7981" s="9"/>
      <c r="AS7981" s="10"/>
    </row>
    <row r="7982" spans="35:45" x14ac:dyDescent="0.3">
      <c r="AI7982" s="9"/>
      <c r="AJ7982" s="9"/>
      <c r="AK7982" s="9"/>
      <c r="AL7982" s="9"/>
      <c r="AM7982" s="9"/>
      <c r="AN7982" s="9"/>
      <c r="AO7982" s="9"/>
      <c r="AP7982" s="9"/>
      <c r="AQ7982" s="9"/>
      <c r="AR7982" s="9"/>
      <c r="AS7982" s="10"/>
    </row>
    <row r="7983" spans="35:45" x14ac:dyDescent="0.3">
      <c r="AI7983" s="9"/>
      <c r="AJ7983" s="9"/>
      <c r="AK7983" s="9"/>
      <c r="AL7983" s="9"/>
      <c r="AM7983" s="9"/>
      <c r="AN7983" s="9"/>
      <c r="AO7983" s="9"/>
      <c r="AP7983" s="9"/>
      <c r="AQ7983" s="9"/>
      <c r="AR7983" s="9"/>
      <c r="AS7983" s="10"/>
    </row>
    <row r="7984" spans="35:45" x14ac:dyDescent="0.3">
      <c r="AI7984" s="9"/>
      <c r="AJ7984" s="9"/>
      <c r="AK7984" s="9"/>
      <c r="AL7984" s="9"/>
      <c r="AM7984" s="9"/>
      <c r="AN7984" s="9"/>
      <c r="AO7984" s="9"/>
      <c r="AP7984" s="9"/>
      <c r="AQ7984" s="9"/>
      <c r="AR7984" s="9"/>
      <c r="AS7984" s="10"/>
    </row>
    <row r="7985" spans="35:45" x14ac:dyDescent="0.3">
      <c r="AI7985" s="9"/>
      <c r="AJ7985" s="9"/>
      <c r="AK7985" s="9"/>
      <c r="AL7985" s="9"/>
      <c r="AM7985" s="9"/>
      <c r="AN7985" s="9"/>
      <c r="AO7985" s="9"/>
      <c r="AP7985" s="9"/>
      <c r="AQ7985" s="9"/>
      <c r="AR7985" s="9"/>
      <c r="AS7985" s="10"/>
    </row>
    <row r="7986" spans="35:45" x14ac:dyDescent="0.3">
      <c r="AI7986" s="9"/>
      <c r="AJ7986" s="9"/>
      <c r="AK7986" s="9"/>
      <c r="AL7986" s="9"/>
      <c r="AM7986" s="9"/>
      <c r="AN7986" s="9"/>
      <c r="AO7986" s="9"/>
      <c r="AP7986" s="9"/>
      <c r="AQ7986" s="9"/>
      <c r="AR7986" s="9"/>
      <c r="AS7986" s="10"/>
    </row>
    <row r="7987" spans="35:45" x14ac:dyDescent="0.3">
      <c r="AI7987" s="9"/>
      <c r="AJ7987" s="9"/>
      <c r="AK7987" s="9"/>
      <c r="AL7987" s="9"/>
      <c r="AM7987" s="9"/>
      <c r="AN7987" s="9"/>
      <c r="AO7987" s="9"/>
      <c r="AP7987" s="9"/>
      <c r="AQ7987" s="9"/>
      <c r="AR7987" s="9"/>
      <c r="AS7987" s="10"/>
    </row>
    <row r="7988" spans="35:45" x14ac:dyDescent="0.3">
      <c r="AI7988" s="9"/>
      <c r="AJ7988" s="9"/>
      <c r="AK7988" s="9"/>
      <c r="AL7988" s="9"/>
      <c r="AM7988" s="9"/>
      <c r="AN7988" s="9"/>
      <c r="AO7988" s="9"/>
      <c r="AP7988" s="9"/>
      <c r="AQ7988" s="9"/>
      <c r="AR7988" s="9"/>
      <c r="AS7988" s="10"/>
    </row>
    <row r="7989" spans="35:45" x14ac:dyDescent="0.3">
      <c r="AI7989" s="9"/>
      <c r="AJ7989" s="9"/>
      <c r="AK7989" s="9"/>
      <c r="AL7989" s="9"/>
      <c r="AM7989" s="9"/>
      <c r="AN7989" s="9"/>
      <c r="AO7989" s="9"/>
      <c r="AP7989" s="9"/>
      <c r="AQ7989" s="9"/>
      <c r="AR7989" s="9"/>
      <c r="AS7989" s="10"/>
    </row>
    <row r="7990" spans="35:45" x14ac:dyDescent="0.3">
      <c r="AI7990" s="9"/>
      <c r="AJ7990" s="9"/>
      <c r="AK7990" s="9"/>
      <c r="AL7990" s="9"/>
      <c r="AM7990" s="9"/>
      <c r="AN7990" s="9"/>
      <c r="AO7990" s="9"/>
      <c r="AP7990" s="9"/>
      <c r="AQ7990" s="9"/>
      <c r="AR7990" s="9"/>
      <c r="AS7990" s="10"/>
    </row>
    <row r="7991" spans="35:45" x14ac:dyDescent="0.3">
      <c r="AI7991" s="9"/>
      <c r="AJ7991" s="9"/>
      <c r="AK7991" s="9"/>
      <c r="AL7991" s="9"/>
      <c r="AM7991" s="9"/>
      <c r="AN7991" s="9"/>
      <c r="AO7991" s="9"/>
      <c r="AP7991" s="9"/>
      <c r="AQ7991" s="9"/>
      <c r="AR7991" s="9"/>
      <c r="AS7991" s="10"/>
    </row>
    <row r="7992" spans="35:45" x14ac:dyDescent="0.3">
      <c r="AI7992" s="9"/>
      <c r="AJ7992" s="9"/>
      <c r="AK7992" s="9"/>
      <c r="AL7992" s="9"/>
      <c r="AM7992" s="9"/>
      <c r="AN7992" s="9"/>
      <c r="AO7992" s="9"/>
      <c r="AP7992" s="9"/>
      <c r="AQ7992" s="9"/>
      <c r="AR7992" s="9"/>
      <c r="AS7992" s="10"/>
    </row>
    <row r="7993" spans="35:45" x14ac:dyDescent="0.3">
      <c r="AI7993" s="9"/>
      <c r="AJ7993" s="9"/>
      <c r="AK7993" s="9"/>
      <c r="AL7993" s="9"/>
      <c r="AM7993" s="9"/>
      <c r="AN7993" s="9"/>
      <c r="AO7993" s="9"/>
      <c r="AP7993" s="9"/>
      <c r="AQ7993" s="9"/>
      <c r="AR7993" s="9"/>
      <c r="AS7993" s="10"/>
    </row>
    <row r="7994" spans="35:45" x14ac:dyDescent="0.3">
      <c r="AI7994" s="9"/>
      <c r="AJ7994" s="9"/>
      <c r="AK7994" s="9"/>
      <c r="AL7994" s="9"/>
      <c r="AM7994" s="9"/>
      <c r="AN7994" s="9"/>
      <c r="AO7994" s="9"/>
      <c r="AP7994" s="9"/>
      <c r="AQ7994" s="9"/>
      <c r="AR7994" s="9"/>
      <c r="AS7994" s="10"/>
    </row>
    <row r="7995" spans="35:45" x14ac:dyDescent="0.3">
      <c r="AI7995" s="9"/>
      <c r="AJ7995" s="9"/>
      <c r="AK7995" s="9"/>
      <c r="AL7995" s="9"/>
      <c r="AM7995" s="9"/>
      <c r="AN7995" s="9"/>
      <c r="AO7995" s="9"/>
      <c r="AP7995" s="9"/>
      <c r="AQ7995" s="9"/>
      <c r="AR7995" s="9"/>
      <c r="AS7995" s="10"/>
    </row>
    <row r="7996" spans="35:45" x14ac:dyDescent="0.3">
      <c r="AI7996" s="9"/>
      <c r="AJ7996" s="9"/>
      <c r="AK7996" s="9"/>
      <c r="AL7996" s="9"/>
      <c r="AM7996" s="9"/>
      <c r="AN7996" s="9"/>
      <c r="AO7996" s="9"/>
      <c r="AP7996" s="9"/>
      <c r="AQ7996" s="9"/>
      <c r="AR7996" s="9"/>
      <c r="AS7996" s="10"/>
    </row>
    <row r="7997" spans="35:45" x14ac:dyDescent="0.3">
      <c r="AI7997" s="9"/>
      <c r="AJ7997" s="9"/>
      <c r="AK7997" s="9"/>
      <c r="AL7997" s="9"/>
      <c r="AM7997" s="9"/>
      <c r="AN7997" s="9"/>
      <c r="AO7997" s="9"/>
      <c r="AP7997" s="9"/>
      <c r="AQ7997" s="9"/>
      <c r="AR7997" s="9"/>
      <c r="AS7997" s="10"/>
    </row>
    <row r="7998" spans="35:45" x14ac:dyDescent="0.3">
      <c r="AI7998" s="9"/>
      <c r="AJ7998" s="9"/>
      <c r="AK7998" s="9"/>
      <c r="AL7998" s="9"/>
      <c r="AM7998" s="9"/>
      <c r="AN7998" s="9"/>
      <c r="AO7998" s="9"/>
      <c r="AP7998" s="9"/>
      <c r="AQ7998" s="9"/>
      <c r="AR7998" s="9"/>
      <c r="AS7998" s="10"/>
    </row>
    <row r="7999" spans="35:45" x14ac:dyDescent="0.3">
      <c r="AI7999" s="9"/>
      <c r="AJ7999" s="9"/>
      <c r="AK7999" s="9"/>
      <c r="AL7999" s="9"/>
      <c r="AM7999" s="9"/>
      <c r="AN7999" s="9"/>
      <c r="AO7999" s="9"/>
      <c r="AP7999" s="9"/>
      <c r="AQ7999" s="9"/>
      <c r="AR7999" s="9"/>
      <c r="AS7999" s="10"/>
    </row>
    <row r="8000" spans="35:45" x14ac:dyDescent="0.3">
      <c r="AI8000" s="9"/>
      <c r="AJ8000" s="9"/>
      <c r="AK8000" s="9"/>
      <c r="AL8000" s="9"/>
      <c r="AM8000" s="9"/>
      <c r="AN8000" s="9"/>
      <c r="AO8000" s="9"/>
      <c r="AP8000" s="9"/>
      <c r="AQ8000" s="9"/>
      <c r="AR8000" s="9"/>
      <c r="AS8000" s="10"/>
    </row>
    <row r="8001" spans="35:45" x14ac:dyDescent="0.3">
      <c r="AI8001" s="9"/>
      <c r="AJ8001" s="9"/>
      <c r="AK8001" s="9"/>
      <c r="AL8001" s="9"/>
      <c r="AM8001" s="9"/>
      <c r="AN8001" s="9"/>
      <c r="AO8001" s="9"/>
      <c r="AP8001" s="9"/>
      <c r="AQ8001" s="9"/>
      <c r="AR8001" s="9"/>
      <c r="AS8001" s="10"/>
    </row>
    <row r="8002" spans="35:45" x14ac:dyDescent="0.3">
      <c r="AI8002" s="9"/>
      <c r="AJ8002" s="9"/>
      <c r="AK8002" s="9"/>
      <c r="AL8002" s="9"/>
      <c r="AM8002" s="9"/>
      <c r="AN8002" s="9"/>
      <c r="AO8002" s="9"/>
      <c r="AP8002" s="9"/>
      <c r="AQ8002" s="9"/>
      <c r="AR8002" s="9"/>
      <c r="AS8002" s="10"/>
    </row>
    <row r="8003" spans="35:45" x14ac:dyDescent="0.3">
      <c r="AI8003" s="9"/>
      <c r="AJ8003" s="9"/>
      <c r="AK8003" s="9"/>
      <c r="AL8003" s="9"/>
      <c r="AM8003" s="9"/>
      <c r="AN8003" s="9"/>
      <c r="AO8003" s="9"/>
      <c r="AP8003" s="9"/>
      <c r="AQ8003" s="9"/>
      <c r="AR8003" s="9"/>
      <c r="AS8003" s="10"/>
    </row>
    <row r="8004" spans="35:45" x14ac:dyDescent="0.3">
      <c r="AI8004" s="9"/>
      <c r="AJ8004" s="9"/>
      <c r="AK8004" s="9"/>
      <c r="AL8004" s="9"/>
      <c r="AM8004" s="9"/>
      <c r="AN8004" s="9"/>
      <c r="AO8004" s="9"/>
      <c r="AP8004" s="9"/>
      <c r="AQ8004" s="9"/>
      <c r="AR8004" s="9"/>
      <c r="AS8004" s="10"/>
    </row>
    <row r="8005" spans="35:45" x14ac:dyDescent="0.3">
      <c r="AI8005" s="9"/>
      <c r="AJ8005" s="9"/>
      <c r="AK8005" s="9"/>
      <c r="AL8005" s="9"/>
      <c r="AM8005" s="9"/>
      <c r="AN8005" s="9"/>
      <c r="AO8005" s="9"/>
      <c r="AP8005" s="9"/>
      <c r="AQ8005" s="9"/>
      <c r="AR8005" s="9"/>
      <c r="AS8005" s="10"/>
    </row>
    <row r="8006" spans="35:45" x14ac:dyDescent="0.3">
      <c r="AI8006" s="9"/>
      <c r="AJ8006" s="9"/>
      <c r="AK8006" s="9"/>
      <c r="AL8006" s="9"/>
      <c r="AM8006" s="9"/>
      <c r="AN8006" s="9"/>
      <c r="AO8006" s="9"/>
      <c r="AP8006" s="9"/>
      <c r="AQ8006" s="9"/>
      <c r="AR8006" s="9"/>
      <c r="AS8006" s="10"/>
    </row>
    <row r="8007" spans="35:45" x14ac:dyDescent="0.3">
      <c r="AI8007" s="9"/>
      <c r="AJ8007" s="9"/>
      <c r="AK8007" s="9"/>
      <c r="AL8007" s="9"/>
      <c r="AM8007" s="9"/>
      <c r="AN8007" s="9"/>
      <c r="AO8007" s="9"/>
      <c r="AP8007" s="9"/>
      <c r="AQ8007" s="9"/>
      <c r="AR8007" s="9"/>
      <c r="AS8007" s="10"/>
    </row>
    <row r="8008" spans="35:45" x14ac:dyDescent="0.3">
      <c r="AI8008" s="9"/>
      <c r="AJ8008" s="9"/>
      <c r="AK8008" s="9"/>
      <c r="AL8008" s="9"/>
      <c r="AM8008" s="9"/>
      <c r="AN8008" s="9"/>
      <c r="AO8008" s="9"/>
      <c r="AP8008" s="9"/>
      <c r="AQ8008" s="9"/>
      <c r="AR8008" s="9"/>
      <c r="AS8008" s="10"/>
    </row>
    <row r="8009" spans="35:45" x14ac:dyDescent="0.3">
      <c r="AI8009" s="9"/>
      <c r="AJ8009" s="9"/>
      <c r="AK8009" s="9"/>
      <c r="AL8009" s="9"/>
      <c r="AM8009" s="9"/>
      <c r="AN8009" s="9"/>
      <c r="AO8009" s="9"/>
      <c r="AP8009" s="9"/>
      <c r="AQ8009" s="9"/>
      <c r="AR8009" s="9"/>
      <c r="AS8009" s="10"/>
    </row>
    <row r="8010" spans="35:45" x14ac:dyDescent="0.3">
      <c r="AI8010" s="9"/>
      <c r="AJ8010" s="9"/>
      <c r="AK8010" s="9"/>
      <c r="AL8010" s="9"/>
      <c r="AM8010" s="9"/>
      <c r="AN8010" s="9"/>
      <c r="AO8010" s="9"/>
      <c r="AP8010" s="9"/>
      <c r="AQ8010" s="9"/>
      <c r="AR8010" s="9"/>
      <c r="AS8010" s="10"/>
    </row>
    <row r="8011" spans="35:45" x14ac:dyDescent="0.3">
      <c r="AI8011" s="9"/>
      <c r="AJ8011" s="9"/>
      <c r="AK8011" s="9"/>
      <c r="AL8011" s="9"/>
      <c r="AM8011" s="9"/>
      <c r="AN8011" s="9"/>
      <c r="AO8011" s="9"/>
      <c r="AP8011" s="9"/>
      <c r="AQ8011" s="9"/>
      <c r="AR8011" s="9"/>
      <c r="AS8011" s="10"/>
    </row>
    <row r="8012" spans="35:45" x14ac:dyDescent="0.3">
      <c r="AI8012" s="9"/>
      <c r="AJ8012" s="9"/>
      <c r="AK8012" s="9"/>
      <c r="AL8012" s="9"/>
      <c r="AM8012" s="9"/>
      <c r="AN8012" s="9"/>
      <c r="AO8012" s="9"/>
      <c r="AP8012" s="9"/>
      <c r="AQ8012" s="9"/>
      <c r="AR8012" s="9"/>
      <c r="AS8012" s="10"/>
    </row>
    <row r="8013" spans="35:45" x14ac:dyDescent="0.3">
      <c r="AI8013" s="9"/>
      <c r="AJ8013" s="9"/>
      <c r="AK8013" s="9"/>
      <c r="AL8013" s="9"/>
      <c r="AM8013" s="9"/>
      <c r="AN8013" s="9"/>
      <c r="AO8013" s="9"/>
      <c r="AP8013" s="9"/>
      <c r="AQ8013" s="9"/>
      <c r="AR8013" s="9"/>
      <c r="AS8013" s="10"/>
    </row>
    <row r="8014" spans="35:45" x14ac:dyDescent="0.3">
      <c r="AI8014" s="9"/>
      <c r="AJ8014" s="9"/>
      <c r="AK8014" s="9"/>
      <c r="AL8014" s="9"/>
      <c r="AM8014" s="9"/>
      <c r="AN8014" s="9"/>
      <c r="AO8014" s="9"/>
      <c r="AP8014" s="9"/>
      <c r="AQ8014" s="9"/>
      <c r="AR8014" s="9"/>
      <c r="AS8014" s="10"/>
    </row>
    <row r="8015" spans="35:45" x14ac:dyDescent="0.3">
      <c r="AI8015" s="9"/>
      <c r="AJ8015" s="9"/>
      <c r="AK8015" s="9"/>
      <c r="AL8015" s="9"/>
      <c r="AM8015" s="9"/>
      <c r="AN8015" s="9"/>
      <c r="AO8015" s="9"/>
      <c r="AP8015" s="9"/>
      <c r="AQ8015" s="9"/>
      <c r="AR8015" s="9"/>
      <c r="AS8015" s="10"/>
    </row>
    <row r="8016" spans="35:45" x14ac:dyDescent="0.3">
      <c r="AI8016" s="9"/>
      <c r="AJ8016" s="9"/>
      <c r="AK8016" s="9"/>
      <c r="AL8016" s="9"/>
      <c r="AM8016" s="9"/>
      <c r="AN8016" s="9"/>
      <c r="AO8016" s="9"/>
      <c r="AP8016" s="9"/>
      <c r="AQ8016" s="9"/>
      <c r="AR8016" s="9"/>
      <c r="AS8016" s="10"/>
    </row>
    <row r="8017" spans="35:45" x14ac:dyDescent="0.3">
      <c r="AI8017" s="9"/>
      <c r="AJ8017" s="9"/>
      <c r="AK8017" s="9"/>
      <c r="AL8017" s="9"/>
      <c r="AM8017" s="9"/>
      <c r="AN8017" s="9"/>
      <c r="AO8017" s="9"/>
      <c r="AP8017" s="9"/>
      <c r="AQ8017" s="9"/>
      <c r="AR8017" s="9"/>
      <c r="AS8017" s="10"/>
    </row>
    <row r="8018" spans="35:45" x14ac:dyDescent="0.3">
      <c r="AI8018" s="9"/>
      <c r="AJ8018" s="9"/>
      <c r="AK8018" s="9"/>
      <c r="AL8018" s="9"/>
      <c r="AM8018" s="9"/>
      <c r="AN8018" s="9"/>
      <c r="AO8018" s="9"/>
      <c r="AP8018" s="9"/>
      <c r="AQ8018" s="9"/>
      <c r="AR8018" s="9"/>
      <c r="AS8018" s="10"/>
    </row>
    <row r="8019" spans="35:45" x14ac:dyDescent="0.3">
      <c r="AI8019" s="9"/>
      <c r="AJ8019" s="9"/>
      <c r="AK8019" s="9"/>
      <c r="AL8019" s="9"/>
      <c r="AM8019" s="9"/>
      <c r="AN8019" s="9"/>
      <c r="AO8019" s="9"/>
      <c r="AP8019" s="9"/>
      <c r="AQ8019" s="9"/>
      <c r="AR8019" s="9"/>
      <c r="AS8019" s="10"/>
    </row>
    <row r="8020" spans="35:45" x14ac:dyDescent="0.3">
      <c r="AI8020" s="9"/>
      <c r="AJ8020" s="9"/>
      <c r="AK8020" s="9"/>
      <c r="AL8020" s="9"/>
      <c r="AM8020" s="9"/>
      <c r="AN8020" s="9"/>
      <c r="AO8020" s="9"/>
      <c r="AP8020" s="9"/>
      <c r="AQ8020" s="9"/>
      <c r="AR8020" s="9"/>
      <c r="AS8020" s="10"/>
    </row>
    <row r="8021" spans="35:45" x14ac:dyDescent="0.3">
      <c r="AI8021" s="9"/>
      <c r="AJ8021" s="9"/>
      <c r="AK8021" s="9"/>
      <c r="AL8021" s="9"/>
      <c r="AM8021" s="9"/>
      <c r="AN8021" s="9"/>
      <c r="AO8021" s="9"/>
      <c r="AP8021" s="9"/>
      <c r="AQ8021" s="9"/>
      <c r="AR8021" s="9"/>
      <c r="AS8021" s="10"/>
    </row>
    <row r="8022" spans="35:45" x14ac:dyDescent="0.3">
      <c r="AI8022" s="9"/>
      <c r="AJ8022" s="9"/>
      <c r="AK8022" s="9"/>
      <c r="AL8022" s="9"/>
      <c r="AM8022" s="9"/>
      <c r="AN8022" s="9"/>
      <c r="AO8022" s="9"/>
      <c r="AP8022" s="9"/>
      <c r="AQ8022" s="9"/>
      <c r="AR8022" s="9"/>
      <c r="AS8022" s="10"/>
    </row>
    <row r="8023" spans="35:45" x14ac:dyDescent="0.3">
      <c r="AI8023" s="9"/>
      <c r="AJ8023" s="9"/>
      <c r="AK8023" s="9"/>
      <c r="AL8023" s="9"/>
      <c r="AM8023" s="9"/>
      <c r="AN8023" s="9"/>
      <c r="AO8023" s="9"/>
      <c r="AP8023" s="9"/>
      <c r="AQ8023" s="9"/>
      <c r="AR8023" s="9"/>
      <c r="AS8023" s="10"/>
    </row>
    <row r="8024" spans="35:45" x14ac:dyDescent="0.3">
      <c r="AI8024" s="9"/>
      <c r="AJ8024" s="9"/>
      <c r="AK8024" s="9"/>
      <c r="AL8024" s="9"/>
      <c r="AM8024" s="9"/>
      <c r="AN8024" s="9"/>
      <c r="AO8024" s="9"/>
      <c r="AP8024" s="9"/>
      <c r="AQ8024" s="9"/>
      <c r="AR8024" s="9"/>
      <c r="AS8024" s="10"/>
    </row>
    <row r="8025" spans="35:45" x14ac:dyDescent="0.3">
      <c r="AI8025" s="9"/>
      <c r="AJ8025" s="9"/>
      <c r="AK8025" s="9"/>
      <c r="AL8025" s="9"/>
      <c r="AM8025" s="9"/>
      <c r="AN8025" s="9"/>
      <c r="AO8025" s="9"/>
      <c r="AP8025" s="9"/>
      <c r="AQ8025" s="9"/>
      <c r="AR8025" s="9"/>
      <c r="AS8025" s="10"/>
    </row>
    <row r="8026" spans="35:45" x14ac:dyDescent="0.3">
      <c r="AI8026" s="9"/>
      <c r="AJ8026" s="9"/>
      <c r="AK8026" s="9"/>
      <c r="AL8026" s="9"/>
      <c r="AM8026" s="9"/>
      <c r="AN8026" s="9"/>
      <c r="AO8026" s="9"/>
      <c r="AP8026" s="9"/>
      <c r="AQ8026" s="9"/>
      <c r="AR8026" s="9"/>
      <c r="AS8026" s="10"/>
    </row>
    <row r="8027" spans="35:45" x14ac:dyDescent="0.3">
      <c r="AI8027" s="9"/>
      <c r="AJ8027" s="9"/>
      <c r="AK8027" s="9"/>
      <c r="AL8027" s="9"/>
      <c r="AM8027" s="9"/>
      <c r="AN8027" s="9"/>
      <c r="AO8027" s="9"/>
      <c r="AP8027" s="9"/>
      <c r="AQ8027" s="9"/>
      <c r="AR8027" s="9"/>
      <c r="AS8027" s="10"/>
    </row>
    <row r="8028" spans="35:45" x14ac:dyDescent="0.3">
      <c r="AI8028" s="9"/>
      <c r="AJ8028" s="9"/>
      <c r="AK8028" s="9"/>
      <c r="AL8028" s="9"/>
      <c r="AM8028" s="9"/>
      <c r="AN8028" s="9"/>
      <c r="AO8028" s="9"/>
      <c r="AP8028" s="9"/>
      <c r="AQ8028" s="9"/>
      <c r="AR8028" s="9"/>
      <c r="AS8028" s="10"/>
    </row>
    <row r="8029" spans="35:45" x14ac:dyDescent="0.3">
      <c r="AI8029" s="9"/>
      <c r="AJ8029" s="9"/>
      <c r="AK8029" s="9"/>
      <c r="AL8029" s="9"/>
      <c r="AM8029" s="9"/>
      <c r="AN8029" s="9"/>
      <c r="AO8029" s="9"/>
      <c r="AP8029" s="9"/>
      <c r="AQ8029" s="9"/>
      <c r="AR8029" s="9"/>
      <c r="AS8029" s="10"/>
    </row>
    <row r="8030" spans="35:45" x14ac:dyDescent="0.3">
      <c r="AI8030" s="9"/>
      <c r="AJ8030" s="9"/>
      <c r="AK8030" s="9"/>
      <c r="AL8030" s="9"/>
      <c r="AM8030" s="9"/>
      <c r="AN8030" s="9"/>
      <c r="AO8030" s="9"/>
      <c r="AP8030" s="9"/>
      <c r="AQ8030" s="9"/>
      <c r="AR8030" s="9"/>
      <c r="AS8030" s="10"/>
    </row>
    <row r="8031" spans="35:45" x14ac:dyDescent="0.3">
      <c r="AI8031" s="9"/>
      <c r="AJ8031" s="9"/>
      <c r="AK8031" s="9"/>
      <c r="AL8031" s="9"/>
      <c r="AM8031" s="9"/>
      <c r="AN8031" s="9"/>
      <c r="AO8031" s="9"/>
      <c r="AP8031" s="9"/>
      <c r="AQ8031" s="9"/>
      <c r="AR8031" s="9"/>
      <c r="AS8031" s="10"/>
    </row>
    <row r="8032" spans="35:45" x14ac:dyDescent="0.3">
      <c r="AI8032" s="9"/>
      <c r="AJ8032" s="9"/>
      <c r="AK8032" s="9"/>
      <c r="AL8032" s="9"/>
      <c r="AM8032" s="9"/>
      <c r="AN8032" s="9"/>
      <c r="AO8032" s="9"/>
      <c r="AP8032" s="9"/>
      <c r="AQ8032" s="9"/>
      <c r="AR8032" s="9"/>
      <c r="AS8032" s="10"/>
    </row>
    <row r="8033" spans="35:45" x14ac:dyDescent="0.3">
      <c r="AI8033" s="9"/>
      <c r="AJ8033" s="9"/>
      <c r="AK8033" s="9"/>
      <c r="AL8033" s="9"/>
      <c r="AM8033" s="9"/>
      <c r="AN8033" s="9"/>
      <c r="AO8033" s="9"/>
      <c r="AP8033" s="9"/>
      <c r="AQ8033" s="9"/>
      <c r="AR8033" s="9"/>
      <c r="AS8033" s="10"/>
    </row>
    <row r="8034" spans="35:45" x14ac:dyDescent="0.3">
      <c r="AI8034" s="9"/>
      <c r="AJ8034" s="9"/>
      <c r="AK8034" s="9"/>
      <c r="AL8034" s="9"/>
      <c r="AM8034" s="9"/>
      <c r="AN8034" s="9"/>
      <c r="AO8034" s="9"/>
      <c r="AP8034" s="9"/>
      <c r="AQ8034" s="9"/>
      <c r="AR8034" s="9"/>
      <c r="AS8034" s="10"/>
    </row>
    <row r="8035" spans="35:45" x14ac:dyDescent="0.3">
      <c r="AI8035" s="9"/>
      <c r="AJ8035" s="9"/>
      <c r="AK8035" s="9"/>
      <c r="AL8035" s="9"/>
      <c r="AM8035" s="9"/>
      <c r="AN8035" s="9"/>
      <c r="AO8035" s="9"/>
      <c r="AP8035" s="9"/>
      <c r="AQ8035" s="9"/>
      <c r="AR8035" s="9"/>
      <c r="AS8035" s="10"/>
    </row>
    <row r="8036" spans="35:45" x14ac:dyDescent="0.3">
      <c r="AI8036" s="9"/>
      <c r="AJ8036" s="9"/>
      <c r="AK8036" s="9"/>
      <c r="AL8036" s="9"/>
      <c r="AM8036" s="9"/>
      <c r="AN8036" s="9"/>
      <c r="AO8036" s="9"/>
      <c r="AP8036" s="9"/>
      <c r="AQ8036" s="9"/>
      <c r="AR8036" s="9"/>
      <c r="AS8036" s="10"/>
    </row>
    <row r="8037" spans="35:45" x14ac:dyDescent="0.3">
      <c r="AI8037" s="9"/>
      <c r="AJ8037" s="9"/>
      <c r="AK8037" s="9"/>
      <c r="AL8037" s="9"/>
      <c r="AM8037" s="9"/>
      <c r="AN8037" s="9"/>
      <c r="AO8037" s="9"/>
      <c r="AP8037" s="9"/>
      <c r="AQ8037" s="9"/>
      <c r="AR8037" s="9"/>
      <c r="AS8037" s="10"/>
    </row>
    <row r="8038" spans="35:45" x14ac:dyDescent="0.3">
      <c r="AI8038" s="9"/>
      <c r="AJ8038" s="9"/>
      <c r="AK8038" s="9"/>
      <c r="AL8038" s="9"/>
      <c r="AM8038" s="9"/>
      <c r="AN8038" s="9"/>
      <c r="AO8038" s="9"/>
      <c r="AP8038" s="9"/>
      <c r="AQ8038" s="9"/>
      <c r="AR8038" s="9"/>
      <c r="AS8038" s="10"/>
    </row>
    <row r="8039" spans="35:45" x14ac:dyDescent="0.3">
      <c r="AI8039" s="9"/>
      <c r="AJ8039" s="9"/>
      <c r="AK8039" s="9"/>
      <c r="AL8039" s="9"/>
      <c r="AM8039" s="9"/>
      <c r="AN8039" s="9"/>
      <c r="AO8039" s="9"/>
      <c r="AP8039" s="9"/>
      <c r="AQ8039" s="9"/>
      <c r="AR8039" s="9"/>
      <c r="AS8039" s="10"/>
    </row>
    <row r="8040" spans="35:45" x14ac:dyDescent="0.3">
      <c r="AI8040" s="9"/>
      <c r="AJ8040" s="9"/>
      <c r="AK8040" s="9"/>
      <c r="AL8040" s="9"/>
      <c r="AM8040" s="9"/>
      <c r="AN8040" s="9"/>
      <c r="AO8040" s="9"/>
      <c r="AP8040" s="9"/>
      <c r="AQ8040" s="9"/>
      <c r="AR8040" s="9"/>
      <c r="AS8040" s="10"/>
    </row>
    <row r="8041" spans="35:45" x14ac:dyDescent="0.3">
      <c r="AI8041" s="9"/>
      <c r="AJ8041" s="9"/>
      <c r="AK8041" s="9"/>
      <c r="AL8041" s="9"/>
      <c r="AM8041" s="9"/>
      <c r="AN8041" s="9"/>
      <c r="AO8041" s="9"/>
      <c r="AP8041" s="9"/>
      <c r="AQ8041" s="9"/>
      <c r="AR8041" s="9"/>
      <c r="AS8041" s="10"/>
    </row>
    <row r="8042" spans="35:45" x14ac:dyDescent="0.3">
      <c r="AI8042" s="9"/>
      <c r="AJ8042" s="9"/>
      <c r="AK8042" s="9"/>
      <c r="AL8042" s="9"/>
      <c r="AM8042" s="9"/>
      <c r="AN8042" s="9"/>
      <c r="AO8042" s="9"/>
      <c r="AP8042" s="9"/>
      <c r="AQ8042" s="9"/>
      <c r="AR8042" s="9"/>
      <c r="AS8042" s="10"/>
    </row>
    <row r="8043" spans="35:45" x14ac:dyDescent="0.3">
      <c r="AI8043" s="9"/>
      <c r="AJ8043" s="9"/>
      <c r="AK8043" s="9"/>
      <c r="AL8043" s="9"/>
      <c r="AM8043" s="9"/>
      <c r="AN8043" s="9"/>
      <c r="AO8043" s="9"/>
      <c r="AP8043" s="9"/>
      <c r="AQ8043" s="9"/>
      <c r="AR8043" s="9"/>
      <c r="AS8043" s="10"/>
    </row>
    <row r="8044" spans="35:45" x14ac:dyDescent="0.3">
      <c r="AI8044" s="9"/>
      <c r="AJ8044" s="9"/>
      <c r="AK8044" s="9"/>
      <c r="AL8044" s="9"/>
      <c r="AM8044" s="9"/>
      <c r="AN8044" s="9"/>
      <c r="AO8044" s="9"/>
      <c r="AP8044" s="9"/>
      <c r="AQ8044" s="9"/>
      <c r="AR8044" s="9"/>
      <c r="AS8044" s="10"/>
    </row>
    <row r="8045" spans="35:45" x14ac:dyDescent="0.3">
      <c r="AI8045" s="9"/>
      <c r="AJ8045" s="9"/>
      <c r="AK8045" s="9"/>
      <c r="AL8045" s="9"/>
      <c r="AM8045" s="9"/>
      <c r="AN8045" s="9"/>
      <c r="AO8045" s="9"/>
      <c r="AP8045" s="9"/>
      <c r="AQ8045" s="9"/>
      <c r="AR8045" s="9"/>
      <c r="AS8045" s="10"/>
    </row>
    <row r="8046" spans="35:45" x14ac:dyDescent="0.3">
      <c r="AI8046" s="9"/>
      <c r="AJ8046" s="9"/>
      <c r="AK8046" s="9"/>
      <c r="AL8046" s="9"/>
      <c r="AM8046" s="9"/>
      <c r="AN8046" s="9"/>
      <c r="AO8046" s="9"/>
      <c r="AP8046" s="9"/>
      <c r="AQ8046" s="9"/>
      <c r="AR8046" s="9"/>
      <c r="AS8046" s="10"/>
    </row>
    <row r="8047" spans="35:45" x14ac:dyDescent="0.3">
      <c r="AI8047" s="9"/>
      <c r="AJ8047" s="9"/>
      <c r="AK8047" s="9"/>
      <c r="AL8047" s="9"/>
      <c r="AM8047" s="9"/>
      <c r="AN8047" s="9"/>
      <c r="AO8047" s="9"/>
      <c r="AP8047" s="9"/>
      <c r="AQ8047" s="9"/>
      <c r="AR8047" s="9"/>
      <c r="AS8047" s="10"/>
    </row>
    <row r="8048" spans="35:45" x14ac:dyDescent="0.3">
      <c r="AI8048" s="9"/>
      <c r="AJ8048" s="9"/>
      <c r="AK8048" s="9"/>
      <c r="AL8048" s="9"/>
      <c r="AM8048" s="9"/>
      <c r="AN8048" s="9"/>
      <c r="AO8048" s="9"/>
      <c r="AP8048" s="9"/>
      <c r="AQ8048" s="9"/>
      <c r="AR8048" s="9"/>
      <c r="AS8048" s="10"/>
    </row>
    <row r="8049" spans="35:45" x14ac:dyDescent="0.3">
      <c r="AI8049" s="9"/>
      <c r="AJ8049" s="9"/>
      <c r="AK8049" s="9"/>
      <c r="AL8049" s="9"/>
      <c r="AM8049" s="9"/>
      <c r="AN8049" s="9"/>
      <c r="AO8049" s="9"/>
      <c r="AP8049" s="9"/>
      <c r="AQ8049" s="9"/>
      <c r="AR8049" s="9"/>
      <c r="AS8049" s="10"/>
    </row>
    <row r="8050" spans="35:45" x14ac:dyDescent="0.3">
      <c r="AI8050" s="9"/>
      <c r="AJ8050" s="9"/>
      <c r="AK8050" s="9"/>
      <c r="AL8050" s="9"/>
      <c r="AM8050" s="9"/>
      <c r="AN8050" s="9"/>
      <c r="AO8050" s="9"/>
      <c r="AP8050" s="9"/>
      <c r="AQ8050" s="9"/>
      <c r="AR8050" s="9"/>
      <c r="AS8050" s="10"/>
    </row>
    <row r="8051" spans="35:45" x14ac:dyDescent="0.3">
      <c r="AI8051" s="9"/>
      <c r="AJ8051" s="9"/>
      <c r="AK8051" s="9"/>
      <c r="AL8051" s="9"/>
      <c r="AM8051" s="9"/>
      <c r="AN8051" s="9"/>
      <c r="AO8051" s="9"/>
      <c r="AP8051" s="9"/>
      <c r="AQ8051" s="9"/>
      <c r="AR8051" s="9"/>
      <c r="AS8051" s="10"/>
    </row>
    <row r="8052" spans="35:45" x14ac:dyDescent="0.3">
      <c r="AI8052" s="9"/>
      <c r="AJ8052" s="9"/>
      <c r="AK8052" s="9"/>
      <c r="AL8052" s="9"/>
      <c r="AM8052" s="9"/>
      <c r="AN8052" s="9"/>
      <c r="AO8052" s="9"/>
      <c r="AP8052" s="9"/>
      <c r="AQ8052" s="9"/>
      <c r="AR8052" s="9"/>
      <c r="AS8052" s="10"/>
    </row>
    <row r="8053" spans="35:45" x14ac:dyDescent="0.3">
      <c r="AI8053" s="9"/>
      <c r="AJ8053" s="9"/>
      <c r="AK8053" s="9"/>
      <c r="AL8053" s="9"/>
      <c r="AM8053" s="9"/>
      <c r="AN8053" s="9"/>
      <c r="AO8053" s="9"/>
      <c r="AP8053" s="9"/>
      <c r="AQ8053" s="9"/>
      <c r="AR8053" s="9"/>
      <c r="AS8053" s="10"/>
    </row>
    <row r="8054" spans="35:45" x14ac:dyDescent="0.3">
      <c r="AI8054" s="9"/>
      <c r="AJ8054" s="9"/>
      <c r="AK8054" s="9"/>
      <c r="AL8054" s="9"/>
      <c r="AM8054" s="9"/>
      <c r="AN8054" s="9"/>
      <c r="AO8054" s="9"/>
      <c r="AP8054" s="9"/>
      <c r="AQ8054" s="9"/>
      <c r="AR8054" s="9"/>
      <c r="AS8054" s="10"/>
    </row>
    <row r="8055" spans="35:45" x14ac:dyDescent="0.3">
      <c r="AI8055" s="9"/>
      <c r="AJ8055" s="9"/>
      <c r="AK8055" s="9"/>
      <c r="AL8055" s="9"/>
      <c r="AM8055" s="9"/>
      <c r="AN8055" s="9"/>
      <c r="AO8055" s="9"/>
      <c r="AP8055" s="9"/>
      <c r="AQ8055" s="9"/>
      <c r="AR8055" s="9"/>
      <c r="AS8055" s="10"/>
    </row>
    <row r="8056" spans="35:45" x14ac:dyDescent="0.3">
      <c r="AI8056" s="9"/>
      <c r="AJ8056" s="9"/>
      <c r="AK8056" s="9"/>
      <c r="AL8056" s="9"/>
      <c r="AM8056" s="9"/>
      <c r="AN8056" s="9"/>
      <c r="AO8056" s="9"/>
      <c r="AP8056" s="9"/>
      <c r="AQ8056" s="9"/>
      <c r="AR8056" s="9"/>
      <c r="AS8056" s="10"/>
    </row>
    <row r="8057" spans="35:45" x14ac:dyDescent="0.3">
      <c r="AI8057" s="9"/>
      <c r="AJ8057" s="9"/>
      <c r="AK8057" s="9"/>
      <c r="AL8057" s="9"/>
      <c r="AM8057" s="9"/>
      <c r="AN8057" s="9"/>
      <c r="AO8057" s="9"/>
      <c r="AP8057" s="9"/>
      <c r="AQ8057" s="9"/>
      <c r="AR8057" s="9"/>
      <c r="AS8057" s="10"/>
    </row>
    <row r="8058" spans="35:45" x14ac:dyDescent="0.3">
      <c r="AI8058" s="9"/>
      <c r="AJ8058" s="9"/>
      <c r="AK8058" s="9"/>
      <c r="AL8058" s="9"/>
      <c r="AM8058" s="9"/>
      <c r="AN8058" s="9"/>
      <c r="AO8058" s="9"/>
      <c r="AP8058" s="9"/>
      <c r="AQ8058" s="9"/>
      <c r="AR8058" s="9"/>
      <c r="AS8058" s="10"/>
    </row>
    <row r="8059" spans="35:45" x14ac:dyDescent="0.3">
      <c r="AI8059" s="9"/>
      <c r="AJ8059" s="9"/>
      <c r="AK8059" s="9"/>
      <c r="AL8059" s="9"/>
      <c r="AM8059" s="9"/>
      <c r="AN8059" s="9"/>
      <c r="AO8059" s="9"/>
      <c r="AP8059" s="9"/>
      <c r="AQ8059" s="9"/>
      <c r="AR8059" s="9"/>
      <c r="AS8059" s="10"/>
    </row>
    <row r="8060" spans="35:45" x14ac:dyDescent="0.3">
      <c r="AI8060" s="9"/>
      <c r="AJ8060" s="9"/>
      <c r="AK8060" s="9"/>
      <c r="AL8060" s="9"/>
      <c r="AM8060" s="9"/>
      <c r="AN8060" s="9"/>
      <c r="AO8060" s="9"/>
      <c r="AP8060" s="9"/>
      <c r="AQ8060" s="9"/>
      <c r="AR8060" s="9"/>
      <c r="AS8060" s="10"/>
    </row>
    <row r="8061" spans="35:45" x14ac:dyDescent="0.3">
      <c r="AI8061" s="9"/>
      <c r="AJ8061" s="9"/>
      <c r="AK8061" s="9"/>
      <c r="AL8061" s="9"/>
      <c r="AM8061" s="9"/>
      <c r="AN8061" s="9"/>
      <c r="AO8061" s="9"/>
      <c r="AP8061" s="9"/>
      <c r="AQ8061" s="9"/>
      <c r="AR8061" s="9"/>
      <c r="AS8061" s="10"/>
    </row>
    <row r="8062" spans="35:45" x14ac:dyDescent="0.3">
      <c r="AI8062" s="9"/>
      <c r="AJ8062" s="9"/>
      <c r="AK8062" s="9"/>
      <c r="AL8062" s="9"/>
      <c r="AM8062" s="9"/>
      <c r="AN8062" s="9"/>
      <c r="AO8062" s="9"/>
      <c r="AP8062" s="9"/>
      <c r="AQ8062" s="9"/>
      <c r="AR8062" s="9"/>
      <c r="AS8062" s="10"/>
    </row>
    <row r="8063" spans="35:45" x14ac:dyDescent="0.3">
      <c r="AI8063" s="9"/>
      <c r="AJ8063" s="9"/>
      <c r="AK8063" s="9"/>
      <c r="AL8063" s="9"/>
      <c r="AM8063" s="9"/>
      <c r="AN8063" s="9"/>
      <c r="AO8063" s="9"/>
      <c r="AP8063" s="9"/>
      <c r="AQ8063" s="9"/>
      <c r="AR8063" s="9"/>
      <c r="AS8063" s="10"/>
    </row>
    <row r="8064" spans="35:45" x14ac:dyDescent="0.3">
      <c r="AI8064" s="9"/>
      <c r="AJ8064" s="9"/>
      <c r="AK8064" s="9"/>
      <c r="AL8064" s="9"/>
      <c r="AM8064" s="9"/>
      <c r="AN8064" s="9"/>
      <c r="AO8064" s="9"/>
      <c r="AP8064" s="9"/>
      <c r="AQ8064" s="9"/>
      <c r="AR8064" s="9"/>
      <c r="AS8064" s="10"/>
    </row>
    <row r="8065" spans="35:45" x14ac:dyDescent="0.3">
      <c r="AI8065" s="9"/>
      <c r="AJ8065" s="9"/>
      <c r="AK8065" s="9"/>
      <c r="AL8065" s="9"/>
      <c r="AM8065" s="9"/>
      <c r="AN8065" s="9"/>
      <c r="AO8065" s="9"/>
      <c r="AP8065" s="9"/>
      <c r="AQ8065" s="9"/>
      <c r="AR8065" s="9"/>
      <c r="AS8065" s="10"/>
    </row>
    <row r="8066" spans="35:45" x14ac:dyDescent="0.3">
      <c r="AI8066" s="9"/>
      <c r="AJ8066" s="9"/>
      <c r="AK8066" s="9"/>
      <c r="AL8066" s="9"/>
      <c r="AM8066" s="9"/>
      <c r="AN8066" s="9"/>
      <c r="AO8066" s="9"/>
      <c r="AP8066" s="9"/>
      <c r="AQ8066" s="9"/>
      <c r="AR8066" s="9"/>
      <c r="AS8066" s="10"/>
    </row>
    <row r="8067" spans="35:45" x14ac:dyDescent="0.3">
      <c r="AI8067" s="9"/>
      <c r="AJ8067" s="9"/>
      <c r="AK8067" s="9"/>
      <c r="AL8067" s="9"/>
      <c r="AM8067" s="9"/>
      <c r="AN8067" s="9"/>
      <c r="AO8067" s="9"/>
      <c r="AP8067" s="9"/>
      <c r="AQ8067" s="9"/>
      <c r="AR8067" s="9"/>
      <c r="AS8067" s="10"/>
    </row>
    <row r="8068" spans="35:45" x14ac:dyDescent="0.3">
      <c r="AI8068" s="9"/>
      <c r="AJ8068" s="9"/>
      <c r="AK8068" s="9"/>
      <c r="AL8068" s="9"/>
      <c r="AM8068" s="9"/>
      <c r="AN8068" s="9"/>
      <c r="AO8068" s="9"/>
      <c r="AP8068" s="9"/>
      <c r="AQ8068" s="9"/>
      <c r="AR8068" s="9"/>
      <c r="AS8068" s="10"/>
    </row>
    <row r="8069" spans="35:45" x14ac:dyDescent="0.3">
      <c r="AI8069" s="9"/>
      <c r="AJ8069" s="9"/>
      <c r="AK8069" s="9"/>
      <c r="AL8069" s="9"/>
      <c r="AM8069" s="9"/>
      <c r="AN8069" s="9"/>
      <c r="AO8069" s="9"/>
      <c r="AP8069" s="9"/>
      <c r="AQ8069" s="9"/>
      <c r="AR8069" s="9"/>
      <c r="AS8069" s="10"/>
    </row>
    <row r="8070" spans="35:45" x14ac:dyDescent="0.3">
      <c r="AI8070" s="9"/>
      <c r="AJ8070" s="9"/>
      <c r="AK8070" s="9"/>
      <c r="AL8070" s="9"/>
      <c r="AM8070" s="9"/>
      <c r="AN8070" s="9"/>
      <c r="AO8070" s="9"/>
      <c r="AP8070" s="9"/>
      <c r="AQ8070" s="9"/>
      <c r="AR8070" s="9"/>
      <c r="AS8070" s="10"/>
    </row>
    <row r="8071" spans="35:45" x14ac:dyDescent="0.3">
      <c r="AI8071" s="9"/>
      <c r="AJ8071" s="9"/>
      <c r="AK8071" s="9"/>
      <c r="AL8071" s="9"/>
      <c r="AM8071" s="9"/>
      <c r="AN8071" s="9"/>
      <c r="AO8071" s="9"/>
      <c r="AP8071" s="9"/>
      <c r="AQ8071" s="9"/>
      <c r="AR8071" s="9"/>
      <c r="AS8071" s="10"/>
    </row>
    <row r="8072" spans="35:45" x14ac:dyDescent="0.3">
      <c r="AI8072" s="9"/>
      <c r="AJ8072" s="9"/>
      <c r="AK8072" s="9"/>
      <c r="AL8072" s="9"/>
      <c r="AM8072" s="9"/>
      <c r="AN8072" s="9"/>
      <c r="AO8072" s="9"/>
      <c r="AP8072" s="9"/>
      <c r="AQ8072" s="9"/>
      <c r="AR8072" s="9"/>
      <c r="AS8072" s="10"/>
    </row>
    <row r="8073" spans="35:45" x14ac:dyDescent="0.3">
      <c r="AI8073" s="9"/>
      <c r="AJ8073" s="9"/>
      <c r="AK8073" s="9"/>
      <c r="AL8073" s="9"/>
      <c r="AM8073" s="9"/>
      <c r="AN8073" s="9"/>
      <c r="AO8073" s="9"/>
      <c r="AP8073" s="9"/>
      <c r="AQ8073" s="9"/>
      <c r="AR8073" s="9"/>
      <c r="AS8073" s="10"/>
    </row>
    <row r="8074" spans="35:45" x14ac:dyDescent="0.3">
      <c r="AI8074" s="9"/>
      <c r="AJ8074" s="9"/>
      <c r="AK8074" s="9"/>
      <c r="AL8074" s="9"/>
      <c r="AM8074" s="9"/>
      <c r="AN8074" s="9"/>
      <c r="AO8074" s="9"/>
      <c r="AP8074" s="9"/>
      <c r="AQ8074" s="9"/>
      <c r="AR8074" s="9"/>
      <c r="AS8074" s="10"/>
    </row>
    <row r="8075" spans="35:45" x14ac:dyDescent="0.3">
      <c r="AI8075" s="9"/>
      <c r="AJ8075" s="9"/>
      <c r="AK8075" s="9"/>
      <c r="AL8075" s="9"/>
      <c r="AM8075" s="9"/>
      <c r="AN8075" s="9"/>
      <c r="AO8075" s="9"/>
      <c r="AP8075" s="9"/>
      <c r="AQ8075" s="9"/>
      <c r="AR8075" s="9"/>
      <c r="AS8075" s="10"/>
    </row>
    <row r="8076" spans="35:45" x14ac:dyDescent="0.3">
      <c r="AI8076" s="9"/>
      <c r="AJ8076" s="9"/>
      <c r="AK8076" s="9"/>
      <c r="AL8076" s="9"/>
      <c r="AM8076" s="9"/>
      <c r="AN8076" s="9"/>
      <c r="AO8076" s="9"/>
      <c r="AP8076" s="9"/>
      <c r="AQ8076" s="9"/>
      <c r="AR8076" s="9"/>
      <c r="AS8076" s="10"/>
    </row>
    <row r="8077" spans="35:45" x14ac:dyDescent="0.3">
      <c r="AI8077" s="9"/>
      <c r="AJ8077" s="9"/>
      <c r="AK8077" s="9"/>
      <c r="AL8077" s="9"/>
      <c r="AM8077" s="9"/>
      <c r="AN8077" s="9"/>
      <c r="AO8077" s="9"/>
      <c r="AP8077" s="9"/>
      <c r="AQ8077" s="9"/>
      <c r="AR8077" s="9"/>
      <c r="AS8077" s="10"/>
    </row>
    <row r="8078" spans="35:45" x14ac:dyDescent="0.3">
      <c r="AI8078" s="9"/>
      <c r="AJ8078" s="9"/>
      <c r="AK8078" s="9"/>
      <c r="AL8078" s="9"/>
      <c r="AM8078" s="9"/>
      <c r="AN8078" s="9"/>
      <c r="AO8078" s="9"/>
      <c r="AP8078" s="9"/>
      <c r="AQ8078" s="9"/>
      <c r="AR8078" s="9"/>
      <c r="AS8078" s="10"/>
    </row>
    <row r="8079" spans="35:45" x14ac:dyDescent="0.3">
      <c r="AI8079" s="9"/>
      <c r="AJ8079" s="9"/>
      <c r="AK8079" s="9"/>
      <c r="AL8079" s="9"/>
      <c r="AM8079" s="9"/>
      <c r="AN8079" s="9"/>
      <c r="AO8079" s="9"/>
      <c r="AP8079" s="9"/>
      <c r="AQ8079" s="9"/>
      <c r="AR8079" s="9"/>
      <c r="AS8079" s="10"/>
    </row>
    <row r="8080" spans="35:45" x14ac:dyDescent="0.3">
      <c r="AI8080" s="9"/>
      <c r="AJ8080" s="9"/>
      <c r="AK8080" s="9"/>
      <c r="AL8080" s="9"/>
      <c r="AM8080" s="9"/>
      <c r="AN8080" s="9"/>
      <c r="AO8080" s="9"/>
      <c r="AP8080" s="9"/>
      <c r="AQ8080" s="9"/>
      <c r="AR8080" s="9"/>
      <c r="AS8080" s="10"/>
    </row>
    <row r="8081" spans="35:45" x14ac:dyDescent="0.3">
      <c r="AI8081" s="9"/>
      <c r="AJ8081" s="9"/>
      <c r="AK8081" s="9"/>
      <c r="AL8081" s="9"/>
      <c r="AM8081" s="9"/>
      <c r="AN8081" s="9"/>
      <c r="AO8081" s="9"/>
      <c r="AP8081" s="9"/>
      <c r="AQ8081" s="9"/>
      <c r="AR8081" s="9"/>
      <c r="AS8081" s="10"/>
    </row>
    <row r="8082" spans="35:45" x14ac:dyDescent="0.3">
      <c r="AI8082" s="9"/>
      <c r="AJ8082" s="9"/>
      <c r="AK8082" s="9"/>
      <c r="AL8082" s="9"/>
      <c r="AM8082" s="9"/>
      <c r="AN8082" s="9"/>
      <c r="AO8082" s="9"/>
      <c r="AP8082" s="9"/>
      <c r="AQ8082" s="9"/>
      <c r="AR8082" s="9"/>
      <c r="AS8082" s="10"/>
    </row>
    <row r="8083" spans="35:45" x14ac:dyDescent="0.3">
      <c r="AI8083" s="9"/>
      <c r="AJ8083" s="9"/>
      <c r="AK8083" s="9"/>
      <c r="AL8083" s="9"/>
      <c r="AM8083" s="9"/>
      <c r="AN8083" s="9"/>
      <c r="AO8083" s="9"/>
      <c r="AP8083" s="9"/>
      <c r="AQ8083" s="9"/>
      <c r="AR8083" s="9"/>
      <c r="AS8083" s="10"/>
    </row>
    <row r="8084" spans="35:45" x14ac:dyDescent="0.3">
      <c r="AI8084" s="9"/>
      <c r="AJ8084" s="9"/>
      <c r="AK8084" s="9"/>
      <c r="AL8084" s="9"/>
      <c r="AM8084" s="9"/>
      <c r="AN8084" s="9"/>
      <c r="AO8084" s="9"/>
      <c r="AP8084" s="9"/>
      <c r="AQ8084" s="9"/>
      <c r="AR8084" s="9"/>
      <c r="AS8084" s="10"/>
    </row>
    <row r="8085" spans="35:45" x14ac:dyDescent="0.3">
      <c r="AI8085" s="9"/>
      <c r="AJ8085" s="9"/>
      <c r="AK8085" s="9"/>
      <c r="AL8085" s="9"/>
      <c r="AM8085" s="9"/>
      <c r="AN8085" s="9"/>
      <c r="AO8085" s="9"/>
      <c r="AP8085" s="9"/>
      <c r="AQ8085" s="9"/>
      <c r="AR8085" s="9"/>
      <c r="AS8085" s="10"/>
    </row>
    <row r="8086" spans="35:45" x14ac:dyDescent="0.3">
      <c r="AI8086" s="9"/>
      <c r="AJ8086" s="9"/>
      <c r="AK8086" s="9"/>
      <c r="AL8086" s="9"/>
      <c r="AM8086" s="9"/>
      <c r="AN8086" s="9"/>
      <c r="AO8086" s="9"/>
      <c r="AP8086" s="9"/>
      <c r="AQ8086" s="9"/>
      <c r="AR8086" s="9"/>
      <c r="AS8086" s="10"/>
    </row>
    <row r="8087" spans="35:45" x14ac:dyDescent="0.3">
      <c r="AI8087" s="9"/>
      <c r="AJ8087" s="9"/>
      <c r="AK8087" s="9"/>
      <c r="AL8087" s="9"/>
      <c r="AM8087" s="9"/>
      <c r="AN8087" s="9"/>
      <c r="AO8087" s="9"/>
      <c r="AP8087" s="9"/>
      <c r="AQ8087" s="9"/>
      <c r="AR8087" s="9"/>
      <c r="AS8087" s="10"/>
    </row>
    <row r="8088" spans="35:45" x14ac:dyDescent="0.3">
      <c r="AI8088" s="9"/>
      <c r="AJ8088" s="9"/>
      <c r="AK8088" s="9"/>
      <c r="AL8088" s="9"/>
      <c r="AM8088" s="9"/>
      <c r="AN8088" s="9"/>
      <c r="AO8088" s="9"/>
      <c r="AP8088" s="9"/>
      <c r="AQ8088" s="9"/>
      <c r="AR8088" s="9"/>
      <c r="AS8088" s="10"/>
    </row>
    <row r="8089" spans="35:45" x14ac:dyDescent="0.3">
      <c r="AI8089" s="9"/>
      <c r="AJ8089" s="9"/>
      <c r="AK8089" s="9"/>
      <c r="AL8089" s="9"/>
      <c r="AM8089" s="9"/>
      <c r="AN8089" s="9"/>
      <c r="AO8089" s="9"/>
      <c r="AP8089" s="9"/>
      <c r="AQ8089" s="9"/>
      <c r="AR8089" s="9"/>
      <c r="AS8089" s="10"/>
    </row>
    <row r="8090" spans="35:45" x14ac:dyDescent="0.3">
      <c r="AI8090" s="9"/>
      <c r="AJ8090" s="9"/>
      <c r="AK8090" s="9"/>
      <c r="AL8090" s="9"/>
      <c r="AM8090" s="9"/>
      <c r="AN8090" s="9"/>
      <c r="AO8090" s="9"/>
      <c r="AP8090" s="9"/>
      <c r="AQ8090" s="9"/>
      <c r="AR8090" s="9"/>
      <c r="AS8090" s="10"/>
    </row>
    <row r="8091" spans="35:45" x14ac:dyDescent="0.3">
      <c r="AI8091" s="9"/>
      <c r="AJ8091" s="9"/>
      <c r="AK8091" s="9"/>
      <c r="AL8091" s="9"/>
      <c r="AM8091" s="9"/>
      <c r="AN8091" s="9"/>
      <c r="AO8091" s="9"/>
      <c r="AP8091" s="9"/>
      <c r="AQ8091" s="9"/>
      <c r="AR8091" s="9"/>
      <c r="AS8091" s="10"/>
    </row>
    <row r="8092" spans="35:45" x14ac:dyDescent="0.3">
      <c r="AI8092" s="9"/>
      <c r="AJ8092" s="9"/>
      <c r="AK8092" s="9"/>
      <c r="AL8092" s="9"/>
      <c r="AM8092" s="9"/>
      <c r="AN8092" s="9"/>
      <c r="AO8092" s="9"/>
      <c r="AP8092" s="9"/>
      <c r="AQ8092" s="9"/>
      <c r="AR8092" s="9"/>
      <c r="AS8092" s="10"/>
    </row>
    <row r="8093" spans="35:45" x14ac:dyDescent="0.3">
      <c r="AI8093" s="9"/>
      <c r="AJ8093" s="9"/>
      <c r="AK8093" s="9"/>
      <c r="AL8093" s="9"/>
      <c r="AM8093" s="9"/>
      <c r="AN8093" s="9"/>
      <c r="AO8093" s="9"/>
      <c r="AP8093" s="9"/>
      <c r="AQ8093" s="9"/>
      <c r="AR8093" s="9"/>
      <c r="AS8093" s="10"/>
    </row>
    <row r="8094" spans="35:45" x14ac:dyDescent="0.3">
      <c r="AI8094" s="9"/>
      <c r="AJ8094" s="9"/>
      <c r="AK8094" s="9"/>
      <c r="AL8094" s="9"/>
      <c r="AM8094" s="9"/>
      <c r="AN8094" s="9"/>
      <c r="AO8094" s="9"/>
      <c r="AP8094" s="9"/>
      <c r="AQ8094" s="9"/>
      <c r="AR8094" s="9"/>
      <c r="AS8094" s="10"/>
    </row>
    <row r="8095" spans="35:45" x14ac:dyDescent="0.3">
      <c r="AI8095" s="9"/>
      <c r="AJ8095" s="9"/>
      <c r="AK8095" s="9"/>
      <c r="AL8095" s="9"/>
      <c r="AM8095" s="9"/>
      <c r="AN8095" s="9"/>
      <c r="AO8095" s="9"/>
      <c r="AP8095" s="9"/>
      <c r="AQ8095" s="9"/>
      <c r="AR8095" s="9"/>
      <c r="AS8095" s="10"/>
    </row>
    <row r="8096" spans="35:45" x14ac:dyDescent="0.3">
      <c r="AI8096" s="9"/>
      <c r="AJ8096" s="9"/>
      <c r="AK8096" s="9"/>
      <c r="AL8096" s="9"/>
      <c r="AM8096" s="9"/>
      <c r="AN8096" s="9"/>
      <c r="AO8096" s="9"/>
      <c r="AP8096" s="9"/>
      <c r="AQ8096" s="9"/>
      <c r="AR8096" s="9"/>
      <c r="AS8096" s="10"/>
    </row>
    <row r="8097" spans="35:45" x14ac:dyDescent="0.3">
      <c r="AI8097" s="9"/>
      <c r="AJ8097" s="9"/>
      <c r="AK8097" s="9"/>
      <c r="AL8097" s="9"/>
      <c r="AM8097" s="9"/>
      <c r="AN8097" s="9"/>
      <c r="AO8097" s="9"/>
      <c r="AP8097" s="9"/>
      <c r="AQ8097" s="9"/>
      <c r="AR8097" s="9"/>
      <c r="AS8097" s="10"/>
    </row>
    <row r="8098" spans="35:45" x14ac:dyDescent="0.3">
      <c r="AI8098" s="9"/>
      <c r="AJ8098" s="9"/>
      <c r="AK8098" s="9"/>
      <c r="AL8098" s="9"/>
      <c r="AM8098" s="9"/>
      <c r="AN8098" s="9"/>
      <c r="AO8098" s="9"/>
      <c r="AP8098" s="9"/>
      <c r="AQ8098" s="9"/>
      <c r="AR8098" s="9"/>
      <c r="AS8098" s="10"/>
    </row>
    <row r="8099" spans="35:45" x14ac:dyDescent="0.3">
      <c r="AI8099" s="9"/>
      <c r="AJ8099" s="9"/>
      <c r="AK8099" s="9"/>
      <c r="AL8099" s="9"/>
      <c r="AM8099" s="9"/>
      <c r="AN8099" s="9"/>
      <c r="AO8099" s="9"/>
      <c r="AP8099" s="9"/>
      <c r="AQ8099" s="9"/>
      <c r="AR8099" s="9"/>
      <c r="AS8099" s="10"/>
    </row>
    <row r="8100" spans="35:45" x14ac:dyDescent="0.3">
      <c r="AI8100" s="9"/>
      <c r="AJ8100" s="9"/>
      <c r="AK8100" s="9"/>
      <c r="AL8100" s="9"/>
      <c r="AM8100" s="9"/>
      <c r="AN8100" s="9"/>
      <c r="AO8100" s="9"/>
      <c r="AP8100" s="9"/>
      <c r="AQ8100" s="9"/>
      <c r="AR8100" s="9"/>
      <c r="AS8100" s="10"/>
    </row>
    <row r="8101" spans="35:45" x14ac:dyDescent="0.3">
      <c r="AI8101" s="9"/>
      <c r="AJ8101" s="9"/>
      <c r="AK8101" s="9"/>
      <c r="AL8101" s="9"/>
      <c r="AM8101" s="9"/>
      <c r="AN8101" s="9"/>
      <c r="AO8101" s="9"/>
      <c r="AP8101" s="9"/>
      <c r="AQ8101" s="9"/>
      <c r="AR8101" s="9"/>
      <c r="AS8101" s="10"/>
    </row>
    <row r="8102" spans="35:45" x14ac:dyDescent="0.3">
      <c r="AI8102" s="9"/>
      <c r="AJ8102" s="9"/>
      <c r="AK8102" s="9"/>
      <c r="AL8102" s="9"/>
      <c r="AM8102" s="9"/>
      <c r="AN8102" s="9"/>
      <c r="AO8102" s="9"/>
      <c r="AP8102" s="9"/>
      <c r="AQ8102" s="9"/>
      <c r="AR8102" s="9"/>
      <c r="AS8102" s="10"/>
    </row>
    <row r="8103" spans="35:45" x14ac:dyDescent="0.3">
      <c r="AI8103" s="9"/>
      <c r="AJ8103" s="9"/>
      <c r="AK8103" s="9"/>
      <c r="AL8103" s="9"/>
      <c r="AM8103" s="9"/>
      <c r="AN8103" s="9"/>
      <c r="AO8103" s="9"/>
      <c r="AP8103" s="9"/>
      <c r="AQ8103" s="9"/>
      <c r="AR8103" s="9"/>
      <c r="AS8103" s="10"/>
    </row>
    <row r="8104" spans="35:45" x14ac:dyDescent="0.3">
      <c r="AI8104" s="9"/>
      <c r="AJ8104" s="9"/>
      <c r="AK8104" s="9"/>
      <c r="AL8104" s="9"/>
      <c r="AM8104" s="9"/>
      <c r="AN8104" s="9"/>
      <c r="AO8104" s="9"/>
      <c r="AP8104" s="9"/>
      <c r="AQ8104" s="9"/>
      <c r="AR8104" s="9"/>
      <c r="AS8104" s="10"/>
    </row>
    <row r="8105" spans="35:45" x14ac:dyDescent="0.3">
      <c r="AI8105" s="9"/>
      <c r="AJ8105" s="9"/>
      <c r="AK8105" s="9"/>
      <c r="AL8105" s="9"/>
      <c r="AM8105" s="9"/>
      <c r="AN8105" s="9"/>
      <c r="AO8105" s="9"/>
      <c r="AP8105" s="9"/>
      <c r="AQ8105" s="9"/>
      <c r="AR8105" s="9"/>
      <c r="AS8105" s="10"/>
    </row>
    <row r="8106" spans="35:45" x14ac:dyDescent="0.3">
      <c r="AI8106" s="9"/>
      <c r="AJ8106" s="9"/>
      <c r="AK8106" s="9"/>
      <c r="AL8106" s="9"/>
      <c r="AM8106" s="9"/>
      <c r="AN8106" s="9"/>
      <c r="AO8106" s="9"/>
      <c r="AP8106" s="9"/>
      <c r="AQ8106" s="9"/>
      <c r="AR8106" s="9"/>
      <c r="AS8106" s="10"/>
    </row>
    <row r="8107" spans="35:45" x14ac:dyDescent="0.3">
      <c r="AI8107" s="9"/>
      <c r="AJ8107" s="9"/>
      <c r="AK8107" s="9"/>
      <c r="AL8107" s="9"/>
      <c r="AM8107" s="9"/>
      <c r="AN8107" s="9"/>
      <c r="AO8107" s="9"/>
      <c r="AP8107" s="9"/>
      <c r="AQ8107" s="9"/>
      <c r="AR8107" s="9"/>
      <c r="AS8107" s="10"/>
    </row>
    <row r="8108" spans="35:45" x14ac:dyDescent="0.3">
      <c r="AI8108" s="9"/>
      <c r="AJ8108" s="9"/>
      <c r="AK8108" s="9"/>
      <c r="AL8108" s="9"/>
      <c r="AM8108" s="9"/>
      <c r="AN8108" s="9"/>
      <c r="AO8108" s="9"/>
      <c r="AP8108" s="9"/>
      <c r="AQ8108" s="9"/>
      <c r="AR8108" s="9"/>
      <c r="AS8108" s="10"/>
    </row>
    <row r="8109" spans="35:45" x14ac:dyDescent="0.3">
      <c r="AI8109" s="9"/>
      <c r="AJ8109" s="9"/>
      <c r="AK8109" s="9"/>
      <c r="AL8109" s="9"/>
      <c r="AM8109" s="9"/>
      <c r="AN8109" s="9"/>
      <c r="AO8109" s="9"/>
      <c r="AP8109" s="9"/>
      <c r="AQ8109" s="9"/>
      <c r="AR8109" s="9"/>
      <c r="AS8109" s="10"/>
    </row>
    <row r="8110" spans="35:45" x14ac:dyDescent="0.3">
      <c r="AI8110" s="9"/>
      <c r="AJ8110" s="9"/>
      <c r="AK8110" s="9"/>
      <c r="AL8110" s="9"/>
      <c r="AM8110" s="9"/>
      <c r="AN8110" s="9"/>
      <c r="AO8110" s="9"/>
      <c r="AP8110" s="9"/>
      <c r="AQ8110" s="9"/>
      <c r="AR8110" s="9"/>
      <c r="AS8110" s="10"/>
    </row>
    <row r="8111" spans="35:45" x14ac:dyDescent="0.3">
      <c r="AI8111" s="9"/>
      <c r="AJ8111" s="9"/>
      <c r="AK8111" s="9"/>
      <c r="AL8111" s="9"/>
      <c r="AM8111" s="9"/>
      <c r="AN8111" s="9"/>
      <c r="AO8111" s="9"/>
      <c r="AP8111" s="9"/>
      <c r="AQ8111" s="9"/>
      <c r="AR8111" s="9"/>
      <c r="AS8111" s="10"/>
    </row>
    <row r="8112" spans="35:45" x14ac:dyDescent="0.3">
      <c r="AI8112" s="9"/>
      <c r="AJ8112" s="9"/>
      <c r="AK8112" s="9"/>
      <c r="AL8112" s="9"/>
      <c r="AM8112" s="9"/>
      <c r="AN8112" s="9"/>
      <c r="AO8112" s="9"/>
      <c r="AP8112" s="9"/>
      <c r="AQ8112" s="9"/>
      <c r="AR8112" s="9"/>
      <c r="AS8112" s="10"/>
    </row>
    <row r="8113" spans="35:45" x14ac:dyDescent="0.3">
      <c r="AI8113" s="9"/>
      <c r="AJ8113" s="9"/>
      <c r="AK8113" s="9"/>
      <c r="AL8113" s="9"/>
      <c r="AM8113" s="9"/>
      <c r="AN8113" s="9"/>
      <c r="AO8113" s="9"/>
      <c r="AP8113" s="9"/>
      <c r="AQ8113" s="9"/>
      <c r="AR8113" s="9"/>
      <c r="AS8113" s="10"/>
    </row>
    <row r="8114" spans="35:45" x14ac:dyDescent="0.3">
      <c r="AI8114" s="9"/>
      <c r="AJ8114" s="9"/>
      <c r="AK8114" s="9"/>
      <c r="AL8114" s="9"/>
      <c r="AM8114" s="9"/>
      <c r="AN8114" s="9"/>
      <c r="AO8114" s="9"/>
      <c r="AP8114" s="9"/>
      <c r="AQ8114" s="9"/>
      <c r="AR8114" s="9"/>
      <c r="AS8114" s="10"/>
    </row>
    <row r="8115" spans="35:45" x14ac:dyDescent="0.3">
      <c r="AI8115" s="9"/>
      <c r="AJ8115" s="9"/>
      <c r="AK8115" s="9"/>
      <c r="AL8115" s="9"/>
      <c r="AM8115" s="9"/>
      <c r="AN8115" s="9"/>
      <c r="AO8115" s="9"/>
      <c r="AP8115" s="9"/>
      <c r="AQ8115" s="9"/>
      <c r="AR8115" s="9"/>
      <c r="AS8115" s="10"/>
    </row>
    <row r="8116" spans="35:45" x14ac:dyDescent="0.3">
      <c r="AI8116" s="9"/>
      <c r="AJ8116" s="9"/>
      <c r="AK8116" s="9"/>
      <c r="AL8116" s="9"/>
      <c r="AM8116" s="9"/>
      <c r="AN8116" s="9"/>
      <c r="AO8116" s="9"/>
      <c r="AP8116" s="9"/>
      <c r="AQ8116" s="9"/>
      <c r="AR8116" s="9"/>
      <c r="AS8116" s="10"/>
    </row>
    <row r="8117" spans="35:45" x14ac:dyDescent="0.3">
      <c r="AI8117" s="9"/>
      <c r="AJ8117" s="9"/>
      <c r="AK8117" s="9"/>
      <c r="AL8117" s="9"/>
      <c r="AM8117" s="9"/>
      <c r="AN8117" s="9"/>
      <c r="AO8117" s="9"/>
      <c r="AP8117" s="9"/>
      <c r="AQ8117" s="9"/>
      <c r="AR8117" s="9"/>
      <c r="AS8117" s="10"/>
    </row>
    <row r="8118" spans="35:45" x14ac:dyDescent="0.3">
      <c r="AI8118" s="9"/>
      <c r="AJ8118" s="9"/>
      <c r="AK8118" s="9"/>
      <c r="AL8118" s="9"/>
      <c r="AM8118" s="9"/>
      <c r="AN8118" s="9"/>
      <c r="AO8118" s="9"/>
      <c r="AP8118" s="9"/>
      <c r="AQ8118" s="9"/>
      <c r="AR8118" s="9"/>
      <c r="AS8118" s="10"/>
    </row>
    <row r="8119" spans="35:45" x14ac:dyDescent="0.3">
      <c r="AI8119" s="9"/>
      <c r="AJ8119" s="9"/>
      <c r="AK8119" s="9"/>
      <c r="AL8119" s="9"/>
      <c r="AM8119" s="9"/>
      <c r="AN8119" s="9"/>
      <c r="AO8119" s="9"/>
      <c r="AP8119" s="9"/>
      <c r="AQ8119" s="9"/>
      <c r="AR8119" s="9"/>
      <c r="AS8119" s="10"/>
    </row>
    <row r="8120" spans="35:45" x14ac:dyDescent="0.3">
      <c r="AI8120" s="9"/>
      <c r="AJ8120" s="9"/>
      <c r="AK8120" s="9"/>
      <c r="AL8120" s="9"/>
      <c r="AM8120" s="9"/>
      <c r="AN8120" s="9"/>
      <c r="AO8120" s="9"/>
      <c r="AP8120" s="9"/>
      <c r="AQ8120" s="9"/>
      <c r="AR8120" s="9"/>
      <c r="AS8120" s="10"/>
    </row>
    <row r="8121" spans="35:45" x14ac:dyDescent="0.3">
      <c r="AI8121" s="9"/>
      <c r="AJ8121" s="9"/>
      <c r="AK8121" s="9"/>
      <c r="AL8121" s="9"/>
      <c r="AM8121" s="9"/>
      <c r="AN8121" s="9"/>
      <c r="AO8121" s="9"/>
      <c r="AP8121" s="9"/>
      <c r="AQ8121" s="9"/>
      <c r="AR8121" s="9"/>
      <c r="AS8121" s="10"/>
    </row>
    <row r="8122" spans="35:45" x14ac:dyDescent="0.3">
      <c r="AI8122" s="9"/>
      <c r="AJ8122" s="9"/>
      <c r="AK8122" s="9"/>
      <c r="AL8122" s="9"/>
      <c r="AM8122" s="9"/>
      <c r="AN8122" s="9"/>
      <c r="AO8122" s="9"/>
      <c r="AP8122" s="9"/>
      <c r="AQ8122" s="9"/>
      <c r="AR8122" s="9"/>
      <c r="AS8122" s="10"/>
    </row>
    <row r="8123" spans="35:45" x14ac:dyDescent="0.3">
      <c r="AI8123" s="9"/>
      <c r="AJ8123" s="9"/>
      <c r="AK8123" s="9"/>
      <c r="AL8123" s="9"/>
      <c r="AM8123" s="9"/>
      <c r="AN8123" s="9"/>
      <c r="AO8123" s="9"/>
      <c r="AP8123" s="9"/>
      <c r="AQ8123" s="9"/>
      <c r="AR8123" s="9"/>
      <c r="AS8123" s="10"/>
    </row>
    <row r="8124" spans="35:45" x14ac:dyDescent="0.3">
      <c r="AI8124" s="9"/>
      <c r="AJ8124" s="9"/>
      <c r="AK8124" s="9"/>
      <c r="AL8124" s="9"/>
      <c r="AM8124" s="9"/>
      <c r="AN8124" s="9"/>
      <c r="AO8124" s="9"/>
      <c r="AP8124" s="9"/>
      <c r="AQ8124" s="9"/>
      <c r="AR8124" s="9"/>
      <c r="AS8124" s="10"/>
    </row>
    <row r="8125" spans="35:45" x14ac:dyDescent="0.3">
      <c r="AI8125" s="9"/>
      <c r="AJ8125" s="9"/>
      <c r="AK8125" s="9"/>
      <c r="AL8125" s="9"/>
      <c r="AM8125" s="9"/>
      <c r="AN8125" s="9"/>
      <c r="AO8125" s="9"/>
      <c r="AP8125" s="9"/>
      <c r="AQ8125" s="9"/>
      <c r="AR8125" s="9"/>
      <c r="AS8125" s="10"/>
    </row>
    <row r="8126" spans="35:45" x14ac:dyDescent="0.3">
      <c r="AI8126" s="9"/>
      <c r="AJ8126" s="9"/>
      <c r="AK8126" s="9"/>
      <c r="AL8126" s="9"/>
      <c r="AM8126" s="9"/>
      <c r="AN8126" s="9"/>
      <c r="AO8126" s="9"/>
      <c r="AP8126" s="9"/>
      <c r="AQ8126" s="9"/>
      <c r="AR8126" s="9"/>
      <c r="AS8126" s="10"/>
    </row>
    <row r="8127" spans="35:45" x14ac:dyDescent="0.3">
      <c r="AI8127" s="9"/>
      <c r="AJ8127" s="9"/>
      <c r="AK8127" s="9"/>
      <c r="AL8127" s="9"/>
      <c r="AM8127" s="9"/>
      <c r="AN8127" s="9"/>
      <c r="AO8127" s="9"/>
      <c r="AP8127" s="9"/>
      <c r="AQ8127" s="9"/>
      <c r="AR8127" s="9"/>
      <c r="AS8127" s="10"/>
    </row>
    <row r="8128" spans="35:45" x14ac:dyDescent="0.3">
      <c r="AI8128" s="9"/>
      <c r="AJ8128" s="9"/>
      <c r="AK8128" s="9"/>
      <c r="AL8128" s="9"/>
      <c r="AM8128" s="9"/>
      <c r="AN8128" s="9"/>
      <c r="AO8128" s="9"/>
      <c r="AP8128" s="9"/>
      <c r="AQ8128" s="9"/>
      <c r="AR8128" s="9"/>
      <c r="AS8128" s="10"/>
    </row>
    <row r="8129" spans="35:45" x14ac:dyDescent="0.3">
      <c r="AI8129" s="9"/>
      <c r="AJ8129" s="9"/>
      <c r="AK8129" s="9"/>
      <c r="AL8129" s="9"/>
      <c r="AM8129" s="9"/>
      <c r="AN8129" s="9"/>
      <c r="AO8129" s="9"/>
      <c r="AP8129" s="9"/>
      <c r="AQ8129" s="9"/>
      <c r="AR8129" s="9"/>
      <c r="AS8129" s="10"/>
    </row>
    <row r="8130" spans="35:45" x14ac:dyDescent="0.3">
      <c r="AI8130" s="9"/>
      <c r="AJ8130" s="9"/>
      <c r="AK8130" s="9"/>
      <c r="AL8130" s="9"/>
      <c r="AM8130" s="9"/>
      <c r="AN8130" s="9"/>
      <c r="AO8130" s="9"/>
      <c r="AP8130" s="9"/>
      <c r="AQ8130" s="9"/>
      <c r="AR8130" s="9"/>
      <c r="AS8130" s="10"/>
    </row>
    <row r="8131" spans="35:45" x14ac:dyDescent="0.3">
      <c r="AI8131" s="9"/>
      <c r="AJ8131" s="9"/>
      <c r="AK8131" s="9"/>
      <c r="AL8131" s="9"/>
      <c r="AM8131" s="9"/>
      <c r="AN8131" s="9"/>
      <c r="AO8131" s="9"/>
      <c r="AP8131" s="9"/>
      <c r="AQ8131" s="9"/>
      <c r="AR8131" s="9"/>
      <c r="AS8131" s="10"/>
    </row>
    <row r="8132" spans="35:45" x14ac:dyDescent="0.3">
      <c r="AI8132" s="9"/>
      <c r="AJ8132" s="9"/>
      <c r="AK8132" s="9"/>
      <c r="AL8132" s="9"/>
      <c r="AM8132" s="9"/>
      <c r="AN8132" s="9"/>
      <c r="AO8132" s="9"/>
      <c r="AP8132" s="9"/>
      <c r="AQ8132" s="9"/>
      <c r="AR8132" s="9"/>
      <c r="AS8132" s="10"/>
    </row>
    <row r="8133" spans="35:45" x14ac:dyDescent="0.3">
      <c r="AI8133" s="9"/>
      <c r="AJ8133" s="9"/>
      <c r="AK8133" s="9"/>
      <c r="AL8133" s="9"/>
      <c r="AM8133" s="9"/>
      <c r="AN8133" s="9"/>
      <c r="AO8133" s="9"/>
      <c r="AP8133" s="9"/>
      <c r="AQ8133" s="9"/>
      <c r="AR8133" s="9"/>
      <c r="AS8133" s="10"/>
    </row>
    <row r="8134" spans="35:45" x14ac:dyDescent="0.3">
      <c r="AI8134" s="9"/>
      <c r="AJ8134" s="9"/>
      <c r="AK8134" s="9"/>
      <c r="AL8134" s="9"/>
      <c r="AM8134" s="9"/>
      <c r="AN8134" s="9"/>
      <c r="AO8134" s="9"/>
      <c r="AP8134" s="9"/>
      <c r="AQ8134" s="9"/>
      <c r="AR8134" s="9"/>
      <c r="AS8134" s="10"/>
    </row>
    <row r="8135" spans="35:45" x14ac:dyDescent="0.3">
      <c r="AI8135" s="9"/>
      <c r="AJ8135" s="9"/>
      <c r="AK8135" s="9"/>
      <c r="AL8135" s="9"/>
      <c r="AM8135" s="9"/>
      <c r="AN8135" s="9"/>
      <c r="AO8135" s="9"/>
      <c r="AP8135" s="9"/>
      <c r="AQ8135" s="9"/>
      <c r="AR8135" s="9"/>
      <c r="AS8135" s="10"/>
    </row>
    <row r="8136" spans="35:45" x14ac:dyDescent="0.3">
      <c r="AI8136" s="9"/>
      <c r="AJ8136" s="9"/>
      <c r="AK8136" s="9"/>
      <c r="AL8136" s="9"/>
      <c r="AM8136" s="9"/>
      <c r="AN8136" s="9"/>
      <c r="AO8136" s="9"/>
      <c r="AP8136" s="9"/>
      <c r="AQ8136" s="9"/>
      <c r="AR8136" s="9"/>
      <c r="AS8136" s="10"/>
    </row>
    <row r="8137" spans="35:45" x14ac:dyDescent="0.3">
      <c r="AI8137" s="9"/>
      <c r="AJ8137" s="9"/>
      <c r="AK8137" s="9"/>
      <c r="AL8137" s="9"/>
      <c r="AM8137" s="9"/>
      <c r="AN8137" s="9"/>
      <c r="AO8137" s="9"/>
      <c r="AP8137" s="9"/>
      <c r="AQ8137" s="9"/>
      <c r="AR8137" s="9"/>
      <c r="AS8137" s="10"/>
    </row>
    <row r="8138" spans="35:45" x14ac:dyDescent="0.3">
      <c r="AI8138" s="9"/>
      <c r="AJ8138" s="9"/>
      <c r="AK8138" s="9"/>
      <c r="AL8138" s="9"/>
      <c r="AM8138" s="9"/>
      <c r="AN8138" s="9"/>
      <c r="AO8138" s="9"/>
      <c r="AP8138" s="9"/>
      <c r="AQ8138" s="9"/>
      <c r="AR8138" s="9"/>
      <c r="AS8138" s="10"/>
    </row>
    <row r="8139" spans="35:45" x14ac:dyDescent="0.3">
      <c r="AI8139" s="9"/>
      <c r="AJ8139" s="9"/>
      <c r="AK8139" s="9"/>
      <c r="AL8139" s="9"/>
      <c r="AM8139" s="9"/>
      <c r="AN8139" s="9"/>
      <c r="AO8139" s="9"/>
      <c r="AP8139" s="9"/>
      <c r="AQ8139" s="9"/>
      <c r="AR8139" s="9"/>
      <c r="AS8139" s="10"/>
    </row>
    <row r="8140" spans="35:45" x14ac:dyDescent="0.3">
      <c r="AI8140" s="9"/>
      <c r="AJ8140" s="9"/>
      <c r="AK8140" s="9"/>
      <c r="AL8140" s="9"/>
      <c r="AM8140" s="9"/>
      <c r="AN8140" s="9"/>
      <c r="AO8140" s="9"/>
      <c r="AP8140" s="9"/>
      <c r="AQ8140" s="9"/>
      <c r="AR8140" s="9"/>
      <c r="AS8140" s="10"/>
    </row>
    <row r="8141" spans="35:45" x14ac:dyDescent="0.3">
      <c r="AI8141" s="9"/>
      <c r="AJ8141" s="9"/>
      <c r="AK8141" s="9"/>
      <c r="AL8141" s="9"/>
      <c r="AM8141" s="9"/>
      <c r="AN8141" s="9"/>
      <c r="AO8141" s="9"/>
      <c r="AP8141" s="9"/>
      <c r="AQ8141" s="9"/>
      <c r="AR8141" s="9"/>
      <c r="AS8141" s="10"/>
    </row>
    <row r="8142" spans="35:45" x14ac:dyDescent="0.3">
      <c r="AI8142" s="9"/>
      <c r="AJ8142" s="9"/>
      <c r="AK8142" s="9"/>
      <c r="AL8142" s="9"/>
      <c r="AM8142" s="9"/>
      <c r="AN8142" s="9"/>
      <c r="AO8142" s="9"/>
      <c r="AP8142" s="9"/>
      <c r="AQ8142" s="9"/>
      <c r="AR8142" s="9"/>
      <c r="AS8142" s="10"/>
    </row>
    <row r="8143" spans="35:45" x14ac:dyDescent="0.3">
      <c r="AI8143" s="9"/>
      <c r="AJ8143" s="9"/>
      <c r="AK8143" s="9"/>
      <c r="AL8143" s="9"/>
      <c r="AM8143" s="9"/>
      <c r="AN8143" s="9"/>
      <c r="AO8143" s="9"/>
      <c r="AP8143" s="9"/>
      <c r="AQ8143" s="9"/>
      <c r="AR8143" s="9"/>
      <c r="AS8143" s="10"/>
    </row>
    <row r="8144" spans="35:45" x14ac:dyDescent="0.3">
      <c r="AI8144" s="9"/>
      <c r="AJ8144" s="9"/>
      <c r="AK8144" s="9"/>
      <c r="AL8144" s="9"/>
      <c r="AM8144" s="9"/>
      <c r="AN8144" s="9"/>
      <c r="AO8144" s="9"/>
      <c r="AP8144" s="9"/>
      <c r="AQ8144" s="9"/>
      <c r="AR8144" s="9"/>
      <c r="AS8144" s="10"/>
    </row>
    <row r="8145" spans="35:45" x14ac:dyDescent="0.3">
      <c r="AI8145" s="9"/>
      <c r="AJ8145" s="9"/>
      <c r="AK8145" s="9"/>
      <c r="AL8145" s="9"/>
      <c r="AM8145" s="9"/>
      <c r="AN8145" s="9"/>
      <c r="AO8145" s="9"/>
      <c r="AP8145" s="9"/>
      <c r="AQ8145" s="9"/>
      <c r="AR8145" s="9"/>
      <c r="AS8145" s="10"/>
    </row>
    <row r="8146" spans="35:45" x14ac:dyDescent="0.3">
      <c r="AI8146" s="9"/>
      <c r="AJ8146" s="9"/>
      <c r="AK8146" s="9"/>
      <c r="AL8146" s="9"/>
      <c r="AM8146" s="9"/>
      <c r="AN8146" s="9"/>
      <c r="AO8146" s="9"/>
      <c r="AP8146" s="9"/>
      <c r="AQ8146" s="9"/>
      <c r="AR8146" s="9"/>
      <c r="AS8146" s="10"/>
    </row>
    <row r="8147" spans="35:45" x14ac:dyDescent="0.3">
      <c r="AI8147" s="9"/>
      <c r="AJ8147" s="9"/>
      <c r="AK8147" s="9"/>
      <c r="AL8147" s="9"/>
      <c r="AM8147" s="9"/>
      <c r="AN8147" s="9"/>
      <c r="AO8147" s="9"/>
      <c r="AP8147" s="9"/>
      <c r="AQ8147" s="9"/>
      <c r="AR8147" s="9"/>
      <c r="AS8147" s="10"/>
    </row>
    <row r="8148" spans="35:45" x14ac:dyDescent="0.3">
      <c r="AI8148" s="9"/>
      <c r="AJ8148" s="9"/>
      <c r="AK8148" s="9"/>
      <c r="AL8148" s="9"/>
      <c r="AM8148" s="9"/>
      <c r="AN8148" s="9"/>
      <c r="AO8148" s="9"/>
      <c r="AP8148" s="9"/>
      <c r="AQ8148" s="9"/>
      <c r="AR8148" s="9"/>
      <c r="AS8148" s="10"/>
    </row>
    <row r="8149" spans="35:45" x14ac:dyDescent="0.3">
      <c r="AI8149" s="9"/>
      <c r="AJ8149" s="9"/>
      <c r="AK8149" s="9"/>
      <c r="AL8149" s="9"/>
      <c r="AM8149" s="9"/>
      <c r="AN8149" s="9"/>
      <c r="AO8149" s="9"/>
      <c r="AP8149" s="9"/>
      <c r="AQ8149" s="9"/>
      <c r="AR8149" s="9"/>
      <c r="AS8149" s="10"/>
    </row>
    <row r="8150" spans="35:45" x14ac:dyDescent="0.3">
      <c r="AI8150" s="9"/>
      <c r="AJ8150" s="9"/>
      <c r="AK8150" s="9"/>
      <c r="AL8150" s="9"/>
      <c r="AM8150" s="9"/>
      <c r="AN8150" s="9"/>
      <c r="AO8150" s="9"/>
      <c r="AP8150" s="9"/>
      <c r="AQ8150" s="9"/>
      <c r="AR8150" s="9"/>
      <c r="AS8150" s="10"/>
    </row>
    <row r="8151" spans="35:45" x14ac:dyDescent="0.3">
      <c r="AI8151" s="9"/>
      <c r="AJ8151" s="9"/>
      <c r="AK8151" s="9"/>
      <c r="AL8151" s="9"/>
      <c r="AM8151" s="9"/>
      <c r="AN8151" s="9"/>
      <c r="AO8151" s="9"/>
      <c r="AP8151" s="9"/>
      <c r="AQ8151" s="9"/>
      <c r="AR8151" s="9"/>
      <c r="AS8151" s="10"/>
    </row>
    <row r="8152" spans="35:45" x14ac:dyDescent="0.3">
      <c r="AI8152" s="9"/>
      <c r="AJ8152" s="9"/>
      <c r="AK8152" s="9"/>
      <c r="AL8152" s="9"/>
      <c r="AM8152" s="9"/>
      <c r="AN8152" s="9"/>
      <c r="AO8152" s="9"/>
      <c r="AP8152" s="9"/>
      <c r="AQ8152" s="9"/>
      <c r="AR8152" s="9"/>
      <c r="AS8152" s="10"/>
    </row>
    <row r="8153" spans="35:45" x14ac:dyDescent="0.3">
      <c r="AI8153" s="9"/>
      <c r="AJ8153" s="9"/>
      <c r="AK8153" s="9"/>
      <c r="AL8153" s="9"/>
      <c r="AM8153" s="9"/>
      <c r="AN8153" s="9"/>
      <c r="AO8153" s="9"/>
      <c r="AP8153" s="9"/>
      <c r="AQ8153" s="9"/>
      <c r="AR8153" s="9"/>
      <c r="AS8153" s="10"/>
    </row>
    <row r="8154" spans="35:45" x14ac:dyDescent="0.3">
      <c r="AI8154" s="9"/>
      <c r="AJ8154" s="9"/>
      <c r="AK8154" s="9"/>
      <c r="AL8154" s="9"/>
      <c r="AM8154" s="9"/>
      <c r="AN8154" s="9"/>
      <c r="AO8154" s="9"/>
      <c r="AP8154" s="9"/>
      <c r="AQ8154" s="9"/>
      <c r="AR8154" s="9"/>
      <c r="AS8154" s="10"/>
    </row>
    <row r="8155" spans="35:45" x14ac:dyDescent="0.3">
      <c r="AI8155" s="9"/>
      <c r="AJ8155" s="9"/>
      <c r="AK8155" s="9"/>
      <c r="AL8155" s="9"/>
      <c r="AM8155" s="9"/>
      <c r="AN8155" s="9"/>
      <c r="AO8155" s="9"/>
      <c r="AP8155" s="9"/>
      <c r="AQ8155" s="9"/>
      <c r="AR8155" s="9"/>
      <c r="AS8155" s="10"/>
    </row>
    <row r="8156" spans="35:45" x14ac:dyDescent="0.3">
      <c r="AI8156" s="9"/>
      <c r="AJ8156" s="9"/>
      <c r="AK8156" s="9"/>
      <c r="AL8156" s="9"/>
      <c r="AM8156" s="9"/>
      <c r="AN8156" s="9"/>
      <c r="AO8156" s="9"/>
      <c r="AP8156" s="9"/>
      <c r="AQ8156" s="9"/>
      <c r="AR8156" s="9"/>
      <c r="AS8156" s="10"/>
    </row>
    <row r="8157" spans="35:45" x14ac:dyDescent="0.3">
      <c r="AI8157" s="9"/>
      <c r="AJ8157" s="9"/>
      <c r="AK8157" s="9"/>
      <c r="AL8157" s="9"/>
      <c r="AM8157" s="9"/>
      <c r="AN8157" s="9"/>
      <c r="AO8157" s="9"/>
      <c r="AP8157" s="9"/>
      <c r="AQ8157" s="9"/>
      <c r="AR8157" s="9"/>
      <c r="AS8157" s="10"/>
    </row>
    <row r="8158" spans="35:45" x14ac:dyDescent="0.3">
      <c r="AI8158" s="9"/>
      <c r="AJ8158" s="9"/>
      <c r="AK8158" s="9"/>
      <c r="AL8158" s="9"/>
      <c r="AM8158" s="9"/>
      <c r="AN8158" s="9"/>
      <c r="AO8158" s="9"/>
      <c r="AP8158" s="9"/>
      <c r="AQ8158" s="9"/>
      <c r="AR8158" s="9"/>
      <c r="AS8158" s="10"/>
    </row>
    <row r="8159" spans="35:45" x14ac:dyDescent="0.3">
      <c r="AI8159" s="9"/>
      <c r="AJ8159" s="9"/>
      <c r="AK8159" s="9"/>
      <c r="AL8159" s="9"/>
      <c r="AM8159" s="9"/>
      <c r="AN8159" s="9"/>
      <c r="AO8159" s="9"/>
      <c r="AP8159" s="9"/>
      <c r="AQ8159" s="9"/>
      <c r="AR8159" s="9"/>
      <c r="AS8159" s="10"/>
    </row>
    <row r="8160" spans="35:45" x14ac:dyDescent="0.3">
      <c r="AI8160" s="9"/>
      <c r="AJ8160" s="9"/>
      <c r="AK8160" s="9"/>
      <c r="AL8160" s="9"/>
      <c r="AM8160" s="9"/>
      <c r="AN8160" s="9"/>
      <c r="AO8160" s="9"/>
      <c r="AP8160" s="9"/>
      <c r="AQ8160" s="9"/>
      <c r="AR8160" s="9"/>
      <c r="AS8160" s="10"/>
    </row>
    <row r="8161" spans="35:45" x14ac:dyDescent="0.3">
      <c r="AI8161" s="9"/>
      <c r="AJ8161" s="9"/>
      <c r="AK8161" s="9"/>
      <c r="AL8161" s="9"/>
      <c r="AM8161" s="9"/>
      <c r="AN8161" s="9"/>
      <c r="AO8161" s="9"/>
      <c r="AP8161" s="9"/>
      <c r="AQ8161" s="9"/>
      <c r="AR8161" s="9"/>
      <c r="AS8161" s="10"/>
    </row>
    <row r="8162" spans="35:45" x14ac:dyDescent="0.3">
      <c r="AI8162" s="9"/>
      <c r="AJ8162" s="9"/>
      <c r="AK8162" s="9"/>
      <c r="AL8162" s="9"/>
      <c r="AM8162" s="9"/>
      <c r="AN8162" s="9"/>
      <c r="AO8162" s="9"/>
      <c r="AP8162" s="9"/>
      <c r="AQ8162" s="9"/>
      <c r="AR8162" s="9"/>
      <c r="AS8162" s="10"/>
    </row>
    <row r="8163" spans="35:45" x14ac:dyDescent="0.3">
      <c r="AI8163" s="9"/>
      <c r="AJ8163" s="9"/>
      <c r="AK8163" s="9"/>
      <c r="AL8163" s="9"/>
      <c r="AM8163" s="9"/>
      <c r="AN8163" s="9"/>
      <c r="AO8163" s="9"/>
      <c r="AP8163" s="9"/>
      <c r="AQ8163" s="9"/>
      <c r="AR8163" s="9"/>
      <c r="AS8163" s="10"/>
    </row>
    <row r="8164" spans="35:45" x14ac:dyDescent="0.3">
      <c r="AI8164" s="9"/>
      <c r="AJ8164" s="9"/>
      <c r="AK8164" s="9"/>
      <c r="AL8164" s="9"/>
      <c r="AM8164" s="9"/>
      <c r="AN8164" s="9"/>
      <c r="AO8164" s="9"/>
      <c r="AP8164" s="9"/>
      <c r="AQ8164" s="9"/>
      <c r="AR8164" s="9"/>
      <c r="AS8164" s="10"/>
    </row>
    <row r="8165" spans="35:45" x14ac:dyDescent="0.3">
      <c r="AI8165" s="9"/>
      <c r="AJ8165" s="9"/>
      <c r="AK8165" s="9"/>
      <c r="AL8165" s="9"/>
      <c r="AM8165" s="9"/>
      <c r="AN8165" s="9"/>
      <c r="AO8165" s="9"/>
      <c r="AP8165" s="9"/>
      <c r="AQ8165" s="9"/>
      <c r="AR8165" s="9"/>
      <c r="AS8165" s="10"/>
    </row>
    <row r="8166" spans="35:45" x14ac:dyDescent="0.3">
      <c r="AI8166" s="9"/>
      <c r="AJ8166" s="9"/>
      <c r="AK8166" s="9"/>
      <c r="AL8166" s="9"/>
      <c r="AM8166" s="9"/>
      <c r="AN8166" s="9"/>
      <c r="AO8166" s="9"/>
      <c r="AP8166" s="9"/>
      <c r="AQ8166" s="9"/>
      <c r="AR8166" s="9"/>
      <c r="AS8166" s="10"/>
    </row>
    <row r="8167" spans="35:45" x14ac:dyDescent="0.3">
      <c r="AI8167" s="9"/>
      <c r="AJ8167" s="9"/>
      <c r="AK8167" s="9"/>
      <c r="AL8167" s="9"/>
      <c r="AM8167" s="9"/>
      <c r="AN8167" s="9"/>
      <c r="AO8167" s="9"/>
      <c r="AP8167" s="9"/>
      <c r="AQ8167" s="9"/>
      <c r="AR8167" s="9"/>
      <c r="AS8167" s="10"/>
    </row>
    <row r="8168" spans="35:45" x14ac:dyDescent="0.3">
      <c r="AI8168" s="9"/>
      <c r="AJ8168" s="9"/>
      <c r="AK8168" s="9"/>
      <c r="AL8168" s="9"/>
      <c r="AM8168" s="9"/>
      <c r="AN8168" s="9"/>
      <c r="AO8168" s="9"/>
      <c r="AP8168" s="9"/>
      <c r="AQ8168" s="9"/>
      <c r="AR8168" s="9"/>
      <c r="AS8168" s="10"/>
    </row>
    <row r="8169" spans="35:45" x14ac:dyDescent="0.3">
      <c r="AI8169" s="9"/>
      <c r="AJ8169" s="9"/>
      <c r="AK8169" s="9"/>
      <c r="AL8169" s="9"/>
      <c r="AM8169" s="9"/>
      <c r="AN8169" s="9"/>
      <c r="AO8169" s="9"/>
      <c r="AP8169" s="9"/>
      <c r="AQ8169" s="9"/>
      <c r="AR8169" s="9"/>
      <c r="AS8169" s="10"/>
    </row>
    <row r="8170" spans="35:45" x14ac:dyDescent="0.3">
      <c r="AI8170" s="9"/>
      <c r="AJ8170" s="9"/>
      <c r="AK8170" s="9"/>
      <c r="AL8170" s="9"/>
      <c r="AM8170" s="9"/>
      <c r="AN8170" s="9"/>
      <c r="AO8170" s="9"/>
      <c r="AP8170" s="9"/>
      <c r="AQ8170" s="9"/>
      <c r="AR8170" s="9"/>
      <c r="AS8170" s="10"/>
    </row>
    <row r="8171" spans="35:45" x14ac:dyDescent="0.3">
      <c r="AI8171" s="9"/>
      <c r="AJ8171" s="9"/>
      <c r="AK8171" s="9"/>
      <c r="AL8171" s="9"/>
      <c r="AM8171" s="9"/>
      <c r="AN8171" s="9"/>
      <c r="AO8171" s="9"/>
      <c r="AP8171" s="9"/>
      <c r="AQ8171" s="9"/>
      <c r="AR8171" s="9"/>
      <c r="AS8171" s="10"/>
    </row>
    <row r="8172" spans="35:45" x14ac:dyDescent="0.3">
      <c r="AI8172" s="9"/>
      <c r="AJ8172" s="9"/>
      <c r="AK8172" s="9"/>
      <c r="AL8172" s="9"/>
      <c r="AM8172" s="9"/>
      <c r="AN8172" s="9"/>
      <c r="AO8172" s="9"/>
      <c r="AP8172" s="9"/>
      <c r="AQ8172" s="9"/>
      <c r="AR8172" s="9"/>
      <c r="AS8172" s="10"/>
    </row>
    <row r="8173" spans="35:45" x14ac:dyDescent="0.3">
      <c r="AI8173" s="9"/>
      <c r="AJ8173" s="9"/>
      <c r="AK8173" s="9"/>
      <c r="AL8173" s="9"/>
      <c r="AM8173" s="9"/>
      <c r="AN8173" s="9"/>
      <c r="AO8173" s="9"/>
      <c r="AP8173" s="9"/>
      <c r="AQ8173" s="9"/>
      <c r="AR8173" s="9"/>
      <c r="AS8173" s="10"/>
    </row>
    <row r="8174" spans="35:45" x14ac:dyDescent="0.3">
      <c r="AI8174" s="9"/>
      <c r="AJ8174" s="9"/>
      <c r="AK8174" s="9"/>
      <c r="AL8174" s="9"/>
      <c r="AM8174" s="9"/>
      <c r="AN8174" s="9"/>
      <c r="AO8174" s="9"/>
      <c r="AP8174" s="9"/>
      <c r="AQ8174" s="9"/>
      <c r="AR8174" s="9"/>
      <c r="AS8174" s="10"/>
    </row>
    <row r="8175" spans="35:45" x14ac:dyDescent="0.3">
      <c r="AI8175" s="9"/>
      <c r="AJ8175" s="9"/>
      <c r="AK8175" s="9"/>
      <c r="AL8175" s="9"/>
      <c r="AM8175" s="9"/>
      <c r="AN8175" s="9"/>
      <c r="AO8175" s="9"/>
      <c r="AP8175" s="9"/>
      <c r="AQ8175" s="9"/>
      <c r="AR8175" s="9"/>
      <c r="AS8175" s="10"/>
    </row>
    <row r="8176" spans="35:45" x14ac:dyDescent="0.3">
      <c r="AI8176" s="9"/>
      <c r="AJ8176" s="9"/>
      <c r="AK8176" s="9"/>
      <c r="AL8176" s="9"/>
      <c r="AM8176" s="9"/>
      <c r="AN8176" s="9"/>
      <c r="AO8176" s="9"/>
      <c r="AP8176" s="9"/>
      <c r="AQ8176" s="9"/>
      <c r="AR8176" s="9"/>
      <c r="AS8176" s="10"/>
    </row>
    <row r="8177" spans="35:45" x14ac:dyDescent="0.3">
      <c r="AI8177" s="9"/>
      <c r="AJ8177" s="9"/>
      <c r="AK8177" s="9"/>
      <c r="AL8177" s="9"/>
      <c r="AM8177" s="9"/>
      <c r="AN8177" s="9"/>
      <c r="AO8177" s="9"/>
      <c r="AP8177" s="9"/>
      <c r="AQ8177" s="9"/>
      <c r="AR8177" s="9"/>
      <c r="AS8177" s="10"/>
    </row>
    <row r="8178" spans="35:45" x14ac:dyDescent="0.3">
      <c r="AI8178" s="9"/>
      <c r="AJ8178" s="9"/>
      <c r="AK8178" s="9"/>
      <c r="AL8178" s="9"/>
      <c r="AM8178" s="9"/>
      <c r="AN8178" s="9"/>
      <c r="AO8178" s="9"/>
      <c r="AP8178" s="9"/>
      <c r="AQ8178" s="9"/>
      <c r="AR8178" s="9"/>
      <c r="AS8178" s="10"/>
    </row>
    <row r="8179" spans="35:45" x14ac:dyDescent="0.3">
      <c r="AI8179" s="9"/>
      <c r="AJ8179" s="9"/>
      <c r="AK8179" s="9"/>
      <c r="AL8179" s="9"/>
      <c r="AM8179" s="9"/>
      <c r="AN8179" s="9"/>
      <c r="AO8179" s="9"/>
      <c r="AP8179" s="9"/>
      <c r="AQ8179" s="9"/>
      <c r="AR8179" s="9"/>
      <c r="AS8179" s="10"/>
    </row>
    <row r="8180" spans="35:45" x14ac:dyDescent="0.3">
      <c r="AI8180" s="9"/>
      <c r="AJ8180" s="9"/>
      <c r="AK8180" s="9"/>
      <c r="AL8180" s="9"/>
      <c r="AM8180" s="9"/>
      <c r="AN8180" s="9"/>
      <c r="AO8180" s="9"/>
      <c r="AP8180" s="9"/>
      <c r="AQ8180" s="9"/>
      <c r="AR8180" s="9"/>
      <c r="AS8180" s="10"/>
    </row>
    <row r="8181" spans="35:45" x14ac:dyDescent="0.3">
      <c r="AI8181" s="9"/>
      <c r="AJ8181" s="9"/>
      <c r="AK8181" s="9"/>
      <c r="AL8181" s="9"/>
      <c r="AM8181" s="9"/>
      <c r="AN8181" s="9"/>
      <c r="AO8181" s="9"/>
      <c r="AP8181" s="9"/>
      <c r="AQ8181" s="9"/>
      <c r="AR8181" s="9"/>
      <c r="AS8181" s="10"/>
    </row>
    <row r="8182" spans="35:45" x14ac:dyDescent="0.3">
      <c r="AI8182" s="9"/>
      <c r="AJ8182" s="9"/>
      <c r="AK8182" s="9"/>
      <c r="AL8182" s="9"/>
      <c r="AM8182" s="9"/>
      <c r="AN8182" s="9"/>
      <c r="AO8182" s="9"/>
      <c r="AP8182" s="9"/>
      <c r="AQ8182" s="9"/>
      <c r="AR8182" s="9"/>
      <c r="AS8182" s="10"/>
    </row>
    <row r="8183" spans="35:45" x14ac:dyDescent="0.3">
      <c r="AI8183" s="9"/>
      <c r="AJ8183" s="9"/>
      <c r="AK8183" s="9"/>
      <c r="AL8183" s="9"/>
      <c r="AM8183" s="9"/>
      <c r="AN8183" s="9"/>
      <c r="AO8183" s="9"/>
      <c r="AP8183" s="9"/>
      <c r="AQ8183" s="9"/>
      <c r="AR8183" s="9"/>
      <c r="AS8183" s="10"/>
    </row>
    <row r="8184" spans="35:45" x14ac:dyDescent="0.3">
      <c r="AI8184" s="9"/>
      <c r="AJ8184" s="9"/>
      <c r="AK8184" s="9"/>
      <c r="AL8184" s="9"/>
      <c r="AM8184" s="9"/>
      <c r="AN8184" s="9"/>
      <c r="AO8184" s="9"/>
      <c r="AP8184" s="9"/>
      <c r="AQ8184" s="9"/>
      <c r="AR8184" s="9"/>
      <c r="AS8184" s="10"/>
    </row>
    <row r="8185" spans="35:45" x14ac:dyDescent="0.3">
      <c r="AI8185" s="9"/>
      <c r="AJ8185" s="9"/>
      <c r="AK8185" s="9"/>
      <c r="AL8185" s="9"/>
      <c r="AM8185" s="9"/>
      <c r="AN8185" s="9"/>
      <c r="AO8185" s="9"/>
      <c r="AP8185" s="9"/>
      <c r="AQ8185" s="9"/>
      <c r="AR8185" s="9"/>
      <c r="AS8185" s="10"/>
    </row>
    <row r="8186" spans="35:45" x14ac:dyDescent="0.3">
      <c r="AI8186" s="9"/>
      <c r="AJ8186" s="9"/>
      <c r="AK8186" s="9"/>
      <c r="AL8186" s="9"/>
      <c r="AM8186" s="9"/>
      <c r="AN8186" s="9"/>
      <c r="AO8186" s="9"/>
      <c r="AP8186" s="9"/>
      <c r="AQ8186" s="9"/>
      <c r="AR8186" s="9"/>
      <c r="AS8186" s="10"/>
    </row>
    <row r="8187" spans="35:45" x14ac:dyDescent="0.3">
      <c r="AI8187" s="9"/>
      <c r="AJ8187" s="9"/>
      <c r="AK8187" s="9"/>
      <c r="AL8187" s="9"/>
      <c r="AM8187" s="9"/>
      <c r="AN8187" s="9"/>
      <c r="AO8187" s="9"/>
      <c r="AP8187" s="9"/>
      <c r="AQ8187" s="9"/>
      <c r="AR8187" s="9"/>
      <c r="AS8187" s="10"/>
    </row>
    <row r="8188" spans="35:45" x14ac:dyDescent="0.3">
      <c r="AI8188" s="9"/>
      <c r="AJ8188" s="9"/>
      <c r="AK8188" s="9"/>
      <c r="AL8188" s="9"/>
      <c r="AM8188" s="9"/>
      <c r="AN8188" s="9"/>
      <c r="AO8188" s="9"/>
      <c r="AP8188" s="9"/>
      <c r="AQ8188" s="9"/>
      <c r="AR8188" s="9"/>
      <c r="AS8188" s="10"/>
    </row>
    <row r="8189" spans="35:45" x14ac:dyDescent="0.3">
      <c r="AI8189" s="9"/>
      <c r="AJ8189" s="9"/>
      <c r="AK8189" s="9"/>
      <c r="AL8189" s="9"/>
      <c r="AM8189" s="9"/>
      <c r="AN8189" s="9"/>
      <c r="AO8189" s="9"/>
      <c r="AP8189" s="9"/>
      <c r="AQ8189" s="9"/>
      <c r="AR8189" s="9"/>
      <c r="AS8189" s="10"/>
    </row>
    <row r="8190" spans="35:45" x14ac:dyDescent="0.3">
      <c r="AI8190" s="9"/>
      <c r="AJ8190" s="9"/>
      <c r="AK8190" s="9"/>
      <c r="AL8190" s="9"/>
      <c r="AM8190" s="9"/>
      <c r="AN8190" s="9"/>
      <c r="AO8190" s="9"/>
      <c r="AP8190" s="9"/>
      <c r="AQ8190" s="9"/>
      <c r="AR8190" s="9"/>
      <c r="AS8190" s="10"/>
    </row>
    <row r="8191" spans="35:45" x14ac:dyDescent="0.3">
      <c r="AI8191" s="9"/>
      <c r="AJ8191" s="9"/>
      <c r="AK8191" s="9"/>
      <c r="AL8191" s="9"/>
      <c r="AM8191" s="9"/>
      <c r="AN8191" s="9"/>
      <c r="AO8191" s="9"/>
      <c r="AP8191" s="9"/>
      <c r="AQ8191" s="9"/>
      <c r="AR8191" s="9"/>
      <c r="AS8191" s="10"/>
    </row>
    <row r="8192" spans="35:45" x14ac:dyDescent="0.3">
      <c r="AI8192" s="9"/>
      <c r="AJ8192" s="9"/>
      <c r="AK8192" s="9"/>
      <c r="AL8192" s="9"/>
      <c r="AM8192" s="9"/>
      <c r="AN8192" s="9"/>
      <c r="AO8192" s="9"/>
      <c r="AP8192" s="9"/>
      <c r="AQ8192" s="9"/>
      <c r="AR8192" s="9"/>
      <c r="AS8192" s="10"/>
    </row>
    <row r="8193" spans="35:45" x14ac:dyDescent="0.3">
      <c r="AI8193" s="9"/>
      <c r="AJ8193" s="9"/>
      <c r="AK8193" s="9"/>
      <c r="AL8193" s="9"/>
      <c r="AM8193" s="9"/>
      <c r="AN8193" s="9"/>
      <c r="AO8193" s="9"/>
      <c r="AP8193" s="9"/>
      <c r="AQ8193" s="9"/>
      <c r="AR8193" s="9"/>
      <c r="AS8193" s="10"/>
    </row>
    <row r="8194" spans="35:45" x14ac:dyDescent="0.3">
      <c r="AI8194" s="9"/>
      <c r="AJ8194" s="9"/>
      <c r="AK8194" s="9"/>
      <c r="AL8194" s="9"/>
      <c r="AM8194" s="9"/>
      <c r="AN8194" s="9"/>
      <c r="AO8194" s="9"/>
      <c r="AP8194" s="9"/>
      <c r="AQ8194" s="9"/>
      <c r="AR8194" s="9"/>
      <c r="AS8194" s="10"/>
    </row>
    <row r="8195" spans="35:45" x14ac:dyDescent="0.3">
      <c r="AI8195" s="9"/>
      <c r="AJ8195" s="9"/>
      <c r="AK8195" s="9"/>
      <c r="AL8195" s="9"/>
      <c r="AM8195" s="9"/>
      <c r="AN8195" s="9"/>
      <c r="AO8195" s="9"/>
      <c r="AP8195" s="9"/>
      <c r="AQ8195" s="9"/>
      <c r="AR8195" s="9"/>
      <c r="AS8195" s="10"/>
    </row>
    <row r="8196" spans="35:45" x14ac:dyDescent="0.3">
      <c r="AI8196" s="9"/>
      <c r="AJ8196" s="9"/>
      <c r="AK8196" s="9"/>
      <c r="AL8196" s="9"/>
      <c r="AM8196" s="9"/>
      <c r="AN8196" s="9"/>
      <c r="AO8196" s="9"/>
      <c r="AP8196" s="9"/>
      <c r="AQ8196" s="9"/>
      <c r="AR8196" s="9"/>
      <c r="AS8196" s="10"/>
    </row>
    <row r="8197" spans="35:45" x14ac:dyDescent="0.3">
      <c r="AI8197" s="9"/>
      <c r="AJ8197" s="9"/>
      <c r="AK8197" s="9"/>
      <c r="AL8197" s="9"/>
      <c r="AM8197" s="9"/>
      <c r="AN8197" s="9"/>
      <c r="AO8197" s="9"/>
      <c r="AP8197" s="9"/>
      <c r="AQ8197" s="9"/>
      <c r="AR8197" s="9"/>
      <c r="AS8197" s="10"/>
    </row>
    <row r="8198" spans="35:45" x14ac:dyDescent="0.3">
      <c r="AI8198" s="9"/>
      <c r="AJ8198" s="9"/>
      <c r="AK8198" s="9"/>
      <c r="AL8198" s="9"/>
      <c r="AM8198" s="9"/>
      <c r="AN8198" s="9"/>
      <c r="AO8198" s="9"/>
      <c r="AP8198" s="9"/>
      <c r="AQ8198" s="9"/>
      <c r="AR8198" s="9"/>
      <c r="AS8198" s="10"/>
    </row>
    <row r="8199" spans="35:45" x14ac:dyDescent="0.3">
      <c r="AI8199" s="9"/>
      <c r="AJ8199" s="9"/>
      <c r="AK8199" s="9"/>
      <c r="AL8199" s="9"/>
      <c r="AM8199" s="9"/>
      <c r="AN8199" s="9"/>
      <c r="AO8199" s="9"/>
      <c r="AP8199" s="9"/>
      <c r="AQ8199" s="9"/>
      <c r="AR8199" s="9"/>
      <c r="AS8199" s="10"/>
    </row>
    <row r="8200" spans="35:45" x14ac:dyDescent="0.3">
      <c r="AI8200" s="9"/>
      <c r="AJ8200" s="9"/>
      <c r="AK8200" s="9"/>
      <c r="AL8200" s="9"/>
      <c r="AM8200" s="9"/>
      <c r="AN8200" s="9"/>
      <c r="AO8200" s="9"/>
      <c r="AP8200" s="9"/>
      <c r="AQ8200" s="9"/>
      <c r="AR8200" s="9"/>
      <c r="AS8200" s="10"/>
    </row>
    <row r="8201" spans="35:45" x14ac:dyDescent="0.3">
      <c r="AI8201" s="9"/>
      <c r="AJ8201" s="9"/>
      <c r="AK8201" s="9"/>
      <c r="AL8201" s="9"/>
      <c r="AM8201" s="9"/>
      <c r="AN8201" s="9"/>
      <c r="AO8201" s="9"/>
      <c r="AP8201" s="9"/>
      <c r="AQ8201" s="9"/>
      <c r="AR8201" s="9"/>
      <c r="AS8201" s="10"/>
    </row>
    <row r="8202" spans="35:45" x14ac:dyDescent="0.3">
      <c r="AI8202" s="9"/>
      <c r="AJ8202" s="9"/>
      <c r="AK8202" s="9"/>
      <c r="AL8202" s="9"/>
      <c r="AM8202" s="9"/>
      <c r="AN8202" s="9"/>
      <c r="AO8202" s="9"/>
      <c r="AP8202" s="9"/>
      <c r="AQ8202" s="9"/>
      <c r="AR8202" s="9"/>
      <c r="AS8202" s="10"/>
    </row>
    <row r="8203" spans="35:45" x14ac:dyDescent="0.3">
      <c r="AI8203" s="9"/>
      <c r="AJ8203" s="9"/>
      <c r="AK8203" s="9"/>
      <c r="AL8203" s="9"/>
      <c r="AM8203" s="9"/>
      <c r="AN8203" s="9"/>
      <c r="AO8203" s="9"/>
      <c r="AP8203" s="9"/>
      <c r="AQ8203" s="9"/>
      <c r="AR8203" s="9"/>
      <c r="AS8203" s="10"/>
    </row>
    <row r="8204" spans="35:45" x14ac:dyDescent="0.3">
      <c r="AI8204" s="9"/>
      <c r="AJ8204" s="9"/>
      <c r="AK8204" s="9"/>
      <c r="AL8204" s="9"/>
      <c r="AM8204" s="9"/>
      <c r="AN8204" s="9"/>
      <c r="AO8204" s="9"/>
      <c r="AP8204" s="9"/>
      <c r="AQ8204" s="9"/>
      <c r="AR8204" s="9"/>
      <c r="AS8204" s="10"/>
    </row>
    <row r="8205" spans="35:45" x14ac:dyDescent="0.3">
      <c r="AI8205" s="9"/>
      <c r="AJ8205" s="9"/>
      <c r="AK8205" s="9"/>
      <c r="AL8205" s="9"/>
      <c r="AM8205" s="9"/>
      <c r="AN8205" s="9"/>
      <c r="AO8205" s="9"/>
      <c r="AP8205" s="9"/>
      <c r="AQ8205" s="9"/>
      <c r="AR8205" s="9"/>
      <c r="AS8205" s="10"/>
    </row>
    <row r="8206" spans="35:45" x14ac:dyDescent="0.3">
      <c r="AI8206" s="9"/>
      <c r="AJ8206" s="9"/>
      <c r="AK8206" s="9"/>
      <c r="AL8206" s="9"/>
      <c r="AM8206" s="9"/>
      <c r="AN8206" s="9"/>
      <c r="AO8206" s="9"/>
      <c r="AP8206" s="9"/>
      <c r="AQ8206" s="9"/>
      <c r="AR8206" s="9"/>
      <c r="AS8206" s="10"/>
    </row>
    <row r="8207" spans="35:45" x14ac:dyDescent="0.3">
      <c r="AI8207" s="9"/>
      <c r="AJ8207" s="9"/>
      <c r="AK8207" s="9"/>
      <c r="AL8207" s="9"/>
      <c r="AM8207" s="9"/>
      <c r="AN8207" s="9"/>
      <c r="AO8207" s="9"/>
      <c r="AP8207" s="9"/>
      <c r="AQ8207" s="9"/>
      <c r="AR8207" s="9"/>
      <c r="AS8207" s="10"/>
    </row>
    <row r="8208" spans="35:45" x14ac:dyDescent="0.3">
      <c r="AI8208" s="9"/>
      <c r="AJ8208" s="9"/>
      <c r="AK8208" s="9"/>
      <c r="AL8208" s="9"/>
      <c r="AM8208" s="9"/>
      <c r="AN8208" s="9"/>
      <c r="AO8208" s="9"/>
      <c r="AP8208" s="9"/>
      <c r="AQ8208" s="9"/>
      <c r="AR8208" s="9"/>
      <c r="AS8208" s="10"/>
    </row>
    <row r="8209" spans="35:45" x14ac:dyDescent="0.3">
      <c r="AI8209" s="9"/>
      <c r="AJ8209" s="9"/>
      <c r="AK8209" s="9"/>
      <c r="AL8209" s="9"/>
      <c r="AM8209" s="9"/>
      <c r="AN8209" s="9"/>
      <c r="AO8209" s="9"/>
      <c r="AP8209" s="9"/>
      <c r="AQ8209" s="9"/>
      <c r="AR8209" s="9"/>
      <c r="AS8209" s="10"/>
    </row>
    <row r="8210" spans="35:45" x14ac:dyDescent="0.3">
      <c r="AI8210" s="9"/>
      <c r="AJ8210" s="9"/>
      <c r="AK8210" s="9"/>
      <c r="AL8210" s="9"/>
      <c r="AM8210" s="9"/>
      <c r="AN8210" s="9"/>
      <c r="AO8210" s="9"/>
      <c r="AP8210" s="9"/>
      <c r="AQ8210" s="9"/>
      <c r="AR8210" s="9"/>
      <c r="AS8210" s="10"/>
    </row>
    <row r="8211" spans="35:45" x14ac:dyDescent="0.3">
      <c r="AI8211" s="9"/>
      <c r="AJ8211" s="9"/>
      <c r="AK8211" s="9"/>
      <c r="AL8211" s="9"/>
      <c r="AM8211" s="9"/>
      <c r="AN8211" s="9"/>
      <c r="AO8211" s="9"/>
      <c r="AP8211" s="9"/>
      <c r="AQ8211" s="9"/>
      <c r="AR8211" s="9"/>
      <c r="AS8211" s="10"/>
    </row>
    <row r="8212" spans="35:45" x14ac:dyDescent="0.3">
      <c r="AI8212" s="9"/>
      <c r="AJ8212" s="9"/>
      <c r="AK8212" s="9"/>
      <c r="AL8212" s="9"/>
      <c r="AM8212" s="9"/>
      <c r="AN8212" s="9"/>
      <c r="AO8212" s="9"/>
      <c r="AP8212" s="9"/>
      <c r="AQ8212" s="9"/>
      <c r="AR8212" s="9"/>
      <c r="AS8212" s="10"/>
    </row>
    <row r="8213" spans="35:45" x14ac:dyDescent="0.3">
      <c r="AI8213" s="9"/>
      <c r="AJ8213" s="9"/>
      <c r="AK8213" s="9"/>
      <c r="AL8213" s="9"/>
      <c r="AM8213" s="9"/>
      <c r="AN8213" s="9"/>
      <c r="AO8213" s="9"/>
      <c r="AP8213" s="9"/>
      <c r="AQ8213" s="9"/>
      <c r="AR8213" s="9"/>
      <c r="AS8213" s="10"/>
    </row>
    <row r="8214" spans="35:45" x14ac:dyDescent="0.3">
      <c r="AI8214" s="9"/>
      <c r="AJ8214" s="9"/>
      <c r="AK8214" s="9"/>
      <c r="AL8214" s="9"/>
      <c r="AM8214" s="9"/>
      <c r="AN8214" s="9"/>
      <c r="AO8214" s="9"/>
      <c r="AP8214" s="9"/>
      <c r="AQ8214" s="9"/>
      <c r="AR8214" s="9"/>
      <c r="AS8214" s="10"/>
    </row>
    <row r="8215" spans="35:45" x14ac:dyDescent="0.3">
      <c r="AI8215" s="9"/>
      <c r="AJ8215" s="9"/>
      <c r="AK8215" s="9"/>
      <c r="AL8215" s="9"/>
      <c r="AM8215" s="9"/>
      <c r="AN8215" s="9"/>
      <c r="AO8215" s="9"/>
      <c r="AP8215" s="9"/>
      <c r="AQ8215" s="9"/>
      <c r="AR8215" s="9"/>
      <c r="AS8215" s="10"/>
    </row>
    <row r="8216" spans="35:45" x14ac:dyDescent="0.3">
      <c r="AI8216" s="9"/>
      <c r="AJ8216" s="9"/>
      <c r="AK8216" s="9"/>
      <c r="AL8216" s="9"/>
      <c r="AM8216" s="9"/>
      <c r="AN8216" s="9"/>
      <c r="AO8216" s="9"/>
      <c r="AP8216" s="9"/>
      <c r="AQ8216" s="9"/>
      <c r="AR8216" s="9"/>
      <c r="AS8216" s="10"/>
    </row>
    <row r="8217" spans="35:45" x14ac:dyDescent="0.3">
      <c r="AI8217" s="9"/>
      <c r="AJ8217" s="9"/>
      <c r="AK8217" s="9"/>
      <c r="AL8217" s="9"/>
      <c r="AM8217" s="9"/>
      <c r="AN8217" s="9"/>
      <c r="AO8217" s="9"/>
      <c r="AP8217" s="9"/>
      <c r="AQ8217" s="9"/>
      <c r="AR8217" s="9"/>
      <c r="AS8217" s="10"/>
    </row>
    <row r="8218" spans="35:45" x14ac:dyDescent="0.3">
      <c r="AI8218" s="9"/>
      <c r="AJ8218" s="9"/>
      <c r="AK8218" s="9"/>
      <c r="AL8218" s="9"/>
      <c r="AM8218" s="9"/>
      <c r="AN8218" s="9"/>
      <c r="AO8218" s="9"/>
      <c r="AP8218" s="9"/>
      <c r="AQ8218" s="9"/>
      <c r="AR8218" s="9"/>
      <c r="AS8218" s="10"/>
    </row>
    <row r="8219" spans="35:45" x14ac:dyDescent="0.3">
      <c r="AI8219" s="9"/>
      <c r="AJ8219" s="9"/>
      <c r="AK8219" s="9"/>
      <c r="AL8219" s="9"/>
      <c r="AM8219" s="9"/>
      <c r="AN8219" s="9"/>
      <c r="AO8219" s="9"/>
      <c r="AP8219" s="9"/>
      <c r="AQ8219" s="9"/>
      <c r="AR8219" s="9"/>
      <c r="AS8219" s="10"/>
    </row>
    <row r="8220" spans="35:45" x14ac:dyDescent="0.3">
      <c r="AI8220" s="9"/>
      <c r="AJ8220" s="9"/>
      <c r="AK8220" s="9"/>
      <c r="AL8220" s="9"/>
      <c r="AM8220" s="9"/>
      <c r="AN8220" s="9"/>
      <c r="AO8220" s="9"/>
      <c r="AP8220" s="9"/>
      <c r="AQ8220" s="9"/>
      <c r="AR8220" s="9"/>
      <c r="AS8220" s="10"/>
    </row>
    <row r="8221" spans="35:45" x14ac:dyDescent="0.3">
      <c r="AI8221" s="9"/>
      <c r="AJ8221" s="9"/>
      <c r="AK8221" s="9"/>
      <c r="AL8221" s="9"/>
      <c r="AM8221" s="9"/>
      <c r="AN8221" s="9"/>
      <c r="AO8221" s="9"/>
      <c r="AP8221" s="9"/>
      <c r="AQ8221" s="9"/>
      <c r="AR8221" s="9"/>
      <c r="AS8221" s="10"/>
    </row>
    <row r="8222" spans="35:45" x14ac:dyDescent="0.3">
      <c r="AI8222" s="9"/>
      <c r="AJ8222" s="9"/>
      <c r="AK8222" s="9"/>
      <c r="AL8222" s="9"/>
      <c r="AM8222" s="9"/>
      <c r="AN8222" s="9"/>
      <c r="AO8222" s="9"/>
      <c r="AP8222" s="9"/>
      <c r="AQ8222" s="9"/>
      <c r="AR8222" s="9"/>
      <c r="AS8222" s="10"/>
    </row>
    <row r="8223" spans="35:45" x14ac:dyDescent="0.3">
      <c r="AI8223" s="9"/>
      <c r="AJ8223" s="9"/>
      <c r="AK8223" s="9"/>
      <c r="AL8223" s="9"/>
      <c r="AM8223" s="9"/>
      <c r="AN8223" s="9"/>
      <c r="AO8223" s="9"/>
      <c r="AP8223" s="9"/>
      <c r="AQ8223" s="9"/>
      <c r="AR8223" s="9"/>
      <c r="AS8223" s="10"/>
    </row>
    <row r="8224" spans="35:45" x14ac:dyDescent="0.3">
      <c r="AI8224" s="9"/>
      <c r="AJ8224" s="9"/>
      <c r="AK8224" s="9"/>
      <c r="AL8224" s="9"/>
      <c r="AM8224" s="9"/>
      <c r="AN8224" s="9"/>
      <c r="AO8224" s="9"/>
      <c r="AP8224" s="9"/>
      <c r="AQ8224" s="9"/>
      <c r="AR8224" s="9"/>
      <c r="AS8224" s="10"/>
    </row>
    <row r="8225" spans="35:45" x14ac:dyDescent="0.3">
      <c r="AI8225" s="9"/>
      <c r="AJ8225" s="9"/>
      <c r="AK8225" s="9"/>
      <c r="AL8225" s="9"/>
      <c r="AM8225" s="9"/>
      <c r="AN8225" s="9"/>
      <c r="AO8225" s="9"/>
      <c r="AP8225" s="9"/>
      <c r="AQ8225" s="9"/>
      <c r="AR8225" s="9"/>
      <c r="AS8225" s="10"/>
    </row>
    <row r="8226" spans="35:45" x14ac:dyDescent="0.3">
      <c r="AI8226" s="9"/>
      <c r="AJ8226" s="9"/>
      <c r="AK8226" s="9"/>
      <c r="AL8226" s="9"/>
      <c r="AM8226" s="9"/>
      <c r="AN8226" s="9"/>
      <c r="AO8226" s="9"/>
      <c r="AP8226" s="9"/>
      <c r="AQ8226" s="9"/>
      <c r="AR8226" s="9"/>
      <c r="AS8226" s="10"/>
    </row>
    <row r="8227" spans="35:45" x14ac:dyDescent="0.3">
      <c r="AI8227" s="9"/>
      <c r="AJ8227" s="9"/>
      <c r="AK8227" s="9"/>
      <c r="AL8227" s="9"/>
      <c r="AM8227" s="9"/>
      <c r="AN8227" s="9"/>
      <c r="AO8227" s="9"/>
      <c r="AP8227" s="9"/>
      <c r="AQ8227" s="9"/>
      <c r="AR8227" s="9"/>
      <c r="AS8227" s="10"/>
    </row>
    <row r="8228" spans="35:45" x14ac:dyDescent="0.3">
      <c r="AI8228" s="9"/>
      <c r="AJ8228" s="9"/>
      <c r="AK8228" s="9"/>
      <c r="AL8228" s="9"/>
      <c r="AM8228" s="9"/>
      <c r="AN8228" s="9"/>
      <c r="AO8228" s="9"/>
      <c r="AP8228" s="9"/>
      <c r="AQ8228" s="9"/>
      <c r="AR8228" s="9"/>
      <c r="AS8228" s="10"/>
    </row>
    <row r="8229" spans="35:45" x14ac:dyDescent="0.3">
      <c r="AI8229" s="9"/>
      <c r="AJ8229" s="9"/>
      <c r="AK8229" s="9"/>
      <c r="AL8229" s="9"/>
      <c r="AM8229" s="9"/>
      <c r="AN8229" s="9"/>
      <c r="AO8229" s="9"/>
      <c r="AP8229" s="9"/>
      <c r="AQ8229" s="9"/>
      <c r="AR8229" s="9"/>
      <c r="AS8229" s="10"/>
    </row>
    <row r="8230" spans="35:45" x14ac:dyDescent="0.3">
      <c r="AI8230" s="9"/>
      <c r="AJ8230" s="9"/>
      <c r="AK8230" s="9"/>
      <c r="AL8230" s="9"/>
      <c r="AM8230" s="9"/>
      <c r="AN8230" s="9"/>
      <c r="AO8230" s="9"/>
      <c r="AP8230" s="9"/>
      <c r="AQ8230" s="9"/>
      <c r="AR8230" s="9"/>
      <c r="AS8230" s="10"/>
    </row>
    <row r="8231" spans="35:45" x14ac:dyDescent="0.3">
      <c r="AI8231" s="9"/>
      <c r="AJ8231" s="9"/>
      <c r="AK8231" s="9"/>
      <c r="AL8231" s="9"/>
      <c r="AM8231" s="9"/>
      <c r="AN8231" s="9"/>
      <c r="AO8231" s="9"/>
      <c r="AP8231" s="9"/>
      <c r="AQ8231" s="9"/>
      <c r="AR8231" s="9"/>
      <c r="AS8231" s="10"/>
    </row>
    <row r="8232" spans="35:45" x14ac:dyDescent="0.3">
      <c r="AI8232" s="9"/>
      <c r="AJ8232" s="9"/>
      <c r="AK8232" s="9"/>
      <c r="AL8232" s="9"/>
      <c r="AM8232" s="9"/>
      <c r="AN8232" s="9"/>
      <c r="AO8232" s="9"/>
      <c r="AP8232" s="9"/>
      <c r="AQ8232" s="9"/>
      <c r="AR8232" s="9"/>
      <c r="AS8232" s="10"/>
    </row>
    <row r="8233" spans="35:45" x14ac:dyDescent="0.3">
      <c r="AI8233" s="9"/>
      <c r="AJ8233" s="9"/>
      <c r="AK8233" s="9"/>
      <c r="AL8233" s="9"/>
      <c r="AM8233" s="9"/>
      <c r="AN8233" s="9"/>
      <c r="AO8233" s="9"/>
      <c r="AP8233" s="9"/>
      <c r="AQ8233" s="9"/>
      <c r="AR8233" s="9"/>
      <c r="AS8233" s="10"/>
    </row>
    <row r="8234" spans="35:45" x14ac:dyDescent="0.3">
      <c r="AI8234" s="9"/>
      <c r="AJ8234" s="9"/>
      <c r="AK8234" s="9"/>
      <c r="AL8234" s="9"/>
      <c r="AM8234" s="9"/>
      <c r="AN8234" s="9"/>
      <c r="AO8234" s="9"/>
      <c r="AP8234" s="9"/>
      <c r="AQ8234" s="9"/>
      <c r="AR8234" s="9"/>
      <c r="AS8234" s="10"/>
    </row>
    <row r="8235" spans="35:45" x14ac:dyDescent="0.3">
      <c r="AI8235" s="9"/>
      <c r="AJ8235" s="9"/>
      <c r="AK8235" s="9"/>
      <c r="AL8235" s="9"/>
      <c r="AM8235" s="9"/>
      <c r="AN8235" s="9"/>
      <c r="AO8235" s="9"/>
      <c r="AP8235" s="9"/>
      <c r="AQ8235" s="9"/>
      <c r="AR8235" s="9"/>
      <c r="AS8235" s="10"/>
    </row>
    <row r="8236" spans="35:45" x14ac:dyDescent="0.3">
      <c r="AI8236" s="9"/>
      <c r="AJ8236" s="9"/>
      <c r="AK8236" s="9"/>
      <c r="AL8236" s="9"/>
      <c r="AM8236" s="9"/>
      <c r="AN8236" s="9"/>
      <c r="AO8236" s="9"/>
      <c r="AP8236" s="9"/>
      <c r="AQ8236" s="9"/>
      <c r="AR8236" s="9"/>
      <c r="AS8236" s="10"/>
    </row>
    <row r="8237" spans="35:45" x14ac:dyDescent="0.3">
      <c r="AI8237" s="9"/>
      <c r="AJ8237" s="9"/>
      <c r="AK8237" s="9"/>
      <c r="AL8237" s="9"/>
      <c r="AM8237" s="9"/>
      <c r="AN8237" s="9"/>
      <c r="AO8237" s="9"/>
      <c r="AP8237" s="9"/>
      <c r="AQ8237" s="9"/>
      <c r="AR8237" s="9"/>
      <c r="AS8237" s="10"/>
    </row>
    <row r="8238" spans="35:45" x14ac:dyDescent="0.3">
      <c r="AI8238" s="9"/>
      <c r="AJ8238" s="9"/>
      <c r="AK8238" s="9"/>
      <c r="AL8238" s="9"/>
      <c r="AM8238" s="9"/>
      <c r="AN8238" s="9"/>
      <c r="AO8238" s="9"/>
      <c r="AP8238" s="9"/>
      <c r="AQ8238" s="9"/>
      <c r="AR8238" s="9"/>
      <c r="AS8238" s="10"/>
    </row>
    <row r="8239" spans="35:45" x14ac:dyDescent="0.3">
      <c r="AI8239" s="9"/>
      <c r="AJ8239" s="9"/>
      <c r="AK8239" s="9"/>
      <c r="AL8239" s="9"/>
      <c r="AM8239" s="9"/>
      <c r="AN8239" s="9"/>
      <c r="AO8239" s="9"/>
      <c r="AP8239" s="9"/>
      <c r="AQ8239" s="9"/>
      <c r="AR8239" s="9"/>
      <c r="AS8239" s="10"/>
    </row>
    <row r="8240" spans="35:45" x14ac:dyDescent="0.3">
      <c r="AI8240" s="9"/>
      <c r="AJ8240" s="9"/>
      <c r="AK8240" s="9"/>
      <c r="AL8240" s="9"/>
      <c r="AM8240" s="9"/>
      <c r="AN8240" s="9"/>
      <c r="AO8240" s="9"/>
      <c r="AP8240" s="9"/>
      <c r="AQ8240" s="9"/>
      <c r="AR8240" s="9"/>
      <c r="AS8240" s="10"/>
    </row>
    <row r="8241" spans="35:45" x14ac:dyDescent="0.3">
      <c r="AI8241" s="9"/>
      <c r="AJ8241" s="9"/>
      <c r="AK8241" s="9"/>
      <c r="AL8241" s="9"/>
      <c r="AM8241" s="9"/>
      <c r="AN8241" s="9"/>
      <c r="AO8241" s="9"/>
      <c r="AP8241" s="9"/>
      <c r="AQ8241" s="9"/>
      <c r="AR8241" s="9"/>
      <c r="AS8241" s="10"/>
    </row>
    <row r="8242" spans="35:45" x14ac:dyDescent="0.3">
      <c r="AI8242" s="9"/>
      <c r="AJ8242" s="9"/>
      <c r="AK8242" s="9"/>
      <c r="AL8242" s="9"/>
      <c r="AM8242" s="9"/>
      <c r="AN8242" s="9"/>
      <c r="AO8242" s="9"/>
      <c r="AP8242" s="9"/>
      <c r="AQ8242" s="9"/>
      <c r="AR8242" s="9"/>
      <c r="AS8242" s="10"/>
    </row>
    <row r="8243" spans="35:45" x14ac:dyDescent="0.3">
      <c r="AI8243" s="9"/>
      <c r="AJ8243" s="9"/>
      <c r="AK8243" s="9"/>
      <c r="AL8243" s="9"/>
      <c r="AM8243" s="9"/>
      <c r="AN8243" s="9"/>
      <c r="AO8243" s="9"/>
      <c r="AP8243" s="9"/>
      <c r="AQ8243" s="9"/>
      <c r="AR8243" s="9"/>
      <c r="AS8243" s="10"/>
    </row>
    <row r="8244" spans="35:45" x14ac:dyDescent="0.3">
      <c r="AI8244" s="9"/>
      <c r="AJ8244" s="9"/>
      <c r="AK8244" s="9"/>
      <c r="AL8244" s="9"/>
      <c r="AM8244" s="9"/>
      <c r="AN8244" s="9"/>
      <c r="AO8244" s="9"/>
      <c r="AP8244" s="9"/>
      <c r="AQ8244" s="9"/>
      <c r="AR8244" s="9"/>
      <c r="AS8244" s="10"/>
    </row>
    <row r="8245" spans="35:45" x14ac:dyDescent="0.3">
      <c r="AI8245" s="9"/>
      <c r="AJ8245" s="9"/>
      <c r="AK8245" s="9"/>
      <c r="AL8245" s="9"/>
      <c r="AM8245" s="9"/>
      <c r="AN8245" s="9"/>
      <c r="AO8245" s="9"/>
      <c r="AP8245" s="9"/>
      <c r="AQ8245" s="9"/>
      <c r="AR8245" s="9"/>
      <c r="AS8245" s="10"/>
    </row>
    <row r="8246" spans="35:45" x14ac:dyDescent="0.3">
      <c r="AI8246" s="9"/>
      <c r="AJ8246" s="9"/>
      <c r="AK8246" s="9"/>
      <c r="AL8246" s="9"/>
      <c r="AM8246" s="9"/>
      <c r="AN8246" s="9"/>
      <c r="AO8246" s="9"/>
      <c r="AP8246" s="9"/>
      <c r="AQ8246" s="9"/>
      <c r="AR8246" s="9"/>
      <c r="AS8246" s="10"/>
    </row>
    <row r="8247" spans="35:45" x14ac:dyDescent="0.3">
      <c r="AI8247" s="9"/>
      <c r="AJ8247" s="9"/>
      <c r="AK8247" s="9"/>
      <c r="AL8247" s="9"/>
      <c r="AM8247" s="9"/>
      <c r="AN8247" s="9"/>
      <c r="AO8247" s="9"/>
      <c r="AP8247" s="9"/>
      <c r="AQ8247" s="9"/>
      <c r="AR8247" s="9"/>
      <c r="AS8247" s="10"/>
    </row>
    <row r="8248" spans="35:45" x14ac:dyDescent="0.3">
      <c r="AI8248" s="9"/>
      <c r="AJ8248" s="9"/>
      <c r="AK8248" s="9"/>
      <c r="AL8248" s="9"/>
      <c r="AM8248" s="9"/>
      <c r="AN8248" s="9"/>
      <c r="AO8248" s="9"/>
      <c r="AP8248" s="9"/>
      <c r="AQ8248" s="9"/>
      <c r="AR8248" s="9"/>
      <c r="AS8248" s="10"/>
    </row>
    <row r="8249" spans="35:45" x14ac:dyDescent="0.3">
      <c r="AI8249" s="9"/>
      <c r="AJ8249" s="9"/>
      <c r="AK8249" s="9"/>
      <c r="AL8249" s="9"/>
      <c r="AM8249" s="9"/>
      <c r="AN8249" s="9"/>
      <c r="AO8249" s="9"/>
      <c r="AP8249" s="9"/>
      <c r="AQ8249" s="9"/>
      <c r="AR8249" s="9"/>
      <c r="AS8249" s="10"/>
    </row>
    <row r="8250" spans="35:45" x14ac:dyDescent="0.3">
      <c r="AI8250" s="9"/>
      <c r="AJ8250" s="9"/>
      <c r="AK8250" s="9"/>
      <c r="AL8250" s="9"/>
      <c r="AM8250" s="9"/>
      <c r="AN8250" s="9"/>
      <c r="AO8250" s="9"/>
      <c r="AP8250" s="9"/>
      <c r="AQ8250" s="9"/>
      <c r="AR8250" s="9"/>
      <c r="AS8250" s="10"/>
    </row>
    <row r="8251" spans="35:45" x14ac:dyDescent="0.3">
      <c r="AI8251" s="9"/>
      <c r="AJ8251" s="9"/>
      <c r="AK8251" s="9"/>
      <c r="AL8251" s="9"/>
      <c r="AM8251" s="9"/>
      <c r="AN8251" s="9"/>
      <c r="AO8251" s="9"/>
      <c r="AP8251" s="9"/>
      <c r="AQ8251" s="9"/>
      <c r="AR8251" s="9"/>
      <c r="AS8251" s="10"/>
    </row>
    <row r="8252" spans="35:45" x14ac:dyDescent="0.3">
      <c r="AI8252" s="9"/>
      <c r="AJ8252" s="9"/>
      <c r="AK8252" s="9"/>
      <c r="AL8252" s="9"/>
      <c r="AM8252" s="9"/>
      <c r="AN8252" s="9"/>
      <c r="AO8252" s="9"/>
      <c r="AP8252" s="9"/>
      <c r="AQ8252" s="9"/>
      <c r="AR8252" s="9"/>
      <c r="AS8252" s="10"/>
    </row>
    <row r="8253" spans="35:45" x14ac:dyDescent="0.3">
      <c r="AI8253" s="9"/>
      <c r="AJ8253" s="9"/>
      <c r="AK8253" s="9"/>
      <c r="AL8253" s="9"/>
      <c r="AM8253" s="9"/>
      <c r="AN8253" s="9"/>
      <c r="AO8253" s="9"/>
      <c r="AP8253" s="9"/>
      <c r="AQ8253" s="9"/>
      <c r="AR8253" s="9"/>
      <c r="AS8253" s="10"/>
    </row>
    <row r="8254" spans="35:45" x14ac:dyDescent="0.3">
      <c r="AI8254" s="9"/>
      <c r="AJ8254" s="9"/>
      <c r="AK8254" s="9"/>
      <c r="AL8254" s="9"/>
      <c r="AM8254" s="9"/>
      <c r="AN8254" s="9"/>
      <c r="AO8254" s="9"/>
      <c r="AP8254" s="9"/>
      <c r="AQ8254" s="9"/>
      <c r="AR8254" s="9"/>
      <c r="AS8254" s="10"/>
    </row>
    <row r="8255" spans="35:45" x14ac:dyDescent="0.3">
      <c r="AI8255" s="9"/>
      <c r="AJ8255" s="9"/>
      <c r="AK8255" s="9"/>
      <c r="AL8255" s="9"/>
      <c r="AM8255" s="9"/>
      <c r="AN8255" s="9"/>
      <c r="AO8255" s="9"/>
      <c r="AP8255" s="9"/>
      <c r="AQ8255" s="9"/>
      <c r="AR8255" s="9"/>
      <c r="AS8255" s="10"/>
    </row>
    <row r="8256" spans="35:45" x14ac:dyDescent="0.3">
      <c r="AI8256" s="9"/>
      <c r="AJ8256" s="9"/>
      <c r="AK8256" s="9"/>
      <c r="AL8256" s="9"/>
      <c r="AM8256" s="9"/>
      <c r="AN8256" s="9"/>
      <c r="AO8256" s="9"/>
      <c r="AP8256" s="9"/>
      <c r="AQ8256" s="9"/>
      <c r="AR8256" s="9"/>
      <c r="AS8256" s="10"/>
    </row>
    <row r="8257" spans="35:45" x14ac:dyDescent="0.3">
      <c r="AI8257" s="9"/>
      <c r="AJ8257" s="9"/>
      <c r="AK8257" s="9"/>
      <c r="AL8257" s="9"/>
      <c r="AM8257" s="9"/>
      <c r="AN8257" s="9"/>
      <c r="AO8257" s="9"/>
      <c r="AP8257" s="9"/>
      <c r="AQ8257" s="9"/>
      <c r="AR8257" s="9"/>
      <c r="AS8257" s="10"/>
    </row>
    <row r="8258" spans="35:45" x14ac:dyDescent="0.3">
      <c r="AI8258" s="9"/>
      <c r="AJ8258" s="9"/>
      <c r="AK8258" s="9"/>
      <c r="AL8258" s="9"/>
      <c r="AM8258" s="9"/>
      <c r="AN8258" s="9"/>
      <c r="AO8258" s="9"/>
      <c r="AP8258" s="9"/>
      <c r="AQ8258" s="9"/>
      <c r="AR8258" s="9"/>
      <c r="AS8258" s="10"/>
    </row>
    <row r="8259" spans="35:45" x14ac:dyDescent="0.3">
      <c r="AI8259" s="9"/>
      <c r="AJ8259" s="9"/>
      <c r="AK8259" s="9"/>
      <c r="AL8259" s="9"/>
      <c r="AM8259" s="9"/>
      <c r="AN8259" s="9"/>
      <c r="AO8259" s="9"/>
      <c r="AP8259" s="9"/>
      <c r="AQ8259" s="9"/>
      <c r="AR8259" s="9"/>
      <c r="AS8259" s="10"/>
    </row>
    <row r="8260" spans="35:45" x14ac:dyDescent="0.3">
      <c r="AI8260" s="9"/>
      <c r="AJ8260" s="9"/>
      <c r="AK8260" s="9"/>
      <c r="AL8260" s="9"/>
      <c r="AM8260" s="9"/>
      <c r="AN8260" s="9"/>
      <c r="AO8260" s="9"/>
      <c r="AP8260" s="9"/>
      <c r="AQ8260" s="9"/>
      <c r="AR8260" s="9"/>
      <c r="AS8260" s="10"/>
    </row>
    <row r="8261" spans="35:45" x14ac:dyDescent="0.3">
      <c r="AI8261" s="9"/>
      <c r="AJ8261" s="9"/>
      <c r="AK8261" s="9"/>
      <c r="AL8261" s="9"/>
      <c r="AM8261" s="9"/>
      <c r="AN8261" s="9"/>
      <c r="AO8261" s="9"/>
      <c r="AP8261" s="9"/>
      <c r="AQ8261" s="9"/>
      <c r="AR8261" s="9"/>
      <c r="AS8261" s="10"/>
    </row>
    <row r="8262" spans="35:45" x14ac:dyDescent="0.3">
      <c r="AI8262" s="9"/>
      <c r="AJ8262" s="9"/>
      <c r="AK8262" s="9"/>
      <c r="AL8262" s="9"/>
      <c r="AM8262" s="9"/>
      <c r="AN8262" s="9"/>
      <c r="AO8262" s="9"/>
      <c r="AP8262" s="9"/>
      <c r="AQ8262" s="9"/>
      <c r="AR8262" s="9"/>
      <c r="AS8262" s="10"/>
    </row>
    <row r="8263" spans="35:45" x14ac:dyDescent="0.3">
      <c r="AI8263" s="9"/>
      <c r="AJ8263" s="9"/>
      <c r="AK8263" s="9"/>
      <c r="AL8263" s="9"/>
      <c r="AM8263" s="9"/>
      <c r="AN8263" s="9"/>
      <c r="AO8263" s="9"/>
      <c r="AP8263" s="9"/>
      <c r="AQ8263" s="9"/>
      <c r="AR8263" s="9"/>
      <c r="AS8263" s="10"/>
    </row>
    <row r="8264" spans="35:45" x14ac:dyDescent="0.3">
      <c r="AI8264" s="9"/>
      <c r="AJ8264" s="9"/>
      <c r="AK8264" s="9"/>
      <c r="AL8264" s="9"/>
      <c r="AM8264" s="9"/>
      <c r="AN8264" s="9"/>
      <c r="AO8264" s="9"/>
      <c r="AP8264" s="9"/>
      <c r="AQ8264" s="9"/>
      <c r="AR8264" s="9"/>
      <c r="AS8264" s="10"/>
    </row>
    <row r="8265" spans="35:45" x14ac:dyDescent="0.3">
      <c r="AI8265" s="9"/>
      <c r="AJ8265" s="9"/>
      <c r="AK8265" s="9"/>
      <c r="AL8265" s="9"/>
      <c r="AM8265" s="9"/>
      <c r="AN8265" s="9"/>
      <c r="AO8265" s="9"/>
      <c r="AP8265" s="9"/>
      <c r="AQ8265" s="9"/>
      <c r="AR8265" s="9"/>
      <c r="AS8265" s="10"/>
    </row>
    <row r="8266" spans="35:45" x14ac:dyDescent="0.3">
      <c r="AI8266" s="9"/>
      <c r="AJ8266" s="9"/>
      <c r="AK8266" s="9"/>
      <c r="AL8266" s="9"/>
      <c r="AM8266" s="9"/>
      <c r="AN8266" s="9"/>
      <c r="AO8266" s="9"/>
      <c r="AP8266" s="9"/>
      <c r="AQ8266" s="9"/>
      <c r="AR8266" s="9"/>
      <c r="AS8266" s="10"/>
    </row>
    <row r="8267" spans="35:45" x14ac:dyDescent="0.3">
      <c r="AI8267" s="9"/>
      <c r="AJ8267" s="9"/>
      <c r="AK8267" s="9"/>
      <c r="AL8267" s="9"/>
      <c r="AM8267" s="9"/>
      <c r="AN8267" s="9"/>
      <c r="AO8267" s="9"/>
      <c r="AP8267" s="9"/>
      <c r="AQ8267" s="9"/>
      <c r="AR8267" s="9"/>
      <c r="AS8267" s="10"/>
    </row>
    <row r="8268" spans="35:45" x14ac:dyDescent="0.3">
      <c r="AI8268" s="9"/>
      <c r="AJ8268" s="9"/>
      <c r="AK8268" s="9"/>
      <c r="AL8268" s="9"/>
      <c r="AM8268" s="9"/>
      <c r="AN8268" s="9"/>
      <c r="AO8268" s="9"/>
      <c r="AP8268" s="9"/>
      <c r="AQ8268" s="9"/>
      <c r="AR8268" s="9"/>
      <c r="AS8268" s="10"/>
    </row>
    <row r="8269" spans="35:45" x14ac:dyDescent="0.3">
      <c r="AI8269" s="9"/>
      <c r="AJ8269" s="9"/>
      <c r="AK8269" s="9"/>
      <c r="AL8269" s="9"/>
      <c r="AM8269" s="9"/>
      <c r="AN8269" s="9"/>
      <c r="AO8269" s="9"/>
      <c r="AP8269" s="9"/>
      <c r="AQ8269" s="9"/>
      <c r="AR8269" s="9"/>
      <c r="AS8269" s="10"/>
    </row>
    <row r="8270" spans="35:45" x14ac:dyDescent="0.3">
      <c r="AI8270" s="9"/>
      <c r="AJ8270" s="9"/>
      <c r="AK8270" s="9"/>
      <c r="AL8270" s="9"/>
      <c r="AM8270" s="9"/>
      <c r="AN8270" s="9"/>
      <c r="AO8270" s="9"/>
      <c r="AP8270" s="9"/>
      <c r="AQ8270" s="9"/>
      <c r="AR8270" s="9"/>
      <c r="AS8270" s="10"/>
    </row>
    <row r="8271" spans="35:45" x14ac:dyDescent="0.3">
      <c r="AI8271" s="9"/>
      <c r="AJ8271" s="9"/>
      <c r="AK8271" s="9"/>
      <c r="AL8271" s="9"/>
      <c r="AM8271" s="9"/>
      <c r="AN8271" s="9"/>
      <c r="AO8271" s="9"/>
      <c r="AP8271" s="9"/>
      <c r="AQ8271" s="9"/>
      <c r="AR8271" s="9"/>
      <c r="AS8271" s="10"/>
    </row>
    <row r="8272" spans="35:45" x14ac:dyDescent="0.3">
      <c r="AI8272" s="9"/>
      <c r="AJ8272" s="9"/>
      <c r="AK8272" s="9"/>
      <c r="AL8272" s="9"/>
      <c r="AM8272" s="9"/>
      <c r="AN8272" s="9"/>
      <c r="AO8272" s="9"/>
      <c r="AP8272" s="9"/>
      <c r="AQ8272" s="9"/>
      <c r="AR8272" s="9"/>
      <c r="AS8272" s="10"/>
    </row>
    <row r="8273" spans="35:45" x14ac:dyDescent="0.3">
      <c r="AI8273" s="9"/>
      <c r="AJ8273" s="9"/>
      <c r="AK8273" s="9"/>
      <c r="AL8273" s="9"/>
      <c r="AM8273" s="9"/>
      <c r="AN8273" s="9"/>
      <c r="AO8273" s="9"/>
      <c r="AP8273" s="9"/>
      <c r="AQ8273" s="9"/>
      <c r="AR8273" s="9"/>
      <c r="AS8273" s="10"/>
    </row>
    <row r="8274" spans="35:45" x14ac:dyDescent="0.3">
      <c r="AI8274" s="9"/>
      <c r="AJ8274" s="9"/>
      <c r="AK8274" s="9"/>
      <c r="AL8274" s="9"/>
      <c r="AM8274" s="9"/>
      <c r="AN8274" s="9"/>
      <c r="AO8274" s="9"/>
      <c r="AP8274" s="9"/>
      <c r="AQ8274" s="9"/>
      <c r="AR8274" s="9"/>
      <c r="AS8274" s="10"/>
    </row>
    <row r="8275" spans="35:45" x14ac:dyDescent="0.3">
      <c r="AI8275" s="9"/>
      <c r="AJ8275" s="9"/>
      <c r="AK8275" s="9"/>
      <c r="AL8275" s="9"/>
      <c r="AM8275" s="9"/>
      <c r="AN8275" s="9"/>
      <c r="AO8275" s="9"/>
      <c r="AP8275" s="9"/>
      <c r="AQ8275" s="9"/>
      <c r="AR8275" s="9"/>
      <c r="AS8275" s="10"/>
    </row>
    <row r="8276" spans="35:45" x14ac:dyDescent="0.3">
      <c r="AI8276" s="9"/>
      <c r="AJ8276" s="9"/>
      <c r="AK8276" s="9"/>
      <c r="AL8276" s="9"/>
      <c r="AM8276" s="9"/>
      <c r="AN8276" s="9"/>
      <c r="AO8276" s="9"/>
      <c r="AP8276" s="9"/>
      <c r="AQ8276" s="9"/>
      <c r="AR8276" s="9"/>
      <c r="AS8276" s="10"/>
    </row>
    <row r="8277" spans="35:45" x14ac:dyDescent="0.3">
      <c r="AI8277" s="9"/>
      <c r="AJ8277" s="9"/>
      <c r="AK8277" s="9"/>
      <c r="AL8277" s="9"/>
      <c r="AM8277" s="9"/>
      <c r="AN8277" s="9"/>
      <c r="AO8277" s="9"/>
      <c r="AP8277" s="9"/>
      <c r="AQ8277" s="9"/>
      <c r="AR8277" s="9"/>
      <c r="AS8277" s="10"/>
    </row>
    <row r="8278" spans="35:45" x14ac:dyDescent="0.3">
      <c r="AI8278" s="9"/>
      <c r="AJ8278" s="9"/>
      <c r="AK8278" s="9"/>
      <c r="AL8278" s="9"/>
      <c r="AM8278" s="9"/>
      <c r="AN8278" s="9"/>
      <c r="AO8278" s="9"/>
      <c r="AP8278" s="9"/>
      <c r="AQ8278" s="9"/>
      <c r="AR8278" s="9"/>
      <c r="AS8278" s="10"/>
    </row>
    <row r="8279" spans="35:45" x14ac:dyDescent="0.3">
      <c r="AI8279" s="9"/>
      <c r="AJ8279" s="9"/>
      <c r="AK8279" s="9"/>
      <c r="AL8279" s="9"/>
      <c r="AM8279" s="9"/>
      <c r="AN8279" s="9"/>
      <c r="AO8279" s="9"/>
      <c r="AP8279" s="9"/>
      <c r="AQ8279" s="9"/>
      <c r="AR8279" s="9"/>
      <c r="AS8279" s="10"/>
    </row>
    <row r="8280" spans="35:45" x14ac:dyDescent="0.3">
      <c r="AI8280" s="9"/>
      <c r="AJ8280" s="9"/>
      <c r="AK8280" s="9"/>
      <c r="AL8280" s="9"/>
      <c r="AM8280" s="9"/>
      <c r="AN8280" s="9"/>
      <c r="AO8280" s="9"/>
      <c r="AP8280" s="9"/>
      <c r="AQ8280" s="9"/>
      <c r="AR8280" s="9"/>
      <c r="AS8280" s="10"/>
    </row>
    <row r="8281" spans="35:45" x14ac:dyDescent="0.3">
      <c r="AI8281" s="9"/>
      <c r="AJ8281" s="9"/>
      <c r="AK8281" s="9"/>
      <c r="AL8281" s="9"/>
      <c r="AM8281" s="9"/>
      <c r="AN8281" s="9"/>
      <c r="AO8281" s="9"/>
      <c r="AP8281" s="9"/>
      <c r="AQ8281" s="9"/>
      <c r="AR8281" s="9"/>
      <c r="AS8281" s="10"/>
    </row>
    <row r="8282" spans="35:45" x14ac:dyDescent="0.3">
      <c r="AI8282" s="9"/>
      <c r="AJ8282" s="9"/>
      <c r="AK8282" s="9"/>
      <c r="AL8282" s="9"/>
      <c r="AM8282" s="9"/>
      <c r="AN8282" s="9"/>
      <c r="AO8282" s="9"/>
      <c r="AP8282" s="9"/>
      <c r="AQ8282" s="9"/>
      <c r="AR8282" s="9"/>
      <c r="AS8282" s="10"/>
    </row>
    <row r="8283" spans="35:45" x14ac:dyDescent="0.3">
      <c r="AI8283" s="9"/>
      <c r="AJ8283" s="9"/>
      <c r="AK8283" s="9"/>
      <c r="AL8283" s="9"/>
      <c r="AM8283" s="9"/>
      <c r="AN8283" s="9"/>
      <c r="AO8283" s="9"/>
      <c r="AP8283" s="9"/>
      <c r="AQ8283" s="9"/>
      <c r="AR8283" s="9"/>
      <c r="AS8283" s="10"/>
    </row>
    <row r="8284" spans="35:45" x14ac:dyDescent="0.3">
      <c r="AI8284" s="9"/>
      <c r="AJ8284" s="9"/>
      <c r="AK8284" s="9"/>
      <c r="AL8284" s="9"/>
      <c r="AM8284" s="9"/>
      <c r="AN8284" s="9"/>
      <c r="AO8284" s="9"/>
      <c r="AP8284" s="9"/>
      <c r="AQ8284" s="9"/>
      <c r="AR8284" s="9"/>
      <c r="AS8284" s="10"/>
    </row>
    <row r="8285" spans="35:45" x14ac:dyDescent="0.3">
      <c r="AI8285" s="9"/>
      <c r="AJ8285" s="9"/>
      <c r="AK8285" s="9"/>
      <c r="AL8285" s="9"/>
      <c r="AM8285" s="9"/>
      <c r="AN8285" s="9"/>
      <c r="AO8285" s="9"/>
      <c r="AP8285" s="9"/>
      <c r="AQ8285" s="9"/>
      <c r="AR8285" s="9"/>
      <c r="AS8285" s="10"/>
    </row>
    <row r="8286" spans="35:45" x14ac:dyDescent="0.3">
      <c r="AI8286" s="9"/>
      <c r="AJ8286" s="9"/>
      <c r="AK8286" s="9"/>
      <c r="AL8286" s="9"/>
      <c r="AM8286" s="9"/>
      <c r="AN8286" s="9"/>
      <c r="AO8286" s="9"/>
      <c r="AP8286" s="9"/>
      <c r="AQ8286" s="9"/>
      <c r="AR8286" s="9"/>
      <c r="AS8286" s="10"/>
    </row>
    <row r="8287" spans="35:45" x14ac:dyDescent="0.3">
      <c r="AI8287" s="9"/>
      <c r="AJ8287" s="9"/>
      <c r="AK8287" s="9"/>
      <c r="AL8287" s="9"/>
      <c r="AM8287" s="9"/>
      <c r="AN8287" s="9"/>
      <c r="AO8287" s="9"/>
      <c r="AP8287" s="9"/>
      <c r="AQ8287" s="9"/>
      <c r="AR8287" s="9"/>
      <c r="AS8287" s="10"/>
    </row>
    <row r="8288" spans="35:45" x14ac:dyDescent="0.3">
      <c r="AI8288" s="9"/>
      <c r="AJ8288" s="9"/>
      <c r="AK8288" s="9"/>
      <c r="AL8288" s="9"/>
      <c r="AM8288" s="9"/>
      <c r="AN8288" s="9"/>
      <c r="AO8288" s="9"/>
      <c r="AP8288" s="9"/>
      <c r="AQ8288" s="9"/>
      <c r="AR8288" s="9"/>
      <c r="AS8288" s="10"/>
    </row>
    <row r="8289" spans="35:45" x14ac:dyDescent="0.3">
      <c r="AI8289" s="9"/>
      <c r="AJ8289" s="9"/>
      <c r="AK8289" s="9"/>
      <c r="AL8289" s="9"/>
      <c r="AM8289" s="9"/>
      <c r="AN8289" s="9"/>
      <c r="AO8289" s="9"/>
      <c r="AP8289" s="9"/>
      <c r="AQ8289" s="9"/>
      <c r="AR8289" s="9"/>
      <c r="AS8289" s="10"/>
    </row>
    <row r="8290" spans="35:45" x14ac:dyDescent="0.3">
      <c r="AI8290" s="9"/>
      <c r="AJ8290" s="9"/>
      <c r="AK8290" s="9"/>
      <c r="AL8290" s="9"/>
      <c r="AM8290" s="9"/>
      <c r="AN8290" s="9"/>
      <c r="AO8290" s="9"/>
      <c r="AP8290" s="9"/>
      <c r="AQ8290" s="9"/>
      <c r="AR8290" s="9"/>
      <c r="AS8290" s="10"/>
    </row>
    <row r="8291" spans="35:45" x14ac:dyDescent="0.3">
      <c r="AI8291" s="9"/>
      <c r="AJ8291" s="9"/>
      <c r="AK8291" s="9"/>
      <c r="AL8291" s="9"/>
      <c r="AM8291" s="9"/>
      <c r="AN8291" s="9"/>
      <c r="AO8291" s="9"/>
      <c r="AP8291" s="9"/>
      <c r="AQ8291" s="9"/>
      <c r="AR8291" s="9"/>
      <c r="AS8291" s="10"/>
    </row>
    <row r="8292" spans="35:45" x14ac:dyDescent="0.3">
      <c r="AI8292" s="9"/>
      <c r="AJ8292" s="9"/>
      <c r="AK8292" s="9"/>
      <c r="AL8292" s="9"/>
      <c r="AM8292" s="9"/>
      <c r="AN8292" s="9"/>
      <c r="AO8292" s="9"/>
      <c r="AP8292" s="9"/>
      <c r="AQ8292" s="9"/>
      <c r="AR8292" s="9"/>
      <c r="AS8292" s="10"/>
    </row>
    <row r="8293" spans="35:45" x14ac:dyDescent="0.3">
      <c r="AI8293" s="9"/>
      <c r="AJ8293" s="9"/>
      <c r="AK8293" s="9"/>
      <c r="AL8293" s="9"/>
      <c r="AM8293" s="9"/>
      <c r="AN8293" s="9"/>
      <c r="AO8293" s="9"/>
      <c r="AP8293" s="9"/>
      <c r="AQ8293" s="9"/>
      <c r="AR8293" s="9"/>
      <c r="AS8293" s="10"/>
    </row>
    <row r="8294" spans="35:45" x14ac:dyDescent="0.3">
      <c r="AI8294" s="9"/>
      <c r="AJ8294" s="9"/>
      <c r="AK8294" s="9"/>
      <c r="AL8294" s="9"/>
      <c r="AM8294" s="9"/>
      <c r="AN8294" s="9"/>
      <c r="AO8294" s="9"/>
      <c r="AP8294" s="9"/>
      <c r="AQ8294" s="9"/>
      <c r="AR8294" s="9"/>
      <c r="AS8294" s="10"/>
    </row>
    <row r="8295" spans="35:45" x14ac:dyDescent="0.3">
      <c r="AI8295" s="9"/>
      <c r="AJ8295" s="9"/>
      <c r="AK8295" s="9"/>
      <c r="AL8295" s="9"/>
      <c r="AM8295" s="9"/>
      <c r="AN8295" s="9"/>
      <c r="AO8295" s="9"/>
      <c r="AP8295" s="9"/>
      <c r="AQ8295" s="9"/>
      <c r="AR8295" s="9"/>
      <c r="AS8295" s="10"/>
    </row>
    <row r="8296" spans="35:45" x14ac:dyDescent="0.3">
      <c r="AI8296" s="9"/>
      <c r="AJ8296" s="9"/>
      <c r="AK8296" s="9"/>
      <c r="AL8296" s="9"/>
      <c r="AM8296" s="9"/>
      <c r="AN8296" s="9"/>
      <c r="AO8296" s="9"/>
      <c r="AP8296" s="9"/>
      <c r="AQ8296" s="9"/>
      <c r="AR8296" s="9"/>
      <c r="AS8296" s="10"/>
    </row>
    <row r="8297" spans="35:45" x14ac:dyDescent="0.3">
      <c r="AI8297" s="9"/>
      <c r="AJ8297" s="9"/>
      <c r="AK8297" s="9"/>
      <c r="AL8297" s="9"/>
      <c r="AM8297" s="9"/>
      <c r="AN8297" s="9"/>
      <c r="AO8297" s="9"/>
      <c r="AP8297" s="9"/>
      <c r="AQ8297" s="9"/>
      <c r="AR8297" s="9"/>
      <c r="AS8297" s="10"/>
    </row>
    <row r="8298" spans="35:45" x14ac:dyDescent="0.3">
      <c r="AI8298" s="9"/>
      <c r="AJ8298" s="9"/>
      <c r="AK8298" s="9"/>
      <c r="AL8298" s="9"/>
      <c r="AM8298" s="9"/>
      <c r="AN8298" s="9"/>
      <c r="AO8298" s="9"/>
      <c r="AP8298" s="9"/>
      <c r="AQ8298" s="9"/>
      <c r="AR8298" s="9"/>
      <c r="AS8298" s="10"/>
    </row>
    <row r="8299" spans="35:45" x14ac:dyDescent="0.3">
      <c r="AI8299" s="9"/>
      <c r="AJ8299" s="9"/>
      <c r="AK8299" s="9"/>
      <c r="AL8299" s="9"/>
      <c r="AM8299" s="9"/>
      <c r="AN8299" s="9"/>
      <c r="AO8299" s="9"/>
      <c r="AP8299" s="9"/>
      <c r="AQ8299" s="9"/>
      <c r="AR8299" s="9"/>
      <c r="AS8299" s="10"/>
    </row>
    <row r="8300" spans="35:45" x14ac:dyDescent="0.3">
      <c r="AI8300" s="9"/>
      <c r="AJ8300" s="9"/>
      <c r="AK8300" s="9"/>
      <c r="AL8300" s="9"/>
      <c r="AM8300" s="9"/>
      <c r="AN8300" s="9"/>
      <c r="AO8300" s="9"/>
      <c r="AP8300" s="9"/>
      <c r="AQ8300" s="9"/>
      <c r="AR8300" s="9"/>
      <c r="AS8300" s="10"/>
    </row>
    <row r="8301" spans="35:45" x14ac:dyDescent="0.3">
      <c r="AI8301" s="9"/>
      <c r="AJ8301" s="9"/>
      <c r="AK8301" s="9"/>
      <c r="AL8301" s="9"/>
      <c r="AM8301" s="9"/>
      <c r="AN8301" s="9"/>
      <c r="AO8301" s="9"/>
      <c r="AP8301" s="9"/>
      <c r="AQ8301" s="9"/>
      <c r="AR8301" s="9"/>
      <c r="AS8301" s="10"/>
    </row>
    <row r="8302" spans="35:45" x14ac:dyDescent="0.3">
      <c r="AI8302" s="9"/>
      <c r="AJ8302" s="9"/>
      <c r="AK8302" s="9"/>
      <c r="AL8302" s="9"/>
      <c r="AM8302" s="9"/>
      <c r="AN8302" s="9"/>
      <c r="AO8302" s="9"/>
      <c r="AP8302" s="9"/>
      <c r="AQ8302" s="9"/>
      <c r="AR8302" s="9"/>
      <c r="AS8302" s="10"/>
    </row>
    <row r="8303" spans="35:45" x14ac:dyDescent="0.3">
      <c r="AI8303" s="9"/>
      <c r="AJ8303" s="9"/>
      <c r="AK8303" s="9"/>
      <c r="AL8303" s="9"/>
      <c r="AM8303" s="9"/>
      <c r="AN8303" s="9"/>
      <c r="AO8303" s="9"/>
      <c r="AP8303" s="9"/>
      <c r="AQ8303" s="9"/>
      <c r="AR8303" s="9"/>
      <c r="AS8303" s="10"/>
    </row>
    <row r="8304" spans="35:45" x14ac:dyDescent="0.3">
      <c r="AI8304" s="9"/>
      <c r="AJ8304" s="9"/>
      <c r="AK8304" s="9"/>
      <c r="AL8304" s="9"/>
      <c r="AM8304" s="9"/>
      <c r="AN8304" s="9"/>
      <c r="AO8304" s="9"/>
      <c r="AP8304" s="9"/>
      <c r="AQ8304" s="9"/>
      <c r="AR8304" s="9"/>
      <c r="AS8304" s="10"/>
    </row>
    <row r="8305" spans="35:45" x14ac:dyDescent="0.3">
      <c r="AI8305" s="9"/>
      <c r="AJ8305" s="9"/>
      <c r="AK8305" s="9"/>
      <c r="AL8305" s="9"/>
      <c r="AM8305" s="9"/>
      <c r="AN8305" s="9"/>
      <c r="AO8305" s="9"/>
      <c r="AP8305" s="9"/>
      <c r="AQ8305" s="9"/>
      <c r="AR8305" s="9"/>
      <c r="AS8305" s="10"/>
    </row>
    <row r="8306" spans="35:45" x14ac:dyDescent="0.3">
      <c r="AI8306" s="9"/>
      <c r="AJ8306" s="9"/>
      <c r="AK8306" s="9"/>
      <c r="AL8306" s="9"/>
      <c r="AM8306" s="9"/>
      <c r="AN8306" s="9"/>
      <c r="AO8306" s="9"/>
      <c r="AP8306" s="9"/>
      <c r="AQ8306" s="9"/>
      <c r="AR8306" s="9"/>
      <c r="AS8306" s="10"/>
    </row>
    <row r="8307" spans="35:45" x14ac:dyDescent="0.3">
      <c r="AI8307" s="9"/>
      <c r="AJ8307" s="9"/>
      <c r="AK8307" s="9"/>
      <c r="AL8307" s="9"/>
      <c r="AM8307" s="9"/>
      <c r="AN8307" s="9"/>
      <c r="AO8307" s="9"/>
      <c r="AP8307" s="9"/>
      <c r="AQ8307" s="9"/>
      <c r="AR8307" s="9"/>
      <c r="AS8307" s="10"/>
    </row>
    <row r="8308" spans="35:45" x14ac:dyDescent="0.3">
      <c r="AI8308" s="9"/>
      <c r="AJ8308" s="9"/>
      <c r="AK8308" s="9"/>
      <c r="AL8308" s="9"/>
      <c r="AM8308" s="9"/>
      <c r="AN8308" s="9"/>
      <c r="AO8308" s="9"/>
      <c r="AP8308" s="9"/>
      <c r="AQ8308" s="9"/>
      <c r="AR8308" s="9"/>
      <c r="AS8308" s="10"/>
    </row>
    <row r="8309" spans="35:45" x14ac:dyDescent="0.3">
      <c r="AI8309" s="9"/>
      <c r="AJ8309" s="9"/>
      <c r="AK8309" s="9"/>
      <c r="AL8309" s="9"/>
      <c r="AM8309" s="9"/>
      <c r="AN8309" s="9"/>
      <c r="AO8309" s="9"/>
      <c r="AP8309" s="9"/>
      <c r="AQ8309" s="9"/>
      <c r="AR8309" s="9"/>
      <c r="AS8309" s="10"/>
    </row>
    <row r="8310" spans="35:45" x14ac:dyDescent="0.3">
      <c r="AI8310" s="9"/>
      <c r="AJ8310" s="9"/>
      <c r="AK8310" s="9"/>
      <c r="AL8310" s="9"/>
      <c r="AM8310" s="9"/>
      <c r="AN8310" s="9"/>
      <c r="AO8310" s="9"/>
      <c r="AP8310" s="9"/>
      <c r="AQ8310" s="9"/>
      <c r="AR8310" s="9"/>
      <c r="AS8310" s="10"/>
    </row>
    <row r="8311" spans="35:45" x14ac:dyDescent="0.3">
      <c r="AI8311" s="9"/>
      <c r="AJ8311" s="9"/>
      <c r="AK8311" s="9"/>
      <c r="AL8311" s="9"/>
      <c r="AM8311" s="9"/>
      <c r="AN8311" s="9"/>
      <c r="AO8311" s="9"/>
      <c r="AP8311" s="9"/>
      <c r="AQ8311" s="9"/>
      <c r="AR8311" s="9"/>
      <c r="AS8311" s="10"/>
    </row>
    <row r="8312" spans="35:45" x14ac:dyDescent="0.3">
      <c r="AI8312" s="9"/>
      <c r="AJ8312" s="9"/>
      <c r="AK8312" s="9"/>
      <c r="AL8312" s="9"/>
      <c r="AM8312" s="9"/>
      <c r="AN8312" s="9"/>
      <c r="AO8312" s="9"/>
      <c r="AP8312" s="9"/>
      <c r="AQ8312" s="9"/>
      <c r="AR8312" s="9"/>
      <c r="AS8312" s="10"/>
    </row>
    <row r="8313" spans="35:45" x14ac:dyDescent="0.3">
      <c r="AI8313" s="9"/>
      <c r="AJ8313" s="9"/>
      <c r="AK8313" s="9"/>
      <c r="AL8313" s="9"/>
      <c r="AM8313" s="9"/>
      <c r="AN8313" s="9"/>
      <c r="AO8313" s="9"/>
      <c r="AP8313" s="9"/>
      <c r="AQ8313" s="9"/>
      <c r="AR8313" s="9"/>
      <c r="AS8313" s="10"/>
    </row>
    <row r="8314" spans="35:45" x14ac:dyDescent="0.3">
      <c r="AI8314" s="9"/>
      <c r="AJ8314" s="9"/>
      <c r="AK8314" s="9"/>
      <c r="AL8314" s="9"/>
      <c r="AM8314" s="9"/>
      <c r="AN8314" s="9"/>
      <c r="AO8314" s="9"/>
      <c r="AP8314" s="9"/>
      <c r="AQ8314" s="9"/>
      <c r="AR8314" s="9"/>
      <c r="AS8314" s="10"/>
    </row>
    <row r="8315" spans="35:45" x14ac:dyDescent="0.3">
      <c r="AI8315" s="9"/>
      <c r="AJ8315" s="9"/>
      <c r="AK8315" s="9"/>
      <c r="AL8315" s="9"/>
      <c r="AM8315" s="9"/>
      <c r="AN8315" s="9"/>
      <c r="AO8315" s="9"/>
      <c r="AP8315" s="9"/>
      <c r="AQ8315" s="9"/>
      <c r="AR8315" s="9"/>
      <c r="AS8315" s="10"/>
    </row>
    <row r="8316" spans="35:45" x14ac:dyDescent="0.3">
      <c r="AI8316" s="9"/>
      <c r="AJ8316" s="9"/>
      <c r="AK8316" s="9"/>
      <c r="AL8316" s="9"/>
      <c r="AM8316" s="9"/>
      <c r="AN8316" s="9"/>
      <c r="AO8316" s="9"/>
      <c r="AP8316" s="9"/>
      <c r="AQ8316" s="9"/>
      <c r="AR8316" s="9"/>
      <c r="AS8316" s="10"/>
    </row>
    <row r="8317" spans="35:45" x14ac:dyDescent="0.3">
      <c r="AI8317" s="9"/>
      <c r="AJ8317" s="9"/>
      <c r="AK8317" s="9"/>
      <c r="AL8317" s="9"/>
      <c r="AM8317" s="9"/>
      <c r="AN8317" s="9"/>
      <c r="AO8317" s="9"/>
      <c r="AP8317" s="9"/>
      <c r="AQ8317" s="9"/>
      <c r="AR8317" s="9"/>
      <c r="AS8317" s="10"/>
    </row>
    <row r="8318" spans="35:45" x14ac:dyDescent="0.3">
      <c r="AI8318" s="9"/>
      <c r="AJ8318" s="9"/>
      <c r="AK8318" s="9"/>
      <c r="AL8318" s="9"/>
      <c r="AM8318" s="9"/>
      <c r="AN8318" s="9"/>
      <c r="AO8318" s="9"/>
      <c r="AP8318" s="9"/>
      <c r="AQ8318" s="9"/>
      <c r="AR8318" s="9"/>
      <c r="AS8318" s="10"/>
    </row>
    <row r="8319" spans="35:45" x14ac:dyDescent="0.3">
      <c r="AI8319" s="9"/>
      <c r="AJ8319" s="9"/>
      <c r="AK8319" s="9"/>
      <c r="AL8319" s="9"/>
      <c r="AM8319" s="9"/>
      <c r="AN8319" s="9"/>
      <c r="AO8319" s="9"/>
      <c r="AP8319" s="9"/>
      <c r="AQ8319" s="9"/>
      <c r="AR8319" s="9"/>
      <c r="AS8319" s="10"/>
    </row>
    <row r="8320" spans="35:45" x14ac:dyDescent="0.3">
      <c r="AI8320" s="9"/>
      <c r="AJ8320" s="9"/>
      <c r="AK8320" s="9"/>
      <c r="AL8320" s="9"/>
      <c r="AM8320" s="9"/>
      <c r="AN8320" s="9"/>
      <c r="AO8320" s="9"/>
      <c r="AP8320" s="9"/>
      <c r="AQ8320" s="9"/>
      <c r="AR8320" s="9"/>
      <c r="AS8320" s="10"/>
    </row>
    <row r="8321" spans="35:45" x14ac:dyDescent="0.3">
      <c r="AI8321" s="9"/>
      <c r="AJ8321" s="9"/>
      <c r="AK8321" s="9"/>
      <c r="AL8321" s="9"/>
      <c r="AM8321" s="9"/>
      <c r="AN8321" s="9"/>
      <c r="AO8321" s="9"/>
      <c r="AP8321" s="9"/>
      <c r="AQ8321" s="9"/>
      <c r="AR8321" s="9"/>
      <c r="AS8321" s="10"/>
    </row>
    <row r="8322" spans="35:45" x14ac:dyDescent="0.3">
      <c r="AI8322" s="9"/>
      <c r="AJ8322" s="9"/>
      <c r="AK8322" s="9"/>
      <c r="AL8322" s="9"/>
      <c r="AM8322" s="9"/>
      <c r="AN8322" s="9"/>
      <c r="AO8322" s="9"/>
      <c r="AP8322" s="9"/>
      <c r="AQ8322" s="9"/>
      <c r="AR8322" s="9"/>
      <c r="AS8322" s="10"/>
    </row>
    <row r="8323" spans="35:45" x14ac:dyDescent="0.3">
      <c r="AI8323" s="9"/>
      <c r="AJ8323" s="9"/>
      <c r="AK8323" s="9"/>
      <c r="AL8323" s="9"/>
      <c r="AM8323" s="9"/>
      <c r="AN8323" s="9"/>
      <c r="AO8323" s="9"/>
      <c r="AP8323" s="9"/>
      <c r="AQ8323" s="9"/>
      <c r="AR8323" s="9"/>
      <c r="AS8323" s="10"/>
    </row>
    <row r="8324" spans="35:45" x14ac:dyDescent="0.3">
      <c r="AI8324" s="9"/>
      <c r="AJ8324" s="9"/>
      <c r="AK8324" s="9"/>
      <c r="AL8324" s="9"/>
      <c r="AM8324" s="9"/>
      <c r="AN8324" s="9"/>
      <c r="AO8324" s="9"/>
      <c r="AP8324" s="9"/>
      <c r="AQ8324" s="9"/>
      <c r="AR8324" s="9"/>
      <c r="AS8324" s="10"/>
    </row>
    <row r="8325" spans="35:45" x14ac:dyDescent="0.3">
      <c r="AI8325" s="9"/>
      <c r="AJ8325" s="9"/>
      <c r="AK8325" s="9"/>
      <c r="AL8325" s="9"/>
      <c r="AM8325" s="9"/>
      <c r="AN8325" s="9"/>
      <c r="AO8325" s="9"/>
      <c r="AP8325" s="9"/>
      <c r="AQ8325" s="9"/>
      <c r="AR8325" s="9"/>
      <c r="AS8325" s="10"/>
    </row>
    <row r="8326" spans="35:45" x14ac:dyDescent="0.3">
      <c r="AI8326" s="9"/>
      <c r="AJ8326" s="9"/>
      <c r="AK8326" s="9"/>
      <c r="AL8326" s="9"/>
      <c r="AM8326" s="9"/>
      <c r="AN8326" s="9"/>
      <c r="AO8326" s="9"/>
      <c r="AP8326" s="9"/>
      <c r="AQ8326" s="9"/>
      <c r="AR8326" s="9"/>
      <c r="AS8326" s="10"/>
    </row>
    <row r="8327" spans="35:45" x14ac:dyDescent="0.3">
      <c r="AI8327" s="9"/>
      <c r="AJ8327" s="9"/>
      <c r="AK8327" s="9"/>
      <c r="AL8327" s="9"/>
      <c r="AM8327" s="9"/>
      <c r="AN8327" s="9"/>
      <c r="AO8327" s="9"/>
      <c r="AP8327" s="9"/>
      <c r="AQ8327" s="9"/>
      <c r="AR8327" s="9"/>
      <c r="AS8327" s="10"/>
    </row>
    <row r="8328" spans="35:45" x14ac:dyDescent="0.3">
      <c r="AI8328" s="9"/>
      <c r="AJ8328" s="9"/>
      <c r="AK8328" s="9"/>
      <c r="AL8328" s="9"/>
      <c r="AM8328" s="9"/>
      <c r="AN8328" s="9"/>
      <c r="AO8328" s="9"/>
      <c r="AP8328" s="9"/>
      <c r="AQ8328" s="9"/>
      <c r="AR8328" s="9"/>
      <c r="AS8328" s="10"/>
    </row>
    <row r="8329" spans="35:45" x14ac:dyDescent="0.3">
      <c r="AI8329" s="9"/>
      <c r="AJ8329" s="9"/>
      <c r="AK8329" s="9"/>
      <c r="AL8329" s="9"/>
      <c r="AM8329" s="9"/>
      <c r="AN8329" s="9"/>
      <c r="AO8329" s="9"/>
      <c r="AP8329" s="9"/>
      <c r="AQ8329" s="9"/>
      <c r="AR8329" s="9"/>
      <c r="AS8329" s="10"/>
    </row>
    <row r="8330" spans="35:45" x14ac:dyDescent="0.3">
      <c r="AI8330" s="9"/>
      <c r="AJ8330" s="9"/>
      <c r="AK8330" s="9"/>
      <c r="AL8330" s="9"/>
      <c r="AM8330" s="9"/>
      <c r="AN8330" s="9"/>
      <c r="AO8330" s="9"/>
      <c r="AP8330" s="9"/>
      <c r="AQ8330" s="9"/>
      <c r="AR8330" s="9"/>
      <c r="AS8330" s="10"/>
    </row>
    <row r="8331" spans="35:45" x14ac:dyDescent="0.3">
      <c r="AI8331" s="9"/>
      <c r="AJ8331" s="9"/>
      <c r="AK8331" s="9"/>
      <c r="AL8331" s="9"/>
      <c r="AM8331" s="9"/>
      <c r="AN8331" s="9"/>
      <c r="AO8331" s="9"/>
      <c r="AP8331" s="9"/>
      <c r="AQ8331" s="9"/>
      <c r="AR8331" s="9"/>
      <c r="AS8331" s="10"/>
    </row>
    <row r="8332" spans="35:45" x14ac:dyDescent="0.3">
      <c r="AI8332" s="9"/>
      <c r="AJ8332" s="9"/>
      <c r="AK8332" s="9"/>
      <c r="AL8332" s="9"/>
      <c r="AM8332" s="9"/>
      <c r="AN8332" s="9"/>
      <c r="AO8332" s="9"/>
      <c r="AP8332" s="9"/>
      <c r="AQ8332" s="9"/>
      <c r="AR8332" s="9"/>
      <c r="AS8332" s="10"/>
    </row>
    <row r="8333" spans="35:45" x14ac:dyDescent="0.3">
      <c r="AI8333" s="9"/>
      <c r="AJ8333" s="9"/>
      <c r="AK8333" s="9"/>
      <c r="AL8333" s="9"/>
      <c r="AM8333" s="9"/>
      <c r="AN8333" s="9"/>
      <c r="AO8333" s="9"/>
      <c r="AP8333" s="9"/>
      <c r="AQ8333" s="9"/>
      <c r="AR8333" s="9"/>
      <c r="AS8333" s="10"/>
    </row>
    <row r="8334" spans="35:45" x14ac:dyDescent="0.3">
      <c r="AI8334" s="9"/>
      <c r="AJ8334" s="9"/>
      <c r="AK8334" s="9"/>
      <c r="AL8334" s="9"/>
      <c r="AM8334" s="9"/>
      <c r="AN8334" s="9"/>
      <c r="AO8334" s="9"/>
      <c r="AP8334" s="9"/>
      <c r="AQ8334" s="9"/>
      <c r="AR8334" s="9"/>
      <c r="AS8334" s="10"/>
    </row>
    <row r="8335" spans="35:45" x14ac:dyDescent="0.3">
      <c r="AI8335" s="9"/>
      <c r="AJ8335" s="9"/>
      <c r="AK8335" s="9"/>
      <c r="AL8335" s="9"/>
      <c r="AM8335" s="9"/>
      <c r="AN8335" s="9"/>
      <c r="AO8335" s="9"/>
      <c r="AP8335" s="9"/>
      <c r="AQ8335" s="9"/>
      <c r="AR8335" s="9"/>
      <c r="AS8335" s="10"/>
    </row>
    <row r="8336" spans="35:45" x14ac:dyDescent="0.3">
      <c r="AI8336" s="9"/>
      <c r="AJ8336" s="9"/>
      <c r="AK8336" s="9"/>
      <c r="AL8336" s="9"/>
      <c r="AM8336" s="9"/>
      <c r="AN8336" s="9"/>
      <c r="AO8336" s="9"/>
      <c r="AP8336" s="9"/>
      <c r="AQ8336" s="9"/>
      <c r="AR8336" s="9"/>
      <c r="AS8336" s="10"/>
    </row>
    <row r="8337" spans="35:45" x14ac:dyDescent="0.3">
      <c r="AI8337" s="9"/>
      <c r="AJ8337" s="9"/>
      <c r="AK8337" s="9"/>
      <c r="AL8337" s="9"/>
      <c r="AM8337" s="9"/>
      <c r="AN8337" s="9"/>
      <c r="AO8337" s="9"/>
      <c r="AP8337" s="9"/>
      <c r="AQ8337" s="9"/>
      <c r="AR8337" s="9"/>
      <c r="AS8337" s="10"/>
    </row>
    <row r="8338" spans="35:45" x14ac:dyDescent="0.3">
      <c r="AI8338" s="9"/>
      <c r="AJ8338" s="9"/>
      <c r="AK8338" s="9"/>
      <c r="AL8338" s="9"/>
      <c r="AM8338" s="9"/>
      <c r="AN8338" s="9"/>
      <c r="AO8338" s="9"/>
      <c r="AP8338" s="9"/>
      <c r="AQ8338" s="9"/>
      <c r="AR8338" s="9"/>
      <c r="AS8338" s="10"/>
    </row>
    <row r="8339" spans="35:45" x14ac:dyDescent="0.3">
      <c r="AI8339" s="9"/>
      <c r="AJ8339" s="9"/>
      <c r="AK8339" s="9"/>
      <c r="AL8339" s="9"/>
      <c r="AM8339" s="9"/>
      <c r="AN8339" s="9"/>
      <c r="AO8339" s="9"/>
      <c r="AP8339" s="9"/>
      <c r="AQ8339" s="9"/>
      <c r="AR8339" s="9"/>
      <c r="AS8339" s="10"/>
    </row>
    <row r="8340" spans="35:45" x14ac:dyDescent="0.3">
      <c r="AI8340" s="9"/>
      <c r="AJ8340" s="9"/>
      <c r="AK8340" s="9"/>
      <c r="AL8340" s="9"/>
      <c r="AM8340" s="9"/>
      <c r="AN8340" s="9"/>
      <c r="AO8340" s="9"/>
      <c r="AP8340" s="9"/>
      <c r="AQ8340" s="9"/>
      <c r="AR8340" s="9"/>
      <c r="AS8340" s="10"/>
    </row>
    <row r="8341" spans="35:45" x14ac:dyDescent="0.3">
      <c r="AI8341" s="9"/>
      <c r="AJ8341" s="9"/>
      <c r="AK8341" s="9"/>
      <c r="AL8341" s="9"/>
      <c r="AM8341" s="9"/>
      <c r="AN8341" s="9"/>
      <c r="AO8341" s="9"/>
      <c r="AP8341" s="9"/>
      <c r="AQ8341" s="9"/>
      <c r="AR8341" s="9"/>
      <c r="AS8341" s="10"/>
    </row>
    <row r="8342" spans="35:45" x14ac:dyDescent="0.3">
      <c r="AI8342" s="9"/>
      <c r="AJ8342" s="9"/>
      <c r="AK8342" s="9"/>
      <c r="AL8342" s="9"/>
      <c r="AM8342" s="9"/>
      <c r="AN8342" s="9"/>
      <c r="AO8342" s="9"/>
      <c r="AP8342" s="9"/>
      <c r="AQ8342" s="9"/>
      <c r="AR8342" s="9"/>
      <c r="AS8342" s="10"/>
    </row>
    <row r="8343" spans="35:45" x14ac:dyDescent="0.3">
      <c r="AI8343" s="9"/>
      <c r="AJ8343" s="9"/>
      <c r="AK8343" s="9"/>
      <c r="AL8343" s="9"/>
      <c r="AM8343" s="9"/>
      <c r="AN8343" s="9"/>
      <c r="AO8343" s="9"/>
      <c r="AP8343" s="9"/>
      <c r="AQ8343" s="9"/>
      <c r="AR8343" s="9"/>
      <c r="AS8343" s="10"/>
    </row>
    <row r="8344" spans="35:45" x14ac:dyDescent="0.3">
      <c r="AI8344" s="9"/>
      <c r="AJ8344" s="9"/>
      <c r="AK8344" s="9"/>
      <c r="AL8344" s="9"/>
      <c r="AM8344" s="9"/>
      <c r="AN8344" s="9"/>
      <c r="AO8344" s="9"/>
      <c r="AP8344" s="9"/>
      <c r="AQ8344" s="9"/>
      <c r="AR8344" s="9"/>
      <c r="AS8344" s="10"/>
    </row>
    <row r="8345" spans="35:45" x14ac:dyDescent="0.3">
      <c r="AI8345" s="9"/>
      <c r="AJ8345" s="9"/>
      <c r="AK8345" s="9"/>
      <c r="AL8345" s="9"/>
      <c r="AM8345" s="9"/>
      <c r="AN8345" s="9"/>
      <c r="AO8345" s="9"/>
      <c r="AP8345" s="9"/>
      <c r="AQ8345" s="9"/>
      <c r="AR8345" s="9"/>
      <c r="AS8345" s="10"/>
    </row>
    <row r="8346" spans="35:45" x14ac:dyDescent="0.3">
      <c r="AI8346" s="9"/>
      <c r="AJ8346" s="9"/>
      <c r="AK8346" s="9"/>
      <c r="AL8346" s="9"/>
      <c r="AM8346" s="9"/>
      <c r="AN8346" s="9"/>
      <c r="AO8346" s="9"/>
      <c r="AP8346" s="9"/>
      <c r="AQ8346" s="9"/>
      <c r="AR8346" s="9"/>
      <c r="AS8346" s="10"/>
    </row>
    <row r="8347" spans="35:45" x14ac:dyDescent="0.3">
      <c r="AI8347" s="9"/>
      <c r="AJ8347" s="9"/>
      <c r="AK8347" s="9"/>
      <c r="AL8347" s="9"/>
      <c r="AM8347" s="9"/>
      <c r="AN8347" s="9"/>
      <c r="AO8347" s="9"/>
      <c r="AP8347" s="9"/>
      <c r="AQ8347" s="9"/>
      <c r="AR8347" s="9"/>
      <c r="AS8347" s="10"/>
    </row>
    <row r="8348" spans="35:45" x14ac:dyDescent="0.3">
      <c r="AI8348" s="9"/>
      <c r="AJ8348" s="9"/>
      <c r="AK8348" s="9"/>
      <c r="AL8348" s="9"/>
      <c r="AM8348" s="9"/>
      <c r="AN8348" s="9"/>
      <c r="AO8348" s="9"/>
      <c r="AP8348" s="9"/>
      <c r="AQ8348" s="9"/>
      <c r="AR8348" s="9"/>
      <c r="AS8348" s="10"/>
    </row>
    <row r="8349" spans="35:45" x14ac:dyDescent="0.3">
      <c r="AI8349" s="9"/>
      <c r="AJ8349" s="9"/>
      <c r="AK8349" s="9"/>
      <c r="AL8349" s="9"/>
      <c r="AM8349" s="9"/>
      <c r="AN8349" s="9"/>
      <c r="AO8349" s="9"/>
      <c r="AP8349" s="9"/>
      <c r="AQ8349" s="9"/>
      <c r="AR8349" s="9"/>
      <c r="AS8349" s="10"/>
    </row>
    <row r="8350" spans="35:45" x14ac:dyDescent="0.3">
      <c r="AI8350" s="9"/>
      <c r="AJ8350" s="9"/>
      <c r="AK8350" s="9"/>
      <c r="AL8350" s="9"/>
      <c r="AM8350" s="9"/>
      <c r="AN8350" s="9"/>
      <c r="AO8350" s="9"/>
      <c r="AP8350" s="9"/>
      <c r="AQ8350" s="9"/>
      <c r="AR8350" s="9"/>
      <c r="AS8350" s="10"/>
    </row>
    <row r="8351" spans="35:45" x14ac:dyDescent="0.3">
      <c r="AI8351" s="9"/>
      <c r="AJ8351" s="9"/>
      <c r="AK8351" s="9"/>
      <c r="AL8351" s="9"/>
      <c r="AM8351" s="9"/>
      <c r="AN8351" s="9"/>
      <c r="AO8351" s="9"/>
      <c r="AP8351" s="9"/>
      <c r="AQ8351" s="9"/>
      <c r="AR8351" s="9"/>
      <c r="AS8351" s="10"/>
    </row>
    <row r="8352" spans="35:45" x14ac:dyDescent="0.3">
      <c r="AI8352" s="9"/>
      <c r="AJ8352" s="9"/>
      <c r="AK8352" s="9"/>
      <c r="AL8352" s="9"/>
      <c r="AM8352" s="9"/>
      <c r="AN8352" s="9"/>
      <c r="AO8352" s="9"/>
      <c r="AP8352" s="9"/>
      <c r="AQ8352" s="9"/>
      <c r="AR8352" s="9"/>
      <c r="AS8352" s="10"/>
    </row>
    <row r="8353" spans="35:45" x14ac:dyDescent="0.3">
      <c r="AI8353" s="9"/>
      <c r="AJ8353" s="9"/>
      <c r="AK8353" s="9"/>
      <c r="AL8353" s="9"/>
      <c r="AM8353" s="9"/>
      <c r="AN8353" s="9"/>
      <c r="AO8353" s="9"/>
      <c r="AP8353" s="9"/>
      <c r="AQ8353" s="9"/>
      <c r="AR8353" s="9"/>
      <c r="AS8353" s="10"/>
    </row>
    <row r="8354" spans="35:45" x14ac:dyDescent="0.3">
      <c r="AI8354" s="9"/>
      <c r="AJ8354" s="9"/>
      <c r="AK8354" s="9"/>
      <c r="AL8354" s="9"/>
      <c r="AM8354" s="9"/>
      <c r="AN8354" s="9"/>
      <c r="AO8354" s="9"/>
      <c r="AP8354" s="9"/>
      <c r="AQ8354" s="9"/>
      <c r="AR8354" s="9"/>
      <c r="AS8354" s="10"/>
    </row>
    <row r="8355" spans="35:45" x14ac:dyDescent="0.3">
      <c r="AI8355" s="9"/>
      <c r="AJ8355" s="9"/>
      <c r="AK8355" s="9"/>
      <c r="AL8355" s="9"/>
      <c r="AM8355" s="9"/>
      <c r="AN8355" s="9"/>
      <c r="AO8355" s="9"/>
      <c r="AP8355" s="9"/>
      <c r="AQ8355" s="9"/>
      <c r="AR8355" s="9"/>
      <c r="AS8355" s="10"/>
    </row>
    <row r="8356" spans="35:45" x14ac:dyDescent="0.3">
      <c r="AI8356" s="9"/>
      <c r="AJ8356" s="9"/>
      <c r="AK8356" s="9"/>
      <c r="AL8356" s="9"/>
      <c r="AM8356" s="9"/>
      <c r="AN8356" s="9"/>
      <c r="AO8356" s="9"/>
      <c r="AP8356" s="9"/>
      <c r="AQ8356" s="9"/>
      <c r="AR8356" s="9"/>
      <c r="AS8356" s="10"/>
    </row>
    <row r="8357" spans="35:45" x14ac:dyDescent="0.3">
      <c r="AI8357" s="9"/>
      <c r="AJ8357" s="9"/>
      <c r="AK8357" s="9"/>
      <c r="AL8357" s="9"/>
      <c r="AM8357" s="9"/>
      <c r="AN8357" s="9"/>
      <c r="AO8357" s="9"/>
      <c r="AP8357" s="9"/>
      <c r="AQ8357" s="9"/>
      <c r="AR8357" s="9"/>
      <c r="AS8357" s="10"/>
    </row>
    <row r="8358" spans="35:45" x14ac:dyDescent="0.3">
      <c r="AI8358" s="9"/>
      <c r="AJ8358" s="9"/>
      <c r="AK8358" s="9"/>
      <c r="AL8358" s="9"/>
      <c r="AM8358" s="9"/>
      <c r="AN8358" s="9"/>
      <c r="AO8358" s="9"/>
      <c r="AP8358" s="9"/>
      <c r="AQ8358" s="9"/>
      <c r="AR8358" s="9"/>
      <c r="AS8358" s="10"/>
    </row>
    <row r="8359" spans="35:45" x14ac:dyDescent="0.3">
      <c r="AI8359" s="9"/>
      <c r="AJ8359" s="9"/>
      <c r="AK8359" s="9"/>
      <c r="AL8359" s="9"/>
      <c r="AM8359" s="9"/>
      <c r="AN8359" s="9"/>
      <c r="AO8359" s="9"/>
      <c r="AP8359" s="9"/>
      <c r="AQ8359" s="9"/>
      <c r="AR8359" s="9"/>
      <c r="AS8359" s="10"/>
    </row>
    <row r="8360" spans="35:45" x14ac:dyDescent="0.3">
      <c r="AI8360" s="9"/>
      <c r="AJ8360" s="9"/>
      <c r="AK8360" s="9"/>
      <c r="AL8360" s="9"/>
      <c r="AM8360" s="9"/>
      <c r="AN8360" s="9"/>
      <c r="AO8360" s="9"/>
      <c r="AP8360" s="9"/>
      <c r="AQ8360" s="9"/>
      <c r="AR8360" s="9"/>
      <c r="AS8360" s="10"/>
    </row>
    <row r="8361" spans="35:45" x14ac:dyDescent="0.3">
      <c r="AI8361" s="9"/>
      <c r="AJ8361" s="9"/>
      <c r="AK8361" s="9"/>
      <c r="AL8361" s="9"/>
      <c r="AM8361" s="9"/>
      <c r="AN8361" s="9"/>
      <c r="AO8361" s="9"/>
      <c r="AP8361" s="9"/>
      <c r="AQ8361" s="9"/>
      <c r="AR8361" s="9"/>
      <c r="AS8361" s="10"/>
    </row>
    <row r="8362" spans="35:45" x14ac:dyDescent="0.3">
      <c r="AI8362" s="9"/>
      <c r="AJ8362" s="9"/>
      <c r="AK8362" s="9"/>
      <c r="AL8362" s="9"/>
      <c r="AM8362" s="9"/>
      <c r="AN8362" s="9"/>
      <c r="AO8362" s="9"/>
      <c r="AP8362" s="9"/>
      <c r="AQ8362" s="9"/>
      <c r="AR8362" s="9"/>
      <c r="AS8362" s="10"/>
    </row>
    <row r="8363" spans="35:45" x14ac:dyDescent="0.3">
      <c r="AI8363" s="9"/>
      <c r="AJ8363" s="9"/>
      <c r="AK8363" s="9"/>
      <c r="AL8363" s="9"/>
      <c r="AM8363" s="9"/>
      <c r="AN8363" s="9"/>
      <c r="AO8363" s="9"/>
      <c r="AP8363" s="9"/>
      <c r="AQ8363" s="9"/>
      <c r="AR8363" s="9"/>
      <c r="AS8363" s="10"/>
    </row>
    <row r="8364" spans="35:45" x14ac:dyDescent="0.3">
      <c r="AI8364" s="9"/>
      <c r="AJ8364" s="9"/>
      <c r="AK8364" s="9"/>
      <c r="AL8364" s="9"/>
      <c r="AM8364" s="9"/>
      <c r="AN8364" s="9"/>
      <c r="AO8364" s="9"/>
      <c r="AP8364" s="9"/>
      <c r="AQ8364" s="9"/>
      <c r="AR8364" s="9"/>
      <c r="AS8364" s="10"/>
    </row>
    <row r="8365" spans="35:45" x14ac:dyDescent="0.3">
      <c r="AI8365" s="9"/>
      <c r="AJ8365" s="9"/>
      <c r="AK8365" s="9"/>
      <c r="AL8365" s="9"/>
      <c r="AM8365" s="9"/>
      <c r="AN8365" s="9"/>
      <c r="AO8365" s="9"/>
      <c r="AP8365" s="9"/>
      <c r="AQ8365" s="9"/>
      <c r="AR8365" s="9"/>
      <c r="AS8365" s="10"/>
    </row>
    <row r="8366" spans="35:45" x14ac:dyDescent="0.3">
      <c r="AI8366" s="9"/>
      <c r="AJ8366" s="9"/>
      <c r="AK8366" s="9"/>
      <c r="AL8366" s="9"/>
      <c r="AM8366" s="9"/>
      <c r="AN8366" s="9"/>
      <c r="AO8366" s="9"/>
      <c r="AP8366" s="9"/>
      <c r="AQ8366" s="9"/>
      <c r="AR8366" s="9"/>
      <c r="AS8366" s="10"/>
    </row>
    <row r="8367" spans="35:45" x14ac:dyDescent="0.3">
      <c r="AI8367" s="9"/>
      <c r="AJ8367" s="9"/>
      <c r="AK8367" s="9"/>
      <c r="AL8367" s="9"/>
      <c r="AM8367" s="9"/>
      <c r="AN8367" s="9"/>
      <c r="AO8367" s="9"/>
      <c r="AP8367" s="9"/>
      <c r="AQ8367" s="9"/>
      <c r="AR8367" s="9"/>
      <c r="AS8367" s="10"/>
    </row>
    <row r="8368" spans="35:45" x14ac:dyDescent="0.3">
      <c r="AI8368" s="9"/>
      <c r="AJ8368" s="9"/>
      <c r="AK8368" s="9"/>
      <c r="AL8368" s="9"/>
      <c r="AM8368" s="9"/>
      <c r="AN8368" s="9"/>
      <c r="AO8368" s="9"/>
      <c r="AP8368" s="9"/>
      <c r="AQ8368" s="9"/>
      <c r="AR8368" s="9"/>
      <c r="AS8368" s="10"/>
    </row>
    <row r="8369" spans="35:45" x14ac:dyDescent="0.3">
      <c r="AI8369" s="9"/>
      <c r="AJ8369" s="9"/>
      <c r="AK8369" s="9"/>
      <c r="AL8369" s="9"/>
      <c r="AM8369" s="9"/>
      <c r="AN8369" s="9"/>
      <c r="AO8369" s="9"/>
      <c r="AP8369" s="9"/>
      <c r="AQ8369" s="9"/>
      <c r="AR8369" s="9"/>
      <c r="AS8369" s="10"/>
    </row>
    <row r="8370" spans="35:45" x14ac:dyDescent="0.3">
      <c r="AI8370" s="9"/>
      <c r="AJ8370" s="9"/>
      <c r="AK8370" s="9"/>
      <c r="AL8370" s="9"/>
      <c r="AM8370" s="9"/>
      <c r="AN8370" s="9"/>
      <c r="AO8370" s="9"/>
      <c r="AP8370" s="9"/>
      <c r="AQ8370" s="9"/>
      <c r="AR8370" s="9"/>
      <c r="AS8370" s="10"/>
    </row>
    <row r="8371" spans="35:45" x14ac:dyDescent="0.3">
      <c r="AI8371" s="9"/>
      <c r="AJ8371" s="9"/>
      <c r="AK8371" s="9"/>
      <c r="AL8371" s="9"/>
      <c r="AM8371" s="9"/>
      <c r="AN8371" s="9"/>
      <c r="AO8371" s="9"/>
      <c r="AP8371" s="9"/>
      <c r="AQ8371" s="9"/>
      <c r="AR8371" s="9"/>
      <c r="AS8371" s="10"/>
    </row>
    <row r="8372" spans="35:45" x14ac:dyDescent="0.3">
      <c r="AI8372" s="9"/>
      <c r="AJ8372" s="9"/>
      <c r="AK8372" s="9"/>
      <c r="AL8372" s="9"/>
      <c r="AM8372" s="9"/>
      <c r="AN8372" s="9"/>
      <c r="AO8372" s="9"/>
      <c r="AP8372" s="9"/>
      <c r="AQ8372" s="9"/>
      <c r="AR8372" s="9"/>
      <c r="AS8372" s="10"/>
    </row>
    <row r="8373" spans="35:45" x14ac:dyDescent="0.3">
      <c r="AI8373" s="9"/>
      <c r="AJ8373" s="9"/>
      <c r="AK8373" s="9"/>
      <c r="AL8373" s="9"/>
      <c r="AM8373" s="9"/>
      <c r="AN8373" s="9"/>
      <c r="AO8373" s="9"/>
      <c r="AP8373" s="9"/>
      <c r="AQ8373" s="9"/>
      <c r="AR8373" s="9"/>
      <c r="AS8373" s="10"/>
    </row>
    <row r="8374" spans="35:45" x14ac:dyDescent="0.3">
      <c r="AI8374" s="9"/>
      <c r="AJ8374" s="9"/>
      <c r="AK8374" s="9"/>
      <c r="AL8374" s="9"/>
      <c r="AM8374" s="9"/>
      <c r="AN8374" s="9"/>
      <c r="AO8374" s="9"/>
      <c r="AP8374" s="9"/>
      <c r="AQ8374" s="9"/>
      <c r="AR8374" s="9"/>
      <c r="AS8374" s="10"/>
    </row>
    <row r="8375" spans="35:45" x14ac:dyDescent="0.3">
      <c r="AI8375" s="9"/>
      <c r="AJ8375" s="9"/>
      <c r="AK8375" s="9"/>
      <c r="AL8375" s="9"/>
      <c r="AM8375" s="9"/>
      <c r="AN8375" s="9"/>
      <c r="AO8375" s="9"/>
      <c r="AP8375" s="9"/>
      <c r="AQ8375" s="9"/>
      <c r="AR8375" s="9"/>
      <c r="AS8375" s="10"/>
    </row>
    <row r="8376" spans="35:45" x14ac:dyDescent="0.3">
      <c r="AI8376" s="9"/>
      <c r="AJ8376" s="9"/>
      <c r="AK8376" s="9"/>
      <c r="AL8376" s="9"/>
      <c r="AM8376" s="9"/>
      <c r="AN8376" s="9"/>
      <c r="AO8376" s="9"/>
      <c r="AP8376" s="9"/>
      <c r="AQ8376" s="9"/>
      <c r="AR8376" s="9"/>
      <c r="AS8376" s="10"/>
    </row>
    <row r="8377" spans="35:45" x14ac:dyDescent="0.3">
      <c r="AI8377" s="9"/>
      <c r="AJ8377" s="9"/>
      <c r="AK8377" s="9"/>
      <c r="AL8377" s="9"/>
      <c r="AM8377" s="9"/>
      <c r="AN8377" s="9"/>
      <c r="AO8377" s="9"/>
      <c r="AP8377" s="9"/>
      <c r="AQ8377" s="9"/>
      <c r="AR8377" s="9"/>
      <c r="AS8377" s="10"/>
    </row>
    <row r="8378" spans="35:45" x14ac:dyDescent="0.3">
      <c r="AI8378" s="9"/>
      <c r="AJ8378" s="9"/>
      <c r="AK8378" s="9"/>
      <c r="AL8378" s="9"/>
      <c r="AM8378" s="9"/>
      <c r="AN8378" s="9"/>
      <c r="AO8378" s="9"/>
      <c r="AP8378" s="9"/>
      <c r="AQ8378" s="9"/>
      <c r="AR8378" s="9"/>
      <c r="AS8378" s="10"/>
    </row>
    <row r="8379" spans="35:45" x14ac:dyDescent="0.3">
      <c r="AI8379" s="9"/>
      <c r="AJ8379" s="9"/>
      <c r="AK8379" s="9"/>
      <c r="AL8379" s="9"/>
      <c r="AM8379" s="9"/>
      <c r="AN8379" s="9"/>
      <c r="AO8379" s="9"/>
      <c r="AP8379" s="9"/>
      <c r="AQ8379" s="9"/>
      <c r="AR8379" s="9"/>
      <c r="AS8379" s="10"/>
    </row>
    <row r="8380" spans="35:45" x14ac:dyDescent="0.3">
      <c r="AI8380" s="9"/>
      <c r="AJ8380" s="9"/>
      <c r="AK8380" s="9"/>
      <c r="AL8380" s="9"/>
      <c r="AM8380" s="9"/>
      <c r="AN8380" s="9"/>
      <c r="AO8380" s="9"/>
      <c r="AP8380" s="9"/>
      <c r="AQ8380" s="9"/>
      <c r="AR8380" s="9"/>
      <c r="AS8380" s="10"/>
    </row>
    <row r="8381" spans="35:45" x14ac:dyDescent="0.3">
      <c r="AI8381" s="9"/>
      <c r="AJ8381" s="9"/>
      <c r="AK8381" s="9"/>
      <c r="AL8381" s="9"/>
      <c r="AM8381" s="9"/>
      <c r="AN8381" s="9"/>
      <c r="AO8381" s="9"/>
      <c r="AP8381" s="9"/>
      <c r="AQ8381" s="9"/>
      <c r="AR8381" s="9"/>
      <c r="AS8381" s="10"/>
    </row>
    <row r="8382" spans="35:45" x14ac:dyDescent="0.3">
      <c r="AI8382" s="9"/>
      <c r="AJ8382" s="9"/>
      <c r="AK8382" s="9"/>
      <c r="AL8382" s="9"/>
      <c r="AM8382" s="9"/>
      <c r="AN8382" s="9"/>
      <c r="AO8382" s="9"/>
      <c r="AP8382" s="9"/>
      <c r="AQ8382" s="9"/>
      <c r="AR8382" s="9"/>
      <c r="AS8382" s="10"/>
    </row>
    <row r="8383" spans="35:45" x14ac:dyDescent="0.3">
      <c r="AI8383" s="9"/>
      <c r="AJ8383" s="9"/>
      <c r="AK8383" s="9"/>
      <c r="AL8383" s="9"/>
      <c r="AM8383" s="9"/>
      <c r="AN8383" s="9"/>
      <c r="AO8383" s="9"/>
      <c r="AP8383" s="9"/>
      <c r="AQ8383" s="9"/>
      <c r="AR8383" s="9"/>
      <c r="AS8383" s="10"/>
    </row>
    <row r="8384" spans="35:45" x14ac:dyDescent="0.3">
      <c r="AI8384" s="9"/>
      <c r="AJ8384" s="9"/>
      <c r="AK8384" s="9"/>
      <c r="AL8384" s="9"/>
      <c r="AM8384" s="9"/>
      <c r="AN8384" s="9"/>
      <c r="AO8384" s="9"/>
      <c r="AP8384" s="9"/>
      <c r="AQ8384" s="9"/>
      <c r="AR8384" s="9"/>
      <c r="AS8384" s="10"/>
    </row>
    <row r="8385" spans="35:45" x14ac:dyDescent="0.3">
      <c r="AI8385" s="9"/>
      <c r="AJ8385" s="9"/>
      <c r="AK8385" s="9"/>
      <c r="AL8385" s="9"/>
      <c r="AM8385" s="9"/>
      <c r="AN8385" s="9"/>
      <c r="AO8385" s="9"/>
      <c r="AP8385" s="9"/>
      <c r="AQ8385" s="9"/>
      <c r="AR8385" s="9"/>
      <c r="AS8385" s="10"/>
    </row>
    <row r="8386" spans="35:45" x14ac:dyDescent="0.3">
      <c r="AI8386" s="9"/>
      <c r="AJ8386" s="9"/>
      <c r="AK8386" s="9"/>
      <c r="AL8386" s="9"/>
      <c r="AM8386" s="9"/>
      <c r="AN8386" s="9"/>
      <c r="AO8386" s="9"/>
      <c r="AP8386" s="9"/>
      <c r="AQ8386" s="9"/>
      <c r="AR8386" s="9"/>
      <c r="AS8386" s="10"/>
    </row>
    <row r="8387" spans="35:45" x14ac:dyDescent="0.3">
      <c r="AI8387" s="9"/>
      <c r="AJ8387" s="9"/>
      <c r="AK8387" s="9"/>
      <c r="AL8387" s="9"/>
      <c r="AM8387" s="9"/>
      <c r="AN8387" s="9"/>
      <c r="AO8387" s="9"/>
      <c r="AP8387" s="9"/>
      <c r="AQ8387" s="9"/>
      <c r="AR8387" s="9"/>
      <c r="AS8387" s="10"/>
    </row>
    <row r="8388" spans="35:45" x14ac:dyDescent="0.3">
      <c r="AI8388" s="9"/>
      <c r="AJ8388" s="9"/>
      <c r="AK8388" s="9"/>
      <c r="AL8388" s="9"/>
      <c r="AM8388" s="9"/>
      <c r="AN8388" s="9"/>
      <c r="AO8388" s="9"/>
      <c r="AP8388" s="9"/>
      <c r="AQ8388" s="9"/>
      <c r="AR8388" s="9"/>
      <c r="AS8388" s="10"/>
    </row>
    <row r="8389" spans="35:45" x14ac:dyDescent="0.3">
      <c r="AI8389" s="9"/>
      <c r="AJ8389" s="9"/>
      <c r="AK8389" s="9"/>
      <c r="AL8389" s="9"/>
      <c r="AM8389" s="9"/>
      <c r="AN8389" s="9"/>
      <c r="AO8389" s="9"/>
      <c r="AP8389" s="9"/>
      <c r="AQ8389" s="9"/>
      <c r="AR8389" s="9"/>
      <c r="AS8389" s="10"/>
    </row>
    <row r="8390" spans="35:45" x14ac:dyDescent="0.3">
      <c r="AI8390" s="9"/>
      <c r="AJ8390" s="9"/>
      <c r="AK8390" s="9"/>
      <c r="AL8390" s="9"/>
      <c r="AM8390" s="9"/>
      <c r="AN8390" s="9"/>
      <c r="AO8390" s="9"/>
      <c r="AP8390" s="9"/>
      <c r="AQ8390" s="9"/>
      <c r="AR8390" s="9"/>
      <c r="AS8390" s="10"/>
    </row>
    <row r="8391" spans="35:45" x14ac:dyDescent="0.3">
      <c r="AI8391" s="9"/>
      <c r="AJ8391" s="9"/>
      <c r="AK8391" s="9"/>
      <c r="AL8391" s="9"/>
      <c r="AM8391" s="9"/>
      <c r="AN8391" s="9"/>
      <c r="AO8391" s="9"/>
      <c r="AP8391" s="9"/>
      <c r="AQ8391" s="9"/>
      <c r="AR8391" s="9"/>
      <c r="AS8391" s="10"/>
    </row>
    <row r="8392" spans="35:45" x14ac:dyDescent="0.3">
      <c r="AI8392" s="9"/>
      <c r="AJ8392" s="9"/>
      <c r="AK8392" s="9"/>
      <c r="AL8392" s="9"/>
      <c r="AM8392" s="9"/>
      <c r="AN8392" s="9"/>
      <c r="AO8392" s="9"/>
      <c r="AP8392" s="9"/>
      <c r="AQ8392" s="9"/>
      <c r="AR8392" s="9"/>
      <c r="AS8392" s="10"/>
    </row>
    <row r="8393" spans="35:45" x14ac:dyDescent="0.3">
      <c r="AI8393" s="9"/>
      <c r="AJ8393" s="9"/>
      <c r="AK8393" s="9"/>
      <c r="AL8393" s="9"/>
      <c r="AM8393" s="9"/>
      <c r="AN8393" s="9"/>
      <c r="AO8393" s="9"/>
      <c r="AP8393" s="9"/>
      <c r="AQ8393" s="9"/>
      <c r="AR8393" s="9"/>
      <c r="AS8393" s="10"/>
    </row>
    <row r="8394" spans="35:45" x14ac:dyDescent="0.3">
      <c r="AI8394" s="9"/>
      <c r="AJ8394" s="9"/>
      <c r="AK8394" s="9"/>
      <c r="AL8394" s="9"/>
      <c r="AM8394" s="9"/>
      <c r="AN8394" s="9"/>
      <c r="AO8394" s="9"/>
      <c r="AP8394" s="9"/>
      <c r="AQ8394" s="9"/>
      <c r="AR8394" s="9"/>
      <c r="AS8394" s="10"/>
    </row>
    <row r="8395" spans="35:45" x14ac:dyDescent="0.3">
      <c r="AI8395" s="9"/>
      <c r="AJ8395" s="9"/>
      <c r="AK8395" s="9"/>
      <c r="AL8395" s="9"/>
      <c r="AM8395" s="9"/>
      <c r="AN8395" s="9"/>
      <c r="AO8395" s="9"/>
      <c r="AP8395" s="9"/>
      <c r="AQ8395" s="9"/>
      <c r="AR8395" s="9"/>
      <c r="AS8395" s="10"/>
    </row>
    <row r="8396" spans="35:45" x14ac:dyDescent="0.3">
      <c r="AI8396" s="9"/>
      <c r="AJ8396" s="9"/>
      <c r="AK8396" s="9"/>
      <c r="AL8396" s="9"/>
      <c r="AM8396" s="9"/>
      <c r="AN8396" s="9"/>
      <c r="AO8396" s="9"/>
      <c r="AP8396" s="9"/>
      <c r="AQ8396" s="9"/>
      <c r="AR8396" s="9"/>
      <c r="AS8396" s="10"/>
    </row>
    <row r="8397" spans="35:45" x14ac:dyDescent="0.3">
      <c r="AI8397" s="9"/>
      <c r="AJ8397" s="9"/>
      <c r="AK8397" s="9"/>
      <c r="AL8397" s="9"/>
      <c r="AM8397" s="9"/>
      <c r="AN8397" s="9"/>
      <c r="AO8397" s="9"/>
      <c r="AP8397" s="9"/>
      <c r="AQ8397" s="9"/>
      <c r="AR8397" s="9"/>
      <c r="AS8397" s="10"/>
    </row>
    <row r="8398" spans="35:45" x14ac:dyDescent="0.3">
      <c r="AI8398" s="9"/>
      <c r="AJ8398" s="9"/>
      <c r="AK8398" s="9"/>
      <c r="AL8398" s="9"/>
      <c r="AM8398" s="9"/>
      <c r="AN8398" s="9"/>
      <c r="AO8398" s="9"/>
      <c r="AP8398" s="9"/>
      <c r="AQ8398" s="9"/>
      <c r="AR8398" s="9"/>
      <c r="AS8398" s="10"/>
    </row>
    <row r="8399" spans="35:45" x14ac:dyDescent="0.3">
      <c r="AI8399" s="9"/>
      <c r="AJ8399" s="9"/>
      <c r="AK8399" s="9"/>
      <c r="AL8399" s="9"/>
      <c r="AM8399" s="9"/>
      <c r="AN8399" s="9"/>
      <c r="AO8399" s="9"/>
      <c r="AP8399" s="9"/>
      <c r="AQ8399" s="9"/>
      <c r="AR8399" s="9"/>
      <c r="AS8399" s="10"/>
    </row>
    <row r="8400" spans="35:45" x14ac:dyDescent="0.3">
      <c r="AI8400" s="9"/>
      <c r="AJ8400" s="9"/>
      <c r="AK8400" s="9"/>
      <c r="AL8400" s="9"/>
      <c r="AM8400" s="9"/>
      <c r="AN8400" s="9"/>
      <c r="AO8400" s="9"/>
      <c r="AP8400" s="9"/>
      <c r="AQ8400" s="9"/>
      <c r="AR8400" s="9"/>
      <c r="AS8400" s="10"/>
    </row>
    <row r="8401" spans="35:45" x14ac:dyDescent="0.3">
      <c r="AI8401" s="9"/>
      <c r="AJ8401" s="9"/>
      <c r="AK8401" s="9"/>
      <c r="AL8401" s="9"/>
      <c r="AM8401" s="9"/>
      <c r="AN8401" s="9"/>
      <c r="AO8401" s="9"/>
      <c r="AP8401" s="9"/>
      <c r="AQ8401" s="9"/>
      <c r="AR8401" s="9"/>
      <c r="AS8401" s="10"/>
    </row>
    <row r="8402" spans="35:45" x14ac:dyDescent="0.3">
      <c r="AI8402" s="9"/>
      <c r="AJ8402" s="9"/>
      <c r="AK8402" s="9"/>
      <c r="AL8402" s="9"/>
      <c r="AM8402" s="9"/>
      <c r="AN8402" s="9"/>
      <c r="AO8402" s="9"/>
      <c r="AP8402" s="9"/>
      <c r="AQ8402" s="9"/>
      <c r="AR8402" s="9"/>
      <c r="AS8402" s="10"/>
    </row>
    <row r="8403" spans="35:45" x14ac:dyDescent="0.3">
      <c r="AI8403" s="9"/>
      <c r="AJ8403" s="9"/>
      <c r="AK8403" s="9"/>
      <c r="AL8403" s="9"/>
      <c r="AM8403" s="9"/>
      <c r="AN8403" s="9"/>
      <c r="AO8403" s="9"/>
      <c r="AP8403" s="9"/>
      <c r="AQ8403" s="9"/>
      <c r="AR8403" s="9"/>
      <c r="AS8403" s="10"/>
    </row>
    <row r="8404" spans="35:45" x14ac:dyDescent="0.3">
      <c r="AI8404" s="9"/>
      <c r="AJ8404" s="9"/>
      <c r="AK8404" s="9"/>
      <c r="AL8404" s="9"/>
      <c r="AM8404" s="9"/>
      <c r="AN8404" s="9"/>
      <c r="AO8404" s="9"/>
      <c r="AP8404" s="9"/>
      <c r="AQ8404" s="9"/>
      <c r="AR8404" s="9"/>
      <c r="AS8404" s="10"/>
    </row>
    <row r="8405" spans="35:45" x14ac:dyDescent="0.3">
      <c r="AI8405" s="9"/>
      <c r="AJ8405" s="9"/>
      <c r="AK8405" s="9"/>
      <c r="AL8405" s="9"/>
      <c r="AM8405" s="9"/>
      <c r="AN8405" s="9"/>
      <c r="AO8405" s="9"/>
      <c r="AP8405" s="9"/>
      <c r="AQ8405" s="9"/>
      <c r="AR8405" s="9"/>
      <c r="AS8405" s="10"/>
    </row>
    <row r="8406" spans="35:45" x14ac:dyDescent="0.3">
      <c r="AI8406" s="9"/>
      <c r="AJ8406" s="9"/>
      <c r="AK8406" s="9"/>
      <c r="AL8406" s="9"/>
      <c r="AM8406" s="9"/>
      <c r="AN8406" s="9"/>
      <c r="AO8406" s="9"/>
      <c r="AP8406" s="9"/>
      <c r="AQ8406" s="9"/>
      <c r="AR8406" s="9"/>
      <c r="AS8406" s="10"/>
    </row>
    <row r="8407" spans="35:45" x14ac:dyDescent="0.3">
      <c r="AI8407" s="9"/>
      <c r="AJ8407" s="9"/>
      <c r="AK8407" s="9"/>
      <c r="AL8407" s="9"/>
      <c r="AM8407" s="9"/>
      <c r="AN8407" s="9"/>
      <c r="AO8407" s="9"/>
      <c r="AP8407" s="9"/>
      <c r="AQ8407" s="9"/>
      <c r="AR8407" s="9"/>
      <c r="AS8407" s="10"/>
    </row>
    <row r="8408" spans="35:45" x14ac:dyDescent="0.3">
      <c r="AI8408" s="9"/>
      <c r="AJ8408" s="9"/>
      <c r="AK8408" s="9"/>
      <c r="AL8408" s="9"/>
      <c r="AM8408" s="9"/>
      <c r="AN8408" s="9"/>
      <c r="AO8408" s="9"/>
      <c r="AP8408" s="9"/>
      <c r="AQ8408" s="9"/>
      <c r="AR8408" s="9"/>
      <c r="AS8408" s="10"/>
    </row>
    <row r="8409" spans="35:45" x14ac:dyDescent="0.3">
      <c r="AI8409" s="9"/>
      <c r="AJ8409" s="9"/>
      <c r="AK8409" s="9"/>
      <c r="AL8409" s="9"/>
      <c r="AM8409" s="9"/>
      <c r="AN8409" s="9"/>
      <c r="AO8409" s="9"/>
      <c r="AP8409" s="9"/>
      <c r="AQ8409" s="9"/>
      <c r="AR8409" s="9"/>
      <c r="AS8409" s="10"/>
    </row>
    <row r="8410" spans="35:45" x14ac:dyDescent="0.3">
      <c r="AI8410" s="9"/>
      <c r="AJ8410" s="9"/>
      <c r="AK8410" s="9"/>
      <c r="AL8410" s="9"/>
      <c r="AM8410" s="9"/>
      <c r="AN8410" s="9"/>
      <c r="AO8410" s="9"/>
      <c r="AP8410" s="9"/>
      <c r="AQ8410" s="9"/>
      <c r="AR8410" s="9"/>
      <c r="AS8410" s="10"/>
    </row>
    <row r="8411" spans="35:45" x14ac:dyDescent="0.3">
      <c r="AI8411" s="9"/>
      <c r="AJ8411" s="9"/>
      <c r="AK8411" s="9"/>
      <c r="AL8411" s="9"/>
      <c r="AM8411" s="9"/>
      <c r="AN8411" s="9"/>
      <c r="AO8411" s="9"/>
      <c r="AP8411" s="9"/>
      <c r="AQ8411" s="9"/>
      <c r="AR8411" s="9"/>
      <c r="AS8411" s="10"/>
    </row>
    <row r="8412" spans="35:45" x14ac:dyDescent="0.3">
      <c r="AI8412" s="9"/>
      <c r="AJ8412" s="9"/>
      <c r="AK8412" s="9"/>
      <c r="AL8412" s="9"/>
      <c r="AM8412" s="9"/>
      <c r="AN8412" s="9"/>
      <c r="AO8412" s="9"/>
      <c r="AP8412" s="9"/>
      <c r="AQ8412" s="9"/>
      <c r="AR8412" s="9"/>
      <c r="AS8412" s="10"/>
    </row>
    <row r="8413" spans="35:45" x14ac:dyDescent="0.3">
      <c r="AI8413" s="9"/>
      <c r="AJ8413" s="9"/>
      <c r="AK8413" s="9"/>
      <c r="AL8413" s="9"/>
      <c r="AM8413" s="9"/>
      <c r="AN8413" s="9"/>
      <c r="AO8413" s="9"/>
      <c r="AP8413" s="9"/>
      <c r="AQ8413" s="9"/>
      <c r="AR8413" s="9"/>
      <c r="AS8413" s="10"/>
    </row>
    <row r="8414" spans="35:45" x14ac:dyDescent="0.3">
      <c r="AI8414" s="9"/>
      <c r="AJ8414" s="9"/>
      <c r="AK8414" s="9"/>
      <c r="AL8414" s="9"/>
      <c r="AM8414" s="9"/>
      <c r="AN8414" s="9"/>
      <c r="AO8414" s="9"/>
      <c r="AP8414" s="9"/>
      <c r="AQ8414" s="9"/>
      <c r="AR8414" s="9"/>
      <c r="AS8414" s="10"/>
    </row>
    <row r="8415" spans="35:45" x14ac:dyDescent="0.3">
      <c r="AI8415" s="9"/>
      <c r="AJ8415" s="9"/>
      <c r="AK8415" s="9"/>
      <c r="AL8415" s="9"/>
      <c r="AM8415" s="9"/>
      <c r="AN8415" s="9"/>
      <c r="AO8415" s="9"/>
      <c r="AP8415" s="9"/>
      <c r="AQ8415" s="9"/>
      <c r="AR8415" s="9"/>
      <c r="AS8415" s="10"/>
    </row>
    <row r="8416" spans="35:45" x14ac:dyDescent="0.3">
      <c r="AI8416" s="9"/>
      <c r="AJ8416" s="9"/>
      <c r="AK8416" s="9"/>
      <c r="AL8416" s="9"/>
      <c r="AM8416" s="9"/>
      <c r="AN8416" s="9"/>
      <c r="AO8416" s="9"/>
      <c r="AP8416" s="9"/>
      <c r="AQ8416" s="9"/>
      <c r="AR8416" s="9"/>
      <c r="AS8416" s="10"/>
    </row>
    <row r="8417" spans="35:45" x14ac:dyDescent="0.3">
      <c r="AI8417" s="9"/>
      <c r="AJ8417" s="9"/>
      <c r="AK8417" s="9"/>
      <c r="AL8417" s="9"/>
      <c r="AM8417" s="9"/>
      <c r="AN8417" s="9"/>
      <c r="AO8417" s="9"/>
      <c r="AP8417" s="9"/>
      <c r="AQ8417" s="9"/>
      <c r="AR8417" s="9"/>
      <c r="AS8417" s="10"/>
    </row>
    <row r="8418" spans="35:45" x14ac:dyDescent="0.3">
      <c r="AI8418" s="9"/>
      <c r="AJ8418" s="9"/>
      <c r="AK8418" s="9"/>
      <c r="AL8418" s="9"/>
      <c r="AM8418" s="9"/>
      <c r="AN8418" s="9"/>
      <c r="AO8418" s="9"/>
      <c r="AP8418" s="9"/>
      <c r="AQ8418" s="9"/>
      <c r="AR8418" s="9"/>
      <c r="AS8418" s="10"/>
    </row>
    <row r="8419" spans="35:45" x14ac:dyDescent="0.3">
      <c r="AI8419" s="9"/>
      <c r="AJ8419" s="9"/>
      <c r="AK8419" s="9"/>
      <c r="AL8419" s="9"/>
      <c r="AM8419" s="9"/>
      <c r="AN8419" s="9"/>
      <c r="AO8419" s="9"/>
      <c r="AP8419" s="9"/>
      <c r="AQ8419" s="9"/>
      <c r="AR8419" s="9"/>
      <c r="AS8419" s="10"/>
    </row>
    <row r="8420" spans="35:45" x14ac:dyDescent="0.3">
      <c r="AI8420" s="9"/>
      <c r="AJ8420" s="9"/>
      <c r="AK8420" s="9"/>
      <c r="AL8420" s="9"/>
      <c r="AM8420" s="9"/>
      <c r="AN8420" s="9"/>
      <c r="AO8420" s="9"/>
      <c r="AP8420" s="9"/>
      <c r="AQ8420" s="9"/>
      <c r="AR8420" s="9"/>
      <c r="AS8420" s="10"/>
    </row>
    <row r="8421" spans="35:45" x14ac:dyDescent="0.3">
      <c r="AI8421" s="9"/>
      <c r="AJ8421" s="9"/>
      <c r="AK8421" s="9"/>
      <c r="AL8421" s="9"/>
      <c r="AM8421" s="9"/>
      <c r="AN8421" s="9"/>
      <c r="AO8421" s="9"/>
      <c r="AP8421" s="9"/>
      <c r="AQ8421" s="9"/>
      <c r="AR8421" s="9"/>
      <c r="AS8421" s="10"/>
    </row>
    <row r="8422" spans="35:45" x14ac:dyDescent="0.3">
      <c r="AI8422" s="9"/>
      <c r="AJ8422" s="9"/>
      <c r="AK8422" s="9"/>
      <c r="AL8422" s="9"/>
      <c r="AM8422" s="9"/>
      <c r="AN8422" s="9"/>
      <c r="AO8422" s="9"/>
      <c r="AP8422" s="9"/>
      <c r="AQ8422" s="9"/>
      <c r="AR8422" s="9"/>
      <c r="AS8422" s="10"/>
    </row>
    <row r="8423" spans="35:45" x14ac:dyDescent="0.3">
      <c r="AI8423" s="9"/>
      <c r="AJ8423" s="9"/>
      <c r="AK8423" s="9"/>
      <c r="AL8423" s="9"/>
      <c r="AM8423" s="9"/>
      <c r="AN8423" s="9"/>
      <c r="AO8423" s="9"/>
      <c r="AP8423" s="9"/>
      <c r="AQ8423" s="9"/>
      <c r="AR8423" s="9"/>
      <c r="AS8423" s="10"/>
    </row>
    <row r="8424" spans="35:45" x14ac:dyDescent="0.3">
      <c r="AI8424" s="9"/>
      <c r="AJ8424" s="9"/>
      <c r="AK8424" s="9"/>
      <c r="AL8424" s="9"/>
      <c r="AM8424" s="9"/>
      <c r="AN8424" s="9"/>
      <c r="AO8424" s="9"/>
      <c r="AP8424" s="9"/>
      <c r="AQ8424" s="9"/>
      <c r="AR8424" s="9"/>
      <c r="AS8424" s="10"/>
    </row>
    <row r="8425" spans="35:45" x14ac:dyDescent="0.3">
      <c r="AI8425" s="9"/>
      <c r="AJ8425" s="9"/>
      <c r="AK8425" s="9"/>
      <c r="AL8425" s="9"/>
      <c r="AM8425" s="9"/>
      <c r="AN8425" s="9"/>
      <c r="AO8425" s="9"/>
      <c r="AP8425" s="9"/>
      <c r="AQ8425" s="9"/>
      <c r="AR8425" s="9"/>
      <c r="AS8425" s="10"/>
    </row>
    <row r="8426" spans="35:45" x14ac:dyDescent="0.3">
      <c r="AI8426" s="9"/>
      <c r="AJ8426" s="9"/>
      <c r="AK8426" s="9"/>
      <c r="AL8426" s="9"/>
      <c r="AM8426" s="9"/>
      <c r="AN8426" s="9"/>
      <c r="AO8426" s="9"/>
      <c r="AP8426" s="9"/>
      <c r="AQ8426" s="9"/>
      <c r="AR8426" s="9"/>
      <c r="AS8426" s="10"/>
    </row>
    <row r="8427" spans="35:45" x14ac:dyDescent="0.3">
      <c r="AI8427" s="9"/>
      <c r="AJ8427" s="9"/>
      <c r="AK8427" s="9"/>
      <c r="AL8427" s="9"/>
      <c r="AM8427" s="9"/>
      <c r="AN8427" s="9"/>
      <c r="AO8427" s="9"/>
      <c r="AP8427" s="9"/>
      <c r="AQ8427" s="9"/>
      <c r="AR8427" s="9"/>
      <c r="AS8427" s="10"/>
    </row>
    <row r="8428" spans="35:45" x14ac:dyDescent="0.3">
      <c r="AI8428" s="9"/>
      <c r="AJ8428" s="9"/>
      <c r="AK8428" s="9"/>
      <c r="AL8428" s="9"/>
      <c r="AM8428" s="9"/>
      <c r="AN8428" s="9"/>
      <c r="AO8428" s="9"/>
      <c r="AP8428" s="9"/>
      <c r="AQ8428" s="9"/>
      <c r="AR8428" s="9"/>
      <c r="AS8428" s="10"/>
    </row>
    <row r="8429" spans="35:45" x14ac:dyDescent="0.3">
      <c r="AI8429" s="9"/>
      <c r="AJ8429" s="9"/>
      <c r="AK8429" s="9"/>
      <c r="AL8429" s="9"/>
      <c r="AM8429" s="9"/>
      <c r="AN8429" s="9"/>
      <c r="AO8429" s="9"/>
      <c r="AP8429" s="9"/>
      <c r="AQ8429" s="9"/>
      <c r="AR8429" s="9"/>
      <c r="AS8429" s="10"/>
    </row>
    <row r="8430" spans="35:45" x14ac:dyDescent="0.3">
      <c r="AI8430" s="9"/>
      <c r="AJ8430" s="9"/>
      <c r="AK8430" s="9"/>
      <c r="AL8430" s="9"/>
      <c r="AM8430" s="9"/>
      <c r="AN8430" s="9"/>
      <c r="AO8430" s="9"/>
      <c r="AP8430" s="9"/>
      <c r="AQ8430" s="9"/>
      <c r="AR8430" s="9"/>
      <c r="AS8430" s="10"/>
    </row>
    <row r="8431" spans="35:45" x14ac:dyDescent="0.3">
      <c r="AI8431" s="9"/>
      <c r="AJ8431" s="9"/>
      <c r="AK8431" s="9"/>
      <c r="AL8431" s="9"/>
      <c r="AM8431" s="9"/>
      <c r="AN8431" s="9"/>
      <c r="AO8431" s="9"/>
      <c r="AP8431" s="9"/>
      <c r="AQ8431" s="9"/>
      <c r="AR8431" s="9"/>
      <c r="AS8431" s="10"/>
    </row>
    <row r="8432" spans="35:45" x14ac:dyDescent="0.3">
      <c r="AI8432" s="9"/>
      <c r="AJ8432" s="9"/>
      <c r="AK8432" s="9"/>
      <c r="AL8432" s="9"/>
      <c r="AM8432" s="9"/>
      <c r="AN8432" s="9"/>
      <c r="AO8432" s="9"/>
      <c r="AP8432" s="9"/>
      <c r="AQ8432" s="9"/>
      <c r="AR8432" s="9"/>
      <c r="AS8432" s="10"/>
    </row>
    <row r="8433" spans="35:45" x14ac:dyDescent="0.3">
      <c r="AI8433" s="9"/>
      <c r="AJ8433" s="9"/>
      <c r="AK8433" s="9"/>
      <c r="AL8433" s="9"/>
      <c r="AM8433" s="9"/>
      <c r="AN8433" s="9"/>
      <c r="AO8433" s="9"/>
      <c r="AP8433" s="9"/>
      <c r="AQ8433" s="9"/>
      <c r="AR8433" s="9"/>
      <c r="AS8433" s="10"/>
    </row>
    <row r="8434" spans="35:45" x14ac:dyDescent="0.3">
      <c r="AI8434" s="9"/>
      <c r="AJ8434" s="9"/>
      <c r="AK8434" s="9"/>
      <c r="AL8434" s="9"/>
      <c r="AM8434" s="9"/>
      <c r="AN8434" s="9"/>
      <c r="AO8434" s="9"/>
      <c r="AP8434" s="9"/>
      <c r="AQ8434" s="9"/>
      <c r="AR8434" s="9"/>
      <c r="AS8434" s="10"/>
    </row>
    <row r="8435" spans="35:45" x14ac:dyDescent="0.3">
      <c r="AI8435" s="9"/>
      <c r="AJ8435" s="9"/>
      <c r="AK8435" s="9"/>
      <c r="AL8435" s="9"/>
      <c r="AM8435" s="9"/>
      <c r="AN8435" s="9"/>
      <c r="AO8435" s="9"/>
      <c r="AP8435" s="9"/>
      <c r="AQ8435" s="9"/>
      <c r="AR8435" s="9"/>
      <c r="AS8435" s="10"/>
    </row>
    <row r="8436" spans="35:45" x14ac:dyDescent="0.3">
      <c r="AI8436" s="9"/>
      <c r="AJ8436" s="9"/>
      <c r="AK8436" s="9"/>
      <c r="AL8436" s="9"/>
      <c r="AM8436" s="9"/>
      <c r="AN8436" s="9"/>
      <c r="AO8436" s="9"/>
      <c r="AP8436" s="9"/>
      <c r="AQ8436" s="9"/>
      <c r="AR8436" s="9"/>
      <c r="AS8436" s="10"/>
    </row>
    <row r="8437" spans="35:45" x14ac:dyDescent="0.3">
      <c r="AI8437" s="9"/>
      <c r="AJ8437" s="9"/>
      <c r="AK8437" s="9"/>
      <c r="AL8437" s="9"/>
      <c r="AM8437" s="9"/>
      <c r="AN8437" s="9"/>
      <c r="AO8437" s="9"/>
      <c r="AP8437" s="9"/>
      <c r="AQ8437" s="9"/>
      <c r="AR8437" s="9"/>
      <c r="AS8437" s="10"/>
    </row>
    <row r="8438" spans="35:45" x14ac:dyDescent="0.3">
      <c r="AI8438" s="9"/>
      <c r="AJ8438" s="9"/>
      <c r="AK8438" s="9"/>
      <c r="AL8438" s="9"/>
      <c r="AM8438" s="9"/>
      <c r="AN8438" s="9"/>
      <c r="AO8438" s="9"/>
      <c r="AP8438" s="9"/>
      <c r="AQ8438" s="9"/>
      <c r="AR8438" s="9"/>
      <c r="AS8438" s="10"/>
    </row>
    <row r="8439" spans="35:45" x14ac:dyDescent="0.3">
      <c r="AI8439" s="9"/>
      <c r="AJ8439" s="9"/>
      <c r="AK8439" s="9"/>
      <c r="AL8439" s="9"/>
      <c r="AM8439" s="9"/>
      <c r="AN8439" s="9"/>
      <c r="AO8439" s="9"/>
      <c r="AP8439" s="9"/>
      <c r="AQ8439" s="9"/>
      <c r="AR8439" s="9"/>
      <c r="AS8439" s="10"/>
    </row>
    <row r="8440" spans="35:45" x14ac:dyDescent="0.3">
      <c r="AI8440" s="9"/>
      <c r="AJ8440" s="9"/>
      <c r="AK8440" s="9"/>
      <c r="AL8440" s="9"/>
      <c r="AM8440" s="9"/>
      <c r="AN8440" s="9"/>
      <c r="AO8440" s="9"/>
      <c r="AP8440" s="9"/>
      <c r="AQ8440" s="9"/>
      <c r="AR8440" s="9"/>
      <c r="AS8440" s="10"/>
    </row>
    <row r="8441" spans="35:45" x14ac:dyDescent="0.3">
      <c r="AI8441" s="9"/>
      <c r="AJ8441" s="9"/>
      <c r="AK8441" s="9"/>
      <c r="AL8441" s="9"/>
      <c r="AM8441" s="9"/>
      <c r="AN8441" s="9"/>
      <c r="AO8441" s="9"/>
      <c r="AP8441" s="9"/>
      <c r="AQ8441" s="9"/>
      <c r="AR8441" s="9"/>
      <c r="AS8441" s="10"/>
    </row>
    <row r="8442" spans="35:45" x14ac:dyDescent="0.3">
      <c r="AI8442" s="9"/>
      <c r="AJ8442" s="9"/>
      <c r="AK8442" s="9"/>
      <c r="AL8442" s="9"/>
      <c r="AM8442" s="9"/>
      <c r="AN8442" s="9"/>
      <c r="AO8442" s="9"/>
      <c r="AP8442" s="9"/>
      <c r="AQ8442" s="9"/>
      <c r="AR8442" s="9"/>
      <c r="AS8442" s="10"/>
    </row>
    <row r="8443" spans="35:45" x14ac:dyDescent="0.3">
      <c r="AI8443" s="9"/>
      <c r="AJ8443" s="9"/>
      <c r="AK8443" s="9"/>
      <c r="AL8443" s="9"/>
      <c r="AM8443" s="9"/>
      <c r="AN8443" s="9"/>
      <c r="AO8443" s="9"/>
      <c r="AP8443" s="9"/>
      <c r="AQ8443" s="9"/>
      <c r="AR8443" s="9"/>
      <c r="AS8443" s="10"/>
    </row>
    <row r="8444" spans="35:45" x14ac:dyDescent="0.3">
      <c r="AI8444" s="9"/>
      <c r="AJ8444" s="9"/>
      <c r="AK8444" s="9"/>
      <c r="AL8444" s="9"/>
      <c r="AM8444" s="9"/>
      <c r="AN8444" s="9"/>
      <c r="AO8444" s="9"/>
      <c r="AP8444" s="9"/>
      <c r="AQ8444" s="9"/>
      <c r="AR8444" s="9"/>
      <c r="AS8444" s="10"/>
    </row>
    <row r="8445" spans="35:45" x14ac:dyDescent="0.3">
      <c r="AI8445" s="9"/>
      <c r="AJ8445" s="9"/>
      <c r="AK8445" s="9"/>
      <c r="AL8445" s="9"/>
      <c r="AM8445" s="9"/>
      <c r="AN8445" s="9"/>
      <c r="AO8445" s="9"/>
      <c r="AP8445" s="9"/>
      <c r="AQ8445" s="9"/>
      <c r="AR8445" s="9"/>
      <c r="AS8445" s="10"/>
    </row>
    <row r="8446" spans="35:45" x14ac:dyDescent="0.3">
      <c r="AI8446" s="9"/>
      <c r="AJ8446" s="9"/>
      <c r="AK8446" s="9"/>
      <c r="AL8446" s="9"/>
      <c r="AM8446" s="9"/>
      <c r="AN8446" s="9"/>
      <c r="AO8446" s="9"/>
      <c r="AP8446" s="9"/>
      <c r="AQ8446" s="9"/>
      <c r="AR8446" s="9"/>
      <c r="AS8446" s="10"/>
    </row>
    <row r="8447" spans="35:45" x14ac:dyDescent="0.3">
      <c r="AI8447" s="9"/>
      <c r="AJ8447" s="9"/>
      <c r="AK8447" s="9"/>
      <c r="AL8447" s="9"/>
      <c r="AM8447" s="9"/>
      <c r="AN8447" s="9"/>
      <c r="AO8447" s="9"/>
      <c r="AP8447" s="9"/>
      <c r="AQ8447" s="9"/>
      <c r="AR8447" s="9"/>
      <c r="AS8447" s="10"/>
    </row>
    <row r="8448" spans="35:45" x14ac:dyDescent="0.3">
      <c r="AI8448" s="9"/>
      <c r="AJ8448" s="9"/>
      <c r="AK8448" s="9"/>
      <c r="AL8448" s="9"/>
      <c r="AM8448" s="9"/>
      <c r="AN8448" s="9"/>
      <c r="AO8448" s="9"/>
      <c r="AP8448" s="9"/>
      <c r="AQ8448" s="9"/>
      <c r="AR8448" s="9"/>
      <c r="AS8448" s="10"/>
    </row>
    <row r="8449" spans="35:45" x14ac:dyDescent="0.3">
      <c r="AI8449" s="9"/>
      <c r="AJ8449" s="9"/>
      <c r="AK8449" s="9"/>
      <c r="AL8449" s="9"/>
      <c r="AM8449" s="9"/>
      <c r="AN8449" s="9"/>
      <c r="AO8449" s="9"/>
      <c r="AP8449" s="9"/>
      <c r="AQ8449" s="9"/>
      <c r="AR8449" s="9"/>
      <c r="AS8449" s="10"/>
    </row>
    <row r="8450" spans="35:45" x14ac:dyDescent="0.3">
      <c r="AI8450" s="9"/>
      <c r="AJ8450" s="9"/>
      <c r="AK8450" s="9"/>
      <c r="AL8450" s="9"/>
      <c r="AM8450" s="9"/>
      <c r="AN8450" s="9"/>
      <c r="AO8450" s="9"/>
      <c r="AP8450" s="9"/>
      <c r="AQ8450" s="9"/>
      <c r="AR8450" s="9"/>
      <c r="AS8450" s="10"/>
    </row>
    <row r="8451" spans="35:45" x14ac:dyDescent="0.3">
      <c r="AI8451" s="9"/>
      <c r="AJ8451" s="9"/>
      <c r="AK8451" s="9"/>
      <c r="AL8451" s="9"/>
      <c r="AM8451" s="9"/>
      <c r="AN8451" s="9"/>
      <c r="AO8451" s="9"/>
      <c r="AP8451" s="9"/>
      <c r="AQ8451" s="9"/>
      <c r="AR8451" s="9"/>
      <c r="AS8451" s="10"/>
    </row>
    <row r="8452" spans="35:45" x14ac:dyDescent="0.3">
      <c r="AI8452" s="9"/>
      <c r="AJ8452" s="9"/>
      <c r="AK8452" s="9"/>
      <c r="AL8452" s="9"/>
      <c r="AM8452" s="9"/>
      <c r="AN8452" s="9"/>
      <c r="AO8452" s="9"/>
      <c r="AP8452" s="9"/>
      <c r="AQ8452" s="9"/>
      <c r="AR8452" s="9"/>
      <c r="AS8452" s="10"/>
    </row>
    <row r="8453" spans="35:45" x14ac:dyDescent="0.3">
      <c r="AI8453" s="9"/>
      <c r="AJ8453" s="9"/>
      <c r="AK8453" s="9"/>
      <c r="AL8453" s="9"/>
      <c r="AM8453" s="9"/>
      <c r="AN8453" s="9"/>
      <c r="AO8453" s="9"/>
      <c r="AP8453" s="9"/>
      <c r="AQ8453" s="9"/>
      <c r="AR8453" s="9"/>
      <c r="AS8453" s="10"/>
    </row>
    <row r="8454" spans="35:45" x14ac:dyDescent="0.3">
      <c r="AI8454" s="9"/>
      <c r="AJ8454" s="9"/>
      <c r="AK8454" s="9"/>
      <c r="AL8454" s="9"/>
      <c r="AM8454" s="9"/>
      <c r="AN8454" s="9"/>
      <c r="AO8454" s="9"/>
      <c r="AP8454" s="9"/>
      <c r="AQ8454" s="9"/>
      <c r="AR8454" s="9"/>
      <c r="AS8454" s="10"/>
    </row>
    <row r="8455" spans="35:45" x14ac:dyDescent="0.3">
      <c r="AI8455" s="9"/>
      <c r="AJ8455" s="9"/>
      <c r="AK8455" s="9"/>
      <c r="AL8455" s="9"/>
      <c r="AM8455" s="9"/>
      <c r="AN8455" s="9"/>
      <c r="AO8455" s="9"/>
      <c r="AP8455" s="9"/>
      <c r="AQ8455" s="9"/>
      <c r="AR8455" s="9"/>
      <c r="AS8455" s="10"/>
    </row>
    <row r="8456" spans="35:45" x14ac:dyDescent="0.3">
      <c r="AI8456" s="9"/>
      <c r="AJ8456" s="9"/>
      <c r="AK8456" s="9"/>
      <c r="AL8456" s="9"/>
      <c r="AM8456" s="9"/>
      <c r="AN8456" s="9"/>
      <c r="AO8456" s="9"/>
      <c r="AP8456" s="9"/>
      <c r="AQ8456" s="9"/>
      <c r="AR8456" s="9"/>
      <c r="AS8456" s="10"/>
    </row>
    <row r="8457" spans="35:45" x14ac:dyDescent="0.3">
      <c r="AI8457" s="9"/>
      <c r="AJ8457" s="9"/>
      <c r="AK8457" s="9"/>
      <c r="AL8457" s="9"/>
      <c r="AM8457" s="9"/>
      <c r="AN8457" s="9"/>
      <c r="AO8457" s="9"/>
      <c r="AP8457" s="9"/>
      <c r="AQ8457" s="9"/>
      <c r="AR8457" s="9"/>
      <c r="AS8457" s="10"/>
    </row>
    <row r="8458" spans="35:45" x14ac:dyDescent="0.3">
      <c r="AI8458" s="9"/>
      <c r="AJ8458" s="9"/>
      <c r="AK8458" s="9"/>
      <c r="AL8458" s="9"/>
      <c r="AM8458" s="9"/>
      <c r="AN8458" s="9"/>
      <c r="AO8458" s="9"/>
      <c r="AP8458" s="9"/>
      <c r="AQ8458" s="9"/>
      <c r="AR8458" s="9"/>
      <c r="AS8458" s="10"/>
    </row>
    <row r="8459" spans="35:45" x14ac:dyDescent="0.3">
      <c r="AI8459" s="9"/>
      <c r="AJ8459" s="9"/>
      <c r="AK8459" s="9"/>
      <c r="AL8459" s="9"/>
      <c r="AM8459" s="9"/>
      <c r="AN8459" s="9"/>
      <c r="AO8459" s="9"/>
      <c r="AP8459" s="9"/>
      <c r="AQ8459" s="9"/>
      <c r="AR8459" s="9"/>
      <c r="AS8459" s="10"/>
    </row>
    <row r="8460" spans="35:45" x14ac:dyDescent="0.3">
      <c r="AI8460" s="9"/>
      <c r="AJ8460" s="9"/>
      <c r="AK8460" s="9"/>
      <c r="AL8460" s="9"/>
      <c r="AM8460" s="9"/>
      <c r="AN8460" s="9"/>
      <c r="AO8460" s="9"/>
      <c r="AP8460" s="9"/>
      <c r="AQ8460" s="9"/>
      <c r="AR8460" s="9"/>
      <c r="AS8460" s="10"/>
    </row>
    <row r="8461" spans="35:45" x14ac:dyDescent="0.3">
      <c r="AI8461" s="9"/>
      <c r="AJ8461" s="9"/>
      <c r="AK8461" s="9"/>
      <c r="AL8461" s="9"/>
      <c r="AM8461" s="9"/>
      <c r="AN8461" s="9"/>
      <c r="AO8461" s="9"/>
      <c r="AP8461" s="9"/>
      <c r="AQ8461" s="9"/>
      <c r="AR8461" s="9"/>
      <c r="AS8461" s="10"/>
    </row>
    <row r="8462" spans="35:45" x14ac:dyDescent="0.3">
      <c r="AI8462" s="9"/>
      <c r="AJ8462" s="9"/>
      <c r="AK8462" s="9"/>
      <c r="AL8462" s="9"/>
      <c r="AM8462" s="9"/>
      <c r="AN8462" s="9"/>
      <c r="AO8462" s="9"/>
      <c r="AP8462" s="9"/>
      <c r="AQ8462" s="9"/>
      <c r="AR8462" s="9"/>
      <c r="AS8462" s="10"/>
    </row>
    <row r="8463" spans="35:45" x14ac:dyDescent="0.3">
      <c r="AI8463" s="9"/>
      <c r="AJ8463" s="9"/>
      <c r="AK8463" s="9"/>
      <c r="AL8463" s="9"/>
      <c r="AM8463" s="9"/>
      <c r="AN8463" s="9"/>
      <c r="AO8463" s="9"/>
      <c r="AP8463" s="9"/>
      <c r="AQ8463" s="9"/>
      <c r="AR8463" s="9"/>
      <c r="AS8463" s="10"/>
    </row>
    <row r="8464" spans="35:45" x14ac:dyDescent="0.3">
      <c r="AI8464" s="9"/>
      <c r="AJ8464" s="9"/>
      <c r="AK8464" s="9"/>
      <c r="AL8464" s="9"/>
      <c r="AM8464" s="9"/>
      <c r="AN8464" s="9"/>
      <c r="AO8464" s="9"/>
      <c r="AP8464" s="9"/>
      <c r="AQ8464" s="9"/>
      <c r="AR8464" s="9"/>
      <c r="AS8464" s="10"/>
    </row>
    <row r="8465" spans="35:45" x14ac:dyDescent="0.3">
      <c r="AI8465" s="9"/>
      <c r="AJ8465" s="9"/>
      <c r="AK8465" s="9"/>
      <c r="AL8465" s="9"/>
      <c r="AM8465" s="9"/>
      <c r="AN8465" s="9"/>
      <c r="AO8465" s="9"/>
      <c r="AP8465" s="9"/>
      <c r="AQ8465" s="9"/>
      <c r="AR8465" s="9"/>
      <c r="AS8465" s="10"/>
    </row>
    <row r="8466" spans="35:45" x14ac:dyDescent="0.3">
      <c r="AI8466" s="9"/>
      <c r="AJ8466" s="9"/>
      <c r="AK8466" s="9"/>
      <c r="AL8466" s="9"/>
      <c r="AM8466" s="9"/>
      <c r="AN8466" s="9"/>
      <c r="AO8466" s="9"/>
      <c r="AP8466" s="9"/>
      <c r="AQ8466" s="9"/>
      <c r="AR8466" s="9"/>
      <c r="AS8466" s="10"/>
    </row>
    <row r="8467" spans="35:45" x14ac:dyDescent="0.3">
      <c r="AI8467" s="9"/>
      <c r="AJ8467" s="9"/>
      <c r="AK8467" s="9"/>
      <c r="AL8467" s="9"/>
      <c r="AM8467" s="9"/>
      <c r="AN8467" s="9"/>
      <c r="AO8467" s="9"/>
      <c r="AP8467" s="9"/>
      <c r="AQ8467" s="9"/>
      <c r="AR8467" s="9"/>
      <c r="AS8467" s="10"/>
    </row>
    <row r="8468" spans="35:45" x14ac:dyDescent="0.3">
      <c r="AI8468" s="9"/>
      <c r="AJ8468" s="9"/>
      <c r="AK8468" s="9"/>
      <c r="AL8468" s="9"/>
      <c r="AM8468" s="9"/>
      <c r="AN8468" s="9"/>
      <c r="AO8468" s="9"/>
      <c r="AP8468" s="9"/>
      <c r="AQ8468" s="9"/>
      <c r="AR8468" s="9"/>
      <c r="AS8468" s="10"/>
    </row>
    <row r="8469" spans="35:45" x14ac:dyDescent="0.3">
      <c r="AI8469" s="9"/>
      <c r="AJ8469" s="9"/>
      <c r="AK8469" s="9"/>
      <c r="AL8469" s="9"/>
      <c r="AM8469" s="9"/>
      <c r="AN8469" s="9"/>
      <c r="AO8469" s="9"/>
      <c r="AP8469" s="9"/>
      <c r="AQ8469" s="9"/>
      <c r="AR8469" s="9"/>
      <c r="AS8469" s="10"/>
    </row>
    <row r="8470" spans="35:45" x14ac:dyDescent="0.3">
      <c r="AI8470" s="9"/>
      <c r="AJ8470" s="9"/>
      <c r="AK8470" s="9"/>
      <c r="AL8470" s="9"/>
      <c r="AM8470" s="9"/>
      <c r="AN8470" s="9"/>
      <c r="AO8470" s="9"/>
      <c r="AP8470" s="9"/>
      <c r="AQ8470" s="9"/>
      <c r="AR8470" s="9"/>
      <c r="AS8470" s="10"/>
    </row>
    <row r="8471" spans="35:45" x14ac:dyDescent="0.3">
      <c r="AI8471" s="9"/>
      <c r="AJ8471" s="9"/>
      <c r="AK8471" s="9"/>
      <c r="AL8471" s="9"/>
      <c r="AM8471" s="9"/>
      <c r="AN8471" s="9"/>
      <c r="AO8471" s="9"/>
      <c r="AP8471" s="9"/>
      <c r="AQ8471" s="9"/>
      <c r="AR8471" s="9"/>
      <c r="AS8471" s="10"/>
    </row>
    <row r="8472" spans="35:45" x14ac:dyDescent="0.3">
      <c r="AI8472" s="9"/>
      <c r="AJ8472" s="9"/>
      <c r="AK8472" s="9"/>
      <c r="AL8472" s="9"/>
      <c r="AM8472" s="9"/>
      <c r="AN8472" s="9"/>
      <c r="AO8472" s="9"/>
      <c r="AP8472" s="9"/>
      <c r="AQ8472" s="9"/>
      <c r="AR8472" s="9"/>
      <c r="AS8472" s="10"/>
    </row>
    <row r="8473" spans="35:45" x14ac:dyDescent="0.3">
      <c r="AI8473" s="9"/>
      <c r="AJ8473" s="9"/>
      <c r="AK8473" s="9"/>
      <c r="AL8473" s="9"/>
      <c r="AM8473" s="9"/>
      <c r="AN8473" s="9"/>
      <c r="AO8473" s="9"/>
      <c r="AP8473" s="9"/>
      <c r="AQ8473" s="9"/>
      <c r="AR8473" s="9"/>
      <c r="AS8473" s="10"/>
    </row>
    <row r="8474" spans="35:45" x14ac:dyDescent="0.3">
      <c r="AI8474" s="9"/>
      <c r="AJ8474" s="9"/>
      <c r="AK8474" s="9"/>
      <c r="AL8474" s="9"/>
      <c r="AM8474" s="9"/>
      <c r="AN8474" s="9"/>
      <c r="AO8474" s="9"/>
      <c r="AP8474" s="9"/>
      <c r="AQ8474" s="9"/>
      <c r="AR8474" s="9"/>
      <c r="AS8474" s="10"/>
    </row>
    <row r="8475" spans="35:45" x14ac:dyDescent="0.3">
      <c r="AI8475" s="9"/>
      <c r="AJ8475" s="9"/>
      <c r="AK8475" s="9"/>
      <c r="AL8475" s="9"/>
      <c r="AM8475" s="9"/>
      <c r="AN8475" s="9"/>
      <c r="AO8475" s="9"/>
      <c r="AP8475" s="9"/>
      <c r="AQ8475" s="9"/>
      <c r="AR8475" s="9"/>
      <c r="AS8475" s="10"/>
    </row>
    <row r="8476" spans="35:45" x14ac:dyDescent="0.3">
      <c r="AI8476" s="9"/>
      <c r="AJ8476" s="9"/>
      <c r="AK8476" s="9"/>
      <c r="AL8476" s="9"/>
      <c r="AM8476" s="9"/>
      <c r="AN8476" s="9"/>
      <c r="AO8476" s="9"/>
      <c r="AP8476" s="9"/>
      <c r="AQ8476" s="9"/>
      <c r="AR8476" s="9"/>
      <c r="AS8476" s="10"/>
    </row>
    <row r="8477" spans="35:45" x14ac:dyDescent="0.3">
      <c r="AI8477" s="9"/>
      <c r="AJ8477" s="9"/>
      <c r="AK8477" s="9"/>
      <c r="AL8477" s="9"/>
      <c r="AM8477" s="9"/>
      <c r="AN8477" s="9"/>
      <c r="AO8477" s="9"/>
      <c r="AP8477" s="9"/>
      <c r="AQ8477" s="9"/>
      <c r="AR8477" s="9"/>
      <c r="AS8477" s="10"/>
    </row>
    <row r="8478" spans="35:45" x14ac:dyDescent="0.3">
      <c r="AI8478" s="9"/>
      <c r="AJ8478" s="9"/>
      <c r="AK8478" s="9"/>
      <c r="AL8478" s="9"/>
      <c r="AM8478" s="9"/>
      <c r="AN8478" s="9"/>
      <c r="AO8478" s="9"/>
      <c r="AP8478" s="9"/>
      <c r="AQ8478" s="9"/>
      <c r="AR8478" s="9"/>
      <c r="AS8478" s="10"/>
    </row>
    <row r="8479" spans="35:45" x14ac:dyDescent="0.3">
      <c r="AI8479" s="9"/>
      <c r="AJ8479" s="9"/>
      <c r="AK8479" s="9"/>
      <c r="AL8479" s="9"/>
      <c r="AM8479" s="9"/>
      <c r="AN8479" s="9"/>
      <c r="AO8479" s="9"/>
      <c r="AP8479" s="9"/>
      <c r="AQ8479" s="9"/>
      <c r="AR8479" s="9"/>
      <c r="AS8479" s="10"/>
    </row>
    <row r="8480" spans="35:45" x14ac:dyDescent="0.3">
      <c r="AI8480" s="9"/>
      <c r="AJ8480" s="9"/>
      <c r="AK8480" s="9"/>
      <c r="AL8480" s="9"/>
      <c r="AM8480" s="9"/>
      <c r="AN8480" s="9"/>
      <c r="AO8480" s="9"/>
      <c r="AP8480" s="9"/>
      <c r="AQ8480" s="9"/>
      <c r="AR8480" s="9"/>
      <c r="AS8480" s="10"/>
    </row>
    <row r="8481" spans="35:45" x14ac:dyDescent="0.3">
      <c r="AI8481" s="9"/>
      <c r="AJ8481" s="9"/>
      <c r="AK8481" s="9"/>
      <c r="AL8481" s="9"/>
      <c r="AM8481" s="9"/>
      <c r="AN8481" s="9"/>
      <c r="AO8481" s="9"/>
      <c r="AP8481" s="9"/>
      <c r="AQ8481" s="9"/>
      <c r="AR8481" s="9"/>
      <c r="AS8481" s="10"/>
    </row>
    <row r="8482" spans="35:45" x14ac:dyDescent="0.3">
      <c r="AI8482" s="9"/>
      <c r="AJ8482" s="9"/>
      <c r="AK8482" s="9"/>
      <c r="AL8482" s="9"/>
      <c r="AM8482" s="9"/>
      <c r="AN8482" s="9"/>
      <c r="AO8482" s="9"/>
      <c r="AP8482" s="9"/>
      <c r="AQ8482" s="9"/>
      <c r="AR8482" s="9"/>
      <c r="AS8482" s="10"/>
    </row>
    <row r="8483" spans="35:45" x14ac:dyDescent="0.3">
      <c r="AI8483" s="9"/>
      <c r="AJ8483" s="9"/>
      <c r="AK8483" s="9"/>
      <c r="AL8483" s="9"/>
      <c r="AM8483" s="9"/>
      <c r="AN8483" s="9"/>
      <c r="AO8483" s="9"/>
      <c r="AP8483" s="9"/>
      <c r="AQ8483" s="9"/>
      <c r="AR8483" s="9"/>
      <c r="AS8483" s="10"/>
    </row>
    <row r="8484" spans="35:45" x14ac:dyDescent="0.3">
      <c r="AI8484" s="9"/>
      <c r="AJ8484" s="9"/>
      <c r="AK8484" s="9"/>
      <c r="AL8484" s="9"/>
      <c r="AM8484" s="9"/>
      <c r="AN8484" s="9"/>
      <c r="AO8484" s="9"/>
      <c r="AP8484" s="9"/>
      <c r="AQ8484" s="9"/>
      <c r="AR8484" s="9"/>
      <c r="AS8484" s="10"/>
    </row>
    <row r="8485" spans="35:45" x14ac:dyDescent="0.3">
      <c r="AI8485" s="9"/>
      <c r="AJ8485" s="9"/>
      <c r="AK8485" s="9"/>
      <c r="AL8485" s="9"/>
      <c r="AM8485" s="9"/>
      <c r="AN8485" s="9"/>
      <c r="AO8485" s="9"/>
      <c r="AP8485" s="9"/>
      <c r="AQ8485" s="9"/>
      <c r="AR8485" s="9"/>
      <c r="AS8485" s="10"/>
    </row>
    <row r="8486" spans="35:45" x14ac:dyDescent="0.3">
      <c r="AI8486" s="9"/>
      <c r="AJ8486" s="9"/>
      <c r="AK8486" s="9"/>
      <c r="AL8486" s="9"/>
      <c r="AM8486" s="9"/>
      <c r="AN8486" s="9"/>
      <c r="AO8486" s="9"/>
      <c r="AP8486" s="9"/>
      <c r="AQ8486" s="9"/>
      <c r="AR8486" s="9"/>
      <c r="AS8486" s="10"/>
    </row>
    <row r="8487" spans="35:45" x14ac:dyDescent="0.3">
      <c r="AI8487" s="9"/>
      <c r="AJ8487" s="9"/>
      <c r="AK8487" s="9"/>
      <c r="AL8487" s="9"/>
      <c r="AM8487" s="9"/>
      <c r="AN8487" s="9"/>
      <c r="AO8487" s="9"/>
      <c r="AP8487" s="9"/>
      <c r="AQ8487" s="9"/>
      <c r="AR8487" s="9"/>
      <c r="AS8487" s="10"/>
    </row>
    <row r="8488" spans="35:45" x14ac:dyDescent="0.3">
      <c r="AI8488" s="9"/>
      <c r="AJ8488" s="9"/>
      <c r="AK8488" s="9"/>
      <c r="AL8488" s="9"/>
      <c r="AM8488" s="9"/>
      <c r="AN8488" s="9"/>
      <c r="AO8488" s="9"/>
      <c r="AP8488" s="9"/>
      <c r="AQ8488" s="9"/>
      <c r="AR8488" s="9"/>
      <c r="AS8488" s="10"/>
    </row>
    <row r="8489" spans="35:45" x14ac:dyDescent="0.3">
      <c r="AI8489" s="9"/>
      <c r="AJ8489" s="9"/>
      <c r="AK8489" s="9"/>
      <c r="AL8489" s="9"/>
      <c r="AM8489" s="9"/>
      <c r="AN8489" s="9"/>
      <c r="AO8489" s="9"/>
      <c r="AP8489" s="9"/>
      <c r="AQ8489" s="9"/>
      <c r="AR8489" s="9"/>
      <c r="AS8489" s="10"/>
    </row>
    <row r="8490" spans="35:45" x14ac:dyDescent="0.3">
      <c r="AI8490" s="9"/>
      <c r="AJ8490" s="9"/>
      <c r="AK8490" s="9"/>
      <c r="AL8490" s="9"/>
      <c r="AM8490" s="9"/>
      <c r="AN8490" s="9"/>
      <c r="AO8490" s="9"/>
      <c r="AP8490" s="9"/>
      <c r="AQ8490" s="9"/>
      <c r="AR8490" s="9"/>
      <c r="AS8490" s="10"/>
    </row>
    <row r="8491" spans="35:45" x14ac:dyDescent="0.3">
      <c r="AI8491" s="9"/>
      <c r="AJ8491" s="9"/>
      <c r="AK8491" s="9"/>
      <c r="AL8491" s="9"/>
      <c r="AM8491" s="9"/>
      <c r="AN8491" s="9"/>
      <c r="AO8491" s="9"/>
      <c r="AP8491" s="9"/>
      <c r="AQ8491" s="9"/>
      <c r="AR8491" s="9"/>
      <c r="AS8491" s="10"/>
    </row>
    <row r="8492" spans="35:45" x14ac:dyDescent="0.3">
      <c r="AI8492" s="9"/>
      <c r="AJ8492" s="9"/>
      <c r="AK8492" s="9"/>
      <c r="AL8492" s="9"/>
      <c r="AM8492" s="9"/>
      <c r="AN8492" s="9"/>
      <c r="AO8492" s="9"/>
      <c r="AP8492" s="9"/>
      <c r="AQ8492" s="9"/>
      <c r="AR8492" s="9"/>
      <c r="AS8492" s="10"/>
    </row>
    <row r="8493" spans="35:45" x14ac:dyDescent="0.3">
      <c r="AI8493" s="9"/>
      <c r="AJ8493" s="9"/>
      <c r="AK8493" s="9"/>
      <c r="AL8493" s="9"/>
      <c r="AM8493" s="9"/>
      <c r="AN8493" s="9"/>
      <c r="AO8493" s="9"/>
      <c r="AP8493" s="9"/>
      <c r="AQ8493" s="9"/>
      <c r="AR8493" s="9"/>
      <c r="AS8493" s="10"/>
    </row>
    <row r="8494" spans="35:45" x14ac:dyDescent="0.3">
      <c r="AI8494" s="9"/>
      <c r="AJ8494" s="9"/>
      <c r="AK8494" s="9"/>
      <c r="AL8494" s="9"/>
      <c r="AM8494" s="9"/>
      <c r="AN8494" s="9"/>
      <c r="AO8494" s="9"/>
      <c r="AP8494" s="9"/>
      <c r="AQ8494" s="9"/>
      <c r="AR8494" s="9"/>
      <c r="AS8494" s="10"/>
    </row>
    <row r="8495" spans="35:45" x14ac:dyDescent="0.3">
      <c r="AI8495" s="9"/>
      <c r="AJ8495" s="9"/>
      <c r="AK8495" s="9"/>
      <c r="AL8495" s="9"/>
      <c r="AM8495" s="9"/>
      <c r="AN8495" s="9"/>
      <c r="AO8495" s="9"/>
      <c r="AP8495" s="9"/>
      <c r="AQ8495" s="9"/>
      <c r="AR8495" s="9"/>
      <c r="AS8495" s="10"/>
    </row>
    <row r="8496" spans="35:45" x14ac:dyDescent="0.3">
      <c r="AI8496" s="9"/>
      <c r="AJ8496" s="9"/>
      <c r="AK8496" s="9"/>
      <c r="AL8496" s="9"/>
      <c r="AM8496" s="9"/>
      <c r="AN8496" s="9"/>
      <c r="AO8496" s="9"/>
      <c r="AP8496" s="9"/>
      <c r="AQ8496" s="9"/>
      <c r="AR8496" s="9"/>
      <c r="AS8496" s="10"/>
    </row>
    <row r="8497" spans="35:45" x14ac:dyDescent="0.3">
      <c r="AI8497" s="9"/>
      <c r="AJ8497" s="9"/>
      <c r="AK8497" s="9"/>
      <c r="AL8497" s="9"/>
      <c r="AM8497" s="9"/>
      <c r="AN8497" s="9"/>
      <c r="AO8497" s="9"/>
      <c r="AP8497" s="9"/>
      <c r="AQ8497" s="9"/>
      <c r="AR8497" s="9"/>
      <c r="AS8497" s="10"/>
    </row>
    <row r="8498" spans="35:45" x14ac:dyDescent="0.3">
      <c r="AI8498" s="9"/>
      <c r="AJ8498" s="9"/>
      <c r="AK8498" s="9"/>
      <c r="AL8498" s="9"/>
      <c r="AM8498" s="9"/>
      <c r="AN8498" s="9"/>
      <c r="AO8498" s="9"/>
      <c r="AP8498" s="9"/>
      <c r="AQ8498" s="9"/>
      <c r="AR8498" s="9"/>
      <c r="AS8498" s="10"/>
    </row>
    <row r="8499" spans="35:45" x14ac:dyDescent="0.3">
      <c r="AI8499" s="9"/>
      <c r="AJ8499" s="9"/>
      <c r="AK8499" s="9"/>
      <c r="AL8499" s="9"/>
      <c r="AM8499" s="9"/>
      <c r="AN8499" s="9"/>
      <c r="AO8499" s="9"/>
      <c r="AP8499" s="9"/>
      <c r="AQ8499" s="9"/>
      <c r="AR8499" s="9"/>
      <c r="AS8499" s="10"/>
    </row>
    <row r="8500" spans="35:45" x14ac:dyDescent="0.3">
      <c r="AI8500" s="9"/>
      <c r="AJ8500" s="9"/>
      <c r="AK8500" s="9"/>
      <c r="AL8500" s="9"/>
      <c r="AM8500" s="9"/>
      <c r="AN8500" s="9"/>
      <c r="AO8500" s="9"/>
      <c r="AP8500" s="9"/>
      <c r="AQ8500" s="9"/>
      <c r="AR8500" s="9"/>
      <c r="AS8500" s="10"/>
    </row>
    <row r="8501" spans="35:45" x14ac:dyDescent="0.3">
      <c r="AI8501" s="9"/>
      <c r="AJ8501" s="9"/>
      <c r="AK8501" s="9"/>
      <c r="AL8501" s="9"/>
      <c r="AM8501" s="9"/>
      <c r="AN8501" s="9"/>
      <c r="AO8501" s="9"/>
      <c r="AP8501" s="9"/>
      <c r="AQ8501" s="9"/>
      <c r="AR8501" s="9"/>
      <c r="AS8501" s="10"/>
    </row>
    <row r="8502" spans="35:45" x14ac:dyDescent="0.3">
      <c r="AI8502" s="9"/>
      <c r="AJ8502" s="9"/>
      <c r="AK8502" s="9"/>
      <c r="AL8502" s="9"/>
      <c r="AM8502" s="9"/>
      <c r="AN8502" s="9"/>
      <c r="AO8502" s="9"/>
      <c r="AP8502" s="9"/>
      <c r="AQ8502" s="9"/>
      <c r="AR8502" s="9"/>
      <c r="AS8502" s="10"/>
    </row>
    <row r="8503" spans="35:45" x14ac:dyDescent="0.3">
      <c r="AI8503" s="9"/>
      <c r="AJ8503" s="9"/>
      <c r="AK8503" s="9"/>
      <c r="AL8503" s="9"/>
      <c r="AM8503" s="9"/>
      <c r="AN8503" s="9"/>
      <c r="AO8503" s="9"/>
      <c r="AP8503" s="9"/>
      <c r="AQ8503" s="9"/>
      <c r="AR8503" s="9"/>
      <c r="AS8503" s="10"/>
    </row>
    <row r="8504" spans="35:45" x14ac:dyDescent="0.3">
      <c r="AI8504" s="9"/>
      <c r="AJ8504" s="9"/>
      <c r="AK8504" s="9"/>
      <c r="AL8504" s="9"/>
      <c r="AM8504" s="9"/>
      <c r="AN8504" s="9"/>
      <c r="AO8504" s="9"/>
      <c r="AP8504" s="9"/>
      <c r="AQ8504" s="9"/>
      <c r="AR8504" s="9"/>
      <c r="AS8504" s="10"/>
    </row>
    <row r="8505" spans="35:45" x14ac:dyDescent="0.3">
      <c r="AI8505" s="9"/>
      <c r="AJ8505" s="9"/>
      <c r="AK8505" s="9"/>
      <c r="AL8505" s="9"/>
      <c r="AM8505" s="9"/>
      <c r="AN8505" s="9"/>
      <c r="AO8505" s="9"/>
      <c r="AP8505" s="9"/>
      <c r="AQ8505" s="9"/>
      <c r="AR8505" s="9"/>
      <c r="AS8505" s="10"/>
    </row>
    <row r="8506" spans="35:45" x14ac:dyDescent="0.3">
      <c r="AI8506" s="9"/>
      <c r="AJ8506" s="9"/>
      <c r="AK8506" s="9"/>
      <c r="AL8506" s="9"/>
      <c r="AM8506" s="9"/>
      <c r="AN8506" s="9"/>
      <c r="AO8506" s="9"/>
      <c r="AP8506" s="9"/>
      <c r="AQ8506" s="9"/>
      <c r="AR8506" s="9"/>
      <c r="AS8506" s="10"/>
    </row>
    <row r="8507" spans="35:45" x14ac:dyDescent="0.3">
      <c r="AI8507" s="9"/>
      <c r="AJ8507" s="9"/>
      <c r="AK8507" s="9"/>
      <c r="AL8507" s="9"/>
      <c r="AM8507" s="9"/>
      <c r="AN8507" s="9"/>
      <c r="AO8507" s="9"/>
      <c r="AP8507" s="9"/>
      <c r="AQ8507" s="9"/>
      <c r="AR8507" s="9"/>
      <c r="AS8507" s="10"/>
    </row>
    <row r="8508" spans="35:45" x14ac:dyDescent="0.3">
      <c r="AI8508" s="9"/>
      <c r="AJ8508" s="9"/>
      <c r="AK8508" s="9"/>
      <c r="AL8508" s="9"/>
      <c r="AM8508" s="9"/>
      <c r="AN8508" s="9"/>
      <c r="AO8508" s="9"/>
      <c r="AP8508" s="9"/>
      <c r="AQ8508" s="9"/>
      <c r="AR8508" s="9"/>
      <c r="AS8508" s="10"/>
    </row>
    <row r="8509" spans="35:45" x14ac:dyDescent="0.3">
      <c r="AI8509" s="9"/>
      <c r="AJ8509" s="9"/>
      <c r="AK8509" s="9"/>
      <c r="AL8509" s="9"/>
      <c r="AM8509" s="9"/>
      <c r="AN8509" s="9"/>
      <c r="AO8509" s="9"/>
      <c r="AP8509" s="9"/>
      <c r="AQ8509" s="9"/>
      <c r="AR8509" s="9"/>
      <c r="AS8509" s="10"/>
    </row>
    <row r="8510" spans="35:45" x14ac:dyDescent="0.3">
      <c r="AI8510" s="9"/>
      <c r="AJ8510" s="9"/>
      <c r="AK8510" s="9"/>
      <c r="AL8510" s="9"/>
      <c r="AM8510" s="9"/>
      <c r="AN8510" s="9"/>
      <c r="AO8510" s="9"/>
      <c r="AP8510" s="9"/>
      <c r="AQ8510" s="9"/>
      <c r="AR8510" s="9"/>
      <c r="AS8510" s="10"/>
    </row>
    <row r="8511" spans="35:45" x14ac:dyDescent="0.3">
      <c r="AI8511" s="9"/>
      <c r="AJ8511" s="9"/>
      <c r="AK8511" s="9"/>
      <c r="AL8511" s="9"/>
      <c r="AM8511" s="9"/>
      <c r="AN8511" s="9"/>
      <c r="AO8511" s="9"/>
      <c r="AP8511" s="9"/>
      <c r="AQ8511" s="9"/>
      <c r="AR8511" s="9"/>
      <c r="AS8511" s="10"/>
    </row>
    <row r="8512" spans="35:45" x14ac:dyDescent="0.3">
      <c r="AI8512" s="9"/>
      <c r="AJ8512" s="9"/>
      <c r="AK8512" s="9"/>
      <c r="AL8512" s="9"/>
      <c r="AM8512" s="9"/>
      <c r="AN8512" s="9"/>
      <c r="AO8512" s="9"/>
      <c r="AP8512" s="9"/>
      <c r="AQ8512" s="9"/>
      <c r="AR8512" s="9"/>
      <c r="AS8512" s="10"/>
    </row>
    <row r="8513" spans="35:45" x14ac:dyDescent="0.3">
      <c r="AI8513" s="9"/>
      <c r="AJ8513" s="9"/>
      <c r="AK8513" s="9"/>
      <c r="AL8513" s="9"/>
      <c r="AM8513" s="9"/>
      <c r="AN8513" s="9"/>
      <c r="AO8513" s="9"/>
      <c r="AP8513" s="9"/>
      <c r="AQ8513" s="9"/>
      <c r="AR8513" s="9"/>
      <c r="AS8513" s="10"/>
    </row>
    <row r="8514" spans="35:45" x14ac:dyDescent="0.3">
      <c r="AI8514" s="9"/>
      <c r="AJ8514" s="9"/>
      <c r="AK8514" s="9"/>
      <c r="AL8514" s="9"/>
      <c r="AM8514" s="9"/>
      <c r="AN8514" s="9"/>
      <c r="AO8514" s="9"/>
      <c r="AP8514" s="9"/>
      <c r="AQ8514" s="9"/>
      <c r="AR8514" s="9"/>
      <c r="AS8514" s="10"/>
    </row>
    <row r="8515" spans="35:45" x14ac:dyDescent="0.3">
      <c r="AI8515" s="9"/>
      <c r="AJ8515" s="9"/>
      <c r="AK8515" s="9"/>
      <c r="AL8515" s="9"/>
      <c r="AM8515" s="9"/>
      <c r="AN8515" s="9"/>
      <c r="AO8515" s="9"/>
      <c r="AP8515" s="9"/>
      <c r="AQ8515" s="9"/>
      <c r="AR8515" s="9"/>
      <c r="AS8515" s="10"/>
    </row>
    <row r="8516" spans="35:45" x14ac:dyDescent="0.3">
      <c r="AI8516" s="9"/>
      <c r="AJ8516" s="9"/>
      <c r="AK8516" s="9"/>
      <c r="AL8516" s="9"/>
      <c r="AM8516" s="9"/>
      <c r="AN8516" s="9"/>
      <c r="AO8516" s="9"/>
      <c r="AP8516" s="9"/>
      <c r="AQ8516" s="9"/>
      <c r="AR8516" s="9"/>
      <c r="AS8516" s="10"/>
    </row>
    <row r="8517" spans="35:45" x14ac:dyDescent="0.3">
      <c r="AI8517" s="9"/>
      <c r="AJ8517" s="9"/>
      <c r="AK8517" s="9"/>
      <c r="AL8517" s="9"/>
      <c r="AM8517" s="9"/>
      <c r="AN8517" s="9"/>
      <c r="AO8517" s="9"/>
      <c r="AP8517" s="9"/>
      <c r="AQ8517" s="9"/>
      <c r="AR8517" s="9"/>
      <c r="AS8517" s="10"/>
    </row>
    <row r="8518" spans="35:45" x14ac:dyDescent="0.3">
      <c r="AI8518" s="9"/>
      <c r="AJ8518" s="9"/>
      <c r="AK8518" s="9"/>
      <c r="AL8518" s="9"/>
      <c r="AM8518" s="9"/>
      <c r="AN8518" s="9"/>
      <c r="AO8518" s="9"/>
      <c r="AP8518" s="9"/>
      <c r="AQ8518" s="9"/>
      <c r="AR8518" s="9"/>
      <c r="AS8518" s="10"/>
    </row>
    <row r="8519" spans="35:45" x14ac:dyDescent="0.3">
      <c r="AI8519" s="9"/>
      <c r="AJ8519" s="9"/>
      <c r="AK8519" s="9"/>
      <c r="AL8519" s="9"/>
      <c r="AM8519" s="9"/>
      <c r="AN8519" s="9"/>
      <c r="AO8519" s="9"/>
      <c r="AP8519" s="9"/>
      <c r="AQ8519" s="9"/>
      <c r="AR8519" s="9"/>
      <c r="AS8519" s="10"/>
    </row>
    <row r="8520" spans="35:45" x14ac:dyDescent="0.3">
      <c r="AI8520" s="9"/>
      <c r="AJ8520" s="9"/>
      <c r="AK8520" s="9"/>
      <c r="AL8520" s="9"/>
      <c r="AM8520" s="9"/>
      <c r="AN8520" s="9"/>
      <c r="AO8520" s="9"/>
      <c r="AP8520" s="9"/>
      <c r="AQ8520" s="9"/>
      <c r="AR8520" s="9"/>
      <c r="AS8520" s="10"/>
    </row>
    <row r="8521" spans="35:45" x14ac:dyDescent="0.3">
      <c r="AI8521" s="9"/>
      <c r="AJ8521" s="9"/>
      <c r="AK8521" s="9"/>
      <c r="AL8521" s="9"/>
      <c r="AM8521" s="9"/>
      <c r="AN8521" s="9"/>
      <c r="AO8521" s="9"/>
      <c r="AP8521" s="9"/>
      <c r="AQ8521" s="9"/>
      <c r="AR8521" s="9"/>
      <c r="AS8521" s="10"/>
    </row>
    <row r="8522" spans="35:45" x14ac:dyDescent="0.3">
      <c r="AI8522" s="9"/>
      <c r="AJ8522" s="9"/>
      <c r="AK8522" s="9"/>
      <c r="AL8522" s="9"/>
      <c r="AM8522" s="9"/>
      <c r="AN8522" s="9"/>
      <c r="AO8522" s="9"/>
      <c r="AP8522" s="9"/>
      <c r="AQ8522" s="9"/>
      <c r="AR8522" s="9"/>
      <c r="AS8522" s="10"/>
    </row>
    <row r="8523" spans="35:45" x14ac:dyDescent="0.3">
      <c r="AI8523" s="9"/>
      <c r="AJ8523" s="9"/>
      <c r="AK8523" s="9"/>
      <c r="AL8523" s="9"/>
      <c r="AM8523" s="9"/>
      <c r="AN8523" s="9"/>
      <c r="AO8523" s="9"/>
      <c r="AP8523" s="9"/>
      <c r="AQ8523" s="9"/>
      <c r="AR8523" s="9"/>
      <c r="AS8523" s="10"/>
    </row>
    <row r="8524" spans="35:45" x14ac:dyDescent="0.3">
      <c r="AI8524" s="9"/>
      <c r="AJ8524" s="9"/>
      <c r="AK8524" s="9"/>
      <c r="AL8524" s="9"/>
      <c r="AM8524" s="9"/>
      <c r="AN8524" s="9"/>
      <c r="AO8524" s="9"/>
      <c r="AP8524" s="9"/>
      <c r="AQ8524" s="9"/>
      <c r="AR8524" s="9"/>
      <c r="AS8524" s="10"/>
    </row>
    <row r="8525" spans="35:45" x14ac:dyDescent="0.3">
      <c r="AI8525" s="9"/>
      <c r="AJ8525" s="9"/>
      <c r="AK8525" s="9"/>
      <c r="AL8525" s="9"/>
      <c r="AM8525" s="9"/>
      <c r="AN8525" s="9"/>
      <c r="AO8525" s="9"/>
      <c r="AP8525" s="9"/>
      <c r="AQ8525" s="9"/>
      <c r="AR8525" s="9"/>
      <c r="AS8525" s="10"/>
    </row>
    <row r="8526" spans="35:45" x14ac:dyDescent="0.3">
      <c r="AI8526" s="9"/>
      <c r="AJ8526" s="9"/>
      <c r="AK8526" s="9"/>
      <c r="AL8526" s="9"/>
      <c r="AM8526" s="9"/>
      <c r="AN8526" s="9"/>
      <c r="AO8526" s="9"/>
      <c r="AP8526" s="9"/>
      <c r="AQ8526" s="9"/>
      <c r="AR8526" s="9"/>
      <c r="AS8526" s="10"/>
    </row>
    <row r="8527" spans="35:45" x14ac:dyDescent="0.3">
      <c r="AI8527" s="9"/>
      <c r="AJ8527" s="9"/>
      <c r="AK8527" s="9"/>
      <c r="AL8527" s="9"/>
      <c r="AM8527" s="9"/>
      <c r="AN8527" s="9"/>
      <c r="AO8527" s="9"/>
      <c r="AP8527" s="9"/>
      <c r="AQ8527" s="9"/>
      <c r="AR8527" s="9"/>
      <c r="AS8527" s="10"/>
    </row>
    <row r="8528" spans="35:45" x14ac:dyDescent="0.3">
      <c r="AI8528" s="9"/>
      <c r="AJ8528" s="9"/>
      <c r="AK8528" s="9"/>
      <c r="AL8528" s="9"/>
      <c r="AM8528" s="9"/>
      <c r="AN8528" s="9"/>
      <c r="AO8528" s="9"/>
      <c r="AP8528" s="9"/>
      <c r="AQ8528" s="9"/>
      <c r="AR8528" s="9"/>
      <c r="AS8528" s="10"/>
    </row>
    <row r="8529" spans="35:45" x14ac:dyDescent="0.3">
      <c r="AI8529" s="9"/>
      <c r="AJ8529" s="9"/>
      <c r="AK8529" s="9"/>
      <c r="AL8529" s="9"/>
      <c r="AM8529" s="9"/>
      <c r="AN8529" s="9"/>
      <c r="AO8529" s="9"/>
      <c r="AP8529" s="9"/>
      <c r="AQ8529" s="9"/>
      <c r="AR8529" s="9"/>
      <c r="AS8529" s="10"/>
    </row>
    <row r="8530" spans="35:45" x14ac:dyDescent="0.3">
      <c r="AI8530" s="9"/>
      <c r="AJ8530" s="9"/>
      <c r="AK8530" s="9"/>
      <c r="AL8530" s="9"/>
      <c r="AM8530" s="9"/>
      <c r="AN8530" s="9"/>
      <c r="AO8530" s="9"/>
      <c r="AP8530" s="9"/>
      <c r="AQ8530" s="9"/>
      <c r="AR8530" s="9"/>
      <c r="AS8530" s="10"/>
    </row>
    <row r="8531" spans="35:45" x14ac:dyDescent="0.3">
      <c r="AI8531" s="9"/>
      <c r="AJ8531" s="9"/>
      <c r="AK8531" s="9"/>
      <c r="AL8531" s="9"/>
      <c r="AM8531" s="9"/>
      <c r="AN8531" s="9"/>
      <c r="AO8531" s="9"/>
      <c r="AP8531" s="9"/>
      <c r="AQ8531" s="9"/>
      <c r="AR8531" s="9"/>
      <c r="AS8531" s="10"/>
    </row>
    <row r="8532" spans="35:45" x14ac:dyDescent="0.3">
      <c r="AI8532" s="9"/>
      <c r="AJ8532" s="9"/>
      <c r="AK8532" s="9"/>
      <c r="AL8532" s="9"/>
      <c r="AM8532" s="9"/>
      <c r="AN8532" s="9"/>
      <c r="AO8532" s="9"/>
      <c r="AP8532" s="9"/>
      <c r="AQ8532" s="9"/>
      <c r="AR8532" s="9"/>
      <c r="AS8532" s="10"/>
    </row>
    <row r="8533" spans="35:45" x14ac:dyDescent="0.3">
      <c r="AI8533" s="9"/>
      <c r="AJ8533" s="9"/>
      <c r="AK8533" s="9"/>
      <c r="AL8533" s="9"/>
      <c r="AM8533" s="9"/>
      <c r="AN8533" s="9"/>
      <c r="AO8533" s="9"/>
      <c r="AP8533" s="9"/>
      <c r="AQ8533" s="9"/>
      <c r="AR8533" s="9"/>
      <c r="AS8533" s="10"/>
    </row>
    <row r="8534" spans="35:45" x14ac:dyDescent="0.3">
      <c r="AI8534" s="9"/>
      <c r="AJ8534" s="9"/>
      <c r="AK8534" s="9"/>
      <c r="AL8534" s="9"/>
      <c r="AM8534" s="9"/>
      <c r="AN8534" s="9"/>
      <c r="AO8534" s="9"/>
      <c r="AP8534" s="9"/>
      <c r="AQ8534" s="9"/>
      <c r="AR8534" s="9"/>
      <c r="AS8534" s="10"/>
    </row>
    <row r="8535" spans="35:45" x14ac:dyDescent="0.3">
      <c r="AI8535" s="9"/>
      <c r="AJ8535" s="9"/>
      <c r="AK8535" s="9"/>
      <c r="AL8535" s="9"/>
      <c r="AM8535" s="9"/>
      <c r="AN8535" s="9"/>
      <c r="AO8535" s="9"/>
      <c r="AP8535" s="9"/>
      <c r="AQ8535" s="9"/>
      <c r="AR8535" s="9"/>
      <c r="AS8535" s="10"/>
    </row>
    <row r="8536" spans="35:45" x14ac:dyDescent="0.3">
      <c r="AI8536" s="9"/>
      <c r="AJ8536" s="9"/>
      <c r="AK8536" s="9"/>
      <c r="AL8536" s="9"/>
      <c r="AM8536" s="9"/>
      <c r="AN8536" s="9"/>
      <c r="AO8536" s="9"/>
      <c r="AP8536" s="9"/>
      <c r="AQ8536" s="9"/>
      <c r="AR8536" s="9"/>
      <c r="AS8536" s="10"/>
    </row>
    <row r="8537" spans="35:45" x14ac:dyDescent="0.3">
      <c r="AI8537" s="9"/>
      <c r="AJ8537" s="9"/>
      <c r="AK8537" s="9"/>
      <c r="AL8537" s="9"/>
      <c r="AM8537" s="9"/>
      <c r="AN8537" s="9"/>
      <c r="AO8537" s="9"/>
      <c r="AP8537" s="9"/>
      <c r="AQ8537" s="9"/>
      <c r="AR8537" s="9"/>
      <c r="AS8537" s="10"/>
    </row>
    <row r="8538" spans="35:45" x14ac:dyDescent="0.3">
      <c r="AI8538" s="9"/>
      <c r="AJ8538" s="9"/>
      <c r="AK8538" s="9"/>
      <c r="AL8538" s="9"/>
      <c r="AM8538" s="9"/>
      <c r="AN8538" s="9"/>
      <c r="AO8538" s="9"/>
      <c r="AP8538" s="9"/>
      <c r="AQ8538" s="9"/>
      <c r="AR8538" s="9"/>
      <c r="AS8538" s="10"/>
    </row>
    <row r="8539" spans="35:45" x14ac:dyDescent="0.3">
      <c r="AI8539" s="9"/>
      <c r="AJ8539" s="9"/>
      <c r="AK8539" s="9"/>
      <c r="AL8539" s="9"/>
      <c r="AM8539" s="9"/>
      <c r="AN8539" s="9"/>
      <c r="AO8539" s="9"/>
      <c r="AP8539" s="9"/>
      <c r="AQ8539" s="9"/>
      <c r="AR8539" s="9"/>
      <c r="AS8539" s="10"/>
    </row>
    <row r="8540" spans="35:45" x14ac:dyDescent="0.3">
      <c r="AI8540" s="9"/>
      <c r="AJ8540" s="9"/>
      <c r="AK8540" s="9"/>
      <c r="AL8540" s="9"/>
      <c r="AM8540" s="9"/>
      <c r="AN8540" s="9"/>
      <c r="AO8540" s="9"/>
      <c r="AP8540" s="9"/>
      <c r="AQ8540" s="9"/>
      <c r="AR8540" s="9"/>
      <c r="AS8540" s="10"/>
    </row>
    <row r="8541" spans="35:45" x14ac:dyDescent="0.3">
      <c r="AI8541" s="9"/>
      <c r="AJ8541" s="9"/>
      <c r="AK8541" s="9"/>
      <c r="AL8541" s="9"/>
      <c r="AM8541" s="9"/>
      <c r="AN8541" s="9"/>
      <c r="AO8541" s="9"/>
      <c r="AP8541" s="9"/>
      <c r="AQ8541" s="9"/>
      <c r="AR8541" s="9"/>
      <c r="AS8541" s="10"/>
    </row>
    <row r="8542" spans="35:45" x14ac:dyDescent="0.3">
      <c r="AI8542" s="9"/>
      <c r="AJ8542" s="9"/>
      <c r="AK8542" s="9"/>
      <c r="AL8542" s="9"/>
      <c r="AM8542" s="9"/>
      <c r="AN8542" s="9"/>
      <c r="AO8542" s="9"/>
      <c r="AP8542" s="9"/>
      <c r="AQ8542" s="9"/>
      <c r="AR8542" s="9"/>
      <c r="AS8542" s="10"/>
    </row>
    <row r="8543" spans="35:45" x14ac:dyDescent="0.3">
      <c r="AI8543" s="9"/>
      <c r="AJ8543" s="9"/>
      <c r="AK8543" s="9"/>
      <c r="AL8543" s="9"/>
      <c r="AM8543" s="9"/>
      <c r="AN8543" s="9"/>
      <c r="AO8543" s="9"/>
      <c r="AP8543" s="9"/>
      <c r="AQ8543" s="9"/>
      <c r="AR8543" s="9"/>
      <c r="AS8543" s="10"/>
    </row>
    <row r="8544" spans="35:45" x14ac:dyDescent="0.3">
      <c r="AI8544" s="9"/>
      <c r="AJ8544" s="9"/>
      <c r="AK8544" s="9"/>
      <c r="AL8544" s="9"/>
      <c r="AM8544" s="9"/>
      <c r="AN8544" s="9"/>
      <c r="AO8544" s="9"/>
      <c r="AP8544" s="9"/>
      <c r="AQ8544" s="9"/>
      <c r="AR8544" s="9"/>
      <c r="AS8544" s="10"/>
    </row>
    <row r="8545" spans="35:45" x14ac:dyDescent="0.3">
      <c r="AI8545" s="9"/>
      <c r="AJ8545" s="9"/>
      <c r="AK8545" s="9"/>
      <c r="AL8545" s="9"/>
      <c r="AM8545" s="9"/>
      <c r="AN8545" s="9"/>
      <c r="AO8545" s="9"/>
      <c r="AP8545" s="9"/>
      <c r="AQ8545" s="9"/>
      <c r="AR8545" s="9"/>
      <c r="AS8545" s="10"/>
    </row>
    <row r="8546" spans="35:45" x14ac:dyDescent="0.3">
      <c r="AI8546" s="9"/>
      <c r="AJ8546" s="9"/>
      <c r="AK8546" s="9"/>
      <c r="AL8546" s="9"/>
      <c r="AM8546" s="9"/>
      <c r="AN8546" s="9"/>
      <c r="AO8546" s="9"/>
      <c r="AP8546" s="9"/>
      <c r="AQ8546" s="9"/>
      <c r="AR8546" s="9"/>
      <c r="AS8546" s="10"/>
    </row>
    <row r="8547" spans="35:45" x14ac:dyDescent="0.3">
      <c r="AI8547" s="9"/>
      <c r="AJ8547" s="9"/>
      <c r="AK8547" s="9"/>
      <c r="AL8547" s="9"/>
      <c r="AM8547" s="9"/>
      <c r="AN8547" s="9"/>
      <c r="AO8547" s="9"/>
      <c r="AP8547" s="9"/>
      <c r="AQ8547" s="9"/>
      <c r="AR8547" s="9"/>
      <c r="AS8547" s="10"/>
    </row>
    <row r="8548" spans="35:45" x14ac:dyDescent="0.3">
      <c r="AI8548" s="9"/>
      <c r="AJ8548" s="9"/>
      <c r="AK8548" s="9"/>
      <c r="AL8548" s="9"/>
      <c r="AM8548" s="9"/>
      <c r="AN8548" s="9"/>
      <c r="AO8548" s="9"/>
      <c r="AP8548" s="9"/>
      <c r="AQ8548" s="9"/>
      <c r="AR8548" s="9"/>
      <c r="AS8548" s="10"/>
    </row>
    <row r="8549" spans="35:45" x14ac:dyDescent="0.3">
      <c r="AI8549" s="9"/>
      <c r="AJ8549" s="9"/>
      <c r="AK8549" s="9"/>
      <c r="AL8549" s="9"/>
      <c r="AM8549" s="9"/>
      <c r="AN8549" s="9"/>
      <c r="AO8549" s="9"/>
      <c r="AP8549" s="9"/>
      <c r="AQ8549" s="9"/>
      <c r="AR8549" s="9"/>
      <c r="AS8549" s="10"/>
    </row>
    <row r="8550" spans="35:45" x14ac:dyDescent="0.3">
      <c r="AI8550" s="9"/>
      <c r="AJ8550" s="9"/>
      <c r="AK8550" s="9"/>
      <c r="AL8550" s="9"/>
      <c r="AM8550" s="9"/>
      <c r="AN8550" s="9"/>
      <c r="AO8550" s="9"/>
      <c r="AP8550" s="9"/>
      <c r="AQ8550" s="9"/>
      <c r="AR8550" s="9"/>
      <c r="AS8550" s="10"/>
    </row>
    <row r="8551" spans="35:45" x14ac:dyDescent="0.3">
      <c r="AI8551" s="9"/>
      <c r="AJ8551" s="9"/>
      <c r="AK8551" s="9"/>
      <c r="AL8551" s="9"/>
      <c r="AM8551" s="9"/>
      <c r="AN8551" s="9"/>
      <c r="AO8551" s="9"/>
      <c r="AP8551" s="9"/>
      <c r="AQ8551" s="9"/>
      <c r="AR8551" s="9"/>
      <c r="AS8551" s="10"/>
    </row>
    <row r="8552" spans="35:45" x14ac:dyDescent="0.3">
      <c r="AI8552" s="9"/>
      <c r="AJ8552" s="9"/>
      <c r="AK8552" s="9"/>
      <c r="AL8552" s="9"/>
      <c r="AM8552" s="9"/>
      <c r="AN8552" s="9"/>
      <c r="AO8552" s="9"/>
      <c r="AP8552" s="9"/>
      <c r="AQ8552" s="9"/>
      <c r="AR8552" s="9"/>
      <c r="AS8552" s="10"/>
    </row>
    <row r="8553" spans="35:45" x14ac:dyDescent="0.3">
      <c r="AI8553" s="9"/>
      <c r="AJ8553" s="9"/>
      <c r="AK8553" s="9"/>
      <c r="AL8553" s="9"/>
      <c r="AM8553" s="9"/>
      <c r="AN8553" s="9"/>
      <c r="AO8553" s="9"/>
      <c r="AP8553" s="9"/>
      <c r="AQ8553" s="9"/>
      <c r="AR8553" s="9"/>
      <c r="AS8553" s="10"/>
    </row>
    <row r="8554" spans="35:45" x14ac:dyDescent="0.3">
      <c r="AI8554" s="9"/>
      <c r="AJ8554" s="9"/>
      <c r="AK8554" s="9"/>
      <c r="AL8554" s="9"/>
      <c r="AM8554" s="9"/>
      <c r="AN8554" s="9"/>
      <c r="AO8554" s="9"/>
      <c r="AP8554" s="9"/>
      <c r="AQ8554" s="9"/>
      <c r="AR8554" s="9"/>
      <c r="AS8554" s="10"/>
    </row>
    <row r="8555" spans="35:45" x14ac:dyDescent="0.3">
      <c r="AI8555" s="9"/>
      <c r="AJ8555" s="9"/>
      <c r="AK8555" s="9"/>
      <c r="AL8555" s="9"/>
      <c r="AM8555" s="9"/>
      <c r="AN8555" s="9"/>
      <c r="AO8555" s="9"/>
      <c r="AP8555" s="9"/>
      <c r="AQ8555" s="9"/>
      <c r="AR8555" s="9"/>
      <c r="AS8555" s="10"/>
    </row>
    <row r="8556" spans="35:45" x14ac:dyDescent="0.3">
      <c r="AI8556" s="9"/>
      <c r="AJ8556" s="9"/>
      <c r="AK8556" s="9"/>
      <c r="AL8556" s="9"/>
      <c r="AM8556" s="9"/>
      <c r="AN8556" s="9"/>
      <c r="AO8556" s="9"/>
      <c r="AP8556" s="9"/>
      <c r="AQ8556" s="9"/>
      <c r="AR8556" s="9"/>
      <c r="AS8556" s="10"/>
    </row>
    <row r="8557" spans="35:45" x14ac:dyDescent="0.3">
      <c r="AI8557" s="9"/>
      <c r="AJ8557" s="9"/>
      <c r="AK8557" s="9"/>
      <c r="AL8557" s="9"/>
      <c r="AM8557" s="9"/>
      <c r="AN8557" s="9"/>
      <c r="AO8557" s="9"/>
      <c r="AP8557" s="9"/>
      <c r="AQ8557" s="9"/>
      <c r="AR8557" s="9"/>
      <c r="AS8557" s="10"/>
    </row>
    <row r="8558" spans="35:45" x14ac:dyDescent="0.3">
      <c r="AI8558" s="9"/>
      <c r="AJ8558" s="9"/>
      <c r="AK8558" s="9"/>
      <c r="AL8558" s="9"/>
      <c r="AM8558" s="9"/>
      <c r="AN8558" s="9"/>
      <c r="AO8558" s="9"/>
      <c r="AP8558" s="9"/>
      <c r="AQ8558" s="9"/>
      <c r="AR8558" s="9"/>
      <c r="AS8558" s="10"/>
    </row>
    <row r="8559" spans="35:45" x14ac:dyDescent="0.3">
      <c r="AI8559" s="9"/>
      <c r="AJ8559" s="9"/>
      <c r="AK8559" s="9"/>
      <c r="AL8559" s="9"/>
      <c r="AM8559" s="9"/>
      <c r="AN8559" s="9"/>
      <c r="AO8559" s="9"/>
      <c r="AP8559" s="9"/>
      <c r="AQ8559" s="9"/>
      <c r="AR8559" s="9"/>
      <c r="AS8559" s="10"/>
    </row>
    <row r="8560" spans="35:45" x14ac:dyDescent="0.3">
      <c r="AI8560" s="9"/>
      <c r="AJ8560" s="9"/>
      <c r="AK8560" s="9"/>
      <c r="AL8560" s="9"/>
      <c r="AM8560" s="9"/>
      <c r="AN8560" s="9"/>
      <c r="AO8560" s="9"/>
      <c r="AP8560" s="9"/>
      <c r="AQ8560" s="9"/>
      <c r="AR8560" s="9"/>
      <c r="AS8560" s="10"/>
    </row>
    <row r="8561" spans="35:45" x14ac:dyDescent="0.3">
      <c r="AI8561" s="9"/>
      <c r="AJ8561" s="9"/>
      <c r="AK8561" s="9"/>
      <c r="AL8561" s="9"/>
      <c r="AM8561" s="9"/>
      <c r="AN8561" s="9"/>
      <c r="AO8561" s="9"/>
      <c r="AP8561" s="9"/>
      <c r="AQ8561" s="9"/>
      <c r="AR8561" s="9"/>
      <c r="AS8561" s="10"/>
    </row>
    <row r="8562" spans="35:45" x14ac:dyDescent="0.3">
      <c r="AI8562" s="9"/>
      <c r="AJ8562" s="9"/>
      <c r="AK8562" s="9"/>
      <c r="AL8562" s="9"/>
      <c r="AM8562" s="9"/>
      <c r="AN8562" s="9"/>
      <c r="AO8562" s="9"/>
      <c r="AP8562" s="9"/>
      <c r="AQ8562" s="9"/>
      <c r="AR8562" s="9"/>
      <c r="AS8562" s="10"/>
    </row>
    <row r="8563" spans="35:45" x14ac:dyDescent="0.3">
      <c r="AI8563" s="9"/>
      <c r="AJ8563" s="9"/>
      <c r="AK8563" s="9"/>
      <c r="AL8563" s="9"/>
      <c r="AM8563" s="9"/>
      <c r="AN8563" s="9"/>
      <c r="AO8563" s="9"/>
      <c r="AP8563" s="9"/>
      <c r="AQ8563" s="9"/>
      <c r="AR8563" s="9"/>
      <c r="AS8563" s="10"/>
    </row>
    <row r="8564" spans="35:45" x14ac:dyDescent="0.3">
      <c r="AI8564" s="9"/>
      <c r="AJ8564" s="9"/>
      <c r="AK8564" s="9"/>
      <c r="AL8564" s="9"/>
      <c r="AM8564" s="9"/>
      <c r="AN8564" s="9"/>
      <c r="AO8564" s="9"/>
      <c r="AP8564" s="9"/>
      <c r="AQ8564" s="9"/>
      <c r="AR8564" s="9"/>
      <c r="AS8564" s="10"/>
    </row>
    <row r="8565" spans="35:45" x14ac:dyDescent="0.3">
      <c r="AI8565" s="9"/>
      <c r="AJ8565" s="9"/>
      <c r="AK8565" s="9"/>
      <c r="AL8565" s="9"/>
      <c r="AM8565" s="9"/>
      <c r="AN8565" s="9"/>
      <c r="AO8565" s="9"/>
      <c r="AP8565" s="9"/>
      <c r="AQ8565" s="9"/>
      <c r="AR8565" s="9"/>
      <c r="AS8565" s="10"/>
    </row>
    <row r="8566" spans="35:45" x14ac:dyDescent="0.3">
      <c r="AI8566" s="9"/>
      <c r="AJ8566" s="9"/>
      <c r="AK8566" s="9"/>
      <c r="AL8566" s="9"/>
      <c r="AM8566" s="9"/>
      <c r="AN8566" s="9"/>
      <c r="AO8566" s="9"/>
      <c r="AP8566" s="9"/>
      <c r="AQ8566" s="9"/>
      <c r="AR8566" s="9"/>
      <c r="AS8566" s="10"/>
    </row>
    <row r="8567" spans="35:45" x14ac:dyDescent="0.3">
      <c r="AI8567" s="9"/>
      <c r="AJ8567" s="9"/>
      <c r="AK8567" s="9"/>
      <c r="AL8567" s="9"/>
      <c r="AM8567" s="9"/>
      <c r="AN8567" s="9"/>
      <c r="AO8567" s="9"/>
      <c r="AP8567" s="9"/>
      <c r="AQ8567" s="9"/>
      <c r="AR8567" s="9"/>
      <c r="AS8567" s="10"/>
    </row>
    <row r="8568" spans="35:45" x14ac:dyDescent="0.3">
      <c r="AI8568" s="9"/>
      <c r="AJ8568" s="9"/>
      <c r="AK8568" s="9"/>
      <c r="AL8568" s="9"/>
      <c r="AM8568" s="9"/>
      <c r="AN8568" s="9"/>
      <c r="AO8568" s="9"/>
      <c r="AP8568" s="9"/>
      <c r="AQ8568" s="9"/>
      <c r="AR8568" s="9"/>
      <c r="AS8568" s="10"/>
    </row>
    <row r="8569" spans="35:45" x14ac:dyDescent="0.3">
      <c r="AI8569" s="9"/>
      <c r="AJ8569" s="9"/>
      <c r="AK8569" s="9"/>
      <c r="AL8569" s="9"/>
      <c r="AM8569" s="9"/>
      <c r="AN8569" s="9"/>
      <c r="AO8569" s="9"/>
      <c r="AP8569" s="9"/>
      <c r="AQ8569" s="9"/>
      <c r="AR8569" s="9"/>
      <c r="AS8569" s="10"/>
    </row>
    <row r="8570" spans="35:45" x14ac:dyDescent="0.3">
      <c r="AI8570" s="9"/>
      <c r="AJ8570" s="9"/>
      <c r="AK8570" s="9"/>
      <c r="AL8570" s="9"/>
      <c r="AM8570" s="9"/>
      <c r="AN8570" s="9"/>
      <c r="AO8570" s="9"/>
      <c r="AP8570" s="9"/>
      <c r="AQ8570" s="9"/>
      <c r="AR8570" s="9"/>
      <c r="AS8570" s="10"/>
    </row>
    <row r="8571" spans="35:45" x14ac:dyDescent="0.3">
      <c r="AI8571" s="9"/>
      <c r="AJ8571" s="9"/>
      <c r="AK8571" s="9"/>
      <c r="AL8571" s="9"/>
      <c r="AM8571" s="9"/>
      <c r="AN8571" s="9"/>
      <c r="AO8571" s="9"/>
      <c r="AP8571" s="9"/>
      <c r="AQ8571" s="9"/>
      <c r="AR8571" s="9"/>
      <c r="AS8571" s="10"/>
    </row>
    <row r="8572" spans="35:45" x14ac:dyDescent="0.3">
      <c r="AI8572" s="9"/>
      <c r="AJ8572" s="9"/>
      <c r="AK8572" s="9"/>
      <c r="AL8572" s="9"/>
      <c r="AM8572" s="9"/>
      <c r="AN8572" s="9"/>
      <c r="AO8572" s="9"/>
      <c r="AP8572" s="9"/>
      <c r="AQ8572" s="9"/>
      <c r="AR8572" s="9"/>
      <c r="AS8572" s="10"/>
    </row>
    <row r="8573" spans="35:45" x14ac:dyDescent="0.3">
      <c r="AI8573" s="9"/>
      <c r="AJ8573" s="9"/>
      <c r="AK8573" s="9"/>
      <c r="AL8573" s="9"/>
      <c r="AM8573" s="9"/>
      <c r="AN8573" s="9"/>
      <c r="AO8573" s="9"/>
      <c r="AP8573" s="9"/>
      <c r="AQ8573" s="9"/>
      <c r="AR8573" s="9"/>
      <c r="AS8573" s="10"/>
    </row>
    <row r="8574" spans="35:45" x14ac:dyDescent="0.3">
      <c r="AI8574" s="9"/>
      <c r="AJ8574" s="9"/>
      <c r="AK8574" s="9"/>
      <c r="AL8574" s="9"/>
      <c r="AM8574" s="9"/>
      <c r="AN8574" s="9"/>
      <c r="AO8574" s="9"/>
      <c r="AP8574" s="9"/>
      <c r="AQ8574" s="9"/>
      <c r="AR8574" s="9"/>
      <c r="AS8574" s="10"/>
    </row>
    <row r="8575" spans="35:45" x14ac:dyDescent="0.3">
      <c r="AI8575" s="9"/>
      <c r="AJ8575" s="9"/>
      <c r="AK8575" s="9"/>
      <c r="AL8575" s="9"/>
      <c r="AM8575" s="9"/>
      <c r="AN8575" s="9"/>
      <c r="AO8575" s="9"/>
      <c r="AP8575" s="9"/>
      <c r="AQ8575" s="9"/>
      <c r="AR8575" s="9"/>
      <c r="AS8575" s="10"/>
    </row>
    <row r="8576" spans="35:45" x14ac:dyDescent="0.3">
      <c r="AI8576" s="9"/>
      <c r="AJ8576" s="9"/>
      <c r="AK8576" s="9"/>
      <c r="AL8576" s="9"/>
      <c r="AM8576" s="9"/>
      <c r="AN8576" s="9"/>
      <c r="AO8576" s="9"/>
      <c r="AP8576" s="9"/>
      <c r="AQ8576" s="9"/>
      <c r="AR8576" s="9"/>
      <c r="AS8576" s="10"/>
    </row>
    <row r="8577" spans="35:45" x14ac:dyDescent="0.3">
      <c r="AI8577" s="9"/>
      <c r="AJ8577" s="9"/>
      <c r="AK8577" s="9"/>
      <c r="AL8577" s="9"/>
      <c r="AM8577" s="9"/>
      <c r="AN8577" s="9"/>
      <c r="AO8577" s="9"/>
      <c r="AP8577" s="9"/>
      <c r="AQ8577" s="9"/>
      <c r="AR8577" s="9"/>
      <c r="AS8577" s="10"/>
    </row>
    <row r="8578" spans="35:45" x14ac:dyDescent="0.3">
      <c r="AI8578" s="9"/>
      <c r="AJ8578" s="9"/>
      <c r="AK8578" s="9"/>
      <c r="AL8578" s="9"/>
      <c r="AM8578" s="9"/>
      <c r="AN8578" s="9"/>
      <c r="AO8578" s="9"/>
      <c r="AP8578" s="9"/>
      <c r="AQ8578" s="9"/>
      <c r="AR8578" s="9"/>
      <c r="AS8578" s="10"/>
    </row>
    <row r="8579" spans="35:45" x14ac:dyDescent="0.3">
      <c r="AI8579" s="9"/>
      <c r="AJ8579" s="9"/>
      <c r="AK8579" s="9"/>
      <c r="AL8579" s="9"/>
      <c r="AM8579" s="9"/>
      <c r="AN8579" s="9"/>
      <c r="AO8579" s="9"/>
      <c r="AP8579" s="9"/>
      <c r="AQ8579" s="9"/>
      <c r="AR8579" s="9"/>
      <c r="AS8579" s="10"/>
    </row>
    <row r="8580" spans="35:45" x14ac:dyDescent="0.3">
      <c r="AI8580" s="9"/>
      <c r="AJ8580" s="9"/>
      <c r="AK8580" s="9"/>
      <c r="AL8580" s="9"/>
      <c r="AM8580" s="9"/>
      <c r="AN8580" s="9"/>
      <c r="AO8580" s="9"/>
      <c r="AP8580" s="9"/>
      <c r="AQ8580" s="9"/>
      <c r="AR8580" s="9"/>
      <c r="AS8580" s="10"/>
    </row>
    <row r="8581" spans="35:45" x14ac:dyDescent="0.3">
      <c r="AI8581" s="9"/>
      <c r="AJ8581" s="9"/>
      <c r="AK8581" s="9"/>
      <c r="AL8581" s="9"/>
      <c r="AM8581" s="9"/>
      <c r="AN8581" s="9"/>
      <c r="AO8581" s="9"/>
      <c r="AP8581" s="9"/>
      <c r="AQ8581" s="9"/>
      <c r="AR8581" s="9"/>
      <c r="AS8581" s="10"/>
    </row>
    <row r="8582" spans="35:45" x14ac:dyDescent="0.3">
      <c r="AI8582" s="9"/>
      <c r="AJ8582" s="9"/>
      <c r="AK8582" s="9"/>
      <c r="AL8582" s="9"/>
      <c r="AM8582" s="9"/>
      <c r="AN8582" s="9"/>
      <c r="AO8582" s="9"/>
      <c r="AP8582" s="9"/>
      <c r="AQ8582" s="9"/>
      <c r="AR8582" s="9"/>
      <c r="AS8582" s="10"/>
    </row>
    <row r="8583" spans="35:45" x14ac:dyDescent="0.3">
      <c r="AI8583" s="9"/>
      <c r="AJ8583" s="9"/>
      <c r="AK8583" s="9"/>
      <c r="AL8583" s="9"/>
      <c r="AM8583" s="9"/>
      <c r="AN8583" s="9"/>
      <c r="AO8583" s="9"/>
      <c r="AP8583" s="9"/>
      <c r="AQ8583" s="9"/>
      <c r="AR8583" s="9"/>
      <c r="AS8583" s="10"/>
    </row>
    <row r="8584" spans="35:45" x14ac:dyDescent="0.3">
      <c r="AI8584" s="9"/>
      <c r="AJ8584" s="9"/>
      <c r="AK8584" s="9"/>
      <c r="AL8584" s="9"/>
      <c r="AM8584" s="9"/>
      <c r="AN8584" s="9"/>
      <c r="AO8584" s="9"/>
      <c r="AP8584" s="9"/>
      <c r="AQ8584" s="9"/>
      <c r="AR8584" s="9"/>
      <c r="AS8584" s="10"/>
    </row>
    <row r="8585" spans="35:45" x14ac:dyDescent="0.3">
      <c r="AI8585" s="9"/>
      <c r="AJ8585" s="9"/>
      <c r="AK8585" s="9"/>
      <c r="AL8585" s="9"/>
      <c r="AM8585" s="9"/>
      <c r="AN8585" s="9"/>
      <c r="AO8585" s="9"/>
      <c r="AP8585" s="9"/>
      <c r="AQ8585" s="9"/>
      <c r="AR8585" s="9"/>
      <c r="AS8585" s="10"/>
    </row>
    <row r="8586" spans="35:45" x14ac:dyDescent="0.3">
      <c r="AI8586" s="9"/>
      <c r="AJ8586" s="9"/>
      <c r="AK8586" s="9"/>
      <c r="AL8586" s="9"/>
      <c r="AM8586" s="9"/>
      <c r="AN8586" s="9"/>
      <c r="AO8586" s="9"/>
      <c r="AP8586" s="9"/>
      <c r="AQ8586" s="9"/>
      <c r="AR8586" s="9"/>
      <c r="AS8586" s="10"/>
    </row>
    <row r="8587" spans="35:45" x14ac:dyDescent="0.3">
      <c r="AI8587" s="9"/>
      <c r="AJ8587" s="9"/>
      <c r="AK8587" s="9"/>
      <c r="AL8587" s="9"/>
      <c r="AM8587" s="9"/>
      <c r="AN8587" s="9"/>
      <c r="AO8587" s="9"/>
      <c r="AP8587" s="9"/>
      <c r="AQ8587" s="9"/>
      <c r="AR8587" s="9"/>
      <c r="AS8587" s="10"/>
    </row>
    <row r="8588" spans="35:45" x14ac:dyDescent="0.3">
      <c r="AI8588" s="9"/>
      <c r="AJ8588" s="9"/>
      <c r="AK8588" s="9"/>
      <c r="AL8588" s="9"/>
      <c r="AM8588" s="9"/>
      <c r="AN8588" s="9"/>
      <c r="AO8588" s="9"/>
      <c r="AP8588" s="9"/>
      <c r="AQ8588" s="9"/>
      <c r="AR8588" s="9"/>
      <c r="AS8588" s="10"/>
    </row>
    <row r="8589" spans="35:45" x14ac:dyDescent="0.3">
      <c r="AI8589" s="9"/>
      <c r="AJ8589" s="9"/>
      <c r="AK8589" s="9"/>
      <c r="AL8589" s="9"/>
      <c r="AM8589" s="9"/>
      <c r="AN8589" s="9"/>
      <c r="AO8589" s="9"/>
      <c r="AP8589" s="9"/>
      <c r="AQ8589" s="9"/>
      <c r="AR8589" s="9"/>
      <c r="AS8589" s="10"/>
    </row>
    <row r="8590" spans="35:45" x14ac:dyDescent="0.3">
      <c r="AI8590" s="9"/>
      <c r="AJ8590" s="9"/>
      <c r="AK8590" s="9"/>
      <c r="AL8590" s="9"/>
      <c r="AM8590" s="9"/>
      <c r="AN8590" s="9"/>
      <c r="AO8590" s="9"/>
      <c r="AP8590" s="9"/>
      <c r="AQ8590" s="9"/>
      <c r="AR8590" s="9"/>
      <c r="AS8590" s="10"/>
    </row>
    <row r="8591" spans="35:45" x14ac:dyDescent="0.3">
      <c r="AI8591" s="9"/>
      <c r="AJ8591" s="9"/>
      <c r="AK8591" s="9"/>
      <c r="AL8591" s="9"/>
      <c r="AM8591" s="9"/>
      <c r="AN8591" s="9"/>
      <c r="AO8591" s="9"/>
      <c r="AP8591" s="9"/>
      <c r="AQ8591" s="9"/>
      <c r="AR8591" s="9"/>
      <c r="AS8591" s="10"/>
    </row>
    <row r="8592" spans="35:45" x14ac:dyDescent="0.3">
      <c r="AI8592" s="9"/>
      <c r="AJ8592" s="9"/>
      <c r="AK8592" s="9"/>
      <c r="AL8592" s="9"/>
      <c r="AM8592" s="9"/>
      <c r="AN8592" s="9"/>
      <c r="AO8592" s="9"/>
      <c r="AP8592" s="9"/>
      <c r="AQ8592" s="9"/>
      <c r="AR8592" s="9"/>
      <c r="AS8592" s="10"/>
    </row>
    <row r="8593" spans="35:45" x14ac:dyDescent="0.3">
      <c r="AI8593" s="9"/>
      <c r="AJ8593" s="9"/>
      <c r="AK8593" s="9"/>
      <c r="AL8593" s="9"/>
      <c r="AM8593" s="9"/>
      <c r="AN8593" s="9"/>
      <c r="AO8593" s="9"/>
      <c r="AP8593" s="9"/>
      <c r="AQ8593" s="9"/>
      <c r="AR8593" s="9"/>
      <c r="AS8593" s="10"/>
    </row>
    <row r="8594" spans="35:45" x14ac:dyDescent="0.3">
      <c r="AI8594" s="9"/>
      <c r="AJ8594" s="9"/>
      <c r="AK8594" s="9"/>
      <c r="AL8594" s="9"/>
      <c r="AM8594" s="9"/>
      <c r="AN8594" s="9"/>
      <c r="AO8594" s="9"/>
      <c r="AP8594" s="9"/>
      <c r="AQ8594" s="9"/>
      <c r="AR8594" s="9"/>
      <c r="AS8594" s="10"/>
    </row>
    <row r="8595" spans="35:45" x14ac:dyDescent="0.3">
      <c r="AI8595" s="9"/>
      <c r="AJ8595" s="9"/>
      <c r="AK8595" s="9"/>
      <c r="AL8595" s="9"/>
      <c r="AM8595" s="9"/>
      <c r="AN8595" s="9"/>
      <c r="AO8595" s="9"/>
      <c r="AP8595" s="9"/>
      <c r="AQ8595" s="9"/>
      <c r="AR8595" s="9"/>
      <c r="AS8595" s="10"/>
    </row>
    <row r="8596" spans="35:45" x14ac:dyDescent="0.3">
      <c r="AI8596" s="9"/>
      <c r="AJ8596" s="9"/>
      <c r="AK8596" s="9"/>
      <c r="AL8596" s="9"/>
      <c r="AM8596" s="9"/>
      <c r="AN8596" s="9"/>
      <c r="AO8596" s="9"/>
      <c r="AP8596" s="9"/>
      <c r="AQ8596" s="9"/>
      <c r="AR8596" s="9"/>
      <c r="AS8596" s="10"/>
    </row>
    <row r="8597" spans="35:45" x14ac:dyDescent="0.3">
      <c r="AI8597" s="9"/>
      <c r="AJ8597" s="9"/>
      <c r="AK8597" s="9"/>
      <c r="AL8597" s="9"/>
      <c r="AM8597" s="9"/>
      <c r="AN8597" s="9"/>
      <c r="AO8597" s="9"/>
      <c r="AP8597" s="9"/>
      <c r="AQ8597" s="9"/>
      <c r="AR8597" s="9"/>
      <c r="AS8597" s="10"/>
    </row>
    <row r="8598" spans="35:45" x14ac:dyDescent="0.3">
      <c r="AI8598" s="9"/>
      <c r="AJ8598" s="9"/>
      <c r="AK8598" s="9"/>
      <c r="AL8598" s="9"/>
      <c r="AM8598" s="9"/>
      <c r="AN8598" s="9"/>
      <c r="AO8598" s="9"/>
      <c r="AP8598" s="9"/>
      <c r="AQ8598" s="9"/>
      <c r="AR8598" s="9"/>
      <c r="AS8598" s="10"/>
    </row>
    <row r="8599" spans="35:45" x14ac:dyDescent="0.3">
      <c r="AI8599" s="9"/>
      <c r="AJ8599" s="9"/>
      <c r="AK8599" s="9"/>
      <c r="AL8599" s="9"/>
      <c r="AM8599" s="9"/>
      <c r="AN8599" s="9"/>
      <c r="AO8599" s="9"/>
      <c r="AP8599" s="9"/>
      <c r="AQ8599" s="9"/>
      <c r="AR8599" s="9"/>
      <c r="AS8599" s="10"/>
    </row>
    <row r="8600" spans="35:45" x14ac:dyDescent="0.3">
      <c r="AI8600" s="9"/>
      <c r="AJ8600" s="9"/>
      <c r="AK8600" s="9"/>
      <c r="AL8600" s="9"/>
      <c r="AM8600" s="9"/>
      <c r="AN8600" s="9"/>
      <c r="AO8600" s="9"/>
      <c r="AP8600" s="9"/>
      <c r="AQ8600" s="9"/>
      <c r="AR8600" s="9"/>
      <c r="AS8600" s="10"/>
    </row>
    <row r="8601" spans="35:45" x14ac:dyDescent="0.3">
      <c r="AI8601" s="9"/>
      <c r="AJ8601" s="9"/>
      <c r="AK8601" s="9"/>
      <c r="AL8601" s="9"/>
      <c r="AM8601" s="9"/>
      <c r="AN8601" s="9"/>
      <c r="AO8601" s="9"/>
      <c r="AP8601" s="9"/>
      <c r="AQ8601" s="9"/>
      <c r="AR8601" s="9"/>
      <c r="AS8601" s="10"/>
    </row>
    <row r="8602" spans="35:45" x14ac:dyDescent="0.3">
      <c r="AI8602" s="9"/>
      <c r="AJ8602" s="9"/>
      <c r="AK8602" s="9"/>
      <c r="AL8602" s="9"/>
      <c r="AM8602" s="9"/>
      <c r="AN8602" s="9"/>
      <c r="AO8602" s="9"/>
      <c r="AP8602" s="9"/>
      <c r="AQ8602" s="9"/>
      <c r="AR8602" s="9"/>
      <c r="AS8602" s="10"/>
    </row>
    <row r="8603" spans="35:45" x14ac:dyDescent="0.3">
      <c r="AI8603" s="9"/>
      <c r="AJ8603" s="9"/>
      <c r="AK8603" s="9"/>
      <c r="AL8603" s="9"/>
      <c r="AM8603" s="9"/>
      <c r="AN8603" s="9"/>
      <c r="AO8603" s="9"/>
      <c r="AP8603" s="9"/>
      <c r="AQ8603" s="9"/>
      <c r="AR8603" s="9"/>
      <c r="AS8603" s="10"/>
    </row>
    <row r="8604" spans="35:45" x14ac:dyDescent="0.3">
      <c r="AI8604" s="9"/>
      <c r="AJ8604" s="9"/>
      <c r="AK8604" s="9"/>
      <c r="AL8604" s="9"/>
      <c r="AM8604" s="9"/>
      <c r="AN8604" s="9"/>
      <c r="AO8604" s="9"/>
      <c r="AP8604" s="9"/>
      <c r="AQ8604" s="9"/>
      <c r="AR8604" s="9"/>
      <c r="AS8604" s="10"/>
    </row>
    <row r="8605" spans="35:45" x14ac:dyDescent="0.3">
      <c r="AI8605" s="9"/>
      <c r="AJ8605" s="9"/>
      <c r="AK8605" s="9"/>
      <c r="AL8605" s="9"/>
      <c r="AM8605" s="9"/>
      <c r="AN8605" s="9"/>
      <c r="AO8605" s="9"/>
      <c r="AP8605" s="9"/>
      <c r="AQ8605" s="9"/>
      <c r="AR8605" s="9"/>
      <c r="AS8605" s="10"/>
    </row>
    <row r="8606" spans="35:45" x14ac:dyDescent="0.3">
      <c r="AI8606" s="9"/>
      <c r="AJ8606" s="9"/>
      <c r="AK8606" s="9"/>
      <c r="AL8606" s="9"/>
      <c r="AM8606" s="9"/>
      <c r="AN8606" s="9"/>
      <c r="AO8606" s="9"/>
      <c r="AP8606" s="9"/>
      <c r="AQ8606" s="9"/>
      <c r="AR8606" s="9"/>
      <c r="AS8606" s="10"/>
    </row>
    <row r="8607" spans="35:45" x14ac:dyDescent="0.3">
      <c r="AI8607" s="9"/>
      <c r="AJ8607" s="9"/>
      <c r="AK8607" s="9"/>
      <c r="AL8607" s="9"/>
      <c r="AM8607" s="9"/>
      <c r="AN8607" s="9"/>
      <c r="AO8607" s="9"/>
      <c r="AP8607" s="9"/>
      <c r="AQ8607" s="9"/>
      <c r="AR8607" s="9"/>
      <c r="AS8607" s="10"/>
    </row>
    <row r="8608" spans="35:45" x14ac:dyDescent="0.3">
      <c r="AI8608" s="9"/>
      <c r="AJ8608" s="9"/>
      <c r="AK8608" s="9"/>
      <c r="AL8608" s="9"/>
      <c r="AM8608" s="9"/>
      <c r="AN8608" s="9"/>
      <c r="AO8608" s="9"/>
      <c r="AP8608" s="9"/>
      <c r="AQ8608" s="9"/>
      <c r="AR8608" s="9"/>
      <c r="AS8608" s="10"/>
    </row>
    <row r="8609" spans="35:45" x14ac:dyDescent="0.3">
      <c r="AI8609" s="9"/>
      <c r="AJ8609" s="9"/>
      <c r="AK8609" s="9"/>
      <c r="AL8609" s="9"/>
      <c r="AM8609" s="9"/>
      <c r="AN8609" s="9"/>
      <c r="AO8609" s="9"/>
      <c r="AP8609" s="9"/>
      <c r="AQ8609" s="9"/>
      <c r="AR8609" s="9"/>
      <c r="AS8609" s="10"/>
    </row>
    <row r="8610" spans="35:45" x14ac:dyDescent="0.3">
      <c r="AI8610" s="9"/>
      <c r="AJ8610" s="9"/>
      <c r="AK8610" s="9"/>
      <c r="AL8610" s="9"/>
      <c r="AM8610" s="9"/>
      <c r="AN8610" s="9"/>
      <c r="AO8610" s="9"/>
      <c r="AP8610" s="9"/>
      <c r="AQ8610" s="9"/>
      <c r="AR8610" s="9"/>
      <c r="AS8610" s="10"/>
    </row>
    <row r="8611" spans="35:45" x14ac:dyDescent="0.3">
      <c r="AI8611" s="9"/>
      <c r="AJ8611" s="9"/>
      <c r="AK8611" s="9"/>
      <c r="AL8611" s="9"/>
      <c r="AM8611" s="9"/>
      <c r="AN8611" s="9"/>
      <c r="AO8611" s="9"/>
      <c r="AP8611" s="9"/>
      <c r="AQ8611" s="9"/>
      <c r="AR8611" s="9"/>
      <c r="AS8611" s="10"/>
    </row>
    <row r="8612" spans="35:45" x14ac:dyDescent="0.3">
      <c r="AI8612" s="9"/>
      <c r="AJ8612" s="9"/>
      <c r="AK8612" s="9"/>
      <c r="AL8612" s="9"/>
      <c r="AM8612" s="9"/>
      <c r="AN8612" s="9"/>
      <c r="AO8612" s="9"/>
      <c r="AP8612" s="9"/>
      <c r="AQ8612" s="9"/>
      <c r="AR8612" s="9"/>
      <c r="AS8612" s="10"/>
    </row>
    <row r="8613" spans="35:45" x14ac:dyDescent="0.3">
      <c r="AI8613" s="9"/>
      <c r="AJ8613" s="9"/>
      <c r="AK8613" s="9"/>
      <c r="AL8613" s="9"/>
      <c r="AM8613" s="9"/>
      <c r="AN8613" s="9"/>
      <c r="AO8613" s="9"/>
      <c r="AP8613" s="9"/>
      <c r="AQ8613" s="9"/>
      <c r="AR8613" s="9"/>
      <c r="AS8613" s="10"/>
    </row>
    <row r="8614" spans="35:45" x14ac:dyDescent="0.3">
      <c r="AI8614" s="9"/>
      <c r="AJ8614" s="9"/>
      <c r="AK8614" s="9"/>
      <c r="AL8614" s="9"/>
      <c r="AM8614" s="9"/>
      <c r="AN8614" s="9"/>
      <c r="AO8614" s="9"/>
      <c r="AP8614" s="9"/>
      <c r="AQ8614" s="9"/>
      <c r="AR8614" s="9"/>
      <c r="AS8614" s="10"/>
    </row>
    <row r="8615" spans="35:45" x14ac:dyDescent="0.3">
      <c r="AI8615" s="9"/>
      <c r="AJ8615" s="9"/>
      <c r="AK8615" s="9"/>
      <c r="AL8615" s="9"/>
      <c r="AM8615" s="9"/>
      <c r="AN8615" s="9"/>
      <c r="AO8615" s="9"/>
      <c r="AP8615" s="9"/>
      <c r="AQ8615" s="9"/>
      <c r="AR8615" s="9"/>
      <c r="AS8615" s="10"/>
    </row>
    <row r="8616" spans="35:45" x14ac:dyDescent="0.3">
      <c r="AI8616" s="9"/>
      <c r="AJ8616" s="9"/>
      <c r="AK8616" s="9"/>
      <c r="AL8616" s="9"/>
      <c r="AM8616" s="9"/>
      <c r="AN8616" s="9"/>
      <c r="AO8616" s="9"/>
      <c r="AP8616" s="9"/>
      <c r="AQ8616" s="9"/>
      <c r="AR8616" s="9"/>
      <c r="AS8616" s="10"/>
    </row>
    <row r="8617" spans="35:45" x14ac:dyDescent="0.3">
      <c r="AI8617" s="9"/>
      <c r="AJ8617" s="9"/>
      <c r="AK8617" s="9"/>
      <c r="AL8617" s="9"/>
      <c r="AM8617" s="9"/>
      <c r="AN8617" s="9"/>
      <c r="AO8617" s="9"/>
      <c r="AP8617" s="9"/>
      <c r="AQ8617" s="9"/>
      <c r="AR8617" s="9"/>
      <c r="AS8617" s="10"/>
    </row>
    <row r="8618" spans="35:45" x14ac:dyDescent="0.3">
      <c r="AI8618" s="9"/>
      <c r="AJ8618" s="9"/>
      <c r="AK8618" s="9"/>
      <c r="AL8618" s="9"/>
      <c r="AM8618" s="9"/>
      <c r="AN8618" s="9"/>
      <c r="AO8618" s="9"/>
      <c r="AP8618" s="9"/>
      <c r="AQ8618" s="9"/>
      <c r="AR8618" s="9"/>
      <c r="AS8618" s="10"/>
    </row>
    <row r="8619" spans="35:45" x14ac:dyDescent="0.3">
      <c r="AI8619" s="9"/>
      <c r="AJ8619" s="9"/>
      <c r="AK8619" s="9"/>
      <c r="AL8619" s="9"/>
      <c r="AM8619" s="9"/>
      <c r="AN8619" s="9"/>
      <c r="AO8619" s="9"/>
      <c r="AP8619" s="9"/>
      <c r="AQ8619" s="9"/>
      <c r="AR8619" s="9"/>
      <c r="AS8619" s="10"/>
    </row>
    <row r="8620" spans="35:45" x14ac:dyDescent="0.3">
      <c r="AI8620" s="9"/>
      <c r="AJ8620" s="9"/>
      <c r="AK8620" s="9"/>
      <c r="AL8620" s="9"/>
      <c r="AM8620" s="9"/>
      <c r="AN8620" s="9"/>
      <c r="AO8620" s="9"/>
      <c r="AP8620" s="9"/>
      <c r="AQ8620" s="9"/>
      <c r="AR8620" s="9"/>
      <c r="AS8620" s="10"/>
    </row>
    <row r="8621" spans="35:45" x14ac:dyDescent="0.3">
      <c r="AI8621" s="9"/>
      <c r="AJ8621" s="9"/>
      <c r="AK8621" s="9"/>
      <c r="AL8621" s="9"/>
      <c r="AM8621" s="9"/>
      <c r="AN8621" s="9"/>
      <c r="AO8621" s="9"/>
      <c r="AP8621" s="9"/>
      <c r="AQ8621" s="9"/>
      <c r="AR8621" s="9"/>
      <c r="AS8621" s="10"/>
    </row>
    <row r="8622" spans="35:45" x14ac:dyDescent="0.3">
      <c r="AI8622" s="9"/>
      <c r="AJ8622" s="9"/>
      <c r="AK8622" s="9"/>
      <c r="AL8622" s="9"/>
      <c r="AM8622" s="9"/>
      <c r="AN8622" s="9"/>
      <c r="AO8622" s="9"/>
      <c r="AP8622" s="9"/>
      <c r="AQ8622" s="9"/>
      <c r="AR8622" s="9"/>
      <c r="AS8622" s="10"/>
    </row>
    <row r="8623" spans="35:45" x14ac:dyDescent="0.3">
      <c r="AI8623" s="9"/>
      <c r="AJ8623" s="9"/>
      <c r="AK8623" s="9"/>
      <c r="AL8623" s="9"/>
      <c r="AM8623" s="9"/>
      <c r="AN8623" s="9"/>
      <c r="AO8623" s="9"/>
      <c r="AP8623" s="9"/>
      <c r="AQ8623" s="9"/>
      <c r="AR8623" s="9"/>
      <c r="AS8623" s="10"/>
    </row>
    <row r="8624" spans="35:45" x14ac:dyDescent="0.3">
      <c r="AI8624" s="9"/>
      <c r="AJ8624" s="9"/>
      <c r="AK8624" s="9"/>
      <c r="AL8624" s="9"/>
      <c r="AM8624" s="9"/>
      <c r="AN8624" s="9"/>
      <c r="AO8624" s="9"/>
      <c r="AP8624" s="9"/>
      <c r="AQ8624" s="9"/>
      <c r="AR8624" s="9"/>
      <c r="AS8624" s="10"/>
    </row>
    <row r="8625" spans="35:45" x14ac:dyDescent="0.3">
      <c r="AI8625" s="9"/>
      <c r="AJ8625" s="9"/>
      <c r="AK8625" s="9"/>
      <c r="AL8625" s="9"/>
      <c r="AM8625" s="9"/>
      <c r="AN8625" s="9"/>
      <c r="AO8625" s="9"/>
      <c r="AP8625" s="9"/>
      <c r="AQ8625" s="9"/>
      <c r="AR8625" s="9"/>
      <c r="AS8625" s="10"/>
    </row>
    <row r="8626" spans="35:45" x14ac:dyDescent="0.3">
      <c r="AI8626" s="9"/>
      <c r="AJ8626" s="9"/>
      <c r="AK8626" s="9"/>
      <c r="AL8626" s="9"/>
      <c r="AM8626" s="9"/>
      <c r="AN8626" s="9"/>
      <c r="AO8626" s="9"/>
      <c r="AP8626" s="9"/>
      <c r="AQ8626" s="9"/>
      <c r="AR8626" s="9"/>
      <c r="AS8626" s="10"/>
    </row>
    <row r="8627" spans="35:45" x14ac:dyDescent="0.3">
      <c r="AI8627" s="9"/>
      <c r="AJ8627" s="9"/>
      <c r="AK8627" s="9"/>
      <c r="AL8627" s="9"/>
      <c r="AM8627" s="9"/>
      <c r="AN8627" s="9"/>
      <c r="AO8627" s="9"/>
      <c r="AP8627" s="9"/>
      <c r="AQ8627" s="9"/>
      <c r="AR8627" s="9"/>
      <c r="AS8627" s="10"/>
    </row>
    <row r="8628" spans="35:45" x14ac:dyDescent="0.3">
      <c r="AI8628" s="9"/>
      <c r="AJ8628" s="9"/>
      <c r="AK8628" s="9"/>
      <c r="AL8628" s="9"/>
      <c r="AM8628" s="9"/>
      <c r="AN8628" s="9"/>
      <c r="AO8628" s="9"/>
      <c r="AP8628" s="9"/>
      <c r="AQ8628" s="9"/>
      <c r="AR8628" s="9"/>
      <c r="AS8628" s="10"/>
    </row>
    <row r="8629" spans="35:45" x14ac:dyDescent="0.3">
      <c r="AI8629" s="9"/>
      <c r="AJ8629" s="9"/>
      <c r="AK8629" s="9"/>
      <c r="AL8629" s="9"/>
      <c r="AM8629" s="9"/>
      <c r="AN8629" s="9"/>
      <c r="AO8629" s="9"/>
      <c r="AP8629" s="9"/>
      <c r="AQ8629" s="9"/>
      <c r="AR8629" s="9"/>
      <c r="AS8629" s="10"/>
    </row>
    <row r="8630" spans="35:45" x14ac:dyDescent="0.3">
      <c r="AI8630" s="9"/>
      <c r="AJ8630" s="9"/>
      <c r="AK8630" s="9"/>
      <c r="AL8630" s="9"/>
      <c r="AM8630" s="9"/>
      <c r="AN8630" s="9"/>
      <c r="AO8630" s="9"/>
      <c r="AP8630" s="9"/>
      <c r="AQ8630" s="9"/>
      <c r="AR8630" s="9"/>
      <c r="AS8630" s="10"/>
    </row>
    <row r="8631" spans="35:45" x14ac:dyDescent="0.3">
      <c r="AI8631" s="9"/>
      <c r="AJ8631" s="9"/>
      <c r="AK8631" s="9"/>
      <c r="AL8631" s="9"/>
      <c r="AM8631" s="9"/>
      <c r="AN8631" s="9"/>
      <c r="AO8631" s="9"/>
      <c r="AP8631" s="9"/>
      <c r="AQ8631" s="9"/>
      <c r="AR8631" s="9"/>
      <c r="AS8631" s="10"/>
    </row>
    <row r="8632" spans="35:45" x14ac:dyDescent="0.3">
      <c r="AI8632" s="9"/>
      <c r="AJ8632" s="9"/>
      <c r="AK8632" s="9"/>
      <c r="AL8632" s="9"/>
      <c r="AM8632" s="9"/>
      <c r="AN8632" s="9"/>
      <c r="AO8632" s="9"/>
      <c r="AP8632" s="9"/>
      <c r="AQ8632" s="9"/>
      <c r="AR8632" s="9"/>
      <c r="AS8632" s="10"/>
    </row>
    <row r="8633" spans="35:45" x14ac:dyDescent="0.3">
      <c r="AI8633" s="9"/>
      <c r="AJ8633" s="9"/>
      <c r="AK8633" s="9"/>
      <c r="AL8633" s="9"/>
      <c r="AM8633" s="9"/>
      <c r="AN8633" s="9"/>
      <c r="AO8633" s="9"/>
      <c r="AP8633" s="9"/>
      <c r="AQ8633" s="9"/>
      <c r="AR8633" s="9"/>
      <c r="AS8633" s="10"/>
    </row>
    <row r="8634" spans="35:45" x14ac:dyDescent="0.3">
      <c r="AI8634" s="9"/>
      <c r="AJ8634" s="9"/>
      <c r="AK8634" s="9"/>
      <c r="AL8634" s="9"/>
      <c r="AM8634" s="9"/>
      <c r="AN8634" s="9"/>
      <c r="AO8634" s="9"/>
      <c r="AP8634" s="9"/>
      <c r="AQ8634" s="9"/>
      <c r="AR8634" s="9"/>
      <c r="AS8634" s="10"/>
    </row>
    <row r="8635" spans="35:45" x14ac:dyDescent="0.3">
      <c r="AI8635" s="9"/>
      <c r="AJ8635" s="9"/>
      <c r="AK8635" s="9"/>
      <c r="AL8635" s="9"/>
      <c r="AM8635" s="9"/>
      <c r="AN8635" s="9"/>
      <c r="AO8635" s="9"/>
      <c r="AP8635" s="9"/>
      <c r="AQ8635" s="9"/>
      <c r="AR8635" s="9"/>
      <c r="AS8635" s="10"/>
    </row>
    <row r="8636" spans="35:45" x14ac:dyDescent="0.3">
      <c r="AI8636" s="9"/>
      <c r="AJ8636" s="9"/>
      <c r="AK8636" s="9"/>
      <c r="AL8636" s="9"/>
      <c r="AM8636" s="9"/>
      <c r="AN8636" s="9"/>
      <c r="AO8636" s="9"/>
      <c r="AP8636" s="9"/>
      <c r="AQ8636" s="9"/>
      <c r="AR8636" s="9"/>
      <c r="AS8636" s="10"/>
    </row>
    <row r="8637" spans="35:45" x14ac:dyDescent="0.3">
      <c r="AI8637" s="9"/>
      <c r="AJ8637" s="9"/>
      <c r="AK8637" s="9"/>
      <c r="AL8637" s="9"/>
      <c r="AM8637" s="9"/>
      <c r="AN8637" s="9"/>
      <c r="AO8637" s="9"/>
      <c r="AP8637" s="9"/>
      <c r="AQ8637" s="9"/>
      <c r="AR8637" s="9"/>
      <c r="AS8637" s="10"/>
    </row>
    <row r="8638" spans="35:45" x14ac:dyDescent="0.3">
      <c r="AI8638" s="9"/>
      <c r="AJ8638" s="9"/>
      <c r="AK8638" s="9"/>
      <c r="AL8638" s="9"/>
      <c r="AM8638" s="9"/>
      <c r="AN8638" s="9"/>
      <c r="AO8638" s="9"/>
      <c r="AP8638" s="9"/>
      <c r="AQ8638" s="9"/>
      <c r="AR8638" s="9"/>
      <c r="AS8638" s="10"/>
    </row>
    <row r="8639" spans="35:45" x14ac:dyDescent="0.3">
      <c r="AI8639" s="9"/>
      <c r="AJ8639" s="9"/>
      <c r="AK8639" s="9"/>
      <c r="AL8639" s="9"/>
      <c r="AM8639" s="9"/>
      <c r="AN8639" s="9"/>
      <c r="AO8639" s="9"/>
      <c r="AP8639" s="9"/>
      <c r="AQ8639" s="9"/>
      <c r="AR8639" s="9"/>
      <c r="AS8639" s="10"/>
    </row>
    <row r="8640" spans="35:45" x14ac:dyDescent="0.3">
      <c r="AI8640" s="9"/>
      <c r="AJ8640" s="9"/>
      <c r="AK8640" s="9"/>
      <c r="AL8640" s="9"/>
      <c r="AM8640" s="9"/>
      <c r="AN8640" s="9"/>
      <c r="AO8640" s="9"/>
      <c r="AP8640" s="9"/>
      <c r="AQ8640" s="9"/>
      <c r="AR8640" s="9"/>
      <c r="AS8640" s="10"/>
    </row>
    <row r="8641" spans="35:45" x14ac:dyDescent="0.3">
      <c r="AI8641" s="9"/>
      <c r="AJ8641" s="9"/>
      <c r="AK8641" s="9"/>
      <c r="AL8641" s="9"/>
      <c r="AM8641" s="9"/>
      <c r="AN8641" s="9"/>
      <c r="AO8641" s="9"/>
      <c r="AP8641" s="9"/>
      <c r="AQ8641" s="9"/>
      <c r="AR8641" s="9"/>
      <c r="AS8641" s="10"/>
    </row>
    <row r="8642" spans="35:45" x14ac:dyDescent="0.3">
      <c r="AI8642" s="9"/>
      <c r="AJ8642" s="9"/>
      <c r="AK8642" s="9"/>
      <c r="AL8642" s="9"/>
      <c r="AM8642" s="9"/>
      <c r="AN8642" s="9"/>
      <c r="AO8642" s="9"/>
      <c r="AP8642" s="9"/>
      <c r="AQ8642" s="9"/>
      <c r="AR8642" s="9"/>
      <c r="AS8642" s="10"/>
    </row>
    <row r="8643" spans="35:45" x14ac:dyDescent="0.3">
      <c r="AI8643" s="9"/>
      <c r="AJ8643" s="9"/>
      <c r="AK8643" s="9"/>
      <c r="AL8643" s="9"/>
      <c r="AM8643" s="9"/>
      <c r="AN8643" s="9"/>
      <c r="AO8643" s="9"/>
      <c r="AP8643" s="9"/>
      <c r="AQ8643" s="9"/>
      <c r="AR8643" s="9"/>
      <c r="AS8643" s="10"/>
    </row>
    <row r="8644" spans="35:45" x14ac:dyDescent="0.3">
      <c r="AI8644" s="9"/>
      <c r="AJ8644" s="9"/>
      <c r="AK8644" s="9"/>
      <c r="AL8644" s="9"/>
      <c r="AM8644" s="9"/>
      <c r="AN8644" s="9"/>
      <c r="AO8644" s="9"/>
      <c r="AP8644" s="9"/>
      <c r="AQ8644" s="9"/>
      <c r="AR8644" s="9"/>
      <c r="AS8644" s="10"/>
    </row>
    <row r="8645" spans="35:45" x14ac:dyDescent="0.3">
      <c r="AI8645" s="9"/>
      <c r="AJ8645" s="9"/>
      <c r="AK8645" s="9"/>
      <c r="AL8645" s="9"/>
      <c r="AM8645" s="9"/>
      <c r="AN8645" s="9"/>
      <c r="AO8645" s="9"/>
      <c r="AP8645" s="9"/>
      <c r="AQ8645" s="9"/>
      <c r="AR8645" s="9"/>
      <c r="AS8645" s="10"/>
    </row>
    <row r="8646" spans="35:45" x14ac:dyDescent="0.3">
      <c r="AI8646" s="9"/>
      <c r="AJ8646" s="9"/>
      <c r="AK8646" s="9"/>
      <c r="AL8646" s="9"/>
      <c r="AM8646" s="9"/>
      <c r="AN8646" s="9"/>
      <c r="AO8646" s="9"/>
      <c r="AP8646" s="9"/>
      <c r="AQ8646" s="9"/>
      <c r="AR8646" s="9"/>
      <c r="AS8646" s="10"/>
    </row>
    <row r="8647" spans="35:45" x14ac:dyDescent="0.3">
      <c r="AI8647" s="9"/>
      <c r="AJ8647" s="9"/>
      <c r="AK8647" s="9"/>
      <c r="AL8647" s="9"/>
      <c r="AM8647" s="9"/>
      <c r="AN8647" s="9"/>
      <c r="AO8647" s="9"/>
      <c r="AP8647" s="9"/>
      <c r="AQ8647" s="9"/>
      <c r="AR8647" s="9"/>
      <c r="AS8647" s="10"/>
    </row>
    <row r="8648" spans="35:45" x14ac:dyDescent="0.3">
      <c r="AI8648" s="9"/>
      <c r="AJ8648" s="9"/>
      <c r="AK8648" s="9"/>
      <c r="AL8648" s="9"/>
      <c r="AM8648" s="9"/>
      <c r="AN8648" s="9"/>
      <c r="AO8648" s="9"/>
      <c r="AP8648" s="9"/>
      <c r="AQ8648" s="9"/>
      <c r="AR8648" s="9"/>
      <c r="AS8648" s="10"/>
    </row>
    <row r="8649" spans="35:45" x14ac:dyDescent="0.3">
      <c r="AI8649" s="9"/>
      <c r="AJ8649" s="9"/>
      <c r="AK8649" s="9"/>
      <c r="AL8649" s="9"/>
      <c r="AM8649" s="9"/>
      <c r="AN8649" s="9"/>
      <c r="AO8649" s="9"/>
      <c r="AP8649" s="9"/>
      <c r="AQ8649" s="9"/>
      <c r="AR8649" s="9"/>
      <c r="AS8649" s="10"/>
    </row>
    <row r="8650" spans="35:45" x14ac:dyDescent="0.3">
      <c r="AI8650" s="9"/>
      <c r="AJ8650" s="9"/>
      <c r="AK8650" s="9"/>
      <c r="AL8650" s="9"/>
      <c r="AM8650" s="9"/>
      <c r="AN8650" s="9"/>
      <c r="AO8650" s="9"/>
      <c r="AP8650" s="9"/>
      <c r="AQ8650" s="9"/>
      <c r="AR8650" s="9"/>
      <c r="AS8650" s="10"/>
    </row>
    <row r="8651" spans="35:45" x14ac:dyDescent="0.3">
      <c r="AI8651" s="9"/>
      <c r="AJ8651" s="9"/>
      <c r="AK8651" s="9"/>
      <c r="AL8651" s="9"/>
      <c r="AM8651" s="9"/>
      <c r="AN8651" s="9"/>
      <c r="AO8651" s="9"/>
      <c r="AP8651" s="9"/>
      <c r="AQ8651" s="9"/>
      <c r="AR8651" s="9"/>
      <c r="AS8651" s="10"/>
    </row>
    <row r="8652" spans="35:45" x14ac:dyDescent="0.3">
      <c r="AI8652" s="9"/>
      <c r="AJ8652" s="9"/>
      <c r="AK8652" s="9"/>
      <c r="AL8652" s="9"/>
      <c r="AM8652" s="9"/>
      <c r="AN8652" s="9"/>
      <c r="AO8652" s="9"/>
      <c r="AP8652" s="9"/>
      <c r="AQ8652" s="9"/>
      <c r="AR8652" s="9"/>
      <c r="AS8652" s="10"/>
    </row>
    <row r="8653" spans="35:45" x14ac:dyDescent="0.3">
      <c r="AI8653" s="9"/>
      <c r="AJ8653" s="9"/>
      <c r="AK8653" s="9"/>
      <c r="AL8653" s="9"/>
      <c r="AM8653" s="9"/>
      <c r="AN8653" s="9"/>
      <c r="AO8653" s="9"/>
      <c r="AP8653" s="9"/>
      <c r="AQ8653" s="9"/>
      <c r="AR8653" s="9"/>
      <c r="AS8653" s="10"/>
    </row>
    <row r="8654" spans="35:45" x14ac:dyDescent="0.3">
      <c r="AI8654" s="9"/>
      <c r="AJ8654" s="9"/>
      <c r="AK8654" s="9"/>
      <c r="AL8654" s="9"/>
      <c r="AM8654" s="9"/>
      <c r="AN8654" s="9"/>
      <c r="AO8654" s="9"/>
      <c r="AP8654" s="9"/>
      <c r="AQ8654" s="9"/>
      <c r="AR8654" s="9"/>
      <c r="AS8654" s="10"/>
    </row>
    <row r="8655" spans="35:45" x14ac:dyDescent="0.3">
      <c r="AI8655" s="9"/>
      <c r="AJ8655" s="9"/>
      <c r="AK8655" s="9"/>
      <c r="AL8655" s="9"/>
      <c r="AM8655" s="9"/>
      <c r="AN8655" s="9"/>
      <c r="AO8655" s="9"/>
      <c r="AP8655" s="9"/>
      <c r="AQ8655" s="9"/>
      <c r="AR8655" s="9"/>
      <c r="AS8655" s="10"/>
    </row>
    <row r="8656" spans="35:45" x14ac:dyDescent="0.3">
      <c r="AI8656" s="9"/>
      <c r="AJ8656" s="9"/>
      <c r="AK8656" s="9"/>
      <c r="AL8656" s="9"/>
      <c r="AM8656" s="9"/>
      <c r="AN8656" s="9"/>
      <c r="AO8656" s="9"/>
      <c r="AP8656" s="9"/>
      <c r="AQ8656" s="9"/>
      <c r="AR8656" s="9"/>
      <c r="AS8656" s="10"/>
    </row>
    <row r="8657" spans="35:45" x14ac:dyDescent="0.3">
      <c r="AI8657" s="9"/>
      <c r="AJ8657" s="9"/>
      <c r="AK8657" s="9"/>
      <c r="AL8657" s="9"/>
      <c r="AM8657" s="9"/>
      <c r="AN8657" s="9"/>
      <c r="AO8657" s="9"/>
      <c r="AP8657" s="9"/>
      <c r="AQ8657" s="9"/>
      <c r="AR8657" s="9"/>
      <c r="AS8657" s="10"/>
    </row>
    <row r="8658" spans="35:45" x14ac:dyDescent="0.3">
      <c r="AI8658" s="9"/>
      <c r="AJ8658" s="9"/>
      <c r="AK8658" s="9"/>
      <c r="AL8658" s="9"/>
      <c r="AM8658" s="9"/>
      <c r="AN8658" s="9"/>
      <c r="AO8658" s="9"/>
      <c r="AP8658" s="9"/>
      <c r="AQ8658" s="9"/>
      <c r="AR8658" s="9"/>
      <c r="AS8658" s="10"/>
    </row>
    <row r="8659" spans="35:45" x14ac:dyDescent="0.3">
      <c r="AI8659" s="9"/>
      <c r="AJ8659" s="9"/>
      <c r="AK8659" s="9"/>
      <c r="AL8659" s="9"/>
      <c r="AM8659" s="9"/>
      <c r="AN8659" s="9"/>
      <c r="AO8659" s="9"/>
      <c r="AP8659" s="9"/>
      <c r="AQ8659" s="9"/>
      <c r="AR8659" s="9"/>
      <c r="AS8659" s="10"/>
    </row>
    <row r="8660" spans="35:45" x14ac:dyDescent="0.3">
      <c r="AI8660" s="9"/>
      <c r="AJ8660" s="9"/>
      <c r="AK8660" s="9"/>
      <c r="AL8660" s="9"/>
      <c r="AM8660" s="9"/>
      <c r="AN8660" s="9"/>
      <c r="AO8660" s="9"/>
      <c r="AP8660" s="9"/>
      <c r="AQ8660" s="9"/>
      <c r="AR8660" s="9"/>
      <c r="AS8660" s="10"/>
    </row>
    <row r="8661" spans="35:45" x14ac:dyDescent="0.3">
      <c r="AI8661" s="9"/>
      <c r="AJ8661" s="9"/>
      <c r="AK8661" s="9"/>
      <c r="AL8661" s="9"/>
      <c r="AM8661" s="9"/>
      <c r="AN8661" s="9"/>
      <c r="AO8661" s="9"/>
      <c r="AP8661" s="9"/>
      <c r="AQ8661" s="9"/>
      <c r="AR8661" s="9"/>
      <c r="AS8661" s="10"/>
    </row>
    <row r="8662" spans="35:45" x14ac:dyDescent="0.3">
      <c r="AI8662" s="9"/>
      <c r="AJ8662" s="9"/>
      <c r="AK8662" s="9"/>
      <c r="AL8662" s="9"/>
      <c r="AM8662" s="9"/>
      <c r="AN8662" s="9"/>
      <c r="AO8662" s="9"/>
      <c r="AP8662" s="9"/>
      <c r="AQ8662" s="9"/>
      <c r="AR8662" s="9"/>
      <c r="AS8662" s="10"/>
    </row>
    <row r="8663" spans="35:45" x14ac:dyDescent="0.3">
      <c r="AI8663" s="9"/>
      <c r="AJ8663" s="9"/>
      <c r="AK8663" s="9"/>
      <c r="AL8663" s="9"/>
      <c r="AM8663" s="9"/>
      <c r="AN8663" s="9"/>
      <c r="AO8663" s="9"/>
      <c r="AP8663" s="9"/>
      <c r="AQ8663" s="9"/>
      <c r="AR8663" s="9"/>
      <c r="AS8663" s="10"/>
    </row>
    <row r="8664" spans="35:45" x14ac:dyDescent="0.3">
      <c r="AI8664" s="9"/>
      <c r="AJ8664" s="9"/>
      <c r="AK8664" s="9"/>
      <c r="AL8664" s="9"/>
      <c r="AM8664" s="9"/>
      <c r="AN8664" s="9"/>
      <c r="AO8664" s="9"/>
      <c r="AP8664" s="9"/>
      <c r="AQ8664" s="9"/>
      <c r="AR8664" s="9"/>
      <c r="AS8664" s="10"/>
    </row>
    <row r="8665" spans="35:45" x14ac:dyDescent="0.3">
      <c r="AI8665" s="9"/>
      <c r="AJ8665" s="9"/>
      <c r="AK8665" s="9"/>
      <c r="AL8665" s="9"/>
      <c r="AM8665" s="9"/>
      <c r="AN8665" s="9"/>
      <c r="AO8665" s="9"/>
      <c r="AP8665" s="9"/>
      <c r="AQ8665" s="9"/>
      <c r="AR8665" s="9"/>
      <c r="AS8665" s="10"/>
    </row>
    <row r="8666" spans="35:45" x14ac:dyDescent="0.3">
      <c r="AI8666" s="9"/>
      <c r="AJ8666" s="9"/>
      <c r="AK8666" s="9"/>
      <c r="AL8666" s="9"/>
      <c r="AM8666" s="9"/>
      <c r="AN8666" s="9"/>
      <c r="AO8666" s="9"/>
      <c r="AP8666" s="9"/>
      <c r="AQ8666" s="9"/>
      <c r="AR8666" s="9"/>
      <c r="AS8666" s="10"/>
    </row>
    <row r="8667" spans="35:45" x14ac:dyDescent="0.3">
      <c r="AI8667" s="9"/>
      <c r="AJ8667" s="9"/>
      <c r="AK8667" s="9"/>
      <c r="AL8667" s="9"/>
      <c r="AM8667" s="9"/>
      <c r="AN8667" s="9"/>
      <c r="AO8667" s="9"/>
      <c r="AP8667" s="9"/>
      <c r="AQ8667" s="9"/>
      <c r="AR8667" s="9"/>
      <c r="AS8667" s="10"/>
    </row>
    <row r="8668" spans="35:45" x14ac:dyDescent="0.3">
      <c r="AI8668" s="9"/>
      <c r="AJ8668" s="9"/>
      <c r="AK8668" s="9"/>
      <c r="AL8668" s="9"/>
      <c r="AM8668" s="9"/>
      <c r="AN8668" s="9"/>
      <c r="AO8668" s="9"/>
      <c r="AP8668" s="9"/>
      <c r="AQ8668" s="9"/>
      <c r="AR8668" s="9"/>
      <c r="AS8668" s="10"/>
    </row>
    <row r="8669" spans="35:45" x14ac:dyDescent="0.3">
      <c r="AI8669" s="9"/>
      <c r="AJ8669" s="9"/>
      <c r="AK8669" s="9"/>
      <c r="AL8669" s="9"/>
      <c r="AM8669" s="9"/>
      <c r="AN8669" s="9"/>
      <c r="AO8669" s="9"/>
      <c r="AP8669" s="9"/>
      <c r="AQ8669" s="9"/>
      <c r="AR8669" s="9"/>
      <c r="AS8669" s="10"/>
    </row>
    <row r="8670" spans="35:45" x14ac:dyDescent="0.3">
      <c r="AI8670" s="9"/>
      <c r="AJ8670" s="9"/>
      <c r="AK8670" s="9"/>
      <c r="AL8670" s="9"/>
      <c r="AM8670" s="9"/>
      <c r="AN8670" s="9"/>
      <c r="AO8670" s="9"/>
      <c r="AP8670" s="9"/>
      <c r="AQ8670" s="9"/>
      <c r="AR8670" s="9"/>
      <c r="AS8670" s="10"/>
    </row>
    <row r="8671" spans="35:45" x14ac:dyDescent="0.3">
      <c r="AI8671" s="9"/>
      <c r="AJ8671" s="9"/>
      <c r="AK8671" s="9"/>
      <c r="AL8671" s="9"/>
      <c r="AM8671" s="9"/>
      <c r="AN8671" s="9"/>
      <c r="AO8671" s="9"/>
      <c r="AP8671" s="9"/>
      <c r="AQ8671" s="9"/>
      <c r="AR8671" s="9"/>
      <c r="AS8671" s="10"/>
    </row>
    <row r="8672" spans="35:45" x14ac:dyDescent="0.3">
      <c r="AI8672" s="9"/>
      <c r="AJ8672" s="9"/>
      <c r="AK8672" s="9"/>
      <c r="AL8672" s="9"/>
      <c r="AM8672" s="9"/>
      <c r="AN8672" s="9"/>
      <c r="AO8672" s="9"/>
      <c r="AP8672" s="9"/>
      <c r="AQ8672" s="9"/>
      <c r="AR8672" s="9"/>
      <c r="AS8672" s="10"/>
    </row>
    <row r="8673" spans="35:45" x14ac:dyDescent="0.3">
      <c r="AI8673" s="9"/>
      <c r="AJ8673" s="9"/>
      <c r="AK8673" s="9"/>
      <c r="AL8673" s="9"/>
      <c r="AM8673" s="9"/>
      <c r="AN8673" s="9"/>
      <c r="AO8673" s="9"/>
      <c r="AP8673" s="9"/>
      <c r="AQ8673" s="9"/>
      <c r="AR8673" s="9"/>
      <c r="AS8673" s="10"/>
    </row>
    <row r="8674" spans="35:45" x14ac:dyDescent="0.3">
      <c r="AI8674" s="9"/>
      <c r="AJ8674" s="9"/>
      <c r="AK8674" s="9"/>
      <c r="AL8674" s="9"/>
      <c r="AM8674" s="9"/>
      <c r="AN8674" s="9"/>
      <c r="AO8674" s="9"/>
      <c r="AP8674" s="9"/>
      <c r="AQ8674" s="9"/>
      <c r="AR8674" s="9"/>
      <c r="AS8674" s="10"/>
    </row>
    <row r="8675" spans="35:45" x14ac:dyDescent="0.3">
      <c r="AI8675" s="9"/>
      <c r="AJ8675" s="9"/>
      <c r="AK8675" s="9"/>
      <c r="AL8675" s="9"/>
      <c r="AM8675" s="9"/>
      <c r="AN8675" s="9"/>
      <c r="AO8675" s="9"/>
      <c r="AP8675" s="9"/>
      <c r="AQ8675" s="9"/>
      <c r="AR8675" s="9"/>
      <c r="AS8675" s="10"/>
    </row>
    <row r="8676" spans="35:45" x14ac:dyDescent="0.3">
      <c r="AI8676" s="9"/>
      <c r="AJ8676" s="9"/>
      <c r="AK8676" s="9"/>
      <c r="AL8676" s="9"/>
      <c r="AM8676" s="9"/>
      <c r="AN8676" s="9"/>
      <c r="AO8676" s="9"/>
      <c r="AP8676" s="9"/>
      <c r="AQ8676" s="9"/>
      <c r="AR8676" s="9"/>
      <c r="AS8676" s="10"/>
    </row>
    <row r="8677" spans="35:45" x14ac:dyDescent="0.3">
      <c r="AI8677" s="9"/>
      <c r="AJ8677" s="9"/>
      <c r="AK8677" s="9"/>
      <c r="AL8677" s="9"/>
      <c r="AM8677" s="9"/>
      <c r="AN8677" s="9"/>
      <c r="AO8677" s="9"/>
      <c r="AP8677" s="9"/>
      <c r="AQ8677" s="9"/>
      <c r="AR8677" s="9"/>
      <c r="AS8677" s="10"/>
    </row>
    <row r="8678" spans="35:45" x14ac:dyDescent="0.3">
      <c r="AI8678" s="9"/>
      <c r="AJ8678" s="9"/>
      <c r="AK8678" s="9"/>
      <c r="AL8678" s="9"/>
      <c r="AM8678" s="9"/>
      <c r="AN8678" s="9"/>
      <c r="AO8678" s="9"/>
      <c r="AP8678" s="9"/>
      <c r="AQ8678" s="9"/>
      <c r="AR8678" s="9"/>
      <c r="AS8678" s="10"/>
    </row>
    <row r="8679" spans="35:45" x14ac:dyDescent="0.3">
      <c r="AI8679" s="9"/>
      <c r="AJ8679" s="9"/>
      <c r="AK8679" s="9"/>
      <c r="AL8679" s="9"/>
      <c r="AM8679" s="9"/>
      <c r="AN8679" s="9"/>
      <c r="AO8679" s="9"/>
      <c r="AP8679" s="9"/>
      <c r="AQ8679" s="9"/>
      <c r="AR8679" s="9"/>
      <c r="AS8679" s="10"/>
    </row>
    <row r="8680" spans="35:45" x14ac:dyDescent="0.3">
      <c r="AI8680" s="9"/>
      <c r="AJ8680" s="9"/>
      <c r="AK8680" s="9"/>
      <c r="AL8680" s="9"/>
      <c r="AM8680" s="9"/>
      <c r="AN8680" s="9"/>
      <c r="AO8680" s="9"/>
      <c r="AP8680" s="9"/>
      <c r="AQ8680" s="9"/>
      <c r="AR8680" s="9"/>
      <c r="AS8680" s="10"/>
    </row>
    <row r="8681" spans="35:45" x14ac:dyDescent="0.3">
      <c r="AI8681" s="9"/>
      <c r="AJ8681" s="9"/>
      <c r="AK8681" s="9"/>
      <c r="AL8681" s="9"/>
      <c r="AM8681" s="9"/>
      <c r="AN8681" s="9"/>
      <c r="AO8681" s="9"/>
      <c r="AP8681" s="9"/>
      <c r="AQ8681" s="9"/>
      <c r="AR8681" s="9"/>
      <c r="AS8681" s="10"/>
    </row>
    <row r="8682" spans="35:45" x14ac:dyDescent="0.3">
      <c r="AI8682" s="9"/>
      <c r="AJ8682" s="9"/>
      <c r="AK8682" s="9"/>
      <c r="AL8682" s="9"/>
      <c r="AM8682" s="9"/>
      <c r="AN8682" s="9"/>
      <c r="AO8682" s="9"/>
      <c r="AP8682" s="9"/>
      <c r="AQ8682" s="9"/>
      <c r="AR8682" s="9"/>
      <c r="AS8682" s="10"/>
    </row>
    <row r="8683" spans="35:45" x14ac:dyDescent="0.3">
      <c r="AI8683" s="9"/>
      <c r="AJ8683" s="9"/>
      <c r="AK8683" s="9"/>
      <c r="AL8683" s="9"/>
      <c r="AM8683" s="9"/>
      <c r="AN8683" s="9"/>
      <c r="AO8683" s="9"/>
      <c r="AP8683" s="9"/>
      <c r="AQ8683" s="9"/>
      <c r="AR8683" s="9"/>
      <c r="AS8683" s="10"/>
    </row>
    <row r="8684" spans="35:45" x14ac:dyDescent="0.3">
      <c r="AI8684" s="9"/>
      <c r="AJ8684" s="9"/>
      <c r="AK8684" s="9"/>
      <c r="AL8684" s="9"/>
      <c r="AM8684" s="9"/>
      <c r="AN8684" s="9"/>
      <c r="AO8684" s="9"/>
      <c r="AP8684" s="9"/>
      <c r="AQ8684" s="9"/>
      <c r="AR8684" s="9"/>
      <c r="AS8684" s="10"/>
    </row>
    <row r="8685" spans="35:45" x14ac:dyDescent="0.3">
      <c r="AI8685" s="9"/>
      <c r="AJ8685" s="9"/>
      <c r="AK8685" s="9"/>
      <c r="AL8685" s="9"/>
      <c r="AM8685" s="9"/>
      <c r="AN8685" s="9"/>
      <c r="AO8685" s="9"/>
      <c r="AP8685" s="9"/>
      <c r="AQ8685" s="9"/>
      <c r="AR8685" s="9"/>
      <c r="AS8685" s="10"/>
    </row>
    <row r="8686" spans="35:45" x14ac:dyDescent="0.3">
      <c r="AI8686" s="9"/>
      <c r="AJ8686" s="9"/>
      <c r="AK8686" s="9"/>
      <c r="AL8686" s="9"/>
      <c r="AM8686" s="9"/>
      <c r="AN8686" s="9"/>
      <c r="AO8686" s="9"/>
      <c r="AP8686" s="9"/>
      <c r="AQ8686" s="9"/>
      <c r="AR8686" s="9"/>
      <c r="AS8686" s="10"/>
    </row>
    <row r="8687" spans="35:45" x14ac:dyDescent="0.3">
      <c r="AI8687" s="9"/>
      <c r="AJ8687" s="9"/>
      <c r="AK8687" s="9"/>
      <c r="AL8687" s="9"/>
      <c r="AM8687" s="9"/>
      <c r="AN8687" s="9"/>
      <c r="AO8687" s="9"/>
      <c r="AP8687" s="9"/>
      <c r="AQ8687" s="9"/>
      <c r="AR8687" s="9"/>
      <c r="AS8687" s="10"/>
    </row>
    <row r="8688" spans="35:45" x14ac:dyDescent="0.3">
      <c r="AI8688" s="9"/>
      <c r="AJ8688" s="9"/>
      <c r="AK8688" s="9"/>
      <c r="AL8688" s="9"/>
      <c r="AM8688" s="9"/>
      <c r="AN8688" s="9"/>
      <c r="AO8688" s="9"/>
      <c r="AP8688" s="9"/>
      <c r="AQ8688" s="9"/>
      <c r="AR8688" s="9"/>
      <c r="AS8688" s="10"/>
    </row>
    <row r="8689" spans="35:45" x14ac:dyDescent="0.3">
      <c r="AI8689" s="9"/>
      <c r="AJ8689" s="9"/>
      <c r="AK8689" s="9"/>
      <c r="AL8689" s="9"/>
      <c r="AM8689" s="9"/>
      <c r="AN8689" s="9"/>
      <c r="AO8689" s="9"/>
      <c r="AP8689" s="9"/>
      <c r="AQ8689" s="9"/>
      <c r="AR8689" s="9"/>
      <c r="AS8689" s="10"/>
    </row>
    <row r="8690" spans="35:45" x14ac:dyDescent="0.3">
      <c r="AI8690" s="9"/>
      <c r="AJ8690" s="9"/>
      <c r="AK8690" s="9"/>
      <c r="AL8690" s="9"/>
      <c r="AM8690" s="9"/>
      <c r="AN8690" s="9"/>
      <c r="AO8690" s="9"/>
      <c r="AP8690" s="9"/>
      <c r="AQ8690" s="9"/>
      <c r="AR8690" s="9"/>
      <c r="AS8690" s="10"/>
    </row>
    <row r="8691" spans="35:45" x14ac:dyDescent="0.3">
      <c r="AI8691" s="9"/>
      <c r="AJ8691" s="9"/>
      <c r="AK8691" s="9"/>
      <c r="AL8691" s="9"/>
      <c r="AM8691" s="9"/>
      <c r="AN8691" s="9"/>
      <c r="AO8691" s="9"/>
      <c r="AP8691" s="9"/>
      <c r="AQ8691" s="9"/>
      <c r="AR8691" s="9"/>
      <c r="AS8691" s="10"/>
    </row>
    <row r="8692" spans="35:45" x14ac:dyDescent="0.3">
      <c r="AI8692" s="9"/>
      <c r="AJ8692" s="9"/>
      <c r="AK8692" s="9"/>
      <c r="AL8692" s="9"/>
      <c r="AM8692" s="9"/>
      <c r="AN8692" s="9"/>
      <c r="AO8692" s="9"/>
      <c r="AP8692" s="9"/>
      <c r="AQ8692" s="9"/>
      <c r="AR8692" s="9"/>
      <c r="AS8692" s="10"/>
    </row>
    <row r="8693" spans="35:45" x14ac:dyDescent="0.3">
      <c r="AI8693" s="9"/>
      <c r="AJ8693" s="9"/>
      <c r="AK8693" s="9"/>
      <c r="AL8693" s="9"/>
      <c r="AM8693" s="9"/>
      <c r="AN8693" s="9"/>
      <c r="AO8693" s="9"/>
      <c r="AP8693" s="9"/>
      <c r="AQ8693" s="9"/>
      <c r="AR8693" s="9"/>
      <c r="AS8693" s="10"/>
    </row>
    <row r="8694" spans="35:45" x14ac:dyDescent="0.3">
      <c r="AI8694" s="9"/>
      <c r="AJ8694" s="9"/>
      <c r="AK8694" s="9"/>
      <c r="AL8694" s="9"/>
      <c r="AM8694" s="9"/>
      <c r="AN8694" s="9"/>
      <c r="AO8694" s="9"/>
      <c r="AP8694" s="9"/>
      <c r="AQ8694" s="9"/>
      <c r="AR8694" s="9"/>
      <c r="AS8694" s="10"/>
    </row>
    <row r="8695" spans="35:45" x14ac:dyDescent="0.3">
      <c r="AI8695" s="9"/>
      <c r="AJ8695" s="9"/>
      <c r="AK8695" s="9"/>
      <c r="AL8695" s="9"/>
      <c r="AM8695" s="9"/>
      <c r="AN8695" s="9"/>
      <c r="AO8695" s="9"/>
      <c r="AP8695" s="9"/>
      <c r="AQ8695" s="9"/>
      <c r="AR8695" s="9"/>
      <c r="AS8695" s="10"/>
    </row>
    <row r="8696" spans="35:45" x14ac:dyDescent="0.3">
      <c r="AI8696" s="9"/>
      <c r="AJ8696" s="9"/>
      <c r="AK8696" s="9"/>
      <c r="AL8696" s="9"/>
      <c r="AM8696" s="9"/>
      <c r="AN8696" s="9"/>
      <c r="AO8696" s="9"/>
      <c r="AP8696" s="9"/>
      <c r="AQ8696" s="9"/>
      <c r="AR8696" s="9"/>
      <c r="AS8696" s="10"/>
    </row>
    <row r="8697" spans="35:45" x14ac:dyDescent="0.3">
      <c r="AI8697" s="9"/>
      <c r="AJ8697" s="9"/>
      <c r="AK8697" s="9"/>
      <c r="AL8697" s="9"/>
      <c r="AM8697" s="9"/>
      <c r="AN8697" s="9"/>
      <c r="AO8697" s="9"/>
      <c r="AP8697" s="9"/>
      <c r="AQ8697" s="9"/>
      <c r="AR8697" s="9"/>
      <c r="AS8697" s="10"/>
    </row>
    <row r="8698" spans="35:45" x14ac:dyDescent="0.3">
      <c r="AI8698" s="9"/>
      <c r="AJ8698" s="9"/>
      <c r="AK8698" s="9"/>
      <c r="AL8698" s="9"/>
      <c r="AM8698" s="9"/>
      <c r="AN8698" s="9"/>
      <c r="AO8698" s="9"/>
      <c r="AP8698" s="9"/>
      <c r="AQ8698" s="9"/>
      <c r="AR8698" s="9"/>
      <c r="AS8698" s="10"/>
    </row>
    <row r="8699" spans="35:45" x14ac:dyDescent="0.3">
      <c r="AI8699" s="9"/>
      <c r="AJ8699" s="9"/>
      <c r="AK8699" s="9"/>
      <c r="AL8699" s="9"/>
      <c r="AM8699" s="9"/>
      <c r="AN8699" s="9"/>
      <c r="AO8699" s="9"/>
      <c r="AP8699" s="9"/>
      <c r="AQ8699" s="9"/>
      <c r="AR8699" s="9"/>
      <c r="AS8699" s="10"/>
    </row>
    <row r="8700" spans="35:45" x14ac:dyDescent="0.3">
      <c r="AI8700" s="9"/>
      <c r="AJ8700" s="9"/>
      <c r="AK8700" s="9"/>
      <c r="AL8700" s="9"/>
      <c r="AM8700" s="9"/>
      <c r="AN8700" s="9"/>
      <c r="AO8700" s="9"/>
      <c r="AP8700" s="9"/>
      <c r="AQ8700" s="9"/>
      <c r="AR8700" s="9"/>
      <c r="AS8700" s="10"/>
    </row>
    <row r="8701" spans="35:45" x14ac:dyDescent="0.3">
      <c r="AI8701" s="9"/>
      <c r="AJ8701" s="9"/>
      <c r="AK8701" s="9"/>
      <c r="AL8701" s="9"/>
      <c r="AM8701" s="9"/>
      <c r="AN8701" s="9"/>
      <c r="AO8701" s="9"/>
      <c r="AP8701" s="9"/>
      <c r="AQ8701" s="9"/>
      <c r="AR8701" s="9"/>
      <c r="AS8701" s="10"/>
    </row>
    <row r="8702" spans="35:45" x14ac:dyDescent="0.3">
      <c r="AI8702" s="9"/>
      <c r="AJ8702" s="9"/>
      <c r="AK8702" s="9"/>
      <c r="AL8702" s="9"/>
      <c r="AM8702" s="9"/>
      <c r="AN8702" s="9"/>
      <c r="AO8702" s="9"/>
      <c r="AP8702" s="9"/>
      <c r="AQ8702" s="9"/>
      <c r="AR8702" s="9"/>
      <c r="AS8702" s="10"/>
    </row>
    <row r="8703" spans="35:45" x14ac:dyDescent="0.3">
      <c r="AI8703" s="9"/>
      <c r="AJ8703" s="9"/>
      <c r="AK8703" s="9"/>
      <c r="AL8703" s="9"/>
      <c r="AM8703" s="9"/>
      <c r="AN8703" s="9"/>
      <c r="AO8703" s="9"/>
      <c r="AP8703" s="9"/>
      <c r="AQ8703" s="9"/>
      <c r="AR8703" s="9"/>
      <c r="AS8703" s="10"/>
    </row>
    <row r="8704" spans="35:45" x14ac:dyDescent="0.3">
      <c r="AI8704" s="9"/>
      <c r="AJ8704" s="9"/>
      <c r="AK8704" s="9"/>
      <c r="AL8704" s="9"/>
      <c r="AM8704" s="9"/>
      <c r="AN8704" s="9"/>
      <c r="AO8704" s="9"/>
      <c r="AP8704" s="9"/>
      <c r="AQ8704" s="9"/>
      <c r="AR8704" s="9"/>
      <c r="AS8704" s="10"/>
    </row>
    <row r="8705" spans="35:45" x14ac:dyDescent="0.3">
      <c r="AI8705" s="9"/>
      <c r="AJ8705" s="9"/>
      <c r="AK8705" s="9"/>
      <c r="AL8705" s="9"/>
      <c r="AM8705" s="9"/>
      <c r="AN8705" s="9"/>
      <c r="AO8705" s="9"/>
      <c r="AP8705" s="9"/>
      <c r="AQ8705" s="9"/>
      <c r="AR8705" s="9"/>
      <c r="AS8705" s="10"/>
    </row>
    <row r="8706" spans="35:45" x14ac:dyDescent="0.3">
      <c r="AI8706" s="9"/>
      <c r="AJ8706" s="9"/>
      <c r="AK8706" s="9"/>
      <c r="AL8706" s="9"/>
      <c r="AM8706" s="9"/>
      <c r="AN8706" s="9"/>
      <c r="AO8706" s="9"/>
      <c r="AP8706" s="9"/>
      <c r="AQ8706" s="9"/>
      <c r="AR8706" s="9"/>
      <c r="AS8706" s="10"/>
    </row>
    <row r="8707" spans="35:45" x14ac:dyDescent="0.3">
      <c r="AI8707" s="9"/>
      <c r="AJ8707" s="9"/>
      <c r="AK8707" s="9"/>
      <c r="AL8707" s="9"/>
      <c r="AM8707" s="9"/>
      <c r="AN8707" s="9"/>
      <c r="AO8707" s="9"/>
      <c r="AP8707" s="9"/>
      <c r="AQ8707" s="9"/>
      <c r="AR8707" s="9"/>
      <c r="AS8707" s="10"/>
    </row>
    <row r="8708" spans="35:45" x14ac:dyDescent="0.3">
      <c r="AI8708" s="9"/>
      <c r="AJ8708" s="9"/>
      <c r="AK8708" s="9"/>
      <c r="AL8708" s="9"/>
      <c r="AM8708" s="9"/>
      <c r="AN8708" s="9"/>
      <c r="AO8708" s="9"/>
      <c r="AP8708" s="9"/>
      <c r="AQ8708" s="9"/>
      <c r="AR8708" s="9"/>
      <c r="AS8708" s="10"/>
    </row>
    <row r="8709" spans="35:45" x14ac:dyDescent="0.3">
      <c r="AI8709" s="9"/>
      <c r="AJ8709" s="9"/>
      <c r="AK8709" s="9"/>
      <c r="AL8709" s="9"/>
      <c r="AM8709" s="9"/>
      <c r="AN8709" s="9"/>
      <c r="AO8709" s="9"/>
      <c r="AP8709" s="9"/>
      <c r="AQ8709" s="9"/>
      <c r="AR8709" s="9"/>
      <c r="AS8709" s="10"/>
    </row>
    <row r="8710" spans="35:45" x14ac:dyDescent="0.3">
      <c r="AI8710" s="9"/>
      <c r="AJ8710" s="9"/>
      <c r="AK8710" s="9"/>
      <c r="AL8710" s="9"/>
      <c r="AM8710" s="9"/>
      <c r="AN8710" s="9"/>
      <c r="AO8710" s="9"/>
      <c r="AP8710" s="9"/>
      <c r="AQ8710" s="9"/>
      <c r="AR8710" s="9"/>
      <c r="AS8710" s="10"/>
    </row>
    <row r="8711" spans="35:45" x14ac:dyDescent="0.3">
      <c r="AI8711" s="9"/>
      <c r="AJ8711" s="9"/>
      <c r="AK8711" s="9"/>
      <c r="AL8711" s="9"/>
      <c r="AM8711" s="9"/>
      <c r="AN8711" s="9"/>
      <c r="AO8711" s="9"/>
      <c r="AP8711" s="9"/>
      <c r="AQ8711" s="9"/>
      <c r="AR8711" s="9"/>
      <c r="AS8711" s="10"/>
    </row>
    <row r="8712" spans="35:45" x14ac:dyDescent="0.3">
      <c r="AI8712" s="9"/>
      <c r="AJ8712" s="9"/>
      <c r="AK8712" s="9"/>
      <c r="AL8712" s="9"/>
      <c r="AM8712" s="9"/>
      <c r="AN8712" s="9"/>
      <c r="AO8712" s="9"/>
      <c r="AP8712" s="9"/>
      <c r="AQ8712" s="9"/>
      <c r="AR8712" s="9"/>
      <c r="AS8712" s="10"/>
    </row>
    <row r="8713" spans="35:45" x14ac:dyDescent="0.3">
      <c r="AI8713" s="9"/>
      <c r="AJ8713" s="9"/>
      <c r="AK8713" s="9"/>
      <c r="AL8713" s="9"/>
      <c r="AM8713" s="9"/>
      <c r="AN8713" s="9"/>
      <c r="AO8713" s="9"/>
      <c r="AP8713" s="9"/>
      <c r="AQ8713" s="9"/>
      <c r="AR8713" s="9"/>
      <c r="AS8713" s="10"/>
    </row>
    <row r="8714" spans="35:45" x14ac:dyDescent="0.3">
      <c r="AI8714" s="9"/>
      <c r="AJ8714" s="9"/>
      <c r="AK8714" s="9"/>
      <c r="AL8714" s="9"/>
      <c r="AM8714" s="9"/>
      <c r="AN8714" s="9"/>
      <c r="AO8714" s="9"/>
      <c r="AP8714" s="9"/>
      <c r="AQ8714" s="9"/>
      <c r="AR8714" s="9"/>
      <c r="AS8714" s="10"/>
    </row>
    <row r="8715" spans="35:45" x14ac:dyDescent="0.3">
      <c r="AI8715" s="9"/>
      <c r="AJ8715" s="9"/>
      <c r="AK8715" s="9"/>
      <c r="AL8715" s="9"/>
      <c r="AM8715" s="9"/>
      <c r="AN8715" s="9"/>
      <c r="AO8715" s="9"/>
      <c r="AP8715" s="9"/>
      <c r="AQ8715" s="9"/>
      <c r="AR8715" s="9"/>
      <c r="AS8715" s="10"/>
    </row>
    <row r="8716" spans="35:45" x14ac:dyDescent="0.3">
      <c r="AI8716" s="9"/>
      <c r="AJ8716" s="9"/>
      <c r="AK8716" s="9"/>
      <c r="AL8716" s="9"/>
      <c r="AM8716" s="9"/>
      <c r="AN8716" s="9"/>
      <c r="AO8716" s="9"/>
      <c r="AP8716" s="9"/>
      <c r="AQ8716" s="9"/>
      <c r="AR8716" s="9"/>
      <c r="AS8716" s="10"/>
    </row>
    <row r="8717" spans="35:45" x14ac:dyDescent="0.3">
      <c r="AI8717" s="9"/>
      <c r="AJ8717" s="9"/>
      <c r="AK8717" s="9"/>
      <c r="AL8717" s="9"/>
      <c r="AM8717" s="9"/>
      <c r="AN8717" s="9"/>
      <c r="AO8717" s="9"/>
      <c r="AP8717" s="9"/>
      <c r="AQ8717" s="9"/>
      <c r="AR8717" s="9"/>
      <c r="AS8717" s="10"/>
    </row>
    <row r="8718" spans="35:45" x14ac:dyDescent="0.3">
      <c r="AI8718" s="9"/>
      <c r="AJ8718" s="9"/>
      <c r="AK8718" s="9"/>
      <c r="AL8718" s="9"/>
      <c r="AM8718" s="9"/>
      <c r="AN8718" s="9"/>
      <c r="AO8718" s="9"/>
      <c r="AP8718" s="9"/>
      <c r="AQ8718" s="9"/>
      <c r="AR8718" s="9"/>
      <c r="AS8718" s="10"/>
    </row>
    <row r="8719" spans="35:45" x14ac:dyDescent="0.3">
      <c r="AI8719" s="9"/>
      <c r="AJ8719" s="9"/>
      <c r="AK8719" s="9"/>
      <c r="AL8719" s="9"/>
      <c r="AM8719" s="9"/>
      <c r="AN8719" s="9"/>
      <c r="AO8719" s="9"/>
      <c r="AP8719" s="9"/>
      <c r="AQ8719" s="9"/>
      <c r="AR8719" s="9"/>
      <c r="AS8719" s="10"/>
    </row>
    <row r="8720" spans="35:45" x14ac:dyDescent="0.3">
      <c r="AI8720" s="9"/>
      <c r="AJ8720" s="9"/>
      <c r="AK8720" s="9"/>
      <c r="AL8720" s="9"/>
      <c r="AM8720" s="9"/>
      <c r="AN8720" s="9"/>
      <c r="AO8720" s="9"/>
      <c r="AP8720" s="9"/>
      <c r="AQ8720" s="9"/>
      <c r="AR8720" s="9"/>
      <c r="AS8720" s="10"/>
    </row>
    <row r="8721" spans="35:45" x14ac:dyDescent="0.3">
      <c r="AI8721" s="9"/>
      <c r="AJ8721" s="9"/>
      <c r="AK8721" s="9"/>
      <c r="AL8721" s="9"/>
      <c r="AM8721" s="9"/>
      <c r="AN8721" s="9"/>
      <c r="AO8721" s="9"/>
      <c r="AP8721" s="9"/>
      <c r="AQ8721" s="9"/>
      <c r="AR8721" s="9"/>
      <c r="AS8721" s="10"/>
    </row>
    <row r="8722" spans="35:45" x14ac:dyDescent="0.3">
      <c r="AI8722" s="9"/>
      <c r="AJ8722" s="9"/>
      <c r="AK8722" s="9"/>
      <c r="AL8722" s="9"/>
      <c r="AM8722" s="9"/>
      <c r="AN8722" s="9"/>
      <c r="AO8722" s="9"/>
      <c r="AP8722" s="9"/>
      <c r="AQ8722" s="9"/>
      <c r="AR8722" s="9"/>
      <c r="AS8722" s="10"/>
    </row>
    <row r="8723" spans="35:45" x14ac:dyDescent="0.3">
      <c r="AI8723" s="9"/>
      <c r="AJ8723" s="9"/>
      <c r="AK8723" s="9"/>
      <c r="AL8723" s="9"/>
      <c r="AM8723" s="9"/>
      <c r="AN8723" s="9"/>
      <c r="AO8723" s="9"/>
      <c r="AP8723" s="9"/>
      <c r="AQ8723" s="9"/>
      <c r="AR8723" s="9"/>
      <c r="AS8723" s="10"/>
    </row>
    <row r="8724" spans="35:45" x14ac:dyDescent="0.3">
      <c r="AI8724" s="9"/>
      <c r="AJ8724" s="9"/>
      <c r="AK8724" s="9"/>
      <c r="AL8724" s="9"/>
      <c r="AM8724" s="9"/>
      <c r="AN8724" s="9"/>
      <c r="AO8724" s="9"/>
      <c r="AP8724" s="9"/>
      <c r="AQ8724" s="9"/>
      <c r="AR8724" s="9"/>
      <c r="AS8724" s="10"/>
    </row>
    <row r="8725" spans="35:45" x14ac:dyDescent="0.3">
      <c r="AI8725" s="9"/>
      <c r="AJ8725" s="9"/>
      <c r="AK8725" s="9"/>
      <c r="AL8725" s="9"/>
      <c r="AM8725" s="9"/>
      <c r="AN8725" s="9"/>
      <c r="AO8725" s="9"/>
      <c r="AP8725" s="9"/>
      <c r="AQ8725" s="9"/>
      <c r="AR8725" s="9"/>
      <c r="AS8725" s="10"/>
    </row>
    <row r="8726" spans="35:45" x14ac:dyDescent="0.3">
      <c r="AI8726" s="9"/>
      <c r="AJ8726" s="9"/>
      <c r="AK8726" s="9"/>
      <c r="AL8726" s="9"/>
      <c r="AM8726" s="9"/>
      <c r="AN8726" s="9"/>
      <c r="AO8726" s="9"/>
      <c r="AP8726" s="9"/>
      <c r="AQ8726" s="9"/>
      <c r="AR8726" s="9"/>
      <c r="AS8726" s="10"/>
    </row>
    <row r="8727" spans="35:45" x14ac:dyDescent="0.3">
      <c r="AI8727" s="9"/>
      <c r="AJ8727" s="9"/>
      <c r="AK8727" s="9"/>
      <c r="AL8727" s="9"/>
      <c r="AM8727" s="9"/>
      <c r="AN8727" s="9"/>
      <c r="AO8727" s="9"/>
      <c r="AP8727" s="9"/>
      <c r="AQ8727" s="9"/>
      <c r="AR8727" s="9"/>
      <c r="AS8727" s="10"/>
    </row>
    <row r="8728" spans="35:45" x14ac:dyDescent="0.3">
      <c r="AI8728" s="9"/>
      <c r="AJ8728" s="9"/>
      <c r="AK8728" s="9"/>
      <c r="AL8728" s="9"/>
      <c r="AM8728" s="9"/>
      <c r="AN8728" s="9"/>
      <c r="AO8728" s="9"/>
      <c r="AP8728" s="9"/>
      <c r="AQ8728" s="9"/>
      <c r="AR8728" s="9"/>
      <c r="AS8728" s="10"/>
    </row>
    <row r="8729" spans="35:45" x14ac:dyDescent="0.3">
      <c r="AI8729" s="9"/>
      <c r="AJ8729" s="9"/>
      <c r="AK8729" s="9"/>
      <c r="AL8729" s="9"/>
      <c r="AM8729" s="9"/>
      <c r="AN8729" s="9"/>
      <c r="AO8729" s="9"/>
      <c r="AP8729" s="9"/>
      <c r="AQ8729" s="9"/>
      <c r="AR8729" s="9"/>
      <c r="AS8729" s="10"/>
    </row>
    <row r="8730" spans="35:45" x14ac:dyDescent="0.3">
      <c r="AI8730" s="9"/>
      <c r="AJ8730" s="9"/>
      <c r="AK8730" s="9"/>
      <c r="AL8730" s="9"/>
      <c r="AM8730" s="9"/>
      <c r="AN8730" s="9"/>
      <c r="AO8730" s="9"/>
      <c r="AP8730" s="9"/>
      <c r="AQ8730" s="9"/>
      <c r="AR8730" s="9"/>
      <c r="AS8730" s="10"/>
    </row>
    <row r="8731" spans="35:45" x14ac:dyDescent="0.3">
      <c r="AI8731" s="9"/>
      <c r="AJ8731" s="9"/>
      <c r="AK8731" s="9"/>
      <c r="AL8731" s="9"/>
      <c r="AM8731" s="9"/>
      <c r="AN8731" s="9"/>
      <c r="AO8731" s="9"/>
      <c r="AP8731" s="9"/>
      <c r="AQ8731" s="9"/>
      <c r="AR8731" s="9"/>
      <c r="AS8731" s="10"/>
    </row>
    <row r="8732" spans="35:45" x14ac:dyDescent="0.3">
      <c r="AI8732" s="9"/>
      <c r="AJ8732" s="9"/>
      <c r="AK8732" s="9"/>
      <c r="AL8732" s="9"/>
      <c r="AM8732" s="9"/>
      <c r="AN8732" s="9"/>
      <c r="AO8732" s="9"/>
      <c r="AP8732" s="9"/>
      <c r="AQ8732" s="9"/>
      <c r="AR8732" s="9"/>
      <c r="AS8732" s="10"/>
    </row>
    <row r="8733" spans="35:45" x14ac:dyDescent="0.3">
      <c r="AI8733" s="9"/>
      <c r="AJ8733" s="9"/>
      <c r="AK8733" s="9"/>
      <c r="AL8733" s="9"/>
      <c r="AM8733" s="9"/>
      <c r="AN8733" s="9"/>
      <c r="AO8733" s="9"/>
      <c r="AP8733" s="9"/>
      <c r="AQ8733" s="9"/>
      <c r="AR8733" s="9"/>
      <c r="AS8733" s="10"/>
    </row>
    <row r="8734" spans="35:45" x14ac:dyDescent="0.3">
      <c r="AI8734" s="9"/>
      <c r="AJ8734" s="9"/>
      <c r="AK8734" s="9"/>
      <c r="AL8734" s="9"/>
      <c r="AM8734" s="9"/>
      <c r="AN8734" s="9"/>
      <c r="AO8734" s="9"/>
      <c r="AP8734" s="9"/>
      <c r="AQ8734" s="9"/>
      <c r="AR8734" s="9"/>
      <c r="AS8734" s="10"/>
    </row>
    <row r="8735" spans="35:45" x14ac:dyDescent="0.3">
      <c r="AI8735" s="9"/>
      <c r="AJ8735" s="9"/>
      <c r="AK8735" s="9"/>
      <c r="AL8735" s="9"/>
      <c r="AM8735" s="9"/>
      <c r="AN8735" s="9"/>
      <c r="AO8735" s="9"/>
      <c r="AP8735" s="9"/>
      <c r="AQ8735" s="9"/>
      <c r="AR8735" s="9"/>
      <c r="AS8735" s="10"/>
    </row>
    <row r="8736" spans="35:45" x14ac:dyDescent="0.3">
      <c r="AI8736" s="9"/>
      <c r="AJ8736" s="9"/>
      <c r="AK8736" s="9"/>
      <c r="AL8736" s="9"/>
      <c r="AM8736" s="9"/>
      <c r="AN8736" s="9"/>
      <c r="AO8736" s="9"/>
      <c r="AP8736" s="9"/>
      <c r="AQ8736" s="9"/>
      <c r="AR8736" s="9"/>
      <c r="AS8736" s="10"/>
    </row>
    <row r="8737" spans="35:45" x14ac:dyDescent="0.3">
      <c r="AI8737" s="9"/>
      <c r="AJ8737" s="9"/>
      <c r="AK8737" s="9"/>
      <c r="AL8737" s="9"/>
      <c r="AM8737" s="9"/>
      <c r="AN8737" s="9"/>
      <c r="AO8737" s="9"/>
      <c r="AP8737" s="9"/>
      <c r="AQ8737" s="9"/>
      <c r="AR8737" s="9"/>
      <c r="AS8737" s="10"/>
    </row>
    <row r="8738" spans="35:45" x14ac:dyDescent="0.3">
      <c r="AI8738" s="9"/>
      <c r="AJ8738" s="9"/>
      <c r="AK8738" s="9"/>
      <c r="AL8738" s="9"/>
      <c r="AM8738" s="9"/>
      <c r="AN8738" s="9"/>
      <c r="AO8738" s="9"/>
      <c r="AP8738" s="9"/>
      <c r="AQ8738" s="9"/>
      <c r="AR8738" s="9"/>
      <c r="AS8738" s="10"/>
    </row>
    <row r="8739" spans="35:45" x14ac:dyDescent="0.3">
      <c r="AI8739" s="9"/>
      <c r="AJ8739" s="9"/>
      <c r="AK8739" s="9"/>
      <c r="AL8739" s="9"/>
      <c r="AM8739" s="9"/>
      <c r="AN8739" s="9"/>
      <c r="AO8739" s="9"/>
      <c r="AP8739" s="9"/>
      <c r="AQ8739" s="9"/>
      <c r="AR8739" s="9"/>
      <c r="AS8739" s="10"/>
    </row>
    <row r="8740" spans="35:45" x14ac:dyDescent="0.3">
      <c r="AI8740" s="9"/>
      <c r="AJ8740" s="9"/>
      <c r="AK8740" s="9"/>
      <c r="AL8740" s="9"/>
      <c r="AM8740" s="9"/>
      <c r="AN8740" s="9"/>
      <c r="AO8740" s="9"/>
      <c r="AP8740" s="9"/>
      <c r="AQ8740" s="9"/>
      <c r="AR8740" s="9"/>
      <c r="AS8740" s="10"/>
    </row>
    <row r="8741" spans="35:45" x14ac:dyDescent="0.3">
      <c r="AI8741" s="9"/>
      <c r="AJ8741" s="9"/>
      <c r="AK8741" s="9"/>
      <c r="AL8741" s="9"/>
      <c r="AM8741" s="9"/>
      <c r="AN8741" s="9"/>
      <c r="AO8741" s="9"/>
      <c r="AP8741" s="9"/>
      <c r="AQ8741" s="9"/>
      <c r="AR8741" s="9"/>
      <c r="AS8741" s="10"/>
    </row>
    <row r="8742" spans="35:45" x14ac:dyDescent="0.3">
      <c r="AI8742" s="9"/>
      <c r="AJ8742" s="9"/>
      <c r="AK8742" s="9"/>
      <c r="AL8742" s="9"/>
      <c r="AM8742" s="9"/>
      <c r="AN8742" s="9"/>
      <c r="AO8742" s="9"/>
      <c r="AP8742" s="9"/>
      <c r="AQ8742" s="9"/>
      <c r="AR8742" s="9"/>
      <c r="AS8742" s="10"/>
    </row>
    <row r="8743" spans="35:45" x14ac:dyDescent="0.3">
      <c r="AI8743" s="9"/>
      <c r="AJ8743" s="9"/>
      <c r="AK8743" s="9"/>
      <c r="AL8743" s="9"/>
      <c r="AM8743" s="9"/>
      <c r="AN8743" s="9"/>
      <c r="AO8743" s="9"/>
      <c r="AP8743" s="9"/>
      <c r="AQ8743" s="9"/>
      <c r="AR8743" s="9"/>
      <c r="AS8743" s="10"/>
    </row>
    <row r="8744" spans="35:45" x14ac:dyDescent="0.3">
      <c r="AI8744" s="9"/>
      <c r="AJ8744" s="9"/>
      <c r="AK8744" s="9"/>
      <c r="AL8744" s="9"/>
      <c r="AM8744" s="9"/>
      <c r="AN8744" s="9"/>
      <c r="AO8744" s="9"/>
      <c r="AP8744" s="9"/>
      <c r="AQ8744" s="9"/>
      <c r="AR8744" s="9"/>
      <c r="AS8744" s="10"/>
    </row>
    <row r="8745" spans="35:45" x14ac:dyDescent="0.3">
      <c r="AI8745" s="9"/>
      <c r="AJ8745" s="9"/>
      <c r="AK8745" s="9"/>
      <c r="AL8745" s="9"/>
      <c r="AM8745" s="9"/>
      <c r="AN8745" s="9"/>
      <c r="AO8745" s="9"/>
      <c r="AP8745" s="9"/>
      <c r="AQ8745" s="9"/>
      <c r="AR8745" s="9"/>
      <c r="AS8745" s="10"/>
    </row>
    <row r="8746" spans="35:45" x14ac:dyDescent="0.3">
      <c r="AI8746" s="9"/>
      <c r="AJ8746" s="9"/>
      <c r="AK8746" s="9"/>
      <c r="AL8746" s="9"/>
      <c r="AM8746" s="9"/>
      <c r="AN8746" s="9"/>
      <c r="AO8746" s="9"/>
      <c r="AP8746" s="9"/>
      <c r="AQ8746" s="9"/>
      <c r="AR8746" s="9"/>
      <c r="AS8746" s="10"/>
    </row>
    <row r="8747" spans="35:45" x14ac:dyDescent="0.3">
      <c r="AI8747" s="9"/>
      <c r="AJ8747" s="9"/>
      <c r="AK8747" s="9"/>
      <c r="AL8747" s="9"/>
      <c r="AM8747" s="9"/>
      <c r="AN8747" s="9"/>
      <c r="AO8747" s="9"/>
      <c r="AP8747" s="9"/>
      <c r="AQ8747" s="9"/>
      <c r="AR8747" s="9"/>
      <c r="AS8747" s="10"/>
    </row>
    <row r="8748" spans="35:45" x14ac:dyDescent="0.3">
      <c r="AI8748" s="9"/>
      <c r="AJ8748" s="9"/>
      <c r="AK8748" s="9"/>
      <c r="AL8748" s="9"/>
      <c r="AM8748" s="9"/>
      <c r="AN8748" s="9"/>
      <c r="AO8748" s="9"/>
      <c r="AP8748" s="9"/>
      <c r="AQ8748" s="9"/>
      <c r="AR8748" s="9"/>
      <c r="AS8748" s="10"/>
    </row>
    <row r="8749" spans="35:45" x14ac:dyDescent="0.3">
      <c r="AI8749" s="9"/>
      <c r="AJ8749" s="9"/>
      <c r="AK8749" s="9"/>
      <c r="AL8749" s="9"/>
      <c r="AM8749" s="9"/>
      <c r="AN8749" s="9"/>
      <c r="AO8749" s="9"/>
      <c r="AP8749" s="9"/>
      <c r="AQ8749" s="9"/>
      <c r="AR8749" s="9"/>
      <c r="AS8749" s="10"/>
    </row>
    <row r="8750" spans="35:45" x14ac:dyDescent="0.3">
      <c r="AI8750" s="9"/>
      <c r="AJ8750" s="9"/>
      <c r="AK8750" s="9"/>
      <c r="AL8750" s="9"/>
      <c r="AM8750" s="9"/>
      <c r="AN8750" s="9"/>
      <c r="AO8750" s="9"/>
      <c r="AP8750" s="9"/>
      <c r="AQ8750" s="9"/>
      <c r="AR8750" s="9"/>
      <c r="AS8750" s="10"/>
    </row>
    <row r="8751" spans="35:45" x14ac:dyDescent="0.3">
      <c r="AI8751" s="9"/>
      <c r="AJ8751" s="9"/>
      <c r="AK8751" s="9"/>
      <c r="AL8751" s="9"/>
      <c r="AM8751" s="9"/>
      <c r="AN8751" s="9"/>
      <c r="AO8751" s="9"/>
      <c r="AP8751" s="9"/>
      <c r="AQ8751" s="9"/>
      <c r="AR8751" s="9"/>
      <c r="AS8751" s="10"/>
    </row>
    <row r="8752" spans="35:45" x14ac:dyDescent="0.3">
      <c r="AI8752" s="9"/>
      <c r="AJ8752" s="9"/>
      <c r="AK8752" s="9"/>
      <c r="AL8752" s="9"/>
      <c r="AM8752" s="9"/>
      <c r="AN8752" s="9"/>
      <c r="AO8752" s="9"/>
      <c r="AP8752" s="9"/>
      <c r="AQ8752" s="9"/>
      <c r="AR8752" s="9"/>
      <c r="AS8752" s="10"/>
    </row>
    <row r="8753" spans="35:45" x14ac:dyDescent="0.3">
      <c r="AI8753" s="9"/>
      <c r="AJ8753" s="9"/>
      <c r="AK8753" s="9"/>
      <c r="AL8753" s="9"/>
      <c r="AM8753" s="9"/>
      <c r="AN8753" s="9"/>
      <c r="AO8753" s="9"/>
      <c r="AP8753" s="9"/>
      <c r="AQ8753" s="9"/>
      <c r="AR8753" s="9"/>
      <c r="AS8753" s="10"/>
    </row>
    <row r="8754" spans="35:45" x14ac:dyDescent="0.3">
      <c r="AI8754" s="9"/>
      <c r="AJ8754" s="9"/>
      <c r="AK8754" s="9"/>
      <c r="AL8754" s="9"/>
      <c r="AM8754" s="9"/>
      <c r="AN8754" s="9"/>
      <c r="AO8754" s="9"/>
      <c r="AP8754" s="9"/>
      <c r="AQ8754" s="9"/>
      <c r="AR8754" s="9"/>
      <c r="AS8754" s="10"/>
    </row>
    <row r="8755" spans="35:45" x14ac:dyDescent="0.3">
      <c r="AI8755" s="9"/>
      <c r="AJ8755" s="9"/>
      <c r="AK8755" s="9"/>
      <c r="AL8755" s="9"/>
      <c r="AM8755" s="9"/>
      <c r="AN8755" s="9"/>
      <c r="AO8755" s="9"/>
      <c r="AP8755" s="9"/>
      <c r="AQ8755" s="9"/>
      <c r="AR8755" s="9"/>
      <c r="AS8755" s="10"/>
    </row>
    <row r="8756" spans="35:45" x14ac:dyDescent="0.3">
      <c r="AI8756" s="9"/>
      <c r="AJ8756" s="9"/>
      <c r="AK8756" s="9"/>
      <c r="AL8756" s="9"/>
      <c r="AM8756" s="9"/>
      <c r="AN8756" s="9"/>
      <c r="AO8756" s="9"/>
      <c r="AP8756" s="9"/>
      <c r="AQ8756" s="9"/>
      <c r="AR8756" s="9"/>
      <c r="AS8756" s="10"/>
    </row>
    <row r="8757" spans="35:45" x14ac:dyDescent="0.3">
      <c r="AI8757" s="9"/>
      <c r="AJ8757" s="9"/>
      <c r="AK8757" s="9"/>
      <c r="AL8757" s="9"/>
      <c r="AM8757" s="9"/>
      <c r="AN8757" s="9"/>
      <c r="AO8757" s="9"/>
      <c r="AP8757" s="9"/>
      <c r="AQ8757" s="9"/>
      <c r="AR8757" s="9"/>
      <c r="AS8757" s="10"/>
    </row>
    <row r="8758" spans="35:45" x14ac:dyDescent="0.3">
      <c r="AI8758" s="9"/>
      <c r="AJ8758" s="9"/>
      <c r="AK8758" s="9"/>
      <c r="AL8758" s="9"/>
      <c r="AM8758" s="9"/>
      <c r="AN8758" s="9"/>
      <c r="AO8758" s="9"/>
      <c r="AP8758" s="9"/>
      <c r="AQ8758" s="9"/>
      <c r="AR8758" s="9"/>
      <c r="AS8758" s="10"/>
    </row>
    <row r="8759" spans="35:45" x14ac:dyDescent="0.3">
      <c r="AI8759" s="9"/>
      <c r="AJ8759" s="9"/>
      <c r="AK8759" s="9"/>
      <c r="AL8759" s="9"/>
      <c r="AM8759" s="9"/>
      <c r="AN8759" s="9"/>
      <c r="AO8759" s="9"/>
      <c r="AP8759" s="9"/>
      <c r="AQ8759" s="9"/>
      <c r="AR8759" s="9"/>
      <c r="AS8759" s="10"/>
    </row>
    <row r="8760" spans="35:45" x14ac:dyDescent="0.3">
      <c r="AI8760" s="9"/>
      <c r="AJ8760" s="9"/>
      <c r="AK8760" s="9"/>
      <c r="AL8760" s="9"/>
      <c r="AM8760" s="9"/>
      <c r="AN8760" s="9"/>
      <c r="AO8760" s="9"/>
      <c r="AP8760" s="9"/>
      <c r="AQ8760" s="9"/>
      <c r="AR8760" s="9"/>
      <c r="AS8760" s="10"/>
    </row>
    <row r="8761" spans="35:45" x14ac:dyDescent="0.3">
      <c r="AI8761" s="9"/>
      <c r="AJ8761" s="9"/>
      <c r="AK8761" s="9"/>
      <c r="AL8761" s="9"/>
      <c r="AM8761" s="9"/>
      <c r="AN8761" s="9"/>
      <c r="AO8761" s="9"/>
      <c r="AP8761" s="9"/>
      <c r="AQ8761" s="9"/>
      <c r="AR8761" s="9"/>
      <c r="AS8761" s="10"/>
    </row>
    <row r="8762" spans="35:45" x14ac:dyDescent="0.3">
      <c r="AI8762" s="9"/>
      <c r="AJ8762" s="9"/>
      <c r="AK8762" s="9"/>
      <c r="AL8762" s="9"/>
      <c r="AM8762" s="9"/>
      <c r="AN8762" s="9"/>
      <c r="AO8762" s="9"/>
      <c r="AP8762" s="9"/>
      <c r="AQ8762" s="9"/>
      <c r="AR8762" s="9"/>
      <c r="AS8762" s="10"/>
    </row>
    <row r="8763" spans="35:45" x14ac:dyDescent="0.3">
      <c r="AI8763" s="9"/>
      <c r="AJ8763" s="9"/>
      <c r="AK8763" s="9"/>
      <c r="AL8763" s="9"/>
      <c r="AM8763" s="9"/>
      <c r="AN8763" s="9"/>
      <c r="AO8763" s="9"/>
      <c r="AP8763" s="9"/>
      <c r="AQ8763" s="9"/>
      <c r="AR8763" s="9"/>
      <c r="AS8763" s="10"/>
    </row>
    <row r="8764" spans="35:45" x14ac:dyDescent="0.3">
      <c r="AI8764" s="9"/>
      <c r="AJ8764" s="9"/>
      <c r="AK8764" s="9"/>
      <c r="AL8764" s="9"/>
      <c r="AM8764" s="9"/>
      <c r="AN8764" s="9"/>
      <c r="AO8764" s="9"/>
      <c r="AP8764" s="9"/>
      <c r="AQ8764" s="9"/>
      <c r="AR8764" s="9"/>
      <c r="AS8764" s="10"/>
    </row>
    <row r="8765" spans="35:45" x14ac:dyDescent="0.3">
      <c r="AI8765" s="9"/>
      <c r="AJ8765" s="9"/>
      <c r="AK8765" s="9"/>
      <c r="AL8765" s="9"/>
      <c r="AM8765" s="9"/>
      <c r="AN8765" s="9"/>
      <c r="AO8765" s="9"/>
      <c r="AP8765" s="9"/>
      <c r="AQ8765" s="9"/>
      <c r="AR8765" s="9"/>
      <c r="AS8765" s="10"/>
    </row>
    <row r="8766" spans="35:45" x14ac:dyDescent="0.3">
      <c r="AI8766" s="9"/>
      <c r="AJ8766" s="9"/>
      <c r="AK8766" s="9"/>
      <c r="AL8766" s="9"/>
      <c r="AM8766" s="9"/>
      <c r="AN8766" s="9"/>
      <c r="AO8766" s="9"/>
      <c r="AP8766" s="9"/>
      <c r="AQ8766" s="9"/>
      <c r="AR8766" s="9"/>
      <c r="AS8766" s="10"/>
    </row>
    <row r="8767" spans="35:45" x14ac:dyDescent="0.3">
      <c r="AI8767" s="9"/>
      <c r="AJ8767" s="9"/>
      <c r="AK8767" s="9"/>
      <c r="AL8767" s="9"/>
      <c r="AM8767" s="9"/>
      <c r="AN8767" s="9"/>
      <c r="AO8767" s="9"/>
      <c r="AP8767" s="9"/>
      <c r="AQ8767" s="9"/>
      <c r="AR8767" s="9"/>
      <c r="AS8767" s="10"/>
    </row>
    <row r="8768" spans="35:45" x14ac:dyDescent="0.3">
      <c r="AI8768" s="9"/>
      <c r="AJ8768" s="9"/>
      <c r="AK8768" s="9"/>
      <c r="AL8768" s="9"/>
      <c r="AM8768" s="9"/>
      <c r="AN8768" s="9"/>
      <c r="AO8768" s="9"/>
      <c r="AP8768" s="9"/>
      <c r="AQ8768" s="9"/>
      <c r="AR8768" s="9"/>
      <c r="AS8768" s="10"/>
    </row>
    <row r="8769" spans="35:45" x14ac:dyDescent="0.3">
      <c r="AI8769" s="9"/>
      <c r="AJ8769" s="9"/>
      <c r="AK8769" s="9"/>
      <c r="AL8769" s="9"/>
      <c r="AM8769" s="9"/>
      <c r="AN8769" s="9"/>
      <c r="AO8769" s="9"/>
      <c r="AP8769" s="9"/>
      <c r="AQ8769" s="9"/>
      <c r="AR8769" s="9"/>
      <c r="AS8769" s="10"/>
    </row>
    <row r="8770" spans="35:45" x14ac:dyDescent="0.3">
      <c r="AI8770" s="9"/>
      <c r="AJ8770" s="9"/>
      <c r="AK8770" s="9"/>
      <c r="AL8770" s="9"/>
      <c r="AM8770" s="9"/>
      <c r="AN8770" s="9"/>
      <c r="AO8770" s="9"/>
      <c r="AP8770" s="9"/>
      <c r="AQ8770" s="9"/>
      <c r="AR8770" s="9"/>
      <c r="AS8770" s="10"/>
    </row>
    <row r="8771" spans="35:45" x14ac:dyDescent="0.3">
      <c r="AI8771" s="9"/>
      <c r="AJ8771" s="9"/>
      <c r="AK8771" s="9"/>
      <c r="AL8771" s="9"/>
      <c r="AM8771" s="9"/>
      <c r="AN8771" s="9"/>
      <c r="AO8771" s="9"/>
      <c r="AP8771" s="9"/>
      <c r="AQ8771" s="9"/>
      <c r="AR8771" s="9"/>
      <c r="AS8771" s="10"/>
    </row>
    <row r="8772" spans="35:45" x14ac:dyDescent="0.3">
      <c r="AI8772" s="9"/>
      <c r="AJ8772" s="9"/>
      <c r="AK8772" s="9"/>
      <c r="AL8772" s="9"/>
      <c r="AM8772" s="9"/>
      <c r="AN8772" s="9"/>
      <c r="AO8772" s="9"/>
      <c r="AP8772" s="9"/>
      <c r="AQ8772" s="9"/>
      <c r="AR8772" s="9"/>
      <c r="AS8772" s="10"/>
    </row>
    <row r="8773" spans="35:45" x14ac:dyDescent="0.3">
      <c r="AI8773" s="9"/>
      <c r="AJ8773" s="9"/>
      <c r="AK8773" s="9"/>
      <c r="AL8773" s="9"/>
      <c r="AM8773" s="9"/>
      <c r="AN8773" s="9"/>
      <c r="AO8773" s="9"/>
      <c r="AP8773" s="9"/>
      <c r="AQ8773" s="9"/>
      <c r="AR8773" s="9"/>
      <c r="AS8773" s="10"/>
    </row>
    <row r="8774" spans="35:45" x14ac:dyDescent="0.3">
      <c r="AI8774" s="9"/>
      <c r="AJ8774" s="9"/>
      <c r="AK8774" s="9"/>
      <c r="AL8774" s="9"/>
      <c r="AM8774" s="9"/>
      <c r="AN8774" s="9"/>
      <c r="AO8774" s="9"/>
      <c r="AP8774" s="9"/>
      <c r="AQ8774" s="9"/>
      <c r="AR8774" s="9"/>
      <c r="AS8774" s="10"/>
    </row>
    <row r="8775" spans="35:45" x14ac:dyDescent="0.3">
      <c r="AI8775" s="9"/>
      <c r="AJ8775" s="9"/>
      <c r="AK8775" s="9"/>
      <c r="AL8775" s="9"/>
      <c r="AM8775" s="9"/>
      <c r="AN8775" s="9"/>
      <c r="AO8775" s="9"/>
      <c r="AP8775" s="9"/>
      <c r="AQ8775" s="9"/>
      <c r="AR8775" s="9"/>
      <c r="AS8775" s="10"/>
    </row>
    <row r="8776" spans="35:45" x14ac:dyDescent="0.3">
      <c r="AI8776" s="9"/>
      <c r="AJ8776" s="9"/>
      <c r="AK8776" s="9"/>
      <c r="AL8776" s="9"/>
      <c r="AM8776" s="9"/>
      <c r="AN8776" s="9"/>
      <c r="AO8776" s="9"/>
      <c r="AP8776" s="9"/>
      <c r="AQ8776" s="9"/>
      <c r="AR8776" s="9"/>
      <c r="AS8776" s="10"/>
    </row>
    <row r="8777" spans="35:45" x14ac:dyDescent="0.3">
      <c r="AI8777" s="9"/>
      <c r="AJ8777" s="9"/>
      <c r="AK8777" s="9"/>
      <c r="AL8777" s="9"/>
      <c r="AM8777" s="9"/>
      <c r="AN8777" s="9"/>
      <c r="AO8777" s="9"/>
      <c r="AP8777" s="9"/>
      <c r="AQ8777" s="9"/>
      <c r="AR8777" s="9"/>
      <c r="AS8777" s="10"/>
    </row>
    <row r="8778" spans="35:45" x14ac:dyDescent="0.3">
      <c r="AI8778" s="9"/>
      <c r="AJ8778" s="9"/>
      <c r="AK8778" s="9"/>
      <c r="AL8778" s="9"/>
      <c r="AM8778" s="9"/>
      <c r="AN8778" s="9"/>
      <c r="AO8778" s="9"/>
      <c r="AP8778" s="9"/>
      <c r="AQ8778" s="9"/>
      <c r="AR8778" s="9"/>
      <c r="AS8778" s="10"/>
    </row>
    <row r="8779" spans="35:45" x14ac:dyDescent="0.3">
      <c r="AI8779" s="9"/>
      <c r="AJ8779" s="9"/>
      <c r="AK8779" s="9"/>
      <c r="AL8779" s="9"/>
      <c r="AM8779" s="9"/>
      <c r="AN8779" s="9"/>
      <c r="AO8779" s="9"/>
      <c r="AP8779" s="9"/>
      <c r="AQ8779" s="9"/>
      <c r="AR8779" s="9"/>
      <c r="AS8779" s="10"/>
    </row>
    <row r="8780" spans="35:45" x14ac:dyDescent="0.3">
      <c r="AI8780" s="9"/>
      <c r="AJ8780" s="9"/>
      <c r="AK8780" s="9"/>
      <c r="AL8780" s="9"/>
      <c r="AM8780" s="9"/>
      <c r="AN8780" s="9"/>
      <c r="AO8780" s="9"/>
      <c r="AP8780" s="9"/>
      <c r="AQ8780" s="9"/>
      <c r="AR8780" s="9"/>
      <c r="AS8780" s="10"/>
    </row>
    <row r="8781" spans="35:45" x14ac:dyDescent="0.3">
      <c r="AI8781" s="9"/>
      <c r="AJ8781" s="9"/>
      <c r="AK8781" s="9"/>
      <c r="AL8781" s="9"/>
      <c r="AM8781" s="9"/>
      <c r="AN8781" s="9"/>
      <c r="AO8781" s="9"/>
      <c r="AP8781" s="9"/>
      <c r="AQ8781" s="9"/>
      <c r="AR8781" s="9"/>
      <c r="AS8781" s="10"/>
    </row>
    <row r="8782" spans="35:45" x14ac:dyDescent="0.3">
      <c r="AI8782" s="9"/>
      <c r="AJ8782" s="9"/>
      <c r="AK8782" s="9"/>
      <c r="AL8782" s="9"/>
      <c r="AM8782" s="9"/>
      <c r="AN8782" s="9"/>
      <c r="AO8782" s="9"/>
      <c r="AP8782" s="9"/>
      <c r="AQ8782" s="9"/>
      <c r="AR8782" s="9"/>
      <c r="AS8782" s="10"/>
    </row>
    <row r="8783" spans="35:45" x14ac:dyDescent="0.3">
      <c r="AI8783" s="9"/>
      <c r="AJ8783" s="9"/>
      <c r="AK8783" s="9"/>
      <c r="AL8783" s="9"/>
      <c r="AM8783" s="9"/>
      <c r="AN8783" s="9"/>
      <c r="AO8783" s="9"/>
      <c r="AP8783" s="9"/>
      <c r="AQ8783" s="9"/>
      <c r="AR8783" s="9"/>
      <c r="AS8783" s="10"/>
    </row>
    <row r="8784" spans="35:45" x14ac:dyDescent="0.3">
      <c r="AI8784" s="9"/>
      <c r="AJ8784" s="9"/>
      <c r="AK8784" s="9"/>
      <c r="AL8784" s="9"/>
      <c r="AM8784" s="9"/>
      <c r="AN8784" s="9"/>
      <c r="AO8784" s="9"/>
      <c r="AP8784" s="9"/>
      <c r="AQ8784" s="9"/>
      <c r="AR8784" s="9"/>
      <c r="AS8784" s="10"/>
    </row>
    <row r="8785" spans="35:45" x14ac:dyDescent="0.3">
      <c r="AI8785" s="9"/>
      <c r="AJ8785" s="9"/>
      <c r="AK8785" s="9"/>
      <c r="AL8785" s="9"/>
      <c r="AM8785" s="9"/>
      <c r="AN8785" s="9"/>
      <c r="AO8785" s="9"/>
      <c r="AP8785" s="9"/>
      <c r="AQ8785" s="9"/>
      <c r="AR8785" s="9"/>
      <c r="AS8785" s="10"/>
    </row>
    <row r="8786" spans="35:45" x14ac:dyDescent="0.3">
      <c r="AI8786" s="9"/>
      <c r="AJ8786" s="9"/>
      <c r="AK8786" s="9"/>
      <c r="AL8786" s="9"/>
      <c r="AM8786" s="9"/>
      <c r="AN8786" s="9"/>
      <c r="AO8786" s="9"/>
      <c r="AP8786" s="9"/>
      <c r="AQ8786" s="9"/>
      <c r="AR8786" s="9"/>
      <c r="AS8786" s="10"/>
    </row>
    <row r="8787" spans="35:45" x14ac:dyDescent="0.3">
      <c r="AI8787" s="9"/>
      <c r="AJ8787" s="9"/>
      <c r="AK8787" s="9"/>
      <c r="AL8787" s="9"/>
      <c r="AM8787" s="9"/>
      <c r="AN8787" s="9"/>
      <c r="AO8787" s="9"/>
      <c r="AP8787" s="9"/>
      <c r="AQ8787" s="9"/>
      <c r="AR8787" s="9"/>
      <c r="AS8787" s="10"/>
    </row>
    <row r="8788" spans="35:45" x14ac:dyDescent="0.3">
      <c r="AI8788" s="9"/>
      <c r="AJ8788" s="9"/>
      <c r="AK8788" s="9"/>
      <c r="AL8788" s="9"/>
      <c r="AM8788" s="9"/>
      <c r="AN8788" s="9"/>
      <c r="AO8788" s="9"/>
      <c r="AP8788" s="9"/>
      <c r="AQ8788" s="9"/>
      <c r="AR8788" s="9"/>
      <c r="AS8788" s="10"/>
    </row>
    <row r="8789" spans="35:45" x14ac:dyDescent="0.3">
      <c r="AI8789" s="9"/>
      <c r="AJ8789" s="9"/>
      <c r="AK8789" s="9"/>
      <c r="AL8789" s="9"/>
      <c r="AM8789" s="9"/>
      <c r="AN8789" s="9"/>
      <c r="AO8789" s="9"/>
      <c r="AP8789" s="9"/>
      <c r="AQ8789" s="9"/>
      <c r="AR8789" s="9"/>
      <c r="AS8789" s="10"/>
    </row>
    <row r="8790" spans="35:45" x14ac:dyDescent="0.3">
      <c r="AI8790" s="9"/>
      <c r="AJ8790" s="9"/>
      <c r="AK8790" s="9"/>
      <c r="AL8790" s="9"/>
      <c r="AM8790" s="9"/>
      <c r="AN8790" s="9"/>
      <c r="AO8790" s="9"/>
      <c r="AP8790" s="9"/>
      <c r="AQ8790" s="9"/>
      <c r="AR8790" s="9"/>
      <c r="AS8790" s="10"/>
    </row>
    <row r="8791" spans="35:45" x14ac:dyDescent="0.3">
      <c r="AI8791" s="9"/>
      <c r="AJ8791" s="9"/>
      <c r="AK8791" s="9"/>
      <c r="AL8791" s="9"/>
      <c r="AM8791" s="9"/>
      <c r="AN8791" s="9"/>
      <c r="AO8791" s="9"/>
      <c r="AP8791" s="9"/>
      <c r="AQ8791" s="9"/>
      <c r="AR8791" s="9"/>
      <c r="AS8791" s="10"/>
    </row>
    <row r="8792" spans="35:45" x14ac:dyDescent="0.3">
      <c r="AI8792" s="9"/>
      <c r="AJ8792" s="9"/>
      <c r="AK8792" s="9"/>
      <c r="AL8792" s="9"/>
      <c r="AM8792" s="9"/>
      <c r="AN8792" s="9"/>
      <c r="AO8792" s="9"/>
      <c r="AP8792" s="9"/>
      <c r="AQ8792" s="9"/>
      <c r="AR8792" s="9"/>
      <c r="AS8792" s="10"/>
    </row>
    <row r="8793" spans="35:45" x14ac:dyDescent="0.3">
      <c r="AI8793" s="9"/>
      <c r="AJ8793" s="9"/>
      <c r="AK8793" s="9"/>
      <c r="AL8793" s="9"/>
      <c r="AM8793" s="9"/>
      <c r="AN8793" s="9"/>
      <c r="AO8793" s="9"/>
      <c r="AP8793" s="9"/>
      <c r="AQ8793" s="9"/>
      <c r="AR8793" s="9"/>
      <c r="AS8793" s="10"/>
    </row>
    <row r="8794" spans="35:45" x14ac:dyDescent="0.3">
      <c r="AI8794" s="9"/>
      <c r="AJ8794" s="9"/>
      <c r="AK8794" s="9"/>
      <c r="AL8794" s="9"/>
      <c r="AM8794" s="9"/>
      <c r="AN8794" s="9"/>
      <c r="AO8794" s="9"/>
      <c r="AP8794" s="9"/>
      <c r="AQ8794" s="9"/>
      <c r="AR8794" s="9"/>
      <c r="AS8794" s="10"/>
    </row>
    <row r="8795" spans="35:45" x14ac:dyDescent="0.3">
      <c r="AI8795" s="9"/>
      <c r="AJ8795" s="9"/>
      <c r="AK8795" s="9"/>
      <c r="AL8795" s="9"/>
      <c r="AM8795" s="9"/>
      <c r="AN8795" s="9"/>
      <c r="AO8795" s="9"/>
      <c r="AP8795" s="9"/>
      <c r="AQ8795" s="9"/>
      <c r="AR8795" s="9"/>
      <c r="AS8795" s="10"/>
    </row>
    <row r="8796" spans="35:45" x14ac:dyDescent="0.3">
      <c r="AI8796" s="9"/>
      <c r="AJ8796" s="9"/>
      <c r="AK8796" s="9"/>
      <c r="AL8796" s="9"/>
      <c r="AM8796" s="9"/>
      <c r="AN8796" s="9"/>
      <c r="AO8796" s="9"/>
      <c r="AP8796" s="9"/>
      <c r="AQ8796" s="9"/>
      <c r="AR8796" s="9"/>
      <c r="AS8796" s="10"/>
    </row>
    <row r="8797" spans="35:45" x14ac:dyDescent="0.3">
      <c r="AI8797" s="9"/>
      <c r="AJ8797" s="9"/>
      <c r="AK8797" s="9"/>
      <c r="AL8797" s="9"/>
      <c r="AM8797" s="9"/>
      <c r="AN8797" s="9"/>
      <c r="AO8797" s="9"/>
      <c r="AP8797" s="9"/>
      <c r="AQ8797" s="9"/>
      <c r="AR8797" s="9"/>
      <c r="AS8797" s="10"/>
    </row>
    <row r="8798" spans="35:45" x14ac:dyDescent="0.3">
      <c r="AI8798" s="9"/>
      <c r="AJ8798" s="9"/>
      <c r="AK8798" s="9"/>
      <c r="AL8798" s="9"/>
      <c r="AM8798" s="9"/>
      <c r="AN8798" s="9"/>
      <c r="AO8798" s="9"/>
      <c r="AP8798" s="9"/>
      <c r="AQ8798" s="9"/>
      <c r="AR8798" s="9"/>
      <c r="AS8798" s="10"/>
    </row>
    <row r="8799" spans="35:45" x14ac:dyDescent="0.3">
      <c r="AI8799" s="9"/>
      <c r="AJ8799" s="9"/>
      <c r="AK8799" s="9"/>
      <c r="AL8799" s="9"/>
      <c r="AM8799" s="9"/>
      <c r="AN8799" s="9"/>
      <c r="AO8799" s="9"/>
      <c r="AP8799" s="9"/>
      <c r="AQ8799" s="9"/>
      <c r="AR8799" s="9"/>
      <c r="AS8799" s="10"/>
    </row>
    <row r="8800" spans="35:45" x14ac:dyDescent="0.3">
      <c r="AI8800" s="9"/>
      <c r="AJ8800" s="9"/>
      <c r="AK8800" s="9"/>
      <c r="AL8800" s="9"/>
      <c r="AM8800" s="9"/>
      <c r="AN8800" s="9"/>
      <c r="AO8800" s="9"/>
      <c r="AP8800" s="9"/>
      <c r="AQ8800" s="9"/>
      <c r="AR8800" s="9"/>
      <c r="AS8800" s="10"/>
    </row>
    <row r="8801" spans="35:45" x14ac:dyDescent="0.3">
      <c r="AI8801" s="9"/>
      <c r="AJ8801" s="9"/>
      <c r="AK8801" s="9"/>
      <c r="AL8801" s="9"/>
      <c r="AM8801" s="9"/>
      <c r="AN8801" s="9"/>
      <c r="AO8801" s="9"/>
      <c r="AP8801" s="9"/>
      <c r="AQ8801" s="9"/>
      <c r="AR8801" s="9"/>
      <c r="AS8801" s="10"/>
    </row>
    <row r="8802" spans="35:45" x14ac:dyDescent="0.3">
      <c r="AI8802" s="9"/>
      <c r="AJ8802" s="9"/>
      <c r="AK8802" s="9"/>
      <c r="AL8802" s="9"/>
      <c r="AM8802" s="9"/>
      <c r="AN8802" s="9"/>
      <c r="AO8802" s="9"/>
      <c r="AP8802" s="9"/>
      <c r="AQ8802" s="9"/>
      <c r="AR8802" s="9"/>
      <c r="AS8802" s="10"/>
    </row>
    <row r="8803" spans="35:45" x14ac:dyDescent="0.3">
      <c r="AI8803" s="9"/>
      <c r="AJ8803" s="9"/>
      <c r="AK8803" s="9"/>
      <c r="AL8803" s="9"/>
      <c r="AM8803" s="9"/>
      <c r="AN8803" s="9"/>
      <c r="AO8803" s="9"/>
      <c r="AP8803" s="9"/>
      <c r="AQ8803" s="9"/>
      <c r="AR8803" s="9"/>
      <c r="AS8803" s="10"/>
    </row>
    <row r="8804" spans="35:45" x14ac:dyDescent="0.3">
      <c r="AI8804" s="9"/>
      <c r="AJ8804" s="9"/>
      <c r="AK8804" s="9"/>
      <c r="AL8804" s="9"/>
      <c r="AM8804" s="9"/>
      <c r="AN8804" s="9"/>
      <c r="AO8804" s="9"/>
      <c r="AP8804" s="9"/>
      <c r="AQ8804" s="9"/>
      <c r="AR8804" s="9"/>
      <c r="AS8804" s="10"/>
    </row>
    <row r="8805" spans="35:45" x14ac:dyDescent="0.3">
      <c r="AI8805" s="9"/>
      <c r="AJ8805" s="9"/>
      <c r="AK8805" s="9"/>
      <c r="AL8805" s="9"/>
      <c r="AM8805" s="9"/>
      <c r="AN8805" s="9"/>
      <c r="AO8805" s="9"/>
      <c r="AP8805" s="9"/>
      <c r="AQ8805" s="9"/>
      <c r="AR8805" s="9"/>
      <c r="AS8805" s="10"/>
    </row>
    <row r="8806" spans="35:45" x14ac:dyDescent="0.3">
      <c r="AI8806" s="9"/>
      <c r="AJ8806" s="9"/>
      <c r="AK8806" s="9"/>
      <c r="AL8806" s="9"/>
      <c r="AM8806" s="9"/>
      <c r="AN8806" s="9"/>
      <c r="AO8806" s="9"/>
      <c r="AP8806" s="9"/>
      <c r="AQ8806" s="9"/>
      <c r="AR8806" s="9"/>
      <c r="AS8806" s="10"/>
    </row>
    <row r="8807" spans="35:45" x14ac:dyDescent="0.3">
      <c r="AI8807" s="9"/>
      <c r="AJ8807" s="9"/>
      <c r="AK8807" s="9"/>
      <c r="AL8807" s="9"/>
      <c r="AM8807" s="9"/>
      <c r="AN8807" s="9"/>
      <c r="AO8807" s="9"/>
      <c r="AP8807" s="9"/>
      <c r="AQ8807" s="9"/>
      <c r="AR8807" s="9"/>
      <c r="AS8807" s="10"/>
    </row>
    <row r="8808" spans="35:45" x14ac:dyDescent="0.3">
      <c r="AI8808" s="9"/>
      <c r="AJ8808" s="9"/>
      <c r="AK8808" s="9"/>
      <c r="AL8808" s="9"/>
      <c r="AM8808" s="9"/>
      <c r="AN8808" s="9"/>
      <c r="AO8808" s="9"/>
      <c r="AP8808" s="9"/>
      <c r="AQ8808" s="9"/>
      <c r="AR8808" s="9"/>
      <c r="AS8808" s="10"/>
    </row>
    <row r="8809" spans="35:45" x14ac:dyDescent="0.3">
      <c r="AI8809" s="9"/>
      <c r="AJ8809" s="9"/>
      <c r="AK8809" s="9"/>
      <c r="AL8809" s="9"/>
      <c r="AM8809" s="9"/>
      <c r="AN8809" s="9"/>
      <c r="AO8809" s="9"/>
      <c r="AP8809" s="9"/>
      <c r="AQ8809" s="9"/>
      <c r="AR8809" s="9"/>
      <c r="AS8809" s="10"/>
    </row>
    <row r="8810" spans="35:45" x14ac:dyDescent="0.3">
      <c r="AI8810" s="9"/>
      <c r="AJ8810" s="9"/>
      <c r="AK8810" s="9"/>
      <c r="AL8810" s="9"/>
      <c r="AM8810" s="9"/>
      <c r="AN8810" s="9"/>
      <c r="AO8810" s="9"/>
      <c r="AP8810" s="9"/>
      <c r="AQ8810" s="9"/>
      <c r="AR8810" s="9"/>
      <c r="AS8810" s="10"/>
    </row>
    <row r="8811" spans="35:45" x14ac:dyDescent="0.3">
      <c r="AI8811" s="9"/>
      <c r="AJ8811" s="9"/>
      <c r="AK8811" s="9"/>
      <c r="AL8811" s="9"/>
      <c r="AM8811" s="9"/>
      <c r="AN8811" s="9"/>
      <c r="AO8811" s="9"/>
      <c r="AP8811" s="9"/>
      <c r="AQ8811" s="9"/>
      <c r="AR8811" s="9"/>
      <c r="AS8811" s="10"/>
    </row>
    <row r="8812" spans="35:45" x14ac:dyDescent="0.3">
      <c r="AI8812" s="9"/>
      <c r="AJ8812" s="9"/>
      <c r="AK8812" s="9"/>
      <c r="AL8812" s="9"/>
      <c r="AM8812" s="9"/>
      <c r="AN8812" s="9"/>
      <c r="AO8812" s="9"/>
      <c r="AP8812" s="9"/>
      <c r="AQ8812" s="9"/>
      <c r="AR8812" s="9"/>
      <c r="AS8812" s="10"/>
    </row>
    <row r="8813" spans="35:45" x14ac:dyDescent="0.3">
      <c r="AI8813" s="9"/>
      <c r="AJ8813" s="9"/>
      <c r="AK8813" s="9"/>
      <c r="AL8813" s="9"/>
      <c r="AM8813" s="9"/>
      <c r="AN8813" s="9"/>
      <c r="AO8813" s="9"/>
      <c r="AP8813" s="9"/>
      <c r="AQ8813" s="9"/>
      <c r="AR8813" s="9"/>
      <c r="AS8813" s="10"/>
    </row>
    <row r="8814" spans="35:45" x14ac:dyDescent="0.3">
      <c r="AI8814" s="9"/>
      <c r="AJ8814" s="9"/>
      <c r="AK8814" s="9"/>
      <c r="AL8814" s="9"/>
      <c r="AM8814" s="9"/>
      <c r="AN8814" s="9"/>
      <c r="AO8814" s="9"/>
      <c r="AP8814" s="9"/>
      <c r="AQ8814" s="9"/>
      <c r="AR8814" s="9"/>
      <c r="AS8814" s="10"/>
    </row>
    <row r="8815" spans="35:45" x14ac:dyDescent="0.3">
      <c r="AI8815" s="9"/>
      <c r="AJ8815" s="9"/>
      <c r="AK8815" s="9"/>
      <c r="AL8815" s="9"/>
      <c r="AM8815" s="9"/>
      <c r="AN8815" s="9"/>
      <c r="AO8815" s="9"/>
      <c r="AP8815" s="9"/>
      <c r="AQ8815" s="9"/>
      <c r="AR8815" s="9"/>
      <c r="AS8815" s="10"/>
    </row>
    <row r="8816" spans="35:45" x14ac:dyDescent="0.3">
      <c r="AI8816" s="9"/>
      <c r="AJ8816" s="9"/>
      <c r="AK8816" s="9"/>
      <c r="AL8816" s="9"/>
      <c r="AM8816" s="9"/>
      <c r="AN8816" s="9"/>
      <c r="AO8816" s="9"/>
      <c r="AP8816" s="9"/>
      <c r="AQ8816" s="9"/>
      <c r="AR8816" s="9"/>
      <c r="AS8816" s="10"/>
    </row>
    <row r="8817" spans="35:45" x14ac:dyDescent="0.3">
      <c r="AI8817" s="9"/>
      <c r="AJ8817" s="9"/>
      <c r="AK8817" s="9"/>
      <c r="AL8817" s="9"/>
      <c r="AM8817" s="9"/>
      <c r="AN8817" s="9"/>
      <c r="AO8817" s="9"/>
      <c r="AP8817" s="9"/>
      <c r="AQ8817" s="9"/>
      <c r="AR8817" s="9"/>
      <c r="AS8817" s="10"/>
    </row>
    <row r="8818" spans="35:45" x14ac:dyDescent="0.3">
      <c r="AI8818" s="9"/>
      <c r="AJ8818" s="9"/>
      <c r="AK8818" s="9"/>
      <c r="AL8818" s="9"/>
      <c r="AM8818" s="9"/>
      <c r="AN8818" s="9"/>
      <c r="AO8818" s="9"/>
      <c r="AP8818" s="9"/>
      <c r="AQ8818" s="9"/>
      <c r="AR8818" s="9"/>
      <c r="AS8818" s="10"/>
    </row>
    <row r="8819" spans="35:45" x14ac:dyDescent="0.3">
      <c r="AI8819" s="9"/>
      <c r="AJ8819" s="9"/>
      <c r="AK8819" s="9"/>
      <c r="AL8819" s="9"/>
      <c r="AM8819" s="9"/>
      <c r="AN8819" s="9"/>
      <c r="AO8819" s="9"/>
      <c r="AP8819" s="9"/>
      <c r="AQ8819" s="9"/>
      <c r="AR8819" s="9"/>
      <c r="AS8819" s="10"/>
    </row>
    <row r="8820" spans="35:45" x14ac:dyDescent="0.3">
      <c r="AI8820" s="9"/>
      <c r="AJ8820" s="9"/>
      <c r="AK8820" s="9"/>
      <c r="AL8820" s="9"/>
      <c r="AM8820" s="9"/>
      <c r="AN8820" s="9"/>
      <c r="AO8820" s="9"/>
      <c r="AP8820" s="9"/>
      <c r="AQ8820" s="9"/>
      <c r="AR8820" s="9"/>
      <c r="AS8820" s="10"/>
    </row>
    <row r="8821" spans="35:45" x14ac:dyDescent="0.3">
      <c r="AI8821" s="9"/>
      <c r="AJ8821" s="9"/>
      <c r="AK8821" s="9"/>
      <c r="AL8821" s="9"/>
      <c r="AM8821" s="9"/>
      <c r="AN8821" s="9"/>
      <c r="AO8821" s="9"/>
      <c r="AP8821" s="9"/>
      <c r="AQ8821" s="9"/>
      <c r="AR8821" s="9"/>
      <c r="AS8821" s="10"/>
    </row>
    <row r="8822" spans="35:45" x14ac:dyDescent="0.3">
      <c r="AI8822" s="9"/>
      <c r="AJ8822" s="9"/>
      <c r="AK8822" s="9"/>
      <c r="AL8822" s="9"/>
      <c r="AM8822" s="9"/>
      <c r="AN8822" s="9"/>
      <c r="AO8822" s="9"/>
      <c r="AP8822" s="9"/>
      <c r="AQ8822" s="9"/>
      <c r="AR8822" s="9"/>
      <c r="AS8822" s="10"/>
    </row>
    <row r="8823" spans="35:45" x14ac:dyDescent="0.3">
      <c r="AI8823" s="9"/>
      <c r="AJ8823" s="9"/>
      <c r="AK8823" s="9"/>
      <c r="AL8823" s="9"/>
      <c r="AM8823" s="9"/>
      <c r="AN8823" s="9"/>
      <c r="AO8823" s="9"/>
      <c r="AP8823" s="9"/>
      <c r="AQ8823" s="9"/>
      <c r="AR8823" s="9"/>
      <c r="AS8823" s="10"/>
    </row>
    <row r="8824" spans="35:45" x14ac:dyDescent="0.3">
      <c r="AI8824" s="9"/>
      <c r="AJ8824" s="9"/>
      <c r="AK8824" s="9"/>
      <c r="AL8824" s="9"/>
      <c r="AM8824" s="9"/>
      <c r="AN8824" s="9"/>
      <c r="AO8824" s="9"/>
      <c r="AP8824" s="9"/>
      <c r="AQ8824" s="9"/>
      <c r="AR8824" s="9"/>
      <c r="AS8824" s="10"/>
    </row>
    <row r="8825" spans="35:45" x14ac:dyDescent="0.3">
      <c r="AI8825" s="9"/>
      <c r="AJ8825" s="9"/>
      <c r="AK8825" s="9"/>
      <c r="AL8825" s="9"/>
      <c r="AM8825" s="9"/>
      <c r="AN8825" s="9"/>
      <c r="AO8825" s="9"/>
      <c r="AP8825" s="9"/>
      <c r="AQ8825" s="9"/>
      <c r="AR8825" s="9"/>
      <c r="AS8825" s="10"/>
    </row>
    <row r="8826" spans="35:45" x14ac:dyDescent="0.3">
      <c r="AI8826" s="9"/>
      <c r="AJ8826" s="9"/>
      <c r="AK8826" s="9"/>
      <c r="AL8826" s="9"/>
      <c r="AM8826" s="9"/>
      <c r="AN8826" s="9"/>
      <c r="AO8826" s="9"/>
      <c r="AP8826" s="9"/>
      <c r="AQ8826" s="9"/>
      <c r="AR8826" s="9"/>
      <c r="AS8826" s="10"/>
    </row>
    <row r="8827" spans="35:45" x14ac:dyDescent="0.3">
      <c r="AI8827" s="9"/>
      <c r="AJ8827" s="9"/>
      <c r="AK8827" s="9"/>
      <c r="AL8827" s="9"/>
      <c r="AM8827" s="9"/>
      <c r="AN8827" s="9"/>
      <c r="AO8827" s="9"/>
      <c r="AP8827" s="9"/>
      <c r="AQ8827" s="9"/>
      <c r="AR8827" s="9"/>
      <c r="AS8827" s="10"/>
    </row>
    <row r="8828" spans="35:45" x14ac:dyDescent="0.3">
      <c r="AI8828" s="9"/>
      <c r="AJ8828" s="9"/>
      <c r="AK8828" s="9"/>
      <c r="AL8828" s="9"/>
      <c r="AM8828" s="9"/>
      <c r="AN8828" s="9"/>
      <c r="AO8828" s="9"/>
      <c r="AP8828" s="9"/>
      <c r="AQ8828" s="9"/>
      <c r="AR8828" s="9"/>
      <c r="AS8828" s="10"/>
    </row>
    <row r="8829" spans="35:45" x14ac:dyDescent="0.3">
      <c r="AI8829" s="9"/>
      <c r="AJ8829" s="9"/>
      <c r="AK8829" s="9"/>
      <c r="AL8829" s="9"/>
      <c r="AM8829" s="9"/>
      <c r="AN8829" s="9"/>
      <c r="AO8829" s="9"/>
      <c r="AP8829" s="9"/>
      <c r="AQ8829" s="9"/>
      <c r="AR8829" s="9"/>
      <c r="AS8829" s="10"/>
    </row>
    <row r="8830" spans="35:45" x14ac:dyDescent="0.3">
      <c r="AI8830" s="9"/>
      <c r="AJ8830" s="9"/>
      <c r="AK8830" s="9"/>
      <c r="AL8830" s="9"/>
      <c r="AM8830" s="9"/>
      <c r="AN8830" s="9"/>
      <c r="AO8830" s="9"/>
      <c r="AP8830" s="9"/>
      <c r="AQ8830" s="9"/>
      <c r="AR8830" s="9"/>
      <c r="AS8830" s="10"/>
    </row>
    <row r="8831" spans="35:45" x14ac:dyDescent="0.3">
      <c r="AI8831" s="9"/>
      <c r="AJ8831" s="9"/>
      <c r="AK8831" s="9"/>
      <c r="AL8831" s="9"/>
      <c r="AM8831" s="9"/>
      <c r="AN8831" s="9"/>
      <c r="AO8831" s="9"/>
      <c r="AP8831" s="9"/>
      <c r="AQ8831" s="9"/>
      <c r="AR8831" s="9"/>
      <c r="AS8831" s="10"/>
    </row>
    <row r="8832" spans="35:45" x14ac:dyDescent="0.3">
      <c r="AI8832" s="9"/>
      <c r="AJ8832" s="9"/>
      <c r="AK8832" s="9"/>
      <c r="AL8832" s="9"/>
      <c r="AM8832" s="9"/>
      <c r="AN8832" s="9"/>
      <c r="AO8832" s="9"/>
      <c r="AP8832" s="9"/>
      <c r="AQ8832" s="9"/>
      <c r="AR8832" s="9"/>
      <c r="AS8832" s="10"/>
    </row>
    <row r="8833" spans="35:45" x14ac:dyDescent="0.3">
      <c r="AI8833" s="9"/>
      <c r="AJ8833" s="9"/>
      <c r="AK8833" s="9"/>
      <c r="AL8833" s="9"/>
      <c r="AM8833" s="9"/>
      <c r="AN8833" s="9"/>
      <c r="AO8833" s="9"/>
      <c r="AP8833" s="9"/>
      <c r="AQ8833" s="9"/>
      <c r="AR8833" s="9"/>
      <c r="AS8833" s="10"/>
    </row>
    <row r="8834" spans="35:45" x14ac:dyDescent="0.3">
      <c r="AI8834" s="9"/>
      <c r="AJ8834" s="9"/>
      <c r="AK8834" s="9"/>
      <c r="AL8834" s="9"/>
      <c r="AM8834" s="9"/>
      <c r="AN8834" s="9"/>
      <c r="AO8834" s="9"/>
      <c r="AP8834" s="9"/>
      <c r="AQ8834" s="9"/>
      <c r="AR8834" s="9"/>
      <c r="AS8834" s="10"/>
    </row>
    <row r="8835" spans="35:45" x14ac:dyDescent="0.3">
      <c r="AI8835" s="9"/>
      <c r="AJ8835" s="9"/>
      <c r="AK8835" s="9"/>
      <c r="AL8835" s="9"/>
      <c r="AM8835" s="9"/>
      <c r="AN8835" s="9"/>
      <c r="AO8835" s="9"/>
      <c r="AP8835" s="9"/>
      <c r="AQ8835" s="9"/>
      <c r="AR8835" s="9"/>
      <c r="AS8835" s="10"/>
    </row>
    <row r="8836" spans="35:45" x14ac:dyDescent="0.3">
      <c r="AI8836" s="9"/>
      <c r="AJ8836" s="9"/>
      <c r="AK8836" s="9"/>
      <c r="AL8836" s="9"/>
      <c r="AM8836" s="9"/>
      <c r="AN8836" s="9"/>
      <c r="AO8836" s="9"/>
      <c r="AP8836" s="9"/>
      <c r="AQ8836" s="9"/>
      <c r="AR8836" s="9"/>
      <c r="AS8836" s="10"/>
    </row>
    <row r="8837" spans="35:45" x14ac:dyDescent="0.3">
      <c r="AI8837" s="9"/>
      <c r="AJ8837" s="9"/>
      <c r="AK8837" s="9"/>
      <c r="AL8837" s="9"/>
      <c r="AM8837" s="9"/>
      <c r="AN8837" s="9"/>
      <c r="AO8837" s="9"/>
      <c r="AP8837" s="9"/>
      <c r="AQ8837" s="9"/>
      <c r="AR8837" s="9"/>
      <c r="AS8837" s="10"/>
    </row>
    <row r="8838" spans="35:45" x14ac:dyDescent="0.3">
      <c r="AI8838" s="9"/>
      <c r="AJ8838" s="9"/>
      <c r="AK8838" s="9"/>
      <c r="AL8838" s="9"/>
      <c r="AM8838" s="9"/>
      <c r="AN8838" s="9"/>
      <c r="AO8838" s="9"/>
      <c r="AP8838" s="9"/>
      <c r="AQ8838" s="9"/>
      <c r="AR8838" s="9"/>
      <c r="AS8838" s="10"/>
    </row>
    <row r="8839" spans="35:45" x14ac:dyDescent="0.3">
      <c r="AI8839" s="9"/>
      <c r="AJ8839" s="9"/>
      <c r="AK8839" s="9"/>
      <c r="AL8839" s="9"/>
      <c r="AM8839" s="9"/>
      <c r="AN8839" s="9"/>
      <c r="AO8839" s="9"/>
      <c r="AP8839" s="9"/>
      <c r="AQ8839" s="9"/>
      <c r="AR8839" s="9"/>
      <c r="AS8839" s="10"/>
    </row>
    <row r="8840" spans="35:45" x14ac:dyDescent="0.3">
      <c r="AI8840" s="9"/>
      <c r="AJ8840" s="9"/>
      <c r="AK8840" s="9"/>
      <c r="AL8840" s="9"/>
      <c r="AM8840" s="9"/>
      <c r="AN8840" s="9"/>
      <c r="AO8840" s="9"/>
      <c r="AP8840" s="9"/>
      <c r="AQ8840" s="9"/>
      <c r="AR8840" s="9"/>
      <c r="AS8840" s="10"/>
    </row>
    <row r="8841" spans="35:45" x14ac:dyDescent="0.3">
      <c r="AI8841" s="9"/>
      <c r="AJ8841" s="9"/>
      <c r="AK8841" s="9"/>
      <c r="AL8841" s="9"/>
      <c r="AM8841" s="9"/>
      <c r="AN8841" s="9"/>
      <c r="AO8841" s="9"/>
      <c r="AP8841" s="9"/>
      <c r="AQ8841" s="9"/>
      <c r="AR8841" s="9"/>
      <c r="AS8841" s="10"/>
    </row>
    <row r="8842" spans="35:45" x14ac:dyDescent="0.3">
      <c r="AI8842" s="9"/>
      <c r="AJ8842" s="9"/>
      <c r="AK8842" s="9"/>
      <c r="AL8842" s="9"/>
      <c r="AM8842" s="9"/>
      <c r="AN8842" s="9"/>
      <c r="AO8842" s="9"/>
      <c r="AP8842" s="9"/>
      <c r="AQ8842" s="9"/>
      <c r="AR8842" s="9"/>
      <c r="AS8842" s="10"/>
    </row>
    <row r="8843" spans="35:45" x14ac:dyDescent="0.3">
      <c r="AI8843" s="9"/>
      <c r="AJ8843" s="9"/>
      <c r="AK8843" s="9"/>
      <c r="AL8843" s="9"/>
      <c r="AM8843" s="9"/>
      <c r="AN8843" s="9"/>
      <c r="AO8843" s="9"/>
      <c r="AP8843" s="9"/>
      <c r="AQ8843" s="9"/>
      <c r="AR8843" s="9"/>
      <c r="AS8843" s="10"/>
    </row>
    <row r="8844" spans="35:45" x14ac:dyDescent="0.3">
      <c r="AI8844" s="9"/>
      <c r="AJ8844" s="9"/>
      <c r="AK8844" s="9"/>
      <c r="AL8844" s="9"/>
      <c r="AM8844" s="9"/>
      <c r="AN8844" s="9"/>
      <c r="AO8844" s="9"/>
      <c r="AP8844" s="9"/>
      <c r="AQ8844" s="9"/>
      <c r="AR8844" s="9"/>
      <c r="AS8844" s="10"/>
    </row>
    <row r="8845" spans="35:45" x14ac:dyDescent="0.3">
      <c r="AI8845" s="9"/>
      <c r="AJ8845" s="9"/>
      <c r="AK8845" s="9"/>
      <c r="AL8845" s="9"/>
      <c r="AM8845" s="9"/>
      <c r="AN8845" s="9"/>
      <c r="AO8845" s="9"/>
      <c r="AP8845" s="9"/>
      <c r="AQ8845" s="9"/>
      <c r="AR8845" s="9"/>
      <c r="AS8845" s="10"/>
    </row>
    <row r="8846" spans="35:45" x14ac:dyDescent="0.3">
      <c r="AI8846" s="9"/>
      <c r="AJ8846" s="9"/>
      <c r="AK8846" s="9"/>
      <c r="AL8846" s="9"/>
      <c r="AM8846" s="9"/>
      <c r="AN8846" s="9"/>
      <c r="AO8846" s="9"/>
      <c r="AP8846" s="9"/>
      <c r="AQ8846" s="9"/>
      <c r="AR8846" s="9"/>
      <c r="AS8846" s="10"/>
    </row>
    <row r="8847" spans="35:45" x14ac:dyDescent="0.3">
      <c r="AI8847" s="9"/>
      <c r="AJ8847" s="9"/>
      <c r="AK8847" s="9"/>
      <c r="AL8847" s="9"/>
      <c r="AM8847" s="9"/>
      <c r="AN8847" s="9"/>
      <c r="AO8847" s="9"/>
      <c r="AP8847" s="9"/>
      <c r="AQ8847" s="9"/>
      <c r="AR8847" s="9"/>
      <c r="AS8847" s="10"/>
    </row>
    <row r="8848" spans="35:45" x14ac:dyDescent="0.3">
      <c r="AI8848" s="9"/>
      <c r="AJ8848" s="9"/>
      <c r="AK8848" s="9"/>
      <c r="AL8848" s="9"/>
      <c r="AM8848" s="9"/>
      <c r="AN8848" s="9"/>
      <c r="AO8848" s="9"/>
      <c r="AP8848" s="9"/>
      <c r="AQ8848" s="9"/>
      <c r="AR8848" s="9"/>
      <c r="AS8848" s="10"/>
    </row>
    <row r="8849" spans="35:45" x14ac:dyDescent="0.3">
      <c r="AI8849" s="9"/>
      <c r="AJ8849" s="9"/>
      <c r="AK8849" s="9"/>
      <c r="AL8849" s="9"/>
      <c r="AM8849" s="9"/>
      <c r="AN8849" s="9"/>
      <c r="AO8849" s="9"/>
      <c r="AP8849" s="9"/>
      <c r="AQ8849" s="9"/>
      <c r="AR8849" s="9"/>
      <c r="AS8849" s="10"/>
    </row>
    <row r="8850" spans="35:45" x14ac:dyDescent="0.3">
      <c r="AI8850" s="9"/>
      <c r="AJ8850" s="9"/>
      <c r="AK8850" s="9"/>
      <c r="AL8850" s="9"/>
      <c r="AM8850" s="9"/>
      <c r="AN8850" s="9"/>
      <c r="AO8850" s="9"/>
      <c r="AP8850" s="9"/>
      <c r="AQ8850" s="9"/>
      <c r="AR8850" s="9"/>
      <c r="AS8850" s="10"/>
    </row>
    <row r="8851" spans="35:45" x14ac:dyDescent="0.3">
      <c r="AI8851" s="9"/>
      <c r="AJ8851" s="9"/>
      <c r="AK8851" s="9"/>
      <c r="AL8851" s="9"/>
      <c r="AM8851" s="9"/>
      <c r="AN8851" s="9"/>
      <c r="AO8851" s="9"/>
      <c r="AP8851" s="9"/>
      <c r="AQ8851" s="9"/>
      <c r="AR8851" s="9"/>
      <c r="AS8851" s="10"/>
    </row>
    <row r="8852" spans="35:45" x14ac:dyDescent="0.3">
      <c r="AI8852" s="9"/>
      <c r="AJ8852" s="9"/>
      <c r="AK8852" s="9"/>
      <c r="AL8852" s="9"/>
      <c r="AM8852" s="9"/>
      <c r="AN8852" s="9"/>
      <c r="AO8852" s="9"/>
      <c r="AP8852" s="9"/>
      <c r="AQ8852" s="9"/>
      <c r="AR8852" s="9"/>
      <c r="AS8852" s="10"/>
    </row>
    <row r="8853" spans="35:45" x14ac:dyDescent="0.3">
      <c r="AI8853" s="9"/>
      <c r="AJ8853" s="9"/>
      <c r="AK8853" s="9"/>
      <c r="AL8853" s="9"/>
      <c r="AM8853" s="9"/>
      <c r="AN8853" s="9"/>
      <c r="AO8853" s="9"/>
      <c r="AP8853" s="9"/>
      <c r="AQ8853" s="9"/>
      <c r="AR8853" s="9"/>
      <c r="AS8853" s="10"/>
    </row>
    <row r="8854" spans="35:45" x14ac:dyDescent="0.3">
      <c r="AI8854" s="9"/>
      <c r="AJ8854" s="9"/>
      <c r="AK8854" s="9"/>
      <c r="AL8854" s="9"/>
      <c r="AM8854" s="9"/>
      <c r="AN8854" s="9"/>
      <c r="AO8854" s="9"/>
      <c r="AP8854" s="9"/>
      <c r="AQ8854" s="9"/>
      <c r="AR8854" s="9"/>
      <c r="AS8854" s="10"/>
    </row>
    <row r="8855" spans="35:45" x14ac:dyDescent="0.3">
      <c r="AI8855" s="9"/>
      <c r="AJ8855" s="9"/>
      <c r="AK8855" s="9"/>
      <c r="AL8855" s="9"/>
      <c r="AM8855" s="9"/>
      <c r="AN8855" s="9"/>
      <c r="AO8855" s="9"/>
      <c r="AP8855" s="9"/>
      <c r="AQ8855" s="9"/>
      <c r="AR8855" s="9"/>
      <c r="AS8855" s="10"/>
    </row>
    <row r="8856" spans="35:45" x14ac:dyDescent="0.3">
      <c r="AI8856" s="9"/>
      <c r="AJ8856" s="9"/>
      <c r="AK8856" s="9"/>
      <c r="AL8856" s="9"/>
      <c r="AM8856" s="9"/>
      <c r="AN8856" s="9"/>
      <c r="AO8856" s="9"/>
      <c r="AP8856" s="9"/>
      <c r="AQ8856" s="9"/>
      <c r="AR8856" s="9"/>
      <c r="AS8856" s="10"/>
    </row>
    <row r="8857" spans="35:45" x14ac:dyDescent="0.3">
      <c r="AI8857" s="9"/>
      <c r="AJ8857" s="9"/>
      <c r="AK8857" s="9"/>
      <c r="AL8857" s="9"/>
      <c r="AM8857" s="9"/>
      <c r="AN8857" s="9"/>
      <c r="AO8857" s="9"/>
      <c r="AP8857" s="9"/>
      <c r="AQ8857" s="9"/>
      <c r="AR8857" s="9"/>
      <c r="AS8857" s="10"/>
    </row>
    <row r="8858" spans="35:45" x14ac:dyDescent="0.3">
      <c r="AI8858" s="9"/>
      <c r="AJ8858" s="9"/>
      <c r="AK8858" s="9"/>
      <c r="AL8858" s="9"/>
      <c r="AM8858" s="9"/>
      <c r="AN8858" s="9"/>
      <c r="AO8858" s="9"/>
      <c r="AP8858" s="9"/>
      <c r="AQ8858" s="9"/>
      <c r="AR8858" s="9"/>
      <c r="AS8858" s="10"/>
    </row>
    <row r="8859" spans="35:45" x14ac:dyDescent="0.3">
      <c r="AI8859" s="9"/>
      <c r="AJ8859" s="9"/>
      <c r="AK8859" s="9"/>
      <c r="AL8859" s="9"/>
      <c r="AM8859" s="9"/>
      <c r="AN8859" s="9"/>
      <c r="AO8859" s="9"/>
      <c r="AP8859" s="9"/>
      <c r="AQ8859" s="9"/>
      <c r="AR8859" s="9"/>
      <c r="AS8859" s="10"/>
    </row>
    <row r="8860" spans="35:45" x14ac:dyDescent="0.3">
      <c r="AI8860" s="9"/>
      <c r="AJ8860" s="9"/>
      <c r="AK8860" s="9"/>
      <c r="AL8860" s="9"/>
      <c r="AM8860" s="9"/>
      <c r="AN8860" s="9"/>
      <c r="AO8860" s="9"/>
      <c r="AP8860" s="9"/>
      <c r="AQ8860" s="9"/>
      <c r="AR8860" s="9"/>
      <c r="AS8860" s="10"/>
    </row>
    <row r="8861" spans="35:45" x14ac:dyDescent="0.3">
      <c r="AI8861" s="9"/>
      <c r="AJ8861" s="9"/>
      <c r="AK8861" s="9"/>
      <c r="AL8861" s="9"/>
      <c r="AM8861" s="9"/>
      <c r="AN8861" s="9"/>
      <c r="AO8861" s="9"/>
      <c r="AP8861" s="9"/>
      <c r="AQ8861" s="9"/>
      <c r="AR8861" s="9"/>
      <c r="AS8861" s="10"/>
    </row>
    <row r="8862" spans="35:45" x14ac:dyDescent="0.3">
      <c r="AI8862" s="9"/>
      <c r="AJ8862" s="9"/>
      <c r="AK8862" s="9"/>
      <c r="AL8862" s="9"/>
      <c r="AM8862" s="9"/>
      <c r="AN8862" s="9"/>
      <c r="AO8862" s="9"/>
      <c r="AP8862" s="9"/>
      <c r="AQ8862" s="9"/>
      <c r="AR8862" s="9"/>
      <c r="AS8862" s="10"/>
    </row>
    <row r="8863" spans="35:45" x14ac:dyDescent="0.3">
      <c r="AI8863" s="9"/>
      <c r="AJ8863" s="9"/>
      <c r="AK8863" s="9"/>
      <c r="AL8863" s="9"/>
      <c r="AM8863" s="9"/>
      <c r="AN8863" s="9"/>
      <c r="AO8863" s="9"/>
      <c r="AP8863" s="9"/>
      <c r="AQ8863" s="9"/>
      <c r="AR8863" s="9"/>
      <c r="AS8863" s="10"/>
    </row>
    <row r="8864" spans="35:45" x14ac:dyDescent="0.3">
      <c r="AI8864" s="9"/>
      <c r="AJ8864" s="9"/>
      <c r="AK8864" s="9"/>
      <c r="AL8864" s="9"/>
      <c r="AM8864" s="9"/>
      <c r="AN8864" s="9"/>
      <c r="AO8864" s="9"/>
      <c r="AP8864" s="9"/>
      <c r="AQ8864" s="9"/>
      <c r="AR8864" s="9"/>
      <c r="AS8864" s="10"/>
    </row>
    <row r="8865" spans="35:45" x14ac:dyDescent="0.3">
      <c r="AI8865" s="9"/>
      <c r="AJ8865" s="9"/>
      <c r="AK8865" s="9"/>
      <c r="AL8865" s="9"/>
      <c r="AM8865" s="9"/>
      <c r="AN8865" s="9"/>
      <c r="AO8865" s="9"/>
      <c r="AP8865" s="9"/>
      <c r="AQ8865" s="9"/>
      <c r="AR8865" s="9"/>
      <c r="AS8865" s="10"/>
    </row>
    <row r="8866" spans="35:45" x14ac:dyDescent="0.3">
      <c r="AI8866" s="9"/>
      <c r="AJ8866" s="9"/>
      <c r="AK8866" s="9"/>
      <c r="AL8866" s="9"/>
      <c r="AM8866" s="9"/>
      <c r="AN8866" s="9"/>
      <c r="AO8866" s="9"/>
      <c r="AP8866" s="9"/>
      <c r="AQ8866" s="9"/>
      <c r="AR8866" s="9"/>
      <c r="AS8866" s="10"/>
    </row>
    <row r="8867" spans="35:45" x14ac:dyDescent="0.3">
      <c r="AI8867" s="9"/>
      <c r="AJ8867" s="9"/>
      <c r="AK8867" s="9"/>
      <c r="AL8867" s="9"/>
      <c r="AM8867" s="9"/>
      <c r="AN8867" s="9"/>
      <c r="AO8867" s="9"/>
      <c r="AP8867" s="9"/>
      <c r="AQ8867" s="9"/>
      <c r="AR8867" s="9"/>
      <c r="AS8867" s="10"/>
    </row>
    <row r="8868" spans="35:45" x14ac:dyDescent="0.3">
      <c r="AI8868" s="9"/>
      <c r="AJ8868" s="9"/>
      <c r="AK8868" s="9"/>
      <c r="AL8868" s="9"/>
      <c r="AM8868" s="9"/>
      <c r="AN8868" s="9"/>
      <c r="AO8868" s="9"/>
      <c r="AP8868" s="9"/>
      <c r="AQ8868" s="9"/>
      <c r="AR8868" s="9"/>
      <c r="AS8868" s="10"/>
    </row>
    <row r="8869" spans="35:45" x14ac:dyDescent="0.3">
      <c r="AI8869" s="9"/>
      <c r="AJ8869" s="9"/>
      <c r="AK8869" s="9"/>
      <c r="AL8869" s="9"/>
      <c r="AM8869" s="9"/>
      <c r="AN8869" s="9"/>
      <c r="AO8869" s="9"/>
      <c r="AP8869" s="9"/>
      <c r="AQ8869" s="9"/>
      <c r="AR8869" s="9"/>
      <c r="AS8869" s="10"/>
    </row>
    <row r="8870" spans="35:45" x14ac:dyDescent="0.3">
      <c r="AI8870" s="9"/>
      <c r="AJ8870" s="9"/>
      <c r="AK8870" s="9"/>
      <c r="AL8870" s="9"/>
      <c r="AM8870" s="9"/>
      <c r="AN8870" s="9"/>
      <c r="AO8870" s="9"/>
      <c r="AP8870" s="9"/>
      <c r="AQ8870" s="9"/>
      <c r="AR8870" s="9"/>
      <c r="AS8870" s="10"/>
    </row>
    <row r="8871" spans="35:45" x14ac:dyDescent="0.3">
      <c r="AI8871" s="9"/>
      <c r="AJ8871" s="9"/>
      <c r="AK8871" s="9"/>
      <c r="AL8871" s="9"/>
      <c r="AM8871" s="9"/>
      <c r="AN8871" s="9"/>
      <c r="AO8871" s="9"/>
      <c r="AP8871" s="9"/>
      <c r="AQ8871" s="9"/>
      <c r="AR8871" s="9"/>
      <c r="AS8871" s="10"/>
    </row>
    <row r="8872" spans="35:45" x14ac:dyDescent="0.3">
      <c r="AI8872" s="9"/>
      <c r="AJ8872" s="9"/>
      <c r="AK8872" s="9"/>
      <c r="AL8872" s="9"/>
      <c r="AM8872" s="9"/>
      <c r="AN8872" s="9"/>
      <c r="AO8872" s="9"/>
      <c r="AP8872" s="9"/>
      <c r="AQ8872" s="9"/>
      <c r="AR8872" s="9"/>
      <c r="AS8872" s="10"/>
    </row>
    <row r="8873" spans="35:45" x14ac:dyDescent="0.3">
      <c r="AI8873" s="9"/>
      <c r="AJ8873" s="9"/>
      <c r="AK8873" s="9"/>
      <c r="AL8873" s="9"/>
      <c r="AM8873" s="9"/>
      <c r="AN8873" s="9"/>
      <c r="AO8873" s="9"/>
      <c r="AP8873" s="9"/>
      <c r="AQ8873" s="9"/>
      <c r="AR8873" s="9"/>
      <c r="AS8873" s="10"/>
    </row>
    <row r="8874" spans="35:45" x14ac:dyDescent="0.3">
      <c r="AI8874" s="9"/>
      <c r="AJ8874" s="9"/>
      <c r="AK8874" s="9"/>
      <c r="AL8874" s="9"/>
      <c r="AM8874" s="9"/>
      <c r="AN8874" s="9"/>
      <c r="AO8874" s="9"/>
      <c r="AP8874" s="9"/>
      <c r="AQ8874" s="9"/>
      <c r="AR8874" s="9"/>
      <c r="AS8874" s="10"/>
    </row>
    <row r="8875" spans="35:45" x14ac:dyDescent="0.3">
      <c r="AI8875" s="9"/>
      <c r="AJ8875" s="9"/>
      <c r="AK8875" s="9"/>
      <c r="AL8875" s="9"/>
      <c r="AM8875" s="9"/>
      <c r="AN8875" s="9"/>
      <c r="AO8875" s="9"/>
      <c r="AP8875" s="9"/>
      <c r="AQ8875" s="9"/>
      <c r="AR8875" s="9"/>
      <c r="AS8875" s="10"/>
    </row>
    <row r="8876" spans="35:45" x14ac:dyDescent="0.3">
      <c r="AI8876" s="9"/>
      <c r="AJ8876" s="9"/>
      <c r="AK8876" s="9"/>
      <c r="AL8876" s="9"/>
      <c r="AM8876" s="9"/>
      <c r="AN8876" s="9"/>
      <c r="AO8876" s="9"/>
      <c r="AP8876" s="9"/>
      <c r="AQ8876" s="9"/>
      <c r="AR8876" s="9"/>
      <c r="AS8876" s="10"/>
    </row>
    <row r="8877" spans="35:45" x14ac:dyDescent="0.3">
      <c r="AI8877" s="9"/>
      <c r="AJ8877" s="9"/>
      <c r="AK8877" s="9"/>
      <c r="AL8877" s="9"/>
      <c r="AM8877" s="9"/>
      <c r="AN8877" s="9"/>
      <c r="AO8877" s="9"/>
      <c r="AP8877" s="9"/>
      <c r="AQ8877" s="9"/>
      <c r="AR8877" s="9"/>
      <c r="AS8877" s="10"/>
    </row>
    <row r="8878" spans="35:45" x14ac:dyDescent="0.3">
      <c r="AI8878" s="9"/>
      <c r="AJ8878" s="9"/>
      <c r="AK8878" s="9"/>
      <c r="AL8878" s="9"/>
      <c r="AM8878" s="9"/>
      <c r="AN8878" s="9"/>
      <c r="AO8878" s="9"/>
      <c r="AP8878" s="9"/>
      <c r="AQ8878" s="9"/>
      <c r="AR8878" s="9"/>
      <c r="AS8878" s="10"/>
    </row>
    <row r="8879" spans="35:45" x14ac:dyDescent="0.3">
      <c r="AI8879" s="9"/>
      <c r="AJ8879" s="9"/>
      <c r="AK8879" s="9"/>
      <c r="AL8879" s="9"/>
      <c r="AM8879" s="9"/>
      <c r="AN8879" s="9"/>
      <c r="AO8879" s="9"/>
      <c r="AP8879" s="9"/>
      <c r="AQ8879" s="9"/>
      <c r="AR8879" s="9"/>
      <c r="AS8879" s="10"/>
    </row>
    <row r="8880" spans="35:45" x14ac:dyDescent="0.3">
      <c r="AI8880" s="9"/>
      <c r="AJ8880" s="9"/>
      <c r="AK8880" s="9"/>
      <c r="AL8880" s="9"/>
      <c r="AM8880" s="9"/>
      <c r="AN8880" s="9"/>
      <c r="AO8880" s="9"/>
      <c r="AP8880" s="9"/>
      <c r="AQ8880" s="9"/>
      <c r="AR8880" s="9"/>
      <c r="AS8880" s="10"/>
    </row>
    <row r="8881" spans="35:45" x14ac:dyDescent="0.3">
      <c r="AI8881" s="9"/>
      <c r="AJ8881" s="9"/>
      <c r="AK8881" s="9"/>
      <c r="AL8881" s="9"/>
      <c r="AM8881" s="9"/>
      <c r="AN8881" s="9"/>
      <c r="AO8881" s="9"/>
      <c r="AP8881" s="9"/>
      <c r="AQ8881" s="9"/>
      <c r="AR8881" s="9"/>
      <c r="AS8881" s="10"/>
    </row>
    <row r="8882" spans="35:45" x14ac:dyDescent="0.3">
      <c r="AI8882" s="9"/>
      <c r="AJ8882" s="9"/>
      <c r="AK8882" s="9"/>
      <c r="AL8882" s="9"/>
      <c r="AM8882" s="9"/>
      <c r="AN8882" s="9"/>
      <c r="AO8882" s="9"/>
      <c r="AP8882" s="9"/>
      <c r="AQ8882" s="9"/>
      <c r="AR8882" s="9"/>
      <c r="AS8882" s="10"/>
    </row>
    <row r="8883" spans="35:45" x14ac:dyDescent="0.3">
      <c r="AI8883" s="9"/>
      <c r="AJ8883" s="9"/>
      <c r="AK8883" s="9"/>
      <c r="AL8883" s="9"/>
      <c r="AM8883" s="9"/>
      <c r="AN8883" s="9"/>
      <c r="AO8883" s="9"/>
      <c r="AP8883" s="9"/>
      <c r="AQ8883" s="9"/>
      <c r="AR8883" s="9"/>
      <c r="AS8883" s="10"/>
    </row>
    <row r="8884" spans="35:45" x14ac:dyDescent="0.3">
      <c r="AI8884" s="9"/>
      <c r="AJ8884" s="9"/>
      <c r="AK8884" s="9"/>
      <c r="AL8884" s="9"/>
      <c r="AM8884" s="9"/>
      <c r="AN8884" s="9"/>
      <c r="AO8884" s="9"/>
      <c r="AP8884" s="9"/>
      <c r="AQ8884" s="9"/>
      <c r="AR8884" s="9"/>
      <c r="AS8884" s="10"/>
    </row>
    <row r="8885" spans="35:45" x14ac:dyDescent="0.3">
      <c r="AI8885" s="9"/>
      <c r="AJ8885" s="9"/>
      <c r="AK8885" s="9"/>
      <c r="AL8885" s="9"/>
      <c r="AM8885" s="9"/>
      <c r="AN8885" s="9"/>
      <c r="AO8885" s="9"/>
      <c r="AP8885" s="9"/>
      <c r="AQ8885" s="9"/>
      <c r="AR8885" s="9"/>
      <c r="AS8885" s="10"/>
    </row>
    <row r="8886" spans="35:45" x14ac:dyDescent="0.3">
      <c r="AI8886" s="9"/>
      <c r="AJ8886" s="9"/>
      <c r="AK8886" s="9"/>
      <c r="AL8886" s="9"/>
      <c r="AM8886" s="9"/>
      <c r="AN8886" s="9"/>
      <c r="AO8886" s="9"/>
      <c r="AP8886" s="9"/>
      <c r="AQ8886" s="9"/>
      <c r="AR8886" s="9"/>
      <c r="AS8886" s="10"/>
    </row>
    <row r="8887" spans="35:45" x14ac:dyDescent="0.3">
      <c r="AI8887" s="9"/>
      <c r="AJ8887" s="9"/>
      <c r="AK8887" s="9"/>
      <c r="AL8887" s="9"/>
      <c r="AM8887" s="9"/>
      <c r="AN8887" s="9"/>
      <c r="AO8887" s="9"/>
      <c r="AP8887" s="9"/>
      <c r="AQ8887" s="9"/>
      <c r="AR8887" s="9"/>
      <c r="AS8887" s="10"/>
    </row>
    <row r="8888" spans="35:45" x14ac:dyDescent="0.3">
      <c r="AI8888" s="9"/>
      <c r="AJ8888" s="9"/>
      <c r="AK8888" s="9"/>
      <c r="AL8888" s="9"/>
      <c r="AM8888" s="9"/>
      <c r="AN8888" s="9"/>
      <c r="AO8888" s="9"/>
      <c r="AP8888" s="9"/>
      <c r="AQ8888" s="9"/>
      <c r="AR8888" s="9"/>
      <c r="AS8888" s="10"/>
    </row>
    <row r="8889" spans="35:45" x14ac:dyDescent="0.3">
      <c r="AI8889" s="9"/>
      <c r="AJ8889" s="9"/>
      <c r="AK8889" s="9"/>
      <c r="AL8889" s="9"/>
      <c r="AM8889" s="9"/>
      <c r="AN8889" s="9"/>
      <c r="AO8889" s="9"/>
      <c r="AP8889" s="9"/>
      <c r="AQ8889" s="9"/>
      <c r="AR8889" s="9"/>
      <c r="AS8889" s="10"/>
    </row>
    <row r="8890" spans="35:45" x14ac:dyDescent="0.3">
      <c r="AI8890" s="9"/>
      <c r="AJ8890" s="9"/>
      <c r="AK8890" s="9"/>
      <c r="AL8890" s="9"/>
      <c r="AM8890" s="9"/>
      <c r="AN8890" s="9"/>
      <c r="AO8890" s="9"/>
      <c r="AP8890" s="9"/>
      <c r="AQ8890" s="9"/>
      <c r="AR8890" s="9"/>
      <c r="AS8890" s="10"/>
    </row>
    <row r="8891" spans="35:45" x14ac:dyDescent="0.3">
      <c r="AI8891" s="9"/>
      <c r="AJ8891" s="9"/>
      <c r="AK8891" s="9"/>
      <c r="AL8891" s="9"/>
      <c r="AM8891" s="9"/>
      <c r="AN8891" s="9"/>
      <c r="AO8891" s="9"/>
      <c r="AP8891" s="9"/>
      <c r="AQ8891" s="9"/>
      <c r="AR8891" s="9"/>
      <c r="AS8891" s="10"/>
    </row>
    <row r="8892" spans="35:45" x14ac:dyDescent="0.3">
      <c r="AI8892" s="9"/>
      <c r="AJ8892" s="9"/>
      <c r="AK8892" s="9"/>
      <c r="AL8892" s="9"/>
      <c r="AM8892" s="9"/>
      <c r="AN8892" s="9"/>
      <c r="AO8892" s="9"/>
      <c r="AP8892" s="9"/>
      <c r="AQ8892" s="9"/>
      <c r="AR8892" s="9"/>
      <c r="AS8892" s="10"/>
    </row>
    <row r="8893" spans="35:45" x14ac:dyDescent="0.3">
      <c r="AI8893" s="9"/>
      <c r="AJ8893" s="9"/>
      <c r="AK8893" s="9"/>
      <c r="AL8893" s="9"/>
      <c r="AM8893" s="9"/>
      <c r="AN8893" s="9"/>
      <c r="AO8893" s="9"/>
      <c r="AP8893" s="9"/>
      <c r="AQ8893" s="9"/>
      <c r="AR8893" s="9"/>
      <c r="AS8893" s="10"/>
    </row>
    <row r="8894" spans="35:45" x14ac:dyDescent="0.3">
      <c r="AI8894" s="9"/>
      <c r="AJ8894" s="9"/>
      <c r="AK8894" s="9"/>
      <c r="AL8894" s="9"/>
      <c r="AM8894" s="9"/>
      <c r="AN8894" s="9"/>
      <c r="AO8894" s="9"/>
      <c r="AP8894" s="9"/>
      <c r="AQ8894" s="9"/>
      <c r="AR8894" s="9"/>
      <c r="AS8894" s="10"/>
    </row>
    <row r="8895" spans="35:45" x14ac:dyDescent="0.3">
      <c r="AI8895" s="9"/>
      <c r="AJ8895" s="9"/>
      <c r="AK8895" s="9"/>
      <c r="AL8895" s="9"/>
      <c r="AM8895" s="9"/>
      <c r="AN8895" s="9"/>
      <c r="AO8895" s="9"/>
      <c r="AP8895" s="9"/>
      <c r="AQ8895" s="9"/>
      <c r="AR8895" s="9"/>
      <c r="AS8895" s="10"/>
    </row>
    <row r="8896" spans="35:45" x14ac:dyDescent="0.3">
      <c r="AI8896" s="9"/>
      <c r="AJ8896" s="9"/>
      <c r="AK8896" s="9"/>
      <c r="AL8896" s="9"/>
      <c r="AM8896" s="9"/>
      <c r="AN8896" s="9"/>
      <c r="AO8896" s="9"/>
      <c r="AP8896" s="9"/>
      <c r="AQ8896" s="9"/>
      <c r="AR8896" s="9"/>
      <c r="AS8896" s="10"/>
    </row>
    <row r="8897" spans="35:45" x14ac:dyDescent="0.3">
      <c r="AI8897" s="9"/>
      <c r="AJ8897" s="9"/>
      <c r="AK8897" s="9"/>
      <c r="AL8897" s="9"/>
      <c r="AM8897" s="9"/>
      <c r="AN8897" s="9"/>
      <c r="AO8897" s="9"/>
      <c r="AP8897" s="9"/>
      <c r="AQ8897" s="9"/>
      <c r="AR8897" s="9"/>
      <c r="AS8897" s="10"/>
    </row>
    <row r="8898" spans="35:45" x14ac:dyDescent="0.3">
      <c r="AI8898" s="9"/>
      <c r="AJ8898" s="9"/>
      <c r="AK8898" s="9"/>
      <c r="AL8898" s="9"/>
      <c r="AM8898" s="9"/>
      <c r="AN8898" s="9"/>
      <c r="AO8898" s="9"/>
      <c r="AP8898" s="9"/>
      <c r="AQ8898" s="9"/>
      <c r="AR8898" s="9"/>
      <c r="AS8898" s="10"/>
    </row>
    <row r="8899" spans="35:45" x14ac:dyDescent="0.3">
      <c r="AI8899" s="9"/>
      <c r="AJ8899" s="9"/>
      <c r="AK8899" s="9"/>
      <c r="AL8899" s="9"/>
      <c r="AM8899" s="9"/>
      <c r="AN8899" s="9"/>
      <c r="AO8899" s="9"/>
      <c r="AP8899" s="9"/>
      <c r="AQ8899" s="9"/>
      <c r="AR8899" s="9"/>
      <c r="AS8899" s="10"/>
    </row>
    <row r="8900" spans="35:45" x14ac:dyDescent="0.3">
      <c r="AI8900" s="9"/>
      <c r="AJ8900" s="9"/>
      <c r="AK8900" s="9"/>
      <c r="AL8900" s="9"/>
      <c r="AM8900" s="9"/>
      <c r="AN8900" s="9"/>
      <c r="AO8900" s="9"/>
      <c r="AP8900" s="9"/>
      <c r="AQ8900" s="9"/>
      <c r="AR8900" s="9"/>
      <c r="AS8900" s="10"/>
    </row>
    <row r="8901" spans="35:45" x14ac:dyDescent="0.3">
      <c r="AI8901" s="9"/>
      <c r="AJ8901" s="9"/>
      <c r="AK8901" s="9"/>
      <c r="AL8901" s="9"/>
      <c r="AM8901" s="9"/>
      <c r="AN8901" s="9"/>
      <c r="AO8901" s="9"/>
      <c r="AP8901" s="9"/>
      <c r="AQ8901" s="9"/>
      <c r="AR8901" s="9"/>
      <c r="AS8901" s="10"/>
    </row>
    <row r="8902" spans="35:45" x14ac:dyDescent="0.3">
      <c r="AI8902" s="9"/>
      <c r="AJ8902" s="9"/>
      <c r="AK8902" s="9"/>
      <c r="AL8902" s="9"/>
      <c r="AM8902" s="9"/>
      <c r="AN8902" s="9"/>
      <c r="AO8902" s="9"/>
      <c r="AP8902" s="9"/>
      <c r="AQ8902" s="9"/>
      <c r="AR8902" s="9"/>
      <c r="AS8902" s="10"/>
    </row>
    <row r="8903" spans="35:45" x14ac:dyDescent="0.3">
      <c r="AI8903" s="9"/>
      <c r="AJ8903" s="9"/>
      <c r="AK8903" s="9"/>
      <c r="AL8903" s="9"/>
      <c r="AM8903" s="9"/>
      <c r="AN8903" s="9"/>
      <c r="AO8903" s="9"/>
      <c r="AP8903" s="9"/>
      <c r="AQ8903" s="9"/>
      <c r="AR8903" s="9"/>
      <c r="AS8903" s="10"/>
    </row>
    <row r="8904" spans="35:45" x14ac:dyDescent="0.3">
      <c r="AI8904" s="9"/>
      <c r="AJ8904" s="9"/>
      <c r="AK8904" s="9"/>
      <c r="AL8904" s="9"/>
      <c r="AM8904" s="9"/>
      <c r="AN8904" s="9"/>
      <c r="AO8904" s="9"/>
      <c r="AP8904" s="9"/>
      <c r="AQ8904" s="9"/>
      <c r="AR8904" s="9"/>
      <c r="AS8904" s="10"/>
    </row>
    <row r="8905" spans="35:45" x14ac:dyDescent="0.3">
      <c r="AI8905" s="9"/>
      <c r="AJ8905" s="9"/>
      <c r="AK8905" s="9"/>
      <c r="AL8905" s="9"/>
      <c r="AM8905" s="9"/>
      <c r="AN8905" s="9"/>
      <c r="AO8905" s="9"/>
      <c r="AP8905" s="9"/>
      <c r="AQ8905" s="9"/>
      <c r="AR8905" s="9"/>
      <c r="AS8905" s="10"/>
    </row>
    <row r="8906" spans="35:45" x14ac:dyDescent="0.3">
      <c r="AI8906" s="9"/>
      <c r="AJ8906" s="9"/>
      <c r="AK8906" s="9"/>
      <c r="AL8906" s="9"/>
      <c r="AM8906" s="9"/>
      <c r="AN8906" s="9"/>
      <c r="AO8906" s="9"/>
      <c r="AP8906" s="9"/>
      <c r="AQ8906" s="9"/>
      <c r="AR8906" s="9"/>
      <c r="AS8906" s="10"/>
    </row>
    <row r="8907" spans="35:45" x14ac:dyDescent="0.3">
      <c r="AI8907" s="9"/>
      <c r="AJ8907" s="9"/>
      <c r="AK8907" s="9"/>
      <c r="AL8907" s="9"/>
      <c r="AM8907" s="9"/>
      <c r="AN8907" s="9"/>
      <c r="AO8907" s="9"/>
      <c r="AP8907" s="9"/>
      <c r="AQ8907" s="9"/>
      <c r="AR8907" s="9"/>
      <c r="AS8907" s="10"/>
    </row>
    <row r="8908" spans="35:45" x14ac:dyDescent="0.3">
      <c r="AI8908" s="9"/>
      <c r="AJ8908" s="9"/>
      <c r="AK8908" s="9"/>
      <c r="AL8908" s="9"/>
      <c r="AM8908" s="9"/>
      <c r="AN8908" s="9"/>
      <c r="AO8908" s="9"/>
      <c r="AP8908" s="9"/>
      <c r="AQ8908" s="9"/>
      <c r="AR8908" s="9"/>
      <c r="AS8908" s="10"/>
    </row>
    <row r="8909" spans="35:45" x14ac:dyDescent="0.3">
      <c r="AI8909" s="9"/>
      <c r="AJ8909" s="9"/>
      <c r="AK8909" s="9"/>
      <c r="AL8909" s="9"/>
      <c r="AM8909" s="9"/>
      <c r="AN8909" s="9"/>
      <c r="AO8909" s="9"/>
      <c r="AP8909" s="9"/>
      <c r="AQ8909" s="9"/>
      <c r="AR8909" s="9"/>
      <c r="AS8909" s="10"/>
    </row>
    <row r="8910" spans="35:45" x14ac:dyDescent="0.3">
      <c r="AI8910" s="9"/>
      <c r="AJ8910" s="9"/>
      <c r="AK8910" s="9"/>
      <c r="AL8910" s="9"/>
      <c r="AM8910" s="9"/>
      <c r="AN8910" s="9"/>
      <c r="AO8910" s="9"/>
      <c r="AP8910" s="9"/>
      <c r="AQ8910" s="9"/>
      <c r="AR8910" s="9"/>
      <c r="AS8910" s="10"/>
    </row>
    <row r="8911" spans="35:45" x14ac:dyDescent="0.3">
      <c r="AI8911" s="9"/>
      <c r="AJ8911" s="9"/>
      <c r="AK8911" s="9"/>
      <c r="AL8911" s="9"/>
      <c r="AM8911" s="9"/>
      <c r="AN8911" s="9"/>
      <c r="AO8911" s="9"/>
      <c r="AP8911" s="9"/>
      <c r="AQ8911" s="9"/>
      <c r="AR8911" s="9"/>
      <c r="AS8911" s="10"/>
    </row>
    <row r="8912" spans="35:45" x14ac:dyDescent="0.3">
      <c r="AI8912" s="9"/>
      <c r="AJ8912" s="9"/>
      <c r="AK8912" s="9"/>
      <c r="AL8912" s="9"/>
      <c r="AM8912" s="9"/>
      <c r="AN8912" s="9"/>
      <c r="AO8912" s="9"/>
      <c r="AP8912" s="9"/>
      <c r="AQ8912" s="9"/>
      <c r="AR8912" s="9"/>
      <c r="AS8912" s="10"/>
    </row>
    <row r="8913" spans="35:45" x14ac:dyDescent="0.3">
      <c r="AI8913" s="9"/>
      <c r="AJ8913" s="9"/>
      <c r="AK8913" s="9"/>
      <c r="AL8913" s="9"/>
      <c r="AM8913" s="9"/>
      <c r="AN8913" s="9"/>
      <c r="AO8913" s="9"/>
      <c r="AP8913" s="9"/>
      <c r="AQ8913" s="9"/>
      <c r="AR8913" s="9"/>
      <c r="AS8913" s="10"/>
    </row>
    <row r="8914" spans="35:45" x14ac:dyDescent="0.3">
      <c r="AI8914" s="9"/>
      <c r="AJ8914" s="9"/>
      <c r="AK8914" s="9"/>
      <c r="AL8914" s="9"/>
      <c r="AM8914" s="9"/>
      <c r="AN8914" s="9"/>
      <c r="AO8914" s="9"/>
      <c r="AP8914" s="9"/>
      <c r="AQ8914" s="9"/>
      <c r="AR8914" s="9"/>
      <c r="AS8914" s="10"/>
    </row>
    <row r="8915" spans="35:45" x14ac:dyDescent="0.3">
      <c r="AI8915" s="9"/>
      <c r="AJ8915" s="9"/>
      <c r="AK8915" s="9"/>
      <c r="AL8915" s="9"/>
      <c r="AM8915" s="9"/>
      <c r="AN8915" s="9"/>
      <c r="AO8915" s="9"/>
      <c r="AP8915" s="9"/>
      <c r="AQ8915" s="9"/>
      <c r="AR8915" s="9"/>
      <c r="AS8915" s="10"/>
    </row>
    <row r="8916" spans="35:45" x14ac:dyDescent="0.3">
      <c r="AI8916" s="9"/>
      <c r="AJ8916" s="9"/>
      <c r="AK8916" s="9"/>
      <c r="AL8916" s="9"/>
      <c r="AM8916" s="9"/>
      <c r="AN8916" s="9"/>
      <c r="AO8916" s="9"/>
      <c r="AP8916" s="9"/>
      <c r="AQ8916" s="9"/>
      <c r="AR8916" s="9"/>
      <c r="AS8916" s="10"/>
    </row>
    <row r="8917" spans="35:45" x14ac:dyDescent="0.3">
      <c r="AI8917" s="9"/>
      <c r="AJ8917" s="9"/>
      <c r="AK8917" s="9"/>
      <c r="AL8917" s="9"/>
      <c r="AM8917" s="9"/>
      <c r="AN8917" s="9"/>
      <c r="AO8917" s="9"/>
      <c r="AP8917" s="9"/>
      <c r="AQ8917" s="9"/>
      <c r="AR8917" s="9"/>
      <c r="AS8917" s="10"/>
    </row>
    <row r="8918" spans="35:45" x14ac:dyDescent="0.3">
      <c r="AI8918" s="9"/>
      <c r="AJ8918" s="9"/>
      <c r="AK8918" s="9"/>
      <c r="AL8918" s="9"/>
      <c r="AM8918" s="9"/>
      <c r="AN8918" s="9"/>
      <c r="AO8918" s="9"/>
      <c r="AP8918" s="9"/>
      <c r="AQ8918" s="9"/>
      <c r="AR8918" s="9"/>
      <c r="AS8918" s="10"/>
    </row>
    <row r="8919" spans="35:45" x14ac:dyDescent="0.3">
      <c r="AI8919" s="9"/>
      <c r="AJ8919" s="9"/>
      <c r="AK8919" s="9"/>
      <c r="AL8919" s="9"/>
      <c r="AM8919" s="9"/>
      <c r="AN8919" s="9"/>
      <c r="AO8919" s="9"/>
      <c r="AP8919" s="9"/>
      <c r="AQ8919" s="9"/>
      <c r="AR8919" s="9"/>
      <c r="AS8919" s="10"/>
    </row>
    <row r="8920" spans="35:45" x14ac:dyDescent="0.3">
      <c r="AI8920" s="9"/>
      <c r="AJ8920" s="9"/>
      <c r="AK8920" s="9"/>
      <c r="AL8920" s="9"/>
      <c r="AM8920" s="9"/>
      <c r="AN8920" s="9"/>
      <c r="AO8920" s="9"/>
      <c r="AP8920" s="9"/>
      <c r="AQ8920" s="9"/>
      <c r="AR8920" s="9"/>
      <c r="AS8920" s="10"/>
    </row>
    <row r="8921" spans="35:45" x14ac:dyDescent="0.3">
      <c r="AI8921" s="9"/>
      <c r="AJ8921" s="9"/>
      <c r="AK8921" s="9"/>
      <c r="AL8921" s="9"/>
      <c r="AM8921" s="9"/>
      <c r="AN8921" s="9"/>
      <c r="AO8921" s="9"/>
      <c r="AP8921" s="9"/>
      <c r="AQ8921" s="9"/>
      <c r="AR8921" s="9"/>
      <c r="AS8921" s="10"/>
    </row>
    <row r="8922" spans="35:45" x14ac:dyDescent="0.3">
      <c r="AI8922" s="9"/>
      <c r="AJ8922" s="9"/>
      <c r="AK8922" s="9"/>
      <c r="AL8922" s="9"/>
      <c r="AM8922" s="9"/>
      <c r="AN8922" s="9"/>
      <c r="AO8922" s="9"/>
      <c r="AP8922" s="9"/>
      <c r="AQ8922" s="9"/>
      <c r="AR8922" s="9"/>
      <c r="AS8922" s="10"/>
    </row>
    <row r="8923" spans="35:45" x14ac:dyDescent="0.3">
      <c r="AI8923" s="9"/>
      <c r="AJ8923" s="9"/>
      <c r="AK8923" s="9"/>
      <c r="AL8923" s="9"/>
      <c r="AM8923" s="9"/>
      <c r="AN8923" s="9"/>
      <c r="AO8923" s="9"/>
      <c r="AP8923" s="9"/>
      <c r="AQ8923" s="9"/>
      <c r="AR8923" s="9"/>
      <c r="AS8923" s="10"/>
    </row>
    <row r="8924" spans="35:45" x14ac:dyDescent="0.3">
      <c r="AI8924" s="9"/>
      <c r="AJ8924" s="9"/>
      <c r="AK8924" s="9"/>
      <c r="AL8924" s="9"/>
      <c r="AM8924" s="9"/>
      <c r="AN8924" s="9"/>
      <c r="AO8924" s="9"/>
      <c r="AP8924" s="9"/>
      <c r="AQ8924" s="9"/>
      <c r="AR8924" s="9"/>
      <c r="AS8924" s="10"/>
    </row>
    <row r="8925" spans="35:45" x14ac:dyDescent="0.3">
      <c r="AI8925" s="9"/>
      <c r="AJ8925" s="9"/>
      <c r="AK8925" s="9"/>
      <c r="AL8925" s="9"/>
      <c r="AM8925" s="9"/>
      <c r="AN8925" s="9"/>
      <c r="AO8925" s="9"/>
      <c r="AP8925" s="9"/>
      <c r="AQ8925" s="9"/>
      <c r="AR8925" s="9"/>
      <c r="AS8925" s="10"/>
    </row>
    <row r="8926" spans="35:45" x14ac:dyDescent="0.3">
      <c r="AI8926" s="9"/>
      <c r="AJ8926" s="9"/>
      <c r="AK8926" s="9"/>
      <c r="AL8926" s="9"/>
      <c r="AM8926" s="9"/>
      <c r="AN8926" s="9"/>
      <c r="AO8926" s="9"/>
      <c r="AP8926" s="9"/>
      <c r="AQ8926" s="9"/>
      <c r="AR8926" s="9"/>
      <c r="AS8926" s="10"/>
    </row>
    <row r="8927" spans="35:45" x14ac:dyDescent="0.3">
      <c r="AI8927" s="9"/>
      <c r="AJ8927" s="9"/>
      <c r="AK8927" s="9"/>
      <c r="AL8927" s="9"/>
      <c r="AM8927" s="9"/>
      <c r="AN8927" s="9"/>
      <c r="AO8927" s="9"/>
      <c r="AP8927" s="9"/>
      <c r="AQ8927" s="9"/>
      <c r="AR8927" s="9"/>
      <c r="AS8927" s="10"/>
    </row>
    <row r="8928" spans="35:45" x14ac:dyDescent="0.3">
      <c r="AI8928" s="9"/>
      <c r="AJ8928" s="9"/>
      <c r="AK8928" s="9"/>
      <c r="AL8928" s="9"/>
      <c r="AM8928" s="9"/>
      <c r="AN8928" s="9"/>
      <c r="AO8928" s="9"/>
      <c r="AP8928" s="9"/>
      <c r="AQ8928" s="9"/>
      <c r="AR8928" s="9"/>
      <c r="AS8928" s="10"/>
    </row>
    <row r="8929" spans="35:45" x14ac:dyDescent="0.3">
      <c r="AI8929" s="9"/>
      <c r="AJ8929" s="9"/>
      <c r="AK8929" s="9"/>
      <c r="AL8929" s="9"/>
      <c r="AM8929" s="9"/>
      <c r="AN8929" s="9"/>
      <c r="AO8929" s="9"/>
      <c r="AP8929" s="9"/>
      <c r="AQ8929" s="9"/>
      <c r="AR8929" s="9"/>
      <c r="AS8929" s="10"/>
    </row>
    <row r="8930" spans="35:45" x14ac:dyDescent="0.3">
      <c r="AI8930" s="9"/>
      <c r="AJ8930" s="9"/>
      <c r="AK8930" s="9"/>
      <c r="AL8930" s="9"/>
      <c r="AM8930" s="9"/>
      <c r="AN8930" s="9"/>
      <c r="AO8930" s="9"/>
      <c r="AP8930" s="9"/>
      <c r="AQ8930" s="9"/>
      <c r="AR8930" s="9"/>
      <c r="AS8930" s="10"/>
    </row>
    <row r="8931" spans="35:45" x14ac:dyDescent="0.3">
      <c r="AI8931" s="9"/>
      <c r="AJ8931" s="9"/>
      <c r="AK8931" s="9"/>
      <c r="AL8931" s="9"/>
      <c r="AM8931" s="9"/>
      <c r="AN8931" s="9"/>
      <c r="AO8931" s="9"/>
      <c r="AP8931" s="9"/>
      <c r="AQ8931" s="9"/>
      <c r="AR8931" s="9"/>
      <c r="AS8931" s="10"/>
    </row>
    <row r="8932" spans="35:45" x14ac:dyDescent="0.3">
      <c r="AI8932" s="9"/>
      <c r="AJ8932" s="9"/>
      <c r="AK8932" s="9"/>
      <c r="AL8932" s="9"/>
      <c r="AM8932" s="9"/>
      <c r="AN8932" s="9"/>
      <c r="AO8932" s="9"/>
      <c r="AP8932" s="9"/>
      <c r="AQ8932" s="9"/>
      <c r="AR8932" s="9"/>
      <c r="AS8932" s="10"/>
    </row>
    <row r="8933" spans="35:45" x14ac:dyDescent="0.3">
      <c r="AI8933" s="9"/>
      <c r="AJ8933" s="9"/>
      <c r="AK8933" s="9"/>
      <c r="AL8933" s="9"/>
      <c r="AM8933" s="9"/>
      <c r="AN8933" s="9"/>
      <c r="AO8933" s="9"/>
      <c r="AP8933" s="9"/>
      <c r="AQ8933" s="9"/>
      <c r="AR8933" s="9"/>
      <c r="AS8933" s="10"/>
    </row>
    <row r="8934" spans="35:45" x14ac:dyDescent="0.3">
      <c r="AI8934" s="9"/>
      <c r="AJ8934" s="9"/>
      <c r="AK8934" s="9"/>
      <c r="AL8934" s="9"/>
      <c r="AM8934" s="9"/>
      <c r="AN8934" s="9"/>
      <c r="AO8934" s="9"/>
      <c r="AP8934" s="9"/>
      <c r="AQ8934" s="9"/>
      <c r="AR8934" s="9"/>
      <c r="AS8934" s="10"/>
    </row>
    <row r="8935" spans="35:45" x14ac:dyDescent="0.3">
      <c r="AI8935" s="9"/>
      <c r="AJ8935" s="9"/>
      <c r="AK8935" s="9"/>
      <c r="AL8935" s="9"/>
      <c r="AM8935" s="9"/>
      <c r="AN8935" s="9"/>
      <c r="AO8935" s="9"/>
      <c r="AP8935" s="9"/>
      <c r="AQ8935" s="9"/>
      <c r="AR8935" s="9"/>
      <c r="AS8935" s="10"/>
    </row>
    <row r="8936" spans="35:45" x14ac:dyDescent="0.3">
      <c r="AI8936" s="9"/>
      <c r="AJ8936" s="9"/>
      <c r="AK8936" s="9"/>
      <c r="AL8936" s="9"/>
      <c r="AM8936" s="9"/>
      <c r="AN8936" s="9"/>
      <c r="AO8936" s="9"/>
      <c r="AP8936" s="9"/>
      <c r="AQ8936" s="9"/>
      <c r="AR8936" s="9"/>
      <c r="AS8936" s="10"/>
    </row>
    <row r="8937" spans="35:45" x14ac:dyDescent="0.3">
      <c r="AI8937" s="9"/>
      <c r="AJ8937" s="9"/>
      <c r="AK8937" s="9"/>
      <c r="AL8937" s="9"/>
      <c r="AM8937" s="9"/>
      <c r="AN8937" s="9"/>
      <c r="AO8937" s="9"/>
      <c r="AP8937" s="9"/>
      <c r="AQ8937" s="9"/>
      <c r="AR8937" s="9"/>
      <c r="AS8937" s="10"/>
    </row>
    <row r="8938" spans="35:45" x14ac:dyDescent="0.3">
      <c r="AI8938" s="9"/>
      <c r="AJ8938" s="9"/>
      <c r="AK8938" s="9"/>
      <c r="AL8938" s="9"/>
      <c r="AM8938" s="9"/>
      <c r="AN8938" s="9"/>
      <c r="AO8938" s="9"/>
      <c r="AP8938" s="9"/>
      <c r="AQ8938" s="9"/>
      <c r="AR8938" s="9"/>
      <c r="AS8938" s="10"/>
    </row>
    <row r="8939" spans="35:45" x14ac:dyDescent="0.3">
      <c r="AI8939" s="9"/>
      <c r="AJ8939" s="9"/>
      <c r="AK8939" s="9"/>
      <c r="AL8939" s="9"/>
      <c r="AM8939" s="9"/>
      <c r="AN8939" s="9"/>
      <c r="AO8939" s="9"/>
      <c r="AP8939" s="9"/>
      <c r="AQ8939" s="9"/>
      <c r="AR8939" s="9"/>
      <c r="AS8939" s="10"/>
    </row>
    <row r="8940" spans="35:45" x14ac:dyDescent="0.3">
      <c r="AI8940" s="9"/>
      <c r="AJ8940" s="9"/>
      <c r="AK8940" s="9"/>
      <c r="AL8940" s="9"/>
      <c r="AM8940" s="9"/>
      <c r="AN8940" s="9"/>
      <c r="AO8940" s="9"/>
      <c r="AP8940" s="9"/>
      <c r="AQ8940" s="9"/>
      <c r="AR8940" s="9"/>
      <c r="AS8940" s="10"/>
    </row>
    <row r="8941" spans="35:45" x14ac:dyDescent="0.3">
      <c r="AI8941" s="9"/>
      <c r="AJ8941" s="9"/>
      <c r="AK8941" s="9"/>
      <c r="AL8941" s="9"/>
      <c r="AM8941" s="9"/>
      <c r="AN8941" s="9"/>
      <c r="AO8941" s="9"/>
      <c r="AP8941" s="9"/>
      <c r="AQ8941" s="9"/>
      <c r="AR8941" s="9"/>
      <c r="AS8941" s="10"/>
    </row>
    <row r="8942" spans="35:45" x14ac:dyDescent="0.3">
      <c r="AI8942" s="9"/>
      <c r="AJ8942" s="9"/>
      <c r="AK8942" s="9"/>
      <c r="AL8942" s="9"/>
      <c r="AM8942" s="9"/>
      <c r="AN8942" s="9"/>
      <c r="AO8942" s="9"/>
      <c r="AP8942" s="9"/>
      <c r="AQ8942" s="9"/>
      <c r="AR8942" s="9"/>
      <c r="AS8942" s="10"/>
    </row>
    <row r="8943" spans="35:45" x14ac:dyDescent="0.3">
      <c r="AI8943" s="9"/>
      <c r="AJ8943" s="9"/>
      <c r="AK8943" s="9"/>
      <c r="AL8943" s="9"/>
      <c r="AM8943" s="9"/>
      <c r="AN8943" s="9"/>
      <c r="AO8943" s="9"/>
      <c r="AP8943" s="9"/>
      <c r="AQ8943" s="9"/>
      <c r="AR8943" s="9"/>
      <c r="AS8943" s="10"/>
    </row>
    <row r="8944" spans="35:45" x14ac:dyDescent="0.3">
      <c r="AI8944" s="9"/>
      <c r="AJ8944" s="9"/>
      <c r="AK8944" s="9"/>
      <c r="AL8944" s="9"/>
      <c r="AM8944" s="9"/>
      <c r="AN8944" s="9"/>
      <c r="AO8944" s="9"/>
      <c r="AP8944" s="9"/>
      <c r="AQ8944" s="9"/>
      <c r="AR8944" s="9"/>
      <c r="AS8944" s="10"/>
    </row>
    <row r="8945" spans="35:45" x14ac:dyDescent="0.3">
      <c r="AI8945" s="9"/>
      <c r="AJ8945" s="9"/>
      <c r="AK8945" s="9"/>
      <c r="AL8945" s="9"/>
      <c r="AM8945" s="9"/>
      <c r="AN8945" s="9"/>
      <c r="AO8945" s="9"/>
      <c r="AP8945" s="9"/>
      <c r="AQ8945" s="9"/>
      <c r="AR8945" s="9"/>
      <c r="AS8945" s="10"/>
    </row>
    <row r="8946" spans="35:45" x14ac:dyDescent="0.3">
      <c r="AI8946" s="9"/>
      <c r="AJ8946" s="9"/>
      <c r="AK8946" s="9"/>
      <c r="AL8946" s="9"/>
      <c r="AM8946" s="9"/>
      <c r="AN8946" s="9"/>
      <c r="AO8946" s="9"/>
      <c r="AP8946" s="9"/>
      <c r="AQ8946" s="9"/>
      <c r="AR8946" s="9"/>
      <c r="AS8946" s="10"/>
    </row>
    <row r="8947" spans="35:45" x14ac:dyDescent="0.3">
      <c r="AI8947" s="9"/>
      <c r="AJ8947" s="9"/>
      <c r="AK8947" s="9"/>
      <c r="AL8947" s="9"/>
      <c r="AM8947" s="9"/>
      <c r="AN8947" s="9"/>
      <c r="AO8947" s="9"/>
      <c r="AP8947" s="9"/>
      <c r="AQ8947" s="9"/>
      <c r="AR8947" s="9"/>
      <c r="AS8947" s="10"/>
    </row>
    <row r="8948" spans="35:45" x14ac:dyDescent="0.3">
      <c r="AI8948" s="9"/>
      <c r="AJ8948" s="9"/>
      <c r="AK8948" s="9"/>
      <c r="AL8948" s="9"/>
      <c r="AM8948" s="9"/>
      <c r="AN8948" s="9"/>
      <c r="AO8948" s="9"/>
      <c r="AP8948" s="9"/>
      <c r="AQ8948" s="9"/>
      <c r="AR8948" s="9"/>
      <c r="AS8948" s="10"/>
    </row>
    <row r="8949" spans="35:45" x14ac:dyDescent="0.3">
      <c r="AI8949" s="9"/>
      <c r="AJ8949" s="9"/>
      <c r="AK8949" s="9"/>
      <c r="AL8949" s="9"/>
      <c r="AM8949" s="9"/>
      <c r="AN8949" s="9"/>
      <c r="AO8949" s="9"/>
      <c r="AP8949" s="9"/>
      <c r="AQ8949" s="9"/>
      <c r="AR8949" s="9"/>
      <c r="AS8949" s="10"/>
    </row>
    <row r="8950" spans="35:45" x14ac:dyDescent="0.3">
      <c r="AI8950" s="9"/>
      <c r="AJ8950" s="9"/>
      <c r="AK8950" s="9"/>
      <c r="AL8950" s="9"/>
      <c r="AM8950" s="9"/>
      <c r="AN8950" s="9"/>
      <c r="AO8950" s="9"/>
      <c r="AP8950" s="9"/>
      <c r="AQ8950" s="9"/>
      <c r="AR8950" s="9"/>
      <c r="AS8950" s="10"/>
    </row>
    <row r="8951" spans="35:45" x14ac:dyDescent="0.3">
      <c r="AI8951" s="9"/>
      <c r="AJ8951" s="9"/>
      <c r="AK8951" s="9"/>
      <c r="AL8951" s="9"/>
      <c r="AM8951" s="9"/>
      <c r="AN8951" s="9"/>
      <c r="AO8951" s="9"/>
      <c r="AP8951" s="9"/>
      <c r="AQ8951" s="9"/>
      <c r="AR8951" s="9"/>
      <c r="AS8951" s="10"/>
    </row>
    <row r="8952" spans="35:45" x14ac:dyDescent="0.3">
      <c r="AI8952" s="9"/>
      <c r="AJ8952" s="9"/>
      <c r="AK8952" s="9"/>
      <c r="AL8952" s="9"/>
      <c r="AM8952" s="9"/>
      <c r="AN8952" s="9"/>
      <c r="AO8952" s="9"/>
      <c r="AP8952" s="9"/>
      <c r="AQ8952" s="9"/>
      <c r="AR8952" s="9"/>
      <c r="AS8952" s="10"/>
    </row>
    <row r="8953" spans="35:45" x14ac:dyDescent="0.3">
      <c r="AI8953" s="9"/>
      <c r="AJ8953" s="9"/>
      <c r="AK8953" s="9"/>
      <c r="AL8953" s="9"/>
      <c r="AM8953" s="9"/>
      <c r="AN8953" s="9"/>
      <c r="AO8953" s="9"/>
      <c r="AP8953" s="9"/>
      <c r="AQ8953" s="9"/>
      <c r="AR8953" s="9"/>
      <c r="AS8953" s="10"/>
    </row>
    <row r="8954" spans="35:45" x14ac:dyDescent="0.3">
      <c r="AI8954" s="9"/>
      <c r="AJ8954" s="9"/>
      <c r="AK8954" s="9"/>
      <c r="AL8954" s="9"/>
      <c r="AM8954" s="9"/>
      <c r="AN8954" s="9"/>
      <c r="AO8954" s="9"/>
      <c r="AP8954" s="9"/>
      <c r="AQ8954" s="9"/>
      <c r="AR8954" s="9"/>
      <c r="AS8954" s="10"/>
    </row>
    <row r="8955" spans="35:45" x14ac:dyDescent="0.3">
      <c r="AI8955" s="9"/>
      <c r="AJ8955" s="9"/>
      <c r="AK8955" s="9"/>
      <c r="AL8955" s="9"/>
      <c r="AM8955" s="9"/>
      <c r="AN8955" s="9"/>
      <c r="AO8955" s="9"/>
      <c r="AP8955" s="9"/>
      <c r="AQ8955" s="9"/>
      <c r="AR8955" s="9"/>
      <c r="AS8955" s="10"/>
    </row>
    <row r="8956" spans="35:45" x14ac:dyDescent="0.3">
      <c r="AI8956" s="9"/>
      <c r="AJ8956" s="9"/>
      <c r="AK8956" s="9"/>
      <c r="AL8956" s="9"/>
      <c r="AM8956" s="9"/>
      <c r="AN8956" s="9"/>
      <c r="AO8956" s="9"/>
      <c r="AP8956" s="9"/>
      <c r="AQ8956" s="9"/>
      <c r="AR8956" s="9"/>
      <c r="AS8956" s="10"/>
    </row>
    <row r="8957" spans="35:45" x14ac:dyDescent="0.3">
      <c r="AI8957" s="9"/>
      <c r="AJ8957" s="9"/>
      <c r="AK8957" s="9"/>
      <c r="AL8957" s="9"/>
      <c r="AM8957" s="9"/>
      <c r="AN8957" s="9"/>
      <c r="AO8957" s="9"/>
      <c r="AP8957" s="9"/>
      <c r="AQ8957" s="9"/>
      <c r="AR8957" s="9"/>
      <c r="AS8957" s="10"/>
    </row>
    <row r="8958" spans="35:45" x14ac:dyDescent="0.3">
      <c r="AI8958" s="9"/>
      <c r="AJ8958" s="9"/>
      <c r="AK8958" s="9"/>
      <c r="AL8958" s="9"/>
      <c r="AM8958" s="9"/>
      <c r="AN8958" s="9"/>
      <c r="AO8958" s="9"/>
      <c r="AP8958" s="9"/>
      <c r="AQ8958" s="9"/>
      <c r="AR8958" s="9"/>
      <c r="AS8958" s="10"/>
    </row>
    <row r="8959" spans="35:45" x14ac:dyDescent="0.3">
      <c r="AI8959" s="9"/>
      <c r="AJ8959" s="9"/>
      <c r="AK8959" s="9"/>
      <c r="AL8959" s="9"/>
      <c r="AM8959" s="9"/>
      <c r="AN8959" s="9"/>
      <c r="AO8959" s="9"/>
      <c r="AP8959" s="9"/>
      <c r="AQ8959" s="9"/>
      <c r="AR8959" s="9"/>
      <c r="AS8959" s="10"/>
    </row>
    <row r="8960" spans="35:45" x14ac:dyDescent="0.3">
      <c r="AI8960" s="9"/>
      <c r="AJ8960" s="9"/>
      <c r="AK8960" s="9"/>
      <c r="AL8960" s="9"/>
      <c r="AM8960" s="9"/>
      <c r="AN8960" s="9"/>
      <c r="AO8960" s="9"/>
      <c r="AP8960" s="9"/>
      <c r="AQ8960" s="9"/>
      <c r="AR8960" s="9"/>
      <c r="AS8960" s="10"/>
    </row>
    <row r="8961" spans="35:45" x14ac:dyDescent="0.3">
      <c r="AI8961" s="9"/>
      <c r="AJ8961" s="9"/>
      <c r="AK8961" s="9"/>
      <c r="AL8961" s="9"/>
      <c r="AM8961" s="9"/>
      <c r="AN8961" s="9"/>
      <c r="AO8961" s="9"/>
      <c r="AP8961" s="9"/>
      <c r="AQ8961" s="9"/>
      <c r="AR8961" s="9"/>
      <c r="AS8961" s="10"/>
    </row>
    <row r="8962" spans="35:45" x14ac:dyDescent="0.3">
      <c r="AI8962" s="9"/>
      <c r="AJ8962" s="9"/>
      <c r="AK8962" s="9"/>
      <c r="AL8962" s="9"/>
      <c r="AM8962" s="9"/>
      <c r="AN8962" s="9"/>
      <c r="AO8962" s="9"/>
      <c r="AP8962" s="9"/>
      <c r="AQ8962" s="9"/>
      <c r="AR8962" s="9"/>
      <c r="AS8962" s="10"/>
    </row>
    <row r="8963" spans="35:45" x14ac:dyDescent="0.3">
      <c r="AI8963" s="9"/>
      <c r="AJ8963" s="9"/>
      <c r="AK8963" s="9"/>
      <c r="AL8963" s="9"/>
      <c r="AM8963" s="9"/>
      <c r="AN8963" s="9"/>
      <c r="AO8963" s="9"/>
      <c r="AP8963" s="9"/>
      <c r="AQ8963" s="9"/>
      <c r="AR8963" s="9"/>
      <c r="AS8963" s="10"/>
    </row>
    <row r="8964" spans="35:45" x14ac:dyDescent="0.3">
      <c r="AI8964" s="9"/>
      <c r="AJ8964" s="9"/>
      <c r="AK8964" s="9"/>
      <c r="AL8964" s="9"/>
      <c r="AM8964" s="9"/>
      <c r="AN8964" s="9"/>
      <c r="AO8964" s="9"/>
      <c r="AP8964" s="9"/>
      <c r="AQ8964" s="9"/>
      <c r="AR8964" s="9"/>
      <c r="AS8964" s="10"/>
    </row>
    <row r="8965" spans="35:45" x14ac:dyDescent="0.3">
      <c r="AI8965" s="9"/>
      <c r="AJ8965" s="9"/>
      <c r="AK8965" s="9"/>
      <c r="AL8965" s="9"/>
      <c r="AM8965" s="9"/>
      <c r="AN8965" s="9"/>
      <c r="AO8965" s="9"/>
      <c r="AP8965" s="9"/>
      <c r="AQ8965" s="9"/>
      <c r="AR8965" s="9"/>
      <c r="AS8965" s="10"/>
    </row>
    <row r="8966" spans="35:45" x14ac:dyDescent="0.3">
      <c r="AI8966" s="9"/>
      <c r="AJ8966" s="9"/>
      <c r="AK8966" s="9"/>
      <c r="AL8966" s="9"/>
      <c r="AM8966" s="9"/>
      <c r="AN8966" s="9"/>
      <c r="AO8966" s="9"/>
      <c r="AP8966" s="9"/>
      <c r="AQ8966" s="9"/>
      <c r="AR8966" s="9"/>
      <c r="AS8966" s="10"/>
    </row>
    <row r="8967" spans="35:45" x14ac:dyDescent="0.3">
      <c r="AI8967" s="9"/>
      <c r="AJ8967" s="9"/>
      <c r="AK8967" s="9"/>
      <c r="AL8967" s="9"/>
      <c r="AM8967" s="9"/>
      <c r="AN8967" s="9"/>
      <c r="AO8967" s="9"/>
      <c r="AP8967" s="9"/>
      <c r="AQ8967" s="9"/>
      <c r="AR8967" s="9"/>
      <c r="AS8967" s="10"/>
    </row>
    <row r="8968" spans="35:45" x14ac:dyDescent="0.3">
      <c r="AI8968" s="9"/>
      <c r="AJ8968" s="9"/>
      <c r="AK8968" s="9"/>
      <c r="AL8968" s="9"/>
      <c r="AM8968" s="9"/>
      <c r="AN8968" s="9"/>
      <c r="AO8968" s="9"/>
      <c r="AP8968" s="9"/>
      <c r="AQ8968" s="9"/>
      <c r="AR8968" s="9"/>
      <c r="AS8968" s="10"/>
    </row>
    <row r="8969" spans="35:45" x14ac:dyDescent="0.3">
      <c r="AI8969" s="9"/>
      <c r="AJ8969" s="9"/>
      <c r="AK8969" s="9"/>
      <c r="AL8969" s="9"/>
      <c r="AM8969" s="9"/>
      <c r="AN8969" s="9"/>
      <c r="AO8969" s="9"/>
      <c r="AP8969" s="9"/>
      <c r="AQ8969" s="9"/>
      <c r="AR8969" s="9"/>
      <c r="AS8969" s="10"/>
    </row>
    <row r="8970" spans="35:45" x14ac:dyDescent="0.3">
      <c r="AI8970" s="9"/>
      <c r="AJ8970" s="9"/>
      <c r="AK8970" s="9"/>
      <c r="AL8970" s="9"/>
      <c r="AM8970" s="9"/>
      <c r="AN8970" s="9"/>
      <c r="AO8970" s="9"/>
      <c r="AP8970" s="9"/>
      <c r="AQ8970" s="9"/>
      <c r="AR8970" s="9"/>
      <c r="AS8970" s="10"/>
    </row>
    <row r="8971" spans="35:45" x14ac:dyDescent="0.3">
      <c r="AI8971" s="9"/>
      <c r="AJ8971" s="9"/>
      <c r="AK8971" s="9"/>
      <c r="AL8971" s="9"/>
      <c r="AM8971" s="9"/>
      <c r="AN8971" s="9"/>
      <c r="AO8971" s="9"/>
      <c r="AP8971" s="9"/>
      <c r="AQ8971" s="9"/>
      <c r="AR8971" s="9"/>
      <c r="AS8971" s="10"/>
    </row>
    <row r="8972" spans="35:45" x14ac:dyDescent="0.3">
      <c r="AI8972" s="9"/>
      <c r="AJ8972" s="9"/>
      <c r="AK8972" s="9"/>
      <c r="AL8972" s="9"/>
      <c r="AM8972" s="9"/>
      <c r="AN8972" s="9"/>
      <c r="AO8972" s="9"/>
      <c r="AP8972" s="9"/>
      <c r="AQ8972" s="9"/>
      <c r="AR8972" s="9"/>
      <c r="AS8972" s="10"/>
    </row>
    <row r="8973" spans="35:45" x14ac:dyDescent="0.3">
      <c r="AI8973" s="9"/>
      <c r="AJ8973" s="9"/>
      <c r="AK8973" s="9"/>
      <c r="AL8973" s="9"/>
      <c r="AM8973" s="9"/>
      <c r="AN8973" s="9"/>
      <c r="AO8973" s="9"/>
      <c r="AP8973" s="9"/>
      <c r="AQ8973" s="9"/>
      <c r="AR8973" s="9"/>
      <c r="AS8973" s="10"/>
    </row>
    <row r="8974" spans="35:45" x14ac:dyDescent="0.3">
      <c r="AI8974" s="9"/>
      <c r="AJ8974" s="9"/>
      <c r="AK8974" s="9"/>
      <c r="AL8974" s="9"/>
      <c r="AM8974" s="9"/>
      <c r="AN8974" s="9"/>
      <c r="AO8974" s="9"/>
      <c r="AP8974" s="9"/>
      <c r="AQ8974" s="9"/>
      <c r="AR8974" s="9"/>
      <c r="AS8974" s="10"/>
    </row>
    <row r="8975" spans="35:45" x14ac:dyDescent="0.3">
      <c r="AI8975" s="9"/>
      <c r="AJ8975" s="9"/>
      <c r="AK8975" s="9"/>
      <c r="AL8975" s="9"/>
      <c r="AM8975" s="9"/>
      <c r="AN8975" s="9"/>
      <c r="AO8975" s="9"/>
      <c r="AP8975" s="9"/>
      <c r="AQ8975" s="9"/>
      <c r="AR8975" s="9"/>
      <c r="AS8975" s="10"/>
    </row>
    <row r="8976" spans="35:45" x14ac:dyDescent="0.3">
      <c r="AI8976" s="9"/>
      <c r="AJ8976" s="9"/>
      <c r="AK8976" s="9"/>
      <c r="AL8976" s="9"/>
      <c r="AM8976" s="9"/>
      <c r="AN8976" s="9"/>
      <c r="AO8976" s="9"/>
      <c r="AP8976" s="9"/>
      <c r="AQ8976" s="9"/>
      <c r="AR8976" s="9"/>
      <c r="AS8976" s="10"/>
    </row>
    <row r="8977" spans="35:45" x14ac:dyDescent="0.3">
      <c r="AI8977" s="9"/>
      <c r="AJ8977" s="9"/>
      <c r="AK8977" s="9"/>
      <c r="AL8977" s="9"/>
      <c r="AM8977" s="9"/>
      <c r="AN8977" s="9"/>
      <c r="AO8977" s="9"/>
      <c r="AP8977" s="9"/>
      <c r="AQ8977" s="9"/>
      <c r="AR8977" s="9"/>
      <c r="AS8977" s="10"/>
    </row>
    <row r="8978" spans="35:45" x14ac:dyDescent="0.3">
      <c r="AI8978" s="9"/>
      <c r="AJ8978" s="9"/>
      <c r="AK8978" s="9"/>
      <c r="AL8978" s="9"/>
      <c r="AM8978" s="9"/>
      <c r="AN8978" s="9"/>
      <c r="AO8978" s="9"/>
      <c r="AP8978" s="9"/>
      <c r="AQ8978" s="9"/>
      <c r="AR8978" s="9"/>
      <c r="AS8978" s="10"/>
    </row>
    <row r="8979" spans="35:45" x14ac:dyDescent="0.3">
      <c r="AI8979" s="9"/>
      <c r="AJ8979" s="9"/>
      <c r="AK8979" s="9"/>
      <c r="AL8979" s="9"/>
      <c r="AM8979" s="9"/>
      <c r="AN8979" s="9"/>
      <c r="AO8979" s="9"/>
      <c r="AP8979" s="9"/>
      <c r="AQ8979" s="9"/>
      <c r="AR8979" s="9"/>
      <c r="AS8979" s="10"/>
    </row>
    <row r="8980" spans="35:45" x14ac:dyDescent="0.3">
      <c r="AI8980" s="9"/>
      <c r="AJ8980" s="9"/>
      <c r="AK8980" s="9"/>
      <c r="AL8980" s="9"/>
      <c r="AM8980" s="9"/>
      <c r="AN8980" s="9"/>
      <c r="AO8980" s="9"/>
      <c r="AP8980" s="9"/>
      <c r="AQ8980" s="9"/>
      <c r="AR8980" s="9"/>
      <c r="AS8980" s="10"/>
    </row>
    <row r="8981" spans="35:45" x14ac:dyDescent="0.3">
      <c r="AI8981" s="9"/>
      <c r="AJ8981" s="9"/>
      <c r="AK8981" s="9"/>
      <c r="AL8981" s="9"/>
      <c r="AM8981" s="9"/>
      <c r="AN8981" s="9"/>
      <c r="AO8981" s="9"/>
      <c r="AP8981" s="9"/>
      <c r="AQ8981" s="9"/>
      <c r="AR8981" s="9"/>
      <c r="AS8981" s="10"/>
    </row>
    <row r="8982" spans="35:45" x14ac:dyDescent="0.3">
      <c r="AI8982" s="9"/>
      <c r="AJ8982" s="9"/>
      <c r="AK8982" s="9"/>
      <c r="AL8982" s="9"/>
      <c r="AM8982" s="9"/>
      <c r="AN8982" s="9"/>
      <c r="AO8982" s="9"/>
      <c r="AP8982" s="9"/>
      <c r="AQ8982" s="9"/>
      <c r="AR8982" s="9"/>
      <c r="AS8982" s="10"/>
    </row>
    <row r="8983" spans="35:45" x14ac:dyDescent="0.3">
      <c r="AI8983" s="9"/>
      <c r="AJ8983" s="9"/>
      <c r="AK8983" s="9"/>
      <c r="AL8983" s="9"/>
      <c r="AM8983" s="9"/>
      <c r="AN8983" s="9"/>
      <c r="AO8983" s="9"/>
      <c r="AP8983" s="9"/>
      <c r="AQ8983" s="9"/>
      <c r="AR8983" s="9"/>
      <c r="AS8983" s="10"/>
    </row>
    <row r="8984" spans="35:45" x14ac:dyDescent="0.3">
      <c r="AI8984" s="9"/>
      <c r="AJ8984" s="9"/>
      <c r="AK8984" s="9"/>
      <c r="AL8984" s="9"/>
      <c r="AM8984" s="9"/>
      <c r="AN8984" s="9"/>
      <c r="AO8984" s="9"/>
      <c r="AP8984" s="9"/>
      <c r="AQ8984" s="9"/>
      <c r="AR8984" s="9"/>
      <c r="AS8984" s="10"/>
    </row>
    <row r="8985" spans="35:45" x14ac:dyDescent="0.3">
      <c r="AI8985" s="9"/>
      <c r="AJ8985" s="9"/>
      <c r="AK8985" s="9"/>
      <c r="AL8985" s="9"/>
      <c r="AM8985" s="9"/>
      <c r="AN8985" s="9"/>
      <c r="AO8985" s="9"/>
      <c r="AP8985" s="9"/>
      <c r="AQ8985" s="9"/>
      <c r="AR8985" s="9"/>
      <c r="AS8985" s="10"/>
    </row>
    <row r="8986" spans="35:45" x14ac:dyDescent="0.3">
      <c r="AI8986" s="9"/>
      <c r="AJ8986" s="9"/>
      <c r="AK8986" s="9"/>
      <c r="AL8986" s="9"/>
      <c r="AM8986" s="9"/>
      <c r="AN8986" s="9"/>
      <c r="AO8986" s="9"/>
      <c r="AP8986" s="9"/>
      <c r="AQ8986" s="9"/>
      <c r="AR8986" s="9"/>
      <c r="AS8986" s="10"/>
    </row>
    <row r="8987" spans="35:45" x14ac:dyDescent="0.3">
      <c r="AI8987" s="9"/>
      <c r="AJ8987" s="9"/>
      <c r="AK8987" s="9"/>
      <c r="AL8987" s="9"/>
      <c r="AM8987" s="9"/>
      <c r="AN8987" s="9"/>
      <c r="AO8987" s="9"/>
      <c r="AP8987" s="9"/>
      <c r="AQ8987" s="9"/>
      <c r="AR8987" s="9"/>
      <c r="AS8987" s="10"/>
    </row>
    <row r="8988" spans="35:45" x14ac:dyDescent="0.3">
      <c r="AI8988" s="9"/>
      <c r="AJ8988" s="9"/>
      <c r="AK8988" s="9"/>
      <c r="AL8988" s="9"/>
      <c r="AM8988" s="9"/>
      <c r="AN8988" s="9"/>
      <c r="AO8988" s="9"/>
      <c r="AP8988" s="9"/>
      <c r="AQ8988" s="9"/>
      <c r="AR8988" s="9"/>
      <c r="AS8988" s="10"/>
    </row>
    <row r="8989" spans="35:45" x14ac:dyDescent="0.3">
      <c r="AI8989" s="9"/>
      <c r="AJ8989" s="9"/>
      <c r="AK8989" s="9"/>
      <c r="AL8989" s="9"/>
      <c r="AM8989" s="9"/>
      <c r="AN8989" s="9"/>
      <c r="AO8989" s="9"/>
      <c r="AP8989" s="9"/>
      <c r="AQ8989" s="9"/>
      <c r="AR8989" s="9"/>
      <c r="AS8989" s="10"/>
    </row>
    <row r="8990" spans="35:45" x14ac:dyDescent="0.3">
      <c r="AI8990" s="9"/>
      <c r="AJ8990" s="9"/>
      <c r="AK8990" s="9"/>
      <c r="AL8990" s="9"/>
      <c r="AM8990" s="9"/>
      <c r="AN8990" s="9"/>
      <c r="AO8990" s="9"/>
      <c r="AP8990" s="9"/>
      <c r="AQ8990" s="9"/>
      <c r="AR8990" s="9"/>
      <c r="AS8990" s="10"/>
    </row>
    <row r="8991" spans="35:45" x14ac:dyDescent="0.3">
      <c r="AI8991" s="9"/>
      <c r="AJ8991" s="9"/>
      <c r="AK8991" s="9"/>
      <c r="AL8991" s="9"/>
      <c r="AM8991" s="9"/>
      <c r="AN8991" s="9"/>
      <c r="AO8991" s="9"/>
      <c r="AP8991" s="9"/>
      <c r="AQ8991" s="9"/>
      <c r="AR8991" s="9"/>
      <c r="AS8991" s="10"/>
    </row>
    <row r="8992" spans="35:45" x14ac:dyDescent="0.3">
      <c r="AI8992" s="9"/>
      <c r="AJ8992" s="9"/>
      <c r="AK8992" s="9"/>
      <c r="AL8992" s="9"/>
      <c r="AM8992" s="9"/>
      <c r="AN8992" s="9"/>
      <c r="AO8992" s="9"/>
      <c r="AP8992" s="9"/>
      <c r="AQ8992" s="9"/>
      <c r="AR8992" s="9"/>
      <c r="AS8992" s="10"/>
    </row>
    <row r="8993" spans="35:45" x14ac:dyDescent="0.3">
      <c r="AI8993" s="9"/>
      <c r="AJ8993" s="9"/>
      <c r="AK8993" s="9"/>
      <c r="AL8993" s="9"/>
      <c r="AM8993" s="9"/>
      <c r="AN8993" s="9"/>
      <c r="AO8993" s="9"/>
      <c r="AP8993" s="9"/>
      <c r="AQ8993" s="9"/>
      <c r="AR8993" s="9"/>
      <c r="AS8993" s="10"/>
    </row>
    <row r="8994" spans="35:45" x14ac:dyDescent="0.3">
      <c r="AI8994" s="9"/>
      <c r="AJ8994" s="9"/>
      <c r="AK8994" s="9"/>
      <c r="AL8994" s="9"/>
      <c r="AM8994" s="9"/>
      <c r="AN8994" s="9"/>
      <c r="AO8994" s="9"/>
      <c r="AP8994" s="9"/>
      <c r="AQ8994" s="9"/>
      <c r="AR8994" s="9"/>
      <c r="AS8994" s="10"/>
    </row>
    <row r="8995" spans="35:45" x14ac:dyDescent="0.3">
      <c r="AI8995" s="9"/>
      <c r="AJ8995" s="9"/>
      <c r="AK8995" s="9"/>
      <c r="AL8995" s="9"/>
      <c r="AM8995" s="9"/>
      <c r="AN8995" s="9"/>
      <c r="AO8995" s="9"/>
      <c r="AP8995" s="9"/>
      <c r="AQ8995" s="9"/>
      <c r="AR8995" s="9"/>
      <c r="AS8995" s="10"/>
    </row>
    <row r="8996" spans="35:45" x14ac:dyDescent="0.3">
      <c r="AI8996" s="9"/>
      <c r="AJ8996" s="9"/>
      <c r="AK8996" s="9"/>
      <c r="AL8996" s="9"/>
      <c r="AM8996" s="9"/>
      <c r="AN8996" s="9"/>
      <c r="AO8996" s="9"/>
      <c r="AP8996" s="9"/>
      <c r="AQ8996" s="9"/>
      <c r="AR8996" s="9"/>
      <c r="AS8996" s="10"/>
    </row>
    <row r="8997" spans="35:45" x14ac:dyDescent="0.3">
      <c r="AI8997" s="9"/>
      <c r="AJ8997" s="9"/>
      <c r="AK8997" s="9"/>
      <c r="AL8997" s="9"/>
      <c r="AM8997" s="9"/>
      <c r="AN8997" s="9"/>
      <c r="AO8997" s="9"/>
      <c r="AP8997" s="9"/>
      <c r="AQ8997" s="9"/>
      <c r="AR8997" s="9"/>
      <c r="AS8997" s="10"/>
    </row>
    <row r="8998" spans="35:45" x14ac:dyDescent="0.3">
      <c r="AI8998" s="9"/>
      <c r="AJ8998" s="9"/>
      <c r="AK8998" s="9"/>
      <c r="AL8998" s="9"/>
      <c r="AM8998" s="9"/>
      <c r="AN8998" s="9"/>
      <c r="AO8998" s="9"/>
      <c r="AP8998" s="9"/>
      <c r="AQ8998" s="9"/>
      <c r="AR8998" s="9"/>
      <c r="AS8998" s="10"/>
    </row>
    <row r="8999" spans="35:45" x14ac:dyDescent="0.3">
      <c r="AI8999" s="9"/>
      <c r="AJ8999" s="9"/>
      <c r="AK8999" s="9"/>
      <c r="AL8999" s="9"/>
      <c r="AM8999" s="9"/>
      <c r="AN8999" s="9"/>
      <c r="AO8999" s="9"/>
      <c r="AP8999" s="9"/>
      <c r="AQ8999" s="9"/>
      <c r="AR8999" s="9"/>
      <c r="AS8999" s="10"/>
    </row>
    <row r="9000" spans="35:45" x14ac:dyDescent="0.3">
      <c r="AI9000" s="9"/>
      <c r="AJ9000" s="9"/>
      <c r="AK9000" s="9"/>
      <c r="AL9000" s="9"/>
      <c r="AM9000" s="9"/>
      <c r="AN9000" s="9"/>
      <c r="AO9000" s="9"/>
      <c r="AP9000" s="9"/>
      <c r="AQ9000" s="9"/>
      <c r="AR9000" s="9"/>
      <c r="AS9000" s="10"/>
    </row>
    <row r="9001" spans="35:45" x14ac:dyDescent="0.3">
      <c r="AI9001" s="9"/>
      <c r="AJ9001" s="9"/>
      <c r="AK9001" s="9"/>
      <c r="AL9001" s="9"/>
      <c r="AM9001" s="9"/>
      <c r="AN9001" s="9"/>
      <c r="AO9001" s="9"/>
      <c r="AP9001" s="9"/>
      <c r="AQ9001" s="9"/>
      <c r="AR9001" s="9"/>
      <c r="AS9001" s="10"/>
    </row>
    <row r="9002" spans="35:45" x14ac:dyDescent="0.3">
      <c r="AI9002" s="9"/>
      <c r="AJ9002" s="9"/>
      <c r="AK9002" s="9"/>
      <c r="AL9002" s="9"/>
      <c r="AM9002" s="9"/>
      <c r="AN9002" s="9"/>
      <c r="AO9002" s="9"/>
      <c r="AP9002" s="9"/>
      <c r="AQ9002" s="9"/>
      <c r="AR9002" s="9"/>
      <c r="AS9002" s="10"/>
    </row>
    <row r="9003" spans="35:45" x14ac:dyDescent="0.3">
      <c r="AI9003" s="9"/>
      <c r="AJ9003" s="9"/>
      <c r="AK9003" s="9"/>
      <c r="AL9003" s="9"/>
      <c r="AM9003" s="9"/>
      <c r="AN9003" s="9"/>
      <c r="AO9003" s="9"/>
      <c r="AP9003" s="9"/>
      <c r="AQ9003" s="9"/>
      <c r="AR9003" s="9"/>
      <c r="AS9003" s="10"/>
    </row>
    <row r="9004" spans="35:45" x14ac:dyDescent="0.3">
      <c r="AI9004" s="9"/>
      <c r="AJ9004" s="9"/>
      <c r="AK9004" s="9"/>
      <c r="AL9004" s="9"/>
      <c r="AM9004" s="9"/>
      <c r="AN9004" s="9"/>
      <c r="AO9004" s="9"/>
      <c r="AP9004" s="9"/>
      <c r="AQ9004" s="9"/>
      <c r="AR9004" s="9"/>
      <c r="AS9004" s="10"/>
    </row>
    <row r="9005" spans="35:45" x14ac:dyDescent="0.3">
      <c r="AI9005" s="9"/>
      <c r="AJ9005" s="9"/>
      <c r="AK9005" s="9"/>
      <c r="AL9005" s="9"/>
      <c r="AM9005" s="9"/>
      <c r="AN9005" s="9"/>
      <c r="AO9005" s="9"/>
      <c r="AP9005" s="9"/>
      <c r="AQ9005" s="9"/>
      <c r="AR9005" s="9"/>
      <c r="AS9005" s="10"/>
    </row>
    <row r="9006" spans="35:45" x14ac:dyDescent="0.3">
      <c r="AI9006" s="9"/>
      <c r="AJ9006" s="9"/>
      <c r="AK9006" s="9"/>
      <c r="AL9006" s="9"/>
      <c r="AM9006" s="9"/>
      <c r="AN9006" s="9"/>
      <c r="AO9006" s="9"/>
      <c r="AP9006" s="9"/>
      <c r="AQ9006" s="9"/>
      <c r="AR9006" s="9"/>
      <c r="AS9006" s="10"/>
    </row>
    <row r="9007" spans="35:45" x14ac:dyDescent="0.3">
      <c r="AI9007" s="9"/>
      <c r="AJ9007" s="9"/>
      <c r="AK9007" s="9"/>
      <c r="AL9007" s="9"/>
      <c r="AM9007" s="9"/>
      <c r="AN9007" s="9"/>
      <c r="AO9007" s="9"/>
      <c r="AP9007" s="9"/>
      <c r="AQ9007" s="9"/>
      <c r="AR9007" s="9"/>
      <c r="AS9007" s="10"/>
    </row>
    <row r="9008" spans="35:45" x14ac:dyDescent="0.3">
      <c r="AI9008" s="9"/>
      <c r="AJ9008" s="9"/>
      <c r="AK9008" s="9"/>
      <c r="AL9008" s="9"/>
      <c r="AM9008" s="9"/>
      <c r="AN9008" s="9"/>
      <c r="AO9008" s="9"/>
      <c r="AP9008" s="9"/>
      <c r="AQ9008" s="9"/>
      <c r="AR9008" s="9"/>
      <c r="AS9008" s="10"/>
    </row>
    <row r="9009" spans="35:45" x14ac:dyDescent="0.3">
      <c r="AI9009" s="9"/>
      <c r="AJ9009" s="9"/>
      <c r="AK9009" s="9"/>
      <c r="AL9009" s="9"/>
      <c r="AM9009" s="9"/>
      <c r="AN9009" s="9"/>
      <c r="AO9009" s="9"/>
      <c r="AP9009" s="9"/>
      <c r="AQ9009" s="9"/>
      <c r="AR9009" s="9"/>
      <c r="AS9009" s="10"/>
    </row>
    <row r="9010" spans="35:45" x14ac:dyDescent="0.3">
      <c r="AI9010" s="9"/>
      <c r="AJ9010" s="9"/>
      <c r="AK9010" s="9"/>
      <c r="AL9010" s="9"/>
      <c r="AM9010" s="9"/>
      <c r="AN9010" s="9"/>
      <c r="AO9010" s="9"/>
      <c r="AP9010" s="9"/>
      <c r="AQ9010" s="9"/>
      <c r="AR9010" s="9"/>
      <c r="AS9010" s="10"/>
    </row>
    <row r="9011" spans="35:45" x14ac:dyDescent="0.3">
      <c r="AI9011" s="9"/>
      <c r="AJ9011" s="9"/>
      <c r="AK9011" s="9"/>
      <c r="AL9011" s="9"/>
      <c r="AM9011" s="9"/>
      <c r="AN9011" s="9"/>
      <c r="AO9011" s="9"/>
      <c r="AP9011" s="9"/>
      <c r="AQ9011" s="9"/>
      <c r="AR9011" s="9"/>
      <c r="AS9011" s="10"/>
    </row>
    <row r="9012" spans="35:45" x14ac:dyDescent="0.3">
      <c r="AI9012" s="9"/>
      <c r="AJ9012" s="9"/>
      <c r="AK9012" s="9"/>
      <c r="AL9012" s="9"/>
      <c r="AM9012" s="9"/>
      <c r="AN9012" s="9"/>
      <c r="AO9012" s="9"/>
      <c r="AP9012" s="9"/>
      <c r="AQ9012" s="9"/>
      <c r="AR9012" s="9"/>
      <c r="AS9012" s="10"/>
    </row>
    <row r="9013" spans="35:45" x14ac:dyDescent="0.3">
      <c r="AI9013" s="9"/>
      <c r="AJ9013" s="9"/>
      <c r="AK9013" s="9"/>
      <c r="AL9013" s="9"/>
      <c r="AM9013" s="9"/>
      <c r="AN9013" s="9"/>
      <c r="AO9013" s="9"/>
      <c r="AP9013" s="9"/>
      <c r="AQ9013" s="9"/>
      <c r="AR9013" s="9"/>
      <c r="AS9013" s="10"/>
    </row>
    <row r="9014" spans="35:45" x14ac:dyDescent="0.3">
      <c r="AI9014" s="9"/>
      <c r="AJ9014" s="9"/>
      <c r="AK9014" s="9"/>
      <c r="AL9014" s="9"/>
      <c r="AM9014" s="9"/>
      <c r="AN9014" s="9"/>
      <c r="AO9014" s="9"/>
      <c r="AP9014" s="9"/>
      <c r="AQ9014" s="9"/>
      <c r="AR9014" s="9"/>
      <c r="AS9014" s="10"/>
    </row>
    <row r="9015" spans="35:45" x14ac:dyDescent="0.3">
      <c r="AI9015" s="9"/>
      <c r="AJ9015" s="9"/>
      <c r="AK9015" s="9"/>
      <c r="AL9015" s="9"/>
      <c r="AM9015" s="9"/>
      <c r="AN9015" s="9"/>
      <c r="AO9015" s="9"/>
      <c r="AP9015" s="9"/>
      <c r="AQ9015" s="9"/>
      <c r="AR9015" s="9"/>
      <c r="AS9015" s="10"/>
    </row>
    <row r="9016" spans="35:45" x14ac:dyDescent="0.3">
      <c r="AI9016" s="9"/>
      <c r="AJ9016" s="9"/>
      <c r="AK9016" s="9"/>
      <c r="AL9016" s="9"/>
      <c r="AM9016" s="9"/>
      <c r="AN9016" s="9"/>
      <c r="AO9016" s="9"/>
      <c r="AP9016" s="9"/>
      <c r="AQ9016" s="9"/>
      <c r="AR9016" s="9"/>
      <c r="AS9016" s="10"/>
    </row>
    <row r="9017" spans="35:45" x14ac:dyDescent="0.3">
      <c r="AI9017" s="9"/>
      <c r="AJ9017" s="9"/>
      <c r="AK9017" s="9"/>
      <c r="AL9017" s="9"/>
      <c r="AM9017" s="9"/>
      <c r="AN9017" s="9"/>
      <c r="AO9017" s="9"/>
      <c r="AP9017" s="9"/>
      <c r="AQ9017" s="9"/>
      <c r="AR9017" s="9"/>
      <c r="AS9017" s="10"/>
    </row>
    <row r="9018" spans="35:45" x14ac:dyDescent="0.3">
      <c r="AI9018" s="9"/>
      <c r="AJ9018" s="9"/>
      <c r="AK9018" s="9"/>
      <c r="AL9018" s="9"/>
      <c r="AM9018" s="9"/>
      <c r="AN9018" s="9"/>
      <c r="AO9018" s="9"/>
      <c r="AP9018" s="9"/>
      <c r="AQ9018" s="9"/>
      <c r="AR9018" s="9"/>
      <c r="AS9018" s="10"/>
    </row>
    <row r="9019" spans="35:45" x14ac:dyDescent="0.3">
      <c r="AI9019" s="9"/>
      <c r="AJ9019" s="9"/>
      <c r="AK9019" s="9"/>
      <c r="AL9019" s="9"/>
      <c r="AM9019" s="9"/>
      <c r="AN9019" s="9"/>
      <c r="AO9019" s="9"/>
      <c r="AP9019" s="9"/>
      <c r="AQ9019" s="9"/>
      <c r="AR9019" s="9"/>
      <c r="AS9019" s="10"/>
    </row>
    <row r="9020" spans="35:45" x14ac:dyDescent="0.3">
      <c r="AI9020" s="9"/>
      <c r="AJ9020" s="9"/>
      <c r="AK9020" s="9"/>
      <c r="AL9020" s="9"/>
      <c r="AM9020" s="9"/>
      <c r="AN9020" s="9"/>
      <c r="AO9020" s="9"/>
      <c r="AP9020" s="9"/>
      <c r="AQ9020" s="9"/>
      <c r="AR9020" s="9"/>
      <c r="AS9020" s="10"/>
    </row>
    <row r="9021" spans="35:45" x14ac:dyDescent="0.3">
      <c r="AI9021" s="9"/>
      <c r="AJ9021" s="9"/>
      <c r="AK9021" s="9"/>
      <c r="AL9021" s="9"/>
      <c r="AM9021" s="9"/>
      <c r="AN9021" s="9"/>
      <c r="AO9021" s="9"/>
      <c r="AP9021" s="9"/>
      <c r="AQ9021" s="9"/>
      <c r="AR9021" s="9"/>
      <c r="AS9021" s="10"/>
    </row>
    <row r="9022" spans="35:45" x14ac:dyDescent="0.3">
      <c r="AI9022" s="9"/>
      <c r="AJ9022" s="9"/>
      <c r="AK9022" s="9"/>
      <c r="AL9022" s="9"/>
      <c r="AM9022" s="9"/>
      <c r="AN9022" s="9"/>
      <c r="AO9022" s="9"/>
      <c r="AP9022" s="9"/>
      <c r="AQ9022" s="9"/>
      <c r="AR9022" s="9"/>
      <c r="AS9022" s="10"/>
    </row>
    <row r="9023" spans="35:45" x14ac:dyDescent="0.3">
      <c r="AI9023" s="9"/>
      <c r="AJ9023" s="9"/>
      <c r="AK9023" s="9"/>
      <c r="AL9023" s="9"/>
      <c r="AM9023" s="9"/>
      <c r="AN9023" s="9"/>
      <c r="AO9023" s="9"/>
      <c r="AP9023" s="9"/>
      <c r="AQ9023" s="9"/>
      <c r="AR9023" s="9"/>
      <c r="AS9023" s="10"/>
    </row>
    <row r="9024" spans="35:45" x14ac:dyDescent="0.3">
      <c r="AI9024" s="9"/>
      <c r="AJ9024" s="9"/>
      <c r="AK9024" s="9"/>
      <c r="AL9024" s="9"/>
      <c r="AM9024" s="9"/>
      <c r="AN9024" s="9"/>
      <c r="AO9024" s="9"/>
      <c r="AP9024" s="9"/>
      <c r="AQ9024" s="9"/>
      <c r="AR9024" s="9"/>
      <c r="AS9024" s="10"/>
    </row>
    <row r="9025" spans="35:45" x14ac:dyDescent="0.3">
      <c r="AI9025" s="9"/>
      <c r="AJ9025" s="9"/>
      <c r="AK9025" s="9"/>
      <c r="AL9025" s="9"/>
      <c r="AM9025" s="9"/>
      <c r="AN9025" s="9"/>
      <c r="AO9025" s="9"/>
      <c r="AP9025" s="9"/>
      <c r="AQ9025" s="9"/>
      <c r="AR9025" s="9"/>
      <c r="AS9025" s="10"/>
    </row>
    <row r="9026" spans="35:45" x14ac:dyDescent="0.3">
      <c r="AI9026" s="9"/>
      <c r="AJ9026" s="9"/>
      <c r="AK9026" s="9"/>
      <c r="AL9026" s="9"/>
      <c r="AM9026" s="9"/>
      <c r="AN9026" s="9"/>
      <c r="AO9026" s="9"/>
      <c r="AP9026" s="9"/>
      <c r="AQ9026" s="9"/>
      <c r="AR9026" s="9"/>
      <c r="AS9026" s="10"/>
    </row>
    <row r="9027" spans="35:45" x14ac:dyDescent="0.3">
      <c r="AI9027" s="9"/>
      <c r="AJ9027" s="9"/>
      <c r="AK9027" s="9"/>
      <c r="AL9027" s="9"/>
      <c r="AM9027" s="9"/>
      <c r="AN9027" s="9"/>
      <c r="AO9027" s="9"/>
      <c r="AP9027" s="9"/>
      <c r="AQ9027" s="9"/>
      <c r="AR9027" s="9"/>
      <c r="AS9027" s="10"/>
    </row>
    <row r="9028" spans="35:45" x14ac:dyDescent="0.3">
      <c r="AI9028" s="9"/>
      <c r="AJ9028" s="9"/>
      <c r="AK9028" s="9"/>
      <c r="AL9028" s="9"/>
      <c r="AM9028" s="9"/>
      <c r="AN9028" s="9"/>
      <c r="AO9028" s="9"/>
      <c r="AP9028" s="9"/>
      <c r="AQ9028" s="9"/>
      <c r="AR9028" s="9"/>
      <c r="AS9028" s="10"/>
    </row>
    <row r="9029" spans="35:45" x14ac:dyDescent="0.3">
      <c r="AI9029" s="9"/>
      <c r="AJ9029" s="9"/>
      <c r="AK9029" s="9"/>
      <c r="AL9029" s="9"/>
      <c r="AM9029" s="9"/>
      <c r="AN9029" s="9"/>
      <c r="AO9029" s="9"/>
      <c r="AP9029" s="9"/>
      <c r="AQ9029" s="9"/>
      <c r="AR9029" s="9"/>
      <c r="AS9029" s="10"/>
    </row>
    <row r="9030" spans="35:45" x14ac:dyDescent="0.3">
      <c r="AI9030" s="9"/>
      <c r="AJ9030" s="9"/>
      <c r="AK9030" s="9"/>
      <c r="AL9030" s="9"/>
      <c r="AM9030" s="9"/>
      <c r="AN9030" s="9"/>
      <c r="AO9030" s="9"/>
      <c r="AP9030" s="9"/>
      <c r="AQ9030" s="9"/>
      <c r="AR9030" s="9"/>
      <c r="AS9030" s="10"/>
    </row>
    <row r="9031" spans="35:45" x14ac:dyDescent="0.3">
      <c r="AI9031" s="9"/>
      <c r="AJ9031" s="9"/>
      <c r="AK9031" s="9"/>
      <c r="AL9031" s="9"/>
      <c r="AM9031" s="9"/>
      <c r="AN9031" s="9"/>
      <c r="AO9031" s="9"/>
      <c r="AP9031" s="9"/>
      <c r="AQ9031" s="9"/>
      <c r="AR9031" s="9"/>
      <c r="AS9031" s="10"/>
    </row>
    <row r="9032" spans="35:45" x14ac:dyDescent="0.3">
      <c r="AI9032" s="9"/>
      <c r="AJ9032" s="9"/>
      <c r="AK9032" s="9"/>
      <c r="AL9032" s="9"/>
      <c r="AM9032" s="9"/>
      <c r="AN9032" s="9"/>
      <c r="AO9032" s="9"/>
      <c r="AP9032" s="9"/>
      <c r="AQ9032" s="9"/>
      <c r="AR9032" s="9"/>
      <c r="AS9032" s="10"/>
    </row>
    <row r="9033" spans="35:45" x14ac:dyDescent="0.3">
      <c r="AI9033" s="9"/>
      <c r="AJ9033" s="9"/>
      <c r="AK9033" s="9"/>
      <c r="AL9033" s="9"/>
      <c r="AM9033" s="9"/>
      <c r="AN9033" s="9"/>
      <c r="AO9033" s="9"/>
      <c r="AP9033" s="9"/>
      <c r="AQ9033" s="9"/>
      <c r="AR9033" s="9"/>
      <c r="AS9033" s="10"/>
    </row>
    <row r="9034" spans="35:45" x14ac:dyDescent="0.3">
      <c r="AI9034" s="9"/>
      <c r="AJ9034" s="9"/>
      <c r="AK9034" s="9"/>
      <c r="AL9034" s="9"/>
      <c r="AM9034" s="9"/>
      <c r="AN9034" s="9"/>
      <c r="AO9034" s="9"/>
      <c r="AP9034" s="9"/>
      <c r="AQ9034" s="9"/>
      <c r="AR9034" s="9"/>
      <c r="AS9034" s="10"/>
    </row>
    <row r="9035" spans="35:45" x14ac:dyDescent="0.3">
      <c r="AI9035" s="9"/>
      <c r="AJ9035" s="9"/>
      <c r="AK9035" s="9"/>
      <c r="AL9035" s="9"/>
      <c r="AM9035" s="9"/>
      <c r="AN9035" s="9"/>
      <c r="AO9035" s="9"/>
      <c r="AP9035" s="9"/>
      <c r="AQ9035" s="9"/>
      <c r="AR9035" s="9"/>
      <c r="AS9035" s="10"/>
    </row>
    <row r="9036" spans="35:45" x14ac:dyDescent="0.3">
      <c r="AI9036" s="9"/>
      <c r="AJ9036" s="9"/>
      <c r="AK9036" s="9"/>
      <c r="AL9036" s="9"/>
      <c r="AM9036" s="9"/>
      <c r="AN9036" s="9"/>
      <c r="AO9036" s="9"/>
      <c r="AP9036" s="9"/>
      <c r="AQ9036" s="9"/>
      <c r="AR9036" s="9"/>
      <c r="AS9036" s="10"/>
    </row>
    <row r="9037" spans="35:45" x14ac:dyDescent="0.3">
      <c r="AI9037" s="9"/>
      <c r="AJ9037" s="9"/>
      <c r="AK9037" s="9"/>
      <c r="AL9037" s="9"/>
      <c r="AM9037" s="9"/>
      <c r="AN9037" s="9"/>
      <c r="AO9037" s="9"/>
      <c r="AP9037" s="9"/>
      <c r="AQ9037" s="9"/>
      <c r="AR9037" s="9"/>
      <c r="AS9037" s="10"/>
    </row>
    <row r="9038" spans="35:45" x14ac:dyDescent="0.3">
      <c r="AI9038" s="9"/>
      <c r="AJ9038" s="9"/>
      <c r="AK9038" s="9"/>
      <c r="AL9038" s="9"/>
      <c r="AM9038" s="9"/>
      <c r="AN9038" s="9"/>
      <c r="AO9038" s="9"/>
      <c r="AP9038" s="9"/>
      <c r="AQ9038" s="9"/>
      <c r="AR9038" s="9"/>
      <c r="AS9038" s="10"/>
    </row>
    <row r="9039" spans="35:45" x14ac:dyDescent="0.3">
      <c r="AI9039" s="9"/>
      <c r="AJ9039" s="9"/>
      <c r="AK9039" s="9"/>
      <c r="AL9039" s="9"/>
      <c r="AM9039" s="9"/>
      <c r="AN9039" s="9"/>
      <c r="AO9039" s="9"/>
      <c r="AP9039" s="9"/>
      <c r="AQ9039" s="9"/>
      <c r="AR9039" s="9"/>
      <c r="AS9039" s="10"/>
    </row>
    <row r="9040" spans="35:45" x14ac:dyDescent="0.3">
      <c r="AI9040" s="9"/>
      <c r="AJ9040" s="9"/>
      <c r="AK9040" s="9"/>
      <c r="AL9040" s="9"/>
      <c r="AM9040" s="9"/>
      <c r="AN9040" s="9"/>
      <c r="AO9040" s="9"/>
      <c r="AP9040" s="9"/>
      <c r="AQ9040" s="9"/>
      <c r="AR9040" s="9"/>
      <c r="AS9040" s="10"/>
    </row>
    <row r="9041" spans="35:45" x14ac:dyDescent="0.3">
      <c r="AI9041" s="9"/>
      <c r="AJ9041" s="9"/>
      <c r="AK9041" s="9"/>
      <c r="AL9041" s="9"/>
      <c r="AM9041" s="9"/>
      <c r="AN9041" s="9"/>
      <c r="AO9041" s="9"/>
      <c r="AP9041" s="9"/>
      <c r="AQ9041" s="9"/>
      <c r="AR9041" s="9"/>
      <c r="AS9041" s="10"/>
    </row>
    <row r="9042" spans="35:45" x14ac:dyDescent="0.3">
      <c r="AI9042" s="9"/>
      <c r="AJ9042" s="9"/>
      <c r="AK9042" s="9"/>
      <c r="AL9042" s="9"/>
      <c r="AM9042" s="9"/>
      <c r="AN9042" s="9"/>
      <c r="AO9042" s="9"/>
      <c r="AP9042" s="9"/>
      <c r="AQ9042" s="9"/>
      <c r="AR9042" s="9"/>
      <c r="AS9042" s="10"/>
    </row>
    <row r="9043" spans="35:45" x14ac:dyDescent="0.3">
      <c r="AI9043" s="9"/>
      <c r="AJ9043" s="9"/>
      <c r="AK9043" s="9"/>
      <c r="AL9043" s="9"/>
      <c r="AM9043" s="9"/>
      <c r="AN9043" s="9"/>
      <c r="AO9043" s="9"/>
      <c r="AP9043" s="9"/>
      <c r="AQ9043" s="9"/>
      <c r="AR9043" s="9"/>
      <c r="AS9043" s="10"/>
    </row>
    <row r="9044" spans="35:45" x14ac:dyDescent="0.3">
      <c r="AI9044" s="9"/>
      <c r="AJ9044" s="9"/>
      <c r="AK9044" s="9"/>
      <c r="AL9044" s="9"/>
      <c r="AM9044" s="9"/>
      <c r="AN9044" s="9"/>
      <c r="AO9044" s="9"/>
      <c r="AP9044" s="9"/>
      <c r="AQ9044" s="9"/>
      <c r="AR9044" s="9"/>
      <c r="AS9044" s="10"/>
    </row>
    <row r="9045" spans="35:45" x14ac:dyDescent="0.3">
      <c r="AI9045" s="9"/>
      <c r="AJ9045" s="9"/>
      <c r="AK9045" s="9"/>
      <c r="AL9045" s="9"/>
      <c r="AM9045" s="9"/>
      <c r="AN9045" s="9"/>
      <c r="AO9045" s="9"/>
      <c r="AP9045" s="9"/>
      <c r="AQ9045" s="9"/>
      <c r="AR9045" s="9"/>
      <c r="AS9045" s="10"/>
    </row>
    <row r="9046" spans="35:45" x14ac:dyDescent="0.3">
      <c r="AI9046" s="9"/>
      <c r="AJ9046" s="9"/>
      <c r="AK9046" s="9"/>
      <c r="AL9046" s="9"/>
      <c r="AM9046" s="9"/>
      <c r="AN9046" s="9"/>
      <c r="AO9046" s="9"/>
      <c r="AP9046" s="9"/>
      <c r="AQ9046" s="9"/>
      <c r="AR9046" s="9"/>
      <c r="AS9046" s="10"/>
    </row>
    <row r="9047" spans="35:45" x14ac:dyDescent="0.3">
      <c r="AI9047" s="9"/>
      <c r="AJ9047" s="9"/>
      <c r="AK9047" s="9"/>
      <c r="AL9047" s="9"/>
      <c r="AM9047" s="9"/>
      <c r="AN9047" s="9"/>
      <c r="AO9047" s="9"/>
      <c r="AP9047" s="9"/>
      <c r="AQ9047" s="9"/>
      <c r="AR9047" s="9"/>
      <c r="AS9047" s="10"/>
    </row>
    <row r="9048" spans="35:45" x14ac:dyDescent="0.3">
      <c r="AI9048" s="9"/>
      <c r="AJ9048" s="9"/>
      <c r="AK9048" s="9"/>
      <c r="AL9048" s="9"/>
      <c r="AM9048" s="9"/>
      <c r="AN9048" s="9"/>
      <c r="AO9048" s="9"/>
      <c r="AP9048" s="9"/>
      <c r="AQ9048" s="9"/>
      <c r="AR9048" s="9"/>
      <c r="AS9048" s="10"/>
    </row>
    <row r="9049" spans="35:45" x14ac:dyDescent="0.3">
      <c r="AI9049" s="9"/>
      <c r="AJ9049" s="9"/>
      <c r="AK9049" s="9"/>
      <c r="AL9049" s="9"/>
      <c r="AM9049" s="9"/>
      <c r="AN9049" s="9"/>
      <c r="AO9049" s="9"/>
      <c r="AP9049" s="9"/>
      <c r="AQ9049" s="9"/>
      <c r="AR9049" s="9"/>
      <c r="AS9049" s="10"/>
    </row>
    <row r="9050" spans="35:45" x14ac:dyDescent="0.3">
      <c r="AI9050" s="9"/>
      <c r="AJ9050" s="9"/>
      <c r="AK9050" s="9"/>
      <c r="AL9050" s="9"/>
      <c r="AM9050" s="9"/>
      <c r="AN9050" s="9"/>
      <c r="AO9050" s="9"/>
      <c r="AP9050" s="9"/>
      <c r="AQ9050" s="9"/>
      <c r="AR9050" s="9"/>
      <c r="AS9050" s="10"/>
    </row>
    <row r="9051" spans="35:45" x14ac:dyDescent="0.3">
      <c r="AI9051" s="9"/>
      <c r="AJ9051" s="9"/>
      <c r="AK9051" s="9"/>
      <c r="AL9051" s="9"/>
      <c r="AM9051" s="9"/>
      <c r="AN9051" s="9"/>
      <c r="AO9051" s="9"/>
      <c r="AP9051" s="9"/>
      <c r="AQ9051" s="9"/>
      <c r="AR9051" s="9"/>
      <c r="AS9051" s="10"/>
    </row>
    <row r="9052" spans="35:45" x14ac:dyDescent="0.3">
      <c r="AI9052" s="9"/>
      <c r="AJ9052" s="9"/>
      <c r="AK9052" s="9"/>
      <c r="AL9052" s="9"/>
      <c r="AM9052" s="9"/>
      <c r="AN9052" s="9"/>
      <c r="AO9052" s="9"/>
      <c r="AP9052" s="9"/>
      <c r="AQ9052" s="9"/>
      <c r="AR9052" s="9"/>
      <c r="AS9052" s="10"/>
    </row>
    <row r="9053" spans="35:45" x14ac:dyDescent="0.3">
      <c r="AI9053" s="9"/>
      <c r="AJ9053" s="9"/>
      <c r="AK9053" s="9"/>
      <c r="AL9053" s="9"/>
      <c r="AM9053" s="9"/>
      <c r="AN9053" s="9"/>
      <c r="AO9053" s="9"/>
      <c r="AP9053" s="9"/>
      <c r="AQ9053" s="9"/>
      <c r="AR9053" s="9"/>
      <c r="AS9053" s="10"/>
    </row>
    <row r="9054" spans="35:45" x14ac:dyDescent="0.3">
      <c r="AI9054" s="9"/>
      <c r="AJ9054" s="9"/>
      <c r="AK9054" s="9"/>
      <c r="AL9054" s="9"/>
      <c r="AM9054" s="9"/>
      <c r="AN9054" s="9"/>
      <c r="AO9054" s="9"/>
      <c r="AP9054" s="9"/>
      <c r="AQ9054" s="9"/>
      <c r="AR9054" s="9"/>
      <c r="AS9054" s="10"/>
    </row>
    <row r="9055" spans="35:45" x14ac:dyDescent="0.3">
      <c r="AI9055" s="9"/>
      <c r="AJ9055" s="9"/>
      <c r="AK9055" s="9"/>
      <c r="AL9055" s="9"/>
      <c r="AM9055" s="9"/>
      <c r="AN9055" s="9"/>
      <c r="AO9055" s="9"/>
      <c r="AP9055" s="9"/>
      <c r="AQ9055" s="9"/>
      <c r="AR9055" s="9"/>
      <c r="AS9055" s="10"/>
    </row>
    <row r="9056" spans="35:45" x14ac:dyDescent="0.3">
      <c r="AI9056" s="9"/>
      <c r="AJ9056" s="9"/>
      <c r="AK9056" s="9"/>
      <c r="AL9056" s="9"/>
      <c r="AM9056" s="9"/>
      <c r="AN9056" s="9"/>
      <c r="AO9056" s="9"/>
      <c r="AP9056" s="9"/>
      <c r="AQ9056" s="9"/>
      <c r="AR9056" s="9"/>
      <c r="AS9056" s="10"/>
    </row>
    <row r="9057" spans="35:45" x14ac:dyDescent="0.3">
      <c r="AI9057" s="9"/>
      <c r="AJ9057" s="9"/>
      <c r="AK9057" s="9"/>
      <c r="AL9057" s="9"/>
      <c r="AM9057" s="9"/>
      <c r="AN9057" s="9"/>
      <c r="AO9057" s="9"/>
      <c r="AP9057" s="9"/>
      <c r="AQ9057" s="9"/>
      <c r="AR9057" s="9"/>
      <c r="AS9057" s="10"/>
    </row>
    <row r="9058" spans="35:45" x14ac:dyDescent="0.3">
      <c r="AI9058" s="9"/>
      <c r="AJ9058" s="9"/>
      <c r="AK9058" s="9"/>
      <c r="AL9058" s="9"/>
      <c r="AM9058" s="9"/>
      <c r="AN9058" s="9"/>
      <c r="AO9058" s="9"/>
      <c r="AP9058" s="9"/>
      <c r="AQ9058" s="9"/>
      <c r="AR9058" s="9"/>
      <c r="AS9058" s="10"/>
    </row>
    <row r="9059" spans="35:45" x14ac:dyDescent="0.3">
      <c r="AI9059" s="9"/>
      <c r="AJ9059" s="9"/>
      <c r="AK9059" s="9"/>
      <c r="AL9059" s="9"/>
      <c r="AM9059" s="9"/>
      <c r="AN9059" s="9"/>
      <c r="AO9059" s="9"/>
      <c r="AP9059" s="9"/>
      <c r="AQ9059" s="9"/>
      <c r="AR9059" s="9"/>
      <c r="AS9059" s="10"/>
    </row>
    <row r="9060" spans="35:45" x14ac:dyDescent="0.3">
      <c r="AI9060" s="9"/>
      <c r="AJ9060" s="9"/>
      <c r="AK9060" s="9"/>
      <c r="AL9060" s="9"/>
      <c r="AM9060" s="9"/>
      <c r="AN9060" s="9"/>
      <c r="AO9060" s="9"/>
      <c r="AP9060" s="9"/>
      <c r="AQ9060" s="9"/>
      <c r="AR9060" s="9"/>
      <c r="AS9060" s="10"/>
    </row>
    <row r="9061" spans="35:45" x14ac:dyDescent="0.3">
      <c r="AI9061" s="9"/>
      <c r="AJ9061" s="9"/>
      <c r="AK9061" s="9"/>
      <c r="AL9061" s="9"/>
      <c r="AM9061" s="9"/>
      <c r="AN9061" s="9"/>
      <c r="AO9061" s="9"/>
      <c r="AP9061" s="9"/>
      <c r="AQ9061" s="9"/>
      <c r="AR9061" s="9"/>
      <c r="AS9061" s="10"/>
    </row>
    <row r="9062" spans="35:45" x14ac:dyDescent="0.3">
      <c r="AI9062" s="9"/>
      <c r="AJ9062" s="9"/>
      <c r="AK9062" s="9"/>
      <c r="AL9062" s="9"/>
      <c r="AM9062" s="9"/>
      <c r="AN9062" s="9"/>
      <c r="AO9062" s="9"/>
      <c r="AP9062" s="9"/>
      <c r="AQ9062" s="9"/>
      <c r="AR9062" s="9"/>
      <c r="AS9062" s="10"/>
    </row>
    <row r="9063" spans="35:45" x14ac:dyDescent="0.3">
      <c r="AI9063" s="9"/>
      <c r="AJ9063" s="9"/>
      <c r="AK9063" s="9"/>
      <c r="AL9063" s="9"/>
      <c r="AM9063" s="9"/>
      <c r="AN9063" s="9"/>
      <c r="AO9063" s="9"/>
      <c r="AP9063" s="9"/>
      <c r="AQ9063" s="9"/>
      <c r="AR9063" s="9"/>
      <c r="AS9063" s="10"/>
    </row>
    <row r="9064" spans="35:45" x14ac:dyDescent="0.3">
      <c r="AI9064" s="9"/>
      <c r="AJ9064" s="9"/>
      <c r="AK9064" s="9"/>
      <c r="AL9064" s="9"/>
      <c r="AM9064" s="9"/>
      <c r="AN9064" s="9"/>
      <c r="AO9064" s="9"/>
      <c r="AP9064" s="9"/>
      <c r="AQ9064" s="9"/>
      <c r="AR9064" s="9"/>
      <c r="AS9064" s="10"/>
    </row>
    <row r="9065" spans="35:45" x14ac:dyDescent="0.3">
      <c r="AI9065" s="9"/>
      <c r="AJ9065" s="9"/>
      <c r="AK9065" s="9"/>
      <c r="AL9065" s="9"/>
      <c r="AM9065" s="9"/>
      <c r="AN9065" s="9"/>
      <c r="AO9065" s="9"/>
      <c r="AP9065" s="9"/>
      <c r="AQ9065" s="9"/>
      <c r="AR9065" s="9"/>
      <c r="AS9065" s="10"/>
    </row>
    <row r="9066" spans="35:45" x14ac:dyDescent="0.3">
      <c r="AI9066" s="9"/>
      <c r="AJ9066" s="9"/>
      <c r="AK9066" s="9"/>
      <c r="AL9066" s="9"/>
      <c r="AM9066" s="9"/>
      <c r="AN9066" s="9"/>
      <c r="AO9066" s="9"/>
      <c r="AP9066" s="9"/>
      <c r="AQ9066" s="9"/>
      <c r="AR9066" s="9"/>
      <c r="AS9066" s="10"/>
    </row>
    <row r="9067" spans="35:45" x14ac:dyDescent="0.3">
      <c r="AI9067" s="9"/>
      <c r="AJ9067" s="9"/>
      <c r="AK9067" s="9"/>
      <c r="AL9067" s="9"/>
      <c r="AM9067" s="9"/>
      <c r="AN9067" s="9"/>
      <c r="AO9067" s="9"/>
      <c r="AP9067" s="9"/>
      <c r="AQ9067" s="9"/>
      <c r="AR9067" s="9"/>
      <c r="AS9067" s="10"/>
    </row>
    <row r="9068" spans="35:45" x14ac:dyDescent="0.3">
      <c r="AI9068" s="9"/>
      <c r="AJ9068" s="9"/>
      <c r="AK9068" s="9"/>
      <c r="AL9068" s="9"/>
      <c r="AM9068" s="9"/>
      <c r="AN9068" s="9"/>
      <c r="AO9068" s="9"/>
      <c r="AP9068" s="9"/>
      <c r="AQ9068" s="9"/>
      <c r="AR9068" s="9"/>
      <c r="AS9068" s="10"/>
    </row>
    <row r="9069" spans="35:45" x14ac:dyDescent="0.3">
      <c r="AI9069" s="9"/>
      <c r="AJ9069" s="9"/>
      <c r="AK9069" s="9"/>
      <c r="AL9069" s="9"/>
      <c r="AM9069" s="9"/>
      <c r="AN9069" s="9"/>
      <c r="AO9069" s="9"/>
      <c r="AP9069" s="9"/>
      <c r="AQ9069" s="9"/>
      <c r="AR9069" s="9"/>
      <c r="AS9069" s="10"/>
    </row>
    <row r="9070" spans="35:45" x14ac:dyDescent="0.3">
      <c r="AI9070" s="9"/>
      <c r="AJ9070" s="9"/>
      <c r="AK9070" s="9"/>
      <c r="AL9070" s="9"/>
      <c r="AM9070" s="9"/>
      <c r="AN9070" s="9"/>
      <c r="AO9070" s="9"/>
      <c r="AP9070" s="9"/>
      <c r="AQ9070" s="9"/>
      <c r="AR9070" s="9"/>
      <c r="AS9070" s="10"/>
    </row>
    <row r="9071" spans="35:45" x14ac:dyDescent="0.3">
      <c r="AI9071" s="9"/>
      <c r="AJ9071" s="9"/>
      <c r="AK9071" s="9"/>
      <c r="AL9071" s="9"/>
      <c r="AM9071" s="9"/>
      <c r="AN9071" s="9"/>
      <c r="AO9071" s="9"/>
      <c r="AP9071" s="9"/>
      <c r="AQ9071" s="9"/>
      <c r="AR9071" s="9"/>
      <c r="AS9071" s="10"/>
    </row>
    <row r="9072" spans="35:45" x14ac:dyDescent="0.3">
      <c r="AI9072" s="9"/>
      <c r="AJ9072" s="9"/>
      <c r="AK9072" s="9"/>
      <c r="AL9072" s="9"/>
      <c r="AM9072" s="9"/>
      <c r="AN9072" s="9"/>
      <c r="AO9072" s="9"/>
      <c r="AP9072" s="9"/>
      <c r="AQ9072" s="9"/>
      <c r="AR9072" s="9"/>
      <c r="AS9072" s="10"/>
    </row>
    <row r="9073" spans="35:45" x14ac:dyDescent="0.3">
      <c r="AI9073" s="9"/>
      <c r="AJ9073" s="9"/>
      <c r="AK9073" s="9"/>
      <c r="AL9073" s="9"/>
      <c r="AM9073" s="9"/>
      <c r="AN9073" s="9"/>
      <c r="AO9073" s="9"/>
      <c r="AP9073" s="9"/>
      <c r="AQ9073" s="9"/>
      <c r="AR9073" s="9"/>
      <c r="AS9073" s="10"/>
    </row>
    <row r="9074" spans="35:45" x14ac:dyDescent="0.3">
      <c r="AI9074" s="9"/>
      <c r="AJ9074" s="9"/>
      <c r="AK9074" s="9"/>
      <c r="AL9074" s="9"/>
      <c r="AM9074" s="9"/>
      <c r="AN9074" s="9"/>
      <c r="AO9074" s="9"/>
      <c r="AP9074" s="9"/>
      <c r="AQ9074" s="9"/>
      <c r="AR9074" s="9"/>
      <c r="AS9074" s="10"/>
    </row>
    <row r="9075" spans="35:45" x14ac:dyDescent="0.3">
      <c r="AI9075" s="9"/>
      <c r="AJ9075" s="9"/>
      <c r="AK9075" s="9"/>
      <c r="AL9075" s="9"/>
      <c r="AM9075" s="9"/>
      <c r="AN9075" s="9"/>
      <c r="AO9075" s="9"/>
      <c r="AP9075" s="9"/>
      <c r="AQ9075" s="9"/>
      <c r="AR9075" s="9"/>
      <c r="AS9075" s="10"/>
    </row>
    <row r="9076" spans="35:45" x14ac:dyDescent="0.3">
      <c r="AI9076" s="9"/>
      <c r="AJ9076" s="9"/>
      <c r="AK9076" s="9"/>
      <c r="AL9076" s="9"/>
      <c r="AM9076" s="9"/>
      <c r="AN9076" s="9"/>
      <c r="AO9076" s="9"/>
      <c r="AP9076" s="9"/>
      <c r="AQ9076" s="9"/>
      <c r="AR9076" s="9"/>
      <c r="AS9076" s="10"/>
    </row>
    <row r="9077" spans="35:45" x14ac:dyDescent="0.3">
      <c r="AI9077" s="9"/>
      <c r="AJ9077" s="9"/>
      <c r="AK9077" s="9"/>
      <c r="AL9077" s="9"/>
      <c r="AM9077" s="9"/>
      <c r="AN9077" s="9"/>
      <c r="AO9077" s="9"/>
      <c r="AP9077" s="9"/>
      <c r="AQ9077" s="9"/>
      <c r="AR9077" s="9"/>
      <c r="AS9077" s="10"/>
    </row>
    <row r="9078" spans="35:45" x14ac:dyDescent="0.3">
      <c r="AI9078" s="9"/>
      <c r="AJ9078" s="9"/>
      <c r="AK9078" s="9"/>
      <c r="AL9078" s="9"/>
      <c r="AM9078" s="9"/>
      <c r="AN9078" s="9"/>
      <c r="AO9078" s="9"/>
      <c r="AP9078" s="9"/>
      <c r="AQ9078" s="9"/>
      <c r="AR9078" s="9"/>
      <c r="AS9078" s="10"/>
    </row>
    <row r="9079" spans="35:45" x14ac:dyDescent="0.3">
      <c r="AI9079" s="9"/>
      <c r="AJ9079" s="9"/>
      <c r="AK9079" s="9"/>
      <c r="AL9079" s="9"/>
      <c r="AM9079" s="9"/>
      <c r="AN9079" s="9"/>
      <c r="AO9079" s="9"/>
      <c r="AP9079" s="9"/>
      <c r="AQ9079" s="9"/>
      <c r="AR9079" s="9"/>
      <c r="AS9079" s="10"/>
    </row>
    <row r="9080" spans="35:45" x14ac:dyDescent="0.3">
      <c r="AI9080" s="9"/>
      <c r="AJ9080" s="9"/>
      <c r="AK9080" s="9"/>
      <c r="AL9080" s="9"/>
      <c r="AM9080" s="9"/>
      <c r="AN9080" s="9"/>
      <c r="AO9080" s="9"/>
      <c r="AP9080" s="9"/>
      <c r="AQ9080" s="9"/>
      <c r="AR9080" s="9"/>
      <c r="AS9080" s="10"/>
    </row>
    <row r="9081" spans="35:45" x14ac:dyDescent="0.3">
      <c r="AI9081" s="9"/>
      <c r="AJ9081" s="9"/>
      <c r="AK9081" s="9"/>
      <c r="AL9081" s="9"/>
      <c r="AM9081" s="9"/>
      <c r="AN9081" s="9"/>
      <c r="AO9081" s="9"/>
      <c r="AP9081" s="9"/>
      <c r="AQ9081" s="9"/>
      <c r="AR9081" s="9"/>
      <c r="AS9081" s="10"/>
    </row>
    <row r="9082" spans="35:45" x14ac:dyDescent="0.3">
      <c r="AI9082" s="9"/>
      <c r="AJ9082" s="9"/>
      <c r="AK9082" s="9"/>
      <c r="AL9082" s="9"/>
      <c r="AM9082" s="9"/>
      <c r="AN9082" s="9"/>
      <c r="AO9082" s="9"/>
      <c r="AP9082" s="9"/>
      <c r="AQ9082" s="9"/>
      <c r="AR9082" s="9"/>
      <c r="AS9082" s="10"/>
    </row>
    <row r="9083" spans="35:45" x14ac:dyDescent="0.3">
      <c r="AI9083" s="9"/>
      <c r="AJ9083" s="9"/>
      <c r="AK9083" s="9"/>
      <c r="AL9083" s="9"/>
      <c r="AM9083" s="9"/>
      <c r="AN9083" s="9"/>
      <c r="AO9083" s="9"/>
      <c r="AP9083" s="9"/>
      <c r="AQ9083" s="9"/>
      <c r="AR9083" s="9"/>
      <c r="AS9083" s="10"/>
    </row>
    <row r="9084" spans="35:45" x14ac:dyDescent="0.3">
      <c r="AI9084" s="9"/>
      <c r="AJ9084" s="9"/>
      <c r="AK9084" s="9"/>
      <c r="AL9084" s="9"/>
      <c r="AM9084" s="9"/>
      <c r="AN9084" s="9"/>
      <c r="AO9084" s="9"/>
      <c r="AP9084" s="9"/>
      <c r="AQ9084" s="9"/>
      <c r="AR9084" s="9"/>
      <c r="AS9084" s="10"/>
    </row>
    <row r="9085" spans="35:45" x14ac:dyDescent="0.3">
      <c r="AI9085" s="9"/>
      <c r="AJ9085" s="9"/>
      <c r="AK9085" s="9"/>
      <c r="AL9085" s="9"/>
      <c r="AM9085" s="9"/>
      <c r="AN9085" s="9"/>
      <c r="AO9085" s="9"/>
      <c r="AP9085" s="9"/>
      <c r="AQ9085" s="9"/>
      <c r="AR9085" s="9"/>
      <c r="AS9085" s="10"/>
    </row>
    <row r="9086" spans="35:45" x14ac:dyDescent="0.3">
      <c r="AI9086" s="9"/>
      <c r="AJ9086" s="9"/>
      <c r="AK9086" s="9"/>
      <c r="AL9086" s="9"/>
      <c r="AM9086" s="9"/>
      <c r="AN9086" s="9"/>
      <c r="AO9086" s="9"/>
      <c r="AP9086" s="9"/>
      <c r="AQ9086" s="9"/>
      <c r="AR9086" s="9"/>
      <c r="AS9086" s="10"/>
    </row>
    <row r="9087" spans="35:45" x14ac:dyDescent="0.3">
      <c r="AI9087" s="9"/>
      <c r="AJ9087" s="9"/>
      <c r="AK9087" s="9"/>
      <c r="AL9087" s="9"/>
      <c r="AM9087" s="9"/>
      <c r="AN9087" s="9"/>
      <c r="AO9087" s="9"/>
      <c r="AP9087" s="9"/>
      <c r="AQ9087" s="9"/>
      <c r="AR9087" s="9"/>
      <c r="AS9087" s="10"/>
    </row>
    <row r="9088" spans="35:45" x14ac:dyDescent="0.3">
      <c r="AI9088" s="9"/>
      <c r="AJ9088" s="9"/>
      <c r="AK9088" s="9"/>
      <c r="AL9088" s="9"/>
      <c r="AM9088" s="9"/>
      <c r="AN9088" s="9"/>
      <c r="AO9088" s="9"/>
      <c r="AP9088" s="9"/>
      <c r="AQ9088" s="9"/>
      <c r="AR9088" s="9"/>
      <c r="AS9088" s="10"/>
    </row>
    <row r="9089" spans="35:45" x14ac:dyDescent="0.3">
      <c r="AI9089" s="9"/>
      <c r="AJ9089" s="9"/>
      <c r="AK9089" s="9"/>
      <c r="AL9089" s="9"/>
      <c r="AM9089" s="9"/>
      <c r="AN9089" s="9"/>
      <c r="AO9089" s="9"/>
      <c r="AP9089" s="9"/>
      <c r="AQ9089" s="9"/>
      <c r="AR9089" s="9"/>
      <c r="AS9089" s="10"/>
    </row>
    <row r="9090" spans="35:45" x14ac:dyDescent="0.3">
      <c r="AI9090" s="9"/>
      <c r="AJ9090" s="9"/>
      <c r="AK9090" s="9"/>
      <c r="AL9090" s="9"/>
      <c r="AM9090" s="9"/>
      <c r="AN9090" s="9"/>
      <c r="AO9090" s="9"/>
      <c r="AP9090" s="9"/>
      <c r="AQ9090" s="9"/>
      <c r="AR9090" s="9"/>
      <c r="AS9090" s="10"/>
    </row>
    <row r="9091" spans="35:45" x14ac:dyDescent="0.3">
      <c r="AI9091" s="9"/>
      <c r="AJ9091" s="9"/>
      <c r="AK9091" s="9"/>
      <c r="AL9091" s="9"/>
      <c r="AM9091" s="9"/>
      <c r="AN9091" s="9"/>
      <c r="AO9091" s="9"/>
      <c r="AP9091" s="9"/>
      <c r="AQ9091" s="9"/>
      <c r="AR9091" s="9"/>
      <c r="AS9091" s="10"/>
    </row>
    <row r="9092" spans="35:45" x14ac:dyDescent="0.3">
      <c r="AI9092" s="9"/>
      <c r="AJ9092" s="9"/>
      <c r="AK9092" s="9"/>
      <c r="AL9092" s="9"/>
      <c r="AM9092" s="9"/>
      <c r="AN9092" s="9"/>
      <c r="AO9092" s="9"/>
      <c r="AP9092" s="9"/>
      <c r="AQ9092" s="9"/>
      <c r="AR9092" s="9"/>
      <c r="AS9092" s="10"/>
    </row>
    <row r="9093" spans="35:45" x14ac:dyDescent="0.3">
      <c r="AI9093" s="9"/>
      <c r="AJ9093" s="9"/>
      <c r="AK9093" s="9"/>
      <c r="AL9093" s="9"/>
      <c r="AM9093" s="9"/>
      <c r="AN9093" s="9"/>
      <c r="AO9093" s="9"/>
      <c r="AP9093" s="9"/>
      <c r="AQ9093" s="9"/>
      <c r="AR9093" s="9"/>
      <c r="AS9093" s="10"/>
    </row>
    <row r="9094" spans="35:45" x14ac:dyDescent="0.3">
      <c r="AI9094" s="9"/>
      <c r="AJ9094" s="9"/>
      <c r="AK9094" s="9"/>
      <c r="AL9094" s="9"/>
      <c r="AM9094" s="9"/>
      <c r="AN9094" s="9"/>
      <c r="AO9094" s="9"/>
      <c r="AP9094" s="9"/>
      <c r="AQ9094" s="9"/>
      <c r="AR9094" s="9"/>
      <c r="AS9094" s="10"/>
    </row>
    <row r="9095" spans="35:45" x14ac:dyDescent="0.3">
      <c r="AI9095" s="9"/>
      <c r="AJ9095" s="9"/>
      <c r="AK9095" s="9"/>
      <c r="AL9095" s="9"/>
      <c r="AM9095" s="9"/>
      <c r="AN9095" s="9"/>
      <c r="AO9095" s="9"/>
      <c r="AP9095" s="9"/>
      <c r="AQ9095" s="9"/>
      <c r="AR9095" s="9"/>
      <c r="AS9095" s="10"/>
    </row>
    <row r="9096" spans="35:45" x14ac:dyDescent="0.3">
      <c r="AI9096" s="9"/>
      <c r="AJ9096" s="9"/>
      <c r="AK9096" s="9"/>
      <c r="AL9096" s="9"/>
      <c r="AM9096" s="9"/>
      <c r="AN9096" s="9"/>
      <c r="AO9096" s="9"/>
      <c r="AP9096" s="9"/>
      <c r="AQ9096" s="9"/>
      <c r="AR9096" s="9"/>
      <c r="AS9096" s="10"/>
    </row>
    <row r="9097" spans="35:45" x14ac:dyDescent="0.3">
      <c r="AI9097" s="9"/>
      <c r="AJ9097" s="9"/>
      <c r="AK9097" s="9"/>
      <c r="AL9097" s="9"/>
      <c r="AM9097" s="9"/>
      <c r="AN9097" s="9"/>
      <c r="AO9097" s="9"/>
      <c r="AP9097" s="9"/>
      <c r="AQ9097" s="9"/>
      <c r="AR9097" s="9"/>
      <c r="AS9097" s="10"/>
    </row>
    <row r="9098" spans="35:45" x14ac:dyDescent="0.3">
      <c r="AI9098" s="9"/>
      <c r="AJ9098" s="9"/>
      <c r="AK9098" s="9"/>
      <c r="AL9098" s="9"/>
      <c r="AM9098" s="9"/>
      <c r="AN9098" s="9"/>
      <c r="AO9098" s="9"/>
      <c r="AP9098" s="9"/>
      <c r="AQ9098" s="9"/>
      <c r="AR9098" s="9"/>
      <c r="AS9098" s="10"/>
    </row>
    <row r="9099" spans="35:45" x14ac:dyDescent="0.3">
      <c r="AI9099" s="9"/>
      <c r="AJ9099" s="9"/>
      <c r="AK9099" s="9"/>
      <c r="AL9099" s="9"/>
      <c r="AM9099" s="9"/>
      <c r="AN9099" s="9"/>
      <c r="AO9099" s="9"/>
      <c r="AP9099" s="9"/>
      <c r="AQ9099" s="9"/>
      <c r="AR9099" s="9"/>
      <c r="AS9099" s="10"/>
    </row>
    <row r="9100" spans="35:45" x14ac:dyDescent="0.3">
      <c r="AI9100" s="9"/>
      <c r="AJ9100" s="9"/>
      <c r="AK9100" s="9"/>
      <c r="AL9100" s="9"/>
      <c r="AM9100" s="9"/>
      <c r="AN9100" s="9"/>
      <c r="AO9100" s="9"/>
      <c r="AP9100" s="9"/>
      <c r="AQ9100" s="9"/>
      <c r="AR9100" s="9"/>
      <c r="AS9100" s="10"/>
    </row>
    <row r="9101" spans="35:45" x14ac:dyDescent="0.3">
      <c r="AI9101" s="9"/>
      <c r="AJ9101" s="9"/>
      <c r="AK9101" s="9"/>
      <c r="AL9101" s="9"/>
      <c r="AM9101" s="9"/>
      <c r="AN9101" s="9"/>
      <c r="AO9101" s="9"/>
      <c r="AP9101" s="9"/>
      <c r="AQ9101" s="9"/>
      <c r="AR9101" s="9"/>
      <c r="AS9101" s="10"/>
    </row>
    <row r="9102" spans="35:45" x14ac:dyDescent="0.3">
      <c r="AI9102" s="9"/>
      <c r="AJ9102" s="9"/>
      <c r="AK9102" s="9"/>
      <c r="AL9102" s="9"/>
      <c r="AM9102" s="9"/>
      <c r="AN9102" s="9"/>
      <c r="AO9102" s="9"/>
      <c r="AP9102" s="9"/>
      <c r="AQ9102" s="9"/>
      <c r="AR9102" s="9"/>
      <c r="AS9102" s="10"/>
    </row>
    <row r="9103" spans="35:45" x14ac:dyDescent="0.3">
      <c r="AI9103" s="9"/>
      <c r="AJ9103" s="9"/>
      <c r="AK9103" s="9"/>
      <c r="AL9103" s="9"/>
      <c r="AM9103" s="9"/>
      <c r="AN9103" s="9"/>
      <c r="AO9103" s="9"/>
      <c r="AP9103" s="9"/>
      <c r="AQ9103" s="9"/>
      <c r="AR9103" s="9"/>
      <c r="AS9103" s="10"/>
    </row>
    <row r="9104" spans="35:45" x14ac:dyDescent="0.3">
      <c r="AI9104" s="9"/>
      <c r="AJ9104" s="9"/>
      <c r="AK9104" s="9"/>
      <c r="AL9104" s="9"/>
      <c r="AM9104" s="9"/>
      <c r="AN9104" s="9"/>
      <c r="AO9104" s="9"/>
      <c r="AP9104" s="9"/>
      <c r="AQ9104" s="9"/>
      <c r="AR9104" s="9"/>
      <c r="AS9104" s="10"/>
    </row>
    <row r="9105" spans="35:45" x14ac:dyDescent="0.3">
      <c r="AI9105" s="9"/>
      <c r="AJ9105" s="9"/>
      <c r="AK9105" s="9"/>
      <c r="AL9105" s="9"/>
      <c r="AM9105" s="9"/>
      <c r="AN9105" s="9"/>
      <c r="AO9105" s="9"/>
      <c r="AP9105" s="9"/>
      <c r="AQ9105" s="9"/>
      <c r="AR9105" s="9"/>
      <c r="AS9105" s="10"/>
    </row>
    <row r="9106" spans="35:45" x14ac:dyDescent="0.3">
      <c r="AI9106" s="9"/>
      <c r="AJ9106" s="9"/>
      <c r="AK9106" s="9"/>
      <c r="AL9106" s="9"/>
      <c r="AM9106" s="9"/>
      <c r="AN9106" s="9"/>
      <c r="AO9106" s="9"/>
      <c r="AP9106" s="9"/>
      <c r="AQ9106" s="9"/>
      <c r="AR9106" s="9"/>
      <c r="AS9106" s="10"/>
    </row>
    <row r="9107" spans="35:45" x14ac:dyDescent="0.3">
      <c r="AI9107" s="9"/>
      <c r="AJ9107" s="9"/>
      <c r="AK9107" s="9"/>
      <c r="AL9107" s="9"/>
      <c r="AM9107" s="9"/>
      <c r="AN9107" s="9"/>
      <c r="AO9107" s="9"/>
      <c r="AP9107" s="9"/>
      <c r="AQ9107" s="9"/>
      <c r="AR9107" s="9"/>
      <c r="AS9107" s="10"/>
    </row>
    <row r="9108" spans="35:45" x14ac:dyDescent="0.3">
      <c r="AI9108" s="9"/>
      <c r="AJ9108" s="9"/>
      <c r="AK9108" s="9"/>
      <c r="AL9108" s="9"/>
      <c r="AM9108" s="9"/>
      <c r="AN9108" s="9"/>
      <c r="AO9108" s="9"/>
      <c r="AP9108" s="9"/>
      <c r="AQ9108" s="9"/>
      <c r="AR9108" s="9"/>
      <c r="AS9108" s="10"/>
    </row>
    <row r="9109" spans="35:45" x14ac:dyDescent="0.3">
      <c r="AI9109" s="9"/>
      <c r="AJ9109" s="9"/>
      <c r="AK9109" s="9"/>
      <c r="AL9109" s="9"/>
      <c r="AM9109" s="9"/>
      <c r="AN9109" s="9"/>
      <c r="AO9109" s="9"/>
      <c r="AP9109" s="9"/>
      <c r="AQ9109" s="9"/>
      <c r="AR9109" s="9"/>
      <c r="AS9109" s="10"/>
    </row>
    <row r="9110" spans="35:45" x14ac:dyDescent="0.3">
      <c r="AI9110" s="9"/>
      <c r="AJ9110" s="9"/>
      <c r="AK9110" s="9"/>
      <c r="AL9110" s="9"/>
      <c r="AM9110" s="9"/>
      <c r="AN9110" s="9"/>
      <c r="AO9110" s="9"/>
      <c r="AP9110" s="9"/>
      <c r="AQ9110" s="9"/>
      <c r="AR9110" s="9"/>
      <c r="AS9110" s="10"/>
    </row>
    <row r="9111" spans="35:45" x14ac:dyDescent="0.3">
      <c r="AI9111" s="9"/>
      <c r="AJ9111" s="9"/>
      <c r="AK9111" s="9"/>
      <c r="AL9111" s="9"/>
      <c r="AM9111" s="9"/>
      <c r="AN9111" s="9"/>
      <c r="AO9111" s="9"/>
      <c r="AP9111" s="9"/>
      <c r="AQ9111" s="9"/>
      <c r="AR9111" s="9"/>
      <c r="AS9111" s="10"/>
    </row>
    <row r="9112" spans="35:45" x14ac:dyDescent="0.3">
      <c r="AI9112" s="9"/>
      <c r="AJ9112" s="9"/>
      <c r="AK9112" s="9"/>
      <c r="AL9112" s="9"/>
      <c r="AM9112" s="9"/>
      <c r="AN9112" s="9"/>
      <c r="AO9112" s="9"/>
      <c r="AP9112" s="9"/>
      <c r="AQ9112" s="9"/>
      <c r="AR9112" s="9"/>
      <c r="AS9112" s="10"/>
    </row>
    <row r="9113" spans="35:45" x14ac:dyDescent="0.3">
      <c r="AI9113" s="9"/>
      <c r="AJ9113" s="9"/>
      <c r="AK9113" s="9"/>
      <c r="AL9113" s="9"/>
      <c r="AM9113" s="9"/>
      <c r="AN9113" s="9"/>
      <c r="AO9113" s="9"/>
      <c r="AP9113" s="9"/>
      <c r="AQ9113" s="9"/>
      <c r="AR9113" s="9"/>
      <c r="AS9113" s="10"/>
    </row>
    <row r="9114" spans="35:45" x14ac:dyDescent="0.3">
      <c r="AI9114" s="9"/>
      <c r="AJ9114" s="9"/>
      <c r="AK9114" s="9"/>
      <c r="AL9114" s="9"/>
      <c r="AM9114" s="9"/>
      <c r="AN9114" s="9"/>
      <c r="AO9114" s="9"/>
      <c r="AP9114" s="9"/>
      <c r="AQ9114" s="9"/>
      <c r="AR9114" s="9"/>
      <c r="AS9114" s="10"/>
    </row>
    <row r="9115" spans="35:45" x14ac:dyDescent="0.3">
      <c r="AI9115" s="9"/>
      <c r="AJ9115" s="9"/>
      <c r="AK9115" s="9"/>
      <c r="AL9115" s="9"/>
      <c r="AM9115" s="9"/>
      <c r="AN9115" s="9"/>
      <c r="AO9115" s="9"/>
      <c r="AP9115" s="9"/>
      <c r="AQ9115" s="9"/>
      <c r="AR9115" s="9"/>
      <c r="AS9115" s="10"/>
    </row>
    <row r="9116" spans="35:45" x14ac:dyDescent="0.3">
      <c r="AI9116" s="9"/>
      <c r="AJ9116" s="9"/>
      <c r="AK9116" s="9"/>
      <c r="AL9116" s="9"/>
      <c r="AM9116" s="9"/>
      <c r="AN9116" s="9"/>
      <c r="AO9116" s="9"/>
      <c r="AP9116" s="9"/>
      <c r="AQ9116" s="9"/>
      <c r="AR9116" s="9"/>
      <c r="AS9116" s="10"/>
    </row>
    <row r="9117" spans="35:45" x14ac:dyDescent="0.3">
      <c r="AI9117" s="9"/>
      <c r="AJ9117" s="9"/>
      <c r="AK9117" s="9"/>
      <c r="AL9117" s="9"/>
      <c r="AM9117" s="9"/>
      <c r="AN9117" s="9"/>
      <c r="AO9117" s="9"/>
      <c r="AP9117" s="9"/>
      <c r="AQ9117" s="9"/>
      <c r="AR9117" s="9"/>
      <c r="AS9117" s="10"/>
    </row>
    <row r="9118" spans="35:45" x14ac:dyDescent="0.3">
      <c r="AI9118" s="9"/>
      <c r="AJ9118" s="9"/>
      <c r="AK9118" s="9"/>
      <c r="AL9118" s="9"/>
      <c r="AM9118" s="9"/>
      <c r="AN9118" s="9"/>
      <c r="AO9118" s="9"/>
      <c r="AP9118" s="9"/>
      <c r="AQ9118" s="9"/>
      <c r="AR9118" s="9"/>
      <c r="AS9118" s="10"/>
    </row>
    <row r="9119" spans="35:45" x14ac:dyDescent="0.3">
      <c r="AI9119" s="9"/>
      <c r="AJ9119" s="9"/>
      <c r="AK9119" s="9"/>
      <c r="AL9119" s="9"/>
      <c r="AM9119" s="9"/>
      <c r="AN9119" s="9"/>
      <c r="AO9119" s="9"/>
      <c r="AP9119" s="9"/>
      <c r="AQ9119" s="9"/>
      <c r="AR9119" s="9"/>
      <c r="AS9119" s="10"/>
    </row>
    <row r="9120" spans="35:45" x14ac:dyDescent="0.3">
      <c r="AI9120" s="9"/>
      <c r="AJ9120" s="9"/>
      <c r="AK9120" s="9"/>
      <c r="AL9120" s="9"/>
      <c r="AM9120" s="9"/>
      <c r="AN9120" s="9"/>
      <c r="AO9120" s="9"/>
      <c r="AP9120" s="9"/>
      <c r="AQ9120" s="9"/>
      <c r="AR9120" s="9"/>
      <c r="AS9120" s="10"/>
    </row>
    <row r="9121" spans="35:45" x14ac:dyDescent="0.3">
      <c r="AI9121" s="9"/>
      <c r="AJ9121" s="9"/>
      <c r="AK9121" s="9"/>
      <c r="AL9121" s="9"/>
      <c r="AM9121" s="9"/>
      <c r="AN9121" s="9"/>
      <c r="AO9121" s="9"/>
      <c r="AP9121" s="9"/>
      <c r="AQ9121" s="9"/>
      <c r="AR9121" s="9"/>
      <c r="AS9121" s="10"/>
    </row>
    <row r="9122" spans="35:45" x14ac:dyDescent="0.3">
      <c r="AI9122" s="9"/>
      <c r="AJ9122" s="9"/>
      <c r="AK9122" s="9"/>
      <c r="AL9122" s="9"/>
      <c r="AM9122" s="9"/>
      <c r="AN9122" s="9"/>
      <c r="AO9122" s="9"/>
      <c r="AP9122" s="9"/>
      <c r="AQ9122" s="9"/>
      <c r="AR9122" s="9"/>
      <c r="AS9122" s="10"/>
    </row>
    <row r="9123" spans="35:45" x14ac:dyDescent="0.3">
      <c r="AI9123" s="9"/>
      <c r="AJ9123" s="9"/>
      <c r="AK9123" s="9"/>
      <c r="AL9123" s="9"/>
      <c r="AM9123" s="9"/>
      <c r="AN9123" s="9"/>
      <c r="AO9123" s="9"/>
      <c r="AP9123" s="9"/>
      <c r="AQ9123" s="9"/>
      <c r="AR9123" s="9"/>
      <c r="AS9123" s="10"/>
    </row>
    <row r="9124" spans="35:45" x14ac:dyDescent="0.3">
      <c r="AI9124" s="9"/>
      <c r="AJ9124" s="9"/>
      <c r="AK9124" s="9"/>
      <c r="AL9124" s="9"/>
      <c r="AM9124" s="9"/>
      <c r="AN9124" s="9"/>
      <c r="AO9124" s="9"/>
      <c r="AP9124" s="9"/>
      <c r="AQ9124" s="9"/>
      <c r="AR9124" s="9"/>
      <c r="AS9124" s="10"/>
    </row>
    <row r="9125" spans="35:45" x14ac:dyDescent="0.3">
      <c r="AI9125" s="9"/>
      <c r="AJ9125" s="9"/>
      <c r="AK9125" s="9"/>
      <c r="AL9125" s="9"/>
      <c r="AM9125" s="9"/>
      <c r="AN9125" s="9"/>
      <c r="AO9125" s="9"/>
      <c r="AP9125" s="9"/>
      <c r="AQ9125" s="9"/>
      <c r="AR9125" s="9"/>
      <c r="AS9125" s="10"/>
    </row>
    <row r="9126" spans="35:45" x14ac:dyDescent="0.3">
      <c r="AI9126" s="9"/>
      <c r="AJ9126" s="9"/>
      <c r="AK9126" s="9"/>
      <c r="AL9126" s="9"/>
      <c r="AM9126" s="9"/>
      <c r="AN9126" s="9"/>
      <c r="AO9126" s="9"/>
      <c r="AP9126" s="9"/>
      <c r="AQ9126" s="9"/>
      <c r="AR9126" s="9"/>
      <c r="AS9126" s="10"/>
    </row>
    <row r="9127" spans="35:45" x14ac:dyDescent="0.3">
      <c r="AI9127" s="9"/>
      <c r="AJ9127" s="9"/>
      <c r="AK9127" s="9"/>
      <c r="AL9127" s="9"/>
      <c r="AM9127" s="9"/>
      <c r="AN9127" s="9"/>
      <c r="AO9127" s="9"/>
      <c r="AP9127" s="9"/>
      <c r="AQ9127" s="9"/>
      <c r="AR9127" s="9"/>
      <c r="AS9127" s="10"/>
    </row>
    <row r="9128" spans="35:45" x14ac:dyDescent="0.3">
      <c r="AI9128" s="9"/>
      <c r="AJ9128" s="9"/>
      <c r="AK9128" s="9"/>
      <c r="AL9128" s="9"/>
      <c r="AM9128" s="9"/>
      <c r="AN9128" s="9"/>
      <c r="AO9128" s="9"/>
      <c r="AP9128" s="9"/>
      <c r="AQ9128" s="9"/>
      <c r="AR9128" s="9"/>
      <c r="AS9128" s="10"/>
    </row>
    <row r="9129" spans="35:45" x14ac:dyDescent="0.3">
      <c r="AI9129" s="9"/>
      <c r="AJ9129" s="9"/>
      <c r="AK9129" s="9"/>
      <c r="AL9129" s="9"/>
      <c r="AM9129" s="9"/>
      <c r="AN9129" s="9"/>
      <c r="AO9129" s="9"/>
      <c r="AP9129" s="9"/>
      <c r="AQ9129" s="9"/>
      <c r="AR9129" s="9"/>
      <c r="AS9129" s="10"/>
    </row>
    <row r="9130" spans="35:45" x14ac:dyDescent="0.3">
      <c r="AI9130" s="9"/>
      <c r="AJ9130" s="9"/>
      <c r="AK9130" s="9"/>
      <c r="AL9130" s="9"/>
      <c r="AM9130" s="9"/>
      <c r="AN9130" s="9"/>
      <c r="AO9130" s="9"/>
      <c r="AP9130" s="9"/>
      <c r="AQ9130" s="9"/>
      <c r="AR9130" s="9"/>
      <c r="AS9130" s="10"/>
    </row>
    <row r="9131" spans="35:45" x14ac:dyDescent="0.3">
      <c r="AI9131" s="9"/>
      <c r="AJ9131" s="9"/>
      <c r="AK9131" s="9"/>
      <c r="AL9131" s="9"/>
      <c r="AM9131" s="9"/>
      <c r="AN9131" s="9"/>
      <c r="AO9131" s="9"/>
      <c r="AP9131" s="9"/>
      <c r="AQ9131" s="9"/>
      <c r="AR9131" s="9"/>
      <c r="AS9131" s="10"/>
    </row>
    <row r="9132" spans="35:45" x14ac:dyDescent="0.3">
      <c r="AI9132" s="9"/>
      <c r="AJ9132" s="9"/>
      <c r="AK9132" s="9"/>
      <c r="AL9132" s="9"/>
      <c r="AM9132" s="9"/>
      <c r="AN9132" s="9"/>
      <c r="AO9132" s="9"/>
      <c r="AP9132" s="9"/>
      <c r="AQ9132" s="9"/>
      <c r="AR9132" s="9"/>
      <c r="AS9132" s="10"/>
    </row>
    <row r="9133" spans="35:45" x14ac:dyDescent="0.3">
      <c r="AI9133" s="9"/>
      <c r="AJ9133" s="9"/>
      <c r="AK9133" s="9"/>
      <c r="AL9133" s="9"/>
      <c r="AM9133" s="9"/>
      <c r="AN9133" s="9"/>
      <c r="AO9133" s="9"/>
      <c r="AP9133" s="9"/>
      <c r="AQ9133" s="9"/>
      <c r="AR9133" s="9"/>
      <c r="AS9133" s="10"/>
    </row>
    <row r="9134" spans="35:45" x14ac:dyDescent="0.3">
      <c r="AI9134" s="9"/>
      <c r="AJ9134" s="9"/>
      <c r="AK9134" s="9"/>
      <c r="AL9134" s="9"/>
      <c r="AM9134" s="9"/>
      <c r="AN9134" s="9"/>
      <c r="AO9134" s="9"/>
      <c r="AP9134" s="9"/>
      <c r="AQ9134" s="9"/>
      <c r="AR9134" s="9"/>
      <c r="AS9134" s="10"/>
    </row>
    <row r="9135" spans="35:45" x14ac:dyDescent="0.3">
      <c r="AI9135" s="9"/>
      <c r="AJ9135" s="9"/>
      <c r="AK9135" s="9"/>
      <c r="AL9135" s="9"/>
      <c r="AM9135" s="9"/>
      <c r="AN9135" s="9"/>
      <c r="AO9135" s="9"/>
      <c r="AP9135" s="9"/>
      <c r="AQ9135" s="9"/>
      <c r="AR9135" s="9"/>
      <c r="AS9135" s="10"/>
    </row>
    <row r="9136" spans="35:45" x14ac:dyDescent="0.3">
      <c r="AI9136" s="9"/>
      <c r="AJ9136" s="9"/>
      <c r="AK9136" s="9"/>
      <c r="AL9136" s="9"/>
      <c r="AM9136" s="9"/>
      <c r="AN9136" s="9"/>
      <c r="AO9136" s="9"/>
      <c r="AP9136" s="9"/>
      <c r="AQ9136" s="9"/>
      <c r="AR9136" s="9"/>
      <c r="AS9136" s="10"/>
    </row>
    <row r="9137" spans="35:45" x14ac:dyDescent="0.3">
      <c r="AI9137" s="9"/>
      <c r="AJ9137" s="9"/>
      <c r="AK9137" s="9"/>
      <c r="AL9137" s="9"/>
      <c r="AM9137" s="9"/>
      <c r="AN9137" s="9"/>
      <c r="AO9137" s="9"/>
      <c r="AP9137" s="9"/>
      <c r="AQ9137" s="9"/>
      <c r="AR9137" s="9"/>
      <c r="AS9137" s="10"/>
    </row>
    <row r="9138" spans="35:45" x14ac:dyDescent="0.3">
      <c r="AI9138" s="9"/>
      <c r="AJ9138" s="9"/>
      <c r="AK9138" s="9"/>
      <c r="AL9138" s="9"/>
      <c r="AM9138" s="9"/>
      <c r="AN9138" s="9"/>
      <c r="AO9138" s="9"/>
      <c r="AP9138" s="9"/>
      <c r="AQ9138" s="9"/>
      <c r="AR9138" s="9"/>
      <c r="AS9138" s="10"/>
    </row>
    <row r="9139" spans="35:45" x14ac:dyDescent="0.3">
      <c r="AI9139" s="9"/>
      <c r="AJ9139" s="9"/>
      <c r="AK9139" s="9"/>
      <c r="AL9139" s="9"/>
      <c r="AM9139" s="9"/>
      <c r="AN9139" s="9"/>
      <c r="AO9139" s="9"/>
      <c r="AP9139" s="9"/>
      <c r="AQ9139" s="9"/>
      <c r="AR9139" s="9"/>
      <c r="AS9139" s="10"/>
    </row>
    <row r="9140" spans="35:45" x14ac:dyDescent="0.3">
      <c r="AI9140" s="9"/>
      <c r="AJ9140" s="9"/>
      <c r="AK9140" s="9"/>
      <c r="AL9140" s="9"/>
      <c r="AM9140" s="9"/>
      <c r="AN9140" s="9"/>
      <c r="AO9140" s="9"/>
      <c r="AP9140" s="9"/>
      <c r="AQ9140" s="9"/>
      <c r="AR9140" s="9"/>
      <c r="AS9140" s="10"/>
    </row>
    <row r="9141" spans="35:45" x14ac:dyDescent="0.3">
      <c r="AI9141" s="9"/>
      <c r="AJ9141" s="9"/>
      <c r="AK9141" s="9"/>
      <c r="AL9141" s="9"/>
      <c r="AM9141" s="9"/>
      <c r="AN9141" s="9"/>
      <c r="AO9141" s="9"/>
      <c r="AP9141" s="9"/>
      <c r="AQ9141" s="9"/>
      <c r="AR9141" s="9"/>
      <c r="AS9141" s="10"/>
    </row>
    <row r="9142" spans="35:45" x14ac:dyDescent="0.3">
      <c r="AI9142" s="9"/>
      <c r="AJ9142" s="9"/>
      <c r="AK9142" s="9"/>
      <c r="AL9142" s="9"/>
      <c r="AM9142" s="9"/>
      <c r="AN9142" s="9"/>
      <c r="AO9142" s="9"/>
      <c r="AP9142" s="9"/>
      <c r="AQ9142" s="9"/>
      <c r="AR9142" s="9"/>
      <c r="AS9142" s="10"/>
    </row>
    <row r="9143" spans="35:45" x14ac:dyDescent="0.3">
      <c r="AI9143" s="9"/>
      <c r="AJ9143" s="9"/>
      <c r="AK9143" s="9"/>
      <c r="AL9143" s="9"/>
      <c r="AM9143" s="9"/>
      <c r="AN9143" s="9"/>
      <c r="AO9143" s="9"/>
      <c r="AP9143" s="9"/>
      <c r="AQ9143" s="9"/>
      <c r="AR9143" s="9"/>
      <c r="AS9143" s="10"/>
    </row>
    <row r="9144" spans="35:45" x14ac:dyDescent="0.3">
      <c r="AI9144" s="9"/>
      <c r="AJ9144" s="9"/>
      <c r="AK9144" s="9"/>
      <c r="AL9144" s="9"/>
      <c r="AM9144" s="9"/>
      <c r="AN9144" s="9"/>
      <c r="AO9144" s="9"/>
      <c r="AP9144" s="9"/>
      <c r="AQ9144" s="9"/>
      <c r="AR9144" s="9"/>
      <c r="AS9144" s="10"/>
    </row>
    <row r="9145" spans="35:45" x14ac:dyDescent="0.3">
      <c r="AI9145" s="9"/>
      <c r="AJ9145" s="9"/>
      <c r="AK9145" s="9"/>
      <c r="AL9145" s="9"/>
      <c r="AM9145" s="9"/>
      <c r="AN9145" s="9"/>
      <c r="AO9145" s="9"/>
      <c r="AP9145" s="9"/>
      <c r="AQ9145" s="9"/>
      <c r="AR9145" s="9"/>
      <c r="AS9145" s="10"/>
    </row>
    <row r="9146" spans="35:45" x14ac:dyDescent="0.3">
      <c r="AI9146" s="9"/>
      <c r="AJ9146" s="9"/>
      <c r="AK9146" s="9"/>
      <c r="AL9146" s="9"/>
      <c r="AM9146" s="9"/>
      <c r="AN9146" s="9"/>
      <c r="AO9146" s="9"/>
      <c r="AP9146" s="9"/>
      <c r="AQ9146" s="9"/>
      <c r="AR9146" s="9"/>
      <c r="AS9146" s="10"/>
    </row>
    <row r="9147" spans="35:45" x14ac:dyDescent="0.3">
      <c r="AI9147" s="9"/>
      <c r="AJ9147" s="9"/>
      <c r="AK9147" s="9"/>
      <c r="AL9147" s="9"/>
      <c r="AM9147" s="9"/>
      <c r="AN9147" s="9"/>
      <c r="AO9147" s="9"/>
      <c r="AP9147" s="9"/>
      <c r="AQ9147" s="9"/>
      <c r="AR9147" s="9"/>
      <c r="AS9147" s="10"/>
    </row>
    <row r="9148" spans="35:45" x14ac:dyDescent="0.3">
      <c r="AI9148" s="9"/>
      <c r="AJ9148" s="9"/>
      <c r="AK9148" s="9"/>
      <c r="AL9148" s="9"/>
      <c r="AM9148" s="9"/>
      <c r="AN9148" s="9"/>
      <c r="AO9148" s="9"/>
      <c r="AP9148" s="9"/>
      <c r="AQ9148" s="9"/>
      <c r="AR9148" s="9"/>
      <c r="AS9148" s="10"/>
    </row>
    <row r="9149" spans="35:45" x14ac:dyDescent="0.3">
      <c r="AI9149" s="9"/>
      <c r="AJ9149" s="9"/>
      <c r="AK9149" s="9"/>
      <c r="AL9149" s="9"/>
      <c r="AM9149" s="9"/>
      <c r="AN9149" s="9"/>
      <c r="AO9149" s="9"/>
      <c r="AP9149" s="9"/>
      <c r="AQ9149" s="9"/>
      <c r="AR9149" s="9"/>
      <c r="AS9149" s="10"/>
    </row>
    <row r="9150" spans="35:45" x14ac:dyDescent="0.3">
      <c r="AI9150" s="9"/>
      <c r="AJ9150" s="9"/>
      <c r="AK9150" s="9"/>
      <c r="AL9150" s="9"/>
      <c r="AM9150" s="9"/>
      <c r="AN9150" s="9"/>
      <c r="AO9150" s="9"/>
      <c r="AP9150" s="9"/>
      <c r="AQ9150" s="9"/>
      <c r="AR9150" s="9"/>
      <c r="AS9150" s="10"/>
    </row>
    <row r="9151" spans="35:45" x14ac:dyDescent="0.3">
      <c r="AI9151" s="9"/>
      <c r="AJ9151" s="9"/>
      <c r="AK9151" s="9"/>
      <c r="AL9151" s="9"/>
      <c r="AM9151" s="9"/>
      <c r="AN9151" s="9"/>
      <c r="AO9151" s="9"/>
      <c r="AP9151" s="9"/>
      <c r="AQ9151" s="9"/>
      <c r="AR9151" s="9"/>
      <c r="AS9151" s="10"/>
    </row>
    <row r="9152" spans="35:45" x14ac:dyDescent="0.3">
      <c r="AI9152" s="9"/>
      <c r="AJ9152" s="9"/>
      <c r="AK9152" s="9"/>
      <c r="AL9152" s="9"/>
      <c r="AM9152" s="9"/>
      <c r="AN9152" s="9"/>
      <c r="AO9152" s="9"/>
      <c r="AP9152" s="9"/>
      <c r="AQ9152" s="9"/>
      <c r="AR9152" s="9"/>
      <c r="AS9152" s="10"/>
    </row>
    <row r="9153" spans="35:45" x14ac:dyDescent="0.3">
      <c r="AI9153" s="9"/>
      <c r="AJ9153" s="9"/>
      <c r="AK9153" s="9"/>
      <c r="AL9153" s="9"/>
      <c r="AM9153" s="9"/>
      <c r="AN9153" s="9"/>
      <c r="AO9153" s="9"/>
      <c r="AP9153" s="9"/>
      <c r="AQ9153" s="9"/>
      <c r="AR9153" s="9"/>
      <c r="AS9153" s="10"/>
    </row>
    <row r="9154" spans="35:45" x14ac:dyDescent="0.3">
      <c r="AI9154" s="9"/>
      <c r="AJ9154" s="9"/>
      <c r="AK9154" s="9"/>
      <c r="AL9154" s="9"/>
      <c r="AM9154" s="9"/>
      <c r="AN9154" s="9"/>
      <c r="AO9154" s="9"/>
      <c r="AP9154" s="9"/>
      <c r="AQ9154" s="9"/>
      <c r="AR9154" s="9"/>
      <c r="AS9154" s="10"/>
    </row>
    <row r="9155" spans="35:45" x14ac:dyDescent="0.3">
      <c r="AI9155" s="9"/>
      <c r="AJ9155" s="9"/>
      <c r="AK9155" s="9"/>
      <c r="AL9155" s="9"/>
      <c r="AM9155" s="9"/>
      <c r="AN9155" s="9"/>
      <c r="AO9155" s="9"/>
      <c r="AP9155" s="9"/>
      <c r="AQ9155" s="9"/>
      <c r="AR9155" s="9"/>
      <c r="AS9155" s="10"/>
    </row>
    <row r="9156" spans="35:45" x14ac:dyDescent="0.3">
      <c r="AI9156" s="9"/>
      <c r="AJ9156" s="9"/>
      <c r="AK9156" s="9"/>
      <c r="AL9156" s="9"/>
      <c r="AM9156" s="9"/>
      <c r="AN9156" s="9"/>
      <c r="AO9156" s="9"/>
      <c r="AP9156" s="9"/>
      <c r="AQ9156" s="9"/>
      <c r="AR9156" s="9"/>
      <c r="AS9156" s="10"/>
    </row>
    <row r="9157" spans="35:45" x14ac:dyDescent="0.3">
      <c r="AI9157" s="9"/>
      <c r="AJ9157" s="9"/>
      <c r="AK9157" s="9"/>
      <c r="AL9157" s="9"/>
      <c r="AM9157" s="9"/>
      <c r="AN9157" s="9"/>
      <c r="AO9157" s="9"/>
      <c r="AP9157" s="9"/>
      <c r="AQ9157" s="9"/>
      <c r="AR9157" s="9"/>
      <c r="AS9157" s="10"/>
    </row>
    <row r="9158" spans="35:45" x14ac:dyDescent="0.3">
      <c r="AI9158" s="9"/>
      <c r="AJ9158" s="9"/>
      <c r="AK9158" s="9"/>
      <c r="AL9158" s="9"/>
      <c r="AM9158" s="9"/>
      <c r="AN9158" s="9"/>
      <c r="AO9158" s="9"/>
      <c r="AP9158" s="9"/>
      <c r="AQ9158" s="9"/>
      <c r="AR9158" s="9"/>
      <c r="AS9158" s="10"/>
    </row>
    <row r="9159" spans="35:45" x14ac:dyDescent="0.3">
      <c r="AI9159" s="9"/>
      <c r="AJ9159" s="9"/>
      <c r="AK9159" s="9"/>
      <c r="AL9159" s="9"/>
      <c r="AM9159" s="9"/>
      <c r="AN9159" s="9"/>
      <c r="AO9159" s="9"/>
      <c r="AP9159" s="9"/>
      <c r="AQ9159" s="9"/>
      <c r="AR9159" s="9"/>
      <c r="AS9159" s="10"/>
    </row>
    <row r="9160" spans="35:45" x14ac:dyDescent="0.3">
      <c r="AI9160" s="9"/>
      <c r="AJ9160" s="9"/>
      <c r="AK9160" s="9"/>
      <c r="AL9160" s="9"/>
      <c r="AM9160" s="9"/>
      <c r="AN9160" s="9"/>
      <c r="AO9160" s="9"/>
      <c r="AP9160" s="9"/>
      <c r="AQ9160" s="9"/>
      <c r="AR9160" s="9"/>
      <c r="AS9160" s="10"/>
    </row>
    <row r="9161" spans="35:45" x14ac:dyDescent="0.3">
      <c r="AI9161" s="9"/>
      <c r="AJ9161" s="9"/>
      <c r="AK9161" s="9"/>
      <c r="AL9161" s="9"/>
      <c r="AM9161" s="9"/>
      <c r="AN9161" s="9"/>
      <c r="AO9161" s="9"/>
      <c r="AP9161" s="9"/>
      <c r="AQ9161" s="9"/>
      <c r="AR9161" s="9"/>
      <c r="AS9161" s="10"/>
    </row>
    <row r="9162" spans="35:45" x14ac:dyDescent="0.3">
      <c r="AI9162" s="9"/>
      <c r="AJ9162" s="9"/>
      <c r="AK9162" s="9"/>
      <c r="AL9162" s="9"/>
      <c r="AM9162" s="9"/>
      <c r="AN9162" s="9"/>
      <c r="AO9162" s="9"/>
      <c r="AP9162" s="9"/>
      <c r="AQ9162" s="9"/>
      <c r="AR9162" s="9"/>
      <c r="AS9162" s="10"/>
    </row>
    <row r="9163" spans="35:45" x14ac:dyDescent="0.3">
      <c r="AI9163" s="9"/>
      <c r="AJ9163" s="9"/>
      <c r="AK9163" s="9"/>
      <c r="AL9163" s="9"/>
      <c r="AM9163" s="9"/>
      <c r="AN9163" s="9"/>
      <c r="AO9163" s="9"/>
      <c r="AP9163" s="9"/>
      <c r="AQ9163" s="9"/>
      <c r="AR9163" s="9"/>
      <c r="AS9163" s="10"/>
    </row>
    <row r="9164" spans="35:45" x14ac:dyDescent="0.3">
      <c r="AI9164" s="9"/>
      <c r="AJ9164" s="9"/>
      <c r="AK9164" s="9"/>
      <c r="AL9164" s="9"/>
      <c r="AM9164" s="9"/>
      <c r="AN9164" s="9"/>
      <c r="AO9164" s="9"/>
      <c r="AP9164" s="9"/>
      <c r="AQ9164" s="9"/>
      <c r="AR9164" s="9"/>
      <c r="AS9164" s="10"/>
    </row>
    <row r="9165" spans="35:45" x14ac:dyDescent="0.3">
      <c r="AI9165" s="9"/>
      <c r="AJ9165" s="9"/>
      <c r="AK9165" s="9"/>
      <c r="AL9165" s="9"/>
      <c r="AM9165" s="9"/>
      <c r="AN9165" s="9"/>
      <c r="AO9165" s="9"/>
      <c r="AP9165" s="9"/>
      <c r="AQ9165" s="9"/>
      <c r="AR9165" s="9"/>
      <c r="AS9165" s="10"/>
    </row>
    <row r="9166" spans="35:45" x14ac:dyDescent="0.3">
      <c r="AI9166" s="9"/>
      <c r="AJ9166" s="9"/>
      <c r="AK9166" s="9"/>
      <c r="AL9166" s="9"/>
      <c r="AM9166" s="9"/>
      <c r="AN9166" s="9"/>
      <c r="AO9166" s="9"/>
      <c r="AP9166" s="9"/>
      <c r="AQ9166" s="9"/>
      <c r="AR9166" s="9"/>
      <c r="AS9166" s="10"/>
    </row>
    <row r="9167" spans="35:45" x14ac:dyDescent="0.3">
      <c r="AI9167" s="9"/>
      <c r="AJ9167" s="9"/>
      <c r="AK9167" s="9"/>
      <c r="AL9167" s="9"/>
      <c r="AM9167" s="9"/>
      <c r="AN9167" s="9"/>
      <c r="AO9167" s="9"/>
      <c r="AP9167" s="9"/>
      <c r="AQ9167" s="9"/>
      <c r="AR9167" s="9"/>
      <c r="AS9167" s="10"/>
    </row>
    <row r="9168" spans="35:45" x14ac:dyDescent="0.3">
      <c r="AI9168" s="9"/>
      <c r="AJ9168" s="9"/>
      <c r="AK9168" s="9"/>
      <c r="AL9168" s="9"/>
      <c r="AM9168" s="9"/>
      <c r="AN9168" s="9"/>
      <c r="AO9168" s="9"/>
      <c r="AP9168" s="9"/>
      <c r="AQ9168" s="9"/>
      <c r="AR9168" s="9"/>
      <c r="AS9168" s="10"/>
    </row>
    <row r="9169" spans="35:45" x14ac:dyDescent="0.3">
      <c r="AI9169" s="9"/>
      <c r="AJ9169" s="9"/>
      <c r="AK9169" s="9"/>
      <c r="AL9169" s="9"/>
      <c r="AM9169" s="9"/>
      <c r="AN9169" s="9"/>
      <c r="AO9169" s="9"/>
      <c r="AP9169" s="9"/>
      <c r="AQ9169" s="9"/>
      <c r="AR9169" s="9"/>
      <c r="AS9169" s="10"/>
    </row>
    <row r="9170" spans="35:45" x14ac:dyDescent="0.3">
      <c r="AI9170" s="9"/>
      <c r="AJ9170" s="9"/>
      <c r="AK9170" s="9"/>
      <c r="AL9170" s="9"/>
      <c r="AM9170" s="9"/>
      <c r="AN9170" s="9"/>
      <c r="AO9170" s="9"/>
      <c r="AP9170" s="9"/>
      <c r="AQ9170" s="9"/>
      <c r="AR9170" s="9"/>
      <c r="AS9170" s="10"/>
    </row>
    <row r="9171" spans="35:45" x14ac:dyDescent="0.3">
      <c r="AI9171" s="9"/>
      <c r="AJ9171" s="9"/>
      <c r="AK9171" s="9"/>
      <c r="AL9171" s="9"/>
      <c r="AM9171" s="9"/>
      <c r="AN9171" s="9"/>
      <c r="AO9171" s="9"/>
      <c r="AP9171" s="9"/>
      <c r="AQ9171" s="9"/>
      <c r="AR9171" s="9"/>
      <c r="AS9171" s="10"/>
    </row>
    <row r="9172" spans="35:45" x14ac:dyDescent="0.3">
      <c r="AI9172" s="9"/>
      <c r="AJ9172" s="9"/>
      <c r="AK9172" s="9"/>
      <c r="AL9172" s="9"/>
      <c r="AM9172" s="9"/>
      <c r="AN9172" s="9"/>
      <c r="AO9172" s="9"/>
      <c r="AP9172" s="9"/>
      <c r="AQ9172" s="9"/>
      <c r="AR9172" s="9"/>
      <c r="AS9172" s="10"/>
    </row>
    <row r="9173" spans="35:45" x14ac:dyDescent="0.3">
      <c r="AI9173" s="9"/>
      <c r="AJ9173" s="9"/>
      <c r="AK9173" s="9"/>
      <c r="AL9173" s="9"/>
      <c r="AM9173" s="9"/>
      <c r="AN9173" s="9"/>
      <c r="AO9173" s="9"/>
      <c r="AP9173" s="9"/>
      <c r="AQ9173" s="9"/>
      <c r="AR9173" s="9"/>
      <c r="AS9173" s="10"/>
    </row>
    <row r="9174" spans="35:45" x14ac:dyDescent="0.3">
      <c r="AI9174" s="9"/>
      <c r="AJ9174" s="9"/>
      <c r="AK9174" s="9"/>
      <c r="AL9174" s="9"/>
      <c r="AM9174" s="9"/>
      <c r="AN9174" s="9"/>
      <c r="AO9174" s="9"/>
      <c r="AP9174" s="9"/>
      <c r="AQ9174" s="9"/>
      <c r="AR9174" s="9"/>
      <c r="AS9174" s="10"/>
    </row>
    <row r="9175" spans="35:45" x14ac:dyDescent="0.3">
      <c r="AI9175" s="9"/>
      <c r="AJ9175" s="9"/>
      <c r="AK9175" s="9"/>
      <c r="AL9175" s="9"/>
      <c r="AM9175" s="9"/>
      <c r="AN9175" s="9"/>
      <c r="AO9175" s="9"/>
      <c r="AP9175" s="9"/>
      <c r="AQ9175" s="9"/>
      <c r="AR9175" s="9"/>
      <c r="AS9175" s="10"/>
    </row>
    <row r="9176" spans="35:45" x14ac:dyDescent="0.3">
      <c r="AI9176" s="9"/>
      <c r="AJ9176" s="9"/>
      <c r="AK9176" s="9"/>
      <c r="AL9176" s="9"/>
      <c r="AM9176" s="9"/>
      <c r="AN9176" s="9"/>
      <c r="AO9176" s="9"/>
      <c r="AP9176" s="9"/>
      <c r="AQ9176" s="9"/>
      <c r="AR9176" s="9"/>
      <c r="AS9176" s="10"/>
    </row>
    <row r="9177" spans="35:45" x14ac:dyDescent="0.3">
      <c r="AI9177" s="9"/>
      <c r="AJ9177" s="9"/>
      <c r="AK9177" s="9"/>
      <c r="AL9177" s="9"/>
      <c r="AM9177" s="9"/>
      <c r="AN9177" s="9"/>
      <c r="AO9177" s="9"/>
      <c r="AP9177" s="9"/>
      <c r="AQ9177" s="9"/>
      <c r="AR9177" s="9"/>
      <c r="AS9177" s="10"/>
    </row>
    <row r="9178" spans="35:45" x14ac:dyDescent="0.3">
      <c r="AI9178" s="9"/>
      <c r="AJ9178" s="9"/>
      <c r="AK9178" s="9"/>
      <c r="AL9178" s="9"/>
      <c r="AM9178" s="9"/>
      <c r="AN9178" s="9"/>
      <c r="AO9178" s="9"/>
      <c r="AP9178" s="9"/>
      <c r="AQ9178" s="9"/>
      <c r="AR9178" s="9"/>
      <c r="AS9178" s="10"/>
    </row>
    <row r="9179" spans="35:45" x14ac:dyDescent="0.3">
      <c r="AI9179" s="9"/>
      <c r="AJ9179" s="9"/>
      <c r="AK9179" s="9"/>
      <c r="AL9179" s="9"/>
      <c r="AM9179" s="9"/>
      <c r="AN9179" s="9"/>
      <c r="AO9179" s="9"/>
      <c r="AP9179" s="9"/>
      <c r="AQ9179" s="9"/>
      <c r="AR9179" s="9"/>
      <c r="AS9179" s="10"/>
    </row>
    <row r="9180" spans="35:45" x14ac:dyDescent="0.3">
      <c r="AI9180" s="9"/>
      <c r="AJ9180" s="9"/>
      <c r="AK9180" s="9"/>
      <c r="AL9180" s="9"/>
      <c r="AM9180" s="9"/>
      <c r="AN9180" s="9"/>
      <c r="AO9180" s="9"/>
      <c r="AP9180" s="9"/>
      <c r="AQ9180" s="9"/>
      <c r="AR9180" s="9"/>
      <c r="AS9180" s="10"/>
    </row>
    <row r="9181" spans="35:45" x14ac:dyDescent="0.3">
      <c r="AI9181" s="9"/>
      <c r="AJ9181" s="9"/>
      <c r="AK9181" s="9"/>
      <c r="AL9181" s="9"/>
      <c r="AM9181" s="9"/>
      <c r="AN9181" s="9"/>
      <c r="AO9181" s="9"/>
      <c r="AP9181" s="9"/>
      <c r="AQ9181" s="9"/>
      <c r="AR9181" s="9"/>
      <c r="AS9181" s="10"/>
    </row>
    <row r="9182" spans="35:45" x14ac:dyDescent="0.3">
      <c r="AI9182" s="9"/>
      <c r="AJ9182" s="9"/>
      <c r="AK9182" s="9"/>
      <c r="AL9182" s="9"/>
      <c r="AM9182" s="9"/>
      <c r="AN9182" s="9"/>
      <c r="AO9182" s="9"/>
      <c r="AP9182" s="9"/>
      <c r="AQ9182" s="9"/>
      <c r="AR9182" s="9"/>
      <c r="AS9182" s="10"/>
    </row>
    <row r="9183" spans="35:45" x14ac:dyDescent="0.3">
      <c r="AI9183" s="9"/>
      <c r="AJ9183" s="9"/>
      <c r="AK9183" s="9"/>
      <c r="AL9183" s="9"/>
      <c r="AM9183" s="9"/>
      <c r="AN9183" s="9"/>
      <c r="AO9183" s="9"/>
      <c r="AP9183" s="9"/>
      <c r="AQ9183" s="9"/>
      <c r="AR9183" s="9"/>
      <c r="AS9183" s="10"/>
    </row>
    <row r="9184" spans="35:45" x14ac:dyDescent="0.3">
      <c r="AI9184" s="9"/>
      <c r="AJ9184" s="9"/>
      <c r="AK9184" s="9"/>
      <c r="AL9184" s="9"/>
      <c r="AM9184" s="9"/>
      <c r="AN9184" s="9"/>
      <c r="AO9184" s="9"/>
      <c r="AP9184" s="9"/>
      <c r="AQ9184" s="9"/>
      <c r="AR9184" s="9"/>
      <c r="AS9184" s="10"/>
    </row>
    <row r="9185" spans="35:45" x14ac:dyDescent="0.3">
      <c r="AI9185" s="9"/>
      <c r="AJ9185" s="9"/>
      <c r="AK9185" s="9"/>
      <c r="AL9185" s="9"/>
      <c r="AM9185" s="9"/>
      <c r="AN9185" s="9"/>
      <c r="AO9185" s="9"/>
      <c r="AP9185" s="9"/>
      <c r="AQ9185" s="9"/>
      <c r="AR9185" s="9"/>
      <c r="AS9185" s="10"/>
    </row>
    <row r="9186" spans="35:45" x14ac:dyDescent="0.3">
      <c r="AI9186" s="9"/>
      <c r="AJ9186" s="9"/>
      <c r="AK9186" s="9"/>
      <c r="AL9186" s="9"/>
      <c r="AM9186" s="9"/>
      <c r="AN9186" s="9"/>
      <c r="AO9186" s="9"/>
      <c r="AP9186" s="9"/>
      <c r="AQ9186" s="9"/>
      <c r="AR9186" s="9"/>
      <c r="AS9186" s="10"/>
    </row>
    <row r="9187" spans="35:45" x14ac:dyDescent="0.3">
      <c r="AI9187" s="9"/>
      <c r="AJ9187" s="9"/>
      <c r="AK9187" s="9"/>
      <c r="AL9187" s="9"/>
      <c r="AM9187" s="9"/>
      <c r="AN9187" s="9"/>
      <c r="AO9187" s="9"/>
      <c r="AP9187" s="9"/>
      <c r="AQ9187" s="9"/>
      <c r="AR9187" s="9"/>
      <c r="AS9187" s="10"/>
    </row>
    <row r="9188" spans="35:45" x14ac:dyDescent="0.3">
      <c r="AI9188" s="9"/>
      <c r="AJ9188" s="9"/>
      <c r="AK9188" s="9"/>
      <c r="AL9188" s="9"/>
      <c r="AM9188" s="9"/>
      <c r="AN9188" s="9"/>
      <c r="AO9188" s="9"/>
      <c r="AP9188" s="9"/>
      <c r="AQ9188" s="9"/>
      <c r="AR9188" s="9"/>
      <c r="AS9188" s="10"/>
    </row>
    <row r="9189" spans="35:45" x14ac:dyDescent="0.3">
      <c r="AI9189" s="9"/>
      <c r="AJ9189" s="9"/>
      <c r="AK9189" s="9"/>
      <c r="AL9189" s="9"/>
      <c r="AM9189" s="9"/>
      <c r="AN9189" s="9"/>
      <c r="AO9189" s="9"/>
      <c r="AP9189" s="9"/>
      <c r="AQ9189" s="9"/>
      <c r="AR9189" s="9"/>
      <c r="AS9189" s="10"/>
    </row>
    <row r="9190" spans="35:45" x14ac:dyDescent="0.3">
      <c r="AI9190" s="9"/>
      <c r="AJ9190" s="9"/>
      <c r="AK9190" s="9"/>
      <c r="AL9190" s="9"/>
      <c r="AM9190" s="9"/>
      <c r="AN9190" s="9"/>
      <c r="AO9190" s="9"/>
      <c r="AP9190" s="9"/>
      <c r="AQ9190" s="9"/>
      <c r="AR9190" s="9"/>
      <c r="AS9190" s="10"/>
    </row>
    <row r="9191" spans="35:45" x14ac:dyDescent="0.3">
      <c r="AI9191" s="9"/>
      <c r="AJ9191" s="9"/>
      <c r="AK9191" s="9"/>
      <c r="AL9191" s="9"/>
      <c r="AM9191" s="9"/>
      <c r="AN9191" s="9"/>
      <c r="AO9191" s="9"/>
      <c r="AP9191" s="9"/>
      <c r="AQ9191" s="9"/>
      <c r="AR9191" s="9"/>
      <c r="AS9191" s="10"/>
    </row>
    <row r="9192" spans="35:45" x14ac:dyDescent="0.3">
      <c r="AI9192" s="9"/>
      <c r="AJ9192" s="9"/>
      <c r="AK9192" s="9"/>
      <c r="AL9192" s="9"/>
      <c r="AM9192" s="9"/>
      <c r="AN9192" s="9"/>
      <c r="AO9192" s="9"/>
      <c r="AP9192" s="9"/>
      <c r="AQ9192" s="9"/>
      <c r="AR9192" s="9"/>
      <c r="AS9192" s="10"/>
    </row>
    <row r="9193" spans="35:45" x14ac:dyDescent="0.3">
      <c r="AI9193" s="9"/>
      <c r="AJ9193" s="9"/>
      <c r="AK9193" s="9"/>
      <c r="AL9193" s="9"/>
      <c r="AM9193" s="9"/>
      <c r="AN9193" s="9"/>
      <c r="AO9193" s="9"/>
      <c r="AP9193" s="9"/>
      <c r="AQ9193" s="9"/>
      <c r="AR9193" s="9"/>
      <c r="AS9193" s="10"/>
    </row>
    <row r="9194" spans="35:45" x14ac:dyDescent="0.3">
      <c r="AI9194" s="9"/>
      <c r="AJ9194" s="9"/>
      <c r="AK9194" s="9"/>
      <c r="AL9194" s="9"/>
      <c r="AM9194" s="9"/>
      <c r="AN9194" s="9"/>
      <c r="AO9194" s="9"/>
      <c r="AP9194" s="9"/>
      <c r="AQ9194" s="9"/>
      <c r="AR9194" s="9"/>
      <c r="AS9194" s="10"/>
    </row>
    <row r="9195" spans="35:45" x14ac:dyDescent="0.3">
      <c r="AI9195" s="9"/>
      <c r="AJ9195" s="9"/>
      <c r="AK9195" s="9"/>
      <c r="AL9195" s="9"/>
      <c r="AM9195" s="9"/>
      <c r="AN9195" s="9"/>
      <c r="AO9195" s="9"/>
      <c r="AP9195" s="9"/>
      <c r="AQ9195" s="9"/>
      <c r="AR9195" s="9"/>
      <c r="AS9195" s="10"/>
    </row>
    <row r="9196" spans="35:45" x14ac:dyDescent="0.3">
      <c r="AI9196" s="9"/>
      <c r="AJ9196" s="9"/>
      <c r="AK9196" s="9"/>
      <c r="AL9196" s="9"/>
      <c r="AM9196" s="9"/>
      <c r="AN9196" s="9"/>
      <c r="AO9196" s="9"/>
      <c r="AP9196" s="9"/>
      <c r="AQ9196" s="9"/>
      <c r="AR9196" s="9"/>
      <c r="AS9196" s="10"/>
    </row>
    <row r="9197" spans="35:45" x14ac:dyDescent="0.3">
      <c r="AI9197" s="9"/>
      <c r="AJ9197" s="9"/>
      <c r="AK9197" s="9"/>
      <c r="AL9197" s="9"/>
      <c r="AM9197" s="9"/>
      <c r="AN9197" s="9"/>
      <c r="AO9197" s="9"/>
      <c r="AP9197" s="9"/>
      <c r="AQ9197" s="9"/>
      <c r="AR9197" s="9"/>
      <c r="AS9197" s="10"/>
    </row>
    <row r="9198" spans="35:45" x14ac:dyDescent="0.3">
      <c r="AI9198" s="9"/>
      <c r="AJ9198" s="9"/>
      <c r="AK9198" s="9"/>
      <c r="AL9198" s="9"/>
      <c r="AM9198" s="9"/>
      <c r="AN9198" s="9"/>
      <c r="AO9198" s="9"/>
      <c r="AP9198" s="9"/>
      <c r="AQ9198" s="9"/>
      <c r="AR9198" s="9"/>
      <c r="AS9198" s="10"/>
    </row>
    <row r="9199" spans="35:45" x14ac:dyDescent="0.3">
      <c r="AI9199" s="9"/>
      <c r="AJ9199" s="9"/>
      <c r="AK9199" s="9"/>
      <c r="AL9199" s="9"/>
      <c r="AM9199" s="9"/>
      <c r="AN9199" s="9"/>
      <c r="AO9199" s="9"/>
      <c r="AP9199" s="9"/>
      <c r="AQ9199" s="9"/>
      <c r="AR9199" s="9"/>
      <c r="AS9199" s="10"/>
    </row>
    <row r="9200" spans="35:45" x14ac:dyDescent="0.3">
      <c r="AI9200" s="9"/>
      <c r="AJ9200" s="9"/>
      <c r="AK9200" s="9"/>
      <c r="AL9200" s="9"/>
      <c r="AM9200" s="9"/>
      <c r="AN9200" s="9"/>
      <c r="AO9200" s="9"/>
      <c r="AP9200" s="9"/>
      <c r="AQ9200" s="9"/>
      <c r="AR9200" s="9"/>
      <c r="AS9200" s="10"/>
    </row>
    <row r="9201" spans="35:45" x14ac:dyDescent="0.3">
      <c r="AI9201" s="9"/>
      <c r="AJ9201" s="9"/>
      <c r="AK9201" s="9"/>
      <c r="AL9201" s="9"/>
      <c r="AM9201" s="9"/>
      <c r="AN9201" s="9"/>
      <c r="AO9201" s="9"/>
      <c r="AP9201" s="9"/>
      <c r="AQ9201" s="9"/>
      <c r="AR9201" s="9"/>
      <c r="AS9201" s="10"/>
    </row>
    <row r="9202" spans="35:45" x14ac:dyDescent="0.3">
      <c r="AI9202" s="9"/>
      <c r="AJ9202" s="9"/>
      <c r="AK9202" s="9"/>
      <c r="AL9202" s="9"/>
      <c r="AM9202" s="9"/>
      <c r="AN9202" s="9"/>
      <c r="AO9202" s="9"/>
      <c r="AP9202" s="9"/>
      <c r="AQ9202" s="9"/>
      <c r="AR9202" s="9"/>
      <c r="AS9202" s="10"/>
    </row>
    <row r="9203" spans="35:45" x14ac:dyDescent="0.3">
      <c r="AI9203" s="9"/>
      <c r="AJ9203" s="9"/>
      <c r="AK9203" s="9"/>
      <c r="AL9203" s="9"/>
      <c r="AM9203" s="9"/>
      <c r="AN9203" s="9"/>
      <c r="AO9203" s="9"/>
      <c r="AP9203" s="9"/>
      <c r="AQ9203" s="9"/>
      <c r="AR9203" s="9"/>
      <c r="AS9203" s="10"/>
    </row>
    <row r="9204" spans="35:45" x14ac:dyDescent="0.3">
      <c r="AI9204" s="9"/>
      <c r="AJ9204" s="9"/>
      <c r="AK9204" s="9"/>
      <c r="AL9204" s="9"/>
      <c r="AM9204" s="9"/>
      <c r="AN9204" s="9"/>
      <c r="AO9204" s="9"/>
      <c r="AP9204" s="9"/>
      <c r="AQ9204" s="9"/>
      <c r="AR9204" s="9"/>
      <c r="AS9204" s="10"/>
    </row>
    <row r="9205" spans="35:45" x14ac:dyDescent="0.3">
      <c r="AI9205" s="9"/>
      <c r="AJ9205" s="9"/>
      <c r="AK9205" s="9"/>
      <c r="AL9205" s="9"/>
      <c r="AM9205" s="9"/>
      <c r="AN9205" s="9"/>
      <c r="AO9205" s="9"/>
      <c r="AP9205" s="9"/>
      <c r="AQ9205" s="9"/>
      <c r="AR9205" s="9"/>
      <c r="AS9205" s="10"/>
    </row>
    <row r="9206" spans="35:45" x14ac:dyDescent="0.3">
      <c r="AI9206" s="9"/>
      <c r="AJ9206" s="9"/>
      <c r="AK9206" s="9"/>
      <c r="AL9206" s="9"/>
      <c r="AM9206" s="9"/>
      <c r="AN9206" s="9"/>
      <c r="AO9206" s="9"/>
      <c r="AP9206" s="9"/>
      <c r="AQ9206" s="9"/>
      <c r="AR9206" s="9"/>
      <c r="AS9206" s="10"/>
    </row>
    <row r="9207" spans="35:45" x14ac:dyDescent="0.3">
      <c r="AI9207" s="9"/>
      <c r="AJ9207" s="9"/>
      <c r="AK9207" s="9"/>
      <c r="AL9207" s="9"/>
      <c r="AM9207" s="9"/>
      <c r="AN9207" s="9"/>
      <c r="AO9207" s="9"/>
      <c r="AP9207" s="9"/>
      <c r="AQ9207" s="9"/>
      <c r="AR9207" s="9"/>
      <c r="AS9207" s="10"/>
    </row>
    <row r="9208" spans="35:45" x14ac:dyDescent="0.3">
      <c r="AI9208" s="9"/>
      <c r="AJ9208" s="9"/>
      <c r="AK9208" s="9"/>
      <c r="AL9208" s="9"/>
      <c r="AM9208" s="9"/>
      <c r="AN9208" s="9"/>
      <c r="AO9208" s="9"/>
      <c r="AP9208" s="9"/>
      <c r="AQ9208" s="9"/>
      <c r="AR9208" s="9"/>
      <c r="AS9208" s="10"/>
    </row>
    <row r="9209" spans="35:45" x14ac:dyDescent="0.3">
      <c r="AI9209" s="9"/>
      <c r="AJ9209" s="9"/>
      <c r="AK9209" s="9"/>
      <c r="AL9209" s="9"/>
      <c r="AM9209" s="9"/>
      <c r="AN9209" s="9"/>
      <c r="AO9209" s="9"/>
      <c r="AP9209" s="9"/>
      <c r="AQ9209" s="9"/>
      <c r="AR9209" s="9"/>
      <c r="AS9209" s="10"/>
    </row>
    <row r="9210" spans="35:45" x14ac:dyDescent="0.3">
      <c r="AI9210" s="9"/>
      <c r="AJ9210" s="9"/>
      <c r="AK9210" s="9"/>
      <c r="AL9210" s="9"/>
      <c r="AM9210" s="9"/>
      <c r="AN9210" s="9"/>
      <c r="AO9210" s="9"/>
      <c r="AP9210" s="9"/>
      <c r="AQ9210" s="9"/>
      <c r="AR9210" s="9"/>
      <c r="AS9210" s="10"/>
    </row>
    <row r="9211" spans="35:45" x14ac:dyDescent="0.3">
      <c r="AI9211" s="9"/>
      <c r="AJ9211" s="9"/>
      <c r="AK9211" s="9"/>
      <c r="AL9211" s="9"/>
      <c r="AM9211" s="9"/>
      <c r="AN9211" s="9"/>
      <c r="AO9211" s="9"/>
      <c r="AP9211" s="9"/>
      <c r="AQ9211" s="9"/>
      <c r="AR9211" s="9"/>
      <c r="AS9211" s="10"/>
    </row>
    <row r="9212" spans="35:45" x14ac:dyDescent="0.3">
      <c r="AI9212" s="9"/>
      <c r="AJ9212" s="9"/>
      <c r="AK9212" s="9"/>
      <c r="AL9212" s="9"/>
      <c r="AM9212" s="9"/>
      <c r="AN9212" s="9"/>
      <c r="AO9212" s="9"/>
      <c r="AP9212" s="9"/>
      <c r="AQ9212" s="9"/>
      <c r="AR9212" s="9"/>
      <c r="AS9212" s="10"/>
    </row>
    <row r="9213" spans="35:45" x14ac:dyDescent="0.3">
      <c r="AI9213" s="9"/>
      <c r="AJ9213" s="9"/>
      <c r="AK9213" s="9"/>
      <c r="AL9213" s="9"/>
      <c r="AM9213" s="9"/>
      <c r="AN9213" s="9"/>
      <c r="AO9213" s="9"/>
      <c r="AP9213" s="9"/>
      <c r="AQ9213" s="9"/>
      <c r="AR9213" s="9"/>
      <c r="AS9213" s="10"/>
    </row>
    <row r="9214" spans="35:45" x14ac:dyDescent="0.3">
      <c r="AI9214" s="9"/>
      <c r="AJ9214" s="9"/>
      <c r="AK9214" s="9"/>
      <c r="AL9214" s="9"/>
      <c r="AM9214" s="9"/>
      <c r="AN9214" s="9"/>
      <c r="AO9214" s="9"/>
      <c r="AP9214" s="9"/>
      <c r="AQ9214" s="9"/>
      <c r="AR9214" s="9"/>
      <c r="AS9214" s="10"/>
    </row>
    <row r="9215" spans="35:45" x14ac:dyDescent="0.3">
      <c r="AI9215" s="9"/>
      <c r="AJ9215" s="9"/>
      <c r="AK9215" s="9"/>
      <c r="AL9215" s="9"/>
      <c r="AM9215" s="9"/>
      <c r="AN9215" s="9"/>
      <c r="AO9215" s="9"/>
      <c r="AP9215" s="9"/>
      <c r="AQ9215" s="9"/>
      <c r="AR9215" s="9"/>
      <c r="AS9215" s="10"/>
    </row>
    <row r="9216" spans="35:45" x14ac:dyDescent="0.3">
      <c r="AI9216" s="9"/>
      <c r="AJ9216" s="9"/>
      <c r="AK9216" s="9"/>
      <c r="AL9216" s="9"/>
      <c r="AM9216" s="9"/>
      <c r="AN9216" s="9"/>
      <c r="AO9216" s="9"/>
      <c r="AP9216" s="9"/>
      <c r="AQ9216" s="9"/>
      <c r="AR9216" s="9"/>
      <c r="AS9216" s="10"/>
    </row>
    <row r="9217" spans="35:45" x14ac:dyDescent="0.3">
      <c r="AI9217" s="9"/>
      <c r="AJ9217" s="9"/>
      <c r="AK9217" s="9"/>
      <c r="AL9217" s="9"/>
      <c r="AM9217" s="9"/>
      <c r="AN9217" s="9"/>
      <c r="AO9217" s="9"/>
      <c r="AP9217" s="9"/>
      <c r="AQ9217" s="9"/>
      <c r="AR9217" s="9"/>
      <c r="AS9217" s="10"/>
    </row>
    <row r="9218" spans="35:45" x14ac:dyDescent="0.3">
      <c r="AI9218" s="9"/>
      <c r="AJ9218" s="9"/>
      <c r="AK9218" s="9"/>
      <c r="AL9218" s="9"/>
      <c r="AM9218" s="9"/>
      <c r="AN9218" s="9"/>
      <c r="AO9218" s="9"/>
      <c r="AP9218" s="9"/>
      <c r="AQ9218" s="9"/>
      <c r="AR9218" s="9"/>
      <c r="AS9218" s="10"/>
    </row>
    <row r="9219" spans="35:45" x14ac:dyDescent="0.3">
      <c r="AI9219" s="9"/>
      <c r="AJ9219" s="9"/>
      <c r="AK9219" s="9"/>
      <c r="AL9219" s="9"/>
      <c r="AM9219" s="9"/>
      <c r="AN9219" s="9"/>
      <c r="AO9219" s="9"/>
      <c r="AP9219" s="9"/>
      <c r="AQ9219" s="9"/>
      <c r="AR9219" s="9"/>
      <c r="AS9219" s="10"/>
    </row>
    <row r="9220" spans="35:45" x14ac:dyDescent="0.3">
      <c r="AI9220" s="9"/>
      <c r="AJ9220" s="9"/>
      <c r="AK9220" s="9"/>
      <c r="AL9220" s="9"/>
      <c r="AM9220" s="9"/>
      <c r="AN9220" s="9"/>
      <c r="AO9220" s="9"/>
      <c r="AP9220" s="9"/>
      <c r="AQ9220" s="9"/>
      <c r="AR9220" s="9"/>
      <c r="AS9220" s="10"/>
    </row>
    <row r="9221" spans="35:45" x14ac:dyDescent="0.3">
      <c r="AI9221" s="9"/>
      <c r="AJ9221" s="9"/>
      <c r="AK9221" s="9"/>
      <c r="AL9221" s="9"/>
      <c r="AM9221" s="9"/>
      <c r="AN9221" s="9"/>
      <c r="AO9221" s="9"/>
      <c r="AP9221" s="9"/>
      <c r="AQ9221" s="9"/>
      <c r="AR9221" s="9"/>
      <c r="AS9221" s="10"/>
    </row>
    <row r="9222" spans="35:45" x14ac:dyDescent="0.3">
      <c r="AI9222" s="9"/>
      <c r="AJ9222" s="9"/>
      <c r="AK9222" s="9"/>
      <c r="AL9222" s="9"/>
      <c r="AM9222" s="9"/>
      <c r="AN9222" s="9"/>
      <c r="AO9222" s="9"/>
      <c r="AP9222" s="9"/>
      <c r="AQ9222" s="9"/>
      <c r="AR9222" s="9"/>
      <c r="AS9222" s="10"/>
    </row>
    <row r="9223" spans="35:45" x14ac:dyDescent="0.3">
      <c r="AI9223" s="9"/>
      <c r="AJ9223" s="9"/>
      <c r="AK9223" s="9"/>
      <c r="AL9223" s="9"/>
      <c r="AM9223" s="9"/>
      <c r="AN9223" s="9"/>
      <c r="AO9223" s="9"/>
      <c r="AP9223" s="9"/>
      <c r="AQ9223" s="9"/>
      <c r="AR9223" s="9"/>
      <c r="AS9223" s="10"/>
    </row>
    <row r="9224" spans="35:45" x14ac:dyDescent="0.3">
      <c r="AI9224" s="9"/>
      <c r="AJ9224" s="9"/>
      <c r="AK9224" s="9"/>
      <c r="AL9224" s="9"/>
      <c r="AM9224" s="9"/>
      <c r="AN9224" s="9"/>
      <c r="AO9224" s="9"/>
      <c r="AP9224" s="9"/>
      <c r="AQ9224" s="9"/>
      <c r="AR9224" s="9"/>
      <c r="AS9224" s="10"/>
    </row>
    <row r="9225" spans="35:45" x14ac:dyDescent="0.3">
      <c r="AI9225" s="9"/>
      <c r="AJ9225" s="9"/>
      <c r="AK9225" s="9"/>
      <c r="AL9225" s="9"/>
      <c r="AM9225" s="9"/>
      <c r="AN9225" s="9"/>
      <c r="AO9225" s="9"/>
      <c r="AP9225" s="9"/>
      <c r="AQ9225" s="9"/>
      <c r="AR9225" s="9"/>
      <c r="AS9225" s="10"/>
    </row>
    <row r="9226" spans="35:45" x14ac:dyDescent="0.3">
      <c r="AI9226" s="9"/>
      <c r="AJ9226" s="9"/>
      <c r="AK9226" s="9"/>
      <c r="AL9226" s="9"/>
      <c r="AM9226" s="9"/>
      <c r="AN9226" s="9"/>
      <c r="AO9226" s="9"/>
      <c r="AP9226" s="9"/>
      <c r="AQ9226" s="9"/>
      <c r="AR9226" s="9"/>
      <c r="AS9226" s="10"/>
    </row>
    <row r="9227" spans="35:45" x14ac:dyDescent="0.3">
      <c r="AI9227" s="9"/>
      <c r="AJ9227" s="9"/>
      <c r="AK9227" s="9"/>
      <c r="AL9227" s="9"/>
      <c r="AM9227" s="9"/>
      <c r="AN9227" s="9"/>
      <c r="AO9227" s="9"/>
      <c r="AP9227" s="9"/>
      <c r="AQ9227" s="9"/>
      <c r="AR9227" s="9"/>
      <c r="AS9227" s="10"/>
    </row>
    <row r="9228" spans="35:45" x14ac:dyDescent="0.3">
      <c r="AI9228" s="9"/>
      <c r="AJ9228" s="9"/>
      <c r="AK9228" s="9"/>
      <c r="AL9228" s="9"/>
      <c r="AM9228" s="9"/>
      <c r="AN9228" s="9"/>
      <c r="AO9228" s="9"/>
      <c r="AP9228" s="9"/>
      <c r="AQ9228" s="9"/>
      <c r="AR9228" s="9"/>
      <c r="AS9228" s="10"/>
    </row>
    <row r="9229" spans="35:45" x14ac:dyDescent="0.3">
      <c r="AI9229" s="9"/>
      <c r="AJ9229" s="9"/>
      <c r="AK9229" s="9"/>
      <c r="AL9229" s="9"/>
      <c r="AM9229" s="9"/>
      <c r="AN9229" s="9"/>
      <c r="AO9229" s="9"/>
      <c r="AP9229" s="9"/>
      <c r="AQ9229" s="9"/>
      <c r="AR9229" s="9"/>
      <c r="AS9229" s="10"/>
    </row>
    <row r="9230" spans="35:45" x14ac:dyDescent="0.3">
      <c r="AI9230" s="9"/>
      <c r="AJ9230" s="9"/>
      <c r="AK9230" s="9"/>
      <c r="AL9230" s="9"/>
      <c r="AM9230" s="9"/>
      <c r="AN9230" s="9"/>
      <c r="AO9230" s="9"/>
      <c r="AP9230" s="9"/>
      <c r="AQ9230" s="9"/>
      <c r="AR9230" s="9"/>
      <c r="AS9230" s="10"/>
    </row>
    <row r="9231" spans="35:45" x14ac:dyDescent="0.3">
      <c r="AI9231" s="9"/>
      <c r="AJ9231" s="9"/>
      <c r="AK9231" s="9"/>
      <c r="AL9231" s="9"/>
      <c r="AM9231" s="9"/>
      <c r="AN9231" s="9"/>
      <c r="AO9231" s="9"/>
      <c r="AP9231" s="9"/>
      <c r="AQ9231" s="9"/>
      <c r="AR9231" s="9"/>
      <c r="AS9231" s="10"/>
    </row>
    <row r="9232" spans="35:45" x14ac:dyDescent="0.3">
      <c r="AI9232" s="9"/>
      <c r="AJ9232" s="9"/>
      <c r="AK9232" s="9"/>
      <c r="AL9232" s="9"/>
      <c r="AM9232" s="9"/>
      <c r="AN9232" s="9"/>
      <c r="AO9232" s="9"/>
      <c r="AP9232" s="9"/>
      <c r="AQ9232" s="9"/>
      <c r="AR9232" s="9"/>
      <c r="AS9232" s="10"/>
    </row>
    <row r="9233" spans="35:45" x14ac:dyDescent="0.3">
      <c r="AI9233" s="9"/>
      <c r="AJ9233" s="9"/>
      <c r="AK9233" s="9"/>
      <c r="AL9233" s="9"/>
      <c r="AM9233" s="9"/>
      <c r="AN9233" s="9"/>
      <c r="AO9233" s="9"/>
      <c r="AP9233" s="9"/>
      <c r="AQ9233" s="9"/>
      <c r="AR9233" s="9"/>
      <c r="AS9233" s="10"/>
    </row>
    <row r="9234" spans="35:45" x14ac:dyDescent="0.3">
      <c r="AI9234" s="9"/>
      <c r="AJ9234" s="9"/>
      <c r="AK9234" s="9"/>
      <c r="AL9234" s="9"/>
      <c r="AM9234" s="9"/>
      <c r="AN9234" s="9"/>
      <c r="AO9234" s="9"/>
      <c r="AP9234" s="9"/>
      <c r="AQ9234" s="9"/>
      <c r="AR9234" s="9"/>
      <c r="AS9234" s="10"/>
    </row>
    <row r="9235" spans="35:45" x14ac:dyDescent="0.3">
      <c r="AI9235" s="9"/>
      <c r="AJ9235" s="9"/>
      <c r="AK9235" s="9"/>
      <c r="AL9235" s="9"/>
      <c r="AM9235" s="9"/>
      <c r="AN9235" s="9"/>
      <c r="AO9235" s="9"/>
      <c r="AP9235" s="9"/>
      <c r="AQ9235" s="9"/>
      <c r="AR9235" s="9"/>
      <c r="AS9235" s="10"/>
    </row>
    <row r="9236" spans="35:45" x14ac:dyDescent="0.3">
      <c r="AI9236" s="9"/>
      <c r="AJ9236" s="9"/>
      <c r="AK9236" s="9"/>
      <c r="AL9236" s="9"/>
      <c r="AM9236" s="9"/>
      <c r="AN9236" s="9"/>
      <c r="AO9236" s="9"/>
      <c r="AP9236" s="9"/>
      <c r="AQ9236" s="9"/>
      <c r="AR9236" s="9"/>
      <c r="AS9236" s="10"/>
    </row>
    <row r="9237" spans="35:45" x14ac:dyDescent="0.3">
      <c r="AI9237" s="9"/>
      <c r="AJ9237" s="9"/>
      <c r="AK9237" s="9"/>
      <c r="AL9237" s="9"/>
      <c r="AM9237" s="9"/>
      <c r="AN9237" s="9"/>
      <c r="AO9237" s="9"/>
      <c r="AP9237" s="9"/>
      <c r="AQ9237" s="9"/>
      <c r="AR9237" s="9"/>
      <c r="AS9237" s="10"/>
    </row>
    <row r="9238" spans="35:45" x14ac:dyDescent="0.3">
      <c r="AI9238" s="9"/>
      <c r="AJ9238" s="9"/>
      <c r="AK9238" s="9"/>
      <c r="AL9238" s="9"/>
      <c r="AM9238" s="9"/>
      <c r="AN9238" s="9"/>
      <c r="AO9238" s="9"/>
      <c r="AP9238" s="9"/>
      <c r="AQ9238" s="9"/>
      <c r="AR9238" s="9"/>
      <c r="AS9238" s="10"/>
    </row>
    <row r="9239" spans="35:45" x14ac:dyDescent="0.3">
      <c r="AI9239" s="9"/>
      <c r="AJ9239" s="9"/>
      <c r="AK9239" s="9"/>
      <c r="AL9239" s="9"/>
      <c r="AM9239" s="9"/>
      <c r="AN9239" s="9"/>
      <c r="AO9239" s="9"/>
      <c r="AP9239" s="9"/>
      <c r="AQ9239" s="9"/>
      <c r="AR9239" s="9"/>
      <c r="AS9239" s="10"/>
    </row>
    <row r="9240" spans="35:45" x14ac:dyDescent="0.3">
      <c r="AI9240" s="9"/>
      <c r="AJ9240" s="9"/>
      <c r="AK9240" s="9"/>
      <c r="AL9240" s="9"/>
      <c r="AM9240" s="9"/>
      <c r="AN9240" s="9"/>
      <c r="AO9240" s="9"/>
      <c r="AP9240" s="9"/>
      <c r="AQ9240" s="9"/>
      <c r="AR9240" s="9"/>
      <c r="AS9240" s="10"/>
    </row>
    <row r="9241" spans="35:45" x14ac:dyDescent="0.3">
      <c r="AI9241" s="9"/>
      <c r="AJ9241" s="9"/>
      <c r="AK9241" s="9"/>
      <c r="AL9241" s="9"/>
      <c r="AM9241" s="9"/>
      <c r="AN9241" s="9"/>
      <c r="AO9241" s="9"/>
      <c r="AP9241" s="9"/>
      <c r="AQ9241" s="9"/>
      <c r="AR9241" s="9"/>
      <c r="AS9241" s="10"/>
    </row>
    <row r="9242" spans="35:45" x14ac:dyDescent="0.3">
      <c r="AI9242" s="9"/>
      <c r="AJ9242" s="9"/>
      <c r="AK9242" s="9"/>
      <c r="AL9242" s="9"/>
      <c r="AM9242" s="9"/>
      <c r="AN9242" s="9"/>
      <c r="AO9242" s="9"/>
      <c r="AP9242" s="9"/>
      <c r="AQ9242" s="9"/>
      <c r="AR9242" s="9"/>
      <c r="AS9242" s="10"/>
    </row>
    <row r="9243" spans="35:45" x14ac:dyDescent="0.3">
      <c r="AI9243" s="9"/>
      <c r="AJ9243" s="9"/>
      <c r="AK9243" s="9"/>
      <c r="AL9243" s="9"/>
      <c r="AM9243" s="9"/>
      <c r="AN9243" s="9"/>
      <c r="AO9243" s="9"/>
      <c r="AP9243" s="9"/>
      <c r="AQ9243" s="9"/>
      <c r="AR9243" s="9"/>
      <c r="AS9243" s="10"/>
    </row>
    <row r="9244" spans="35:45" x14ac:dyDescent="0.3">
      <c r="AI9244" s="9"/>
      <c r="AJ9244" s="9"/>
      <c r="AK9244" s="9"/>
      <c r="AL9244" s="9"/>
      <c r="AM9244" s="9"/>
      <c r="AN9244" s="9"/>
      <c r="AO9244" s="9"/>
      <c r="AP9244" s="9"/>
      <c r="AQ9244" s="9"/>
      <c r="AR9244" s="9"/>
      <c r="AS9244" s="10"/>
    </row>
    <row r="9245" spans="35:45" x14ac:dyDescent="0.3">
      <c r="AI9245" s="9"/>
      <c r="AJ9245" s="9"/>
      <c r="AK9245" s="9"/>
      <c r="AL9245" s="9"/>
      <c r="AM9245" s="9"/>
      <c r="AN9245" s="9"/>
      <c r="AO9245" s="9"/>
      <c r="AP9245" s="9"/>
      <c r="AQ9245" s="9"/>
      <c r="AR9245" s="9"/>
      <c r="AS9245" s="10"/>
    </row>
    <row r="9246" spans="35:45" x14ac:dyDescent="0.3">
      <c r="AI9246" s="9"/>
      <c r="AJ9246" s="9"/>
      <c r="AK9246" s="9"/>
      <c r="AL9246" s="9"/>
      <c r="AM9246" s="9"/>
      <c r="AN9246" s="9"/>
      <c r="AO9246" s="9"/>
      <c r="AP9246" s="9"/>
      <c r="AQ9246" s="9"/>
      <c r="AR9246" s="9"/>
      <c r="AS9246" s="10"/>
    </row>
    <row r="9247" spans="35:45" x14ac:dyDescent="0.3">
      <c r="AI9247" s="9"/>
      <c r="AJ9247" s="9"/>
      <c r="AK9247" s="9"/>
      <c r="AL9247" s="9"/>
      <c r="AM9247" s="9"/>
      <c r="AN9247" s="9"/>
      <c r="AO9247" s="9"/>
      <c r="AP9247" s="9"/>
      <c r="AQ9247" s="9"/>
      <c r="AR9247" s="9"/>
      <c r="AS9247" s="10"/>
    </row>
    <row r="9248" spans="35:45" x14ac:dyDescent="0.3">
      <c r="AI9248" s="9"/>
      <c r="AJ9248" s="9"/>
      <c r="AK9248" s="9"/>
      <c r="AL9248" s="9"/>
      <c r="AM9248" s="9"/>
      <c r="AN9248" s="9"/>
      <c r="AO9248" s="9"/>
      <c r="AP9248" s="9"/>
      <c r="AQ9248" s="9"/>
      <c r="AR9248" s="9"/>
      <c r="AS9248" s="10"/>
    </row>
    <row r="9249" spans="35:45" x14ac:dyDescent="0.3">
      <c r="AI9249" s="9"/>
      <c r="AJ9249" s="9"/>
      <c r="AK9249" s="9"/>
      <c r="AL9249" s="9"/>
      <c r="AM9249" s="9"/>
      <c r="AN9249" s="9"/>
      <c r="AO9249" s="9"/>
      <c r="AP9249" s="9"/>
      <c r="AQ9249" s="9"/>
      <c r="AR9249" s="9"/>
      <c r="AS9249" s="10"/>
    </row>
    <row r="9250" spans="35:45" x14ac:dyDescent="0.3">
      <c r="AI9250" s="9"/>
      <c r="AJ9250" s="9"/>
      <c r="AK9250" s="9"/>
      <c r="AL9250" s="9"/>
      <c r="AM9250" s="9"/>
      <c r="AN9250" s="9"/>
      <c r="AO9250" s="9"/>
      <c r="AP9250" s="9"/>
      <c r="AQ9250" s="9"/>
      <c r="AR9250" s="9"/>
      <c r="AS9250" s="10"/>
    </row>
    <row r="9251" spans="35:45" x14ac:dyDescent="0.3">
      <c r="AI9251" s="9"/>
      <c r="AJ9251" s="9"/>
      <c r="AK9251" s="9"/>
      <c r="AL9251" s="9"/>
      <c r="AM9251" s="9"/>
      <c r="AN9251" s="9"/>
      <c r="AO9251" s="9"/>
      <c r="AP9251" s="9"/>
      <c r="AQ9251" s="9"/>
      <c r="AR9251" s="9"/>
      <c r="AS9251" s="10"/>
    </row>
    <row r="9252" spans="35:45" x14ac:dyDescent="0.3">
      <c r="AI9252" s="9"/>
      <c r="AJ9252" s="9"/>
      <c r="AK9252" s="9"/>
      <c r="AL9252" s="9"/>
      <c r="AM9252" s="9"/>
      <c r="AN9252" s="9"/>
      <c r="AO9252" s="9"/>
      <c r="AP9252" s="9"/>
      <c r="AQ9252" s="9"/>
      <c r="AR9252" s="9"/>
      <c r="AS9252" s="10"/>
    </row>
    <row r="9253" spans="35:45" x14ac:dyDescent="0.3">
      <c r="AI9253" s="9"/>
      <c r="AJ9253" s="9"/>
      <c r="AK9253" s="9"/>
      <c r="AL9253" s="9"/>
      <c r="AM9253" s="9"/>
      <c r="AN9253" s="9"/>
      <c r="AO9253" s="9"/>
      <c r="AP9253" s="9"/>
      <c r="AQ9253" s="9"/>
      <c r="AR9253" s="9"/>
      <c r="AS9253" s="10"/>
    </row>
    <row r="9254" spans="35:45" x14ac:dyDescent="0.3">
      <c r="AI9254" s="9"/>
      <c r="AJ9254" s="9"/>
      <c r="AK9254" s="9"/>
      <c r="AL9254" s="9"/>
      <c r="AM9254" s="9"/>
      <c r="AN9254" s="9"/>
      <c r="AO9254" s="9"/>
      <c r="AP9254" s="9"/>
      <c r="AQ9254" s="9"/>
      <c r="AR9254" s="9"/>
      <c r="AS9254" s="10"/>
    </row>
    <row r="9255" spans="35:45" x14ac:dyDescent="0.3">
      <c r="AI9255" s="9"/>
      <c r="AJ9255" s="9"/>
      <c r="AK9255" s="9"/>
      <c r="AL9255" s="9"/>
      <c r="AM9255" s="9"/>
      <c r="AN9255" s="9"/>
      <c r="AO9255" s="9"/>
      <c r="AP9255" s="9"/>
      <c r="AQ9255" s="9"/>
      <c r="AR9255" s="9"/>
      <c r="AS9255" s="10"/>
    </row>
    <row r="9256" spans="35:45" x14ac:dyDescent="0.3">
      <c r="AI9256" s="9"/>
      <c r="AJ9256" s="9"/>
      <c r="AK9256" s="9"/>
      <c r="AL9256" s="9"/>
      <c r="AM9256" s="9"/>
      <c r="AN9256" s="9"/>
      <c r="AO9256" s="9"/>
      <c r="AP9256" s="9"/>
      <c r="AQ9256" s="9"/>
      <c r="AR9256" s="9"/>
      <c r="AS9256" s="10"/>
    </row>
    <row r="9257" spans="35:45" x14ac:dyDescent="0.3">
      <c r="AI9257" s="9"/>
      <c r="AJ9257" s="9"/>
      <c r="AK9257" s="9"/>
      <c r="AL9257" s="9"/>
      <c r="AM9257" s="9"/>
      <c r="AN9257" s="9"/>
      <c r="AO9257" s="9"/>
      <c r="AP9257" s="9"/>
      <c r="AQ9257" s="9"/>
      <c r="AR9257" s="9"/>
      <c r="AS9257" s="10"/>
    </row>
    <row r="9258" spans="35:45" x14ac:dyDescent="0.3">
      <c r="AI9258" s="9"/>
      <c r="AJ9258" s="9"/>
      <c r="AK9258" s="9"/>
      <c r="AL9258" s="9"/>
      <c r="AM9258" s="9"/>
      <c r="AN9258" s="9"/>
      <c r="AO9258" s="9"/>
      <c r="AP9258" s="9"/>
      <c r="AQ9258" s="9"/>
      <c r="AR9258" s="9"/>
      <c r="AS9258" s="10"/>
    </row>
    <row r="9259" spans="35:45" x14ac:dyDescent="0.3">
      <c r="AI9259" s="9"/>
      <c r="AJ9259" s="9"/>
      <c r="AK9259" s="9"/>
      <c r="AL9259" s="9"/>
      <c r="AM9259" s="9"/>
      <c r="AN9259" s="9"/>
      <c r="AO9259" s="9"/>
      <c r="AP9259" s="9"/>
      <c r="AQ9259" s="9"/>
      <c r="AR9259" s="9"/>
      <c r="AS9259" s="10"/>
    </row>
    <row r="9260" spans="35:45" x14ac:dyDescent="0.3">
      <c r="AI9260" s="9"/>
      <c r="AJ9260" s="9"/>
      <c r="AK9260" s="9"/>
      <c r="AL9260" s="9"/>
      <c r="AM9260" s="9"/>
      <c r="AN9260" s="9"/>
      <c r="AO9260" s="9"/>
      <c r="AP9260" s="9"/>
      <c r="AQ9260" s="9"/>
      <c r="AR9260" s="9"/>
      <c r="AS9260" s="10"/>
    </row>
    <row r="9261" spans="35:45" x14ac:dyDescent="0.3">
      <c r="AI9261" s="9"/>
      <c r="AJ9261" s="9"/>
      <c r="AK9261" s="9"/>
      <c r="AL9261" s="9"/>
      <c r="AM9261" s="9"/>
      <c r="AN9261" s="9"/>
      <c r="AO9261" s="9"/>
      <c r="AP9261" s="9"/>
      <c r="AQ9261" s="9"/>
      <c r="AR9261" s="9"/>
      <c r="AS9261" s="10"/>
    </row>
    <row r="9262" spans="35:45" x14ac:dyDescent="0.3">
      <c r="AI9262" s="9"/>
      <c r="AJ9262" s="9"/>
      <c r="AK9262" s="9"/>
      <c r="AL9262" s="9"/>
      <c r="AM9262" s="9"/>
      <c r="AN9262" s="9"/>
      <c r="AO9262" s="9"/>
      <c r="AP9262" s="9"/>
      <c r="AQ9262" s="9"/>
      <c r="AR9262" s="9"/>
      <c r="AS9262" s="10"/>
    </row>
    <row r="9263" spans="35:45" x14ac:dyDescent="0.3">
      <c r="AI9263" s="9"/>
      <c r="AJ9263" s="9"/>
      <c r="AK9263" s="9"/>
      <c r="AL9263" s="9"/>
      <c r="AM9263" s="9"/>
      <c r="AN9263" s="9"/>
      <c r="AO9263" s="9"/>
      <c r="AP9263" s="9"/>
      <c r="AQ9263" s="9"/>
      <c r="AR9263" s="9"/>
      <c r="AS9263" s="10"/>
    </row>
    <row r="9264" spans="35:45" x14ac:dyDescent="0.3">
      <c r="AI9264" s="9"/>
      <c r="AJ9264" s="9"/>
      <c r="AK9264" s="9"/>
      <c r="AL9264" s="9"/>
      <c r="AM9264" s="9"/>
      <c r="AN9264" s="9"/>
      <c r="AO9264" s="9"/>
      <c r="AP9264" s="9"/>
      <c r="AQ9264" s="9"/>
      <c r="AR9264" s="9"/>
      <c r="AS9264" s="10"/>
    </row>
    <row r="9265" spans="35:45" x14ac:dyDescent="0.3">
      <c r="AI9265" s="9"/>
      <c r="AJ9265" s="9"/>
      <c r="AK9265" s="9"/>
      <c r="AL9265" s="9"/>
      <c r="AM9265" s="9"/>
      <c r="AN9265" s="9"/>
      <c r="AO9265" s="9"/>
      <c r="AP9265" s="9"/>
      <c r="AQ9265" s="9"/>
      <c r="AR9265" s="9"/>
      <c r="AS9265" s="10"/>
    </row>
    <row r="9266" spans="35:45" x14ac:dyDescent="0.3">
      <c r="AI9266" s="9"/>
      <c r="AJ9266" s="9"/>
      <c r="AK9266" s="9"/>
      <c r="AL9266" s="9"/>
      <c r="AM9266" s="9"/>
      <c r="AN9266" s="9"/>
      <c r="AO9266" s="9"/>
      <c r="AP9266" s="9"/>
      <c r="AQ9266" s="9"/>
      <c r="AR9266" s="9"/>
      <c r="AS9266" s="10"/>
    </row>
    <row r="9267" spans="35:45" x14ac:dyDescent="0.3">
      <c r="AI9267" s="9"/>
      <c r="AJ9267" s="9"/>
      <c r="AK9267" s="9"/>
      <c r="AL9267" s="9"/>
      <c r="AM9267" s="9"/>
      <c r="AN9267" s="9"/>
      <c r="AO9267" s="9"/>
      <c r="AP9267" s="9"/>
      <c r="AQ9267" s="9"/>
      <c r="AR9267" s="9"/>
      <c r="AS9267" s="10"/>
    </row>
    <row r="9268" spans="35:45" x14ac:dyDescent="0.3">
      <c r="AI9268" s="9"/>
      <c r="AJ9268" s="9"/>
      <c r="AK9268" s="9"/>
      <c r="AL9268" s="9"/>
      <c r="AM9268" s="9"/>
      <c r="AN9268" s="9"/>
      <c r="AO9268" s="9"/>
      <c r="AP9268" s="9"/>
      <c r="AQ9268" s="9"/>
      <c r="AR9268" s="9"/>
      <c r="AS9268" s="10"/>
    </row>
    <row r="9269" spans="35:45" x14ac:dyDescent="0.3">
      <c r="AI9269" s="9"/>
      <c r="AJ9269" s="9"/>
      <c r="AK9269" s="9"/>
      <c r="AL9269" s="9"/>
      <c r="AM9269" s="9"/>
      <c r="AN9269" s="9"/>
      <c r="AO9269" s="9"/>
      <c r="AP9269" s="9"/>
      <c r="AQ9269" s="9"/>
      <c r="AR9269" s="9"/>
      <c r="AS9269" s="10"/>
    </row>
    <row r="9270" spans="35:45" x14ac:dyDescent="0.3">
      <c r="AI9270" s="9"/>
      <c r="AJ9270" s="9"/>
      <c r="AK9270" s="9"/>
      <c r="AL9270" s="9"/>
      <c r="AM9270" s="9"/>
      <c r="AN9270" s="9"/>
      <c r="AO9270" s="9"/>
      <c r="AP9270" s="9"/>
      <c r="AQ9270" s="9"/>
      <c r="AR9270" s="9"/>
      <c r="AS9270" s="10"/>
    </row>
    <row r="9271" spans="35:45" x14ac:dyDescent="0.3">
      <c r="AI9271" s="9"/>
      <c r="AJ9271" s="9"/>
      <c r="AK9271" s="9"/>
      <c r="AL9271" s="9"/>
      <c r="AM9271" s="9"/>
      <c r="AN9271" s="9"/>
      <c r="AO9271" s="9"/>
      <c r="AP9271" s="9"/>
      <c r="AQ9271" s="9"/>
      <c r="AR9271" s="9"/>
      <c r="AS9271" s="10"/>
    </row>
    <row r="9272" spans="35:45" x14ac:dyDescent="0.3">
      <c r="AI9272" s="9"/>
      <c r="AJ9272" s="9"/>
      <c r="AK9272" s="9"/>
      <c r="AL9272" s="9"/>
      <c r="AM9272" s="9"/>
      <c r="AN9272" s="9"/>
      <c r="AO9272" s="9"/>
      <c r="AP9272" s="9"/>
      <c r="AQ9272" s="9"/>
      <c r="AR9272" s="9"/>
      <c r="AS9272" s="10"/>
    </row>
    <row r="9273" spans="35:45" x14ac:dyDescent="0.3">
      <c r="AI9273" s="9"/>
      <c r="AJ9273" s="9"/>
      <c r="AK9273" s="9"/>
      <c r="AL9273" s="9"/>
      <c r="AM9273" s="9"/>
      <c r="AN9273" s="9"/>
      <c r="AO9273" s="9"/>
      <c r="AP9273" s="9"/>
      <c r="AQ9273" s="9"/>
      <c r="AR9273" s="9"/>
      <c r="AS9273" s="10"/>
    </row>
    <row r="9274" spans="35:45" x14ac:dyDescent="0.3">
      <c r="AI9274" s="9"/>
      <c r="AJ9274" s="9"/>
      <c r="AK9274" s="9"/>
      <c r="AL9274" s="9"/>
      <c r="AM9274" s="9"/>
      <c r="AN9274" s="9"/>
      <c r="AO9274" s="9"/>
      <c r="AP9274" s="9"/>
      <c r="AQ9274" s="9"/>
      <c r="AR9274" s="9"/>
      <c r="AS9274" s="10"/>
    </row>
    <row r="9275" spans="35:45" x14ac:dyDescent="0.3">
      <c r="AI9275" s="9"/>
      <c r="AJ9275" s="9"/>
      <c r="AK9275" s="9"/>
      <c r="AL9275" s="9"/>
      <c r="AM9275" s="9"/>
      <c r="AN9275" s="9"/>
      <c r="AO9275" s="9"/>
      <c r="AP9275" s="9"/>
      <c r="AQ9275" s="9"/>
      <c r="AR9275" s="9"/>
      <c r="AS9275" s="10"/>
    </row>
    <row r="9276" spans="35:45" x14ac:dyDescent="0.3">
      <c r="AI9276" s="9"/>
      <c r="AJ9276" s="9"/>
      <c r="AK9276" s="9"/>
      <c r="AL9276" s="9"/>
      <c r="AM9276" s="9"/>
      <c r="AN9276" s="9"/>
      <c r="AO9276" s="9"/>
      <c r="AP9276" s="9"/>
      <c r="AQ9276" s="9"/>
      <c r="AR9276" s="9"/>
      <c r="AS9276" s="10"/>
    </row>
    <row r="9277" spans="35:45" x14ac:dyDescent="0.3">
      <c r="AI9277" s="9"/>
      <c r="AJ9277" s="9"/>
      <c r="AK9277" s="9"/>
      <c r="AL9277" s="9"/>
      <c r="AM9277" s="9"/>
      <c r="AN9277" s="9"/>
      <c r="AO9277" s="9"/>
      <c r="AP9277" s="9"/>
      <c r="AQ9277" s="9"/>
      <c r="AR9277" s="9"/>
      <c r="AS9277" s="10"/>
    </row>
    <row r="9278" spans="35:45" x14ac:dyDescent="0.3">
      <c r="AI9278" s="9"/>
      <c r="AJ9278" s="9"/>
      <c r="AK9278" s="9"/>
      <c r="AL9278" s="9"/>
      <c r="AM9278" s="9"/>
      <c r="AN9278" s="9"/>
      <c r="AO9278" s="9"/>
      <c r="AP9278" s="9"/>
      <c r="AQ9278" s="9"/>
      <c r="AR9278" s="9"/>
      <c r="AS9278" s="10"/>
    </row>
    <row r="9279" spans="35:45" x14ac:dyDescent="0.3">
      <c r="AI9279" s="9"/>
      <c r="AJ9279" s="9"/>
      <c r="AK9279" s="9"/>
      <c r="AL9279" s="9"/>
      <c r="AM9279" s="9"/>
      <c r="AN9279" s="9"/>
      <c r="AO9279" s="9"/>
      <c r="AP9279" s="9"/>
      <c r="AQ9279" s="9"/>
      <c r="AR9279" s="9"/>
      <c r="AS9279" s="10"/>
    </row>
    <row r="9280" spans="35:45" x14ac:dyDescent="0.3">
      <c r="AI9280" s="9"/>
      <c r="AJ9280" s="9"/>
      <c r="AK9280" s="9"/>
      <c r="AL9280" s="9"/>
      <c r="AM9280" s="9"/>
      <c r="AN9280" s="9"/>
      <c r="AO9280" s="9"/>
      <c r="AP9280" s="9"/>
      <c r="AQ9280" s="9"/>
      <c r="AR9280" s="9"/>
      <c r="AS9280" s="10"/>
    </row>
    <row r="9281" spans="35:45" x14ac:dyDescent="0.3">
      <c r="AI9281" s="9"/>
      <c r="AJ9281" s="9"/>
      <c r="AK9281" s="9"/>
      <c r="AL9281" s="9"/>
      <c r="AM9281" s="9"/>
      <c r="AN9281" s="9"/>
      <c r="AO9281" s="9"/>
      <c r="AP9281" s="9"/>
      <c r="AQ9281" s="9"/>
      <c r="AR9281" s="9"/>
      <c r="AS9281" s="10"/>
    </row>
    <row r="9282" spans="35:45" x14ac:dyDescent="0.3">
      <c r="AI9282" s="9"/>
      <c r="AJ9282" s="9"/>
      <c r="AK9282" s="9"/>
      <c r="AL9282" s="9"/>
      <c r="AM9282" s="9"/>
      <c r="AN9282" s="9"/>
      <c r="AO9282" s="9"/>
      <c r="AP9282" s="9"/>
      <c r="AQ9282" s="9"/>
      <c r="AR9282" s="9"/>
      <c r="AS9282" s="10"/>
    </row>
    <row r="9283" spans="35:45" x14ac:dyDescent="0.3">
      <c r="AI9283" s="9"/>
      <c r="AJ9283" s="9"/>
      <c r="AK9283" s="9"/>
      <c r="AL9283" s="9"/>
      <c r="AM9283" s="9"/>
      <c r="AN9283" s="9"/>
      <c r="AO9283" s="9"/>
      <c r="AP9283" s="9"/>
      <c r="AQ9283" s="9"/>
      <c r="AR9283" s="9"/>
      <c r="AS9283" s="10"/>
    </row>
    <row r="9284" spans="35:45" x14ac:dyDescent="0.3">
      <c r="AI9284" s="9"/>
      <c r="AJ9284" s="9"/>
      <c r="AK9284" s="9"/>
      <c r="AL9284" s="9"/>
      <c r="AM9284" s="9"/>
      <c r="AN9284" s="9"/>
      <c r="AO9284" s="9"/>
      <c r="AP9284" s="9"/>
      <c r="AQ9284" s="9"/>
      <c r="AR9284" s="9"/>
      <c r="AS9284" s="10"/>
    </row>
    <row r="9285" spans="35:45" x14ac:dyDescent="0.3">
      <c r="AI9285" s="9"/>
      <c r="AJ9285" s="9"/>
      <c r="AK9285" s="9"/>
      <c r="AL9285" s="9"/>
      <c r="AM9285" s="9"/>
      <c r="AN9285" s="9"/>
      <c r="AO9285" s="9"/>
      <c r="AP9285" s="9"/>
      <c r="AQ9285" s="9"/>
      <c r="AR9285" s="9"/>
      <c r="AS9285" s="10"/>
    </row>
    <row r="9286" spans="35:45" x14ac:dyDescent="0.3">
      <c r="AI9286" s="9"/>
      <c r="AJ9286" s="9"/>
      <c r="AK9286" s="9"/>
      <c r="AL9286" s="9"/>
      <c r="AM9286" s="9"/>
      <c r="AN9286" s="9"/>
      <c r="AO9286" s="9"/>
      <c r="AP9286" s="9"/>
      <c r="AQ9286" s="9"/>
      <c r="AR9286" s="9"/>
      <c r="AS9286" s="10"/>
    </row>
    <row r="9287" spans="35:45" x14ac:dyDescent="0.3">
      <c r="AI9287" s="9"/>
      <c r="AJ9287" s="9"/>
      <c r="AK9287" s="9"/>
      <c r="AL9287" s="9"/>
      <c r="AM9287" s="9"/>
      <c r="AN9287" s="9"/>
      <c r="AO9287" s="9"/>
      <c r="AP9287" s="9"/>
      <c r="AQ9287" s="9"/>
      <c r="AR9287" s="9"/>
      <c r="AS9287" s="10"/>
    </row>
    <row r="9288" spans="35:45" x14ac:dyDescent="0.3">
      <c r="AI9288" s="9"/>
      <c r="AJ9288" s="9"/>
      <c r="AK9288" s="9"/>
      <c r="AL9288" s="9"/>
      <c r="AM9288" s="9"/>
      <c r="AN9288" s="9"/>
      <c r="AO9288" s="9"/>
      <c r="AP9288" s="9"/>
      <c r="AQ9288" s="9"/>
      <c r="AR9288" s="9"/>
      <c r="AS9288" s="10"/>
    </row>
    <row r="9289" spans="35:45" x14ac:dyDescent="0.3">
      <c r="AI9289" s="9"/>
      <c r="AJ9289" s="9"/>
      <c r="AK9289" s="9"/>
      <c r="AL9289" s="9"/>
      <c r="AM9289" s="9"/>
      <c r="AN9289" s="9"/>
      <c r="AO9289" s="9"/>
      <c r="AP9289" s="9"/>
      <c r="AQ9289" s="9"/>
      <c r="AR9289" s="9"/>
      <c r="AS9289" s="10"/>
    </row>
    <row r="9290" spans="35:45" x14ac:dyDescent="0.3">
      <c r="AI9290" s="9"/>
      <c r="AJ9290" s="9"/>
      <c r="AK9290" s="9"/>
      <c r="AL9290" s="9"/>
      <c r="AM9290" s="9"/>
      <c r="AN9290" s="9"/>
      <c r="AO9290" s="9"/>
      <c r="AP9290" s="9"/>
      <c r="AQ9290" s="9"/>
      <c r="AR9290" s="9"/>
      <c r="AS9290" s="10"/>
    </row>
    <row r="9291" spans="35:45" x14ac:dyDescent="0.3">
      <c r="AI9291" s="9"/>
      <c r="AJ9291" s="9"/>
      <c r="AK9291" s="9"/>
      <c r="AL9291" s="9"/>
      <c r="AM9291" s="9"/>
      <c r="AN9291" s="9"/>
      <c r="AO9291" s="9"/>
      <c r="AP9291" s="9"/>
      <c r="AQ9291" s="9"/>
      <c r="AR9291" s="9"/>
      <c r="AS9291" s="10"/>
    </row>
    <row r="9292" spans="35:45" x14ac:dyDescent="0.3">
      <c r="AI9292" s="9"/>
      <c r="AJ9292" s="9"/>
      <c r="AK9292" s="9"/>
      <c r="AL9292" s="9"/>
      <c r="AM9292" s="9"/>
      <c r="AN9292" s="9"/>
      <c r="AO9292" s="9"/>
      <c r="AP9292" s="9"/>
      <c r="AQ9292" s="9"/>
      <c r="AR9292" s="9"/>
      <c r="AS9292" s="10"/>
    </row>
    <row r="9293" spans="35:45" x14ac:dyDescent="0.3">
      <c r="AI9293" s="9"/>
      <c r="AJ9293" s="9"/>
      <c r="AK9293" s="9"/>
      <c r="AL9293" s="9"/>
      <c r="AM9293" s="9"/>
      <c r="AN9293" s="9"/>
      <c r="AO9293" s="9"/>
      <c r="AP9293" s="9"/>
      <c r="AQ9293" s="9"/>
      <c r="AR9293" s="9"/>
      <c r="AS9293" s="10"/>
    </row>
    <row r="9294" spans="35:45" x14ac:dyDescent="0.3">
      <c r="AI9294" s="9"/>
      <c r="AJ9294" s="9"/>
      <c r="AK9294" s="9"/>
      <c r="AL9294" s="9"/>
      <c r="AM9294" s="9"/>
      <c r="AN9294" s="9"/>
      <c r="AO9294" s="9"/>
      <c r="AP9294" s="9"/>
      <c r="AQ9294" s="9"/>
      <c r="AR9294" s="9"/>
      <c r="AS9294" s="10"/>
    </row>
    <row r="9295" spans="35:45" x14ac:dyDescent="0.3">
      <c r="AI9295" s="9"/>
      <c r="AJ9295" s="9"/>
      <c r="AK9295" s="9"/>
      <c r="AL9295" s="9"/>
      <c r="AM9295" s="9"/>
      <c r="AN9295" s="9"/>
      <c r="AO9295" s="9"/>
      <c r="AP9295" s="9"/>
      <c r="AQ9295" s="9"/>
      <c r="AR9295" s="9"/>
      <c r="AS9295" s="10"/>
    </row>
    <row r="9296" spans="35:45" x14ac:dyDescent="0.3">
      <c r="AI9296" s="9"/>
      <c r="AJ9296" s="9"/>
      <c r="AK9296" s="9"/>
      <c r="AL9296" s="9"/>
      <c r="AM9296" s="9"/>
      <c r="AN9296" s="9"/>
      <c r="AO9296" s="9"/>
      <c r="AP9296" s="9"/>
      <c r="AQ9296" s="9"/>
      <c r="AR9296" s="9"/>
      <c r="AS9296" s="10"/>
    </row>
    <row r="9297" spans="35:45" x14ac:dyDescent="0.3">
      <c r="AI9297" s="9"/>
      <c r="AJ9297" s="9"/>
      <c r="AK9297" s="9"/>
      <c r="AL9297" s="9"/>
      <c r="AM9297" s="9"/>
      <c r="AN9297" s="9"/>
      <c r="AO9297" s="9"/>
      <c r="AP9297" s="9"/>
      <c r="AQ9297" s="9"/>
      <c r="AR9297" s="9"/>
      <c r="AS9297" s="10"/>
    </row>
    <row r="9298" spans="35:45" x14ac:dyDescent="0.3">
      <c r="AI9298" s="9"/>
      <c r="AJ9298" s="9"/>
      <c r="AK9298" s="9"/>
      <c r="AL9298" s="9"/>
      <c r="AM9298" s="9"/>
      <c r="AN9298" s="9"/>
      <c r="AO9298" s="9"/>
      <c r="AP9298" s="9"/>
      <c r="AQ9298" s="9"/>
      <c r="AR9298" s="9"/>
      <c r="AS9298" s="10"/>
    </row>
    <row r="9299" spans="35:45" x14ac:dyDescent="0.3">
      <c r="AI9299" s="9"/>
      <c r="AJ9299" s="9"/>
      <c r="AK9299" s="9"/>
      <c r="AL9299" s="9"/>
      <c r="AM9299" s="9"/>
      <c r="AN9299" s="9"/>
      <c r="AO9299" s="9"/>
      <c r="AP9299" s="9"/>
      <c r="AQ9299" s="9"/>
      <c r="AR9299" s="9"/>
      <c r="AS9299" s="10"/>
    </row>
    <row r="9300" spans="35:45" x14ac:dyDescent="0.3">
      <c r="AI9300" s="9"/>
      <c r="AJ9300" s="9"/>
      <c r="AK9300" s="9"/>
      <c r="AL9300" s="9"/>
      <c r="AM9300" s="9"/>
      <c r="AN9300" s="9"/>
      <c r="AO9300" s="9"/>
      <c r="AP9300" s="9"/>
      <c r="AQ9300" s="9"/>
      <c r="AR9300" s="9"/>
      <c r="AS9300" s="10"/>
    </row>
    <row r="9301" spans="35:45" x14ac:dyDescent="0.3">
      <c r="AI9301" s="9"/>
      <c r="AJ9301" s="9"/>
      <c r="AK9301" s="9"/>
      <c r="AL9301" s="9"/>
      <c r="AM9301" s="9"/>
      <c r="AN9301" s="9"/>
      <c r="AO9301" s="9"/>
      <c r="AP9301" s="9"/>
      <c r="AQ9301" s="9"/>
      <c r="AR9301" s="9"/>
      <c r="AS9301" s="10"/>
    </row>
    <row r="9302" spans="35:45" x14ac:dyDescent="0.3">
      <c r="AI9302" s="9"/>
      <c r="AJ9302" s="9"/>
      <c r="AK9302" s="9"/>
      <c r="AL9302" s="9"/>
      <c r="AM9302" s="9"/>
      <c r="AN9302" s="9"/>
      <c r="AO9302" s="9"/>
      <c r="AP9302" s="9"/>
      <c r="AQ9302" s="9"/>
      <c r="AR9302" s="9"/>
      <c r="AS9302" s="10"/>
    </row>
    <row r="9303" spans="35:45" x14ac:dyDescent="0.3">
      <c r="AI9303" s="9"/>
      <c r="AJ9303" s="9"/>
      <c r="AK9303" s="9"/>
      <c r="AL9303" s="9"/>
      <c r="AM9303" s="9"/>
      <c r="AN9303" s="9"/>
      <c r="AO9303" s="9"/>
      <c r="AP9303" s="9"/>
      <c r="AQ9303" s="9"/>
      <c r="AR9303" s="9"/>
      <c r="AS9303" s="10"/>
    </row>
    <row r="9304" spans="35:45" x14ac:dyDescent="0.3">
      <c r="AI9304" s="9"/>
      <c r="AJ9304" s="9"/>
      <c r="AK9304" s="9"/>
      <c r="AL9304" s="9"/>
      <c r="AM9304" s="9"/>
      <c r="AN9304" s="9"/>
      <c r="AO9304" s="9"/>
      <c r="AP9304" s="9"/>
      <c r="AQ9304" s="9"/>
      <c r="AR9304" s="9"/>
      <c r="AS9304" s="10"/>
    </row>
    <row r="9305" spans="35:45" x14ac:dyDescent="0.3">
      <c r="AI9305" s="9"/>
      <c r="AJ9305" s="9"/>
      <c r="AK9305" s="9"/>
      <c r="AL9305" s="9"/>
      <c r="AM9305" s="9"/>
      <c r="AN9305" s="9"/>
      <c r="AO9305" s="9"/>
      <c r="AP9305" s="9"/>
      <c r="AQ9305" s="9"/>
      <c r="AR9305" s="9"/>
      <c r="AS9305" s="10"/>
    </row>
    <row r="9306" spans="35:45" x14ac:dyDescent="0.3">
      <c r="AI9306" s="9"/>
      <c r="AJ9306" s="9"/>
      <c r="AK9306" s="9"/>
      <c r="AL9306" s="9"/>
      <c r="AM9306" s="9"/>
      <c r="AN9306" s="9"/>
      <c r="AO9306" s="9"/>
      <c r="AP9306" s="9"/>
      <c r="AQ9306" s="9"/>
      <c r="AR9306" s="9"/>
      <c r="AS9306" s="10"/>
    </row>
    <row r="9307" spans="35:45" x14ac:dyDescent="0.3">
      <c r="AI9307" s="9"/>
      <c r="AJ9307" s="9"/>
      <c r="AK9307" s="9"/>
      <c r="AL9307" s="9"/>
      <c r="AM9307" s="9"/>
      <c r="AN9307" s="9"/>
      <c r="AO9307" s="9"/>
      <c r="AP9307" s="9"/>
      <c r="AQ9307" s="9"/>
      <c r="AR9307" s="9"/>
      <c r="AS9307" s="10"/>
    </row>
    <row r="9308" spans="35:45" x14ac:dyDescent="0.3">
      <c r="AI9308" s="9"/>
      <c r="AJ9308" s="9"/>
      <c r="AK9308" s="9"/>
      <c r="AL9308" s="9"/>
      <c r="AM9308" s="9"/>
      <c r="AN9308" s="9"/>
      <c r="AO9308" s="9"/>
      <c r="AP9308" s="9"/>
      <c r="AQ9308" s="9"/>
      <c r="AR9308" s="9"/>
      <c r="AS9308" s="10"/>
    </row>
    <row r="9309" spans="35:45" x14ac:dyDescent="0.3">
      <c r="AI9309" s="9"/>
      <c r="AJ9309" s="9"/>
      <c r="AK9309" s="9"/>
      <c r="AL9309" s="9"/>
      <c r="AM9309" s="9"/>
      <c r="AN9309" s="9"/>
      <c r="AO9309" s="9"/>
      <c r="AP9309" s="9"/>
      <c r="AQ9309" s="9"/>
      <c r="AR9309" s="9"/>
      <c r="AS9309" s="10"/>
    </row>
    <row r="9310" spans="35:45" x14ac:dyDescent="0.3">
      <c r="AI9310" s="9"/>
      <c r="AJ9310" s="9"/>
      <c r="AK9310" s="9"/>
      <c r="AL9310" s="9"/>
      <c r="AM9310" s="9"/>
      <c r="AN9310" s="9"/>
      <c r="AO9310" s="9"/>
      <c r="AP9310" s="9"/>
      <c r="AQ9310" s="9"/>
      <c r="AR9310" s="9"/>
      <c r="AS9310" s="10"/>
    </row>
    <row r="9311" spans="35:45" x14ac:dyDescent="0.3">
      <c r="AI9311" s="9"/>
      <c r="AJ9311" s="9"/>
      <c r="AK9311" s="9"/>
      <c r="AL9311" s="9"/>
      <c r="AM9311" s="9"/>
      <c r="AN9311" s="9"/>
      <c r="AO9311" s="9"/>
      <c r="AP9311" s="9"/>
      <c r="AQ9311" s="9"/>
      <c r="AR9311" s="9"/>
      <c r="AS9311" s="10"/>
    </row>
    <row r="9312" spans="35:45" x14ac:dyDescent="0.3">
      <c r="AI9312" s="9"/>
      <c r="AJ9312" s="9"/>
      <c r="AK9312" s="9"/>
      <c r="AL9312" s="9"/>
      <c r="AM9312" s="9"/>
      <c r="AN9312" s="9"/>
      <c r="AO9312" s="9"/>
      <c r="AP9312" s="9"/>
      <c r="AQ9312" s="9"/>
      <c r="AR9312" s="9"/>
      <c r="AS9312" s="10"/>
    </row>
    <row r="9313" spans="35:45" x14ac:dyDescent="0.3">
      <c r="AI9313" s="9"/>
      <c r="AJ9313" s="9"/>
      <c r="AK9313" s="9"/>
      <c r="AL9313" s="9"/>
      <c r="AM9313" s="9"/>
      <c r="AN9313" s="9"/>
      <c r="AO9313" s="9"/>
      <c r="AP9313" s="9"/>
      <c r="AQ9313" s="9"/>
      <c r="AR9313" s="9"/>
      <c r="AS9313" s="10"/>
    </row>
    <row r="9314" spans="35:45" x14ac:dyDescent="0.3">
      <c r="AI9314" s="9"/>
      <c r="AJ9314" s="9"/>
      <c r="AK9314" s="9"/>
      <c r="AL9314" s="9"/>
      <c r="AM9314" s="9"/>
      <c r="AN9314" s="9"/>
      <c r="AO9314" s="9"/>
      <c r="AP9314" s="9"/>
      <c r="AQ9314" s="9"/>
      <c r="AR9314" s="9"/>
      <c r="AS9314" s="10"/>
    </row>
    <row r="9315" spans="35:45" x14ac:dyDescent="0.3">
      <c r="AI9315" s="9"/>
      <c r="AJ9315" s="9"/>
      <c r="AK9315" s="9"/>
      <c r="AL9315" s="9"/>
      <c r="AM9315" s="9"/>
      <c r="AN9315" s="9"/>
      <c r="AO9315" s="9"/>
      <c r="AP9315" s="9"/>
      <c r="AQ9315" s="9"/>
      <c r="AR9315" s="9"/>
      <c r="AS9315" s="10"/>
    </row>
    <row r="9316" spans="35:45" x14ac:dyDescent="0.3">
      <c r="AI9316" s="9"/>
      <c r="AJ9316" s="9"/>
      <c r="AK9316" s="9"/>
      <c r="AL9316" s="9"/>
      <c r="AM9316" s="9"/>
      <c r="AN9316" s="9"/>
      <c r="AO9316" s="9"/>
      <c r="AP9316" s="9"/>
      <c r="AQ9316" s="9"/>
      <c r="AR9316" s="9"/>
      <c r="AS9316" s="10"/>
    </row>
    <row r="9317" spans="35:45" x14ac:dyDescent="0.3">
      <c r="AI9317" s="9"/>
      <c r="AJ9317" s="9"/>
      <c r="AK9317" s="9"/>
      <c r="AL9317" s="9"/>
      <c r="AM9317" s="9"/>
      <c r="AN9317" s="9"/>
      <c r="AO9317" s="9"/>
      <c r="AP9317" s="9"/>
      <c r="AQ9317" s="9"/>
      <c r="AR9317" s="9"/>
      <c r="AS9317" s="10"/>
    </row>
    <row r="9318" spans="35:45" x14ac:dyDescent="0.3">
      <c r="AI9318" s="9"/>
      <c r="AJ9318" s="9"/>
      <c r="AK9318" s="9"/>
      <c r="AL9318" s="9"/>
      <c r="AM9318" s="9"/>
      <c r="AN9318" s="9"/>
      <c r="AO9318" s="9"/>
      <c r="AP9318" s="9"/>
      <c r="AQ9318" s="9"/>
      <c r="AR9318" s="9"/>
      <c r="AS9318" s="10"/>
    </row>
    <row r="9319" spans="35:45" x14ac:dyDescent="0.3">
      <c r="AI9319" s="9"/>
      <c r="AJ9319" s="9"/>
      <c r="AK9319" s="9"/>
      <c r="AL9319" s="9"/>
      <c r="AM9319" s="9"/>
      <c r="AN9319" s="9"/>
      <c r="AO9319" s="9"/>
      <c r="AP9319" s="9"/>
      <c r="AQ9319" s="9"/>
      <c r="AR9319" s="9"/>
      <c r="AS9319" s="10"/>
    </row>
    <row r="9320" spans="35:45" x14ac:dyDescent="0.3">
      <c r="AI9320" s="9"/>
      <c r="AJ9320" s="9"/>
      <c r="AK9320" s="9"/>
      <c r="AL9320" s="9"/>
      <c r="AM9320" s="9"/>
      <c r="AN9320" s="9"/>
      <c r="AO9320" s="9"/>
      <c r="AP9320" s="9"/>
      <c r="AQ9320" s="9"/>
      <c r="AR9320" s="9"/>
      <c r="AS9320" s="10"/>
    </row>
    <row r="9321" spans="35:45" x14ac:dyDescent="0.3">
      <c r="AI9321" s="9"/>
      <c r="AJ9321" s="9"/>
      <c r="AK9321" s="9"/>
      <c r="AL9321" s="9"/>
      <c r="AM9321" s="9"/>
      <c r="AN9321" s="9"/>
      <c r="AO9321" s="9"/>
      <c r="AP9321" s="9"/>
      <c r="AQ9321" s="9"/>
      <c r="AR9321" s="9"/>
      <c r="AS9321" s="10"/>
    </row>
    <row r="9322" spans="35:45" x14ac:dyDescent="0.3">
      <c r="AI9322" s="9"/>
      <c r="AJ9322" s="9"/>
      <c r="AK9322" s="9"/>
      <c r="AL9322" s="9"/>
      <c r="AM9322" s="9"/>
      <c r="AN9322" s="9"/>
      <c r="AO9322" s="9"/>
      <c r="AP9322" s="9"/>
      <c r="AQ9322" s="9"/>
      <c r="AR9322" s="9"/>
      <c r="AS9322" s="10"/>
    </row>
    <row r="9323" spans="35:45" x14ac:dyDescent="0.3">
      <c r="AI9323" s="9"/>
      <c r="AJ9323" s="9"/>
      <c r="AK9323" s="9"/>
      <c r="AL9323" s="9"/>
      <c r="AM9323" s="9"/>
      <c r="AN9323" s="9"/>
      <c r="AO9323" s="9"/>
      <c r="AP9323" s="9"/>
      <c r="AQ9323" s="9"/>
      <c r="AR9323" s="9"/>
      <c r="AS9323" s="10"/>
    </row>
    <row r="9324" spans="35:45" x14ac:dyDescent="0.3">
      <c r="AI9324" s="9"/>
      <c r="AJ9324" s="9"/>
      <c r="AK9324" s="9"/>
      <c r="AL9324" s="9"/>
      <c r="AM9324" s="9"/>
      <c r="AN9324" s="9"/>
      <c r="AO9324" s="9"/>
      <c r="AP9324" s="9"/>
      <c r="AQ9324" s="9"/>
      <c r="AR9324" s="9"/>
      <c r="AS9324" s="10"/>
    </row>
    <row r="9325" spans="35:45" x14ac:dyDescent="0.3">
      <c r="AI9325" s="9"/>
      <c r="AJ9325" s="9"/>
      <c r="AK9325" s="9"/>
      <c r="AL9325" s="9"/>
      <c r="AM9325" s="9"/>
      <c r="AN9325" s="9"/>
      <c r="AO9325" s="9"/>
      <c r="AP9325" s="9"/>
      <c r="AQ9325" s="9"/>
      <c r="AR9325" s="9"/>
      <c r="AS9325" s="10"/>
    </row>
    <row r="9326" spans="35:45" x14ac:dyDescent="0.3">
      <c r="AI9326" s="9"/>
      <c r="AJ9326" s="9"/>
      <c r="AK9326" s="9"/>
      <c r="AL9326" s="9"/>
      <c r="AM9326" s="9"/>
      <c r="AN9326" s="9"/>
      <c r="AO9326" s="9"/>
      <c r="AP9326" s="9"/>
      <c r="AQ9326" s="9"/>
      <c r="AR9326" s="9"/>
      <c r="AS9326" s="10"/>
    </row>
    <row r="9327" spans="35:45" x14ac:dyDescent="0.3">
      <c r="AI9327" s="9"/>
      <c r="AJ9327" s="9"/>
      <c r="AK9327" s="9"/>
      <c r="AL9327" s="9"/>
      <c r="AM9327" s="9"/>
      <c r="AN9327" s="9"/>
      <c r="AO9327" s="9"/>
      <c r="AP9327" s="9"/>
      <c r="AQ9327" s="9"/>
      <c r="AR9327" s="9"/>
      <c r="AS9327" s="10"/>
    </row>
    <row r="9328" spans="35:45" x14ac:dyDescent="0.3">
      <c r="AI9328" s="9"/>
      <c r="AJ9328" s="9"/>
      <c r="AK9328" s="9"/>
      <c r="AL9328" s="9"/>
      <c r="AM9328" s="9"/>
      <c r="AN9328" s="9"/>
      <c r="AO9328" s="9"/>
      <c r="AP9328" s="9"/>
      <c r="AQ9328" s="9"/>
      <c r="AR9328" s="9"/>
      <c r="AS9328" s="10"/>
    </row>
    <row r="9329" spans="35:45" x14ac:dyDescent="0.3">
      <c r="AI9329" s="9"/>
      <c r="AJ9329" s="9"/>
      <c r="AK9329" s="9"/>
      <c r="AL9329" s="9"/>
      <c r="AM9329" s="9"/>
      <c r="AN9329" s="9"/>
      <c r="AO9329" s="9"/>
      <c r="AP9329" s="9"/>
      <c r="AQ9329" s="9"/>
      <c r="AR9329" s="9"/>
      <c r="AS9329" s="10"/>
    </row>
    <row r="9330" spans="35:45" x14ac:dyDescent="0.3">
      <c r="AI9330" s="9"/>
      <c r="AJ9330" s="9"/>
      <c r="AK9330" s="9"/>
      <c r="AL9330" s="9"/>
      <c r="AM9330" s="9"/>
      <c r="AN9330" s="9"/>
      <c r="AO9330" s="9"/>
      <c r="AP9330" s="9"/>
      <c r="AQ9330" s="9"/>
      <c r="AR9330" s="9"/>
      <c r="AS9330" s="10"/>
    </row>
    <row r="9331" spans="35:45" x14ac:dyDescent="0.3">
      <c r="AI9331" s="9"/>
      <c r="AJ9331" s="9"/>
      <c r="AK9331" s="9"/>
      <c r="AL9331" s="9"/>
      <c r="AM9331" s="9"/>
      <c r="AN9331" s="9"/>
      <c r="AO9331" s="9"/>
      <c r="AP9331" s="9"/>
      <c r="AQ9331" s="9"/>
      <c r="AR9331" s="9"/>
      <c r="AS9331" s="10"/>
    </row>
    <row r="9332" spans="35:45" x14ac:dyDescent="0.3">
      <c r="AI9332" s="9"/>
      <c r="AJ9332" s="9"/>
      <c r="AK9332" s="9"/>
      <c r="AL9332" s="9"/>
      <c r="AM9332" s="9"/>
      <c r="AN9332" s="9"/>
      <c r="AO9332" s="9"/>
      <c r="AP9332" s="9"/>
      <c r="AQ9332" s="9"/>
      <c r="AR9332" s="9"/>
      <c r="AS9332" s="10"/>
    </row>
    <row r="9333" spans="35:45" x14ac:dyDescent="0.3">
      <c r="AI9333" s="9"/>
      <c r="AJ9333" s="9"/>
      <c r="AK9333" s="9"/>
      <c r="AL9333" s="9"/>
      <c r="AM9333" s="9"/>
      <c r="AN9333" s="9"/>
      <c r="AO9333" s="9"/>
      <c r="AP9333" s="9"/>
      <c r="AQ9333" s="9"/>
      <c r="AR9333" s="9"/>
      <c r="AS9333" s="10"/>
    </row>
    <row r="9334" spans="35:45" x14ac:dyDescent="0.3">
      <c r="AI9334" s="9"/>
      <c r="AJ9334" s="9"/>
      <c r="AK9334" s="9"/>
      <c r="AL9334" s="9"/>
      <c r="AM9334" s="9"/>
      <c r="AN9334" s="9"/>
      <c r="AO9334" s="9"/>
      <c r="AP9334" s="9"/>
      <c r="AQ9334" s="9"/>
      <c r="AR9334" s="9"/>
      <c r="AS9334" s="10"/>
    </row>
    <row r="9335" spans="35:45" x14ac:dyDescent="0.3">
      <c r="AI9335" s="9"/>
      <c r="AJ9335" s="9"/>
      <c r="AK9335" s="9"/>
      <c r="AL9335" s="9"/>
      <c r="AM9335" s="9"/>
      <c r="AN9335" s="9"/>
      <c r="AO9335" s="9"/>
      <c r="AP9335" s="9"/>
      <c r="AQ9335" s="9"/>
      <c r="AR9335" s="9"/>
      <c r="AS9335" s="10"/>
    </row>
    <row r="9336" spans="35:45" x14ac:dyDescent="0.3">
      <c r="AI9336" s="9"/>
      <c r="AJ9336" s="9"/>
      <c r="AK9336" s="9"/>
      <c r="AL9336" s="9"/>
      <c r="AM9336" s="9"/>
      <c r="AN9336" s="9"/>
      <c r="AO9336" s="9"/>
      <c r="AP9336" s="9"/>
      <c r="AQ9336" s="9"/>
      <c r="AR9336" s="9"/>
      <c r="AS9336" s="10"/>
    </row>
    <row r="9337" spans="35:45" x14ac:dyDescent="0.3">
      <c r="AI9337" s="9"/>
      <c r="AJ9337" s="9"/>
      <c r="AK9337" s="9"/>
      <c r="AL9337" s="9"/>
      <c r="AM9337" s="9"/>
      <c r="AN9337" s="9"/>
      <c r="AO9337" s="9"/>
      <c r="AP9337" s="9"/>
      <c r="AQ9337" s="9"/>
      <c r="AR9337" s="9"/>
      <c r="AS9337" s="10"/>
    </row>
    <row r="9338" spans="35:45" x14ac:dyDescent="0.3">
      <c r="AI9338" s="9"/>
      <c r="AJ9338" s="9"/>
      <c r="AK9338" s="9"/>
      <c r="AL9338" s="9"/>
      <c r="AM9338" s="9"/>
      <c r="AN9338" s="9"/>
      <c r="AO9338" s="9"/>
      <c r="AP9338" s="9"/>
      <c r="AQ9338" s="9"/>
      <c r="AR9338" s="9"/>
      <c r="AS9338" s="10"/>
    </row>
    <row r="9339" spans="35:45" x14ac:dyDescent="0.3">
      <c r="AI9339" s="9"/>
      <c r="AJ9339" s="9"/>
      <c r="AK9339" s="9"/>
      <c r="AL9339" s="9"/>
      <c r="AM9339" s="9"/>
      <c r="AN9339" s="9"/>
      <c r="AO9339" s="9"/>
      <c r="AP9339" s="9"/>
      <c r="AQ9339" s="9"/>
      <c r="AR9339" s="9"/>
      <c r="AS9339" s="10"/>
    </row>
    <row r="9340" spans="35:45" x14ac:dyDescent="0.3">
      <c r="AI9340" s="9"/>
      <c r="AJ9340" s="9"/>
      <c r="AK9340" s="9"/>
      <c r="AL9340" s="9"/>
      <c r="AM9340" s="9"/>
      <c r="AN9340" s="9"/>
      <c r="AO9340" s="9"/>
      <c r="AP9340" s="9"/>
      <c r="AQ9340" s="9"/>
      <c r="AR9340" s="9"/>
      <c r="AS9340" s="10"/>
    </row>
    <row r="9341" spans="35:45" x14ac:dyDescent="0.3">
      <c r="AI9341" s="9"/>
      <c r="AJ9341" s="9"/>
      <c r="AK9341" s="9"/>
      <c r="AL9341" s="9"/>
      <c r="AM9341" s="9"/>
      <c r="AN9341" s="9"/>
      <c r="AO9341" s="9"/>
      <c r="AP9341" s="9"/>
      <c r="AQ9341" s="9"/>
      <c r="AR9341" s="9"/>
      <c r="AS9341" s="10"/>
    </row>
    <row r="9342" spans="35:45" x14ac:dyDescent="0.3">
      <c r="AI9342" s="9"/>
      <c r="AJ9342" s="9"/>
      <c r="AK9342" s="9"/>
      <c r="AL9342" s="9"/>
      <c r="AM9342" s="9"/>
      <c r="AN9342" s="9"/>
      <c r="AO9342" s="9"/>
      <c r="AP9342" s="9"/>
      <c r="AQ9342" s="9"/>
      <c r="AR9342" s="9"/>
      <c r="AS9342" s="10"/>
    </row>
    <row r="9343" spans="35:45" x14ac:dyDescent="0.3">
      <c r="AI9343" s="9"/>
      <c r="AJ9343" s="9"/>
      <c r="AK9343" s="9"/>
      <c r="AL9343" s="9"/>
      <c r="AM9343" s="9"/>
      <c r="AN9343" s="9"/>
      <c r="AO9343" s="9"/>
      <c r="AP9343" s="9"/>
      <c r="AQ9343" s="9"/>
      <c r="AR9343" s="9"/>
      <c r="AS9343" s="10"/>
    </row>
    <row r="9344" spans="35:45" x14ac:dyDescent="0.3">
      <c r="AI9344" s="9"/>
      <c r="AJ9344" s="9"/>
      <c r="AK9344" s="9"/>
      <c r="AL9344" s="9"/>
      <c r="AM9344" s="9"/>
      <c r="AN9344" s="9"/>
      <c r="AO9344" s="9"/>
      <c r="AP9344" s="9"/>
      <c r="AQ9344" s="9"/>
      <c r="AR9344" s="9"/>
      <c r="AS9344" s="10"/>
    </row>
    <row r="9345" spans="35:45" x14ac:dyDescent="0.3">
      <c r="AI9345" s="9"/>
      <c r="AJ9345" s="9"/>
      <c r="AK9345" s="9"/>
      <c r="AL9345" s="9"/>
      <c r="AM9345" s="9"/>
      <c r="AN9345" s="9"/>
      <c r="AO9345" s="9"/>
      <c r="AP9345" s="9"/>
      <c r="AQ9345" s="9"/>
      <c r="AR9345" s="9"/>
      <c r="AS9345" s="10"/>
    </row>
    <row r="9346" spans="35:45" x14ac:dyDescent="0.3">
      <c r="AI9346" s="9"/>
      <c r="AJ9346" s="9"/>
      <c r="AK9346" s="9"/>
      <c r="AL9346" s="9"/>
      <c r="AM9346" s="9"/>
      <c r="AN9346" s="9"/>
      <c r="AO9346" s="9"/>
      <c r="AP9346" s="9"/>
      <c r="AQ9346" s="9"/>
      <c r="AR9346" s="9"/>
      <c r="AS9346" s="10"/>
    </row>
    <row r="9347" spans="35:45" x14ac:dyDescent="0.3">
      <c r="AI9347" s="9"/>
      <c r="AJ9347" s="9"/>
      <c r="AK9347" s="9"/>
      <c r="AL9347" s="9"/>
      <c r="AM9347" s="9"/>
      <c r="AN9347" s="9"/>
      <c r="AO9347" s="9"/>
      <c r="AP9347" s="9"/>
      <c r="AQ9347" s="9"/>
      <c r="AR9347" s="9"/>
      <c r="AS9347" s="10"/>
    </row>
    <row r="9348" spans="35:45" x14ac:dyDescent="0.3">
      <c r="AI9348" s="9"/>
      <c r="AJ9348" s="9"/>
      <c r="AK9348" s="9"/>
      <c r="AL9348" s="9"/>
      <c r="AM9348" s="9"/>
      <c r="AN9348" s="9"/>
      <c r="AO9348" s="9"/>
      <c r="AP9348" s="9"/>
      <c r="AQ9348" s="9"/>
      <c r="AR9348" s="9"/>
      <c r="AS9348" s="10"/>
    </row>
    <row r="9349" spans="35:45" x14ac:dyDescent="0.3">
      <c r="AI9349" s="9"/>
      <c r="AJ9349" s="9"/>
      <c r="AK9349" s="9"/>
      <c r="AL9349" s="9"/>
      <c r="AM9349" s="9"/>
      <c r="AN9349" s="9"/>
      <c r="AO9349" s="9"/>
      <c r="AP9349" s="9"/>
      <c r="AQ9349" s="9"/>
      <c r="AR9349" s="9"/>
      <c r="AS9349" s="10"/>
    </row>
    <row r="9350" spans="35:45" x14ac:dyDescent="0.3">
      <c r="AI9350" s="9"/>
      <c r="AJ9350" s="9"/>
      <c r="AK9350" s="9"/>
      <c r="AL9350" s="9"/>
      <c r="AM9350" s="9"/>
      <c r="AN9350" s="9"/>
      <c r="AO9350" s="9"/>
      <c r="AP9350" s="9"/>
      <c r="AQ9350" s="9"/>
      <c r="AR9350" s="9"/>
      <c r="AS9350" s="10"/>
    </row>
    <row r="9351" spans="35:45" x14ac:dyDescent="0.3">
      <c r="AI9351" s="9"/>
      <c r="AJ9351" s="9"/>
      <c r="AK9351" s="9"/>
      <c r="AL9351" s="9"/>
      <c r="AM9351" s="9"/>
      <c r="AN9351" s="9"/>
      <c r="AO9351" s="9"/>
      <c r="AP9351" s="9"/>
      <c r="AQ9351" s="9"/>
      <c r="AR9351" s="9"/>
      <c r="AS9351" s="10"/>
    </row>
    <row r="9352" spans="35:45" x14ac:dyDescent="0.3">
      <c r="AI9352" s="9"/>
      <c r="AJ9352" s="9"/>
      <c r="AK9352" s="9"/>
      <c r="AL9352" s="9"/>
      <c r="AM9352" s="9"/>
      <c r="AN9352" s="9"/>
      <c r="AO9352" s="9"/>
      <c r="AP9352" s="9"/>
      <c r="AQ9352" s="9"/>
      <c r="AR9352" s="9"/>
      <c r="AS9352" s="10"/>
    </row>
    <row r="9353" spans="35:45" x14ac:dyDescent="0.3">
      <c r="AI9353" s="9"/>
      <c r="AJ9353" s="9"/>
      <c r="AK9353" s="9"/>
      <c r="AL9353" s="9"/>
      <c r="AM9353" s="9"/>
      <c r="AN9353" s="9"/>
      <c r="AO9353" s="9"/>
      <c r="AP9353" s="9"/>
      <c r="AQ9353" s="9"/>
      <c r="AR9353" s="9"/>
      <c r="AS9353" s="10"/>
    </row>
    <row r="9354" spans="35:45" x14ac:dyDescent="0.3">
      <c r="AI9354" s="9"/>
      <c r="AJ9354" s="9"/>
      <c r="AK9354" s="9"/>
      <c r="AL9354" s="9"/>
      <c r="AM9354" s="9"/>
      <c r="AN9354" s="9"/>
      <c r="AO9354" s="9"/>
      <c r="AP9354" s="9"/>
      <c r="AQ9354" s="9"/>
      <c r="AR9354" s="9"/>
      <c r="AS9354" s="10"/>
    </row>
    <row r="9355" spans="35:45" x14ac:dyDescent="0.3">
      <c r="AI9355" s="9"/>
      <c r="AJ9355" s="9"/>
      <c r="AK9355" s="9"/>
      <c r="AL9355" s="9"/>
      <c r="AM9355" s="9"/>
      <c r="AN9355" s="9"/>
      <c r="AO9355" s="9"/>
      <c r="AP9355" s="9"/>
      <c r="AQ9355" s="9"/>
      <c r="AR9355" s="9"/>
      <c r="AS9355" s="10"/>
    </row>
    <row r="9356" spans="35:45" x14ac:dyDescent="0.3">
      <c r="AI9356" s="9"/>
      <c r="AJ9356" s="9"/>
      <c r="AK9356" s="9"/>
      <c r="AL9356" s="9"/>
      <c r="AM9356" s="9"/>
      <c r="AN9356" s="9"/>
      <c r="AO9356" s="9"/>
      <c r="AP9356" s="9"/>
      <c r="AQ9356" s="9"/>
      <c r="AR9356" s="9"/>
      <c r="AS9356" s="10"/>
    </row>
    <row r="9357" spans="35:45" x14ac:dyDescent="0.3">
      <c r="AI9357" s="9"/>
      <c r="AJ9357" s="9"/>
      <c r="AK9357" s="9"/>
      <c r="AL9357" s="9"/>
      <c r="AM9357" s="9"/>
      <c r="AN9357" s="9"/>
      <c r="AO9357" s="9"/>
      <c r="AP9357" s="9"/>
      <c r="AQ9357" s="9"/>
      <c r="AR9357" s="9"/>
      <c r="AS9357" s="10"/>
    </row>
    <row r="9358" spans="35:45" x14ac:dyDescent="0.3">
      <c r="AI9358" s="9"/>
      <c r="AJ9358" s="9"/>
      <c r="AK9358" s="9"/>
      <c r="AL9358" s="9"/>
      <c r="AM9358" s="9"/>
      <c r="AN9358" s="9"/>
      <c r="AO9358" s="9"/>
      <c r="AP9358" s="9"/>
      <c r="AQ9358" s="9"/>
      <c r="AR9358" s="9"/>
      <c r="AS9358" s="10"/>
    </row>
    <row r="9359" spans="35:45" x14ac:dyDescent="0.3">
      <c r="AI9359" s="9"/>
      <c r="AJ9359" s="9"/>
      <c r="AK9359" s="9"/>
      <c r="AL9359" s="9"/>
      <c r="AM9359" s="9"/>
      <c r="AN9359" s="9"/>
      <c r="AO9359" s="9"/>
      <c r="AP9359" s="9"/>
      <c r="AQ9359" s="9"/>
      <c r="AR9359" s="9"/>
      <c r="AS9359" s="10"/>
    </row>
    <row r="9360" spans="35:45" x14ac:dyDescent="0.3">
      <c r="AI9360" s="9"/>
      <c r="AJ9360" s="9"/>
      <c r="AK9360" s="9"/>
      <c r="AL9360" s="9"/>
      <c r="AM9360" s="9"/>
      <c r="AN9360" s="9"/>
      <c r="AO9360" s="9"/>
      <c r="AP9360" s="9"/>
      <c r="AQ9360" s="9"/>
      <c r="AR9360" s="9"/>
      <c r="AS9360" s="10"/>
    </row>
    <row r="9361" spans="35:45" x14ac:dyDescent="0.3">
      <c r="AI9361" s="9"/>
      <c r="AJ9361" s="9"/>
      <c r="AK9361" s="9"/>
      <c r="AL9361" s="9"/>
      <c r="AM9361" s="9"/>
      <c r="AN9361" s="9"/>
      <c r="AO9361" s="9"/>
      <c r="AP9361" s="9"/>
      <c r="AQ9361" s="9"/>
      <c r="AR9361" s="9"/>
      <c r="AS9361" s="10"/>
    </row>
    <row r="9362" spans="35:45" x14ac:dyDescent="0.3">
      <c r="AI9362" s="9"/>
      <c r="AJ9362" s="9"/>
      <c r="AK9362" s="9"/>
      <c r="AL9362" s="9"/>
      <c r="AM9362" s="9"/>
      <c r="AN9362" s="9"/>
      <c r="AO9362" s="9"/>
      <c r="AP9362" s="9"/>
      <c r="AQ9362" s="9"/>
      <c r="AR9362" s="9"/>
      <c r="AS9362" s="10"/>
    </row>
    <row r="9363" spans="35:45" x14ac:dyDescent="0.3">
      <c r="AI9363" s="9"/>
      <c r="AJ9363" s="9"/>
      <c r="AK9363" s="9"/>
      <c r="AL9363" s="9"/>
      <c r="AM9363" s="9"/>
      <c r="AN9363" s="9"/>
      <c r="AO9363" s="9"/>
      <c r="AP9363" s="9"/>
      <c r="AQ9363" s="9"/>
      <c r="AR9363" s="9"/>
      <c r="AS9363" s="10"/>
    </row>
    <row r="9364" spans="35:45" x14ac:dyDescent="0.3">
      <c r="AI9364" s="9"/>
      <c r="AJ9364" s="9"/>
      <c r="AK9364" s="9"/>
      <c r="AL9364" s="9"/>
      <c r="AM9364" s="9"/>
      <c r="AN9364" s="9"/>
      <c r="AO9364" s="9"/>
      <c r="AP9364" s="9"/>
      <c r="AQ9364" s="9"/>
      <c r="AR9364" s="9"/>
      <c r="AS9364" s="10"/>
    </row>
    <row r="9365" spans="35:45" x14ac:dyDescent="0.3">
      <c r="AI9365" s="9"/>
      <c r="AJ9365" s="9"/>
      <c r="AK9365" s="9"/>
      <c r="AL9365" s="9"/>
      <c r="AM9365" s="9"/>
      <c r="AN9365" s="9"/>
      <c r="AO9365" s="9"/>
      <c r="AP9365" s="9"/>
      <c r="AQ9365" s="9"/>
      <c r="AR9365" s="9"/>
      <c r="AS9365" s="10"/>
    </row>
    <row r="9366" spans="35:45" x14ac:dyDescent="0.3">
      <c r="AI9366" s="9"/>
      <c r="AJ9366" s="9"/>
      <c r="AK9366" s="9"/>
      <c r="AL9366" s="9"/>
      <c r="AM9366" s="9"/>
      <c r="AN9366" s="9"/>
      <c r="AO9366" s="9"/>
      <c r="AP9366" s="9"/>
      <c r="AQ9366" s="9"/>
      <c r="AR9366" s="9"/>
      <c r="AS9366" s="10"/>
    </row>
    <row r="9367" spans="35:45" x14ac:dyDescent="0.3">
      <c r="AI9367" s="9"/>
      <c r="AJ9367" s="9"/>
      <c r="AK9367" s="9"/>
      <c r="AL9367" s="9"/>
      <c r="AM9367" s="9"/>
      <c r="AN9367" s="9"/>
      <c r="AO9367" s="9"/>
      <c r="AP9367" s="9"/>
      <c r="AQ9367" s="9"/>
      <c r="AR9367" s="9"/>
      <c r="AS9367" s="10"/>
    </row>
    <row r="9368" spans="35:45" x14ac:dyDescent="0.3">
      <c r="AI9368" s="9"/>
      <c r="AJ9368" s="9"/>
      <c r="AK9368" s="9"/>
      <c r="AL9368" s="9"/>
      <c r="AM9368" s="9"/>
      <c r="AN9368" s="9"/>
      <c r="AO9368" s="9"/>
      <c r="AP9368" s="9"/>
      <c r="AQ9368" s="9"/>
      <c r="AR9368" s="9"/>
      <c r="AS9368" s="10"/>
    </row>
    <row r="9369" spans="35:45" x14ac:dyDescent="0.3">
      <c r="AI9369" s="9"/>
      <c r="AJ9369" s="9"/>
      <c r="AK9369" s="9"/>
      <c r="AL9369" s="9"/>
      <c r="AM9369" s="9"/>
      <c r="AN9369" s="9"/>
      <c r="AO9369" s="9"/>
      <c r="AP9369" s="9"/>
      <c r="AQ9369" s="9"/>
      <c r="AR9369" s="9"/>
      <c r="AS9369" s="10"/>
    </row>
    <row r="9370" spans="35:45" x14ac:dyDescent="0.3">
      <c r="AI9370" s="9"/>
      <c r="AJ9370" s="9"/>
      <c r="AK9370" s="9"/>
      <c r="AL9370" s="9"/>
      <c r="AM9370" s="9"/>
      <c r="AN9370" s="9"/>
      <c r="AO9370" s="9"/>
      <c r="AP9370" s="9"/>
      <c r="AQ9370" s="9"/>
      <c r="AR9370" s="9"/>
      <c r="AS9370" s="10"/>
    </row>
    <row r="9371" spans="35:45" x14ac:dyDescent="0.3">
      <c r="AI9371" s="9"/>
      <c r="AJ9371" s="9"/>
      <c r="AK9371" s="9"/>
      <c r="AL9371" s="9"/>
      <c r="AM9371" s="9"/>
      <c r="AN9371" s="9"/>
      <c r="AO9371" s="9"/>
      <c r="AP9371" s="9"/>
      <c r="AQ9371" s="9"/>
      <c r="AR9371" s="9"/>
      <c r="AS9371" s="10"/>
    </row>
    <row r="9372" spans="35:45" x14ac:dyDescent="0.3">
      <c r="AI9372" s="9"/>
      <c r="AJ9372" s="9"/>
      <c r="AK9372" s="9"/>
      <c r="AL9372" s="9"/>
      <c r="AM9372" s="9"/>
      <c r="AN9372" s="9"/>
      <c r="AO9372" s="9"/>
      <c r="AP9372" s="9"/>
      <c r="AQ9372" s="9"/>
      <c r="AR9372" s="9"/>
      <c r="AS9372" s="10"/>
    </row>
    <row r="9373" spans="35:45" x14ac:dyDescent="0.3">
      <c r="AI9373" s="9"/>
      <c r="AJ9373" s="9"/>
      <c r="AK9373" s="9"/>
      <c r="AL9373" s="9"/>
      <c r="AM9373" s="9"/>
      <c r="AN9373" s="9"/>
      <c r="AO9373" s="9"/>
      <c r="AP9373" s="9"/>
      <c r="AQ9373" s="9"/>
      <c r="AR9373" s="9"/>
      <c r="AS9373" s="10"/>
    </row>
    <row r="9374" spans="35:45" x14ac:dyDescent="0.3">
      <c r="AI9374" s="9"/>
      <c r="AJ9374" s="9"/>
      <c r="AK9374" s="9"/>
      <c r="AL9374" s="9"/>
      <c r="AM9374" s="9"/>
      <c r="AN9374" s="9"/>
      <c r="AO9374" s="9"/>
      <c r="AP9374" s="9"/>
      <c r="AQ9374" s="9"/>
      <c r="AR9374" s="9"/>
      <c r="AS9374" s="10"/>
    </row>
    <row r="9375" spans="35:45" x14ac:dyDescent="0.3">
      <c r="AI9375" s="9"/>
      <c r="AJ9375" s="9"/>
      <c r="AK9375" s="9"/>
      <c r="AL9375" s="9"/>
      <c r="AM9375" s="9"/>
      <c r="AN9375" s="9"/>
      <c r="AO9375" s="9"/>
      <c r="AP9375" s="9"/>
      <c r="AQ9375" s="9"/>
      <c r="AR9375" s="9"/>
      <c r="AS9375" s="10"/>
    </row>
    <row r="9376" spans="35:45" x14ac:dyDescent="0.3">
      <c r="AI9376" s="9"/>
      <c r="AJ9376" s="9"/>
      <c r="AK9376" s="9"/>
      <c r="AL9376" s="9"/>
      <c r="AM9376" s="9"/>
      <c r="AN9376" s="9"/>
      <c r="AO9376" s="9"/>
      <c r="AP9376" s="9"/>
      <c r="AQ9376" s="9"/>
      <c r="AR9376" s="9"/>
      <c r="AS9376" s="10"/>
    </row>
    <row r="9377" spans="35:45" x14ac:dyDescent="0.3">
      <c r="AI9377" s="9"/>
      <c r="AJ9377" s="9"/>
      <c r="AK9377" s="9"/>
      <c r="AL9377" s="9"/>
      <c r="AM9377" s="9"/>
      <c r="AN9377" s="9"/>
      <c r="AO9377" s="9"/>
      <c r="AP9377" s="9"/>
      <c r="AQ9377" s="9"/>
      <c r="AR9377" s="9"/>
      <c r="AS9377" s="10"/>
    </row>
    <row r="9378" spans="35:45" x14ac:dyDescent="0.3">
      <c r="AI9378" s="9"/>
      <c r="AJ9378" s="9"/>
      <c r="AK9378" s="9"/>
      <c r="AL9378" s="9"/>
      <c r="AM9378" s="9"/>
      <c r="AN9378" s="9"/>
      <c r="AO9378" s="9"/>
      <c r="AP9378" s="9"/>
      <c r="AQ9378" s="9"/>
      <c r="AR9378" s="9"/>
      <c r="AS9378" s="10"/>
    </row>
    <row r="9379" spans="35:45" x14ac:dyDescent="0.3">
      <c r="AI9379" s="9"/>
      <c r="AJ9379" s="9"/>
      <c r="AK9379" s="9"/>
      <c r="AL9379" s="9"/>
      <c r="AM9379" s="9"/>
      <c r="AN9379" s="9"/>
      <c r="AO9379" s="9"/>
      <c r="AP9379" s="9"/>
      <c r="AQ9379" s="9"/>
      <c r="AR9379" s="9"/>
      <c r="AS9379" s="10"/>
    </row>
    <row r="9380" spans="35:45" x14ac:dyDescent="0.3">
      <c r="AI9380" s="9"/>
      <c r="AJ9380" s="9"/>
      <c r="AK9380" s="9"/>
      <c r="AL9380" s="9"/>
      <c r="AM9380" s="9"/>
      <c r="AN9380" s="9"/>
      <c r="AO9380" s="9"/>
      <c r="AP9380" s="9"/>
      <c r="AQ9380" s="9"/>
      <c r="AR9380" s="9"/>
      <c r="AS9380" s="10"/>
    </row>
    <row r="9381" spans="35:45" x14ac:dyDescent="0.3">
      <c r="AI9381" s="9"/>
      <c r="AJ9381" s="9"/>
      <c r="AK9381" s="9"/>
      <c r="AL9381" s="9"/>
      <c r="AM9381" s="9"/>
      <c r="AN9381" s="9"/>
      <c r="AO9381" s="9"/>
      <c r="AP9381" s="9"/>
      <c r="AQ9381" s="9"/>
      <c r="AR9381" s="9"/>
      <c r="AS9381" s="10"/>
    </row>
    <row r="9382" spans="35:45" x14ac:dyDescent="0.3">
      <c r="AI9382" s="9"/>
      <c r="AJ9382" s="9"/>
      <c r="AK9382" s="9"/>
      <c r="AL9382" s="9"/>
      <c r="AM9382" s="9"/>
      <c r="AN9382" s="9"/>
      <c r="AO9382" s="9"/>
      <c r="AP9382" s="9"/>
      <c r="AQ9382" s="9"/>
      <c r="AR9382" s="9"/>
      <c r="AS9382" s="10"/>
    </row>
    <row r="9383" spans="35:45" x14ac:dyDescent="0.3">
      <c r="AI9383" s="9"/>
      <c r="AJ9383" s="9"/>
      <c r="AK9383" s="9"/>
      <c r="AL9383" s="9"/>
      <c r="AM9383" s="9"/>
      <c r="AN9383" s="9"/>
      <c r="AO9383" s="9"/>
      <c r="AP9383" s="9"/>
      <c r="AQ9383" s="9"/>
      <c r="AR9383" s="9"/>
      <c r="AS9383" s="10"/>
    </row>
    <row r="9384" spans="35:45" x14ac:dyDescent="0.3">
      <c r="AI9384" s="9"/>
      <c r="AJ9384" s="9"/>
      <c r="AK9384" s="9"/>
      <c r="AL9384" s="9"/>
      <c r="AM9384" s="9"/>
      <c r="AN9384" s="9"/>
      <c r="AO9384" s="9"/>
      <c r="AP9384" s="9"/>
      <c r="AQ9384" s="9"/>
      <c r="AR9384" s="9"/>
      <c r="AS9384" s="10"/>
    </row>
    <row r="9385" spans="35:45" x14ac:dyDescent="0.3">
      <c r="AI9385" s="9"/>
      <c r="AJ9385" s="9"/>
      <c r="AK9385" s="9"/>
      <c r="AL9385" s="9"/>
      <c r="AM9385" s="9"/>
      <c r="AN9385" s="9"/>
      <c r="AO9385" s="9"/>
      <c r="AP9385" s="9"/>
      <c r="AQ9385" s="9"/>
      <c r="AR9385" s="9"/>
      <c r="AS9385" s="10"/>
    </row>
    <row r="9386" spans="35:45" x14ac:dyDescent="0.3">
      <c r="AI9386" s="9"/>
      <c r="AJ9386" s="9"/>
      <c r="AK9386" s="9"/>
      <c r="AL9386" s="9"/>
      <c r="AM9386" s="9"/>
      <c r="AN9386" s="9"/>
      <c r="AO9386" s="9"/>
      <c r="AP9386" s="9"/>
      <c r="AQ9386" s="9"/>
      <c r="AR9386" s="9"/>
      <c r="AS9386" s="10"/>
    </row>
    <row r="9387" spans="35:45" x14ac:dyDescent="0.3">
      <c r="AI9387" s="9"/>
      <c r="AJ9387" s="9"/>
      <c r="AK9387" s="9"/>
      <c r="AL9387" s="9"/>
      <c r="AM9387" s="9"/>
      <c r="AN9387" s="9"/>
      <c r="AO9387" s="9"/>
      <c r="AP9387" s="9"/>
      <c r="AQ9387" s="9"/>
      <c r="AR9387" s="9"/>
      <c r="AS9387" s="10"/>
    </row>
    <row r="9388" spans="35:45" x14ac:dyDescent="0.3">
      <c r="AI9388" s="9"/>
      <c r="AJ9388" s="9"/>
      <c r="AK9388" s="9"/>
      <c r="AL9388" s="9"/>
      <c r="AM9388" s="9"/>
      <c r="AN9388" s="9"/>
      <c r="AO9388" s="9"/>
      <c r="AP9388" s="9"/>
      <c r="AQ9388" s="9"/>
      <c r="AR9388" s="9"/>
      <c r="AS9388" s="10"/>
    </row>
    <row r="9389" spans="35:45" x14ac:dyDescent="0.3">
      <c r="AI9389" s="9"/>
      <c r="AJ9389" s="9"/>
      <c r="AK9389" s="9"/>
      <c r="AL9389" s="9"/>
      <c r="AM9389" s="9"/>
      <c r="AN9389" s="9"/>
      <c r="AO9389" s="9"/>
      <c r="AP9389" s="9"/>
      <c r="AQ9389" s="9"/>
      <c r="AR9389" s="9"/>
      <c r="AS9389" s="10"/>
    </row>
    <row r="9390" spans="35:45" x14ac:dyDescent="0.3">
      <c r="AI9390" s="9"/>
      <c r="AJ9390" s="9"/>
      <c r="AK9390" s="9"/>
      <c r="AL9390" s="9"/>
      <c r="AM9390" s="9"/>
      <c r="AN9390" s="9"/>
      <c r="AO9390" s="9"/>
      <c r="AP9390" s="9"/>
      <c r="AQ9390" s="9"/>
      <c r="AR9390" s="9"/>
      <c r="AS9390" s="10"/>
    </row>
    <row r="9391" spans="35:45" x14ac:dyDescent="0.3">
      <c r="AI9391" s="9"/>
      <c r="AJ9391" s="9"/>
      <c r="AK9391" s="9"/>
      <c r="AL9391" s="9"/>
      <c r="AM9391" s="9"/>
      <c r="AN9391" s="9"/>
      <c r="AO9391" s="9"/>
      <c r="AP9391" s="9"/>
      <c r="AQ9391" s="9"/>
      <c r="AR9391" s="9"/>
      <c r="AS9391" s="10"/>
    </row>
    <row r="9392" spans="35:45" x14ac:dyDescent="0.3">
      <c r="AI9392" s="9"/>
      <c r="AJ9392" s="9"/>
      <c r="AK9392" s="9"/>
      <c r="AL9392" s="9"/>
      <c r="AM9392" s="9"/>
      <c r="AN9392" s="9"/>
      <c r="AO9392" s="9"/>
      <c r="AP9392" s="9"/>
      <c r="AQ9392" s="9"/>
      <c r="AR9392" s="9"/>
      <c r="AS9392" s="10"/>
    </row>
    <row r="9393" spans="35:45" x14ac:dyDescent="0.3">
      <c r="AI9393" s="9"/>
      <c r="AJ9393" s="9"/>
      <c r="AK9393" s="9"/>
      <c r="AL9393" s="9"/>
      <c r="AM9393" s="9"/>
      <c r="AN9393" s="9"/>
      <c r="AO9393" s="9"/>
      <c r="AP9393" s="9"/>
      <c r="AQ9393" s="9"/>
      <c r="AR9393" s="9"/>
      <c r="AS9393" s="10"/>
    </row>
    <row r="9394" spans="35:45" x14ac:dyDescent="0.3">
      <c r="AI9394" s="9"/>
      <c r="AJ9394" s="9"/>
      <c r="AK9394" s="9"/>
      <c r="AL9394" s="9"/>
      <c r="AM9394" s="9"/>
      <c r="AN9394" s="9"/>
      <c r="AO9394" s="9"/>
      <c r="AP9394" s="9"/>
      <c r="AQ9394" s="9"/>
      <c r="AR9394" s="9"/>
      <c r="AS9394" s="10"/>
    </row>
    <row r="9395" spans="35:45" x14ac:dyDescent="0.3">
      <c r="AI9395" s="9"/>
      <c r="AJ9395" s="9"/>
      <c r="AK9395" s="9"/>
      <c r="AL9395" s="9"/>
      <c r="AM9395" s="9"/>
      <c r="AN9395" s="9"/>
      <c r="AO9395" s="9"/>
      <c r="AP9395" s="9"/>
      <c r="AQ9395" s="9"/>
      <c r="AR9395" s="9"/>
      <c r="AS9395" s="10"/>
    </row>
    <row r="9396" spans="35:45" x14ac:dyDescent="0.3">
      <c r="AI9396" s="9"/>
      <c r="AJ9396" s="9"/>
      <c r="AK9396" s="9"/>
      <c r="AL9396" s="9"/>
      <c r="AM9396" s="9"/>
      <c r="AN9396" s="9"/>
      <c r="AO9396" s="9"/>
      <c r="AP9396" s="9"/>
      <c r="AQ9396" s="9"/>
      <c r="AR9396" s="9"/>
      <c r="AS9396" s="10"/>
    </row>
    <row r="9397" spans="35:45" x14ac:dyDescent="0.3">
      <c r="AI9397" s="9"/>
      <c r="AJ9397" s="9"/>
      <c r="AK9397" s="9"/>
      <c r="AL9397" s="9"/>
      <c r="AM9397" s="9"/>
      <c r="AN9397" s="9"/>
      <c r="AO9397" s="9"/>
      <c r="AP9397" s="9"/>
      <c r="AQ9397" s="9"/>
      <c r="AR9397" s="9"/>
      <c r="AS9397" s="10"/>
    </row>
    <row r="9398" spans="35:45" x14ac:dyDescent="0.3">
      <c r="AI9398" s="9"/>
      <c r="AJ9398" s="9"/>
      <c r="AK9398" s="9"/>
      <c r="AL9398" s="9"/>
      <c r="AM9398" s="9"/>
      <c r="AN9398" s="9"/>
      <c r="AO9398" s="9"/>
      <c r="AP9398" s="9"/>
      <c r="AQ9398" s="9"/>
      <c r="AR9398" s="9"/>
      <c r="AS9398" s="10"/>
    </row>
    <row r="9399" spans="35:45" x14ac:dyDescent="0.3">
      <c r="AI9399" s="9"/>
      <c r="AJ9399" s="9"/>
      <c r="AK9399" s="9"/>
      <c r="AL9399" s="9"/>
      <c r="AM9399" s="9"/>
      <c r="AN9399" s="9"/>
      <c r="AO9399" s="9"/>
      <c r="AP9399" s="9"/>
      <c r="AQ9399" s="9"/>
      <c r="AR9399" s="9"/>
      <c r="AS9399" s="10"/>
    </row>
    <row r="9400" spans="35:45" x14ac:dyDescent="0.3">
      <c r="AI9400" s="9"/>
      <c r="AJ9400" s="9"/>
      <c r="AK9400" s="9"/>
      <c r="AL9400" s="9"/>
      <c r="AM9400" s="9"/>
      <c r="AN9400" s="9"/>
      <c r="AO9400" s="9"/>
      <c r="AP9400" s="9"/>
      <c r="AQ9400" s="9"/>
      <c r="AR9400" s="9"/>
      <c r="AS9400" s="10"/>
    </row>
    <row r="9401" spans="35:45" x14ac:dyDescent="0.3">
      <c r="AI9401" s="9"/>
      <c r="AJ9401" s="9"/>
      <c r="AK9401" s="9"/>
      <c r="AL9401" s="9"/>
      <c r="AM9401" s="9"/>
      <c r="AN9401" s="9"/>
      <c r="AO9401" s="9"/>
      <c r="AP9401" s="9"/>
      <c r="AQ9401" s="9"/>
      <c r="AR9401" s="9"/>
      <c r="AS9401" s="10"/>
    </row>
    <row r="9402" spans="35:45" x14ac:dyDescent="0.3">
      <c r="AI9402" s="9"/>
      <c r="AJ9402" s="9"/>
      <c r="AK9402" s="9"/>
      <c r="AL9402" s="9"/>
      <c r="AM9402" s="9"/>
      <c r="AN9402" s="9"/>
      <c r="AO9402" s="9"/>
      <c r="AP9402" s="9"/>
      <c r="AQ9402" s="9"/>
      <c r="AR9402" s="9"/>
      <c r="AS9402" s="10"/>
    </row>
    <row r="9403" spans="35:45" x14ac:dyDescent="0.3">
      <c r="AI9403" s="9"/>
      <c r="AJ9403" s="9"/>
      <c r="AK9403" s="9"/>
      <c r="AL9403" s="9"/>
      <c r="AM9403" s="9"/>
      <c r="AN9403" s="9"/>
      <c r="AO9403" s="9"/>
      <c r="AP9403" s="9"/>
      <c r="AQ9403" s="9"/>
      <c r="AR9403" s="9"/>
      <c r="AS9403" s="10"/>
    </row>
    <row r="9404" spans="35:45" x14ac:dyDescent="0.3">
      <c r="AI9404" s="9"/>
      <c r="AJ9404" s="9"/>
      <c r="AK9404" s="9"/>
      <c r="AL9404" s="9"/>
      <c r="AM9404" s="9"/>
      <c r="AN9404" s="9"/>
      <c r="AO9404" s="9"/>
      <c r="AP9404" s="9"/>
      <c r="AQ9404" s="9"/>
      <c r="AR9404" s="9"/>
      <c r="AS9404" s="10"/>
    </row>
    <row r="9405" spans="35:45" x14ac:dyDescent="0.3">
      <c r="AI9405" s="9"/>
      <c r="AJ9405" s="9"/>
      <c r="AK9405" s="9"/>
      <c r="AL9405" s="9"/>
      <c r="AM9405" s="9"/>
      <c r="AN9405" s="9"/>
      <c r="AO9405" s="9"/>
      <c r="AP9405" s="9"/>
      <c r="AQ9405" s="9"/>
      <c r="AR9405" s="9"/>
      <c r="AS9405" s="10"/>
    </row>
    <row r="9406" spans="35:45" x14ac:dyDescent="0.3">
      <c r="AI9406" s="9"/>
      <c r="AJ9406" s="9"/>
      <c r="AK9406" s="9"/>
      <c r="AL9406" s="9"/>
      <c r="AM9406" s="9"/>
      <c r="AN9406" s="9"/>
      <c r="AO9406" s="9"/>
      <c r="AP9406" s="9"/>
      <c r="AQ9406" s="9"/>
      <c r="AR9406" s="9"/>
      <c r="AS9406" s="10"/>
    </row>
    <row r="9407" spans="35:45" x14ac:dyDescent="0.3">
      <c r="AI9407" s="9"/>
      <c r="AJ9407" s="9"/>
      <c r="AK9407" s="9"/>
      <c r="AL9407" s="9"/>
      <c r="AM9407" s="9"/>
      <c r="AN9407" s="9"/>
      <c r="AO9407" s="9"/>
      <c r="AP9407" s="9"/>
      <c r="AQ9407" s="9"/>
      <c r="AR9407" s="9"/>
      <c r="AS9407" s="10"/>
    </row>
    <row r="9408" spans="35:45" x14ac:dyDescent="0.3">
      <c r="AI9408" s="9"/>
      <c r="AJ9408" s="9"/>
      <c r="AK9408" s="9"/>
      <c r="AL9408" s="9"/>
      <c r="AM9408" s="9"/>
      <c r="AN9408" s="9"/>
      <c r="AO9408" s="9"/>
      <c r="AP9408" s="9"/>
      <c r="AQ9408" s="9"/>
      <c r="AR9408" s="9"/>
      <c r="AS9408" s="10"/>
    </row>
    <row r="9409" spans="35:45" x14ac:dyDescent="0.3">
      <c r="AI9409" s="9"/>
      <c r="AJ9409" s="9"/>
      <c r="AK9409" s="9"/>
      <c r="AL9409" s="9"/>
      <c r="AM9409" s="9"/>
      <c r="AN9409" s="9"/>
      <c r="AO9409" s="9"/>
      <c r="AP9409" s="9"/>
      <c r="AQ9409" s="9"/>
      <c r="AR9409" s="9"/>
      <c r="AS9409" s="10"/>
    </row>
    <row r="9410" spans="35:45" x14ac:dyDescent="0.3">
      <c r="AI9410" s="9"/>
      <c r="AJ9410" s="9"/>
      <c r="AK9410" s="9"/>
      <c r="AL9410" s="9"/>
      <c r="AM9410" s="9"/>
      <c r="AN9410" s="9"/>
      <c r="AO9410" s="9"/>
      <c r="AP9410" s="9"/>
      <c r="AQ9410" s="9"/>
      <c r="AR9410" s="9"/>
      <c r="AS9410" s="10"/>
    </row>
    <row r="9411" spans="35:45" x14ac:dyDescent="0.3">
      <c r="AI9411" s="9"/>
      <c r="AJ9411" s="9"/>
      <c r="AK9411" s="9"/>
      <c r="AL9411" s="9"/>
      <c r="AM9411" s="9"/>
      <c r="AN9411" s="9"/>
      <c r="AO9411" s="9"/>
      <c r="AP9411" s="9"/>
      <c r="AQ9411" s="9"/>
      <c r="AR9411" s="9"/>
      <c r="AS9411" s="10"/>
    </row>
    <row r="9412" spans="35:45" x14ac:dyDescent="0.3">
      <c r="AI9412" s="9"/>
      <c r="AJ9412" s="9"/>
      <c r="AK9412" s="9"/>
      <c r="AL9412" s="9"/>
      <c r="AM9412" s="9"/>
      <c r="AN9412" s="9"/>
      <c r="AO9412" s="9"/>
      <c r="AP9412" s="9"/>
      <c r="AQ9412" s="9"/>
      <c r="AR9412" s="9"/>
      <c r="AS9412" s="10"/>
    </row>
    <row r="9413" spans="35:45" x14ac:dyDescent="0.3">
      <c r="AI9413" s="9"/>
      <c r="AJ9413" s="9"/>
      <c r="AK9413" s="9"/>
      <c r="AL9413" s="9"/>
      <c r="AM9413" s="9"/>
      <c r="AN9413" s="9"/>
      <c r="AO9413" s="9"/>
      <c r="AP9413" s="9"/>
      <c r="AQ9413" s="9"/>
      <c r="AR9413" s="9"/>
      <c r="AS9413" s="10"/>
    </row>
    <row r="9414" spans="35:45" x14ac:dyDescent="0.3">
      <c r="AI9414" s="9"/>
      <c r="AJ9414" s="9"/>
      <c r="AK9414" s="9"/>
      <c r="AL9414" s="9"/>
      <c r="AM9414" s="9"/>
      <c r="AN9414" s="9"/>
      <c r="AO9414" s="9"/>
      <c r="AP9414" s="9"/>
      <c r="AQ9414" s="9"/>
      <c r="AR9414" s="9"/>
      <c r="AS9414" s="10"/>
    </row>
    <row r="9415" spans="35:45" x14ac:dyDescent="0.3">
      <c r="AI9415" s="9"/>
      <c r="AJ9415" s="9"/>
      <c r="AK9415" s="9"/>
      <c r="AL9415" s="9"/>
      <c r="AM9415" s="9"/>
      <c r="AN9415" s="9"/>
      <c r="AO9415" s="9"/>
      <c r="AP9415" s="9"/>
      <c r="AQ9415" s="9"/>
      <c r="AR9415" s="9"/>
      <c r="AS9415" s="10"/>
    </row>
    <row r="9416" spans="35:45" x14ac:dyDescent="0.3">
      <c r="AI9416" s="9"/>
      <c r="AJ9416" s="9"/>
      <c r="AK9416" s="9"/>
      <c r="AL9416" s="9"/>
      <c r="AM9416" s="9"/>
      <c r="AN9416" s="9"/>
      <c r="AO9416" s="9"/>
      <c r="AP9416" s="9"/>
      <c r="AQ9416" s="9"/>
      <c r="AR9416" s="9"/>
      <c r="AS9416" s="10"/>
    </row>
    <row r="9417" spans="35:45" x14ac:dyDescent="0.3">
      <c r="AI9417" s="9"/>
      <c r="AJ9417" s="9"/>
      <c r="AK9417" s="9"/>
      <c r="AL9417" s="9"/>
      <c r="AM9417" s="9"/>
      <c r="AN9417" s="9"/>
      <c r="AO9417" s="9"/>
      <c r="AP9417" s="9"/>
      <c r="AQ9417" s="9"/>
      <c r="AR9417" s="9"/>
      <c r="AS9417" s="10"/>
    </row>
    <row r="9418" spans="35:45" x14ac:dyDescent="0.3">
      <c r="AI9418" s="9"/>
      <c r="AJ9418" s="9"/>
      <c r="AK9418" s="9"/>
      <c r="AL9418" s="9"/>
      <c r="AM9418" s="9"/>
      <c r="AN9418" s="9"/>
      <c r="AO9418" s="9"/>
      <c r="AP9418" s="9"/>
      <c r="AQ9418" s="9"/>
      <c r="AR9418" s="9"/>
      <c r="AS9418" s="10"/>
    </row>
    <row r="9419" spans="35:45" x14ac:dyDescent="0.3">
      <c r="AI9419" s="9"/>
      <c r="AJ9419" s="9"/>
      <c r="AK9419" s="9"/>
      <c r="AL9419" s="9"/>
      <c r="AM9419" s="9"/>
      <c r="AN9419" s="9"/>
      <c r="AO9419" s="9"/>
      <c r="AP9419" s="9"/>
      <c r="AQ9419" s="9"/>
      <c r="AR9419" s="9"/>
      <c r="AS9419" s="10"/>
    </row>
    <row r="9420" spans="35:45" x14ac:dyDescent="0.3">
      <c r="AI9420" s="9"/>
      <c r="AJ9420" s="9"/>
      <c r="AK9420" s="9"/>
      <c r="AL9420" s="9"/>
      <c r="AM9420" s="9"/>
      <c r="AN9420" s="9"/>
      <c r="AO9420" s="9"/>
      <c r="AP9420" s="9"/>
      <c r="AQ9420" s="9"/>
      <c r="AR9420" s="9"/>
      <c r="AS9420" s="10"/>
    </row>
    <row r="9421" spans="35:45" x14ac:dyDescent="0.3">
      <c r="AI9421" s="9"/>
      <c r="AJ9421" s="9"/>
      <c r="AK9421" s="9"/>
      <c r="AL9421" s="9"/>
      <c r="AM9421" s="9"/>
      <c r="AN9421" s="9"/>
      <c r="AO9421" s="9"/>
      <c r="AP9421" s="9"/>
      <c r="AQ9421" s="9"/>
      <c r="AR9421" s="9"/>
      <c r="AS9421" s="10"/>
    </row>
    <row r="9422" spans="35:45" x14ac:dyDescent="0.3">
      <c r="AI9422" s="9"/>
      <c r="AJ9422" s="9"/>
      <c r="AK9422" s="9"/>
      <c r="AL9422" s="9"/>
      <c r="AM9422" s="9"/>
      <c r="AN9422" s="9"/>
      <c r="AO9422" s="9"/>
      <c r="AP9422" s="9"/>
      <c r="AQ9422" s="9"/>
      <c r="AR9422" s="9"/>
      <c r="AS9422" s="10"/>
    </row>
    <row r="9423" spans="35:45" x14ac:dyDescent="0.3">
      <c r="AI9423" s="9"/>
      <c r="AJ9423" s="9"/>
      <c r="AK9423" s="9"/>
      <c r="AL9423" s="9"/>
      <c r="AM9423" s="9"/>
      <c r="AN9423" s="9"/>
      <c r="AO9423" s="9"/>
      <c r="AP9423" s="9"/>
      <c r="AQ9423" s="9"/>
      <c r="AR9423" s="9"/>
      <c r="AS9423" s="10"/>
    </row>
    <row r="9424" spans="35:45" x14ac:dyDescent="0.3">
      <c r="AI9424" s="9"/>
      <c r="AJ9424" s="9"/>
      <c r="AK9424" s="9"/>
      <c r="AL9424" s="9"/>
      <c r="AM9424" s="9"/>
      <c r="AN9424" s="9"/>
      <c r="AO9424" s="9"/>
      <c r="AP9424" s="9"/>
      <c r="AQ9424" s="9"/>
      <c r="AR9424" s="9"/>
      <c r="AS9424" s="10"/>
    </row>
    <row r="9425" spans="35:45" x14ac:dyDescent="0.3">
      <c r="AI9425" s="9"/>
      <c r="AJ9425" s="9"/>
      <c r="AK9425" s="9"/>
      <c r="AL9425" s="9"/>
      <c r="AM9425" s="9"/>
      <c r="AN9425" s="9"/>
      <c r="AO9425" s="9"/>
      <c r="AP9425" s="9"/>
      <c r="AQ9425" s="9"/>
      <c r="AR9425" s="9"/>
      <c r="AS9425" s="10"/>
    </row>
    <row r="9426" spans="35:45" x14ac:dyDescent="0.3">
      <c r="AI9426" s="9"/>
      <c r="AJ9426" s="9"/>
      <c r="AK9426" s="9"/>
      <c r="AL9426" s="9"/>
      <c r="AM9426" s="9"/>
      <c r="AN9426" s="9"/>
      <c r="AO9426" s="9"/>
      <c r="AP9426" s="9"/>
      <c r="AQ9426" s="9"/>
      <c r="AR9426" s="9"/>
      <c r="AS9426" s="10"/>
    </row>
    <row r="9427" spans="35:45" x14ac:dyDescent="0.3">
      <c r="AI9427" s="9"/>
      <c r="AJ9427" s="9"/>
      <c r="AK9427" s="9"/>
      <c r="AL9427" s="9"/>
      <c r="AM9427" s="9"/>
      <c r="AN9427" s="9"/>
      <c r="AO9427" s="9"/>
      <c r="AP9427" s="9"/>
      <c r="AQ9427" s="9"/>
      <c r="AR9427" s="9"/>
      <c r="AS9427" s="10"/>
    </row>
    <row r="9428" spans="35:45" x14ac:dyDescent="0.3">
      <c r="AI9428" s="9"/>
      <c r="AJ9428" s="9"/>
      <c r="AK9428" s="9"/>
      <c r="AL9428" s="9"/>
      <c r="AM9428" s="9"/>
      <c r="AN9428" s="9"/>
      <c r="AO9428" s="9"/>
      <c r="AP9428" s="9"/>
      <c r="AQ9428" s="9"/>
      <c r="AR9428" s="9"/>
      <c r="AS9428" s="10"/>
    </row>
    <row r="9429" spans="35:45" x14ac:dyDescent="0.3">
      <c r="AI9429" s="9"/>
      <c r="AJ9429" s="9"/>
      <c r="AK9429" s="9"/>
      <c r="AL9429" s="9"/>
      <c r="AM9429" s="9"/>
      <c r="AN9429" s="9"/>
      <c r="AO9429" s="9"/>
      <c r="AP9429" s="9"/>
      <c r="AQ9429" s="9"/>
      <c r="AR9429" s="9"/>
      <c r="AS9429" s="10"/>
    </row>
    <row r="9430" spans="35:45" x14ac:dyDescent="0.3">
      <c r="AI9430" s="9"/>
      <c r="AJ9430" s="9"/>
      <c r="AK9430" s="9"/>
      <c r="AL9430" s="9"/>
      <c r="AM9430" s="9"/>
      <c r="AN9430" s="9"/>
      <c r="AO9430" s="9"/>
      <c r="AP9430" s="9"/>
      <c r="AQ9430" s="9"/>
      <c r="AR9430" s="9"/>
      <c r="AS9430" s="10"/>
    </row>
    <row r="9431" spans="35:45" x14ac:dyDescent="0.3">
      <c r="AI9431" s="9"/>
      <c r="AJ9431" s="9"/>
      <c r="AK9431" s="9"/>
      <c r="AL9431" s="9"/>
      <c r="AM9431" s="9"/>
      <c r="AN9431" s="9"/>
      <c r="AO9431" s="9"/>
      <c r="AP9431" s="9"/>
      <c r="AQ9431" s="9"/>
      <c r="AR9431" s="9"/>
      <c r="AS9431" s="10"/>
    </row>
    <row r="9432" spans="35:45" x14ac:dyDescent="0.3">
      <c r="AI9432" s="9"/>
      <c r="AJ9432" s="9"/>
      <c r="AK9432" s="9"/>
      <c r="AL9432" s="9"/>
      <c r="AM9432" s="9"/>
      <c r="AN9432" s="9"/>
      <c r="AO9432" s="9"/>
      <c r="AP9432" s="9"/>
      <c r="AQ9432" s="9"/>
      <c r="AR9432" s="9"/>
      <c r="AS9432" s="10"/>
    </row>
    <row r="9433" spans="35:45" x14ac:dyDescent="0.3">
      <c r="AI9433" s="9"/>
      <c r="AJ9433" s="9"/>
      <c r="AK9433" s="9"/>
      <c r="AL9433" s="9"/>
      <c r="AM9433" s="9"/>
      <c r="AN9433" s="9"/>
      <c r="AO9433" s="9"/>
      <c r="AP9433" s="9"/>
      <c r="AQ9433" s="9"/>
      <c r="AR9433" s="9"/>
      <c r="AS9433" s="10"/>
    </row>
    <row r="9434" spans="35:45" x14ac:dyDescent="0.3">
      <c r="AI9434" s="9"/>
      <c r="AJ9434" s="9"/>
      <c r="AK9434" s="9"/>
      <c r="AL9434" s="9"/>
      <c r="AM9434" s="9"/>
      <c r="AN9434" s="9"/>
      <c r="AO9434" s="9"/>
      <c r="AP9434" s="9"/>
      <c r="AQ9434" s="9"/>
      <c r="AR9434" s="9"/>
      <c r="AS9434" s="10"/>
    </row>
    <row r="9435" spans="35:45" x14ac:dyDescent="0.3">
      <c r="AI9435" s="9"/>
      <c r="AJ9435" s="9"/>
      <c r="AK9435" s="9"/>
      <c r="AL9435" s="9"/>
      <c r="AM9435" s="9"/>
      <c r="AN9435" s="9"/>
      <c r="AO9435" s="9"/>
      <c r="AP9435" s="9"/>
      <c r="AQ9435" s="9"/>
      <c r="AR9435" s="9"/>
      <c r="AS9435" s="10"/>
    </row>
    <row r="9436" spans="35:45" x14ac:dyDescent="0.3">
      <c r="AI9436" s="9"/>
      <c r="AJ9436" s="9"/>
      <c r="AK9436" s="9"/>
      <c r="AL9436" s="9"/>
      <c r="AM9436" s="9"/>
      <c r="AN9436" s="9"/>
      <c r="AO9436" s="9"/>
      <c r="AP9436" s="9"/>
      <c r="AQ9436" s="9"/>
      <c r="AR9436" s="9"/>
      <c r="AS9436" s="10"/>
    </row>
    <row r="9437" spans="35:45" x14ac:dyDescent="0.3">
      <c r="AI9437" s="9"/>
      <c r="AJ9437" s="9"/>
      <c r="AK9437" s="9"/>
      <c r="AL9437" s="9"/>
      <c r="AM9437" s="9"/>
      <c r="AN9437" s="9"/>
      <c r="AO9437" s="9"/>
      <c r="AP9437" s="9"/>
      <c r="AQ9437" s="9"/>
      <c r="AR9437" s="9"/>
      <c r="AS9437" s="10"/>
    </row>
    <row r="9438" spans="35:45" x14ac:dyDescent="0.3">
      <c r="AI9438" s="9"/>
      <c r="AJ9438" s="9"/>
      <c r="AK9438" s="9"/>
      <c r="AL9438" s="9"/>
      <c r="AM9438" s="9"/>
      <c r="AN9438" s="9"/>
      <c r="AO9438" s="9"/>
      <c r="AP9438" s="9"/>
      <c r="AQ9438" s="9"/>
      <c r="AR9438" s="9"/>
      <c r="AS9438" s="10"/>
    </row>
    <row r="9439" spans="35:45" x14ac:dyDescent="0.3">
      <c r="AI9439" s="9"/>
      <c r="AJ9439" s="9"/>
      <c r="AK9439" s="9"/>
      <c r="AL9439" s="9"/>
      <c r="AM9439" s="9"/>
      <c r="AN9439" s="9"/>
      <c r="AO9439" s="9"/>
      <c r="AP9439" s="9"/>
      <c r="AQ9439" s="9"/>
      <c r="AR9439" s="9"/>
      <c r="AS9439" s="10"/>
    </row>
    <row r="9440" spans="35:45" x14ac:dyDescent="0.3">
      <c r="AI9440" s="9"/>
      <c r="AJ9440" s="9"/>
      <c r="AK9440" s="9"/>
      <c r="AL9440" s="9"/>
      <c r="AM9440" s="9"/>
      <c r="AN9440" s="9"/>
      <c r="AO9440" s="9"/>
      <c r="AP9440" s="9"/>
      <c r="AQ9440" s="9"/>
      <c r="AR9440" s="9"/>
      <c r="AS9440" s="10"/>
    </row>
    <row r="9441" spans="35:45" x14ac:dyDescent="0.3">
      <c r="AI9441" s="9"/>
      <c r="AJ9441" s="9"/>
      <c r="AK9441" s="9"/>
      <c r="AL9441" s="9"/>
      <c r="AM9441" s="9"/>
      <c r="AN9441" s="9"/>
      <c r="AO9441" s="9"/>
      <c r="AP9441" s="9"/>
      <c r="AQ9441" s="9"/>
      <c r="AR9441" s="9"/>
      <c r="AS9441" s="10"/>
    </row>
    <row r="9442" spans="35:45" x14ac:dyDescent="0.3">
      <c r="AI9442" s="9"/>
      <c r="AJ9442" s="9"/>
      <c r="AK9442" s="9"/>
      <c r="AL9442" s="9"/>
      <c r="AM9442" s="9"/>
      <c r="AN9442" s="9"/>
      <c r="AO9442" s="9"/>
      <c r="AP9442" s="9"/>
      <c r="AQ9442" s="9"/>
      <c r="AR9442" s="9"/>
      <c r="AS9442" s="10"/>
    </row>
    <row r="9443" spans="35:45" x14ac:dyDescent="0.3">
      <c r="AI9443" s="9"/>
      <c r="AJ9443" s="9"/>
      <c r="AK9443" s="9"/>
      <c r="AL9443" s="9"/>
      <c r="AM9443" s="9"/>
      <c r="AN9443" s="9"/>
      <c r="AO9443" s="9"/>
      <c r="AP9443" s="9"/>
      <c r="AQ9443" s="9"/>
      <c r="AR9443" s="9"/>
      <c r="AS9443" s="10"/>
    </row>
    <row r="9444" spans="35:45" x14ac:dyDescent="0.3">
      <c r="AI9444" s="9"/>
      <c r="AJ9444" s="9"/>
      <c r="AK9444" s="9"/>
      <c r="AL9444" s="9"/>
      <c r="AM9444" s="9"/>
      <c r="AN9444" s="9"/>
      <c r="AO9444" s="9"/>
      <c r="AP9444" s="9"/>
      <c r="AQ9444" s="9"/>
      <c r="AR9444" s="9"/>
      <c r="AS9444" s="10"/>
    </row>
    <row r="9445" spans="35:45" x14ac:dyDescent="0.3">
      <c r="AI9445" s="9"/>
      <c r="AJ9445" s="9"/>
      <c r="AK9445" s="9"/>
      <c r="AL9445" s="9"/>
      <c r="AM9445" s="9"/>
      <c r="AN9445" s="9"/>
      <c r="AO9445" s="9"/>
      <c r="AP9445" s="9"/>
      <c r="AQ9445" s="9"/>
      <c r="AR9445" s="9"/>
      <c r="AS9445" s="10"/>
    </row>
    <row r="9446" spans="35:45" x14ac:dyDescent="0.3">
      <c r="AI9446" s="9"/>
      <c r="AJ9446" s="9"/>
      <c r="AK9446" s="9"/>
      <c r="AL9446" s="9"/>
      <c r="AM9446" s="9"/>
      <c r="AN9446" s="9"/>
      <c r="AO9446" s="9"/>
      <c r="AP9446" s="9"/>
      <c r="AQ9446" s="9"/>
      <c r="AR9446" s="9"/>
      <c r="AS9446" s="10"/>
    </row>
    <row r="9447" spans="35:45" x14ac:dyDescent="0.3">
      <c r="AI9447" s="9"/>
      <c r="AJ9447" s="9"/>
      <c r="AK9447" s="9"/>
      <c r="AL9447" s="9"/>
      <c r="AM9447" s="9"/>
      <c r="AN9447" s="9"/>
      <c r="AO9447" s="9"/>
      <c r="AP9447" s="9"/>
      <c r="AQ9447" s="9"/>
      <c r="AR9447" s="9"/>
      <c r="AS9447" s="10"/>
    </row>
    <row r="9448" spans="35:45" x14ac:dyDescent="0.3">
      <c r="AI9448" s="9"/>
      <c r="AJ9448" s="9"/>
      <c r="AK9448" s="9"/>
      <c r="AL9448" s="9"/>
      <c r="AM9448" s="9"/>
      <c r="AN9448" s="9"/>
      <c r="AO9448" s="9"/>
      <c r="AP9448" s="9"/>
      <c r="AQ9448" s="9"/>
      <c r="AR9448" s="9"/>
      <c r="AS9448" s="10"/>
    </row>
    <row r="9449" spans="35:45" x14ac:dyDescent="0.3">
      <c r="AI9449" s="9"/>
      <c r="AJ9449" s="9"/>
      <c r="AK9449" s="9"/>
      <c r="AL9449" s="9"/>
      <c r="AM9449" s="9"/>
      <c r="AN9449" s="9"/>
      <c r="AO9449" s="9"/>
      <c r="AP9449" s="9"/>
      <c r="AQ9449" s="9"/>
      <c r="AR9449" s="9"/>
      <c r="AS9449" s="10"/>
    </row>
    <row r="9450" spans="35:45" x14ac:dyDescent="0.3">
      <c r="AI9450" s="9"/>
      <c r="AJ9450" s="9"/>
      <c r="AK9450" s="9"/>
      <c r="AL9450" s="9"/>
      <c r="AM9450" s="9"/>
      <c r="AN9450" s="9"/>
      <c r="AO9450" s="9"/>
      <c r="AP9450" s="9"/>
      <c r="AQ9450" s="9"/>
      <c r="AR9450" s="9"/>
      <c r="AS9450" s="10"/>
    </row>
    <row r="9451" spans="35:45" x14ac:dyDescent="0.3">
      <c r="AI9451" s="9"/>
      <c r="AJ9451" s="9"/>
      <c r="AK9451" s="9"/>
      <c r="AL9451" s="9"/>
      <c r="AM9451" s="9"/>
      <c r="AN9451" s="9"/>
      <c r="AO9451" s="9"/>
      <c r="AP9451" s="9"/>
      <c r="AQ9451" s="9"/>
      <c r="AR9451" s="9"/>
      <c r="AS9451" s="10"/>
    </row>
    <row r="9452" spans="35:45" x14ac:dyDescent="0.3">
      <c r="AI9452" s="9"/>
      <c r="AJ9452" s="9"/>
      <c r="AK9452" s="9"/>
      <c r="AL9452" s="9"/>
      <c r="AM9452" s="9"/>
      <c r="AN9452" s="9"/>
      <c r="AO9452" s="9"/>
      <c r="AP9452" s="9"/>
      <c r="AQ9452" s="9"/>
      <c r="AR9452" s="9"/>
      <c r="AS9452" s="10"/>
    </row>
    <row r="9453" spans="35:45" x14ac:dyDescent="0.3">
      <c r="AI9453" s="9"/>
      <c r="AJ9453" s="9"/>
      <c r="AK9453" s="9"/>
      <c r="AL9453" s="9"/>
      <c r="AM9453" s="9"/>
      <c r="AN9453" s="9"/>
      <c r="AO9453" s="9"/>
      <c r="AP9453" s="9"/>
      <c r="AQ9453" s="9"/>
      <c r="AR9453" s="9"/>
      <c r="AS9453" s="10"/>
    </row>
    <row r="9454" spans="35:45" x14ac:dyDescent="0.3">
      <c r="AI9454" s="9"/>
      <c r="AJ9454" s="9"/>
      <c r="AK9454" s="9"/>
      <c r="AL9454" s="9"/>
      <c r="AM9454" s="9"/>
      <c r="AN9454" s="9"/>
      <c r="AO9454" s="9"/>
      <c r="AP9454" s="9"/>
      <c r="AQ9454" s="9"/>
      <c r="AR9454" s="9"/>
      <c r="AS9454" s="10"/>
    </row>
    <row r="9455" spans="35:45" x14ac:dyDescent="0.3">
      <c r="AI9455" s="9"/>
      <c r="AJ9455" s="9"/>
      <c r="AK9455" s="9"/>
      <c r="AL9455" s="9"/>
      <c r="AM9455" s="9"/>
      <c r="AN9455" s="9"/>
      <c r="AO9455" s="9"/>
      <c r="AP9455" s="9"/>
      <c r="AQ9455" s="9"/>
      <c r="AR9455" s="9"/>
      <c r="AS9455" s="10"/>
    </row>
    <row r="9456" spans="35:45" x14ac:dyDescent="0.3">
      <c r="AI9456" s="9"/>
      <c r="AJ9456" s="9"/>
      <c r="AK9456" s="9"/>
      <c r="AL9456" s="9"/>
      <c r="AM9456" s="9"/>
      <c r="AN9456" s="9"/>
      <c r="AO9456" s="9"/>
      <c r="AP9456" s="9"/>
      <c r="AQ9456" s="9"/>
      <c r="AR9456" s="9"/>
      <c r="AS9456" s="10"/>
    </row>
    <row r="9457" spans="35:45" x14ac:dyDescent="0.3">
      <c r="AI9457" s="9"/>
      <c r="AJ9457" s="9"/>
      <c r="AK9457" s="9"/>
      <c r="AL9457" s="9"/>
      <c r="AM9457" s="9"/>
      <c r="AN9457" s="9"/>
      <c r="AO9457" s="9"/>
      <c r="AP9457" s="9"/>
      <c r="AQ9457" s="9"/>
      <c r="AR9457" s="9"/>
      <c r="AS9457" s="10"/>
    </row>
    <row r="9458" spans="35:45" x14ac:dyDescent="0.3">
      <c r="AI9458" s="9"/>
      <c r="AJ9458" s="9"/>
      <c r="AK9458" s="9"/>
      <c r="AL9458" s="9"/>
      <c r="AM9458" s="9"/>
      <c r="AN9458" s="9"/>
      <c r="AO9458" s="9"/>
      <c r="AP9458" s="9"/>
      <c r="AQ9458" s="9"/>
      <c r="AR9458" s="9"/>
      <c r="AS9458" s="10"/>
    </row>
    <row r="9459" spans="35:45" x14ac:dyDescent="0.3">
      <c r="AI9459" s="9"/>
      <c r="AJ9459" s="9"/>
      <c r="AK9459" s="9"/>
      <c r="AL9459" s="9"/>
      <c r="AM9459" s="9"/>
      <c r="AN9459" s="9"/>
      <c r="AO9459" s="9"/>
      <c r="AP9459" s="9"/>
      <c r="AQ9459" s="9"/>
      <c r="AR9459" s="9"/>
      <c r="AS9459" s="10"/>
    </row>
    <row r="9460" spans="35:45" x14ac:dyDescent="0.3">
      <c r="AI9460" s="9"/>
      <c r="AJ9460" s="9"/>
      <c r="AK9460" s="9"/>
      <c r="AL9460" s="9"/>
      <c r="AM9460" s="9"/>
      <c r="AN9460" s="9"/>
      <c r="AO9460" s="9"/>
      <c r="AP9460" s="9"/>
      <c r="AQ9460" s="9"/>
      <c r="AR9460" s="9"/>
      <c r="AS9460" s="10"/>
    </row>
    <row r="9461" spans="35:45" x14ac:dyDescent="0.3">
      <c r="AI9461" s="9"/>
      <c r="AJ9461" s="9"/>
      <c r="AK9461" s="9"/>
      <c r="AL9461" s="9"/>
      <c r="AM9461" s="9"/>
      <c r="AN9461" s="9"/>
      <c r="AO9461" s="9"/>
      <c r="AP9461" s="9"/>
      <c r="AQ9461" s="9"/>
      <c r="AR9461" s="9"/>
      <c r="AS9461" s="10"/>
    </row>
    <row r="9462" spans="35:45" x14ac:dyDescent="0.3">
      <c r="AI9462" s="9"/>
      <c r="AJ9462" s="9"/>
      <c r="AK9462" s="9"/>
      <c r="AL9462" s="9"/>
      <c r="AM9462" s="9"/>
      <c r="AN9462" s="9"/>
      <c r="AO9462" s="9"/>
      <c r="AP9462" s="9"/>
      <c r="AQ9462" s="9"/>
      <c r="AR9462" s="9"/>
      <c r="AS9462" s="10"/>
    </row>
    <row r="9463" spans="35:45" x14ac:dyDescent="0.3">
      <c r="AI9463" s="9"/>
      <c r="AJ9463" s="9"/>
      <c r="AK9463" s="9"/>
      <c r="AL9463" s="9"/>
      <c r="AM9463" s="9"/>
      <c r="AN9463" s="9"/>
      <c r="AO9463" s="9"/>
      <c r="AP9463" s="9"/>
      <c r="AQ9463" s="9"/>
      <c r="AR9463" s="9"/>
      <c r="AS9463" s="10"/>
    </row>
    <row r="9464" spans="35:45" x14ac:dyDescent="0.3">
      <c r="AI9464" s="9"/>
      <c r="AJ9464" s="9"/>
      <c r="AK9464" s="9"/>
      <c r="AL9464" s="9"/>
      <c r="AM9464" s="9"/>
      <c r="AN9464" s="9"/>
      <c r="AO9464" s="9"/>
      <c r="AP9464" s="9"/>
      <c r="AQ9464" s="9"/>
      <c r="AR9464" s="9"/>
      <c r="AS9464" s="10"/>
    </row>
    <row r="9465" spans="35:45" x14ac:dyDescent="0.3">
      <c r="AI9465" s="9"/>
      <c r="AJ9465" s="9"/>
      <c r="AK9465" s="9"/>
      <c r="AL9465" s="9"/>
      <c r="AM9465" s="9"/>
      <c r="AN9465" s="9"/>
      <c r="AO9465" s="9"/>
      <c r="AP9465" s="9"/>
      <c r="AQ9465" s="9"/>
      <c r="AR9465" s="9"/>
      <c r="AS9465" s="10"/>
    </row>
    <row r="9466" spans="35:45" x14ac:dyDescent="0.3">
      <c r="AI9466" s="9"/>
      <c r="AJ9466" s="9"/>
      <c r="AK9466" s="9"/>
      <c r="AL9466" s="9"/>
      <c r="AM9466" s="9"/>
      <c r="AN9466" s="9"/>
      <c r="AO9466" s="9"/>
      <c r="AP9466" s="9"/>
      <c r="AQ9466" s="9"/>
      <c r="AR9466" s="9"/>
      <c r="AS9466" s="10"/>
    </row>
    <row r="9467" spans="35:45" x14ac:dyDescent="0.3">
      <c r="AI9467" s="9"/>
      <c r="AJ9467" s="9"/>
      <c r="AK9467" s="9"/>
      <c r="AL9467" s="9"/>
      <c r="AM9467" s="9"/>
      <c r="AN9467" s="9"/>
      <c r="AO9467" s="9"/>
      <c r="AP9467" s="9"/>
      <c r="AQ9467" s="9"/>
      <c r="AR9467" s="9"/>
      <c r="AS9467" s="10"/>
    </row>
    <row r="9468" spans="35:45" x14ac:dyDescent="0.3">
      <c r="AI9468" s="9"/>
      <c r="AJ9468" s="9"/>
      <c r="AK9468" s="9"/>
      <c r="AL9468" s="9"/>
      <c r="AM9468" s="9"/>
      <c r="AN9468" s="9"/>
      <c r="AO9468" s="9"/>
      <c r="AP9468" s="9"/>
      <c r="AQ9468" s="9"/>
      <c r="AR9468" s="9"/>
      <c r="AS9468" s="10"/>
    </row>
    <row r="9469" spans="35:45" x14ac:dyDescent="0.3">
      <c r="AI9469" s="9"/>
      <c r="AJ9469" s="9"/>
      <c r="AK9469" s="9"/>
      <c r="AL9469" s="9"/>
      <c r="AM9469" s="9"/>
      <c r="AN9469" s="9"/>
      <c r="AO9469" s="9"/>
      <c r="AP9469" s="9"/>
      <c r="AQ9469" s="9"/>
      <c r="AR9469" s="9"/>
      <c r="AS9469" s="10"/>
    </row>
    <row r="9470" spans="35:45" x14ac:dyDescent="0.3">
      <c r="AI9470" s="9"/>
      <c r="AJ9470" s="9"/>
      <c r="AK9470" s="9"/>
      <c r="AL9470" s="9"/>
      <c r="AM9470" s="9"/>
      <c r="AN9470" s="9"/>
      <c r="AO9470" s="9"/>
      <c r="AP9470" s="9"/>
      <c r="AQ9470" s="9"/>
      <c r="AR9470" s="9"/>
      <c r="AS9470" s="10"/>
    </row>
    <row r="9471" spans="35:45" x14ac:dyDescent="0.3">
      <c r="AI9471" s="9"/>
      <c r="AJ9471" s="9"/>
      <c r="AK9471" s="9"/>
      <c r="AL9471" s="9"/>
      <c r="AM9471" s="9"/>
      <c r="AN9471" s="9"/>
      <c r="AO9471" s="9"/>
      <c r="AP9471" s="9"/>
      <c r="AQ9471" s="9"/>
      <c r="AR9471" s="9"/>
      <c r="AS9471" s="10"/>
    </row>
    <row r="9472" spans="35:45" x14ac:dyDescent="0.3">
      <c r="AI9472" s="9"/>
      <c r="AJ9472" s="9"/>
      <c r="AK9472" s="9"/>
      <c r="AL9472" s="9"/>
      <c r="AM9472" s="9"/>
      <c r="AN9472" s="9"/>
      <c r="AO9472" s="9"/>
      <c r="AP9472" s="9"/>
      <c r="AQ9472" s="9"/>
      <c r="AR9472" s="9"/>
      <c r="AS9472" s="10"/>
    </row>
    <row r="9473" spans="35:45" x14ac:dyDescent="0.3">
      <c r="AI9473" s="9"/>
      <c r="AJ9473" s="9"/>
      <c r="AK9473" s="9"/>
      <c r="AL9473" s="9"/>
      <c r="AM9473" s="9"/>
      <c r="AN9473" s="9"/>
      <c r="AO9473" s="9"/>
      <c r="AP9473" s="9"/>
      <c r="AQ9473" s="9"/>
      <c r="AR9473" s="9"/>
      <c r="AS9473" s="10"/>
    </row>
    <row r="9474" spans="35:45" x14ac:dyDescent="0.3">
      <c r="AI9474" s="9"/>
      <c r="AJ9474" s="9"/>
      <c r="AK9474" s="9"/>
      <c r="AL9474" s="9"/>
      <c r="AM9474" s="9"/>
      <c r="AN9474" s="9"/>
      <c r="AO9474" s="9"/>
      <c r="AP9474" s="9"/>
      <c r="AQ9474" s="9"/>
      <c r="AR9474" s="9"/>
      <c r="AS9474" s="10"/>
    </row>
    <row r="9475" spans="35:45" x14ac:dyDescent="0.3">
      <c r="AI9475" s="9"/>
      <c r="AJ9475" s="9"/>
      <c r="AK9475" s="9"/>
      <c r="AL9475" s="9"/>
      <c r="AM9475" s="9"/>
      <c r="AN9475" s="9"/>
      <c r="AO9475" s="9"/>
      <c r="AP9475" s="9"/>
      <c r="AQ9475" s="9"/>
      <c r="AR9475" s="9"/>
      <c r="AS9475" s="10"/>
    </row>
    <row r="9476" spans="35:45" x14ac:dyDescent="0.3">
      <c r="AI9476" s="9"/>
      <c r="AJ9476" s="9"/>
      <c r="AK9476" s="9"/>
      <c r="AL9476" s="9"/>
      <c r="AM9476" s="9"/>
      <c r="AN9476" s="9"/>
      <c r="AO9476" s="9"/>
      <c r="AP9476" s="9"/>
      <c r="AQ9476" s="9"/>
      <c r="AR9476" s="9"/>
      <c r="AS9476" s="10"/>
    </row>
    <row r="9477" spans="35:45" x14ac:dyDescent="0.3">
      <c r="AI9477" s="9"/>
      <c r="AJ9477" s="9"/>
      <c r="AK9477" s="9"/>
      <c r="AL9477" s="9"/>
      <c r="AM9477" s="9"/>
      <c r="AN9477" s="9"/>
      <c r="AO9477" s="9"/>
      <c r="AP9477" s="9"/>
      <c r="AQ9477" s="9"/>
      <c r="AR9477" s="9"/>
      <c r="AS9477" s="10"/>
    </row>
    <row r="9478" spans="35:45" x14ac:dyDescent="0.3">
      <c r="AI9478" s="9"/>
      <c r="AJ9478" s="9"/>
      <c r="AK9478" s="9"/>
      <c r="AL9478" s="9"/>
      <c r="AM9478" s="9"/>
      <c r="AN9478" s="9"/>
      <c r="AO9478" s="9"/>
      <c r="AP9478" s="9"/>
      <c r="AQ9478" s="9"/>
      <c r="AR9478" s="9"/>
      <c r="AS9478" s="10"/>
    </row>
    <row r="9479" spans="35:45" x14ac:dyDescent="0.3">
      <c r="AI9479" s="9"/>
      <c r="AJ9479" s="9"/>
      <c r="AK9479" s="9"/>
      <c r="AL9479" s="9"/>
      <c r="AM9479" s="9"/>
      <c r="AN9479" s="9"/>
      <c r="AO9479" s="9"/>
      <c r="AP9479" s="9"/>
      <c r="AQ9479" s="9"/>
      <c r="AR9479" s="9"/>
      <c r="AS9479" s="10"/>
    </row>
    <row r="9480" spans="35:45" x14ac:dyDescent="0.3">
      <c r="AI9480" s="9"/>
      <c r="AJ9480" s="9"/>
      <c r="AK9480" s="9"/>
      <c r="AL9480" s="9"/>
      <c r="AM9480" s="9"/>
      <c r="AN9480" s="9"/>
      <c r="AO9480" s="9"/>
      <c r="AP9480" s="9"/>
      <c r="AQ9480" s="9"/>
      <c r="AR9480" s="9"/>
      <c r="AS9480" s="10"/>
    </row>
    <row r="9481" spans="35:45" x14ac:dyDescent="0.3">
      <c r="AI9481" s="9"/>
      <c r="AJ9481" s="9"/>
      <c r="AK9481" s="9"/>
      <c r="AL9481" s="9"/>
      <c r="AM9481" s="9"/>
      <c r="AN9481" s="9"/>
      <c r="AO9481" s="9"/>
      <c r="AP9481" s="9"/>
      <c r="AQ9481" s="9"/>
      <c r="AR9481" s="9"/>
      <c r="AS9481" s="10"/>
    </row>
    <row r="9482" spans="35:45" x14ac:dyDescent="0.3">
      <c r="AI9482" s="9"/>
      <c r="AJ9482" s="9"/>
      <c r="AK9482" s="9"/>
      <c r="AL9482" s="9"/>
      <c r="AM9482" s="9"/>
      <c r="AN9482" s="9"/>
      <c r="AO9482" s="9"/>
      <c r="AP9482" s="9"/>
      <c r="AQ9482" s="9"/>
      <c r="AR9482" s="9"/>
      <c r="AS9482" s="10"/>
    </row>
    <row r="9483" spans="35:45" x14ac:dyDescent="0.3">
      <c r="AI9483" s="9"/>
      <c r="AJ9483" s="9"/>
      <c r="AK9483" s="9"/>
      <c r="AL9483" s="9"/>
      <c r="AM9483" s="9"/>
      <c r="AN9483" s="9"/>
      <c r="AO9483" s="9"/>
      <c r="AP9483" s="9"/>
      <c r="AQ9483" s="9"/>
      <c r="AR9483" s="9"/>
      <c r="AS9483" s="10"/>
    </row>
    <row r="9484" spans="35:45" x14ac:dyDescent="0.3">
      <c r="AI9484" s="9"/>
      <c r="AJ9484" s="9"/>
      <c r="AK9484" s="9"/>
      <c r="AL9484" s="9"/>
      <c r="AM9484" s="9"/>
      <c r="AN9484" s="9"/>
      <c r="AO9484" s="9"/>
      <c r="AP9484" s="9"/>
      <c r="AQ9484" s="9"/>
      <c r="AR9484" s="9"/>
      <c r="AS9484" s="10"/>
    </row>
    <row r="9485" spans="35:45" x14ac:dyDescent="0.3">
      <c r="AI9485" s="9"/>
      <c r="AJ9485" s="9"/>
      <c r="AK9485" s="9"/>
      <c r="AL9485" s="9"/>
      <c r="AM9485" s="9"/>
      <c r="AN9485" s="9"/>
      <c r="AO9485" s="9"/>
      <c r="AP9485" s="9"/>
      <c r="AQ9485" s="9"/>
      <c r="AR9485" s="9"/>
      <c r="AS9485" s="10"/>
    </row>
    <row r="9486" spans="35:45" x14ac:dyDescent="0.3">
      <c r="AI9486" s="9"/>
      <c r="AJ9486" s="9"/>
      <c r="AK9486" s="9"/>
      <c r="AL9486" s="9"/>
      <c r="AM9486" s="9"/>
      <c r="AN9486" s="9"/>
      <c r="AO9486" s="9"/>
      <c r="AP9486" s="9"/>
      <c r="AQ9486" s="9"/>
      <c r="AR9486" s="9"/>
      <c r="AS9486" s="10"/>
    </row>
    <row r="9487" spans="35:45" x14ac:dyDescent="0.3">
      <c r="AI9487" s="9"/>
      <c r="AJ9487" s="9"/>
      <c r="AK9487" s="9"/>
      <c r="AL9487" s="9"/>
      <c r="AM9487" s="9"/>
      <c r="AN9487" s="9"/>
      <c r="AO9487" s="9"/>
      <c r="AP9487" s="9"/>
      <c r="AQ9487" s="9"/>
      <c r="AR9487" s="9"/>
      <c r="AS9487" s="10"/>
    </row>
    <row r="9488" spans="35:45" x14ac:dyDescent="0.3">
      <c r="AI9488" s="9"/>
      <c r="AJ9488" s="9"/>
      <c r="AK9488" s="9"/>
      <c r="AL9488" s="9"/>
      <c r="AM9488" s="9"/>
      <c r="AN9488" s="9"/>
      <c r="AO9488" s="9"/>
      <c r="AP9488" s="9"/>
      <c r="AQ9488" s="9"/>
      <c r="AR9488" s="9"/>
      <c r="AS9488" s="10"/>
    </row>
    <row r="9489" spans="35:45" x14ac:dyDescent="0.3">
      <c r="AI9489" s="9"/>
      <c r="AJ9489" s="9"/>
      <c r="AK9489" s="9"/>
      <c r="AL9489" s="9"/>
      <c r="AM9489" s="9"/>
      <c r="AN9489" s="9"/>
      <c r="AO9489" s="9"/>
      <c r="AP9489" s="9"/>
      <c r="AQ9489" s="9"/>
      <c r="AR9489" s="9"/>
      <c r="AS9489" s="10"/>
    </row>
    <row r="9490" spans="35:45" x14ac:dyDescent="0.3">
      <c r="AI9490" s="9"/>
      <c r="AJ9490" s="9"/>
      <c r="AK9490" s="9"/>
      <c r="AL9490" s="9"/>
      <c r="AM9490" s="9"/>
      <c r="AN9490" s="9"/>
      <c r="AO9490" s="9"/>
      <c r="AP9490" s="9"/>
      <c r="AQ9490" s="9"/>
      <c r="AR9490" s="9"/>
      <c r="AS9490" s="10"/>
    </row>
    <row r="9491" spans="35:45" x14ac:dyDescent="0.3">
      <c r="AI9491" s="9"/>
      <c r="AJ9491" s="9"/>
      <c r="AK9491" s="9"/>
      <c r="AL9491" s="9"/>
      <c r="AM9491" s="9"/>
      <c r="AN9491" s="9"/>
      <c r="AO9491" s="9"/>
      <c r="AP9491" s="9"/>
      <c r="AQ9491" s="9"/>
      <c r="AR9491" s="9"/>
      <c r="AS9491" s="10"/>
    </row>
    <row r="9492" spans="35:45" x14ac:dyDescent="0.3">
      <c r="AI9492" s="9"/>
      <c r="AJ9492" s="9"/>
      <c r="AK9492" s="9"/>
      <c r="AL9492" s="9"/>
      <c r="AM9492" s="9"/>
      <c r="AN9492" s="9"/>
      <c r="AO9492" s="9"/>
      <c r="AP9492" s="9"/>
      <c r="AQ9492" s="9"/>
      <c r="AR9492" s="9"/>
      <c r="AS9492" s="10"/>
    </row>
    <row r="9493" spans="35:45" x14ac:dyDescent="0.3">
      <c r="AI9493" s="9"/>
      <c r="AJ9493" s="9"/>
      <c r="AK9493" s="9"/>
      <c r="AL9493" s="9"/>
      <c r="AM9493" s="9"/>
      <c r="AN9493" s="9"/>
      <c r="AO9493" s="9"/>
      <c r="AP9493" s="9"/>
      <c r="AQ9493" s="9"/>
      <c r="AR9493" s="9"/>
      <c r="AS9493" s="10"/>
    </row>
    <row r="9494" spans="35:45" x14ac:dyDescent="0.3">
      <c r="AI9494" s="9"/>
      <c r="AJ9494" s="9"/>
      <c r="AK9494" s="9"/>
      <c r="AL9494" s="9"/>
      <c r="AM9494" s="9"/>
      <c r="AN9494" s="9"/>
      <c r="AO9494" s="9"/>
      <c r="AP9494" s="9"/>
      <c r="AQ9494" s="9"/>
      <c r="AR9494" s="9"/>
      <c r="AS9494" s="10"/>
    </row>
    <row r="9495" spans="35:45" x14ac:dyDescent="0.3">
      <c r="AI9495" s="9"/>
      <c r="AJ9495" s="9"/>
      <c r="AK9495" s="9"/>
      <c r="AL9495" s="9"/>
      <c r="AM9495" s="9"/>
      <c r="AN9495" s="9"/>
      <c r="AO9495" s="9"/>
      <c r="AP9495" s="9"/>
      <c r="AQ9495" s="9"/>
      <c r="AR9495" s="9"/>
      <c r="AS9495" s="10"/>
    </row>
    <row r="9496" spans="35:45" x14ac:dyDescent="0.3">
      <c r="AI9496" s="9"/>
      <c r="AJ9496" s="9"/>
      <c r="AK9496" s="9"/>
      <c r="AL9496" s="9"/>
      <c r="AM9496" s="9"/>
      <c r="AN9496" s="9"/>
      <c r="AO9496" s="9"/>
      <c r="AP9496" s="9"/>
      <c r="AQ9496" s="9"/>
      <c r="AR9496" s="9"/>
      <c r="AS9496" s="10"/>
    </row>
    <row r="9497" spans="35:45" x14ac:dyDescent="0.3">
      <c r="AI9497" s="9"/>
      <c r="AJ9497" s="9"/>
      <c r="AK9497" s="9"/>
      <c r="AL9497" s="9"/>
      <c r="AM9497" s="9"/>
      <c r="AN9497" s="9"/>
      <c r="AO9497" s="9"/>
      <c r="AP9497" s="9"/>
      <c r="AQ9497" s="9"/>
      <c r="AR9497" s="9"/>
      <c r="AS9497" s="10"/>
    </row>
    <row r="9498" spans="35:45" x14ac:dyDescent="0.3">
      <c r="AI9498" s="9"/>
      <c r="AJ9498" s="9"/>
      <c r="AK9498" s="9"/>
      <c r="AL9498" s="9"/>
      <c r="AM9498" s="9"/>
      <c r="AN9498" s="9"/>
      <c r="AO9498" s="9"/>
      <c r="AP9498" s="9"/>
      <c r="AQ9498" s="9"/>
      <c r="AR9498" s="9"/>
      <c r="AS9498" s="10"/>
    </row>
    <row r="9499" spans="35:45" x14ac:dyDescent="0.3">
      <c r="AI9499" s="9"/>
      <c r="AJ9499" s="9"/>
      <c r="AK9499" s="9"/>
      <c r="AL9499" s="9"/>
      <c r="AM9499" s="9"/>
      <c r="AN9499" s="9"/>
      <c r="AO9499" s="9"/>
      <c r="AP9499" s="9"/>
      <c r="AQ9499" s="9"/>
      <c r="AR9499" s="9"/>
      <c r="AS9499" s="10"/>
    </row>
    <row r="9500" spans="35:45" x14ac:dyDescent="0.3">
      <c r="AI9500" s="9"/>
      <c r="AJ9500" s="9"/>
      <c r="AK9500" s="9"/>
      <c r="AL9500" s="9"/>
      <c r="AM9500" s="9"/>
      <c r="AN9500" s="9"/>
      <c r="AO9500" s="9"/>
      <c r="AP9500" s="9"/>
      <c r="AQ9500" s="9"/>
      <c r="AR9500" s="9"/>
      <c r="AS9500" s="10"/>
    </row>
    <row r="9501" spans="35:45" x14ac:dyDescent="0.3">
      <c r="AI9501" s="9"/>
      <c r="AJ9501" s="9"/>
      <c r="AK9501" s="9"/>
      <c r="AL9501" s="9"/>
      <c r="AM9501" s="9"/>
      <c r="AN9501" s="9"/>
      <c r="AO9501" s="9"/>
      <c r="AP9501" s="9"/>
      <c r="AQ9501" s="9"/>
      <c r="AR9501" s="9"/>
      <c r="AS9501" s="10"/>
    </row>
    <row r="9502" spans="35:45" x14ac:dyDescent="0.3">
      <c r="AI9502" s="9"/>
      <c r="AJ9502" s="9"/>
      <c r="AK9502" s="9"/>
      <c r="AL9502" s="9"/>
      <c r="AM9502" s="9"/>
      <c r="AN9502" s="9"/>
      <c r="AO9502" s="9"/>
      <c r="AP9502" s="9"/>
      <c r="AQ9502" s="9"/>
      <c r="AR9502" s="9"/>
      <c r="AS9502" s="10"/>
    </row>
    <row r="9503" spans="35:45" x14ac:dyDescent="0.3">
      <c r="AI9503" s="9"/>
      <c r="AJ9503" s="9"/>
      <c r="AK9503" s="9"/>
      <c r="AL9503" s="9"/>
      <c r="AM9503" s="9"/>
      <c r="AN9503" s="9"/>
      <c r="AO9503" s="9"/>
      <c r="AP9503" s="9"/>
      <c r="AQ9503" s="9"/>
      <c r="AR9503" s="9"/>
      <c r="AS9503" s="10"/>
    </row>
    <row r="9504" spans="35:45" x14ac:dyDescent="0.3">
      <c r="AI9504" s="9"/>
      <c r="AJ9504" s="9"/>
      <c r="AK9504" s="9"/>
      <c r="AL9504" s="9"/>
      <c r="AM9504" s="9"/>
      <c r="AN9504" s="9"/>
      <c r="AO9504" s="9"/>
      <c r="AP9504" s="9"/>
      <c r="AQ9504" s="9"/>
      <c r="AR9504" s="9"/>
      <c r="AS9504" s="10"/>
    </row>
    <row r="9505" spans="35:45" x14ac:dyDescent="0.3">
      <c r="AI9505" s="9"/>
      <c r="AJ9505" s="9"/>
      <c r="AK9505" s="9"/>
      <c r="AL9505" s="9"/>
      <c r="AM9505" s="9"/>
      <c r="AN9505" s="9"/>
      <c r="AO9505" s="9"/>
      <c r="AP9505" s="9"/>
      <c r="AQ9505" s="9"/>
      <c r="AR9505" s="9"/>
      <c r="AS9505" s="10"/>
    </row>
    <row r="9506" spans="35:45" x14ac:dyDescent="0.3">
      <c r="AI9506" s="9"/>
      <c r="AJ9506" s="9"/>
      <c r="AK9506" s="9"/>
      <c r="AL9506" s="9"/>
      <c r="AM9506" s="9"/>
      <c r="AN9506" s="9"/>
      <c r="AO9506" s="9"/>
      <c r="AP9506" s="9"/>
      <c r="AQ9506" s="9"/>
      <c r="AR9506" s="9"/>
      <c r="AS9506" s="10"/>
    </row>
    <row r="9507" spans="35:45" x14ac:dyDescent="0.3">
      <c r="AI9507" s="9"/>
      <c r="AJ9507" s="9"/>
      <c r="AK9507" s="9"/>
      <c r="AL9507" s="9"/>
      <c r="AM9507" s="9"/>
      <c r="AN9507" s="9"/>
      <c r="AO9507" s="9"/>
      <c r="AP9507" s="9"/>
      <c r="AQ9507" s="9"/>
      <c r="AR9507" s="9"/>
      <c r="AS9507" s="10"/>
    </row>
    <row r="9508" spans="35:45" x14ac:dyDescent="0.3">
      <c r="AI9508" s="9"/>
      <c r="AJ9508" s="9"/>
      <c r="AK9508" s="9"/>
      <c r="AL9508" s="9"/>
      <c r="AM9508" s="9"/>
      <c r="AN9508" s="9"/>
      <c r="AO9508" s="9"/>
      <c r="AP9508" s="9"/>
      <c r="AQ9508" s="9"/>
      <c r="AR9508" s="9"/>
      <c r="AS9508" s="10"/>
    </row>
    <row r="9509" spans="35:45" x14ac:dyDescent="0.3">
      <c r="AI9509" s="9"/>
      <c r="AJ9509" s="9"/>
      <c r="AK9509" s="9"/>
      <c r="AL9509" s="9"/>
      <c r="AM9509" s="9"/>
      <c r="AN9509" s="9"/>
      <c r="AO9509" s="9"/>
      <c r="AP9509" s="9"/>
      <c r="AQ9509" s="9"/>
      <c r="AR9509" s="9"/>
      <c r="AS9509" s="10"/>
    </row>
    <row r="9510" spans="35:45" x14ac:dyDescent="0.3">
      <c r="AI9510" s="9"/>
      <c r="AJ9510" s="9"/>
      <c r="AK9510" s="9"/>
      <c r="AL9510" s="9"/>
      <c r="AM9510" s="9"/>
      <c r="AN9510" s="9"/>
      <c r="AO9510" s="9"/>
      <c r="AP9510" s="9"/>
      <c r="AQ9510" s="9"/>
      <c r="AR9510" s="9"/>
      <c r="AS9510" s="10"/>
    </row>
    <row r="9511" spans="35:45" x14ac:dyDescent="0.3">
      <c r="AI9511" s="9"/>
      <c r="AJ9511" s="9"/>
      <c r="AK9511" s="9"/>
      <c r="AL9511" s="9"/>
      <c r="AM9511" s="9"/>
      <c r="AN9511" s="9"/>
      <c r="AO9511" s="9"/>
      <c r="AP9511" s="9"/>
      <c r="AQ9511" s="9"/>
      <c r="AR9511" s="9"/>
      <c r="AS9511" s="10"/>
    </row>
    <row r="9512" spans="35:45" x14ac:dyDescent="0.3">
      <c r="AI9512" s="9"/>
      <c r="AJ9512" s="9"/>
      <c r="AK9512" s="9"/>
      <c r="AL9512" s="9"/>
      <c r="AM9512" s="9"/>
      <c r="AN9512" s="9"/>
      <c r="AO9512" s="9"/>
      <c r="AP9512" s="9"/>
      <c r="AQ9512" s="9"/>
      <c r="AR9512" s="9"/>
      <c r="AS9512" s="10"/>
    </row>
    <row r="9513" spans="35:45" x14ac:dyDescent="0.3">
      <c r="AI9513" s="9"/>
      <c r="AJ9513" s="9"/>
      <c r="AK9513" s="9"/>
      <c r="AL9513" s="9"/>
      <c r="AM9513" s="9"/>
      <c r="AN9513" s="9"/>
      <c r="AO9513" s="9"/>
      <c r="AP9513" s="9"/>
      <c r="AQ9513" s="9"/>
      <c r="AR9513" s="9"/>
      <c r="AS9513" s="10"/>
    </row>
    <row r="9514" spans="35:45" x14ac:dyDescent="0.3">
      <c r="AI9514" s="9"/>
      <c r="AJ9514" s="9"/>
      <c r="AK9514" s="9"/>
      <c r="AL9514" s="9"/>
      <c r="AM9514" s="9"/>
      <c r="AN9514" s="9"/>
      <c r="AO9514" s="9"/>
      <c r="AP9514" s="9"/>
      <c r="AQ9514" s="9"/>
      <c r="AR9514" s="9"/>
      <c r="AS9514" s="10"/>
    </row>
    <row r="9515" spans="35:45" x14ac:dyDescent="0.3">
      <c r="AI9515" s="9"/>
      <c r="AJ9515" s="9"/>
      <c r="AK9515" s="9"/>
      <c r="AL9515" s="9"/>
      <c r="AM9515" s="9"/>
      <c r="AN9515" s="9"/>
      <c r="AO9515" s="9"/>
      <c r="AP9515" s="9"/>
      <c r="AQ9515" s="9"/>
      <c r="AR9515" s="9"/>
      <c r="AS9515" s="10"/>
    </row>
    <row r="9516" spans="35:45" x14ac:dyDescent="0.3">
      <c r="AI9516" s="9"/>
      <c r="AJ9516" s="9"/>
      <c r="AK9516" s="9"/>
      <c r="AL9516" s="9"/>
      <c r="AM9516" s="9"/>
      <c r="AN9516" s="9"/>
      <c r="AO9516" s="9"/>
      <c r="AP9516" s="9"/>
      <c r="AQ9516" s="9"/>
      <c r="AR9516" s="9"/>
      <c r="AS9516" s="10"/>
    </row>
    <row r="9517" spans="35:45" x14ac:dyDescent="0.3">
      <c r="AI9517" s="9"/>
      <c r="AJ9517" s="9"/>
      <c r="AK9517" s="9"/>
      <c r="AL9517" s="9"/>
      <c r="AM9517" s="9"/>
      <c r="AN9517" s="9"/>
      <c r="AO9517" s="9"/>
      <c r="AP9517" s="9"/>
      <c r="AQ9517" s="9"/>
      <c r="AR9517" s="9"/>
      <c r="AS9517" s="10"/>
    </row>
    <row r="9518" spans="35:45" x14ac:dyDescent="0.3">
      <c r="AI9518" s="9"/>
      <c r="AJ9518" s="9"/>
      <c r="AK9518" s="9"/>
      <c r="AL9518" s="9"/>
      <c r="AM9518" s="9"/>
      <c r="AN9518" s="9"/>
      <c r="AO9518" s="9"/>
      <c r="AP9518" s="9"/>
      <c r="AQ9518" s="9"/>
      <c r="AR9518" s="9"/>
      <c r="AS9518" s="10"/>
    </row>
    <row r="9519" spans="35:45" x14ac:dyDescent="0.3">
      <c r="AI9519" s="9"/>
      <c r="AJ9519" s="9"/>
      <c r="AK9519" s="9"/>
      <c r="AL9519" s="9"/>
      <c r="AM9519" s="9"/>
      <c r="AN9519" s="9"/>
      <c r="AO9519" s="9"/>
      <c r="AP9519" s="9"/>
      <c r="AQ9519" s="9"/>
      <c r="AR9519" s="9"/>
      <c r="AS9519" s="10"/>
    </row>
    <row r="9520" spans="35:45" x14ac:dyDescent="0.3">
      <c r="AI9520" s="9"/>
      <c r="AJ9520" s="9"/>
      <c r="AK9520" s="9"/>
      <c r="AL9520" s="9"/>
      <c r="AM9520" s="9"/>
      <c r="AN9520" s="9"/>
      <c r="AO9520" s="9"/>
      <c r="AP9520" s="9"/>
      <c r="AQ9520" s="9"/>
      <c r="AR9520" s="9"/>
      <c r="AS9520" s="10"/>
    </row>
    <row r="9521" spans="35:45" x14ac:dyDescent="0.3">
      <c r="AI9521" s="9"/>
      <c r="AJ9521" s="9"/>
      <c r="AK9521" s="9"/>
      <c r="AL9521" s="9"/>
      <c r="AM9521" s="9"/>
      <c r="AN9521" s="9"/>
      <c r="AO9521" s="9"/>
      <c r="AP9521" s="9"/>
      <c r="AQ9521" s="9"/>
      <c r="AR9521" s="9"/>
      <c r="AS9521" s="10"/>
    </row>
    <row r="9522" spans="35:45" x14ac:dyDescent="0.3">
      <c r="AI9522" s="9"/>
      <c r="AJ9522" s="9"/>
      <c r="AK9522" s="9"/>
      <c r="AL9522" s="9"/>
      <c r="AM9522" s="9"/>
      <c r="AN9522" s="9"/>
      <c r="AO9522" s="9"/>
      <c r="AP9522" s="9"/>
      <c r="AQ9522" s="9"/>
      <c r="AR9522" s="9"/>
      <c r="AS9522" s="10"/>
    </row>
    <row r="9523" spans="35:45" x14ac:dyDescent="0.3">
      <c r="AI9523" s="9"/>
      <c r="AJ9523" s="9"/>
      <c r="AK9523" s="9"/>
      <c r="AL9523" s="9"/>
      <c r="AM9523" s="9"/>
      <c r="AN9523" s="9"/>
      <c r="AO9523" s="9"/>
      <c r="AP9523" s="9"/>
      <c r="AQ9523" s="9"/>
      <c r="AR9523" s="9"/>
      <c r="AS9523" s="10"/>
    </row>
    <row r="9524" spans="35:45" x14ac:dyDescent="0.3">
      <c r="AI9524" s="9"/>
      <c r="AJ9524" s="9"/>
      <c r="AK9524" s="9"/>
      <c r="AL9524" s="9"/>
      <c r="AM9524" s="9"/>
      <c r="AN9524" s="9"/>
      <c r="AO9524" s="9"/>
      <c r="AP9524" s="9"/>
      <c r="AQ9524" s="9"/>
      <c r="AR9524" s="9"/>
      <c r="AS9524" s="10"/>
    </row>
    <row r="9525" spans="35:45" x14ac:dyDescent="0.3">
      <c r="AI9525" s="9"/>
      <c r="AJ9525" s="9"/>
      <c r="AK9525" s="9"/>
      <c r="AL9525" s="9"/>
      <c r="AM9525" s="9"/>
      <c r="AN9525" s="9"/>
      <c r="AO9525" s="9"/>
      <c r="AP9525" s="9"/>
      <c r="AQ9525" s="9"/>
      <c r="AR9525" s="9"/>
      <c r="AS9525" s="10"/>
    </row>
    <row r="9526" spans="35:45" x14ac:dyDescent="0.3">
      <c r="AI9526" s="9"/>
      <c r="AJ9526" s="9"/>
      <c r="AK9526" s="9"/>
      <c r="AL9526" s="9"/>
      <c r="AM9526" s="9"/>
      <c r="AN9526" s="9"/>
      <c r="AO9526" s="9"/>
      <c r="AP9526" s="9"/>
      <c r="AQ9526" s="9"/>
      <c r="AR9526" s="9"/>
      <c r="AS9526" s="10"/>
    </row>
    <row r="9527" spans="35:45" x14ac:dyDescent="0.3">
      <c r="AI9527" s="9"/>
      <c r="AJ9527" s="9"/>
      <c r="AK9527" s="9"/>
      <c r="AL9527" s="9"/>
      <c r="AM9527" s="9"/>
      <c r="AN9527" s="9"/>
      <c r="AO9527" s="9"/>
      <c r="AP9527" s="9"/>
      <c r="AQ9527" s="9"/>
      <c r="AR9527" s="9"/>
      <c r="AS9527" s="10"/>
    </row>
    <row r="9528" spans="35:45" x14ac:dyDescent="0.3">
      <c r="AI9528" s="9"/>
      <c r="AJ9528" s="9"/>
      <c r="AK9528" s="9"/>
      <c r="AL9528" s="9"/>
      <c r="AM9528" s="9"/>
      <c r="AN9528" s="9"/>
      <c r="AO9528" s="9"/>
      <c r="AP9528" s="9"/>
      <c r="AQ9528" s="9"/>
      <c r="AR9528" s="9"/>
      <c r="AS9528" s="10"/>
    </row>
    <row r="9529" spans="35:45" x14ac:dyDescent="0.3">
      <c r="AI9529" s="9"/>
      <c r="AJ9529" s="9"/>
      <c r="AK9529" s="9"/>
      <c r="AL9529" s="9"/>
      <c r="AM9529" s="9"/>
      <c r="AN9529" s="9"/>
      <c r="AO9529" s="9"/>
      <c r="AP9529" s="9"/>
      <c r="AQ9529" s="9"/>
      <c r="AR9529" s="9"/>
      <c r="AS9529" s="10"/>
    </row>
    <row r="9530" spans="35:45" x14ac:dyDescent="0.3">
      <c r="AI9530" s="9"/>
      <c r="AJ9530" s="9"/>
      <c r="AK9530" s="9"/>
      <c r="AL9530" s="9"/>
      <c r="AM9530" s="9"/>
      <c r="AN9530" s="9"/>
      <c r="AO9530" s="9"/>
      <c r="AP9530" s="9"/>
      <c r="AQ9530" s="9"/>
      <c r="AR9530" s="9"/>
      <c r="AS9530" s="10"/>
    </row>
    <row r="9531" spans="35:45" x14ac:dyDescent="0.3">
      <c r="AI9531" s="9"/>
      <c r="AJ9531" s="9"/>
      <c r="AK9531" s="9"/>
      <c r="AL9531" s="9"/>
      <c r="AM9531" s="9"/>
      <c r="AN9531" s="9"/>
      <c r="AO9531" s="9"/>
      <c r="AP9531" s="9"/>
      <c r="AQ9531" s="9"/>
      <c r="AR9531" s="9"/>
      <c r="AS9531" s="10"/>
    </row>
    <row r="9532" spans="35:45" x14ac:dyDescent="0.3">
      <c r="AI9532" s="9"/>
      <c r="AJ9532" s="9"/>
      <c r="AK9532" s="9"/>
      <c r="AL9532" s="9"/>
      <c r="AM9532" s="9"/>
      <c r="AN9532" s="9"/>
      <c r="AO9532" s="9"/>
      <c r="AP9532" s="9"/>
      <c r="AQ9532" s="9"/>
      <c r="AR9532" s="9"/>
      <c r="AS9532" s="10"/>
    </row>
    <row r="9533" spans="35:45" x14ac:dyDescent="0.3">
      <c r="AI9533" s="9"/>
      <c r="AJ9533" s="9"/>
      <c r="AK9533" s="9"/>
      <c r="AL9533" s="9"/>
      <c r="AM9533" s="9"/>
      <c r="AN9533" s="9"/>
      <c r="AO9533" s="9"/>
      <c r="AP9533" s="9"/>
      <c r="AQ9533" s="9"/>
      <c r="AR9533" s="9"/>
      <c r="AS9533" s="10"/>
    </row>
    <row r="9534" spans="35:45" x14ac:dyDescent="0.3">
      <c r="AI9534" s="9"/>
      <c r="AJ9534" s="9"/>
      <c r="AK9534" s="9"/>
      <c r="AL9534" s="9"/>
      <c r="AM9534" s="9"/>
      <c r="AN9534" s="9"/>
      <c r="AO9534" s="9"/>
      <c r="AP9534" s="9"/>
      <c r="AQ9534" s="9"/>
      <c r="AR9534" s="9"/>
      <c r="AS9534" s="10"/>
    </row>
    <row r="9535" spans="35:45" x14ac:dyDescent="0.3">
      <c r="AI9535" s="9"/>
      <c r="AJ9535" s="9"/>
      <c r="AK9535" s="9"/>
      <c r="AL9535" s="9"/>
      <c r="AM9535" s="9"/>
      <c r="AN9535" s="9"/>
      <c r="AO9535" s="9"/>
      <c r="AP9535" s="9"/>
      <c r="AQ9535" s="9"/>
      <c r="AR9535" s="9"/>
      <c r="AS9535" s="10"/>
    </row>
    <row r="9536" spans="35:45" x14ac:dyDescent="0.3">
      <c r="AI9536" s="9"/>
      <c r="AJ9536" s="9"/>
      <c r="AK9536" s="9"/>
      <c r="AL9536" s="9"/>
      <c r="AM9536" s="9"/>
      <c r="AN9536" s="9"/>
      <c r="AO9536" s="9"/>
      <c r="AP9536" s="9"/>
      <c r="AQ9536" s="9"/>
      <c r="AR9536" s="9"/>
      <c r="AS9536" s="10"/>
    </row>
    <row r="9537" spans="35:45" x14ac:dyDescent="0.3">
      <c r="AI9537" s="9"/>
      <c r="AJ9537" s="9"/>
      <c r="AK9537" s="9"/>
      <c r="AL9537" s="9"/>
      <c r="AM9537" s="9"/>
      <c r="AN9537" s="9"/>
      <c r="AO9537" s="9"/>
      <c r="AP9537" s="9"/>
      <c r="AQ9537" s="9"/>
      <c r="AR9537" s="9"/>
      <c r="AS9537" s="10"/>
    </row>
    <row r="9538" spans="35:45" x14ac:dyDescent="0.3">
      <c r="AI9538" s="9"/>
      <c r="AJ9538" s="9"/>
      <c r="AK9538" s="9"/>
      <c r="AL9538" s="9"/>
      <c r="AM9538" s="9"/>
      <c r="AN9538" s="9"/>
      <c r="AO9538" s="9"/>
      <c r="AP9538" s="9"/>
      <c r="AQ9538" s="9"/>
      <c r="AR9538" s="9"/>
      <c r="AS9538" s="10"/>
    </row>
    <row r="9539" spans="35:45" x14ac:dyDescent="0.3">
      <c r="AI9539" s="9"/>
      <c r="AJ9539" s="9"/>
      <c r="AK9539" s="9"/>
      <c r="AL9539" s="9"/>
      <c r="AM9539" s="9"/>
      <c r="AN9539" s="9"/>
      <c r="AO9539" s="9"/>
      <c r="AP9539" s="9"/>
      <c r="AQ9539" s="9"/>
      <c r="AR9539" s="9"/>
      <c r="AS9539" s="10"/>
    </row>
    <row r="9540" spans="35:45" x14ac:dyDescent="0.3">
      <c r="AI9540" s="9"/>
      <c r="AJ9540" s="9"/>
      <c r="AK9540" s="9"/>
      <c r="AL9540" s="9"/>
      <c r="AM9540" s="9"/>
      <c r="AN9540" s="9"/>
      <c r="AO9540" s="9"/>
      <c r="AP9540" s="9"/>
      <c r="AQ9540" s="9"/>
      <c r="AR9540" s="9"/>
      <c r="AS9540" s="10"/>
    </row>
    <row r="9541" spans="35:45" x14ac:dyDescent="0.3">
      <c r="AI9541" s="9"/>
      <c r="AJ9541" s="9"/>
      <c r="AK9541" s="9"/>
      <c r="AL9541" s="9"/>
      <c r="AM9541" s="9"/>
      <c r="AN9541" s="9"/>
      <c r="AO9541" s="9"/>
      <c r="AP9541" s="9"/>
      <c r="AQ9541" s="9"/>
      <c r="AR9541" s="9"/>
      <c r="AS9541" s="10"/>
    </row>
    <row r="9542" spans="35:45" x14ac:dyDescent="0.3">
      <c r="AI9542" s="9"/>
      <c r="AJ9542" s="9"/>
      <c r="AK9542" s="9"/>
      <c r="AL9542" s="9"/>
      <c r="AM9542" s="9"/>
      <c r="AN9542" s="9"/>
      <c r="AO9542" s="9"/>
      <c r="AP9542" s="9"/>
      <c r="AQ9542" s="9"/>
      <c r="AR9542" s="9"/>
      <c r="AS9542" s="10"/>
    </row>
    <row r="9543" spans="35:45" x14ac:dyDescent="0.3">
      <c r="AI9543" s="9"/>
      <c r="AJ9543" s="9"/>
      <c r="AK9543" s="9"/>
      <c r="AL9543" s="9"/>
      <c r="AM9543" s="9"/>
      <c r="AN9543" s="9"/>
      <c r="AO9543" s="9"/>
      <c r="AP9543" s="9"/>
      <c r="AQ9543" s="9"/>
      <c r="AR9543" s="9"/>
      <c r="AS9543" s="10"/>
    </row>
    <row r="9544" spans="35:45" x14ac:dyDescent="0.3">
      <c r="AI9544" s="9"/>
      <c r="AJ9544" s="9"/>
      <c r="AK9544" s="9"/>
      <c r="AL9544" s="9"/>
      <c r="AM9544" s="9"/>
      <c r="AN9544" s="9"/>
      <c r="AO9544" s="9"/>
      <c r="AP9544" s="9"/>
      <c r="AQ9544" s="9"/>
      <c r="AR9544" s="9"/>
      <c r="AS9544" s="10"/>
    </row>
    <row r="9545" spans="35:45" x14ac:dyDescent="0.3">
      <c r="AI9545" s="9"/>
      <c r="AJ9545" s="9"/>
      <c r="AK9545" s="9"/>
      <c r="AL9545" s="9"/>
      <c r="AM9545" s="9"/>
      <c r="AN9545" s="9"/>
      <c r="AO9545" s="9"/>
      <c r="AP9545" s="9"/>
      <c r="AQ9545" s="9"/>
      <c r="AR9545" s="9"/>
      <c r="AS9545" s="10"/>
    </row>
    <row r="9546" spans="35:45" x14ac:dyDescent="0.3">
      <c r="AI9546" s="9"/>
      <c r="AJ9546" s="9"/>
      <c r="AK9546" s="9"/>
      <c r="AL9546" s="9"/>
      <c r="AM9546" s="9"/>
      <c r="AN9546" s="9"/>
      <c r="AO9546" s="9"/>
      <c r="AP9546" s="9"/>
      <c r="AQ9546" s="9"/>
      <c r="AR9546" s="9"/>
      <c r="AS9546" s="10"/>
    </row>
    <row r="9547" spans="35:45" x14ac:dyDescent="0.3">
      <c r="AI9547" s="9"/>
      <c r="AJ9547" s="9"/>
      <c r="AK9547" s="9"/>
      <c r="AL9547" s="9"/>
      <c r="AM9547" s="9"/>
      <c r="AN9547" s="9"/>
      <c r="AO9547" s="9"/>
      <c r="AP9547" s="9"/>
      <c r="AQ9547" s="9"/>
      <c r="AR9547" s="9"/>
      <c r="AS9547" s="10"/>
    </row>
    <row r="9548" spans="35:45" x14ac:dyDescent="0.3">
      <c r="AI9548" s="9"/>
      <c r="AJ9548" s="9"/>
      <c r="AK9548" s="9"/>
      <c r="AL9548" s="9"/>
      <c r="AM9548" s="9"/>
      <c r="AN9548" s="9"/>
      <c r="AO9548" s="9"/>
      <c r="AP9548" s="9"/>
      <c r="AQ9548" s="9"/>
      <c r="AR9548" s="9"/>
      <c r="AS9548" s="10"/>
    </row>
    <row r="9549" spans="35:45" x14ac:dyDescent="0.3">
      <c r="AI9549" s="9"/>
      <c r="AJ9549" s="9"/>
      <c r="AK9549" s="9"/>
      <c r="AL9549" s="9"/>
      <c r="AM9549" s="9"/>
      <c r="AN9549" s="9"/>
      <c r="AO9549" s="9"/>
      <c r="AP9549" s="9"/>
      <c r="AQ9549" s="9"/>
      <c r="AR9549" s="9"/>
      <c r="AS9549" s="10"/>
    </row>
    <row r="9550" spans="35:45" x14ac:dyDescent="0.3">
      <c r="AI9550" s="9"/>
      <c r="AJ9550" s="9"/>
      <c r="AK9550" s="9"/>
      <c r="AL9550" s="9"/>
      <c r="AM9550" s="9"/>
      <c r="AN9550" s="9"/>
      <c r="AO9550" s="9"/>
      <c r="AP9550" s="9"/>
      <c r="AQ9550" s="9"/>
      <c r="AR9550" s="9"/>
      <c r="AS9550" s="10"/>
    </row>
    <row r="9551" spans="35:45" x14ac:dyDescent="0.3">
      <c r="AI9551" s="9"/>
      <c r="AJ9551" s="9"/>
      <c r="AK9551" s="9"/>
      <c r="AL9551" s="9"/>
      <c r="AM9551" s="9"/>
      <c r="AN9551" s="9"/>
      <c r="AO9551" s="9"/>
      <c r="AP9551" s="9"/>
      <c r="AQ9551" s="9"/>
      <c r="AR9551" s="9"/>
      <c r="AS9551" s="10"/>
    </row>
    <row r="9552" spans="35:45" x14ac:dyDescent="0.3">
      <c r="AI9552" s="9"/>
      <c r="AJ9552" s="9"/>
      <c r="AK9552" s="9"/>
      <c r="AL9552" s="9"/>
      <c r="AM9552" s="9"/>
      <c r="AN9552" s="9"/>
      <c r="AO9552" s="9"/>
      <c r="AP9552" s="9"/>
      <c r="AQ9552" s="9"/>
      <c r="AR9552" s="9"/>
      <c r="AS9552" s="10"/>
    </row>
    <row r="9553" spans="35:45" x14ac:dyDescent="0.3">
      <c r="AI9553" s="9"/>
      <c r="AJ9553" s="9"/>
      <c r="AK9553" s="9"/>
      <c r="AL9553" s="9"/>
      <c r="AM9553" s="9"/>
      <c r="AN9553" s="9"/>
      <c r="AO9553" s="9"/>
      <c r="AP9553" s="9"/>
      <c r="AQ9553" s="9"/>
      <c r="AR9553" s="9"/>
      <c r="AS9553" s="10"/>
    </row>
    <row r="9554" spans="35:45" x14ac:dyDescent="0.3">
      <c r="AI9554" s="9"/>
      <c r="AJ9554" s="9"/>
      <c r="AK9554" s="9"/>
      <c r="AL9554" s="9"/>
      <c r="AM9554" s="9"/>
      <c r="AN9554" s="9"/>
      <c r="AO9554" s="9"/>
      <c r="AP9554" s="9"/>
      <c r="AQ9554" s="9"/>
      <c r="AR9554" s="9"/>
      <c r="AS9554" s="10"/>
    </row>
    <row r="9555" spans="35:45" x14ac:dyDescent="0.3">
      <c r="AI9555" s="9"/>
      <c r="AJ9555" s="9"/>
      <c r="AK9555" s="9"/>
      <c r="AL9555" s="9"/>
      <c r="AM9555" s="9"/>
      <c r="AN9555" s="9"/>
      <c r="AO9555" s="9"/>
      <c r="AP9555" s="9"/>
      <c r="AQ9555" s="9"/>
      <c r="AR9555" s="9"/>
      <c r="AS9555" s="10"/>
    </row>
    <row r="9556" spans="35:45" x14ac:dyDescent="0.3">
      <c r="AI9556" s="9"/>
      <c r="AJ9556" s="9"/>
      <c r="AK9556" s="9"/>
      <c r="AL9556" s="9"/>
      <c r="AM9556" s="9"/>
      <c r="AN9556" s="9"/>
      <c r="AO9556" s="9"/>
      <c r="AP9556" s="9"/>
      <c r="AQ9556" s="9"/>
      <c r="AR9556" s="9"/>
      <c r="AS9556" s="10"/>
    </row>
    <row r="9557" spans="35:45" x14ac:dyDescent="0.3">
      <c r="AI9557" s="9"/>
      <c r="AJ9557" s="9"/>
      <c r="AK9557" s="9"/>
      <c r="AL9557" s="9"/>
      <c r="AM9557" s="9"/>
      <c r="AN9557" s="9"/>
      <c r="AO9557" s="9"/>
      <c r="AP9557" s="9"/>
      <c r="AQ9557" s="9"/>
      <c r="AR9557" s="9"/>
      <c r="AS9557" s="10"/>
    </row>
    <row r="9558" spans="35:45" x14ac:dyDescent="0.3">
      <c r="AI9558" s="9"/>
      <c r="AJ9558" s="9"/>
      <c r="AK9558" s="9"/>
      <c r="AL9558" s="9"/>
      <c r="AM9558" s="9"/>
      <c r="AN9558" s="9"/>
      <c r="AO9558" s="9"/>
      <c r="AP9558" s="9"/>
      <c r="AQ9558" s="9"/>
      <c r="AR9558" s="9"/>
      <c r="AS9558" s="10"/>
    </row>
    <row r="9559" spans="35:45" x14ac:dyDescent="0.3">
      <c r="AI9559" s="9"/>
      <c r="AJ9559" s="9"/>
      <c r="AK9559" s="9"/>
      <c r="AL9559" s="9"/>
      <c r="AM9559" s="9"/>
      <c r="AN9559" s="9"/>
      <c r="AO9559" s="9"/>
      <c r="AP9559" s="9"/>
      <c r="AQ9559" s="9"/>
      <c r="AR9559" s="9"/>
      <c r="AS9559" s="10"/>
    </row>
    <row r="9560" spans="35:45" x14ac:dyDescent="0.3">
      <c r="AI9560" s="9"/>
      <c r="AJ9560" s="9"/>
      <c r="AK9560" s="9"/>
      <c r="AL9560" s="9"/>
      <c r="AM9560" s="9"/>
      <c r="AN9560" s="9"/>
      <c r="AO9560" s="9"/>
      <c r="AP9560" s="9"/>
      <c r="AQ9560" s="9"/>
      <c r="AR9560" s="9"/>
      <c r="AS9560" s="10"/>
    </row>
    <row r="9561" spans="35:45" x14ac:dyDescent="0.3">
      <c r="AI9561" s="9"/>
      <c r="AJ9561" s="9"/>
      <c r="AK9561" s="9"/>
      <c r="AL9561" s="9"/>
      <c r="AM9561" s="9"/>
      <c r="AN9561" s="9"/>
      <c r="AO9561" s="9"/>
      <c r="AP9561" s="9"/>
      <c r="AQ9561" s="9"/>
      <c r="AR9561" s="9"/>
      <c r="AS9561" s="10"/>
    </row>
    <row r="9562" spans="35:45" x14ac:dyDescent="0.3">
      <c r="AI9562" s="9"/>
      <c r="AJ9562" s="9"/>
      <c r="AK9562" s="9"/>
      <c r="AL9562" s="9"/>
      <c r="AM9562" s="9"/>
      <c r="AN9562" s="9"/>
      <c r="AO9562" s="9"/>
      <c r="AP9562" s="9"/>
      <c r="AQ9562" s="9"/>
      <c r="AR9562" s="9"/>
      <c r="AS9562" s="10"/>
    </row>
    <row r="9563" spans="35:45" x14ac:dyDescent="0.3">
      <c r="AI9563" s="9"/>
      <c r="AJ9563" s="9"/>
      <c r="AK9563" s="9"/>
      <c r="AL9563" s="9"/>
      <c r="AM9563" s="9"/>
      <c r="AN9563" s="9"/>
      <c r="AO9563" s="9"/>
      <c r="AP9563" s="9"/>
      <c r="AQ9563" s="9"/>
      <c r="AR9563" s="9"/>
      <c r="AS9563" s="10"/>
    </row>
    <row r="9564" spans="35:45" x14ac:dyDescent="0.3">
      <c r="AI9564" s="9"/>
      <c r="AJ9564" s="9"/>
      <c r="AK9564" s="9"/>
      <c r="AL9564" s="9"/>
      <c r="AM9564" s="9"/>
      <c r="AN9564" s="9"/>
      <c r="AO9564" s="9"/>
      <c r="AP9564" s="9"/>
      <c r="AQ9564" s="9"/>
      <c r="AR9564" s="9"/>
      <c r="AS9564" s="10"/>
    </row>
    <row r="9565" spans="35:45" x14ac:dyDescent="0.3">
      <c r="AI9565" s="9"/>
      <c r="AJ9565" s="9"/>
      <c r="AK9565" s="9"/>
      <c r="AL9565" s="9"/>
      <c r="AM9565" s="9"/>
      <c r="AN9565" s="9"/>
      <c r="AO9565" s="9"/>
      <c r="AP9565" s="9"/>
      <c r="AQ9565" s="9"/>
      <c r="AR9565" s="9"/>
      <c r="AS9565" s="10"/>
    </row>
    <row r="9566" spans="35:45" x14ac:dyDescent="0.3">
      <c r="AI9566" s="9"/>
      <c r="AJ9566" s="9"/>
      <c r="AK9566" s="9"/>
      <c r="AL9566" s="9"/>
      <c r="AM9566" s="9"/>
      <c r="AN9566" s="9"/>
      <c r="AO9566" s="9"/>
      <c r="AP9566" s="9"/>
      <c r="AQ9566" s="9"/>
      <c r="AR9566" s="9"/>
      <c r="AS9566" s="10"/>
    </row>
    <row r="9567" spans="35:45" x14ac:dyDescent="0.3">
      <c r="AI9567" s="9"/>
      <c r="AJ9567" s="9"/>
      <c r="AK9567" s="9"/>
      <c r="AL9567" s="9"/>
      <c r="AM9567" s="9"/>
      <c r="AN9567" s="9"/>
      <c r="AO9567" s="9"/>
      <c r="AP9567" s="9"/>
      <c r="AQ9567" s="9"/>
      <c r="AR9567" s="9"/>
      <c r="AS9567" s="10"/>
    </row>
    <row r="9568" spans="35:45" x14ac:dyDescent="0.3">
      <c r="AI9568" s="9"/>
      <c r="AJ9568" s="9"/>
      <c r="AK9568" s="9"/>
      <c r="AL9568" s="9"/>
      <c r="AM9568" s="9"/>
      <c r="AN9568" s="9"/>
      <c r="AO9568" s="9"/>
      <c r="AP9568" s="9"/>
      <c r="AQ9568" s="9"/>
      <c r="AR9568" s="9"/>
      <c r="AS9568" s="10"/>
    </row>
    <row r="9569" spans="35:45" x14ac:dyDescent="0.3">
      <c r="AI9569" s="9"/>
      <c r="AJ9569" s="9"/>
      <c r="AK9569" s="9"/>
      <c r="AL9569" s="9"/>
      <c r="AM9569" s="9"/>
      <c r="AN9569" s="9"/>
      <c r="AO9569" s="9"/>
      <c r="AP9569" s="9"/>
      <c r="AQ9569" s="9"/>
      <c r="AR9569" s="9"/>
      <c r="AS9569" s="10"/>
    </row>
    <row r="9570" spans="35:45" x14ac:dyDescent="0.3">
      <c r="AI9570" s="9"/>
      <c r="AJ9570" s="9"/>
      <c r="AK9570" s="9"/>
      <c r="AL9570" s="9"/>
      <c r="AM9570" s="9"/>
      <c r="AN9570" s="9"/>
      <c r="AO9570" s="9"/>
      <c r="AP9570" s="9"/>
      <c r="AQ9570" s="9"/>
      <c r="AR9570" s="9"/>
      <c r="AS9570" s="10"/>
    </row>
    <row r="9571" spans="35:45" x14ac:dyDescent="0.3">
      <c r="AI9571" s="9"/>
      <c r="AJ9571" s="9"/>
      <c r="AK9571" s="9"/>
      <c r="AL9571" s="9"/>
      <c r="AM9571" s="9"/>
      <c r="AN9571" s="9"/>
      <c r="AO9571" s="9"/>
      <c r="AP9571" s="9"/>
      <c r="AQ9571" s="9"/>
      <c r="AR9571" s="9"/>
      <c r="AS9571" s="10"/>
    </row>
    <row r="9572" spans="35:45" x14ac:dyDescent="0.3">
      <c r="AI9572" s="9"/>
      <c r="AJ9572" s="9"/>
      <c r="AK9572" s="9"/>
      <c r="AL9572" s="9"/>
      <c r="AM9572" s="9"/>
      <c r="AN9572" s="9"/>
      <c r="AO9572" s="9"/>
      <c r="AP9572" s="9"/>
      <c r="AQ9572" s="9"/>
      <c r="AR9572" s="9"/>
      <c r="AS9572" s="10"/>
    </row>
    <row r="9573" spans="35:45" x14ac:dyDescent="0.3">
      <c r="AI9573" s="9"/>
      <c r="AJ9573" s="9"/>
      <c r="AK9573" s="9"/>
      <c r="AL9573" s="9"/>
      <c r="AM9573" s="9"/>
      <c r="AN9573" s="9"/>
      <c r="AO9573" s="9"/>
      <c r="AP9573" s="9"/>
      <c r="AQ9573" s="9"/>
      <c r="AR9573" s="9"/>
      <c r="AS9573" s="10"/>
    </row>
    <row r="9574" spans="35:45" x14ac:dyDescent="0.3">
      <c r="AI9574" s="9"/>
      <c r="AJ9574" s="9"/>
      <c r="AK9574" s="9"/>
      <c r="AL9574" s="9"/>
      <c r="AM9574" s="9"/>
      <c r="AN9574" s="9"/>
      <c r="AO9574" s="9"/>
      <c r="AP9574" s="9"/>
      <c r="AQ9574" s="9"/>
      <c r="AR9574" s="9"/>
      <c r="AS9574" s="10"/>
    </row>
    <row r="9575" spans="35:45" x14ac:dyDescent="0.3">
      <c r="AI9575" s="9"/>
      <c r="AJ9575" s="9"/>
      <c r="AK9575" s="9"/>
      <c r="AL9575" s="9"/>
      <c r="AM9575" s="9"/>
      <c r="AN9575" s="9"/>
      <c r="AO9575" s="9"/>
      <c r="AP9575" s="9"/>
      <c r="AQ9575" s="9"/>
      <c r="AR9575" s="9"/>
      <c r="AS9575" s="10"/>
    </row>
    <row r="9576" spans="35:45" x14ac:dyDescent="0.3">
      <c r="AI9576" s="9"/>
      <c r="AJ9576" s="9"/>
      <c r="AK9576" s="9"/>
      <c r="AL9576" s="9"/>
      <c r="AM9576" s="9"/>
      <c r="AN9576" s="9"/>
      <c r="AO9576" s="9"/>
      <c r="AP9576" s="9"/>
      <c r="AQ9576" s="9"/>
      <c r="AR9576" s="9"/>
      <c r="AS9576" s="10"/>
    </row>
    <row r="9577" spans="35:45" x14ac:dyDescent="0.3">
      <c r="AI9577" s="9"/>
      <c r="AJ9577" s="9"/>
      <c r="AK9577" s="9"/>
      <c r="AL9577" s="9"/>
      <c r="AM9577" s="9"/>
      <c r="AN9577" s="9"/>
      <c r="AO9577" s="9"/>
      <c r="AP9577" s="9"/>
      <c r="AQ9577" s="9"/>
      <c r="AR9577" s="9"/>
      <c r="AS9577" s="10"/>
    </row>
    <row r="9578" spans="35:45" x14ac:dyDescent="0.3">
      <c r="AI9578" s="9"/>
      <c r="AJ9578" s="9"/>
      <c r="AK9578" s="9"/>
      <c r="AL9578" s="9"/>
      <c r="AM9578" s="9"/>
      <c r="AN9578" s="9"/>
      <c r="AO9578" s="9"/>
      <c r="AP9578" s="9"/>
      <c r="AQ9578" s="9"/>
      <c r="AR9578" s="9"/>
      <c r="AS9578" s="10"/>
    </row>
    <row r="9579" spans="35:45" x14ac:dyDescent="0.3">
      <c r="AI9579" s="9"/>
      <c r="AJ9579" s="9"/>
      <c r="AK9579" s="9"/>
      <c r="AL9579" s="9"/>
      <c r="AM9579" s="9"/>
      <c r="AN9579" s="9"/>
      <c r="AO9579" s="9"/>
      <c r="AP9579" s="9"/>
      <c r="AQ9579" s="9"/>
      <c r="AR9579" s="9"/>
      <c r="AS9579" s="10"/>
    </row>
    <row r="9580" spans="35:45" x14ac:dyDescent="0.3">
      <c r="AI9580" s="9"/>
      <c r="AJ9580" s="9"/>
      <c r="AK9580" s="9"/>
      <c r="AL9580" s="9"/>
      <c r="AM9580" s="9"/>
      <c r="AN9580" s="9"/>
      <c r="AO9580" s="9"/>
      <c r="AP9580" s="9"/>
      <c r="AQ9580" s="9"/>
      <c r="AR9580" s="9"/>
      <c r="AS9580" s="10"/>
    </row>
    <row r="9581" spans="35:45" x14ac:dyDescent="0.3">
      <c r="AI9581" s="9"/>
      <c r="AJ9581" s="9"/>
      <c r="AK9581" s="9"/>
      <c r="AL9581" s="9"/>
      <c r="AM9581" s="9"/>
      <c r="AN9581" s="9"/>
      <c r="AO9581" s="9"/>
      <c r="AP9581" s="9"/>
      <c r="AQ9581" s="9"/>
      <c r="AR9581" s="9"/>
      <c r="AS9581" s="10"/>
    </row>
    <row r="9582" spans="35:45" x14ac:dyDescent="0.3">
      <c r="AI9582" s="9"/>
      <c r="AJ9582" s="9"/>
      <c r="AK9582" s="9"/>
      <c r="AL9582" s="9"/>
      <c r="AM9582" s="9"/>
      <c r="AN9582" s="9"/>
      <c r="AO9582" s="9"/>
      <c r="AP9582" s="9"/>
      <c r="AQ9582" s="9"/>
      <c r="AR9582" s="9"/>
      <c r="AS9582" s="10"/>
    </row>
    <row r="9583" spans="35:45" x14ac:dyDescent="0.3">
      <c r="AI9583" s="9"/>
      <c r="AJ9583" s="9"/>
      <c r="AK9583" s="9"/>
      <c r="AL9583" s="9"/>
      <c r="AM9583" s="9"/>
      <c r="AN9583" s="9"/>
      <c r="AO9583" s="9"/>
      <c r="AP9583" s="9"/>
      <c r="AQ9583" s="9"/>
      <c r="AR9583" s="9"/>
      <c r="AS9583" s="10"/>
    </row>
    <row r="9584" spans="35:45" x14ac:dyDescent="0.3">
      <c r="AI9584" s="9"/>
      <c r="AJ9584" s="9"/>
      <c r="AK9584" s="9"/>
      <c r="AL9584" s="9"/>
      <c r="AM9584" s="9"/>
      <c r="AN9584" s="9"/>
      <c r="AO9584" s="9"/>
      <c r="AP9584" s="9"/>
      <c r="AQ9584" s="9"/>
      <c r="AR9584" s="9"/>
      <c r="AS9584" s="10"/>
    </row>
    <row r="9585" spans="35:45" x14ac:dyDescent="0.3">
      <c r="AI9585" s="9"/>
      <c r="AJ9585" s="9"/>
      <c r="AK9585" s="9"/>
      <c r="AL9585" s="9"/>
      <c r="AM9585" s="9"/>
      <c r="AN9585" s="9"/>
      <c r="AO9585" s="9"/>
      <c r="AP9585" s="9"/>
      <c r="AQ9585" s="9"/>
      <c r="AR9585" s="9"/>
      <c r="AS9585" s="10"/>
    </row>
    <row r="9586" spans="35:45" x14ac:dyDescent="0.3">
      <c r="AI9586" s="9"/>
      <c r="AJ9586" s="9"/>
      <c r="AK9586" s="9"/>
      <c r="AL9586" s="9"/>
      <c r="AM9586" s="9"/>
      <c r="AN9586" s="9"/>
      <c r="AO9586" s="9"/>
      <c r="AP9586" s="9"/>
      <c r="AQ9586" s="9"/>
      <c r="AR9586" s="9"/>
      <c r="AS9586" s="10"/>
    </row>
    <row r="9587" spans="35:45" x14ac:dyDescent="0.3">
      <c r="AI9587" s="9"/>
      <c r="AJ9587" s="9"/>
      <c r="AK9587" s="9"/>
      <c r="AL9587" s="9"/>
      <c r="AM9587" s="9"/>
      <c r="AN9587" s="9"/>
      <c r="AO9587" s="9"/>
      <c r="AP9587" s="9"/>
      <c r="AQ9587" s="9"/>
      <c r="AR9587" s="9"/>
      <c r="AS9587" s="10"/>
    </row>
    <row r="9588" spans="35:45" x14ac:dyDescent="0.3">
      <c r="AI9588" s="9"/>
      <c r="AJ9588" s="9"/>
      <c r="AK9588" s="9"/>
      <c r="AL9588" s="9"/>
      <c r="AM9588" s="9"/>
      <c r="AN9588" s="9"/>
      <c r="AO9588" s="9"/>
      <c r="AP9588" s="9"/>
      <c r="AQ9588" s="9"/>
      <c r="AR9588" s="9"/>
      <c r="AS9588" s="10"/>
    </row>
    <row r="9589" spans="35:45" x14ac:dyDescent="0.3">
      <c r="AI9589" s="9"/>
      <c r="AJ9589" s="9"/>
      <c r="AK9589" s="9"/>
      <c r="AL9589" s="9"/>
      <c r="AM9589" s="9"/>
      <c r="AN9589" s="9"/>
      <c r="AO9589" s="9"/>
      <c r="AP9589" s="9"/>
      <c r="AQ9589" s="9"/>
      <c r="AR9589" s="9"/>
      <c r="AS9589" s="10"/>
    </row>
    <row r="9590" spans="35:45" x14ac:dyDescent="0.3">
      <c r="AI9590" s="9"/>
      <c r="AJ9590" s="9"/>
      <c r="AK9590" s="9"/>
      <c r="AL9590" s="9"/>
      <c r="AM9590" s="9"/>
      <c r="AN9590" s="9"/>
      <c r="AO9590" s="9"/>
      <c r="AP9590" s="9"/>
      <c r="AQ9590" s="9"/>
      <c r="AR9590" s="9"/>
      <c r="AS9590" s="10"/>
    </row>
    <row r="9591" spans="35:45" x14ac:dyDescent="0.3">
      <c r="AI9591" s="9"/>
      <c r="AJ9591" s="9"/>
      <c r="AK9591" s="9"/>
      <c r="AL9591" s="9"/>
      <c r="AM9591" s="9"/>
      <c r="AN9591" s="9"/>
      <c r="AO9591" s="9"/>
      <c r="AP9591" s="9"/>
      <c r="AQ9591" s="9"/>
      <c r="AR9591" s="9"/>
      <c r="AS9591" s="10"/>
    </row>
    <row r="9592" spans="35:45" x14ac:dyDescent="0.3">
      <c r="AI9592" s="9"/>
      <c r="AJ9592" s="9"/>
      <c r="AK9592" s="9"/>
      <c r="AL9592" s="9"/>
      <c r="AM9592" s="9"/>
      <c r="AN9592" s="9"/>
      <c r="AO9592" s="9"/>
      <c r="AP9592" s="9"/>
      <c r="AQ9592" s="9"/>
      <c r="AR9592" s="9"/>
      <c r="AS9592" s="10"/>
    </row>
    <row r="9593" spans="35:45" x14ac:dyDescent="0.3">
      <c r="AI9593" s="9"/>
      <c r="AJ9593" s="9"/>
      <c r="AK9593" s="9"/>
      <c r="AL9593" s="9"/>
      <c r="AM9593" s="9"/>
      <c r="AN9593" s="9"/>
      <c r="AO9593" s="9"/>
      <c r="AP9593" s="9"/>
      <c r="AQ9593" s="9"/>
      <c r="AR9593" s="9"/>
      <c r="AS9593" s="10"/>
    </row>
    <row r="9594" spans="35:45" x14ac:dyDescent="0.3">
      <c r="AI9594" s="9"/>
      <c r="AJ9594" s="9"/>
      <c r="AK9594" s="9"/>
      <c r="AL9594" s="9"/>
      <c r="AM9594" s="9"/>
      <c r="AN9594" s="9"/>
      <c r="AO9594" s="9"/>
      <c r="AP9594" s="9"/>
      <c r="AQ9594" s="9"/>
      <c r="AR9594" s="9"/>
      <c r="AS9594" s="10"/>
    </row>
    <row r="9595" spans="35:45" x14ac:dyDescent="0.3">
      <c r="AI9595" s="9"/>
      <c r="AJ9595" s="9"/>
      <c r="AK9595" s="9"/>
      <c r="AL9595" s="9"/>
      <c r="AM9595" s="9"/>
      <c r="AN9595" s="9"/>
      <c r="AO9595" s="9"/>
      <c r="AP9595" s="9"/>
      <c r="AQ9595" s="9"/>
      <c r="AR9595" s="9"/>
      <c r="AS9595" s="10"/>
    </row>
    <row r="9596" spans="35:45" x14ac:dyDescent="0.3">
      <c r="AI9596" s="9"/>
      <c r="AJ9596" s="9"/>
      <c r="AK9596" s="9"/>
      <c r="AL9596" s="9"/>
      <c r="AM9596" s="9"/>
      <c r="AN9596" s="9"/>
      <c r="AO9596" s="9"/>
      <c r="AP9596" s="9"/>
      <c r="AQ9596" s="9"/>
      <c r="AR9596" s="9"/>
      <c r="AS9596" s="10"/>
    </row>
    <row r="9597" spans="35:45" x14ac:dyDescent="0.3">
      <c r="AI9597" s="9"/>
      <c r="AJ9597" s="9"/>
      <c r="AK9597" s="9"/>
      <c r="AL9597" s="9"/>
      <c r="AM9597" s="9"/>
      <c r="AN9597" s="9"/>
      <c r="AO9597" s="9"/>
      <c r="AP9597" s="9"/>
      <c r="AQ9597" s="9"/>
      <c r="AR9597" s="9"/>
      <c r="AS9597" s="10"/>
    </row>
    <row r="9598" spans="35:45" x14ac:dyDescent="0.3">
      <c r="AI9598" s="9"/>
      <c r="AJ9598" s="9"/>
      <c r="AK9598" s="9"/>
      <c r="AL9598" s="9"/>
      <c r="AM9598" s="9"/>
      <c r="AN9598" s="9"/>
      <c r="AO9598" s="9"/>
      <c r="AP9598" s="9"/>
      <c r="AQ9598" s="9"/>
      <c r="AR9598" s="9"/>
      <c r="AS9598" s="10"/>
    </row>
    <row r="9599" spans="35:45" x14ac:dyDescent="0.3">
      <c r="AI9599" s="9"/>
      <c r="AJ9599" s="9"/>
      <c r="AK9599" s="9"/>
      <c r="AL9599" s="9"/>
      <c r="AM9599" s="9"/>
      <c r="AN9599" s="9"/>
      <c r="AO9599" s="9"/>
      <c r="AP9599" s="9"/>
      <c r="AQ9599" s="9"/>
      <c r="AR9599" s="9"/>
      <c r="AS9599" s="10"/>
    </row>
    <row r="9600" spans="35:45" x14ac:dyDescent="0.3">
      <c r="AI9600" s="9"/>
      <c r="AJ9600" s="9"/>
      <c r="AK9600" s="9"/>
      <c r="AL9600" s="9"/>
      <c r="AM9600" s="9"/>
      <c r="AN9600" s="9"/>
      <c r="AO9600" s="9"/>
      <c r="AP9600" s="9"/>
      <c r="AQ9600" s="9"/>
      <c r="AR9600" s="9"/>
      <c r="AS9600" s="10"/>
    </row>
    <row r="9601" spans="35:45" x14ac:dyDescent="0.3">
      <c r="AI9601" s="9"/>
      <c r="AJ9601" s="9"/>
      <c r="AK9601" s="9"/>
      <c r="AL9601" s="9"/>
      <c r="AM9601" s="9"/>
      <c r="AN9601" s="9"/>
      <c r="AO9601" s="9"/>
      <c r="AP9601" s="9"/>
      <c r="AQ9601" s="9"/>
      <c r="AR9601" s="9"/>
      <c r="AS9601" s="10"/>
    </row>
    <row r="9602" spans="35:45" x14ac:dyDescent="0.3">
      <c r="AI9602" s="9"/>
      <c r="AJ9602" s="9"/>
      <c r="AK9602" s="9"/>
      <c r="AL9602" s="9"/>
      <c r="AM9602" s="9"/>
      <c r="AN9602" s="9"/>
      <c r="AO9602" s="9"/>
      <c r="AP9602" s="9"/>
      <c r="AQ9602" s="9"/>
      <c r="AR9602" s="9"/>
      <c r="AS9602" s="10"/>
    </row>
    <row r="9603" spans="35:45" x14ac:dyDescent="0.3">
      <c r="AI9603" s="9"/>
      <c r="AJ9603" s="9"/>
      <c r="AK9603" s="9"/>
      <c r="AL9603" s="9"/>
      <c r="AM9603" s="9"/>
      <c r="AN9603" s="9"/>
      <c r="AO9603" s="9"/>
      <c r="AP9603" s="9"/>
      <c r="AQ9603" s="9"/>
      <c r="AR9603" s="9"/>
      <c r="AS9603" s="10"/>
    </row>
    <row r="9604" spans="35:45" x14ac:dyDescent="0.3">
      <c r="AI9604" s="9"/>
      <c r="AJ9604" s="9"/>
      <c r="AK9604" s="9"/>
      <c r="AL9604" s="9"/>
      <c r="AM9604" s="9"/>
      <c r="AN9604" s="9"/>
      <c r="AO9604" s="9"/>
      <c r="AP9604" s="9"/>
      <c r="AQ9604" s="9"/>
      <c r="AR9604" s="9"/>
      <c r="AS9604" s="10"/>
    </row>
    <row r="9605" spans="35:45" x14ac:dyDescent="0.3">
      <c r="AI9605" s="9"/>
      <c r="AJ9605" s="9"/>
      <c r="AK9605" s="9"/>
      <c r="AL9605" s="9"/>
      <c r="AM9605" s="9"/>
      <c r="AN9605" s="9"/>
      <c r="AO9605" s="9"/>
      <c r="AP9605" s="9"/>
      <c r="AQ9605" s="9"/>
      <c r="AR9605" s="9"/>
      <c r="AS9605" s="10"/>
    </row>
    <row r="9606" spans="35:45" x14ac:dyDescent="0.3">
      <c r="AI9606" s="9"/>
      <c r="AJ9606" s="9"/>
      <c r="AK9606" s="9"/>
      <c r="AL9606" s="9"/>
      <c r="AM9606" s="9"/>
      <c r="AN9606" s="9"/>
      <c r="AO9606" s="9"/>
      <c r="AP9606" s="9"/>
      <c r="AQ9606" s="9"/>
      <c r="AR9606" s="9"/>
      <c r="AS9606" s="10"/>
    </row>
    <row r="9607" spans="35:45" x14ac:dyDescent="0.3">
      <c r="AI9607" s="9"/>
      <c r="AJ9607" s="9"/>
      <c r="AK9607" s="9"/>
      <c r="AL9607" s="9"/>
      <c r="AM9607" s="9"/>
      <c r="AN9607" s="9"/>
      <c r="AO9607" s="9"/>
      <c r="AP9607" s="9"/>
      <c r="AQ9607" s="9"/>
      <c r="AR9607" s="9"/>
      <c r="AS9607" s="10"/>
    </row>
    <row r="9608" spans="35:45" x14ac:dyDescent="0.3">
      <c r="AI9608" s="9"/>
      <c r="AJ9608" s="9"/>
      <c r="AK9608" s="9"/>
      <c r="AL9608" s="9"/>
      <c r="AM9608" s="9"/>
      <c r="AN9608" s="9"/>
      <c r="AO9608" s="9"/>
      <c r="AP9608" s="9"/>
      <c r="AQ9608" s="9"/>
      <c r="AR9608" s="9"/>
      <c r="AS9608" s="10"/>
    </row>
    <row r="9609" spans="35:45" x14ac:dyDescent="0.3">
      <c r="AI9609" s="9"/>
      <c r="AJ9609" s="9"/>
      <c r="AK9609" s="9"/>
      <c r="AL9609" s="9"/>
      <c r="AM9609" s="9"/>
      <c r="AN9609" s="9"/>
      <c r="AO9609" s="9"/>
      <c r="AP9609" s="9"/>
      <c r="AQ9609" s="9"/>
      <c r="AR9609" s="9"/>
      <c r="AS9609" s="10"/>
    </row>
    <row r="9610" spans="35:45" x14ac:dyDescent="0.3">
      <c r="AI9610" s="9"/>
      <c r="AJ9610" s="9"/>
      <c r="AK9610" s="9"/>
      <c r="AL9610" s="9"/>
      <c r="AM9610" s="9"/>
      <c r="AN9610" s="9"/>
      <c r="AO9610" s="9"/>
      <c r="AP9610" s="9"/>
      <c r="AQ9610" s="9"/>
      <c r="AR9610" s="9"/>
      <c r="AS9610" s="10"/>
    </row>
    <row r="9611" spans="35:45" x14ac:dyDescent="0.3">
      <c r="AI9611" s="9"/>
      <c r="AJ9611" s="9"/>
      <c r="AK9611" s="9"/>
      <c r="AL9611" s="9"/>
      <c r="AM9611" s="9"/>
      <c r="AN9611" s="9"/>
      <c r="AO9611" s="9"/>
      <c r="AP9611" s="9"/>
      <c r="AQ9611" s="9"/>
      <c r="AR9611" s="9"/>
      <c r="AS9611" s="10"/>
    </row>
    <row r="9612" spans="35:45" x14ac:dyDescent="0.3">
      <c r="AI9612" s="9"/>
      <c r="AJ9612" s="9"/>
      <c r="AK9612" s="9"/>
      <c r="AL9612" s="9"/>
      <c r="AM9612" s="9"/>
      <c r="AN9612" s="9"/>
      <c r="AO9612" s="9"/>
      <c r="AP9612" s="9"/>
      <c r="AQ9612" s="9"/>
      <c r="AR9612" s="9"/>
      <c r="AS9612" s="10"/>
    </row>
    <row r="9613" spans="35:45" x14ac:dyDescent="0.3">
      <c r="AI9613" s="9"/>
      <c r="AJ9613" s="9"/>
      <c r="AK9613" s="9"/>
      <c r="AL9613" s="9"/>
      <c r="AM9613" s="9"/>
      <c r="AN9613" s="9"/>
      <c r="AO9613" s="9"/>
      <c r="AP9613" s="9"/>
      <c r="AQ9613" s="9"/>
      <c r="AR9613" s="9"/>
      <c r="AS9613" s="10"/>
    </row>
    <row r="9614" spans="35:45" x14ac:dyDescent="0.3">
      <c r="AI9614" s="9"/>
      <c r="AJ9614" s="9"/>
      <c r="AK9614" s="9"/>
      <c r="AL9614" s="9"/>
      <c r="AM9614" s="9"/>
      <c r="AN9614" s="9"/>
      <c r="AO9614" s="9"/>
      <c r="AP9614" s="9"/>
      <c r="AQ9614" s="9"/>
      <c r="AR9614" s="9"/>
      <c r="AS9614" s="10"/>
    </row>
    <row r="9615" spans="35:45" x14ac:dyDescent="0.3">
      <c r="AI9615" s="9"/>
      <c r="AJ9615" s="9"/>
      <c r="AK9615" s="9"/>
      <c r="AL9615" s="9"/>
      <c r="AM9615" s="9"/>
      <c r="AN9615" s="9"/>
      <c r="AO9615" s="9"/>
      <c r="AP9615" s="9"/>
      <c r="AQ9615" s="9"/>
      <c r="AR9615" s="9"/>
      <c r="AS9615" s="10"/>
    </row>
    <row r="9616" spans="35:45" x14ac:dyDescent="0.3">
      <c r="AI9616" s="9"/>
      <c r="AJ9616" s="9"/>
      <c r="AK9616" s="9"/>
      <c r="AL9616" s="9"/>
      <c r="AM9616" s="9"/>
      <c r="AN9616" s="9"/>
      <c r="AO9616" s="9"/>
      <c r="AP9616" s="9"/>
      <c r="AQ9616" s="9"/>
      <c r="AR9616" s="9"/>
      <c r="AS9616" s="10"/>
    </row>
    <row r="9617" spans="35:45" x14ac:dyDescent="0.3">
      <c r="AI9617" s="9"/>
      <c r="AJ9617" s="9"/>
      <c r="AK9617" s="9"/>
      <c r="AL9617" s="9"/>
      <c r="AM9617" s="9"/>
      <c r="AN9617" s="9"/>
      <c r="AO9617" s="9"/>
      <c r="AP9617" s="9"/>
      <c r="AQ9617" s="9"/>
      <c r="AR9617" s="9"/>
      <c r="AS9617" s="10"/>
    </row>
    <row r="9618" spans="35:45" x14ac:dyDescent="0.3">
      <c r="AI9618" s="9"/>
      <c r="AJ9618" s="9"/>
      <c r="AK9618" s="9"/>
      <c r="AL9618" s="9"/>
      <c r="AM9618" s="9"/>
      <c r="AN9618" s="9"/>
      <c r="AO9618" s="9"/>
      <c r="AP9618" s="9"/>
      <c r="AQ9618" s="9"/>
      <c r="AR9618" s="9"/>
      <c r="AS9618" s="10"/>
    </row>
    <row r="9619" spans="35:45" x14ac:dyDescent="0.3">
      <c r="AI9619" s="9"/>
      <c r="AJ9619" s="9"/>
      <c r="AK9619" s="9"/>
      <c r="AL9619" s="9"/>
      <c r="AM9619" s="9"/>
      <c r="AN9619" s="9"/>
      <c r="AO9619" s="9"/>
      <c r="AP9619" s="9"/>
      <c r="AQ9619" s="9"/>
      <c r="AR9619" s="9"/>
      <c r="AS9619" s="10"/>
    </row>
    <row r="9620" spans="35:45" x14ac:dyDescent="0.3">
      <c r="AI9620" s="9"/>
      <c r="AJ9620" s="9"/>
      <c r="AK9620" s="9"/>
      <c r="AL9620" s="9"/>
      <c r="AM9620" s="9"/>
      <c r="AN9620" s="9"/>
      <c r="AO9620" s="9"/>
      <c r="AP9620" s="9"/>
      <c r="AQ9620" s="9"/>
      <c r="AR9620" s="9"/>
      <c r="AS9620" s="10"/>
    </row>
    <row r="9621" spans="35:45" x14ac:dyDescent="0.3">
      <c r="AI9621" s="9"/>
      <c r="AJ9621" s="9"/>
      <c r="AK9621" s="9"/>
      <c r="AL9621" s="9"/>
      <c r="AM9621" s="9"/>
      <c r="AN9621" s="9"/>
      <c r="AO9621" s="9"/>
      <c r="AP9621" s="9"/>
      <c r="AQ9621" s="9"/>
      <c r="AR9621" s="9"/>
      <c r="AS9621" s="10"/>
    </row>
    <row r="9622" spans="35:45" x14ac:dyDescent="0.3">
      <c r="AI9622" s="9"/>
      <c r="AJ9622" s="9"/>
      <c r="AK9622" s="9"/>
      <c r="AL9622" s="9"/>
      <c r="AM9622" s="9"/>
      <c r="AN9622" s="9"/>
      <c r="AO9622" s="9"/>
      <c r="AP9622" s="9"/>
      <c r="AQ9622" s="9"/>
      <c r="AR9622" s="9"/>
      <c r="AS9622" s="10"/>
    </row>
    <row r="9623" spans="35:45" x14ac:dyDescent="0.3">
      <c r="AI9623" s="9"/>
      <c r="AJ9623" s="9"/>
      <c r="AK9623" s="9"/>
      <c r="AL9623" s="9"/>
      <c r="AM9623" s="9"/>
      <c r="AN9623" s="9"/>
      <c r="AO9623" s="9"/>
      <c r="AP9623" s="9"/>
      <c r="AQ9623" s="9"/>
      <c r="AR9623" s="9"/>
      <c r="AS9623" s="10"/>
    </row>
    <row r="9624" spans="35:45" x14ac:dyDescent="0.3">
      <c r="AI9624" s="9"/>
      <c r="AJ9624" s="9"/>
      <c r="AK9624" s="9"/>
      <c r="AL9624" s="9"/>
      <c r="AM9624" s="9"/>
      <c r="AN9624" s="9"/>
      <c r="AO9624" s="9"/>
      <c r="AP9624" s="9"/>
      <c r="AQ9624" s="9"/>
      <c r="AR9624" s="9"/>
      <c r="AS9624" s="10"/>
    </row>
    <row r="9625" spans="35:45" x14ac:dyDescent="0.3">
      <c r="AI9625" s="9"/>
      <c r="AJ9625" s="9"/>
      <c r="AK9625" s="9"/>
      <c r="AL9625" s="9"/>
      <c r="AM9625" s="9"/>
      <c r="AN9625" s="9"/>
      <c r="AO9625" s="9"/>
      <c r="AP9625" s="9"/>
      <c r="AQ9625" s="9"/>
      <c r="AR9625" s="9"/>
      <c r="AS9625" s="10"/>
    </row>
    <row r="9626" spans="35:45" x14ac:dyDescent="0.3">
      <c r="AI9626" s="9"/>
      <c r="AJ9626" s="9"/>
      <c r="AK9626" s="9"/>
      <c r="AL9626" s="9"/>
      <c r="AM9626" s="9"/>
      <c r="AN9626" s="9"/>
      <c r="AO9626" s="9"/>
      <c r="AP9626" s="9"/>
      <c r="AQ9626" s="9"/>
      <c r="AR9626" s="9"/>
      <c r="AS9626" s="10"/>
    </row>
    <row r="9627" spans="35:45" x14ac:dyDescent="0.3">
      <c r="AI9627" s="9"/>
      <c r="AJ9627" s="9"/>
      <c r="AK9627" s="9"/>
      <c r="AL9627" s="9"/>
      <c r="AM9627" s="9"/>
      <c r="AN9627" s="9"/>
      <c r="AO9627" s="9"/>
      <c r="AP9627" s="9"/>
      <c r="AQ9627" s="9"/>
      <c r="AR9627" s="9"/>
      <c r="AS9627" s="10"/>
    </row>
    <row r="9628" spans="35:45" x14ac:dyDescent="0.3">
      <c r="AI9628" s="9"/>
      <c r="AJ9628" s="9"/>
      <c r="AK9628" s="9"/>
      <c r="AL9628" s="9"/>
      <c r="AM9628" s="9"/>
      <c r="AN9628" s="9"/>
      <c r="AO9628" s="9"/>
      <c r="AP9628" s="9"/>
      <c r="AQ9628" s="9"/>
      <c r="AR9628" s="9"/>
      <c r="AS9628" s="10"/>
    </row>
    <row r="9629" spans="35:45" x14ac:dyDescent="0.3">
      <c r="AI9629" s="9"/>
      <c r="AJ9629" s="9"/>
      <c r="AK9629" s="9"/>
      <c r="AL9629" s="9"/>
      <c r="AM9629" s="9"/>
      <c r="AN9629" s="9"/>
      <c r="AO9629" s="9"/>
      <c r="AP9629" s="9"/>
      <c r="AQ9629" s="9"/>
      <c r="AR9629" s="9"/>
      <c r="AS9629" s="10"/>
    </row>
    <row r="9630" spans="35:45" x14ac:dyDescent="0.3">
      <c r="AI9630" s="9"/>
      <c r="AJ9630" s="9"/>
      <c r="AK9630" s="9"/>
      <c r="AL9630" s="9"/>
      <c r="AM9630" s="9"/>
      <c r="AN9630" s="9"/>
      <c r="AO9630" s="9"/>
      <c r="AP9630" s="9"/>
      <c r="AQ9630" s="9"/>
      <c r="AR9630" s="9"/>
      <c r="AS9630" s="10"/>
    </row>
    <row r="9631" spans="35:45" x14ac:dyDescent="0.3">
      <c r="AI9631" s="9"/>
      <c r="AJ9631" s="9"/>
      <c r="AK9631" s="9"/>
      <c r="AL9631" s="9"/>
      <c r="AM9631" s="9"/>
      <c r="AN9631" s="9"/>
      <c r="AO9631" s="9"/>
      <c r="AP9631" s="9"/>
      <c r="AQ9631" s="9"/>
      <c r="AR9631" s="9"/>
      <c r="AS9631" s="10"/>
    </row>
    <row r="9632" spans="35:45" x14ac:dyDescent="0.3">
      <c r="AI9632" s="9"/>
      <c r="AJ9632" s="9"/>
      <c r="AK9632" s="9"/>
      <c r="AL9632" s="9"/>
      <c r="AM9632" s="9"/>
      <c r="AN9632" s="9"/>
      <c r="AO9632" s="9"/>
      <c r="AP9632" s="9"/>
      <c r="AQ9632" s="9"/>
      <c r="AR9632" s="9"/>
      <c r="AS9632" s="10"/>
    </row>
    <row r="9633" spans="35:45" x14ac:dyDescent="0.3">
      <c r="AI9633" s="9"/>
      <c r="AJ9633" s="9"/>
      <c r="AK9633" s="9"/>
      <c r="AL9633" s="9"/>
      <c r="AM9633" s="9"/>
      <c r="AN9633" s="9"/>
      <c r="AO9633" s="9"/>
      <c r="AP9633" s="9"/>
      <c r="AQ9633" s="9"/>
      <c r="AR9633" s="9"/>
      <c r="AS9633" s="10"/>
    </row>
    <row r="9634" spans="35:45" x14ac:dyDescent="0.3">
      <c r="AI9634" s="9"/>
      <c r="AJ9634" s="9"/>
      <c r="AK9634" s="9"/>
      <c r="AL9634" s="9"/>
      <c r="AM9634" s="9"/>
      <c r="AN9634" s="9"/>
      <c r="AO9634" s="9"/>
      <c r="AP9634" s="9"/>
      <c r="AQ9634" s="9"/>
      <c r="AR9634" s="9"/>
      <c r="AS9634" s="10"/>
    </row>
    <row r="9635" spans="35:45" x14ac:dyDescent="0.3">
      <c r="AI9635" s="9"/>
      <c r="AJ9635" s="9"/>
      <c r="AK9635" s="9"/>
      <c r="AL9635" s="9"/>
      <c r="AM9635" s="9"/>
      <c r="AN9635" s="9"/>
      <c r="AO9635" s="9"/>
      <c r="AP9635" s="9"/>
      <c r="AQ9635" s="9"/>
      <c r="AR9635" s="9"/>
      <c r="AS9635" s="10"/>
    </row>
    <row r="9636" spans="35:45" x14ac:dyDescent="0.3">
      <c r="AI9636" s="9"/>
      <c r="AJ9636" s="9"/>
      <c r="AK9636" s="9"/>
      <c r="AL9636" s="9"/>
      <c r="AM9636" s="9"/>
      <c r="AN9636" s="9"/>
      <c r="AO9636" s="9"/>
      <c r="AP9636" s="9"/>
      <c r="AQ9636" s="9"/>
      <c r="AR9636" s="9"/>
      <c r="AS9636" s="10"/>
    </row>
    <row r="9637" spans="35:45" x14ac:dyDescent="0.3">
      <c r="AI9637" s="9"/>
      <c r="AJ9637" s="9"/>
      <c r="AK9637" s="9"/>
      <c r="AL9637" s="9"/>
      <c r="AM9637" s="9"/>
      <c r="AN9637" s="9"/>
      <c r="AO9637" s="9"/>
      <c r="AP9637" s="9"/>
      <c r="AQ9637" s="9"/>
      <c r="AR9637" s="9"/>
      <c r="AS9637" s="10"/>
    </row>
    <row r="9638" spans="35:45" x14ac:dyDescent="0.3">
      <c r="AI9638" s="9"/>
      <c r="AJ9638" s="9"/>
      <c r="AK9638" s="9"/>
      <c r="AL9638" s="9"/>
      <c r="AM9638" s="9"/>
      <c r="AN9638" s="9"/>
      <c r="AO9638" s="9"/>
      <c r="AP9638" s="9"/>
      <c r="AQ9638" s="9"/>
      <c r="AR9638" s="9"/>
      <c r="AS9638" s="10"/>
    </row>
    <row r="9639" spans="35:45" x14ac:dyDescent="0.3">
      <c r="AI9639" s="9"/>
      <c r="AJ9639" s="9"/>
      <c r="AK9639" s="9"/>
      <c r="AL9639" s="9"/>
      <c r="AM9639" s="9"/>
      <c r="AN9639" s="9"/>
      <c r="AO9639" s="9"/>
      <c r="AP9639" s="9"/>
      <c r="AQ9639" s="9"/>
      <c r="AR9639" s="9"/>
      <c r="AS9639" s="10"/>
    </row>
    <row r="9640" spans="35:45" x14ac:dyDescent="0.3">
      <c r="AI9640" s="9"/>
      <c r="AJ9640" s="9"/>
      <c r="AK9640" s="9"/>
      <c r="AL9640" s="9"/>
      <c r="AM9640" s="9"/>
      <c r="AN9640" s="9"/>
      <c r="AO9640" s="9"/>
      <c r="AP9640" s="9"/>
      <c r="AQ9640" s="9"/>
      <c r="AR9640" s="9"/>
      <c r="AS9640" s="10"/>
    </row>
    <row r="9641" spans="35:45" x14ac:dyDescent="0.3">
      <c r="AI9641" s="9"/>
      <c r="AJ9641" s="9"/>
      <c r="AK9641" s="9"/>
      <c r="AL9641" s="9"/>
      <c r="AM9641" s="9"/>
      <c r="AN9641" s="9"/>
      <c r="AO9641" s="9"/>
      <c r="AP9641" s="9"/>
      <c r="AQ9641" s="9"/>
      <c r="AR9641" s="9"/>
      <c r="AS9641" s="10"/>
    </row>
    <row r="9642" spans="35:45" x14ac:dyDescent="0.3">
      <c r="AI9642" s="9"/>
      <c r="AJ9642" s="9"/>
      <c r="AK9642" s="9"/>
      <c r="AL9642" s="9"/>
      <c r="AM9642" s="9"/>
      <c r="AN9642" s="9"/>
      <c r="AO9642" s="9"/>
      <c r="AP9642" s="9"/>
      <c r="AQ9642" s="9"/>
      <c r="AR9642" s="9"/>
      <c r="AS9642" s="10"/>
    </row>
    <row r="9643" spans="35:45" x14ac:dyDescent="0.3">
      <c r="AI9643" s="9"/>
      <c r="AJ9643" s="9"/>
      <c r="AK9643" s="9"/>
      <c r="AL9643" s="9"/>
      <c r="AM9643" s="9"/>
      <c r="AN9643" s="9"/>
      <c r="AO9643" s="9"/>
      <c r="AP9643" s="9"/>
      <c r="AQ9643" s="9"/>
      <c r="AR9643" s="9"/>
      <c r="AS9643" s="10"/>
    </row>
    <row r="9644" spans="35:45" x14ac:dyDescent="0.3">
      <c r="AI9644" s="9"/>
      <c r="AJ9644" s="9"/>
      <c r="AK9644" s="9"/>
      <c r="AL9644" s="9"/>
      <c r="AM9644" s="9"/>
      <c r="AN9644" s="9"/>
      <c r="AO9644" s="9"/>
      <c r="AP9644" s="9"/>
      <c r="AQ9644" s="9"/>
      <c r="AR9644" s="9"/>
      <c r="AS9644" s="10"/>
    </row>
    <row r="9645" spans="35:45" x14ac:dyDescent="0.3">
      <c r="AI9645" s="9"/>
      <c r="AJ9645" s="9"/>
      <c r="AK9645" s="9"/>
      <c r="AL9645" s="9"/>
      <c r="AM9645" s="9"/>
      <c r="AN9645" s="9"/>
      <c r="AO9645" s="9"/>
      <c r="AP9645" s="9"/>
      <c r="AQ9645" s="9"/>
      <c r="AR9645" s="9"/>
      <c r="AS9645" s="10"/>
    </row>
    <row r="9646" spans="35:45" x14ac:dyDescent="0.3">
      <c r="AI9646" s="9"/>
      <c r="AJ9646" s="9"/>
      <c r="AK9646" s="9"/>
      <c r="AL9646" s="9"/>
      <c r="AM9646" s="9"/>
      <c r="AN9646" s="9"/>
      <c r="AO9646" s="9"/>
      <c r="AP9646" s="9"/>
      <c r="AQ9646" s="9"/>
      <c r="AR9646" s="9"/>
      <c r="AS9646" s="10"/>
    </row>
    <row r="9647" spans="35:45" x14ac:dyDescent="0.3">
      <c r="AI9647" s="9"/>
      <c r="AJ9647" s="9"/>
      <c r="AK9647" s="9"/>
      <c r="AL9647" s="9"/>
      <c r="AM9647" s="9"/>
      <c r="AN9647" s="9"/>
      <c r="AO9647" s="9"/>
      <c r="AP9647" s="9"/>
      <c r="AQ9647" s="9"/>
      <c r="AR9647" s="9"/>
      <c r="AS9647" s="10"/>
    </row>
    <row r="9648" spans="35:45" x14ac:dyDescent="0.3">
      <c r="AI9648" s="9"/>
      <c r="AJ9648" s="9"/>
      <c r="AK9648" s="9"/>
      <c r="AL9648" s="9"/>
      <c r="AM9648" s="9"/>
      <c r="AN9648" s="9"/>
      <c r="AO9648" s="9"/>
      <c r="AP9648" s="9"/>
      <c r="AQ9648" s="9"/>
      <c r="AR9648" s="9"/>
      <c r="AS9648" s="10"/>
    </row>
    <row r="9649" spans="35:45" x14ac:dyDescent="0.3">
      <c r="AI9649" s="9"/>
      <c r="AJ9649" s="9"/>
      <c r="AK9649" s="9"/>
      <c r="AL9649" s="9"/>
      <c r="AM9649" s="9"/>
      <c r="AN9649" s="9"/>
      <c r="AO9649" s="9"/>
      <c r="AP9649" s="9"/>
      <c r="AQ9649" s="9"/>
      <c r="AR9649" s="9"/>
      <c r="AS9649" s="10"/>
    </row>
    <row r="9650" spans="35:45" x14ac:dyDescent="0.3">
      <c r="AI9650" s="9"/>
      <c r="AJ9650" s="9"/>
      <c r="AK9650" s="9"/>
      <c r="AL9650" s="9"/>
      <c r="AM9650" s="9"/>
      <c r="AN9650" s="9"/>
      <c r="AO9650" s="9"/>
      <c r="AP9650" s="9"/>
      <c r="AQ9650" s="9"/>
      <c r="AR9650" s="9"/>
      <c r="AS9650" s="10"/>
    </row>
    <row r="9651" spans="35:45" x14ac:dyDescent="0.3">
      <c r="AI9651" s="9"/>
      <c r="AJ9651" s="9"/>
      <c r="AK9651" s="9"/>
      <c r="AL9651" s="9"/>
      <c r="AM9651" s="9"/>
      <c r="AN9651" s="9"/>
      <c r="AO9651" s="9"/>
      <c r="AP9651" s="9"/>
      <c r="AQ9651" s="9"/>
      <c r="AR9651" s="9"/>
      <c r="AS9651" s="10"/>
    </row>
    <row r="9652" spans="35:45" x14ac:dyDescent="0.3">
      <c r="AI9652" s="9"/>
      <c r="AJ9652" s="9"/>
      <c r="AK9652" s="9"/>
      <c r="AL9652" s="9"/>
      <c r="AM9652" s="9"/>
      <c r="AN9652" s="9"/>
      <c r="AO9652" s="9"/>
      <c r="AP9652" s="9"/>
      <c r="AQ9652" s="9"/>
      <c r="AR9652" s="9"/>
      <c r="AS9652" s="10"/>
    </row>
    <row r="9653" spans="35:45" x14ac:dyDescent="0.3">
      <c r="AI9653" s="9"/>
      <c r="AJ9653" s="9"/>
      <c r="AK9653" s="9"/>
      <c r="AL9653" s="9"/>
      <c r="AM9653" s="9"/>
      <c r="AN9653" s="9"/>
      <c r="AO9653" s="9"/>
      <c r="AP9653" s="9"/>
      <c r="AQ9653" s="9"/>
      <c r="AR9653" s="9"/>
      <c r="AS9653" s="10"/>
    </row>
    <row r="9654" spans="35:45" x14ac:dyDescent="0.3">
      <c r="AI9654" s="9"/>
      <c r="AJ9654" s="9"/>
      <c r="AK9654" s="9"/>
      <c r="AL9654" s="9"/>
      <c r="AM9654" s="9"/>
      <c r="AN9654" s="9"/>
      <c r="AO9654" s="9"/>
      <c r="AP9654" s="9"/>
      <c r="AQ9654" s="9"/>
      <c r="AR9654" s="9"/>
      <c r="AS9654" s="10"/>
    </row>
    <row r="9655" spans="35:45" x14ac:dyDescent="0.3">
      <c r="AI9655" s="9"/>
      <c r="AJ9655" s="9"/>
      <c r="AK9655" s="9"/>
      <c r="AL9655" s="9"/>
      <c r="AM9655" s="9"/>
      <c r="AN9655" s="9"/>
      <c r="AO9655" s="9"/>
      <c r="AP9655" s="9"/>
      <c r="AQ9655" s="9"/>
      <c r="AR9655" s="9"/>
      <c r="AS9655" s="10"/>
    </row>
    <row r="9656" spans="35:45" x14ac:dyDescent="0.3">
      <c r="AI9656" s="9"/>
      <c r="AJ9656" s="9"/>
      <c r="AK9656" s="9"/>
      <c r="AL9656" s="9"/>
      <c r="AM9656" s="9"/>
      <c r="AN9656" s="9"/>
      <c r="AO9656" s="9"/>
      <c r="AP9656" s="9"/>
      <c r="AQ9656" s="9"/>
      <c r="AR9656" s="9"/>
      <c r="AS9656" s="10"/>
    </row>
    <row r="9657" spans="35:45" x14ac:dyDescent="0.3">
      <c r="AI9657" s="9"/>
      <c r="AJ9657" s="9"/>
      <c r="AK9657" s="9"/>
      <c r="AL9657" s="9"/>
      <c r="AM9657" s="9"/>
      <c r="AN9657" s="9"/>
      <c r="AO9657" s="9"/>
      <c r="AP9657" s="9"/>
      <c r="AQ9657" s="9"/>
      <c r="AR9657" s="9"/>
      <c r="AS9657" s="10"/>
    </row>
    <row r="9658" spans="35:45" x14ac:dyDescent="0.3">
      <c r="AI9658" s="9"/>
      <c r="AJ9658" s="9"/>
      <c r="AK9658" s="9"/>
      <c r="AL9658" s="9"/>
      <c r="AM9658" s="9"/>
      <c r="AN9658" s="9"/>
      <c r="AO9658" s="9"/>
      <c r="AP9658" s="9"/>
      <c r="AQ9658" s="9"/>
      <c r="AR9658" s="9"/>
      <c r="AS9658" s="10"/>
    </row>
    <row r="9659" spans="35:45" x14ac:dyDescent="0.3">
      <c r="AI9659" s="9"/>
      <c r="AJ9659" s="9"/>
      <c r="AK9659" s="9"/>
      <c r="AL9659" s="9"/>
      <c r="AM9659" s="9"/>
      <c r="AN9659" s="9"/>
      <c r="AO9659" s="9"/>
      <c r="AP9659" s="9"/>
      <c r="AQ9659" s="9"/>
      <c r="AR9659" s="9"/>
      <c r="AS9659" s="10"/>
    </row>
    <row r="9660" spans="35:45" x14ac:dyDescent="0.3">
      <c r="AI9660" s="9"/>
      <c r="AJ9660" s="9"/>
      <c r="AK9660" s="9"/>
      <c r="AL9660" s="9"/>
      <c r="AM9660" s="9"/>
      <c r="AN9660" s="9"/>
      <c r="AO9660" s="9"/>
      <c r="AP9660" s="9"/>
      <c r="AQ9660" s="9"/>
      <c r="AR9660" s="9"/>
      <c r="AS9660" s="10"/>
    </row>
    <row r="9661" spans="35:45" x14ac:dyDescent="0.3">
      <c r="AI9661" s="9"/>
      <c r="AJ9661" s="9"/>
      <c r="AK9661" s="9"/>
      <c r="AL9661" s="9"/>
      <c r="AM9661" s="9"/>
      <c r="AN9661" s="9"/>
      <c r="AO9661" s="9"/>
      <c r="AP9661" s="9"/>
      <c r="AQ9661" s="9"/>
      <c r="AR9661" s="9"/>
      <c r="AS9661" s="10"/>
    </row>
    <row r="9662" spans="35:45" x14ac:dyDescent="0.3">
      <c r="AI9662" s="9"/>
      <c r="AJ9662" s="9"/>
      <c r="AK9662" s="9"/>
      <c r="AL9662" s="9"/>
      <c r="AM9662" s="9"/>
      <c r="AN9662" s="9"/>
      <c r="AO9662" s="9"/>
      <c r="AP9662" s="9"/>
      <c r="AQ9662" s="9"/>
      <c r="AR9662" s="9"/>
      <c r="AS9662" s="10"/>
    </row>
    <row r="9663" spans="35:45" x14ac:dyDescent="0.3">
      <c r="AI9663" s="9"/>
      <c r="AJ9663" s="9"/>
      <c r="AK9663" s="9"/>
      <c r="AL9663" s="9"/>
      <c r="AM9663" s="9"/>
      <c r="AN9663" s="9"/>
      <c r="AO9663" s="9"/>
      <c r="AP9663" s="9"/>
      <c r="AQ9663" s="9"/>
      <c r="AR9663" s="9"/>
      <c r="AS9663" s="10"/>
    </row>
    <row r="9664" spans="35:45" x14ac:dyDescent="0.3">
      <c r="AI9664" s="9"/>
      <c r="AJ9664" s="9"/>
      <c r="AK9664" s="9"/>
      <c r="AL9664" s="9"/>
      <c r="AM9664" s="9"/>
      <c r="AN9664" s="9"/>
      <c r="AO9664" s="9"/>
      <c r="AP9664" s="9"/>
      <c r="AQ9664" s="9"/>
      <c r="AR9664" s="9"/>
      <c r="AS9664" s="10"/>
    </row>
    <row r="9665" spans="35:45" x14ac:dyDescent="0.3">
      <c r="AI9665" s="9"/>
      <c r="AJ9665" s="9"/>
      <c r="AK9665" s="9"/>
      <c r="AL9665" s="9"/>
      <c r="AM9665" s="9"/>
      <c r="AN9665" s="9"/>
      <c r="AO9665" s="9"/>
      <c r="AP9665" s="9"/>
      <c r="AQ9665" s="9"/>
      <c r="AR9665" s="9"/>
      <c r="AS9665" s="10"/>
    </row>
    <row r="9666" spans="35:45" x14ac:dyDescent="0.3">
      <c r="AI9666" s="9"/>
      <c r="AJ9666" s="9"/>
      <c r="AK9666" s="9"/>
      <c r="AL9666" s="9"/>
      <c r="AM9666" s="9"/>
      <c r="AN9666" s="9"/>
      <c r="AO9666" s="9"/>
      <c r="AP9666" s="9"/>
      <c r="AQ9666" s="9"/>
      <c r="AR9666" s="9"/>
      <c r="AS9666" s="10"/>
    </row>
    <row r="9667" spans="35:45" x14ac:dyDescent="0.3">
      <c r="AI9667" s="9"/>
      <c r="AJ9667" s="9"/>
      <c r="AK9667" s="9"/>
      <c r="AL9667" s="9"/>
      <c r="AM9667" s="9"/>
      <c r="AN9667" s="9"/>
      <c r="AO9667" s="9"/>
      <c r="AP9667" s="9"/>
      <c r="AQ9667" s="9"/>
      <c r="AR9667" s="9"/>
      <c r="AS9667" s="10"/>
    </row>
    <row r="9668" spans="35:45" x14ac:dyDescent="0.3">
      <c r="AI9668" s="9"/>
      <c r="AJ9668" s="9"/>
      <c r="AK9668" s="9"/>
      <c r="AL9668" s="9"/>
      <c r="AM9668" s="9"/>
      <c r="AN9668" s="9"/>
      <c r="AO9668" s="9"/>
      <c r="AP9668" s="9"/>
      <c r="AQ9668" s="9"/>
      <c r="AR9668" s="9"/>
      <c r="AS9668" s="10"/>
    </row>
    <row r="9669" spans="35:45" x14ac:dyDescent="0.3">
      <c r="AI9669" s="9"/>
      <c r="AJ9669" s="9"/>
      <c r="AK9669" s="9"/>
      <c r="AL9669" s="9"/>
      <c r="AM9669" s="9"/>
      <c r="AN9669" s="9"/>
      <c r="AO9669" s="9"/>
      <c r="AP9669" s="9"/>
      <c r="AQ9669" s="9"/>
      <c r="AR9669" s="9"/>
      <c r="AS9669" s="10"/>
    </row>
    <row r="9670" spans="35:45" x14ac:dyDescent="0.3">
      <c r="AI9670" s="9"/>
      <c r="AJ9670" s="9"/>
      <c r="AK9670" s="9"/>
      <c r="AL9670" s="9"/>
      <c r="AM9670" s="9"/>
      <c r="AN9670" s="9"/>
      <c r="AO9670" s="9"/>
      <c r="AP9670" s="9"/>
      <c r="AQ9670" s="9"/>
      <c r="AR9670" s="9"/>
      <c r="AS9670" s="10"/>
    </row>
    <row r="9671" spans="35:45" x14ac:dyDescent="0.3">
      <c r="AI9671" s="9"/>
      <c r="AJ9671" s="9"/>
      <c r="AK9671" s="9"/>
      <c r="AL9671" s="9"/>
      <c r="AM9671" s="9"/>
      <c r="AN9671" s="9"/>
      <c r="AO9671" s="9"/>
      <c r="AP9671" s="9"/>
      <c r="AQ9671" s="9"/>
      <c r="AR9671" s="9"/>
      <c r="AS9671" s="10"/>
    </row>
    <row r="9672" spans="35:45" x14ac:dyDescent="0.3">
      <c r="AI9672" s="9"/>
      <c r="AJ9672" s="9"/>
      <c r="AK9672" s="9"/>
      <c r="AL9672" s="9"/>
      <c r="AM9672" s="9"/>
      <c r="AN9672" s="9"/>
      <c r="AO9672" s="9"/>
      <c r="AP9672" s="9"/>
      <c r="AQ9672" s="9"/>
      <c r="AR9672" s="9"/>
      <c r="AS9672" s="10"/>
    </row>
    <row r="9673" spans="35:45" x14ac:dyDescent="0.3">
      <c r="AI9673" s="9"/>
      <c r="AJ9673" s="9"/>
      <c r="AK9673" s="9"/>
      <c r="AL9673" s="9"/>
      <c r="AM9673" s="9"/>
      <c r="AN9673" s="9"/>
      <c r="AO9673" s="9"/>
      <c r="AP9673" s="9"/>
      <c r="AQ9673" s="9"/>
      <c r="AR9673" s="9"/>
      <c r="AS9673" s="10"/>
    </row>
    <row r="9674" spans="35:45" x14ac:dyDescent="0.3">
      <c r="AI9674" s="9"/>
      <c r="AJ9674" s="9"/>
      <c r="AK9674" s="9"/>
      <c r="AL9674" s="9"/>
      <c r="AM9674" s="9"/>
      <c r="AN9674" s="9"/>
      <c r="AO9674" s="9"/>
      <c r="AP9674" s="9"/>
      <c r="AQ9674" s="9"/>
      <c r="AR9674" s="9"/>
      <c r="AS9674" s="10"/>
    </row>
    <row r="9675" spans="35:45" x14ac:dyDescent="0.3">
      <c r="AI9675" s="9"/>
      <c r="AJ9675" s="9"/>
      <c r="AK9675" s="9"/>
      <c r="AL9675" s="9"/>
      <c r="AM9675" s="9"/>
      <c r="AN9675" s="9"/>
      <c r="AO9675" s="9"/>
      <c r="AP9675" s="9"/>
      <c r="AQ9675" s="9"/>
      <c r="AR9675" s="9"/>
      <c r="AS9675" s="10"/>
    </row>
    <row r="9676" spans="35:45" x14ac:dyDescent="0.3">
      <c r="AI9676" s="9"/>
      <c r="AJ9676" s="9"/>
      <c r="AK9676" s="9"/>
      <c r="AL9676" s="9"/>
      <c r="AM9676" s="9"/>
      <c r="AN9676" s="9"/>
      <c r="AO9676" s="9"/>
      <c r="AP9676" s="9"/>
      <c r="AQ9676" s="9"/>
      <c r="AR9676" s="9"/>
      <c r="AS9676" s="10"/>
    </row>
    <row r="9677" spans="35:45" x14ac:dyDescent="0.3">
      <c r="AI9677" s="9"/>
      <c r="AJ9677" s="9"/>
      <c r="AK9677" s="9"/>
      <c r="AL9677" s="9"/>
      <c r="AM9677" s="9"/>
      <c r="AN9677" s="9"/>
      <c r="AO9677" s="9"/>
      <c r="AP9677" s="9"/>
      <c r="AQ9677" s="9"/>
      <c r="AR9677" s="9"/>
      <c r="AS9677" s="10"/>
    </row>
    <row r="9678" spans="35:45" x14ac:dyDescent="0.3">
      <c r="AI9678" s="9"/>
      <c r="AJ9678" s="9"/>
      <c r="AK9678" s="9"/>
      <c r="AL9678" s="9"/>
      <c r="AM9678" s="9"/>
      <c r="AN9678" s="9"/>
      <c r="AO9678" s="9"/>
      <c r="AP9678" s="9"/>
      <c r="AQ9678" s="9"/>
      <c r="AR9678" s="9"/>
      <c r="AS9678" s="10"/>
    </row>
    <row r="9679" spans="35:45" x14ac:dyDescent="0.3">
      <c r="AI9679" s="9"/>
      <c r="AJ9679" s="9"/>
      <c r="AK9679" s="9"/>
      <c r="AL9679" s="9"/>
      <c r="AM9679" s="9"/>
      <c r="AN9679" s="9"/>
      <c r="AO9679" s="9"/>
      <c r="AP9679" s="9"/>
      <c r="AQ9679" s="9"/>
      <c r="AR9679" s="9"/>
      <c r="AS9679" s="10"/>
    </row>
    <row r="9680" spans="35:45" x14ac:dyDescent="0.3">
      <c r="AI9680" s="9"/>
      <c r="AJ9680" s="9"/>
      <c r="AK9680" s="9"/>
      <c r="AL9680" s="9"/>
      <c r="AM9680" s="9"/>
      <c r="AN9680" s="9"/>
      <c r="AO9680" s="9"/>
      <c r="AP9680" s="9"/>
      <c r="AQ9680" s="9"/>
      <c r="AR9680" s="9"/>
      <c r="AS9680" s="10"/>
    </row>
    <row r="9681" spans="35:45" x14ac:dyDescent="0.3">
      <c r="AI9681" s="9"/>
      <c r="AJ9681" s="9"/>
      <c r="AK9681" s="9"/>
      <c r="AL9681" s="9"/>
      <c r="AM9681" s="9"/>
      <c r="AN9681" s="9"/>
      <c r="AO9681" s="9"/>
      <c r="AP9681" s="9"/>
      <c r="AQ9681" s="9"/>
      <c r="AR9681" s="9"/>
      <c r="AS9681" s="10"/>
    </row>
    <row r="9682" spans="35:45" x14ac:dyDescent="0.3">
      <c r="AI9682" s="9"/>
      <c r="AJ9682" s="9"/>
      <c r="AK9682" s="9"/>
      <c r="AL9682" s="9"/>
      <c r="AM9682" s="9"/>
      <c r="AN9682" s="9"/>
      <c r="AO9682" s="9"/>
      <c r="AP9682" s="9"/>
      <c r="AQ9682" s="9"/>
      <c r="AR9682" s="9"/>
      <c r="AS9682" s="10"/>
    </row>
    <row r="9683" spans="35:45" x14ac:dyDescent="0.3">
      <c r="AI9683" s="9"/>
      <c r="AJ9683" s="9"/>
      <c r="AK9683" s="9"/>
      <c r="AL9683" s="9"/>
      <c r="AM9683" s="9"/>
      <c r="AN9683" s="9"/>
      <c r="AO9683" s="9"/>
      <c r="AP9683" s="9"/>
      <c r="AQ9683" s="9"/>
      <c r="AR9683" s="9"/>
      <c r="AS9683" s="10"/>
    </row>
    <row r="9684" spans="35:45" x14ac:dyDescent="0.3">
      <c r="AI9684" s="9"/>
      <c r="AJ9684" s="9"/>
      <c r="AK9684" s="9"/>
      <c r="AL9684" s="9"/>
      <c r="AM9684" s="9"/>
      <c r="AN9684" s="9"/>
      <c r="AO9684" s="9"/>
      <c r="AP9684" s="9"/>
      <c r="AQ9684" s="9"/>
      <c r="AR9684" s="9"/>
      <c r="AS9684" s="10"/>
    </row>
    <row r="9685" spans="35:45" x14ac:dyDescent="0.3">
      <c r="AI9685" s="9"/>
      <c r="AJ9685" s="9"/>
      <c r="AK9685" s="9"/>
      <c r="AL9685" s="9"/>
      <c r="AM9685" s="9"/>
      <c r="AN9685" s="9"/>
      <c r="AO9685" s="9"/>
      <c r="AP9685" s="9"/>
      <c r="AQ9685" s="9"/>
      <c r="AR9685" s="9"/>
      <c r="AS9685" s="10"/>
    </row>
    <row r="9686" spans="35:45" x14ac:dyDescent="0.3">
      <c r="AI9686" s="9"/>
      <c r="AJ9686" s="9"/>
      <c r="AK9686" s="9"/>
      <c r="AL9686" s="9"/>
      <c r="AM9686" s="9"/>
      <c r="AN9686" s="9"/>
      <c r="AO9686" s="9"/>
      <c r="AP9686" s="9"/>
      <c r="AQ9686" s="9"/>
      <c r="AR9686" s="9"/>
      <c r="AS9686" s="10"/>
    </row>
    <row r="9687" spans="35:45" x14ac:dyDescent="0.3">
      <c r="AI9687" s="9"/>
      <c r="AJ9687" s="9"/>
      <c r="AK9687" s="9"/>
      <c r="AL9687" s="9"/>
      <c r="AM9687" s="9"/>
      <c r="AN9687" s="9"/>
      <c r="AO9687" s="9"/>
      <c r="AP9687" s="9"/>
      <c r="AQ9687" s="9"/>
      <c r="AR9687" s="9"/>
      <c r="AS9687" s="10"/>
    </row>
    <row r="9688" spans="35:45" x14ac:dyDescent="0.3">
      <c r="AI9688" s="9"/>
      <c r="AJ9688" s="9"/>
      <c r="AK9688" s="9"/>
      <c r="AL9688" s="9"/>
      <c r="AM9688" s="9"/>
      <c r="AN9688" s="9"/>
      <c r="AO9688" s="9"/>
      <c r="AP9688" s="9"/>
      <c r="AQ9688" s="9"/>
      <c r="AR9688" s="9"/>
      <c r="AS9688" s="10"/>
    </row>
    <row r="9689" spans="35:45" x14ac:dyDescent="0.3">
      <c r="AI9689" s="9"/>
      <c r="AJ9689" s="9"/>
      <c r="AK9689" s="9"/>
      <c r="AL9689" s="9"/>
      <c r="AM9689" s="9"/>
      <c r="AN9689" s="9"/>
      <c r="AO9689" s="9"/>
      <c r="AP9689" s="9"/>
      <c r="AQ9689" s="9"/>
      <c r="AR9689" s="9"/>
      <c r="AS9689" s="10"/>
    </row>
    <row r="9690" spans="35:45" x14ac:dyDescent="0.3">
      <c r="AI9690" s="9"/>
      <c r="AJ9690" s="9"/>
      <c r="AK9690" s="9"/>
      <c r="AL9690" s="9"/>
      <c r="AM9690" s="9"/>
      <c r="AN9690" s="9"/>
      <c r="AO9690" s="9"/>
      <c r="AP9690" s="9"/>
      <c r="AQ9690" s="9"/>
      <c r="AR9690" s="9"/>
      <c r="AS9690" s="10"/>
    </row>
    <row r="9691" spans="35:45" x14ac:dyDescent="0.3">
      <c r="AI9691" s="9"/>
      <c r="AJ9691" s="9"/>
      <c r="AK9691" s="9"/>
      <c r="AL9691" s="9"/>
      <c r="AM9691" s="9"/>
      <c r="AN9691" s="9"/>
      <c r="AO9691" s="9"/>
      <c r="AP9691" s="9"/>
      <c r="AQ9691" s="9"/>
      <c r="AR9691" s="9"/>
      <c r="AS9691" s="10"/>
    </row>
    <row r="9692" spans="35:45" x14ac:dyDescent="0.3">
      <c r="AI9692" s="9"/>
      <c r="AJ9692" s="9"/>
      <c r="AK9692" s="9"/>
      <c r="AL9692" s="9"/>
      <c r="AM9692" s="9"/>
      <c r="AN9692" s="9"/>
      <c r="AO9692" s="9"/>
      <c r="AP9692" s="9"/>
      <c r="AQ9692" s="9"/>
      <c r="AR9692" s="9"/>
      <c r="AS9692" s="10"/>
    </row>
    <row r="9693" spans="35:45" x14ac:dyDescent="0.3">
      <c r="AI9693" s="9"/>
      <c r="AJ9693" s="9"/>
      <c r="AK9693" s="9"/>
      <c r="AL9693" s="9"/>
      <c r="AM9693" s="9"/>
      <c r="AN9693" s="9"/>
      <c r="AO9693" s="9"/>
      <c r="AP9693" s="9"/>
      <c r="AQ9693" s="9"/>
      <c r="AR9693" s="9"/>
      <c r="AS9693" s="10"/>
    </row>
    <row r="9694" spans="35:45" x14ac:dyDescent="0.3">
      <c r="AI9694" s="9"/>
      <c r="AJ9694" s="9"/>
      <c r="AK9694" s="9"/>
      <c r="AL9694" s="9"/>
      <c r="AM9694" s="9"/>
      <c r="AN9694" s="9"/>
      <c r="AO9694" s="9"/>
      <c r="AP9694" s="9"/>
      <c r="AQ9694" s="9"/>
      <c r="AR9694" s="9"/>
      <c r="AS9694" s="10"/>
    </row>
    <row r="9695" spans="35:45" x14ac:dyDescent="0.3">
      <c r="AI9695" s="9"/>
      <c r="AJ9695" s="9"/>
      <c r="AK9695" s="9"/>
      <c r="AL9695" s="9"/>
      <c r="AM9695" s="9"/>
      <c r="AN9695" s="9"/>
      <c r="AO9695" s="9"/>
      <c r="AP9695" s="9"/>
      <c r="AQ9695" s="9"/>
      <c r="AR9695" s="9"/>
      <c r="AS9695" s="10"/>
    </row>
    <row r="9696" spans="35:45" x14ac:dyDescent="0.3">
      <c r="AI9696" s="9"/>
      <c r="AJ9696" s="9"/>
      <c r="AK9696" s="9"/>
      <c r="AL9696" s="9"/>
      <c r="AM9696" s="9"/>
      <c r="AN9696" s="9"/>
      <c r="AO9696" s="9"/>
      <c r="AP9696" s="9"/>
      <c r="AQ9696" s="9"/>
      <c r="AR9696" s="9"/>
      <c r="AS9696" s="10"/>
    </row>
    <row r="9697" spans="35:45" x14ac:dyDescent="0.3">
      <c r="AI9697" s="9"/>
      <c r="AJ9697" s="9"/>
      <c r="AK9697" s="9"/>
      <c r="AL9697" s="9"/>
      <c r="AM9697" s="9"/>
      <c r="AN9697" s="9"/>
      <c r="AO9697" s="9"/>
      <c r="AP9697" s="9"/>
      <c r="AQ9697" s="9"/>
      <c r="AR9697" s="9"/>
      <c r="AS9697" s="10"/>
    </row>
    <row r="9698" spans="35:45" x14ac:dyDescent="0.3">
      <c r="AI9698" s="9"/>
      <c r="AJ9698" s="9"/>
      <c r="AK9698" s="9"/>
      <c r="AL9698" s="9"/>
      <c r="AM9698" s="9"/>
      <c r="AN9698" s="9"/>
      <c r="AO9698" s="9"/>
      <c r="AP9698" s="9"/>
      <c r="AQ9698" s="9"/>
      <c r="AR9698" s="9"/>
      <c r="AS9698" s="10"/>
    </row>
    <row r="9699" spans="35:45" x14ac:dyDescent="0.3">
      <c r="AI9699" s="9"/>
      <c r="AJ9699" s="9"/>
      <c r="AK9699" s="9"/>
      <c r="AL9699" s="9"/>
      <c r="AM9699" s="9"/>
      <c r="AN9699" s="9"/>
      <c r="AO9699" s="9"/>
      <c r="AP9699" s="9"/>
      <c r="AQ9699" s="9"/>
      <c r="AR9699" s="9"/>
      <c r="AS9699" s="10"/>
    </row>
    <row r="9700" spans="35:45" x14ac:dyDescent="0.3">
      <c r="AI9700" s="9"/>
      <c r="AJ9700" s="9"/>
      <c r="AK9700" s="9"/>
      <c r="AL9700" s="9"/>
      <c r="AM9700" s="9"/>
      <c r="AN9700" s="9"/>
      <c r="AO9700" s="9"/>
      <c r="AP9700" s="9"/>
      <c r="AQ9700" s="9"/>
      <c r="AR9700" s="9"/>
      <c r="AS9700" s="10"/>
    </row>
    <row r="9701" spans="35:45" x14ac:dyDescent="0.3">
      <c r="AI9701" s="9"/>
      <c r="AJ9701" s="9"/>
      <c r="AK9701" s="9"/>
      <c r="AL9701" s="9"/>
      <c r="AM9701" s="9"/>
      <c r="AN9701" s="9"/>
      <c r="AO9701" s="9"/>
      <c r="AP9701" s="9"/>
      <c r="AQ9701" s="9"/>
      <c r="AR9701" s="9"/>
      <c r="AS9701" s="10"/>
    </row>
    <row r="9702" spans="35:45" x14ac:dyDescent="0.3">
      <c r="AI9702" s="9"/>
      <c r="AJ9702" s="9"/>
      <c r="AK9702" s="9"/>
      <c r="AL9702" s="9"/>
      <c r="AM9702" s="9"/>
      <c r="AN9702" s="9"/>
      <c r="AO9702" s="9"/>
      <c r="AP9702" s="9"/>
      <c r="AQ9702" s="9"/>
      <c r="AR9702" s="9"/>
      <c r="AS9702" s="10"/>
    </row>
    <row r="9703" spans="35:45" x14ac:dyDescent="0.3">
      <c r="AI9703" s="9"/>
      <c r="AJ9703" s="9"/>
      <c r="AK9703" s="9"/>
      <c r="AL9703" s="9"/>
      <c r="AM9703" s="9"/>
      <c r="AN9703" s="9"/>
      <c r="AO9703" s="9"/>
      <c r="AP9703" s="9"/>
      <c r="AQ9703" s="9"/>
      <c r="AR9703" s="9"/>
      <c r="AS9703" s="10"/>
    </row>
    <row r="9704" spans="35:45" x14ac:dyDescent="0.3">
      <c r="AI9704" s="9"/>
      <c r="AJ9704" s="9"/>
      <c r="AK9704" s="9"/>
      <c r="AL9704" s="9"/>
      <c r="AM9704" s="9"/>
      <c r="AN9704" s="9"/>
      <c r="AO9704" s="9"/>
      <c r="AP9704" s="9"/>
      <c r="AQ9704" s="9"/>
      <c r="AR9704" s="9"/>
      <c r="AS9704" s="10"/>
    </row>
    <row r="9705" spans="35:45" x14ac:dyDescent="0.3">
      <c r="AI9705" s="9"/>
      <c r="AJ9705" s="9"/>
      <c r="AK9705" s="9"/>
      <c r="AL9705" s="9"/>
      <c r="AM9705" s="9"/>
      <c r="AN9705" s="9"/>
      <c r="AO9705" s="9"/>
      <c r="AP9705" s="9"/>
      <c r="AQ9705" s="9"/>
      <c r="AR9705" s="9"/>
      <c r="AS9705" s="10"/>
    </row>
    <row r="9706" spans="35:45" x14ac:dyDescent="0.3">
      <c r="AI9706" s="9"/>
      <c r="AJ9706" s="9"/>
      <c r="AK9706" s="9"/>
      <c r="AL9706" s="9"/>
      <c r="AM9706" s="9"/>
      <c r="AN9706" s="9"/>
      <c r="AO9706" s="9"/>
      <c r="AP9706" s="9"/>
      <c r="AQ9706" s="9"/>
      <c r="AR9706" s="9"/>
      <c r="AS9706" s="10"/>
    </row>
    <row r="9707" spans="35:45" x14ac:dyDescent="0.3">
      <c r="AI9707" s="9"/>
      <c r="AJ9707" s="9"/>
      <c r="AK9707" s="9"/>
      <c r="AL9707" s="9"/>
      <c r="AM9707" s="9"/>
      <c r="AN9707" s="9"/>
      <c r="AO9707" s="9"/>
      <c r="AP9707" s="9"/>
      <c r="AQ9707" s="9"/>
      <c r="AR9707" s="9"/>
      <c r="AS9707" s="10"/>
    </row>
    <row r="9708" spans="35:45" x14ac:dyDescent="0.3">
      <c r="AI9708" s="9"/>
      <c r="AJ9708" s="9"/>
      <c r="AK9708" s="9"/>
      <c r="AL9708" s="9"/>
      <c r="AM9708" s="9"/>
      <c r="AN9708" s="9"/>
      <c r="AO9708" s="9"/>
      <c r="AP9708" s="9"/>
      <c r="AQ9708" s="9"/>
      <c r="AR9708" s="9"/>
      <c r="AS9708" s="10"/>
    </row>
    <row r="9709" spans="35:45" x14ac:dyDescent="0.3">
      <c r="AI9709" s="9"/>
      <c r="AJ9709" s="9"/>
      <c r="AK9709" s="9"/>
      <c r="AL9709" s="9"/>
      <c r="AM9709" s="9"/>
      <c r="AN9709" s="9"/>
      <c r="AO9709" s="9"/>
      <c r="AP9709" s="9"/>
      <c r="AQ9709" s="9"/>
      <c r="AR9709" s="9"/>
      <c r="AS9709" s="10"/>
    </row>
    <row r="9710" spans="35:45" x14ac:dyDescent="0.3">
      <c r="AI9710" s="9"/>
      <c r="AJ9710" s="9"/>
      <c r="AK9710" s="9"/>
      <c r="AL9710" s="9"/>
      <c r="AM9710" s="9"/>
      <c r="AN9710" s="9"/>
      <c r="AO9710" s="9"/>
      <c r="AP9710" s="9"/>
      <c r="AQ9710" s="9"/>
      <c r="AR9710" s="9"/>
      <c r="AS9710" s="10"/>
    </row>
    <row r="9711" spans="35:45" x14ac:dyDescent="0.3">
      <c r="AI9711" s="9"/>
      <c r="AJ9711" s="9"/>
      <c r="AK9711" s="9"/>
      <c r="AL9711" s="9"/>
      <c r="AM9711" s="9"/>
      <c r="AN9711" s="9"/>
      <c r="AO9711" s="9"/>
      <c r="AP9711" s="9"/>
      <c r="AQ9711" s="9"/>
      <c r="AR9711" s="9"/>
      <c r="AS9711" s="10"/>
    </row>
    <row r="9712" spans="35:45" x14ac:dyDescent="0.3">
      <c r="AI9712" s="9"/>
      <c r="AJ9712" s="9"/>
      <c r="AK9712" s="9"/>
      <c r="AL9712" s="9"/>
      <c r="AM9712" s="9"/>
      <c r="AN9712" s="9"/>
      <c r="AO9712" s="9"/>
      <c r="AP9712" s="9"/>
      <c r="AQ9712" s="9"/>
      <c r="AR9712" s="9"/>
      <c r="AS9712" s="10"/>
    </row>
    <row r="9713" spans="35:45" x14ac:dyDescent="0.3">
      <c r="AI9713" s="9"/>
      <c r="AJ9713" s="9"/>
      <c r="AK9713" s="9"/>
      <c r="AL9713" s="9"/>
      <c r="AM9713" s="9"/>
      <c r="AN9713" s="9"/>
      <c r="AO9713" s="9"/>
      <c r="AP9713" s="9"/>
      <c r="AQ9713" s="9"/>
      <c r="AR9713" s="9"/>
      <c r="AS9713" s="10"/>
    </row>
    <row r="9714" spans="35:45" x14ac:dyDescent="0.3">
      <c r="AI9714" s="9"/>
      <c r="AJ9714" s="9"/>
      <c r="AK9714" s="9"/>
      <c r="AL9714" s="9"/>
      <c r="AM9714" s="9"/>
      <c r="AN9714" s="9"/>
      <c r="AO9714" s="9"/>
      <c r="AP9714" s="9"/>
      <c r="AQ9714" s="9"/>
      <c r="AR9714" s="9"/>
      <c r="AS9714" s="10"/>
    </row>
    <row r="9715" spans="35:45" x14ac:dyDescent="0.3">
      <c r="AI9715" s="9"/>
      <c r="AJ9715" s="9"/>
      <c r="AK9715" s="9"/>
      <c r="AL9715" s="9"/>
      <c r="AM9715" s="9"/>
      <c r="AN9715" s="9"/>
      <c r="AO9715" s="9"/>
      <c r="AP9715" s="9"/>
      <c r="AQ9715" s="9"/>
      <c r="AR9715" s="9"/>
      <c r="AS9715" s="10"/>
    </row>
    <row r="9716" spans="35:45" x14ac:dyDescent="0.3">
      <c r="AI9716" s="9"/>
      <c r="AJ9716" s="9"/>
      <c r="AK9716" s="9"/>
      <c r="AL9716" s="9"/>
      <c r="AM9716" s="9"/>
      <c r="AN9716" s="9"/>
      <c r="AO9716" s="9"/>
      <c r="AP9716" s="9"/>
      <c r="AQ9716" s="9"/>
      <c r="AR9716" s="9"/>
      <c r="AS9716" s="10"/>
    </row>
    <row r="9717" spans="35:45" x14ac:dyDescent="0.3">
      <c r="AI9717" s="9"/>
      <c r="AJ9717" s="9"/>
      <c r="AK9717" s="9"/>
      <c r="AL9717" s="9"/>
      <c r="AM9717" s="9"/>
      <c r="AN9717" s="9"/>
      <c r="AO9717" s="9"/>
      <c r="AP9717" s="9"/>
      <c r="AQ9717" s="9"/>
      <c r="AR9717" s="9"/>
      <c r="AS9717" s="10"/>
    </row>
    <row r="9718" spans="35:45" x14ac:dyDescent="0.3">
      <c r="AI9718" s="9"/>
      <c r="AJ9718" s="9"/>
      <c r="AK9718" s="9"/>
      <c r="AL9718" s="9"/>
      <c r="AM9718" s="9"/>
      <c r="AN9718" s="9"/>
      <c r="AO9718" s="9"/>
      <c r="AP9718" s="9"/>
      <c r="AQ9718" s="9"/>
      <c r="AR9718" s="9"/>
      <c r="AS9718" s="10"/>
    </row>
    <row r="9719" spans="35:45" x14ac:dyDescent="0.3">
      <c r="AI9719" s="9"/>
      <c r="AJ9719" s="9"/>
      <c r="AK9719" s="9"/>
      <c r="AL9719" s="9"/>
      <c r="AM9719" s="9"/>
      <c r="AN9719" s="9"/>
      <c r="AO9719" s="9"/>
      <c r="AP9719" s="9"/>
      <c r="AQ9719" s="9"/>
      <c r="AR9719" s="9"/>
      <c r="AS9719" s="10"/>
    </row>
    <row r="9720" spans="35:45" x14ac:dyDescent="0.3">
      <c r="AI9720" s="9"/>
      <c r="AJ9720" s="9"/>
      <c r="AK9720" s="9"/>
      <c r="AL9720" s="9"/>
      <c r="AM9720" s="9"/>
      <c r="AN9720" s="9"/>
      <c r="AO9720" s="9"/>
      <c r="AP9720" s="9"/>
      <c r="AQ9720" s="9"/>
      <c r="AR9720" s="9"/>
      <c r="AS9720" s="10"/>
    </row>
    <row r="9721" spans="35:45" x14ac:dyDescent="0.3">
      <c r="AI9721" s="9"/>
      <c r="AJ9721" s="9"/>
      <c r="AK9721" s="9"/>
      <c r="AL9721" s="9"/>
      <c r="AM9721" s="9"/>
      <c r="AN9721" s="9"/>
      <c r="AO9721" s="9"/>
      <c r="AP9721" s="9"/>
      <c r="AQ9721" s="9"/>
      <c r="AR9721" s="9"/>
      <c r="AS9721" s="10"/>
    </row>
    <row r="9722" spans="35:45" x14ac:dyDescent="0.3">
      <c r="AI9722" s="9"/>
      <c r="AJ9722" s="9"/>
      <c r="AK9722" s="9"/>
      <c r="AL9722" s="9"/>
      <c r="AM9722" s="9"/>
      <c r="AN9722" s="9"/>
      <c r="AO9722" s="9"/>
      <c r="AP9722" s="9"/>
      <c r="AQ9722" s="9"/>
      <c r="AR9722" s="9"/>
      <c r="AS9722" s="10"/>
    </row>
    <row r="9723" spans="35:45" x14ac:dyDescent="0.3">
      <c r="AI9723" s="9"/>
      <c r="AJ9723" s="9"/>
      <c r="AK9723" s="9"/>
      <c r="AL9723" s="9"/>
      <c r="AM9723" s="9"/>
      <c r="AN9723" s="9"/>
      <c r="AO9723" s="9"/>
      <c r="AP9723" s="9"/>
      <c r="AQ9723" s="9"/>
      <c r="AR9723" s="9"/>
      <c r="AS9723" s="10"/>
    </row>
    <row r="9724" spans="35:45" x14ac:dyDescent="0.3">
      <c r="AI9724" s="9"/>
      <c r="AJ9724" s="9"/>
      <c r="AK9724" s="9"/>
      <c r="AL9724" s="9"/>
      <c r="AM9724" s="9"/>
      <c r="AN9724" s="9"/>
      <c r="AO9724" s="9"/>
      <c r="AP9724" s="9"/>
      <c r="AQ9724" s="9"/>
      <c r="AR9724" s="9"/>
      <c r="AS9724" s="10"/>
    </row>
    <row r="9725" spans="35:45" x14ac:dyDescent="0.3">
      <c r="AI9725" s="9"/>
      <c r="AJ9725" s="9"/>
      <c r="AK9725" s="9"/>
      <c r="AL9725" s="9"/>
      <c r="AM9725" s="9"/>
      <c r="AN9725" s="9"/>
      <c r="AO9725" s="9"/>
      <c r="AP9725" s="9"/>
      <c r="AQ9725" s="9"/>
      <c r="AR9725" s="9"/>
      <c r="AS9725" s="10"/>
    </row>
    <row r="9726" spans="35:45" x14ac:dyDescent="0.3">
      <c r="AI9726" s="9"/>
      <c r="AJ9726" s="9"/>
      <c r="AK9726" s="9"/>
      <c r="AL9726" s="9"/>
      <c r="AM9726" s="9"/>
      <c r="AN9726" s="9"/>
      <c r="AO9726" s="9"/>
      <c r="AP9726" s="9"/>
      <c r="AQ9726" s="9"/>
      <c r="AR9726" s="9"/>
      <c r="AS9726" s="10"/>
    </row>
    <row r="9727" spans="35:45" x14ac:dyDescent="0.3">
      <c r="AI9727" s="9"/>
      <c r="AJ9727" s="9"/>
      <c r="AK9727" s="9"/>
      <c r="AL9727" s="9"/>
      <c r="AM9727" s="9"/>
      <c r="AN9727" s="9"/>
      <c r="AO9727" s="9"/>
      <c r="AP9727" s="9"/>
      <c r="AQ9727" s="9"/>
      <c r="AR9727" s="9"/>
      <c r="AS9727" s="10"/>
    </row>
    <row r="9728" spans="35:45" x14ac:dyDescent="0.3">
      <c r="AI9728" s="9"/>
      <c r="AJ9728" s="9"/>
      <c r="AK9728" s="9"/>
      <c r="AL9728" s="9"/>
      <c r="AM9728" s="9"/>
      <c r="AN9728" s="9"/>
      <c r="AO9728" s="9"/>
      <c r="AP9728" s="9"/>
      <c r="AQ9728" s="9"/>
      <c r="AR9728" s="9"/>
      <c r="AS9728" s="10"/>
    </row>
    <row r="9729" spans="35:45" x14ac:dyDescent="0.3">
      <c r="AI9729" s="9"/>
      <c r="AJ9729" s="9"/>
      <c r="AK9729" s="9"/>
      <c r="AL9729" s="9"/>
      <c r="AM9729" s="9"/>
      <c r="AN9729" s="9"/>
      <c r="AO9729" s="9"/>
      <c r="AP9729" s="9"/>
      <c r="AQ9729" s="9"/>
      <c r="AR9729" s="9"/>
      <c r="AS9729" s="10"/>
    </row>
    <row r="9730" spans="35:45" x14ac:dyDescent="0.3">
      <c r="AI9730" s="9"/>
      <c r="AJ9730" s="9"/>
      <c r="AK9730" s="9"/>
      <c r="AL9730" s="9"/>
      <c r="AM9730" s="9"/>
      <c r="AN9730" s="9"/>
      <c r="AO9730" s="9"/>
      <c r="AP9730" s="9"/>
      <c r="AQ9730" s="9"/>
      <c r="AR9730" s="9"/>
      <c r="AS9730" s="10"/>
    </row>
    <row r="9731" spans="35:45" x14ac:dyDescent="0.3">
      <c r="AI9731" s="9"/>
      <c r="AJ9731" s="9"/>
      <c r="AK9731" s="9"/>
      <c r="AL9731" s="9"/>
      <c r="AM9731" s="9"/>
      <c r="AN9731" s="9"/>
      <c r="AO9731" s="9"/>
      <c r="AP9731" s="9"/>
      <c r="AQ9731" s="9"/>
      <c r="AR9731" s="9"/>
      <c r="AS9731" s="10"/>
    </row>
    <row r="9732" spans="35:45" x14ac:dyDescent="0.3">
      <c r="AI9732" s="9"/>
      <c r="AJ9732" s="9"/>
      <c r="AK9732" s="9"/>
      <c r="AL9732" s="9"/>
      <c r="AM9732" s="9"/>
      <c r="AN9732" s="9"/>
      <c r="AO9732" s="9"/>
      <c r="AP9732" s="9"/>
      <c r="AQ9732" s="9"/>
      <c r="AR9732" s="9"/>
      <c r="AS9732" s="10"/>
    </row>
    <row r="9733" spans="35:45" x14ac:dyDescent="0.3">
      <c r="AI9733" s="9"/>
      <c r="AJ9733" s="9"/>
      <c r="AK9733" s="9"/>
      <c r="AL9733" s="9"/>
      <c r="AM9733" s="9"/>
      <c r="AN9733" s="9"/>
      <c r="AO9733" s="9"/>
      <c r="AP9733" s="9"/>
      <c r="AQ9733" s="9"/>
      <c r="AR9733" s="9"/>
      <c r="AS9733" s="10"/>
    </row>
    <row r="9734" spans="35:45" x14ac:dyDescent="0.3">
      <c r="AI9734" s="9"/>
      <c r="AJ9734" s="9"/>
      <c r="AK9734" s="9"/>
      <c r="AL9734" s="9"/>
      <c r="AM9734" s="9"/>
      <c r="AN9734" s="9"/>
      <c r="AO9734" s="9"/>
      <c r="AP9734" s="9"/>
      <c r="AQ9734" s="9"/>
      <c r="AR9734" s="9"/>
      <c r="AS9734" s="10"/>
    </row>
    <row r="9735" spans="35:45" x14ac:dyDescent="0.3">
      <c r="AI9735" s="9"/>
      <c r="AJ9735" s="9"/>
      <c r="AK9735" s="9"/>
      <c r="AL9735" s="9"/>
      <c r="AM9735" s="9"/>
      <c r="AN9735" s="9"/>
      <c r="AO9735" s="9"/>
      <c r="AP9735" s="9"/>
      <c r="AQ9735" s="9"/>
      <c r="AR9735" s="9"/>
      <c r="AS9735" s="10"/>
    </row>
    <row r="9736" spans="35:45" x14ac:dyDescent="0.3">
      <c r="AI9736" s="9"/>
      <c r="AJ9736" s="9"/>
      <c r="AK9736" s="9"/>
      <c r="AL9736" s="9"/>
      <c r="AM9736" s="9"/>
      <c r="AN9736" s="9"/>
      <c r="AO9736" s="9"/>
      <c r="AP9736" s="9"/>
      <c r="AQ9736" s="9"/>
      <c r="AR9736" s="9"/>
      <c r="AS9736" s="10"/>
    </row>
    <row r="9737" spans="35:45" x14ac:dyDescent="0.3">
      <c r="AI9737" s="9"/>
      <c r="AJ9737" s="9"/>
      <c r="AK9737" s="9"/>
      <c r="AL9737" s="9"/>
      <c r="AM9737" s="9"/>
      <c r="AN9737" s="9"/>
      <c r="AO9737" s="9"/>
      <c r="AP9737" s="9"/>
      <c r="AQ9737" s="9"/>
      <c r="AR9737" s="9"/>
      <c r="AS9737" s="10"/>
    </row>
    <row r="9738" spans="35:45" x14ac:dyDescent="0.3">
      <c r="AI9738" s="9"/>
      <c r="AJ9738" s="9"/>
      <c r="AK9738" s="9"/>
      <c r="AL9738" s="9"/>
      <c r="AM9738" s="9"/>
      <c r="AN9738" s="9"/>
      <c r="AO9738" s="9"/>
      <c r="AP9738" s="9"/>
      <c r="AQ9738" s="9"/>
      <c r="AR9738" s="9"/>
      <c r="AS9738" s="10"/>
    </row>
    <row r="9739" spans="35:45" x14ac:dyDescent="0.3">
      <c r="AI9739" s="9"/>
      <c r="AJ9739" s="9"/>
      <c r="AK9739" s="9"/>
      <c r="AL9739" s="9"/>
      <c r="AM9739" s="9"/>
      <c r="AN9739" s="9"/>
      <c r="AO9739" s="9"/>
      <c r="AP9739" s="9"/>
      <c r="AQ9739" s="9"/>
      <c r="AR9739" s="9"/>
      <c r="AS9739" s="10"/>
    </row>
    <row r="9740" spans="35:45" x14ac:dyDescent="0.3">
      <c r="AI9740" s="9"/>
      <c r="AJ9740" s="9"/>
      <c r="AK9740" s="9"/>
      <c r="AL9740" s="9"/>
      <c r="AM9740" s="9"/>
      <c r="AN9740" s="9"/>
      <c r="AO9740" s="9"/>
      <c r="AP9740" s="9"/>
      <c r="AQ9740" s="9"/>
      <c r="AR9740" s="9"/>
      <c r="AS9740" s="10"/>
    </row>
    <row r="9741" spans="35:45" x14ac:dyDescent="0.3">
      <c r="AI9741" s="9"/>
      <c r="AJ9741" s="9"/>
      <c r="AK9741" s="9"/>
      <c r="AL9741" s="9"/>
      <c r="AM9741" s="9"/>
      <c r="AN9741" s="9"/>
      <c r="AO9741" s="9"/>
      <c r="AP9741" s="9"/>
      <c r="AQ9741" s="9"/>
      <c r="AR9741" s="9"/>
      <c r="AS9741" s="10"/>
    </row>
    <row r="9742" spans="35:45" x14ac:dyDescent="0.3">
      <c r="AI9742" s="9"/>
      <c r="AJ9742" s="9"/>
      <c r="AK9742" s="9"/>
      <c r="AL9742" s="9"/>
      <c r="AM9742" s="9"/>
      <c r="AN9742" s="9"/>
      <c r="AO9742" s="9"/>
      <c r="AP9742" s="9"/>
      <c r="AQ9742" s="9"/>
      <c r="AR9742" s="9"/>
      <c r="AS9742" s="10"/>
    </row>
    <row r="9743" spans="35:45" x14ac:dyDescent="0.3">
      <c r="AI9743" s="9"/>
      <c r="AJ9743" s="9"/>
      <c r="AK9743" s="9"/>
      <c r="AL9743" s="9"/>
      <c r="AM9743" s="9"/>
      <c r="AN9743" s="9"/>
      <c r="AO9743" s="9"/>
      <c r="AP9743" s="9"/>
      <c r="AQ9743" s="9"/>
      <c r="AR9743" s="9"/>
      <c r="AS9743" s="10"/>
    </row>
    <row r="9744" spans="35:45" x14ac:dyDescent="0.3">
      <c r="AI9744" s="9"/>
      <c r="AJ9744" s="9"/>
      <c r="AK9744" s="9"/>
      <c r="AL9744" s="9"/>
      <c r="AM9744" s="9"/>
      <c r="AN9744" s="9"/>
      <c r="AO9744" s="9"/>
      <c r="AP9744" s="9"/>
      <c r="AQ9744" s="9"/>
      <c r="AR9744" s="9"/>
      <c r="AS9744" s="10"/>
    </row>
    <row r="9745" spans="35:45" x14ac:dyDescent="0.3">
      <c r="AI9745" s="9"/>
      <c r="AJ9745" s="9"/>
      <c r="AK9745" s="9"/>
      <c r="AL9745" s="9"/>
      <c r="AM9745" s="9"/>
      <c r="AN9745" s="9"/>
      <c r="AO9745" s="9"/>
      <c r="AP9745" s="9"/>
      <c r="AQ9745" s="9"/>
      <c r="AR9745" s="9"/>
      <c r="AS9745" s="10"/>
    </row>
    <row r="9746" spans="35:45" x14ac:dyDescent="0.3">
      <c r="AI9746" s="9"/>
      <c r="AJ9746" s="9"/>
      <c r="AK9746" s="9"/>
      <c r="AL9746" s="9"/>
      <c r="AM9746" s="9"/>
      <c r="AN9746" s="9"/>
      <c r="AO9746" s="9"/>
      <c r="AP9746" s="9"/>
      <c r="AQ9746" s="9"/>
      <c r="AR9746" s="9"/>
      <c r="AS9746" s="10"/>
    </row>
    <row r="9747" spans="35:45" x14ac:dyDescent="0.3">
      <c r="AI9747" s="9"/>
      <c r="AJ9747" s="9"/>
      <c r="AK9747" s="9"/>
      <c r="AL9747" s="9"/>
      <c r="AM9747" s="9"/>
      <c r="AN9747" s="9"/>
      <c r="AO9747" s="9"/>
      <c r="AP9747" s="9"/>
      <c r="AQ9747" s="9"/>
      <c r="AR9747" s="9"/>
      <c r="AS9747" s="10"/>
    </row>
    <row r="9748" spans="35:45" x14ac:dyDescent="0.3">
      <c r="AI9748" s="9"/>
      <c r="AJ9748" s="9"/>
      <c r="AK9748" s="9"/>
      <c r="AL9748" s="9"/>
      <c r="AM9748" s="9"/>
      <c r="AN9748" s="9"/>
      <c r="AO9748" s="9"/>
      <c r="AP9748" s="9"/>
      <c r="AQ9748" s="9"/>
      <c r="AR9748" s="9"/>
      <c r="AS9748" s="10"/>
    </row>
    <row r="9749" spans="35:45" x14ac:dyDescent="0.3">
      <c r="AI9749" s="9"/>
      <c r="AJ9749" s="9"/>
      <c r="AK9749" s="9"/>
      <c r="AL9749" s="9"/>
      <c r="AM9749" s="9"/>
      <c r="AN9749" s="9"/>
      <c r="AO9749" s="9"/>
      <c r="AP9749" s="9"/>
      <c r="AQ9749" s="9"/>
      <c r="AR9749" s="9"/>
      <c r="AS9749" s="10"/>
    </row>
    <row r="9750" spans="35:45" x14ac:dyDescent="0.3">
      <c r="AI9750" s="9"/>
      <c r="AJ9750" s="9"/>
      <c r="AK9750" s="9"/>
      <c r="AL9750" s="9"/>
      <c r="AM9750" s="9"/>
      <c r="AN9750" s="9"/>
      <c r="AO9750" s="9"/>
      <c r="AP9750" s="9"/>
      <c r="AQ9750" s="9"/>
      <c r="AR9750" s="9"/>
      <c r="AS9750" s="10"/>
    </row>
    <row r="9751" spans="35:45" x14ac:dyDescent="0.3">
      <c r="AI9751" s="9"/>
      <c r="AJ9751" s="9"/>
      <c r="AK9751" s="9"/>
      <c r="AL9751" s="9"/>
      <c r="AM9751" s="9"/>
      <c r="AN9751" s="9"/>
      <c r="AO9751" s="9"/>
      <c r="AP9751" s="9"/>
      <c r="AQ9751" s="9"/>
      <c r="AR9751" s="9"/>
      <c r="AS9751" s="10"/>
    </row>
    <row r="9752" spans="35:45" x14ac:dyDescent="0.3">
      <c r="AI9752" s="9"/>
      <c r="AJ9752" s="9"/>
      <c r="AK9752" s="9"/>
      <c r="AL9752" s="9"/>
      <c r="AM9752" s="9"/>
      <c r="AN9752" s="9"/>
      <c r="AO9752" s="9"/>
      <c r="AP9752" s="9"/>
      <c r="AQ9752" s="9"/>
      <c r="AR9752" s="9"/>
      <c r="AS9752" s="10"/>
    </row>
    <row r="9753" spans="35:45" x14ac:dyDescent="0.3">
      <c r="AI9753" s="9"/>
      <c r="AJ9753" s="9"/>
      <c r="AK9753" s="9"/>
      <c r="AL9753" s="9"/>
      <c r="AM9753" s="9"/>
      <c r="AN9753" s="9"/>
      <c r="AO9753" s="9"/>
      <c r="AP9753" s="9"/>
      <c r="AQ9753" s="9"/>
      <c r="AR9753" s="9"/>
      <c r="AS9753" s="10"/>
    </row>
    <row r="9754" spans="35:45" x14ac:dyDescent="0.3">
      <c r="AI9754" s="9"/>
      <c r="AJ9754" s="9"/>
      <c r="AK9754" s="9"/>
      <c r="AL9754" s="9"/>
      <c r="AM9754" s="9"/>
      <c r="AN9754" s="9"/>
      <c r="AO9754" s="9"/>
      <c r="AP9754" s="9"/>
      <c r="AQ9754" s="9"/>
      <c r="AR9754" s="9"/>
      <c r="AS9754" s="10"/>
    </row>
    <row r="9755" spans="35:45" x14ac:dyDescent="0.3">
      <c r="AI9755" s="9"/>
      <c r="AJ9755" s="9"/>
      <c r="AK9755" s="9"/>
      <c r="AL9755" s="9"/>
      <c r="AM9755" s="9"/>
      <c r="AN9755" s="9"/>
      <c r="AO9755" s="9"/>
      <c r="AP9755" s="9"/>
      <c r="AQ9755" s="9"/>
      <c r="AR9755" s="9"/>
      <c r="AS9755" s="10"/>
    </row>
    <row r="9756" spans="35:45" x14ac:dyDescent="0.3">
      <c r="AI9756" s="9"/>
      <c r="AJ9756" s="9"/>
      <c r="AK9756" s="9"/>
      <c r="AL9756" s="9"/>
      <c r="AM9756" s="9"/>
      <c r="AN9756" s="9"/>
      <c r="AO9756" s="9"/>
      <c r="AP9756" s="9"/>
      <c r="AQ9756" s="9"/>
      <c r="AR9756" s="9"/>
      <c r="AS9756" s="10"/>
    </row>
    <row r="9757" spans="35:45" x14ac:dyDescent="0.3">
      <c r="AI9757" s="9"/>
      <c r="AJ9757" s="9"/>
      <c r="AK9757" s="9"/>
      <c r="AL9757" s="9"/>
      <c r="AM9757" s="9"/>
      <c r="AN9757" s="9"/>
      <c r="AO9757" s="9"/>
      <c r="AP9757" s="9"/>
      <c r="AQ9757" s="9"/>
      <c r="AR9757" s="9"/>
      <c r="AS9757" s="10"/>
    </row>
    <row r="9758" spans="35:45" x14ac:dyDescent="0.3">
      <c r="AI9758" s="9"/>
      <c r="AJ9758" s="9"/>
      <c r="AK9758" s="9"/>
      <c r="AL9758" s="9"/>
      <c r="AM9758" s="9"/>
      <c r="AN9758" s="9"/>
      <c r="AO9758" s="9"/>
      <c r="AP9758" s="9"/>
      <c r="AQ9758" s="9"/>
      <c r="AR9758" s="9"/>
      <c r="AS9758" s="10"/>
    </row>
    <row r="9759" spans="35:45" x14ac:dyDescent="0.3">
      <c r="AI9759" s="9"/>
      <c r="AJ9759" s="9"/>
      <c r="AK9759" s="9"/>
      <c r="AL9759" s="9"/>
      <c r="AM9759" s="9"/>
      <c r="AN9759" s="9"/>
      <c r="AO9759" s="9"/>
      <c r="AP9759" s="9"/>
      <c r="AQ9759" s="9"/>
      <c r="AR9759" s="9"/>
      <c r="AS9759" s="10"/>
    </row>
    <row r="9760" spans="35:45" x14ac:dyDescent="0.3">
      <c r="AI9760" s="9"/>
      <c r="AJ9760" s="9"/>
      <c r="AK9760" s="9"/>
      <c r="AL9760" s="9"/>
      <c r="AM9760" s="9"/>
      <c r="AN9760" s="9"/>
      <c r="AO9760" s="9"/>
      <c r="AP9760" s="9"/>
      <c r="AQ9760" s="9"/>
      <c r="AR9760" s="9"/>
      <c r="AS9760" s="10"/>
    </row>
    <row r="9761" spans="35:45" x14ac:dyDescent="0.3">
      <c r="AI9761" s="9"/>
      <c r="AJ9761" s="9"/>
      <c r="AK9761" s="9"/>
      <c r="AL9761" s="9"/>
      <c r="AM9761" s="9"/>
      <c r="AN9761" s="9"/>
      <c r="AO9761" s="9"/>
      <c r="AP9761" s="9"/>
      <c r="AQ9761" s="9"/>
      <c r="AR9761" s="9"/>
      <c r="AS9761" s="10"/>
    </row>
    <row r="9762" spans="35:45" x14ac:dyDescent="0.3">
      <c r="AI9762" s="9"/>
      <c r="AJ9762" s="9"/>
      <c r="AK9762" s="9"/>
      <c r="AL9762" s="9"/>
      <c r="AM9762" s="9"/>
      <c r="AN9762" s="9"/>
      <c r="AO9762" s="9"/>
      <c r="AP9762" s="9"/>
      <c r="AQ9762" s="9"/>
      <c r="AR9762" s="9"/>
      <c r="AS9762" s="10"/>
    </row>
    <row r="9763" spans="35:45" x14ac:dyDescent="0.3">
      <c r="AI9763" s="9"/>
      <c r="AJ9763" s="9"/>
      <c r="AK9763" s="9"/>
      <c r="AL9763" s="9"/>
      <c r="AM9763" s="9"/>
      <c r="AN9763" s="9"/>
      <c r="AO9763" s="9"/>
      <c r="AP9763" s="9"/>
      <c r="AQ9763" s="9"/>
      <c r="AR9763" s="9"/>
      <c r="AS9763" s="10"/>
    </row>
    <row r="9764" spans="35:45" x14ac:dyDescent="0.3">
      <c r="AI9764" s="9"/>
      <c r="AJ9764" s="9"/>
      <c r="AK9764" s="9"/>
      <c r="AL9764" s="9"/>
      <c r="AM9764" s="9"/>
      <c r="AN9764" s="9"/>
      <c r="AO9764" s="9"/>
      <c r="AP9764" s="9"/>
      <c r="AQ9764" s="9"/>
      <c r="AR9764" s="9"/>
      <c r="AS9764" s="10"/>
    </row>
    <row r="9765" spans="35:45" x14ac:dyDescent="0.3">
      <c r="AI9765" s="9"/>
      <c r="AJ9765" s="9"/>
      <c r="AK9765" s="9"/>
      <c r="AL9765" s="9"/>
      <c r="AM9765" s="9"/>
      <c r="AN9765" s="9"/>
      <c r="AO9765" s="9"/>
      <c r="AP9765" s="9"/>
      <c r="AQ9765" s="9"/>
      <c r="AR9765" s="9"/>
      <c r="AS9765" s="10"/>
    </row>
    <row r="9766" spans="35:45" x14ac:dyDescent="0.3">
      <c r="AI9766" s="9"/>
      <c r="AJ9766" s="9"/>
      <c r="AK9766" s="9"/>
      <c r="AL9766" s="9"/>
      <c r="AM9766" s="9"/>
      <c r="AN9766" s="9"/>
      <c r="AO9766" s="9"/>
      <c r="AP9766" s="9"/>
      <c r="AQ9766" s="9"/>
      <c r="AR9766" s="9"/>
      <c r="AS9766" s="10"/>
    </row>
    <row r="9767" spans="35:45" x14ac:dyDescent="0.3">
      <c r="AI9767" s="9"/>
      <c r="AJ9767" s="9"/>
      <c r="AK9767" s="9"/>
      <c r="AL9767" s="9"/>
      <c r="AM9767" s="9"/>
      <c r="AN9767" s="9"/>
      <c r="AO9767" s="9"/>
      <c r="AP9767" s="9"/>
      <c r="AQ9767" s="9"/>
      <c r="AR9767" s="9"/>
      <c r="AS9767" s="10"/>
    </row>
    <row r="9768" spans="35:45" x14ac:dyDescent="0.3">
      <c r="AI9768" s="9"/>
      <c r="AJ9768" s="9"/>
      <c r="AK9768" s="9"/>
      <c r="AL9768" s="9"/>
      <c r="AM9768" s="9"/>
      <c r="AN9768" s="9"/>
      <c r="AO9768" s="9"/>
      <c r="AP9768" s="9"/>
      <c r="AQ9768" s="9"/>
      <c r="AR9768" s="9"/>
      <c r="AS9768" s="10"/>
    </row>
    <row r="9769" spans="35:45" x14ac:dyDescent="0.3">
      <c r="AI9769" s="9"/>
      <c r="AJ9769" s="9"/>
      <c r="AK9769" s="9"/>
      <c r="AL9769" s="9"/>
      <c r="AM9769" s="9"/>
      <c r="AN9769" s="9"/>
      <c r="AO9769" s="9"/>
      <c r="AP9769" s="9"/>
      <c r="AQ9769" s="9"/>
      <c r="AR9769" s="9"/>
      <c r="AS9769" s="10"/>
    </row>
    <row r="9770" spans="35:45" x14ac:dyDescent="0.3">
      <c r="AI9770" s="9"/>
      <c r="AJ9770" s="9"/>
      <c r="AK9770" s="9"/>
      <c r="AL9770" s="9"/>
      <c r="AM9770" s="9"/>
      <c r="AN9770" s="9"/>
      <c r="AO9770" s="9"/>
      <c r="AP9770" s="9"/>
      <c r="AQ9770" s="9"/>
      <c r="AR9770" s="9"/>
      <c r="AS9770" s="10"/>
    </row>
    <row r="9771" spans="35:45" x14ac:dyDescent="0.3">
      <c r="AI9771" s="9"/>
      <c r="AJ9771" s="9"/>
      <c r="AK9771" s="9"/>
      <c r="AL9771" s="9"/>
      <c r="AM9771" s="9"/>
      <c r="AN9771" s="9"/>
      <c r="AO9771" s="9"/>
      <c r="AP9771" s="9"/>
      <c r="AQ9771" s="9"/>
      <c r="AR9771" s="9"/>
      <c r="AS9771" s="10"/>
    </row>
    <row r="9772" spans="35:45" x14ac:dyDescent="0.3">
      <c r="AI9772" s="9"/>
      <c r="AJ9772" s="9"/>
      <c r="AK9772" s="9"/>
      <c r="AL9772" s="9"/>
      <c r="AM9772" s="9"/>
      <c r="AN9772" s="9"/>
      <c r="AO9772" s="9"/>
      <c r="AP9772" s="9"/>
      <c r="AQ9772" s="9"/>
      <c r="AR9772" s="9"/>
      <c r="AS9772" s="10"/>
    </row>
    <row r="9773" spans="35:45" x14ac:dyDescent="0.3">
      <c r="AI9773" s="9"/>
      <c r="AJ9773" s="9"/>
      <c r="AK9773" s="9"/>
      <c r="AL9773" s="9"/>
      <c r="AM9773" s="9"/>
      <c r="AN9773" s="9"/>
      <c r="AO9773" s="9"/>
      <c r="AP9773" s="9"/>
      <c r="AQ9773" s="9"/>
      <c r="AR9773" s="9"/>
      <c r="AS9773" s="10"/>
    </row>
    <row r="9774" spans="35:45" x14ac:dyDescent="0.3">
      <c r="AI9774" s="9"/>
      <c r="AJ9774" s="9"/>
      <c r="AK9774" s="9"/>
      <c r="AL9774" s="9"/>
      <c r="AM9774" s="9"/>
      <c r="AN9774" s="9"/>
      <c r="AO9774" s="9"/>
      <c r="AP9774" s="9"/>
      <c r="AQ9774" s="9"/>
      <c r="AR9774" s="9"/>
      <c r="AS9774" s="10"/>
    </row>
    <row r="9775" spans="35:45" x14ac:dyDescent="0.3">
      <c r="AI9775" s="9"/>
      <c r="AJ9775" s="9"/>
      <c r="AK9775" s="9"/>
      <c r="AL9775" s="9"/>
      <c r="AM9775" s="9"/>
      <c r="AN9775" s="9"/>
      <c r="AO9775" s="9"/>
      <c r="AP9775" s="9"/>
      <c r="AQ9775" s="9"/>
      <c r="AR9775" s="9"/>
      <c r="AS9775" s="10"/>
    </row>
    <row r="9776" spans="35:45" x14ac:dyDescent="0.3">
      <c r="AI9776" s="9"/>
      <c r="AJ9776" s="9"/>
      <c r="AK9776" s="9"/>
      <c r="AL9776" s="9"/>
      <c r="AM9776" s="9"/>
      <c r="AN9776" s="9"/>
      <c r="AO9776" s="9"/>
      <c r="AP9776" s="9"/>
      <c r="AQ9776" s="9"/>
      <c r="AR9776" s="9"/>
      <c r="AS9776" s="10"/>
    </row>
    <row r="9777" spans="35:45" x14ac:dyDescent="0.3">
      <c r="AI9777" s="9"/>
      <c r="AJ9777" s="9"/>
      <c r="AK9777" s="9"/>
      <c r="AL9777" s="9"/>
      <c r="AM9777" s="9"/>
      <c r="AN9777" s="9"/>
      <c r="AO9777" s="9"/>
      <c r="AP9777" s="9"/>
      <c r="AQ9777" s="9"/>
      <c r="AR9777" s="9"/>
      <c r="AS9777" s="10"/>
    </row>
    <row r="9778" spans="35:45" x14ac:dyDescent="0.3">
      <c r="AI9778" s="9"/>
      <c r="AJ9778" s="9"/>
      <c r="AK9778" s="9"/>
      <c r="AL9778" s="9"/>
      <c r="AM9778" s="9"/>
      <c r="AN9778" s="9"/>
      <c r="AO9778" s="9"/>
      <c r="AP9778" s="9"/>
      <c r="AQ9778" s="9"/>
      <c r="AR9778" s="9"/>
      <c r="AS9778" s="10"/>
    </row>
    <row r="9779" spans="35:45" x14ac:dyDescent="0.3">
      <c r="AI9779" s="9"/>
      <c r="AJ9779" s="9"/>
      <c r="AK9779" s="9"/>
      <c r="AL9779" s="9"/>
      <c r="AM9779" s="9"/>
      <c r="AN9779" s="9"/>
      <c r="AO9779" s="9"/>
      <c r="AP9779" s="9"/>
      <c r="AQ9779" s="9"/>
      <c r="AR9779" s="9"/>
      <c r="AS9779" s="10"/>
    </row>
    <row r="9780" spans="35:45" x14ac:dyDescent="0.3">
      <c r="AI9780" s="9"/>
      <c r="AJ9780" s="9"/>
      <c r="AK9780" s="9"/>
      <c r="AL9780" s="9"/>
      <c r="AM9780" s="9"/>
      <c r="AN9780" s="9"/>
      <c r="AO9780" s="9"/>
      <c r="AP9780" s="9"/>
      <c r="AQ9780" s="9"/>
      <c r="AR9780" s="9"/>
      <c r="AS9780" s="10"/>
    </row>
    <row r="9781" spans="35:45" x14ac:dyDescent="0.3">
      <c r="AI9781" s="9"/>
      <c r="AJ9781" s="9"/>
      <c r="AK9781" s="9"/>
      <c r="AL9781" s="9"/>
      <c r="AM9781" s="9"/>
      <c r="AN9781" s="9"/>
      <c r="AO9781" s="9"/>
      <c r="AP9781" s="9"/>
      <c r="AQ9781" s="9"/>
      <c r="AR9781" s="9"/>
      <c r="AS9781" s="10"/>
    </row>
    <row r="9782" spans="35:45" x14ac:dyDescent="0.3">
      <c r="AI9782" s="9"/>
      <c r="AJ9782" s="9"/>
      <c r="AK9782" s="9"/>
      <c r="AL9782" s="9"/>
      <c r="AM9782" s="9"/>
      <c r="AN9782" s="9"/>
      <c r="AO9782" s="9"/>
      <c r="AP9782" s="9"/>
      <c r="AQ9782" s="9"/>
      <c r="AR9782" s="9"/>
      <c r="AS9782" s="10"/>
    </row>
    <row r="9783" spans="35:45" x14ac:dyDescent="0.3">
      <c r="AI9783" s="9"/>
      <c r="AJ9783" s="9"/>
      <c r="AK9783" s="9"/>
      <c r="AL9783" s="9"/>
      <c r="AM9783" s="9"/>
      <c r="AN9783" s="9"/>
      <c r="AO9783" s="9"/>
      <c r="AP9783" s="9"/>
      <c r="AQ9783" s="9"/>
      <c r="AR9783" s="9"/>
      <c r="AS9783" s="10"/>
    </row>
    <row r="9784" spans="35:45" x14ac:dyDescent="0.3">
      <c r="AI9784" s="9"/>
      <c r="AJ9784" s="9"/>
      <c r="AK9784" s="9"/>
      <c r="AL9784" s="9"/>
      <c r="AM9784" s="9"/>
      <c r="AN9784" s="9"/>
      <c r="AO9784" s="9"/>
      <c r="AP9784" s="9"/>
      <c r="AQ9784" s="9"/>
      <c r="AR9784" s="9"/>
      <c r="AS9784" s="10"/>
    </row>
    <row r="9785" spans="35:45" x14ac:dyDescent="0.3">
      <c r="AI9785" s="9"/>
      <c r="AJ9785" s="9"/>
      <c r="AK9785" s="9"/>
      <c r="AL9785" s="9"/>
      <c r="AM9785" s="9"/>
      <c r="AN9785" s="9"/>
      <c r="AO9785" s="9"/>
      <c r="AP9785" s="9"/>
      <c r="AQ9785" s="9"/>
      <c r="AR9785" s="9"/>
      <c r="AS9785" s="10"/>
    </row>
    <row r="9786" spans="35:45" x14ac:dyDescent="0.3">
      <c r="AI9786" s="9"/>
      <c r="AJ9786" s="9"/>
      <c r="AK9786" s="9"/>
      <c r="AL9786" s="9"/>
      <c r="AM9786" s="9"/>
      <c r="AN9786" s="9"/>
      <c r="AO9786" s="9"/>
      <c r="AP9786" s="9"/>
      <c r="AQ9786" s="9"/>
      <c r="AR9786" s="9"/>
      <c r="AS9786" s="10"/>
    </row>
    <row r="9787" spans="35:45" x14ac:dyDescent="0.3">
      <c r="AI9787" s="9"/>
      <c r="AJ9787" s="9"/>
      <c r="AK9787" s="9"/>
      <c r="AL9787" s="9"/>
      <c r="AM9787" s="9"/>
      <c r="AN9787" s="9"/>
      <c r="AO9787" s="9"/>
      <c r="AP9787" s="9"/>
      <c r="AQ9787" s="9"/>
      <c r="AR9787" s="9"/>
      <c r="AS9787" s="10"/>
    </row>
    <row r="9788" spans="35:45" x14ac:dyDescent="0.3">
      <c r="AI9788" s="9"/>
      <c r="AJ9788" s="9"/>
      <c r="AK9788" s="9"/>
      <c r="AL9788" s="9"/>
      <c r="AM9788" s="9"/>
      <c r="AN9788" s="9"/>
      <c r="AO9788" s="9"/>
      <c r="AP9788" s="9"/>
      <c r="AQ9788" s="9"/>
      <c r="AR9788" s="9"/>
      <c r="AS9788" s="10"/>
    </row>
    <row r="9789" spans="35:45" x14ac:dyDescent="0.3">
      <c r="AI9789" s="9"/>
      <c r="AJ9789" s="9"/>
      <c r="AK9789" s="9"/>
      <c r="AL9789" s="9"/>
      <c r="AM9789" s="9"/>
      <c r="AN9789" s="9"/>
      <c r="AO9789" s="9"/>
      <c r="AP9789" s="9"/>
      <c r="AQ9789" s="9"/>
      <c r="AR9789" s="9"/>
      <c r="AS9789" s="10"/>
    </row>
    <row r="9790" spans="35:45" x14ac:dyDescent="0.3">
      <c r="AI9790" s="9"/>
      <c r="AJ9790" s="9"/>
      <c r="AK9790" s="9"/>
      <c r="AL9790" s="9"/>
      <c r="AM9790" s="9"/>
      <c r="AN9790" s="9"/>
      <c r="AO9790" s="9"/>
      <c r="AP9790" s="9"/>
      <c r="AQ9790" s="9"/>
      <c r="AR9790" s="9"/>
      <c r="AS9790" s="10"/>
    </row>
    <row r="9791" spans="35:45" x14ac:dyDescent="0.3">
      <c r="AI9791" s="9"/>
      <c r="AJ9791" s="9"/>
      <c r="AK9791" s="9"/>
      <c r="AL9791" s="9"/>
      <c r="AM9791" s="9"/>
      <c r="AN9791" s="9"/>
      <c r="AO9791" s="9"/>
      <c r="AP9791" s="9"/>
      <c r="AQ9791" s="9"/>
      <c r="AR9791" s="9"/>
      <c r="AS9791" s="10"/>
    </row>
    <row r="9792" spans="35:45" x14ac:dyDescent="0.3">
      <c r="AI9792" s="9"/>
      <c r="AJ9792" s="9"/>
      <c r="AK9792" s="9"/>
      <c r="AL9792" s="9"/>
      <c r="AM9792" s="9"/>
      <c r="AN9792" s="9"/>
      <c r="AO9792" s="9"/>
      <c r="AP9792" s="9"/>
      <c r="AQ9792" s="9"/>
      <c r="AR9792" s="9"/>
      <c r="AS9792" s="10"/>
    </row>
    <row r="9793" spans="35:45" x14ac:dyDescent="0.3">
      <c r="AI9793" s="9"/>
      <c r="AJ9793" s="9"/>
      <c r="AK9793" s="9"/>
      <c r="AL9793" s="9"/>
      <c r="AM9793" s="9"/>
      <c r="AN9793" s="9"/>
      <c r="AO9793" s="9"/>
      <c r="AP9793" s="9"/>
      <c r="AQ9793" s="9"/>
      <c r="AR9793" s="9"/>
      <c r="AS9793" s="10"/>
    </row>
    <row r="9794" spans="35:45" x14ac:dyDescent="0.3">
      <c r="AI9794" s="9"/>
      <c r="AJ9794" s="9"/>
      <c r="AK9794" s="9"/>
      <c r="AL9794" s="9"/>
      <c r="AM9794" s="9"/>
      <c r="AN9794" s="9"/>
      <c r="AO9794" s="9"/>
      <c r="AP9794" s="9"/>
      <c r="AQ9794" s="9"/>
      <c r="AR9794" s="9"/>
      <c r="AS9794" s="10"/>
    </row>
    <row r="9795" spans="35:45" x14ac:dyDescent="0.3">
      <c r="AI9795" s="9"/>
      <c r="AJ9795" s="9"/>
      <c r="AK9795" s="9"/>
      <c r="AL9795" s="9"/>
      <c r="AM9795" s="9"/>
      <c r="AN9795" s="9"/>
      <c r="AO9795" s="9"/>
      <c r="AP9795" s="9"/>
      <c r="AQ9795" s="9"/>
      <c r="AR9795" s="9"/>
      <c r="AS9795" s="10"/>
    </row>
    <row r="9796" spans="35:45" x14ac:dyDescent="0.3">
      <c r="AI9796" s="9"/>
      <c r="AJ9796" s="9"/>
      <c r="AK9796" s="9"/>
      <c r="AL9796" s="9"/>
      <c r="AM9796" s="9"/>
      <c r="AN9796" s="9"/>
      <c r="AO9796" s="9"/>
      <c r="AP9796" s="9"/>
      <c r="AQ9796" s="9"/>
      <c r="AR9796" s="9"/>
      <c r="AS9796" s="10"/>
    </row>
    <row r="9797" spans="35:45" x14ac:dyDescent="0.3">
      <c r="AI9797" s="9"/>
      <c r="AJ9797" s="9"/>
      <c r="AK9797" s="9"/>
      <c r="AL9797" s="9"/>
      <c r="AM9797" s="9"/>
      <c r="AN9797" s="9"/>
      <c r="AO9797" s="9"/>
      <c r="AP9797" s="9"/>
      <c r="AQ9797" s="9"/>
      <c r="AR9797" s="9"/>
      <c r="AS9797" s="10"/>
    </row>
    <row r="9798" spans="35:45" x14ac:dyDescent="0.3">
      <c r="AI9798" s="9"/>
      <c r="AJ9798" s="9"/>
      <c r="AK9798" s="9"/>
      <c r="AL9798" s="9"/>
      <c r="AM9798" s="9"/>
      <c r="AN9798" s="9"/>
      <c r="AO9798" s="9"/>
      <c r="AP9798" s="9"/>
      <c r="AQ9798" s="9"/>
      <c r="AR9798" s="9"/>
      <c r="AS9798" s="10"/>
    </row>
    <row r="9799" spans="35:45" x14ac:dyDescent="0.3">
      <c r="AI9799" s="9"/>
      <c r="AJ9799" s="9"/>
      <c r="AK9799" s="9"/>
      <c r="AL9799" s="9"/>
      <c r="AM9799" s="9"/>
      <c r="AN9799" s="9"/>
      <c r="AO9799" s="9"/>
      <c r="AP9799" s="9"/>
      <c r="AQ9799" s="9"/>
      <c r="AR9799" s="9"/>
      <c r="AS9799" s="10"/>
    </row>
    <row r="9800" spans="35:45" x14ac:dyDescent="0.3">
      <c r="AI9800" s="9"/>
      <c r="AJ9800" s="9"/>
      <c r="AK9800" s="9"/>
      <c r="AL9800" s="9"/>
      <c r="AM9800" s="9"/>
      <c r="AN9800" s="9"/>
      <c r="AO9800" s="9"/>
      <c r="AP9800" s="9"/>
      <c r="AQ9800" s="9"/>
      <c r="AR9800" s="9"/>
      <c r="AS9800" s="10"/>
    </row>
    <row r="9801" spans="35:45" x14ac:dyDescent="0.3">
      <c r="AI9801" s="9"/>
      <c r="AJ9801" s="9"/>
      <c r="AK9801" s="9"/>
      <c r="AL9801" s="9"/>
      <c r="AM9801" s="9"/>
      <c r="AN9801" s="9"/>
      <c r="AO9801" s="9"/>
      <c r="AP9801" s="9"/>
      <c r="AQ9801" s="9"/>
      <c r="AR9801" s="9"/>
      <c r="AS9801" s="10"/>
    </row>
    <row r="9802" spans="35:45" x14ac:dyDescent="0.3">
      <c r="AI9802" s="9"/>
      <c r="AJ9802" s="9"/>
      <c r="AK9802" s="9"/>
      <c r="AL9802" s="9"/>
      <c r="AM9802" s="9"/>
      <c r="AN9802" s="9"/>
      <c r="AO9802" s="9"/>
      <c r="AP9802" s="9"/>
      <c r="AQ9802" s="9"/>
      <c r="AR9802" s="9"/>
      <c r="AS9802" s="10"/>
    </row>
    <row r="9803" spans="35:45" x14ac:dyDescent="0.3">
      <c r="AI9803" s="9"/>
      <c r="AJ9803" s="9"/>
      <c r="AK9803" s="9"/>
      <c r="AL9803" s="9"/>
      <c r="AM9803" s="9"/>
      <c r="AN9803" s="9"/>
      <c r="AO9803" s="9"/>
      <c r="AP9803" s="9"/>
      <c r="AQ9803" s="9"/>
      <c r="AR9803" s="9"/>
      <c r="AS9803" s="10"/>
    </row>
    <row r="9804" spans="35:45" x14ac:dyDescent="0.3">
      <c r="AI9804" s="9"/>
      <c r="AJ9804" s="9"/>
      <c r="AK9804" s="9"/>
      <c r="AL9804" s="9"/>
      <c r="AM9804" s="9"/>
      <c r="AN9804" s="9"/>
      <c r="AO9804" s="9"/>
      <c r="AP9804" s="9"/>
      <c r="AQ9804" s="9"/>
      <c r="AR9804" s="9"/>
      <c r="AS9804" s="10"/>
    </row>
    <row r="9805" spans="35:45" x14ac:dyDescent="0.3">
      <c r="AI9805" s="9"/>
      <c r="AJ9805" s="9"/>
      <c r="AK9805" s="9"/>
      <c r="AL9805" s="9"/>
      <c r="AM9805" s="9"/>
      <c r="AN9805" s="9"/>
      <c r="AO9805" s="9"/>
      <c r="AP9805" s="9"/>
      <c r="AQ9805" s="9"/>
      <c r="AR9805" s="9"/>
      <c r="AS9805" s="10"/>
    </row>
    <row r="9806" spans="35:45" x14ac:dyDescent="0.3">
      <c r="AI9806" s="9"/>
      <c r="AJ9806" s="9"/>
      <c r="AK9806" s="9"/>
      <c r="AL9806" s="9"/>
      <c r="AM9806" s="9"/>
      <c r="AN9806" s="9"/>
      <c r="AO9806" s="9"/>
      <c r="AP9806" s="9"/>
      <c r="AQ9806" s="9"/>
      <c r="AR9806" s="9"/>
      <c r="AS9806" s="10"/>
    </row>
    <row r="9807" spans="35:45" x14ac:dyDescent="0.3">
      <c r="AI9807" s="9"/>
      <c r="AJ9807" s="9"/>
      <c r="AK9807" s="9"/>
      <c r="AL9807" s="9"/>
      <c r="AM9807" s="9"/>
      <c r="AN9807" s="9"/>
      <c r="AO9807" s="9"/>
      <c r="AP9807" s="9"/>
      <c r="AQ9807" s="9"/>
      <c r="AR9807" s="9"/>
      <c r="AS9807" s="10"/>
    </row>
    <row r="9808" spans="35:45" x14ac:dyDescent="0.3">
      <c r="AI9808" s="9"/>
      <c r="AJ9808" s="9"/>
      <c r="AK9808" s="9"/>
      <c r="AL9808" s="9"/>
      <c r="AM9808" s="9"/>
      <c r="AN9808" s="9"/>
      <c r="AO9808" s="9"/>
      <c r="AP9808" s="9"/>
      <c r="AQ9808" s="9"/>
      <c r="AR9808" s="9"/>
      <c r="AS9808" s="10"/>
    </row>
    <row r="9809" spans="35:45" x14ac:dyDescent="0.3">
      <c r="AI9809" s="9"/>
      <c r="AJ9809" s="9"/>
      <c r="AK9809" s="9"/>
      <c r="AL9809" s="9"/>
      <c r="AM9809" s="9"/>
      <c r="AN9809" s="9"/>
      <c r="AO9809" s="9"/>
      <c r="AP9809" s="9"/>
      <c r="AQ9809" s="9"/>
      <c r="AR9809" s="9"/>
      <c r="AS9809" s="10"/>
    </row>
    <row r="9810" spans="35:45" x14ac:dyDescent="0.3">
      <c r="AI9810" s="9"/>
      <c r="AJ9810" s="9"/>
      <c r="AK9810" s="9"/>
      <c r="AL9810" s="9"/>
      <c r="AM9810" s="9"/>
      <c r="AN9810" s="9"/>
      <c r="AO9810" s="9"/>
      <c r="AP9810" s="9"/>
      <c r="AQ9810" s="9"/>
      <c r="AR9810" s="9"/>
      <c r="AS9810" s="10"/>
    </row>
    <row r="9811" spans="35:45" x14ac:dyDescent="0.3">
      <c r="AI9811" s="9"/>
      <c r="AJ9811" s="9"/>
      <c r="AK9811" s="9"/>
      <c r="AL9811" s="9"/>
      <c r="AM9811" s="9"/>
      <c r="AN9811" s="9"/>
      <c r="AO9811" s="9"/>
      <c r="AP9811" s="9"/>
      <c r="AQ9811" s="9"/>
      <c r="AR9811" s="9"/>
      <c r="AS9811" s="10"/>
    </row>
    <row r="9812" spans="35:45" x14ac:dyDescent="0.3">
      <c r="AI9812" s="9"/>
      <c r="AJ9812" s="9"/>
      <c r="AK9812" s="9"/>
      <c r="AL9812" s="9"/>
      <c r="AM9812" s="9"/>
      <c r="AN9812" s="9"/>
      <c r="AO9812" s="9"/>
      <c r="AP9812" s="9"/>
      <c r="AQ9812" s="9"/>
      <c r="AR9812" s="9"/>
      <c r="AS9812" s="10"/>
    </row>
    <row r="9813" spans="35:45" x14ac:dyDescent="0.3">
      <c r="AI9813" s="9"/>
      <c r="AJ9813" s="9"/>
      <c r="AK9813" s="9"/>
      <c r="AL9813" s="9"/>
      <c r="AM9813" s="9"/>
      <c r="AN9813" s="9"/>
      <c r="AO9813" s="9"/>
      <c r="AP9813" s="9"/>
      <c r="AQ9813" s="9"/>
      <c r="AR9813" s="9"/>
      <c r="AS9813" s="10"/>
    </row>
    <row r="9814" spans="35:45" x14ac:dyDescent="0.3">
      <c r="AI9814" s="9"/>
      <c r="AJ9814" s="9"/>
      <c r="AK9814" s="9"/>
      <c r="AL9814" s="9"/>
      <c r="AM9814" s="9"/>
      <c r="AN9814" s="9"/>
      <c r="AO9814" s="9"/>
      <c r="AP9814" s="9"/>
      <c r="AQ9814" s="9"/>
      <c r="AR9814" s="9"/>
      <c r="AS9814" s="10"/>
    </row>
    <row r="9815" spans="35:45" x14ac:dyDescent="0.3">
      <c r="AI9815" s="9"/>
      <c r="AJ9815" s="9"/>
      <c r="AK9815" s="9"/>
      <c r="AL9815" s="9"/>
      <c r="AM9815" s="9"/>
      <c r="AN9815" s="9"/>
      <c r="AO9815" s="9"/>
      <c r="AP9815" s="9"/>
      <c r="AQ9815" s="9"/>
      <c r="AR9815" s="9"/>
      <c r="AS9815" s="10"/>
    </row>
    <row r="9816" spans="35:45" x14ac:dyDescent="0.3">
      <c r="AI9816" s="9"/>
      <c r="AJ9816" s="9"/>
      <c r="AK9816" s="9"/>
      <c r="AL9816" s="9"/>
      <c r="AM9816" s="9"/>
      <c r="AN9816" s="9"/>
      <c r="AO9816" s="9"/>
      <c r="AP9816" s="9"/>
      <c r="AQ9816" s="9"/>
      <c r="AR9816" s="9"/>
      <c r="AS9816" s="10"/>
    </row>
    <row r="9817" spans="35:45" x14ac:dyDescent="0.3">
      <c r="AI9817" s="9"/>
      <c r="AJ9817" s="9"/>
      <c r="AK9817" s="9"/>
      <c r="AL9817" s="9"/>
      <c r="AM9817" s="9"/>
      <c r="AN9817" s="9"/>
      <c r="AO9817" s="9"/>
      <c r="AP9817" s="9"/>
      <c r="AQ9817" s="9"/>
      <c r="AR9817" s="9"/>
      <c r="AS9817" s="10"/>
    </row>
    <row r="9818" spans="35:45" x14ac:dyDescent="0.3">
      <c r="AI9818" s="9"/>
      <c r="AJ9818" s="9"/>
      <c r="AK9818" s="9"/>
      <c r="AL9818" s="9"/>
      <c r="AM9818" s="9"/>
      <c r="AN9818" s="9"/>
      <c r="AO9818" s="9"/>
      <c r="AP9818" s="9"/>
      <c r="AQ9818" s="9"/>
      <c r="AR9818" s="9"/>
      <c r="AS9818" s="10"/>
    </row>
    <row r="9819" spans="35:45" x14ac:dyDescent="0.3">
      <c r="AI9819" s="9"/>
      <c r="AJ9819" s="9"/>
      <c r="AK9819" s="9"/>
      <c r="AL9819" s="9"/>
      <c r="AM9819" s="9"/>
      <c r="AN9819" s="9"/>
      <c r="AO9819" s="9"/>
      <c r="AP9819" s="9"/>
      <c r="AQ9819" s="9"/>
      <c r="AR9819" s="9"/>
      <c r="AS9819" s="10"/>
    </row>
    <row r="9820" spans="35:45" x14ac:dyDescent="0.3">
      <c r="AI9820" s="9"/>
      <c r="AJ9820" s="9"/>
      <c r="AK9820" s="9"/>
      <c r="AL9820" s="9"/>
      <c r="AM9820" s="9"/>
      <c r="AN9820" s="9"/>
      <c r="AO9820" s="9"/>
      <c r="AP9820" s="9"/>
      <c r="AQ9820" s="9"/>
      <c r="AR9820" s="9"/>
      <c r="AS9820" s="10"/>
    </row>
    <row r="9821" spans="35:45" x14ac:dyDescent="0.3">
      <c r="AI9821" s="9"/>
      <c r="AJ9821" s="9"/>
      <c r="AK9821" s="9"/>
      <c r="AL9821" s="9"/>
      <c r="AM9821" s="9"/>
      <c r="AN9821" s="9"/>
      <c r="AO9821" s="9"/>
      <c r="AP9821" s="9"/>
      <c r="AQ9821" s="9"/>
      <c r="AR9821" s="9"/>
      <c r="AS9821" s="10"/>
    </row>
    <row r="9822" spans="35:45" x14ac:dyDescent="0.3">
      <c r="AI9822" s="9"/>
      <c r="AJ9822" s="9"/>
      <c r="AK9822" s="9"/>
      <c r="AL9822" s="9"/>
      <c r="AM9822" s="9"/>
      <c r="AN9822" s="9"/>
      <c r="AO9822" s="9"/>
      <c r="AP9822" s="9"/>
      <c r="AQ9822" s="9"/>
      <c r="AR9822" s="9"/>
      <c r="AS9822" s="10"/>
    </row>
    <row r="9823" spans="35:45" x14ac:dyDescent="0.3">
      <c r="AI9823" s="9"/>
      <c r="AJ9823" s="9"/>
      <c r="AK9823" s="9"/>
      <c r="AL9823" s="9"/>
      <c r="AM9823" s="9"/>
      <c r="AN9823" s="9"/>
      <c r="AO9823" s="9"/>
      <c r="AP9823" s="9"/>
      <c r="AQ9823" s="9"/>
      <c r="AR9823" s="9"/>
      <c r="AS9823" s="10"/>
    </row>
    <row r="9824" spans="35:45" x14ac:dyDescent="0.3">
      <c r="AI9824" s="9"/>
      <c r="AJ9824" s="9"/>
      <c r="AK9824" s="9"/>
      <c r="AL9824" s="9"/>
      <c r="AM9824" s="9"/>
      <c r="AN9824" s="9"/>
      <c r="AO9824" s="9"/>
      <c r="AP9824" s="9"/>
      <c r="AQ9824" s="9"/>
      <c r="AR9824" s="9"/>
      <c r="AS9824" s="10"/>
    </row>
    <row r="9825" spans="35:45" x14ac:dyDescent="0.3">
      <c r="AI9825" s="9"/>
      <c r="AJ9825" s="9"/>
      <c r="AK9825" s="9"/>
      <c r="AL9825" s="9"/>
      <c r="AM9825" s="9"/>
      <c r="AN9825" s="9"/>
      <c r="AO9825" s="9"/>
      <c r="AP9825" s="9"/>
      <c r="AQ9825" s="9"/>
      <c r="AR9825" s="9"/>
      <c r="AS9825" s="10"/>
    </row>
    <row r="9826" spans="35:45" x14ac:dyDescent="0.3">
      <c r="AI9826" s="9"/>
      <c r="AJ9826" s="9"/>
      <c r="AK9826" s="9"/>
      <c r="AL9826" s="9"/>
      <c r="AM9826" s="9"/>
      <c r="AN9826" s="9"/>
      <c r="AO9826" s="9"/>
      <c r="AP9826" s="9"/>
      <c r="AQ9826" s="9"/>
      <c r="AR9826" s="9"/>
      <c r="AS9826" s="10"/>
    </row>
    <row r="9827" spans="35:45" x14ac:dyDescent="0.3">
      <c r="AI9827" s="9"/>
      <c r="AJ9827" s="9"/>
      <c r="AK9827" s="9"/>
      <c r="AL9827" s="9"/>
      <c r="AM9827" s="9"/>
      <c r="AN9827" s="9"/>
      <c r="AO9827" s="9"/>
      <c r="AP9827" s="9"/>
      <c r="AQ9827" s="9"/>
      <c r="AR9827" s="9"/>
      <c r="AS9827" s="10"/>
    </row>
    <row r="9828" spans="35:45" x14ac:dyDescent="0.3">
      <c r="AI9828" s="9"/>
      <c r="AJ9828" s="9"/>
      <c r="AK9828" s="9"/>
      <c r="AL9828" s="9"/>
      <c r="AM9828" s="9"/>
      <c r="AN9828" s="9"/>
      <c r="AO9828" s="9"/>
      <c r="AP9828" s="9"/>
      <c r="AQ9828" s="9"/>
      <c r="AR9828" s="9"/>
      <c r="AS9828" s="10"/>
    </row>
    <row r="9829" spans="35:45" x14ac:dyDescent="0.3">
      <c r="AI9829" s="9"/>
      <c r="AJ9829" s="9"/>
      <c r="AK9829" s="9"/>
      <c r="AL9829" s="9"/>
      <c r="AM9829" s="9"/>
      <c r="AN9829" s="9"/>
      <c r="AO9829" s="9"/>
      <c r="AP9829" s="9"/>
      <c r="AQ9829" s="9"/>
      <c r="AR9829" s="9"/>
      <c r="AS9829" s="10"/>
    </row>
    <row r="9830" spans="35:45" x14ac:dyDescent="0.3">
      <c r="AI9830" s="9"/>
      <c r="AJ9830" s="9"/>
      <c r="AK9830" s="9"/>
      <c r="AL9830" s="9"/>
      <c r="AM9830" s="9"/>
      <c r="AN9830" s="9"/>
      <c r="AO9830" s="9"/>
      <c r="AP9830" s="9"/>
      <c r="AQ9830" s="9"/>
      <c r="AR9830" s="9"/>
      <c r="AS9830" s="10"/>
    </row>
    <row r="9831" spans="35:45" x14ac:dyDescent="0.3">
      <c r="AI9831" s="9"/>
      <c r="AJ9831" s="9"/>
      <c r="AK9831" s="9"/>
      <c r="AL9831" s="9"/>
      <c r="AM9831" s="9"/>
      <c r="AN9831" s="9"/>
      <c r="AO9831" s="9"/>
      <c r="AP9831" s="9"/>
      <c r="AQ9831" s="9"/>
      <c r="AR9831" s="9"/>
      <c r="AS9831" s="10"/>
    </row>
    <row r="9832" spans="35:45" x14ac:dyDescent="0.3">
      <c r="AI9832" s="9"/>
      <c r="AJ9832" s="9"/>
      <c r="AK9832" s="9"/>
      <c r="AL9832" s="9"/>
      <c r="AM9832" s="9"/>
      <c r="AN9832" s="9"/>
      <c r="AO9832" s="9"/>
      <c r="AP9832" s="9"/>
      <c r="AQ9832" s="9"/>
      <c r="AR9832" s="9"/>
      <c r="AS9832" s="10"/>
    </row>
    <row r="9833" spans="35:45" x14ac:dyDescent="0.3">
      <c r="AI9833" s="9"/>
      <c r="AJ9833" s="9"/>
      <c r="AK9833" s="9"/>
      <c r="AL9833" s="9"/>
      <c r="AM9833" s="9"/>
      <c r="AN9833" s="9"/>
      <c r="AO9833" s="9"/>
      <c r="AP9833" s="9"/>
      <c r="AQ9833" s="9"/>
      <c r="AR9833" s="9"/>
      <c r="AS9833" s="10"/>
    </row>
    <row r="9834" spans="35:45" x14ac:dyDescent="0.3">
      <c r="AI9834" s="9"/>
      <c r="AJ9834" s="9"/>
      <c r="AK9834" s="9"/>
      <c r="AL9834" s="9"/>
      <c r="AM9834" s="9"/>
      <c r="AN9834" s="9"/>
      <c r="AO9834" s="9"/>
      <c r="AP9834" s="9"/>
      <c r="AQ9834" s="9"/>
      <c r="AR9834" s="9"/>
      <c r="AS9834" s="10"/>
    </row>
    <row r="9835" spans="35:45" x14ac:dyDescent="0.3">
      <c r="AI9835" s="9"/>
      <c r="AJ9835" s="9"/>
      <c r="AK9835" s="9"/>
      <c r="AL9835" s="9"/>
      <c r="AM9835" s="9"/>
      <c r="AN9835" s="9"/>
      <c r="AO9835" s="9"/>
      <c r="AP9835" s="9"/>
      <c r="AQ9835" s="9"/>
      <c r="AR9835" s="9"/>
      <c r="AS9835" s="10"/>
    </row>
    <row r="9836" spans="35:45" x14ac:dyDescent="0.3">
      <c r="AI9836" s="9"/>
      <c r="AJ9836" s="9"/>
      <c r="AK9836" s="9"/>
      <c r="AL9836" s="9"/>
      <c r="AM9836" s="9"/>
      <c r="AN9836" s="9"/>
      <c r="AO9836" s="9"/>
      <c r="AP9836" s="9"/>
      <c r="AQ9836" s="9"/>
      <c r="AR9836" s="9"/>
      <c r="AS9836" s="10"/>
    </row>
    <row r="9837" spans="35:45" x14ac:dyDescent="0.3">
      <c r="AI9837" s="9"/>
      <c r="AJ9837" s="9"/>
      <c r="AK9837" s="9"/>
      <c r="AL9837" s="9"/>
      <c r="AM9837" s="9"/>
      <c r="AN9837" s="9"/>
      <c r="AO9837" s="9"/>
      <c r="AP9837" s="9"/>
      <c r="AQ9837" s="9"/>
      <c r="AR9837" s="9"/>
      <c r="AS9837" s="10"/>
    </row>
    <row r="9838" spans="35:45" x14ac:dyDescent="0.3">
      <c r="AI9838" s="9"/>
      <c r="AJ9838" s="9"/>
      <c r="AK9838" s="9"/>
      <c r="AL9838" s="9"/>
      <c r="AM9838" s="9"/>
      <c r="AN9838" s="9"/>
      <c r="AO9838" s="9"/>
      <c r="AP9838" s="9"/>
      <c r="AQ9838" s="9"/>
      <c r="AR9838" s="9"/>
      <c r="AS9838" s="10"/>
    </row>
    <row r="9839" spans="35:45" x14ac:dyDescent="0.3">
      <c r="AI9839" s="9"/>
      <c r="AJ9839" s="9"/>
      <c r="AK9839" s="9"/>
      <c r="AL9839" s="9"/>
      <c r="AM9839" s="9"/>
      <c r="AN9839" s="9"/>
      <c r="AO9839" s="9"/>
      <c r="AP9839" s="9"/>
      <c r="AQ9839" s="9"/>
      <c r="AR9839" s="9"/>
      <c r="AS9839" s="10"/>
    </row>
    <row r="9840" spans="35:45" x14ac:dyDescent="0.3">
      <c r="AI9840" s="9"/>
      <c r="AJ9840" s="9"/>
      <c r="AK9840" s="9"/>
      <c r="AL9840" s="9"/>
      <c r="AM9840" s="9"/>
      <c r="AN9840" s="9"/>
      <c r="AO9840" s="9"/>
      <c r="AP9840" s="9"/>
      <c r="AQ9840" s="9"/>
      <c r="AR9840" s="9"/>
      <c r="AS9840" s="10"/>
    </row>
    <row r="9841" spans="35:45" x14ac:dyDescent="0.3">
      <c r="AI9841" s="9"/>
      <c r="AJ9841" s="9"/>
      <c r="AK9841" s="9"/>
      <c r="AL9841" s="9"/>
      <c r="AM9841" s="9"/>
      <c r="AN9841" s="9"/>
      <c r="AO9841" s="9"/>
      <c r="AP9841" s="9"/>
      <c r="AQ9841" s="9"/>
      <c r="AR9841" s="9"/>
      <c r="AS9841" s="10"/>
    </row>
    <row r="9842" spans="35:45" x14ac:dyDescent="0.3">
      <c r="AI9842" s="9"/>
      <c r="AJ9842" s="9"/>
      <c r="AK9842" s="9"/>
      <c r="AL9842" s="9"/>
      <c r="AM9842" s="9"/>
      <c r="AN9842" s="9"/>
      <c r="AO9842" s="9"/>
      <c r="AP9842" s="9"/>
      <c r="AQ9842" s="9"/>
      <c r="AR9842" s="9"/>
      <c r="AS9842" s="10"/>
    </row>
    <row r="9843" spans="35:45" x14ac:dyDescent="0.3">
      <c r="AI9843" s="9"/>
      <c r="AJ9843" s="9"/>
      <c r="AK9843" s="9"/>
      <c r="AL9843" s="9"/>
      <c r="AM9843" s="9"/>
      <c r="AN9843" s="9"/>
      <c r="AO9843" s="9"/>
      <c r="AP9843" s="9"/>
      <c r="AQ9843" s="9"/>
      <c r="AR9843" s="9"/>
      <c r="AS9843" s="10"/>
    </row>
    <row r="9844" spans="35:45" x14ac:dyDescent="0.3">
      <c r="AI9844" s="9"/>
      <c r="AJ9844" s="9"/>
      <c r="AK9844" s="9"/>
      <c r="AL9844" s="9"/>
      <c r="AM9844" s="9"/>
      <c r="AN9844" s="9"/>
      <c r="AO9844" s="9"/>
      <c r="AP9844" s="9"/>
      <c r="AQ9844" s="9"/>
      <c r="AR9844" s="9"/>
      <c r="AS9844" s="10"/>
    </row>
    <row r="9845" spans="35:45" x14ac:dyDescent="0.3">
      <c r="AI9845" s="9"/>
      <c r="AJ9845" s="9"/>
      <c r="AK9845" s="9"/>
      <c r="AL9845" s="9"/>
      <c r="AM9845" s="9"/>
      <c r="AN9845" s="9"/>
      <c r="AO9845" s="9"/>
      <c r="AP9845" s="9"/>
      <c r="AQ9845" s="9"/>
      <c r="AR9845" s="9"/>
      <c r="AS9845" s="10"/>
    </row>
    <row r="9846" spans="35:45" x14ac:dyDescent="0.3">
      <c r="AI9846" s="9"/>
      <c r="AJ9846" s="9"/>
      <c r="AK9846" s="9"/>
      <c r="AL9846" s="9"/>
      <c r="AM9846" s="9"/>
      <c r="AN9846" s="9"/>
      <c r="AO9846" s="9"/>
      <c r="AP9846" s="9"/>
      <c r="AQ9846" s="9"/>
      <c r="AR9846" s="9"/>
      <c r="AS9846" s="10"/>
    </row>
    <row r="9847" spans="35:45" x14ac:dyDescent="0.3">
      <c r="AI9847" s="9"/>
      <c r="AJ9847" s="9"/>
      <c r="AK9847" s="9"/>
      <c r="AL9847" s="9"/>
      <c r="AM9847" s="9"/>
      <c r="AN9847" s="9"/>
      <c r="AO9847" s="9"/>
      <c r="AP9847" s="9"/>
      <c r="AQ9847" s="9"/>
      <c r="AR9847" s="9"/>
      <c r="AS9847" s="10"/>
    </row>
    <row r="9848" spans="35:45" x14ac:dyDescent="0.3">
      <c r="AI9848" s="9"/>
      <c r="AJ9848" s="9"/>
      <c r="AK9848" s="9"/>
      <c r="AL9848" s="9"/>
      <c r="AM9848" s="9"/>
      <c r="AN9848" s="9"/>
      <c r="AO9848" s="9"/>
      <c r="AP9848" s="9"/>
      <c r="AQ9848" s="9"/>
      <c r="AR9848" s="9"/>
      <c r="AS9848" s="10"/>
    </row>
    <row r="9849" spans="35:45" x14ac:dyDescent="0.3">
      <c r="AI9849" s="9"/>
      <c r="AJ9849" s="9"/>
      <c r="AK9849" s="9"/>
      <c r="AL9849" s="9"/>
      <c r="AM9849" s="9"/>
      <c r="AN9849" s="9"/>
      <c r="AO9849" s="9"/>
      <c r="AP9849" s="9"/>
      <c r="AQ9849" s="9"/>
      <c r="AR9849" s="9"/>
      <c r="AS9849" s="10"/>
    </row>
    <row r="9850" spans="35:45" x14ac:dyDescent="0.3">
      <c r="AI9850" s="9"/>
      <c r="AJ9850" s="9"/>
      <c r="AK9850" s="9"/>
      <c r="AL9850" s="9"/>
      <c r="AM9850" s="9"/>
      <c r="AN9850" s="9"/>
      <c r="AO9850" s="9"/>
      <c r="AP9850" s="9"/>
      <c r="AQ9850" s="9"/>
      <c r="AR9850" s="9"/>
      <c r="AS9850" s="10"/>
    </row>
    <row r="9851" spans="35:45" x14ac:dyDescent="0.3">
      <c r="AI9851" s="9"/>
      <c r="AJ9851" s="9"/>
      <c r="AK9851" s="9"/>
      <c r="AL9851" s="9"/>
      <c r="AM9851" s="9"/>
      <c r="AN9851" s="9"/>
      <c r="AO9851" s="9"/>
      <c r="AP9851" s="9"/>
      <c r="AQ9851" s="9"/>
      <c r="AR9851" s="9"/>
      <c r="AS9851" s="10"/>
    </row>
    <row r="9852" spans="35:45" x14ac:dyDescent="0.3">
      <c r="AI9852" s="9"/>
      <c r="AJ9852" s="9"/>
      <c r="AK9852" s="9"/>
      <c r="AL9852" s="9"/>
      <c r="AM9852" s="9"/>
      <c r="AN9852" s="9"/>
      <c r="AO9852" s="9"/>
      <c r="AP9852" s="9"/>
      <c r="AQ9852" s="9"/>
      <c r="AR9852" s="9"/>
      <c r="AS9852" s="10"/>
    </row>
    <row r="9853" spans="35:45" x14ac:dyDescent="0.3">
      <c r="AI9853" s="9"/>
      <c r="AJ9853" s="9"/>
      <c r="AK9853" s="9"/>
      <c r="AL9853" s="9"/>
      <c r="AM9853" s="9"/>
      <c r="AN9853" s="9"/>
      <c r="AO9853" s="9"/>
      <c r="AP9853" s="9"/>
      <c r="AQ9853" s="9"/>
      <c r="AR9853" s="9"/>
      <c r="AS9853" s="10"/>
    </row>
    <row r="9854" spans="35:45" x14ac:dyDescent="0.3">
      <c r="AI9854" s="9"/>
      <c r="AJ9854" s="9"/>
      <c r="AK9854" s="9"/>
      <c r="AL9854" s="9"/>
      <c r="AM9854" s="9"/>
      <c r="AN9854" s="9"/>
      <c r="AO9854" s="9"/>
      <c r="AP9854" s="9"/>
      <c r="AQ9854" s="9"/>
      <c r="AR9854" s="9"/>
      <c r="AS9854" s="10"/>
    </row>
    <row r="9855" spans="35:45" x14ac:dyDescent="0.3">
      <c r="AI9855" s="9"/>
      <c r="AJ9855" s="9"/>
      <c r="AK9855" s="9"/>
      <c r="AL9855" s="9"/>
      <c r="AM9855" s="9"/>
      <c r="AN9855" s="9"/>
      <c r="AO9855" s="9"/>
      <c r="AP9855" s="9"/>
      <c r="AQ9855" s="9"/>
      <c r="AR9855" s="9"/>
      <c r="AS9855" s="10"/>
    </row>
    <row r="9856" spans="35:45" x14ac:dyDescent="0.3">
      <c r="AI9856" s="9"/>
      <c r="AJ9856" s="9"/>
      <c r="AK9856" s="9"/>
      <c r="AL9856" s="9"/>
      <c r="AM9856" s="9"/>
      <c r="AN9856" s="9"/>
      <c r="AO9856" s="9"/>
      <c r="AP9856" s="9"/>
      <c r="AQ9856" s="9"/>
      <c r="AR9856" s="9"/>
      <c r="AS9856" s="10"/>
    </row>
    <row r="9857" spans="35:45" x14ac:dyDescent="0.3">
      <c r="AI9857" s="9"/>
      <c r="AJ9857" s="9"/>
      <c r="AK9857" s="9"/>
      <c r="AL9857" s="9"/>
      <c r="AM9857" s="9"/>
      <c r="AN9857" s="9"/>
      <c r="AO9857" s="9"/>
      <c r="AP9857" s="9"/>
      <c r="AQ9857" s="9"/>
      <c r="AR9857" s="9"/>
      <c r="AS9857" s="10"/>
    </row>
    <row r="9858" spans="35:45" x14ac:dyDescent="0.3">
      <c r="AI9858" s="9"/>
      <c r="AJ9858" s="9"/>
      <c r="AK9858" s="9"/>
      <c r="AL9858" s="9"/>
      <c r="AM9858" s="9"/>
      <c r="AN9858" s="9"/>
      <c r="AO9858" s="9"/>
      <c r="AP9858" s="9"/>
      <c r="AQ9858" s="9"/>
      <c r="AR9858" s="9"/>
      <c r="AS9858" s="10"/>
    </row>
    <row r="9859" spans="35:45" x14ac:dyDescent="0.3">
      <c r="AI9859" s="9"/>
      <c r="AJ9859" s="9"/>
      <c r="AK9859" s="9"/>
      <c r="AL9859" s="9"/>
      <c r="AM9859" s="9"/>
      <c r="AN9859" s="9"/>
      <c r="AO9859" s="9"/>
      <c r="AP9859" s="9"/>
      <c r="AQ9859" s="9"/>
      <c r="AR9859" s="9"/>
      <c r="AS9859" s="10"/>
    </row>
    <row r="9860" spans="35:45" x14ac:dyDescent="0.3">
      <c r="AI9860" s="9"/>
      <c r="AJ9860" s="9"/>
      <c r="AK9860" s="9"/>
      <c r="AL9860" s="9"/>
      <c r="AM9860" s="9"/>
      <c r="AN9860" s="9"/>
      <c r="AO9860" s="9"/>
      <c r="AP9860" s="9"/>
      <c r="AQ9860" s="9"/>
      <c r="AR9860" s="9"/>
      <c r="AS9860" s="10"/>
    </row>
    <row r="9861" spans="35:45" x14ac:dyDescent="0.3">
      <c r="AI9861" s="9"/>
      <c r="AJ9861" s="9"/>
      <c r="AK9861" s="9"/>
      <c r="AL9861" s="9"/>
      <c r="AM9861" s="9"/>
      <c r="AN9861" s="9"/>
      <c r="AO9861" s="9"/>
      <c r="AP9861" s="9"/>
      <c r="AQ9861" s="9"/>
      <c r="AR9861" s="9"/>
      <c r="AS9861" s="10"/>
    </row>
    <row r="9862" spans="35:45" x14ac:dyDescent="0.3">
      <c r="AI9862" s="9"/>
      <c r="AJ9862" s="9"/>
      <c r="AK9862" s="9"/>
      <c r="AL9862" s="9"/>
      <c r="AM9862" s="9"/>
      <c r="AN9862" s="9"/>
      <c r="AO9862" s="9"/>
      <c r="AP9862" s="9"/>
      <c r="AQ9862" s="9"/>
      <c r="AR9862" s="9"/>
      <c r="AS9862" s="10"/>
    </row>
    <row r="9863" spans="35:45" x14ac:dyDescent="0.3">
      <c r="AI9863" s="9"/>
      <c r="AJ9863" s="9"/>
      <c r="AK9863" s="9"/>
      <c r="AL9863" s="9"/>
      <c r="AM9863" s="9"/>
      <c r="AN9863" s="9"/>
      <c r="AO9863" s="9"/>
      <c r="AP9863" s="9"/>
      <c r="AQ9863" s="9"/>
      <c r="AR9863" s="9"/>
      <c r="AS9863" s="10"/>
    </row>
    <row r="9864" spans="35:45" x14ac:dyDescent="0.3">
      <c r="AI9864" s="9"/>
      <c r="AJ9864" s="9"/>
      <c r="AK9864" s="9"/>
      <c r="AL9864" s="9"/>
      <c r="AM9864" s="9"/>
      <c r="AN9864" s="9"/>
      <c r="AO9864" s="9"/>
      <c r="AP9864" s="9"/>
      <c r="AQ9864" s="9"/>
      <c r="AR9864" s="9"/>
      <c r="AS9864" s="10"/>
    </row>
    <row r="9865" spans="35:45" x14ac:dyDescent="0.3">
      <c r="AI9865" s="9"/>
      <c r="AJ9865" s="9"/>
      <c r="AK9865" s="9"/>
      <c r="AL9865" s="9"/>
      <c r="AM9865" s="9"/>
      <c r="AN9865" s="9"/>
      <c r="AO9865" s="9"/>
      <c r="AP9865" s="9"/>
      <c r="AQ9865" s="9"/>
      <c r="AR9865" s="9"/>
      <c r="AS9865" s="10"/>
    </row>
    <row r="9866" spans="35:45" x14ac:dyDescent="0.3">
      <c r="AI9866" s="9"/>
      <c r="AJ9866" s="9"/>
      <c r="AK9866" s="9"/>
      <c r="AL9866" s="9"/>
      <c r="AM9866" s="9"/>
      <c r="AN9866" s="9"/>
      <c r="AO9866" s="9"/>
      <c r="AP9866" s="9"/>
      <c r="AQ9866" s="9"/>
      <c r="AR9866" s="9"/>
      <c r="AS9866" s="10"/>
    </row>
    <row r="9867" spans="35:45" x14ac:dyDescent="0.3">
      <c r="AI9867" s="9"/>
      <c r="AJ9867" s="9"/>
      <c r="AK9867" s="9"/>
      <c r="AL9867" s="9"/>
      <c r="AM9867" s="9"/>
      <c r="AN9867" s="9"/>
      <c r="AO9867" s="9"/>
      <c r="AP9867" s="9"/>
      <c r="AQ9867" s="9"/>
      <c r="AR9867" s="9"/>
      <c r="AS9867" s="10"/>
    </row>
    <row r="9868" spans="35:45" x14ac:dyDescent="0.3">
      <c r="AI9868" s="9"/>
      <c r="AJ9868" s="9"/>
      <c r="AK9868" s="9"/>
      <c r="AL9868" s="9"/>
      <c r="AM9868" s="9"/>
      <c r="AN9868" s="9"/>
      <c r="AO9868" s="9"/>
      <c r="AP9868" s="9"/>
      <c r="AQ9868" s="9"/>
      <c r="AR9868" s="9"/>
      <c r="AS9868" s="10"/>
    </row>
    <row r="9869" spans="35:45" x14ac:dyDescent="0.3">
      <c r="AI9869" s="9"/>
      <c r="AJ9869" s="9"/>
      <c r="AK9869" s="9"/>
      <c r="AL9869" s="9"/>
      <c r="AM9869" s="9"/>
      <c r="AN9869" s="9"/>
      <c r="AO9869" s="9"/>
      <c r="AP9869" s="9"/>
      <c r="AQ9869" s="9"/>
      <c r="AR9869" s="9"/>
      <c r="AS9869" s="10"/>
    </row>
    <row r="9870" spans="35:45" x14ac:dyDescent="0.3">
      <c r="AI9870" s="9"/>
      <c r="AJ9870" s="9"/>
      <c r="AK9870" s="9"/>
      <c r="AL9870" s="9"/>
      <c r="AM9870" s="9"/>
      <c r="AN9870" s="9"/>
      <c r="AO9870" s="9"/>
      <c r="AP9870" s="9"/>
      <c r="AQ9870" s="9"/>
      <c r="AR9870" s="9"/>
      <c r="AS9870" s="10"/>
    </row>
    <row r="9871" spans="35:45" x14ac:dyDescent="0.3">
      <c r="AI9871" s="9"/>
      <c r="AJ9871" s="9"/>
      <c r="AK9871" s="9"/>
      <c r="AL9871" s="9"/>
      <c r="AM9871" s="9"/>
      <c r="AN9871" s="9"/>
      <c r="AO9871" s="9"/>
      <c r="AP9871" s="9"/>
      <c r="AQ9871" s="9"/>
      <c r="AR9871" s="9"/>
      <c r="AS9871" s="10"/>
    </row>
    <row r="9872" spans="35:45" x14ac:dyDescent="0.3">
      <c r="AI9872" s="9"/>
      <c r="AJ9872" s="9"/>
      <c r="AK9872" s="9"/>
      <c r="AL9872" s="9"/>
      <c r="AM9872" s="9"/>
      <c r="AN9872" s="9"/>
      <c r="AO9872" s="9"/>
      <c r="AP9872" s="9"/>
      <c r="AQ9872" s="9"/>
      <c r="AR9872" s="9"/>
      <c r="AS9872" s="10"/>
    </row>
    <row r="9873" spans="35:45" x14ac:dyDescent="0.3">
      <c r="AI9873" s="9"/>
      <c r="AJ9873" s="9"/>
      <c r="AK9873" s="9"/>
      <c r="AL9873" s="9"/>
      <c r="AM9873" s="9"/>
      <c r="AN9873" s="9"/>
      <c r="AO9873" s="9"/>
      <c r="AP9873" s="9"/>
      <c r="AQ9873" s="9"/>
      <c r="AR9873" s="9"/>
      <c r="AS9873" s="10"/>
    </row>
    <row r="9874" spans="35:45" x14ac:dyDescent="0.3">
      <c r="AI9874" s="9"/>
      <c r="AJ9874" s="9"/>
      <c r="AK9874" s="9"/>
      <c r="AL9874" s="9"/>
      <c r="AM9874" s="9"/>
      <c r="AN9874" s="9"/>
      <c r="AO9874" s="9"/>
      <c r="AP9874" s="9"/>
      <c r="AQ9874" s="9"/>
      <c r="AR9874" s="9"/>
      <c r="AS9874" s="10"/>
    </row>
    <row r="9875" spans="35:45" x14ac:dyDescent="0.3">
      <c r="AI9875" s="9"/>
      <c r="AJ9875" s="9"/>
      <c r="AK9875" s="9"/>
      <c r="AL9875" s="9"/>
      <c r="AM9875" s="9"/>
      <c r="AN9875" s="9"/>
      <c r="AO9875" s="9"/>
      <c r="AP9875" s="9"/>
      <c r="AQ9875" s="9"/>
      <c r="AR9875" s="9"/>
      <c r="AS9875" s="10"/>
    </row>
    <row r="9876" spans="35:45" x14ac:dyDescent="0.3">
      <c r="AI9876" s="9"/>
      <c r="AJ9876" s="9"/>
      <c r="AK9876" s="9"/>
      <c r="AL9876" s="9"/>
      <c r="AM9876" s="9"/>
      <c r="AN9876" s="9"/>
      <c r="AO9876" s="9"/>
      <c r="AP9876" s="9"/>
      <c r="AQ9876" s="9"/>
      <c r="AR9876" s="9"/>
      <c r="AS9876" s="10"/>
    </row>
    <row r="9877" spans="35:45" x14ac:dyDescent="0.3">
      <c r="AI9877" s="9"/>
      <c r="AJ9877" s="9"/>
      <c r="AK9877" s="9"/>
      <c r="AL9877" s="9"/>
      <c r="AM9877" s="9"/>
      <c r="AN9877" s="9"/>
      <c r="AO9877" s="9"/>
      <c r="AP9877" s="9"/>
      <c r="AQ9877" s="9"/>
      <c r="AR9877" s="9"/>
      <c r="AS9877" s="10"/>
    </row>
    <row r="9878" spans="35:45" x14ac:dyDescent="0.3">
      <c r="AI9878" s="9"/>
      <c r="AJ9878" s="9"/>
      <c r="AK9878" s="9"/>
      <c r="AL9878" s="9"/>
      <c r="AM9878" s="9"/>
      <c r="AN9878" s="9"/>
      <c r="AO9878" s="9"/>
      <c r="AP9878" s="9"/>
      <c r="AQ9878" s="9"/>
      <c r="AR9878" s="9"/>
      <c r="AS9878" s="10"/>
    </row>
    <row r="9879" spans="35:45" x14ac:dyDescent="0.3">
      <c r="AI9879" s="9"/>
      <c r="AJ9879" s="9"/>
      <c r="AK9879" s="9"/>
      <c r="AL9879" s="9"/>
      <c r="AM9879" s="9"/>
      <c r="AN9879" s="9"/>
      <c r="AO9879" s="9"/>
      <c r="AP9879" s="9"/>
      <c r="AQ9879" s="9"/>
      <c r="AR9879" s="9"/>
      <c r="AS9879" s="10"/>
    </row>
    <row r="9880" spans="35:45" x14ac:dyDescent="0.3">
      <c r="AI9880" s="9"/>
      <c r="AJ9880" s="9"/>
      <c r="AK9880" s="9"/>
      <c r="AL9880" s="9"/>
      <c r="AM9880" s="9"/>
      <c r="AN9880" s="9"/>
      <c r="AO9880" s="9"/>
      <c r="AP9880" s="9"/>
      <c r="AQ9880" s="9"/>
      <c r="AR9880" s="9"/>
      <c r="AS9880" s="10"/>
    </row>
    <row r="9881" spans="35:45" x14ac:dyDescent="0.3">
      <c r="AI9881" s="9"/>
      <c r="AJ9881" s="9"/>
      <c r="AK9881" s="9"/>
      <c r="AL9881" s="9"/>
      <c r="AM9881" s="9"/>
      <c r="AN9881" s="9"/>
      <c r="AO9881" s="9"/>
      <c r="AP9881" s="9"/>
      <c r="AQ9881" s="9"/>
      <c r="AR9881" s="9"/>
      <c r="AS9881" s="10"/>
    </row>
    <row r="9882" spans="35:45" x14ac:dyDescent="0.3">
      <c r="AI9882" s="9"/>
      <c r="AJ9882" s="9"/>
      <c r="AK9882" s="9"/>
      <c r="AL9882" s="9"/>
      <c r="AM9882" s="9"/>
      <c r="AN9882" s="9"/>
      <c r="AO9882" s="9"/>
      <c r="AP9882" s="9"/>
      <c r="AQ9882" s="9"/>
      <c r="AR9882" s="9"/>
      <c r="AS9882" s="10"/>
    </row>
    <row r="9883" spans="35:45" x14ac:dyDescent="0.3">
      <c r="AI9883" s="9"/>
      <c r="AJ9883" s="9"/>
      <c r="AK9883" s="9"/>
      <c r="AL9883" s="9"/>
      <c r="AM9883" s="9"/>
      <c r="AN9883" s="9"/>
      <c r="AO9883" s="9"/>
      <c r="AP9883" s="9"/>
      <c r="AQ9883" s="9"/>
      <c r="AR9883" s="9"/>
      <c r="AS9883" s="10"/>
    </row>
    <row r="9884" spans="35:45" x14ac:dyDescent="0.3">
      <c r="AI9884" s="9"/>
      <c r="AJ9884" s="9"/>
      <c r="AK9884" s="9"/>
      <c r="AL9884" s="9"/>
      <c r="AM9884" s="9"/>
      <c r="AN9884" s="9"/>
      <c r="AO9884" s="9"/>
      <c r="AP9884" s="9"/>
      <c r="AQ9884" s="9"/>
      <c r="AR9884" s="9"/>
      <c r="AS9884" s="10"/>
    </row>
    <row r="9885" spans="35:45" x14ac:dyDescent="0.3">
      <c r="AI9885" s="9"/>
      <c r="AJ9885" s="9"/>
      <c r="AK9885" s="9"/>
      <c r="AL9885" s="9"/>
      <c r="AM9885" s="9"/>
      <c r="AN9885" s="9"/>
      <c r="AO9885" s="9"/>
      <c r="AP9885" s="9"/>
      <c r="AQ9885" s="9"/>
      <c r="AR9885" s="9"/>
      <c r="AS9885" s="10"/>
    </row>
    <row r="9886" spans="35:45" x14ac:dyDescent="0.3">
      <c r="AI9886" s="9"/>
      <c r="AJ9886" s="9"/>
      <c r="AK9886" s="9"/>
      <c r="AL9886" s="9"/>
      <c r="AM9886" s="9"/>
      <c r="AN9886" s="9"/>
      <c r="AO9886" s="9"/>
      <c r="AP9886" s="9"/>
      <c r="AQ9886" s="9"/>
      <c r="AR9886" s="9"/>
      <c r="AS9886" s="10"/>
    </row>
    <row r="9887" spans="35:45" x14ac:dyDescent="0.3">
      <c r="AI9887" s="9"/>
      <c r="AJ9887" s="9"/>
      <c r="AK9887" s="9"/>
      <c r="AL9887" s="9"/>
      <c r="AM9887" s="9"/>
      <c r="AN9887" s="9"/>
      <c r="AO9887" s="9"/>
      <c r="AP9887" s="9"/>
      <c r="AQ9887" s="9"/>
      <c r="AR9887" s="9"/>
      <c r="AS9887" s="10"/>
    </row>
    <row r="9888" spans="35:45" x14ac:dyDescent="0.3">
      <c r="AI9888" s="9"/>
      <c r="AJ9888" s="9"/>
      <c r="AK9888" s="9"/>
      <c r="AL9888" s="9"/>
      <c r="AM9888" s="9"/>
      <c r="AN9888" s="9"/>
      <c r="AO9888" s="9"/>
      <c r="AP9888" s="9"/>
      <c r="AQ9888" s="9"/>
      <c r="AR9888" s="9"/>
      <c r="AS9888" s="10"/>
    </row>
    <row r="9889" spans="35:45" x14ac:dyDescent="0.3">
      <c r="AI9889" s="9"/>
      <c r="AJ9889" s="9"/>
      <c r="AK9889" s="9"/>
      <c r="AL9889" s="9"/>
      <c r="AM9889" s="9"/>
      <c r="AN9889" s="9"/>
      <c r="AO9889" s="9"/>
      <c r="AP9889" s="9"/>
      <c r="AQ9889" s="9"/>
      <c r="AR9889" s="9"/>
      <c r="AS9889" s="10"/>
    </row>
    <row r="9890" spans="35:45" x14ac:dyDescent="0.3">
      <c r="AI9890" s="9"/>
      <c r="AJ9890" s="9"/>
      <c r="AK9890" s="9"/>
      <c r="AL9890" s="9"/>
      <c r="AM9890" s="9"/>
      <c r="AN9890" s="9"/>
      <c r="AO9890" s="9"/>
      <c r="AP9890" s="9"/>
      <c r="AQ9890" s="9"/>
      <c r="AR9890" s="9"/>
      <c r="AS9890" s="10"/>
    </row>
    <row r="9891" spans="35:45" x14ac:dyDescent="0.3">
      <c r="AI9891" s="9"/>
      <c r="AJ9891" s="9"/>
      <c r="AK9891" s="9"/>
      <c r="AL9891" s="9"/>
      <c r="AM9891" s="9"/>
      <c r="AN9891" s="9"/>
      <c r="AO9891" s="9"/>
      <c r="AP9891" s="9"/>
      <c r="AQ9891" s="9"/>
      <c r="AR9891" s="9"/>
      <c r="AS9891" s="10"/>
    </row>
    <row r="9892" spans="35:45" x14ac:dyDescent="0.3">
      <c r="AI9892" s="9"/>
      <c r="AJ9892" s="9"/>
      <c r="AK9892" s="9"/>
      <c r="AL9892" s="9"/>
      <c r="AM9892" s="9"/>
      <c r="AN9892" s="9"/>
      <c r="AO9892" s="9"/>
      <c r="AP9892" s="9"/>
      <c r="AQ9892" s="9"/>
      <c r="AR9892" s="9"/>
      <c r="AS9892" s="10"/>
    </row>
    <row r="9893" spans="35:45" x14ac:dyDescent="0.3">
      <c r="AI9893" s="9"/>
      <c r="AJ9893" s="9"/>
      <c r="AK9893" s="9"/>
      <c r="AL9893" s="9"/>
      <c r="AM9893" s="9"/>
      <c r="AN9893" s="9"/>
      <c r="AO9893" s="9"/>
      <c r="AP9893" s="9"/>
      <c r="AQ9893" s="9"/>
      <c r="AR9893" s="9"/>
      <c r="AS9893" s="10"/>
    </row>
    <row r="9894" spans="35:45" x14ac:dyDescent="0.3">
      <c r="AI9894" s="9"/>
      <c r="AJ9894" s="9"/>
      <c r="AK9894" s="9"/>
      <c r="AL9894" s="9"/>
      <c r="AM9894" s="9"/>
      <c r="AN9894" s="9"/>
      <c r="AO9894" s="9"/>
      <c r="AP9894" s="9"/>
      <c r="AQ9894" s="9"/>
      <c r="AR9894" s="9"/>
      <c r="AS9894" s="10"/>
    </row>
    <row r="9895" spans="35:45" x14ac:dyDescent="0.3">
      <c r="AI9895" s="9"/>
      <c r="AJ9895" s="9"/>
      <c r="AK9895" s="9"/>
      <c r="AL9895" s="9"/>
      <c r="AM9895" s="9"/>
      <c r="AN9895" s="9"/>
      <c r="AO9895" s="9"/>
      <c r="AP9895" s="9"/>
      <c r="AQ9895" s="9"/>
      <c r="AR9895" s="9"/>
      <c r="AS9895" s="10"/>
    </row>
    <row r="9896" spans="35:45" x14ac:dyDescent="0.3">
      <c r="AI9896" s="9"/>
      <c r="AJ9896" s="9"/>
      <c r="AK9896" s="9"/>
      <c r="AL9896" s="9"/>
      <c r="AM9896" s="9"/>
      <c r="AN9896" s="9"/>
      <c r="AO9896" s="9"/>
      <c r="AP9896" s="9"/>
      <c r="AQ9896" s="9"/>
      <c r="AR9896" s="9"/>
      <c r="AS9896" s="10"/>
    </row>
    <row r="9897" spans="35:45" x14ac:dyDescent="0.3">
      <c r="AI9897" s="9"/>
      <c r="AJ9897" s="9"/>
      <c r="AK9897" s="9"/>
      <c r="AL9897" s="9"/>
      <c r="AM9897" s="9"/>
      <c r="AN9897" s="9"/>
      <c r="AO9897" s="9"/>
      <c r="AP9897" s="9"/>
      <c r="AQ9897" s="9"/>
      <c r="AR9897" s="9"/>
      <c r="AS9897" s="10"/>
    </row>
    <row r="9898" spans="35:45" x14ac:dyDescent="0.3">
      <c r="AI9898" s="9"/>
      <c r="AJ9898" s="9"/>
      <c r="AK9898" s="9"/>
      <c r="AL9898" s="9"/>
      <c r="AM9898" s="9"/>
      <c r="AN9898" s="9"/>
      <c r="AO9898" s="9"/>
      <c r="AP9898" s="9"/>
      <c r="AQ9898" s="9"/>
      <c r="AR9898" s="9"/>
      <c r="AS9898" s="10"/>
    </row>
    <row r="9899" spans="35:45" x14ac:dyDescent="0.3">
      <c r="AI9899" s="9"/>
      <c r="AJ9899" s="9"/>
      <c r="AK9899" s="9"/>
      <c r="AL9899" s="9"/>
      <c r="AM9899" s="9"/>
      <c r="AN9899" s="9"/>
      <c r="AO9899" s="9"/>
      <c r="AP9899" s="9"/>
      <c r="AQ9899" s="9"/>
      <c r="AR9899" s="9"/>
      <c r="AS9899" s="10"/>
    </row>
    <row r="9900" spans="35:45" x14ac:dyDescent="0.3">
      <c r="AI9900" s="9"/>
      <c r="AJ9900" s="9"/>
      <c r="AK9900" s="9"/>
      <c r="AL9900" s="9"/>
      <c r="AM9900" s="9"/>
      <c r="AN9900" s="9"/>
      <c r="AO9900" s="9"/>
      <c r="AP9900" s="9"/>
      <c r="AQ9900" s="9"/>
      <c r="AR9900" s="9"/>
      <c r="AS9900" s="10"/>
    </row>
    <row r="9901" spans="35:45" x14ac:dyDescent="0.3">
      <c r="AI9901" s="9"/>
      <c r="AJ9901" s="9"/>
      <c r="AK9901" s="9"/>
      <c r="AL9901" s="9"/>
      <c r="AM9901" s="9"/>
      <c r="AN9901" s="9"/>
      <c r="AO9901" s="9"/>
      <c r="AP9901" s="9"/>
      <c r="AQ9901" s="9"/>
      <c r="AR9901" s="9"/>
      <c r="AS9901" s="10"/>
    </row>
    <row r="9902" spans="35:45" x14ac:dyDescent="0.3">
      <c r="AI9902" s="9"/>
      <c r="AJ9902" s="9"/>
      <c r="AK9902" s="9"/>
      <c r="AL9902" s="9"/>
      <c r="AM9902" s="9"/>
      <c r="AN9902" s="9"/>
      <c r="AO9902" s="9"/>
      <c r="AP9902" s="9"/>
      <c r="AQ9902" s="9"/>
      <c r="AR9902" s="9"/>
      <c r="AS9902" s="10"/>
    </row>
    <row r="9903" spans="35:45" x14ac:dyDescent="0.3">
      <c r="AI9903" s="9"/>
      <c r="AJ9903" s="9"/>
      <c r="AK9903" s="9"/>
      <c r="AL9903" s="9"/>
      <c r="AM9903" s="9"/>
      <c r="AN9903" s="9"/>
      <c r="AO9903" s="9"/>
      <c r="AP9903" s="9"/>
      <c r="AQ9903" s="9"/>
      <c r="AR9903" s="9"/>
      <c r="AS9903" s="10"/>
    </row>
    <row r="9904" spans="35:45" x14ac:dyDescent="0.3">
      <c r="AI9904" s="9"/>
      <c r="AJ9904" s="9"/>
      <c r="AK9904" s="9"/>
      <c r="AL9904" s="9"/>
      <c r="AM9904" s="9"/>
      <c r="AN9904" s="9"/>
      <c r="AO9904" s="9"/>
      <c r="AP9904" s="9"/>
      <c r="AQ9904" s="9"/>
      <c r="AR9904" s="9"/>
      <c r="AS9904" s="10"/>
    </row>
    <row r="9905" spans="35:45" x14ac:dyDescent="0.3">
      <c r="AI9905" s="9"/>
      <c r="AJ9905" s="9"/>
      <c r="AK9905" s="9"/>
      <c r="AL9905" s="9"/>
      <c r="AM9905" s="9"/>
      <c r="AN9905" s="9"/>
      <c r="AO9905" s="9"/>
      <c r="AP9905" s="9"/>
      <c r="AQ9905" s="9"/>
      <c r="AR9905" s="9"/>
      <c r="AS9905" s="10"/>
    </row>
    <row r="9906" spans="35:45" x14ac:dyDescent="0.3">
      <c r="AI9906" s="9"/>
      <c r="AJ9906" s="9"/>
      <c r="AK9906" s="9"/>
      <c r="AL9906" s="9"/>
      <c r="AM9906" s="9"/>
      <c r="AN9906" s="9"/>
      <c r="AO9906" s="9"/>
      <c r="AP9906" s="9"/>
      <c r="AQ9906" s="9"/>
      <c r="AR9906" s="9"/>
      <c r="AS9906" s="10"/>
    </row>
    <row r="9907" spans="35:45" x14ac:dyDescent="0.3">
      <c r="AI9907" s="9"/>
      <c r="AJ9907" s="9"/>
      <c r="AK9907" s="9"/>
      <c r="AL9907" s="9"/>
      <c r="AM9907" s="9"/>
      <c r="AN9907" s="9"/>
      <c r="AO9907" s="9"/>
      <c r="AP9907" s="9"/>
      <c r="AQ9907" s="9"/>
      <c r="AR9907" s="9"/>
      <c r="AS9907" s="10"/>
    </row>
    <row r="9908" spans="35:45" x14ac:dyDescent="0.3">
      <c r="AI9908" s="9"/>
      <c r="AJ9908" s="9"/>
      <c r="AK9908" s="9"/>
      <c r="AL9908" s="9"/>
      <c r="AM9908" s="9"/>
      <c r="AN9908" s="9"/>
      <c r="AO9908" s="9"/>
      <c r="AP9908" s="9"/>
      <c r="AQ9908" s="9"/>
      <c r="AR9908" s="9"/>
      <c r="AS9908" s="10"/>
    </row>
    <row r="9909" spans="35:45" x14ac:dyDescent="0.3">
      <c r="AI9909" s="9"/>
      <c r="AJ9909" s="9"/>
      <c r="AK9909" s="9"/>
      <c r="AL9909" s="9"/>
      <c r="AM9909" s="9"/>
      <c r="AN9909" s="9"/>
      <c r="AO9909" s="9"/>
      <c r="AP9909" s="9"/>
      <c r="AQ9909" s="9"/>
      <c r="AR9909" s="9"/>
      <c r="AS9909" s="10"/>
    </row>
    <row r="9910" spans="35:45" x14ac:dyDescent="0.3">
      <c r="AI9910" s="9"/>
      <c r="AJ9910" s="9"/>
      <c r="AK9910" s="9"/>
      <c r="AL9910" s="9"/>
      <c r="AM9910" s="9"/>
      <c r="AN9910" s="9"/>
      <c r="AO9910" s="9"/>
      <c r="AP9910" s="9"/>
      <c r="AQ9910" s="9"/>
      <c r="AR9910" s="9"/>
      <c r="AS9910" s="10"/>
    </row>
    <row r="9911" spans="35:45" x14ac:dyDescent="0.3">
      <c r="AI9911" s="9"/>
      <c r="AJ9911" s="9"/>
      <c r="AK9911" s="9"/>
      <c r="AL9911" s="9"/>
      <c r="AM9911" s="9"/>
      <c r="AN9911" s="9"/>
      <c r="AO9911" s="9"/>
      <c r="AP9911" s="9"/>
      <c r="AQ9911" s="9"/>
      <c r="AR9911" s="9"/>
      <c r="AS9911" s="10"/>
    </row>
    <row r="9912" spans="35:45" x14ac:dyDescent="0.3">
      <c r="AI9912" s="9"/>
      <c r="AJ9912" s="9"/>
      <c r="AK9912" s="9"/>
      <c r="AL9912" s="9"/>
      <c r="AM9912" s="9"/>
      <c r="AN9912" s="9"/>
      <c r="AO9912" s="9"/>
      <c r="AP9912" s="9"/>
      <c r="AQ9912" s="9"/>
      <c r="AR9912" s="9"/>
      <c r="AS9912" s="10"/>
    </row>
    <row r="9913" spans="35:45" x14ac:dyDescent="0.3">
      <c r="AI9913" s="9"/>
      <c r="AJ9913" s="9"/>
      <c r="AK9913" s="9"/>
      <c r="AL9913" s="9"/>
      <c r="AM9913" s="9"/>
      <c r="AN9913" s="9"/>
      <c r="AO9913" s="9"/>
      <c r="AP9913" s="9"/>
      <c r="AQ9913" s="9"/>
      <c r="AR9913" s="9"/>
      <c r="AS9913" s="10"/>
    </row>
    <row r="9914" spans="35:45" x14ac:dyDescent="0.3">
      <c r="AI9914" s="9"/>
      <c r="AJ9914" s="9"/>
      <c r="AK9914" s="9"/>
      <c r="AL9914" s="9"/>
      <c r="AM9914" s="9"/>
      <c r="AN9914" s="9"/>
      <c r="AO9914" s="9"/>
      <c r="AP9914" s="9"/>
      <c r="AQ9914" s="9"/>
      <c r="AR9914" s="9"/>
      <c r="AS9914" s="10"/>
    </row>
    <row r="9915" spans="35:45" x14ac:dyDescent="0.3">
      <c r="AI9915" s="9"/>
      <c r="AJ9915" s="9"/>
      <c r="AK9915" s="9"/>
      <c r="AL9915" s="9"/>
      <c r="AM9915" s="9"/>
      <c r="AN9915" s="9"/>
      <c r="AO9915" s="9"/>
      <c r="AP9915" s="9"/>
      <c r="AQ9915" s="9"/>
      <c r="AR9915" s="9"/>
      <c r="AS9915" s="10"/>
    </row>
    <row r="9916" spans="35:45" x14ac:dyDescent="0.3">
      <c r="AI9916" s="9"/>
      <c r="AJ9916" s="9"/>
      <c r="AK9916" s="9"/>
      <c r="AL9916" s="9"/>
      <c r="AM9916" s="9"/>
      <c r="AN9916" s="9"/>
      <c r="AO9916" s="9"/>
      <c r="AP9916" s="9"/>
      <c r="AQ9916" s="9"/>
      <c r="AR9916" s="9"/>
      <c r="AS9916" s="10"/>
    </row>
    <row r="9917" spans="35:45" x14ac:dyDescent="0.3">
      <c r="AI9917" s="9"/>
      <c r="AJ9917" s="9"/>
      <c r="AK9917" s="9"/>
      <c r="AL9917" s="9"/>
      <c r="AM9917" s="9"/>
      <c r="AN9917" s="9"/>
      <c r="AO9917" s="9"/>
      <c r="AP9917" s="9"/>
      <c r="AQ9917" s="9"/>
      <c r="AR9917" s="9"/>
      <c r="AS9917" s="10"/>
    </row>
    <row r="9918" spans="35:45" x14ac:dyDescent="0.3">
      <c r="AI9918" s="9"/>
      <c r="AJ9918" s="9"/>
      <c r="AK9918" s="9"/>
      <c r="AL9918" s="9"/>
      <c r="AM9918" s="9"/>
      <c r="AN9918" s="9"/>
      <c r="AO9918" s="9"/>
      <c r="AP9918" s="9"/>
      <c r="AQ9918" s="9"/>
      <c r="AR9918" s="9"/>
      <c r="AS9918" s="10"/>
    </row>
    <row r="9919" spans="35:45" x14ac:dyDescent="0.3">
      <c r="AI9919" s="9"/>
      <c r="AJ9919" s="9"/>
      <c r="AK9919" s="9"/>
      <c r="AL9919" s="9"/>
      <c r="AM9919" s="9"/>
      <c r="AN9919" s="9"/>
      <c r="AO9919" s="9"/>
      <c r="AP9919" s="9"/>
      <c r="AQ9919" s="9"/>
      <c r="AR9919" s="9"/>
      <c r="AS9919" s="10"/>
    </row>
    <row r="9920" spans="35:45" x14ac:dyDescent="0.3">
      <c r="AI9920" s="9"/>
      <c r="AJ9920" s="9"/>
      <c r="AK9920" s="9"/>
      <c r="AL9920" s="9"/>
      <c r="AM9920" s="9"/>
      <c r="AN9920" s="9"/>
      <c r="AO9920" s="9"/>
      <c r="AP9920" s="9"/>
      <c r="AQ9920" s="9"/>
      <c r="AR9920" s="9"/>
      <c r="AS9920" s="10"/>
    </row>
    <row r="9921" spans="35:45" x14ac:dyDescent="0.3">
      <c r="AI9921" s="9"/>
      <c r="AJ9921" s="9"/>
      <c r="AK9921" s="9"/>
      <c r="AL9921" s="9"/>
      <c r="AM9921" s="9"/>
      <c r="AN9921" s="9"/>
      <c r="AO9921" s="9"/>
      <c r="AP9921" s="9"/>
      <c r="AQ9921" s="9"/>
      <c r="AR9921" s="9"/>
      <c r="AS9921" s="10"/>
    </row>
    <row r="9922" spans="35:45" x14ac:dyDescent="0.3">
      <c r="AI9922" s="9"/>
      <c r="AJ9922" s="9"/>
      <c r="AK9922" s="9"/>
      <c r="AL9922" s="9"/>
      <c r="AM9922" s="9"/>
      <c r="AN9922" s="9"/>
      <c r="AO9922" s="9"/>
      <c r="AP9922" s="9"/>
      <c r="AQ9922" s="9"/>
      <c r="AR9922" s="9"/>
      <c r="AS9922" s="10"/>
    </row>
    <row r="9923" spans="35:45" x14ac:dyDescent="0.3">
      <c r="AI9923" s="9"/>
      <c r="AJ9923" s="9"/>
      <c r="AK9923" s="9"/>
      <c r="AL9923" s="9"/>
      <c r="AM9923" s="9"/>
      <c r="AN9923" s="9"/>
      <c r="AO9923" s="9"/>
      <c r="AP9923" s="9"/>
      <c r="AQ9923" s="9"/>
      <c r="AR9923" s="9"/>
      <c r="AS9923" s="10"/>
    </row>
    <row r="9924" spans="35:45" x14ac:dyDescent="0.3">
      <c r="AI9924" s="9"/>
      <c r="AJ9924" s="9"/>
      <c r="AK9924" s="9"/>
      <c r="AL9924" s="9"/>
      <c r="AM9924" s="9"/>
      <c r="AN9924" s="9"/>
      <c r="AO9924" s="9"/>
      <c r="AP9924" s="9"/>
      <c r="AQ9924" s="9"/>
      <c r="AR9924" s="9"/>
      <c r="AS9924" s="10"/>
    </row>
    <row r="9925" spans="35:45" x14ac:dyDescent="0.3">
      <c r="AI9925" s="9"/>
      <c r="AJ9925" s="9"/>
      <c r="AK9925" s="9"/>
      <c r="AL9925" s="9"/>
      <c r="AM9925" s="9"/>
      <c r="AN9925" s="9"/>
      <c r="AO9925" s="9"/>
      <c r="AP9925" s="9"/>
      <c r="AQ9925" s="9"/>
      <c r="AR9925" s="9"/>
      <c r="AS9925" s="10"/>
    </row>
    <row r="9926" spans="35:45" x14ac:dyDescent="0.3">
      <c r="AI9926" s="9"/>
      <c r="AJ9926" s="9"/>
      <c r="AK9926" s="9"/>
      <c r="AL9926" s="9"/>
      <c r="AM9926" s="9"/>
      <c r="AN9926" s="9"/>
      <c r="AO9926" s="9"/>
      <c r="AP9926" s="9"/>
      <c r="AQ9926" s="9"/>
      <c r="AR9926" s="9"/>
      <c r="AS9926" s="10"/>
    </row>
    <row r="9927" spans="35:45" x14ac:dyDescent="0.3">
      <c r="AI9927" s="9"/>
      <c r="AJ9927" s="9"/>
      <c r="AK9927" s="9"/>
      <c r="AL9927" s="9"/>
      <c r="AM9927" s="9"/>
      <c r="AN9927" s="9"/>
      <c r="AO9927" s="9"/>
      <c r="AP9927" s="9"/>
      <c r="AQ9927" s="9"/>
      <c r="AR9927" s="9"/>
      <c r="AS9927" s="10"/>
    </row>
    <row r="9928" spans="35:45" x14ac:dyDescent="0.3">
      <c r="AI9928" s="9"/>
      <c r="AJ9928" s="9"/>
      <c r="AK9928" s="9"/>
      <c r="AL9928" s="9"/>
      <c r="AM9928" s="9"/>
      <c r="AN9928" s="9"/>
      <c r="AO9928" s="9"/>
      <c r="AP9928" s="9"/>
      <c r="AQ9928" s="9"/>
      <c r="AR9928" s="9"/>
      <c r="AS9928" s="10"/>
    </row>
    <row r="9929" spans="35:45" x14ac:dyDescent="0.3">
      <c r="AI9929" s="9"/>
      <c r="AJ9929" s="9"/>
      <c r="AK9929" s="9"/>
      <c r="AL9929" s="9"/>
      <c r="AM9929" s="9"/>
      <c r="AN9929" s="9"/>
      <c r="AO9929" s="9"/>
      <c r="AP9929" s="9"/>
      <c r="AQ9929" s="9"/>
      <c r="AR9929" s="9"/>
      <c r="AS9929" s="10"/>
    </row>
    <row r="9930" spans="35:45" x14ac:dyDescent="0.3">
      <c r="AI9930" s="9"/>
      <c r="AJ9930" s="9"/>
      <c r="AK9930" s="9"/>
      <c r="AL9930" s="9"/>
      <c r="AM9930" s="9"/>
      <c r="AN9930" s="9"/>
      <c r="AO9930" s="9"/>
      <c r="AP9930" s="9"/>
      <c r="AQ9930" s="9"/>
      <c r="AR9930" s="9"/>
      <c r="AS9930" s="10"/>
    </row>
    <row r="9931" spans="35:45" x14ac:dyDescent="0.3">
      <c r="AI9931" s="9"/>
      <c r="AJ9931" s="9"/>
      <c r="AK9931" s="9"/>
      <c r="AL9931" s="9"/>
      <c r="AM9931" s="9"/>
      <c r="AN9931" s="9"/>
      <c r="AO9931" s="9"/>
      <c r="AP9931" s="9"/>
      <c r="AQ9931" s="9"/>
      <c r="AR9931" s="9"/>
      <c r="AS9931" s="10"/>
    </row>
    <row r="9932" spans="35:45" x14ac:dyDescent="0.3">
      <c r="AI9932" s="9"/>
      <c r="AJ9932" s="9"/>
      <c r="AK9932" s="9"/>
      <c r="AL9932" s="9"/>
      <c r="AM9932" s="9"/>
      <c r="AN9932" s="9"/>
      <c r="AO9932" s="9"/>
      <c r="AP9932" s="9"/>
      <c r="AQ9932" s="9"/>
      <c r="AR9932" s="9"/>
      <c r="AS9932" s="10"/>
    </row>
    <row r="9933" spans="35:45" x14ac:dyDescent="0.3">
      <c r="AI9933" s="9"/>
      <c r="AJ9933" s="9"/>
      <c r="AK9933" s="9"/>
      <c r="AL9933" s="9"/>
      <c r="AM9933" s="9"/>
      <c r="AN9933" s="9"/>
      <c r="AO9933" s="9"/>
      <c r="AP9933" s="9"/>
      <c r="AQ9933" s="9"/>
      <c r="AR9933" s="9"/>
      <c r="AS9933" s="10"/>
    </row>
    <row r="9934" spans="35:45" x14ac:dyDescent="0.3">
      <c r="AI9934" s="9"/>
      <c r="AJ9934" s="9"/>
      <c r="AK9934" s="9"/>
      <c r="AL9934" s="9"/>
      <c r="AM9934" s="9"/>
      <c r="AN9934" s="9"/>
      <c r="AO9934" s="9"/>
      <c r="AP9934" s="9"/>
      <c r="AQ9934" s="9"/>
      <c r="AR9934" s="9"/>
      <c r="AS9934" s="10"/>
    </row>
    <row r="9935" spans="35:45" x14ac:dyDescent="0.3">
      <c r="AI9935" s="9"/>
      <c r="AJ9935" s="9"/>
      <c r="AK9935" s="9"/>
      <c r="AL9935" s="9"/>
      <c r="AM9935" s="9"/>
      <c r="AN9935" s="9"/>
      <c r="AO9935" s="9"/>
      <c r="AP9935" s="9"/>
      <c r="AQ9935" s="9"/>
      <c r="AR9935" s="9"/>
      <c r="AS9935" s="10"/>
    </row>
    <row r="9936" spans="35:45" x14ac:dyDescent="0.3">
      <c r="AI9936" s="9"/>
      <c r="AJ9936" s="9"/>
      <c r="AK9936" s="9"/>
      <c r="AL9936" s="9"/>
      <c r="AM9936" s="9"/>
      <c r="AN9936" s="9"/>
      <c r="AO9936" s="9"/>
      <c r="AP9936" s="9"/>
      <c r="AQ9936" s="9"/>
      <c r="AR9936" s="9"/>
      <c r="AS9936" s="10"/>
    </row>
    <row r="9937" spans="35:45" x14ac:dyDescent="0.3">
      <c r="AI9937" s="9"/>
      <c r="AJ9937" s="9"/>
      <c r="AK9937" s="9"/>
      <c r="AL9937" s="9"/>
      <c r="AM9937" s="9"/>
      <c r="AN9937" s="9"/>
      <c r="AO9937" s="9"/>
      <c r="AP9937" s="9"/>
      <c r="AQ9937" s="9"/>
      <c r="AR9937" s="9"/>
      <c r="AS9937" s="10"/>
    </row>
    <row r="9938" spans="35:45" x14ac:dyDescent="0.3">
      <c r="AI9938" s="9"/>
      <c r="AJ9938" s="9"/>
      <c r="AK9938" s="9"/>
      <c r="AL9938" s="9"/>
      <c r="AM9938" s="9"/>
      <c r="AN9938" s="9"/>
      <c r="AO9938" s="9"/>
      <c r="AP9938" s="9"/>
      <c r="AQ9938" s="9"/>
      <c r="AR9938" s="9"/>
      <c r="AS9938" s="10"/>
    </row>
    <row r="9939" spans="35:45" x14ac:dyDescent="0.3">
      <c r="AI9939" s="9"/>
      <c r="AJ9939" s="9"/>
      <c r="AK9939" s="9"/>
      <c r="AL9939" s="9"/>
      <c r="AM9939" s="9"/>
      <c r="AN9939" s="9"/>
      <c r="AO9939" s="9"/>
      <c r="AP9939" s="9"/>
      <c r="AQ9939" s="9"/>
      <c r="AR9939" s="9"/>
      <c r="AS9939" s="10"/>
    </row>
    <row r="9940" spans="35:45" x14ac:dyDescent="0.3">
      <c r="AI9940" s="9"/>
      <c r="AJ9940" s="9"/>
      <c r="AK9940" s="9"/>
      <c r="AL9940" s="9"/>
      <c r="AM9940" s="9"/>
      <c r="AN9940" s="9"/>
      <c r="AO9940" s="9"/>
      <c r="AP9940" s="9"/>
      <c r="AQ9940" s="9"/>
      <c r="AR9940" s="9"/>
      <c r="AS9940" s="10"/>
    </row>
    <row r="9941" spans="35:45" x14ac:dyDescent="0.3">
      <c r="AI9941" s="9"/>
      <c r="AJ9941" s="9"/>
      <c r="AK9941" s="9"/>
      <c r="AL9941" s="9"/>
      <c r="AM9941" s="9"/>
      <c r="AN9941" s="9"/>
      <c r="AO9941" s="9"/>
      <c r="AP9941" s="9"/>
      <c r="AQ9941" s="9"/>
      <c r="AR9941" s="9"/>
      <c r="AS9941" s="10"/>
    </row>
    <row r="9942" spans="35:45" x14ac:dyDescent="0.3">
      <c r="AI9942" s="9"/>
      <c r="AJ9942" s="9"/>
      <c r="AK9942" s="9"/>
      <c r="AL9942" s="9"/>
      <c r="AM9942" s="9"/>
      <c r="AN9942" s="9"/>
      <c r="AO9942" s="9"/>
      <c r="AP9942" s="9"/>
      <c r="AQ9942" s="9"/>
      <c r="AR9942" s="9"/>
      <c r="AS9942" s="10"/>
    </row>
    <row r="9943" spans="35:45" x14ac:dyDescent="0.3">
      <c r="AI9943" s="9"/>
      <c r="AJ9943" s="9"/>
      <c r="AK9943" s="9"/>
      <c r="AL9943" s="9"/>
      <c r="AM9943" s="9"/>
      <c r="AN9943" s="9"/>
      <c r="AO9943" s="9"/>
      <c r="AP9943" s="9"/>
      <c r="AQ9943" s="9"/>
      <c r="AR9943" s="9"/>
      <c r="AS9943" s="10"/>
    </row>
    <row r="9944" spans="35:45" x14ac:dyDescent="0.3">
      <c r="AI9944" s="9"/>
      <c r="AJ9944" s="9"/>
      <c r="AK9944" s="9"/>
      <c r="AL9944" s="9"/>
      <c r="AM9944" s="9"/>
      <c r="AN9944" s="9"/>
      <c r="AO9944" s="9"/>
      <c r="AP9944" s="9"/>
      <c r="AQ9944" s="9"/>
      <c r="AR9944" s="9"/>
      <c r="AS9944" s="10"/>
    </row>
    <row r="9945" spans="35:45" x14ac:dyDescent="0.3">
      <c r="AI9945" s="9"/>
      <c r="AJ9945" s="9"/>
      <c r="AK9945" s="9"/>
      <c r="AL9945" s="9"/>
      <c r="AM9945" s="9"/>
      <c r="AN9945" s="9"/>
      <c r="AO9945" s="9"/>
      <c r="AP9945" s="9"/>
      <c r="AQ9945" s="9"/>
      <c r="AR9945" s="9"/>
      <c r="AS9945" s="10"/>
    </row>
    <row r="9946" spans="35:45" x14ac:dyDescent="0.3">
      <c r="AI9946" s="9"/>
      <c r="AJ9946" s="9"/>
      <c r="AK9946" s="9"/>
      <c r="AL9946" s="9"/>
      <c r="AM9946" s="9"/>
      <c r="AN9946" s="9"/>
      <c r="AO9946" s="9"/>
      <c r="AP9946" s="9"/>
      <c r="AQ9946" s="9"/>
      <c r="AR9946" s="9"/>
      <c r="AS9946" s="10"/>
    </row>
    <row r="9947" spans="35:45" x14ac:dyDescent="0.3">
      <c r="AI9947" s="9"/>
      <c r="AJ9947" s="9"/>
      <c r="AK9947" s="9"/>
      <c r="AL9947" s="9"/>
      <c r="AM9947" s="9"/>
      <c r="AN9947" s="9"/>
      <c r="AO9947" s="9"/>
      <c r="AP9947" s="9"/>
      <c r="AQ9947" s="9"/>
      <c r="AR9947" s="9"/>
      <c r="AS9947" s="10"/>
    </row>
    <row r="9948" spans="35:45" x14ac:dyDescent="0.3">
      <c r="AI9948" s="9"/>
      <c r="AJ9948" s="9"/>
      <c r="AK9948" s="9"/>
      <c r="AL9948" s="9"/>
      <c r="AM9948" s="9"/>
      <c r="AN9948" s="9"/>
      <c r="AO9948" s="9"/>
      <c r="AP9948" s="9"/>
      <c r="AQ9948" s="9"/>
      <c r="AR9948" s="9"/>
      <c r="AS9948" s="10"/>
    </row>
    <row r="9949" spans="35:45" x14ac:dyDescent="0.3">
      <c r="AI9949" s="9"/>
      <c r="AJ9949" s="9"/>
      <c r="AK9949" s="9"/>
      <c r="AL9949" s="9"/>
      <c r="AM9949" s="9"/>
      <c r="AN9949" s="9"/>
      <c r="AO9949" s="9"/>
      <c r="AP9949" s="9"/>
      <c r="AQ9949" s="9"/>
      <c r="AR9949" s="9"/>
      <c r="AS9949" s="10"/>
    </row>
    <row r="9950" spans="35:45" x14ac:dyDescent="0.3">
      <c r="AI9950" s="9"/>
      <c r="AJ9950" s="9"/>
      <c r="AK9950" s="9"/>
      <c r="AL9950" s="9"/>
      <c r="AM9950" s="9"/>
      <c r="AN9950" s="9"/>
      <c r="AO9950" s="9"/>
      <c r="AP9950" s="9"/>
      <c r="AQ9950" s="9"/>
      <c r="AR9950" s="9"/>
      <c r="AS9950" s="10"/>
    </row>
    <row r="9951" spans="35:45" x14ac:dyDescent="0.3">
      <c r="AI9951" s="9"/>
      <c r="AJ9951" s="9"/>
      <c r="AK9951" s="9"/>
      <c r="AL9951" s="9"/>
      <c r="AM9951" s="9"/>
      <c r="AN9951" s="9"/>
      <c r="AO9951" s="9"/>
      <c r="AP9951" s="9"/>
      <c r="AQ9951" s="9"/>
      <c r="AR9951" s="9"/>
      <c r="AS9951" s="10"/>
    </row>
    <row r="9952" spans="35:45" x14ac:dyDescent="0.3">
      <c r="AI9952" s="9"/>
      <c r="AJ9952" s="9"/>
      <c r="AK9952" s="9"/>
      <c r="AL9952" s="9"/>
      <c r="AM9952" s="9"/>
      <c r="AN9952" s="9"/>
      <c r="AO9952" s="9"/>
      <c r="AP9952" s="9"/>
      <c r="AQ9952" s="9"/>
      <c r="AR9952" s="9"/>
      <c r="AS9952" s="10"/>
    </row>
    <row r="9953" spans="35:45" x14ac:dyDescent="0.3">
      <c r="AI9953" s="9"/>
      <c r="AJ9953" s="9"/>
      <c r="AK9953" s="9"/>
      <c r="AL9953" s="9"/>
      <c r="AM9953" s="9"/>
      <c r="AN9953" s="9"/>
      <c r="AO9953" s="9"/>
      <c r="AP9953" s="9"/>
      <c r="AQ9953" s="9"/>
      <c r="AR9953" s="9"/>
      <c r="AS9953" s="10"/>
    </row>
    <row r="9954" spans="35:45" x14ac:dyDescent="0.3">
      <c r="AI9954" s="9"/>
      <c r="AJ9954" s="9"/>
      <c r="AK9954" s="9"/>
      <c r="AL9954" s="9"/>
      <c r="AM9954" s="9"/>
      <c r="AN9954" s="9"/>
      <c r="AO9954" s="9"/>
      <c r="AP9954" s="9"/>
      <c r="AQ9954" s="9"/>
      <c r="AR9954" s="9"/>
      <c r="AS9954" s="10"/>
    </row>
    <row r="9955" spans="35:45" x14ac:dyDescent="0.3">
      <c r="AI9955" s="9"/>
      <c r="AJ9955" s="9"/>
      <c r="AK9955" s="9"/>
      <c r="AL9955" s="9"/>
      <c r="AM9955" s="9"/>
      <c r="AN9955" s="9"/>
      <c r="AO9955" s="9"/>
      <c r="AP9955" s="9"/>
      <c r="AQ9955" s="9"/>
      <c r="AR9955" s="9"/>
      <c r="AS9955" s="10"/>
    </row>
    <row r="9956" spans="35:45" x14ac:dyDescent="0.3">
      <c r="AI9956" s="9"/>
      <c r="AJ9956" s="9"/>
      <c r="AK9956" s="9"/>
      <c r="AL9956" s="9"/>
      <c r="AM9956" s="9"/>
      <c r="AN9956" s="9"/>
      <c r="AO9956" s="9"/>
      <c r="AP9956" s="9"/>
      <c r="AQ9956" s="9"/>
      <c r="AR9956" s="9"/>
      <c r="AS9956" s="10"/>
    </row>
    <row r="9957" spans="35:45" x14ac:dyDescent="0.3">
      <c r="AI9957" s="9"/>
      <c r="AJ9957" s="9"/>
      <c r="AK9957" s="9"/>
      <c r="AL9957" s="9"/>
      <c r="AM9957" s="9"/>
      <c r="AN9957" s="9"/>
      <c r="AO9957" s="9"/>
      <c r="AP9957" s="9"/>
      <c r="AQ9957" s="9"/>
      <c r="AR9957" s="9"/>
      <c r="AS9957" s="10"/>
    </row>
    <row r="9958" spans="35:45" x14ac:dyDescent="0.3">
      <c r="AI9958" s="9"/>
      <c r="AJ9958" s="9"/>
      <c r="AK9958" s="9"/>
      <c r="AL9958" s="9"/>
      <c r="AM9958" s="9"/>
      <c r="AN9958" s="9"/>
      <c r="AO9958" s="9"/>
      <c r="AP9958" s="9"/>
      <c r="AQ9958" s="9"/>
      <c r="AR9958" s="9"/>
      <c r="AS9958" s="10"/>
    </row>
    <row r="9959" spans="35:45" x14ac:dyDescent="0.3">
      <c r="AI9959" s="9"/>
      <c r="AJ9959" s="9"/>
      <c r="AK9959" s="9"/>
      <c r="AL9959" s="9"/>
      <c r="AM9959" s="9"/>
      <c r="AN9959" s="9"/>
      <c r="AO9959" s="9"/>
      <c r="AP9959" s="9"/>
      <c r="AQ9959" s="9"/>
      <c r="AR9959" s="9"/>
      <c r="AS9959" s="10"/>
    </row>
    <row r="9960" spans="35:45" x14ac:dyDescent="0.3">
      <c r="AI9960" s="9"/>
      <c r="AJ9960" s="9"/>
      <c r="AK9960" s="9"/>
      <c r="AL9960" s="9"/>
      <c r="AM9960" s="9"/>
      <c r="AN9960" s="9"/>
      <c r="AO9960" s="9"/>
      <c r="AP9960" s="9"/>
      <c r="AQ9960" s="9"/>
      <c r="AR9960" s="9"/>
      <c r="AS9960" s="10"/>
    </row>
    <row r="9961" spans="35:45" x14ac:dyDescent="0.3">
      <c r="AI9961" s="9"/>
      <c r="AJ9961" s="9"/>
      <c r="AK9961" s="9"/>
      <c r="AL9961" s="9"/>
      <c r="AM9961" s="9"/>
      <c r="AN9961" s="9"/>
      <c r="AO9961" s="9"/>
      <c r="AP9961" s="9"/>
      <c r="AQ9961" s="9"/>
      <c r="AR9961" s="9"/>
      <c r="AS9961" s="10"/>
    </row>
    <row r="9962" spans="35:45" x14ac:dyDescent="0.3">
      <c r="AI9962" s="9"/>
      <c r="AJ9962" s="9"/>
      <c r="AK9962" s="9"/>
      <c r="AL9962" s="9"/>
      <c r="AM9962" s="9"/>
      <c r="AN9962" s="9"/>
      <c r="AO9962" s="9"/>
      <c r="AP9962" s="9"/>
      <c r="AQ9962" s="9"/>
      <c r="AR9962" s="9"/>
      <c r="AS9962" s="10"/>
    </row>
    <row r="9963" spans="35:45" x14ac:dyDescent="0.3">
      <c r="AI9963" s="9"/>
      <c r="AJ9963" s="9"/>
      <c r="AK9963" s="9"/>
      <c r="AL9963" s="9"/>
      <c r="AM9963" s="9"/>
      <c r="AN9963" s="9"/>
      <c r="AO9963" s="9"/>
      <c r="AP9963" s="9"/>
      <c r="AQ9963" s="9"/>
      <c r="AR9963" s="9"/>
      <c r="AS9963" s="10"/>
    </row>
    <row r="9964" spans="35:45" x14ac:dyDescent="0.3">
      <c r="AI9964" s="9"/>
      <c r="AJ9964" s="9"/>
      <c r="AK9964" s="9"/>
      <c r="AL9964" s="9"/>
      <c r="AM9964" s="9"/>
      <c r="AN9964" s="9"/>
      <c r="AO9964" s="9"/>
      <c r="AP9964" s="9"/>
      <c r="AQ9964" s="9"/>
      <c r="AR9964" s="9"/>
      <c r="AS9964" s="10"/>
    </row>
    <row r="9965" spans="35:45" x14ac:dyDescent="0.3">
      <c r="AI9965" s="9"/>
      <c r="AJ9965" s="9"/>
      <c r="AK9965" s="9"/>
      <c r="AL9965" s="9"/>
      <c r="AM9965" s="9"/>
      <c r="AN9965" s="9"/>
      <c r="AO9965" s="9"/>
      <c r="AP9965" s="9"/>
      <c r="AQ9965" s="9"/>
      <c r="AR9965" s="9"/>
      <c r="AS9965" s="10"/>
    </row>
    <row r="9966" spans="35:45" x14ac:dyDescent="0.3">
      <c r="AI9966" s="9"/>
      <c r="AJ9966" s="9"/>
      <c r="AK9966" s="9"/>
      <c r="AL9966" s="9"/>
      <c r="AM9966" s="9"/>
      <c r="AN9966" s="9"/>
      <c r="AO9966" s="9"/>
      <c r="AP9966" s="9"/>
      <c r="AQ9966" s="9"/>
      <c r="AR9966" s="9"/>
      <c r="AS9966" s="10"/>
    </row>
    <row r="9967" spans="35:45" x14ac:dyDescent="0.3">
      <c r="AI9967" s="9"/>
      <c r="AJ9967" s="9"/>
      <c r="AK9967" s="9"/>
      <c r="AL9967" s="9"/>
      <c r="AM9967" s="9"/>
      <c r="AN9967" s="9"/>
      <c r="AO9967" s="9"/>
      <c r="AP9967" s="9"/>
      <c r="AQ9967" s="9"/>
      <c r="AR9967" s="9"/>
      <c r="AS9967" s="10"/>
    </row>
    <row r="9968" spans="35:45" x14ac:dyDescent="0.3">
      <c r="AI9968" s="9"/>
      <c r="AJ9968" s="9"/>
      <c r="AK9968" s="9"/>
      <c r="AL9968" s="9"/>
      <c r="AM9968" s="9"/>
      <c r="AN9968" s="9"/>
      <c r="AO9968" s="9"/>
      <c r="AP9968" s="9"/>
      <c r="AQ9968" s="9"/>
      <c r="AR9968" s="9"/>
      <c r="AS9968" s="10"/>
    </row>
    <row r="9969" spans="35:45" x14ac:dyDescent="0.3">
      <c r="AI9969" s="9"/>
      <c r="AJ9969" s="9"/>
      <c r="AK9969" s="9"/>
      <c r="AL9969" s="9"/>
      <c r="AM9969" s="9"/>
      <c r="AN9969" s="9"/>
      <c r="AO9969" s="9"/>
      <c r="AP9969" s="9"/>
      <c r="AQ9969" s="9"/>
      <c r="AR9969" s="9"/>
      <c r="AS9969" s="10"/>
    </row>
    <row r="9970" spans="35:45" x14ac:dyDescent="0.3">
      <c r="AI9970" s="9"/>
      <c r="AJ9970" s="9"/>
      <c r="AK9970" s="9"/>
      <c r="AL9970" s="9"/>
      <c r="AM9970" s="9"/>
      <c r="AN9970" s="9"/>
      <c r="AO9970" s="9"/>
      <c r="AP9970" s="9"/>
      <c r="AQ9970" s="9"/>
      <c r="AR9970" s="9"/>
      <c r="AS9970" s="10"/>
    </row>
    <row r="9971" spans="35:45" x14ac:dyDescent="0.3">
      <c r="AI9971" s="9"/>
      <c r="AJ9971" s="9"/>
      <c r="AK9971" s="9"/>
      <c r="AL9971" s="9"/>
      <c r="AM9971" s="9"/>
      <c r="AN9971" s="9"/>
      <c r="AO9971" s="9"/>
      <c r="AP9971" s="9"/>
      <c r="AQ9971" s="9"/>
      <c r="AR9971" s="9"/>
      <c r="AS9971" s="10"/>
    </row>
    <row r="9972" spans="35:45" x14ac:dyDescent="0.3">
      <c r="AI9972" s="9"/>
      <c r="AJ9972" s="9"/>
      <c r="AK9972" s="9"/>
      <c r="AL9972" s="9"/>
      <c r="AM9972" s="9"/>
      <c r="AN9972" s="9"/>
      <c r="AO9972" s="9"/>
      <c r="AP9972" s="9"/>
      <c r="AQ9972" s="9"/>
      <c r="AR9972" s="9"/>
      <c r="AS9972" s="10"/>
    </row>
    <row r="9973" spans="35:45" x14ac:dyDescent="0.3">
      <c r="AI9973" s="9"/>
      <c r="AJ9973" s="9"/>
      <c r="AK9973" s="9"/>
      <c r="AL9973" s="9"/>
      <c r="AM9973" s="9"/>
      <c r="AN9973" s="9"/>
      <c r="AO9973" s="9"/>
      <c r="AP9973" s="9"/>
      <c r="AQ9973" s="9"/>
      <c r="AR9973" s="9"/>
      <c r="AS9973" s="10"/>
    </row>
    <row r="9974" spans="35:45" x14ac:dyDescent="0.3">
      <c r="AI9974" s="9"/>
      <c r="AJ9974" s="9"/>
      <c r="AK9974" s="9"/>
      <c r="AL9974" s="9"/>
      <c r="AM9974" s="9"/>
      <c r="AN9974" s="9"/>
      <c r="AO9974" s="9"/>
      <c r="AP9974" s="9"/>
      <c r="AQ9974" s="9"/>
      <c r="AR9974" s="9"/>
      <c r="AS9974" s="10"/>
    </row>
    <row r="9975" spans="35:45" x14ac:dyDescent="0.3">
      <c r="AI9975" s="9"/>
      <c r="AJ9975" s="9"/>
      <c r="AK9975" s="9"/>
      <c r="AL9975" s="9"/>
      <c r="AM9975" s="9"/>
      <c r="AN9975" s="9"/>
      <c r="AO9975" s="9"/>
      <c r="AP9975" s="9"/>
      <c r="AQ9975" s="9"/>
      <c r="AR9975" s="9"/>
      <c r="AS9975" s="10"/>
    </row>
    <row r="9976" spans="35:45" x14ac:dyDescent="0.3">
      <c r="AI9976" s="9"/>
      <c r="AJ9976" s="9"/>
      <c r="AK9976" s="9"/>
      <c r="AL9976" s="9"/>
      <c r="AM9976" s="9"/>
      <c r="AN9976" s="9"/>
      <c r="AO9976" s="9"/>
      <c r="AP9976" s="9"/>
      <c r="AQ9976" s="9"/>
      <c r="AR9976" s="9"/>
      <c r="AS9976" s="10"/>
    </row>
    <row r="9977" spans="35:45" x14ac:dyDescent="0.3">
      <c r="AI9977" s="9"/>
      <c r="AJ9977" s="9"/>
      <c r="AK9977" s="9"/>
      <c r="AL9977" s="9"/>
      <c r="AM9977" s="9"/>
      <c r="AN9977" s="9"/>
      <c r="AO9977" s="9"/>
      <c r="AP9977" s="9"/>
      <c r="AQ9977" s="9"/>
      <c r="AR9977" s="9"/>
      <c r="AS9977" s="10"/>
    </row>
    <row r="9978" spans="35:45" x14ac:dyDescent="0.3">
      <c r="AI9978" s="9"/>
      <c r="AJ9978" s="9"/>
      <c r="AK9978" s="9"/>
      <c r="AL9978" s="9"/>
      <c r="AM9978" s="9"/>
      <c r="AN9978" s="9"/>
      <c r="AO9978" s="9"/>
      <c r="AP9978" s="9"/>
      <c r="AQ9978" s="9"/>
      <c r="AR9978" s="9"/>
      <c r="AS9978" s="10"/>
    </row>
    <row r="9979" spans="35:45" x14ac:dyDescent="0.3">
      <c r="AI9979" s="9"/>
      <c r="AJ9979" s="9"/>
      <c r="AK9979" s="9"/>
      <c r="AL9979" s="9"/>
      <c r="AM9979" s="9"/>
      <c r="AN9979" s="9"/>
      <c r="AO9979" s="9"/>
      <c r="AP9979" s="9"/>
      <c r="AQ9979" s="9"/>
      <c r="AR9979" s="9"/>
      <c r="AS9979" s="10"/>
    </row>
    <row r="9980" spans="35:45" x14ac:dyDescent="0.3">
      <c r="AI9980" s="9"/>
      <c r="AJ9980" s="9"/>
      <c r="AK9980" s="9"/>
      <c r="AL9980" s="9"/>
      <c r="AM9980" s="9"/>
      <c r="AN9980" s="9"/>
      <c r="AO9980" s="9"/>
      <c r="AP9980" s="9"/>
      <c r="AQ9980" s="9"/>
      <c r="AR9980" s="9"/>
      <c r="AS9980" s="10"/>
    </row>
    <row r="9981" spans="35:45" x14ac:dyDescent="0.3">
      <c r="AI9981" s="9"/>
      <c r="AJ9981" s="9"/>
      <c r="AK9981" s="9"/>
      <c r="AL9981" s="9"/>
      <c r="AM9981" s="9"/>
      <c r="AN9981" s="9"/>
      <c r="AO9981" s="9"/>
      <c r="AP9981" s="9"/>
      <c r="AQ9981" s="9"/>
      <c r="AR9981" s="9"/>
      <c r="AS9981" s="10"/>
    </row>
    <row r="9982" spans="35:45" x14ac:dyDescent="0.3">
      <c r="AI9982" s="9"/>
      <c r="AJ9982" s="9"/>
      <c r="AK9982" s="9"/>
      <c r="AL9982" s="9"/>
      <c r="AM9982" s="9"/>
      <c r="AN9982" s="9"/>
      <c r="AO9982" s="9"/>
      <c r="AP9982" s="9"/>
      <c r="AQ9982" s="9"/>
      <c r="AR9982" s="9"/>
      <c r="AS9982" s="10"/>
    </row>
    <row r="9983" spans="35:45" x14ac:dyDescent="0.3">
      <c r="AI9983" s="9"/>
      <c r="AJ9983" s="9"/>
      <c r="AK9983" s="9"/>
      <c r="AL9983" s="9"/>
      <c r="AM9983" s="9"/>
      <c r="AN9983" s="9"/>
      <c r="AO9983" s="9"/>
      <c r="AP9983" s="9"/>
      <c r="AQ9983" s="9"/>
      <c r="AR9983" s="9"/>
      <c r="AS9983" s="10"/>
    </row>
    <row r="9984" spans="35:45" x14ac:dyDescent="0.3">
      <c r="AI9984" s="9"/>
      <c r="AJ9984" s="9"/>
      <c r="AK9984" s="9"/>
      <c r="AL9984" s="9"/>
      <c r="AM9984" s="9"/>
      <c r="AN9984" s="9"/>
      <c r="AO9984" s="9"/>
      <c r="AP9984" s="9"/>
      <c r="AQ9984" s="9"/>
      <c r="AR9984" s="9"/>
      <c r="AS9984" s="10"/>
    </row>
    <row r="9985" spans="35:45" x14ac:dyDescent="0.3">
      <c r="AI9985" s="9"/>
      <c r="AJ9985" s="9"/>
      <c r="AK9985" s="9"/>
      <c r="AL9985" s="9"/>
      <c r="AM9985" s="9"/>
      <c r="AN9985" s="9"/>
      <c r="AO9985" s="9"/>
      <c r="AP9985" s="9"/>
      <c r="AQ9985" s="9"/>
      <c r="AR9985" s="9"/>
      <c r="AS9985" s="10"/>
    </row>
    <row r="9986" spans="35:45" x14ac:dyDescent="0.3">
      <c r="AI9986" s="9"/>
      <c r="AJ9986" s="9"/>
      <c r="AK9986" s="9"/>
      <c r="AL9986" s="9"/>
      <c r="AM9986" s="9"/>
      <c r="AN9986" s="9"/>
      <c r="AO9986" s="9"/>
      <c r="AP9986" s="9"/>
      <c r="AQ9986" s="9"/>
      <c r="AR9986" s="9"/>
      <c r="AS9986" s="10"/>
    </row>
    <row r="9987" spans="35:45" x14ac:dyDescent="0.3">
      <c r="AI9987" s="9"/>
      <c r="AJ9987" s="9"/>
      <c r="AK9987" s="9"/>
      <c r="AL9987" s="9"/>
      <c r="AM9987" s="9"/>
      <c r="AN9987" s="9"/>
      <c r="AO9987" s="9"/>
      <c r="AP9987" s="9"/>
      <c r="AQ9987" s="9"/>
      <c r="AR9987" s="9"/>
      <c r="AS9987" s="10"/>
    </row>
    <row r="9988" spans="35:45" x14ac:dyDescent="0.3">
      <c r="AI9988" s="9"/>
      <c r="AJ9988" s="9"/>
      <c r="AK9988" s="9"/>
      <c r="AL9988" s="9"/>
      <c r="AM9988" s="9"/>
      <c r="AN9988" s="9"/>
      <c r="AO9988" s="9"/>
      <c r="AP9988" s="9"/>
      <c r="AQ9988" s="9"/>
      <c r="AR9988" s="9"/>
      <c r="AS9988" s="10"/>
    </row>
    <row r="9989" spans="35:45" x14ac:dyDescent="0.3">
      <c r="AI9989" s="9"/>
      <c r="AJ9989" s="9"/>
      <c r="AK9989" s="9"/>
      <c r="AL9989" s="9"/>
      <c r="AM9989" s="9"/>
      <c r="AN9989" s="9"/>
      <c r="AO9989" s="9"/>
      <c r="AP9989" s="9"/>
      <c r="AQ9989" s="9"/>
      <c r="AR9989" s="9"/>
      <c r="AS9989" s="10"/>
    </row>
    <row r="9990" spans="35:45" x14ac:dyDescent="0.3">
      <c r="AI9990" s="9"/>
      <c r="AJ9990" s="9"/>
      <c r="AK9990" s="9"/>
      <c r="AL9990" s="9"/>
      <c r="AM9990" s="9"/>
      <c r="AN9990" s="9"/>
      <c r="AO9990" s="9"/>
      <c r="AP9990" s="9"/>
      <c r="AQ9990" s="9"/>
      <c r="AR9990" s="9"/>
      <c r="AS9990" s="10"/>
    </row>
    <row r="9991" spans="35:45" x14ac:dyDescent="0.3">
      <c r="AI9991" s="9"/>
      <c r="AJ9991" s="9"/>
      <c r="AK9991" s="9"/>
      <c r="AL9991" s="9"/>
      <c r="AM9991" s="9"/>
      <c r="AN9991" s="9"/>
      <c r="AO9991" s="9"/>
      <c r="AP9991" s="9"/>
      <c r="AQ9991" s="9"/>
      <c r="AR9991" s="9"/>
      <c r="AS9991" s="10"/>
    </row>
    <row r="9992" spans="35:45" x14ac:dyDescent="0.3">
      <c r="AI9992" s="9"/>
      <c r="AJ9992" s="9"/>
      <c r="AK9992" s="9"/>
      <c r="AL9992" s="9"/>
      <c r="AM9992" s="9"/>
      <c r="AN9992" s="9"/>
      <c r="AO9992" s="9"/>
      <c r="AP9992" s="9"/>
      <c r="AQ9992" s="9"/>
      <c r="AR9992" s="9"/>
      <c r="AS9992" s="10"/>
    </row>
    <row r="9993" spans="35:45" x14ac:dyDescent="0.3">
      <c r="AI9993" s="9"/>
      <c r="AJ9993" s="9"/>
      <c r="AK9993" s="9"/>
      <c r="AL9993" s="9"/>
      <c r="AM9993" s="9"/>
      <c r="AN9993" s="9"/>
      <c r="AO9993" s="9"/>
      <c r="AP9993" s="9"/>
      <c r="AQ9993" s="9"/>
      <c r="AR9993" s="9"/>
      <c r="AS9993" s="10"/>
    </row>
    <row r="9994" spans="35:45" x14ac:dyDescent="0.3">
      <c r="AI9994" s="9"/>
      <c r="AJ9994" s="9"/>
      <c r="AK9994" s="9"/>
      <c r="AL9994" s="9"/>
      <c r="AM9994" s="9"/>
      <c r="AN9994" s="9"/>
      <c r="AO9994" s="9"/>
      <c r="AP9994" s="9"/>
      <c r="AQ9994" s="9"/>
      <c r="AR9994" s="9"/>
      <c r="AS9994" s="10"/>
    </row>
    <row r="9995" spans="35:45" x14ac:dyDescent="0.3">
      <c r="AI9995" s="9"/>
      <c r="AJ9995" s="9"/>
      <c r="AK9995" s="9"/>
      <c r="AL9995" s="9"/>
      <c r="AM9995" s="9"/>
      <c r="AN9995" s="9"/>
      <c r="AO9995" s="9"/>
      <c r="AP9995" s="9"/>
      <c r="AQ9995" s="9"/>
      <c r="AR9995" s="9"/>
      <c r="AS9995" s="10"/>
    </row>
    <row r="9996" spans="35:45" x14ac:dyDescent="0.3">
      <c r="AI9996" s="9"/>
      <c r="AJ9996" s="9"/>
      <c r="AK9996" s="9"/>
      <c r="AL9996" s="9"/>
      <c r="AM9996" s="9"/>
      <c r="AN9996" s="9"/>
      <c r="AO9996" s="9"/>
      <c r="AP9996" s="9"/>
      <c r="AQ9996" s="9"/>
      <c r="AR9996" s="9"/>
      <c r="AS9996" s="10"/>
    </row>
    <row r="9997" spans="35:45" x14ac:dyDescent="0.3">
      <c r="AI9997" s="9"/>
      <c r="AJ9997" s="9"/>
      <c r="AK9997" s="9"/>
      <c r="AL9997" s="9"/>
      <c r="AM9997" s="9"/>
      <c r="AN9997" s="9"/>
      <c r="AO9997" s="9"/>
      <c r="AP9997" s="9"/>
      <c r="AQ9997" s="9"/>
      <c r="AR9997" s="9"/>
      <c r="AS9997" s="10"/>
    </row>
    <row r="9998" spans="35:45" x14ac:dyDescent="0.3">
      <c r="AI9998" s="9"/>
      <c r="AJ9998" s="9"/>
      <c r="AK9998" s="9"/>
      <c r="AL9998" s="9"/>
      <c r="AM9998" s="9"/>
      <c r="AN9998" s="9"/>
      <c r="AO9998" s="9"/>
      <c r="AP9998" s="9"/>
      <c r="AQ9998" s="9"/>
      <c r="AR9998" s="9"/>
      <c r="AS9998" s="10"/>
    </row>
    <row r="9999" spans="35:45" x14ac:dyDescent="0.3">
      <c r="AI9999" s="9"/>
      <c r="AJ9999" s="9"/>
      <c r="AK9999" s="9"/>
      <c r="AL9999" s="9"/>
      <c r="AM9999" s="9"/>
      <c r="AN9999" s="9"/>
      <c r="AO9999" s="9"/>
      <c r="AP9999" s="9"/>
      <c r="AQ9999" s="9"/>
      <c r="AR9999" s="9"/>
      <c r="AS9999" s="10"/>
    </row>
    <row r="10000" spans="35:45" x14ac:dyDescent="0.3">
      <c r="AI10000" s="9"/>
      <c r="AJ10000" s="9"/>
      <c r="AK10000" s="9"/>
      <c r="AL10000" s="9"/>
      <c r="AM10000" s="9"/>
      <c r="AN10000" s="9"/>
      <c r="AO10000" s="9"/>
      <c r="AP10000" s="9"/>
      <c r="AQ10000" s="9"/>
      <c r="AR10000" s="9"/>
      <c r="AS10000" s="10"/>
    </row>
    <row r="10001" spans="35:45" x14ac:dyDescent="0.3">
      <c r="AI10001" s="9"/>
      <c r="AJ10001" s="9"/>
      <c r="AK10001" s="9"/>
      <c r="AL10001" s="9"/>
      <c r="AM10001" s="9"/>
      <c r="AN10001" s="9"/>
      <c r="AO10001" s="9"/>
      <c r="AP10001" s="9"/>
      <c r="AQ10001" s="9"/>
      <c r="AR10001" s="9"/>
      <c r="AS10001" s="10"/>
    </row>
    <row r="10002" spans="35:45" x14ac:dyDescent="0.3">
      <c r="AI10002" s="9"/>
      <c r="AJ10002" s="9"/>
      <c r="AK10002" s="9"/>
      <c r="AL10002" s="9"/>
      <c r="AM10002" s="9"/>
      <c r="AN10002" s="9"/>
      <c r="AO10002" s="9"/>
      <c r="AP10002" s="9"/>
      <c r="AQ10002" s="9"/>
      <c r="AR10002" s="9"/>
      <c r="AS10002" s="10"/>
    </row>
    <row r="10003" spans="35:45" x14ac:dyDescent="0.3">
      <c r="AI10003" s="9"/>
      <c r="AJ10003" s="9"/>
      <c r="AK10003" s="9"/>
      <c r="AL10003" s="9"/>
      <c r="AM10003" s="9"/>
      <c r="AN10003" s="9"/>
      <c r="AO10003" s="9"/>
      <c r="AP10003" s="9"/>
      <c r="AQ10003" s="9"/>
      <c r="AR10003" s="9"/>
      <c r="AS10003" s="10"/>
    </row>
    <row r="10004" spans="35:45" x14ac:dyDescent="0.3">
      <c r="AI10004" s="9"/>
      <c r="AJ10004" s="9"/>
      <c r="AK10004" s="9"/>
      <c r="AL10004" s="9"/>
      <c r="AM10004" s="9"/>
      <c r="AN10004" s="9"/>
      <c r="AO10004" s="9"/>
      <c r="AP10004" s="9"/>
      <c r="AQ10004" s="9"/>
      <c r="AR10004" s="9"/>
      <c r="AS10004" s="10"/>
    </row>
    <row r="10005" spans="35:45" x14ac:dyDescent="0.3">
      <c r="AI10005" s="9"/>
      <c r="AJ10005" s="9"/>
      <c r="AK10005" s="9"/>
      <c r="AL10005" s="9"/>
      <c r="AM10005" s="9"/>
      <c r="AN10005" s="9"/>
      <c r="AO10005" s="9"/>
      <c r="AP10005" s="9"/>
      <c r="AQ10005" s="9"/>
      <c r="AR10005" s="9"/>
      <c r="AS10005" s="10"/>
    </row>
    <row r="10006" spans="35:45" x14ac:dyDescent="0.3">
      <c r="AI10006" s="9"/>
      <c r="AJ10006" s="9"/>
      <c r="AK10006" s="9"/>
      <c r="AL10006" s="9"/>
      <c r="AM10006" s="9"/>
      <c r="AN10006" s="9"/>
      <c r="AO10006" s="9"/>
      <c r="AP10006" s="9"/>
      <c r="AQ10006" s="9"/>
      <c r="AR10006" s="9"/>
      <c r="AS10006" s="10"/>
    </row>
    <row r="10007" spans="35:45" x14ac:dyDescent="0.3">
      <c r="AI10007" s="9"/>
      <c r="AJ10007" s="9"/>
      <c r="AK10007" s="9"/>
      <c r="AL10007" s="9"/>
      <c r="AM10007" s="9"/>
      <c r="AN10007" s="9"/>
      <c r="AO10007" s="9"/>
      <c r="AP10007" s="9"/>
      <c r="AQ10007" s="9"/>
      <c r="AR10007" s="9"/>
      <c r="AS10007" s="10"/>
    </row>
    <row r="10008" spans="35:45" x14ac:dyDescent="0.3">
      <c r="AI10008" s="9"/>
      <c r="AJ10008" s="9"/>
      <c r="AK10008" s="9"/>
      <c r="AL10008" s="9"/>
      <c r="AM10008" s="9"/>
      <c r="AN10008" s="9"/>
      <c r="AO10008" s="9"/>
      <c r="AP10008" s="9"/>
      <c r="AQ10008" s="9"/>
      <c r="AR10008" s="9"/>
      <c r="AS10008" s="10"/>
    </row>
    <row r="10009" spans="35:45" x14ac:dyDescent="0.3">
      <c r="AI10009" s="9"/>
      <c r="AJ10009" s="9"/>
      <c r="AK10009" s="9"/>
      <c r="AL10009" s="9"/>
      <c r="AM10009" s="9"/>
      <c r="AN10009" s="9"/>
      <c r="AO10009" s="9"/>
      <c r="AP10009" s="9"/>
      <c r="AQ10009" s="9"/>
      <c r="AR10009" s="9"/>
      <c r="AS10009" s="10"/>
    </row>
    <row r="10010" spans="35:45" x14ac:dyDescent="0.3">
      <c r="AI10010" s="9"/>
      <c r="AJ10010" s="9"/>
      <c r="AK10010" s="9"/>
      <c r="AL10010" s="9"/>
      <c r="AM10010" s="9"/>
      <c r="AN10010" s="9"/>
      <c r="AO10010" s="9"/>
      <c r="AP10010" s="9"/>
      <c r="AQ10010" s="9"/>
      <c r="AR10010" s="9"/>
      <c r="AS10010" s="10"/>
    </row>
    <row r="10011" spans="35:45" x14ac:dyDescent="0.3">
      <c r="AI10011" s="9"/>
      <c r="AJ10011" s="9"/>
      <c r="AK10011" s="9"/>
      <c r="AL10011" s="9"/>
      <c r="AM10011" s="9"/>
      <c r="AN10011" s="9"/>
      <c r="AO10011" s="9"/>
      <c r="AP10011" s="9"/>
      <c r="AQ10011" s="9"/>
      <c r="AR10011" s="9"/>
      <c r="AS10011" s="10"/>
    </row>
    <row r="10012" spans="35:45" x14ac:dyDescent="0.3">
      <c r="AI10012" s="9"/>
      <c r="AJ10012" s="9"/>
      <c r="AK10012" s="9"/>
      <c r="AL10012" s="9"/>
      <c r="AM10012" s="9"/>
      <c r="AN10012" s="9"/>
      <c r="AO10012" s="9"/>
      <c r="AP10012" s="9"/>
      <c r="AQ10012" s="9"/>
      <c r="AR10012" s="9"/>
      <c r="AS10012" s="10"/>
    </row>
    <row r="10013" spans="35:45" x14ac:dyDescent="0.3">
      <c r="AI10013" s="9"/>
      <c r="AJ10013" s="9"/>
      <c r="AK10013" s="9"/>
      <c r="AL10013" s="9"/>
      <c r="AM10013" s="9"/>
      <c r="AN10013" s="9"/>
      <c r="AO10013" s="9"/>
      <c r="AP10013" s="9"/>
      <c r="AQ10013" s="9"/>
      <c r="AR10013" s="9"/>
      <c r="AS10013" s="10"/>
    </row>
    <row r="10014" spans="35:45" x14ac:dyDescent="0.3">
      <c r="AI10014" s="9"/>
      <c r="AJ10014" s="9"/>
      <c r="AK10014" s="9"/>
      <c r="AL10014" s="9"/>
      <c r="AM10014" s="9"/>
      <c r="AN10014" s="9"/>
      <c r="AO10014" s="9"/>
      <c r="AP10014" s="9"/>
      <c r="AQ10014" s="9"/>
      <c r="AR10014" s="9"/>
      <c r="AS10014" s="10"/>
    </row>
    <row r="10015" spans="35:45" x14ac:dyDescent="0.3">
      <c r="AI10015" s="9"/>
      <c r="AJ10015" s="9"/>
      <c r="AK10015" s="9"/>
      <c r="AL10015" s="9"/>
      <c r="AM10015" s="9"/>
      <c r="AN10015" s="9"/>
      <c r="AO10015" s="9"/>
      <c r="AP10015" s="9"/>
      <c r="AQ10015" s="9"/>
      <c r="AR10015" s="9"/>
      <c r="AS10015" s="10"/>
    </row>
    <row r="10016" spans="35:45" x14ac:dyDescent="0.3">
      <c r="AI10016" s="9"/>
      <c r="AJ10016" s="9"/>
      <c r="AK10016" s="9"/>
      <c r="AL10016" s="9"/>
      <c r="AM10016" s="9"/>
      <c r="AN10016" s="9"/>
      <c r="AO10016" s="9"/>
      <c r="AP10016" s="9"/>
      <c r="AQ10016" s="9"/>
      <c r="AR10016" s="9"/>
      <c r="AS10016" s="10"/>
    </row>
    <row r="10017" spans="35:45" x14ac:dyDescent="0.3">
      <c r="AI10017" s="9"/>
      <c r="AJ10017" s="9"/>
      <c r="AK10017" s="9"/>
      <c r="AL10017" s="9"/>
      <c r="AM10017" s="9"/>
      <c r="AN10017" s="9"/>
      <c r="AO10017" s="9"/>
      <c r="AP10017" s="9"/>
      <c r="AQ10017" s="9"/>
      <c r="AR10017" s="9"/>
      <c r="AS10017" s="10"/>
    </row>
    <row r="10018" spans="35:45" x14ac:dyDescent="0.3">
      <c r="AI10018" s="9"/>
      <c r="AJ10018" s="9"/>
      <c r="AK10018" s="9"/>
      <c r="AL10018" s="9"/>
      <c r="AM10018" s="9"/>
      <c r="AN10018" s="9"/>
      <c r="AO10018" s="9"/>
      <c r="AP10018" s="9"/>
      <c r="AQ10018" s="9"/>
      <c r="AR10018" s="9"/>
      <c r="AS10018" s="10"/>
    </row>
    <row r="10019" spans="35:45" x14ac:dyDescent="0.3">
      <c r="AI10019" s="9"/>
      <c r="AJ10019" s="9"/>
      <c r="AK10019" s="9"/>
      <c r="AL10019" s="9"/>
      <c r="AM10019" s="9"/>
      <c r="AN10019" s="9"/>
      <c r="AO10019" s="9"/>
      <c r="AP10019" s="9"/>
      <c r="AQ10019" s="9"/>
      <c r="AR10019" s="9"/>
      <c r="AS10019" s="10"/>
    </row>
    <row r="10020" spans="35:45" x14ac:dyDescent="0.3">
      <c r="AI10020" s="9"/>
      <c r="AJ10020" s="9"/>
      <c r="AK10020" s="9"/>
      <c r="AL10020" s="9"/>
      <c r="AM10020" s="9"/>
      <c r="AN10020" s="9"/>
      <c r="AO10020" s="9"/>
      <c r="AP10020" s="9"/>
      <c r="AQ10020" s="9"/>
      <c r="AR10020" s="9"/>
      <c r="AS10020" s="10"/>
    </row>
    <row r="10021" spans="35:45" x14ac:dyDescent="0.3">
      <c r="AI10021" s="9"/>
      <c r="AJ10021" s="9"/>
      <c r="AK10021" s="9"/>
      <c r="AL10021" s="9"/>
      <c r="AM10021" s="9"/>
      <c r="AN10021" s="9"/>
      <c r="AO10021" s="9"/>
      <c r="AP10021" s="9"/>
      <c r="AQ10021" s="9"/>
      <c r="AR10021" s="9"/>
      <c r="AS10021" s="10"/>
    </row>
    <row r="10022" spans="35:45" x14ac:dyDescent="0.3">
      <c r="AI10022" s="9"/>
      <c r="AJ10022" s="9"/>
      <c r="AK10022" s="9"/>
      <c r="AL10022" s="9"/>
      <c r="AM10022" s="9"/>
      <c r="AN10022" s="9"/>
      <c r="AO10022" s="9"/>
      <c r="AP10022" s="9"/>
      <c r="AQ10022" s="9"/>
      <c r="AR10022" s="9"/>
      <c r="AS10022" s="10"/>
    </row>
    <row r="10023" spans="35:45" x14ac:dyDescent="0.3">
      <c r="AI10023" s="9"/>
      <c r="AJ10023" s="9"/>
      <c r="AK10023" s="9"/>
      <c r="AL10023" s="9"/>
      <c r="AM10023" s="9"/>
      <c r="AN10023" s="9"/>
      <c r="AO10023" s="9"/>
      <c r="AP10023" s="9"/>
      <c r="AQ10023" s="9"/>
      <c r="AR10023" s="9"/>
      <c r="AS10023" s="10"/>
    </row>
    <row r="10024" spans="35:45" x14ac:dyDescent="0.3">
      <c r="AI10024" s="9"/>
      <c r="AJ10024" s="9"/>
      <c r="AK10024" s="9"/>
      <c r="AL10024" s="9"/>
      <c r="AM10024" s="9"/>
      <c r="AN10024" s="9"/>
      <c r="AO10024" s="9"/>
      <c r="AP10024" s="9"/>
      <c r="AQ10024" s="9"/>
      <c r="AR10024" s="9"/>
      <c r="AS10024" s="10"/>
    </row>
    <row r="10025" spans="35:45" x14ac:dyDescent="0.3">
      <c r="AI10025" s="9"/>
      <c r="AJ10025" s="9"/>
      <c r="AK10025" s="9"/>
      <c r="AL10025" s="9"/>
      <c r="AM10025" s="9"/>
      <c r="AN10025" s="9"/>
      <c r="AO10025" s="9"/>
      <c r="AP10025" s="9"/>
      <c r="AQ10025" s="9"/>
      <c r="AR10025" s="9"/>
      <c r="AS10025" s="10"/>
    </row>
    <row r="10026" spans="35:45" x14ac:dyDescent="0.3">
      <c r="AI10026" s="9"/>
      <c r="AJ10026" s="9"/>
      <c r="AK10026" s="9"/>
      <c r="AL10026" s="9"/>
      <c r="AM10026" s="9"/>
      <c r="AN10026" s="9"/>
      <c r="AO10026" s="9"/>
      <c r="AP10026" s="9"/>
      <c r="AQ10026" s="9"/>
      <c r="AR10026" s="9"/>
      <c r="AS10026" s="10"/>
    </row>
    <row r="10027" spans="35:45" x14ac:dyDescent="0.3">
      <c r="AI10027" s="9"/>
      <c r="AJ10027" s="9"/>
      <c r="AK10027" s="9"/>
      <c r="AL10027" s="9"/>
      <c r="AM10027" s="9"/>
      <c r="AN10027" s="9"/>
      <c r="AO10027" s="9"/>
      <c r="AP10027" s="9"/>
      <c r="AQ10027" s="9"/>
      <c r="AR10027" s="9"/>
      <c r="AS10027" s="10"/>
    </row>
    <row r="10028" spans="35:45" x14ac:dyDescent="0.3">
      <c r="AI10028" s="9"/>
      <c r="AJ10028" s="9"/>
      <c r="AK10028" s="9"/>
      <c r="AL10028" s="9"/>
      <c r="AM10028" s="9"/>
      <c r="AN10028" s="9"/>
      <c r="AO10028" s="9"/>
      <c r="AP10028" s="9"/>
      <c r="AQ10028" s="9"/>
      <c r="AR10028" s="9"/>
      <c r="AS10028" s="10"/>
    </row>
    <row r="10029" spans="35:45" x14ac:dyDescent="0.3">
      <c r="AI10029" s="9"/>
      <c r="AJ10029" s="9"/>
      <c r="AK10029" s="9"/>
      <c r="AL10029" s="9"/>
      <c r="AM10029" s="9"/>
      <c r="AN10029" s="9"/>
      <c r="AO10029" s="9"/>
      <c r="AP10029" s="9"/>
      <c r="AQ10029" s="9"/>
      <c r="AR10029" s="9"/>
      <c r="AS10029" s="10"/>
    </row>
    <row r="10030" spans="35:45" x14ac:dyDescent="0.3">
      <c r="AI10030" s="9"/>
      <c r="AJ10030" s="9"/>
      <c r="AK10030" s="9"/>
      <c r="AL10030" s="9"/>
      <c r="AM10030" s="9"/>
      <c r="AN10030" s="9"/>
      <c r="AO10030" s="9"/>
      <c r="AP10030" s="9"/>
      <c r="AQ10030" s="9"/>
      <c r="AR10030" s="9"/>
      <c r="AS10030" s="10"/>
    </row>
    <row r="10031" spans="35:45" x14ac:dyDescent="0.3">
      <c r="AI10031" s="9"/>
      <c r="AJ10031" s="9"/>
      <c r="AK10031" s="9"/>
      <c r="AL10031" s="9"/>
      <c r="AM10031" s="9"/>
      <c r="AN10031" s="9"/>
      <c r="AO10031" s="9"/>
      <c r="AP10031" s="9"/>
      <c r="AQ10031" s="9"/>
      <c r="AR10031" s="9"/>
      <c r="AS10031" s="10"/>
    </row>
    <row r="10032" spans="35:45" x14ac:dyDescent="0.3">
      <c r="AI10032" s="9"/>
      <c r="AJ10032" s="9"/>
      <c r="AK10032" s="9"/>
      <c r="AL10032" s="9"/>
      <c r="AM10032" s="9"/>
      <c r="AN10032" s="9"/>
      <c r="AO10032" s="9"/>
      <c r="AP10032" s="9"/>
      <c r="AQ10032" s="9"/>
      <c r="AR10032" s="9"/>
      <c r="AS10032" s="10"/>
    </row>
    <row r="10033" spans="35:45" x14ac:dyDescent="0.3">
      <c r="AI10033" s="9"/>
      <c r="AJ10033" s="9"/>
      <c r="AK10033" s="9"/>
      <c r="AL10033" s="9"/>
      <c r="AM10033" s="9"/>
      <c r="AN10033" s="9"/>
      <c r="AO10033" s="9"/>
      <c r="AP10033" s="9"/>
      <c r="AQ10033" s="9"/>
      <c r="AR10033" s="9"/>
      <c r="AS10033" s="10"/>
    </row>
    <row r="10034" spans="35:45" x14ac:dyDescent="0.3">
      <c r="AI10034" s="9"/>
      <c r="AJ10034" s="9"/>
      <c r="AK10034" s="9"/>
      <c r="AL10034" s="9"/>
      <c r="AM10034" s="9"/>
      <c r="AN10034" s="9"/>
      <c r="AO10034" s="9"/>
      <c r="AP10034" s="9"/>
      <c r="AQ10034" s="9"/>
      <c r="AR10034" s="9"/>
      <c r="AS10034" s="10"/>
    </row>
    <row r="10035" spans="35:45" x14ac:dyDescent="0.3">
      <c r="AI10035" s="9"/>
      <c r="AJ10035" s="9"/>
      <c r="AK10035" s="9"/>
      <c r="AL10035" s="9"/>
      <c r="AM10035" s="9"/>
      <c r="AN10035" s="9"/>
      <c r="AO10035" s="9"/>
      <c r="AP10035" s="9"/>
      <c r="AQ10035" s="9"/>
      <c r="AR10035" s="9"/>
      <c r="AS10035" s="10"/>
    </row>
    <row r="10036" spans="35:45" x14ac:dyDescent="0.3">
      <c r="AI10036" s="9"/>
      <c r="AJ10036" s="9"/>
      <c r="AK10036" s="9"/>
      <c r="AL10036" s="9"/>
      <c r="AM10036" s="9"/>
      <c r="AN10036" s="9"/>
      <c r="AO10036" s="9"/>
      <c r="AP10036" s="9"/>
      <c r="AQ10036" s="9"/>
      <c r="AR10036" s="9"/>
      <c r="AS10036" s="10"/>
    </row>
    <row r="10037" spans="35:45" x14ac:dyDescent="0.3">
      <c r="AI10037" s="9"/>
      <c r="AJ10037" s="9"/>
      <c r="AK10037" s="9"/>
      <c r="AL10037" s="9"/>
      <c r="AM10037" s="9"/>
      <c r="AN10037" s="9"/>
      <c r="AO10037" s="9"/>
      <c r="AP10037" s="9"/>
      <c r="AQ10037" s="9"/>
      <c r="AR10037" s="9"/>
      <c r="AS10037" s="10"/>
    </row>
    <row r="10038" spans="35:45" x14ac:dyDescent="0.3">
      <c r="AI10038" s="9"/>
      <c r="AJ10038" s="9"/>
      <c r="AK10038" s="9"/>
      <c r="AL10038" s="9"/>
      <c r="AM10038" s="9"/>
      <c r="AN10038" s="9"/>
      <c r="AO10038" s="9"/>
      <c r="AP10038" s="9"/>
      <c r="AQ10038" s="9"/>
      <c r="AR10038" s="9"/>
      <c r="AS10038" s="10"/>
    </row>
    <row r="10039" spans="35:45" x14ac:dyDescent="0.3">
      <c r="AI10039" s="9"/>
      <c r="AJ10039" s="9"/>
      <c r="AK10039" s="9"/>
      <c r="AL10039" s="9"/>
      <c r="AM10039" s="9"/>
      <c r="AN10039" s="9"/>
      <c r="AO10039" s="9"/>
      <c r="AP10039" s="9"/>
      <c r="AQ10039" s="9"/>
      <c r="AR10039" s="9"/>
      <c r="AS10039" s="10"/>
    </row>
    <row r="10040" spans="35:45" x14ac:dyDescent="0.3">
      <c r="AI10040" s="9"/>
      <c r="AJ10040" s="9"/>
      <c r="AK10040" s="9"/>
      <c r="AL10040" s="9"/>
      <c r="AM10040" s="9"/>
      <c r="AN10040" s="9"/>
      <c r="AO10040" s="9"/>
      <c r="AP10040" s="9"/>
      <c r="AQ10040" s="9"/>
      <c r="AR10040" s="9"/>
      <c r="AS10040" s="10"/>
    </row>
    <row r="10041" spans="35:45" x14ac:dyDescent="0.3">
      <c r="AI10041" s="9"/>
      <c r="AJ10041" s="9"/>
      <c r="AK10041" s="9"/>
      <c r="AL10041" s="9"/>
      <c r="AM10041" s="9"/>
      <c r="AN10041" s="9"/>
      <c r="AO10041" s="9"/>
      <c r="AP10041" s="9"/>
      <c r="AQ10041" s="9"/>
      <c r="AR10041" s="9"/>
      <c r="AS10041" s="10"/>
    </row>
    <row r="10042" spans="35:45" x14ac:dyDescent="0.3">
      <c r="AI10042" s="9"/>
      <c r="AJ10042" s="9"/>
      <c r="AK10042" s="9"/>
      <c r="AL10042" s="9"/>
      <c r="AM10042" s="9"/>
      <c r="AN10042" s="9"/>
      <c r="AO10042" s="9"/>
      <c r="AP10042" s="9"/>
      <c r="AQ10042" s="9"/>
      <c r="AR10042" s="9"/>
      <c r="AS10042" s="10"/>
    </row>
    <row r="10043" spans="35:45" x14ac:dyDescent="0.3">
      <c r="AI10043" s="9"/>
      <c r="AJ10043" s="9"/>
      <c r="AK10043" s="9"/>
      <c r="AL10043" s="9"/>
      <c r="AM10043" s="9"/>
      <c r="AN10043" s="9"/>
      <c r="AO10043" s="9"/>
      <c r="AP10043" s="9"/>
      <c r="AQ10043" s="9"/>
      <c r="AR10043" s="9"/>
      <c r="AS10043" s="10"/>
    </row>
    <row r="10044" spans="35:45" x14ac:dyDescent="0.3">
      <c r="AI10044" s="9"/>
      <c r="AJ10044" s="9"/>
      <c r="AK10044" s="9"/>
      <c r="AL10044" s="9"/>
      <c r="AM10044" s="9"/>
      <c r="AN10044" s="9"/>
      <c r="AO10044" s="9"/>
      <c r="AP10044" s="9"/>
      <c r="AQ10044" s="9"/>
      <c r="AR10044" s="9"/>
      <c r="AS10044" s="10"/>
    </row>
    <row r="10045" spans="35:45" x14ac:dyDescent="0.3">
      <c r="AI10045" s="9"/>
      <c r="AJ10045" s="9"/>
      <c r="AK10045" s="9"/>
      <c r="AL10045" s="9"/>
      <c r="AM10045" s="9"/>
      <c r="AN10045" s="9"/>
      <c r="AO10045" s="9"/>
      <c r="AP10045" s="9"/>
      <c r="AQ10045" s="9"/>
      <c r="AR10045" s="9"/>
      <c r="AS10045" s="10"/>
    </row>
    <row r="10046" spans="35:45" x14ac:dyDescent="0.3">
      <c r="AI10046" s="9"/>
      <c r="AJ10046" s="9"/>
      <c r="AK10046" s="9"/>
      <c r="AL10046" s="9"/>
      <c r="AM10046" s="9"/>
      <c r="AN10046" s="9"/>
      <c r="AO10046" s="9"/>
      <c r="AP10046" s="9"/>
      <c r="AQ10046" s="9"/>
      <c r="AR10046" s="9"/>
      <c r="AS10046" s="10"/>
    </row>
    <row r="10047" spans="35:45" x14ac:dyDescent="0.3">
      <c r="AI10047" s="9"/>
      <c r="AJ10047" s="9"/>
      <c r="AK10047" s="9"/>
      <c r="AL10047" s="9"/>
      <c r="AM10047" s="9"/>
      <c r="AN10047" s="9"/>
      <c r="AO10047" s="9"/>
      <c r="AP10047" s="9"/>
      <c r="AQ10047" s="9"/>
      <c r="AR10047" s="9"/>
      <c r="AS10047" s="10"/>
    </row>
    <row r="10048" spans="35:45" x14ac:dyDescent="0.3">
      <c r="AI10048" s="9"/>
      <c r="AJ10048" s="9"/>
      <c r="AK10048" s="9"/>
      <c r="AL10048" s="9"/>
      <c r="AM10048" s="9"/>
      <c r="AN10048" s="9"/>
      <c r="AO10048" s="9"/>
      <c r="AP10048" s="9"/>
      <c r="AQ10048" s="9"/>
      <c r="AR10048" s="9"/>
      <c r="AS10048" s="10"/>
    </row>
    <row r="10049" spans="35:45" x14ac:dyDescent="0.3">
      <c r="AI10049" s="9"/>
      <c r="AJ10049" s="9"/>
      <c r="AK10049" s="9"/>
      <c r="AL10049" s="9"/>
      <c r="AM10049" s="9"/>
      <c r="AN10049" s="9"/>
      <c r="AO10049" s="9"/>
      <c r="AP10049" s="9"/>
      <c r="AQ10049" s="9"/>
      <c r="AR10049" s="9"/>
      <c r="AS10049" s="10"/>
    </row>
    <row r="10050" spans="35:45" x14ac:dyDescent="0.3">
      <c r="AI10050" s="9"/>
      <c r="AJ10050" s="9"/>
      <c r="AK10050" s="9"/>
      <c r="AL10050" s="9"/>
      <c r="AM10050" s="9"/>
      <c r="AN10050" s="9"/>
      <c r="AO10050" s="9"/>
      <c r="AP10050" s="9"/>
      <c r="AQ10050" s="9"/>
      <c r="AR10050" s="9"/>
      <c r="AS10050" s="10"/>
    </row>
    <row r="10051" spans="35:45" x14ac:dyDescent="0.3">
      <c r="AI10051" s="9"/>
      <c r="AJ10051" s="9"/>
      <c r="AK10051" s="9"/>
      <c r="AL10051" s="9"/>
      <c r="AM10051" s="9"/>
      <c r="AN10051" s="9"/>
      <c r="AO10051" s="9"/>
      <c r="AP10051" s="9"/>
      <c r="AQ10051" s="9"/>
      <c r="AR10051" s="9"/>
      <c r="AS10051" s="10"/>
    </row>
    <row r="10052" spans="35:45" x14ac:dyDescent="0.3">
      <c r="AI10052" s="9"/>
      <c r="AJ10052" s="9"/>
      <c r="AK10052" s="9"/>
      <c r="AL10052" s="9"/>
      <c r="AM10052" s="9"/>
      <c r="AN10052" s="9"/>
      <c r="AO10052" s="9"/>
      <c r="AP10052" s="9"/>
      <c r="AQ10052" s="9"/>
      <c r="AR10052" s="9"/>
      <c r="AS10052" s="10"/>
    </row>
    <row r="10053" spans="35:45" x14ac:dyDescent="0.3">
      <c r="AI10053" s="9"/>
      <c r="AJ10053" s="9"/>
      <c r="AK10053" s="9"/>
      <c r="AL10053" s="9"/>
      <c r="AM10053" s="9"/>
      <c r="AN10053" s="9"/>
      <c r="AO10053" s="9"/>
      <c r="AP10053" s="9"/>
      <c r="AQ10053" s="9"/>
      <c r="AR10053" s="9"/>
      <c r="AS10053" s="10"/>
    </row>
    <row r="10054" spans="35:45" x14ac:dyDescent="0.3">
      <c r="AI10054" s="9"/>
      <c r="AJ10054" s="9"/>
      <c r="AK10054" s="9"/>
      <c r="AL10054" s="9"/>
      <c r="AM10054" s="9"/>
      <c r="AN10054" s="9"/>
      <c r="AO10054" s="9"/>
      <c r="AP10054" s="9"/>
      <c r="AQ10054" s="9"/>
      <c r="AR10054" s="9"/>
      <c r="AS10054" s="10"/>
    </row>
    <row r="10055" spans="35:45" x14ac:dyDescent="0.3">
      <c r="AI10055" s="9"/>
      <c r="AJ10055" s="9"/>
      <c r="AK10055" s="9"/>
      <c r="AL10055" s="9"/>
      <c r="AM10055" s="9"/>
      <c r="AN10055" s="9"/>
      <c r="AO10055" s="9"/>
      <c r="AP10055" s="9"/>
      <c r="AQ10055" s="9"/>
      <c r="AR10055" s="9"/>
      <c r="AS10055" s="10"/>
    </row>
    <row r="10056" spans="35:45" x14ac:dyDescent="0.3">
      <c r="AI10056" s="9"/>
      <c r="AJ10056" s="9"/>
      <c r="AK10056" s="9"/>
      <c r="AL10056" s="9"/>
      <c r="AM10056" s="9"/>
      <c r="AN10056" s="9"/>
      <c r="AO10056" s="9"/>
      <c r="AP10056" s="9"/>
      <c r="AQ10056" s="9"/>
      <c r="AR10056" s="9"/>
      <c r="AS10056" s="10"/>
    </row>
    <row r="10057" spans="35:45" x14ac:dyDescent="0.3">
      <c r="AI10057" s="9"/>
      <c r="AJ10057" s="9"/>
      <c r="AK10057" s="9"/>
      <c r="AL10057" s="9"/>
      <c r="AM10057" s="9"/>
      <c r="AN10057" s="9"/>
      <c r="AO10057" s="9"/>
      <c r="AP10057" s="9"/>
      <c r="AQ10057" s="9"/>
      <c r="AR10057" s="9"/>
      <c r="AS10057" s="10"/>
    </row>
    <row r="10058" spans="35:45" x14ac:dyDescent="0.3">
      <c r="AI10058" s="9"/>
      <c r="AJ10058" s="9"/>
      <c r="AK10058" s="9"/>
      <c r="AL10058" s="9"/>
      <c r="AM10058" s="9"/>
      <c r="AN10058" s="9"/>
      <c r="AO10058" s="9"/>
      <c r="AP10058" s="9"/>
      <c r="AQ10058" s="9"/>
      <c r="AR10058" s="9"/>
      <c r="AS10058" s="10"/>
    </row>
    <row r="10059" spans="35:45" x14ac:dyDescent="0.3">
      <c r="AI10059" s="9"/>
      <c r="AJ10059" s="9"/>
      <c r="AK10059" s="9"/>
      <c r="AL10059" s="9"/>
      <c r="AM10059" s="9"/>
      <c r="AN10059" s="9"/>
      <c r="AO10059" s="9"/>
      <c r="AP10059" s="9"/>
      <c r="AQ10059" s="9"/>
      <c r="AR10059" s="9"/>
      <c r="AS10059" s="10"/>
    </row>
    <row r="10060" spans="35:45" x14ac:dyDescent="0.3">
      <c r="AI10060" s="9"/>
      <c r="AJ10060" s="9"/>
      <c r="AK10060" s="9"/>
      <c r="AL10060" s="9"/>
      <c r="AM10060" s="9"/>
      <c r="AN10060" s="9"/>
      <c r="AO10060" s="9"/>
      <c r="AP10060" s="9"/>
      <c r="AQ10060" s="9"/>
      <c r="AR10060" s="9"/>
      <c r="AS10060" s="10"/>
    </row>
    <row r="10061" spans="35:45" x14ac:dyDescent="0.3">
      <c r="AI10061" s="9"/>
      <c r="AJ10061" s="9"/>
      <c r="AK10061" s="9"/>
      <c r="AL10061" s="9"/>
      <c r="AM10061" s="9"/>
      <c r="AN10061" s="9"/>
      <c r="AO10061" s="9"/>
      <c r="AP10061" s="9"/>
      <c r="AQ10061" s="9"/>
      <c r="AR10061" s="9"/>
      <c r="AS10061" s="10"/>
    </row>
    <row r="10062" spans="35:45" x14ac:dyDescent="0.3">
      <c r="AI10062" s="9"/>
      <c r="AJ10062" s="9"/>
      <c r="AK10062" s="9"/>
      <c r="AL10062" s="9"/>
      <c r="AM10062" s="9"/>
      <c r="AN10062" s="9"/>
      <c r="AO10062" s="9"/>
      <c r="AP10062" s="9"/>
      <c r="AQ10062" s="9"/>
      <c r="AR10062" s="9"/>
      <c r="AS10062" s="10"/>
    </row>
    <row r="10063" spans="35:45" x14ac:dyDescent="0.3">
      <c r="AI10063" s="9"/>
      <c r="AJ10063" s="9"/>
      <c r="AK10063" s="9"/>
      <c r="AL10063" s="9"/>
      <c r="AM10063" s="9"/>
      <c r="AN10063" s="9"/>
      <c r="AO10063" s="9"/>
      <c r="AP10063" s="9"/>
      <c r="AQ10063" s="9"/>
      <c r="AR10063" s="9"/>
      <c r="AS10063" s="10"/>
    </row>
    <row r="10064" spans="35:45" x14ac:dyDescent="0.3">
      <c r="AI10064" s="9"/>
      <c r="AJ10064" s="9"/>
      <c r="AK10064" s="9"/>
      <c r="AL10064" s="9"/>
      <c r="AM10064" s="9"/>
      <c r="AN10064" s="9"/>
      <c r="AO10064" s="9"/>
      <c r="AP10064" s="9"/>
      <c r="AQ10064" s="9"/>
      <c r="AR10064" s="9"/>
      <c r="AS10064" s="10"/>
    </row>
    <row r="10065" spans="35:45" x14ac:dyDescent="0.3">
      <c r="AI10065" s="9"/>
      <c r="AJ10065" s="9"/>
      <c r="AK10065" s="9"/>
      <c r="AL10065" s="9"/>
      <c r="AM10065" s="9"/>
      <c r="AN10065" s="9"/>
      <c r="AO10065" s="9"/>
      <c r="AP10065" s="9"/>
      <c r="AQ10065" s="9"/>
      <c r="AR10065" s="9"/>
      <c r="AS10065" s="10"/>
    </row>
    <row r="10066" spans="35:45" x14ac:dyDescent="0.3">
      <c r="AI10066" s="9"/>
      <c r="AJ10066" s="9"/>
      <c r="AK10066" s="9"/>
      <c r="AL10066" s="9"/>
      <c r="AM10066" s="9"/>
      <c r="AN10066" s="9"/>
      <c r="AO10066" s="9"/>
      <c r="AP10066" s="9"/>
      <c r="AQ10066" s="9"/>
      <c r="AR10066" s="9"/>
      <c r="AS10066" s="10"/>
    </row>
    <row r="10067" spans="35:45" x14ac:dyDescent="0.3">
      <c r="AI10067" s="9"/>
      <c r="AJ10067" s="9"/>
      <c r="AK10067" s="9"/>
      <c r="AL10067" s="9"/>
      <c r="AM10067" s="9"/>
      <c r="AN10067" s="9"/>
      <c r="AO10067" s="9"/>
      <c r="AP10067" s="9"/>
      <c r="AQ10067" s="9"/>
      <c r="AR10067" s="9"/>
      <c r="AS10067" s="10"/>
    </row>
    <row r="10068" spans="35:45" x14ac:dyDescent="0.3">
      <c r="AI10068" s="9"/>
      <c r="AJ10068" s="9"/>
      <c r="AK10068" s="9"/>
      <c r="AL10068" s="9"/>
      <c r="AM10068" s="9"/>
      <c r="AN10068" s="9"/>
      <c r="AO10068" s="9"/>
      <c r="AP10068" s="9"/>
      <c r="AQ10068" s="9"/>
      <c r="AR10068" s="9"/>
      <c r="AS10068" s="10"/>
    </row>
    <row r="10069" spans="35:45" x14ac:dyDescent="0.3">
      <c r="AI10069" s="9"/>
      <c r="AJ10069" s="9"/>
      <c r="AK10069" s="9"/>
      <c r="AL10069" s="9"/>
      <c r="AM10069" s="9"/>
      <c r="AN10069" s="9"/>
      <c r="AO10069" s="9"/>
      <c r="AP10069" s="9"/>
      <c r="AQ10069" s="9"/>
      <c r="AR10069" s="9"/>
      <c r="AS10069" s="10"/>
    </row>
    <row r="10070" spans="35:45" x14ac:dyDescent="0.3">
      <c r="AI10070" s="9"/>
      <c r="AJ10070" s="9"/>
      <c r="AK10070" s="9"/>
      <c r="AL10070" s="9"/>
      <c r="AM10070" s="9"/>
      <c r="AN10070" s="9"/>
      <c r="AO10070" s="9"/>
      <c r="AP10070" s="9"/>
      <c r="AQ10070" s="9"/>
      <c r="AR10070" s="9"/>
      <c r="AS10070" s="10"/>
    </row>
    <row r="10071" spans="35:45" x14ac:dyDescent="0.3">
      <c r="AI10071" s="9"/>
      <c r="AJ10071" s="9"/>
      <c r="AK10071" s="9"/>
      <c r="AL10071" s="9"/>
      <c r="AM10071" s="9"/>
      <c r="AN10071" s="9"/>
      <c r="AO10071" s="9"/>
      <c r="AP10071" s="9"/>
      <c r="AQ10071" s="9"/>
      <c r="AR10071" s="9"/>
      <c r="AS10071" s="10"/>
    </row>
    <row r="10072" spans="35:45" x14ac:dyDescent="0.3">
      <c r="AI10072" s="9"/>
      <c r="AJ10072" s="9"/>
      <c r="AK10072" s="9"/>
      <c r="AL10072" s="9"/>
      <c r="AM10072" s="9"/>
      <c r="AN10072" s="9"/>
      <c r="AO10072" s="9"/>
      <c r="AP10072" s="9"/>
      <c r="AQ10072" s="9"/>
      <c r="AR10072" s="9"/>
      <c r="AS10072" s="10"/>
    </row>
    <row r="10073" spans="35:45" x14ac:dyDescent="0.3">
      <c r="AI10073" s="9"/>
      <c r="AJ10073" s="9"/>
      <c r="AK10073" s="9"/>
      <c r="AL10073" s="9"/>
      <c r="AM10073" s="9"/>
      <c r="AN10073" s="9"/>
      <c r="AO10073" s="9"/>
      <c r="AP10073" s="9"/>
      <c r="AQ10073" s="9"/>
      <c r="AR10073" s="9"/>
      <c r="AS10073" s="10"/>
    </row>
    <row r="10074" spans="35:45" x14ac:dyDescent="0.3">
      <c r="AI10074" s="9"/>
      <c r="AJ10074" s="9"/>
      <c r="AK10074" s="9"/>
      <c r="AL10074" s="9"/>
      <c r="AM10074" s="9"/>
      <c r="AN10074" s="9"/>
      <c r="AO10074" s="9"/>
      <c r="AP10074" s="9"/>
      <c r="AQ10074" s="9"/>
      <c r="AR10074" s="9"/>
      <c r="AS10074" s="10"/>
    </row>
    <row r="10075" spans="35:45" x14ac:dyDescent="0.3">
      <c r="AI10075" s="9"/>
      <c r="AJ10075" s="9"/>
      <c r="AK10075" s="9"/>
      <c r="AL10075" s="9"/>
      <c r="AM10075" s="9"/>
      <c r="AN10075" s="9"/>
      <c r="AO10075" s="9"/>
      <c r="AP10075" s="9"/>
      <c r="AQ10075" s="9"/>
      <c r="AR10075" s="9"/>
      <c r="AS10075" s="10"/>
    </row>
    <row r="10076" spans="35:45" x14ac:dyDescent="0.3">
      <c r="AI10076" s="9"/>
      <c r="AJ10076" s="9"/>
      <c r="AK10076" s="9"/>
      <c r="AL10076" s="9"/>
      <c r="AM10076" s="9"/>
      <c r="AN10076" s="9"/>
      <c r="AO10076" s="9"/>
      <c r="AP10076" s="9"/>
      <c r="AQ10076" s="9"/>
      <c r="AR10076" s="9"/>
      <c r="AS10076" s="10"/>
    </row>
    <row r="10077" spans="35:45" x14ac:dyDescent="0.3">
      <c r="AI10077" s="9"/>
      <c r="AJ10077" s="9"/>
      <c r="AK10077" s="9"/>
      <c r="AL10077" s="9"/>
      <c r="AM10077" s="9"/>
      <c r="AN10077" s="9"/>
      <c r="AO10077" s="9"/>
      <c r="AP10077" s="9"/>
      <c r="AQ10077" s="9"/>
      <c r="AR10077" s="9"/>
      <c r="AS10077" s="10"/>
    </row>
    <row r="10078" spans="35:45" x14ac:dyDescent="0.3">
      <c r="AI10078" s="9"/>
      <c r="AJ10078" s="9"/>
      <c r="AK10078" s="9"/>
      <c r="AL10078" s="9"/>
      <c r="AM10078" s="9"/>
      <c r="AN10078" s="9"/>
      <c r="AO10078" s="9"/>
      <c r="AP10078" s="9"/>
      <c r="AQ10078" s="9"/>
      <c r="AR10078" s="9"/>
      <c r="AS10078" s="10"/>
    </row>
    <row r="10079" spans="35:45" x14ac:dyDescent="0.3">
      <c r="AI10079" s="9"/>
      <c r="AJ10079" s="9"/>
      <c r="AK10079" s="9"/>
      <c r="AL10079" s="9"/>
      <c r="AM10079" s="9"/>
      <c r="AN10079" s="9"/>
      <c r="AO10079" s="9"/>
      <c r="AP10079" s="9"/>
      <c r="AQ10079" s="9"/>
      <c r="AR10079" s="9"/>
      <c r="AS10079" s="10"/>
    </row>
    <row r="10080" spans="35:45" x14ac:dyDescent="0.3">
      <c r="AI10080" s="9"/>
      <c r="AJ10080" s="9"/>
      <c r="AK10080" s="9"/>
      <c r="AL10080" s="9"/>
      <c r="AM10080" s="9"/>
      <c r="AN10080" s="9"/>
      <c r="AO10080" s="9"/>
      <c r="AP10080" s="9"/>
      <c r="AQ10080" s="9"/>
      <c r="AR10080" s="9"/>
      <c r="AS10080" s="10"/>
    </row>
    <row r="10081" spans="35:45" x14ac:dyDescent="0.3">
      <c r="AI10081" s="9"/>
      <c r="AJ10081" s="9"/>
      <c r="AK10081" s="9"/>
      <c r="AL10081" s="9"/>
      <c r="AM10081" s="9"/>
      <c r="AN10081" s="9"/>
      <c r="AO10081" s="9"/>
      <c r="AP10081" s="9"/>
      <c r="AQ10081" s="9"/>
      <c r="AR10081" s="9"/>
      <c r="AS10081" s="10"/>
    </row>
    <row r="10082" spans="35:45" x14ac:dyDescent="0.3">
      <c r="AI10082" s="9"/>
      <c r="AJ10082" s="9"/>
      <c r="AK10082" s="9"/>
      <c r="AL10082" s="9"/>
      <c r="AM10082" s="9"/>
      <c r="AN10082" s="9"/>
      <c r="AO10082" s="9"/>
      <c r="AP10082" s="9"/>
      <c r="AQ10082" s="9"/>
      <c r="AR10082" s="9"/>
      <c r="AS10082" s="10"/>
    </row>
    <row r="10083" spans="35:45" x14ac:dyDescent="0.3">
      <c r="AI10083" s="9"/>
      <c r="AJ10083" s="9"/>
      <c r="AK10083" s="9"/>
      <c r="AL10083" s="9"/>
      <c r="AM10083" s="9"/>
      <c r="AN10083" s="9"/>
      <c r="AO10083" s="9"/>
      <c r="AP10083" s="9"/>
      <c r="AQ10083" s="9"/>
      <c r="AR10083" s="9"/>
      <c r="AS10083" s="10"/>
    </row>
    <row r="10084" spans="35:45" x14ac:dyDescent="0.3">
      <c r="AI10084" s="9"/>
      <c r="AJ10084" s="9"/>
      <c r="AK10084" s="9"/>
      <c r="AL10084" s="9"/>
      <c r="AM10084" s="9"/>
      <c r="AN10084" s="9"/>
      <c r="AO10084" s="9"/>
      <c r="AP10084" s="9"/>
      <c r="AQ10084" s="9"/>
      <c r="AR10084" s="9"/>
      <c r="AS10084" s="10"/>
    </row>
    <row r="10085" spans="35:45" x14ac:dyDescent="0.3">
      <c r="AI10085" s="9"/>
      <c r="AJ10085" s="9"/>
      <c r="AK10085" s="9"/>
      <c r="AL10085" s="9"/>
      <c r="AM10085" s="9"/>
      <c r="AN10085" s="9"/>
      <c r="AO10085" s="9"/>
      <c r="AP10085" s="9"/>
      <c r="AQ10085" s="9"/>
      <c r="AR10085" s="9"/>
      <c r="AS10085" s="10"/>
    </row>
    <row r="10086" spans="35:45" x14ac:dyDescent="0.3">
      <c r="AI10086" s="9"/>
      <c r="AJ10086" s="9"/>
      <c r="AK10086" s="9"/>
      <c r="AL10086" s="9"/>
      <c r="AM10086" s="9"/>
      <c r="AN10086" s="9"/>
      <c r="AO10086" s="9"/>
      <c r="AP10086" s="9"/>
      <c r="AQ10086" s="9"/>
      <c r="AR10086" s="9"/>
      <c r="AS10086" s="10"/>
    </row>
    <row r="10087" spans="35:45" x14ac:dyDescent="0.3">
      <c r="AI10087" s="9"/>
      <c r="AJ10087" s="9"/>
      <c r="AK10087" s="9"/>
      <c r="AL10087" s="9"/>
      <c r="AM10087" s="9"/>
      <c r="AN10087" s="9"/>
      <c r="AO10087" s="9"/>
      <c r="AP10087" s="9"/>
      <c r="AQ10087" s="9"/>
      <c r="AR10087" s="9"/>
      <c r="AS10087" s="10"/>
    </row>
    <row r="10088" spans="35:45" x14ac:dyDescent="0.3">
      <c r="AI10088" s="9"/>
      <c r="AJ10088" s="9"/>
      <c r="AK10088" s="9"/>
      <c r="AL10088" s="9"/>
      <c r="AM10088" s="9"/>
      <c r="AN10088" s="9"/>
      <c r="AO10088" s="9"/>
      <c r="AP10088" s="9"/>
      <c r="AQ10088" s="9"/>
      <c r="AR10088" s="9"/>
      <c r="AS10088" s="10"/>
    </row>
    <row r="10089" spans="35:45" x14ac:dyDescent="0.3">
      <c r="AI10089" s="9"/>
      <c r="AJ10089" s="9"/>
      <c r="AK10089" s="9"/>
      <c r="AL10089" s="9"/>
      <c r="AM10089" s="9"/>
      <c r="AN10089" s="9"/>
      <c r="AO10089" s="9"/>
      <c r="AP10089" s="9"/>
      <c r="AQ10089" s="9"/>
      <c r="AR10089" s="9"/>
      <c r="AS10089" s="10"/>
    </row>
    <row r="10090" spans="35:45" x14ac:dyDescent="0.3">
      <c r="AI10090" s="9"/>
      <c r="AJ10090" s="9"/>
      <c r="AK10090" s="9"/>
      <c r="AL10090" s="9"/>
      <c r="AM10090" s="9"/>
      <c r="AN10090" s="9"/>
      <c r="AO10090" s="9"/>
      <c r="AP10090" s="9"/>
      <c r="AQ10090" s="9"/>
      <c r="AR10090" s="9"/>
      <c r="AS10090" s="10"/>
    </row>
    <row r="10091" spans="35:45" x14ac:dyDescent="0.3">
      <c r="AI10091" s="9"/>
      <c r="AJ10091" s="9"/>
      <c r="AK10091" s="9"/>
      <c r="AL10091" s="9"/>
      <c r="AM10091" s="9"/>
      <c r="AN10091" s="9"/>
      <c r="AO10091" s="9"/>
      <c r="AP10091" s="9"/>
      <c r="AQ10091" s="9"/>
      <c r="AR10091" s="9"/>
      <c r="AS10091" s="10"/>
    </row>
    <row r="10092" spans="35:45" x14ac:dyDescent="0.3">
      <c r="AI10092" s="9"/>
      <c r="AJ10092" s="9"/>
      <c r="AK10092" s="9"/>
      <c r="AL10092" s="9"/>
      <c r="AM10092" s="9"/>
      <c r="AN10092" s="9"/>
      <c r="AO10092" s="9"/>
      <c r="AP10092" s="9"/>
      <c r="AQ10092" s="9"/>
      <c r="AR10092" s="9"/>
      <c r="AS10092" s="10"/>
    </row>
    <row r="10093" spans="35:45" x14ac:dyDescent="0.3">
      <c r="AI10093" s="9"/>
      <c r="AJ10093" s="9"/>
      <c r="AK10093" s="9"/>
      <c r="AL10093" s="9"/>
      <c r="AM10093" s="9"/>
      <c r="AN10093" s="9"/>
      <c r="AO10093" s="9"/>
      <c r="AP10093" s="9"/>
      <c r="AQ10093" s="9"/>
      <c r="AR10093" s="9"/>
      <c r="AS10093" s="10"/>
    </row>
    <row r="10094" spans="35:45" x14ac:dyDescent="0.3">
      <c r="AI10094" s="9"/>
      <c r="AJ10094" s="9"/>
      <c r="AK10094" s="9"/>
      <c r="AL10094" s="9"/>
      <c r="AM10094" s="9"/>
      <c r="AN10094" s="9"/>
      <c r="AO10094" s="9"/>
      <c r="AP10094" s="9"/>
      <c r="AQ10094" s="9"/>
      <c r="AR10094" s="9"/>
      <c r="AS10094" s="10"/>
    </row>
    <row r="10095" spans="35:45" x14ac:dyDescent="0.3">
      <c r="AI10095" s="9"/>
      <c r="AJ10095" s="9"/>
      <c r="AK10095" s="9"/>
      <c r="AL10095" s="9"/>
      <c r="AM10095" s="9"/>
      <c r="AN10095" s="9"/>
      <c r="AO10095" s="9"/>
      <c r="AP10095" s="9"/>
      <c r="AQ10095" s="9"/>
      <c r="AR10095" s="9"/>
      <c r="AS10095" s="10"/>
    </row>
    <row r="10096" spans="35:45" x14ac:dyDescent="0.3">
      <c r="AI10096" s="9"/>
      <c r="AJ10096" s="9"/>
      <c r="AK10096" s="9"/>
      <c r="AL10096" s="9"/>
      <c r="AM10096" s="9"/>
      <c r="AN10096" s="9"/>
      <c r="AO10096" s="9"/>
      <c r="AP10096" s="9"/>
      <c r="AQ10096" s="9"/>
      <c r="AR10096" s="9"/>
      <c r="AS10096" s="10"/>
    </row>
    <row r="10097" spans="35:45" x14ac:dyDescent="0.3">
      <c r="AI10097" s="9"/>
      <c r="AJ10097" s="9"/>
      <c r="AK10097" s="9"/>
      <c r="AL10097" s="9"/>
      <c r="AM10097" s="9"/>
      <c r="AN10097" s="9"/>
      <c r="AO10097" s="9"/>
      <c r="AP10097" s="9"/>
      <c r="AQ10097" s="9"/>
      <c r="AR10097" s="9"/>
      <c r="AS10097" s="10"/>
    </row>
    <row r="10098" spans="35:45" x14ac:dyDescent="0.3">
      <c r="AI10098" s="9"/>
      <c r="AJ10098" s="9"/>
      <c r="AK10098" s="9"/>
      <c r="AL10098" s="9"/>
      <c r="AM10098" s="9"/>
      <c r="AN10098" s="9"/>
      <c r="AO10098" s="9"/>
      <c r="AP10098" s="9"/>
      <c r="AQ10098" s="9"/>
      <c r="AR10098" s="9"/>
      <c r="AS10098" s="10"/>
    </row>
    <row r="10099" spans="35:45" x14ac:dyDescent="0.3">
      <c r="AI10099" s="9"/>
      <c r="AJ10099" s="9"/>
      <c r="AK10099" s="9"/>
      <c r="AL10099" s="9"/>
      <c r="AM10099" s="9"/>
      <c r="AN10099" s="9"/>
      <c r="AO10099" s="9"/>
      <c r="AP10099" s="9"/>
      <c r="AQ10099" s="9"/>
      <c r="AR10099" s="9"/>
      <c r="AS10099" s="10"/>
    </row>
    <row r="10100" spans="35:45" x14ac:dyDescent="0.3">
      <c r="AI10100" s="9"/>
      <c r="AJ10100" s="9"/>
      <c r="AK10100" s="9"/>
      <c r="AL10100" s="9"/>
      <c r="AM10100" s="9"/>
      <c r="AN10100" s="9"/>
      <c r="AO10100" s="9"/>
      <c r="AP10100" s="9"/>
      <c r="AQ10100" s="9"/>
      <c r="AR10100" s="9"/>
      <c r="AS10100" s="10"/>
    </row>
    <row r="10101" spans="35:45" x14ac:dyDescent="0.3">
      <c r="AI10101" s="9"/>
      <c r="AJ10101" s="9"/>
      <c r="AK10101" s="9"/>
      <c r="AL10101" s="9"/>
      <c r="AM10101" s="9"/>
      <c r="AN10101" s="9"/>
      <c r="AO10101" s="9"/>
      <c r="AP10101" s="9"/>
      <c r="AQ10101" s="9"/>
      <c r="AR10101" s="9"/>
      <c r="AS10101" s="10"/>
    </row>
    <row r="10102" spans="35:45" x14ac:dyDescent="0.3">
      <c r="AI10102" s="9"/>
      <c r="AJ10102" s="9"/>
      <c r="AK10102" s="9"/>
      <c r="AL10102" s="9"/>
      <c r="AM10102" s="9"/>
      <c r="AN10102" s="9"/>
      <c r="AO10102" s="9"/>
      <c r="AP10102" s="9"/>
      <c r="AQ10102" s="9"/>
      <c r="AR10102" s="9"/>
      <c r="AS10102" s="10"/>
    </row>
    <row r="10103" spans="35:45" x14ac:dyDescent="0.3">
      <c r="AI10103" s="9"/>
      <c r="AJ10103" s="9"/>
      <c r="AK10103" s="9"/>
      <c r="AL10103" s="9"/>
      <c r="AM10103" s="9"/>
      <c r="AN10103" s="9"/>
      <c r="AO10103" s="9"/>
      <c r="AP10103" s="9"/>
      <c r="AQ10103" s="9"/>
      <c r="AR10103" s="9"/>
      <c r="AS10103" s="10"/>
    </row>
    <row r="10104" spans="35:45" x14ac:dyDescent="0.3">
      <c r="AI10104" s="9"/>
      <c r="AJ10104" s="9"/>
      <c r="AK10104" s="9"/>
      <c r="AL10104" s="9"/>
      <c r="AM10104" s="9"/>
      <c r="AN10104" s="9"/>
      <c r="AO10104" s="9"/>
      <c r="AP10104" s="9"/>
      <c r="AQ10104" s="9"/>
      <c r="AR10104" s="9"/>
      <c r="AS10104" s="10"/>
    </row>
    <row r="10105" spans="35:45" x14ac:dyDescent="0.3">
      <c r="AI10105" s="9"/>
      <c r="AJ10105" s="9"/>
      <c r="AK10105" s="9"/>
      <c r="AL10105" s="9"/>
      <c r="AM10105" s="9"/>
      <c r="AN10105" s="9"/>
      <c r="AO10105" s="9"/>
      <c r="AP10105" s="9"/>
      <c r="AQ10105" s="9"/>
      <c r="AR10105" s="9"/>
      <c r="AS10105" s="10"/>
    </row>
    <row r="10106" spans="35:45" x14ac:dyDescent="0.3">
      <c r="AI10106" s="9"/>
      <c r="AJ10106" s="9"/>
      <c r="AK10106" s="9"/>
      <c r="AL10106" s="9"/>
      <c r="AM10106" s="9"/>
      <c r="AN10106" s="9"/>
      <c r="AO10106" s="9"/>
      <c r="AP10106" s="9"/>
      <c r="AQ10106" s="9"/>
      <c r="AR10106" s="9"/>
      <c r="AS10106" s="10"/>
    </row>
    <row r="10107" spans="35:45" x14ac:dyDescent="0.3">
      <c r="AI10107" s="9"/>
      <c r="AJ10107" s="9"/>
      <c r="AK10107" s="9"/>
      <c r="AL10107" s="9"/>
      <c r="AM10107" s="9"/>
      <c r="AN10107" s="9"/>
      <c r="AO10107" s="9"/>
      <c r="AP10107" s="9"/>
      <c r="AQ10107" s="9"/>
      <c r="AR10107" s="9"/>
      <c r="AS10107" s="10"/>
    </row>
    <row r="10108" spans="35:45" x14ac:dyDescent="0.3">
      <c r="AI10108" s="9"/>
      <c r="AJ10108" s="9"/>
      <c r="AK10108" s="9"/>
      <c r="AL10108" s="9"/>
      <c r="AM10108" s="9"/>
      <c r="AN10108" s="9"/>
      <c r="AO10108" s="9"/>
      <c r="AP10108" s="9"/>
      <c r="AQ10108" s="9"/>
      <c r="AR10108" s="9"/>
      <c r="AS10108" s="10"/>
    </row>
    <row r="10109" spans="35:45" x14ac:dyDescent="0.3">
      <c r="AI10109" s="9"/>
      <c r="AJ10109" s="9"/>
      <c r="AK10109" s="9"/>
      <c r="AL10109" s="9"/>
      <c r="AM10109" s="9"/>
      <c r="AN10109" s="9"/>
      <c r="AO10109" s="9"/>
      <c r="AP10109" s="9"/>
      <c r="AQ10109" s="9"/>
      <c r="AR10109" s="9"/>
      <c r="AS10109" s="10"/>
    </row>
    <row r="10110" spans="35:45" x14ac:dyDescent="0.3">
      <c r="AI10110" s="9"/>
      <c r="AJ10110" s="9"/>
      <c r="AK10110" s="9"/>
      <c r="AL10110" s="9"/>
      <c r="AM10110" s="9"/>
      <c r="AN10110" s="9"/>
      <c r="AO10110" s="9"/>
      <c r="AP10110" s="9"/>
      <c r="AQ10110" s="9"/>
      <c r="AR10110" s="9"/>
      <c r="AS10110" s="10"/>
    </row>
    <row r="10111" spans="35:45" x14ac:dyDescent="0.3">
      <c r="AI10111" s="9"/>
      <c r="AJ10111" s="9"/>
      <c r="AK10111" s="9"/>
      <c r="AL10111" s="9"/>
      <c r="AM10111" s="9"/>
      <c r="AN10111" s="9"/>
      <c r="AO10111" s="9"/>
      <c r="AP10111" s="9"/>
      <c r="AQ10111" s="9"/>
      <c r="AR10111" s="9"/>
      <c r="AS10111" s="10"/>
    </row>
    <row r="10112" spans="35:45" x14ac:dyDescent="0.3">
      <c r="AI10112" s="9"/>
      <c r="AJ10112" s="9"/>
      <c r="AK10112" s="9"/>
      <c r="AL10112" s="9"/>
      <c r="AM10112" s="9"/>
      <c r="AN10112" s="9"/>
      <c r="AO10112" s="9"/>
      <c r="AP10112" s="9"/>
      <c r="AQ10112" s="9"/>
      <c r="AR10112" s="9"/>
      <c r="AS10112" s="10"/>
    </row>
    <row r="10113" spans="35:45" x14ac:dyDescent="0.3">
      <c r="AI10113" s="9"/>
      <c r="AJ10113" s="9"/>
      <c r="AK10113" s="9"/>
      <c r="AL10113" s="9"/>
      <c r="AM10113" s="9"/>
      <c r="AN10113" s="9"/>
      <c r="AO10113" s="9"/>
      <c r="AP10113" s="9"/>
      <c r="AQ10113" s="9"/>
      <c r="AR10113" s="9"/>
      <c r="AS10113" s="10"/>
    </row>
    <row r="10114" spans="35:45" x14ac:dyDescent="0.3">
      <c r="AI10114" s="9"/>
      <c r="AJ10114" s="9"/>
      <c r="AK10114" s="9"/>
      <c r="AL10114" s="9"/>
      <c r="AM10114" s="9"/>
      <c r="AN10114" s="9"/>
      <c r="AO10114" s="9"/>
      <c r="AP10114" s="9"/>
      <c r="AQ10114" s="9"/>
      <c r="AR10114" s="9"/>
      <c r="AS10114" s="10"/>
    </row>
    <row r="10115" spans="35:45" x14ac:dyDescent="0.3">
      <c r="AI10115" s="9"/>
      <c r="AJ10115" s="9"/>
      <c r="AK10115" s="9"/>
      <c r="AL10115" s="9"/>
      <c r="AM10115" s="9"/>
      <c r="AN10115" s="9"/>
      <c r="AO10115" s="9"/>
      <c r="AP10115" s="9"/>
      <c r="AQ10115" s="9"/>
      <c r="AR10115" s="9"/>
      <c r="AS10115" s="10"/>
    </row>
    <row r="10116" spans="35:45" x14ac:dyDescent="0.3">
      <c r="AI10116" s="9"/>
      <c r="AJ10116" s="9"/>
      <c r="AK10116" s="9"/>
      <c r="AL10116" s="9"/>
      <c r="AM10116" s="9"/>
      <c r="AN10116" s="9"/>
      <c r="AO10116" s="9"/>
      <c r="AP10116" s="9"/>
      <c r="AQ10116" s="9"/>
      <c r="AR10116" s="9"/>
      <c r="AS10116" s="10"/>
    </row>
    <row r="10117" spans="35:45" x14ac:dyDescent="0.3">
      <c r="AI10117" s="9"/>
      <c r="AJ10117" s="9"/>
      <c r="AK10117" s="9"/>
      <c r="AL10117" s="9"/>
      <c r="AM10117" s="9"/>
      <c r="AN10117" s="9"/>
      <c r="AO10117" s="9"/>
      <c r="AP10117" s="9"/>
      <c r="AQ10117" s="9"/>
      <c r="AR10117" s="9"/>
      <c r="AS10117" s="10"/>
    </row>
    <row r="10118" spans="35:45" x14ac:dyDescent="0.3">
      <c r="AI10118" s="9"/>
      <c r="AJ10118" s="9"/>
      <c r="AK10118" s="9"/>
      <c r="AL10118" s="9"/>
      <c r="AM10118" s="9"/>
      <c r="AN10118" s="9"/>
      <c r="AO10118" s="9"/>
      <c r="AP10118" s="9"/>
      <c r="AQ10118" s="9"/>
      <c r="AR10118" s="9"/>
      <c r="AS10118" s="10"/>
    </row>
    <row r="10119" spans="35:45" x14ac:dyDescent="0.3">
      <c r="AI10119" s="9"/>
      <c r="AJ10119" s="9"/>
      <c r="AK10119" s="9"/>
      <c r="AL10119" s="9"/>
      <c r="AM10119" s="9"/>
      <c r="AN10119" s="9"/>
      <c r="AO10119" s="9"/>
      <c r="AP10119" s="9"/>
      <c r="AQ10119" s="9"/>
      <c r="AR10119" s="9"/>
      <c r="AS10119" s="10"/>
    </row>
    <row r="10120" spans="35:45" x14ac:dyDescent="0.3">
      <c r="AI10120" s="9"/>
      <c r="AJ10120" s="9"/>
      <c r="AK10120" s="9"/>
      <c r="AL10120" s="9"/>
      <c r="AM10120" s="9"/>
      <c r="AN10120" s="9"/>
      <c r="AO10120" s="9"/>
      <c r="AP10120" s="9"/>
      <c r="AQ10120" s="9"/>
      <c r="AR10120" s="9"/>
      <c r="AS10120" s="10"/>
    </row>
    <row r="10121" spans="35:45" x14ac:dyDescent="0.3">
      <c r="AI10121" s="9"/>
      <c r="AJ10121" s="9"/>
      <c r="AK10121" s="9"/>
      <c r="AL10121" s="9"/>
      <c r="AM10121" s="9"/>
      <c r="AN10121" s="9"/>
      <c r="AO10121" s="9"/>
      <c r="AP10121" s="9"/>
      <c r="AQ10121" s="9"/>
      <c r="AR10121" s="9"/>
      <c r="AS10121" s="10"/>
    </row>
    <row r="10122" spans="35:45" x14ac:dyDescent="0.3">
      <c r="AI10122" s="9"/>
      <c r="AJ10122" s="9"/>
      <c r="AK10122" s="9"/>
      <c r="AL10122" s="9"/>
      <c r="AM10122" s="9"/>
      <c r="AN10122" s="9"/>
      <c r="AO10122" s="9"/>
      <c r="AP10122" s="9"/>
      <c r="AQ10122" s="9"/>
      <c r="AR10122" s="9"/>
      <c r="AS10122" s="10"/>
    </row>
    <row r="10123" spans="35:45" x14ac:dyDescent="0.3">
      <c r="AI10123" s="9"/>
      <c r="AJ10123" s="9"/>
      <c r="AK10123" s="9"/>
      <c r="AL10123" s="9"/>
      <c r="AM10123" s="9"/>
      <c r="AN10123" s="9"/>
      <c r="AO10123" s="9"/>
      <c r="AP10123" s="9"/>
      <c r="AQ10123" s="9"/>
      <c r="AR10123" s="9"/>
      <c r="AS10123" s="10"/>
    </row>
    <row r="10124" spans="35:45" x14ac:dyDescent="0.3">
      <c r="AI10124" s="9"/>
      <c r="AJ10124" s="9"/>
      <c r="AK10124" s="9"/>
      <c r="AL10124" s="9"/>
      <c r="AM10124" s="9"/>
      <c r="AN10124" s="9"/>
      <c r="AO10124" s="9"/>
      <c r="AP10124" s="9"/>
      <c r="AQ10124" s="9"/>
      <c r="AR10124" s="9"/>
      <c r="AS10124" s="10"/>
    </row>
    <row r="10125" spans="35:45" x14ac:dyDescent="0.3">
      <c r="AI10125" s="9"/>
      <c r="AJ10125" s="9"/>
      <c r="AK10125" s="9"/>
      <c r="AL10125" s="9"/>
      <c r="AM10125" s="9"/>
      <c r="AN10125" s="9"/>
      <c r="AO10125" s="9"/>
      <c r="AP10125" s="9"/>
      <c r="AQ10125" s="9"/>
      <c r="AR10125" s="9"/>
      <c r="AS10125" s="10"/>
    </row>
    <row r="10126" spans="35:45" x14ac:dyDescent="0.3">
      <c r="AI10126" s="9"/>
      <c r="AJ10126" s="9"/>
      <c r="AK10126" s="9"/>
      <c r="AL10126" s="9"/>
      <c r="AM10126" s="9"/>
      <c r="AN10126" s="9"/>
      <c r="AO10126" s="9"/>
      <c r="AP10126" s="9"/>
      <c r="AQ10126" s="9"/>
      <c r="AR10126" s="9"/>
      <c r="AS10126" s="10"/>
    </row>
    <row r="10127" spans="35:45" x14ac:dyDescent="0.3">
      <c r="AI10127" s="9"/>
      <c r="AJ10127" s="9"/>
      <c r="AK10127" s="9"/>
      <c r="AL10127" s="9"/>
      <c r="AM10127" s="9"/>
      <c r="AN10127" s="9"/>
      <c r="AO10127" s="9"/>
      <c r="AP10127" s="9"/>
      <c r="AQ10127" s="9"/>
      <c r="AR10127" s="9"/>
      <c r="AS10127" s="10"/>
    </row>
    <row r="10128" spans="35:45" x14ac:dyDescent="0.3">
      <c r="AI10128" s="9"/>
      <c r="AJ10128" s="9"/>
      <c r="AK10128" s="9"/>
      <c r="AL10128" s="9"/>
      <c r="AM10128" s="9"/>
      <c r="AN10128" s="9"/>
      <c r="AO10128" s="9"/>
      <c r="AP10128" s="9"/>
      <c r="AQ10128" s="9"/>
      <c r="AR10128" s="9"/>
      <c r="AS10128" s="10"/>
    </row>
    <row r="10129" spans="35:45" x14ac:dyDescent="0.3">
      <c r="AI10129" s="9"/>
      <c r="AJ10129" s="9"/>
      <c r="AK10129" s="9"/>
      <c r="AL10129" s="9"/>
      <c r="AM10129" s="9"/>
      <c r="AN10129" s="9"/>
      <c r="AO10129" s="9"/>
      <c r="AP10129" s="9"/>
      <c r="AQ10129" s="9"/>
      <c r="AR10129" s="9"/>
      <c r="AS10129" s="10"/>
    </row>
    <row r="10130" spans="35:45" x14ac:dyDescent="0.3">
      <c r="AI10130" s="9"/>
      <c r="AJ10130" s="9"/>
      <c r="AK10130" s="9"/>
      <c r="AL10130" s="9"/>
      <c r="AM10130" s="9"/>
      <c r="AN10130" s="9"/>
      <c r="AO10130" s="9"/>
      <c r="AP10130" s="9"/>
      <c r="AQ10130" s="9"/>
      <c r="AR10130" s="9"/>
      <c r="AS10130" s="10"/>
    </row>
    <row r="10131" spans="35:45" x14ac:dyDescent="0.3">
      <c r="AI10131" s="9"/>
      <c r="AJ10131" s="9"/>
      <c r="AK10131" s="9"/>
      <c r="AL10131" s="9"/>
      <c r="AM10131" s="9"/>
      <c r="AN10131" s="9"/>
      <c r="AO10131" s="9"/>
      <c r="AP10131" s="9"/>
      <c r="AQ10131" s="9"/>
      <c r="AR10131" s="9"/>
      <c r="AS10131" s="10"/>
    </row>
    <row r="10132" spans="35:45" x14ac:dyDescent="0.3">
      <c r="AI10132" s="9"/>
      <c r="AJ10132" s="9"/>
      <c r="AK10132" s="9"/>
      <c r="AL10132" s="9"/>
      <c r="AM10132" s="9"/>
      <c r="AN10132" s="9"/>
      <c r="AO10132" s="9"/>
      <c r="AP10132" s="9"/>
      <c r="AQ10132" s="9"/>
      <c r="AR10132" s="9"/>
      <c r="AS10132" s="10"/>
    </row>
    <row r="10133" spans="35:45" x14ac:dyDescent="0.3">
      <c r="AI10133" s="9"/>
      <c r="AJ10133" s="9"/>
      <c r="AK10133" s="9"/>
      <c r="AL10133" s="9"/>
      <c r="AM10133" s="9"/>
      <c r="AN10133" s="9"/>
      <c r="AO10133" s="9"/>
      <c r="AP10133" s="9"/>
      <c r="AQ10133" s="9"/>
      <c r="AR10133" s="9"/>
      <c r="AS10133" s="10"/>
    </row>
    <row r="10134" spans="35:45" x14ac:dyDescent="0.3">
      <c r="AI10134" s="9"/>
      <c r="AJ10134" s="9"/>
      <c r="AK10134" s="9"/>
      <c r="AL10134" s="9"/>
      <c r="AM10134" s="9"/>
      <c r="AN10134" s="9"/>
      <c r="AO10134" s="9"/>
      <c r="AP10134" s="9"/>
      <c r="AQ10134" s="9"/>
      <c r="AR10134" s="9"/>
      <c r="AS10134" s="10"/>
    </row>
    <row r="10135" spans="35:45" x14ac:dyDescent="0.3">
      <c r="AI10135" s="9"/>
      <c r="AJ10135" s="9"/>
      <c r="AK10135" s="9"/>
      <c r="AL10135" s="9"/>
      <c r="AM10135" s="9"/>
      <c r="AN10135" s="9"/>
      <c r="AO10135" s="9"/>
      <c r="AP10135" s="9"/>
      <c r="AQ10135" s="9"/>
      <c r="AR10135" s="9"/>
      <c r="AS10135" s="10"/>
    </row>
    <row r="10136" spans="35:45" x14ac:dyDescent="0.3">
      <c r="AI10136" s="9"/>
      <c r="AJ10136" s="9"/>
      <c r="AK10136" s="9"/>
      <c r="AL10136" s="9"/>
      <c r="AM10136" s="9"/>
      <c r="AN10136" s="9"/>
      <c r="AO10136" s="9"/>
      <c r="AP10136" s="9"/>
      <c r="AQ10136" s="9"/>
      <c r="AR10136" s="9"/>
      <c r="AS10136" s="10"/>
    </row>
    <row r="10137" spans="35:45" x14ac:dyDescent="0.3">
      <c r="AI10137" s="9"/>
      <c r="AJ10137" s="9"/>
      <c r="AK10137" s="9"/>
      <c r="AL10137" s="9"/>
      <c r="AM10137" s="9"/>
      <c r="AN10137" s="9"/>
      <c r="AO10137" s="9"/>
      <c r="AP10137" s="9"/>
      <c r="AQ10137" s="9"/>
      <c r="AR10137" s="9"/>
      <c r="AS10137" s="10"/>
    </row>
    <row r="10138" spans="35:45" x14ac:dyDescent="0.3">
      <c r="AI10138" s="9"/>
      <c r="AJ10138" s="9"/>
      <c r="AK10138" s="9"/>
      <c r="AL10138" s="9"/>
      <c r="AM10138" s="9"/>
      <c r="AN10138" s="9"/>
      <c r="AO10138" s="9"/>
      <c r="AP10138" s="9"/>
      <c r="AQ10138" s="9"/>
      <c r="AR10138" s="9"/>
      <c r="AS10138" s="10"/>
    </row>
    <row r="10139" spans="35:45" x14ac:dyDescent="0.3">
      <c r="AI10139" s="9"/>
      <c r="AJ10139" s="9"/>
      <c r="AK10139" s="9"/>
      <c r="AL10139" s="9"/>
      <c r="AM10139" s="9"/>
      <c r="AN10139" s="9"/>
      <c r="AO10139" s="9"/>
      <c r="AP10139" s="9"/>
      <c r="AQ10139" s="9"/>
      <c r="AR10139" s="9"/>
      <c r="AS10139" s="10"/>
    </row>
    <row r="10140" spans="35:45" x14ac:dyDescent="0.3">
      <c r="AI10140" s="9"/>
      <c r="AJ10140" s="9"/>
      <c r="AK10140" s="9"/>
      <c r="AL10140" s="9"/>
      <c r="AM10140" s="9"/>
      <c r="AN10140" s="9"/>
      <c r="AO10140" s="9"/>
      <c r="AP10140" s="9"/>
      <c r="AQ10140" s="9"/>
      <c r="AR10140" s="9"/>
      <c r="AS10140" s="10"/>
    </row>
    <row r="10141" spans="35:45" x14ac:dyDescent="0.3">
      <c r="AI10141" s="9"/>
      <c r="AJ10141" s="9"/>
      <c r="AK10141" s="9"/>
      <c r="AL10141" s="9"/>
      <c r="AM10141" s="9"/>
      <c r="AN10141" s="9"/>
      <c r="AO10141" s="9"/>
      <c r="AP10141" s="9"/>
      <c r="AQ10141" s="9"/>
      <c r="AR10141" s="9"/>
      <c r="AS10141" s="10"/>
    </row>
    <row r="10142" spans="35:45" x14ac:dyDescent="0.3">
      <c r="AI10142" s="9"/>
      <c r="AJ10142" s="9"/>
      <c r="AK10142" s="9"/>
      <c r="AL10142" s="9"/>
      <c r="AM10142" s="9"/>
      <c r="AN10142" s="9"/>
      <c r="AO10142" s="9"/>
      <c r="AP10142" s="9"/>
      <c r="AQ10142" s="9"/>
      <c r="AR10142" s="9"/>
      <c r="AS10142" s="10"/>
    </row>
    <row r="10143" spans="35:45" x14ac:dyDescent="0.3">
      <c r="AI10143" s="9"/>
      <c r="AJ10143" s="9"/>
      <c r="AK10143" s="9"/>
      <c r="AL10143" s="9"/>
      <c r="AM10143" s="9"/>
      <c r="AN10143" s="9"/>
      <c r="AO10143" s="9"/>
      <c r="AP10143" s="9"/>
      <c r="AQ10143" s="9"/>
      <c r="AR10143" s="9"/>
      <c r="AS10143" s="10"/>
    </row>
    <row r="10144" spans="35:45" x14ac:dyDescent="0.3">
      <c r="AI10144" s="9"/>
      <c r="AJ10144" s="9"/>
      <c r="AK10144" s="9"/>
      <c r="AL10144" s="9"/>
      <c r="AM10144" s="9"/>
      <c r="AN10144" s="9"/>
      <c r="AO10144" s="9"/>
      <c r="AP10144" s="9"/>
      <c r="AQ10144" s="9"/>
      <c r="AR10144" s="9"/>
      <c r="AS10144" s="10"/>
    </row>
    <row r="10145" spans="35:45" x14ac:dyDescent="0.3">
      <c r="AI10145" s="9"/>
      <c r="AJ10145" s="9"/>
      <c r="AK10145" s="9"/>
      <c r="AL10145" s="9"/>
      <c r="AM10145" s="9"/>
      <c r="AN10145" s="9"/>
      <c r="AO10145" s="9"/>
      <c r="AP10145" s="9"/>
      <c r="AQ10145" s="9"/>
      <c r="AR10145" s="9"/>
      <c r="AS10145" s="10"/>
    </row>
    <row r="10146" spans="35:45" x14ac:dyDescent="0.3">
      <c r="AI10146" s="9"/>
      <c r="AJ10146" s="9"/>
      <c r="AK10146" s="9"/>
      <c r="AL10146" s="9"/>
      <c r="AM10146" s="9"/>
      <c r="AN10146" s="9"/>
      <c r="AO10146" s="9"/>
      <c r="AP10146" s="9"/>
      <c r="AQ10146" s="9"/>
      <c r="AR10146" s="9"/>
      <c r="AS10146" s="10"/>
    </row>
    <row r="10147" spans="35:45" x14ac:dyDescent="0.3">
      <c r="AI10147" s="9"/>
      <c r="AJ10147" s="9"/>
      <c r="AK10147" s="9"/>
      <c r="AL10147" s="9"/>
      <c r="AM10147" s="9"/>
      <c r="AN10147" s="9"/>
      <c r="AO10147" s="9"/>
      <c r="AP10147" s="9"/>
      <c r="AQ10147" s="9"/>
      <c r="AR10147" s="9"/>
      <c r="AS10147" s="10"/>
    </row>
    <row r="10148" spans="35:45" x14ac:dyDescent="0.3">
      <c r="AI10148" s="9"/>
      <c r="AJ10148" s="9"/>
      <c r="AK10148" s="9"/>
      <c r="AL10148" s="9"/>
      <c r="AM10148" s="9"/>
      <c r="AN10148" s="9"/>
      <c r="AO10148" s="9"/>
      <c r="AP10148" s="9"/>
      <c r="AQ10148" s="9"/>
      <c r="AR10148" s="9"/>
      <c r="AS10148" s="10"/>
    </row>
    <row r="10149" spans="35:45" x14ac:dyDescent="0.3">
      <c r="AI10149" s="9"/>
      <c r="AJ10149" s="9"/>
      <c r="AK10149" s="9"/>
      <c r="AL10149" s="9"/>
      <c r="AM10149" s="9"/>
      <c r="AN10149" s="9"/>
      <c r="AO10149" s="9"/>
      <c r="AP10149" s="9"/>
      <c r="AQ10149" s="9"/>
      <c r="AR10149" s="9"/>
      <c r="AS10149" s="10"/>
    </row>
    <row r="10150" spans="35:45" x14ac:dyDescent="0.3">
      <c r="AI10150" s="9"/>
      <c r="AJ10150" s="9"/>
      <c r="AK10150" s="9"/>
      <c r="AL10150" s="9"/>
      <c r="AM10150" s="9"/>
      <c r="AN10150" s="9"/>
      <c r="AO10150" s="9"/>
      <c r="AP10150" s="9"/>
      <c r="AQ10150" s="9"/>
      <c r="AR10150" s="9"/>
      <c r="AS10150" s="10"/>
    </row>
    <row r="10151" spans="35:45" x14ac:dyDescent="0.3">
      <c r="AI10151" s="9"/>
      <c r="AJ10151" s="9"/>
      <c r="AK10151" s="9"/>
      <c r="AL10151" s="9"/>
      <c r="AM10151" s="9"/>
      <c r="AN10151" s="9"/>
      <c r="AO10151" s="9"/>
      <c r="AP10151" s="9"/>
      <c r="AQ10151" s="9"/>
      <c r="AR10151" s="9"/>
      <c r="AS10151" s="10"/>
    </row>
    <row r="10152" spans="35:45" x14ac:dyDescent="0.3">
      <c r="AI10152" s="9"/>
      <c r="AJ10152" s="9"/>
      <c r="AK10152" s="9"/>
      <c r="AL10152" s="9"/>
      <c r="AM10152" s="9"/>
      <c r="AN10152" s="9"/>
      <c r="AO10152" s="9"/>
      <c r="AP10152" s="9"/>
      <c r="AQ10152" s="9"/>
      <c r="AR10152" s="9"/>
      <c r="AS10152" s="10"/>
    </row>
    <row r="10153" spans="35:45" x14ac:dyDescent="0.3">
      <c r="AI10153" s="9"/>
      <c r="AJ10153" s="9"/>
      <c r="AK10153" s="9"/>
      <c r="AL10153" s="9"/>
      <c r="AM10153" s="9"/>
      <c r="AN10153" s="9"/>
      <c r="AO10153" s="9"/>
      <c r="AP10153" s="9"/>
      <c r="AQ10153" s="9"/>
      <c r="AR10153" s="9"/>
      <c r="AS10153" s="10"/>
    </row>
    <row r="10154" spans="35:45" x14ac:dyDescent="0.3">
      <c r="AI10154" s="9"/>
      <c r="AJ10154" s="9"/>
      <c r="AK10154" s="9"/>
      <c r="AL10154" s="9"/>
      <c r="AM10154" s="9"/>
      <c r="AN10154" s="9"/>
      <c r="AO10154" s="9"/>
      <c r="AP10154" s="9"/>
      <c r="AQ10154" s="9"/>
      <c r="AR10154" s="9"/>
      <c r="AS10154" s="10"/>
    </row>
    <row r="10155" spans="35:45" x14ac:dyDescent="0.3">
      <c r="AI10155" s="9"/>
      <c r="AJ10155" s="9"/>
      <c r="AK10155" s="9"/>
      <c r="AL10155" s="9"/>
      <c r="AM10155" s="9"/>
      <c r="AN10155" s="9"/>
      <c r="AO10155" s="9"/>
      <c r="AP10155" s="9"/>
      <c r="AQ10155" s="9"/>
      <c r="AR10155" s="9"/>
      <c r="AS10155" s="10"/>
    </row>
    <row r="10156" spans="35:45" x14ac:dyDescent="0.3">
      <c r="AI10156" s="9"/>
      <c r="AJ10156" s="9"/>
      <c r="AK10156" s="9"/>
      <c r="AL10156" s="9"/>
      <c r="AM10156" s="9"/>
      <c r="AN10156" s="9"/>
      <c r="AO10156" s="9"/>
      <c r="AP10156" s="9"/>
      <c r="AQ10156" s="9"/>
      <c r="AR10156" s="9"/>
      <c r="AS10156" s="10"/>
    </row>
    <row r="10157" spans="35:45" x14ac:dyDescent="0.3">
      <c r="AI10157" s="9"/>
      <c r="AJ10157" s="9"/>
      <c r="AK10157" s="9"/>
      <c r="AL10157" s="9"/>
      <c r="AM10157" s="9"/>
      <c r="AN10157" s="9"/>
      <c r="AO10157" s="9"/>
      <c r="AP10157" s="9"/>
      <c r="AQ10157" s="9"/>
      <c r="AR10157" s="9"/>
      <c r="AS10157" s="10"/>
    </row>
    <row r="10158" spans="35:45" x14ac:dyDescent="0.3">
      <c r="AI10158" s="9"/>
      <c r="AJ10158" s="9"/>
      <c r="AK10158" s="9"/>
      <c r="AL10158" s="9"/>
      <c r="AM10158" s="9"/>
      <c r="AN10158" s="9"/>
      <c r="AO10158" s="9"/>
      <c r="AP10158" s="9"/>
      <c r="AQ10158" s="9"/>
      <c r="AR10158" s="9"/>
      <c r="AS10158" s="10"/>
    </row>
    <row r="10159" spans="35:45" x14ac:dyDescent="0.3">
      <c r="AI10159" s="9"/>
      <c r="AJ10159" s="9"/>
      <c r="AK10159" s="9"/>
      <c r="AL10159" s="9"/>
      <c r="AM10159" s="9"/>
      <c r="AN10159" s="9"/>
      <c r="AO10159" s="9"/>
      <c r="AP10159" s="9"/>
      <c r="AQ10159" s="9"/>
      <c r="AR10159" s="9"/>
      <c r="AS10159" s="10"/>
    </row>
    <row r="10160" spans="35:45" x14ac:dyDescent="0.3">
      <c r="AI10160" s="9"/>
      <c r="AJ10160" s="9"/>
      <c r="AK10160" s="9"/>
      <c r="AL10160" s="9"/>
      <c r="AM10160" s="9"/>
      <c r="AN10160" s="9"/>
      <c r="AO10160" s="9"/>
      <c r="AP10160" s="9"/>
      <c r="AQ10160" s="9"/>
      <c r="AR10160" s="9"/>
      <c r="AS10160" s="10"/>
    </row>
    <row r="10161" spans="35:45" x14ac:dyDescent="0.3">
      <c r="AI10161" s="9"/>
      <c r="AJ10161" s="9"/>
      <c r="AK10161" s="9"/>
      <c r="AL10161" s="9"/>
      <c r="AM10161" s="9"/>
      <c r="AN10161" s="9"/>
      <c r="AO10161" s="9"/>
      <c r="AP10161" s="9"/>
      <c r="AQ10161" s="9"/>
      <c r="AR10161" s="9"/>
      <c r="AS10161" s="10"/>
    </row>
    <row r="10162" spans="35:45" x14ac:dyDescent="0.3">
      <c r="AI10162" s="9"/>
      <c r="AJ10162" s="9"/>
      <c r="AK10162" s="9"/>
      <c r="AL10162" s="9"/>
      <c r="AM10162" s="9"/>
      <c r="AN10162" s="9"/>
      <c r="AO10162" s="9"/>
      <c r="AP10162" s="9"/>
      <c r="AQ10162" s="9"/>
      <c r="AR10162" s="9"/>
      <c r="AS10162" s="10"/>
    </row>
    <row r="10163" spans="35:45" x14ac:dyDescent="0.3">
      <c r="AI10163" s="9"/>
      <c r="AJ10163" s="9"/>
      <c r="AK10163" s="9"/>
      <c r="AL10163" s="9"/>
      <c r="AM10163" s="9"/>
      <c r="AN10163" s="9"/>
      <c r="AO10163" s="9"/>
      <c r="AP10163" s="9"/>
      <c r="AQ10163" s="9"/>
      <c r="AR10163" s="9"/>
      <c r="AS10163" s="10"/>
    </row>
    <row r="10164" spans="35:45" x14ac:dyDescent="0.3">
      <c r="AI10164" s="9"/>
      <c r="AJ10164" s="9"/>
      <c r="AK10164" s="9"/>
      <c r="AL10164" s="9"/>
      <c r="AM10164" s="9"/>
      <c r="AN10164" s="9"/>
      <c r="AO10164" s="9"/>
      <c r="AP10164" s="9"/>
      <c r="AQ10164" s="9"/>
      <c r="AR10164" s="9"/>
      <c r="AS10164" s="10"/>
    </row>
    <row r="10165" spans="35:45" x14ac:dyDescent="0.3">
      <c r="AI10165" s="9"/>
      <c r="AJ10165" s="9"/>
      <c r="AK10165" s="9"/>
      <c r="AL10165" s="9"/>
      <c r="AM10165" s="9"/>
      <c r="AN10165" s="9"/>
      <c r="AO10165" s="9"/>
      <c r="AP10165" s="9"/>
      <c r="AQ10165" s="9"/>
      <c r="AR10165" s="9"/>
      <c r="AS10165" s="10"/>
    </row>
    <row r="10166" spans="35:45" x14ac:dyDescent="0.3">
      <c r="AI10166" s="9"/>
      <c r="AJ10166" s="9"/>
      <c r="AK10166" s="9"/>
      <c r="AL10166" s="9"/>
      <c r="AM10166" s="9"/>
      <c r="AN10166" s="9"/>
      <c r="AO10166" s="9"/>
      <c r="AP10166" s="9"/>
      <c r="AQ10166" s="9"/>
      <c r="AR10166" s="9"/>
      <c r="AS10166" s="10"/>
    </row>
    <row r="10167" spans="35:45" x14ac:dyDescent="0.3">
      <c r="AI10167" s="9"/>
      <c r="AJ10167" s="9"/>
      <c r="AK10167" s="9"/>
      <c r="AL10167" s="9"/>
      <c r="AM10167" s="9"/>
      <c r="AN10167" s="9"/>
      <c r="AO10167" s="9"/>
      <c r="AP10167" s="9"/>
      <c r="AQ10167" s="9"/>
      <c r="AR10167" s="9"/>
      <c r="AS10167" s="10"/>
    </row>
    <row r="10168" spans="35:45" x14ac:dyDescent="0.3">
      <c r="AI10168" s="9"/>
      <c r="AJ10168" s="9"/>
      <c r="AK10168" s="9"/>
      <c r="AL10168" s="9"/>
      <c r="AM10168" s="9"/>
      <c r="AN10168" s="9"/>
      <c r="AO10168" s="9"/>
      <c r="AP10168" s="9"/>
      <c r="AQ10168" s="9"/>
      <c r="AR10168" s="9"/>
      <c r="AS10168" s="10"/>
    </row>
    <row r="10169" spans="35:45" x14ac:dyDescent="0.3">
      <c r="AI10169" s="9"/>
      <c r="AJ10169" s="9"/>
      <c r="AK10169" s="9"/>
      <c r="AL10169" s="9"/>
      <c r="AM10169" s="9"/>
      <c r="AN10169" s="9"/>
      <c r="AO10169" s="9"/>
      <c r="AP10169" s="9"/>
      <c r="AQ10169" s="9"/>
      <c r="AR10169" s="9"/>
      <c r="AS10169" s="10"/>
    </row>
    <row r="10170" spans="35:45" x14ac:dyDescent="0.3">
      <c r="AI10170" s="9"/>
      <c r="AJ10170" s="9"/>
      <c r="AK10170" s="9"/>
      <c r="AL10170" s="9"/>
      <c r="AM10170" s="9"/>
      <c r="AN10170" s="9"/>
      <c r="AO10170" s="9"/>
      <c r="AP10170" s="9"/>
      <c r="AQ10170" s="9"/>
      <c r="AR10170" s="9"/>
      <c r="AS10170" s="10"/>
    </row>
    <row r="10171" spans="35:45" x14ac:dyDescent="0.3">
      <c r="AI10171" s="9"/>
      <c r="AJ10171" s="9"/>
      <c r="AK10171" s="9"/>
      <c r="AL10171" s="9"/>
      <c r="AM10171" s="9"/>
      <c r="AN10171" s="9"/>
      <c r="AO10171" s="9"/>
      <c r="AP10171" s="9"/>
      <c r="AQ10171" s="9"/>
      <c r="AR10171" s="9"/>
      <c r="AS10171" s="10"/>
    </row>
    <row r="10172" spans="35:45" x14ac:dyDescent="0.3">
      <c r="AI10172" s="9"/>
      <c r="AJ10172" s="9"/>
      <c r="AK10172" s="9"/>
      <c r="AL10172" s="9"/>
      <c r="AM10172" s="9"/>
      <c r="AN10172" s="9"/>
      <c r="AO10172" s="9"/>
      <c r="AP10172" s="9"/>
      <c r="AQ10172" s="9"/>
      <c r="AR10172" s="9"/>
      <c r="AS10172" s="10"/>
    </row>
    <row r="10173" spans="35:45" x14ac:dyDescent="0.3">
      <c r="AI10173" s="9"/>
      <c r="AJ10173" s="9"/>
      <c r="AK10173" s="9"/>
      <c r="AL10173" s="9"/>
      <c r="AM10173" s="9"/>
      <c r="AN10173" s="9"/>
      <c r="AO10173" s="9"/>
      <c r="AP10173" s="9"/>
      <c r="AQ10173" s="9"/>
      <c r="AR10173" s="9"/>
      <c r="AS10173" s="10"/>
    </row>
    <row r="10174" spans="35:45" x14ac:dyDescent="0.3">
      <c r="AI10174" s="9"/>
      <c r="AJ10174" s="9"/>
      <c r="AK10174" s="9"/>
      <c r="AL10174" s="9"/>
      <c r="AM10174" s="9"/>
      <c r="AN10174" s="9"/>
      <c r="AO10174" s="9"/>
      <c r="AP10174" s="9"/>
      <c r="AQ10174" s="9"/>
      <c r="AR10174" s="9"/>
      <c r="AS10174" s="10"/>
    </row>
    <row r="10175" spans="35:45" x14ac:dyDescent="0.3">
      <c r="AI10175" s="9"/>
      <c r="AJ10175" s="9"/>
      <c r="AK10175" s="9"/>
      <c r="AL10175" s="9"/>
      <c r="AM10175" s="9"/>
      <c r="AN10175" s="9"/>
      <c r="AO10175" s="9"/>
      <c r="AP10175" s="9"/>
      <c r="AQ10175" s="9"/>
      <c r="AR10175" s="9"/>
      <c r="AS10175" s="10"/>
    </row>
    <row r="10176" spans="35:45" x14ac:dyDescent="0.3">
      <c r="AI10176" s="9"/>
      <c r="AJ10176" s="9"/>
      <c r="AK10176" s="9"/>
      <c r="AL10176" s="9"/>
      <c r="AM10176" s="9"/>
      <c r="AN10176" s="9"/>
      <c r="AO10176" s="9"/>
      <c r="AP10176" s="9"/>
      <c r="AQ10176" s="9"/>
      <c r="AR10176" s="9"/>
      <c r="AS10176" s="10"/>
    </row>
    <row r="10177" spans="35:45" x14ac:dyDescent="0.3">
      <c r="AI10177" s="9"/>
      <c r="AJ10177" s="9"/>
      <c r="AK10177" s="9"/>
      <c r="AL10177" s="9"/>
      <c r="AM10177" s="9"/>
      <c r="AN10177" s="9"/>
      <c r="AO10177" s="9"/>
      <c r="AP10177" s="9"/>
      <c r="AQ10177" s="9"/>
      <c r="AR10177" s="9"/>
      <c r="AS10177" s="10"/>
    </row>
    <row r="10178" spans="35:45" x14ac:dyDescent="0.3">
      <c r="AI10178" s="9"/>
      <c r="AJ10178" s="9"/>
      <c r="AK10178" s="9"/>
      <c r="AL10178" s="9"/>
      <c r="AM10178" s="9"/>
      <c r="AN10178" s="9"/>
      <c r="AO10178" s="9"/>
      <c r="AP10178" s="9"/>
      <c r="AQ10178" s="9"/>
      <c r="AR10178" s="9"/>
      <c r="AS10178" s="10"/>
    </row>
    <row r="10179" spans="35:45" x14ac:dyDescent="0.3">
      <c r="AI10179" s="9"/>
      <c r="AJ10179" s="9"/>
      <c r="AK10179" s="9"/>
      <c r="AL10179" s="9"/>
      <c r="AM10179" s="9"/>
      <c r="AN10179" s="9"/>
      <c r="AO10179" s="9"/>
      <c r="AP10179" s="9"/>
      <c r="AQ10179" s="9"/>
      <c r="AR10179" s="9"/>
      <c r="AS10179" s="10"/>
    </row>
    <row r="10180" spans="35:45" x14ac:dyDescent="0.3">
      <c r="AI10180" s="9"/>
      <c r="AJ10180" s="9"/>
      <c r="AK10180" s="9"/>
      <c r="AL10180" s="9"/>
      <c r="AM10180" s="9"/>
      <c r="AN10180" s="9"/>
      <c r="AO10180" s="9"/>
      <c r="AP10180" s="9"/>
      <c r="AQ10180" s="9"/>
      <c r="AR10180" s="9"/>
      <c r="AS10180" s="10"/>
    </row>
    <row r="10181" spans="35:45" x14ac:dyDescent="0.3">
      <c r="AI10181" s="9"/>
      <c r="AJ10181" s="9"/>
      <c r="AK10181" s="9"/>
      <c r="AL10181" s="9"/>
      <c r="AM10181" s="9"/>
      <c r="AN10181" s="9"/>
      <c r="AO10181" s="9"/>
      <c r="AP10181" s="9"/>
      <c r="AQ10181" s="9"/>
      <c r="AR10181" s="9"/>
      <c r="AS10181" s="10"/>
    </row>
    <row r="10182" spans="35:45" x14ac:dyDescent="0.3">
      <c r="AI10182" s="9"/>
      <c r="AJ10182" s="9"/>
      <c r="AK10182" s="9"/>
      <c r="AL10182" s="9"/>
      <c r="AM10182" s="9"/>
      <c r="AN10182" s="9"/>
      <c r="AO10182" s="9"/>
      <c r="AP10182" s="9"/>
      <c r="AQ10182" s="9"/>
      <c r="AR10182" s="9"/>
      <c r="AS10182" s="10"/>
    </row>
    <row r="10183" spans="35:45" x14ac:dyDescent="0.3">
      <c r="AI10183" s="9"/>
      <c r="AJ10183" s="9"/>
      <c r="AK10183" s="9"/>
      <c r="AL10183" s="9"/>
      <c r="AM10183" s="9"/>
      <c r="AN10183" s="9"/>
      <c r="AO10183" s="9"/>
      <c r="AP10183" s="9"/>
      <c r="AQ10183" s="9"/>
      <c r="AR10183" s="9"/>
      <c r="AS10183" s="10"/>
    </row>
    <row r="10184" spans="35:45" x14ac:dyDescent="0.3">
      <c r="AI10184" s="9"/>
      <c r="AJ10184" s="9"/>
      <c r="AK10184" s="9"/>
      <c r="AL10184" s="9"/>
      <c r="AM10184" s="9"/>
      <c r="AN10184" s="9"/>
      <c r="AO10184" s="9"/>
      <c r="AP10184" s="9"/>
      <c r="AQ10184" s="9"/>
      <c r="AR10184" s="9"/>
      <c r="AS10184" s="10"/>
    </row>
    <row r="10185" spans="35:45" x14ac:dyDescent="0.3">
      <c r="AI10185" s="9"/>
      <c r="AJ10185" s="9"/>
      <c r="AK10185" s="9"/>
      <c r="AL10185" s="9"/>
      <c r="AM10185" s="9"/>
      <c r="AN10185" s="9"/>
      <c r="AO10185" s="9"/>
      <c r="AP10185" s="9"/>
      <c r="AQ10185" s="9"/>
      <c r="AR10185" s="9"/>
      <c r="AS10185" s="10"/>
    </row>
    <row r="10186" spans="35:45" x14ac:dyDescent="0.3">
      <c r="AI10186" s="9"/>
      <c r="AJ10186" s="9"/>
      <c r="AK10186" s="9"/>
      <c r="AL10186" s="9"/>
      <c r="AM10186" s="9"/>
      <c r="AN10186" s="9"/>
      <c r="AO10186" s="9"/>
      <c r="AP10186" s="9"/>
      <c r="AQ10186" s="9"/>
      <c r="AR10186" s="9"/>
      <c r="AS10186" s="10"/>
    </row>
    <row r="10187" spans="35:45" x14ac:dyDescent="0.3">
      <c r="AI10187" s="9"/>
      <c r="AJ10187" s="9"/>
      <c r="AK10187" s="9"/>
      <c r="AL10187" s="9"/>
      <c r="AM10187" s="9"/>
      <c r="AN10187" s="9"/>
      <c r="AO10187" s="9"/>
      <c r="AP10187" s="9"/>
      <c r="AQ10187" s="9"/>
      <c r="AR10187" s="9"/>
      <c r="AS10187" s="10"/>
    </row>
    <row r="10188" spans="35:45" x14ac:dyDescent="0.3">
      <c r="AI10188" s="9"/>
      <c r="AJ10188" s="9"/>
      <c r="AK10188" s="9"/>
      <c r="AL10188" s="9"/>
      <c r="AM10188" s="9"/>
      <c r="AN10188" s="9"/>
      <c r="AO10188" s="9"/>
      <c r="AP10188" s="9"/>
      <c r="AQ10188" s="9"/>
      <c r="AR10188" s="9"/>
      <c r="AS10188" s="10"/>
    </row>
    <row r="10189" spans="35:45" x14ac:dyDescent="0.3">
      <c r="AI10189" s="9"/>
      <c r="AJ10189" s="9"/>
      <c r="AK10189" s="9"/>
      <c r="AL10189" s="9"/>
      <c r="AM10189" s="9"/>
      <c r="AN10189" s="9"/>
      <c r="AO10189" s="9"/>
      <c r="AP10189" s="9"/>
      <c r="AQ10189" s="9"/>
      <c r="AR10189" s="9"/>
      <c r="AS10189" s="10"/>
    </row>
    <row r="10190" spans="35:45" x14ac:dyDescent="0.3">
      <c r="AI10190" s="9"/>
      <c r="AJ10190" s="9"/>
      <c r="AK10190" s="9"/>
      <c r="AL10190" s="9"/>
      <c r="AM10190" s="9"/>
      <c r="AN10190" s="9"/>
      <c r="AO10190" s="9"/>
      <c r="AP10190" s="9"/>
      <c r="AQ10190" s="9"/>
      <c r="AR10190" s="9"/>
      <c r="AS10190" s="10"/>
    </row>
    <row r="10191" spans="35:45" x14ac:dyDescent="0.3">
      <c r="AI10191" s="9"/>
      <c r="AJ10191" s="9"/>
      <c r="AK10191" s="9"/>
      <c r="AL10191" s="9"/>
      <c r="AM10191" s="9"/>
      <c r="AN10191" s="9"/>
      <c r="AO10191" s="9"/>
      <c r="AP10191" s="9"/>
      <c r="AQ10191" s="9"/>
      <c r="AR10191" s="9"/>
      <c r="AS10191" s="10"/>
    </row>
    <row r="10192" spans="35:45" x14ac:dyDescent="0.3">
      <c r="AI10192" s="9"/>
      <c r="AJ10192" s="9"/>
      <c r="AK10192" s="9"/>
      <c r="AL10192" s="9"/>
      <c r="AM10192" s="9"/>
      <c r="AN10192" s="9"/>
      <c r="AO10192" s="9"/>
      <c r="AP10192" s="9"/>
      <c r="AQ10192" s="9"/>
      <c r="AR10192" s="9"/>
      <c r="AS10192" s="10"/>
    </row>
    <row r="10193" spans="35:45" x14ac:dyDescent="0.3">
      <c r="AI10193" s="9"/>
      <c r="AJ10193" s="9"/>
      <c r="AK10193" s="9"/>
      <c r="AL10193" s="9"/>
      <c r="AM10193" s="9"/>
      <c r="AN10193" s="9"/>
      <c r="AO10193" s="9"/>
      <c r="AP10193" s="9"/>
      <c r="AQ10193" s="9"/>
      <c r="AR10193" s="9"/>
      <c r="AS10193" s="10"/>
    </row>
    <row r="10194" spans="35:45" x14ac:dyDescent="0.3">
      <c r="AI10194" s="9"/>
      <c r="AJ10194" s="9"/>
      <c r="AK10194" s="9"/>
      <c r="AL10194" s="9"/>
      <c r="AM10194" s="9"/>
      <c r="AN10194" s="9"/>
      <c r="AO10194" s="9"/>
      <c r="AP10194" s="9"/>
      <c r="AQ10194" s="9"/>
      <c r="AR10194" s="9"/>
      <c r="AS10194" s="10"/>
    </row>
    <row r="10195" spans="35:45" x14ac:dyDescent="0.3">
      <c r="AI10195" s="9"/>
      <c r="AJ10195" s="9"/>
      <c r="AK10195" s="9"/>
      <c r="AL10195" s="9"/>
      <c r="AM10195" s="9"/>
      <c r="AN10195" s="9"/>
      <c r="AO10195" s="9"/>
      <c r="AP10195" s="9"/>
      <c r="AQ10195" s="9"/>
      <c r="AR10195" s="9"/>
      <c r="AS10195" s="10"/>
    </row>
    <row r="10196" spans="35:45" x14ac:dyDescent="0.3">
      <c r="AI10196" s="9"/>
      <c r="AJ10196" s="9"/>
      <c r="AK10196" s="9"/>
      <c r="AL10196" s="9"/>
      <c r="AM10196" s="9"/>
      <c r="AN10196" s="9"/>
      <c r="AO10196" s="9"/>
      <c r="AP10196" s="9"/>
      <c r="AQ10196" s="9"/>
      <c r="AR10196" s="9"/>
      <c r="AS10196" s="10"/>
    </row>
    <row r="10197" spans="35:45" x14ac:dyDescent="0.3">
      <c r="AI10197" s="9"/>
      <c r="AJ10197" s="9"/>
      <c r="AK10197" s="9"/>
      <c r="AL10197" s="9"/>
      <c r="AM10197" s="9"/>
      <c r="AN10197" s="9"/>
      <c r="AO10197" s="9"/>
      <c r="AP10197" s="9"/>
      <c r="AQ10197" s="9"/>
      <c r="AR10197" s="9"/>
      <c r="AS10197" s="10"/>
    </row>
    <row r="10198" spans="35:45" x14ac:dyDescent="0.3">
      <c r="AI10198" s="9"/>
      <c r="AJ10198" s="9"/>
      <c r="AK10198" s="9"/>
      <c r="AL10198" s="9"/>
      <c r="AM10198" s="9"/>
      <c r="AN10198" s="9"/>
      <c r="AO10198" s="9"/>
      <c r="AP10198" s="9"/>
      <c r="AQ10198" s="9"/>
      <c r="AR10198" s="9"/>
      <c r="AS10198" s="10"/>
    </row>
    <row r="10199" spans="35:45" x14ac:dyDescent="0.3">
      <c r="AI10199" s="9"/>
      <c r="AJ10199" s="9"/>
      <c r="AK10199" s="9"/>
      <c r="AL10199" s="9"/>
      <c r="AM10199" s="9"/>
      <c r="AN10199" s="9"/>
      <c r="AO10199" s="9"/>
      <c r="AP10199" s="9"/>
      <c r="AQ10199" s="9"/>
      <c r="AR10199" s="9"/>
      <c r="AS10199" s="10"/>
    </row>
    <row r="10200" spans="35:45" x14ac:dyDescent="0.3">
      <c r="AI10200" s="9"/>
      <c r="AJ10200" s="9"/>
      <c r="AK10200" s="9"/>
      <c r="AL10200" s="9"/>
      <c r="AM10200" s="9"/>
      <c r="AN10200" s="9"/>
      <c r="AO10200" s="9"/>
      <c r="AP10200" s="9"/>
      <c r="AQ10200" s="9"/>
      <c r="AR10200" s="9"/>
      <c r="AS10200" s="10"/>
    </row>
    <row r="10201" spans="35:45" x14ac:dyDescent="0.3">
      <c r="AI10201" s="9"/>
      <c r="AJ10201" s="9"/>
      <c r="AK10201" s="9"/>
      <c r="AL10201" s="9"/>
      <c r="AM10201" s="9"/>
      <c r="AN10201" s="9"/>
      <c r="AO10201" s="9"/>
      <c r="AP10201" s="9"/>
      <c r="AQ10201" s="9"/>
      <c r="AR10201" s="9"/>
      <c r="AS10201" s="10"/>
    </row>
    <row r="10202" spans="35:45" x14ac:dyDescent="0.3">
      <c r="AI10202" s="9"/>
      <c r="AJ10202" s="9"/>
      <c r="AK10202" s="9"/>
      <c r="AL10202" s="9"/>
      <c r="AM10202" s="9"/>
      <c r="AN10202" s="9"/>
      <c r="AO10202" s="9"/>
      <c r="AP10202" s="9"/>
      <c r="AQ10202" s="9"/>
      <c r="AR10202" s="9"/>
      <c r="AS10202" s="10"/>
    </row>
    <row r="10203" spans="35:45" x14ac:dyDescent="0.3">
      <c r="AI10203" s="9"/>
      <c r="AJ10203" s="9"/>
      <c r="AK10203" s="9"/>
      <c r="AL10203" s="9"/>
      <c r="AM10203" s="9"/>
      <c r="AN10203" s="9"/>
      <c r="AO10203" s="9"/>
      <c r="AP10203" s="9"/>
      <c r="AQ10203" s="9"/>
      <c r="AR10203" s="9"/>
      <c r="AS10203" s="10"/>
    </row>
    <row r="10204" spans="35:45" x14ac:dyDescent="0.3">
      <c r="AI10204" s="9"/>
      <c r="AJ10204" s="9"/>
      <c r="AK10204" s="9"/>
      <c r="AL10204" s="9"/>
      <c r="AM10204" s="9"/>
      <c r="AN10204" s="9"/>
      <c r="AO10204" s="9"/>
      <c r="AP10204" s="9"/>
      <c r="AQ10204" s="9"/>
      <c r="AR10204" s="9"/>
      <c r="AS10204" s="10"/>
    </row>
    <row r="10205" spans="35:45" x14ac:dyDescent="0.3">
      <c r="AI10205" s="9"/>
      <c r="AJ10205" s="9"/>
      <c r="AK10205" s="9"/>
      <c r="AL10205" s="9"/>
      <c r="AM10205" s="9"/>
      <c r="AN10205" s="9"/>
      <c r="AO10205" s="9"/>
      <c r="AP10205" s="9"/>
      <c r="AQ10205" s="9"/>
      <c r="AR10205" s="9"/>
      <c r="AS10205" s="10"/>
    </row>
    <row r="10206" spans="35:45" x14ac:dyDescent="0.3">
      <c r="AI10206" s="9"/>
      <c r="AJ10206" s="9"/>
      <c r="AK10206" s="9"/>
      <c r="AL10206" s="9"/>
      <c r="AM10206" s="9"/>
      <c r="AN10206" s="9"/>
      <c r="AO10206" s="9"/>
      <c r="AP10206" s="9"/>
      <c r="AQ10206" s="9"/>
      <c r="AR10206" s="9"/>
      <c r="AS10206" s="10"/>
    </row>
    <row r="10207" spans="35:45" x14ac:dyDescent="0.3">
      <c r="AI10207" s="9"/>
      <c r="AJ10207" s="9"/>
      <c r="AK10207" s="9"/>
      <c r="AL10207" s="9"/>
      <c r="AM10207" s="9"/>
      <c r="AN10207" s="9"/>
      <c r="AO10207" s="9"/>
      <c r="AP10207" s="9"/>
      <c r="AQ10207" s="9"/>
      <c r="AR10207" s="9"/>
      <c r="AS10207" s="10"/>
    </row>
    <row r="10208" spans="35:45" x14ac:dyDescent="0.3">
      <c r="AI10208" s="9"/>
      <c r="AJ10208" s="9"/>
      <c r="AK10208" s="9"/>
      <c r="AL10208" s="9"/>
      <c r="AM10208" s="9"/>
      <c r="AN10208" s="9"/>
      <c r="AO10208" s="9"/>
      <c r="AP10208" s="9"/>
      <c r="AQ10208" s="9"/>
      <c r="AR10208" s="9"/>
      <c r="AS10208" s="10"/>
    </row>
    <row r="10209" spans="35:45" x14ac:dyDescent="0.3">
      <c r="AI10209" s="9"/>
      <c r="AJ10209" s="9"/>
      <c r="AK10209" s="9"/>
      <c r="AL10209" s="9"/>
      <c r="AM10209" s="9"/>
      <c r="AN10209" s="9"/>
      <c r="AO10209" s="9"/>
      <c r="AP10209" s="9"/>
      <c r="AQ10209" s="9"/>
      <c r="AR10209" s="9"/>
      <c r="AS10209" s="10"/>
    </row>
    <row r="10210" spans="35:45" x14ac:dyDescent="0.3">
      <c r="AI10210" s="9"/>
      <c r="AJ10210" s="9"/>
      <c r="AK10210" s="9"/>
      <c r="AL10210" s="9"/>
      <c r="AM10210" s="9"/>
      <c r="AN10210" s="9"/>
      <c r="AO10210" s="9"/>
      <c r="AP10210" s="9"/>
      <c r="AQ10210" s="9"/>
      <c r="AR10210" s="9"/>
      <c r="AS10210" s="10"/>
    </row>
    <row r="10211" spans="35:45" x14ac:dyDescent="0.3">
      <c r="AI10211" s="9"/>
      <c r="AJ10211" s="9"/>
      <c r="AK10211" s="9"/>
      <c r="AL10211" s="9"/>
      <c r="AM10211" s="9"/>
      <c r="AN10211" s="9"/>
      <c r="AO10211" s="9"/>
      <c r="AP10211" s="9"/>
      <c r="AQ10211" s="9"/>
      <c r="AR10211" s="9"/>
      <c r="AS10211" s="10"/>
    </row>
    <row r="10212" spans="35:45" x14ac:dyDescent="0.3">
      <c r="AI10212" s="9"/>
      <c r="AJ10212" s="9"/>
      <c r="AK10212" s="9"/>
      <c r="AL10212" s="9"/>
      <c r="AM10212" s="9"/>
      <c r="AN10212" s="9"/>
      <c r="AO10212" s="9"/>
      <c r="AP10212" s="9"/>
      <c r="AQ10212" s="9"/>
      <c r="AR10212" s="9"/>
      <c r="AS10212" s="10"/>
    </row>
    <row r="10213" spans="35:45" x14ac:dyDescent="0.3">
      <c r="AI10213" s="9"/>
      <c r="AJ10213" s="9"/>
      <c r="AK10213" s="9"/>
      <c r="AL10213" s="9"/>
      <c r="AM10213" s="9"/>
      <c r="AN10213" s="9"/>
      <c r="AO10213" s="9"/>
      <c r="AP10213" s="9"/>
      <c r="AQ10213" s="9"/>
      <c r="AR10213" s="9"/>
      <c r="AS10213" s="10"/>
    </row>
    <row r="10214" spans="35:45" x14ac:dyDescent="0.3">
      <c r="AI10214" s="9"/>
      <c r="AJ10214" s="9"/>
      <c r="AK10214" s="9"/>
      <c r="AL10214" s="9"/>
      <c r="AM10214" s="9"/>
      <c r="AN10214" s="9"/>
      <c r="AO10214" s="9"/>
      <c r="AP10214" s="9"/>
      <c r="AQ10214" s="9"/>
      <c r="AR10214" s="9"/>
      <c r="AS10214" s="10"/>
    </row>
    <row r="10215" spans="35:45" x14ac:dyDescent="0.3">
      <c r="AI10215" s="9"/>
      <c r="AJ10215" s="9"/>
      <c r="AK10215" s="9"/>
      <c r="AL10215" s="9"/>
      <c r="AM10215" s="9"/>
      <c r="AN10215" s="9"/>
      <c r="AO10215" s="9"/>
      <c r="AP10215" s="9"/>
      <c r="AQ10215" s="9"/>
      <c r="AR10215" s="9"/>
      <c r="AS10215" s="10"/>
    </row>
    <row r="10216" spans="35:45" x14ac:dyDescent="0.3">
      <c r="AI10216" s="9"/>
      <c r="AJ10216" s="9"/>
      <c r="AK10216" s="9"/>
      <c r="AL10216" s="9"/>
      <c r="AM10216" s="9"/>
      <c r="AN10216" s="9"/>
      <c r="AO10216" s="9"/>
      <c r="AP10216" s="9"/>
      <c r="AQ10216" s="9"/>
      <c r="AR10216" s="9"/>
      <c r="AS10216" s="10"/>
    </row>
    <row r="10217" spans="35:45" x14ac:dyDescent="0.3">
      <c r="AI10217" s="9"/>
      <c r="AJ10217" s="9"/>
      <c r="AK10217" s="9"/>
      <c r="AL10217" s="9"/>
      <c r="AM10217" s="9"/>
      <c r="AN10217" s="9"/>
      <c r="AO10217" s="9"/>
      <c r="AP10217" s="9"/>
      <c r="AQ10217" s="9"/>
      <c r="AR10217" s="9"/>
      <c r="AS10217" s="10"/>
    </row>
    <row r="10218" spans="35:45" x14ac:dyDescent="0.3">
      <c r="AI10218" s="9"/>
      <c r="AJ10218" s="9"/>
      <c r="AK10218" s="9"/>
      <c r="AL10218" s="9"/>
      <c r="AM10218" s="9"/>
      <c r="AN10218" s="9"/>
      <c r="AO10218" s="9"/>
      <c r="AP10218" s="9"/>
      <c r="AQ10218" s="9"/>
      <c r="AR10218" s="9"/>
      <c r="AS10218" s="10"/>
    </row>
    <row r="10219" spans="35:45" x14ac:dyDescent="0.3">
      <c r="AI10219" s="9"/>
      <c r="AJ10219" s="9"/>
      <c r="AK10219" s="9"/>
      <c r="AL10219" s="9"/>
      <c r="AM10219" s="9"/>
      <c r="AN10219" s="9"/>
      <c r="AO10219" s="9"/>
      <c r="AP10219" s="9"/>
      <c r="AQ10219" s="9"/>
      <c r="AR10219" s="9"/>
      <c r="AS10219" s="10"/>
    </row>
    <row r="10220" spans="35:45" x14ac:dyDescent="0.3">
      <c r="AI10220" s="9"/>
      <c r="AJ10220" s="9"/>
      <c r="AK10220" s="9"/>
      <c r="AL10220" s="9"/>
      <c r="AM10220" s="9"/>
      <c r="AN10220" s="9"/>
      <c r="AO10220" s="9"/>
      <c r="AP10220" s="9"/>
      <c r="AQ10220" s="9"/>
      <c r="AR10220" s="9"/>
      <c r="AS10220" s="10"/>
    </row>
    <row r="10221" spans="35:45" x14ac:dyDescent="0.3">
      <c r="AI10221" s="9"/>
      <c r="AJ10221" s="9"/>
      <c r="AK10221" s="9"/>
      <c r="AL10221" s="9"/>
      <c r="AM10221" s="9"/>
      <c r="AN10221" s="9"/>
      <c r="AO10221" s="9"/>
      <c r="AP10221" s="9"/>
      <c r="AQ10221" s="9"/>
      <c r="AR10221" s="9"/>
      <c r="AS10221" s="10"/>
    </row>
    <row r="10222" spans="35:45" x14ac:dyDescent="0.3">
      <c r="AI10222" s="9"/>
      <c r="AJ10222" s="9"/>
      <c r="AK10222" s="9"/>
      <c r="AL10222" s="9"/>
      <c r="AM10222" s="9"/>
      <c r="AN10222" s="9"/>
      <c r="AO10222" s="9"/>
      <c r="AP10222" s="9"/>
      <c r="AQ10222" s="9"/>
      <c r="AR10222" s="9"/>
      <c r="AS10222" s="10"/>
    </row>
    <row r="10223" spans="35:45" x14ac:dyDescent="0.3">
      <c r="AI10223" s="9"/>
      <c r="AJ10223" s="9"/>
      <c r="AK10223" s="9"/>
      <c r="AL10223" s="9"/>
      <c r="AM10223" s="9"/>
      <c r="AN10223" s="9"/>
      <c r="AO10223" s="9"/>
      <c r="AP10223" s="9"/>
      <c r="AQ10223" s="9"/>
      <c r="AR10223" s="9"/>
      <c r="AS10223" s="10"/>
    </row>
    <row r="10224" spans="35:45" x14ac:dyDescent="0.3">
      <c r="AI10224" s="9"/>
      <c r="AJ10224" s="9"/>
      <c r="AK10224" s="9"/>
      <c r="AL10224" s="9"/>
      <c r="AM10224" s="9"/>
      <c r="AN10224" s="9"/>
      <c r="AO10224" s="9"/>
      <c r="AP10224" s="9"/>
      <c r="AQ10224" s="9"/>
      <c r="AR10224" s="9"/>
      <c r="AS10224" s="10"/>
    </row>
    <row r="10225" spans="35:45" x14ac:dyDescent="0.3">
      <c r="AI10225" s="9"/>
      <c r="AJ10225" s="9"/>
      <c r="AK10225" s="9"/>
      <c r="AL10225" s="9"/>
      <c r="AM10225" s="9"/>
      <c r="AN10225" s="9"/>
      <c r="AO10225" s="9"/>
      <c r="AP10225" s="9"/>
      <c r="AQ10225" s="9"/>
      <c r="AR10225" s="9"/>
      <c r="AS10225" s="10"/>
    </row>
    <row r="10226" spans="35:45" x14ac:dyDescent="0.3">
      <c r="AI10226" s="9"/>
      <c r="AJ10226" s="9"/>
      <c r="AK10226" s="9"/>
      <c r="AL10226" s="9"/>
      <c r="AM10226" s="9"/>
      <c r="AN10226" s="9"/>
      <c r="AO10226" s="9"/>
      <c r="AP10226" s="9"/>
      <c r="AQ10226" s="9"/>
      <c r="AR10226" s="9"/>
      <c r="AS10226" s="10"/>
    </row>
    <row r="10227" spans="35:45" x14ac:dyDescent="0.3">
      <c r="AI10227" s="9"/>
      <c r="AJ10227" s="9"/>
      <c r="AK10227" s="9"/>
      <c r="AL10227" s="9"/>
      <c r="AM10227" s="9"/>
      <c r="AN10227" s="9"/>
      <c r="AO10227" s="9"/>
      <c r="AP10227" s="9"/>
      <c r="AQ10227" s="9"/>
      <c r="AR10227" s="9"/>
      <c r="AS10227" s="10"/>
    </row>
    <row r="10228" spans="35:45" x14ac:dyDescent="0.3">
      <c r="AI10228" s="9"/>
      <c r="AJ10228" s="9"/>
      <c r="AK10228" s="9"/>
      <c r="AL10228" s="9"/>
      <c r="AM10228" s="9"/>
      <c r="AN10228" s="9"/>
      <c r="AO10228" s="9"/>
      <c r="AP10228" s="9"/>
      <c r="AQ10228" s="9"/>
      <c r="AR10228" s="9"/>
      <c r="AS10228" s="10"/>
    </row>
    <row r="10229" spans="35:45" x14ac:dyDescent="0.3">
      <c r="AI10229" s="9"/>
      <c r="AJ10229" s="9"/>
      <c r="AK10229" s="9"/>
      <c r="AL10229" s="9"/>
      <c r="AM10229" s="9"/>
      <c r="AN10229" s="9"/>
      <c r="AO10229" s="9"/>
      <c r="AP10229" s="9"/>
      <c r="AQ10229" s="9"/>
      <c r="AR10229" s="9"/>
      <c r="AS10229" s="10"/>
    </row>
    <row r="10230" spans="35:45" x14ac:dyDescent="0.3">
      <c r="AI10230" s="9"/>
      <c r="AJ10230" s="9"/>
      <c r="AK10230" s="9"/>
      <c r="AL10230" s="9"/>
      <c r="AM10230" s="9"/>
      <c r="AN10230" s="9"/>
      <c r="AO10230" s="9"/>
      <c r="AP10230" s="9"/>
      <c r="AQ10230" s="9"/>
      <c r="AR10230" s="9"/>
      <c r="AS10230" s="10"/>
    </row>
    <row r="10231" spans="35:45" x14ac:dyDescent="0.3">
      <c r="AI10231" s="9"/>
      <c r="AJ10231" s="9"/>
      <c r="AK10231" s="9"/>
      <c r="AL10231" s="9"/>
      <c r="AM10231" s="9"/>
      <c r="AN10231" s="9"/>
      <c r="AO10231" s="9"/>
      <c r="AP10231" s="9"/>
      <c r="AQ10231" s="9"/>
      <c r="AR10231" s="9"/>
      <c r="AS10231" s="10"/>
    </row>
    <row r="10232" spans="35:45" x14ac:dyDescent="0.3">
      <c r="AI10232" s="9"/>
      <c r="AJ10232" s="9"/>
      <c r="AK10232" s="9"/>
      <c r="AL10232" s="9"/>
      <c r="AM10232" s="9"/>
      <c r="AN10232" s="9"/>
      <c r="AO10232" s="9"/>
      <c r="AP10232" s="9"/>
      <c r="AQ10232" s="9"/>
      <c r="AR10232" s="9"/>
      <c r="AS10232" s="10"/>
    </row>
    <row r="10233" spans="35:45" x14ac:dyDescent="0.3">
      <c r="AI10233" s="9"/>
      <c r="AJ10233" s="9"/>
      <c r="AK10233" s="9"/>
      <c r="AL10233" s="9"/>
      <c r="AM10233" s="9"/>
      <c r="AN10233" s="9"/>
      <c r="AO10233" s="9"/>
      <c r="AP10233" s="9"/>
      <c r="AQ10233" s="9"/>
      <c r="AR10233" s="9"/>
      <c r="AS10233" s="10"/>
    </row>
    <row r="10234" spans="35:45" x14ac:dyDescent="0.3">
      <c r="AI10234" s="9"/>
      <c r="AJ10234" s="9"/>
      <c r="AK10234" s="9"/>
      <c r="AL10234" s="9"/>
      <c r="AM10234" s="9"/>
      <c r="AN10234" s="9"/>
      <c r="AO10234" s="9"/>
      <c r="AP10234" s="9"/>
      <c r="AQ10234" s="9"/>
      <c r="AR10234" s="9"/>
      <c r="AS10234" s="10"/>
    </row>
    <row r="10235" spans="35:45" x14ac:dyDescent="0.3">
      <c r="AI10235" s="9"/>
      <c r="AJ10235" s="9"/>
      <c r="AK10235" s="9"/>
      <c r="AL10235" s="9"/>
      <c r="AM10235" s="9"/>
      <c r="AN10235" s="9"/>
      <c r="AO10235" s="9"/>
      <c r="AP10235" s="9"/>
      <c r="AQ10235" s="9"/>
      <c r="AR10235" s="9"/>
      <c r="AS10235" s="10"/>
    </row>
    <row r="10236" spans="35:45" x14ac:dyDescent="0.3">
      <c r="AI10236" s="9"/>
      <c r="AJ10236" s="9"/>
      <c r="AK10236" s="9"/>
      <c r="AL10236" s="9"/>
      <c r="AM10236" s="9"/>
      <c r="AN10236" s="9"/>
      <c r="AO10236" s="9"/>
      <c r="AP10236" s="9"/>
      <c r="AQ10236" s="9"/>
      <c r="AR10236" s="9"/>
      <c r="AS10236" s="10"/>
    </row>
    <row r="10237" spans="35:45" x14ac:dyDescent="0.3">
      <c r="AI10237" s="9"/>
      <c r="AJ10237" s="9"/>
      <c r="AK10237" s="9"/>
      <c r="AL10237" s="9"/>
      <c r="AM10237" s="9"/>
      <c r="AN10237" s="9"/>
      <c r="AO10237" s="9"/>
      <c r="AP10237" s="9"/>
      <c r="AQ10237" s="9"/>
      <c r="AR10237" s="9"/>
      <c r="AS10237" s="10"/>
    </row>
    <row r="10238" spans="35:45" x14ac:dyDescent="0.3">
      <c r="AI10238" s="9"/>
      <c r="AJ10238" s="9"/>
      <c r="AK10238" s="9"/>
      <c r="AL10238" s="9"/>
      <c r="AM10238" s="9"/>
      <c r="AN10238" s="9"/>
      <c r="AO10238" s="9"/>
      <c r="AP10238" s="9"/>
      <c r="AQ10238" s="9"/>
      <c r="AR10238" s="9"/>
      <c r="AS10238" s="10"/>
    </row>
    <row r="10239" spans="35:45" x14ac:dyDescent="0.3">
      <c r="AI10239" s="9"/>
      <c r="AJ10239" s="9"/>
      <c r="AK10239" s="9"/>
      <c r="AL10239" s="9"/>
      <c r="AM10239" s="9"/>
      <c r="AN10239" s="9"/>
      <c r="AO10239" s="9"/>
      <c r="AP10239" s="9"/>
      <c r="AQ10239" s="9"/>
      <c r="AR10239" s="9"/>
      <c r="AS10239" s="10"/>
    </row>
    <row r="10240" spans="35:45" x14ac:dyDescent="0.3">
      <c r="AI10240" s="9"/>
      <c r="AJ10240" s="9"/>
      <c r="AK10240" s="9"/>
      <c r="AL10240" s="9"/>
      <c r="AM10240" s="9"/>
      <c r="AN10240" s="9"/>
      <c r="AO10240" s="9"/>
      <c r="AP10240" s="9"/>
      <c r="AQ10240" s="9"/>
      <c r="AR10240" s="9"/>
      <c r="AS10240" s="10"/>
    </row>
    <row r="10241" spans="35:45" x14ac:dyDescent="0.3">
      <c r="AI10241" s="9"/>
      <c r="AJ10241" s="9"/>
      <c r="AK10241" s="9"/>
      <c r="AL10241" s="9"/>
      <c r="AM10241" s="9"/>
      <c r="AN10241" s="9"/>
      <c r="AO10241" s="9"/>
      <c r="AP10241" s="9"/>
      <c r="AQ10241" s="9"/>
      <c r="AR10241" s="9"/>
      <c r="AS10241" s="10"/>
    </row>
    <row r="10242" spans="35:45" x14ac:dyDescent="0.3">
      <c r="AI10242" s="9"/>
      <c r="AJ10242" s="9"/>
      <c r="AK10242" s="9"/>
      <c r="AL10242" s="9"/>
      <c r="AM10242" s="9"/>
      <c r="AN10242" s="9"/>
      <c r="AO10242" s="9"/>
      <c r="AP10242" s="9"/>
      <c r="AQ10242" s="9"/>
      <c r="AR10242" s="9"/>
      <c r="AS10242" s="10"/>
    </row>
    <row r="10243" spans="35:45" x14ac:dyDescent="0.3">
      <c r="AI10243" s="9"/>
      <c r="AJ10243" s="9"/>
      <c r="AK10243" s="9"/>
      <c r="AL10243" s="9"/>
      <c r="AM10243" s="9"/>
      <c r="AN10243" s="9"/>
      <c r="AO10243" s="9"/>
      <c r="AP10243" s="9"/>
      <c r="AQ10243" s="9"/>
      <c r="AR10243" s="9"/>
      <c r="AS10243" s="10"/>
    </row>
    <row r="10244" spans="35:45" x14ac:dyDescent="0.3">
      <c r="AI10244" s="9"/>
      <c r="AJ10244" s="9"/>
      <c r="AK10244" s="9"/>
      <c r="AL10244" s="9"/>
      <c r="AM10244" s="9"/>
      <c r="AN10244" s="9"/>
      <c r="AO10244" s="9"/>
      <c r="AP10244" s="9"/>
      <c r="AQ10244" s="9"/>
      <c r="AR10244" s="9"/>
      <c r="AS10244" s="10"/>
    </row>
    <row r="10245" spans="35:45" x14ac:dyDescent="0.3">
      <c r="AI10245" s="9"/>
      <c r="AJ10245" s="9"/>
      <c r="AK10245" s="9"/>
      <c r="AL10245" s="9"/>
      <c r="AM10245" s="9"/>
      <c r="AN10245" s="9"/>
      <c r="AO10245" s="9"/>
      <c r="AP10245" s="9"/>
      <c r="AQ10245" s="9"/>
      <c r="AR10245" s="9"/>
      <c r="AS10245" s="10"/>
    </row>
    <row r="10246" spans="35:45" x14ac:dyDescent="0.3">
      <c r="AI10246" s="9"/>
      <c r="AJ10246" s="9"/>
      <c r="AK10246" s="9"/>
      <c r="AL10246" s="9"/>
      <c r="AM10246" s="9"/>
      <c r="AN10246" s="9"/>
      <c r="AO10246" s="9"/>
      <c r="AP10246" s="9"/>
      <c r="AQ10246" s="9"/>
      <c r="AR10246" s="9"/>
      <c r="AS10246" s="10"/>
    </row>
    <row r="10247" spans="35:45" x14ac:dyDescent="0.3">
      <c r="AI10247" s="9"/>
      <c r="AJ10247" s="9"/>
      <c r="AK10247" s="9"/>
      <c r="AL10247" s="9"/>
      <c r="AM10247" s="9"/>
      <c r="AN10247" s="9"/>
      <c r="AO10247" s="9"/>
      <c r="AP10247" s="9"/>
      <c r="AQ10247" s="9"/>
      <c r="AR10247" s="9"/>
      <c r="AS10247" s="10"/>
    </row>
    <row r="10248" spans="35:45" x14ac:dyDescent="0.3">
      <c r="AI10248" s="9"/>
      <c r="AJ10248" s="9"/>
      <c r="AK10248" s="9"/>
      <c r="AL10248" s="9"/>
      <c r="AM10248" s="9"/>
      <c r="AN10248" s="9"/>
      <c r="AO10248" s="9"/>
      <c r="AP10248" s="9"/>
      <c r="AQ10248" s="9"/>
      <c r="AR10248" s="9"/>
      <c r="AS10248" s="10"/>
    </row>
    <row r="10249" spans="35:45" x14ac:dyDescent="0.3">
      <c r="AI10249" s="9"/>
      <c r="AJ10249" s="9"/>
      <c r="AK10249" s="9"/>
      <c r="AL10249" s="9"/>
      <c r="AM10249" s="9"/>
      <c r="AN10249" s="9"/>
      <c r="AO10249" s="9"/>
      <c r="AP10249" s="9"/>
      <c r="AQ10249" s="9"/>
      <c r="AR10249" s="9"/>
      <c r="AS10249" s="10"/>
    </row>
    <row r="10250" spans="35:45" x14ac:dyDescent="0.3">
      <c r="AI10250" s="9"/>
      <c r="AJ10250" s="9"/>
      <c r="AK10250" s="9"/>
      <c r="AL10250" s="9"/>
      <c r="AM10250" s="9"/>
      <c r="AN10250" s="9"/>
      <c r="AO10250" s="9"/>
      <c r="AP10250" s="9"/>
      <c r="AQ10250" s="9"/>
      <c r="AR10250" s="9"/>
      <c r="AS10250" s="10"/>
    </row>
    <row r="10251" spans="35:45" x14ac:dyDescent="0.3">
      <c r="AI10251" s="9"/>
      <c r="AJ10251" s="9"/>
      <c r="AK10251" s="9"/>
      <c r="AL10251" s="9"/>
      <c r="AM10251" s="9"/>
      <c r="AN10251" s="9"/>
      <c r="AO10251" s="9"/>
      <c r="AP10251" s="9"/>
      <c r="AQ10251" s="9"/>
      <c r="AR10251" s="9"/>
      <c r="AS10251" s="10"/>
    </row>
    <row r="10252" spans="35:45" x14ac:dyDescent="0.3">
      <c r="AI10252" s="9"/>
      <c r="AJ10252" s="9"/>
      <c r="AK10252" s="9"/>
      <c r="AL10252" s="9"/>
      <c r="AM10252" s="9"/>
      <c r="AN10252" s="9"/>
      <c r="AO10252" s="9"/>
      <c r="AP10252" s="9"/>
      <c r="AQ10252" s="9"/>
      <c r="AR10252" s="9"/>
      <c r="AS10252" s="10"/>
    </row>
    <row r="10253" spans="35:45" x14ac:dyDescent="0.3">
      <c r="AI10253" s="9"/>
      <c r="AJ10253" s="9"/>
      <c r="AK10253" s="9"/>
      <c r="AL10253" s="9"/>
      <c r="AM10253" s="9"/>
      <c r="AN10253" s="9"/>
      <c r="AO10253" s="9"/>
      <c r="AP10253" s="9"/>
      <c r="AQ10253" s="9"/>
      <c r="AR10253" s="9"/>
      <c r="AS10253" s="10"/>
    </row>
    <row r="10254" spans="35:45" x14ac:dyDescent="0.3">
      <c r="AI10254" s="9"/>
      <c r="AJ10254" s="9"/>
      <c r="AK10254" s="9"/>
      <c r="AL10254" s="9"/>
      <c r="AM10254" s="9"/>
      <c r="AN10254" s="9"/>
      <c r="AO10254" s="9"/>
      <c r="AP10254" s="9"/>
      <c r="AQ10254" s="9"/>
      <c r="AR10254" s="9"/>
      <c r="AS10254" s="10"/>
    </row>
    <row r="10255" spans="35:45" x14ac:dyDescent="0.3">
      <c r="AI10255" s="9"/>
      <c r="AJ10255" s="9"/>
      <c r="AK10255" s="9"/>
      <c r="AL10255" s="9"/>
      <c r="AM10255" s="9"/>
      <c r="AN10255" s="9"/>
      <c r="AO10255" s="9"/>
      <c r="AP10255" s="9"/>
      <c r="AQ10255" s="9"/>
      <c r="AR10255" s="9"/>
      <c r="AS10255" s="10"/>
    </row>
    <row r="10256" spans="35:45" x14ac:dyDescent="0.3">
      <c r="AI10256" s="9"/>
      <c r="AJ10256" s="9"/>
      <c r="AK10256" s="9"/>
      <c r="AL10256" s="9"/>
      <c r="AM10256" s="9"/>
      <c r="AN10256" s="9"/>
      <c r="AO10256" s="9"/>
      <c r="AP10256" s="9"/>
      <c r="AQ10256" s="9"/>
      <c r="AR10256" s="9"/>
      <c r="AS10256" s="10"/>
    </row>
    <row r="10257" spans="35:45" x14ac:dyDescent="0.3">
      <c r="AI10257" s="9"/>
      <c r="AJ10257" s="9"/>
      <c r="AK10257" s="9"/>
      <c r="AL10257" s="9"/>
      <c r="AM10257" s="9"/>
      <c r="AN10257" s="9"/>
      <c r="AO10257" s="9"/>
      <c r="AP10257" s="9"/>
      <c r="AQ10257" s="9"/>
      <c r="AR10257" s="9"/>
      <c r="AS10257" s="10"/>
    </row>
    <row r="10258" spans="35:45" x14ac:dyDescent="0.3">
      <c r="AI10258" s="9"/>
      <c r="AJ10258" s="9"/>
      <c r="AK10258" s="9"/>
      <c r="AL10258" s="9"/>
      <c r="AM10258" s="9"/>
      <c r="AN10258" s="9"/>
      <c r="AO10258" s="9"/>
      <c r="AP10258" s="9"/>
      <c r="AQ10258" s="9"/>
      <c r="AR10258" s="9"/>
      <c r="AS10258" s="10"/>
    </row>
    <row r="10259" spans="35:45" x14ac:dyDescent="0.3">
      <c r="AI10259" s="9"/>
      <c r="AJ10259" s="9"/>
      <c r="AK10259" s="9"/>
      <c r="AL10259" s="9"/>
      <c r="AM10259" s="9"/>
      <c r="AN10259" s="9"/>
      <c r="AO10259" s="9"/>
      <c r="AP10259" s="9"/>
      <c r="AQ10259" s="9"/>
      <c r="AR10259" s="9"/>
      <c r="AS10259" s="10"/>
    </row>
    <row r="10260" spans="35:45" x14ac:dyDescent="0.3">
      <c r="AI10260" s="9"/>
      <c r="AJ10260" s="9"/>
      <c r="AK10260" s="9"/>
      <c r="AL10260" s="9"/>
      <c r="AM10260" s="9"/>
      <c r="AN10260" s="9"/>
      <c r="AO10260" s="9"/>
      <c r="AP10260" s="9"/>
      <c r="AQ10260" s="9"/>
      <c r="AR10260" s="9"/>
      <c r="AS10260" s="10"/>
    </row>
    <row r="10261" spans="35:45" x14ac:dyDescent="0.3">
      <c r="AI10261" s="9"/>
      <c r="AJ10261" s="9"/>
      <c r="AK10261" s="9"/>
      <c r="AL10261" s="9"/>
      <c r="AM10261" s="9"/>
      <c r="AN10261" s="9"/>
      <c r="AO10261" s="9"/>
      <c r="AP10261" s="9"/>
      <c r="AQ10261" s="9"/>
      <c r="AR10261" s="9"/>
      <c r="AS10261" s="10"/>
    </row>
    <row r="10262" spans="35:45" x14ac:dyDescent="0.3">
      <c r="AI10262" s="9"/>
      <c r="AJ10262" s="9"/>
      <c r="AK10262" s="9"/>
      <c r="AL10262" s="9"/>
      <c r="AM10262" s="9"/>
      <c r="AN10262" s="9"/>
      <c r="AO10262" s="9"/>
      <c r="AP10262" s="9"/>
      <c r="AQ10262" s="9"/>
      <c r="AR10262" s="9"/>
      <c r="AS10262" s="10"/>
    </row>
    <row r="10263" spans="35:45" x14ac:dyDescent="0.3">
      <c r="AI10263" s="9"/>
      <c r="AJ10263" s="9"/>
      <c r="AK10263" s="9"/>
      <c r="AL10263" s="9"/>
      <c r="AM10263" s="9"/>
      <c r="AN10263" s="9"/>
      <c r="AO10263" s="9"/>
      <c r="AP10263" s="9"/>
      <c r="AQ10263" s="9"/>
      <c r="AR10263" s="9"/>
      <c r="AS10263" s="10"/>
    </row>
    <row r="10264" spans="35:45" x14ac:dyDescent="0.3">
      <c r="AI10264" s="9"/>
      <c r="AJ10264" s="9"/>
      <c r="AK10264" s="9"/>
      <c r="AL10264" s="9"/>
      <c r="AM10264" s="9"/>
      <c r="AN10264" s="9"/>
      <c r="AO10264" s="9"/>
      <c r="AP10264" s="9"/>
      <c r="AQ10264" s="9"/>
      <c r="AR10264" s="9"/>
      <c r="AS10264" s="10"/>
    </row>
    <row r="10265" spans="35:45" x14ac:dyDescent="0.3">
      <c r="AI10265" s="9"/>
      <c r="AJ10265" s="9"/>
      <c r="AK10265" s="9"/>
      <c r="AL10265" s="9"/>
      <c r="AM10265" s="9"/>
      <c r="AN10265" s="9"/>
      <c r="AO10265" s="9"/>
      <c r="AP10265" s="9"/>
      <c r="AQ10265" s="9"/>
      <c r="AR10265" s="9"/>
      <c r="AS10265" s="10"/>
    </row>
    <row r="10266" spans="35:45" x14ac:dyDescent="0.3">
      <c r="AI10266" s="9"/>
      <c r="AJ10266" s="9"/>
      <c r="AK10266" s="9"/>
      <c r="AL10266" s="9"/>
      <c r="AM10266" s="9"/>
      <c r="AN10266" s="9"/>
      <c r="AO10266" s="9"/>
      <c r="AP10266" s="9"/>
      <c r="AQ10266" s="9"/>
      <c r="AR10266" s="9"/>
      <c r="AS10266" s="10"/>
    </row>
    <row r="10267" spans="35:45" x14ac:dyDescent="0.3">
      <c r="AI10267" s="9"/>
      <c r="AJ10267" s="9"/>
      <c r="AK10267" s="9"/>
      <c r="AL10267" s="9"/>
      <c r="AM10267" s="9"/>
      <c r="AN10267" s="9"/>
      <c r="AO10267" s="9"/>
      <c r="AP10267" s="9"/>
      <c r="AQ10267" s="9"/>
      <c r="AR10267" s="9"/>
      <c r="AS10267" s="10"/>
    </row>
    <row r="10268" spans="35:45" x14ac:dyDescent="0.3">
      <c r="AI10268" s="9"/>
      <c r="AJ10268" s="9"/>
      <c r="AK10268" s="9"/>
      <c r="AL10268" s="9"/>
      <c r="AM10268" s="9"/>
      <c r="AN10268" s="9"/>
      <c r="AO10268" s="9"/>
      <c r="AP10268" s="9"/>
      <c r="AQ10268" s="9"/>
      <c r="AR10268" s="9"/>
      <c r="AS10268" s="10"/>
    </row>
    <row r="10269" spans="35:45" x14ac:dyDescent="0.3">
      <c r="AI10269" s="9"/>
      <c r="AJ10269" s="9"/>
      <c r="AK10269" s="9"/>
      <c r="AL10269" s="9"/>
      <c r="AM10269" s="9"/>
      <c r="AN10269" s="9"/>
      <c r="AO10269" s="9"/>
      <c r="AP10269" s="9"/>
      <c r="AQ10269" s="9"/>
      <c r="AR10269" s="9"/>
      <c r="AS10269" s="10"/>
    </row>
    <row r="10270" spans="35:45" x14ac:dyDescent="0.3">
      <c r="AI10270" s="9"/>
      <c r="AJ10270" s="9"/>
      <c r="AK10270" s="9"/>
      <c r="AL10270" s="9"/>
      <c r="AM10270" s="9"/>
      <c r="AN10270" s="9"/>
      <c r="AO10270" s="9"/>
      <c r="AP10270" s="9"/>
      <c r="AQ10270" s="9"/>
      <c r="AR10270" s="9"/>
      <c r="AS10270" s="10"/>
    </row>
    <row r="10271" spans="35:45" x14ac:dyDescent="0.3">
      <c r="AI10271" s="9"/>
      <c r="AJ10271" s="9"/>
      <c r="AK10271" s="9"/>
      <c r="AL10271" s="9"/>
      <c r="AM10271" s="9"/>
      <c r="AN10271" s="9"/>
      <c r="AO10271" s="9"/>
      <c r="AP10271" s="9"/>
      <c r="AQ10271" s="9"/>
      <c r="AR10271" s="9"/>
      <c r="AS10271" s="10"/>
    </row>
    <row r="10272" spans="35:45" x14ac:dyDescent="0.3">
      <c r="AI10272" s="9"/>
      <c r="AJ10272" s="9"/>
      <c r="AK10272" s="9"/>
      <c r="AL10272" s="9"/>
      <c r="AM10272" s="9"/>
      <c r="AN10272" s="9"/>
      <c r="AO10272" s="9"/>
      <c r="AP10272" s="9"/>
      <c r="AQ10272" s="9"/>
      <c r="AR10272" s="9"/>
      <c r="AS10272" s="10"/>
    </row>
    <row r="10273" spans="35:45" x14ac:dyDescent="0.3">
      <c r="AI10273" s="9"/>
      <c r="AJ10273" s="9"/>
      <c r="AK10273" s="9"/>
      <c r="AL10273" s="9"/>
      <c r="AM10273" s="9"/>
      <c r="AN10273" s="9"/>
      <c r="AO10273" s="9"/>
      <c r="AP10273" s="9"/>
      <c r="AQ10273" s="9"/>
      <c r="AR10273" s="9"/>
      <c r="AS10273" s="10"/>
    </row>
    <row r="10274" spans="35:45" x14ac:dyDescent="0.3">
      <c r="AI10274" s="9"/>
      <c r="AJ10274" s="9"/>
      <c r="AK10274" s="9"/>
      <c r="AL10274" s="9"/>
      <c r="AM10274" s="9"/>
      <c r="AN10274" s="9"/>
      <c r="AO10274" s="9"/>
      <c r="AP10274" s="9"/>
      <c r="AQ10274" s="9"/>
      <c r="AR10274" s="9"/>
      <c r="AS10274" s="10"/>
    </row>
    <row r="10275" spans="35:45" x14ac:dyDescent="0.3">
      <c r="AI10275" s="9"/>
      <c r="AJ10275" s="9"/>
      <c r="AK10275" s="9"/>
      <c r="AL10275" s="9"/>
      <c r="AM10275" s="9"/>
      <c r="AN10275" s="9"/>
      <c r="AO10275" s="9"/>
      <c r="AP10275" s="9"/>
      <c r="AQ10275" s="9"/>
      <c r="AR10275" s="9"/>
      <c r="AS10275" s="10"/>
    </row>
    <row r="10276" spans="35:45" x14ac:dyDescent="0.3">
      <c r="AI10276" s="9"/>
      <c r="AJ10276" s="9"/>
      <c r="AK10276" s="9"/>
      <c r="AL10276" s="9"/>
      <c r="AM10276" s="9"/>
      <c r="AN10276" s="9"/>
      <c r="AO10276" s="9"/>
      <c r="AP10276" s="9"/>
      <c r="AQ10276" s="9"/>
      <c r="AR10276" s="9"/>
      <c r="AS10276" s="10"/>
    </row>
    <row r="10277" spans="35:45" x14ac:dyDescent="0.3">
      <c r="AI10277" s="9"/>
      <c r="AJ10277" s="9"/>
      <c r="AK10277" s="9"/>
      <c r="AL10277" s="9"/>
      <c r="AM10277" s="9"/>
      <c r="AN10277" s="9"/>
      <c r="AO10277" s="9"/>
      <c r="AP10277" s="9"/>
      <c r="AQ10277" s="9"/>
      <c r="AR10277" s="9"/>
      <c r="AS10277" s="10"/>
    </row>
    <row r="10278" spans="35:45" x14ac:dyDescent="0.3">
      <c r="AI10278" s="9"/>
      <c r="AJ10278" s="9"/>
      <c r="AK10278" s="9"/>
      <c r="AL10278" s="9"/>
      <c r="AM10278" s="9"/>
      <c r="AN10278" s="9"/>
      <c r="AO10278" s="9"/>
      <c r="AP10278" s="9"/>
      <c r="AQ10278" s="9"/>
      <c r="AR10278" s="9"/>
      <c r="AS10278" s="10"/>
    </row>
    <row r="10279" spans="35:45" x14ac:dyDescent="0.3">
      <c r="AI10279" s="9"/>
      <c r="AJ10279" s="9"/>
      <c r="AK10279" s="9"/>
      <c r="AL10279" s="9"/>
      <c r="AM10279" s="9"/>
      <c r="AN10279" s="9"/>
      <c r="AO10279" s="9"/>
      <c r="AP10279" s="9"/>
      <c r="AQ10279" s="9"/>
      <c r="AR10279" s="9"/>
      <c r="AS10279" s="10"/>
    </row>
    <row r="10280" spans="35:45" x14ac:dyDescent="0.3">
      <c r="AI10280" s="9"/>
      <c r="AJ10280" s="9"/>
      <c r="AK10280" s="9"/>
      <c r="AL10280" s="9"/>
      <c r="AM10280" s="9"/>
      <c r="AN10280" s="9"/>
      <c r="AO10280" s="9"/>
      <c r="AP10280" s="9"/>
      <c r="AQ10280" s="9"/>
      <c r="AR10280" s="9"/>
      <c r="AS10280" s="10"/>
    </row>
    <row r="10281" spans="35:45" x14ac:dyDescent="0.3">
      <c r="AI10281" s="9"/>
      <c r="AJ10281" s="9"/>
      <c r="AK10281" s="9"/>
      <c r="AL10281" s="9"/>
      <c r="AM10281" s="9"/>
      <c r="AN10281" s="9"/>
      <c r="AO10281" s="9"/>
      <c r="AP10281" s="9"/>
      <c r="AQ10281" s="9"/>
      <c r="AR10281" s="9"/>
      <c r="AS10281" s="10"/>
    </row>
    <row r="10282" spans="35:45" x14ac:dyDescent="0.3">
      <c r="AI10282" s="9"/>
      <c r="AJ10282" s="9"/>
      <c r="AK10282" s="9"/>
      <c r="AL10282" s="9"/>
      <c r="AM10282" s="9"/>
      <c r="AN10282" s="9"/>
      <c r="AO10282" s="9"/>
      <c r="AP10282" s="9"/>
      <c r="AQ10282" s="9"/>
      <c r="AR10282" s="9"/>
      <c r="AS10282" s="10"/>
    </row>
    <row r="10283" spans="35:45" x14ac:dyDescent="0.3">
      <c r="AI10283" s="9"/>
      <c r="AJ10283" s="9"/>
      <c r="AK10283" s="9"/>
      <c r="AL10283" s="9"/>
      <c r="AM10283" s="9"/>
      <c r="AN10283" s="9"/>
      <c r="AO10283" s="9"/>
      <c r="AP10283" s="9"/>
      <c r="AQ10283" s="9"/>
      <c r="AR10283" s="9"/>
      <c r="AS10283" s="10"/>
    </row>
    <row r="10284" spans="35:45" x14ac:dyDescent="0.3">
      <c r="AI10284" s="9"/>
      <c r="AJ10284" s="9"/>
      <c r="AK10284" s="9"/>
      <c r="AL10284" s="9"/>
      <c r="AM10284" s="9"/>
      <c r="AN10284" s="9"/>
      <c r="AO10284" s="9"/>
      <c r="AP10284" s="9"/>
      <c r="AQ10284" s="9"/>
      <c r="AR10284" s="9"/>
      <c r="AS10284" s="10"/>
    </row>
    <row r="10285" spans="35:45" x14ac:dyDescent="0.3">
      <c r="AI10285" s="9"/>
      <c r="AJ10285" s="9"/>
      <c r="AK10285" s="9"/>
      <c r="AL10285" s="9"/>
      <c r="AM10285" s="9"/>
      <c r="AN10285" s="9"/>
      <c r="AO10285" s="9"/>
      <c r="AP10285" s="9"/>
      <c r="AQ10285" s="9"/>
      <c r="AR10285" s="9"/>
      <c r="AS10285" s="10"/>
    </row>
    <row r="10286" spans="35:45" x14ac:dyDescent="0.3">
      <c r="AI10286" s="9"/>
      <c r="AJ10286" s="9"/>
      <c r="AK10286" s="9"/>
      <c r="AL10286" s="9"/>
      <c r="AM10286" s="9"/>
      <c r="AN10286" s="9"/>
      <c r="AO10286" s="9"/>
      <c r="AP10286" s="9"/>
      <c r="AQ10286" s="9"/>
      <c r="AR10286" s="9"/>
      <c r="AS10286" s="10"/>
    </row>
    <row r="10287" spans="35:45" x14ac:dyDescent="0.3">
      <c r="AI10287" s="9"/>
      <c r="AJ10287" s="9"/>
      <c r="AK10287" s="9"/>
      <c r="AL10287" s="9"/>
      <c r="AM10287" s="9"/>
      <c r="AN10287" s="9"/>
      <c r="AO10287" s="9"/>
      <c r="AP10287" s="9"/>
      <c r="AQ10287" s="9"/>
      <c r="AR10287" s="9"/>
      <c r="AS10287" s="10"/>
    </row>
    <row r="10288" spans="35:45" x14ac:dyDescent="0.3">
      <c r="AI10288" s="9"/>
      <c r="AJ10288" s="9"/>
      <c r="AK10288" s="9"/>
      <c r="AL10288" s="9"/>
      <c r="AM10288" s="9"/>
      <c r="AN10288" s="9"/>
      <c r="AO10288" s="9"/>
      <c r="AP10288" s="9"/>
      <c r="AQ10288" s="9"/>
      <c r="AR10288" s="9"/>
      <c r="AS10288" s="10"/>
    </row>
    <row r="10289" spans="35:45" x14ac:dyDescent="0.3">
      <c r="AI10289" s="9"/>
      <c r="AJ10289" s="9"/>
      <c r="AK10289" s="9"/>
      <c r="AL10289" s="9"/>
      <c r="AM10289" s="9"/>
      <c r="AN10289" s="9"/>
      <c r="AO10289" s="9"/>
      <c r="AP10289" s="9"/>
      <c r="AQ10289" s="9"/>
      <c r="AR10289" s="9"/>
      <c r="AS10289" s="10"/>
    </row>
    <row r="10290" spans="35:45" x14ac:dyDescent="0.3">
      <c r="AI10290" s="9"/>
      <c r="AJ10290" s="9"/>
      <c r="AK10290" s="9"/>
      <c r="AL10290" s="9"/>
      <c r="AM10290" s="9"/>
      <c r="AN10290" s="9"/>
      <c r="AO10290" s="9"/>
      <c r="AP10290" s="9"/>
      <c r="AQ10290" s="9"/>
      <c r="AR10290" s="9"/>
      <c r="AS10290" s="10"/>
    </row>
    <row r="10291" spans="35:45" x14ac:dyDescent="0.3">
      <c r="AI10291" s="9"/>
      <c r="AJ10291" s="9"/>
      <c r="AK10291" s="9"/>
      <c r="AL10291" s="9"/>
      <c r="AM10291" s="9"/>
      <c r="AN10291" s="9"/>
      <c r="AO10291" s="9"/>
      <c r="AP10291" s="9"/>
      <c r="AQ10291" s="9"/>
      <c r="AR10291" s="9"/>
      <c r="AS10291" s="10"/>
    </row>
    <row r="10292" spans="35:45" x14ac:dyDescent="0.3">
      <c r="AI10292" s="9"/>
      <c r="AJ10292" s="9"/>
      <c r="AK10292" s="9"/>
      <c r="AL10292" s="9"/>
      <c r="AM10292" s="9"/>
      <c r="AN10292" s="9"/>
      <c r="AO10292" s="9"/>
      <c r="AP10292" s="9"/>
      <c r="AQ10292" s="9"/>
      <c r="AR10292" s="9"/>
      <c r="AS10292" s="10"/>
    </row>
    <row r="10293" spans="35:45" x14ac:dyDescent="0.3">
      <c r="AI10293" s="9"/>
      <c r="AJ10293" s="9"/>
      <c r="AK10293" s="9"/>
      <c r="AL10293" s="9"/>
      <c r="AM10293" s="9"/>
      <c r="AN10293" s="9"/>
      <c r="AO10293" s="9"/>
      <c r="AP10293" s="9"/>
      <c r="AQ10293" s="9"/>
      <c r="AR10293" s="9"/>
      <c r="AS10293" s="10"/>
    </row>
    <row r="10294" spans="35:45" x14ac:dyDescent="0.3">
      <c r="AI10294" s="9"/>
      <c r="AJ10294" s="9"/>
      <c r="AK10294" s="9"/>
      <c r="AL10294" s="9"/>
      <c r="AM10294" s="9"/>
      <c r="AN10294" s="9"/>
      <c r="AO10294" s="9"/>
      <c r="AP10294" s="9"/>
      <c r="AQ10294" s="9"/>
      <c r="AR10294" s="9"/>
      <c r="AS10294" s="10"/>
    </row>
    <row r="10295" spans="35:45" x14ac:dyDescent="0.3">
      <c r="AI10295" s="9"/>
      <c r="AJ10295" s="9"/>
      <c r="AK10295" s="9"/>
      <c r="AL10295" s="9"/>
      <c r="AM10295" s="9"/>
      <c r="AN10295" s="9"/>
      <c r="AO10295" s="9"/>
      <c r="AP10295" s="9"/>
      <c r="AQ10295" s="9"/>
      <c r="AR10295" s="9"/>
      <c r="AS10295" s="10"/>
    </row>
    <row r="10296" spans="35:45" x14ac:dyDescent="0.3">
      <c r="AI10296" s="9"/>
      <c r="AJ10296" s="9"/>
      <c r="AK10296" s="9"/>
      <c r="AL10296" s="9"/>
      <c r="AM10296" s="9"/>
      <c r="AN10296" s="9"/>
      <c r="AO10296" s="9"/>
      <c r="AP10296" s="9"/>
      <c r="AQ10296" s="9"/>
      <c r="AR10296" s="9"/>
      <c r="AS10296" s="10"/>
    </row>
    <row r="10297" spans="35:45" x14ac:dyDescent="0.3">
      <c r="AI10297" s="9"/>
      <c r="AJ10297" s="9"/>
      <c r="AK10297" s="9"/>
      <c r="AL10297" s="9"/>
      <c r="AM10297" s="9"/>
      <c r="AN10297" s="9"/>
      <c r="AO10297" s="9"/>
      <c r="AP10297" s="9"/>
      <c r="AQ10297" s="9"/>
      <c r="AR10297" s="9"/>
      <c r="AS10297" s="10"/>
    </row>
    <row r="10298" spans="35:45" x14ac:dyDescent="0.3">
      <c r="AI10298" s="9"/>
      <c r="AJ10298" s="9"/>
      <c r="AK10298" s="9"/>
      <c r="AL10298" s="9"/>
      <c r="AM10298" s="9"/>
      <c r="AN10298" s="9"/>
      <c r="AO10298" s="9"/>
      <c r="AP10298" s="9"/>
      <c r="AQ10298" s="9"/>
      <c r="AR10298" s="9"/>
      <c r="AS10298" s="10"/>
    </row>
    <row r="10299" spans="35:45" x14ac:dyDescent="0.3">
      <c r="AI10299" s="9"/>
      <c r="AJ10299" s="9"/>
      <c r="AK10299" s="9"/>
      <c r="AL10299" s="9"/>
      <c r="AM10299" s="9"/>
      <c r="AN10299" s="9"/>
      <c r="AO10299" s="9"/>
      <c r="AP10299" s="9"/>
      <c r="AQ10299" s="9"/>
      <c r="AR10299" s="9"/>
      <c r="AS10299" s="10"/>
    </row>
    <row r="10300" spans="35:45" x14ac:dyDescent="0.3">
      <c r="AI10300" s="9"/>
      <c r="AJ10300" s="9"/>
      <c r="AK10300" s="9"/>
      <c r="AL10300" s="9"/>
      <c r="AM10300" s="9"/>
      <c r="AN10300" s="9"/>
      <c r="AO10300" s="9"/>
      <c r="AP10300" s="9"/>
      <c r="AQ10300" s="9"/>
      <c r="AR10300" s="9"/>
      <c r="AS10300" s="10"/>
    </row>
    <row r="10301" spans="35:45" x14ac:dyDescent="0.3">
      <c r="AI10301" s="9"/>
      <c r="AJ10301" s="9"/>
      <c r="AK10301" s="9"/>
      <c r="AL10301" s="9"/>
      <c r="AM10301" s="9"/>
      <c r="AN10301" s="9"/>
      <c r="AO10301" s="9"/>
      <c r="AP10301" s="9"/>
      <c r="AQ10301" s="9"/>
      <c r="AR10301" s="9"/>
      <c r="AS10301" s="10"/>
    </row>
    <row r="10302" spans="35:45" x14ac:dyDescent="0.3">
      <c r="AI10302" s="9"/>
      <c r="AJ10302" s="9"/>
      <c r="AK10302" s="9"/>
      <c r="AL10302" s="9"/>
      <c r="AM10302" s="9"/>
      <c r="AN10302" s="9"/>
      <c r="AO10302" s="9"/>
      <c r="AP10302" s="9"/>
      <c r="AQ10302" s="9"/>
      <c r="AR10302" s="9"/>
      <c r="AS10302" s="10"/>
    </row>
    <row r="10303" spans="35:45" x14ac:dyDescent="0.3">
      <c r="AI10303" s="9"/>
      <c r="AJ10303" s="9"/>
      <c r="AK10303" s="9"/>
      <c r="AL10303" s="9"/>
      <c r="AM10303" s="9"/>
      <c r="AN10303" s="9"/>
      <c r="AO10303" s="9"/>
      <c r="AP10303" s="9"/>
      <c r="AQ10303" s="9"/>
      <c r="AR10303" s="9"/>
      <c r="AS10303" s="10"/>
    </row>
    <row r="10304" spans="35:45" x14ac:dyDescent="0.3">
      <c r="AI10304" s="9"/>
      <c r="AJ10304" s="9"/>
      <c r="AK10304" s="9"/>
      <c r="AL10304" s="9"/>
      <c r="AM10304" s="9"/>
      <c r="AN10304" s="9"/>
      <c r="AO10304" s="9"/>
      <c r="AP10304" s="9"/>
      <c r="AQ10304" s="9"/>
      <c r="AR10304" s="9"/>
      <c r="AS10304" s="10"/>
    </row>
    <row r="10305" spans="35:45" x14ac:dyDescent="0.3">
      <c r="AI10305" s="9"/>
      <c r="AJ10305" s="9"/>
      <c r="AK10305" s="9"/>
      <c r="AL10305" s="9"/>
      <c r="AM10305" s="9"/>
      <c r="AN10305" s="9"/>
      <c r="AO10305" s="9"/>
      <c r="AP10305" s="9"/>
      <c r="AQ10305" s="9"/>
      <c r="AR10305" s="9"/>
      <c r="AS10305" s="10"/>
    </row>
    <row r="10306" spans="35:45" x14ac:dyDescent="0.3">
      <c r="AI10306" s="9"/>
      <c r="AJ10306" s="9"/>
      <c r="AK10306" s="9"/>
      <c r="AL10306" s="9"/>
      <c r="AM10306" s="9"/>
      <c r="AN10306" s="9"/>
      <c r="AO10306" s="9"/>
      <c r="AP10306" s="9"/>
      <c r="AQ10306" s="9"/>
      <c r="AR10306" s="9"/>
      <c r="AS10306" s="10"/>
    </row>
    <row r="10307" spans="35:45" x14ac:dyDescent="0.3">
      <c r="AI10307" s="9"/>
      <c r="AJ10307" s="9"/>
      <c r="AK10307" s="9"/>
      <c r="AL10307" s="9"/>
      <c r="AM10307" s="9"/>
      <c r="AN10307" s="9"/>
      <c r="AO10307" s="9"/>
      <c r="AP10307" s="9"/>
      <c r="AQ10307" s="9"/>
      <c r="AR10307" s="9"/>
      <c r="AS10307" s="10"/>
    </row>
    <row r="10308" spans="35:45" x14ac:dyDescent="0.3">
      <c r="AI10308" s="9"/>
      <c r="AJ10308" s="9"/>
      <c r="AK10308" s="9"/>
      <c r="AL10308" s="9"/>
      <c r="AM10308" s="9"/>
      <c r="AN10308" s="9"/>
      <c r="AO10308" s="9"/>
      <c r="AP10308" s="9"/>
      <c r="AQ10308" s="9"/>
      <c r="AR10308" s="9"/>
      <c r="AS10308" s="10"/>
    </row>
    <row r="10309" spans="35:45" x14ac:dyDescent="0.3">
      <c r="AI10309" s="9"/>
      <c r="AJ10309" s="9"/>
      <c r="AK10309" s="9"/>
      <c r="AL10309" s="9"/>
      <c r="AM10309" s="9"/>
      <c r="AN10309" s="9"/>
      <c r="AO10309" s="9"/>
      <c r="AP10309" s="9"/>
      <c r="AQ10309" s="9"/>
      <c r="AR10309" s="9"/>
      <c r="AS10309" s="10"/>
    </row>
    <row r="10310" spans="35:45" x14ac:dyDescent="0.3">
      <c r="AI10310" s="9"/>
      <c r="AJ10310" s="9"/>
      <c r="AK10310" s="9"/>
      <c r="AL10310" s="9"/>
      <c r="AM10310" s="9"/>
      <c r="AN10310" s="9"/>
      <c r="AO10310" s="9"/>
      <c r="AP10310" s="9"/>
      <c r="AQ10310" s="9"/>
      <c r="AR10310" s="9"/>
      <c r="AS10310" s="10"/>
    </row>
    <row r="10311" spans="35:45" x14ac:dyDescent="0.3">
      <c r="AI10311" s="9"/>
      <c r="AJ10311" s="9"/>
      <c r="AK10311" s="9"/>
      <c r="AL10311" s="9"/>
      <c r="AM10311" s="9"/>
      <c r="AN10311" s="9"/>
      <c r="AO10311" s="9"/>
      <c r="AP10311" s="9"/>
      <c r="AQ10311" s="9"/>
      <c r="AR10311" s="9"/>
      <c r="AS10311" s="10"/>
    </row>
    <row r="10312" spans="35:45" x14ac:dyDescent="0.3">
      <c r="AI10312" s="9"/>
      <c r="AJ10312" s="9"/>
      <c r="AK10312" s="9"/>
      <c r="AL10312" s="9"/>
      <c r="AM10312" s="9"/>
      <c r="AN10312" s="9"/>
      <c r="AO10312" s="9"/>
      <c r="AP10312" s="9"/>
      <c r="AQ10312" s="9"/>
      <c r="AR10312" s="9"/>
      <c r="AS10312" s="10"/>
    </row>
    <row r="10313" spans="35:45" x14ac:dyDescent="0.3">
      <c r="AI10313" s="9"/>
      <c r="AJ10313" s="9"/>
      <c r="AK10313" s="9"/>
      <c r="AL10313" s="9"/>
      <c r="AM10313" s="9"/>
      <c r="AN10313" s="9"/>
      <c r="AO10313" s="9"/>
      <c r="AP10313" s="9"/>
      <c r="AQ10313" s="9"/>
      <c r="AR10313" s="9"/>
      <c r="AS10313" s="10"/>
    </row>
    <row r="10314" spans="35:45" x14ac:dyDescent="0.3">
      <c r="AI10314" s="9"/>
      <c r="AJ10314" s="9"/>
      <c r="AK10314" s="9"/>
      <c r="AL10314" s="9"/>
      <c r="AM10314" s="9"/>
      <c r="AN10314" s="9"/>
      <c r="AO10314" s="9"/>
      <c r="AP10314" s="9"/>
      <c r="AQ10314" s="9"/>
      <c r="AR10314" s="9"/>
      <c r="AS10314" s="10"/>
    </row>
    <row r="10315" spans="35:45" x14ac:dyDescent="0.3">
      <c r="AI10315" s="9"/>
      <c r="AJ10315" s="9"/>
      <c r="AK10315" s="9"/>
      <c r="AL10315" s="9"/>
      <c r="AM10315" s="9"/>
      <c r="AN10315" s="9"/>
      <c r="AO10315" s="9"/>
      <c r="AP10315" s="9"/>
      <c r="AQ10315" s="9"/>
      <c r="AR10315" s="9"/>
      <c r="AS10315" s="10"/>
    </row>
    <row r="10316" spans="35:45" x14ac:dyDescent="0.3">
      <c r="AI10316" s="9"/>
      <c r="AJ10316" s="9"/>
      <c r="AK10316" s="9"/>
      <c r="AL10316" s="9"/>
      <c r="AM10316" s="9"/>
      <c r="AN10316" s="9"/>
      <c r="AO10316" s="9"/>
      <c r="AP10316" s="9"/>
      <c r="AQ10316" s="9"/>
      <c r="AR10316" s="9"/>
      <c r="AS10316" s="10"/>
    </row>
    <row r="10317" spans="35:45" x14ac:dyDescent="0.3">
      <c r="AI10317" s="9"/>
      <c r="AJ10317" s="9"/>
      <c r="AK10317" s="9"/>
      <c r="AL10317" s="9"/>
      <c r="AM10317" s="9"/>
      <c r="AN10317" s="9"/>
      <c r="AO10317" s="9"/>
      <c r="AP10317" s="9"/>
      <c r="AQ10317" s="9"/>
      <c r="AR10317" s="9"/>
      <c r="AS10317" s="10"/>
    </row>
    <row r="10318" spans="35:45" x14ac:dyDescent="0.3">
      <c r="AI10318" s="9"/>
      <c r="AJ10318" s="9"/>
      <c r="AK10318" s="9"/>
      <c r="AL10318" s="9"/>
      <c r="AM10318" s="9"/>
      <c r="AN10318" s="9"/>
      <c r="AO10318" s="9"/>
      <c r="AP10318" s="9"/>
      <c r="AQ10318" s="9"/>
      <c r="AR10318" s="9"/>
      <c r="AS10318" s="10"/>
    </row>
    <row r="10319" spans="35:45" x14ac:dyDescent="0.3">
      <c r="AI10319" s="9"/>
      <c r="AJ10319" s="9"/>
      <c r="AK10319" s="9"/>
      <c r="AL10319" s="9"/>
      <c r="AM10319" s="9"/>
      <c r="AN10319" s="9"/>
      <c r="AO10319" s="9"/>
      <c r="AP10319" s="9"/>
      <c r="AQ10319" s="9"/>
      <c r="AR10319" s="9"/>
      <c r="AS10319" s="10"/>
    </row>
    <row r="10320" spans="35:45" x14ac:dyDescent="0.3">
      <c r="AI10320" s="9"/>
      <c r="AJ10320" s="9"/>
      <c r="AK10320" s="9"/>
      <c r="AL10320" s="9"/>
      <c r="AM10320" s="9"/>
      <c r="AN10320" s="9"/>
      <c r="AO10320" s="9"/>
      <c r="AP10320" s="9"/>
      <c r="AQ10320" s="9"/>
      <c r="AR10320" s="9"/>
      <c r="AS10320" s="10"/>
    </row>
    <row r="10321" spans="35:45" x14ac:dyDescent="0.3">
      <c r="AI10321" s="9"/>
      <c r="AJ10321" s="9"/>
      <c r="AK10321" s="9"/>
      <c r="AL10321" s="9"/>
      <c r="AM10321" s="9"/>
      <c r="AN10321" s="9"/>
      <c r="AO10321" s="9"/>
      <c r="AP10321" s="9"/>
      <c r="AQ10321" s="9"/>
      <c r="AR10321" s="9"/>
      <c r="AS10321" s="10"/>
    </row>
    <row r="10322" spans="35:45" x14ac:dyDescent="0.3">
      <c r="AI10322" s="9"/>
      <c r="AJ10322" s="9"/>
      <c r="AK10322" s="9"/>
      <c r="AL10322" s="9"/>
      <c r="AM10322" s="9"/>
      <c r="AN10322" s="9"/>
      <c r="AO10322" s="9"/>
      <c r="AP10322" s="9"/>
      <c r="AQ10322" s="9"/>
      <c r="AR10322" s="9"/>
      <c r="AS10322" s="10"/>
    </row>
    <row r="10323" spans="35:45" x14ac:dyDescent="0.3">
      <c r="AI10323" s="9"/>
      <c r="AJ10323" s="9"/>
      <c r="AK10323" s="9"/>
      <c r="AL10323" s="9"/>
      <c r="AM10323" s="9"/>
      <c r="AN10323" s="9"/>
      <c r="AO10323" s="9"/>
      <c r="AP10323" s="9"/>
      <c r="AQ10323" s="9"/>
      <c r="AR10323" s="9"/>
      <c r="AS10323" s="10"/>
    </row>
    <row r="10324" spans="35:45" x14ac:dyDescent="0.3">
      <c r="AI10324" s="9"/>
      <c r="AJ10324" s="9"/>
      <c r="AK10324" s="9"/>
      <c r="AL10324" s="9"/>
      <c r="AM10324" s="9"/>
      <c r="AN10324" s="9"/>
      <c r="AO10324" s="9"/>
      <c r="AP10324" s="9"/>
      <c r="AQ10324" s="9"/>
      <c r="AR10324" s="9"/>
      <c r="AS10324" s="10"/>
    </row>
    <row r="10325" spans="35:45" x14ac:dyDescent="0.3">
      <c r="AI10325" s="9"/>
      <c r="AJ10325" s="9"/>
      <c r="AK10325" s="9"/>
      <c r="AL10325" s="9"/>
      <c r="AM10325" s="9"/>
      <c r="AN10325" s="9"/>
      <c r="AO10325" s="9"/>
      <c r="AP10325" s="9"/>
      <c r="AQ10325" s="9"/>
      <c r="AR10325" s="9"/>
      <c r="AS10325" s="10"/>
    </row>
    <row r="10326" spans="35:45" x14ac:dyDescent="0.3">
      <c r="AI10326" s="9"/>
      <c r="AJ10326" s="9"/>
      <c r="AK10326" s="9"/>
      <c r="AL10326" s="9"/>
      <c r="AM10326" s="9"/>
      <c r="AN10326" s="9"/>
      <c r="AO10326" s="9"/>
      <c r="AP10326" s="9"/>
      <c r="AQ10326" s="9"/>
      <c r="AR10326" s="9"/>
      <c r="AS10326" s="10"/>
    </row>
    <row r="10327" spans="35:45" x14ac:dyDescent="0.3">
      <c r="AI10327" s="9"/>
      <c r="AJ10327" s="9"/>
      <c r="AK10327" s="9"/>
      <c r="AL10327" s="9"/>
      <c r="AM10327" s="9"/>
      <c r="AN10327" s="9"/>
      <c r="AO10327" s="9"/>
      <c r="AP10327" s="9"/>
      <c r="AQ10327" s="9"/>
      <c r="AR10327" s="9"/>
      <c r="AS10327" s="10"/>
    </row>
    <row r="10328" spans="35:45" x14ac:dyDescent="0.3">
      <c r="AI10328" s="9"/>
      <c r="AJ10328" s="9"/>
      <c r="AK10328" s="9"/>
      <c r="AL10328" s="9"/>
      <c r="AM10328" s="9"/>
      <c r="AN10328" s="9"/>
      <c r="AO10328" s="9"/>
      <c r="AP10328" s="9"/>
      <c r="AQ10328" s="9"/>
      <c r="AR10328" s="9"/>
      <c r="AS10328" s="10"/>
    </row>
    <row r="10329" spans="35:45" x14ac:dyDescent="0.3">
      <c r="AI10329" s="9"/>
      <c r="AJ10329" s="9"/>
      <c r="AK10329" s="9"/>
      <c r="AL10329" s="9"/>
      <c r="AM10329" s="9"/>
      <c r="AN10329" s="9"/>
      <c r="AO10329" s="9"/>
      <c r="AP10329" s="9"/>
      <c r="AQ10329" s="9"/>
      <c r="AR10329" s="9"/>
      <c r="AS10329" s="10"/>
    </row>
    <row r="10330" spans="35:45" x14ac:dyDescent="0.3">
      <c r="AI10330" s="9"/>
      <c r="AJ10330" s="9"/>
      <c r="AK10330" s="9"/>
      <c r="AL10330" s="9"/>
      <c r="AM10330" s="9"/>
      <c r="AN10330" s="9"/>
      <c r="AO10330" s="9"/>
      <c r="AP10330" s="9"/>
      <c r="AQ10330" s="9"/>
      <c r="AR10330" s="9"/>
      <c r="AS10330" s="10"/>
    </row>
    <row r="10331" spans="35:45" x14ac:dyDescent="0.3">
      <c r="AI10331" s="9"/>
      <c r="AJ10331" s="9"/>
      <c r="AK10331" s="9"/>
      <c r="AL10331" s="9"/>
      <c r="AM10331" s="9"/>
      <c r="AN10331" s="9"/>
      <c r="AO10331" s="9"/>
      <c r="AP10331" s="9"/>
      <c r="AQ10331" s="9"/>
      <c r="AR10331" s="9"/>
      <c r="AS10331" s="10"/>
    </row>
    <row r="10332" spans="35:45" x14ac:dyDescent="0.3">
      <c r="AI10332" s="9"/>
      <c r="AJ10332" s="9"/>
      <c r="AK10332" s="9"/>
      <c r="AL10332" s="9"/>
      <c r="AM10332" s="9"/>
      <c r="AN10332" s="9"/>
      <c r="AO10332" s="9"/>
      <c r="AP10332" s="9"/>
      <c r="AQ10332" s="9"/>
      <c r="AR10332" s="9"/>
      <c r="AS10332" s="10"/>
    </row>
    <row r="10333" spans="35:45" x14ac:dyDescent="0.3">
      <c r="AI10333" s="9"/>
      <c r="AJ10333" s="9"/>
      <c r="AK10333" s="9"/>
      <c r="AL10333" s="9"/>
      <c r="AM10333" s="9"/>
      <c r="AN10333" s="9"/>
      <c r="AO10333" s="9"/>
      <c r="AP10333" s="9"/>
      <c r="AQ10333" s="9"/>
      <c r="AR10333" s="9"/>
      <c r="AS10333" s="10"/>
    </row>
    <row r="10334" spans="35:45" x14ac:dyDescent="0.3">
      <c r="AI10334" s="9"/>
      <c r="AJ10334" s="9"/>
      <c r="AK10334" s="9"/>
      <c r="AL10334" s="9"/>
      <c r="AM10334" s="9"/>
      <c r="AN10334" s="9"/>
      <c r="AO10334" s="9"/>
      <c r="AP10334" s="9"/>
      <c r="AQ10334" s="9"/>
      <c r="AR10334" s="9"/>
      <c r="AS10334" s="10"/>
    </row>
    <row r="10335" spans="35:45" x14ac:dyDescent="0.3">
      <c r="AI10335" s="9"/>
      <c r="AJ10335" s="9"/>
      <c r="AK10335" s="9"/>
      <c r="AL10335" s="9"/>
      <c r="AM10335" s="9"/>
      <c r="AN10335" s="9"/>
      <c r="AO10335" s="9"/>
      <c r="AP10335" s="9"/>
      <c r="AQ10335" s="9"/>
      <c r="AR10335" s="9"/>
      <c r="AS10335" s="10"/>
    </row>
    <row r="10336" spans="35:45" x14ac:dyDescent="0.3">
      <c r="AI10336" s="9"/>
      <c r="AJ10336" s="9"/>
      <c r="AK10336" s="9"/>
      <c r="AL10336" s="9"/>
      <c r="AM10336" s="9"/>
      <c r="AN10336" s="9"/>
      <c r="AO10336" s="9"/>
      <c r="AP10336" s="9"/>
      <c r="AQ10336" s="9"/>
      <c r="AR10336" s="9"/>
      <c r="AS10336" s="10"/>
    </row>
    <row r="10337" spans="35:45" x14ac:dyDescent="0.3">
      <c r="AI10337" s="9"/>
      <c r="AJ10337" s="9"/>
      <c r="AK10337" s="9"/>
      <c r="AL10337" s="9"/>
      <c r="AM10337" s="9"/>
      <c r="AN10337" s="9"/>
      <c r="AO10337" s="9"/>
      <c r="AP10337" s="9"/>
      <c r="AQ10337" s="9"/>
      <c r="AR10337" s="9"/>
      <c r="AS10337" s="10"/>
    </row>
    <row r="10338" spans="35:45" x14ac:dyDescent="0.3">
      <c r="AI10338" s="9"/>
      <c r="AJ10338" s="9"/>
      <c r="AK10338" s="9"/>
      <c r="AL10338" s="9"/>
      <c r="AM10338" s="9"/>
      <c r="AN10338" s="9"/>
      <c r="AO10338" s="9"/>
      <c r="AP10338" s="9"/>
      <c r="AQ10338" s="9"/>
      <c r="AR10338" s="9"/>
      <c r="AS10338" s="10"/>
    </row>
    <row r="10339" spans="35:45" x14ac:dyDescent="0.3">
      <c r="AI10339" s="9"/>
      <c r="AJ10339" s="9"/>
      <c r="AK10339" s="9"/>
      <c r="AL10339" s="9"/>
      <c r="AM10339" s="9"/>
      <c r="AN10339" s="9"/>
      <c r="AO10339" s="9"/>
      <c r="AP10339" s="9"/>
      <c r="AQ10339" s="9"/>
      <c r="AR10339" s="9"/>
      <c r="AS10339" s="10"/>
    </row>
    <row r="10340" spans="35:45" x14ac:dyDescent="0.3">
      <c r="AI10340" s="9"/>
      <c r="AJ10340" s="9"/>
      <c r="AK10340" s="9"/>
      <c r="AL10340" s="9"/>
      <c r="AM10340" s="9"/>
      <c r="AN10340" s="9"/>
      <c r="AO10340" s="9"/>
      <c r="AP10340" s="9"/>
      <c r="AQ10340" s="9"/>
      <c r="AR10340" s="9"/>
      <c r="AS10340" s="10"/>
    </row>
    <row r="10341" spans="35:45" x14ac:dyDescent="0.3">
      <c r="AI10341" s="9"/>
      <c r="AJ10341" s="9"/>
      <c r="AK10341" s="9"/>
      <c r="AL10341" s="9"/>
      <c r="AM10341" s="9"/>
      <c r="AN10341" s="9"/>
      <c r="AO10341" s="9"/>
      <c r="AP10341" s="9"/>
      <c r="AQ10341" s="9"/>
      <c r="AR10341" s="9"/>
      <c r="AS10341" s="10"/>
    </row>
    <row r="10342" spans="35:45" x14ac:dyDescent="0.3">
      <c r="AI10342" s="9"/>
      <c r="AJ10342" s="9"/>
      <c r="AK10342" s="9"/>
      <c r="AL10342" s="9"/>
      <c r="AM10342" s="9"/>
      <c r="AN10342" s="9"/>
      <c r="AO10342" s="9"/>
      <c r="AP10342" s="9"/>
      <c r="AQ10342" s="9"/>
      <c r="AR10342" s="9"/>
      <c r="AS10342" s="10"/>
    </row>
    <row r="10343" spans="35:45" x14ac:dyDescent="0.3">
      <c r="AI10343" s="9"/>
      <c r="AJ10343" s="9"/>
      <c r="AK10343" s="9"/>
      <c r="AL10343" s="9"/>
      <c r="AM10343" s="9"/>
      <c r="AN10343" s="9"/>
      <c r="AO10343" s="9"/>
      <c r="AP10343" s="9"/>
      <c r="AQ10343" s="9"/>
      <c r="AR10343" s="9"/>
      <c r="AS10343" s="10"/>
    </row>
    <row r="10344" spans="35:45" x14ac:dyDescent="0.3">
      <c r="AI10344" s="9"/>
      <c r="AJ10344" s="9"/>
      <c r="AK10344" s="9"/>
      <c r="AL10344" s="9"/>
      <c r="AM10344" s="9"/>
      <c r="AN10344" s="9"/>
      <c r="AO10344" s="9"/>
      <c r="AP10344" s="9"/>
      <c r="AQ10344" s="9"/>
      <c r="AR10344" s="9"/>
      <c r="AS10344" s="10"/>
    </row>
    <row r="10345" spans="35:45" x14ac:dyDescent="0.3">
      <c r="AI10345" s="9"/>
      <c r="AJ10345" s="9"/>
      <c r="AK10345" s="9"/>
      <c r="AL10345" s="9"/>
      <c r="AM10345" s="9"/>
      <c r="AN10345" s="9"/>
      <c r="AO10345" s="9"/>
      <c r="AP10345" s="9"/>
      <c r="AQ10345" s="9"/>
      <c r="AR10345" s="9"/>
      <c r="AS10345" s="10"/>
    </row>
    <row r="10346" spans="35:45" x14ac:dyDescent="0.3">
      <c r="AI10346" s="9"/>
      <c r="AJ10346" s="9"/>
      <c r="AK10346" s="9"/>
      <c r="AL10346" s="9"/>
      <c r="AM10346" s="9"/>
      <c r="AN10346" s="9"/>
      <c r="AO10346" s="9"/>
      <c r="AP10346" s="9"/>
      <c r="AQ10346" s="9"/>
      <c r="AR10346" s="9"/>
      <c r="AS10346" s="10"/>
    </row>
    <row r="10347" spans="35:45" x14ac:dyDescent="0.3">
      <c r="AI10347" s="9"/>
      <c r="AJ10347" s="9"/>
      <c r="AK10347" s="9"/>
      <c r="AL10347" s="9"/>
      <c r="AM10347" s="9"/>
      <c r="AN10347" s="9"/>
      <c r="AO10347" s="9"/>
      <c r="AP10347" s="9"/>
      <c r="AQ10347" s="9"/>
      <c r="AR10347" s="9"/>
      <c r="AS10347" s="10"/>
    </row>
    <row r="10348" spans="35:45" x14ac:dyDescent="0.3">
      <c r="AI10348" s="9"/>
      <c r="AJ10348" s="9"/>
      <c r="AK10348" s="9"/>
      <c r="AL10348" s="9"/>
      <c r="AM10348" s="9"/>
      <c r="AN10348" s="9"/>
      <c r="AO10348" s="9"/>
      <c r="AP10348" s="9"/>
      <c r="AQ10348" s="9"/>
      <c r="AR10348" s="9"/>
      <c r="AS10348" s="10"/>
    </row>
    <row r="10349" spans="35:45" x14ac:dyDescent="0.3">
      <c r="AI10349" s="9"/>
      <c r="AJ10349" s="9"/>
      <c r="AK10349" s="9"/>
      <c r="AL10349" s="9"/>
      <c r="AM10349" s="9"/>
      <c r="AN10349" s="9"/>
      <c r="AO10349" s="9"/>
      <c r="AP10349" s="9"/>
      <c r="AQ10349" s="9"/>
      <c r="AR10349" s="9"/>
      <c r="AS10349" s="10"/>
    </row>
    <row r="10350" spans="35:45" x14ac:dyDescent="0.3">
      <c r="AI10350" s="9"/>
      <c r="AJ10350" s="9"/>
      <c r="AK10350" s="9"/>
      <c r="AL10350" s="9"/>
      <c r="AM10350" s="9"/>
      <c r="AN10350" s="9"/>
      <c r="AO10350" s="9"/>
      <c r="AP10350" s="9"/>
      <c r="AQ10350" s="9"/>
      <c r="AR10350" s="9"/>
      <c r="AS10350" s="10"/>
    </row>
    <row r="10351" spans="35:45" x14ac:dyDescent="0.3">
      <c r="AI10351" s="9"/>
      <c r="AJ10351" s="9"/>
      <c r="AK10351" s="9"/>
      <c r="AL10351" s="9"/>
      <c r="AM10351" s="9"/>
      <c r="AN10351" s="9"/>
      <c r="AO10351" s="9"/>
      <c r="AP10351" s="9"/>
      <c r="AQ10351" s="9"/>
      <c r="AR10351" s="9"/>
      <c r="AS10351" s="10"/>
    </row>
    <row r="10352" spans="35:45" x14ac:dyDescent="0.3">
      <c r="AI10352" s="9"/>
      <c r="AJ10352" s="9"/>
      <c r="AK10352" s="9"/>
      <c r="AL10352" s="9"/>
      <c r="AM10352" s="9"/>
      <c r="AN10352" s="9"/>
      <c r="AO10352" s="9"/>
      <c r="AP10352" s="9"/>
      <c r="AQ10352" s="9"/>
      <c r="AR10352" s="9"/>
      <c r="AS10352" s="10"/>
    </row>
    <row r="10353" spans="35:45" x14ac:dyDescent="0.3">
      <c r="AI10353" s="9"/>
      <c r="AJ10353" s="9"/>
      <c r="AK10353" s="9"/>
      <c r="AL10353" s="9"/>
      <c r="AM10353" s="9"/>
      <c r="AN10353" s="9"/>
      <c r="AO10353" s="9"/>
      <c r="AP10353" s="9"/>
      <c r="AQ10353" s="9"/>
      <c r="AR10353" s="9"/>
      <c r="AS10353" s="10"/>
    </row>
    <row r="10354" spans="35:45" x14ac:dyDescent="0.3">
      <c r="AI10354" s="9"/>
      <c r="AJ10354" s="9"/>
      <c r="AK10354" s="9"/>
      <c r="AL10354" s="9"/>
      <c r="AM10354" s="9"/>
      <c r="AN10354" s="9"/>
      <c r="AO10354" s="9"/>
      <c r="AP10354" s="9"/>
      <c r="AQ10354" s="9"/>
      <c r="AR10354" s="9"/>
      <c r="AS10354" s="10"/>
    </row>
    <row r="10355" spans="35:45" x14ac:dyDescent="0.3">
      <c r="AI10355" s="9"/>
      <c r="AJ10355" s="9"/>
      <c r="AK10355" s="9"/>
      <c r="AL10355" s="9"/>
      <c r="AM10355" s="9"/>
      <c r="AN10355" s="9"/>
      <c r="AO10355" s="9"/>
      <c r="AP10355" s="9"/>
      <c r="AQ10355" s="9"/>
      <c r="AR10355" s="9"/>
      <c r="AS10355" s="10"/>
    </row>
    <row r="10356" spans="35:45" x14ac:dyDescent="0.3">
      <c r="AI10356" s="9"/>
      <c r="AJ10356" s="9"/>
      <c r="AK10356" s="9"/>
      <c r="AL10356" s="9"/>
      <c r="AM10356" s="9"/>
      <c r="AN10356" s="9"/>
      <c r="AO10356" s="9"/>
      <c r="AP10356" s="9"/>
      <c r="AQ10356" s="9"/>
      <c r="AR10356" s="9"/>
      <c r="AS10356" s="10"/>
    </row>
    <row r="10357" spans="35:45" x14ac:dyDescent="0.3">
      <c r="AI10357" s="9"/>
      <c r="AJ10357" s="9"/>
      <c r="AK10357" s="9"/>
      <c r="AL10357" s="9"/>
      <c r="AM10357" s="9"/>
      <c r="AN10357" s="9"/>
      <c r="AO10357" s="9"/>
      <c r="AP10357" s="9"/>
      <c r="AQ10357" s="9"/>
      <c r="AR10357" s="9"/>
      <c r="AS10357" s="10"/>
    </row>
    <row r="10358" spans="35:45" x14ac:dyDescent="0.3">
      <c r="AI10358" s="9"/>
      <c r="AJ10358" s="9"/>
      <c r="AK10358" s="9"/>
      <c r="AL10358" s="9"/>
      <c r="AM10358" s="9"/>
      <c r="AN10358" s="9"/>
      <c r="AO10358" s="9"/>
      <c r="AP10358" s="9"/>
      <c r="AQ10358" s="9"/>
      <c r="AR10358" s="9"/>
      <c r="AS10358" s="10"/>
    </row>
    <row r="10359" spans="35:45" x14ac:dyDescent="0.3">
      <c r="AI10359" s="9"/>
      <c r="AJ10359" s="9"/>
      <c r="AK10359" s="9"/>
      <c r="AL10359" s="9"/>
      <c r="AM10359" s="9"/>
      <c r="AN10359" s="9"/>
      <c r="AO10359" s="9"/>
      <c r="AP10359" s="9"/>
      <c r="AQ10359" s="9"/>
      <c r="AR10359" s="9"/>
      <c r="AS10359" s="10"/>
    </row>
    <row r="10360" spans="35:45" x14ac:dyDescent="0.3">
      <c r="AI10360" s="9"/>
      <c r="AJ10360" s="9"/>
      <c r="AK10360" s="9"/>
      <c r="AL10360" s="9"/>
      <c r="AM10360" s="9"/>
      <c r="AN10360" s="9"/>
      <c r="AO10360" s="9"/>
      <c r="AP10360" s="9"/>
      <c r="AQ10360" s="9"/>
      <c r="AR10360" s="9"/>
      <c r="AS10360" s="10"/>
    </row>
    <row r="10361" spans="35:45" x14ac:dyDescent="0.3">
      <c r="AI10361" s="9"/>
      <c r="AJ10361" s="9"/>
      <c r="AK10361" s="9"/>
      <c r="AL10361" s="9"/>
      <c r="AM10361" s="9"/>
      <c r="AN10361" s="9"/>
      <c r="AO10361" s="9"/>
      <c r="AP10361" s="9"/>
      <c r="AQ10361" s="9"/>
      <c r="AR10361" s="9"/>
      <c r="AS10361" s="10"/>
    </row>
    <row r="10362" spans="35:45" x14ac:dyDescent="0.3">
      <c r="AI10362" s="9"/>
      <c r="AJ10362" s="9"/>
      <c r="AK10362" s="9"/>
      <c r="AL10362" s="9"/>
      <c r="AM10362" s="9"/>
      <c r="AN10362" s="9"/>
      <c r="AO10362" s="9"/>
      <c r="AP10362" s="9"/>
      <c r="AQ10362" s="9"/>
      <c r="AR10362" s="9"/>
      <c r="AS10362" s="10"/>
    </row>
    <row r="10363" spans="35:45" x14ac:dyDescent="0.3">
      <c r="AI10363" s="9"/>
      <c r="AJ10363" s="9"/>
      <c r="AK10363" s="9"/>
      <c r="AL10363" s="9"/>
      <c r="AM10363" s="9"/>
      <c r="AN10363" s="9"/>
      <c r="AO10363" s="9"/>
      <c r="AP10363" s="9"/>
      <c r="AQ10363" s="9"/>
      <c r="AR10363" s="9"/>
      <c r="AS10363" s="10"/>
    </row>
    <row r="10364" spans="35:45" x14ac:dyDescent="0.3">
      <c r="AI10364" s="9"/>
      <c r="AJ10364" s="9"/>
      <c r="AK10364" s="9"/>
      <c r="AL10364" s="9"/>
      <c r="AM10364" s="9"/>
      <c r="AN10364" s="9"/>
      <c r="AO10364" s="9"/>
      <c r="AP10364" s="9"/>
      <c r="AQ10364" s="9"/>
      <c r="AR10364" s="9"/>
      <c r="AS10364" s="10"/>
    </row>
    <row r="10365" spans="35:45" x14ac:dyDescent="0.3">
      <c r="AI10365" s="9"/>
      <c r="AJ10365" s="9"/>
      <c r="AK10365" s="9"/>
      <c r="AL10365" s="9"/>
      <c r="AM10365" s="9"/>
      <c r="AN10365" s="9"/>
      <c r="AO10365" s="9"/>
      <c r="AP10365" s="9"/>
      <c r="AQ10365" s="9"/>
      <c r="AR10365" s="9"/>
      <c r="AS10365" s="10"/>
    </row>
    <row r="10366" spans="35:45" x14ac:dyDescent="0.3">
      <c r="AI10366" s="9"/>
      <c r="AJ10366" s="9"/>
      <c r="AK10366" s="9"/>
      <c r="AL10366" s="9"/>
      <c r="AM10366" s="9"/>
      <c r="AN10366" s="9"/>
      <c r="AO10366" s="9"/>
      <c r="AP10366" s="9"/>
      <c r="AQ10366" s="9"/>
      <c r="AR10366" s="9"/>
      <c r="AS10366" s="10"/>
    </row>
    <row r="10367" spans="35:45" x14ac:dyDescent="0.3">
      <c r="AI10367" s="9"/>
      <c r="AJ10367" s="9"/>
      <c r="AK10367" s="9"/>
      <c r="AL10367" s="9"/>
      <c r="AM10367" s="9"/>
      <c r="AN10367" s="9"/>
      <c r="AO10367" s="9"/>
      <c r="AP10367" s="9"/>
      <c r="AQ10367" s="9"/>
      <c r="AR10367" s="9"/>
      <c r="AS10367" s="10"/>
    </row>
    <row r="10368" spans="35:45" x14ac:dyDescent="0.3">
      <c r="AI10368" s="9"/>
      <c r="AJ10368" s="9"/>
      <c r="AK10368" s="9"/>
      <c r="AL10368" s="9"/>
      <c r="AM10368" s="9"/>
      <c r="AN10368" s="9"/>
      <c r="AO10368" s="9"/>
      <c r="AP10368" s="9"/>
      <c r="AQ10368" s="9"/>
      <c r="AR10368" s="9"/>
      <c r="AS10368" s="10"/>
    </row>
    <row r="10369" spans="35:45" x14ac:dyDescent="0.3">
      <c r="AI10369" s="9"/>
      <c r="AJ10369" s="9"/>
      <c r="AK10369" s="9"/>
      <c r="AL10369" s="9"/>
      <c r="AM10369" s="9"/>
      <c r="AN10369" s="9"/>
      <c r="AO10369" s="9"/>
      <c r="AP10369" s="9"/>
      <c r="AQ10369" s="9"/>
      <c r="AR10369" s="9"/>
      <c r="AS10369" s="10"/>
    </row>
    <row r="10370" spans="35:45" x14ac:dyDescent="0.3">
      <c r="AI10370" s="9"/>
      <c r="AJ10370" s="9"/>
      <c r="AK10370" s="9"/>
      <c r="AL10370" s="9"/>
      <c r="AM10370" s="9"/>
      <c r="AN10370" s="9"/>
      <c r="AO10370" s="9"/>
      <c r="AP10370" s="9"/>
      <c r="AQ10370" s="9"/>
      <c r="AR10370" s="9"/>
      <c r="AS10370" s="10"/>
    </row>
    <row r="10371" spans="35:45" x14ac:dyDescent="0.3">
      <c r="AI10371" s="9"/>
      <c r="AJ10371" s="9"/>
      <c r="AK10371" s="9"/>
      <c r="AL10371" s="9"/>
      <c r="AM10371" s="9"/>
      <c r="AN10371" s="9"/>
      <c r="AO10371" s="9"/>
      <c r="AP10371" s="9"/>
      <c r="AQ10371" s="9"/>
      <c r="AR10371" s="9"/>
      <c r="AS10371" s="10"/>
    </row>
    <row r="10372" spans="35:45" x14ac:dyDescent="0.3">
      <c r="AI10372" s="9"/>
      <c r="AJ10372" s="9"/>
      <c r="AK10372" s="9"/>
      <c r="AL10372" s="9"/>
      <c r="AM10372" s="9"/>
      <c r="AN10372" s="9"/>
      <c r="AO10372" s="9"/>
      <c r="AP10372" s="9"/>
      <c r="AQ10372" s="9"/>
      <c r="AR10372" s="9"/>
      <c r="AS10372" s="10"/>
    </row>
    <row r="10373" spans="35:45" x14ac:dyDescent="0.3">
      <c r="AI10373" s="9"/>
      <c r="AJ10373" s="9"/>
      <c r="AK10373" s="9"/>
      <c r="AL10373" s="9"/>
      <c r="AM10373" s="9"/>
      <c r="AN10373" s="9"/>
      <c r="AO10373" s="9"/>
      <c r="AP10373" s="9"/>
      <c r="AQ10373" s="9"/>
      <c r="AR10373" s="9"/>
      <c r="AS10373" s="10"/>
    </row>
    <row r="10374" spans="35:45" x14ac:dyDescent="0.3">
      <c r="AI10374" s="9"/>
      <c r="AJ10374" s="9"/>
      <c r="AK10374" s="9"/>
      <c r="AL10374" s="9"/>
      <c r="AM10374" s="9"/>
      <c r="AN10374" s="9"/>
      <c r="AO10374" s="9"/>
      <c r="AP10374" s="9"/>
      <c r="AQ10374" s="9"/>
      <c r="AR10374" s="9"/>
      <c r="AS10374" s="10"/>
    </row>
    <row r="10375" spans="35:45" x14ac:dyDescent="0.3">
      <c r="AI10375" s="9"/>
      <c r="AJ10375" s="9"/>
      <c r="AK10375" s="9"/>
      <c r="AL10375" s="9"/>
      <c r="AM10375" s="9"/>
      <c r="AN10375" s="9"/>
      <c r="AO10375" s="9"/>
      <c r="AP10375" s="9"/>
      <c r="AQ10375" s="9"/>
      <c r="AR10375" s="9"/>
      <c r="AS10375" s="10"/>
    </row>
    <row r="10376" spans="35:45" x14ac:dyDescent="0.3">
      <c r="AI10376" s="9"/>
      <c r="AJ10376" s="9"/>
      <c r="AK10376" s="9"/>
      <c r="AL10376" s="9"/>
      <c r="AM10376" s="9"/>
      <c r="AN10376" s="9"/>
      <c r="AO10376" s="9"/>
      <c r="AP10376" s="9"/>
      <c r="AQ10376" s="9"/>
      <c r="AR10376" s="9"/>
      <c r="AS10376" s="10"/>
    </row>
    <row r="10377" spans="35:45" x14ac:dyDescent="0.3">
      <c r="AI10377" s="9"/>
      <c r="AJ10377" s="9"/>
      <c r="AK10377" s="9"/>
      <c r="AL10377" s="9"/>
      <c r="AM10377" s="9"/>
      <c r="AN10377" s="9"/>
      <c r="AO10377" s="9"/>
      <c r="AP10377" s="9"/>
      <c r="AQ10377" s="9"/>
      <c r="AR10377" s="9"/>
      <c r="AS10377" s="10"/>
    </row>
    <row r="10378" spans="35:45" x14ac:dyDescent="0.3">
      <c r="AI10378" s="9"/>
      <c r="AJ10378" s="9"/>
      <c r="AK10378" s="9"/>
      <c r="AL10378" s="9"/>
      <c r="AM10378" s="9"/>
      <c r="AN10378" s="9"/>
      <c r="AO10378" s="9"/>
      <c r="AP10378" s="9"/>
      <c r="AQ10378" s="9"/>
      <c r="AR10378" s="9"/>
      <c r="AS10378" s="10"/>
    </row>
    <row r="10379" spans="35:45" x14ac:dyDescent="0.3">
      <c r="AI10379" s="9"/>
      <c r="AJ10379" s="9"/>
      <c r="AK10379" s="9"/>
      <c r="AL10379" s="9"/>
      <c r="AM10379" s="9"/>
      <c r="AN10379" s="9"/>
      <c r="AO10379" s="9"/>
      <c r="AP10379" s="9"/>
      <c r="AQ10379" s="9"/>
      <c r="AR10379" s="9"/>
      <c r="AS10379" s="10"/>
    </row>
    <row r="10380" spans="35:45" x14ac:dyDescent="0.3">
      <c r="AI10380" s="9"/>
      <c r="AJ10380" s="9"/>
      <c r="AK10380" s="9"/>
      <c r="AL10380" s="9"/>
      <c r="AM10380" s="9"/>
      <c r="AN10380" s="9"/>
      <c r="AO10380" s="9"/>
      <c r="AP10380" s="9"/>
      <c r="AQ10380" s="9"/>
      <c r="AR10380" s="9"/>
      <c r="AS10380" s="10"/>
    </row>
    <row r="10381" spans="35:45" x14ac:dyDescent="0.3">
      <c r="AI10381" s="9"/>
      <c r="AJ10381" s="9"/>
      <c r="AK10381" s="9"/>
      <c r="AL10381" s="9"/>
      <c r="AM10381" s="9"/>
      <c r="AN10381" s="9"/>
      <c r="AO10381" s="9"/>
      <c r="AP10381" s="9"/>
      <c r="AQ10381" s="9"/>
      <c r="AR10381" s="9"/>
      <c r="AS10381" s="10"/>
    </row>
    <row r="10382" spans="35:45" x14ac:dyDescent="0.3">
      <c r="AI10382" s="9"/>
      <c r="AJ10382" s="9"/>
      <c r="AK10382" s="9"/>
      <c r="AL10382" s="9"/>
      <c r="AM10382" s="9"/>
      <c r="AN10382" s="9"/>
      <c r="AO10382" s="9"/>
      <c r="AP10382" s="9"/>
      <c r="AQ10382" s="9"/>
      <c r="AR10382" s="9"/>
      <c r="AS10382" s="10"/>
    </row>
    <row r="10383" spans="35:45" x14ac:dyDescent="0.3">
      <c r="AI10383" s="9"/>
      <c r="AJ10383" s="9"/>
      <c r="AK10383" s="9"/>
      <c r="AL10383" s="9"/>
      <c r="AM10383" s="9"/>
      <c r="AN10383" s="9"/>
      <c r="AO10383" s="9"/>
      <c r="AP10383" s="9"/>
      <c r="AQ10383" s="9"/>
      <c r="AR10383" s="9"/>
      <c r="AS10383" s="10"/>
    </row>
    <row r="10384" spans="35:45" x14ac:dyDescent="0.3">
      <c r="AI10384" s="9"/>
      <c r="AJ10384" s="9"/>
      <c r="AK10384" s="9"/>
      <c r="AL10384" s="9"/>
      <c r="AM10384" s="9"/>
      <c r="AN10384" s="9"/>
      <c r="AO10384" s="9"/>
      <c r="AP10384" s="9"/>
      <c r="AQ10384" s="9"/>
      <c r="AR10384" s="9"/>
      <c r="AS10384" s="10"/>
    </row>
    <row r="10385" spans="35:45" x14ac:dyDescent="0.3">
      <c r="AI10385" s="9"/>
      <c r="AJ10385" s="9"/>
      <c r="AK10385" s="9"/>
      <c r="AL10385" s="9"/>
      <c r="AM10385" s="9"/>
      <c r="AN10385" s="9"/>
      <c r="AO10385" s="9"/>
      <c r="AP10385" s="9"/>
      <c r="AQ10385" s="9"/>
      <c r="AR10385" s="9"/>
      <c r="AS10385" s="10"/>
    </row>
    <row r="10386" spans="35:45" x14ac:dyDescent="0.3">
      <c r="AI10386" s="9"/>
      <c r="AJ10386" s="9"/>
      <c r="AK10386" s="9"/>
      <c r="AL10386" s="9"/>
      <c r="AM10386" s="9"/>
      <c r="AN10386" s="9"/>
      <c r="AO10386" s="9"/>
      <c r="AP10386" s="9"/>
      <c r="AQ10386" s="9"/>
      <c r="AR10386" s="9"/>
      <c r="AS10386" s="10"/>
    </row>
    <row r="10387" spans="35:45" x14ac:dyDescent="0.3">
      <c r="AI10387" s="9"/>
      <c r="AJ10387" s="9"/>
      <c r="AK10387" s="9"/>
      <c r="AL10387" s="9"/>
      <c r="AM10387" s="9"/>
      <c r="AN10387" s="9"/>
      <c r="AO10387" s="9"/>
      <c r="AP10387" s="9"/>
      <c r="AQ10387" s="9"/>
      <c r="AR10387" s="9"/>
      <c r="AS10387" s="10"/>
    </row>
    <row r="10388" spans="35:45" x14ac:dyDescent="0.3">
      <c r="AI10388" s="9"/>
      <c r="AJ10388" s="9"/>
      <c r="AK10388" s="9"/>
      <c r="AL10388" s="9"/>
      <c r="AM10388" s="9"/>
      <c r="AN10388" s="9"/>
      <c r="AO10388" s="9"/>
      <c r="AP10388" s="9"/>
      <c r="AQ10388" s="9"/>
      <c r="AR10388" s="9"/>
      <c r="AS10388" s="10"/>
    </row>
    <row r="10389" spans="35:45" x14ac:dyDescent="0.3">
      <c r="AI10389" s="9"/>
      <c r="AJ10389" s="9"/>
      <c r="AK10389" s="9"/>
      <c r="AL10389" s="9"/>
      <c r="AM10389" s="9"/>
      <c r="AN10389" s="9"/>
      <c r="AO10389" s="9"/>
      <c r="AP10389" s="9"/>
      <c r="AQ10389" s="9"/>
      <c r="AR10389" s="9"/>
      <c r="AS10389" s="10"/>
    </row>
    <row r="10390" spans="35:45" x14ac:dyDescent="0.3">
      <c r="AI10390" s="9"/>
      <c r="AJ10390" s="9"/>
      <c r="AK10390" s="9"/>
      <c r="AL10390" s="9"/>
      <c r="AM10390" s="9"/>
      <c r="AN10390" s="9"/>
      <c r="AO10390" s="9"/>
      <c r="AP10390" s="9"/>
      <c r="AQ10390" s="9"/>
      <c r="AR10390" s="9"/>
      <c r="AS10390" s="10"/>
    </row>
    <row r="10391" spans="35:45" x14ac:dyDescent="0.3">
      <c r="AI10391" s="9"/>
      <c r="AJ10391" s="9"/>
      <c r="AK10391" s="9"/>
      <c r="AL10391" s="9"/>
      <c r="AM10391" s="9"/>
      <c r="AN10391" s="9"/>
      <c r="AO10391" s="9"/>
      <c r="AP10391" s="9"/>
      <c r="AQ10391" s="9"/>
      <c r="AR10391" s="9"/>
      <c r="AS10391" s="10"/>
    </row>
    <row r="10392" spans="35:45" x14ac:dyDescent="0.3">
      <c r="AI10392" s="9"/>
      <c r="AJ10392" s="9"/>
      <c r="AK10392" s="9"/>
      <c r="AL10392" s="9"/>
      <c r="AM10392" s="9"/>
      <c r="AN10392" s="9"/>
      <c r="AO10392" s="9"/>
      <c r="AP10392" s="9"/>
      <c r="AQ10392" s="9"/>
      <c r="AR10392" s="9"/>
      <c r="AS10392" s="10"/>
    </row>
    <row r="10393" spans="35:45" x14ac:dyDescent="0.3">
      <c r="AI10393" s="9"/>
      <c r="AJ10393" s="9"/>
      <c r="AK10393" s="9"/>
      <c r="AL10393" s="9"/>
      <c r="AM10393" s="9"/>
      <c r="AN10393" s="9"/>
      <c r="AO10393" s="9"/>
      <c r="AP10393" s="9"/>
      <c r="AQ10393" s="9"/>
      <c r="AR10393" s="9"/>
      <c r="AS10393" s="10"/>
    </row>
    <row r="10394" spans="35:45" x14ac:dyDescent="0.3">
      <c r="AI10394" s="9"/>
      <c r="AJ10394" s="9"/>
      <c r="AK10394" s="9"/>
      <c r="AL10394" s="9"/>
      <c r="AM10394" s="9"/>
      <c r="AN10394" s="9"/>
      <c r="AO10394" s="9"/>
      <c r="AP10394" s="9"/>
      <c r="AQ10394" s="9"/>
      <c r="AR10394" s="9"/>
      <c r="AS10394" s="10"/>
    </row>
    <row r="10395" spans="35:45" x14ac:dyDescent="0.3">
      <c r="AI10395" s="9"/>
      <c r="AJ10395" s="9"/>
      <c r="AK10395" s="9"/>
      <c r="AL10395" s="9"/>
      <c r="AM10395" s="9"/>
      <c r="AN10395" s="9"/>
      <c r="AO10395" s="9"/>
      <c r="AP10395" s="9"/>
      <c r="AQ10395" s="9"/>
      <c r="AR10395" s="9"/>
      <c r="AS10395" s="10"/>
    </row>
    <row r="10396" spans="35:45" x14ac:dyDescent="0.3">
      <c r="AI10396" s="9"/>
      <c r="AJ10396" s="9"/>
      <c r="AK10396" s="9"/>
      <c r="AL10396" s="9"/>
      <c r="AM10396" s="9"/>
      <c r="AN10396" s="9"/>
      <c r="AO10396" s="9"/>
      <c r="AP10396" s="9"/>
      <c r="AQ10396" s="9"/>
      <c r="AR10396" s="9"/>
      <c r="AS10396" s="10"/>
    </row>
    <row r="10397" spans="35:45" x14ac:dyDescent="0.3">
      <c r="AI10397" s="9"/>
      <c r="AJ10397" s="9"/>
      <c r="AK10397" s="9"/>
      <c r="AL10397" s="9"/>
      <c r="AM10397" s="9"/>
      <c r="AN10397" s="9"/>
      <c r="AO10397" s="9"/>
      <c r="AP10397" s="9"/>
      <c r="AQ10397" s="9"/>
      <c r="AR10397" s="9"/>
      <c r="AS10397" s="10"/>
    </row>
    <row r="10398" spans="35:45" x14ac:dyDescent="0.3">
      <c r="AI10398" s="9"/>
      <c r="AJ10398" s="9"/>
      <c r="AK10398" s="9"/>
      <c r="AL10398" s="9"/>
      <c r="AM10398" s="9"/>
      <c r="AN10398" s="9"/>
      <c r="AO10398" s="9"/>
      <c r="AP10398" s="9"/>
      <c r="AQ10398" s="9"/>
      <c r="AR10398" s="9"/>
      <c r="AS10398" s="10"/>
    </row>
    <row r="10399" spans="35:45" x14ac:dyDescent="0.3">
      <c r="AI10399" s="9"/>
      <c r="AJ10399" s="9"/>
      <c r="AK10399" s="9"/>
      <c r="AL10399" s="9"/>
      <c r="AM10399" s="9"/>
      <c r="AN10399" s="9"/>
      <c r="AO10399" s="9"/>
      <c r="AP10399" s="9"/>
      <c r="AQ10399" s="9"/>
      <c r="AR10399" s="9"/>
      <c r="AS10399" s="10"/>
    </row>
    <row r="10400" spans="35:45" x14ac:dyDescent="0.3">
      <c r="AI10400" s="9"/>
      <c r="AJ10400" s="9"/>
      <c r="AK10400" s="9"/>
      <c r="AL10400" s="9"/>
      <c r="AM10400" s="9"/>
      <c r="AN10400" s="9"/>
      <c r="AO10400" s="9"/>
      <c r="AP10400" s="9"/>
      <c r="AQ10400" s="9"/>
      <c r="AR10400" s="9"/>
      <c r="AS10400" s="10"/>
    </row>
    <row r="10401" spans="35:45" x14ac:dyDescent="0.3">
      <c r="AI10401" s="9"/>
      <c r="AJ10401" s="9"/>
      <c r="AK10401" s="9"/>
      <c r="AL10401" s="9"/>
      <c r="AM10401" s="9"/>
      <c r="AN10401" s="9"/>
      <c r="AO10401" s="9"/>
      <c r="AP10401" s="9"/>
      <c r="AQ10401" s="9"/>
      <c r="AR10401" s="9"/>
      <c r="AS10401" s="10"/>
    </row>
    <row r="10402" spans="35:45" x14ac:dyDescent="0.3">
      <c r="AI10402" s="9"/>
      <c r="AJ10402" s="9"/>
      <c r="AK10402" s="9"/>
      <c r="AL10402" s="9"/>
      <c r="AM10402" s="9"/>
      <c r="AN10402" s="9"/>
      <c r="AO10402" s="9"/>
      <c r="AP10402" s="9"/>
      <c r="AQ10402" s="9"/>
      <c r="AR10402" s="9"/>
      <c r="AS10402" s="10"/>
    </row>
    <row r="10403" spans="35:45" x14ac:dyDescent="0.3">
      <c r="AI10403" s="9"/>
      <c r="AJ10403" s="9"/>
      <c r="AK10403" s="9"/>
      <c r="AL10403" s="9"/>
      <c r="AM10403" s="9"/>
      <c r="AN10403" s="9"/>
      <c r="AO10403" s="9"/>
      <c r="AP10403" s="9"/>
      <c r="AQ10403" s="9"/>
      <c r="AR10403" s="9"/>
      <c r="AS10403" s="10"/>
    </row>
    <row r="10404" spans="35:45" x14ac:dyDescent="0.3">
      <c r="AI10404" s="9"/>
      <c r="AJ10404" s="9"/>
      <c r="AK10404" s="9"/>
      <c r="AL10404" s="9"/>
      <c r="AM10404" s="9"/>
      <c r="AN10404" s="9"/>
      <c r="AO10404" s="9"/>
      <c r="AP10404" s="9"/>
      <c r="AQ10404" s="9"/>
      <c r="AR10404" s="9"/>
      <c r="AS10404" s="10"/>
    </row>
    <row r="10405" spans="35:45" x14ac:dyDescent="0.3">
      <c r="AI10405" s="9"/>
      <c r="AJ10405" s="9"/>
      <c r="AK10405" s="9"/>
      <c r="AL10405" s="9"/>
      <c r="AM10405" s="9"/>
      <c r="AN10405" s="9"/>
      <c r="AO10405" s="9"/>
      <c r="AP10405" s="9"/>
      <c r="AQ10405" s="9"/>
      <c r="AR10405" s="9"/>
      <c r="AS10405" s="10"/>
    </row>
    <row r="10406" spans="35:45" x14ac:dyDescent="0.3">
      <c r="AI10406" s="9"/>
      <c r="AJ10406" s="9"/>
      <c r="AK10406" s="9"/>
      <c r="AL10406" s="9"/>
      <c r="AM10406" s="9"/>
      <c r="AN10406" s="9"/>
      <c r="AO10406" s="9"/>
      <c r="AP10406" s="9"/>
      <c r="AQ10406" s="9"/>
      <c r="AR10406" s="9"/>
      <c r="AS10406" s="10"/>
    </row>
    <row r="10407" spans="35:45" x14ac:dyDescent="0.3">
      <c r="AI10407" s="9"/>
      <c r="AJ10407" s="9"/>
      <c r="AK10407" s="9"/>
      <c r="AL10407" s="9"/>
      <c r="AM10407" s="9"/>
      <c r="AN10407" s="9"/>
      <c r="AO10407" s="9"/>
      <c r="AP10407" s="9"/>
      <c r="AQ10407" s="9"/>
      <c r="AR10407" s="9"/>
      <c r="AS10407" s="10"/>
    </row>
    <row r="10408" spans="35:45" x14ac:dyDescent="0.3">
      <c r="AI10408" s="9"/>
      <c r="AJ10408" s="9"/>
      <c r="AK10408" s="9"/>
      <c r="AL10408" s="9"/>
      <c r="AM10408" s="9"/>
      <c r="AN10408" s="9"/>
      <c r="AO10408" s="9"/>
      <c r="AP10408" s="9"/>
      <c r="AQ10408" s="9"/>
      <c r="AR10408" s="9"/>
      <c r="AS10408" s="10"/>
    </row>
    <row r="10409" spans="35:45" x14ac:dyDescent="0.3">
      <c r="AI10409" s="9"/>
      <c r="AJ10409" s="9"/>
      <c r="AK10409" s="9"/>
      <c r="AL10409" s="9"/>
      <c r="AM10409" s="9"/>
      <c r="AN10409" s="9"/>
      <c r="AO10409" s="9"/>
      <c r="AP10409" s="9"/>
      <c r="AQ10409" s="9"/>
      <c r="AR10409" s="9"/>
      <c r="AS10409" s="10"/>
    </row>
    <row r="10410" spans="35:45" x14ac:dyDescent="0.3">
      <c r="AI10410" s="9"/>
      <c r="AJ10410" s="9"/>
      <c r="AK10410" s="9"/>
      <c r="AL10410" s="9"/>
      <c r="AM10410" s="9"/>
      <c r="AN10410" s="9"/>
      <c r="AO10410" s="9"/>
      <c r="AP10410" s="9"/>
      <c r="AQ10410" s="9"/>
      <c r="AR10410" s="9"/>
      <c r="AS10410" s="10"/>
    </row>
    <row r="10411" spans="35:45" x14ac:dyDescent="0.3">
      <c r="AI10411" s="9"/>
      <c r="AJ10411" s="9"/>
      <c r="AK10411" s="9"/>
      <c r="AL10411" s="9"/>
      <c r="AM10411" s="9"/>
      <c r="AN10411" s="9"/>
      <c r="AO10411" s="9"/>
      <c r="AP10411" s="9"/>
      <c r="AQ10411" s="9"/>
      <c r="AR10411" s="9"/>
      <c r="AS10411" s="10"/>
    </row>
    <row r="10412" spans="35:45" x14ac:dyDescent="0.3">
      <c r="AI10412" s="9"/>
      <c r="AJ10412" s="9"/>
      <c r="AK10412" s="9"/>
      <c r="AL10412" s="9"/>
      <c r="AM10412" s="9"/>
      <c r="AN10412" s="9"/>
      <c r="AO10412" s="9"/>
      <c r="AP10412" s="9"/>
      <c r="AQ10412" s="9"/>
      <c r="AR10412" s="9"/>
      <c r="AS10412" s="10"/>
    </row>
    <row r="10413" spans="35:45" x14ac:dyDescent="0.3">
      <c r="AI10413" s="9"/>
      <c r="AJ10413" s="9"/>
      <c r="AK10413" s="9"/>
      <c r="AL10413" s="9"/>
      <c r="AM10413" s="9"/>
      <c r="AN10413" s="9"/>
      <c r="AO10413" s="9"/>
      <c r="AP10413" s="9"/>
      <c r="AQ10413" s="9"/>
      <c r="AR10413" s="9"/>
      <c r="AS10413" s="10"/>
    </row>
    <row r="10414" spans="35:45" x14ac:dyDescent="0.3">
      <c r="AI10414" s="9"/>
      <c r="AJ10414" s="9"/>
      <c r="AK10414" s="9"/>
      <c r="AL10414" s="9"/>
      <c r="AM10414" s="9"/>
      <c r="AN10414" s="9"/>
      <c r="AO10414" s="9"/>
      <c r="AP10414" s="9"/>
      <c r="AQ10414" s="9"/>
      <c r="AR10414" s="9"/>
      <c r="AS10414" s="10"/>
    </row>
    <row r="10415" spans="35:45" x14ac:dyDescent="0.3">
      <c r="AI10415" s="9"/>
      <c r="AJ10415" s="9"/>
      <c r="AK10415" s="9"/>
      <c r="AL10415" s="9"/>
      <c r="AM10415" s="9"/>
      <c r="AN10415" s="9"/>
      <c r="AO10415" s="9"/>
      <c r="AP10415" s="9"/>
      <c r="AQ10415" s="9"/>
      <c r="AR10415" s="9"/>
      <c r="AS10415" s="10"/>
    </row>
    <row r="10416" spans="35:45" x14ac:dyDescent="0.3">
      <c r="AI10416" s="9"/>
      <c r="AJ10416" s="9"/>
      <c r="AK10416" s="9"/>
      <c r="AL10416" s="9"/>
      <c r="AM10416" s="9"/>
      <c r="AN10416" s="9"/>
      <c r="AO10416" s="9"/>
      <c r="AP10416" s="9"/>
      <c r="AQ10416" s="9"/>
      <c r="AR10416" s="9"/>
      <c r="AS10416" s="10"/>
    </row>
    <row r="10417" spans="35:45" x14ac:dyDescent="0.3">
      <c r="AI10417" s="9"/>
      <c r="AJ10417" s="9"/>
      <c r="AK10417" s="9"/>
      <c r="AL10417" s="9"/>
      <c r="AM10417" s="9"/>
      <c r="AN10417" s="9"/>
      <c r="AO10417" s="9"/>
      <c r="AP10417" s="9"/>
      <c r="AQ10417" s="9"/>
      <c r="AR10417" s="9"/>
      <c r="AS10417" s="10"/>
    </row>
    <row r="10418" spans="35:45" x14ac:dyDescent="0.3">
      <c r="AI10418" s="9"/>
      <c r="AJ10418" s="9"/>
      <c r="AK10418" s="9"/>
      <c r="AL10418" s="9"/>
      <c r="AM10418" s="9"/>
      <c r="AN10418" s="9"/>
      <c r="AO10418" s="9"/>
      <c r="AP10418" s="9"/>
      <c r="AQ10418" s="9"/>
      <c r="AR10418" s="9"/>
      <c r="AS10418" s="10"/>
    </row>
    <row r="10419" spans="35:45" x14ac:dyDescent="0.3">
      <c r="AI10419" s="9"/>
      <c r="AJ10419" s="9"/>
      <c r="AK10419" s="9"/>
      <c r="AL10419" s="9"/>
      <c r="AM10419" s="9"/>
      <c r="AN10419" s="9"/>
      <c r="AO10419" s="9"/>
      <c r="AP10419" s="9"/>
      <c r="AQ10419" s="9"/>
      <c r="AR10419" s="9"/>
      <c r="AS10419" s="10"/>
    </row>
    <row r="10420" spans="35:45" x14ac:dyDescent="0.3">
      <c r="AI10420" s="9"/>
      <c r="AJ10420" s="9"/>
      <c r="AK10420" s="9"/>
      <c r="AL10420" s="9"/>
      <c r="AM10420" s="9"/>
      <c r="AN10420" s="9"/>
      <c r="AO10420" s="9"/>
      <c r="AP10420" s="9"/>
      <c r="AQ10420" s="9"/>
      <c r="AR10420" s="9"/>
      <c r="AS10420" s="10"/>
    </row>
    <row r="10421" spans="35:45" x14ac:dyDescent="0.3">
      <c r="AI10421" s="9"/>
      <c r="AJ10421" s="9"/>
      <c r="AK10421" s="9"/>
      <c r="AL10421" s="9"/>
      <c r="AM10421" s="9"/>
      <c r="AN10421" s="9"/>
      <c r="AO10421" s="9"/>
      <c r="AP10421" s="9"/>
      <c r="AQ10421" s="9"/>
      <c r="AR10421" s="9"/>
      <c r="AS10421" s="10"/>
    </row>
    <row r="10422" spans="35:45" x14ac:dyDescent="0.3">
      <c r="AI10422" s="9"/>
      <c r="AJ10422" s="9"/>
      <c r="AK10422" s="9"/>
      <c r="AL10422" s="9"/>
      <c r="AM10422" s="9"/>
      <c r="AN10422" s="9"/>
      <c r="AO10422" s="9"/>
      <c r="AP10422" s="9"/>
      <c r="AQ10422" s="9"/>
      <c r="AR10422" s="9"/>
      <c r="AS10422" s="10"/>
    </row>
    <row r="10423" spans="35:45" x14ac:dyDescent="0.3">
      <c r="AI10423" s="9"/>
      <c r="AJ10423" s="9"/>
      <c r="AK10423" s="9"/>
      <c r="AL10423" s="9"/>
      <c r="AM10423" s="9"/>
      <c r="AN10423" s="9"/>
      <c r="AO10423" s="9"/>
      <c r="AP10423" s="9"/>
      <c r="AQ10423" s="9"/>
      <c r="AR10423" s="9"/>
      <c r="AS10423" s="10"/>
    </row>
    <row r="10424" spans="35:45" x14ac:dyDescent="0.3">
      <c r="AI10424" s="9"/>
      <c r="AJ10424" s="9"/>
      <c r="AK10424" s="9"/>
      <c r="AL10424" s="9"/>
      <c r="AM10424" s="9"/>
      <c r="AN10424" s="9"/>
      <c r="AO10424" s="9"/>
      <c r="AP10424" s="9"/>
      <c r="AQ10424" s="9"/>
      <c r="AR10424" s="9"/>
      <c r="AS10424" s="10"/>
    </row>
    <row r="10425" spans="35:45" x14ac:dyDescent="0.3">
      <c r="AI10425" s="9"/>
      <c r="AJ10425" s="9"/>
      <c r="AK10425" s="9"/>
      <c r="AL10425" s="9"/>
      <c r="AM10425" s="9"/>
      <c r="AN10425" s="9"/>
      <c r="AO10425" s="9"/>
      <c r="AP10425" s="9"/>
      <c r="AQ10425" s="9"/>
      <c r="AR10425" s="9"/>
      <c r="AS10425" s="10"/>
    </row>
    <row r="10426" spans="35:45" x14ac:dyDescent="0.3">
      <c r="AI10426" s="9"/>
      <c r="AJ10426" s="9"/>
      <c r="AK10426" s="9"/>
      <c r="AL10426" s="9"/>
      <c r="AM10426" s="9"/>
      <c r="AN10426" s="9"/>
      <c r="AO10426" s="9"/>
      <c r="AP10426" s="9"/>
      <c r="AQ10426" s="9"/>
      <c r="AR10426" s="9"/>
      <c r="AS10426" s="10"/>
    </row>
    <row r="10427" spans="35:45" x14ac:dyDescent="0.3">
      <c r="AI10427" s="9"/>
      <c r="AJ10427" s="9"/>
      <c r="AK10427" s="9"/>
      <c r="AL10427" s="9"/>
      <c r="AM10427" s="9"/>
      <c r="AN10427" s="9"/>
      <c r="AO10427" s="9"/>
      <c r="AP10427" s="9"/>
      <c r="AQ10427" s="9"/>
      <c r="AR10427" s="9"/>
      <c r="AS10427" s="10"/>
    </row>
    <row r="10428" spans="35:45" x14ac:dyDescent="0.3">
      <c r="AI10428" s="9"/>
      <c r="AJ10428" s="9"/>
      <c r="AK10428" s="9"/>
      <c r="AL10428" s="9"/>
      <c r="AM10428" s="9"/>
      <c r="AN10428" s="9"/>
      <c r="AO10428" s="9"/>
      <c r="AP10428" s="9"/>
      <c r="AQ10428" s="9"/>
      <c r="AR10428" s="9"/>
      <c r="AS10428" s="10"/>
    </row>
    <row r="10429" spans="35:45" x14ac:dyDescent="0.3">
      <c r="AI10429" s="9"/>
      <c r="AJ10429" s="9"/>
      <c r="AK10429" s="9"/>
      <c r="AL10429" s="9"/>
      <c r="AM10429" s="9"/>
      <c r="AN10429" s="9"/>
      <c r="AO10429" s="9"/>
      <c r="AP10429" s="9"/>
      <c r="AQ10429" s="9"/>
      <c r="AR10429" s="9"/>
      <c r="AS10429" s="10"/>
    </row>
    <row r="10430" spans="35:45" x14ac:dyDescent="0.3">
      <c r="AI10430" s="9"/>
      <c r="AJ10430" s="9"/>
      <c r="AK10430" s="9"/>
      <c r="AL10430" s="9"/>
      <c r="AM10430" s="9"/>
      <c r="AN10430" s="9"/>
      <c r="AO10430" s="9"/>
      <c r="AP10430" s="9"/>
      <c r="AQ10430" s="9"/>
      <c r="AR10430" s="9"/>
      <c r="AS10430" s="10"/>
    </row>
    <row r="10431" spans="35:45" x14ac:dyDescent="0.3">
      <c r="AI10431" s="9"/>
      <c r="AJ10431" s="9"/>
      <c r="AK10431" s="9"/>
      <c r="AL10431" s="9"/>
      <c r="AM10431" s="9"/>
      <c r="AN10431" s="9"/>
      <c r="AO10431" s="9"/>
      <c r="AP10431" s="9"/>
      <c r="AQ10431" s="9"/>
      <c r="AR10431" s="9"/>
      <c r="AS10431" s="10"/>
    </row>
    <row r="10432" spans="35:45" x14ac:dyDescent="0.3">
      <c r="AI10432" s="9"/>
      <c r="AJ10432" s="9"/>
      <c r="AK10432" s="9"/>
      <c r="AL10432" s="9"/>
      <c r="AM10432" s="9"/>
      <c r="AN10432" s="9"/>
      <c r="AO10432" s="9"/>
      <c r="AP10432" s="9"/>
      <c r="AQ10432" s="9"/>
      <c r="AR10432" s="9"/>
      <c r="AS10432" s="10"/>
    </row>
    <row r="10433" spans="35:45" x14ac:dyDescent="0.3">
      <c r="AI10433" s="9"/>
      <c r="AJ10433" s="9"/>
      <c r="AK10433" s="9"/>
      <c r="AL10433" s="9"/>
      <c r="AM10433" s="9"/>
      <c r="AN10433" s="9"/>
      <c r="AO10433" s="9"/>
      <c r="AP10433" s="9"/>
      <c r="AQ10433" s="9"/>
      <c r="AR10433" s="9"/>
      <c r="AS10433" s="10"/>
    </row>
    <row r="10434" spans="35:45" x14ac:dyDescent="0.3">
      <c r="AI10434" s="9"/>
      <c r="AJ10434" s="9"/>
      <c r="AK10434" s="9"/>
      <c r="AL10434" s="9"/>
      <c r="AM10434" s="9"/>
      <c r="AN10434" s="9"/>
      <c r="AO10434" s="9"/>
      <c r="AP10434" s="9"/>
      <c r="AQ10434" s="9"/>
      <c r="AR10434" s="9"/>
      <c r="AS10434" s="10"/>
    </row>
    <row r="10435" spans="35:45" x14ac:dyDescent="0.3">
      <c r="AI10435" s="9"/>
      <c r="AJ10435" s="9"/>
      <c r="AK10435" s="9"/>
      <c r="AL10435" s="9"/>
      <c r="AM10435" s="9"/>
      <c r="AN10435" s="9"/>
      <c r="AO10435" s="9"/>
      <c r="AP10435" s="9"/>
      <c r="AQ10435" s="9"/>
      <c r="AR10435" s="9"/>
      <c r="AS10435" s="10"/>
    </row>
    <row r="10436" spans="35:45" x14ac:dyDescent="0.3">
      <c r="AI10436" s="9"/>
      <c r="AJ10436" s="9"/>
      <c r="AK10436" s="9"/>
      <c r="AL10436" s="9"/>
      <c r="AM10436" s="9"/>
      <c r="AN10436" s="9"/>
      <c r="AO10436" s="9"/>
      <c r="AP10436" s="9"/>
      <c r="AQ10436" s="9"/>
      <c r="AR10436" s="9"/>
      <c r="AS10436" s="10"/>
    </row>
    <row r="10437" spans="35:45" x14ac:dyDescent="0.3">
      <c r="AI10437" s="9"/>
      <c r="AJ10437" s="9"/>
      <c r="AK10437" s="9"/>
      <c r="AL10437" s="9"/>
      <c r="AM10437" s="9"/>
      <c r="AN10437" s="9"/>
      <c r="AO10437" s="9"/>
      <c r="AP10437" s="9"/>
      <c r="AQ10437" s="9"/>
      <c r="AR10437" s="9"/>
      <c r="AS10437" s="10"/>
    </row>
    <row r="10438" spans="35:45" x14ac:dyDescent="0.3">
      <c r="AI10438" s="9"/>
      <c r="AJ10438" s="9"/>
      <c r="AK10438" s="9"/>
      <c r="AL10438" s="9"/>
      <c r="AM10438" s="9"/>
      <c r="AN10438" s="9"/>
      <c r="AO10438" s="9"/>
      <c r="AP10438" s="9"/>
      <c r="AQ10438" s="9"/>
      <c r="AR10438" s="9"/>
      <c r="AS10438" s="10"/>
    </row>
    <row r="10439" spans="35:45" x14ac:dyDescent="0.3">
      <c r="AI10439" s="9"/>
      <c r="AJ10439" s="9"/>
      <c r="AK10439" s="9"/>
      <c r="AL10439" s="9"/>
      <c r="AM10439" s="9"/>
      <c r="AN10439" s="9"/>
      <c r="AO10439" s="9"/>
      <c r="AP10439" s="9"/>
      <c r="AQ10439" s="9"/>
      <c r="AR10439" s="9"/>
      <c r="AS10439" s="10"/>
    </row>
    <row r="10440" spans="35:45" x14ac:dyDescent="0.3">
      <c r="AI10440" s="9"/>
      <c r="AJ10440" s="9"/>
      <c r="AK10440" s="9"/>
      <c r="AL10440" s="9"/>
      <c r="AM10440" s="9"/>
      <c r="AN10440" s="9"/>
      <c r="AO10440" s="9"/>
      <c r="AP10440" s="9"/>
      <c r="AQ10440" s="9"/>
      <c r="AR10440" s="9"/>
      <c r="AS10440" s="10"/>
    </row>
    <row r="10441" spans="35:45" x14ac:dyDescent="0.3">
      <c r="AI10441" s="9"/>
      <c r="AJ10441" s="9"/>
      <c r="AK10441" s="9"/>
      <c r="AL10441" s="9"/>
      <c r="AM10441" s="9"/>
      <c r="AN10441" s="9"/>
      <c r="AO10441" s="9"/>
      <c r="AP10441" s="9"/>
      <c r="AQ10441" s="9"/>
      <c r="AR10441" s="9"/>
      <c r="AS10441" s="10"/>
    </row>
    <row r="10442" spans="35:45" x14ac:dyDescent="0.3">
      <c r="AI10442" s="9"/>
      <c r="AJ10442" s="9"/>
      <c r="AK10442" s="9"/>
      <c r="AL10442" s="9"/>
      <c r="AM10442" s="9"/>
      <c r="AN10442" s="9"/>
      <c r="AO10442" s="9"/>
      <c r="AP10442" s="9"/>
      <c r="AQ10442" s="9"/>
      <c r="AR10442" s="9"/>
      <c r="AS10442" s="10"/>
    </row>
    <row r="10443" spans="35:45" x14ac:dyDescent="0.3">
      <c r="AI10443" s="9"/>
      <c r="AJ10443" s="9"/>
      <c r="AK10443" s="9"/>
      <c r="AL10443" s="9"/>
      <c r="AM10443" s="9"/>
      <c r="AN10443" s="9"/>
      <c r="AO10443" s="9"/>
      <c r="AP10443" s="9"/>
      <c r="AQ10443" s="9"/>
      <c r="AR10443" s="9"/>
      <c r="AS10443" s="10"/>
    </row>
    <row r="10444" spans="35:45" x14ac:dyDescent="0.3">
      <c r="AI10444" s="9"/>
      <c r="AJ10444" s="9"/>
      <c r="AK10444" s="9"/>
      <c r="AL10444" s="9"/>
      <c r="AM10444" s="9"/>
      <c r="AN10444" s="9"/>
      <c r="AO10444" s="9"/>
      <c r="AP10444" s="9"/>
      <c r="AQ10444" s="9"/>
      <c r="AR10444" s="9"/>
      <c r="AS10444" s="10"/>
    </row>
    <row r="10445" spans="35:45" x14ac:dyDescent="0.3">
      <c r="AI10445" s="9"/>
      <c r="AJ10445" s="9"/>
      <c r="AK10445" s="9"/>
      <c r="AL10445" s="9"/>
      <c r="AM10445" s="9"/>
      <c r="AN10445" s="9"/>
      <c r="AO10445" s="9"/>
      <c r="AP10445" s="9"/>
      <c r="AQ10445" s="9"/>
      <c r="AR10445" s="9"/>
      <c r="AS10445" s="10"/>
    </row>
    <row r="10446" spans="35:45" x14ac:dyDescent="0.3">
      <c r="AI10446" s="9"/>
      <c r="AJ10446" s="9"/>
      <c r="AK10446" s="9"/>
      <c r="AL10446" s="9"/>
      <c r="AM10446" s="9"/>
      <c r="AN10446" s="9"/>
      <c r="AO10446" s="9"/>
      <c r="AP10446" s="9"/>
      <c r="AQ10446" s="9"/>
      <c r="AR10446" s="9"/>
      <c r="AS10446" s="10"/>
    </row>
    <row r="10447" spans="35:45" x14ac:dyDescent="0.3">
      <c r="AI10447" s="9"/>
      <c r="AJ10447" s="9"/>
      <c r="AK10447" s="9"/>
      <c r="AL10447" s="9"/>
      <c r="AM10447" s="9"/>
      <c r="AN10447" s="9"/>
      <c r="AO10447" s="9"/>
      <c r="AP10447" s="9"/>
      <c r="AQ10447" s="9"/>
      <c r="AR10447" s="9"/>
      <c r="AS10447" s="10"/>
    </row>
    <row r="10448" spans="35:45" x14ac:dyDescent="0.3">
      <c r="AI10448" s="9"/>
      <c r="AJ10448" s="9"/>
      <c r="AK10448" s="9"/>
      <c r="AL10448" s="9"/>
      <c r="AM10448" s="9"/>
      <c r="AN10448" s="9"/>
      <c r="AO10448" s="9"/>
      <c r="AP10448" s="9"/>
      <c r="AQ10448" s="9"/>
      <c r="AR10448" s="9"/>
      <c r="AS10448" s="10"/>
    </row>
    <row r="10449" spans="35:45" x14ac:dyDescent="0.3">
      <c r="AI10449" s="9"/>
      <c r="AJ10449" s="9"/>
      <c r="AK10449" s="9"/>
      <c r="AL10449" s="9"/>
      <c r="AM10449" s="9"/>
      <c r="AN10449" s="9"/>
      <c r="AO10449" s="9"/>
      <c r="AP10449" s="9"/>
      <c r="AQ10449" s="9"/>
      <c r="AR10449" s="9"/>
      <c r="AS10449" s="10"/>
    </row>
    <row r="10450" spans="35:45" x14ac:dyDescent="0.3">
      <c r="AI10450" s="9"/>
      <c r="AJ10450" s="9"/>
      <c r="AK10450" s="9"/>
      <c r="AL10450" s="9"/>
      <c r="AM10450" s="9"/>
      <c r="AN10450" s="9"/>
      <c r="AO10450" s="9"/>
      <c r="AP10450" s="9"/>
      <c r="AQ10450" s="9"/>
      <c r="AR10450" s="9"/>
      <c r="AS10450" s="10"/>
    </row>
    <row r="10451" spans="35:45" x14ac:dyDescent="0.3">
      <c r="AI10451" s="9"/>
      <c r="AJ10451" s="9"/>
      <c r="AK10451" s="9"/>
      <c r="AL10451" s="9"/>
      <c r="AM10451" s="9"/>
      <c r="AN10451" s="9"/>
      <c r="AO10451" s="9"/>
      <c r="AP10451" s="9"/>
      <c r="AQ10451" s="9"/>
      <c r="AR10451" s="9"/>
      <c r="AS10451" s="10"/>
    </row>
    <row r="10452" spans="35:45" x14ac:dyDescent="0.3">
      <c r="AI10452" s="9"/>
      <c r="AJ10452" s="9"/>
      <c r="AK10452" s="9"/>
      <c r="AL10452" s="9"/>
      <c r="AM10452" s="9"/>
      <c r="AN10452" s="9"/>
      <c r="AO10452" s="9"/>
      <c r="AP10452" s="9"/>
      <c r="AQ10452" s="9"/>
      <c r="AR10452" s="9"/>
      <c r="AS10452" s="10"/>
    </row>
    <row r="10453" spans="35:45" x14ac:dyDescent="0.3">
      <c r="AI10453" s="9"/>
      <c r="AJ10453" s="9"/>
      <c r="AK10453" s="9"/>
      <c r="AL10453" s="9"/>
      <c r="AM10453" s="9"/>
      <c r="AN10453" s="9"/>
      <c r="AO10453" s="9"/>
      <c r="AP10453" s="9"/>
      <c r="AQ10453" s="9"/>
      <c r="AR10453" s="9"/>
      <c r="AS10453" s="10"/>
    </row>
    <row r="10454" spans="35:45" x14ac:dyDescent="0.3">
      <c r="AI10454" s="9"/>
      <c r="AJ10454" s="9"/>
      <c r="AK10454" s="9"/>
      <c r="AL10454" s="9"/>
      <c r="AM10454" s="9"/>
      <c r="AN10454" s="9"/>
      <c r="AO10454" s="9"/>
      <c r="AP10454" s="9"/>
      <c r="AQ10454" s="9"/>
      <c r="AR10454" s="9"/>
      <c r="AS10454" s="10"/>
    </row>
    <row r="10455" spans="35:45" x14ac:dyDescent="0.3">
      <c r="AI10455" s="9"/>
      <c r="AJ10455" s="9"/>
      <c r="AK10455" s="9"/>
      <c r="AL10455" s="9"/>
      <c r="AM10455" s="9"/>
      <c r="AN10455" s="9"/>
      <c r="AO10455" s="9"/>
      <c r="AP10455" s="9"/>
      <c r="AQ10455" s="9"/>
      <c r="AR10455" s="9"/>
      <c r="AS10455" s="10"/>
    </row>
    <row r="10456" spans="35:45" x14ac:dyDescent="0.3">
      <c r="AI10456" s="9"/>
      <c r="AJ10456" s="9"/>
      <c r="AK10456" s="9"/>
      <c r="AL10456" s="9"/>
      <c r="AM10456" s="9"/>
      <c r="AN10456" s="9"/>
      <c r="AO10456" s="9"/>
      <c r="AP10456" s="9"/>
      <c r="AQ10456" s="9"/>
      <c r="AR10456" s="9"/>
      <c r="AS10456" s="10"/>
    </row>
    <row r="10457" spans="35:45" x14ac:dyDescent="0.3">
      <c r="AI10457" s="9"/>
      <c r="AJ10457" s="9"/>
      <c r="AK10457" s="9"/>
      <c r="AL10457" s="9"/>
      <c r="AM10457" s="9"/>
      <c r="AN10457" s="9"/>
      <c r="AO10457" s="9"/>
      <c r="AP10457" s="9"/>
      <c r="AQ10457" s="9"/>
      <c r="AR10457" s="9"/>
      <c r="AS10457" s="10"/>
    </row>
    <row r="10458" spans="35:45" x14ac:dyDescent="0.3">
      <c r="AI10458" s="9"/>
      <c r="AJ10458" s="9"/>
      <c r="AK10458" s="9"/>
      <c r="AL10458" s="9"/>
      <c r="AM10458" s="9"/>
      <c r="AN10458" s="9"/>
      <c r="AO10458" s="9"/>
      <c r="AP10458" s="9"/>
      <c r="AQ10458" s="9"/>
      <c r="AR10458" s="9"/>
      <c r="AS10458" s="10"/>
    </row>
    <row r="10459" spans="35:45" x14ac:dyDescent="0.3">
      <c r="AI10459" s="9"/>
      <c r="AJ10459" s="9"/>
      <c r="AK10459" s="9"/>
      <c r="AL10459" s="9"/>
      <c r="AM10459" s="9"/>
      <c r="AN10459" s="9"/>
      <c r="AO10459" s="9"/>
      <c r="AP10459" s="9"/>
      <c r="AQ10459" s="9"/>
      <c r="AR10459" s="9"/>
      <c r="AS10459" s="10"/>
    </row>
    <row r="10460" spans="35:45" x14ac:dyDescent="0.3">
      <c r="AI10460" s="9"/>
      <c r="AJ10460" s="9"/>
      <c r="AK10460" s="9"/>
      <c r="AL10460" s="9"/>
      <c r="AM10460" s="9"/>
      <c r="AN10460" s="9"/>
      <c r="AO10460" s="9"/>
      <c r="AP10460" s="9"/>
      <c r="AQ10460" s="9"/>
      <c r="AR10460" s="9"/>
      <c r="AS10460" s="10"/>
    </row>
    <row r="10461" spans="35:45" x14ac:dyDescent="0.3">
      <c r="AI10461" s="9"/>
      <c r="AJ10461" s="9"/>
      <c r="AK10461" s="9"/>
      <c r="AL10461" s="9"/>
      <c r="AM10461" s="9"/>
      <c r="AN10461" s="9"/>
      <c r="AO10461" s="9"/>
      <c r="AP10461" s="9"/>
      <c r="AQ10461" s="9"/>
      <c r="AR10461" s="9"/>
      <c r="AS10461" s="10"/>
    </row>
    <row r="10462" spans="35:45" x14ac:dyDescent="0.3">
      <c r="AI10462" s="9"/>
      <c r="AJ10462" s="9"/>
      <c r="AK10462" s="9"/>
      <c r="AL10462" s="9"/>
      <c r="AM10462" s="9"/>
      <c r="AN10462" s="9"/>
      <c r="AO10462" s="9"/>
      <c r="AP10462" s="9"/>
      <c r="AQ10462" s="9"/>
      <c r="AR10462" s="9"/>
      <c r="AS10462" s="10"/>
    </row>
    <row r="10463" spans="35:45" x14ac:dyDescent="0.3">
      <c r="AI10463" s="9"/>
      <c r="AJ10463" s="9"/>
      <c r="AK10463" s="9"/>
      <c r="AL10463" s="9"/>
      <c r="AM10463" s="9"/>
      <c r="AN10463" s="9"/>
      <c r="AO10463" s="9"/>
      <c r="AP10463" s="9"/>
      <c r="AQ10463" s="9"/>
      <c r="AR10463" s="9"/>
      <c r="AS10463" s="10"/>
    </row>
    <row r="10464" spans="35:45" x14ac:dyDescent="0.3">
      <c r="AI10464" s="9"/>
      <c r="AJ10464" s="9"/>
      <c r="AK10464" s="9"/>
      <c r="AL10464" s="9"/>
      <c r="AM10464" s="9"/>
      <c r="AN10464" s="9"/>
      <c r="AO10464" s="9"/>
      <c r="AP10464" s="9"/>
      <c r="AQ10464" s="9"/>
      <c r="AR10464" s="9"/>
      <c r="AS10464" s="10"/>
    </row>
    <row r="10465" spans="35:45" x14ac:dyDescent="0.3">
      <c r="AI10465" s="9"/>
      <c r="AJ10465" s="9"/>
      <c r="AK10465" s="9"/>
      <c r="AL10465" s="9"/>
      <c r="AM10465" s="9"/>
      <c r="AN10465" s="9"/>
      <c r="AO10465" s="9"/>
      <c r="AP10465" s="9"/>
      <c r="AQ10465" s="9"/>
      <c r="AR10465" s="9"/>
      <c r="AS10465" s="10"/>
    </row>
    <row r="10466" spans="35:45" x14ac:dyDescent="0.3">
      <c r="AI10466" s="9"/>
      <c r="AJ10466" s="9"/>
      <c r="AK10466" s="9"/>
      <c r="AL10466" s="9"/>
      <c r="AM10466" s="9"/>
      <c r="AN10466" s="9"/>
      <c r="AO10466" s="9"/>
      <c r="AP10466" s="9"/>
      <c r="AQ10466" s="9"/>
      <c r="AR10466" s="9"/>
      <c r="AS10466" s="10"/>
    </row>
    <row r="10467" spans="35:45" x14ac:dyDescent="0.3">
      <c r="AI10467" s="9"/>
      <c r="AJ10467" s="9"/>
      <c r="AK10467" s="9"/>
      <c r="AL10467" s="9"/>
      <c r="AM10467" s="9"/>
      <c r="AN10467" s="9"/>
      <c r="AO10467" s="9"/>
      <c r="AP10467" s="9"/>
      <c r="AQ10467" s="9"/>
      <c r="AR10467" s="9"/>
      <c r="AS10467" s="10"/>
    </row>
    <row r="10468" spans="35:45" x14ac:dyDescent="0.3">
      <c r="AI10468" s="9"/>
      <c r="AJ10468" s="9"/>
      <c r="AK10468" s="9"/>
      <c r="AL10468" s="9"/>
      <c r="AM10468" s="9"/>
      <c r="AN10468" s="9"/>
      <c r="AO10468" s="9"/>
      <c r="AP10468" s="9"/>
      <c r="AQ10468" s="9"/>
      <c r="AR10468" s="9"/>
      <c r="AS10468" s="10"/>
    </row>
    <row r="10469" spans="35:45" x14ac:dyDescent="0.3">
      <c r="AI10469" s="9"/>
      <c r="AJ10469" s="9"/>
      <c r="AK10469" s="9"/>
      <c r="AL10469" s="9"/>
      <c r="AM10469" s="9"/>
      <c r="AN10469" s="9"/>
      <c r="AO10469" s="9"/>
      <c r="AP10469" s="9"/>
      <c r="AQ10469" s="9"/>
      <c r="AR10469" s="9"/>
      <c r="AS10469" s="10"/>
    </row>
    <row r="10470" spans="35:45" x14ac:dyDescent="0.3">
      <c r="AI10470" s="9"/>
      <c r="AJ10470" s="9"/>
      <c r="AK10470" s="9"/>
      <c r="AL10470" s="9"/>
      <c r="AM10470" s="9"/>
      <c r="AN10470" s="9"/>
      <c r="AO10470" s="9"/>
      <c r="AP10470" s="9"/>
      <c r="AQ10470" s="9"/>
      <c r="AR10470" s="9"/>
      <c r="AS10470" s="10"/>
    </row>
    <row r="10471" spans="35:45" x14ac:dyDescent="0.3">
      <c r="AI10471" s="9"/>
      <c r="AJ10471" s="9"/>
      <c r="AK10471" s="9"/>
      <c r="AL10471" s="9"/>
      <c r="AM10471" s="9"/>
      <c r="AN10471" s="9"/>
      <c r="AO10471" s="9"/>
      <c r="AP10471" s="9"/>
      <c r="AQ10471" s="9"/>
      <c r="AR10471" s="9"/>
      <c r="AS10471" s="10"/>
    </row>
    <row r="10472" spans="35:45" x14ac:dyDescent="0.3">
      <c r="AI10472" s="9"/>
      <c r="AJ10472" s="9"/>
      <c r="AK10472" s="9"/>
      <c r="AL10472" s="9"/>
      <c r="AM10472" s="9"/>
      <c r="AN10472" s="9"/>
      <c r="AO10472" s="9"/>
      <c r="AP10472" s="9"/>
      <c r="AQ10472" s="9"/>
      <c r="AR10472" s="9"/>
      <c r="AS10472" s="10"/>
    </row>
    <row r="10473" spans="35:45" x14ac:dyDescent="0.3">
      <c r="AI10473" s="9"/>
      <c r="AJ10473" s="9"/>
      <c r="AK10473" s="9"/>
      <c r="AL10473" s="9"/>
      <c r="AM10473" s="9"/>
      <c r="AN10473" s="9"/>
      <c r="AO10473" s="9"/>
      <c r="AP10473" s="9"/>
      <c r="AQ10473" s="9"/>
      <c r="AR10473" s="9"/>
      <c r="AS10473" s="10"/>
    </row>
    <row r="10474" spans="35:45" x14ac:dyDescent="0.3">
      <c r="AI10474" s="9"/>
      <c r="AJ10474" s="9"/>
      <c r="AK10474" s="9"/>
      <c r="AL10474" s="9"/>
      <c r="AM10474" s="9"/>
      <c r="AN10474" s="9"/>
      <c r="AO10474" s="9"/>
      <c r="AP10474" s="9"/>
      <c r="AQ10474" s="9"/>
      <c r="AR10474" s="9"/>
      <c r="AS10474" s="10"/>
    </row>
    <row r="10475" spans="35:45" x14ac:dyDescent="0.3">
      <c r="AI10475" s="9"/>
      <c r="AJ10475" s="9"/>
      <c r="AK10475" s="9"/>
      <c r="AL10475" s="9"/>
      <c r="AM10475" s="9"/>
      <c r="AN10475" s="9"/>
      <c r="AO10475" s="9"/>
      <c r="AP10475" s="9"/>
      <c r="AQ10475" s="9"/>
      <c r="AR10475" s="9"/>
      <c r="AS10475" s="10"/>
    </row>
    <row r="10476" spans="35:45" x14ac:dyDescent="0.3">
      <c r="AI10476" s="9"/>
      <c r="AJ10476" s="9"/>
      <c r="AK10476" s="9"/>
      <c r="AL10476" s="9"/>
      <c r="AM10476" s="9"/>
      <c r="AN10476" s="9"/>
      <c r="AO10476" s="9"/>
      <c r="AP10476" s="9"/>
      <c r="AQ10476" s="9"/>
      <c r="AR10476" s="9"/>
      <c r="AS10476" s="10"/>
    </row>
    <row r="10477" spans="35:45" x14ac:dyDescent="0.3">
      <c r="AI10477" s="9"/>
      <c r="AJ10477" s="9"/>
      <c r="AK10477" s="9"/>
      <c r="AL10477" s="9"/>
      <c r="AM10477" s="9"/>
      <c r="AN10477" s="9"/>
      <c r="AO10477" s="9"/>
      <c r="AP10477" s="9"/>
      <c r="AQ10477" s="9"/>
      <c r="AR10477" s="9"/>
      <c r="AS10477" s="10"/>
    </row>
    <row r="10478" spans="35:45" x14ac:dyDescent="0.3">
      <c r="AI10478" s="9"/>
      <c r="AJ10478" s="9"/>
      <c r="AK10478" s="9"/>
      <c r="AL10478" s="9"/>
      <c r="AM10478" s="9"/>
      <c r="AN10478" s="9"/>
      <c r="AO10478" s="9"/>
      <c r="AP10478" s="9"/>
      <c r="AQ10478" s="9"/>
      <c r="AR10478" s="9"/>
      <c r="AS10478" s="10"/>
    </row>
    <row r="10479" spans="35:45" x14ac:dyDescent="0.3">
      <c r="AI10479" s="9"/>
      <c r="AJ10479" s="9"/>
      <c r="AK10479" s="9"/>
      <c r="AL10479" s="9"/>
      <c r="AM10479" s="9"/>
      <c r="AN10479" s="9"/>
      <c r="AO10479" s="9"/>
      <c r="AP10479" s="9"/>
      <c r="AQ10479" s="9"/>
      <c r="AR10479" s="9"/>
      <c r="AS10479" s="10"/>
    </row>
    <row r="10480" spans="35:45" x14ac:dyDescent="0.3">
      <c r="AI10480" s="9"/>
      <c r="AJ10480" s="9"/>
      <c r="AK10480" s="9"/>
      <c r="AL10480" s="9"/>
      <c r="AM10480" s="9"/>
      <c r="AN10480" s="9"/>
      <c r="AO10480" s="9"/>
      <c r="AP10480" s="9"/>
      <c r="AQ10480" s="9"/>
      <c r="AR10480" s="9"/>
      <c r="AS10480" s="10"/>
    </row>
    <row r="10481" spans="35:45" x14ac:dyDescent="0.3">
      <c r="AI10481" s="9"/>
      <c r="AJ10481" s="9"/>
      <c r="AK10481" s="9"/>
      <c r="AL10481" s="9"/>
      <c r="AM10481" s="9"/>
      <c r="AN10481" s="9"/>
      <c r="AO10481" s="9"/>
      <c r="AP10481" s="9"/>
      <c r="AQ10481" s="9"/>
      <c r="AR10481" s="9"/>
      <c r="AS10481" s="10"/>
    </row>
    <row r="10482" spans="35:45" x14ac:dyDescent="0.3">
      <c r="AI10482" s="9"/>
      <c r="AJ10482" s="9"/>
      <c r="AK10482" s="9"/>
      <c r="AL10482" s="9"/>
      <c r="AM10482" s="9"/>
      <c r="AN10482" s="9"/>
      <c r="AO10482" s="9"/>
      <c r="AP10482" s="9"/>
      <c r="AQ10482" s="9"/>
      <c r="AR10482" s="9"/>
      <c r="AS10482" s="10"/>
    </row>
    <row r="10483" spans="35:45" x14ac:dyDescent="0.3">
      <c r="AI10483" s="9"/>
      <c r="AJ10483" s="9"/>
      <c r="AK10483" s="9"/>
      <c r="AL10483" s="9"/>
      <c r="AM10483" s="9"/>
      <c r="AN10483" s="9"/>
      <c r="AO10483" s="9"/>
      <c r="AP10483" s="9"/>
      <c r="AQ10483" s="9"/>
      <c r="AR10483" s="9"/>
      <c r="AS10483" s="10"/>
    </row>
    <row r="10484" spans="35:45" x14ac:dyDescent="0.3">
      <c r="AI10484" s="9"/>
      <c r="AJ10484" s="9"/>
      <c r="AK10484" s="9"/>
      <c r="AL10484" s="9"/>
      <c r="AM10484" s="9"/>
      <c r="AN10484" s="9"/>
      <c r="AO10484" s="9"/>
      <c r="AP10484" s="9"/>
      <c r="AQ10484" s="9"/>
      <c r="AR10484" s="9"/>
      <c r="AS10484" s="10"/>
    </row>
    <row r="10485" spans="35:45" x14ac:dyDescent="0.3">
      <c r="AI10485" s="9"/>
      <c r="AJ10485" s="9"/>
      <c r="AK10485" s="9"/>
      <c r="AL10485" s="9"/>
      <c r="AM10485" s="9"/>
      <c r="AN10485" s="9"/>
      <c r="AO10485" s="9"/>
      <c r="AP10485" s="9"/>
      <c r="AQ10485" s="9"/>
      <c r="AR10485" s="9"/>
      <c r="AS10485" s="10"/>
    </row>
    <row r="10486" spans="35:45" x14ac:dyDescent="0.3">
      <c r="AI10486" s="9"/>
      <c r="AJ10486" s="9"/>
      <c r="AK10486" s="9"/>
      <c r="AL10486" s="9"/>
      <c r="AM10486" s="9"/>
      <c r="AN10486" s="9"/>
      <c r="AO10486" s="9"/>
      <c r="AP10486" s="9"/>
      <c r="AQ10486" s="9"/>
      <c r="AR10486" s="9"/>
      <c r="AS10486" s="10"/>
    </row>
    <row r="10487" spans="35:45" x14ac:dyDescent="0.3">
      <c r="AI10487" s="9"/>
      <c r="AJ10487" s="9"/>
      <c r="AK10487" s="9"/>
      <c r="AL10487" s="9"/>
      <c r="AM10487" s="9"/>
      <c r="AN10487" s="9"/>
      <c r="AO10487" s="9"/>
      <c r="AP10487" s="9"/>
      <c r="AQ10487" s="9"/>
      <c r="AR10487" s="9"/>
      <c r="AS10487" s="10"/>
    </row>
    <row r="10488" spans="35:45" x14ac:dyDescent="0.3">
      <c r="AI10488" s="9"/>
      <c r="AJ10488" s="9"/>
      <c r="AK10488" s="9"/>
      <c r="AL10488" s="9"/>
      <c r="AM10488" s="9"/>
      <c r="AN10488" s="9"/>
      <c r="AO10488" s="9"/>
      <c r="AP10488" s="9"/>
      <c r="AQ10488" s="9"/>
      <c r="AR10488" s="9"/>
      <c r="AS10488" s="10"/>
    </row>
    <row r="10489" spans="35:45" x14ac:dyDescent="0.3">
      <c r="AI10489" s="9"/>
      <c r="AJ10489" s="9"/>
      <c r="AK10489" s="9"/>
      <c r="AL10489" s="9"/>
      <c r="AM10489" s="9"/>
      <c r="AN10489" s="9"/>
      <c r="AO10489" s="9"/>
      <c r="AP10489" s="9"/>
      <c r="AQ10489" s="9"/>
      <c r="AR10489" s="9"/>
      <c r="AS10489" s="10"/>
    </row>
    <row r="10490" spans="35:45" x14ac:dyDescent="0.3">
      <c r="AI10490" s="9"/>
      <c r="AJ10490" s="9"/>
      <c r="AK10490" s="9"/>
      <c r="AL10490" s="9"/>
      <c r="AM10490" s="9"/>
      <c r="AN10490" s="9"/>
      <c r="AO10490" s="9"/>
      <c r="AP10490" s="9"/>
      <c r="AQ10490" s="9"/>
      <c r="AR10490" s="9"/>
      <c r="AS10490" s="10"/>
    </row>
    <row r="10491" spans="35:45" x14ac:dyDescent="0.3">
      <c r="AI10491" s="9"/>
      <c r="AJ10491" s="9"/>
      <c r="AK10491" s="9"/>
      <c r="AL10491" s="9"/>
      <c r="AM10491" s="9"/>
      <c r="AN10491" s="9"/>
      <c r="AO10491" s="9"/>
      <c r="AP10491" s="9"/>
      <c r="AQ10491" s="9"/>
      <c r="AR10491" s="9"/>
      <c r="AS10491" s="10"/>
    </row>
    <row r="10492" spans="35:45" x14ac:dyDescent="0.3">
      <c r="AI10492" s="9"/>
      <c r="AJ10492" s="9"/>
      <c r="AK10492" s="9"/>
      <c r="AL10492" s="9"/>
      <c r="AM10492" s="9"/>
      <c r="AN10492" s="9"/>
      <c r="AO10492" s="9"/>
      <c r="AP10492" s="9"/>
      <c r="AQ10492" s="9"/>
      <c r="AR10492" s="9"/>
      <c r="AS10492" s="10"/>
    </row>
    <row r="10493" spans="35:45" x14ac:dyDescent="0.3">
      <c r="AI10493" s="9"/>
      <c r="AJ10493" s="9"/>
      <c r="AK10493" s="9"/>
      <c r="AL10493" s="9"/>
      <c r="AM10493" s="9"/>
      <c r="AN10493" s="9"/>
      <c r="AO10493" s="9"/>
      <c r="AP10493" s="9"/>
      <c r="AQ10493" s="9"/>
      <c r="AR10493" s="9"/>
      <c r="AS10493" s="10"/>
    </row>
    <row r="10494" spans="35:45" x14ac:dyDescent="0.3">
      <c r="AI10494" s="9"/>
      <c r="AJ10494" s="9"/>
      <c r="AK10494" s="9"/>
      <c r="AL10494" s="9"/>
      <c r="AM10494" s="9"/>
      <c r="AN10494" s="9"/>
      <c r="AO10494" s="9"/>
      <c r="AP10494" s="9"/>
      <c r="AQ10494" s="9"/>
      <c r="AR10494" s="9"/>
      <c r="AS10494" s="10"/>
    </row>
    <row r="10495" spans="35:45" x14ac:dyDescent="0.3">
      <c r="AI10495" s="9"/>
      <c r="AJ10495" s="9"/>
      <c r="AK10495" s="9"/>
      <c r="AL10495" s="9"/>
      <c r="AM10495" s="9"/>
      <c r="AN10495" s="9"/>
      <c r="AO10495" s="9"/>
      <c r="AP10495" s="9"/>
      <c r="AQ10495" s="9"/>
      <c r="AR10495" s="9"/>
      <c r="AS10495" s="10"/>
    </row>
    <row r="10496" spans="35:45" x14ac:dyDescent="0.3">
      <c r="AI10496" s="9"/>
      <c r="AJ10496" s="9"/>
      <c r="AK10496" s="9"/>
      <c r="AL10496" s="9"/>
      <c r="AM10496" s="9"/>
      <c r="AN10496" s="9"/>
      <c r="AO10496" s="9"/>
      <c r="AP10496" s="9"/>
      <c r="AQ10496" s="9"/>
      <c r="AR10496" s="9"/>
      <c r="AS10496" s="10"/>
    </row>
    <row r="10497" spans="35:45" x14ac:dyDescent="0.3">
      <c r="AI10497" s="9"/>
      <c r="AJ10497" s="9"/>
      <c r="AK10497" s="9"/>
      <c r="AL10497" s="9"/>
      <c r="AM10497" s="9"/>
      <c r="AN10497" s="9"/>
      <c r="AO10497" s="9"/>
      <c r="AP10497" s="9"/>
      <c r="AQ10497" s="9"/>
      <c r="AR10497" s="9"/>
      <c r="AS10497" s="10"/>
    </row>
    <row r="10498" spans="35:45" x14ac:dyDescent="0.3">
      <c r="AI10498" s="9"/>
      <c r="AJ10498" s="9"/>
      <c r="AK10498" s="9"/>
      <c r="AL10498" s="9"/>
      <c r="AM10498" s="9"/>
      <c r="AN10498" s="9"/>
      <c r="AO10498" s="9"/>
      <c r="AP10498" s="9"/>
      <c r="AQ10498" s="9"/>
      <c r="AR10498" s="9"/>
      <c r="AS10498" s="10"/>
    </row>
    <row r="10499" spans="35:45" x14ac:dyDescent="0.3">
      <c r="AI10499" s="9"/>
      <c r="AJ10499" s="9"/>
      <c r="AK10499" s="9"/>
      <c r="AL10499" s="9"/>
      <c r="AM10499" s="9"/>
      <c r="AN10499" s="9"/>
      <c r="AO10499" s="9"/>
      <c r="AP10499" s="9"/>
      <c r="AQ10499" s="9"/>
      <c r="AR10499" s="9"/>
      <c r="AS10499" s="10"/>
    </row>
    <row r="10500" spans="35:45" x14ac:dyDescent="0.3">
      <c r="AI10500" s="9"/>
      <c r="AJ10500" s="9"/>
      <c r="AK10500" s="9"/>
      <c r="AL10500" s="9"/>
      <c r="AM10500" s="9"/>
      <c r="AN10500" s="9"/>
      <c r="AO10500" s="9"/>
      <c r="AP10500" s="9"/>
      <c r="AQ10500" s="9"/>
      <c r="AR10500" s="9"/>
      <c r="AS10500" s="10"/>
    </row>
    <row r="10501" spans="35:45" x14ac:dyDescent="0.3">
      <c r="AI10501" s="9"/>
      <c r="AJ10501" s="9"/>
      <c r="AK10501" s="9"/>
      <c r="AL10501" s="9"/>
      <c r="AM10501" s="9"/>
      <c r="AN10501" s="9"/>
      <c r="AO10501" s="9"/>
      <c r="AP10501" s="9"/>
      <c r="AQ10501" s="9"/>
      <c r="AR10501" s="9"/>
      <c r="AS10501" s="10"/>
    </row>
    <row r="10502" spans="35:45" x14ac:dyDescent="0.3">
      <c r="AI10502" s="9"/>
      <c r="AJ10502" s="9"/>
      <c r="AK10502" s="9"/>
      <c r="AL10502" s="9"/>
      <c r="AM10502" s="9"/>
      <c r="AN10502" s="9"/>
      <c r="AO10502" s="9"/>
      <c r="AP10502" s="9"/>
      <c r="AQ10502" s="9"/>
      <c r="AR10502" s="9"/>
      <c r="AS10502" s="10"/>
    </row>
    <row r="10503" spans="35:45" x14ac:dyDescent="0.3">
      <c r="AI10503" s="9"/>
      <c r="AJ10503" s="9"/>
      <c r="AK10503" s="9"/>
      <c r="AL10503" s="9"/>
      <c r="AM10503" s="9"/>
      <c r="AN10503" s="9"/>
      <c r="AO10503" s="9"/>
      <c r="AP10503" s="9"/>
      <c r="AQ10503" s="9"/>
      <c r="AR10503" s="9"/>
      <c r="AS10503" s="10"/>
    </row>
    <row r="10504" spans="35:45" x14ac:dyDescent="0.3">
      <c r="AI10504" s="9"/>
      <c r="AJ10504" s="9"/>
      <c r="AK10504" s="9"/>
      <c r="AL10504" s="9"/>
      <c r="AM10504" s="9"/>
      <c r="AN10504" s="9"/>
      <c r="AO10504" s="9"/>
      <c r="AP10504" s="9"/>
      <c r="AQ10504" s="9"/>
      <c r="AR10504" s="9"/>
      <c r="AS10504" s="10"/>
    </row>
    <row r="10505" spans="35:45" x14ac:dyDescent="0.3">
      <c r="AI10505" s="9"/>
      <c r="AJ10505" s="9"/>
      <c r="AK10505" s="9"/>
      <c r="AL10505" s="9"/>
      <c r="AM10505" s="9"/>
      <c r="AN10505" s="9"/>
      <c r="AO10505" s="9"/>
      <c r="AP10505" s="9"/>
      <c r="AQ10505" s="9"/>
      <c r="AR10505" s="9"/>
      <c r="AS10505" s="10"/>
    </row>
    <row r="10506" spans="35:45" x14ac:dyDescent="0.3">
      <c r="AI10506" s="9"/>
      <c r="AJ10506" s="9"/>
      <c r="AK10506" s="9"/>
      <c r="AL10506" s="9"/>
      <c r="AM10506" s="9"/>
      <c r="AN10506" s="9"/>
      <c r="AO10506" s="9"/>
      <c r="AP10506" s="9"/>
      <c r="AQ10506" s="9"/>
      <c r="AR10506" s="9"/>
      <c r="AS10506" s="10"/>
    </row>
    <row r="10507" spans="35:45" x14ac:dyDescent="0.3">
      <c r="AI10507" s="9"/>
      <c r="AJ10507" s="9"/>
      <c r="AK10507" s="9"/>
      <c r="AL10507" s="9"/>
      <c r="AM10507" s="9"/>
      <c r="AN10507" s="9"/>
      <c r="AO10507" s="9"/>
      <c r="AP10507" s="9"/>
      <c r="AQ10507" s="9"/>
      <c r="AR10507" s="9"/>
      <c r="AS10507" s="10"/>
    </row>
    <row r="10508" spans="35:45" x14ac:dyDescent="0.3">
      <c r="AI10508" s="9"/>
      <c r="AJ10508" s="9"/>
      <c r="AK10508" s="9"/>
      <c r="AL10508" s="9"/>
      <c r="AM10508" s="9"/>
      <c r="AN10508" s="9"/>
      <c r="AO10508" s="9"/>
      <c r="AP10508" s="9"/>
      <c r="AQ10508" s="9"/>
      <c r="AR10508" s="9"/>
      <c r="AS10508" s="10"/>
    </row>
    <row r="10509" spans="35:45" x14ac:dyDescent="0.3">
      <c r="AI10509" s="9"/>
      <c r="AJ10509" s="9"/>
      <c r="AK10509" s="9"/>
      <c r="AL10509" s="9"/>
      <c r="AM10509" s="9"/>
      <c r="AN10509" s="9"/>
      <c r="AO10509" s="9"/>
      <c r="AP10509" s="9"/>
      <c r="AQ10509" s="9"/>
      <c r="AR10509" s="9"/>
      <c r="AS10509" s="10"/>
    </row>
    <row r="10510" spans="35:45" x14ac:dyDescent="0.3">
      <c r="AI10510" s="9"/>
      <c r="AJ10510" s="9"/>
      <c r="AK10510" s="9"/>
      <c r="AL10510" s="9"/>
      <c r="AM10510" s="9"/>
      <c r="AN10510" s="9"/>
      <c r="AO10510" s="9"/>
      <c r="AP10510" s="9"/>
      <c r="AQ10510" s="9"/>
      <c r="AR10510" s="9"/>
      <c r="AS10510" s="10"/>
    </row>
    <row r="10511" spans="35:45" x14ac:dyDescent="0.3">
      <c r="AI10511" s="9"/>
      <c r="AJ10511" s="9"/>
      <c r="AK10511" s="9"/>
      <c r="AL10511" s="9"/>
      <c r="AM10511" s="9"/>
      <c r="AN10511" s="9"/>
      <c r="AO10511" s="9"/>
      <c r="AP10511" s="9"/>
      <c r="AQ10511" s="9"/>
      <c r="AR10511" s="9"/>
      <c r="AS10511" s="10"/>
    </row>
    <row r="10512" spans="35:45" x14ac:dyDescent="0.3">
      <c r="AI10512" s="9"/>
      <c r="AJ10512" s="9"/>
      <c r="AK10512" s="9"/>
      <c r="AL10512" s="9"/>
      <c r="AM10512" s="9"/>
      <c r="AN10512" s="9"/>
      <c r="AO10512" s="9"/>
      <c r="AP10512" s="9"/>
      <c r="AQ10512" s="9"/>
      <c r="AR10512" s="9"/>
      <c r="AS10512" s="10"/>
    </row>
    <row r="10513" spans="35:45" x14ac:dyDescent="0.3">
      <c r="AI10513" s="9"/>
      <c r="AJ10513" s="9"/>
      <c r="AK10513" s="9"/>
      <c r="AL10513" s="9"/>
      <c r="AM10513" s="9"/>
      <c r="AN10513" s="9"/>
      <c r="AO10513" s="9"/>
      <c r="AP10513" s="9"/>
      <c r="AQ10513" s="9"/>
      <c r="AR10513" s="9"/>
      <c r="AS10513" s="10"/>
    </row>
    <row r="10514" spans="35:45" x14ac:dyDescent="0.3">
      <c r="AI10514" s="9"/>
      <c r="AJ10514" s="9"/>
      <c r="AK10514" s="9"/>
      <c r="AL10514" s="9"/>
      <c r="AM10514" s="9"/>
      <c r="AN10514" s="9"/>
      <c r="AO10514" s="9"/>
      <c r="AP10514" s="9"/>
      <c r="AQ10514" s="9"/>
      <c r="AR10514" s="9"/>
      <c r="AS10514" s="10"/>
    </row>
    <row r="10515" spans="35:45" x14ac:dyDescent="0.3">
      <c r="AI10515" s="9"/>
      <c r="AJ10515" s="9"/>
      <c r="AK10515" s="9"/>
      <c r="AL10515" s="9"/>
      <c r="AM10515" s="9"/>
      <c r="AN10515" s="9"/>
      <c r="AO10515" s="9"/>
      <c r="AP10515" s="9"/>
      <c r="AQ10515" s="9"/>
      <c r="AR10515" s="9"/>
      <c r="AS10515" s="10"/>
    </row>
    <row r="10516" spans="35:45" x14ac:dyDescent="0.3">
      <c r="AI10516" s="9"/>
      <c r="AJ10516" s="9"/>
      <c r="AK10516" s="9"/>
      <c r="AL10516" s="9"/>
      <c r="AM10516" s="9"/>
      <c r="AN10516" s="9"/>
      <c r="AO10516" s="9"/>
      <c r="AP10516" s="9"/>
      <c r="AQ10516" s="9"/>
      <c r="AR10516" s="9"/>
      <c r="AS10516" s="10"/>
    </row>
    <row r="10517" spans="35:45" x14ac:dyDescent="0.3">
      <c r="AI10517" s="9"/>
      <c r="AJ10517" s="9"/>
      <c r="AK10517" s="9"/>
      <c r="AL10517" s="9"/>
      <c r="AM10517" s="9"/>
      <c r="AN10517" s="9"/>
      <c r="AO10517" s="9"/>
      <c r="AP10517" s="9"/>
      <c r="AQ10517" s="9"/>
      <c r="AR10517" s="9"/>
      <c r="AS10517" s="10"/>
    </row>
    <row r="10518" spans="35:45" x14ac:dyDescent="0.3">
      <c r="AI10518" s="9"/>
      <c r="AJ10518" s="9"/>
      <c r="AK10518" s="9"/>
      <c r="AL10518" s="9"/>
      <c r="AM10518" s="9"/>
      <c r="AN10518" s="9"/>
      <c r="AO10518" s="9"/>
      <c r="AP10518" s="9"/>
      <c r="AQ10518" s="9"/>
      <c r="AR10518" s="9"/>
      <c r="AS10518" s="10"/>
    </row>
    <row r="10519" spans="35:45" x14ac:dyDescent="0.3">
      <c r="AI10519" s="9"/>
      <c r="AJ10519" s="9"/>
      <c r="AK10519" s="9"/>
      <c r="AL10519" s="9"/>
      <c r="AM10519" s="9"/>
      <c r="AN10519" s="9"/>
      <c r="AO10519" s="9"/>
      <c r="AP10519" s="9"/>
      <c r="AQ10519" s="9"/>
      <c r="AR10519" s="9"/>
      <c r="AS10519" s="10"/>
    </row>
    <row r="10520" spans="35:45" x14ac:dyDescent="0.3">
      <c r="AI10520" s="9"/>
      <c r="AJ10520" s="9"/>
      <c r="AK10520" s="9"/>
      <c r="AL10520" s="9"/>
      <c r="AM10520" s="9"/>
      <c r="AN10520" s="9"/>
      <c r="AO10520" s="9"/>
      <c r="AP10520" s="9"/>
      <c r="AQ10520" s="9"/>
      <c r="AR10520" s="9"/>
      <c r="AS10520" s="10"/>
    </row>
    <row r="10521" spans="35:45" x14ac:dyDescent="0.3">
      <c r="AI10521" s="9"/>
      <c r="AJ10521" s="9"/>
      <c r="AK10521" s="9"/>
      <c r="AL10521" s="9"/>
      <c r="AM10521" s="9"/>
      <c r="AN10521" s="9"/>
      <c r="AO10521" s="9"/>
      <c r="AP10521" s="9"/>
      <c r="AQ10521" s="9"/>
      <c r="AR10521" s="9"/>
      <c r="AS10521" s="10"/>
    </row>
    <row r="10522" spans="35:45" x14ac:dyDescent="0.3">
      <c r="AI10522" s="9"/>
      <c r="AJ10522" s="9"/>
      <c r="AK10522" s="9"/>
      <c r="AL10522" s="9"/>
      <c r="AM10522" s="9"/>
      <c r="AN10522" s="9"/>
      <c r="AO10522" s="9"/>
      <c r="AP10522" s="9"/>
      <c r="AQ10522" s="9"/>
      <c r="AR10522" s="9"/>
      <c r="AS10522" s="10"/>
    </row>
    <row r="10523" spans="35:45" x14ac:dyDescent="0.3">
      <c r="AI10523" s="9"/>
      <c r="AJ10523" s="9"/>
      <c r="AK10523" s="9"/>
      <c r="AL10523" s="9"/>
      <c r="AM10523" s="9"/>
      <c r="AN10523" s="9"/>
      <c r="AO10523" s="9"/>
      <c r="AP10523" s="9"/>
      <c r="AQ10523" s="9"/>
      <c r="AR10523" s="9"/>
      <c r="AS10523" s="10"/>
    </row>
    <row r="10524" spans="35:45" x14ac:dyDescent="0.3">
      <c r="AI10524" s="9"/>
      <c r="AJ10524" s="9"/>
      <c r="AK10524" s="9"/>
      <c r="AL10524" s="9"/>
      <c r="AM10524" s="9"/>
      <c r="AN10524" s="9"/>
      <c r="AO10524" s="9"/>
      <c r="AP10524" s="9"/>
      <c r="AQ10524" s="9"/>
      <c r="AR10524" s="9"/>
      <c r="AS10524" s="10"/>
    </row>
    <row r="10525" spans="35:45" x14ac:dyDescent="0.3">
      <c r="AI10525" s="9"/>
      <c r="AJ10525" s="9"/>
      <c r="AK10525" s="9"/>
      <c r="AL10525" s="9"/>
      <c r="AM10525" s="9"/>
      <c r="AN10525" s="9"/>
      <c r="AO10525" s="9"/>
      <c r="AP10525" s="9"/>
      <c r="AQ10525" s="9"/>
      <c r="AR10525" s="9"/>
      <c r="AS10525" s="10"/>
    </row>
    <row r="10526" spans="35:45" x14ac:dyDescent="0.3">
      <c r="AI10526" s="9"/>
      <c r="AJ10526" s="9"/>
      <c r="AK10526" s="9"/>
      <c r="AL10526" s="9"/>
      <c r="AM10526" s="9"/>
      <c r="AN10526" s="9"/>
      <c r="AO10526" s="9"/>
      <c r="AP10526" s="9"/>
      <c r="AQ10526" s="9"/>
      <c r="AR10526" s="9"/>
      <c r="AS10526" s="10"/>
    </row>
    <row r="10527" spans="35:45" x14ac:dyDescent="0.3">
      <c r="AI10527" s="9"/>
      <c r="AJ10527" s="9"/>
      <c r="AK10527" s="9"/>
      <c r="AL10527" s="9"/>
      <c r="AM10527" s="9"/>
      <c r="AN10527" s="9"/>
      <c r="AO10527" s="9"/>
      <c r="AP10527" s="9"/>
      <c r="AQ10527" s="9"/>
      <c r="AR10527" s="9"/>
      <c r="AS10527" s="10"/>
    </row>
    <row r="10528" spans="35:45" x14ac:dyDescent="0.3">
      <c r="AI10528" s="9"/>
      <c r="AJ10528" s="9"/>
      <c r="AK10528" s="9"/>
      <c r="AL10528" s="9"/>
      <c r="AM10528" s="9"/>
      <c r="AN10528" s="9"/>
      <c r="AO10528" s="9"/>
      <c r="AP10528" s="9"/>
      <c r="AQ10528" s="9"/>
      <c r="AR10528" s="9"/>
      <c r="AS10528" s="10"/>
    </row>
    <row r="10529" spans="35:45" x14ac:dyDescent="0.3">
      <c r="AI10529" s="9"/>
      <c r="AJ10529" s="9"/>
      <c r="AK10529" s="9"/>
      <c r="AL10529" s="9"/>
      <c r="AM10529" s="9"/>
      <c r="AN10529" s="9"/>
      <c r="AO10529" s="9"/>
      <c r="AP10529" s="9"/>
      <c r="AQ10529" s="9"/>
      <c r="AR10529" s="9"/>
      <c r="AS10529" s="10"/>
    </row>
    <row r="10530" spans="35:45" x14ac:dyDescent="0.3">
      <c r="AI10530" s="9"/>
      <c r="AJ10530" s="9"/>
      <c r="AK10530" s="9"/>
      <c r="AL10530" s="9"/>
      <c r="AM10530" s="9"/>
      <c r="AN10530" s="9"/>
      <c r="AO10530" s="9"/>
      <c r="AP10530" s="9"/>
      <c r="AQ10530" s="9"/>
      <c r="AR10530" s="9"/>
      <c r="AS10530" s="10"/>
    </row>
    <row r="10531" spans="35:45" x14ac:dyDescent="0.3">
      <c r="AI10531" s="9"/>
      <c r="AJ10531" s="9"/>
      <c r="AK10531" s="9"/>
      <c r="AL10531" s="9"/>
      <c r="AM10531" s="9"/>
      <c r="AN10531" s="9"/>
      <c r="AO10531" s="9"/>
      <c r="AP10531" s="9"/>
      <c r="AQ10531" s="9"/>
      <c r="AR10531" s="9"/>
      <c r="AS10531" s="10"/>
    </row>
    <row r="10532" spans="35:45" x14ac:dyDescent="0.3">
      <c r="AI10532" s="9"/>
      <c r="AJ10532" s="9"/>
      <c r="AK10532" s="9"/>
      <c r="AL10532" s="9"/>
      <c r="AM10532" s="9"/>
      <c r="AN10532" s="9"/>
      <c r="AO10532" s="9"/>
      <c r="AP10532" s="9"/>
      <c r="AQ10532" s="9"/>
      <c r="AR10532" s="9"/>
      <c r="AS10532" s="10"/>
    </row>
    <row r="10533" spans="35:45" x14ac:dyDescent="0.3">
      <c r="AI10533" s="9"/>
      <c r="AJ10533" s="9"/>
      <c r="AK10533" s="9"/>
      <c r="AL10533" s="9"/>
      <c r="AM10533" s="9"/>
      <c r="AN10533" s="9"/>
      <c r="AO10533" s="9"/>
      <c r="AP10533" s="9"/>
      <c r="AQ10533" s="9"/>
      <c r="AR10533" s="9"/>
      <c r="AS10533" s="10"/>
    </row>
    <row r="10534" spans="35:45" x14ac:dyDescent="0.3">
      <c r="AI10534" s="9"/>
      <c r="AJ10534" s="9"/>
      <c r="AK10534" s="9"/>
      <c r="AL10534" s="9"/>
      <c r="AM10534" s="9"/>
      <c r="AN10534" s="9"/>
      <c r="AO10534" s="9"/>
      <c r="AP10534" s="9"/>
      <c r="AQ10534" s="9"/>
      <c r="AR10534" s="9"/>
      <c r="AS10534" s="10"/>
    </row>
    <row r="10535" spans="35:45" x14ac:dyDescent="0.3">
      <c r="AI10535" s="9"/>
      <c r="AJ10535" s="9"/>
      <c r="AK10535" s="9"/>
      <c r="AL10535" s="9"/>
      <c r="AM10535" s="9"/>
      <c r="AN10535" s="9"/>
      <c r="AO10535" s="9"/>
      <c r="AP10535" s="9"/>
      <c r="AQ10535" s="9"/>
      <c r="AR10535" s="9"/>
      <c r="AS10535" s="10"/>
    </row>
    <row r="10536" spans="35:45" x14ac:dyDescent="0.3">
      <c r="AI10536" s="9"/>
      <c r="AJ10536" s="9"/>
      <c r="AK10536" s="9"/>
      <c r="AL10536" s="9"/>
      <c r="AM10536" s="9"/>
      <c r="AN10536" s="9"/>
      <c r="AO10536" s="9"/>
      <c r="AP10536" s="9"/>
      <c r="AQ10536" s="9"/>
      <c r="AR10536" s="9"/>
      <c r="AS10536" s="10"/>
    </row>
    <row r="10537" spans="35:45" x14ac:dyDescent="0.3">
      <c r="AI10537" s="9"/>
      <c r="AJ10537" s="9"/>
      <c r="AK10537" s="9"/>
      <c r="AL10537" s="9"/>
      <c r="AM10537" s="9"/>
      <c r="AN10537" s="9"/>
      <c r="AO10537" s="9"/>
      <c r="AP10537" s="9"/>
      <c r="AQ10537" s="9"/>
      <c r="AR10537" s="9"/>
      <c r="AS10537" s="10"/>
    </row>
    <row r="10538" spans="35:45" x14ac:dyDescent="0.3">
      <c r="AI10538" s="9"/>
      <c r="AJ10538" s="9"/>
      <c r="AK10538" s="9"/>
      <c r="AL10538" s="9"/>
      <c r="AM10538" s="9"/>
      <c r="AN10538" s="9"/>
      <c r="AO10538" s="9"/>
      <c r="AP10538" s="9"/>
      <c r="AQ10538" s="9"/>
      <c r="AR10538" s="9"/>
      <c r="AS10538" s="10"/>
    </row>
    <row r="10539" spans="35:45" x14ac:dyDescent="0.3">
      <c r="AI10539" s="9"/>
      <c r="AJ10539" s="9"/>
      <c r="AK10539" s="9"/>
      <c r="AL10539" s="9"/>
      <c r="AM10539" s="9"/>
      <c r="AN10539" s="9"/>
      <c r="AO10539" s="9"/>
      <c r="AP10539" s="9"/>
      <c r="AQ10539" s="9"/>
      <c r="AR10539" s="9"/>
      <c r="AS10539" s="10"/>
    </row>
    <row r="10540" spans="35:45" x14ac:dyDescent="0.3">
      <c r="AI10540" s="9"/>
      <c r="AJ10540" s="9"/>
      <c r="AK10540" s="9"/>
      <c r="AL10540" s="9"/>
      <c r="AM10540" s="9"/>
      <c r="AN10540" s="9"/>
      <c r="AO10540" s="9"/>
      <c r="AP10540" s="9"/>
      <c r="AQ10540" s="9"/>
      <c r="AR10540" s="9"/>
      <c r="AS10540" s="10"/>
    </row>
    <row r="10541" spans="35:45" x14ac:dyDescent="0.3">
      <c r="AI10541" s="9"/>
      <c r="AJ10541" s="9"/>
      <c r="AK10541" s="9"/>
      <c r="AL10541" s="9"/>
      <c r="AM10541" s="9"/>
      <c r="AN10541" s="9"/>
      <c r="AO10541" s="9"/>
      <c r="AP10541" s="9"/>
      <c r="AQ10541" s="9"/>
      <c r="AR10541" s="9"/>
      <c r="AS10541" s="10"/>
    </row>
    <row r="10542" spans="35:45" x14ac:dyDescent="0.3">
      <c r="AI10542" s="9"/>
      <c r="AJ10542" s="9"/>
      <c r="AK10542" s="9"/>
      <c r="AL10542" s="9"/>
      <c r="AM10542" s="9"/>
      <c r="AN10542" s="9"/>
      <c r="AO10542" s="9"/>
      <c r="AP10542" s="9"/>
      <c r="AQ10542" s="9"/>
      <c r="AR10542" s="9"/>
      <c r="AS10542" s="10"/>
    </row>
    <row r="10543" spans="35:45" x14ac:dyDescent="0.3">
      <c r="AI10543" s="9"/>
      <c r="AJ10543" s="9"/>
      <c r="AK10543" s="9"/>
      <c r="AL10543" s="9"/>
      <c r="AM10543" s="9"/>
      <c r="AN10543" s="9"/>
      <c r="AO10543" s="9"/>
      <c r="AP10543" s="9"/>
      <c r="AQ10543" s="9"/>
      <c r="AR10543" s="9"/>
      <c r="AS10543" s="10"/>
    </row>
    <row r="10544" spans="35:45" x14ac:dyDescent="0.3">
      <c r="AI10544" s="9"/>
      <c r="AJ10544" s="9"/>
      <c r="AK10544" s="9"/>
      <c r="AL10544" s="9"/>
      <c r="AM10544" s="9"/>
      <c r="AN10544" s="9"/>
      <c r="AO10544" s="9"/>
      <c r="AP10544" s="9"/>
      <c r="AQ10544" s="9"/>
      <c r="AR10544" s="9"/>
      <c r="AS10544" s="10"/>
    </row>
    <row r="10545" spans="35:45" x14ac:dyDescent="0.3">
      <c r="AI10545" s="9"/>
      <c r="AJ10545" s="9"/>
      <c r="AK10545" s="9"/>
      <c r="AL10545" s="9"/>
      <c r="AM10545" s="9"/>
      <c r="AN10545" s="9"/>
      <c r="AO10545" s="9"/>
      <c r="AP10545" s="9"/>
      <c r="AQ10545" s="9"/>
      <c r="AR10545" s="9"/>
      <c r="AS10545" s="10"/>
    </row>
    <row r="10546" spans="35:45" x14ac:dyDescent="0.3">
      <c r="AI10546" s="9"/>
      <c r="AJ10546" s="9"/>
      <c r="AK10546" s="9"/>
      <c r="AL10546" s="9"/>
      <c r="AM10546" s="9"/>
      <c r="AN10546" s="9"/>
      <c r="AO10546" s="9"/>
      <c r="AP10546" s="9"/>
      <c r="AQ10546" s="9"/>
      <c r="AR10546" s="9"/>
      <c r="AS10546" s="10"/>
    </row>
    <row r="10547" spans="35:45" x14ac:dyDescent="0.3">
      <c r="AI10547" s="9"/>
      <c r="AJ10547" s="9"/>
      <c r="AK10547" s="9"/>
      <c r="AL10547" s="9"/>
      <c r="AM10547" s="9"/>
      <c r="AN10547" s="9"/>
      <c r="AO10547" s="9"/>
      <c r="AP10547" s="9"/>
      <c r="AQ10547" s="9"/>
      <c r="AR10547" s="9"/>
      <c r="AS10547" s="10"/>
    </row>
    <row r="10548" spans="35:45" x14ac:dyDescent="0.3">
      <c r="AI10548" s="9"/>
      <c r="AJ10548" s="9"/>
      <c r="AK10548" s="9"/>
      <c r="AL10548" s="9"/>
      <c r="AM10548" s="9"/>
      <c r="AN10548" s="9"/>
      <c r="AO10548" s="9"/>
      <c r="AP10548" s="9"/>
      <c r="AQ10548" s="9"/>
      <c r="AR10548" s="9"/>
      <c r="AS10548" s="10"/>
    </row>
    <row r="10549" spans="35:45" x14ac:dyDescent="0.3">
      <c r="AI10549" s="9"/>
      <c r="AJ10549" s="9"/>
      <c r="AK10549" s="9"/>
      <c r="AL10549" s="9"/>
      <c r="AM10549" s="9"/>
      <c r="AN10549" s="9"/>
      <c r="AO10549" s="9"/>
      <c r="AP10549" s="9"/>
      <c r="AQ10549" s="9"/>
      <c r="AR10549" s="9"/>
      <c r="AS10549" s="10"/>
    </row>
    <row r="10550" spans="35:45" x14ac:dyDescent="0.3">
      <c r="AI10550" s="9"/>
      <c r="AJ10550" s="9"/>
      <c r="AK10550" s="9"/>
      <c r="AL10550" s="9"/>
      <c r="AM10550" s="9"/>
      <c r="AN10550" s="9"/>
      <c r="AO10550" s="9"/>
      <c r="AP10550" s="9"/>
      <c r="AQ10550" s="9"/>
      <c r="AR10550" s="9"/>
      <c r="AS10550" s="10"/>
    </row>
    <row r="10551" spans="35:45" x14ac:dyDescent="0.3">
      <c r="AI10551" s="9"/>
      <c r="AJ10551" s="9"/>
      <c r="AK10551" s="9"/>
      <c r="AL10551" s="9"/>
      <c r="AM10551" s="9"/>
      <c r="AN10551" s="9"/>
      <c r="AO10551" s="9"/>
      <c r="AP10551" s="9"/>
      <c r="AQ10551" s="9"/>
      <c r="AR10551" s="9"/>
      <c r="AS10551" s="10"/>
    </row>
    <row r="10552" spans="35:45" x14ac:dyDescent="0.3">
      <c r="AI10552" s="9"/>
      <c r="AJ10552" s="9"/>
      <c r="AK10552" s="9"/>
      <c r="AL10552" s="9"/>
      <c r="AM10552" s="9"/>
      <c r="AN10552" s="9"/>
      <c r="AO10552" s="9"/>
      <c r="AP10552" s="9"/>
      <c r="AQ10552" s="9"/>
      <c r="AR10552" s="9"/>
      <c r="AS10552" s="10"/>
    </row>
    <row r="10553" spans="35:45" x14ac:dyDescent="0.3">
      <c r="AI10553" s="9"/>
      <c r="AJ10553" s="9"/>
      <c r="AK10553" s="9"/>
      <c r="AL10553" s="9"/>
      <c r="AM10553" s="9"/>
      <c r="AN10553" s="9"/>
      <c r="AO10553" s="9"/>
      <c r="AP10553" s="9"/>
      <c r="AQ10553" s="9"/>
      <c r="AR10553" s="9"/>
      <c r="AS10553" s="10"/>
    </row>
    <row r="10554" spans="35:45" x14ac:dyDescent="0.3">
      <c r="AI10554" s="9"/>
      <c r="AJ10554" s="9"/>
      <c r="AK10554" s="9"/>
      <c r="AL10554" s="9"/>
      <c r="AM10554" s="9"/>
      <c r="AN10554" s="9"/>
      <c r="AO10554" s="9"/>
      <c r="AP10554" s="9"/>
      <c r="AQ10554" s="9"/>
      <c r="AR10554" s="9"/>
      <c r="AS10554" s="10"/>
    </row>
    <row r="10555" spans="35:45" x14ac:dyDescent="0.3">
      <c r="AI10555" s="9"/>
      <c r="AJ10555" s="9"/>
      <c r="AK10555" s="9"/>
      <c r="AL10555" s="9"/>
      <c r="AM10555" s="9"/>
      <c r="AN10555" s="9"/>
      <c r="AO10555" s="9"/>
      <c r="AP10555" s="9"/>
      <c r="AQ10555" s="9"/>
      <c r="AR10555" s="9"/>
      <c r="AS10555" s="10"/>
    </row>
    <row r="10556" spans="35:45" x14ac:dyDescent="0.3">
      <c r="AI10556" s="9"/>
      <c r="AJ10556" s="9"/>
      <c r="AK10556" s="9"/>
      <c r="AL10556" s="9"/>
      <c r="AM10556" s="9"/>
      <c r="AN10556" s="9"/>
      <c r="AO10556" s="9"/>
      <c r="AP10556" s="9"/>
      <c r="AQ10556" s="9"/>
      <c r="AR10556" s="9"/>
      <c r="AS10556" s="10"/>
    </row>
    <row r="10557" spans="35:45" x14ac:dyDescent="0.3">
      <c r="AI10557" s="9"/>
      <c r="AJ10557" s="9"/>
      <c r="AK10557" s="9"/>
      <c r="AL10557" s="9"/>
      <c r="AM10557" s="9"/>
      <c r="AN10557" s="9"/>
      <c r="AO10557" s="9"/>
      <c r="AP10557" s="9"/>
      <c r="AQ10557" s="9"/>
      <c r="AR10557" s="9"/>
      <c r="AS10557" s="10"/>
    </row>
    <row r="10558" spans="35:45" x14ac:dyDescent="0.3">
      <c r="AI10558" s="9"/>
      <c r="AJ10558" s="9"/>
      <c r="AK10558" s="9"/>
      <c r="AL10558" s="9"/>
      <c r="AM10558" s="9"/>
      <c r="AN10558" s="9"/>
      <c r="AO10558" s="9"/>
      <c r="AP10558" s="9"/>
      <c r="AQ10558" s="9"/>
      <c r="AR10558" s="9"/>
      <c r="AS10558" s="10"/>
    </row>
    <row r="10559" spans="35:45" x14ac:dyDescent="0.3">
      <c r="AI10559" s="9"/>
      <c r="AJ10559" s="9"/>
      <c r="AK10559" s="9"/>
      <c r="AL10559" s="9"/>
      <c r="AM10559" s="9"/>
      <c r="AN10559" s="9"/>
      <c r="AO10559" s="9"/>
      <c r="AP10559" s="9"/>
      <c r="AQ10559" s="9"/>
      <c r="AR10559" s="9"/>
      <c r="AS10559" s="10"/>
    </row>
    <row r="10560" spans="35:45" x14ac:dyDescent="0.3">
      <c r="AI10560" s="9"/>
      <c r="AJ10560" s="9"/>
      <c r="AK10560" s="9"/>
      <c r="AL10560" s="9"/>
      <c r="AM10560" s="9"/>
      <c r="AN10560" s="9"/>
      <c r="AO10560" s="9"/>
      <c r="AP10560" s="9"/>
      <c r="AQ10560" s="9"/>
      <c r="AR10560" s="9"/>
      <c r="AS10560" s="10"/>
    </row>
    <row r="10561" spans="35:45" x14ac:dyDescent="0.3">
      <c r="AI10561" s="9"/>
      <c r="AJ10561" s="9"/>
      <c r="AK10561" s="9"/>
      <c r="AL10561" s="9"/>
      <c r="AM10561" s="9"/>
      <c r="AN10561" s="9"/>
      <c r="AO10561" s="9"/>
      <c r="AP10561" s="9"/>
      <c r="AQ10561" s="9"/>
      <c r="AR10561" s="9"/>
      <c r="AS10561" s="10"/>
    </row>
    <row r="10562" spans="35:45" x14ac:dyDescent="0.3">
      <c r="AI10562" s="9"/>
      <c r="AJ10562" s="9"/>
      <c r="AK10562" s="9"/>
      <c r="AL10562" s="9"/>
      <c r="AM10562" s="9"/>
      <c r="AN10562" s="9"/>
      <c r="AO10562" s="9"/>
      <c r="AP10562" s="9"/>
      <c r="AQ10562" s="9"/>
      <c r="AR10562" s="9"/>
      <c r="AS10562" s="10"/>
    </row>
    <row r="10563" spans="35:45" x14ac:dyDescent="0.3">
      <c r="AI10563" s="9"/>
      <c r="AJ10563" s="9"/>
      <c r="AK10563" s="9"/>
      <c r="AL10563" s="9"/>
      <c r="AM10563" s="9"/>
      <c r="AN10563" s="9"/>
      <c r="AO10563" s="9"/>
      <c r="AP10563" s="9"/>
      <c r="AQ10563" s="9"/>
      <c r="AR10563" s="9"/>
      <c r="AS10563" s="10"/>
    </row>
    <row r="10564" spans="35:45" x14ac:dyDescent="0.3">
      <c r="AI10564" s="9"/>
      <c r="AJ10564" s="9"/>
      <c r="AK10564" s="9"/>
      <c r="AL10564" s="9"/>
      <c r="AM10564" s="9"/>
      <c r="AN10564" s="9"/>
      <c r="AO10564" s="9"/>
      <c r="AP10564" s="9"/>
      <c r="AQ10564" s="9"/>
      <c r="AR10564" s="9"/>
      <c r="AS10564" s="10"/>
    </row>
    <row r="10565" spans="35:45" x14ac:dyDescent="0.3">
      <c r="AI10565" s="9"/>
      <c r="AJ10565" s="9"/>
      <c r="AK10565" s="9"/>
      <c r="AL10565" s="9"/>
      <c r="AM10565" s="9"/>
      <c r="AN10565" s="9"/>
      <c r="AO10565" s="9"/>
      <c r="AP10565" s="9"/>
      <c r="AQ10565" s="9"/>
      <c r="AR10565" s="9"/>
      <c r="AS10565" s="10"/>
    </row>
    <row r="10566" spans="35:45" x14ac:dyDescent="0.3">
      <c r="AI10566" s="9"/>
      <c r="AJ10566" s="9"/>
      <c r="AK10566" s="9"/>
      <c r="AL10566" s="9"/>
      <c r="AM10566" s="9"/>
      <c r="AN10566" s="9"/>
      <c r="AO10566" s="9"/>
      <c r="AP10566" s="9"/>
      <c r="AQ10566" s="9"/>
      <c r="AR10566" s="9"/>
      <c r="AS10566" s="10"/>
    </row>
    <row r="10567" spans="35:45" x14ac:dyDescent="0.3">
      <c r="AI10567" s="9"/>
      <c r="AJ10567" s="9"/>
      <c r="AK10567" s="9"/>
      <c r="AL10567" s="9"/>
      <c r="AM10567" s="9"/>
      <c r="AN10567" s="9"/>
      <c r="AO10567" s="9"/>
      <c r="AP10567" s="9"/>
      <c r="AQ10567" s="9"/>
      <c r="AR10567" s="9"/>
      <c r="AS10567" s="10"/>
    </row>
    <row r="10568" spans="35:45" x14ac:dyDescent="0.3">
      <c r="AI10568" s="9"/>
      <c r="AJ10568" s="9"/>
      <c r="AK10568" s="9"/>
      <c r="AL10568" s="9"/>
      <c r="AM10568" s="9"/>
      <c r="AN10568" s="9"/>
      <c r="AO10568" s="9"/>
      <c r="AP10568" s="9"/>
      <c r="AQ10568" s="9"/>
      <c r="AR10568" s="9"/>
      <c r="AS10568" s="10"/>
    </row>
    <row r="10569" spans="35:45" x14ac:dyDescent="0.3">
      <c r="AI10569" s="9"/>
      <c r="AJ10569" s="9"/>
      <c r="AK10569" s="9"/>
      <c r="AL10569" s="9"/>
      <c r="AM10569" s="9"/>
      <c r="AN10569" s="9"/>
      <c r="AO10569" s="9"/>
      <c r="AP10569" s="9"/>
      <c r="AQ10569" s="9"/>
      <c r="AR10569" s="9"/>
      <c r="AS10569" s="10"/>
    </row>
    <row r="10570" spans="35:45" x14ac:dyDescent="0.3">
      <c r="AI10570" s="9"/>
      <c r="AJ10570" s="9"/>
      <c r="AK10570" s="9"/>
      <c r="AL10570" s="9"/>
      <c r="AM10570" s="9"/>
      <c r="AN10570" s="9"/>
      <c r="AO10570" s="9"/>
      <c r="AP10570" s="9"/>
      <c r="AQ10570" s="9"/>
      <c r="AR10570" s="9"/>
      <c r="AS10570" s="10"/>
    </row>
    <row r="10571" spans="35:45" x14ac:dyDescent="0.3">
      <c r="AI10571" s="9"/>
      <c r="AJ10571" s="9"/>
      <c r="AK10571" s="9"/>
      <c r="AL10571" s="9"/>
      <c r="AM10571" s="9"/>
      <c r="AN10571" s="9"/>
      <c r="AO10571" s="9"/>
      <c r="AP10571" s="9"/>
      <c r="AQ10571" s="9"/>
      <c r="AR10571" s="9"/>
      <c r="AS10571" s="10"/>
    </row>
    <row r="10572" spans="35:45" x14ac:dyDescent="0.3">
      <c r="AI10572" s="9"/>
      <c r="AJ10572" s="9"/>
      <c r="AK10572" s="9"/>
      <c r="AL10572" s="9"/>
      <c r="AM10572" s="9"/>
      <c r="AN10572" s="9"/>
      <c r="AO10572" s="9"/>
      <c r="AP10572" s="9"/>
      <c r="AQ10572" s="9"/>
      <c r="AR10572" s="9"/>
      <c r="AS10572" s="10"/>
    </row>
    <row r="10573" spans="35:45" x14ac:dyDescent="0.3">
      <c r="AI10573" s="9"/>
      <c r="AJ10573" s="9"/>
      <c r="AK10573" s="9"/>
      <c r="AL10573" s="9"/>
      <c r="AM10573" s="9"/>
      <c r="AN10573" s="9"/>
      <c r="AO10573" s="9"/>
      <c r="AP10573" s="9"/>
      <c r="AQ10573" s="9"/>
      <c r="AR10573" s="9"/>
      <c r="AS10573" s="10"/>
    </row>
    <row r="10574" spans="35:45" x14ac:dyDescent="0.3">
      <c r="AI10574" s="9"/>
      <c r="AJ10574" s="9"/>
      <c r="AK10574" s="9"/>
      <c r="AL10574" s="9"/>
      <c r="AM10574" s="9"/>
      <c r="AN10574" s="9"/>
      <c r="AO10574" s="9"/>
      <c r="AP10574" s="9"/>
      <c r="AQ10574" s="9"/>
      <c r="AR10574" s="9"/>
      <c r="AS10574" s="10"/>
    </row>
    <row r="10575" spans="35:45" x14ac:dyDescent="0.3">
      <c r="AI10575" s="9"/>
      <c r="AJ10575" s="9"/>
      <c r="AK10575" s="9"/>
      <c r="AL10575" s="9"/>
      <c r="AM10575" s="9"/>
      <c r="AN10575" s="9"/>
      <c r="AO10575" s="9"/>
      <c r="AP10575" s="9"/>
      <c r="AQ10575" s="9"/>
      <c r="AR10575" s="9"/>
      <c r="AS10575" s="10"/>
    </row>
    <row r="10576" spans="35:45" x14ac:dyDescent="0.3">
      <c r="AI10576" s="9"/>
      <c r="AJ10576" s="9"/>
      <c r="AK10576" s="9"/>
      <c r="AL10576" s="9"/>
      <c r="AM10576" s="9"/>
      <c r="AN10576" s="9"/>
      <c r="AO10576" s="9"/>
      <c r="AP10576" s="9"/>
      <c r="AQ10576" s="9"/>
      <c r="AR10576" s="9"/>
      <c r="AS10576" s="10"/>
    </row>
    <row r="10577" spans="35:45" x14ac:dyDescent="0.3">
      <c r="AI10577" s="9"/>
      <c r="AJ10577" s="9"/>
      <c r="AK10577" s="9"/>
      <c r="AL10577" s="9"/>
      <c r="AM10577" s="9"/>
      <c r="AN10577" s="9"/>
      <c r="AO10577" s="9"/>
      <c r="AP10577" s="9"/>
      <c r="AQ10577" s="9"/>
      <c r="AR10577" s="9"/>
      <c r="AS10577" s="10"/>
    </row>
    <row r="10578" spans="35:45" x14ac:dyDescent="0.3">
      <c r="AI10578" s="9"/>
      <c r="AJ10578" s="9"/>
      <c r="AK10578" s="9"/>
      <c r="AL10578" s="9"/>
      <c r="AM10578" s="9"/>
      <c r="AN10578" s="9"/>
      <c r="AO10578" s="9"/>
      <c r="AP10578" s="9"/>
      <c r="AQ10578" s="9"/>
      <c r="AR10578" s="9"/>
      <c r="AS10578" s="10"/>
    </row>
    <row r="10579" spans="35:45" x14ac:dyDescent="0.3">
      <c r="AI10579" s="9"/>
      <c r="AJ10579" s="9"/>
      <c r="AK10579" s="9"/>
      <c r="AL10579" s="9"/>
      <c r="AM10579" s="9"/>
      <c r="AN10579" s="9"/>
      <c r="AO10579" s="9"/>
      <c r="AP10579" s="9"/>
      <c r="AQ10579" s="9"/>
      <c r="AR10579" s="9"/>
      <c r="AS10579" s="10"/>
    </row>
    <row r="10580" spans="35:45" x14ac:dyDescent="0.3">
      <c r="AI10580" s="9"/>
      <c r="AJ10580" s="9"/>
      <c r="AK10580" s="9"/>
      <c r="AL10580" s="9"/>
      <c r="AM10580" s="9"/>
      <c r="AN10580" s="9"/>
      <c r="AO10580" s="9"/>
      <c r="AP10580" s="9"/>
      <c r="AQ10580" s="9"/>
      <c r="AR10580" s="9"/>
      <c r="AS10580" s="10"/>
    </row>
    <row r="10581" spans="35:45" x14ac:dyDescent="0.3">
      <c r="AI10581" s="9"/>
      <c r="AJ10581" s="9"/>
      <c r="AK10581" s="9"/>
      <c r="AL10581" s="9"/>
      <c r="AM10581" s="9"/>
      <c r="AN10581" s="9"/>
      <c r="AO10581" s="9"/>
      <c r="AP10581" s="9"/>
      <c r="AQ10581" s="9"/>
      <c r="AR10581" s="9"/>
      <c r="AS10581" s="10"/>
    </row>
    <row r="10582" spans="35:45" x14ac:dyDescent="0.3">
      <c r="AI10582" s="9"/>
      <c r="AJ10582" s="9"/>
      <c r="AK10582" s="9"/>
      <c r="AL10582" s="9"/>
      <c r="AM10582" s="9"/>
      <c r="AN10582" s="9"/>
      <c r="AO10582" s="9"/>
      <c r="AP10582" s="9"/>
      <c r="AQ10582" s="9"/>
      <c r="AR10582" s="9"/>
      <c r="AS10582" s="10"/>
    </row>
    <row r="10583" spans="35:45" x14ac:dyDescent="0.3">
      <c r="AI10583" s="9"/>
      <c r="AJ10583" s="9"/>
      <c r="AK10583" s="9"/>
      <c r="AL10583" s="9"/>
      <c r="AM10583" s="9"/>
      <c r="AN10583" s="9"/>
      <c r="AO10583" s="9"/>
      <c r="AP10583" s="9"/>
      <c r="AQ10583" s="9"/>
      <c r="AR10583" s="9"/>
      <c r="AS10583" s="10"/>
    </row>
    <row r="10584" spans="35:45" x14ac:dyDescent="0.3">
      <c r="AI10584" s="9"/>
      <c r="AJ10584" s="9"/>
      <c r="AK10584" s="9"/>
      <c r="AL10584" s="9"/>
      <c r="AM10584" s="9"/>
      <c r="AN10584" s="9"/>
      <c r="AO10584" s="9"/>
      <c r="AP10584" s="9"/>
      <c r="AQ10584" s="9"/>
      <c r="AR10584" s="9"/>
      <c r="AS10584" s="10"/>
    </row>
    <row r="10585" spans="35:45" x14ac:dyDescent="0.3">
      <c r="AI10585" s="9"/>
      <c r="AJ10585" s="9"/>
      <c r="AK10585" s="9"/>
      <c r="AL10585" s="9"/>
      <c r="AM10585" s="9"/>
      <c r="AN10585" s="9"/>
      <c r="AO10585" s="9"/>
      <c r="AP10585" s="9"/>
      <c r="AQ10585" s="9"/>
      <c r="AR10585" s="9"/>
      <c r="AS10585" s="10"/>
    </row>
    <row r="10586" spans="35:45" x14ac:dyDescent="0.3">
      <c r="AI10586" s="9"/>
      <c r="AJ10586" s="9"/>
      <c r="AK10586" s="9"/>
      <c r="AL10586" s="9"/>
      <c r="AM10586" s="9"/>
      <c r="AN10586" s="9"/>
      <c r="AO10586" s="9"/>
      <c r="AP10586" s="9"/>
      <c r="AQ10586" s="9"/>
      <c r="AR10586" s="9"/>
      <c r="AS10586" s="10"/>
    </row>
    <row r="10587" spans="35:45" x14ac:dyDescent="0.3">
      <c r="AI10587" s="9"/>
      <c r="AJ10587" s="9"/>
      <c r="AK10587" s="9"/>
      <c r="AL10587" s="9"/>
      <c r="AM10587" s="9"/>
      <c r="AN10587" s="9"/>
      <c r="AO10587" s="9"/>
      <c r="AP10587" s="9"/>
      <c r="AQ10587" s="9"/>
      <c r="AR10587" s="9"/>
      <c r="AS10587" s="10"/>
    </row>
    <row r="10588" spans="35:45" x14ac:dyDescent="0.3">
      <c r="AI10588" s="9"/>
      <c r="AJ10588" s="9"/>
      <c r="AK10588" s="9"/>
      <c r="AL10588" s="9"/>
      <c r="AM10588" s="9"/>
      <c r="AN10588" s="9"/>
      <c r="AO10588" s="9"/>
      <c r="AP10588" s="9"/>
      <c r="AQ10588" s="9"/>
      <c r="AR10588" s="9"/>
      <c r="AS10588" s="10"/>
    </row>
    <row r="10589" spans="35:45" x14ac:dyDescent="0.3">
      <c r="AI10589" s="9"/>
      <c r="AJ10589" s="9"/>
      <c r="AK10589" s="9"/>
      <c r="AL10589" s="9"/>
      <c r="AM10589" s="9"/>
      <c r="AN10589" s="9"/>
      <c r="AO10589" s="9"/>
      <c r="AP10589" s="9"/>
      <c r="AQ10589" s="9"/>
      <c r="AR10589" s="9"/>
      <c r="AS10589" s="10"/>
    </row>
    <row r="10590" spans="35:45" x14ac:dyDescent="0.3">
      <c r="AI10590" s="9"/>
      <c r="AJ10590" s="9"/>
      <c r="AK10590" s="9"/>
      <c r="AL10590" s="9"/>
      <c r="AM10590" s="9"/>
      <c r="AN10590" s="9"/>
      <c r="AO10590" s="9"/>
      <c r="AP10590" s="9"/>
      <c r="AQ10590" s="9"/>
      <c r="AR10590" s="9"/>
      <c r="AS10590" s="10"/>
    </row>
    <row r="10591" spans="35:45" x14ac:dyDescent="0.3">
      <c r="AI10591" s="9"/>
      <c r="AJ10591" s="9"/>
      <c r="AK10591" s="9"/>
      <c r="AL10591" s="9"/>
      <c r="AM10591" s="9"/>
      <c r="AN10591" s="9"/>
      <c r="AO10591" s="9"/>
      <c r="AP10591" s="9"/>
      <c r="AQ10591" s="9"/>
      <c r="AR10591" s="9"/>
      <c r="AS10591" s="10"/>
    </row>
    <row r="10592" spans="35:45" x14ac:dyDescent="0.3">
      <c r="AI10592" s="9"/>
      <c r="AJ10592" s="9"/>
      <c r="AK10592" s="9"/>
      <c r="AL10592" s="9"/>
      <c r="AM10592" s="9"/>
      <c r="AN10592" s="9"/>
      <c r="AO10592" s="9"/>
      <c r="AP10592" s="9"/>
      <c r="AQ10592" s="9"/>
      <c r="AR10592" s="9"/>
      <c r="AS10592" s="10"/>
    </row>
    <row r="10593" spans="35:45" x14ac:dyDescent="0.3">
      <c r="AI10593" s="9"/>
      <c r="AJ10593" s="9"/>
      <c r="AK10593" s="9"/>
      <c r="AL10593" s="9"/>
      <c r="AM10593" s="9"/>
      <c r="AN10593" s="9"/>
      <c r="AO10593" s="9"/>
      <c r="AP10593" s="9"/>
      <c r="AQ10593" s="9"/>
      <c r="AR10593" s="9"/>
      <c r="AS10593" s="10"/>
    </row>
    <row r="10594" spans="35:45" x14ac:dyDescent="0.3">
      <c r="AI10594" s="9"/>
      <c r="AJ10594" s="9"/>
      <c r="AK10594" s="9"/>
      <c r="AL10594" s="9"/>
      <c r="AM10594" s="9"/>
      <c r="AN10594" s="9"/>
      <c r="AO10594" s="9"/>
      <c r="AP10594" s="9"/>
      <c r="AQ10594" s="9"/>
      <c r="AR10594" s="9"/>
      <c r="AS10594" s="10"/>
    </row>
    <row r="10595" spans="35:45" x14ac:dyDescent="0.3">
      <c r="AI10595" s="9"/>
      <c r="AJ10595" s="9"/>
      <c r="AK10595" s="9"/>
      <c r="AL10595" s="9"/>
      <c r="AM10595" s="9"/>
      <c r="AN10595" s="9"/>
      <c r="AO10595" s="9"/>
      <c r="AP10595" s="9"/>
      <c r="AQ10595" s="9"/>
      <c r="AR10595" s="9"/>
      <c r="AS10595" s="10"/>
    </row>
    <row r="10596" spans="35:45" x14ac:dyDescent="0.3">
      <c r="AI10596" s="9"/>
      <c r="AJ10596" s="9"/>
      <c r="AK10596" s="9"/>
      <c r="AL10596" s="9"/>
      <c r="AM10596" s="9"/>
      <c r="AN10596" s="9"/>
      <c r="AO10596" s="9"/>
      <c r="AP10596" s="9"/>
      <c r="AQ10596" s="9"/>
      <c r="AR10596" s="9"/>
      <c r="AS10596" s="10"/>
    </row>
    <row r="10597" spans="35:45" x14ac:dyDescent="0.3">
      <c r="AI10597" s="9"/>
      <c r="AJ10597" s="9"/>
      <c r="AK10597" s="9"/>
      <c r="AL10597" s="9"/>
      <c r="AM10597" s="9"/>
      <c r="AN10597" s="9"/>
      <c r="AO10597" s="9"/>
      <c r="AP10597" s="9"/>
      <c r="AQ10597" s="9"/>
      <c r="AR10597" s="9"/>
      <c r="AS10597" s="10"/>
    </row>
    <row r="10598" spans="35:45" x14ac:dyDescent="0.3">
      <c r="AI10598" s="9"/>
      <c r="AJ10598" s="9"/>
      <c r="AK10598" s="9"/>
      <c r="AL10598" s="9"/>
      <c r="AM10598" s="9"/>
      <c r="AN10598" s="9"/>
      <c r="AO10598" s="9"/>
      <c r="AP10598" s="9"/>
      <c r="AQ10598" s="9"/>
      <c r="AR10598" s="9"/>
      <c r="AS10598" s="10"/>
    </row>
    <row r="10599" spans="35:45" x14ac:dyDescent="0.3">
      <c r="AI10599" s="9"/>
      <c r="AJ10599" s="9"/>
      <c r="AK10599" s="9"/>
      <c r="AL10599" s="9"/>
      <c r="AM10599" s="9"/>
      <c r="AN10599" s="9"/>
      <c r="AO10599" s="9"/>
      <c r="AP10599" s="9"/>
      <c r="AQ10599" s="9"/>
      <c r="AR10599" s="9"/>
      <c r="AS10599" s="10"/>
    </row>
    <row r="10600" spans="35:45" x14ac:dyDescent="0.3">
      <c r="AI10600" s="9"/>
      <c r="AJ10600" s="9"/>
      <c r="AK10600" s="9"/>
      <c r="AL10600" s="9"/>
      <c r="AM10600" s="9"/>
      <c r="AN10600" s="9"/>
      <c r="AO10600" s="9"/>
      <c r="AP10600" s="9"/>
      <c r="AQ10600" s="9"/>
      <c r="AR10600" s="9"/>
      <c r="AS10600" s="10"/>
    </row>
    <row r="10601" spans="35:45" x14ac:dyDescent="0.3">
      <c r="AI10601" s="9"/>
      <c r="AJ10601" s="9"/>
      <c r="AK10601" s="9"/>
      <c r="AL10601" s="9"/>
      <c r="AM10601" s="9"/>
      <c r="AN10601" s="9"/>
      <c r="AO10601" s="9"/>
      <c r="AP10601" s="9"/>
      <c r="AQ10601" s="9"/>
      <c r="AR10601" s="9"/>
      <c r="AS10601" s="10"/>
    </row>
    <row r="10602" spans="35:45" x14ac:dyDescent="0.3">
      <c r="AI10602" s="9"/>
      <c r="AJ10602" s="9"/>
      <c r="AK10602" s="9"/>
      <c r="AL10602" s="9"/>
      <c r="AM10602" s="9"/>
      <c r="AN10602" s="9"/>
      <c r="AO10602" s="9"/>
      <c r="AP10602" s="9"/>
      <c r="AQ10602" s="9"/>
      <c r="AR10602" s="9"/>
      <c r="AS10602" s="10"/>
    </row>
    <row r="10603" spans="35:45" x14ac:dyDescent="0.3">
      <c r="AI10603" s="9"/>
      <c r="AJ10603" s="9"/>
      <c r="AK10603" s="9"/>
      <c r="AL10603" s="9"/>
      <c r="AM10603" s="9"/>
      <c r="AN10603" s="9"/>
      <c r="AO10603" s="9"/>
      <c r="AP10603" s="9"/>
      <c r="AQ10603" s="9"/>
      <c r="AR10603" s="9"/>
      <c r="AS10603" s="10"/>
    </row>
    <row r="10604" spans="35:45" x14ac:dyDescent="0.3">
      <c r="AI10604" s="9"/>
      <c r="AJ10604" s="9"/>
      <c r="AK10604" s="9"/>
      <c r="AL10604" s="9"/>
      <c r="AM10604" s="9"/>
      <c r="AN10604" s="9"/>
      <c r="AO10604" s="9"/>
      <c r="AP10604" s="9"/>
      <c r="AQ10604" s="9"/>
      <c r="AR10604" s="9"/>
      <c r="AS10604" s="10"/>
    </row>
    <row r="10605" spans="35:45" x14ac:dyDescent="0.3">
      <c r="AI10605" s="9"/>
      <c r="AJ10605" s="9"/>
      <c r="AK10605" s="9"/>
      <c r="AL10605" s="9"/>
      <c r="AM10605" s="9"/>
      <c r="AN10605" s="9"/>
      <c r="AO10605" s="9"/>
      <c r="AP10605" s="9"/>
      <c r="AQ10605" s="9"/>
      <c r="AR10605" s="9"/>
      <c r="AS10605" s="10"/>
    </row>
    <row r="10606" spans="35:45" x14ac:dyDescent="0.3">
      <c r="AI10606" s="9"/>
      <c r="AJ10606" s="9"/>
      <c r="AK10606" s="9"/>
      <c r="AL10606" s="9"/>
      <c r="AM10606" s="9"/>
      <c r="AN10606" s="9"/>
      <c r="AO10606" s="9"/>
      <c r="AP10606" s="9"/>
      <c r="AQ10606" s="9"/>
      <c r="AR10606" s="9"/>
      <c r="AS10606" s="10"/>
    </row>
    <row r="10607" spans="35:45" x14ac:dyDescent="0.3">
      <c r="AI10607" s="9"/>
      <c r="AJ10607" s="9"/>
      <c r="AK10607" s="9"/>
      <c r="AL10607" s="9"/>
      <c r="AM10607" s="9"/>
      <c r="AN10607" s="9"/>
      <c r="AO10607" s="9"/>
      <c r="AP10607" s="9"/>
      <c r="AQ10607" s="9"/>
      <c r="AR10607" s="9"/>
      <c r="AS10607" s="10"/>
    </row>
    <row r="10608" spans="35:45" x14ac:dyDescent="0.3">
      <c r="AI10608" s="9"/>
      <c r="AJ10608" s="9"/>
      <c r="AK10608" s="9"/>
      <c r="AL10608" s="9"/>
      <c r="AM10608" s="9"/>
      <c r="AN10608" s="9"/>
      <c r="AO10608" s="9"/>
      <c r="AP10608" s="9"/>
      <c r="AQ10608" s="9"/>
      <c r="AR10608" s="9"/>
      <c r="AS10608" s="10"/>
    </row>
    <row r="10609" spans="35:45" x14ac:dyDescent="0.3">
      <c r="AI10609" s="9"/>
      <c r="AJ10609" s="9"/>
      <c r="AK10609" s="9"/>
      <c r="AL10609" s="9"/>
      <c r="AM10609" s="9"/>
      <c r="AN10609" s="9"/>
      <c r="AO10609" s="9"/>
      <c r="AP10609" s="9"/>
      <c r="AQ10609" s="9"/>
      <c r="AR10609" s="9"/>
      <c r="AS10609" s="10"/>
    </row>
    <row r="10610" spans="35:45" x14ac:dyDescent="0.3">
      <c r="AI10610" s="9"/>
      <c r="AJ10610" s="9"/>
      <c r="AK10610" s="9"/>
      <c r="AL10610" s="9"/>
      <c r="AM10610" s="9"/>
      <c r="AN10610" s="9"/>
      <c r="AO10610" s="9"/>
      <c r="AP10610" s="9"/>
      <c r="AQ10610" s="9"/>
      <c r="AR10610" s="9"/>
      <c r="AS10610" s="10"/>
    </row>
    <row r="10611" spans="35:45" x14ac:dyDescent="0.3">
      <c r="AI10611" s="9"/>
      <c r="AJ10611" s="9"/>
      <c r="AK10611" s="9"/>
      <c r="AL10611" s="9"/>
      <c r="AM10611" s="9"/>
      <c r="AN10611" s="9"/>
      <c r="AO10611" s="9"/>
      <c r="AP10611" s="9"/>
      <c r="AQ10611" s="9"/>
      <c r="AR10611" s="9"/>
      <c r="AS10611" s="10"/>
    </row>
    <row r="10612" spans="35:45" x14ac:dyDescent="0.3">
      <c r="AI10612" s="9"/>
      <c r="AJ10612" s="9"/>
      <c r="AK10612" s="9"/>
      <c r="AL10612" s="9"/>
      <c r="AM10612" s="9"/>
      <c r="AN10612" s="9"/>
      <c r="AO10612" s="9"/>
      <c r="AP10612" s="9"/>
      <c r="AQ10612" s="9"/>
      <c r="AR10612" s="9"/>
      <c r="AS10612" s="10"/>
    </row>
    <row r="10613" spans="35:45" x14ac:dyDescent="0.3">
      <c r="AI10613" s="9"/>
      <c r="AJ10613" s="9"/>
      <c r="AK10613" s="9"/>
      <c r="AL10613" s="9"/>
      <c r="AM10613" s="9"/>
      <c r="AN10613" s="9"/>
      <c r="AO10613" s="9"/>
      <c r="AP10613" s="9"/>
      <c r="AQ10613" s="9"/>
      <c r="AR10613" s="9"/>
      <c r="AS10613" s="10"/>
    </row>
    <row r="10614" spans="35:45" x14ac:dyDescent="0.3">
      <c r="AI10614" s="9"/>
      <c r="AJ10614" s="9"/>
      <c r="AK10614" s="9"/>
      <c r="AL10614" s="9"/>
      <c r="AM10614" s="9"/>
      <c r="AN10614" s="9"/>
      <c r="AO10614" s="9"/>
      <c r="AP10614" s="9"/>
      <c r="AQ10614" s="9"/>
      <c r="AR10614" s="9"/>
      <c r="AS10614" s="10"/>
    </row>
    <row r="10615" spans="35:45" x14ac:dyDescent="0.3">
      <c r="AI10615" s="9"/>
      <c r="AJ10615" s="9"/>
      <c r="AK10615" s="9"/>
      <c r="AL10615" s="9"/>
      <c r="AM10615" s="9"/>
      <c r="AN10615" s="9"/>
      <c r="AO10615" s="9"/>
      <c r="AP10615" s="9"/>
      <c r="AQ10615" s="9"/>
      <c r="AR10615" s="9"/>
      <c r="AS10615" s="10"/>
    </row>
    <row r="10616" spans="35:45" x14ac:dyDescent="0.3">
      <c r="AI10616" s="9"/>
      <c r="AJ10616" s="9"/>
      <c r="AK10616" s="9"/>
      <c r="AL10616" s="9"/>
      <c r="AM10616" s="9"/>
      <c r="AN10616" s="9"/>
      <c r="AO10616" s="9"/>
      <c r="AP10616" s="9"/>
      <c r="AQ10616" s="9"/>
      <c r="AR10616" s="9"/>
      <c r="AS10616" s="10"/>
    </row>
    <row r="10617" spans="35:45" x14ac:dyDescent="0.3">
      <c r="AI10617" s="9"/>
      <c r="AJ10617" s="9"/>
      <c r="AK10617" s="9"/>
      <c r="AL10617" s="9"/>
      <c r="AM10617" s="9"/>
      <c r="AN10617" s="9"/>
      <c r="AO10617" s="9"/>
      <c r="AP10617" s="9"/>
      <c r="AQ10617" s="9"/>
      <c r="AR10617" s="9"/>
      <c r="AS10617" s="10"/>
    </row>
    <row r="10618" spans="35:45" x14ac:dyDescent="0.3">
      <c r="AI10618" s="9"/>
      <c r="AJ10618" s="9"/>
      <c r="AK10618" s="9"/>
      <c r="AL10618" s="9"/>
      <c r="AM10618" s="9"/>
      <c r="AN10618" s="9"/>
      <c r="AO10618" s="9"/>
      <c r="AP10618" s="9"/>
      <c r="AQ10618" s="9"/>
      <c r="AR10618" s="9"/>
      <c r="AS10618" s="10"/>
    </row>
    <row r="10619" spans="35:45" x14ac:dyDescent="0.3">
      <c r="AI10619" s="9"/>
      <c r="AJ10619" s="9"/>
      <c r="AK10619" s="9"/>
      <c r="AL10619" s="9"/>
      <c r="AM10619" s="9"/>
      <c r="AN10619" s="9"/>
      <c r="AO10619" s="9"/>
      <c r="AP10619" s="9"/>
      <c r="AQ10619" s="9"/>
      <c r="AR10619" s="9"/>
      <c r="AS10619" s="10"/>
    </row>
    <row r="10620" spans="35:45" x14ac:dyDescent="0.3">
      <c r="AI10620" s="9"/>
      <c r="AJ10620" s="9"/>
      <c r="AK10620" s="9"/>
      <c r="AL10620" s="9"/>
      <c r="AM10620" s="9"/>
      <c r="AN10620" s="9"/>
      <c r="AO10620" s="9"/>
      <c r="AP10620" s="9"/>
      <c r="AQ10620" s="9"/>
      <c r="AR10620" s="9"/>
      <c r="AS10620" s="10"/>
    </row>
    <row r="10621" spans="35:45" x14ac:dyDescent="0.3">
      <c r="AI10621" s="9"/>
      <c r="AJ10621" s="9"/>
      <c r="AK10621" s="9"/>
      <c r="AL10621" s="9"/>
      <c r="AM10621" s="9"/>
      <c r="AN10621" s="9"/>
      <c r="AO10621" s="9"/>
      <c r="AP10621" s="9"/>
      <c r="AQ10621" s="9"/>
      <c r="AR10621" s="9"/>
      <c r="AS10621" s="10"/>
    </row>
    <row r="10622" spans="35:45" x14ac:dyDescent="0.3">
      <c r="AI10622" s="9"/>
      <c r="AJ10622" s="9"/>
      <c r="AK10622" s="9"/>
      <c r="AL10622" s="9"/>
      <c r="AM10622" s="9"/>
      <c r="AN10622" s="9"/>
      <c r="AO10622" s="9"/>
      <c r="AP10622" s="9"/>
      <c r="AQ10622" s="9"/>
      <c r="AR10622" s="9"/>
      <c r="AS10622" s="10"/>
    </row>
    <row r="10623" spans="35:45" x14ac:dyDescent="0.3">
      <c r="AI10623" s="9"/>
      <c r="AJ10623" s="9"/>
      <c r="AK10623" s="9"/>
      <c r="AL10623" s="9"/>
      <c r="AM10623" s="9"/>
      <c r="AN10623" s="9"/>
      <c r="AO10623" s="9"/>
      <c r="AP10623" s="9"/>
      <c r="AQ10623" s="9"/>
      <c r="AR10623" s="9"/>
      <c r="AS10623" s="10"/>
    </row>
    <row r="10624" spans="35:45" x14ac:dyDescent="0.3">
      <c r="AI10624" s="9"/>
      <c r="AJ10624" s="9"/>
      <c r="AK10624" s="9"/>
      <c r="AL10624" s="9"/>
      <c r="AM10624" s="9"/>
      <c r="AN10624" s="9"/>
      <c r="AO10624" s="9"/>
      <c r="AP10624" s="9"/>
      <c r="AQ10624" s="9"/>
      <c r="AR10624" s="9"/>
      <c r="AS10624" s="10"/>
    </row>
    <row r="10625" spans="35:45" x14ac:dyDescent="0.3">
      <c r="AI10625" s="9"/>
      <c r="AJ10625" s="9"/>
      <c r="AK10625" s="9"/>
      <c r="AL10625" s="9"/>
      <c r="AM10625" s="9"/>
      <c r="AN10625" s="9"/>
      <c r="AO10625" s="9"/>
      <c r="AP10625" s="9"/>
      <c r="AQ10625" s="9"/>
      <c r="AR10625" s="9"/>
      <c r="AS10625" s="10"/>
    </row>
    <row r="10626" spans="35:45" x14ac:dyDescent="0.3">
      <c r="AI10626" s="9"/>
      <c r="AJ10626" s="9"/>
      <c r="AK10626" s="9"/>
      <c r="AL10626" s="9"/>
      <c r="AM10626" s="9"/>
      <c r="AN10626" s="9"/>
      <c r="AO10626" s="9"/>
      <c r="AP10626" s="9"/>
      <c r="AQ10626" s="9"/>
      <c r="AR10626" s="9"/>
      <c r="AS10626" s="10"/>
    </row>
    <row r="10627" spans="35:45" x14ac:dyDescent="0.3">
      <c r="AI10627" s="9"/>
      <c r="AJ10627" s="9"/>
      <c r="AK10627" s="9"/>
      <c r="AL10627" s="9"/>
      <c r="AM10627" s="9"/>
      <c r="AN10627" s="9"/>
      <c r="AO10627" s="9"/>
      <c r="AP10627" s="9"/>
      <c r="AQ10627" s="9"/>
      <c r="AR10627" s="9"/>
      <c r="AS10627" s="10"/>
    </row>
    <row r="10628" spans="35:45" x14ac:dyDescent="0.3">
      <c r="AI10628" s="9"/>
      <c r="AJ10628" s="9"/>
      <c r="AK10628" s="9"/>
      <c r="AL10628" s="9"/>
      <c r="AM10628" s="9"/>
      <c r="AN10628" s="9"/>
      <c r="AO10628" s="9"/>
      <c r="AP10628" s="9"/>
      <c r="AQ10628" s="9"/>
      <c r="AR10628" s="9"/>
      <c r="AS10628" s="10"/>
    </row>
    <row r="10629" spans="35:45" x14ac:dyDescent="0.3">
      <c r="AI10629" s="9"/>
      <c r="AJ10629" s="9"/>
      <c r="AK10629" s="9"/>
      <c r="AL10629" s="9"/>
      <c r="AM10629" s="9"/>
      <c r="AN10629" s="9"/>
      <c r="AO10629" s="9"/>
      <c r="AP10629" s="9"/>
      <c r="AQ10629" s="9"/>
      <c r="AR10629" s="9"/>
      <c r="AS10629" s="10"/>
    </row>
    <row r="10630" spans="35:45" x14ac:dyDescent="0.3">
      <c r="AI10630" s="9"/>
      <c r="AJ10630" s="9"/>
      <c r="AK10630" s="9"/>
      <c r="AL10630" s="9"/>
      <c r="AM10630" s="9"/>
      <c r="AN10630" s="9"/>
      <c r="AO10630" s="9"/>
      <c r="AP10630" s="9"/>
      <c r="AQ10630" s="9"/>
      <c r="AR10630" s="9"/>
      <c r="AS10630" s="10"/>
    </row>
    <row r="10631" spans="35:45" x14ac:dyDescent="0.3">
      <c r="AI10631" s="9"/>
      <c r="AJ10631" s="9"/>
      <c r="AK10631" s="9"/>
      <c r="AL10631" s="9"/>
      <c r="AM10631" s="9"/>
      <c r="AN10631" s="9"/>
      <c r="AO10631" s="9"/>
      <c r="AP10631" s="9"/>
      <c r="AQ10631" s="9"/>
      <c r="AR10631" s="9"/>
      <c r="AS10631" s="10"/>
    </row>
    <row r="10632" spans="35:45" x14ac:dyDescent="0.3">
      <c r="AI10632" s="9"/>
      <c r="AJ10632" s="9"/>
      <c r="AK10632" s="9"/>
      <c r="AL10632" s="9"/>
      <c r="AM10632" s="9"/>
      <c r="AN10632" s="9"/>
      <c r="AO10632" s="9"/>
      <c r="AP10632" s="9"/>
      <c r="AQ10632" s="9"/>
      <c r="AR10632" s="9"/>
      <c r="AS10632" s="10"/>
    </row>
    <row r="10633" spans="35:45" x14ac:dyDescent="0.3">
      <c r="AI10633" s="9"/>
      <c r="AJ10633" s="9"/>
      <c r="AK10633" s="9"/>
      <c r="AL10633" s="9"/>
      <c r="AM10633" s="9"/>
      <c r="AN10633" s="9"/>
      <c r="AO10633" s="9"/>
      <c r="AP10633" s="9"/>
      <c r="AQ10633" s="9"/>
      <c r="AR10633" s="9"/>
      <c r="AS10633" s="10"/>
    </row>
    <row r="10634" spans="35:45" x14ac:dyDescent="0.3">
      <c r="AI10634" s="9"/>
      <c r="AJ10634" s="9"/>
      <c r="AK10634" s="9"/>
      <c r="AL10634" s="9"/>
      <c r="AM10634" s="9"/>
      <c r="AN10634" s="9"/>
      <c r="AO10634" s="9"/>
      <c r="AP10634" s="9"/>
      <c r="AQ10634" s="9"/>
      <c r="AR10634" s="9"/>
      <c r="AS10634" s="10"/>
    </row>
    <row r="10635" spans="35:45" x14ac:dyDescent="0.3">
      <c r="AI10635" s="9"/>
      <c r="AJ10635" s="9"/>
      <c r="AK10635" s="9"/>
      <c r="AL10635" s="9"/>
      <c r="AM10635" s="9"/>
      <c r="AN10635" s="9"/>
      <c r="AO10635" s="9"/>
      <c r="AP10635" s="9"/>
      <c r="AQ10635" s="9"/>
      <c r="AR10635" s="9"/>
      <c r="AS10635" s="10"/>
    </row>
    <row r="10636" spans="35:45" x14ac:dyDescent="0.3">
      <c r="AI10636" s="9"/>
      <c r="AJ10636" s="9"/>
      <c r="AK10636" s="9"/>
      <c r="AL10636" s="9"/>
      <c r="AM10636" s="9"/>
      <c r="AN10636" s="9"/>
      <c r="AO10636" s="9"/>
      <c r="AP10636" s="9"/>
      <c r="AQ10636" s="9"/>
      <c r="AR10636" s="9"/>
      <c r="AS10636" s="10"/>
    </row>
    <row r="10637" spans="35:45" x14ac:dyDescent="0.3">
      <c r="AI10637" s="9"/>
      <c r="AJ10637" s="9"/>
      <c r="AK10637" s="9"/>
      <c r="AL10637" s="9"/>
      <c r="AM10637" s="9"/>
      <c r="AN10637" s="9"/>
      <c r="AO10637" s="9"/>
      <c r="AP10637" s="9"/>
      <c r="AQ10637" s="9"/>
      <c r="AR10637" s="9"/>
      <c r="AS10637" s="10"/>
    </row>
    <row r="10638" spans="35:45" x14ac:dyDescent="0.3">
      <c r="AI10638" s="9"/>
      <c r="AJ10638" s="9"/>
      <c r="AK10638" s="9"/>
      <c r="AL10638" s="9"/>
      <c r="AM10638" s="9"/>
      <c r="AN10638" s="9"/>
      <c r="AO10638" s="9"/>
      <c r="AP10638" s="9"/>
      <c r="AQ10638" s="9"/>
      <c r="AR10638" s="9"/>
      <c r="AS10638" s="10"/>
    </row>
    <row r="10639" spans="35:45" x14ac:dyDescent="0.3">
      <c r="AI10639" s="9"/>
      <c r="AJ10639" s="9"/>
      <c r="AK10639" s="9"/>
      <c r="AL10639" s="9"/>
      <c r="AM10639" s="9"/>
      <c r="AN10639" s="9"/>
      <c r="AO10639" s="9"/>
      <c r="AP10639" s="9"/>
      <c r="AQ10639" s="9"/>
      <c r="AR10639" s="9"/>
      <c r="AS10639" s="10"/>
    </row>
    <row r="10640" spans="35:45" x14ac:dyDescent="0.3">
      <c r="AI10640" s="9"/>
      <c r="AJ10640" s="9"/>
      <c r="AK10640" s="9"/>
      <c r="AL10640" s="9"/>
      <c r="AM10640" s="9"/>
      <c r="AN10640" s="9"/>
      <c r="AO10640" s="9"/>
      <c r="AP10640" s="9"/>
      <c r="AQ10640" s="9"/>
      <c r="AR10640" s="9"/>
      <c r="AS10640" s="10"/>
    </row>
    <row r="10641" spans="35:45" x14ac:dyDescent="0.3">
      <c r="AI10641" s="9"/>
      <c r="AJ10641" s="9"/>
      <c r="AK10641" s="9"/>
      <c r="AL10641" s="9"/>
      <c r="AM10641" s="9"/>
      <c r="AN10641" s="9"/>
      <c r="AO10641" s="9"/>
      <c r="AP10641" s="9"/>
      <c r="AQ10641" s="9"/>
      <c r="AR10641" s="9"/>
      <c r="AS10641" s="10"/>
    </row>
    <row r="10642" spans="35:45" x14ac:dyDescent="0.3">
      <c r="AI10642" s="9"/>
      <c r="AJ10642" s="9"/>
      <c r="AK10642" s="9"/>
      <c r="AL10642" s="9"/>
      <c r="AM10642" s="9"/>
      <c r="AN10642" s="9"/>
      <c r="AO10642" s="9"/>
      <c r="AP10642" s="9"/>
      <c r="AQ10642" s="9"/>
      <c r="AR10642" s="9"/>
      <c r="AS10642" s="10"/>
    </row>
    <row r="10643" spans="35:45" x14ac:dyDescent="0.3">
      <c r="AI10643" s="9"/>
      <c r="AJ10643" s="9"/>
      <c r="AK10643" s="9"/>
      <c r="AL10643" s="9"/>
      <c r="AM10643" s="9"/>
      <c r="AN10643" s="9"/>
      <c r="AO10643" s="9"/>
      <c r="AP10643" s="9"/>
      <c r="AQ10643" s="9"/>
      <c r="AR10643" s="9"/>
      <c r="AS10643" s="10"/>
    </row>
    <row r="10644" spans="35:45" x14ac:dyDescent="0.3">
      <c r="AI10644" s="9"/>
      <c r="AJ10644" s="9"/>
      <c r="AK10644" s="9"/>
      <c r="AL10644" s="9"/>
      <c r="AM10644" s="9"/>
      <c r="AN10644" s="9"/>
      <c r="AO10644" s="9"/>
      <c r="AP10644" s="9"/>
      <c r="AQ10644" s="9"/>
      <c r="AR10644" s="9"/>
      <c r="AS10644" s="10"/>
    </row>
    <row r="10645" spans="35:45" x14ac:dyDescent="0.3">
      <c r="AI10645" s="9"/>
      <c r="AJ10645" s="9"/>
      <c r="AK10645" s="9"/>
      <c r="AL10645" s="9"/>
      <c r="AM10645" s="9"/>
      <c r="AN10645" s="9"/>
      <c r="AO10645" s="9"/>
      <c r="AP10645" s="9"/>
      <c r="AQ10645" s="9"/>
      <c r="AR10645" s="9"/>
      <c r="AS10645" s="10"/>
    </row>
    <row r="10646" spans="35:45" x14ac:dyDescent="0.3">
      <c r="AI10646" s="9"/>
      <c r="AJ10646" s="9"/>
      <c r="AK10646" s="9"/>
      <c r="AL10646" s="9"/>
      <c r="AM10646" s="9"/>
      <c r="AN10646" s="9"/>
      <c r="AO10646" s="9"/>
      <c r="AP10646" s="9"/>
      <c r="AQ10646" s="9"/>
      <c r="AR10646" s="9"/>
      <c r="AS10646" s="10"/>
    </row>
    <row r="10647" spans="35:45" x14ac:dyDescent="0.3">
      <c r="AI10647" s="9"/>
      <c r="AJ10647" s="9"/>
      <c r="AK10647" s="9"/>
      <c r="AL10647" s="9"/>
      <c r="AM10647" s="9"/>
      <c r="AN10647" s="9"/>
      <c r="AO10647" s="9"/>
      <c r="AP10647" s="9"/>
      <c r="AQ10647" s="9"/>
      <c r="AR10647" s="9"/>
      <c r="AS10647" s="10"/>
    </row>
    <row r="10648" spans="35:45" x14ac:dyDescent="0.3">
      <c r="AI10648" s="9"/>
      <c r="AJ10648" s="9"/>
      <c r="AK10648" s="9"/>
      <c r="AL10648" s="9"/>
      <c r="AM10648" s="9"/>
      <c r="AN10648" s="9"/>
      <c r="AO10648" s="9"/>
      <c r="AP10648" s="9"/>
      <c r="AQ10648" s="9"/>
      <c r="AR10648" s="9"/>
      <c r="AS10648" s="10"/>
    </row>
    <row r="10649" spans="35:45" x14ac:dyDescent="0.3">
      <c r="AI10649" s="9"/>
      <c r="AJ10649" s="9"/>
      <c r="AK10649" s="9"/>
      <c r="AL10649" s="9"/>
      <c r="AM10649" s="9"/>
      <c r="AN10649" s="9"/>
      <c r="AO10649" s="9"/>
      <c r="AP10649" s="9"/>
      <c r="AQ10649" s="9"/>
      <c r="AR10649" s="9"/>
      <c r="AS10649" s="10"/>
    </row>
    <row r="10650" spans="35:45" x14ac:dyDescent="0.3">
      <c r="AI10650" s="9"/>
      <c r="AJ10650" s="9"/>
      <c r="AK10650" s="9"/>
      <c r="AL10650" s="9"/>
      <c r="AM10650" s="9"/>
      <c r="AN10650" s="9"/>
      <c r="AO10650" s="9"/>
      <c r="AP10650" s="9"/>
      <c r="AQ10650" s="9"/>
      <c r="AR10650" s="9"/>
      <c r="AS10650" s="10"/>
    </row>
    <row r="10651" spans="35:45" x14ac:dyDescent="0.3">
      <c r="AI10651" s="9"/>
      <c r="AJ10651" s="9"/>
      <c r="AK10651" s="9"/>
      <c r="AL10651" s="9"/>
      <c r="AM10651" s="9"/>
      <c r="AN10651" s="9"/>
      <c r="AO10651" s="9"/>
      <c r="AP10651" s="9"/>
      <c r="AQ10651" s="9"/>
      <c r="AR10651" s="9"/>
      <c r="AS10651" s="10"/>
    </row>
    <row r="10652" spans="35:45" x14ac:dyDescent="0.3">
      <c r="AI10652" s="9"/>
      <c r="AJ10652" s="9"/>
      <c r="AK10652" s="9"/>
      <c r="AL10652" s="9"/>
      <c r="AM10652" s="9"/>
      <c r="AN10652" s="9"/>
      <c r="AO10652" s="9"/>
      <c r="AP10652" s="9"/>
      <c r="AQ10652" s="9"/>
      <c r="AR10652" s="9"/>
      <c r="AS10652" s="10"/>
    </row>
    <row r="10653" spans="35:45" x14ac:dyDescent="0.3">
      <c r="AI10653" s="9"/>
      <c r="AJ10653" s="9"/>
      <c r="AK10653" s="9"/>
      <c r="AL10653" s="9"/>
      <c r="AM10653" s="9"/>
      <c r="AN10653" s="9"/>
      <c r="AO10653" s="9"/>
      <c r="AP10653" s="9"/>
      <c r="AQ10653" s="9"/>
      <c r="AR10653" s="9"/>
      <c r="AS10653" s="10"/>
    </row>
    <row r="10654" spans="35:45" x14ac:dyDescent="0.3">
      <c r="AI10654" s="9"/>
      <c r="AJ10654" s="9"/>
      <c r="AK10654" s="9"/>
      <c r="AL10654" s="9"/>
      <c r="AM10654" s="9"/>
      <c r="AN10654" s="9"/>
      <c r="AO10654" s="9"/>
      <c r="AP10654" s="9"/>
      <c r="AQ10654" s="9"/>
      <c r="AR10654" s="9"/>
      <c r="AS10654" s="10"/>
    </row>
    <row r="10655" spans="35:45" x14ac:dyDescent="0.3">
      <c r="AI10655" s="9"/>
      <c r="AJ10655" s="9"/>
      <c r="AK10655" s="9"/>
      <c r="AL10655" s="9"/>
      <c r="AM10655" s="9"/>
      <c r="AN10655" s="9"/>
      <c r="AO10655" s="9"/>
      <c r="AP10655" s="9"/>
      <c r="AQ10655" s="9"/>
      <c r="AR10655" s="9"/>
      <c r="AS10655" s="10"/>
    </row>
    <row r="10656" spans="35:45" x14ac:dyDescent="0.3">
      <c r="AI10656" s="9"/>
      <c r="AJ10656" s="9"/>
      <c r="AK10656" s="9"/>
      <c r="AL10656" s="9"/>
      <c r="AM10656" s="9"/>
      <c r="AN10656" s="9"/>
      <c r="AO10656" s="9"/>
      <c r="AP10656" s="9"/>
      <c r="AQ10656" s="9"/>
      <c r="AR10656" s="9"/>
      <c r="AS10656" s="10"/>
    </row>
    <row r="10657" spans="35:45" x14ac:dyDescent="0.3">
      <c r="AI10657" s="9"/>
      <c r="AJ10657" s="9"/>
      <c r="AK10657" s="9"/>
      <c r="AL10657" s="9"/>
      <c r="AM10657" s="9"/>
      <c r="AN10657" s="9"/>
      <c r="AO10657" s="9"/>
      <c r="AP10657" s="9"/>
      <c r="AQ10657" s="9"/>
      <c r="AR10657" s="9"/>
      <c r="AS10657" s="10"/>
    </row>
    <row r="10658" spans="35:45" x14ac:dyDescent="0.3">
      <c r="AI10658" s="9"/>
      <c r="AJ10658" s="9"/>
      <c r="AK10658" s="9"/>
      <c r="AL10658" s="9"/>
      <c r="AM10658" s="9"/>
      <c r="AN10658" s="9"/>
      <c r="AO10658" s="9"/>
      <c r="AP10658" s="9"/>
      <c r="AQ10658" s="9"/>
      <c r="AR10658" s="9"/>
      <c r="AS10658" s="10"/>
    </row>
    <row r="10659" spans="35:45" x14ac:dyDescent="0.3">
      <c r="AI10659" s="9"/>
      <c r="AJ10659" s="9"/>
      <c r="AK10659" s="9"/>
      <c r="AL10659" s="9"/>
      <c r="AM10659" s="9"/>
      <c r="AN10659" s="9"/>
      <c r="AO10659" s="9"/>
      <c r="AP10659" s="9"/>
      <c r="AQ10659" s="9"/>
      <c r="AR10659" s="9"/>
      <c r="AS10659" s="10"/>
    </row>
    <row r="10660" spans="35:45" x14ac:dyDescent="0.3">
      <c r="AI10660" s="9"/>
      <c r="AJ10660" s="9"/>
      <c r="AK10660" s="9"/>
      <c r="AL10660" s="9"/>
      <c r="AM10660" s="9"/>
      <c r="AN10660" s="9"/>
      <c r="AO10660" s="9"/>
      <c r="AP10660" s="9"/>
      <c r="AQ10660" s="9"/>
      <c r="AR10660" s="9"/>
      <c r="AS10660" s="10"/>
    </row>
    <row r="10661" spans="35:45" x14ac:dyDescent="0.3">
      <c r="AI10661" s="9"/>
      <c r="AJ10661" s="9"/>
      <c r="AK10661" s="9"/>
      <c r="AL10661" s="9"/>
      <c r="AM10661" s="9"/>
      <c r="AN10661" s="9"/>
      <c r="AO10661" s="9"/>
      <c r="AP10661" s="9"/>
      <c r="AQ10661" s="9"/>
      <c r="AR10661" s="9"/>
      <c r="AS10661" s="10"/>
    </row>
    <row r="10662" spans="35:45" x14ac:dyDescent="0.3">
      <c r="AI10662" s="9"/>
      <c r="AJ10662" s="9"/>
      <c r="AK10662" s="9"/>
      <c r="AL10662" s="9"/>
      <c r="AM10662" s="9"/>
      <c r="AN10662" s="9"/>
      <c r="AO10662" s="9"/>
      <c r="AP10662" s="9"/>
      <c r="AQ10662" s="9"/>
      <c r="AR10662" s="9"/>
      <c r="AS10662" s="10"/>
    </row>
    <row r="10663" spans="35:45" x14ac:dyDescent="0.3">
      <c r="AI10663" s="9"/>
      <c r="AJ10663" s="9"/>
      <c r="AK10663" s="9"/>
      <c r="AL10663" s="9"/>
      <c r="AM10663" s="9"/>
      <c r="AN10663" s="9"/>
      <c r="AO10663" s="9"/>
      <c r="AP10663" s="9"/>
      <c r="AQ10663" s="9"/>
      <c r="AR10663" s="9"/>
      <c r="AS10663" s="10"/>
    </row>
    <row r="10664" spans="35:45" x14ac:dyDescent="0.3">
      <c r="AI10664" s="9"/>
      <c r="AJ10664" s="9"/>
      <c r="AK10664" s="9"/>
      <c r="AL10664" s="9"/>
      <c r="AM10664" s="9"/>
      <c r="AN10664" s="9"/>
      <c r="AO10664" s="9"/>
      <c r="AP10664" s="9"/>
      <c r="AQ10664" s="9"/>
      <c r="AR10664" s="9"/>
      <c r="AS10664" s="10"/>
    </row>
    <row r="10665" spans="35:45" x14ac:dyDescent="0.3">
      <c r="AI10665" s="9"/>
      <c r="AJ10665" s="9"/>
      <c r="AK10665" s="9"/>
      <c r="AL10665" s="9"/>
      <c r="AM10665" s="9"/>
      <c r="AN10665" s="9"/>
      <c r="AO10665" s="9"/>
      <c r="AP10665" s="9"/>
      <c r="AQ10665" s="9"/>
      <c r="AR10665" s="9"/>
      <c r="AS10665" s="10"/>
    </row>
    <row r="10666" spans="35:45" x14ac:dyDescent="0.3">
      <c r="AI10666" s="9"/>
      <c r="AJ10666" s="9"/>
      <c r="AK10666" s="9"/>
      <c r="AL10666" s="9"/>
      <c r="AM10666" s="9"/>
      <c r="AN10666" s="9"/>
      <c r="AO10666" s="9"/>
      <c r="AP10666" s="9"/>
      <c r="AQ10666" s="9"/>
      <c r="AR10666" s="9"/>
      <c r="AS10666" s="10"/>
    </row>
    <row r="10667" spans="35:45" x14ac:dyDescent="0.3">
      <c r="AI10667" s="9"/>
      <c r="AJ10667" s="9"/>
      <c r="AK10667" s="9"/>
      <c r="AL10667" s="9"/>
      <c r="AM10667" s="9"/>
      <c r="AN10667" s="9"/>
      <c r="AO10667" s="9"/>
      <c r="AP10667" s="9"/>
      <c r="AQ10667" s="9"/>
      <c r="AR10667" s="9"/>
      <c r="AS10667" s="10"/>
    </row>
    <row r="10668" spans="35:45" x14ac:dyDescent="0.3">
      <c r="AI10668" s="9"/>
      <c r="AJ10668" s="9"/>
      <c r="AK10668" s="9"/>
      <c r="AL10668" s="9"/>
      <c r="AM10668" s="9"/>
      <c r="AN10668" s="9"/>
      <c r="AO10668" s="9"/>
      <c r="AP10668" s="9"/>
      <c r="AQ10668" s="9"/>
      <c r="AR10668" s="9"/>
      <c r="AS10668" s="10"/>
    </row>
    <row r="10669" spans="35:45" x14ac:dyDescent="0.3">
      <c r="AI10669" s="9"/>
      <c r="AJ10669" s="9"/>
      <c r="AK10669" s="9"/>
      <c r="AL10669" s="9"/>
      <c r="AM10669" s="9"/>
      <c r="AN10669" s="9"/>
      <c r="AO10669" s="9"/>
      <c r="AP10669" s="9"/>
      <c r="AQ10669" s="9"/>
      <c r="AR10669" s="9"/>
      <c r="AS10669" s="10"/>
    </row>
    <row r="10670" spans="35:45" x14ac:dyDescent="0.3">
      <c r="AI10670" s="9"/>
      <c r="AJ10670" s="9"/>
      <c r="AK10670" s="9"/>
      <c r="AL10670" s="9"/>
      <c r="AM10670" s="9"/>
      <c r="AN10670" s="9"/>
      <c r="AO10670" s="9"/>
      <c r="AP10670" s="9"/>
      <c r="AQ10670" s="9"/>
      <c r="AR10670" s="9"/>
      <c r="AS10670" s="10"/>
    </row>
    <row r="10671" spans="35:45" x14ac:dyDescent="0.3">
      <c r="AI10671" s="9"/>
      <c r="AJ10671" s="9"/>
      <c r="AK10671" s="9"/>
      <c r="AL10671" s="9"/>
      <c r="AM10671" s="9"/>
      <c r="AN10671" s="9"/>
      <c r="AO10671" s="9"/>
      <c r="AP10671" s="9"/>
      <c r="AQ10671" s="9"/>
      <c r="AR10671" s="9"/>
      <c r="AS10671" s="10"/>
    </row>
    <row r="10672" spans="35:45" x14ac:dyDescent="0.3">
      <c r="AI10672" s="9"/>
      <c r="AJ10672" s="9"/>
      <c r="AK10672" s="9"/>
      <c r="AL10672" s="9"/>
      <c r="AM10672" s="9"/>
      <c r="AN10672" s="9"/>
      <c r="AO10672" s="9"/>
      <c r="AP10672" s="9"/>
      <c r="AQ10672" s="9"/>
      <c r="AR10672" s="9"/>
      <c r="AS10672" s="10"/>
    </row>
    <row r="10673" spans="35:45" x14ac:dyDescent="0.3">
      <c r="AI10673" s="9"/>
      <c r="AJ10673" s="9"/>
      <c r="AK10673" s="9"/>
      <c r="AL10673" s="9"/>
      <c r="AM10673" s="9"/>
      <c r="AN10673" s="9"/>
      <c r="AO10673" s="9"/>
      <c r="AP10673" s="9"/>
      <c r="AQ10673" s="9"/>
      <c r="AR10673" s="9"/>
      <c r="AS10673" s="10"/>
    </row>
    <row r="10674" spans="35:45" x14ac:dyDescent="0.3">
      <c r="AI10674" s="9"/>
      <c r="AJ10674" s="9"/>
      <c r="AK10674" s="9"/>
      <c r="AL10674" s="9"/>
      <c r="AM10674" s="9"/>
      <c r="AN10674" s="9"/>
      <c r="AO10674" s="9"/>
      <c r="AP10674" s="9"/>
      <c r="AQ10674" s="9"/>
      <c r="AR10674" s="9"/>
      <c r="AS10674" s="10"/>
    </row>
    <row r="10675" spans="35:45" x14ac:dyDescent="0.3">
      <c r="AI10675" s="9"/>
      <c r="AJ10675" s="9"/>
      <c r="AK10675" s="9"/>
      <c r="AL10675" s="9"/>
      <c r="AM10675" s="9"/>
      <c r="AN10675" s="9"/>
      <c r="AO10675" s="9"/>
      <c r="AP10675" s="9"/>
      <c r="AQ10675" s="9"/>
      <c r="AR10675" s="9"/>
      <c r="AS10675" s="10"/>
    </row>
    <row r="10676" spans="35:45" x14ac:dyDescent="0.3">
      <c r="AI10676" s="9"/>
      <c r="AJ10676" s="9"/>
      <c r="AK10676" s="9"/>
      <c r="AL10676" s="9"/>
      <c r="AM10676" s="9"/>
      <c r="AN10676" s="9"/>
      <c r="AO10676" s="9"/>
      <c r="AP10676" s="9"/>
      <c r="AQ10676" s="9"/>
      <c r="AR10676" s="9"/>
      <c r="AS10676" s="10"/>
    </row>
    <row r="10677" spans="35:45" x14ac:dyDescent="0.3">
      <c r="AI10677" s="9"/>
      <c r="AJ10677" s="9"/>
      <c r="AK10677" s="9"/>
      <c r="AL10677" s="9"/>
      <c r="AM10677" s="9"/>
      <c r="AN10677" s="9"/>
      <c r="AO10677" s="9"/>
      <c r="AP10677" s="9"/>
      <c r="AQ10677" s="9"/>
      <c r="AR10677" s="9"/>
      <c r="AS10677" s="10"/>
    </row>
    <row r="10678" spans="35:45" x14ac:dyDescent="0.3">
      <c r="AI10678" s="9"/>
      <c r="AJ10678" s="9"/>
      <c r="AK10678" s="9"/>
      <c r="AL10678" s="9"/>
      <c r="AM10678" s="9"/>
      <c r="AN10678" s="9"/>
      <c r="AO10678" s="9"/>
      <c r="AP10678" s="9"/>
      <c r="AQ10678" s="9"/>
      <c r="AR10678" s="9"/>
      <c r="AS10678" s="10"/>
    </row>
    <row r="10679" spans="35:45" x14ac:dyDescent="0.3">
      <c r="AI10679" s="9"/>
      <c r="AJ10679" s="9"/>
      <c r="AK10679" s="9"/>
      <c r="AL10679" s="9"/>
      <c r="AM10679" s="9"/>
      <c r="AN10679" s="9"/>
      <c r="AO10679" s="9"/>
      <c r="AP10679" s="9"/>
      <c r="AQ10679" s="9"/>
      <c r="AR10679" s="9"/>
      <c r="AS10679" s="10"/>
    </row>
    <row r="10680" spans="35:45" x14ac:dyDescent="0.3">
      <c r="AI10680" s="9"/>
      <c r="AJ10680" s="9"/>
      <c r="AK10680" s="9"/>
      <c r="AL10680" s="9"/>
      <c r="AM10680" s="9"/>
      <c r="AN10680" s="9"/>
      <c r="AO10680" s="9"/>
      <c r="AP10680" s="9"/>
      <c r="AQ10680" s="9"/>
      <c r="AR10680" s="9"/>
      <c r="AS10680" s="10"/>
    </row>
    <row r="10681" spans="35:45" x14ac:dyDescent="0.3">
      <c r="AI10681" s="9"/>
      <c r="AJ10681" s="9"/>
      <c r="AK10681" s="9"/>
      <c r="AL10681" s="9"/>
      <c r="AM10681" s="9"/>
      <c r="AN10681" s="9"/>
      <c r="AO10681" s="9"/>
      <c r="AP10681" s="9"/>
      <c r="AQ10681" s="9"/>
      <c r="AR10681" s="9"/>
      <c r="AS10681" s="10"/>
    </row>
    <row r="10682" spans="35:45" x14ac:dyDescent="0.3">
      <c r="AI10682" s="9"/>
      <c r="AJ10682" s="9"/>
      <c r="AK10682" s="9"/>
      <c r="AL10682" s="9"/>
      <c r="AM10682" s="9"/>
      <c r="AN10682" s="9"/>
      <c r="AO10682" s="9"/>
      <c r="AP10682" s="9"/>
      <c r="AQ10682" s="9"/>
      <c r="AR10682" s="9"/>
      <c r="AS10682" s="10"/>
    </row>
    <row r="10683" spans="35:45" x14ac:dyDescent="0.3">
      <c r="AI10683" s="9"/>
      <c r="AJ10683" s="9"/>
      <c r="AK10683" s="9"/>
      <c r="AL10683" s="9"/>
      <c r="AM10683" s="9"/>
      <c r="AN10683" s="9"/>
      <c r="AO10683" s="9"/>
      <c r="AP10683" s="9"/>
      <c r="AQ10683" s="9"/>
      <c r="AR10683" s="9"/>
      <c r="AS10683" s="10"/>
    </row>
    <row r="10684" spans="35:45" x14ac:dyDescent="0.3">
      <c r="AI10684" s="9"/>
      <c r="AJ10684" s="9"/>
      <c r="AK10684" s="9"/>
      <c r="AL10684" s="9"/>
      <c r="AM10684" s="9"/>
      <c r="AN10684" s="9"/>
      <c r="AO10684" s="9"/>
      <c r="AP10684" s="9"/>
      <c r="AQ10684" s="9"/>
      <c r="AR10684" s="9"/>
      <c r="AS10684" s="10"/>
    </row>
    <row r="10685" spans="35:45" x14ac:dyDescent="0.3">
      <c r="AI10685" s="9"/>
      <c r="AJ10685" s="9"/>
      <c r="AK10685" s="9"/>
      <c r="AL10685" s="9"/>
      <c r="AM10685" s="9"/>
      <c r="AN10685" s="9"/>
      <c r="AO10685" s="9"/>
      <c r="AP10685" s="9"/>
      <c r="AQ10685" s="9"/>
      <c r="AR10685" s="9"/>
      <c r="AS10685" s="10"/>
    </row>
    <row r="10686" spans="35:45" x14ac:dyDescent="0.3">
      <c r="AI10686" s="9"/>
      <c r="AJ10686" s="9"/>
      <c r="AK10686" s="9"/>
      <c r="AL10686" s="9"/>
      <c r="AM10686" s="9"/>
      <c r="AN10686" s="9"/>
      <c r="AO10686" s="9"/>
      <c r="AP10686" s="9"/>
      <c r="AQ10686" s="9"/>
      <c r="AR10686" s="9"/>
      <c r="AS10686" s="10"/>
    </row>
    <row r="10687" spans="35:45" x14ac:dyDescent="0.3">
      <c r="AI10687" s="9"/>
      <c r="AJ10687" s="9"/>
      <c r="AK10687" s="9"/>
      <c r="AL10687" s="9"/>
      <c r="AM10687" s="9"/>
      <c r="AN10687" s="9"/>
      <c r="AO10687" s="9"/>
      <c r="AP10687" s="9"/>
      <c r="AQ10687" s="9"/>
      <c r="AR10687" s="9"/>
      <c r="AS10687" s="10"/>
    </row>
    <row r="10688" spans="35:45" x14ac:dyDescent="0.3">
      <c r="AI10688" s="9"/>
      <c r="AJ10688" s="9"/>
      <c r="AK10688" s="9"/>
      <c r="AL10688" s="9"/>
      <c r="AM10688" s="9"/>
      <c r="AN10688" s="9"/>
      <c r="AO10688" s="9"/>
      <c r="AP10688" s="9"/>
      <c r="AQ10688" s="9"/>
      <c r="AR10688" s="9"/>
      <c r="AS10688" s="10"/>
    </row>
    <row r="10689" spans="35:45" x14ac:dyDescent="0.3">
      <c r="AI10689" s="9"/>
      <c r="AJ10689" s="9"/>
      <c r="AK10689" s="9"/>
      <c r="AL10689" s="9"/>
      <c r="AM10689" s="9"/>
      <c r="AN10689" s="9"/>
      <c r="AO10689" s="9"/>
      <c r="AP10689" s="9"/>
      <c r="AQ10689" s="9"/>
      <c r="AR10689" s="9"/>
      <c r="AS10689" s="10"/>
    </row>
    <row r="10690" spans="35:45" x14ac:dyDescent="0.3">
      <c r="AI10690" s="9"/>
      <c r="AJ10690" s="9"/>
      <c r="AK10690" s="9"/>
      <c r="AL10690" s="9"/>
      <c r="AM10690" s="9"/>
      <c r="AN10690" s="9"/>
      <c r="AO10690" s="9"/>
      <c r="AP10690" s="9"/>
      <c r="AQ10690" s="9"/>
      <c r="AR10690" s="9"/>
      <c r="AS10690" s="10"/>
    </row>
    <row r="10691" spans="35:45" x14ac:dyDescent="0.3">
      <c r="AI10691" s="9"/>
      <c r="AJ10691" s="9"/>
      <c r="AK10691" s="9"/>
      <c r="AL10691" s="9"/>
      <c r="AM10691" s="9"/>
      <c r="AN10691" s="9"/>
      <c r="AO10691" s="9"/>
      <c r="AP10691" s="9"/>
      <c r="AQ10691" s="9"/>
      <c r="AR10691" s="9"/>
      <c r="AS10691" s="10"/>
    </row>
    <row r="10692" spans="35:45" x14ac:dyDescent="0.3">
      <c r="AI10692" s="9"/>
      <c r="AJ10692" s="9"/>
      <c r="AK10692" s="9"/>
      <c r="AL10692" s="9"/>
      <c r="AM10692" s="9"/>
      <c r="AN10692" s="9"/>
      <c r="AO10692" s="9"/>
      <c r="AP10692" s="9"/>
      <c r="AQ10692" s="9"/>
      <c r="AR10692" s="9"/>
      <c r="AS10692" s="10"/>
    </row>
    <row r="10693" spans="35:45" x14ac:dyDescent="0.3">
      <c r="AI10693" s="9"/>
      <c r="AJ10693" s="9"/>
      <c r="AK10693" s="9"/>
      <c r="AL10693" s="9"/>
      <c r="AM10693" s="9"/>
      <c r="AN10693" s="9"/>
      <c r="AO10693" s="9"/>
      <c r="AP10693" s="9"/>
      <c r="AQ10693" s="9"/>
      <c r="AR10693" s="9"/>
      <c r="AS10693" s="10"/>
    </row>
    <row r="10694" spans="35:45" x14ac:dyDescent="0.3">
      <c r="AI10694" s="9"/>
      <c r="AJ10694" s="9"/>
      <c r="AK10694" s="9"/>
      <c r="AL10694" s="9"/>
      <c r="AM10694" s="9"/>
      <c r="AN10694" s="9"/>
      <c r="AO10694" s="9"/>
      <c r="AP10694" s="9"/>
      <c r="AQ10694" s="9"/>
      <c r="AR10694" s="9"/>
      <c r="AS10694" s="10"/>
    </row>
    <row r="10695" spans="35:45" x14ac:dyDescent="0.3">
      <c r="AI10695" s="9"/>
      <c r="AJ10695" s="9"/>
      <c r="AK10695" s="9"/>
      <c r="AL10695" s="9"/>
      <c r="AM10695" s="9"/>
      <c r="AN10695" s="9"/>
      <c r="AO10695" s="9"/>
      <c r="AP10695" s="9"/>
      <c r="AQ10695" s="9"/>
      <c r="AR10695" s="9"/>
      <c r="AS10695" s="10"/>
    </row>
    <row r="10696" spans="35:45" x14ac:dyDescent="0.3">
      <c r="AI10696" s="9"/>
      <c r="AJ10696" s="9"/>
      <c r="AK10696" s="9"/>
      <c r="AL10696" s="9"/>
      <c r="AM10696" s="9"/>
      <c r="AN10696" s="9"/>
      <c r="AO10696" s="9"/>
      <c r="AP10696" s="9"/>
      <c r="AQ10696" s="9"/>
      <c r="AR10696" s="9"/>
      <c r="AS10696" s="10"/>
    </row>
    <row r="10697" spans="35:45" x14ac:dyDescent="0.3">
      <c r="AI10697" s="9"/>
      <c r="AJ10697" s="9"/>
      <c r="AK10697" s="9"/>
      <c r="AL10697" s="9"/>
      <c r="AM10697" s="9"/>
      <c r="AN10697" s="9"/>
      <c r="AO10697" s="9"/>
      <c r="AP10697" s="9"/>
      <c r="AQ10697" s="9"/>
      <c r="AR10697" s="9"/>
      <c r="AS10697" s="10"/>
    </row>
    <row r="10698" spans="35:45" x14ac:dyDescent="0.3">
      <c r="AI10698" s="9"/>
      <c r="AJ10698" s="9"/>
      <c r="AK10698" s="9"/>
      <c r="AL10698" s="9"/>
      <c r="AM10698" s="9"/>
      <c r="AN10698" s="9"/>
      <c r="AO10698" s="9"/>
      <c r="AP10698" s="9"/>
      <c r="AQ10698" s="9"/>
      <c r="AR10698" s="9"/>
      <c r="AS10698" s="10"/>
    </row>
    <row r="10699" spans="35:45" x14ac:dyDescent="0.3">
      <c r="AI10699" s="9"/>
      <c r="AJ10699" s="9"/>
      <c r="AK10699" s="9"/>
      <c r="AL10699" s="9"/>
      <c r="AM10699" s="9"/>
      <c r="AN10699" s="9"/>
      <c r="AO10699" s="9"/>
      <c r="AP10699" s="9"/>
      <c r="AQ10699" s="9"/>
      <c r="AR10699" s="9"/>
      <c r="AS10699" s="10"/>
    </row>
    <row r="10700" spans="35:45" x14ac:dyDescent="0.3">
      <c r="AI10700" s="9"/>
      <c r="AJ10700" s="9"/>
      <c r="AK10700" s="9"/>
      <c r="AL10700" s="9"/>
      <c r="AM10700" s="9"/>
      <c r="AN10700" s="9"/>
      <c r="AO10700" s="9"/>
      <c r="AP10700" s="9"/>
      <c r="AQ10700" s="9"/>
      <c r="AR10700" s="9"/>
      <c r="AS10700" s="10"/>
    </row>
    <row r="10701" spans="35:45" x14ac:dyDescent="0.3">
      <c r="AI10701" s="9"/>
      <c r="AJ10701" s="9"/>
      <c r="AK10701" s="9"/>
      <c r="AL10701" s="9"/>
      <c r="AM10701" s="9"/>
      <c r="AN10701" s="9"/>
      <c r="AO10701" s="9"/>
      <c r="AP10701" s="9"/>
      <c r="AQ10701" s="9"/>
      <c r="AR10701" s="9"/>
      <c r="AS10701" s="10"/>
    </row>
    <row r="10702" spans="35:45" x14ac:dyDescent="0.3">
      <c r="AI10702" s="9"/>
      <c r="AJ10702" s="9"/>
      <c r="AK10702" s="9"/>
      <c r="AL10702" s="9"/>
      <c r="AM10702" s="9"/>
      <c r="AN10702" s="9"/>
      <c r="AO10702" s="9"/>
      <c r="AP10702" s="9"/>
      <c r="AQ10702" s="9"/>
      <c r="AR10702" s="9"/>
      <c r="AS10702" s="10"/>
    </row>
    <row r="10703" spans="35:45" x14ac:dyDescent="0.3">
      <c r="AI10703" s="9"/>
      <c r="AJ10703" s="9"/>
      <c r="AK10703" s="9"/>
      <c r="AL10703" s="9"/>
      <c r="AM10703" s="9"/>
      <c r="AN10703" s="9"/>
      <c r="AO10703" s="9"/>
      <c r="AP10703" s="9"/>
      <c r="AQ10703" s="9"/>
      <c r="AR10703" s="9"/>
      <c r="AS10703" s="10"/>
    </row>
    <row r="10704" spans="35:45" x14ac:dyDescent="0.3">
      <c r="AI10704" s="9"/>
      <c r="AJ10704" s="9"/>
      <c r="AK10704" s="9"/>
      <c r="AL10704" s="9"/>
      <c r="AM10704" s="9"/>
      <c r="AN10704" s="9"/>
      <c r="AO10704" s="9"/>
      <c r="AP10704" s="9"/>
      <c r="AQ10704" s="9"/>
      <c r="AR10704" s="9"/>
      <c r="AS10704" s="10"/>
    </row>
    <row r="10705" spans="35:45" x14ac:dyDescent="0.3">
      <c r="AI10705" s="9"/>
      <c r="AJ10705" s="9"/>
      <c r="AK10705" s="9"/>
      <c r="AL10705" s="9"/>
      <c r="AM10705" s="9"/>
      <c r="AN10705" s="9"/>
      <c r="AO10705" s="9"/>
      <c r="AP10705" s="9"/>
      <c r="AQ10705" s="9"/>
      <c r="AR10705" s="9"/>
      <c r="AS10705" s="10"/>
    </row>
    <row r="10706" spans="35:45" x14ac:dyDescent="0.3">
      <c r="AI10706" s="9"/>
      <c r="AJ10706" s="9"/>
      <c r="AK10706" s="9"/>
      <c r="AL10706" s="9"/>
      <c r="AM10706" s="9"/>
      <c r="AN10706" s="9"/>
      <c r="AO10706" s="9"/>
      <c r="AP10706" s="9"/>
      <c r="AQ10706" s="9"/>
      <c r="AR10706" s="9"/>
      <c r="AS10706" s="10"/>
    </row>
    <row r="10707" spans="35:45" x14ac:dyDescent="0.3">
      <c r="AI10707" s="9"/>
      <c r="AJ10707" s="9"/>
      <c r="AK10707" s="9"/>
      <c r="AL10707" s="9"/>
      <c r="AM10707" s="9"/>
      <c r="AN10707" s="9"/>
      <c r="AO10707" s="9"/>
      <c r="AP10707" s="9"/>
      <c r="AQ10707" s="9"/>
      <c r="AR10707" s="9"/>
      <c r="AS10707" s="10"/>
    </row>
    <row r="10708" spans="35:45" x14ac:dyDescent="0.3">
      <c r="AI10708" s="9"/>
      <c r="AJ10708" s="9"/>
      <c r="AK10708" s="9"/>
      <c r="AL10708" s="9"/>
      <c r="AM10708" s="9"/>
      <c r="AN10708" s="9"/>
      <c r="AO10708" s="9"/>
      <c r="AP10708" s="9"/>
      <c r="AQ10708" s="9"/>
      <c r="AR10708" s="9"/>
      <c r="AS10708" s="10"/>
    </row>
    <row r="10709" spans="35:45" x14ac:dyDescent="0.3">
      <c r="AI10709" s="9"/>
      <c r="AJ10709" s="9"/>
      <c r="AK10709" s="9"/>
      <c r="AL10709" s="9"/>
      <c r="AM10709" s="9"/>
      <c r="AN10709" s="9"/>
      <c r="AO10709" s="9"/>
      <c r="AP10709" s="9"/>
      <c r="AQ10709" s="9"/>
      <c r="AR10709" s="9"/>
      <c r="AS10709" s="10"/>
    </row>
    <row r="10710" spans="35:45" x14ac:dyDescent="0.3">
      <c r="AI10710" s="9"/>
      <c r="AJ10710" s="9"/>
      <c r="AK10710" s="9"/>
      <c r="AL10710" s="9"/>
      <c r="AM10710" s="9"/>
      <c r="AN10710" s="9"/>
      <c r="AO10710" s="9"/>
      <c r="AP10710" s="9"/>
      <c r="AQ10710" s="9"/>
      <c r="AR10710" s="9"/>
      <c r="AS10710" s="10"/>
    </row>
    <row r="10711" spans="35:45" x14ac:dyDescent="0.3">
      <c r="AI10711" s="9"/>
      <c r="AJ10711" s="9"/>
      <c r="AK10711" s="9"/>
      <c r="AL10711" s="9"/>
      <c r="AM10711" s="9"/>
      <c r="AN10711" s="9"/>
      <c r="AO10711" s="9"/>
      <c r="AP10711" s="9"/>
      <c r="AQ10711" s="9"/>
      <c r="AR10711" s="9"/>
      <c r="AS10711" s="10"/>
    </row>
    <row r="10712" spans="35:45" x14ac:dyDescent="0.3">
      <c r="AI10712" s="9"/>
      <c r="AJ10712" s="9"/>
      <c r="AK10712" s="9"/>
      <c r="AL10712" s="9"/>
      <c r="AM10712" s="9"/>
      <c r="AN10712" s="9"/>
      <c r="AO10712" s="9"/>
      <c r="AP10712" s="9"/>
      <c r="AQ10712" s="9"/>
      <c r="AR10712" s="9"/>
      <c r="AS10712" s="10"/>
    </row>
    <row r="10713" spans="35:45" x14ac:dyDescent="0.3">
      <c r="AI10713" s="9"/>
      <c r="AJ10713" s="9"/>
      <c r="AK10713" s="9"/>
      <c r="AL10713" s="9"/>
      <c r="AM10713" s="9"/>
      <c r="AN10713" s="9"/>
      <c r="AO10713" s="9"/>
      <c r="AP10713" s="9"/>
      <c r="AQ10713" s="9"/>
      <c r="AR10713" s="9"/>
      <c r="AS10713" s="10"/>
    </row>
    <row r="10714" spans="35:45" x14ac:dyDescent="0.3">
      <c r="AI10714" s="9"/>
      <c r="AJ10714" s="9"/>
      <c r="AK10714" s="9"/>
      <c r="AL10714" s="9"/>
      <c r="AM10714" s="9"/>
      <c r="AN10714" s="9"/>
      <c r="AO10714" s="9"/>
      <c r="AP10714" s="9"/>
      <c r="AQ10714" s="9"/>
      <c r="AR10714" s="9"/>
      <c r="AS10714" s="10"/>
    </row>
    <row r="10715" spans="35:45" x14ac:dyDescent="0.3">
      <c r="AI10715" s="9"/>
      <c r="AJ10715" s="9"/>
      <c r="AK10715" s="9"/>
      <c r="AL10715" s="9"/>
      <c r="AM10715" s="9"/>
      <c r="AN10715" s="9"/>
      <c r="AO10715" s="9"/>
      <c r="AP10715" s="9"/>
      <c r="AQ10715" s="9"/>
      <c r="AR10715" s="9"/>
      <c r="AS10715" s="10"/>
    </row>
    <row r="10716" spans="35:45" x14ac:dyDescent="0.3">
      <c r="AI10716" s="9"/>
      <c r="AJ10716" s="9"/>
      <c r="AK10716" s="9"/>
      <c r="AL10716" s="9"/>
      <c r="AM10716" s="9"/>
      <c r="AN10716" s="9"/>
      <c r="AO10716" s="9"/>
      <c r="AP10716" s="9"/>
      <c r="AQ10716" s="9"/>
      <c r="AR10716" s="9"/>
      <c r="AS10716" s="10"/>
    </row>
    <row r="10717" spans="35:45" x14ac:dyDescent="0.3">
      <c r="AI10717" s="9"/>
      <c r="AJ10717" s="9"/>
      <c r="AK10717" s="9"/>
      <c r="AL10717" s="9"/>
      <c r="AM10717" s="9"/>
      <c r="AN10717" s="9"/>
      <c r="AO10717" s="9"/>
      <c r="AP10717" s="9"/>
      <c r="AQ10717" s="9"/>
      <c r="AR10717" s="9"/>
      <c r="AS10717" s="10"/>
    </row>
    <row r="10718" spans="35:45" x14ac:dyDescent="0.3">
      <c r="AI10718" s="9"/>
      <c r="AJ10718" s="9"/>
      <c r="AK10718" s="9"/>
      <c r="AL10718" s="9"/>
      <c r="AM10718" s="9"/>
      <c r="AN10718" s="9"/>
      <c r="AO10718" s="9"/>
      <c r="AP10718" s="9"/>
      <c r="AQ10718" s="9"/>
      <c r="AR10718" s="9"/>
      <c r="AS10718" s="10"/>
    </row>
    <row r="10719" spans="35:45" x14ac:dyDescent="0.3">
      <c r="AI10719" s="9"/>
      <c r="AJ10719" s="9"/>
      <c r="AK10719" s="9"/>
      <c r="AL10719" s="9"/>
      <c r="AM10719" s="9"/>
      <c r="AN10719" s="9"/>
      <c r="AO10719" s="9"/>
      <c r="AP10719" s="9"/>
      <c r="AQ10719" s="9"/>
      <c r="AR10719" s="9"/>
      <c r="AS10719" s="10"/>
    </row>
    <row r="10720" spans="35:45" x14ac:dyDescent="0.3">
      <c r="AI10720" s="9"/>
      <c r="AJ10720" s="9"/>
      <c r="AK10720" s="9"/>
      <c r="AL10720" s="9"/>
      <c r="AM10720" s="9"/>
      <c r="AN10720" s="9"/>
      <c r="AO10720" s="9"/>
      <c r="AP10720" s="9"/>
      <c r="AQ10720" s="9"/>
      <c r="AR10720" s="9"/>
      <c r="AS10720" s="10"/>
    </row>
    <row r="10721" spans="35:45" x14ac:dyDescent="0.3">
      <c r="AI10721" s="9"/>
      <c r="AJ10721" s="9"/>
      <c r="AK10721" s="9"/>
      <c r="AL10721" s="9"/>
      <c r="AM10721" s="9"/>
      <c r="AN10721" s="9"/>
      <c r="AO10721" s="9"/>
      <c r="AP10721" s="9"/>
      <c r="AQ10721" s="9"/>
      <c r="AR10721" s="9"/>
      <c r="AS10721" s="10"/>
    </row>
    <row r="10722" spans="35:45" x14ac:dyDescent="0.3">
      <c r="AI10722" s="9"/>
      <c r="AJ10722" s="9"/>
      <c r="AK10722" s="9"/>
      <c r="AL10722" s="9"/>
      <c r="AM10722" s="9"/>
      <c r="AN10722" s="9"/>
      <c r="AO10722" s="9"/>
      <c r="AP10722" s="9"/>
      <c r="AQ10722" s="9"/>
      <c r="AR10722" s="9"/>
      <c r="AS10722" s="10"/>
    </row>
    <row r="10723" spans="35:45" x14ac:dyDescent="0.3">
      <c r="AI10723" s="9"/>
      <c r="AJ10723" s="9"/>
      <c r="AK10723" s="9"/>
      <c r="AL10723" s="9"/>
      <c r="AM10723" s="9"/>
      <c r="AN10723" s="9"/>
      <c r="AO10723" s="9"/>
      <c r="AP10723" s="9"/>
      <c r="AQ10723" s="9"/>
      <c r="AR10723" s="9"/>
      <c r="AS10723" s="10"/>
    </row>
    <row r="10724" spans="35:45" x14ac:dyDescent="0.3">
      <c r="AI10724" s="9"/>
      <c r="AJ10724" s="9"/>
      <c r="AK10724" s="9"/>
      <c r="AL10724" s="9"/>
      <c r="AM10724" s="9"/>
      <c r="AN10724" s="9"/>
      <c r="AO10724" s="9"/>
      <c r="AP10724" s="9"/>
      <c r="AQ10724" s="9"/>
      <c r="AR10724" s="9"/>
      <c r="AS10724" s="10"/>
    </row>
    <row r="10725" spans="35:45" x14ac:dyDescent="0.3">
      <c r="AI10725" s="9"/>
      <c r="AJ10725" s="9"/>
      <c r="AK10725" s="9"/>
      <c r="AL10725" s="9"/>
      <c r="AM10725" s="9"/>
      <c r="AN10725" s="9"/>
      <c r="AO10725" s="9"/>
      <c r="AP10725" s="9"/>
      <c r="AQ10725" s="9"/>
      <c r="AR10725" s="9"/>
      <c r="AS10725" s="10"/>
    </row>
    <row r="10726" spans="35:45" x14ac:dyDescent="0.3">
      <c r="AI10726" s="9"/>
      <c r="AJ10726" s="9"/>
      <c r="AK10726" s="9"/>
      <c r="AL10726" s="9"/>
      <c r="AM10726" s="9"/>
      <c r="AN10726" s="9"/>
      <c r="AO10726" s="9"/>
      <c r="AP10726" s="9"/>
      <c r="AQ10726" s="9"/>
      <c r="AR10726" s="9"/>
      <c r="AS10726" s="10"/>
    </row>
    <row r="10727" spans="35:45" x14ac:dyDescent="0.3">
      <c r="AI10727" s="9"/>
      <c r="AJ10727" s="9"/>
      <c r="AK10727" s="9"/>
      <c r="AL10727" s="9"/>
      <c r="AM10727" s="9"/>
      <c r="AN10727" s="9"/>
      <c r="AO10727" s="9"/>
      <c r="AP10727" s="9"/>
      <c r="AQ10727" s="9"/>
      <c r="AR10727" s="9"/>
      <c r="AS10727" s="10"/>
    </row>
    <row r="10728" spans="35:45" x14ac:dyDescent="0.3">
      <c r="AI10728" s="9"/>
      <c r="AJ10728" s="9"/>
      <c r="AK10728" s="9"/>
      <c r="AL10728" s="9"/>
      <c r="AM10728" s="9"/>
      <c r="AN10728" s="9"/>
      <c r="AO10728" s="9"/>
      <c r="AP10728" s="9"/>
      <c r="AQ10728" s="9"/>
      <c r="AR10728" s="9"/>
      <c r="AS10728" s="10"/>
    </row>
    <row r="10729" spans="35:45" x14ac:dyDescent="0.3">
      <c r="AI10729" s="9"/>
      <c r="AJ10729" s="9"/>
      <c r="AK10729" s="9"/>
      <c r="AL10729" s="9"/>
      <c r="AM10729" s="9"/>
      <c r="AN10729" s="9"/>
      <c r="AO10729" s="9"/>
      <c r="AP10729" s="9"/>
      <c r="AQ10729" s="9"/>
      <c r="AR10729" s="9"/>
      <c r="AS10729" s="10"/>
    </row>
    <row r="10730" spans="35:45" x14ac:dyDescent="0.3">
      <c r="AI10730" s="9"/>
      <c r="AJ10730" s="9"/>
      <c r="AK10730" s="9"/>
      <c r="AL10730" s="9"/>
      <c r="AM10730" s="9"/>
      <c r="AN10730" s="9"/>
      <c r="AO10730" s="9"/>
      <c r="AP10730" s="9"/>
      <c r="AQ10730" s="9"/>
      <c r="AR10730" s="9"/>
      <c r="AS10730" s="10"/>
    </row>
    <row r="10731" spans="35:45" x14ac:dyDescent="0.3">
      <c r="AI10731" s="9"/>
      <c r="AJ10731" s="9"/>
      <c r="AK10731" s="9"/>
      <c r="AL10731" s="9"/>
      <c r="AM10731" s="9"/>
      <c r="AN10731" s="9"/>
      <c r="AO10731" s="9"/>
      <c r="AP10731" s="9"/>
      <c r="AQ10731" s="9"/>
      <c r="AR10731" s="9"/>
      <c r="AS10731" s="10"/>
    </row>
    <row r="10732" spans="35:45" x14ac:dyDescent="0.3">
      <c r="AI10732" s="9"/>
      <c r="AJ10732" s="9"/>
      <c r="AK10732" s="9"/>
      <c r="AL10732" s="9"/>
      <c r="AM10732" s="9"/>
      <c r="AN10732" s="9"/>
      <c r="AO10732" s="9"/>
      <c r="AP10732" s="9"/>
      <c r="AQ10732" s="9"/>
      <c r="AR10732" s="9"/>
      <c r="AS10732" s="10"/>
    </row>
    <row r="10733" spans="35:45" x14ac:dyDescent="0.3">
      <c r="AI10733" s="9"/>
      <c r="AJ10733" s="9"/>
      <c r="AK10733" s="9"/>
      <c r="AL10733" s="9"/>
      <c r="AM10733" s="9"/>
      <c r="AN10733" s="9"/>
      <c r="AO10733" s="9"/>
      <c r="AP10733" s="9"/>
      <c r="AQ10733" s="9"/>
      <c r="AR10733" s="9"/>
      <c r="AS10733" s="10"/>
    </row>
    <row r="10734" spans="35:45" x14ac:dyDescent="0.3">
      <c r="AI10734" s="9"/>
      <c r="AJ10734" s="9"/>
      <c r="AK10734" s="9"/>
      <c r="AL10734" s="9"/>
      <c r="AM10734" s="9"/>
      <c r="AN10734" s="9"/>
      <c r="AO10734" s="9"/>
      <c r="AP10734" s="9"/>
      <c r="AQ10734" s="9"/>
      <c r="AR10734" s="9"/>
      <c r="AS10734" s="10"/>
    </row>
    <row r="10735" spans="35:45" x14ac:dyDescent="0.3">
      <c r="AI10735" s="9"/>
      <c r="AJ10735" s="9"/>
      <c r="AK10735" s="9"/>
      <c r="AL10735" s="9"/>
      <c r="AM10735" s="9"/>
      <c r="AN10735" s="9"/>
      <c r="AO10735" s="9"/>
      <c r="AP10735" s="9"/>
      <c r="AQ10735" s="9"/>
      <c r="AR10735" s="9"/>
      <c r="AS10735" s="10"/>
    </row>
    <row r="10736" spans="35:45" x14ac:dyDescent="0.3">
      <c r="AI10736" s="9"/>
      <c r="AJ10736" s="9"/>
      <c r="AK10736" s="9"/>
      <c r="AL10736" s="9"/>
      <c r="AM10736" s="9"/>
      <c r="AN10736" s="9"/>
      <c r="AO10736" s="9"/>
      <c r="AP10736" s="9"/>
      <c r="AQ10736" s="9"/>
      <c r="AR10736" s="9"/>
      <c r="AS10736" s="10"/>
    </row>
    <row r="10737" spans="35:45" x14ac:dyDescent="0.3">
      <c r="AI10737" s="9"/>
      <c r="AJ10737" s="9"/>
      <c r="AK10737" s="9"/>
      <c r="AL10737" s="9"/>
      <c r="AM10737" s="9"/>
      <c r="AN10737" s="9"/>
      <c r="AO10737" s="9"/>
      <c r="AP10737" s="9"/>
      <c r="AQ10737" s="9"/>
      <c r="AR10737" s="9"/>
      <c r="AS10737" s="10"/>
    </row>
    <row r="10738" spans="35:45" x14ac:dyDescent="0.3">
      <c r="AI10738" s="9"/>
      <c r="AJ10738" s="9"/>
      <c r="AK10738" s="9"/>
      <c r="AL10738" s="9"/>
      <c r="AM10738" s="9"/>
      <c r="AN10738" s="9"/>
      <c r="AO10738" s="9"/>
      <c r="AP10738" s="9"/>
      <c r="AQ10738" s="9"/>
      <c r="AR10738" s="9"/>
      <c r="AS10738" s="10"/>
    </row>
    <row r="10739" spans="35:45" x14ac:dyDescent="0.3">
      <c r="AI10739" s="9"/>
      <c r="AJ10739" s="9"/>
      <c r="AK10739" s="9"/>
      <c r="AL10739" s="9"/>
      <c r="AM10739" s="9"/>
      <c r="AN10739" s="9"/>
      <c r="AO10739" s="9"/>
      <c r="AP10739" s="9"/>
      <c r="AQ10739" s="9"/>
      <c r="AR10739" s="9"/>
      <c r="AS10739" s="10"/>
    </row>
    <row r="10740" spans="35:45" x14ac:dyDescent="0.3">
      <c r="AI10740" s="9"/>
      <c r="AJ10740" s="9"/>
      <c r="AK10740" s="9"/>
      <c r="AL10740" s="9"/>
      <c r="AM10740" s="9"/>
      <c r="AN10740" s="9"/>
      <c r="AO10740" s="9"/>
      <c r="AP10740" s="9"/>
      <c r="AQ10740" s="9"/>
      <c r="AR10740" s="9"/>
      <c r="AS10740" s="10"/>
    </row>
    <row r="10741" spans="35:45" x14ac:dyDescent="0.3">
      <c r="AI10741" s="9"/>
      <c r="AJ10741" s="9"/>
      <c r="AK10741" s="9"/>
      <c r="AL10741" s="9"/>
      <c r="AM10741" s="9"/>
      <c r="AN10741" s="9"/>
      <c r="AO10741" s="9"/>
      <c r="AP10741" s="9"/>
      <c r="AQ10741" s="9"/>
      <c r="AR10741" s="9"/>
      <c r="AS10741" s="10"/>
    </row>
    <row r="10742" spans="35:45" x14ac:dyDescent="0.3">
      <c r="AI10742" s="9"/>
      <c r="AJ10742" s="9"/>
      <c r="AK10742" s="9"/>
      <c r="AL10742" s="9"/>
      <c r="AM10742" s="9"/>
      <c r="AN10742" s="9"/>
      <c r="AO10742" s="9"/>
      <c r="AP10742" s="9"/>
      <c r="AQ10742" s="9"/>
      <c r="AR10742" s="9"/>
      <c r="AS10742" s="10"/>
    </row>
    <row r="10743" spans="35:45" x14ac:dyDescent="0.3">
      <c r="AI10743" s="9"/>
      <c r="AJ10743" s="9"/>
      <c r="AK10743" s="9"/>
      <c r="AL10743" s="9"/>
      <c r="AM10743" s="9"/>
      <c r="AN10743" s="9"/>
      <c r="AO10743" s="9"/>
      <c r="AP10743" s="9"/>
      <c r="AQ10743" s="9"/>
      <c r="AR10743" s="9"/>
      <c r="AS10743" s="10"/>
    </row>
    <row r="10744" spans="35:45" x14ac:dyDescent="0.3">
      <c r="AI10744" s="9"/>
      <c r="AJ10744" s="9"/>
      <c r="AK10744" s="9"/>
      <c r="AL10744" s="9"/>
      <c r="AM10744" s="9"/>
      <c r="AN10744" s="9"/>
      <c r="AO10744" s="9"/>
      <c r="AP10744" s="9"/>
      <c r="AQ10744" s="9"/>
      <c r="AR10744" s="9"/>
      <c r="AS10744" s="10"/>
    </row>
    <row r="10745" spans="35:45" x14ac:dyDescent="0.3">
      <c r="AI10745" s="9"/>
      <c r="AJ10745" s="9"/>
      <c r="AK10745" s="9"/>
      <c r="AL10745" s="9"/>
      <c r="AM10745" s="9"/>
      <c r="AN10745" s="9"/>
      <c r="AO10745" s="9"/>
      <c r="AP10745" s="9"/>
      <c r="AQ10745" s="9"/>
      <c r="AR10745" s="9"/>
      <c r="AS10745" s="10"/>
    </row>
    <row r="10746" spans="35:45" x14ac:dyDescent="0.3">
      <c r="AI10746" s="9"/>
      <c r="AJ10746" s="9"/>
      <c r="AK10746" s="9"/>
      <c r="AL10746" s="9"/>
      <c r="AM10746" s="9"/>
      <c r="AN10746" s="9"/>
      <c r="AO10746" s="9"/>
      <c r="AP10746" s="9"/>
      <c r="AQ10746" s="9"/>
      <c r="AR10746" s="9"/>
      <c r="AS10746" s="10"/>
    </row>
    <row r="10747" spans="35:45" x14ac:dyDescent="0.3">
      <c r="AI10747" s="9"/>
      <c r="AJ10747" s="9"/>
      <c r="AK10747" s="9"/>
      <c r="AL10747" s="9"/>
      <c r="AM10747" s="9"/>
      <c r="AN10747" s="9"/>
      <c r="AO10747" s="9"/>
      <c r="AP10747" s="9"/>
      <c r="AQ10747" s="9"/>
      <c r="AR10747" s="9"/>
      <c r="AS10747" s="10"/>
    </row>
    <row r="10748" spans="35:45" x14ac:dyDescent="0.3">
      <c r="AI10748" s="9"/>
      <c r="AJ10748" s="9"/>
      <c r="AK10748" s="9"/>
      <c r="AL10748" s="9"/>
      <c r="AM10748" s="9"/>
      <c r="AN10748" s="9"/>
      <c r="AO10748" s="9"/>
      <c r="AP10748" s="9"/>
      <c r="AQ10748" s="9"/>
      <c r="AR10748" s="9"/>
      <c r="AS10748" s="10"/>
    </row>
    <row r="10749" spans="35:45" x14ac:dyDescent="0.3">
      <c r="AI10749" s="9"/>
      <c r="AJ10749" s="9"/>
      <c r="AK10749" s="9"/>
      <c r="AL10749" s="9"/>
      <c r="AM10749" s="9"/>
      <c r="AN10749" s="9"/>
      <c r="AO10749" s="9"/>
      <c r="AP10749" s="9"/>
      <c r="AQ10749" s="9"/>
      <c r="AR10749" s="9"/>
      <c r="AS10749" s="10"/>
    </row>
    <row r="10750" spans="35:45" x14ac:dyDescent="0.3">
      <c r="AI10750" s="9"/>
      <c r="AJ10750" s="9"/>
      <c r="AK10750" s="9"/>
      <c r="AL10750" s="9"/>
      <c r="AM10750" s="9"/>
      <c r="AN10750" s="9"/>
      <c r="AO10750" s="9"/>
      <c r="AP10750" s="9"/>
      <c r="AQ10750" s="9"/>
      <c r="AR10750" s="9"/>
      <c r="AS10750" s="10"/>
    </row>
    <row r="10751" spans="35:45" x14ac:dyDescent="0.3">
      <c r="AI10751" s="9"/>
      <c r="AJ10751" s="9"/>
      <c r="AK10751" s="9"/>
      <c r="AL10751" s="9"/>
      <c r="AM10751" s="9"/>
      <c r="AN10751" s="9"/>
      <c r="AO10751" s="9"/>
      <c r="AP10751" s="9"/>
      <c r="AQ10751" s="9"/>
      <c r="AR10751" s="9"/>
      <c r="AS10751" s="10"/>
    </row>
    <row r="10752" spans="35:45" x14ac:dyDescent="0.3">
      <c r="AI10752" s="9"/>
      <c r="AJ10752" s="9"/>
      <c r="AK10752" s="9"/>
      <c r="AL10752" s="9"/>
      <c r="AM10752" s="9"/>
      <c r="AN10752" s="9"/>
      <c r="AO10752" s="9"/>
      <c r="AP10752" s="9"/>
      <c r="AQ10752" s="9"/>
      <c r="AR10752" s="9"/>
      <c r="AS10752" s="10"/>
    </row>
    <row r="10753" spans="35:45" x14ac:dyDescent="0.3">
      <c r="AI10753" s="9"/>
      <c r="AJ10753" s="9"/>
      <c r="AK10753" s="9"/>
      <c r="AL10753" s="9"/>
      <c r="AM10753" s="9"/>
      <c r="AN10753" s="9"/>
      <c r="AO10753" s="9"/>
      <c r="AP10753" s="9"/>
      <c r="AQ10753" s="9"/>
      <c r="AR10753" s="9"/>
      <c r="AS10753" s="10"/>
    </row>
    <row r="10754" spans="35:45" x14ac:dyDescent="0.3">
      <c r="AI10754" s="9"/>
      <c r="AJ10754" s="9"/>
      <c r="AK10754" s="9"/>
      <c r="AL10754" s="9"/>
      <c r="AM10754" s="9"/>
      <c r="AN10754" s="9"/>
      <c r="AO10754" s="9"/>
      <c r="AP10754" s="9"/>
      <c r="AQ10754" s="9"/>
      <c r="AR10754" s="9"/>
      <c r="AS10754" s="10"/>
    </row>
    <row r="10755" spans="35:45" x14ac:dyDescent="0.3">
      <c r="AI10755" s="9"/>
      <c r="AJ10755" s="9"/>
      <c r="AK10755" s="9"/>
      <c r="AL10755" s="9"/>
      <c r="AM10755" s="9"/>
      <c r="AN10755" s="9"/>
      <c r="AO10755" s="9"/>
      <c r="AP10755" s="9"/>
      <c r="AQ10755" s="9"/>
      <c r="AR10755" s="9"/>
      <c r="AS10755" s="10"/>
    </row>
    <row r="10756" spans="35:45" x14ac:dyDescent="0.3">
      <c r="AI10756" s="9"/>
      <c r="AJ10756" s="9"/>
      <c r="AK10756" s="9"/>
      <c r="AL10756" s="9"/>
      <c r="AM10756" s="9"/>
      <c r="AN10756" s="9"/>
      <c r="AO10756" s="9"/>
      <c r="AP10756" s="9"/>
      <c r="AQ10756" s="9"/>
      <c r="AR10756" s="9"/>
      <c r="AS10756" s="10"/>
    </row>
    <row r="10757" spans="35:45" x14ac:dyDescent="0.3">
      <c r="AI10757" s="9"/>
      <c r="AJ10757" s="9"/>
      <c r="AK10757" s="9"/>
      <c r="AL10757" s="9"/>
      <c r="AM10757" s="9"/>
      <c r="AN10757" s="9"/>
      <c r="AO10757" s="9"/>
      <c r="AP10757" s="9"/>
      <c r="AQ10757" s="9"/>
      <c r="AR10757" s="9"/>
      <c r="AS10757" s="10"/>
    </row>
    <row r="10758" spans="35:45" x14ac:dyDescent="0.3">
      <c r="AI10758" s="9"/>
      <c r="AJ10758" s="9"/>
      <c r="AK10758" s="9"/>
      <c r="AL10758" s="9"/>
      <c r="AM10758" s="9"/>
      <c r="AN10758" s="9"/>
      <c r="AO10758" s="9"/>
      <c r="AP10758" s="9"/>
      <c r="AQ10758" s="9"/>
      <c r="AR10758" s="9"/>
      <c r="AS10758" s="10"/>
    </row>
    <row r="10759" spans="35:45" x14ac:dyDescent="0.3">
      <c r="AI10759" s="9"/>
      <c r="AJ10759" s="9"/>
      <c r="AK10759" s="9"/>
      <c r="AL10759" s="9"/>
      <c r="AM10759" s="9"/>
      <c r="AN10759" s="9"/>
      <c r="AO10759" s="9"/>
      <c r="AP10759" s="9"/>
      <c r="AQ10759" s="9"/>
      <c r="AR10759" s="9"/>
      <c r="AS10759" s="10"/>
    </row>
    <row r="10760" spans="35:45" x14ac:dyDescent="0.3">
      <c r="AI10760" s="9"/>
      <c r="AJ10760" s="9"/>
      <c r="AK10760" s="9"/>
      <c r="AL10760" s="9"/>
      <c r="AM10760" s="9"/>
      <c r="AN10760" s="9"/>
      <c r="AO10760" s="9"/>
      <c r="AP10760" s="9"/>
      <c r="AQ10760" s="9"/>
      <c r="AR10760" s="9"/>
      <c r="AS10760" s="10"/>
    </row>
    <row r="10761" spans="35:45" x14ac:dyDescent="0.3">
      <c r="AI10761" s="9"/>
      <c r="AJ10761" s="9"/>
      <c r="AK10761" s="9"/>
      <c r="AL10761" s="9"/>
      <c r="AM10761" s="9"/>
      <c r="AN10761" s="9"/>
      <c r="AO10761" s="9"/>
      <c r="AP10761" s="9"/>
      <c r="AQ10761" s="9"/>
      <c r="AR10761" s="9"/>
      <c r="AS10761" s="10"/>
    </row>
    <row r="10762" spans="35:45" x14ac:dyDescent="0.3">
      <c r="AI10762" s="9"/>
      <c r="AJ10762" s="9"/>
      <c r="AK10762" s="9"/>
      <c r="AL10762" s="9"/>
      <c r="AM10762" s="9"/>
      <c r="AN10762" s="9"/>
      <c r="AO10762" s="9"/>
      <c r="AP10762" s="9"/>
      <c r="AQ10762" s="9"/>
      <c r="AR10762" s="9"/>
      <c r="AS10762" s="10"/>
    </row>
    <row r="10763" spans="35:45" x14ac:dyDescent="0.3">
      <c r="AI10763" s="9"/>
      <c r="AJ10763" s="9"/>
      <c r="AK10763" s="9"/>
      <c r="AL10763" s="9"/>
      <c r="AM10763" s="9"/>
      <c r="AN10763" s="9"/>
      <c r="AO10763" s="9"/>
      <c r="AP10763" s="9"/>
      <c r="AQ10763" s="9"/>
      <c r="AR10763" s="9"/>
      <c r="AS10763" s="10"/>
    </row>
    <row r="10764" spans="35:45" x14ac:dyDescent="0.3">
      <c r="AI10764" s="9"/>
      <c r="AJ10764" s="9"/>
      <c r="AK10764" s="9"/>
      <c r="AL10764" s="9"/>
      <c r="AM10764" s="9"/>
      <c r="AN10764" s="9"/>
      <c r="AO10764" s="9"/>
      <c r="AP10764" s="9"/>
      <c r="AQ10764" s="9"/>
      <c r="AR10764" s="9"/>
      <c r="AS10764" s="10"/>
    </row>
    <row r="10765" spans="35:45" x14ac:dyDescent="0.3">
      <c r="AI10765" s="9"/>
      <c r="AJ10765" s="9"/>
      <c r="AK10765" s="9"/>
      <c r="AL10765" s="9"/>
      <c r="AM10765" s="9"/>
      <c r="AN10765" s="9"/>
      <c r="AO10765" s="9"/>
      <c r="AP10765" s="9"/>
      <c r="AQ10765" s="9"/>
      <c r="AR10765" s="9"/>
      <c r="AS10765" s="10"/>
    </row>
    <row r="10766" spans="35:45" x14ac:dyDescent="0.3">
      <c r="AI10766" s="9"/>
      <c r="AJ10766" s="9"/>
      <c r="AK10766" s="9"/>
      <c r="AL10766" s="9"/>
      <c r="AM10766" s="9"/>
      <c r="AN10766" s="9"/>
      <c r="AO10766" s="9"/>
      <c r="AP10766" s="9"/>
      <c r="AQ10766" s="9"/>
      <c r="AR10766" s="9"/>
      <c r="AS10766" s="10"/>
    </row>
    <row r="10767" spans="35:45" x14ac:dyDescent="0.3">
      <c r="AI10767" s="9"/>
      <c r="AJ10767" s="9"/>
      <c r="AK10767" s="9"/>
      <c r="AL10767" s="9"/>
      <c r="AM10767" s="9"/>
      <c r="AN10767" s="9"/>
      <c r="AO10767" s="9"/>
      <c r="AP10767" s="9"/>
      <c r="AQ10767" s="9"/>
      <c r="AR10767" s="9"/>
      <c r="AS10767" s="10"/>
    </row>
    <row r="10768" spans="35:45" x14ac:dyDescent="0.3">
      <c r="AI10768" s="9"/>
      <c r="AJ10768" s="9"/>
      <c r="AK10768" s="9"/>
      <c r="AL10768" s="9"/>
      <c r="AM10768" s="9"/>
      <c r="AN10768" s="9"/>
      <c r="AO10768" s="9"/>
      <c r="AP10768" s="9"/>
      <c r="AQ10768" s="9"/>
      <c r="AR10768" s="9"/>
      <c r="AS10768" s="10"/>
    </row>
    <row r="10769" spans="35:45" x14ac:dyDescent="0.3">
      <c r="AI10769" s="9"/>
      <c r="AJ10769" s="9"/>
      <c r="AK10769" s="9"/>
      <c r="AL10769" s="9"/>
      <c r="AM10769" s="9"/>
      <c r="AN10769" s="9"/>
      <c r="AO10769" s="9"/>
      <c r="AP10769" s="9"/>
      <c r="AQ10769" s="9"/>
      <c r="AR10769" s="9"/>
      <c r="AS10769" s="10"/>
    </row>
    <row r="10770" spans="35:45" x14ac:dyDescent="0.3">
      <c r="AI10770" s="9"/>
      <c r="AJ10770" s="9"/>
      <c r="AK10770" s="9"/>
      <c r="AL10770" s="9"/>
      <c r="AM10770" s="9"/>
      <c r="AN10770" s="9"/>
      <c r="AO10770" s="9"/>
      <c r="AP10770" s="9"/>
      <c r="AQ10770" s="9"/>
      <c r="AR10770" s="9"/>
      <c r="AS10770" s="10"/>
    </row>
    <row r="10771" spans="35:45" x14ac:dyDescent="0.3">
      <c r="AI10771" s="9"/>
      <c r="AJ10771" s="9"/>
      <c r="AK10771" s="9"/>
      <c r="AL10771" s="9"/>
      <c r="AM10771" s="9"/>
      <c r="AN10771" s="9"/>
      <c r="AO10771" s="9"/>
      <c r="AP10771" s="9"/>
      <c r="AQ10771" s="9"/>
      <c r="AR10771" s="9"/>
      <c r="AS10771" s="10"/>
    </row>
    <row r="10772" spans="35:45" x14ac:dyDescent="0.3">
      <c r="AI10772" s="9"/>
      <c r="AJ10772" s="9"/>
      <c r="AK10772" s="9"/>
      <c r="AL10772" s="9"/>
      <c r="AM10772" s="9"/>
      <c r="AN10772" s="9"/>
      <c r="AO10772" s="9"/>
      <c r="AP10772" s="9"/>
      <c r="AQ10772" s="9"/>
      <c r="AR10772" s="9"/>
      <c r="AS10772" s="10"/>
    </row>
    <row r="10773" spans="35:45" x14ac:dyDescent="0.3">
      <c r="AI10773" s="9"/>
      <c r="AJ10773" s="9"/>
      <c r="AK10773" s="9"/>
      <c r="AL10773" s="9"/>
      <c r="AM10773" s="9"/>
      <c r="AN10773" s="9"/>
      <c r="AO10773" s="9"/>
      <c r="AP10773" s="9"/>
      <c r="AQ10773" s="9"/>
      <c r="AR10773" s="9"/>
      <c r="AS10773" s="10"/>
    </row>
    <row r="10774" spans="35:45" x14ac:dyDescent="0.3">
      <c r="AI10774" s="9"/>
      <c r="AJ10774" s="9"/>
      <c r="AK10774" s="9"/>
      <c r="AL10774" s="9"/>
      <c r="AM10774" s="9"/>
      <c r="AN10774" s="9"/>
      <c r="AO10774" s="9"/>
      <c r="AP10774" s="9"/>
      <c r="AQ10774" s="9"/>
      <c r="AR10774" s="9"/>
      <c r="AS10774" s="10"/>
    </row>
    <row r="10775" spans="35:45" x14ac:dyDescent="0.3">
      <c r="AI10775" s="9"/>
      <c r="AJ10775" s="9"/>
      <c r="AK10775" s="9"/>
      <c r="AL10775" s="9"/>
      <c r="AM10775" s="9"/>
      <c r="AN10775" s="9"/>
      <c r="AO10775" s="9"/>
      <c r="AP10775" s="9"/>
      <c r="AQ10775" s="9"/>
      <c r="AR10775" s="9"/>
      <c r="AS10775" s="10"/>
    </row>
    <row r="10776" spans="35:45" x14ac:dyDescent="0.3">
      <c r="AI10776" s="9"/>
      <c r="AJ10776" s="9"/>
      <c r="AK10776" s="9"/>
      <c r="AL10776" s="9"/>
      <c r="AM10776" s="9"/>
      <c r="AN10776" s="9"/>
      <c r="AO10776" s="9"/>
      <c r="AP10776" s="9"/>
      <c r="AQ10776" s="9"/>
      <c r="AR10776" s="9"/>
      <c r="AS10776" s="10"/>
    </row>
    <row r="10777" spans="35:45" x14ac:dyDescent="0.3">
      <c r="AI10777" s="9"/>
      <c r="AJ10777" s="9"/>
      <c r="AK10777" s="9"/>
      <c r="AL10777" s="9"/>
      <c r="AM10777" s="9"/>
      <c r="AN10777" s="9"/>
      <c r="AO10777" s="9"/>
      <c r="AP10777" s="9"/>
      <c r="AQ10777" s="9"/>
      <c r="AR10777" s="9"/>
      <c r="AS10777" s="10"/>
    </row>
    <row r="10778" spans="35:45" x14ac:dyDescent="0.3">
      <c r="AI10778" s="9"/>
      <c r="AJ10778" s="9"/>
      <c r="AK10778" s="9"/>
      <c r="AL10778" s="9"/>
      <c r="AM10778" s="9"/>
      <c r="AN10778" s="9"/>
      <c r="AO10778" s="9"/>
      <c r="AP10778" s="9"/>
      <c r="AQ10778" s="9"/>
      <c r="AR10778" s="9"/>
      <c r="AS10778" s="10"/>
    </row>
    <row r="10779" spans="35:45" x14ac:dyDescent="0.3">
      <c r="AI10779" s="9"/>
      <c r="AJ10779" s="9"/>
      <c r="AK10779" s="9"/>
      <c r="AL10779" s="9"/>
      <c r="AM10779" s="9"/>
      <c r="AN10779" s="9"/>
      <c r="AO10779" s="9"/>
      <c r="AP10779" s="9"/>
      <c r="AQ10779" s="9"/>
      <c r="AR10779" s="9"/>
      <c r="AS10779" s="10"/>
    </row>
    <row r="10780" spans="35:45" x14ac:dyDescent="0.3">
      <c r="AI10780" s="9"/>
      <c r="AJ10780" s="9"/>
      <c r="AK10780" s="9"/>
      <c r="AL10780" s="9"/>
      <c r="AM10780" s="9"/>
      <c r="AN10780" s="9"/>
      <c r="AO10780" s="9"/>
      <c r="AP10780" s="9"/>
      <c r="AQ10780" s="9"/>
      <c r="AR10780" s="9"/>
      <c r="AS10780" s="10"/>
    </row>
    <row r="10781" spans="35:45" x14ac:dyDescent="0.3">
      <c r="AI10781" s="9"/>
      <c r="AJ10781" s="9"/>
      <c r="AK10781" s="9"/>
      <c r="AL10781" s="9"/>
      <c r="AM10781" s="9"/>
      <c r="AN10781" s="9"/>
      <c r="AO10781" s="9"/>
      <c r="AP10781" s="9"/>
      <c r="AQ10781" s="9"/>
      <c r="AR10781" s="9"/>
      <c r="AS10781" s="10"/>
    </row>
    <row r="10782" spans="35:45" x14ac:dyDescent="0.3">
      <c r="AI10782" s="9"/>
      <c r="AJ10782" s="9"/>
      <c r="AK10782" s="9"/>
      <c r="AL10782" s="9"/>
      <c r="AM10782" s="9"/>
      <c r="AN10782" s="9"/>
      <c r="AO10782" s="9"/>
      <c r="AP10782" s="9"/>
      <c r="AQ10782" s="9"/>
      <c r="AR10782" s="9"/>
      <c r="AS10782" s="10"/>
    </row>
    <row r="10783" spans="35:45" x14ac:dyDescent="0.3">
      <c r="AI10783" s="9"/>
      <c r="AJ10783" s="9"/>
      <c r="AK10783" s="9"/>
      <c r="AL10783" s="9"/>
      <c r="AM10783" s="9"/>
      <c r="AN10783" s="9"/>
      <c r="AO10783" s="9"/>
      <c r="AP10783" s="9"/>
      <c r="AQ10783" s="9"/>
      <c r="AR10783" s="9"/>
      <c r="AS10783" s="10"/>
    </row>
    <row r="10784" spans="35:45" x14ac:dyDescent="0.3">
      <c r="AI10784" s="9"/>
      <c r="AJ10784" s="9"/>
      <c r="AK10784" s="9"/>
      <c r="AL10784" s="9"/>
      <c r="AM10784" s="9"/>
      <c r="AN10784" s="9"/>
      <c r="AO10784" s="9"/>
      <c r="AP10784" s="9"/>
      <c r="AQ10784" s="9"/>
      <c r="AR10784" s="9"/>
      <c r="AS10784" s="10"/>
    </row>
    <row r="10785" spans="35:45" x14ac:dyDescent="0.3">
      <c r="AI10785" s="9"/>
      <c r="AJ10785" s="9"/>
      <c r="AK10785" s="9"/>
      <c r="AL10785" s="9"/>
      <c r="AM10785" s="9"/>
      <c r="AN10785" s="9"/>
      <c r="AO10785" s="9"/>
      <c r="AP10785" s="9"/>
      <c r="AQ10785" s="9"/>
      <c r="AR10785" s="9"/>
      <c r="AS10785" s="10"/>
    </row>
    <row r="10786" spans="35:45" x14ac:dyDescent="0.3">
      <c r="AI10786" s="9"/>
      <c r="AJ10786" s="9"/>
      <c r="AK10786" s="9"/>
      <c r="AL10786" s="9"/>
      <c r="AM10786" s="9"/>
      <c r="AN10786" s="9"/>
      <c r="AO10786" s="9"/>
      <c r="AP10786" s="9"/>
      <c r="AQ10786" s="9"/>
      <c r="AR10786" s="9"/>
      <c r="AS10786" s="10"/>
    </row>
    <row r="10787" spans="35:45" x14ac:dyDescent="0.3">
      <c r="AI10787" s="9"/>
      <c r="AJ10787" s="9"/>
      <c r="AK10787" s="9"/>
      <c r="AL10787" s="9"/>
      <c r="AM10787" s="9"/>
      <c r="AN10787" s="9"/>
      <c r="AO10787" s="9"/>
      <c r="AP10787" s="9"/>
      <c r="AQ10787" s="9"/>
      <c r="AR10787" s="9"/>
      <c r="AS10787" s="10"/>
    </row>
    <row r="10788" spans="35:45" x14ac:dyDescent="0.3">
      <c r="AI10788" s="9"/>
      <c r="AJ10788" s="9"/>
      <c r="AK10788" s="9"/>
      <c r="AL10788" s="9"/>
      <c r="AM10788" s="9"/>
      <c r="AN10788" s="9"/>
      <c r="AO10788" s="9"/>
      <c r="AP10788" s="9"/>
      <c r="AQ10788" s="9"/>
      <c r="AR10788" s="9"/>
      <c r="AS10788" s="10"/>
    </row>
    <row r="10789" spans="35:45" x14ac:dyDescent="0.3">
      <c r="AI10789" s="9"/>
      <c r="AJ10789" s="9"/>
      <c r="AK10789" s="9"/>
      <c r="AL10789" s="9"/>
      <c r="AM10789" s="9"/>
      <c r="AN10789" s="9"/>
      <c r="AO10789" s="9"/>
      <c r="AP10789" s="9"/>
      <c r="AQ10789" s="9"/>
      <c r="AR10789" s="9"/>
      <c r="AS10789" s="10"/>
    </row>
    <row r="10790" spans="35:45" x14ac:dyDescent="0.3">
      <c r="AI10790" s="9"/>
      <c r="AJ10790" s="9"/>
      <c r="AK10790" s="9"/>
      <c r="AL10790" s="9"/>
      <c r="AM10790" s="9"/>
      <c r="AN10790" s="9"/>
      <c r="AO10790" s="9"/>
      <c r="AP10790" s="9"/>
      <c r="AQ10790" s="9"/>
      <c r="AR10790" s="9"/>
      <c r="AS10790" s="10"/>
    </row>
    <row r="10791" spans="35:45" x14ac:dyDescent="0.3">
      <c r="AI10791" s="9"/>
      <c r="AJ10791" s="9"/>
      <c r="AK10791" s="9"/>
      <c r="AL10791" s="9"/>
      <c r="AM10791" s="9"/>
      <c r="AN10791" s="9"/>
      <c r="AO10791" s="9"/>
      <c r="AP10791" s="9"/>
      <c r="AQ10791" s="9"/>
      <c r="AR10791" s="9"/>
      <c r="AS10791" s="10"/>
    </row>
    <row r="10792" spans="35:45" x14ac:dyDescent="0.3">
      <c r="AI10792" s="9"/>
      <c r="AJ10792" s="9"/>
      <c r="AK10792" s="9"/>
      <c r="AL10792" s="9"/>
      <c r="AM10792" s="9"/>
      <c r="AN10792" s="9"/>
      <c r="AO10792" s="9"/>
      <c r="AP10792" s="9"/>
      <c r="AQ10792" s="9"/>
      <c r="AR10792" s="9"/>
      <c r="AS10792" s="10"/>
    </row>
    <row r="10793" spans="35:45" x14ac:dyDescent="0.3">
      <c r="AI10793" s="9"/>
      <c r="AJ10793" s="9"/>
      <c r="AK10793" s="9"/>
      <c r="AL10793" s="9"/>
      <c r="AM10793" s="9"/>
      <c r="AN10793" s="9"/>
      <c r="AO10793" s="9"/>
      <c r="AP10793" s="9"/>
      <c r="AQ10793" s="9"/>
      <c r="AR10793" s="9"/>
      <c r="AS10793" s="10"/>
    </row>
    <row r="10794" spans="35:45" x14ac:dyDescent="0.3">
      <c r="AI10794" s="9"/>
      <c r="AJ10794" s="9"/>
      <c r="AK10794" s="9"/>
      <c r="AL10794" s="9"/>
      <c r="AM10794" s="9"/>
      <c r="AN10794" s="9"/>
      <c r="AO10794" s="9"/>
      <c r="AP10794" s="9"/>
      <c r="AQ10794" s="9"/>
      <c r="AR10794" s="9"/>
      <c r="AS10794" s="10"/>
    </row>
    <row r="10795" spans="35:45" x14ac:dyDescent="0.3">
      <c r="AI10795" s="9"/>
      <c r="AJ10795" s="9"/>
      <c r="AK10795" s="9"/>
      <c r="AL10795" s="9"/>
      <c r="AM10795" s="9"/>
      <c r="AN10795" s="9"/>
      <c r="AO10795" s="9"/>
      <c r="AP10795" s="9"/>
      <c r="AQ10795" s="9"/>
      <c r="AR10795" s="9"/>
      <c r="AS10795" s="10"/>
    </row>
    <row r="10796" spans="35:45" x14ac:dyDescent="0.3">
      <c r="AI10796" s="9"/>
      <c r="AJ10796" s="9"/>
      <c r="AK10796" s="9"/>
      <c r="AL10796" s="9"/>
      <c r="AM10796" s="9"/>
      <c r="AN10796" s="9"/>
      <c r="AO10796" s="9"/>
      <c r="AP10796" s="9"/>
      <c r="AQ10796" s="9"/>
      <c r="AR10796" s="9"/>
      <c r="AS10796" s="10"/>
    </row>
    <row r="10797" spans="35:45" x14ac:dyDescent="0.3">
      <c r="AI10797" s="9"/>
      <c r="AJ10797" s="9"/>
      <c r="AK10797" s="9"/>
      <c r="AL10797" s="9"/>
      <c r="AM10797" s="9"/>
      <c r="AN10797" s="9"/>
      <c r="AO10797" s="9"/>
      <c r="AP10797" s="9"/>
      <c r="AQ10797" s="9"/>
      <c r="AR10797" s="9"/>
      <c r="AS10797" s="10"/>
    </row>
    <row r="10798" spans="35:45" x14ac:dyDescent="0.3">
      <c r="AI10798" s="9"/>
      <c r="AJ10798" s="9"/>
      <c r="AK10798" s="9"/>
      <c r="AL10798" s="9"/>
      <c r="AM10798" s="9"/>
      <c r="AN10798" s="9"/>
      <c r="AO10798" s="9"/>
      <c r="AP10798" s="9"/>
      <c r="AQ10798" s="9"/>
      <c r="AR10798" s="9"/>
      <c r="AS10798" s="10"/>
    </row>
    <row r="10799" spans="35:45" x14ac:dyDescent="0.3">
      <c r="AI10799" s="9"/>
      <c r="AJ10799" s="9"/>
      <c r="AK10799" s="9"/>
      <c r="AL10799" s="9"/>
      <c r="AM10799" s="9"/>
      <c r="AN10799" s="9"/>
      <c r="AO10799" s="9"/>
      <c r="AP10799" s="9"/>
      <c r="AQ10799" s="9"/>
      <c r="AR10799" s="9"/>
      <c r="AS10799" s="10"/>
    </row>
    <row r="10800" spans="35:45" x14ac:dyDescent="0.3">
      <c r="AI10800" s="9"/>
      <c r="AJ10800" s="9"/>
      <c r="AK10800" s="9"/>
      <c r="AL10800" s="9"/>
      <c r="AM10800" s="9"/>
      <c r="AN10800" s="9"/>
      <c r="AO10800" s="9"/>
      <c r="AP10800" s="9"/>
      <c r="AQ10800" s="9"/>
      <c r="AR10800" s="9"/>
      <c r="AS10800" s="10"/>
    </row>
    <row r="10801" spans="35:45" x14ac:dyDescent="0.3">
      <c r="AI10801" s="9"/>
      <c r="AJ10801" s="9"/>
      <c r="AK10801" s="9"/>
      <c r="AL10801" s="9"/>
      <c r="AM10801" s="9"/>
      <c r="AN10801" s="9"/>
      <c r="AO10801" s="9"/>
      <c r="AP10801" s="9"/>
      <c r="AQ10801" s="9"/>
      <c r="AR10801" s="9"/>
      <c r="AS10801" s="10"/>
    </row>
    <row r="10802" spans="35:45" x14ac:dyDescent="0.3">
      <c r="AI10802" s="9"/>
      <c r="AJ10802" s="9"/>
      <c r="AK10802" s="9"/>
      <c r="AL10802" s="9"/>
      <c r="AM10802" s="9"/>
      <c r="AN10802" s="9"/>
      <c r="AO10802" s="9"/>
      <c r="AP10802" s="9"/>
      <c r="AQ10802" s="9"/>
      <c r="AR10802" s="9"/>
      <c r="AS10802" s="10"/>
    </row>
    <row r="10803" spans="35:45" x14ac:dyDescent="0.3">
      <c r="AI10803" s="9"/>
      <c r="AJ10803" s="9"/>
      <c r="AK10803" s="9"/>
      <c r="AL10803" s="9"/>
      <c r="AM10803" s="9"/>
      <c r="AN10803" s="9"/>
      <c r="AO10803" s="9"/>
      <c r="AP10803" s="9"/>
      <c r="AQ10803" s="9"/>
      <c r="AR10803" s="9"/>
      <c r="AS10803" s="10"/>
    </row>
    <row r="10804" spans="35:45" x14ac:dyDescent="0.3">
      <c r="AI10804" s="9"/>
      <c r="AJ10804" s="9"/>
      <c r="AK10804" s="9"/>
      <c r="AL10804" s="9"/>
      <c r="AM10804" s="9"/>
      <c r="AN10804" s="9"/>
      <c r="AO10804" s="9"/>
      <c r="AP10804" s="9"/>
      <c r="AQ10804" s="9"/>
      <c r="AR10804" s="9"/>
      <c r="AS10804" s="10"/>
    </row>
    <row r="10805" spans="35:45" x14ac:dyDescent="0.3">
      <c r="AI10805" s="9"/>
      <c r="AJ10805" s="9"/>
      <c r="AK10805" s="9"/>
      <c r="AL10805" s="9"/>
      <c r="AM10805" s="9"/>
      <c r="AN10805" s="9"/>
      <c r="AO10805" s="9"/>
      <c r="AP10805" s="9"/>
      <c r="AQ10805" s="9"/>
      <c r="AR10805" s="9"/>
      <c r="AS10805" s="10"/>
    </row>
    <row r="10806" spans="35:45" x14ac:dyDescent="0.3">
      <c r="AI10806" s="9"/>
      <c r="AJ10806" s="9"/>
      <c r="AK10806" s="9"/>
      <c r="AL10806" s="9"/>
      <c r="AM10806" s="9"/>
      <c r="AN10806" s="9"/>
      <c r="AO10806" s="9"/>
      <c r="AP10806" s="9"/>
      <c r="AQ10806" s="9"/>
      <c r="AR10806" s="9"/>
      <c r="AS10806" s="10"/>
    </row>
    <row r="10807" spans="35:45" x14ac:dyDescent="0.3">
      <c r="AI10807" s="9"/>
      <c r="AJ10807" s="9"/>
      <c r="AK10807" s="9"/>
      <c r="AL10807" s="9"/>
      <c r="AM10807" s="9"/>
      <c r="AN10807" s="9"/>
      <c r="AO10807" s="9"/>
      <c r="AP10807" s="9"/>
      <c r="AQ10807" s="9"/>
      <c r="AR10807" s="9"/>
      <c r="AS10807" s="10"/>
    </row>
    <row r="10808" spans="35:45" x14ac:dyDescent="0.3">
      <c r="AI10808" s="9"/>
      <c r="AJ10808" s="9"/>
      <c r="AK10808" s="9"/>
      <c r="AL10808" s="9"/>
      <c r="AM10808" s="9"/>
      <c r="AN10808" s="9"/>
      <c r="AO10808" s="9"/>
      <c r="AP10808" s="9"/>
      <c r="AQ10808" s="9"/>
      <c r="AR10808" s="9"/>
      <c r="AS10808" s="10"/>
    </row>
    <row r="10809" spans="35:45" x14ac:dyDescent="0.3">
      <c r="AI10809" s="9"/>
      <c r="AJ10809" s="9"/>
      <c r="AK10809" s="9"/>
      <c r="AL10809" s="9"/>
      <c r="AM10809" s="9"/>
      <c r="AN10809" s="9"/>
      <c r="AO10809" s="9"/>
      <c r="AP10809" s="9"/>
      <c r="AQ10809" s="9"/>
      <c r="AR10809" s="9"/>
      <c r="AS10809" s="10"/>
    </row>
    <row r="10810" spans="35:45" x14ac:dyDescent="0.3">
      <c r="AI10810" s="9"/>
      <c r="AJ10810" s="9"/>
      <c r="AK10810" s="9"/>
      <c r="AL10810" s="9"/>
      <c r="AM10810" s="9"/>
      <c r="AN10810" s="9"/>
      <c r="AO10810" s="9"/>
      <c r="AP10810" s="9"/>
      <c r="AQ10810" s="9"/>
      <c r="AR10810" s="9"/>
      <c r="AS10810" s="10"/>
    </row>
    <row r="10811" spans="35:45" x14ac:dyDescent="0.3">
      <c r="AI10811" s="9"/>
      <c r="AJ10811" s="9"/>
      <c r="AK10811" s="9"/>
      <c r="AL10811" s="9"/>
      <c r="AM10811" s="9"/>
      <c r="AN10811" s="9"/>
      <c r="AO10811" s="9"/>
      <c r="AP10811" s="9"/>
      <c r="AQ10811" s="9"/>
      <c r="AR10811" s="9"/>
      <c r="AS10811" s="10"/>
    </row>
    <row r="10812" spans="35:45" x14ac:dyDescent="0.3">
      <c r="AI10812" s="9"/>
      <c r="AJ10812" s="9"/>
      <c r="AK10812" s="9"/>
      <c r="AL10812" s="9"/>
      <c r="AM10812" s="9"/>
      <c r="AN10812" s="9"/>
      <c r="AO10812" s="9"/>
      <c r="AP10812" s="9"/>
      <c r="AQ10812" s="9"/>
      <c r="AR10812" s="9"/>
      <c r="AS10812" s="10"/>
    </row>
    <row r="10813" spans="35:45" x14ac:dyDescent="0.3">
      <c r="AI10813" s="9"/>
      <c r="AJ10813" s="9"/>
      <c r="AK10813" s="9"/>
      <c r="AL10813" s="9"/>
      <c r="AM10813" s="9"/>
      <c r="AN10813" s="9"/>
      <c r="AO10813" s="9"/>
      <c r="AP10813" s="9"/>
      <c r="AQ10813" s="9"/>
      <c r="AR10813" s="9"/>
      <c r="AS10813" s="10"/>
    </row>
    <row r="10814" spans="35:45" x14ac:dyDescent="0.3">
      <c r="AI10814" s="9"/>
      <c r="AJ10814" s="9"/>
      <c r="AK10814" s="9"/>
      <c r="AL10814" s="9"/>
      <c r="AM10814" s="9"/>
      <c r="AN10814" s="9"/>
      <c r="AO10814" s="9"/>
      <c r="AP10814" s="9"/>
      <c r="AQ10814" s="9"/>
      <c r="AR10814" s="9"/>
      <c r="AS10814" s="10"/>
    </row>
    <row r="10815" spans="35:45" x14ac:dyDescent="0.3">
      <c r="AI10815" s="9"/>
      <c r="AJ10815" s="9"/>
      <c r="AK10815" s="9"/>
      <c r="AL10815" s="9"/>
      <c r="AM10815" s="9"/>
      <c r="AN10815" s="9"/>
      <c r="AO10815" s="9"/>
      <c r="AP10815" s="9"/>
      <c r="AQ10815" s="9"/>
      <c r="AR10815" s="9"/>
      <c r="AS10815" s="10"/>
    </row>
    <row r="10816" spans="35:45" x14ac:dyDescent="0.3">
      <c r="AI10816" s="9"/>
      <c r="AJ10816" s="9"/>
      <c r="AK10816" s="9"/>
      <c r="AL10816" s="9"/>
      <c r="AM10816" s="9"/>
      <c r="AN10816" s="9"/>
      <c r="AO10816" s="9"/>
      <c r="AP10816" s="9"/>
      <c r="AQ10816" s="9"/>
      <c r="AR10816" s="9"/>
      <c r="AS10816" s="10"/>
    </row>
    <row r="10817" spans="35:45" x14ac:dyDescent="0.3">
      <c r="AI10817" s="9"/>
      <c r="AJ10817" s="9"/>
      <c r="AK10817" s="9"/>
      <c r="AL10817" s="9"/>
      <c r="AM10817" s="9"/>
      <c r="AN10817" s="9"/>
      <c r="AO10817" s="9"/>
      <c r="AP10817" s="9"/>
      <c r="AQ10817" s="9"/>
      <c r="AR10817" s="9"/>
      <c r="AS10817" s="10"/>
    </row>
    <row r="10818" spans="35:45" x14ac:dyDescent="0.3">
      <c r="AI10818" s="9"/>
      <c r="AJ10818" s="9"/>
      <c r="AK10818" s="9"/>
      <c r="AL10818" s="9"/>
      <c r="AM10818" s="9"/>
      <c r="AN10818" s="9"/>
      <c r="AO10818" s="9"/>
      <c r="AP10818" s="9"/>
      <c r="AQ10818" s="9"/>
      <c r="AR10818" s="9"/>
      <c r="AS10818" s="10"/>
    </row>
    <row r="10819" spans="35:45" x14ac:dyDescent="0.3">
      <c r="AI10819" s="9"/>
      <c r="AJ10819" s="9"/>
      <c r="AK10819" s="9"/>
      <c r="AL10819" s="9"/>
      <c r="AM10819" s="9"/>
      <c r="AN10819" s="9"/>
      <c r="AO10819" s="9"/>
      <c r="AP10819" s="9"/>
      <c r="AQ10819" s="9"/>
      <c r="AR10819" s="9"/>
      <c r="AS10819" s="10"/>
    </row>
    <row r="10820" spans="35:45" x14ac:dyDescent="0.3">
      <c r="AI10820" s="9"/>
      <c r="AJ10820" s="9"/>
      <c r="AK10820" s="9"/>
      <c r="AL10820" s="9"/>
      <c r="AM10820" s="9"/>
      <c r="AN10820" s="9"/>
      <c r="AO10820" s="9"/>
      <c r="AP10820" s="9"/>
      <c r="AQ10820" s="9"/>
      <c r="AR10820" s="9"/>
      <c r="AS10820" s="10"/>
    </row>
    <row r="10821" spans="35:45" x14ac:dyDescent="0.3">
      <c r="AI10821" s="9"/>
      <c r="AJ10821" s="9"/>
      <c r="AK10821" s="9"/>
      <c r="AL10821" s="9"/>
      <c r="AM10821" s="9"/>
      <c r="AN10821" s="9"/>
      <c r="AO10821" s="9"/>
      <c r="AP10821" s="9"/>
      <c r="AQ10821" s="9"/>
      <c r="AR10821" s="9"/>
      <c r="AS10821" s="10"/>
    </row>
    <row r="10822" spans="35:45" x14ac:dyDescent="0.3">
      <c r="AI10822" s="9"/>
      <c r="AJ10822" s="9"/>
      <c r="AK10822" s="9"/>
      <c r="AL10822" s="9"/>
      <c r="AM10822" s="9"/>
      <c r="AN10822" s="9"/>
      <c r="AO10822" s="9"/>
      <c r="AP10822" s="9"/>
      <c r="AQ10822" s="9"/>
      <c r="AR10822" s="9"/>
      <c r="AS10822" s="10"/>
    </row>
    <row r="10823" spans="35:45" x14ac:dyDescent="0.3">
      <c r="AI10823" s="9"/>
      <c r="AJ10823" s="9"/>
      <c r="AK10823" s="9"/>
      <c r="AL10823" s="9"/>
      <c r="AM10823" s="9"/>
      <c r="AN10823" s="9"/>
      <c r="AO10823" s="9"/>
      <c r="AP10823" s="9"/>
      <c r="AQ10823" s="9"/>
      <c r="AR10823" s="9"/>
      <c r="AS10823" s="10"/>
    </row>
    <row r="10824" spans="35:45" x14ac:dyDescent="0.3">
      <c r="AI10824" s="9"/>
      <c r="AJ10824" s="9"/>
      <c r="AK10824" s="9"/>
      <c r="AL10824" s="9"/>
      <c r="AM10824" s="9"/>
      <c r="AN10824" s="9"/>
      <c r="AO10824" s="9"/>
      <c r="AP10824" s="9"/>
      <c r="AQ10824" s="9"/>
      <c r="AR10824" s="9"/>
      <c r="AS10824" s="10"/>
    </row>
    <row r="10825" spans="35:45" x14ac:dyDescent="0.3">
      <c r="AI10825" s="9"/>
      <c r="AJ10825" s="9"/>
      <c r="AK10825" s="9"/>
      <c r="AL10825" s="9"/>
      <c r="AM10825" s="9"/>
      <c r="AN10825" s="9"/>
      <c r="AO10825" s="9"/>
      <c r="AP10825" s="9"/>
      <c r="AQ10825" s="9"/>
      <c r="AR10825" s="9"/>
      <c r="AS10825" s="10"/>
    </row>
    <row r="10826" spans="35:45" x14ac:dyDescent="0.3">
      <c r="AI10826" s="9"/>
      <c r="AJ10826" s="9"/>
      <c r="AK10826" s="9"/>
      <c r="AL10826" s="9"/>
      <c r="AM10826" s="9"/>
      <c r="AN10826" s="9"/>
      <c r="AO10826" s="9"/>
      <c r="AP10826" s="9"/>
      <c r="AQ10826" s="9"/>
      <c r="AR10826" s="9"/>
      <c r="AS10826" s="10"/>
    </row>
    <row r="10827" spans="35:45" x14ac:dyDescent="0.3">
      <c r="AI10827" s="9"/>
      <c r="AJ10827" s="9"/>
      <c r="AK10827" s="9"/>
      <c r="AL10827" s="9"/>
      <c r="AM10827" s="9"/>
      <c r="AN10827" s="9"/>
      <c r="AO10827" s="9"/>
      <c r="AP10827" s="9"/>
      <c r="AQ10827" s="9"/>
      <c r="AR10827" s="9"/>
      <c r="AS10827" s="10"/>
    </row>
    <row r="10828" spans="35:45" x14ac:dyDescent="0.3">
      <c r="AI10828" s="9"/>
      <c r="AJ10828" s="9"/>
      <c r="AK10828" s="9"/>
      <c r="AL10828" s="9"/>
      <c r="AM10828" s="9"/>
      <c r="AN10828" s="9"/>
      <c r="AO10828" s="9"/>
      <c r="AP10828" s="9"/>
      <c r="AQ10828" s="9"/>
      <c r="AR10828" s="9"/>
      <c r="AS10828" s="10"/>
    </row>
    <row r="10829" spans="35:45" x14ac:dyDescent="0.3">
      <c r="AI10829" s="9"/>
      <c r="AJ10829" s="9"/>
      <c r="AK10829" s="9"/>
      <c r="AL10829" s="9"/>
      <c r="AM10829" s="9"/>
      <c r="AN10829" s="9"/>
      <c r="AO10829" s="9"/>
      <c r="AP10829" s="9"/>
      <c r="AQ10829" s="9"/>
      <c r="AR10829" s="9"/>
      <c r="AS10829" s="10"/>
    </row>
    <row r="10830" spans="35:45" x14ac:dyDescent="0.3">
      <c r="AI10830" s="9"/>
      <c r="AJ10830" s="9"/>
      <c r="AK10830" s="9"/>
      <c r="AL10830" s="9"/>
      <c r="AM10830" s="9"/>
      <c r="AN10830" s="9"/>
      <c r="AO10830" s="9"/>
      <c r="AP10830" s="9"/>
      <c r="AQ10830" s="9"/>
      <c r="AR10830" s="9"/>
      <c r="AS10830" s="10"/>
    </row>
    <row r="10831" spans="35:45" x14ac:dyDescent="0.3">
      <c r="AI10831" s="9"/>
      <c r="AJ10831" s="9"/>
      <c r="AK10831" s="9"/>
      <c r="AL10831" s="9"/>
      <c r="AM10831" s="9"/>
      <c r="AN10831" s="9"/>
      <c r="AO10831" s="9"/>
      <c r="AP10831" s="9"/>
      <c r="AQ10831" s="9"/>
      <c r="AR10831" s="9"/>
      <c r="AS10831" s="10"/>
    </row>
    <row r="10832" spans="35:45" x14ac:dyDescent="0.3">
      <c r="AI10832" s="9"/>
      <c r="AJ10832" s="9"/>
      <c r="AK10832" s="9"/>
      <c r="AL10832" s="9"/>
      <c r="AM10832" s="9"/>
      <c r="AN10832" s="9"/>
      <c r="AO10832" s="9"/>
      <c r="AP10832" s="9"/>
      <c r="AQ10832" s="9"/>
      <c r="AR10832" s="9"/>
      <c r="AS10832" s="10"/>
    </row>
    <row r="10833" spans="35:45" x14ac:dyDescent="0.3">
      <c r="AI10833" s="9"/>
      <c r="AJ10833" s="9"/>
      <c r="AK10833" s="9"/>
      <c r="AL10833" s="9"/>
      <c r="AM10833" s="9"/>
      <c r="AN10833" s="9"/>
      <c r="AO10833" s="9"/>
      <c r="AP10833" s="9"/>
      <c r="AQ10833" s="9"/>
      <c r="AR10833" s="9"/>
      <c r="AS10833" s="10"/>
    </row>
    <row r="10834" spans="35:45" x14ac:dyDescent="0.3">
      <c r="AI10834" s="9"/>
      <c r="AJ10834" s="9"/>
      <c r="AK10834" s="9"/>
      <c r="AL10834" s="9"/>
      <c r="AM10834" s="9"/>
      <c r="AN10834" s="9"/>
      <c r="AO10834" s="9"/>
      <c r="AP10834" s="9"/>
      <c r="AQ10834" s="9"/>
      <c r="AR10834" s="9"/>
      <c r="AS10834" s="10"/>
    </row>
    <row r="10835" spans="35:45" x14ac:dyDescent="0.3">
      <c r="AI10835" s="9"/>
      <c r="AJ10835" s="9"/>
      <c r="AK10835" s="9"/>
      <c r="AL10835" s="9"/>
      <c r="AM10835" s="9"/>
      <c r="AN10835" s="9"/>
      <c r="AO10835" s="9"/>
      <c r="AP10835" s="9"/>
      <c r="AQ10835" s="9"/>
      <c r="AR10835" s="9"/>
      <c r="AS10835" s="10"/>
    </row>
    <row r="10836" spans="35:45" x14ac:dyDescent="0.3">
      <c r="AI10836" s="9"/>
      <c r="AJ10836" s="9"/>
      <c r="AK10836" s="9"/>
      <c r="AL10836" s="9"/>
      <c r="AM10836" s="9"/>
      <c r="AN10836" s="9"/>
      <c r="AO10836" s="9"/>
      <c r="AP10836" s="9"/>
      <c r="AQ10836" s="9"/>
      <c r="AR10836" s="9"/>
      <c r="AS10836" s="10"/>
    </row>
    <row r="10837" spans="35:45" x14ac:dyDescent="0.3">
      <c r="AI10837" s="9"/>
      <c r="AJ10837" s="9"/>
      <c r="AK10837" s="9"/>
      <c r="AL10837" s="9"/>
      <c r="AM10837" s="9"/>
      <c r="AN10837" s="9"/>
      <c r="AO10837" s="9"/>
      <c r="AP10837" s="9"/>
      <c r="AQ10837" s="9"/>
      <c r="AR10837" s="9"/>
      <c r="AS10837" s="10"/>
    </row>
    <row r="10838" spans="35:45" x14ac:dyDescent="0.3">
      <c r="AI10838" s="9"/>
      <c r="AJ10838" s="9"/>
      <c r="AK10838" s="9"/>
      <c r="AL10838" s="9"/>
      <c r="AM10838" s="9"/>
      <c r="AN10838" s="9"/>
      <c r="AO10838" s="9"/>
      <c r="AP10838" s="9"/>
      <c r="AQ10838" s="9"/>
      <c r="AR10838" s="9"/>
      <c r="AS10838" s="10"/>
    </row>
    <row r="10839" spans="35:45" x14ac:dyDescent="0.3">
      <c r="AI10839" s="9"/>
      <c r="AJ10839" s="9"/>
      <c r="AK10839" s="9"/>
      <c r="AL10839" s="9"/>
      <c r="AM10839" s="9"/>
      <c r="AN10839" s="9"/>
      <c r="AO10839" s="9"/>
      <c r="AP10839" s="9"/>
      <c r="AQ10839" s="9"/>
      <c r="AR10839" s="9"/>
      <c r="AS10839" s="10"/>
    </row>
    <row r="10840" spans="35:45" x14ac:dyDescent="0.3">
      <c r="AI10840" s="9"/>
      <c r="AJ10840" s="9"/>
      <c r="AK10840" s="9"/>
      <c r="AL10840" s="9"/>
      <c r="AM10840" s="9"/>
      <c r="AN10840" s="9"/>
      <c r="AO10840" s="9"/>
      <c r="AP10840" s="9"/>
      <c r="AQ10840" s="9"/>
      <c r="AR10840" s="9"/>
      <c r="AS10840" s="10"/>
    </row>
    <row r="10841" spans="35:45" x14ac:dyDescent="0.3">
      <c r="AI10841" s="9"/>
      <c r="AJ10841" s="9"/>
      <c r="AK10841" s="9"/>
      <c r="AL10841" s="9"/>
      <c r="AM10841" s="9"/>
      <c r="AN10841" s="9"/>
      <c r="AO10841" s="9"/>
      <c r="AP10841" s="9"/>
      <c r="AQ10841" s="9"/>
      <c r="AR10841" s="9"/>
      <c r="AS10841" s="10"/>
    </row>
    <row r="10842" spans="35:45" x14ac:dyDescent="0.3">
      <c r="AI10842" s="9"/>
      <c r="AJ10842" s="9"/>
      <c r="AK10842" s="9"/>
      <c r="AL10842" s="9"/>
      <c r="AM10842" s="9"/>
      <c r="AN10842" s="9"/>
      <c r="AO10842" s="9"/>
      <c r="AP10842" s="9"/>
      <c r="AQ10842" s="9"/>
      <c r="AR10842" s="9"/>
      <c r="AS10842" s="10"/>
    </row>
    <row r="10843" spans="35:45" x14ac:dyDescent="0.3">
      <c r="AI10843" s="9"/>
      <c r="AJ10843" s="9"/>
      <c r="AK10843" s="9"/>
      <c r="AL10843" s="9"/>
      <c r="AM10843" s="9"/>
      <c r="AN10843" s="9"/>
      <c r="AO10843" s="9"/>
      <c r="AP10843" s="9"/>
      <c r="AQ10843" s="9"/>
      <c r="AR10843" s="9"/>
      <c r="AS10843" s="10"/>
    </row>
    <row r="10844" spans="35:45" x14ac:dyDescent="0.3">
      <c r="AI10844" s="9"/>
      <c r="AJ10844" s="9"/>
      <c r="AK10844" s="9"/>
      <c r="AL10844" s="9"/>
      <c r="AM10844" s="9"/>
      <c r="AN10844" s="9"/>
      <c r="AO10844" s="9"/>
      <c r="AP10844" s="9"/>
      <c r="AQ10844" s="9"/>
      <c r="AR10844" s="9"/>
      <c r="AS10844" s="10"/>
    </row>
    <row r="10845" spans="35:45" x14ac:dyDescent="0.3">
      <c r="AI10845" s="9"/>
      <c r="AJ10845" s="9"/>
      <c r="AK10845" s="9"/>
      <c r="AL10845" s="9"/>
      <c r="AM10845" s="9"/>
      <c r="AN10845" s="9"/>
      <c r="AO10845" s="9"/>
      <c r="AP10845" s="9"/>
      <c r="AQ10845" s="9"/>
      <c r="AR10845" s="9"/>
      <c r="AS10845" s="10"/>
    </row>
    <row r="10846" spans="35:45" x14ac:dyDescent="0.3">
      <c r="AI10846" s="9"/>
      <c r="AJ10846" s="9"/>
      <c r="AK10846" s="9"/>
      <c r="AL10846" s="9"/>
      <c r="AM10846" s="9"/>
      <c r="AN10846" s="9"/>
      <c r="AO10846" s="9"/>
      <c r="AP10846" s="9"/>
      <c r="AQ10846" s="9"/>
      <c r="AR10846" s="9"/>
      <c r="AS10846" s="10"/>
    </row>
    <row r="10847" spans="35:45" x14ac:dyDescent="0.3">
      <c r="AI10847" s="9"/>
      <c r="AJ10847" s="9"/>
      <c r="AK10847" s="9"/>
      <c r="AL10847" s="9"/>
      <c r="AM10847" s="9"/>
      <c r="AN10847" s="9"/>
      <c r="AO10847" s="9"/>
      <c r="AP10847" s="9"/>
      <c r="AQ10847" s="9"/>
      <c r="AR10847" s="9"/>
      <c r="AS10847" s="10"/>
    </row>
    <row r="10848" spans="35:45" x14ac:dyDescent="0.3">
      <c r="AI10848" s="9"/>
      <c r="AJ10848" s="9"/>
      <c r="AK10848" s="9"/>
      <c r="AL10848" s="9"/>
      <c r="AM10848" s="9"/>
      <c r="AN10848" s="9"/>
      <c r="AO10848" s="9"/>
      <c r="AP10848" s="9"/>
      <c r="AQ10848" s="9"/>
      <c r="AR10848" s="9"/>
      <c r="AS10848" s="10"/>
    </row>
    <row r="10849" spans="35:45" x14ac:dyDescent="0.3">
      <c r="AI10849" s="9"/>
      <c r="AJ10849" s="9"/>
      <c r="AK10849" s="9"/>
      <c r="AL10849" s="9"/>
      <c r="AM10849" s="9"/>
      <c r="AN10849" s="9"/>
      <c r="AO10849" s="9"/>
      <c r="AP10849" s="9"/>
      <c r="AQ10849" s="9"/>
      <c r="AR10849" s="9"/>
      <c r="AS10849" s="10"/>
    </row>
    <row r="10850" spans="35:45" x14ac:dyDescent="0.3">
      <c r="AI10850" s="9"/>
      <c r="AJ10850" s="9"/>
      <c r="AK10850" s="9"/>
      <c r="AL10850" s="9"/>
      <c r="AM10850" s="9"/>
      <c r="AN10850" s="9"/>
      <c r="AO10850" s="9"/>
      <c r="AP10850" s="9"/>
      <c r="AQ10850" s="9"/>
      <c r="AR10850" s="9"/>
      <c r="AS10850" s="10"/>
    </row>
    <row r="10851" spans="35:45" x14ac:dyDescent="0.3">
      <c r="AI10851" s="9"/>
      <c r="AJ10851" s="9"/>
      <c r="AK10851" s="9"/>
      <c r="AL10851" s="9"/>
      <c r="AM10851" s="9"/>
      <c r="AN10851" s="9"/>
      <c r="AO10851" s="9"/>
      <c r="AP10851" s="9"/>
      <c r="AQ10851" s="9"/>
      <c r="AR10851" s="9"/>
      <c r="AS10851" s="10"/>
    </row>
    <row r="10852" spans="35:45" x14ac:dyDescent="0.3">
      <c r="AI10852" s="9"/>
      <c r="AJ10852" s="9"/>
      <c r="AK10852" s="9"/>
      <c r="AL10852" s="9"/>
      <c r="AM10852" s="9"/>
      <c r="AN10852" s="9"/>
      <c r="AO10852" s="9"/>
      <c r="AP10852" s="9"/>
      <c r="AQ10852" s="9"/>
      <c r="AR10852" s="9"/>
      <c r="AS10852" s="10"/>
    </row>
    <row r="10853" spans="35:45" x14ac:dyDescent="0.3">
      <c r="AI10853" s="9"/>
      <c r="AJ10853" s="9"/>
      <c r="AK10853" s="9"/>
      <c r="AL10853" s="9"/>
      <c r="AM10853" s="9"/>
      <c r="AN10853" s="9"/>
      <c r="AO10853" s="9"/>
      <c r="AP10853" s="9"/>
      <c r="AQ10853" s="9"/>
      <c r="AR10853" s="9"/>
      <c r="AS10853" s="10"/>
    </row>
    <row r="10854" spans="35:45" x14ac:dyDescent="0.3">
      <c r="AI10854" s="9"/>
      <c r="AJ10854" s="9"/>
      <c r="AK10854" s="9"/>
      <c r="AL10854" s="9"/>
      <c r="AM10854" s="9"/>
      <c r="AN10854" s="9"/>
      <c r="AO10854" s="9"/>
      <c r="AP10854" s="9"/>
      <c r="AQ10854" s="9"/>
      <c r="AR10854" s="9"/>
      <c r="AS10854" s="10"/>
    </row>
    <row r="10855" spans="35:45" x14ac:dyDescent="0.3">
      <c r="AI10855" s="9"/>
      <c r="AJ10855" s="9"/>
      <c r="AK10855" s="9"/>
      <c r="AL10855" s="9"/>
      <c r="AM10855" s="9"/>
      <c r="AN10855" s="9"/>
      <c r="AO10855" s="9"/>
      <c r="AP10855" s="9"/>
      <c r="AQ10855" s="9"/>
      <c r="AR10855" s="9"/>
      <c r="AS10855" s="10"/>
    </row>
    <row r="10856" spans="35:45" x14ac:dyDescent="0.3">
      <c r="AI10856" s="9"/>
      <c r="AJ10856" s="9"/>
      <c r="AK10856" s="9"/>
      <c r="AL10856" s="9"/>
      <c r="AM10856" s="9"/>
      <c r="AN10856" s="9"/>
      <c r="AO10856" s="9"/>
      <c r="AP10856" s="9"/>
      <c r="AQ10856" s="9"/>
      <c r="AR10856" s="9"/>
      <c r="AS10856" s="10"/>
    </row>
    <row r="10857" spans="35:45" x14ac:dyDescent="0.3">
      <c r="AI10857" s="9"/>
      <c r="AJ10857" s="9"/>
      <c r="AK10857" s="9"/>
      <c r="AL10857" s="9"/>
      <c r="AM10857" s="9"/>
      <c r="AN10857" s="9"/>
      <c r="AO10857" s="9"/>
      <c r="AP10857" s="9"/>
      <c r="AQ10857" s="9"/>
      <c r="AR10857" s="9"/>
      <c r="AS10857" s="10"/>
    </row>
    <row r="10858" spans="35:45" x14ac:dyDescent="0.3">
      <c r="AI10858" s="9"/>
      <c r="AJ10858" s="9"/>
      <c r="AK10858" s="9"/>
      <c r="AL10858" s="9"/>
      <c r="AM10858" s="9"/>
      <c r="AN10858" s="9"/>
      <c r="AO10858" s="9"/>
      <c r="AP10858" s="9"/>
      <c r="AQ10858" s="9"/>
      <c r="AR10858" s="9"/>
      <c r="AS10858" s="10"/>
    </row>
    <row r="10859" spans="35:45" x14ac:dyDescent="0.3">
      <c r="AI10859" s="9"/>
      <c r="AJ10859" s="9"/>
      <c r="AK10859" s="9"/>
      <c r="AL10859" s="9"/>
      <c r="AM10859" s="9"/>
      <c r="AN10859" s="9"/>
      <c r="AO10859" s="9"/>
      <c r="AP10859" s="9"/>
      <c r="AQ10859" s="9"/>
      <c r="AR10859" s="9"/>
      <c r="AS10859" s="10"/>
    </row>
    <row r="10860" spans="35:45" x14ac:dyDescent="0.3">
      <c r="AI10860" s="9"/>
      <c r="AJ10860" s="9"/>
      <c r="AK10860" s="9"/>
      <c r="AL10860" s="9"/>
      <c r="AM10860" s="9"/>
      <c r="AN10860" s="9"/>
      <c r="AO10860" s="9"/>
      <c r="AP10860" s="9"/>
      <c r="AQ10860" s="9"/>
      <c r="AR10860" s="9"/>
      <c r="AS10860" s="10"/>
    </row>
    <row r="10861" spans="35:45" x14ac:dyDescent="0.3">
      <c r="AI10861" s="9"/>
      <c r="AJ10861" s="9"/>
      <c r="AK10861" s="9"/>
      <c r="AL10861" s="9"/>
      <c r="AM10861" s="9"/>
      <c r="AN10861" s="9"/>
      <c r="AO10861" s="9"/>
      <c r="AP10861" s="9"/>
      <c r="AQ10861" s="9"/>
      <c r="AR10861" s="9"/>
      <c r="AS10861" s="10"/>
    </row>
    <row r="10862" spans="35:45" x14ac:dyDescent="0.3">
      <c r="AI10862" s="9"/>
      <c r="AJ10862" s="9"/>
      <c r="AK10862" s="9"/>
      <c r="AL10862" s="9"/>
      <c r="AM10862" s="9"/>
      <c r="AN10862" s="9"/>
      <c r="AO10862" s="9"/>
      <c r="AP10862" s="9"/>
      <c r="AQ10862" s="9"/>
      <c r="AR10862" s="9"/>
      <c r="AS10862" s="10"/>
    </row>
    <row r="10863" spans="35:45" x14ac:dyDescent="0.3">
      <c r="AI10863" s="9"/>
      <c r="AJ10863" s="9"/>
      <c r="AK10863" s="9"/>
      <c r="AL10863" s="9"/>
      <c r="AM10863" s="9"/>
      <c r="AN10863" s="9"/>
      <c r="AO10863" s="9"/>
      <c r="AP10863" s="9"/>
      <c r="AQ10863" s="9"/>
      <c r="AR10863" s="9"/>
      <c r="AS10863" s="10"/>
    </row>
    <row r="10864" spans="35:45" x14ac:dyDescent="0.3">
      <c r="AI10864" s="9"/>
      <c r="AJ10864" s="9"/>
      <c r="AK10864" s="9"/>
      <c r="AL10864" s="9"/>
      <c r="AM10864" s="9"/>
      <c r="AN10864" s="9"/>
      <c r="AO10864" s="9"/>
      <c r="AP10864" s="9"/>
      <c r="AQ10864" s="9"/>
      <c r="AR10864" s="9"/>
      <c r="AS10864" s="10"/>
    </row>
    <row r="10865" spans="35:45" x14ac:dyDescent="0.3">
      <c r="AI10865" s="9"/>
      <c r="AJ10865" s="9"/>
      <c r="AK10865" s="9"/>
      <c r="AL10865" s="9"/>
      <c r="AM10865" s="9"/>
      <c r="AN10865" s="9"/>
      <c r="AO10865" s="9"/>
      <c r="AP10865" s="9"/>
      <c r="AQ10865" s="9"/>
      <c r="AR10865" s="9"/>
      <c r="AS10865" s="10"/>
    </row>
    <row r="10866" spans="35:45" x14ac:dyDescent="0.3">
      <c r="AI10866" s="9"/>
      <c r="AJ10866" s="9"/>
      <c r="AK10866" s="9"/>
      <c r="AL10866" s="9"/>
      <c r="AM10866" s="9"/>
      <c r="AN10866" s="9"/>
      <c r="AO10866" s="9"/>
      <c r="AP10866" s="9"/>
      <c r="AQ10866" s="9"/>
      <c r="AR10866" s="9"/>
      <c r="AS10866" s="10"/>
    </row>
    <row r="10867" spans="35:45" x14ac:dyDescent="0.3">
      <c r="AI10867" s="9"/>
      <c r="AJ10867" s="9"/>
      <c r="AK10867" s="9"/>
      <c r="AL10867" s="9"/>
      <c r="AM10867" s="9"/>
      <c r="AN10867" s="9"/>
      <c r="AO10867" s="9"/>
      <c r="AP10867" s="9"/>
      <c r="AQ10867" s="9"/>
      <c r="AR10867" s="9"/>
      <c r="AS10867" s="10"/>
    </row>
    <row r="10868" spans="35:45" x14ac:dyDescent="0.3">
      <c r="AI10868" s="9"/>
      <c r="AJ10868" s="9"/>
      <c r="AK10868" s="9"/>
      <c r="AL10868" s="9"/>
      <c r="AM10868" s="9"/>
      <c r="AN10868" s="9"/>
      <c r="AO10868" s="9"/>
      <c r="AP10868" s="9"/>
      <c r="AQ10868" s="9"/>
      <c r="AR10868" s="9"/>
      <c r="AS10868" s="10"/>
    </row>
    <row r="10869" spans="35:45" x14ac:dyDescent="0.3">
      <c r="AI10869" s="9"/>
      <c r="AJ10869" s="9"/>
      <c r="AK10869" s="9"/>
      <c r="AL10869" s="9"/>
      <c r="AM10869" s="9"/>
      <c r="AN10869" s="9"/>
      <c r="AO10869" s="9"/>
      <c r="AP10869" s="9"/>
      <c r="AQ10869" s="9"/>
      <c r="AR10869" s="9"/>
      <c r="AS10869" s="10"/>
    </row>
    <row r="10870" spans="35:45" x14ac:dyDescent="0.3">
      <c r="AI10870" s="9"/>
      <c r="AJ10870" s="9"/>
      <c r="AK10870" s="9"/>
      <c r="AL10870" s="9"/>
      <c r="AM10870" s="9"/>
      <c r="AN10870" s="9"/>
      <c r="AO10870" s="9"/>
      <c r="AP10870" s="9"/>
      <c r="AQ10870" s="9"/>
      <c r="AR10870" s="9"/>
      <c r="AS10870" s="10"/>
    </row>
    <row r="10871" spans="35:45" x14ac:dyDescent="0.3">
      <c r="AI10871" s="9"/>
      <c r="AJ10871" s="9"/>
      <c r="AK10871" s="9"/>
      <c r="AL10871" s="9"/>
      <c r="AM10871" s="9"/>
      <c r="AN10871" s="9"/>
      <c r="AO10871" s="9"/>
      <c r="AP10871" s="9"/>
      <c r="AQ10871" s="9"/>
      <c r="AR10871" s="9"/>
      <c r="AS10871" s="10"/>
    </row>
    <row r="10872" spans="35:45" x14ac:dyDescent="0.3">
      <c r="AI10872" s="9"/>
      <c r="AJ10872" s="9"/>
      <c r="AK10872" s="9"/>
      <c r="AL10872" s="9"/>
      <c r="AM10872" s="9"/>
      <c r="AN10872" s="9"/>
      <c r="AO10872" s="9"/>
      <c r="AP10872" s="9"/>
      <c r="AQ10872" s="9"/>
      <c r="AR10872" s="9"/>
      <c r="AS10872" s="10"/>
    </row>
    <row r="10873" spans="35:45" x14ac:dyDescent="0.3">
      <c r="AI10873" s="9"/>
      <c r="AJ10873" s="9"/>
      <c r="AK10873" s="9"/>
      <c r="AL10873" s="9"/>
      <c r="AM10873" s="9"/>
      <c r="AN10873" s="9"/>
      <c r="AO10873" s="9"/>
      <c r="AP10873" s="9"/>
      <c r="AQ10873" s="9"/>
      <c r="AR10873" s="9"/>
      <c r="AS10873" s="10"/>
    </row>
    <row r="10874" spans="35:45" x14ac:dyDescent="0.3">
      <c r="AI10874" s="9"/>
      <c r="AJ10874" s="9"/>
      <c r="AK10874" s="9"/>
      <c r="AL10874" s="9"/>
      <c r="AM10874" s="9"/>
      <c r="AN10874" s="9"/>
      <c r="AO10874" s="9"/>
      <c r="AP10874" s="9"/>
      <c r="AQ10874" s="9"/>
      <c r="AR10874" s="9"/>
      <c r="AS10874" s="10"/>
    </row>
    <row r="10875" spans="35:45" x14ac:dyDescent="0.3">
      <c r="AI10875" s="9"/>
      <c r="AJ10875" s="9"/>
      <c r="AK10875" s="9"/>
      <c r="AL10875" s="9"/>
      <c r="AM10875" s="9"/>
      <c r="AN10875" s="9"/>
      <c r="AO10875" s="9"/>
      <c r="AP10875" s="9"/>
      <c r="AQ10875" s="9"/>
      <c r="AR10875" s="9"/>
      <c r="AS10875" s="10"/>
    </row>
    <row r="10876" spans="35:45" x14ac:dyDescent="0.3">
      <c r="AI10876" s="9"/>
      <c r="AJ10876" s="9"/>
      <c r="AK10876" s="9"/>
      <c r="AL10876" s="9"/>
      <c r="AM10876" s="9"/>
      <c r="AN10876" s="9"/>
      <c r="AO10876" s="9"/>
      <c r="AP10876" s="9"/>
      <c r="AQ10876" s="9"/>
      <c r="AR10876" s="9"/>
      <c r="AS10876" s="10"/>
    </row>
    <row r="10877" spans="35:45" x14ac:dyDescent="0.3">
      <c r="AI10877" s="9"/>
      <c r="AJ10877" s="9"/>
      <c r="AK10877" s="9"/>
      <c r="AL10877" s="9"/>
      <c r="AM10877" s="9"/>
      <c r="AN10877" s="9"/>
      <c r="AO10877" s="9"/>
      <c r="AP10877" s="9"/>
      <c r="AQ10877" s="9"/>
      <c r="AR10877" s="9"/>
      <c r="AS10877" s="10"/>
    </row>
    <row r="10878" spans="35:45" x14ac:dyDescent="0.3">
      <c r="AI10878" s="9"/>
      <c r="AJ10878" s="9"/>
      <c r="AK10878" s="9"/>
      <c r="AL10878" s="9"/>
      <c r="AM10878" s="9"/>
      <c r="AN10878" s="9"/>
      <c r="AO10878" s="9"/>
      <c r="AP10878" s="9"/>
      <c r="AQ10878" s="9"/>
      <c r="AR10878" s="9"/>
      <c r="AS10878" s="10"/>
    </row>
    <row r="10879" spans="35:45" x14ac:dyDescent="0.3">
      <c r="AI10879" s="9"/>
      <c r="AJ10879" s="9"/>
      <c r="AK10879" s="9"/>
      <c r="AL10879" s="9"/>
      <c r="AM10879" s="9"/>
      <c r="AN10879" s="9"/>
      <c r="AO10879" s="9"/>
      <c r="AP10879" s="9"/>
      <c r="AQ10879" s="9"/>
      <c r="AR10879" s="9"/>
      <c r="AS10879" s="10"/>
    </row>
    <row r="10880" spans="35:45" x14ac:dyDescent="0.3">
      <c r="AI10880" s="9"/>
      <c r="AJ10880" s="9"/>
      <c r="AK10880" s="9"/>
      <c r="AL10880" s="9"/>
      <c r="AM10880" s="9"/>
      <c r="AN10880" s="9"/>
      <c r="AO10880" s="9"/>
      <c r="AP10880" s="9"/>
      <c r="AQ10880" s="9"/>
      <c r="AR10880" s="9"/>
      <c r="AS10880" s="10"/>
    </row>
    <row r="10881" spans="35:45" x14ac:dyDescent="0.3">
      <c r="AI10881" s="9"/>
      <c r="AJ10881" s="9"/>
      <c r="AK10881" s="9"/>
      <c r="AL10881" s="9"/>
      <c r="AM10881" s="9"/>
      <c r="AN10881" s="9"/>
      <c r="AO10881" s="9"/>
      <c r="AP10881" s="9"/>
      <c r="AQ10881" s="9"/>
      <c r="AR10881" s="9"/>
      <c r="AS10881" s="10"/>
    </row>
    <row r="10882" spans="35:45" x14ac:dyDescent="0.3">
      <c r="AI10882" s="9"/>
      <c r="AJ10882" s="9"/>
      <c r="AK10882" s="9"/>
      <c r="AL10882" s="9"/>
      <c r="AM10882" s="9"/>
      <c r="AN10882" s="9"/>
      <c r="AO10882" s="9"/>
      <c r="AP10882" s="9"/>
      <c r="AQ10882" s="9"/>
      <c r="AR10882" s="9"/>
      <c r="AS10882" s="10"/>
    </row>
    <row r="10883" spans="35:45" x14ac:dyDescent="0.3">
      <c r="AI10883" s="9"/>
      <c r="AJ10883" s="9"/>
      <c r="AK10883" s="9"/>
      <c r="AL10883" s="9"/>
      <c r="AM10883" s="9"/>
      <c r="AN10883" s="9"/>
      <c r="AO10883" s="9"/>
      <c r="AP10883" s="9"/>
      <c r="AQ10883" s="9"/>
      <c r="AR10883" s="9"/>
      <c r="AS10883" s="10"/>
    </row>
    <row r="10884" spans="35:45" x14ac:dyDescent="0.3">
      <c r="AI10884" s="9"/>
      <c r="AJ10884" s="9"/>
      <c r="AK10884" s="9"/>
      <c r="AL10884" s="9"/>
      <c r="AM10884" s="9"/>
      <c r="AN10884" s="9"/>
      <c r="AO10884" s="9"/>
      <c r="AP10884" s="9"/>
      <c r="AQ10884" s="9"/>
      <c r="AR10884" s="9"/>
      <c r="AS10884" s="10"/>
    </row>
    <row r="10885" spans="35:45" x14ac:dyDescent="0.3">
      <c r="AI10885" s="9"/>
      <c r="AJ10885" s="9"/>
      <c r="AK10885" s="9"/>
      <c r="AL10885" s="9"/>
      <c r="AM10885" s="9"/>
      <c r="AN10885" s="9"/>
      <c r="AO10885" s="9"/>
      <c r="AP10885" s="9"/>
      <c r="AQ10885" s="9"/>
      <c r="AR10885" s="9"/>
      <c r="AS10885" s="10"/>
    </row>
    <row r="10886" spans="35:45" x14ac:dyDescent="0.3">
      <c r="AI10886" s="9"/>
      <c r="AJ10886" s="9"/>
      <c r="AK10886" s="9"/>
      <c r="AL10886" s="9"/>
      <c r="AM10886" s="9"/>
      <c r="AN10886" s="9"/>
      <c r="AO10886" s="9"/>
      <c r="AP10886" s="9"/>
      <c r="AQ10886" s="9"/>
      <c r="AR10886" s="9"/>
      <c r="AS10886" s="10"/>
    </row>
    <row r="10887" spans="35:45" x14ac:dyDescent="0.3">
      <c r="AI10887" s="9"/>
      <c r="AJ10887" s="9"/>
      <c r="AK10887" s="9"/>
      <c r="AL10887" s="9"/>
      <c r="AM10887" s="9"/>
      <c r="AN10887" s="9"/>
      <c r="AO10887" s="9"/>
      <c r="AP10887" s="9"/>
      <c r="AQ10887" s="9"/>
      <c r="AR10887" s="9"/>
      <c r="AS10887" s="10"/>
    </row>
    <row r="10888" spans="35:45" x14ac:dyDescent="0.3">
      <c r="AI10888" s="9"/>
      <c r="AJ10888" s="9"/>
      <c r="AK10888" s="9"/>
      <c r="AL10888" s="9"/>
      <c r="AM10888" s="9"/>
      <c r="AN10888" s="9"/>
      <c r="AO10888" s="9"/>
      <c r="AP10888" s="9"/>
      <c r="AQ10888" s="9"/>
      <c r="AR10888" s="9"/>
      <c r="AS10888" s="10"/>
    </row>
    <row r="10889" spans="35:45" x14ac:dyDescent="0.3">
      <c r="AI10889" s="9"/>
      <c r="AJ10889" s="9"/>
      <c r="AK10889" s="9"/>
      <c r="AL10889" s="9"/>
      <c r="AM10889" s="9"/>
      <c r="AN10889" s="9"/>
      <c r="AO10889" s="9"/>
      <c r="AP10889" s="9"/>
      <c r="AQ10889" s="9"/>
      <c r="AR10889" s="9"/>
      <c r="AS10889" s="10"/>
    </row>
    <row r="10890" spans="35:45" x14ac:dyDescent="0.3">
      <c r="AI10890" s="9"/>
      <c r="AJ10890" s="9"/>
      <c r="AK10890" s="9"/>
      <c r="AL10890" s="9"/>
      <c r="AM10890" s="9"/>
      <c r="AN10890" s="9"/>
      <c r="AO10890" s="9"/>
      <c r="AP10890" s="9"/>
      <c r="AQ10890" s="9"/>
      <c r="AR10890" s="9"/>
      <c r="AS10890" s="10"/>
    </row>
    <row r="10891" spans="35:45" x14ac:dyDescent="0.3">
      <c r="AI10891" s="9"/>
      <c r="AJ10891" s="9"/>
      <c r="AK10891" s="9"/>
      <c r="AL10891" s="9"/>
      <c r="AM10891" s="9"/>
      <c r="AN10891" s="9"/>
      <c r="AO10891" s="9"/>
      <c r="AP10891" s="9"/>
      <c r="AQ10891" s="9"/>
      <c r="AR10891" s="9"/>
      <c r="AS10891" s="10"/>
    </row>
    <row r="10892" spans="35:45" x14ac:dyDescent="0.3">
      <c r="AI10892" s="9"/>
      <c r="AJ10892" s="9"/>
      <c r="AK10892" s="9"/>
      <c r="AL10892" s="9"/>
      <c r="AM10892" s="9"/>
      <c r="AN10892" s="9"/>
      <c r="AO10892" s="9"/>
      <c r="AP10892" s="9"/>
      <c r="AQ10892" s="9"/>
      <c r="AR10892" s="9"/>
      <c r="AS10892" s="10"/>
    </row>
    <row r="10893" spans="35:45" x14ac:dyDescent="0.3">
      <c r="AI10893" s="9"/>
      <c r="AJ10893" s="9"/>
      <c r="AK10893" s="9"/>
      <c r="AL10893" s="9"/>
      <c r="AM10893" s="9"/>
      <c r="AN10893" s="9"/>
      <c r="AO10893" s="9"/>
      <c r="AP10893" s="9"/>
      <c r="AQ10893" s="9"/>
      <c r="AR10893" s="9"/>
      <c r="AS10893" s="10"/>
    </row>
    <row r="10894" spans="35:45" x14ac:dyDescent="0.3">
      <c r="AI10894" s="9"/>
      <c r="AJ10894" s="9"/>
      <c r="AK10894" s="9"/>
      <c r="AL10894" s="9"/>
      <c r="AM10894" s="9"/>
      <c r="AN10894" s="9"/>
      <c r="AO10894" s="9"/>
      <c r="AP10894" s="9"/>
      <c r="AQ10894" s="9"/>
      <c r="AR10894" s="9"/>
      <c r="AS10894" s="10"/>
    </row>
    <row r="10895" spans="35:45" x14ac:dyDescent="0.3">
      <c r="AI10895" s="9"/>
      <c r="AJ10895" s="9"/>
      <c r="AK10895" s="9"/>
      <c r="AL10895" s="9"/>
      <c r="AM10895" s="9"/>
      <c r="AN10895" s="9"/>
      <c r="AO10895" s="9"/>
      <c r="AP10895" s="9"/>
      <c r="AQ10895" s="9"/>
      <c r="AR10895" s="9"/>
      <c r="AS10895" s="10"/>
    </row>
    <row r="10896" spans="35:45" x14ac:dyDescent="0.3">
      <c r="AI10896" s="9"/>
      <c r="AJ10896" s="9"/>
      <c r="AK10896" s="9"/>
      <c r="AL10896" s="9"/>
      <c r="AM10896" s="9"/>
      <c r="AN10896" s="9"/>
      <c r="AO10896" s="9"/>
      <c r="AP10896" s="9"/>
      <c r="AQ10896" s="9"/>
      <c r="AR10896" s="9"/>
      <c r="AS10896" s="10"/>
    </row>
    <row r="10897" spans="35:45" x14ac:dyDescent="0.3">
      <c r="AI10897" s="9"/>
      <c r="AJ10897" s="9"/>
      <c r="AK10897" s="9"/>
      <c r="AL10897" s="9"/>
      <c r="AM10897" s="9"/>
      <c r="AN10897" s="9"/>
      <c r="AO10897" s="9"/>
      <c r="AP10897" s="9"/>
      <c r="AQ10897" s="9"/>
      <c r="AR10897" s="9"/>
      <c r="AS10897" s="10"/>
    </row>
    <row r="10898" spans="35:45" x14ac:dyDescent="0.3">
      <c r="AI10898" s="9"/>
      <c r="AJ10898" s="9"/>
      <c r="AK10898" s="9"/>
      <c r="AL10898" s="9"/>
      <c r="AM10898" s="9"/>
      <c r="AN10898" s="9"/>
      <c r="AO10898" s="9"/>
      <c r="AP10898" s="9"/>
      <c r="AQ10898" s="9"/>
      <c r="AR10898" s="9"/>
      <c r="AS10898" s="10"/>
    </row>
    <row r="10899" spans="35:45" x14ac:dyDescent="0.3">
      <c r="AI10899" s="9"/>
      <c r="AJ10899" s="9"/>
      <c r="AK10899" s="9"/>
      <c r="AL10899" s="9"/>
      <c r="AM10899" s="9"/>
      <c r="AN10899" s="9"/>
      <c r="AO10899" s="9"/>
      <c r="AP10899" s="9"/>
      <c r="AQ10899" s="9"/>
      <c r="AR10899" s="9"/>
      <c r="AS10899" s="10"/>
    </row>
    <row r="10900" spans="35:45" x14ac:dyDescent="0.3">
      <c r="AI10900" s="9"/>
      <c r="AJ10900" s="9"/>
      <c r="AK10900" s="9"/>
      <c r="AL10900" s="9"/>
      <c r="AM10900" s="9"/>
      <c r="AN10900" s="9"/>
      <c r="AO10900" s="9"/>
      <c r="AP10900" s="9"/>
      <c r="AQ10900" s="9"/>
      <c r="AR10900" s="9"/>
      <c r="AS10900" s="10"/>
    </row>
    <row r="10901" spans="35:45" x14ac:dyDescent="0.3">
      <c r="AI10901" s="9"/>
      <c r="AJ10901" s="9"/>
      <c r="AK10901" s="9"/>
      <c r="AL10901" s="9"/>
      <c r="AM10901" s="9"/>
      <c r="AN10901" s="9"/>
      <c r="AO10901" s="9"/>
      <c r="AP10901" s="9"/>
      <c r="AQ10901" s="9"/>
      <c r="AR10901" s="9"/>
      <c r="AS10901" s="10"/>
    </row>
    <row r="10902" spans="35:45" x14ac:dyDescent="0.3">
      <c r="AI10902" s="9"/>
      <c r="AJ10902" s="9"/>
      <c r="AK10902" s="9"/>
      <c r="AL10902" s="9"/>
      <c r="AM10902" s="9"/>
      <c r="AN10902" s="9"/>
      <c r="AO10902" s="9"/>
      <c r="AP10902" s="9"/>
      <c r="AQ10902" s="9"/>
      <c r="AR10902" s="9"/>
      <c r="AS10902" s="10"/>
    </row>
    <row r="10903" spans="35:45" x14ac:dyDescent="0.3">
      <c r="AI10903" s="9"/>
      <c r="AJ10903" s="9"/>
      <c r="AK10903" s="9"/>
      <c r="AL10903" s="9"/>
      <c r="AM10903" s="9"/>
      <c r="AN10903" s="9"/>
      <c r="AO10903" s="9"/>
      <c r="AP10903" s="9"/>
      <c r="AQ10903" s="9"/>
      <c r="AR10903" s="9"/>
      <c r="AS10903" s="10"/>
    </row>
    <row r="10904" spans="35:45" x14ac:dyDescent="0.3">
      <c r="AI10904" s="9"/>
      <c r="AJ10904" s="9"/>
      <c r="AK10904" s="9"/>
      <c r="AL10904" s="9"/>
      <c r="AM10904" s="9"/>
      <c r="AN10904" s="9"/>
      <c r="AO10904" s="9"/>
      <c r="AP10904" s="9"/>
      <c r="AQ10904" s="9"/>
      <c r="AR10904" s="9"/>
      <c r="AS10904" s="10"/>
    </row>
    <row r="10905" spans="35:45" x14ac:dyDescent="0.3">
      <c r="AI10905" s="9"/>
      <c r="AJ10905" s="9"/>
      <c r="AK10905" s="9"/>
      <c r="AL10905" s="9"/>
      <c r="AM10905" s="9"/>
      <c r="AN10905" s="9"/>
      <c r="AO10905" s="9"/>
      <c r="AP10905" s="9"/>
      <c r="AQ10905" s="9"/>
      <c r="AR10905" s="9"/>
      <c r="AS10905" s="10"/>
    </row>
    <row r="10906" spans="35:45" x14ac:dyDescent="0.3">
      <c r="AI10906" s="9"/>
      <c r="AJ10906" s="9"/>
      <c r="AK10906" s="9"/>
      <c r="AL10906" s="9"/>
      <c r="AM10906" s="9"/>
      <c r="AN10906" s="9"/>
      <c r="AO10906" s="9"/>
      <c r="AP10906" s="9"/>
      <c r="AQ10906" s="9"/>
      <c r="AR10906" s="9"/>
      <c r="AS10906" s="10"/>
    </row>
    <row r="10907" spans="35:45" x14ac:dyDescent="0.3">
      <c r="AI10907" s="9"/>
      <c r="AJ10907" s="9"/>
      <c r="AK10907" s="9"/>
      <c r="AL10907" s="9"/>
      <c r="AM10907" s="9"/>
      <c r="AN10907" s="9"/>
      <c r="AO10907" s="9"/>
      <c r="AP10907" s="9"/>
      <c r="AQ10907" s="9"/>
      <c r="AR10907" s="9"/>
      <c r="AS10907" s="10"/>
    </row>
    <row r="10908" spans="35:45" x14ac:dyDescent="0.3">
      <c r="AI10908" s="9"/>
      <c r="AJ10908" s="9"/>
      <c r="AK10908" s="9"/>
      <c r="AL10908" s="9"/>
      <c r="AM10908" s="9"/>
      <c r="AN10908" s="9"/>
      <c r="AO10908" s="9"/>
      <c r="AP10908" s="9"/>
      <c r="AQ10908" s="9"/>
      <c r="AR10908" s="9"/>
      <c r="AS10908" s="10"/>
    </row>
    <row r="10909" spans="35:45" x14ac:dyDescent="0.3">
      <c r="AI10909" s="9"/>
      <c r="AJ10909" s="9"/>
      <c r="AK10909" s="9"/>
      <c r="AL10909" s="9"/>
      <c r="AM10909" s="9"/>
      <c r="AN10909" s="9"/>
      <c r="AO10909" s="9"/>
      <c r="AP10909" s="9"/>
      <c r="AQ10909" s="9"/>
      <c r="AR10909" s="9"/>
      <c r="AS10909" s="10"/>
    </row>
    <row r="10910" spans="35:45" x14ac:dyDescent="0.3">
      <c r="AI10910" s="9"/>
      <c r="AJ10910" s="9"/>
      <c r="AK10910" s="9"/>
      <c r="AL10910" s="9"/>
      <c r="AM10910" s="9"/>
      <c r="AN10910" s="9"/>
      <c r="AO10910" s="9"/>
      <c r="AP10910" s="9"/>
      <c r="AQ10910" s="9"/>
      <c r="AR10910" s="9"/>
      <c r="AS10910" s="10"/>
    </row>
    <row r="10911" spans="35:45" x14ac:dyDescent="0.3">
      <c r="AI10911" s="9"/>
      <c r="AJ10911" s="9"/>
      <c r="AK10911" s="9"/>
      <c r="AL10911" s="9"/>
      <c r="AM10911" s="9"/>
      <c r="AN10911" s="9"/>
      <c r="AO10911" s="9"/>
      <c r="AP10911" s="9"/>
      <c r="AQ10911" s="9"/>
      <c r="AR10911" s="9"/>
      <c r="AS10911" s="10"/>
    </row>
    <row r="10912" spans="35:45" x14ac:dyDescent="0.3">
      <c r="AI10912" s="9"/>
      <c r="AJ10912" s="9"/>
      <c r="AK10912" s="9"/>
      <c r="AL10912" s="9"/>
      <c r="AM10912" s="9"/>
      <c r="AN10912" s="9"/>
      <c r="AO10912" s="9"/>
      <c r="AP10912" s="9"/>
      <c r="AQ10912" s="9"/>
      <c r="AR10912" s="9"/>
      <c r="AS10912" s="10"/>
    </row>
    <row r="10913" spans="35:45" x14ac:dyDescent="0.3">
      <c r="AI10913" s="9"/>
      <c r="AJ10913" s="9"/>
      <c r="AK10913" s="9"/>
      <c r="AL10913" s="9"/>
      <c r="AM10913" s="9"/>
      <c r="AN10913" s="9"/>
      <c r="AO10913" s="9"/>
      <c r="AP10913" s="9"/>
      <c r="AQ10913" s="9"/>
      <c r="AR10913" s="9"/>
      <c r="AS10913" s="10"/>
    </row>
    <row r="10914" spans="35:45" x14ac:dyDescent="0.3">
      <c r="AI10914" s="9"/>
      <c r="AJ10914" s="9"/>
      <c r="AK10914" s="9"/>
      <c r="AL10914" s="9"/>
      <c r="AM10914" s="9"/>
      <c r="AN10914" s="9"/>
      <c r="AO10914" s="9"/>
      <c r="AP10914" s="9"/>
      <c r="AQ10914" s="9"/>
      <c r="AR10914" s="9"/>
      <c r="AS10914" s="10"/>
    </row>
    <row r="10915" spans="35:45" x14ac:dyDescent="0.3">
      <c r="AI10915" s="9"/>
      <c r="AJ10915" s="9"/>
      <c r="AK10915" s="9"/>
      <c r="AL10915" s="9"/>
      <c r="AM10915" s="9"/>
      <c r="AN10915" s="9"/>
      <c r="AO10915" s="9"/>
      <c r="AP10915" s="9"/>
      <c r="AQ10915" s="9"/>
      <c r="AR10915" s="9"/>
      <c r="AS10915" s="10"/>
    </row>
    <row r="10916" spans="35:45" x14ac:dyDescent="0.3">
      <c r="AI10916" s="9"/>
      <c r="AJ10916" s="9"/>
      <c r="AK10916" s="9"/>
      <c r="AL10916" s="9"/>
      <c r="AM10916" s="9"/>
      <c r="AN10916" s="9"/>
      <c r="AO10916" s="9"/>
      <c r="AP10916" s="9"/>
      <c r="AQ10916" s="9"/>
      <c r="AR10916" s="9"/>
      <c r="AS10916" s="10"/>
    </row>
    <row r="10917" spans="35:45" x14ac:dyDescent="0.3">
      <c r="AI10917" s="9"/>
      <c r="AJ10917" s="9"/>
      <c r="AK10917" s="9"/>
      <c r="AL10917" s="9"/>
      <c r="AM10917" s="9"/>
      <c r="AN10917" s="9"/>
      <c r="AO10917" s="9"/>
      <c r="AP10917" s="9"/>
      <c r="AQ10917" s="9"/>
      <c r="AR10917" s="9"/>
      <c r="AS10917" s="10"/>
    </row>
    <row r="10918" spans="35:45" x14ac:dyDescent="0.3">
      <c r="AI10918" s="9"/>
      <c r="AJ10918" s="9"/>
      <c r="AK10918" s="9"/>
      <c r="AL10918" s="9"/>
      <c r="AM10918" s="9"/>
      <c r="AN10918" s="9"/>
      <c r="AO10918" s="9"/>
      <c r="AP10918" s="9"/>
      <c r="AQ10918" s="9"/>
      <c r="AR10918" s="9"/>
      <c r="AS10918" s="10"/>
    </row>
    <row r="10919" spans="35:45" x14ac:dyDescent="0.3">
      <c r="AI10919" s="9"/>
      <c r="AJ10919" s="9"/>
      <c r="AK10919" s="9"/>
      <c r="AL10919" s="9"/>
      <c r="AM10919" s="9"/>
      <c r="AN10919" s="9"/>
      <c r="AO10919" s="9"/>
      <c r="AP10919" s="9"/>
      <c r="AQ10919" s="9"/>
      <c r="AR10919" s="9"/>
      <c r="AS10919" s="10"/>
    </row>
    <row r="10920" spans="35:45" x14ac:dyDescent="0.3">
      <c r="AI10920" s="9"/>
      <c r="AJ10920" s="9"/>
      <c r="AK10920" s="9"/>
      <c r="AL10920" s="9"/>
      <c r="AM10920" s="9"/>
      <c r="AN10920" s="9"/>
      <c r="AO10920" s="9"/>
      <c r="AP10920" s="9"/>
      <c r="AQ10920" s="9"/>
      <c r="AR10920" s="9"/>
      <c r="AS10920" s="10"/>
    </row>
    <row r="10921" spans="35:45" x14ac:dyDescent="0.3">
      <c r="AI10921" s="9"/>
      <c r="AJ10921" s="9"/>
      <c r="AK10921" s="9"/>
      <c r="AL10921" s="9"/>
      <c r="AM10921" s="9"/>
      <c r="AN10921" s="9"/>
      <c r="AO10921" s="9"/>
      <c r="AP10921" s="9"/>
      <c r="AQ10921" s="9"/>
      <c r="AR10921" s="9"/>
      <c r="AS10921" s="10"/>
    </row>
    <row r="10922" spans="35:45" x14ac:dyDescent="0.3">
      <c r="AI10922" s="9"/>
      <c r="AJ10922" s="9"/>
      <c r="AK10922" s="9"/>
      <c r="AL10922" s="9"/>
      <c r="AM10922" s="9"/>
      <c r="AN10922" s="9"/>
      <c r="AO10922" s="9"/>
      <c r="AP10922" s="9"/>
      <c r="AQ10922" s="9"/>
      <c r="AR10922" s="9"/>
      <c r="AS10922" s="10"/>
    </row>
    <row r="10923" spans="35:45" x14ac:dyDescent="0.3">
      <c r="AI10923" s="9"/>
      <c r="AJ10923" s="9"/>
      <c r="AK10923" s="9"/>
      <c r="AL10923" s="9"/>
      <c r="AM10923" s="9"/>
      <c r="AN10923" s="9"/>
      <c r="AO10923" s="9"/>
      <c r="AP10923" s="9"/>
      <c r="AQ10923" s="9"/>
      <c r="AR10923" s="9"/>
      <c r="AS10923" s="10"/>
    </row>
    <row r="10924" spans="35:45" x14ac:dyDescent="0.3">
      <c r="AI10924" s="9"/>
      <c r="AJ10924" s="9"/>
      <c r="AK10924" s="9"/>
      <c r="AL10924" s="9"/>
      <c r="AM10924" s="9"/>
      <c r="AN10924" s="9"/>
      <c r="AO10924" s="9"/>
      <c r="AP10924" s="9"/>
      <c r="AQ10924" s="9"/>
      <c r="AR10924" s="9"/>
      <c r="AS10924" s="10"/>
    </row>
    <row r="10925" spans="35:45" x14ac:dyDescent="0.3">
      <c r="AI10925" s="9"/>
      <c r="AJ10925" s="9"/>
      <c r="AK10925" s="9"/>
      <c r="AL10925" s="9"/>
      <c r="AM10925" s="9"/>
      <c r="AN10925" s="9"/>
      <c r="AO10925" s="9"/>
      <c r="AP10925" s="9"/>
      <c r="AQ10925" s="9"/>
      <c r="AR10925" s="9"/>
      <c r="AS10925" s="10"/>
    </row>
    <row r="10926" spans="35:45" x14ac:dyDescent="0.3">
      <c r="AI10926" s="9"/>
      <c r="AJ10926" s="9"/>
      <c r="AK10926" s="9"/>
      <c r="AL10926" s="9"/>
      <c r="AM10926" s="9"/>
      <c r="AN10926" s="9"/>
      <c r="AO10926" s="9"/>
      <c r="AP10926" s="9"/>
      <c r="AQ10926" s="9"/>
      <c r="AR10926" s="9"/>
      <c r="AS10926" s="10"/>
    </row>
    <row r="10927" spans="35:45" x14ac:dyDescent="0.3">
      <c r="AI10927" s="9"/>
      <c r="AJ10927" s="9"/>
      <c r="AK10927" s="9"/>
      <c r="AL10927" s="9"/>
      <c r="AM10927" s="9"/>
      <c r="AN10927" s="9"/>
      <c r="AO10927" s="9"/>
      <c r="AP10927" s="9"/>
      <c r="AQ10927" s="9"/>
      <c r="AR10927" s="9"/>
      <c r="AS10927" s="10"/>
    </row>
    <row r="10928" spans="35:45" x14ac:dyDescent="0.3">
      <c r="AI10928" s="9"/>
      <c r="AJ10928" s="9"/>
      <c r="AK10928" s="9"/>
      <c r="AL10928" s="9"/>
      <c r="AM10928" s="9"/>
      <c r="AN10928" s="9"/>
      <c r="AO10928" s="9"/>
      <c r="AP10928" s="9"/>
      <c r="AQ10928" s="9"/>
      <c r="AR10928" s="9"/>
      <c r="AS10928" s="10"/>
    </row>
    <row r="10929" spans="35:45" x14ac:dyDescent="0.3">
      <c r="AI10929" s="9"/>
      <c r="AJ10929" s="9"/>
      <c r="AK10929" s="9"/>
      <c r="AL10929" s="9"/>
      <c r="AM10929" s="9"/>
      <c r="AN10929" s="9"/>
      <c r="AO10929" s="9"/>
      <c r="AP10929" s="9"/>
      <c r="AQ10929" s="9"/>
      <c r="AR10929" s="9"/>
      <c r="AS10929" s="10"/>
    </row>
    <row r="10930" spans="35:45" x14ac:dyDescent="0.3">
      <c r="AI10930" s="9"/>
      <c r="AJ10930" s="9"/>
      <c r="AK10930" s="9"/>
      <c r="AL10930" s="9"/>
      <c r="AM10930" s="9"/>
      <c r="AN10930" s="9"/>
      <c r="AO10930" s="9"/>
      <c r="AP10930" s="9"/>
      <c r="AQ10930" s="9"/>
      <c r="AR10930" s="9"/>
      <c r="AS10930" s="10"/>
    </row>
    <row r="10931" spans="35:45" x14ac:dyDescent="0.3">
      <c r="AI10931" s="9"/>
      <c r="AJ10931" s="9"/>
      <c r="AK10931" s="9"/>
      <c r="AL10931" s="9"/>
      <c r="AM10931" s="9"/>
      <c r="AN10931" s="9"/>
      <c r="AO10931" s="9"/>
      <c r="AP10931" s="9"/>
      <c r="AQ10931" s="9"/>
      <c r="AR10931" s="9"/>
      <c r="AS10931" s="10"/>
    </row>
    <row r="10932" spans="35:45" x14ac:dyDescent="0.3">
      <c r="AI10932" s="9"/>
      <c r="AJ10932" s="9"/>
      <c r="AK10932" s="9"/>
      <c r="AL10932" s="9"/>
      <c r="AM10932" s="9"/>
      <c r="AN10932" s="9"/>
      <c r="AO10932" s="9"/>
      <c r="AP10932" s="9"/>
      <c r="AQ10932" s="9"/>
      <c r="AR10932" s="9"/>
      <c r="AS10932" s="10"/>
    </row>
    <row r="10933" spans="35:45" x14ac:dyDescent="0.3">
      <c r="AI10933" s="9"/>
      <c r="AJ10933" s="9"/>
      <c r="AK10933" s="9"/>
      <c r="AL10933" s="9"/>
      <c r="AM10933" s="9"/>
      <c r="AN10933" s="9"/>
      <c r="AO10933" s="9"/>
      <c r="AP10933" s="9"/>
      <c r="AQ10933" s="9"/>
      <c r="AR10933" s="9"/>
      <c r="AS10933" s="10"/>
    </row>
    <row r="10934" spans="35:45" x14ac:dyDescent="0.3">
      <c r="AI10934" s="9"/>
      <c r="AJ10934" s="9"/>
      <c r="AK10934" s="9"/>
      <c r="AL10934" s="9"/>
      <c r="AM10934" s="9"/>
      <c r="AN10934" s="9"/>
      <c r="AO10934" s="9"/>
      <c r="AP10934" s="9"/>
      <c r="AQ10934" s="9"/>
      <c r="AR10934" s="9"/>
      <c r="AS10934" s="10"/>
    </row>
    <row r="10935" spans="35:45" x14ac:dyDescent="0.3">
      <c r="AI10935" s="9"/>
      <c r="AJ10935" s="9"/>
      <c r="AK10935" s="9"/>
      <c r="AL10935" s="9"/>
      <c r="AM10935" s="9"/>
      <c r="AN10935" s="9"/>
      <c r="AO10935" s="9"/>
      <c r="AP10935" s="9"/>
      <c r="AQ10935" s="9"/>
      <c r="AR10935" s="9"/>
      <c r="AS10935" s="10"/>
    </row>
    <row r="10936" spans="35:45" x14ac:dyDescent="0.3">
      <c r="AI10936" s="9"/>
      <c r="AJ10936" s="9"/>
      <c r="AK10936" s="9"/>
      <c r="AL10936" s="9"/>
      <c r="AM10936" s="9"/>
      <c r="AN10936" s="9"/>
      <c r="AO10936" s="9"/>
      <c r="AP10936" s="9"/>
      <c r="AQ10936" s="9"/>
      <c r="AR10936" s="9"/>
      <c r="AS10936" s="10"/>
    </row>
    <row r="10937" spans="35:45" x14ac:dyDescent="0.3">
      <c r="AI10937" s="9"/>
      <c r="AJ10937" s="9"/>
      <c r="AK10937" s="9"/>
      <c r="AL10937" s="9"/>
      <c r="AM10937" s="9"/>
      <c r="AN10937" s="9"/>
      <c r="AO10937" s="9"/>
      <c r="AP10937" s="9"/>
      <c r="AQ10937" s="9"/>
      <c r="AR10937" s="9"/>
      <c r="AS10937" s="10"/>
    </row>
    <row r="10938" spans="35:45" x14ac:dyDescent="0.3">
      <c r="AI10938" s="9"/>
      <c r="AJ10938" s="9"/>
      <c r="AK10938" s="9"/>
      <c r="AL10938" s="9"/>
      <c r="AM10938" s="9"/>
      <c r="AN10938" s="9"/>
      <c r="AO10938" s="9"/>
      <c r="AP10938" s="9"/>
      <c r="AQ10938" s="9"/>
      <c r="AR10938" s="9"/>
      <c r="AS10938" s="10"/>
    </row>
    <row r="10939" spans="35:45" x14ac:dyDescent="0.3">
      <c r="AI10939" s="9"/>
      <c r="AJ10939" s="9"/>
      <c r="AK10939" s="9"/>
      <c r="AL10939" s="9"/>
      <c r="AM10939" s="9"/>
      <c r="AN10939" s="9"/>
      <c r="AO10939" s="9"/>
      <c r="AP10939" s="9"/>
      <c r="AQ10939" s="9"/>
      <c r="AR10939" s="9"/>
      <c r="AS10939" s="10"/>
    </row>
    <row r="10940" spans="35:45" x14ac:dyDescent="0.3">
      <c r="AI10940" s="9"/>
      <c r="AJ10940" s="9"/>
      <c r="AK10940" s="9"/>
      <c r="AL10940" s="9"/>
      <c r="AM10940" s="9"/>
      <c r="AN10940" s="9"/>
      <c r="AO10940" s="9"/>
      <c r="AP10940" s="9"/>
      <c r="AQ10940" s="9"/>
      <c r="AR10940" s="9"/>
      <c r="AS10940" s="10"/>
    </row>
    <row r="10941" spans="35:45" x14ac:dyDescent="0.3">
      <c r="AI10941" s="9"/>
      <c r="AJ10941" s="9"/>
      <c r="AK10941" s="9"/>
      <c r="AL10941" s="9"/>
      <c r="AM10941" s="9"/>
      <c r="AN10941" s="9"/>
      <c r="AO10941" s="9"/>
      <c r="AP10941" s="9"/>
      <c r="AQ10941" s="9"/>
      <c r="AR10941" s="9"/>
      <c r="AS10941" s="10"/>
    </row>
    <row r="10942" spans="35:45" x14ac:dyDescent="0.3">
      <c r="AI10942" s="9"/>
      <c r="AJ10942" s="9"/>
      <c r="AK10942" s="9"/>
      <c r="AL10942" s="9"/>
      <c r="AM10942" s="9"/>
      <c r="AN10942" s="9"/>
      <c r="AO10942" s="9"/>
      <c r="AP10942" s="9"/>
      <c r="AQ10942" s="9"/>
      <c r="AR10942" s="9"/>
      <c r="AS10942" s="10"/>
    </row>
    <row r="10943" spans="35:45" x14ac:dyDescent="0.3">
      <c r="AI10943" s="9"/>
      <c r="AJ10943" s="9"/>
      <c r="AK10943" s="9"/>
      <c r="AL10943" s="9"/>
      <c r="AM10943" s="9"/>
      <c r="AN10943" s="9"/>
      <c r="AO10943" s="9"/>
      <c r="AP10943" s="9"/>
      <c r="AQ10943" s="9"/>
      <c r="AR10943" s="9"/>
      <c r="AS10943" s="10"/>
    </row>
    <row r="10944" spans="35:45" x14ac:dyDescent="0.3">
      <c r="AI10944" s="9"/>
      <c r="AJ10944" s="9"/>
      <c r="AK10944" s="9"/>
      <c r="AL10944" s="9"/>
      <c r="AM10944" s="9"/>
      <c r="AN10944" s="9"/>
      <c r="AO10944" s="9"/>
      <c r="AP10944" s="9"/>
      <c r="AQ10944" s="9"/>
      <c r="AR10944" s="9"/>
      <c r="AS10944" s="10"/>
    </row>
    <row r="10945" spans="35:45" x14ac:dyDescent="0.3">
      <c r="AI10945" s="9"/>
      <c r="AJ10945" s="9"/>
      <c r="AK10945" s="9"/>
      <c r="AL10945" s="9"/>
      <c r="AM10945" s="9"/>
      <c r="AN10945" s="9"/>
      <c r="AO10945" s="9"/>
      <c r="AP10945" s="9"/>
      <c r="AQ10945" s="9"/>
      <c r="AR10945" s="9"/>
      <c r="AS10945" s="10"/>
    </row>
    <row r="10946" spans="35:45" x14ac:dyDescent="0.3">
      <c r="AI10946" s="9"/>
      <c r="AJ10946" s="9"/>
      <c r="AK10946" s="9"/>
      <c r="AL10946" s="9"/>
      <c r="AM10946" s="9"/>
      <c r="AN10946" s="9"/>
      <c r="AO10946" s="9"/>
      <c r="AP10946" s="9"/>
      <c r="AQ10946" s="9"/>
      <c r="AR10946" s="9"/>
      <c r="AS10946" s="10"/>
    </row>
    <row r="10947" spans="35:45" x14ac:dyDescent="0.3">
      <c r="AI10947" s="9"/>
      <c r="AJ10947" s="9"/>
      <c r="AK10947" s="9"/>
      <c r="AL10947" s="9"/>
      <c r="AM10947" s="9"/>
      <c r="AN10947" s="9"/>
      <c r="AO10947" s="9"/>
      <c r="AP10947" s="9"/>
      <c r="AQ10947" s="9"/>
      <c r="AR10947" s="9"/>
      <c r="AS10947" s="10"/>
    </row>
    <row r="10948" spans="35:45" x14ac:dyDescent="0.3">
      <c r="AI10948" s="9"/>
      <c r="AJ10948" s="9"/>
      <c r="AK10948" s="9"/>
      <c r="AL10948" s="9"/>
      <c r="AM10948" s="9"/>
      <c r="AN10948" s="9"/>
      <c r="AO10948" s="9"/>
      <c r="AP10948" s="9"/>
      <c r="AQ10948" s="9"/>
      <c r="AR10948" s="9"/>
      <c r="AS10948" s="10"/>
    </row>
    <row r="10949" spans="35:45" x14ac:dyDescent="0.3">
      <c r="AI10949" s="9"/>
      <c r="AJ10949" s="9"/>
      <c r="AK10949" s="9"/>
      <c r="AL10949" s="9"/>
      <c r="AM10949" s="9"/>
      <c r="AN10949" s="9"/>
      <c r="AO10949" s="9"/>
      <c r="AP10949" s="9"/>
      <c r="AQ10949" s="9"/>
      <c r="AR10949" s="9"/>
      <c r="AS10949" s="10"/>
    </row>
    <row r="10950" spans="35:45" x14ac:dyDescent="0.3">
      <c r="AI10950" s="9"/>
      <c r="AJ10950" s="9"/>
      <c r="AK10950" s="9"/>
      <c r="AL10950" s="9"/>
      <c r="AM10950" s="9"/>
      <c r="AN10950" s="9"/>
      <c r="AO10950" s="9"/>
      <c r="AP10950" s="9"/>
      <c r="AQ10950" s="9"/>
      <c r="AR10950" s="9"/>
      <c r="AS10950" s="10"/>
    </row>
    <row r="10951" spans="35:45" x14ac:dyDescent="0.3">
      <c r="AI10951" s="9"/>
      <c r="AJ10951" s="9"/>
      <c r="AK10951" s="9"/>
      <c r="AL10951" s="9"/>
      <c r="AM10951" s="9"/>
      <c r="AN10951" s="9"/>
      <c r="AO10951" s="9"/>
      <c r="AP10951" s="9"/>
      <c r="AQ10951" s="9"/>
      <c r="AR10951" s="9"/>
      <c r="AS10951" s="10"/>
    </row>
    <row r="10952" spans="35:45" x14ac:dyDescent="0.3">
      <c r="AI10952" s="9"/>
      <c r="AJ10952" s="9"/>
      <c r="AK10952" s="9"/>
      <c r="AL10952" s="9"/>
      <c r="AM10952" s="9"/>
      <c r="AN10952" s="9"/>
      <c r="AO10952" s="9"/>
      <c r="AP10952" s="9"/>
      <c r="AQ10952" s="9"/>
      <c r="AR10952" s="9"/>
      <c r="AS10952" s="10"/>
    </row>
    <row r="10953" spans="35:45" x14ac:dyDescent="0.3">
      <c r="AI10953" s="9"/>
      <c r="AJ10953" s="9"/>
      <c r="AK10953" s="9"/>
      <c r="AL10953" s="9"/>
      <c r="AM10953" s="9"/>
      <c r="AN10953" s="9"/>
      <c r="AO10953" s="9"/>
      <c r="AP10953" s="9"/>
      <c r="AQ10953" s="9"/>
      <c r="AR10953" s="9"/>
      <c r="AS10953" s="10"/>
    </row>
    <row r="10954" spans="35:45" x14ac:dyDescent="0.3">
      <c r="AI10954" s="9"/>
      <c r="AJ10954" s="9"/>
      <c r="AK10954" s="9"/>
      <c r="AL10954" s="9"/>
      <c r="AM10954" s="9"/>
      <c r="AN10954" s="9"/>
      <c r="AO10954" s="9"/>
      <c r="AP10954" s="9"/>
      <c r="AQ10954" s="9"/>
      <c r="AR10954" s="9"/>
      <c r="AS10954" s="10"/>
    </row>
    <row r="10955" spans="35:45" x14ac:dyDescent="0.3">
      <c r="AI10955" s="9"/>
      <c r="AJ10955" s="9"/>
      <c r="AK10955" s="9"/>
      <c r="AL10955" s="9"/>
      <c r="AM10955" s="9"/>
      <c r="AN10955" s="9"/>
      <c r="AO10955" s="9"/>
      <c r="AP10955" s="9"/>
      <c r="AQ10955" s="9"/>
      <c r="AR10955" s="9"/>
      <c r="AS10955" s="10"/>
    </row>
    <row r="10956" spans="35:45" x14ac:dyDescent="0.3">
      <c r="AI10956" s="9"/>
      <c r="AJ10956" s="9"/>
      <c r="AK10956" s="9"/>
      <c r="AL10956" s="9"/>
      <c r="AM10956" s="9"/>
      <c r="AN10956" s="9"/>
      <c r="AO10956" s="9"/>
      <c r="AP10956" s="9"/>
      <c r="AQ10956" s="9"/>
      <c r="AR10956" s="9"/>
      <c r="AS10956" s="10"/>
    </row>
    <row r="10957" spans="35:45" x14ac:dyDescent="0.3">
      <c r="AI10957" s="9"/>
      <c r="AJ10957" s="9"/>
      <c r="AK10957" s="9"/>
      <c r="AL10957" s="9"/>
      <c r="AM10957" s="9"/>
      <c r="AN10957" s="9"/>
      <c r="AO10957" s="9"/>
      <c r="AP10957" s="9"/>
      <c r="AQ10957" s="9"/>
      <c r="AR10957" s="9"/>
      <c r="AS10957" s="10"/>
    </row>
    <row r="10958" spans="35:45" x14ac:dyDescent="0.3">
      <c r="AI10958" s="9"/>
      <c r="AJ10958" s="9"/>
      <c r="AK10958" s="9"/>
      <c r="AL10958" s="9"/>
      <c r="AM10958" s="9"/>
      <c r="AN10958" s="9"/>
      <c r="AO10958" s="9"/>
      <c r="AP10958" s="9"/>
      <c r="AQ10958" s="9"/>
      <c r="AR10958" s="9"/>
      <c r="AS10958" s="10"/>
    </row>
    <row r="10959" spans="35:45" x14ac:dyDescent="0.3">
      <c r="AI10959" s="9"/>
      <c r="AJ10959" s="9"/>
      <c r="AK10959" s="9"/>
      <c r="AL10959" s="9"/>
      <c r="AM10959" s="9"/>
      <c r="AN10959" s="9"/>
      <c r="AO10959" s="9"/>
      <c r="AP10959" s="9"/>
      <c r="AQ10959" s="9"/>
      <c r="AR10959" s="9"/>
      <c r="AS10959" s="10"/>
    </row>
    <row r="10960" spans="35:45" x14ac:dyDescent="0.3">
      <c r="AI10960" s="9"/>
      <c r="AJ10960" s="9"/>
      <c r="AK10960" s="9"/>
      <c r="AL10960" s="9"/>
      <c r="AM10960" s="9"/>
      <c r="AN10960" s="9"/>
      <c r="AO10960" s="9"/>
      <c r="AP10960" s="9"/>
      <c r="AQ10960" s="9"/>
      <c r="AR10960" s="9"/>
      <c r="AS10960" s="10"/>
    </row>
    <row r="10961" spans="35:45" x14ac:dyDescent="0.3">
      <c r="AI10961" s="9"/>
      <c r="AJ10961" s="9"/>
      <c r="AK10961" s="9"/>
      <c r="AL10961" s="9"/>
      <c r="AM10961" s="9"/>
      <c r="AN10961" s="9"/>
      <c r="AO10961" s="9"/>
      <c r="AP10961" s="9"/>
      <c r="AQ10961" s="9"/>
      <c r="AR10961" s="9"/>
      <c r="AS10961" s="10"/>
    </row>
    <row r="10962" spans="35:45" x14ac:dyDescent="0.3">
      <c r="AI10962" s="9"/>
      <c r="AJ10962" s="9"/>
      <c r="AK10962" s="9"/>
      <c r="AL10962" s="9"/>
      <c r="AM10962" s="9"/>
      <c r="AN10962" s="9"/>
      <c r="AO10962" s="9"/>
      <c r="AP10962" s="9"/>
      <c r="AQ10962" s="9"/>
      <c r="AR10962" s="9"/>
      <c r="AS10962" s="10"/>
    </row>
    <row r="10963" spans="35:45" x14ac:dyDescent="0.3">
      <c r="AI10963" s="9"/>
      <c r="AJ10963" s="9"/>
      <c r="AK10963" s="9"/>
      <c r="AL10963" s="9"/>
      <c r="AM10963" s="9"/>
      <c r="AN10963" s="9"/>
      <c r="AO10963" s="9"/>
      <c r="AP10963" s="9"/>
      <c r="AQ10963" s="9"/>
      <c r="AR10963" s="9"/>
      <c r="AS10963" s="10"/>
    </row>
    <row r="10964" spans="35:45" x14ac:dyDescent="0.3">
      <c r="AI10964" s="9"/>
      <c r="AJ10964" s="9"/>
      <c r="AK10964" s="9"/>
      <c r="AL10964" s="9"/>
      <c r="AM10964" s="9"/>
      <c r="AN10964" s="9"/>
      <c r="AO10964" s="9"/>
      <c r="AP10964" s="9"/>
      <c r="AQ10964" s="9"/>
      <c r="AR10964" s="9"/>
      <c r="AS10964" s="10"/>
    </row>
    <row r="10965" spans="35:45" x14ac:dyDescent="0.3">
      <c r="AI10965" s="9"/>
      <c r="AJ10965" s="9"/>
      <c r="AK10965" s="9"/>
      <c r="AL10965" s="9"/>
      <c r="AM10965" s="9"/>
      <c r="AN10965" s="9"/>
      <c r="AO10965" s="9"/>
      <c r="AP10965" s="9"/>
      <c r="AQ10965" s="9"/>
      <c r="AR10965" s="9"/>
      <c r="AS10965" s="10"/>
    </row>
    <row r="10966" spans="35:45" x14ac:dyDescent="0.3">
      <c r="AI10966" s="9"/>
      <c r="AJ10966" s="9"/>
      <c r="AK10966" s="9"/>
      <c r="AL10966" s="9"/>
      <c r="AM10966" s="9"/>
      <c r="AN10966" s="9"/>
      <c r="AO10966" s="9"/>
      <c r="AP10966" s="9"/>
      <c r="AQ10966" s="9"/>
      <c r="AR10966" s="9"/>
      <c r="AS10966" s="10"/>
    </row>
    <row r="10967" spans="35:45" x14ac:dyDescent="0.3">
      <c r="AI10967" s="9"/>
      <c r="AJ10967" s="9"/>
      <c r="AK10967" s="9"/>
      <c r="AL10967" s="9"/>
      <c r="AM10967" s="9"/>
      <c r="AN10967" s="9"/>
      <c r="AO10967" s="9"/>
      <c r="AP10967" s="9"/>
      <c r="AQ10967" s="9"/>
      <c r="AR10967" s="9"/>
      <c r="AS10967" s="10"/>
    </row>
    <row r="10968" spans="35:45" x14ac:dyDescent="0.3">
      <c r="AI10968" s="9"/>
      <c r="AJ10968" s="9"/>
      <c r="AK10968" s="9"/>
      <c r="AL10968" s="9"/>
      <c r="AM10968" s="9"/>
      <c r="AN10968" s="9"/>
      <c r="AO10968" s="9"/>
      <c r="AP10968" s="9"/>
      <c r="AQ10968" s="9"/>
      <c r="AR10968" s="9"/>
      <c r="AS10968" s="10"/>
    </row>
    <row r="10969" spans="35:45" x14ac:dyDescent="0.3">
      <c r="AI10969" s="9"/>
      <c r="AJ10969" s="9"/>
      <c r="AK10969" s="9"/>
      <c r="AL10969" s="9"/>
      <c r="AM10969" s="9"/>
      <c r="AN10969" s="9"/>
      <c r="AO10969" s="9"/>
      <c r="AP10969" s="9"/>
      <c r="AQ10969" s="9"/>
      <c r="AR10969" s="9"/>
      <c r="AS10969" s="10"/>
    </row>
    <row r="10970" spans="35:45" x14ac:dyDescent="0.3">
      <c r="AI10970" s="9"/>
      <c r="AJ10970" s="9"/>
      <c r="AK10970" s="9"/>
      <c r="AL10970" s="9"/>
      <c r="AM10970" s="9"/>
      <c r="AN10970" s="9"/>
      <c r="AO10970" s="9"/>
      <c r="AP10970" s="9"/>
      <c r="AQ10970" s="9"/>
      <c r="AR10970" s="9"/>
      <c r="AS10970" s="10"/>
    </row>
    <row r="10971" spans="35:45" x14ac:dyDescent="0.3">
      <c r="AI10971" s="9"/>
      <c r="AJ10971" s="9"/>
      <c r="AK10971" s="9"/>
      <c r="AL10971" s="9"/>
      <c r="AM10971" s="9"/>
      <c r="AN10971" s="9"/>
      <c r="AO10971" s="9"/>
      <c r="AP10971" s="9"/>
      <c r="AQ10971" s="9"/>
      <c r="AR10971" s="9"/>
      <c r="AS10971" s="10"/>
    </row>
    <row r="10972" spans="35:45" x14ac:dyDescent="0.3">
      <c r="AI10972" s="9"/>
      <c r="AJ10972" s="9"/>
      <c r="AK10972" s="9"/>
      <c r="AL10972" s="9"/>
      <c r="AM10972" s="9"/>
      <c r="AN10972" s="9"/>
      <c r="AO10972" s="9"/>
      <c r="AP10972" s="9"/>
      <c r="AQ10972" s="9"/>
      <c r="AR10972" s="9"/>
      <c r="AS10972" s="10"/>
    </row>
    <row r="10973" spans="35:45" x14ac:dyDescent="0.3">
      <c r="AI10973" s="9"/>
      <c r="AJ10973" s="9"/>
      <c r="AK10973" s="9"/>
      <c r="AL10973" s="9"/>
      <c r="AM10973" s="9"/>
      <c r="AN10973" s="9"/>
      <c r="AO10973" s="9"/>
      <c r="AP10973" s="9"/>
      <c r="AQ10973" s="9"/>
      <c r="AR10973" s="9"/>
      <c r="AS10973" s="10"/>
    </row>
    <row r="10974" spans="35:45" x14ac:dyDescent="0.3">
      <c r="AI10974" s="9"/>
      <c r="AJ10974" s="9"/>
      <c r="AK10974" s="9"/>
      <c r="AL10974" s="9"/>
      <c r="AM10974" s="9"/>
      <c r="AN10974" s="9"/>
      <c r="AO10974" s="9"/>
      <c r="AP10974" s="9"/>
      <c r="AQ10974" s="9"/>
      <c r="AR10974" s="9"/>
      <c r="AS10974" s="10"/>
    </row>
    <row r="10975" spans="35:45" x14ac:dyDescent="0.3">
      <c r="AI10975" s="9"/>
      <c r="AJ10975" s="9"/>
      <c r="AK10975" s="9"/>
      <c r="AL10975" s="9"/>
      <c r="AM10975" s="9"/>
      <c r="AN10975" s="9"/>
      <c r="AO10975" s="9"/>
      <c r="AP10975" s="9"/>
      <c r="AQ10975" s="9"/>
      <c r="AR10975" s="9"/>
      <c r="AS10975" s="10"/>
    </row>
    <row r="10976" spans="35:45" x14ac:dyDescent="0.3">
      <c r="AI10976" s="9"/>
      <c r="AJ10976" s="9"/>
      <c r="AK10976" s="9"/>
      <c r="AL10976" s="9"/>
      <c r="AM10976" s="9"/>
      <c r="AN10976" s="9"/>
      <c r="AO10976" s="9"/>
      <c r="AP10976" s="9"/>
      <c r="AQ10976" s="9"/>
      <c r="AR10976" s="9"/>
      <c r="AS10976" s="10"/>
    </row>
    <row r="10977" spans="35:45" x14ac:dyDescent="0.3">
      <c r="AI10977" s="9"/>
      <c r="AJ10977" s="9"/>
      <c r="AK10977" s="9"/>
      <c r="AL10977" s="9"/>
      <c r="AM10977" s="9"/>
      <c r="AN10977" s="9"/>
      <c r="AO10977" s="9"/>
      <c r="AP10977" s="9"/>
      <c r="AQ10977" s="9"/>
      <c r="AR10977" s="9"/>
      <c r="AS10977" s="10"/>
    </row>
    <row r="10978" spans="35:45" x14ac:dyDescent="0.3">
      <c r="AI10978" s="9"/>
      <c r="AJ10978" s="9"/>
      <c r="AK10978" s="9"/>
      <c r="AL10978" s="9"/>
      <c r="AM10978" s="9"/>
      <c r="AN10978" s="9"/>
      <c r="AO10978" s="9"/>
      <c r="AP10978" s="9"/>
      <c r="AQ10978" s="9"/>
      <c r="AR10978" s="9"/>
      <c r="AS10978" s="10"/>
    </row>
    <row r="10979" spans="35:45" x14ac:dyDescent="0.3">
      <c r="AI10979" s="9"/>
      <c r="AJ10979" s="9"/>
      <c r="AK10979" s="9"/>
      <c r="AL10979" s="9"/>
      <c r="AM10979" s="9"/>
      <c r="AN10979" s="9"/>
      <c r="AO10979" s="9"/>
      <c r="AP10979" s="9"/>
      <c r="AQ10979" s="9"/>
      <c r="AR10979" s="9"/>
      <c r="AS10979" s="10"/>
    </row>
    <row r="10980" spans="35:45" x14ac:dyDescent="0.3">
      <c r="AI10980" s="9"/>
      <c r="AJ10980" s="9"/>
      <c r="AK10980" s="9"/>
      <c r="AL10980" s="9"/>
      <c r="AM10980" s="9"/>
      <c r="AN10980" s="9"/>
      <c r="AO10980" s="9"/>
      <c r="AP10980" s="9"/>
      <c r="AQ10980" s="9"/>
      <c r="AR10980" s="9"/>
      <c r="AS10980" s="10"/>
    </row>
    <row r="10981" spans="35:45" x14ac:dyDescent="0.3">
      <c r="AI10981" s="9"/>
      <c r="AJ10981" s="9"/>
      <c r="AK10981" s="9"/>
      <c r="AL10981" s="9"/>
      <c r="AM10981" s="9"/>
      <c r="AN10981" s="9"/>
      <c r="AO10981" s="9"/>
      <c r="AP10981" s="9"/>
      <c r="AQ10981" s="9"/>
      <c r="AR10981" s="9"/>
      <c r="AS10981" s="10"/>
    </row>
    <row r="10982" spans="35:45" x14ac:dyDescent="0.3">
      <c r="AI10982" s="9"/>
      <c r="AJ10982" s="9"/>
      <c r="AK10982" s="9"/>
      <c r="AL10982" s="9"/>
      <c r="AM10982" s="9"/>
      <c r="AN10982" s="9"/>
      <c r="AO10982" s="9"/>
      <c r="AP10982" s="9"/>
      <c r="AQ10982" s="9"/>
      <c r="AR10982" s="9"/>
      <c r="AS10982" s="10"/>
    </row>
    <row r="10983" spans="35:45" x14ac:dyDescent="0.3">
      <c r="AI10983" s="9"/>
      <c r="AJ10983" s="9"/>
      <c r="AK10983" s="9"/>
      <c r="AL10983" s="9"/>
      <c r="AM10983" s="9"/>
      <c r="AN10983" s="9"/>
      <c r="AO10983" s="9"/>
      <c r="AP10983" s="9"/>
      <c r="AQ10983" s="9"/>
      <c r="AR10983" s="9"/>
      <c r="AS10983" s="10"/>
    </row>
    <row r="10984" spans="35:45" x14ac:dyDescent="0.3">
      <c r="AI10984" s="9"/>
      <c r="AJ10984" s="9"/>
      <c r="AK10984" s="9"/>
      <c r="AL10984" s="9"/>
      <c r="AM10984" s="9"/>
      <c r="AN10984" s="9"/>
      <c r="AO10984" s="9"/>
      <c r="AP10984" s="9"/>
      <c r="AQ10984" s="9"/>
      <c r="AR10984" s="9"/>
      <c r="AS10984" s="10"/>
    </row>
    <row r="10985" spans="35:45" x14ac:dyDescent="0.3">
      <c r="AI10985" s="9"/>
      <c r="AJ10985" s="9"/>
      <c r="AK10985" s="9"/>
      <c r="AL10985" s="9"/>
      <c r="AM10985" s="9"/>
      <c r="AN10985" s="9"/>
      <c r="AO10985" s="9"/>
      <c r="AP10985" s="9"/>
      <c r="AQ10985" s="9"/>
      <c r="AR10985" s="9"/>
      <c r="AS10985" s="10"/>
    </row>
    <row r="10986" spans="35:45" x14ac:dyDescent="0.3">
      <c r="AI10986" s="9"/>
      <c r="AJ10986" s="9"/>
      <c r="AK10986" s="9"/>
      <c r="AL10986" s="9"/>
      <c r="AM10986" s="9"/>
      <c r="AN10986" s="9"/>
      <c r="AO10986" s="9"/>
      <c r="AP10986" s="9"/>
      <c r="AQ10986" s="9"/>
      <c r="AR10986" s="9"/>
      <c r="AS10986" s="10"/>
    </row>
    <row r="10987" spans="35:45" x14ac:dyDescent="0.3">
      <c r="AI10987" s="9"/>
      <c r="AJ10987" s="9"/>
      <c r="AK10987" s="9"/>
      <c r="AL10987" s="9"/>
      <c r="AM10987" s="9"/>
      <c r="AN10987" s="9"/>
      <c r="AO10987" s="9"/>
      <c r="AP10987" s="9"/>
      <c r="AQ10987" s="9"/>
      <c r="AR10987" s="9"/>
      <c r="AS10987" s="10"/>
    </row>
    <row r="10988" spans="35:45" x14ac:dyDescent="0.3">
      <c r="AI10988" s="9"/>
      <c r="AJ10988" s="9"/>
      <c r="AK10988" s="9"/>
      <c r="AL10988" s="9"/>
      <c r="AM10988" s="9"/>
      <c r="AN10988" s="9"/>
      <c r="AO10988" s="9"/>
      <c r="AP10988" s="9"/>
      <c r="AQ10988" s="9"/>
      <c r="AR10988" s="9"/>
      <c r="AS10988" s="10"/>
    </row>
    <row r="10989" spans="35:45" x14ac:dyDescent="0.3">
      <c r="AI10989" s="9"/>
      <c r="AJ10989" s="9"/>
      <c r="AK10989" s="9"/>
      <c r="AL10989" s="9"/>
      <c r="AM10989" s="9"/>
      <c r="AN10989" s="9"/>
      <c r="AO10989" s="9"/>
      <c r="AP10989" s="9"/>
      <c r="AQ10989" s="9"/>
      <c r="AR10989" s="9"/>
      <c r="AS10989" s="10"/>
    </row>
    <row r="10990" spans="35:45" x14ac:dyDescent="0.3">
      <c r="AI10990" s="9"/>
      <c r="AJ10990" s="9"/>
      <c r="AK10990" s="9"/>
      <c r="AL10990" s="9"/>
      <c r="AM10990" s="9"/>
      <c r="AN10990" s="9"/>
      <c r="AO10990" s="9"/>
      <c r="AP10990" s="9"/>
      <c r="AQ10990" s="9"/>
      <c r="AR10990" s="9"/>
      <c r="AS10990" s="10"/>
    </row>
    <row r="10991" spans="35:45" x14ac:dyDescent="0.3">
      <c r="AI10991" s="9"/>
      <c r="AJ10991" s="9"/>
      <c r="AK10991" s="9"/>
      <c r="AL10991" s="9"/>
      <c r="AM10991" s="9"/>
      <c r="AN10991" s="9"/>
      <c r="AO10991" s="9"/>
      <c r="AP10991" s="9"/>
      <c r="AQ10991" s="9"/>
      <c r="AR10991" s="9"/>
      <c r="AS10991" s="10"/>
    </row>
    <row r="10992" spans="35:45" x14ac:dyDescent="0.3">
      <c r="AI10992" s="9"/>
      <c r="AJ10992" s="9"/>
      <c r="AK10992" s="9"/>
      <c r="AL10992" s="9"/>
      <c r="AM10992" s="9"/>
      <c r="AN10992" s="9"/>
      <c r="AO10992" s="9"/>
      <c r="AP10992" s="9"/>
      <c r="AQ10992" s="9"/>
      <c r="AR10992" s="9"/>
      <c r="AS10992" s="10"/>
    </row>
    <row r="10993" spans="35:45" x14ac:dyDescent="0.3">
      <c r="AI10993" s="9"/>
      <c r="AJ10993" s="9"/>
      <c r="AK10993" s="9"/>
      <c r="AL10993" s="9"/>
      <c r="AM10993" s="9"/>
      <c r="AN10993" s="9"/>
      <c r="AO10993" s="9"/>
      <c r="AP10993" s="9"/>
      <c r="AQ10993" s="9"/>
      <c r="AR10993" s="9"/>
      <c r="AS10993" s="10"/>
    </row>
    <row r="10994" spans="35:45" x14ac:dyDescent="0.3">
      <c r="AI10994" s="9"/>
      <c r="AJ10994" s="9"/>
      <c r="AK10994" s="9"/>
      <c r="AL10994" s="9"/>
      <c r="AM10994" s="9"/>
      <c r="AN10994" s="9"/>
      <c r="AO10994" s="9"/>
      <c r="AP10994" s="9"/>
      <c r="AQ10994" s="9"/>
      <c r="AR10994" s="9"/>
      <c r="AS10994" s="10"/>
    </row>
    <row r="10995" spans="35:45" x14ac:dyDescent="0.3">
      <c r="AI10995" s="9"/>
      <c r="AJ10995" s="9"/>
      <c r="AK10995" s="9"/>
      <c r="AL10995" s="9"/>
      <c r="AM10995" s="9"/>
      <c r="AN10995" s="9"/>
      <c r="AO10995" s="9"/>
      <c r="AP10995" s="9"/>
      <c r="AQ10995" s="9"/>
      <c r="AR10995" s="9"/>
      <c r="AS10995" s="10"/>
    </row>
    <row r="10996" spans="35:45" x14ac:dyDescent="0.3">
      <c r="AI10996" s="9"/>
      <c r="AJ10996" s="9"/>
      <c r="AK10996" s="9"/>
      <c r="AL10996" s="9"/>
      <c r="AM10996" s="9"/>
      <c r="AN10996" s="9"/>
      <c r="AO10996" s="9"/>
      <c r="AP10996" s="9"/>
      <c r="AQ10996" s="9"/>
      <c r="AR10996" s="9"/>
      <c r="AS10996" s="10"/>
    </row>
    <row r="10997" spans="35:45" x14ac:dyDescent="0.3">
      <c r="AI10997" s="9"/>
      <c r="AJ10997" s="9"/>
      <c r="AK10997" s="9"/>
      <c r="AL10997" s="9"/>
      <c r="AM10997" s="9"/>
      <c r="AN10997" s="9"/>
      <c r="AO10997" s="9"/>
      <c r="AP10997" s="9"/>
      <c r="AQ10997" s="9"/>
      <c r="AR10997" s="9"/>
      <c r="AS10997" s="10"/>
    </row>
    <row r="10998" spans="35:45" x14ac:dyDescent="0.3">
      <c r="AI10998" s="9"/>
      <c r="AJ10998" s="9"/>
      <c r="AK10998" s="9"/>
      <c r="AL10998" s="9"/>
      <c r="AM10998" s="9"/>
      <c r="AN10998" s="9"/>
      <c r="AO10998" s="9"/>
      <c r="AP10998" s="9"/>
      <c r="AQ10998" s="9"/>
      <c r="AR10998" s="9"/>
      <c r="AS10998" s="10"/>
    </row>
    <row r="10999" spans="35:45" x14ac:dyDescent="0.3">
      <c r="AI10999" s="9"/>
      <c r="AJ10999" s="9"/>
      <c r="AK10999" s="9"/>
      <c r="AL10999" s="9"/>
      <c r="AM10999" s="9"/>
      <c r="AN10999" s="9"/>
      <c r="AO10999" s="9"/>
      <c r="AP10999" s="9"/>
      <c r="AQ10999" s="9"/>
      <c r="AR10999" s="9"/>
      <c r="AS10999" s="10"/>
    </row>
    <row r="11000" spans="35:45" x14ac:dyDescent="0.3">
      <c r="AI11000" s="9"/>
      <c r="AJ11000" s="9"/>
      <c r="AK11000" s="9"/>
      <c r="AL11000" s="9"/>
      <c r="AM11000" s="9"/>
      <c r="AN11000" s="9"/>
      <c r="AO11000" s="9"/>
      <c r="AP11000" s="9"/>
      <c r="AQ11000" s="9"/>
      <c r="AR11000" s="9"/>
      <c r="AS11000" s="10"/>
    </row>
    <row r="11001" spans="35:45" x14ac:dyDescent="0.3">
      <c r="AI11001" s="9"/>
      <c r="AJ11001" s="9"/>
      <c r="AK11001" s="9"/>
      <c r="AL11001" s="9"/>
      <c r="AM11001" s="9"/>
      <c r="AN11001" s="9"/>
      <c r="AO11001" s="9"/>
      <c r="AP11001" s="9"/>
      <c r="AQ11001" s="9"/>
      <c r="AR11001" s="9"/>
      <c r="AS11001" s="10"/>
    </row>
    <row r="11002" spans="35:45" x14ac:dyDescent="0.3">
      <c r="AI11002" s="9"/>
      <c r="AJ11002" s="9"/>
      <c r="AK11002" s="9"/>
      <c r="AL11002" s="9"/>
      <c r="AM11002" s="9"/>
      <c r="AN11002" s="9"/>
      <c r="AO11002" s="9"/>
      <c r="AP11002" s="9"/>
      <c r="AQ11002" s="9"/>
      <c r="AR11002" s="9"/>
      <c r="AS11002" s="10"/>
    </row>
    <row r="11003" spans="35:45" x14ac:dyDescent="0.3">
      <c r="AI11003" s="9"/>
      <c r="AJ11003" s="9"/>
      <c r="AK11003" s="9"/>
      <c r="AL11003" s="9"/>
      <c r="AM11003" s="9"/>
      <c r="AN11003" s="9"/>
      <c r="AO11003" s="9"/>
      <c r="AP11003" s="9"/>
      <c r="AQ11003" s="9"/>
      <c r="AR11003" s="9"/>
      <c r="AS11003" s="10"/>
    </row>
    <row r="11004" spans="35:45" x14ac:dyDescent="0.3">
      <c r="AI11004" s="9"/>
      <c r="AJ11004" s="9"/>
      <c r="AK11004" s="9"/>
      <c r="AL11004" s="9"/>
      <c r="AM11004" s="9"/>
      <c r="AN11004" s="9"/>
      <c r="AO11004" s="9"/>
      <c r="AP11004" s="9"/>
      <c r="AQ11004" s="9"/>
      <c r="AR11004" s="9"/>
      <c r="AS11004" s="10"/>
    </row>
    <row r="11005" spans="35:45" x14ac:dyDescent="0.3">
      <c r="AI11005" s="9"/>
      <c r="AJ11005" s="9"/>
      <c r="AK11005" s="9"/>
      <c r="AL11005" s="9"/>
      <c r="AM11005" s="9"/>
      <c r="AN11005" s="9"/>
      <c r="AO11005" s="9"/>
      <c r="AP11005" s="9"/>
      <c r="AQ11005" s="9"/>
      <c r="AR11005" s="9"/>
      <c r="AS11005" s="10"/>
    </row>
    <row r="11006" spans="35:45" x14ac:dyDescent="0.3">
      <c r="AI11006" s="9"/>
      <c r="AJ11006" s="9"/>
      <c r="AK11006" s="9"/>
      <c r="AL11006" s="9"/>
      <c r="AM11006" s="9"/>
      <c r="AN11006" s="9"/>
      <c r="AO11006" s="9"/>
      <c r="AP11006" s="9"/>
      <c r="AQ11006" s="9"/>
      <c r="AR11006" s="9"/>
      <c r="AS11006" s="10"/>
    </row>
    <row r="11007" spans="35:45" x14ac:dyDescent="0.3">
      <c r="AI11007" s="9"/>
      <c r="AJ11007" s="9"/>
      <c r="AK11007" s="9"/>
      <c r="AL11007" s="9"/>
      <c r="AM11007" s="9"/>
      <c r="AN11007" s="9"/>
      <c r="AO11007" s="9"/>
      <c r="AP11007" s="9"/>
      <c r="AQ11007" s="9"/>
      <c r="AR11007" s="9"/>
      <c r="AS11007" s="10"/>
    </row>
    <row r="11008" spans="35:45" x14ac:dyDescent="0.3">
      <c r="AI11008" s="9"/>
      <c r="AJ11008" s="9"/>
      <c r="AK11008" s="9"/>
      <c r="AL11008" s="9"/>
      <c r="AM11008" s="9"/>
      <c r="AN11008" s="9"/>
      <c r="AO11008" s="9"/>
      <c r="AP11008" s="9"/>
      <c r="AQ11008" s="9"/>
      <c r="AR11008" s="9"/>
      <c r="AS11008" s="10"/>
    </row>
    <row r="11009" spans="35:45" x14ac:dyDescent="0.3">
      <c r="AI11009" s="9"/>
      <c r="AJ11009" s="9"/>
      <c r="AK11009" s="9"/>
      <c r="AL11009" s="9"/>
      <c r="AM11009" s="9"/>
      <c r="AN11009" s="9"/>
      <c r="AO11009" s="9"/>
      <c r="AP11009" s="9"/>
      <c r="AQ11009" s="9"/>
      <c r="AR11009" s="9"/>
      <c r="AS11009" s="10"/>
    </row>
    <row r="11010" spans="35:45" x14ac:dyDescent="0.3">
      <c r="AI11010" s="9"/>
      <c r="AJ11010" s="9"/>
      <c r="AK11010" s="9"/>
      <c r="AL11010" s="9"/>
      <c r="AM11010" s="9"/>
      <c r="AN11010" s="9"/>
      <c r="AO11010" s="9"/>
      <c r="AP11010" s="9"/>
      <c r="AQ11010" s="9"/>
      <c r="AR11010" s="9"/>
      <c r="AS11010" s="10"/>
    </row>
    <row r="11011" spans="35:45" x14ac:dyDescent="0.3">
      <c r="AI11011" s="9"/>
      <c r="AJ11011" s="9"/>
      <c r="AK11011" s="9"/>
      <c r="AL11011" s="9"/>
      <c r="AM11011" s="9"/>
      <c r="AN11011" s="9"/>
      <c r="AO11011" s="9"/>
      <c r="AP11011" s="9"/>
      <c r="AQ11011" s="9"/>
      <c r="AR11011" s="9"/>
      <c r="AS11011" s="10"/>
    </row>
    <row r="11012" spans="35:45" x14ac:dyDescent="0.3">
      <c r="AI11012" s="9"/>
      <c r="AJ11012" s="9"/>
      <c r="AK11012" s="9"/>
      <c r="AL11012" s="9"/>
      <c r="AM11012" s="9"/>
      <c r="AN11012" s="9"/>
      <c r="AO11012" s="9"/>
      <c r="AP11012" s="9"/>
      <c r="AQ11012" s="9"/>
      <c r="AR11012" s="9"/>
      <c r="AS11012" s="10"/>
    </row>
    <row r="11013" spans="35:45" x14ac:dyDescent="0.3">
      <c r="AI11013" s="9"/>
      <c r="AJ11013" s="9"/>
      <c r="AK11013" s="9"/>
      <c r="AL11013" s="9"/>
      <c r="AM11013" s="9"/>
      <c r="AN11013" s="9"/>
      <c r="AO11013" s="9"/>
      <c r="AP11013" s="9"/>
      <c r="AQ11013" s="9"/>
      <c r="AR11013" s="9"/>
      <c r="AS11013" s="10"/>
    </row>
    <row r="11014" spans="35:45" x14ac:dyDescent="0.3">
      <c r="AI11014" s="9"/>
      <c r="AJ11014" s="9"/>
      <c r="AK11014" s="9"/>
      <c r="AL11014" s="9"/>
      <c r="AM11014" s="9"/>
      <c r="AN11014" s="9"/>
      <c r="AO11014" s="9"/>
      <c r="AP11014" s="9"/>
      <c r="AQ11014" s="9"/>
      <c r="AR11014" s="9"/>
      <c r="AS11014" s="10"/>
    </row>
    <row r="11015" spans="35:45" x14ac:dyDescent="0.3">
      <c r="AI11015" s="9"/>
      <c r="AJ11015" s="9"/>
      <c r="AK11015" s="9"/>
      <c r="AL11015" s="9"/>
      <c r="AM11015" s="9"/>
      <c r="AN11015" s="9"/>
      <c r="AO11015" s="9"/>
      <c r="AP11015" s="9"/>
      <c r="AQ11015" s="9"/>
      <c r="AR11015" s="9"/>
      <c r="AS11015" s="10"/>
    </row>
    <row r="11016" spans="35:45" x14ac:dyDescent="0.3">
      <c r="AI11016" s="9"/>
      <c r="AJ11016" s="9"/>
      <c r="AK11016" s="9"/>
      <c r="AL11016" s="9"/>
      <c r="AM11016" s="9"/>
      <c r="AN11016" s="9"/>
      <c r="AO11016" s="9"/>
      <c r="AP11016" s="9"/>
      <c r="AQ11016" s="9"/>
      <c r="AR11016" s="9"/>
      <c r="AS11016" s="10"/>
    </row>
    <row r="11017" spans="35:45" x14ac:dyDescent="0.3">
      <c r="AI11017" s="9"/>
      <c r="AJ11017" s="9"/>
      <c r="AK11017" s="9"/>
      <c r="AL11017" s="9"/>
      <c r="AM11017" s="9"/>
      <c r="AN11017" s="9"/>
      <c r="AO11017" s="9"/>
      <c r="AP11017" s="9"/>
      <c r="AQ11017" s="9"/>
      <c r="AR11017" s="9"/>
      <c r="AS11017" s="10"/>
    </row>
    <row r="11018" spans="35:45" x14ac:dyDescent="0.3">
      <c r="AI11018" s="9"/>
      <c r="AJ11018" s="9"/>
      <c r="AK11018" s="9"/>
      <c r="AL11018" s="9"/>
      <c r="AM11018" s="9"/>
      <c r="AN11018" s="9"/>
      <c r="AO11018" s="9"/>
      <c r="AP11018" s="9"/>
      <c r="AQ11018" s="9"/>
      <c r="AR11018" s="9"/>
      <c r="AS11018" s="10"/>
    </row>
    <row r="11019" spans="35:45" x14ac:dyDescent="0.3">
      <c r="AI11019" s="9"/>
      <c r="AJ11019" s="9"/>
      <c r="AK11019" s="9"/>
      <c r="AL11019" s="9"/>
      <c r="AM11019" s="9"/>
      <c r="AN11019" s="9"/>
      <c r="AO11019" s="9"/>
      <c r="AP11019" s="9"/>
      <c r="AQ11019" s="9"/>
      <c r="AR11019" s="9"/>
      <c r="AS11019" s="10"/>
    </row>
    <row r="11020" spans="35:45" x14ac:dyDescent="0.3">
      <c r="AI11020" s="9"/>
      <c r="AJ11020" s="9"/>
      <c r="AK11020" s="9"/>
      <c r="AL11020" s="9"/>
      <c r="AM11020" s="9"/>
      <c r="AN11020" s="9"/>
      <c r="AO11020" s="9"/>
      <c r="AP11020" s="9"/>
      <c r="AQ11020" s="9"/>
      <c r="AR11020" s="9"/>
      <c r="AS11020" s="10"/>
    </row>
    <row r="11021" spans="35:45" x14ac:dyDescent="0.3">
      <c r="AI11021" s="9"/>
      <c r="AJ11021" s="9"/>
      <c r="AK11021" s="9"/>
      <c r="AL11021" s="9"/>
      <c r="AM11021" s="9"/>
      <c r="AN11021" s="9"/>
      <c r="AO11021" s="9"/>
      <c r="AP11021" s="9"/>
      <c r="AQ11021" s="9"/>
      <c r="AR11021" s="9"/>
      <c r="AS11021" s="10"/>
    </row>
    <row r="11022" spans="35:45" x14ac:dyDescent="0.3">
      <c r="AI11022" s="9"/>
      <c r="AJ11022" s="9"/>
      <c r="AK11022" s="9"/>
      <c r="AL11022" s="9"/>
      <c r="AM11022" s="9"/>
      <c r="AN11022" s="9"/>
      <c r="AO11022" s="9"/>
      <c r="AP11022" s="9"/>
      <c r="AQ11022" s="9"/>
      <c r="AR11022" s="9"/>
      <c r="AS11022" s="10"/>
    </row>
    <row r="11023" spans="35:45" x14ac:dyDescent="0.3">
      <c r="AI11023" s="9"/>
      <c r="AJ11023" s="9"/>
      <c r="AK11023" s="9"/>
      <c r="AL11023" s="9"/>
      <c r="AM11023" s="9"/>
      <c r="AN11023" s="9"/>
      <c r="AO11023" s="9"/>
      <c r="AP11023" s="9"/>
      <c r="AQ11023" s="9"/>
      <c r="AR11023" s="9"/>
      <c r="AS11023" s="10"/>
    </row>
    <row r="11024" spans="35:45" x14ac:dyDescent="0.3">
      <c r="AI11024" s="9"/>
      <c r="AJ11024" s="9"/>
      <c r="AK11024" s="9"/>
      <c r="AL11024" s="9"/>
      <c r="AM11024" s="9"/>
      <c r="AN11024" s="9"/>
      <c r="AO11024" s="9"/>
      <c r="AP11024" s="9"/>
      <c r="AQ11024" s="9"/>
      <c r="AR11024" s="9"/>
      <c r="AS11024" s="10"/>
    </row>
    <row r="11025" spans="35:45" x14ac:dyDescent="0.3">
      <c r="AI11025" s="9"/>
      <c r="AJ11025" s="9"/>
      <c r="AK11025" s="9"/>
      <c r="AL11025" s="9"/>
      <c r="AM11025" s="9"/>
      <c r="AN11025" s="9"/>
      <c r="AO11025" s="9"/>
      <c r="AP11025" s="9"/>
      <c r="AQ11025" s="9"/>
      <c r="AR11025" s="9"/>
      <c r="AS11025" s="10"/>
    </row>
    <row r="11026" spans="35:45" x14ac:dyDescent="0.3">
      <c r="AI11026" s="9"/>
      <c r="AJ11026" s="9"/>
      <c r="AK11026" s="9"/>
      <c r="AL11026" s="9"/>
      <c r="AM11026" s="9"/>
      <c r="AN11026" s="9"/>
      <c r="AO11026" s="9"/>
      <c r="AP11026" s="9"/>
      <c r="AQ11026" s="9"/>
      <c r="AR11026" s="9"/>
      <c r="AS11026" s="10"/>
    </row>
    <row r="11027" spans="35:45" x14ac:dyDescent="0.3">
      <c r="AI11027" s="9"/>
      <c r="AJ11027" s="9"/>
      <c r="AK11027" s="9"/>
      <c r="AL11027" s="9"/>
      <c r="AM11027" s="9"/>
      <c r="AN11027" s="9"/>
      <c r="AO11027" s="9"/>
      <c r="AP11027" s="9"/>
      <c r="AQ11027" s="9"/>
      <c r="AR11027" s="9"/>
      <c r="AS11027" s="10"/>
    </row>
    <row r="11028" spans="35:45" x14ac:dyDescent="0.3">
      <c r="AI11028" s="9"/>
      <c r="AJ11028" s="9"/>
      <c r="AK11028" s="9"/>
      <c r="AL11028" s="9"/>
      <c r="AM11028" s="9"/>
      <c r="AN11028" s="9"/>
      <c r="AO11028" s="9"/>
      <c r="AP11028" s="9"/>
      <c r="AQ11028" s="9"/>
      <c r="AR11028" s="9"/>
      <c r="AS11028" s="10"/>
    </row>
    <row r="11029" spans="35:45" x14ac:dyDescent="0.3">
      <c r="AI11029" s="9"/>
      <c r="AJ11029" s="9"/>
      <c r="AK11029" s="9"/>
      <c r="AL11029" s="9"/>
      <c r="AM11029" s="9"/>
      <c r="AN11029" s="9"/>
      <c r="AO11029" s="9"/>
      <c r="AP11029" s="9"/>
      <c r="AQ11029" s="9"/>
      <c r="AR11029" s="9"/>
      <c r="AS11029" s="10"/>
    </row>
    <row r="11030" spans="35:45" x14ac:dyDescent="0.3">
      <c r="AI11030" s="9"/>
      <c r="AJ11030" s="9"/>
      <c r="AK11030" s="9"/>
      <c r="AL11030" s="9"/>
      <c r="AM11030" s="9"/>
      <c r="AN11030" s="9"/>
      <c r="AO11030" s="9"/>
      <c r="AP11030" s="9"/>
      <c r="AQ11030" s="9"/>
      <c r="AR11030" s="9"/>
      <c r="AS11030" s="10"/>
    </row>
    <row r="11031" spans="35:45" x14ac:dyDescent="0.3">
      <c r="AI11031" s="9"/>
      <c r="AJ11031" s="9"/>
      <c r="AK11031" s="9"/>
      <c r="AL11031" s="9"/>
      <c r="AM11031" s="9"/>
      <c r="AN11031" s="9"/>
      <c r="AO11031" s="9"/>
      <c r="AP11031" s="9"/>
      <c r="AQ11031" s="9"/>
      <c r="AR11031" s="9"/>
      <c r="AS11031" s="10"/>
    </row>
    <row r="11032" spans="35:45" x14ac:dyDescent="0.3">
      <c r="AI11032" s="9"/>
      <c r="AJ11032" s="9"/>
      <c r="AK11032" s="9"/>
      <c r="AL11032" s="9"/>
      <c r="AM11032" s="9"/>
      <c r="AN11032" s="9"/>
      <c r="AO11032" s="9"/>
      <c r="AP11032" s="9"/>
      <c r="AQ11032" s="9"/>
      <c r="AR11032" s="9"/>
      <c r="AS11032" s="10"/>
    </row>
    <row r="11033" spans="35:45" x14ac:dyDescent="0.3">
      <c r="AI11033" s="9"/>
      <c r="AJ11033" s="9"/>
      <c r="AK11033" s="9"/>
      <c r="AL11033" s="9"/>
      <c r="AM11033" s="9"/>
      <c r="AN11033" s="9"/>
      <c r="AO11033" s="9"/>
      <c r="AP11033" s="9"/>
      <c r="AQ11033" s="9"/>
      <c r="AR11033" s="9"/>
      <c r="AS11033" s="10"/>
    </row>
    <row r="11034" spans="35:45" x14ac:dyDescent="0.3">
      <c r="AI11034" s="9"/>
      <c r="AJ11034" s="9"/>
      <c r="AK11034" s="9"/>
      <c r="AL11034" s="9"/>
      <c r="AM11034" s="9"/>
      <c r="AN11034" s="9"/>
      <c r="AO11034" s="9"/>
      <c r="AP11034" s="9"/>
      <c r="AQ11034" s="9"/>
      <c r="AR11034" s="9"/>
      <c r="AS11034" s="10"/>
    </row>
    <row r="11035" spans="35:45" x14ac:dyDescent="0.3">
      <c r="AI11035" s="9"/>
      <c r="AJ11035" s="9"/>
      <c r="AK11035" s="9"/>
      <c r="AL11035" s="9"/>
      <c r="AM11035" s="9"/>
      <c r="AN11035" s="9"/>
      <c r="AO11035" s="9"/>
      <c r="AP11035" s="9"/>
      <c r="AQ11035" s="9"/>
      <c r="AR11035" s="9"/>
      <c r="AS11035" s="10"/>
    </row>
    <row r="11036" spans="35:45" x14ac:dyDescent="0.3">
      <c r="AI11036" s="9"/>
      <c r="AJ11036" s="9"/>
      <c r="AK11036" s="9"/>
      <c r="AL11036" s="9"/>
      <c r="AM11036" s="9"/>
      <c r="AN11036" s="9"/>
      <c r="AO11036" s="9"/>
      <c r="AP11036" s="9"/>
      <c r="AQ11036" s="9"/>
      <c r="AR11036" s="9"/>
      <c r="AS11036" s="10"/>
    </row>
    <row r="11037" spans="35:45" x14ac:dyDescent="0.3">
      <c r="AI11037" s="9"/>
      <c r="AJ11037" s="9"/>
      <c r="AK11037" s="9"/>
      <c r="AL11037" s="9"/>
      <c r="AM11037" s="9"/>
      <c r="AN11037" s="9"/>
      <c r="AO11037" s="9"/>
      <c r="AP11037" s="9"/>
      <c r="AQ11037" s="9"/>
      <c r="AR11037" s="9"/>
      <c r="AS11037" s="10"/>
    </row>
    <row r="11038" spans="35:45" x14ac:dyDescent="0.3">
      <c r="AI11038" s="9"/>
      <c r="AJ11038" s="9"/>
      <c r="AK11038" s="9"/>
      <c r="AL11038" s="9"/>
      <c r="AM11038" s="9"/>
      <c r="AN11038" s="9"/>
      <c r="AO11038" s="9"/>
      <c r="AP11038" s="9"/>
      <c r="AQ11038" s="9"/>
      <c r="AR11038" s="9"/>
      <c r="AS11038" s="10"/>
    </row>
    <row r="11039" spans="35:45" x14ac:dyDescent="0.3">
      <c r="AI11039" s="9"/>
      <c r="AJ11039" s="9"/>
      <c r="AK11039" s="9"/>
      <c r="AL11039" s="9"/>
      <c r="AM11039" s="9"/>
      <c r="AN11039" s="9"/>
      <c r="AO11039" s="9"/>
      <c r="AP11039" s="9"/>
      <c r="AQ11039" s="9"/>
      <c r="AR11039" s="9"/>
      <c r="AS11039" s="10"/>
    </row>
    <row r="11040" spans="35:45" x14ac:dyDescent="0.3">
      <c r="AI11040" s="9"/>
      <c r="AJ11040" s="9"/>
      <c r="AK11040" s="9"/>
      <c r="AL11040" s="9"/>
      <c r="AM11040" s="9"/>
      <c r="AN11040" s="9"/>
      <c r="AO11040" s="9"/>
      <c r="AP11040" s="9"/>
      <c r="AQ11040" s="9"/>
      <c r="AR11040" s="9"/>
      <c r="AS11040" s="10"/>
    </row>
    <row r="11041" spans="35:45" x14ac:dyDescent="0.3">
      <c r="AI11041" s="9"/>
      <c r="AJ11041" s="9"/>
      <c r="AK11041" s="9"/>
      <c r="AL11041" s="9"/>
      <c r="AM11041" s="9"/>
      <c r="AN11041" s="9"/>
      <c r="AO11041" s="9"/>
      <c r="AP11041" s="9"/>
      <c r="AQ11041" s="9"/>
      <c r="AR11041" s="9"/>
      <c r="AS11041" s="10"/>
    </row>
    <row r="11042" spans="35:45" x14ac:dyDescent="0.3">
      <c r="AI11042" s="9"/>
      <c r="AJ11042" s="9"/>
      <c r="AK11042" s="9"/>
      <c r="AL11042" s="9"/>
      <c r="AM11042" s="9"/>
      <c r="AN11042" s="9"/>
      <c r="AO11042" s="9"/>
      <c r="AP11042" s="9"/>
      <c r="AQ11042" s="9"/>
      <c r="AR11042" s="9"/>
      <c r="AS11042" s="10"/>
    </row>
    <row r="11043" spans="35:45" x14ac:dyDescent="0.3">
      <c r="AI11043" s="9"/>
      <c r="AJ11043" s="9"/>
      <c r="AK11043" s="9"/>
      <c r="AL11043" s="9"/>
      <c r="AM11043" s="9"/>
      <c r="AN11043" s="9"/>
      <c r="AO11043" s="9"/>
      <c r="AP11043" s="9"/>
      <c r="AQ11043" s="9"/>
      <c r="AR11043" s="9"/>
      <c r="AS11043" s="10"/>
    </row>
    <row r="11044" spans="35:45" x14ac:dyDescent="0.3">
      <c r="AI11044" s="9"/>
      <c r="AJ11044" s="9"/>
      <c r="AK11044" s="9"/>
      <c r="AL11044" s="9"/>
      <c r="AM11044" s="9"/>
      <c r="AN11044" s="9"/>
      <c r="AO11044" s="9"/>
      <c r="AP11044" s="9"/>
      <c r="AQ11044" s="9"/>
      <c r="AR11044" s="9"/>
      <c r="AS11044" s="10"/>
    </row>
    <row r="11045" spans="35:45" x14ac:dyDescent="0.3">
      <c r="AI11045" s="9"/>
      <c r="AJ11045" s="9"/>
      <c r="AK11045" s="9"/>
      <c r="AL11045" s="9"/>
      <c r="AM11045" s="9"/>
      <c r="AN11045" s="9"/>
      <c r="AO11045" s="9"/>
      <c r="AP11045" s="9"/>
      <c r="AQ11045" s="9"/>
      <c r="AR11045" s="9"/>
      <c r="AS11045" s="10"/>
    </row>
    <row r="11046" spans="35:45" x14ac:dyDescent="0.3">
      <c r="AI11046" s="9"/>
      <c r="AJ11046" s="9"/>
      <c r="AK11046" s="9"/>
      <c r="AL11046" s="9"/>
      <c r="AM11046" s="9"/>
      <c r="AN11046" s="9"/>
      <c r="AO11046" s="9"/>
      <c r="AP11046" s="9"/>
      <c r="AQ11046" s="9"/>
      <c r="AR11046" s="9"/>
      <c r="AS11046" s="10"/>
    </row>
    <row r="11047" spans="35:45" x14ac:dyDescent="0.3">
      <c r="AI11047" s="9"/>
      <c r="AJ11047" s="9"/>
      <c r="AK11047" s="9"/>
      <c r="AL11047" s="9"/>
      <c r="AM11047" s="9"/>
      <c r="AN11047" s="9"/>
      <c r="AO11047" s="9"/>
      <c r="AP11047" s="9"/>
      <c r="AQ11047" s="9"/>
      <c r="AR11047" s="9"/>
      <c r="AS11047" s="10"/>
    </row>
    <row r="11048" spans="35:45" x14ac:dyDescent="0.3">
      <c r="AI11048" s="9"/>
      <c r="AJ11048" s="9"/>
      <c r="AK11048" s="9"/>
      <c r="AL11048" s="9"/>
      <c r="AM11048" s="9"/>
      <c r="AN11048" s="9"/>
      <c r="AO11048" s="9"/>
      <c r="AP11048" s="9"/>
      <c r="AQ11048" s="9"/>
      <c r="AR11048" s="9"/>
      <c r="AS11048" s="10"/>
    </row>
    <row r="11049" spans="35:45" x14ac:dyDescent="0.3">
      <c r="AI11049" s="9"/>
      <c r="AJ11049" s="9"/>
      <c r="AK11049" s="9"/>
      <c r="AL11049" s="9"/>
      <c r="AM11049" s="9"/>
      <c r="AN11049" s="9"/>
      <c r="AO11049" s="9"/>
      <c r="AP11049" s="9"/>
      <c r="AQ11049" s="9"/>
      <c r="AR11049" s="9"/>
      <c r="AS11049" s="10"/>
    </row>
    <row r="11050" spans="35:45" x14ac:dyDescent="0.3">
      <c r="AI11050" s="9"/>
      <c r="AJ11050" s="9"/>
      <c r="AK11050" s="9"/>
      <c r="AL11050" s="9"/>
      <c r="AM11050" s="9"/>
      <c r="AN11050" s="9"/>
      <c r="AO11050" s="9"/>
      <c r="AP11050" s="9"/>
      <c r="AQ11050" s="9"/>
      <c r="AR11050" s="9"/>
      <c r="AS11050" s="10"/>
    </row>
    <row r="11051" spans="35:45" x14ac:dyDescent="0.3">
      <c r="AI11051" s="9"/>
      <c r="AJ11051" s="9"/>
      <c r="AK11051" s="9"/>
      <c r="AL11051" s="9"/>
      <c r="AM11051" s="9"/>
      <c r="AN11051" s="9"/>
      <c r="AO11051" s="9"/>
      <c r="AP11051" s="9"/>
      <c r="AQ11051" s="9"/>
      <c r="AR11051" s="9"/>
      <c r="AS11051" s="10"/>
    </row>
    <row r="11052" spans="35:45" x14ac:dyDescent="0.3">
      <c r="AI11052" s="9"/>
      <c r="AJ11052" s="9"/>
      <c r="AK11052" s="9"/>
      <c r="AL11052" s="9"/>
      <c r="AM11052" s="9"/>
      <c r="AN11052" s="9"/>
      <c r="AO11052" s="9"/>
      <c r="AP11052" s="9"/>
      <c r="AQ11052" s="9"/>
      <c r="AR11052" s="9"/>
      <c r="AS11052" s="10"/>
    </row>
    <row r="11053" spans="35:45" x14ac:dyDescent="0.3">
      <c r="AI11053" s="9"/>
      <c r="AJ11053" s="9"/>
      <c r="AK11053" s="9"/>
      <c r="AL11053" s="9"/>
      <c r="AM11053" s="9"/>
      <c r="AN11053" s="9"/>
      <c r="AO11053" s="9"/>
      <c r="AP11053" s="9"/>
      <c r="AQ11053" s="9"/>
      <c r="AR11053" s="9"/>
      <c r="AS11053" s="10"/>
    </row>
    <row r="11054" spans="35:45" x14ac:dyDescent="0.3">
      <c r="AI11054" s="9"/>
      <c r="AJ11054" s="9"/>
      <c r="AK11054" s="9"/>
      <c r="AL11054" s="9"/>
      <c r="AM11054" s="9"/>
      <c r="AN11054" s="9"/>
      <c r="AO11054" s="9"/>
      <c r="AP11054" s="9"/>
      <c r="AQ11054" s="9"/>
      <c r="AR11054" s="9"/>
      <c r="AS11054" s="10"/>
    </row>
    <row r="11055" spans="35:45" x14ac:dyDescent="0.3">
      <c r="AI11055" s="9"/>
      <c r="AJ11055" s="9"/>
      <c r="AK11055" s="9"/>
      <c r="AL11055" s="9"/>
      <c r="AM11055" s="9"/>
      <c r="AN11055" s="9"/>
      <c r="AO11055" s="9"/>
      <c r="AP11055" s="9"/>
      <c r="AQ11055" s="9"/>
      <c r="AR11055" s="9"/>
      <c r="AS11055" s="10"/>
    </row>
    <row r="11056" spans="35:45" x14ac:dyDescent="0.3">
      <c r="AI11056" s="9"/>
      <c r="AJ11056" s="9"/>
      <c r="AK11056" s="9"/>
      <c r="AL11056" s="9"/>
      <c r="AM11056" s="9"/>
      <c r="AN11056" s="9"/>
      <c r="AO11056" s="9"/>
      <c r="AP11056" s="9"/>
      <c r="AQ11056" s="9"/>
      <c r="AR11056" s="9"/>
      <c r="AS11056" s="10"/>
    </row>
    <row r="11057" spans="35:45" x14ac:dyDescent="0.3">
      <c r="AI11057" s="9"/>
      <c r="AJ11057" s="9"/>
      <c r="AK11057" s="9"/>
      <c r="AL11057" s="9"/>
      <c r="AM11057" s="9"/>
      <c r="AN11057" s="9"/>
      <c r="AO11057" s="9"/>
      <c r="AP11057" s="9"/>
      <c r="AQ11057" s="9"/>
      <c r="AR11057" s="9"/>
      <c r="AS11057" s="10"/>
    </row>
    <row r="11058" spans="35:45" x14ac:dyDescent="0.3">
      <c r="AI11058" s="9"/>
      <c r="AJ11058" s="9"/>
      <c r="AK11058" s="9"/>
      <c r="AL11058" s="9"/>
      <c r="AM11058" s="9"/>
      <c r="AN11058" s="9"/>
      <c r="AO11058" s="9"/>
      <c r="AP11058" s="9"/>
      <c r="AQ11058" s="9"/>
      <c r="AR11058" s="9"/>
      <c r="AS11058" s="10"/>
    </row>
    <row r="11059" spans="35:45" x14ac:dyDescent="0.3">
      <c r="AI11059" s="9"/>
      <c r="AJ11059" s="9"/>
      <c r="AK11059" s="9"/>
      <c r="AL11059" s="9"/>
      <c r="AM11059" s="9"/>
      <c r="AN11059" s="9"/>
      <c r="AO11059" s="9"/>
      <c r="AP11059" s="9"/>
      <c r="AQ11059" s="9"/>
      <c r="AR11059" s="9"/>
      <c r="AS11059" s="10"/>
    </row>
    <row r="11060" spans="35:45" x14ac:dyDescent="0.3">
      <c r="AI11060" s="9"/>
      <c r="AJ11060" s="9"/>
      <c r="AK11060" s="9"/>
      <c r="AL11060" s="9"/>
      <c r="AM11060" s="9"/>
      <c r="AN11060" s="9"/>
      <c r="AO11060" s="9"/>
      <c r="AP11060" s="9"/>
      <c r="AQ11060" s="9"/>
      <c r="AR11060" s="9"/>
      <c r="AS11060" s="10"/>
    </row>
    <row r="11061" spans="35:45" x14ac:dyDescent="0.3">
      <c r="AI11061" s="9"/>
      <c r="AJ11061" s="9"/>
      <c r="AK11061" s="9"/>
      <c r="AL11061" s="9"/>
      <c r="AM11061" s="9"/>
      <c r="AN11061" s="9"/>
      <c r="AO11061" s="9"/>
      <c r="AP11061" s="9"/>
      <c r="AQ11061" s="9"/>
      <c r="AR11061" s="9"/>
      <c r="AS11061" s="10"/>
    </row>
    <row r="11062" spans="35:45" x14ac:dyDescent="0.3">
      <c r="AI11062" s="9"/>
      <c r="AJ11062" s="9"/>
      <c r="AK11062" s="9"/>
      <c r="AL11062" s="9"/>
      <c r="AM11062" s="9"/>
      <c r="AN11062" s="9"/>
      <c r="AO11062" s="9"/>
      <c r="AP11062" s="9"/>
      <c r="AQ11062" s="9"/>
      <c r="AR11062" s="9"/>
      <c r="AS11062" s="10"/>
    </row>
    <row r="11063" spans="35:45" x14ac:dyDescent="0.3">
      <c r="AI11063" s="9"/>
      <c r="AJ11063" s="9"/>
      <c r="AK11063" s="9"/>
      <c r="AL11063" s="9"/>
      <c r="AM11063" s="9"/>
      <c r="AN11063" s="9"/>
      <c r="AO11063" s="9"/>
      <c r="AP11063" s="9"/>
      <c r="AQ11063" s="9"/>
      <c r="AR11063" s="9"/>
      <c r="AS11063" s="10"/>
    </row>
    <row r="11064" spans="35:45" x14ac:dyDescent="0.3">
      <c r="AI11064" s="9"/>
      <c r="AJ11064" s="9"/>
      <c r="AK11064" s="9"/>
      <c r="AL11064" s="9"/>
      <c r="AM11064" s="9"/>
      <c r="AN11064" s="9"/>
      <c r="AO11064" s="9"/>
      <c r="AP11064" s="9"/>
      <c r="AQ11064" s="9"/>
      <c r="AR11064" s="9"/>
      <c r="AS11064" s="10"/>
    </row>
    <row r="11065" spans="35:45" x14ac:dyDescent="0.3">
      <c r="AI11065" s="9"/>
      <c r="AJ11065" s="9"/>
      <c r="AK11065" s="9"/>
      <c r="AL11065" s="9"/>
      <c r="AM11065" s="9"/>
      <c r="AN11065" s="9"/>
      <c r="AO11065" s="9"/>
      <c r="AP11065" s="9"/>
      <c r="AQ11065" s="9"/>
      <c r="AR11065" s="9"/>
      <c r="AS11065" s="10"/>
    </row>
    <row r="11066" spans="35:45" x14ac:dyDescent="0.3">
      <c r="AI11066" s="9"/>
      <c r="AJ11066" s="9"/>
      <c r="AK11066" s="9"/>
      <c r="AL11066" s="9"/>
      <c r="AM11066" s="9"/>
      <c r="AN11066" s="9"/>
      <c r="AO11066" s="9"/>
      <c r="AP11066" s="9"/>
      <c r="AQ11066" s="9"/>
      <c r="AR11066" s="9"/>
      <c r="AS11066" s="10"/>
    </row>
    <row r="11067" spans="35:45" x14ac:dyDescent="0.3">
      <c r="AI11067" s="9"/>
      <c r="AJ11067" s="9"/>
      <c r="AK11067" s="9"/>
      <c r="AL11067" s="9"/>
      <c r="AM11067" s="9"/>
      <c r="AN11067" s="9"/>
      <c r="AO11067" s="9"/>
      <c r="AP11067" s="9"/>
      <c r="AQ11067" s="9"/>
      <c r="AR11067" s="9"/>
      <c r="AS11067" s="10"/>
    </row>
    <row r="11068" spans="35:45" x14ac:dyDescent="0.3">
      <c r="AI11068" s="9"/>
      <c r="AJ11068" s="9"/>
      <c r="AK11068" s="9"/>
      <c r="AL11068" s="9"/>
      <c r="AM11068" s="9"/>
      <c r="AN11068" s="9"/>
      <c r="AO11068" s="9"/>
      <c r="AP11068" s="9"/>
      <c r="AQ11068" s="9"/>
      <c r="AR11068" s="9"/>
      <c r="AS11068" s="10"/>
    </row>
    <row r="11069" spans="35:45" x14ac:dyDescent="0.3">
      <c r="AI11069" s="9"/>
      <c r="AJ11069" s="9"/>
      <c r="AK11069" s="9"/>
      <c r="AL11069" s="9"/>
      <c r="AM11069" s="9"/>
      <c r="AN11069" s="9"/>
      <c r="AO11069" s="9"/>
      <c r="AP11069" s="9"/>
      <c r="AQ11069" s="9"/>
      <c r="AR11069" s="9"/>
      <c r="AS11069" s="10"/>
    </row>
    <row r="11070" spans="35:45" x14ac:dyDescent="0.3">
      <c r="AI11070" s="9"/>
      <c r="AJ11070" s="9"/>
      <c r="AK11070" s="9"/>
      <c r="AL11070" s="9"/>
      <c r="AM11070" s="9"/>
      <c r="AN11070" s="9"/>
      <c r="AO11070" s="9"/>
      <c r="AP11070" s="9"/>
      <c r="AQ11070" s="9"/>
      <c r="AR11070" s="9"/>
      <c r="AS11070" s="10"/>
    </row>
    <row r="11071" spans="35:45" x14ac:dyDescent="0.3">
      <c r="AI11071" s="9"/>
      <c r="AJ11071" s="9"/>
      <c r="AK11071" s="9"/>
      <c r="AL11071" s="9"/>
      <c r="AM11071" s="9"/>
      <c r="AN11071" s="9"/>
      <c r="AO11071" s="9"/>
      <c r="AP11071" s="9"/>
      <c r="AQ11071" s="9"/>
      <c r="AR11071" s="9"/>
      <c r="AS11071" s="10"/>
    </row>
    <row r="11072" spans="35:45" x14ac:dyDescent="0.3">
      <c r="AI11072" s="9"/>
      <c r="AJ11072" s="9"/>
      <c r="AK11072" s="9"/>
      <c r="AL11072" s="9"/>
      <c r="AM11072" s="9"/>
      <c r="AN11072" s="9"/>
      <c r="AO11072" s="9"/>
      <c r="AP11072" s="9"/>
      <c r="AQ11072" s="9"/>
      <c r="AR11072" s="9"/>
      <c r="AS11072" s="10"/>
    </row>
    <row r="11073" spans="35:45" x14ac:dyDescent="0.3">
      <c r="AI11073" s="9"/>
      <c r="AJ11073" s="9"/>
      <c r="AK11073" s="9"/>
      <c r="AL11073" s="9"/>
      <c r="AM11073" s="9"/>
      <c r="AN11073" s="9"/>
      <c r="AO11073" s="9"/>
      <c r="AP11073" s="9"/>
      <c r="AQ11073" s="9"/>
      <c r="AR11073" s="9"/>
      <c r="AS11073" s="10"/>
    </row>
    <row r="11074" spans="35:45" x14ac:dyDescent="0.3">
      <c r="AI11074" s="9"/>
      <c r="AJ11074" s="9"/>
      <c r="AK11074" s="9"/>
      <c r="AL11074" s="9"/>
      <c r="AM11074" s="9"/>
      <c r="AN11074" s="9"/>
      <c r="AO11074" s="9"/>
      <c r="AP11074" s="9"/>
      <c r="AQ11074" s="9"/>
      <c r="AR11074" s="9"/>
      <c r="AS11074" s="10"/>
    </row>
    <row r="11075" spans="35:45" x14ac:dyDescent="0.3">
      <c r="AI11075" s="9"/>
      <c r="AJ11075" s="9"/>
      <c r="AK11075" s="9"/>
      <c r="AL11075" s="9"/>
      <c r="AM11075" s="9"/>
      <c r="AN11075" s="9"/>
      <c r="AO11075" s="9"/>
      <c r="AP11075" s="9"/>
      <c r="AQ11075" s="9"/>
      <c r="AR11075" s="9"/>
      <c r="AS11075" s="10"/>
    </row>
    <row r="11076" spans="35:45" x14ac:dyDescent="0.3">
      <c r="AI11076" s="9"/>
      <c r="AJ11076" s="9"/>
      <c r="AK11076" s="9"/>
      <c r="AL11076" s="9"/>
      <c r="AM11076" s="9"/>
      <c r="AN11076" s="9"/>
      <c r="AO11076" s="9"/>
      <c r="AP11076" s="9"/>
      <c r="AQ11076" s="9"/>
      <c r="AR11076" s="9"/>
      <c r="AS11076" s="10"/>
    </row>
    <row r="11077" spans="35:45" x14ac:dyDescent="0.3">
      <c r="AI11077" s="9"/>
      <c r="AJ11077" s="9"/>
      <c r="AK11077" s="9"/>
      <c r="AL11077" s="9"/>
      <c r="AM11077" s="9"/>
      <c r="AN11077" s="9"/>
      <c r="AO11077" s="9"/>
      <c r="AP11077" s="9"/>
      <c r="AQ11077" s="9"/>
      <c r="AR11077" s="9"/>
      <c r="AS11077" s="10"/>
    </row>
    <row r="11078" spans="35:45" x14ac:dyDescent="0.3">
      <c r="AI11078" s="9"/>
      <c r="AJ11078" s="9"/>
      <c r="AK11078" s="9"/>
      <c r="AL11078" s="9"/>
      <c r="AM11078" s="9"/>
      <c r="AN11078" s="9"/>
      <c r="AO11078" s="9"/>
      <c r="AP11078" s="9"/>
      <c r="AQ11078" s="9"/>
      <c r="AR11078" s="9"/>
      <c r="AS11078" s="10"/>
    </row>
    <row r="11079" spans="35:45" x14ac:dyDescent="0.3">
      <c r="AI11079" s="9"/>
      <c r="AJ11079" s="9"/>
      <c r="AK11079" s="9"/>
      <c r="AL11079" s="9"/>
      <c r="AM11079" s="9"/>
      <c r="AN11079" s="9"/>
      <c r="AO11079" s="9"/>
      <c r="AP11079" s="9"/>
      <c r="AQ11079" s="9"/>
      <c r="AR11079" s="9"/>
      <c r="AS11079" s="10"/>
    </row>
    <row r="11080" spans="35:45" x14ac:dyDescent="0.3">
      <c r="AI11080" s="9"/>
      <c r="AJ11080" s="9"/>
      <c r="AK11080" s="9"/>
      <c r="AL11080" s="9"/>
      <c r="AM11080" s="9"/>
      <c r="AN11080" s="9"/>
      <c r="AO11080" s="9"/>
      <c r="AP11080" s="9"/>
      <c r="AQ11080" s="9"/>
      <c r="AR11080" s="9"/>
      <c r="AS11080" s="10"/>
    </row>
    <row r="11081" spans="35:45" x14ac:dyDescent="0.3">
      <c r="AI11081" s="9"/>
      <c r="AJ11081" s="9"/>
      <c r="AK11081" s="9"/>
      <c r="AL11081" s="9"/>
      <c r="AM11081" s="9"/>
      <c r="AN11081" s="9"/>
      <c r="AO11081" s="9"/>
      <c r="AP11081" s="9"/>
      <c r="AQ11081" s="9"/>
      <c r="AR11081" s="9"/>
      <c r="AS11081" s="10"/>
    </row>
    <row r="11082" spans="35:45" x14ac:dyDescent="0.3">
      <c r="AI11082" s="9"/>
      <c r="AJ11082" s="9"/>
      <c r="AK11082" s="9"/>
      <c r="AL11082" s="9"/>
      <c r="AM11082" s="9"/>
      <c r="AN11082" s="9"/>
      <c r="AO11082" s="9"/>
      <c r="AP11082" s="9"/>
      <c r="AQ11082" s="9"/>
      <c r="AR11082" s="9"/>
      <c r="AS11082" s="10"/>
    </row>
    <row r="11083" spans="35:45" x14ac:dyDescent="0.3">
      <c r="AI11083" s="9"/>
      <c r="AJ11083" s="9"/>
      <c r="AK11083" s="9"/>
      <c r="AL11083" s="9"/>
      <c r="AM11083" s="9"/>
      <c r="AN11083" s="9"/>
      <c r="AO11083" s="9"/>
      <c r="AP11083" s="9"/>
      <c r="AQ11083" s="9"/>
      <c r="AR11083" s="9"/>
      <c r="AS11083" s="10"/>
    </row>
    <row r="11084" spans="35:45" x14ac:dyDescent="0.3">
      <c r="AI11084" s="9"/>
      <c r="AJ11084" s="9"/>
      <c r="AK11084" s="9"/>
      <c r="AL11084" s="9"/>
      <c r="AM11084" s="9"/>
      <c r="AN11084" s="9"/>
      <c r="AO11084" s="9"/>
      <c r="AP11084" s="9"/>
      <c r="AQ11084" s="9"/>
      <c r="AR11084" s="9"/>
      <c r="AS11084" s="10"/>
    </row>
    <row r="11085" spans="35:45" x14ac:dyDescent="0.3">
      <c r="AI11085" s="9"/>
      <c r="AJ11085" s="9"/>
      <c r="AK11085" s="9"/>
      <c r="AL11085" s="9"/>
      <c r="AM11085" s="9"/>
      <c r="AN11085" s="9"/>
      <c r="AO11085" s="9"/>
      <c r="AP11085" s="9"/>
      <c r="AQ11085" s="9"/>
      <c r="AR11085" s="9"/>
      <c r="AS11085" s="10"/>
    </row>
    <row r="11086" spans="35:45" x14ac:dyDescent="0.3">
      <c r="AI11086" s="9"/>
      <c r="AJ11086" s="9"/>
      <c r="AK11086" s="9"/>
      <c r="AL11086" s="9"/>
      <c r="AM11086" s="9"/>
      <c r="AN11086" s="9"/>
      <c r="AO11086" s="9"/>
      <c r="AP11086" s="9"/>
      <c r="AQ11086" s="9"/>
      <c r="AR11086" s="9"/>
      <c r="AS11086" s="10"/>
    </row>
    <row r="11087" spans="35:45" x14ac:dyDescent="0.3">
      <c r="AI11087" s="9"/>
      <c r="AJ11087" s="9"/>
      <c r="AK11087" s="9"/>
      <c r="AL11087" s="9"/>
      <c r="AM11087" s="9"/>
      <c r="AN11087" s="9"/>
      <c r="AO11087" s="9"/>
      <c r="AP11087" s="9"/>
      <c r="AQ11087" s="9"/>
      <c r="AR11087" s="9"/>
      <c r="AS11087" s="10"/>
    </row>
    <row r="11088" spans="35:45" x14ac:dyDescent="0.3">
      <c r="AI11088" s="9"/>
      <c r="AJ11088" s="9"/>
      <c r="AK11088" s="9"/>
      <c r="AL11088" s="9"/>
      <c r="AM11088" s="9"/>
      <c r="AN11088" s="9"/>
      <c r="AO11088" s="9"/>
      <c r="AP11088" s="9"/>
      <c r="AQ11088" s="9"/>
      <c r="AR11088" s="9"/>
      <c r="AS11088" s="10"/>
    </row>
    <row r="11089" spans="35:45" x14ac:dyDescent="0.3">
      <c r="AI11089" s="9"/>
      <c r="AJ11089" s="9"/>
      <c r="AK11089" s="9"/>
      <c r="AL11089" s="9"/>
      <c r="AM11089" s="9"/>
      <c r="AN11089" s="9"/>
      <c r="AO11089" s="9"/>
      <c r="AP11089" s="9"/>
      <c r="AQ11089" s="9"/>
      <c r="AR11089" s="9"/>
      <c r="AS11089" s="10"/>
    </row>
    <row r="11090" spans="35:45" x14ac:dyDescent="0.3">
      <c r="AI11090" s="9"/>
      <c r="AJ11090" s="9"/>
      <c r="AK11090" s="9"/>
      <c r="AL11090" s="9"/>
      <c r="AM11090" s="9"/>
      <c r="AN11090" s="9"/>
      <c r="AO11090" s="9"/>
      <c r="AP11090" s="9"/>
      <c r="AQ11090" s="9"/>
      <c r="AR11090" s="9"/>
      <c r="AS11090" s="10"/>
    </row>
    <row r="11091" spans="35:45" x14ac:dyDescent="0.3">
      <c r="AI11091" s="9"/>
      <c r="AJ11091" s="9"/>
      <c r="AK11091" s="9"/>
      <c r="AL11091" s="9"/>
      <c r="AM11091" s="9"/>
      <c r="AN11091" s="9"/>
      <c r="AO11091" s="9"/>
      <c r="AP11091" s="9"/>
      <c r="AQ11091" s="9"/>
      <c r="AR11091" s="9"/>
      <c r="AS11091" s="10"/>
    </row>
    <row r="11092" spans="35:45" x14ac:dyDescent="0.3">
      <c r="AI11092" s="9"/>
      <c r="AJ11092" s="9"/>
      <c r="AK11092" s="9"/>
      <c r="AL11092" s="9"/>
      <c r="AM11092" s="9"/>
      <c r="AN11092" s="9"/>
      <c r="AO11092" s="9"/>
      <c r="AP11092" s="9"/>
      <c r="AQ11092" s="9"/>
      <c r="AR11092" s="9"/>
      <c r="AS11092" s="10"/>
    </row>
    <row r="11093" spans="35:45" x14ac:dyDescent="0.3">
      <c r="AI11093" s="9"/>
      <c r="AJ11093" s="9"/>
      <c r="AK11093" s="9"/>
      <c r="AL11093" s="9"/>
      <c r="AM11093" s="9"/>
      <c r="AN11093" s="9"/>
      <c r="AO11093" s="9"/>
      <c r="AP11093" s="9"/>
      <c r="AQ11093" s="9"/>
      <c r="AR11093" s="9"/>
      <c r="AS11093" s="10"/>
    </row>
    <row r="11094" spans="35:45" x14ac:dyDescent="0.3">
      <c r="AI11094" s="9"/>
      <c r="AJ11094" s="9"/>
      <c r="AK11094" s="9"/>
      <c r="AL11094" s="9"/>
      <c r="AM11094" s="9"/>
      <c r="AN11094" s="9"/>
      <c r="AO11094" s="9"/>
      <c r="AP11094" s="9"/>
      <c r="AQ11094" s="9"/>
      <c r="AR11094" s="9"/>
      <c r="AS11094" s="10"/>
    </row>
    <row r="11095" spans="35:45" x14ac:dyDescent="0.3">
      <c r="AI11095" s="9"/>
      <c r="AJ11095" s="9"/>
      <c r="AK11095" s="9"/>
      <c r="AL11095" s="9"/>
      <c r="AM11095" s="9"/>
      <c r="AN11095" s="9"/>
      <c r="AO11095" s="9"/>
      <c r="AP11095" s="9"/>
      <c r="AQ11095" s="9"/>
      <c r="AR11095" s="9"/>
      <c r="AS11095" s="10"/>
    </row>
    <row r="11096" spans="35:45" x14ac:dyDescent="0.3">
      <c r="AI11096" s="9"/>
      <c r="AJ11096" s="9"/>
      <c r="AK11096" s="9"/>
      <c r="AL11096" s="9"/>
      <c r="AM11096" s="9"/>
      <c r="AN11096" s="9"/>
      <c r="AO11096" s="9"/>
      <c r="AP11096" s="9"/>
      <c r="AQ11096" s="9"/>
      <c r="AR11096" s="9"/>
      <c r="AS11096" s="10"/>
    </row>
    <row r="11097" spans="35:45" x14ac:dyDescent="0.3">
      <c r="AI11097" s="9"/>
      <c r="AJ11097" s="9"/>
      <c r="AK11097" s="9"/>
      <c r="AL11097" s="9"/>
      <c r="AM11097" s="9"/>
      <c r="AN11097" s="9"/>
      <c r="AO11097" s="9"/>
      <c r="AP11097" s="9"/>
      <c r="AQ11097" s="9"/>
      <c r="AR11097" s="9"/>
      <c r="AS11097" s="10"/>
    </row>
    <row r="11098" spans="35:45" x14ac:dyDescent="0.3">
      <c r="AI11098" s="9"/>
      <c r="AJ11098" s="9"/>
      <c r="AK11098" s="9"/>
      <c r="AL11098" s="9"/>
      <c r="AM11098" s="9"/>
      <c r="AN11098" s="9"/>
      <c r="AO11098" s="9"/>
      <c r="AP11098" s="9"/>
      <c r="AQ11098" s="9"/>
      <c r="AR11098" s="9"/>
      <c r="AS11098" s="10"/>
    </row>
    <row r="11099" spans="35:45" x14ac:dyDescent="0.3">
      <c r="AI11099" s="9"/>
      <c r="AJ11099" s="9"/>
      <c r="AK11099" s="9"/>
      <c r="AL11099" s="9"/>
      <c r="AM11099" s="9"/>
      <c r="AN11099" s="9"/>
      <c r="AO11099" s="9"/>
      <c r="AP11099" s="9"/>
      <c r="AQ11099" s="9"/>
      <c r="AR11099" s="9"/>
      <c r="AS11099" s="10"/>
    </row>
    <row r="11100" spans="35:45" x14ac:dyDescent="0.3">
      <c r="AI11100" s="9"/>
      <c r="AJ11100" s="9"/>
      <c r="AK11100" s="9"/>
      <c r="AL11100" s="9"/>
      <c r="AM11100" s="9"/>
      <c r="AN11100" s="9"/>
      <c r="AO11100" s="9"/>
      <c r="AP11100" s="9"/>
      <c r="AQ11100" s="9"/>
      <c r="AR11100" s="9"/>
      <c r="AS11100" s="10"/>
    </row>
    <row r="11101" spans="35:45" x14ac:dyDescent="0.3">
      <c r="AI11101" s="9"/>
      <c r="AJ11101" s="9"/>
      <c r="AK11101" s="9"/>
      <c r="AL11101" s="9"/>
      <c r="AM11101" s="9"/>
      <c r="AN11101" s="9"/>
      <c r="AO11101" s="9"/>
      <c r="AP11101" s="9"/>
      <c r="AQ11101" s="9"/>
      <c r="AR11101" s="9"/>
      <c r="AS11101" s="10"/>
    </row>
    <row r="11102" spans="35:45" x14ac:dyDescent="0.3">
      <c r="AI11102" s="9"/>
      <c r="AJ11102" s="9"/>
      <c r="AK11102" s="9"/>
      <c r="AL11102" s="9"/>
      <c r="AM11102" s="9"/>
      <c r="AN11102" s="9"/>
      <c r="AO11102" s="9"/>
      <c r="AP11102" s="9"/>
      <c r="AQ11102" s="9"/>
      <c r="AR11102" s="9"/>
      <c r="AS11102" s="10"/>
    </row>
    <row r="11103" spans="35:45" x14ac:dyDescent="0.3">
      <c r="AI11103" s="9"/>
      <c r="AJ11103" s="9"/>
      <c r="AK11103" s="9"/>
      <c r="AL11103" s="9"/>
      <c r="AM11103" s="9"/>
      <c r="AN11103" s="9"/>
      <c r="AO11103" s="9"/>
      <c r="AP11103" s="9"/>
      <c r="AQ11103" s="9"/>
      <c r="AR11103" s="9"/>
      <c r="AS11103" s="10"/>
    </row>
    <row r="11104" spans="35:45" x14ac:dyDescent="0.3">
      <c r="AI11104" s="9"/>
      <c r="AJ11104" s="9"/>
      <c r="AK11104" s="9"/>
      <c r="AL11104" s="9"/>
      <c r="AM11104" s="9"/>
      <c r="AN11104" s="9"/>
      <c r="AO11104" s="9"/>
      <c r="AP11104" s="9"/>
      <c r="AQ11104" s="9"/>
      <c r="AR11104" s="9"/>
      <c r="AS11104" s="10"/>
    </row>
    <row r="11105" spans="35:45" x14ac:dyDescent="0.3">
      <c r="AI11105" s="9"/>
      <c r="AJ11105" s="9"/>
      <c r="AK11105" s="9"/>
      <c r="AL11105" s="9"/>
      <c r="AM11105" s="9"/>
      <c r="AN11105" s="9"/>
      <c r="AO11105" s="9"/>
      <c r="AP11105" s="9"/>
      <c r="AQ11105" s="9"/>
      <c r="AR11105" s="9"/>
      <c r="AS11105" s="10"/>
    </row>
    <row r="11106" spans="35:45" x14ac:dyDescent="0.3">
      <c r="AI11106" s="9"/>
      <c r="AJ11106" s="9"/>
      <c r="AK11106" s="9"/>
      <c r="AL11106" s="9"/>
      <c r="AM11106" s="9"/>
      <c r="AN11106" s="9"/>
      <c r="AO11106" s="9"/>
      <c r="AP11106" s="9"/>
      <c r="AQ11106" s="9"/>
      <c r="AR11106" s="9"/>
      <c r="AS11106" s="10"/>
    </row>
    <row r="11107" spans="35:45" x14ac:dyDescent="0.3">
      <c r="AI11107" s="9"/>
      <c r="AJ11107" s="9"/>
      <c r="AK11107" s="9"/>
      <c r="AL11107" s="9"/>
      <c r="AM11107" s="9"/>
      <c r="AN11107" s="9"/>
      <c r="AO11107" s="9"/>
      <c r="AP11107" s="9"/>
      <c r="AQ11107" s="9"/>
      <c r="AR11107" s="9"/>
      <c r="AS11107" s="10"/>
    </row>
    <row r="11108" spans="35:45" x14ac:dyDescent="0.3">
      <c r="AI11108" s="9"/>
      <c r="AJ11108" s="9"/>
      <c r="AK11108" s="9"/>
      <c r="AL11108" s="9"/>
      <c r="AM11108" s="9"/>
      <c r="AN11108" s="9"/>
      <c r="AO11108" s="9"/>
      <c r="AP11108" s="9"/>
      <c r="AQ11108" s="9"/>
      <c r="AR11108" s="9"/>
      <c r="AS11108" s="10"/>
    </row>
    <row r="11109" spans="35:45" x14ac:dyDescent="0.3">
      <c r="AI11109" s="9"/>
      <c r="AJ11109" s="9"/>
      <c r="AK11109" s="9"/>
      <c r="AL11109" s="9"/>
      <c r="AM11109" s="9"/>
      <c r="AN11109" s="9"/>
      <c r="AO11109" s="9"/>
      <c r="AP11109" s="9"/>
      <c r="AQ11109" s="9"/>
      <c r="AR11109" s="9"/>
      <c r="AS11109" s="10"/>
    </row>
    <row r="11110" spans="35:45" x14ac:dyDescent="0.3">
      <c r="AI11110" s="9"/>
      <c r="AJ11110" s="9"/>
      <c r="AK11110" s="9"/>
      <c r="AL11110" s="9"/>
      <c r="AM11110" s="9"/>
      <c r="AN11110" s="9"/>
      <c r="AO11110" s="9"/>
      <c r="AP11110" s="9"/>
      <c r="AQ11110" s="9"/>
      <c r="AR11110" s="9"/>
      <c r="AS11110" s="10"/>
    </row>
    <row r="11111" spans="35:45" x14ac:dyDescent="0.3">
      <c r="AI11111" s="9"/>
      <c r="AJ11111" s="9"/>
      <c r="AK11111" s="9"/>
      <c r="AL11111" s="9"/>
      <c r="AM11111" s="9"/>
      <c r="AN11111" s="9"/>
      <c r="AO11111" s="9"/>
      <c r="AP11111" s="9"/>
      <c r="AQ11111" s="9"/>
      <c r="AR11111" s="9"/>
      <c r="AS11111" s="10"/>
    </row>
    <row r="11112" spans="35:45" x14ac:dyDescent="0.3">
      <c r="AI11112" s="9"/>
      <c r="AJ11112" s="9"/>
      <c r="AK11112" s="9"/>
      <c r="AL11112" s="9"/>
      <c r="AM11112" s="9"/>
      <c r="AN11112" s="9"/>
      <c r="AO11112" s="9"/>
      <c r="AP11112" s="9"/>
      <c r="AQ11112" s="9"/>
      <c r="AR11112" s="9"/>
      <c r="AS11112" s="10"/>
    </row>
    <row r="11113" spans="35:45" x14ac:dyDescent="0.3">
      <c r="AI11113" s="9"/>
      <c r="AJ11113" s="9"/>
      <c r="AK11113" s="9"/>
      <c r="AL11113" s="9"/>
      <c r="AM11113" s="9"/>
      <c r="AN11113" s="9"/>
      <c r="AO11113" s="9"/>
      <c r="AP11113" s="9"/>
      <c r="AQ11113" s="9"/>
      <c r="AR11113" s="9"/>
      <c r="AS11113" s="10"/>
    </row>
    <row r="11114" spans="35:45" x14ac:dyDescent="0.3">
      <c r="AI11114" s="9"/>
      <c r="AJ11114" s="9"/>
      <c r="AK11114" s="9"/>
      <c r="AL11114" s="9"/>
      <c r="AM11114" s="9"/>
      <c r="AN11114" s="9"/>
      <c r="AO11114" s="9"/>
      <c r="AP11114" s="9"/>
      <c r="AQ11114" s="9"/>
      <c r="AR11114" s="9"/>
      <c r="AS11114" s="10"/>
    </row>
    <row r="11115" spans="35:45" x14ac:dyDescent="0.3">
      <c r="AI11115" s="9"/>
      <c r="AJ11115" s="9"/>
      <c r="AK11115" s="9"/>
      <c r="AL11115" s="9"/>
      <c r="AM11115" s="9"/>
      <c r="AN11115" s="9"/>
      <c r="AO11115" s="9"/>
      <c r="AP11115" s="9"/>
      <c r="AQ11115" s="9"/>
      <c r="AR11115" s="9"/>
      <c r="AS11115" s="10"/>
    </row>
    <row r="11116" spans="35:45" x14ac:dyDescent="0.3">
      <c r="AI11116" s="9"/>
      <c r="AJ11116" s="9"/>
      <c r="AK11116" s="9"/>
      <c r="AL11116" s="9"/>
      <c r="AM11116" s="9"/>
      <c r="AN11116" s="9"/>
      <c r="AO11116" s="9"/>
      <c r="AP11116" s="9"/>
      <c r="AQ11116" s="9"/>
      <c r="AR11116" s="9"/>
      <c r="AS11116" s="10"/>
    </row>
    <row r="11117" spans="35:45" x14ac:dyDescent="0.3">
      <c r="AI11117" s="9"/>
      <c r="AJ11117" s="9"/>
      <c r="AK11117" s="9"/>
      <c r="AL11117" s="9"/>
      <c r="AM11117" s="9"/>
      <c r="AN11117" s="9"/>
      <c r="AO11117" s="9"/>
      <c r="AP11117" s="9"/>
      <c r="AQ11117" s="9"/>
      <c r="AR11117" s="9"/>
      <c r="AS11117" s="10"/>
    </row>
    <row r="11118" spans="35:45" x14ac:dyDescent="0.3">
      <c r="AI11118" s="9"/>
      <c r="AJ11118" s="9"/>
      <c r="AK11118" s="9"/>
      <c r="AL11118" s="9"/>
      <c r="AM11118" s="9"/>
      <c r="AN11118" s="9"/>
      <c r="AO11118" s="9"/>
      <c r="AP11118" s="9"/>
      <c r="AQ11118" s="9"/>
      <c r="AR11118" s="9"/>
      <c r="AS11118" s="10"/>
    </row>
    <row r="11119" spans="35:45" x14ac:dyDescent="0.3">
      <c r="AI11119" s="9"/>
      <c r="AJ11119" s="9"/>
      <c r="AK11119" s="9"/>
      <c r="AL11119" s="9"/>
      <c r="AM11119" s="9"/>
      <c r="AN11119" s="9"/>
      <c r="AO11119" s="9"/>
      <c r="AP11119" s="9"/>
      <c r="AQ11119" s="9"/>
      <c r="AR11119" s="9"/>
      <c r="AS11119" s="10"/>
    </row>
    <row r="11120" spans="35:45" x14ac:dyDescent="0.3">
      <c r="AI11120" s="9"/>
      <c r="AJ11120" s="9"/>
      <c r="AK11120" s="9"/>
      <c r="AL11120" s="9"/>
      <c r="AM11120" s="9"/>
      <c r="AN11120" s="9"/>
      <c r="AO11120" s="9"/>
      <c r="AP11120" s="9"/>
      <c r="AQ11120" s="9"/>
      <c r="AR11120" s="9"/>
      <c r="AS11120" s="10"/>
    </row>
    <row r="11121" spans="35:45" x14ac:dyDescent="0.3">
      <c r="AI11121" s="9"/>
      <c r="AJ11121" s="9"/>
      <c r="AK11121" s="9"/>
      <c r="AL11121" s="9"/>
      <c r="AM11121" s="9"/>
      <c r="AN11121" s="9"/>
      <c r="AO11121" s="9"/>
      <c r="AP11121" s="9"/>
      <c r="AQ11121" s="9"/>
      <c r="AR11121" s="9"/>
      <c r="AS11121" s="10"/>
    </row>
    <row r="11122" spans="35:45" x14ac:dyDescent="0.3">
      <c r="AI11122" s="9"/>
      <c r="AJ11122" s="9"/>
      <c r="AK11122" s="9"/>
      <c r="AL11122" s="9"/>
      <c r="AM11122" s="9"/>
      <c r="AN11122" s="9"/>
      <c r="AO11122" s="9"/>
      <c r="AP11122" s="9"/>
      <c r="AQ11122" s="9"/>
      <c r="AR11122" s="9"/>
      <c r="AS11122" s="10"/>
    </row>
    <row r="11123" spans="35:45" x14ac:dyDescent="0.3">
      <c r="AI11123" s="9"/>
      <c r="AJ11123" s="9"/>
      <c r="AK11123" s="9"/>
      <c r="AL11123" s="9"/>
      <c r="AM11123" s="9"/>
      <c r="AN11123" s="9"/>
      <c r="AO11123" s="9"/>
      <c r="AP11123" s="9"/>
      <c r="AQ11123" s="9"/>
      <c r="AR11123" s="9"/>
      <c r="AS11123" s="10"/>
    </row>
    <row r="11124" spans="35:45" x14ac:dyDescent="0.3">
      <c r="AI11124" s="9"/>
      <c r="AJ11124" s="9"/>
      <c r="AK11124" s="9"/>
      <c r="AL11124" s="9"/>
      <c r="AM11124" s="9"/>
      <c r="AN11124" s="9"/>
      <c r="AO11124" s="9"/>
      <c r="AP11124" s="9"/>
      <c r="AQ11124" s="9"/>
      <c r="AR11124" s="9"/>
      <c r="AS11124" s="10"/>
    </row>
    <row r="11125" spans="35:45" x14ac:dyDescent="0.3">
      <c r="AI11125" s="9"/>
      <c r="AJ11125" s="9"/>
      <c r="AK11125" s="9"/>
      <c r="AL11125" s="9"/>
      <c r="AM11125" s="9"/>
      <c r="AN11125" s="9"/>
      <c r="AO11125" s="9"/>
      <c r="AP11125" s="9"/>
      <c r="AQ11125" s="9"/>
      <c r="AR11125" s="9"/>
      <c r="AS11125" s="10"/>
    </row>
    <row r="11126" spans="35:45" x14ac:dyDescent="0.3">
      <c r="AI11126" s="9"/>
      <c r="AJ11126" s="9"/>
      <c r="AK11126" s="9"/>
      <c r="AL11126" s="9"/>
      <c r="AM11126" s="9"/>
      <c r="AN11126" s="9"/>
      <c r="AO11126" s="9"/>
      <c r="AP11126" s="9"/>
      <c r="AQ11126" s="9"/>
      <c r="AR11126" s="9"/>
      <c r="AS11126" s="10"/>
    </row>
    <row r="11127" spans="35:45" x14ac:dyDescent="0.3">
      <c r="AI11127" s="9"/>
      <c r="AJ11127" s="9"/>
      <c r="AK11127" s="9"/>
      <c r="AL11127" s="9"/>
      <c r="AM11127" s="9"/>
      <c r="AN11127" s="9"/>
      <c r="AO11127" s="9"/>
      <c r="AP11127" s="9"/>
      <c r="AQ11127" s="9"/>
      <c r="AR11127" s="9"/>
      <c r="AS11127" s="10"/>
    </row>
    <row r="11128" spans="35:45" x14ac:dyDescent="0.3">
      <c r="AI11128" s="9"/>
      <c r="AJ11128" s="9"/>
      <c r="AK11128" s="9"/>
      <c r="AL11128" s="9"/>
      <c r="AM11128" s="9"/>
      <c r="AN11128" s="9"/>
      <c r="AO11128" s="9"/>
      <c r="AP11128" s="9"/>
      <c r="AQ11128" s="9"/>
      <c r="AR11128" s="9"/>
      <c r="AS11128" s="10"/>
    </row>
    <row r="11129" spans="35:45" x14ac:dyDescent="0.3">
      <c r="AI11129" s="9"/>
      <c r="AJ11129" s="9"/>
      <c r="AK11129" s="9"/>
      <c r="AL11129" s="9"/>
      <c r="AM11129" s="9"/>
      <c r="AN11129" s="9"/>
      <c r="AO11129" s="9"/>
      <c r="AP11129" s="9"/>
      <c r="AQ11129" s="9"/>
      <c r="AR11129" s="9"/>
      <c r="AS11129" s="10"/>
    </row>
    <row r="11130" spans="35:45" x14ac:dyDescent="0.3">
      <c r="AI11130" s="9"/>
      <c r="AJ11130" s="9"/>
      <c r="AK11130" s="9"/>
      <c r="AL11130" s="9"/>
      <c r="AM11130" s="9"/>
      <c r="AN11130" s="9"/>
      <c r="AO11130" s="9"/>
      <c r="AP11130" s="9"/>
      <c r="AQ11130" s="9"/>
      <c r="AR11130" s="9"/>
      <c r="AS11130" s="10"/>
    </row>
    <row r="11131" spans="35:45" x14ac:dyDescent="0.3">
      <c r="AI11131" s="9"/>
      <c r="AJ11131" s="9"/>
      <c r="AK11131" s="9"/>
      <c r="AL11131" s="9"/>
      <c r="AM11131" s="9"/>
      <c r="AN11131" s="9"/>
      <c r="AO11131" s="9"/>
      <c r="AP11131" s="9"/>
      <c r="AQ11131" s="9"/>
      <c r="AR11131" s="9"/>
      <c r="AS11131" s="10"/>
    </row>
    <row r="11132" spans="35:45" x14ac:dyDescent="0.3">
      <c r="AI11132" s="9"/>
      <c r="AJ11132" s="9"/>
      <c r="AK11132" s="9"/>
      <c r="AL11132" s="9"/>
      <c r="AM11132" s="9"/>
      <c r="AN11132" s="9"/>
      <c r="AO11132" s="9"/>
      <c r="AP11132" s="9"/>
      <c r="AQ11132" s="9"/>
      <c r="AR11132" s="9"/>
      <c r="AS11132" s="10"/>
    </row>
    <row r="11133" spans="35:45" x14ac:dyDescent="0.3">
      <c r="AI11133" s="9"/>
      <c r="AJ11133" s="9"/>
      <c r="AK11133" s="9"/>
      <c r="AL11133" s="9"/>
      <c r="AM11133" s="9"/>
      <c r="AN11133" s="9"/>
      <c r="AO11133" s="9"/>
      <c r="AP11133" s="9"/>
      <c r="AQ11133" s="9"/>
      <c r="AR11133" s="9"/>
      <c r="AS11133" s="10"/>
    </row>
    <row r="11134" spans="35:45" x14ac:dyDescent="0.3">
      <c r="AI11134" s="9"/>
      <c r="AJ11134" s="9"/>
      <c r="AK11134" s="9"/>
      <c r="AL11134" s="9"/>
      <c r="AM11134" s="9"/>
      <c r="AN11134" s="9"/>
      <c r="AO11134" s="9"/>
      <c r="AP11134" s="9"/>
      <c r="AQ11134" s="9"/>
      <c r="AR11134" s="9"/>
      <c r="AS11134" s="10"/>
    </row>
    <row r="11135" spans="35:45" x14ac:dyDescent="0.3">
      <c r="AI11135" s="9"/>
      <c r="AJ11135" s="9"/>
      <c r="AK11135" s="9"/>
      <c r="AL11135" s="9"/>
      <c r="AM11135" s="9"/>
      <c r="AN11135" s="9"/>
      <c r="AO11135" s="9"/>
      <c r="AP11135" s="9"/>
      <c r="AQ11135" s="9"/>
      <c r="AR11135" s="9"/>
      <c r="AS11135" s="10"/>
    </row>
    <row r="11136" spans="35:45" x14ac:dyDescent="0.3">
      <c r="AI11136" s="9"/>
      <c r="AJ11136" s="9"/>
      <c r="AK11136" s="9"/>
      <c r="AL11136" s="9"/>
      <c r="AM11136" s="9"/>
      <c r="AN11136" s="9"/>
      <c r="AO11136" s="9"/>
      <c r="AP11136" s="9"/>
      <c r="AQ11136" s="9"/>
      <c r="AR11136" s="9"/>
      <c r="AS11136" s="10"/>
    </row>
    <row r="11137" spans="35:45" x14ac:dyDescent="0.3">
      <c r="AI11137" s="9"/>
      <c r="AJ11137" s="9"/>
      <c r="AK11137" s="9"/>
      <c r="AL11137" s="9"/>
      <c r="AM11137" s="9"/>
      <c r="AN11137" s="9"/>
      <c r="AO11137" s="9"/>
      <c r="AP11137" s="9"/>
      <c r="AQ11137" s="9"/>
      <c r="AR11137" s="9"/>
      <c r="AS11137" s="10"/>
    </row>
    <row r="11138" spans="35:45" x14ac:dyDescent="0.3">
      <c r="AI11138" s="9"/>
      <c r="AJ11138" s="9"/>
      <c r="AK11138" s="9"/>
      <c r="AL11138" s="9"/>
      <c r="AM11138" s="9"/>
      <c r="AN11138" s="9"/>
      <c r="AO11138" s="9"/>
      <c r="AP11138" s="9"/>
      <c r="AQ11138" s="9"/>
      <c r="AR11138" s="9"/>
      <c r="AS11138" s="10"/>
    </row>
    <row r="11139" spans="35:45" x14ac:dyDescent="0.3">
      <c r="AI11139" s="9"/>
      <c r="AJ11139" s="9"/>
      <c r="AK11139" s="9"/>
      <c r="AL11139" s="9"/>
      <c r="AM11139" s="9"/>
      <c r="AN11139" s="9"/>
      <c r="AO11139" s="9"/>
      <c r="AP11139" s="9"/>
      <c r="AQ11139" s="9"/>
      <c r="AR11139" s="9"/>
      <c r="AS11139" s="10"/>
    </row>
    <row r="11140" spans="35:45" x14ac:dyDescent="0.3">
      <c r="AI11140" s="9"/>
      <c r="AJ11140" s="9"/>
      <c r="AK11140" s="9"/>
      <c r="AL11140" s="9"/>
      <c r="AM11140" s="9"/>
      <c r="AN11140" s="9"/>
      <c r="AO11140" s="9"/>
      <c r="AP11140" s="9"/>
      <c r="AQ11140" s="9"/>
      <c r="AR11140" s="9"/>
      <c r="AS11140" s="10"/>
    </row>
    <row r="11141" spans="35:45" x14ac:dyDescent="0.3">
      <c r="AI11141" s="9"/>
      <c r="AJ11141" s="9"/>
      <c r="AK11141" s="9"/>
      <c r="AL11141" s="9"/>
      <c r="AM11141" s="9"/>
      <c r="AN11141" s="9"/>
      <c r="AO11141" s="9"/>
      <c r="AP11141" s="9"/>
      <c r="AQ11141" s="9"/>
      <c r="AR11141" s="9"/>
      <c r="AS11141" s="10"/>
    </row>
    <row r="11142" spans="35:45" x14ac:dyDescent="0.3">
      <c r="AI11142" s="9"/>
      <c r="AJ11142" s="9"/>
      <c r="AK11142" s="9"/>
      <c r="AL11142" s="9"/>
      <c r="AM11142" s="9"/>
      <c r="AN11142" s="9"/>
      <c r="AO11142" s="9"/>
      <c r="AP11142" s="9"/>
      <c r="AQ11142" s="9"/>
      <c r="AR11142" s="9"/>
      <c r="AS11142" s="10"/>
    </row>
    <row r="11143" spans="35:45" x14ac:dyDescent="0.3">
      <c r="AI11143" s="9"/>
      <c r="AJ11143" s="9"/>
      <c r="AK11143" s="9"/>
      <c r="AL11143" s="9"/>
      <c r="AM11143" s="9"/>
      <c r="AN11143" s="9"/>
      <c r="AO11143" s="9"/>
      <c r="AP11143" s="9"/>
      <c r="AQ11143" s="9"/>
      <c r="AR11143" s="9"/>
      <c r="AS11143" s="10"/>
    </row>
    <row r="11144" spans="35:45" x14ac:dyDescent="0.3">
      <c r="AI11144" s="9"/>
      <c r="AJ11144" s="9"/>
      <c r="AK11144" s="9"/>
      <c r="AL11144" s="9"/>
      <c r="AM11144" s="9"/>
      <c r="AN11144" s="9"/>
      <c r="AO11144" s="9"/>
      <c r="AP11144" s="9"/>
      <c r="AQ11144" s="9"/>
      <c r="AR11144" s="9"/>
      <c r="AS11144" s="10"/>
    </row>
    <row r="11145" spans="35:45" x14ac:dyDescent="0.3">
      <c r="AI11145" s="9"/>
      <c r="AJ11145" s="9"/>
      <c r="AK11145" s="9"/>
      <c r="AL11145" s="9"/>
      <c r="AM11145" s="9"/>
      <c r="AN11145" s="9"/>
      <c r="AO11145" s="9"/>
      <c r="AP11145" s="9"/>
      <c r="AQ11145" s="9"/>
      <c r="AR11145" s="9"/>
      <c r="AS11145" s="10"/>
    </row>
    <row r="11146" spans="35:45" x14ac:dyDescent="0.3">
      <c r="AI11146" s="9"/>
      <c r="AJ11146" s="9"/>
      <c r="AK11146" s="9"/>
      <c r="AL11146" s="9"/>
      <c r="AM11146" s="9"/>
      <c r="AN11146" s="9"/>
      <c r="AO11146" s="9"/>
      <c r="AP11146" s="9"/>
      <c r="AQ11146" s="9"/>
      <c r="AR11146" s="9"/>
      <c r="AS11146" s="10"/>
    </row>
    <row r="11147" spans="35:45" x14ac:dyDescent="0.3">
      <c r="AI11147" s="9"/>
      <c r="AJ11147" s="9"/>
      <c r="AK11147" s="9"/>
      <c r="AL11147" s="9"/>
      <c r="AM11147" s="9"/>
      <c r="AN11147" s="9"/>
      <c r="AO11147" s="9"/>
      <c r="AP11147" s="9"/>
      <c r="AQ11147" s="9"/>
      <c r="AR11147" s="9"/>
      <c r="AS11147" s="10"/>
    </row>
    <row r="11148" spans="35:45" x14ac:dyDescent="0.3">
      <c r="AI11148" s="9"/>
      <c r="AJ11148" s="9"/>
      <c r="AK11148" s="9"/>
      <c r="AL11148" s="9"/>
      <c r="AM11148" s="9"/>
      <c r="AN11148" s="9"/>
      <c r="AO11148" s="9"/>
      <c r="AP11148" s="9"/>
      <c r="AQ11148" s="9"/>
      <c r="AR11148" s="9"/>
      <c r="AS11148" s="10"/>
    </row>
    <row r="11149" spans="35:45" x14ac:dyDescent="0.3">
      <c r="AI11149" s="9"/>
      <c r="AJ11149" s="9"/>
      <c r="AK11149" s="9"/>
      <c r="AL11149" s="9"/>
      <c r="AM11149" s="9"/>
      <c r="AN11149" s="9"/>
      <c r="AO11149" s="9"/>
      <c r="AP11149" s="9"/>
      <c r="AQ11149" s="9"/>
      <c r="AR11149" s="9"/>
      <c r="AS11149" s="10"/>
    </row>
    <row r="11150" spans="35:45" x14ac:dyDescent="0.3">
      <c r="AI11150" s="9"/>
      <c r="AJ11150" s="9"/>
      <c r="AK11150" s="9"/>
      <c r="AL11150" s="9"/>
      <c r="AM11150" s="9"/>
      <c r="AN11150" s="9"/>
      <c r="AO11150" s="9"/>
      <c r="AP11150" s="9"/>
      <c r="AQ11150" s="9"/>
      <c r="AR11150" s="9"/>
      <c r="AS11150" s="10"/>
    </row>
    <row r="11151" spans="35:45" x14ac:dyDescent="0.3">
      <c r="AI11151" s="9"/>
      <c r="AJ11151" s="9"/>
      <c r="AK11151" s="9"/>
      <c r="AL11151" s="9"/>
      <c r="AM11151" s="9"/>
      <c r="AN11151" s="9"/>
      <c r="AO11151" s="9"/>
      <c r="AP11151" s="9"/>
      <c r="AQ11151" s="9"/>
      <c r="AR11151" s="9"/>
      <c r="AS11151" s="10"/>
    </row>
    <row r="11152" spans="35:45" x14ac:dyDescent="0.3">
      <c r="AI11152" s="9"/>
      <c r="AJ11152" s="9"/>
      <c r="AK11152" s="9"/>
      <c r="AL11152" s="9"/>
      <c r="AM11152" s="9"/>
      <c r="AN11152" s="9"/>
      <c r="AO11152" s="9"/>
      <c r="AP11152" s="9"/>
      <c r="AQ11152" s="9"/>
      <c r="AR11152" s="9"/>
      <c r="AS11152" s="10"/>
    </row>
    <row r="11153" spans="35:45" x14ac:dyDescent="0.3">
      <c r="AI11153" s="9"/>
      <c r="AJ11153" s="9"/>
      <c r="AK11153" s="9"/>
      <c r="AL11153" s="9"/>
      <c r="AM11153" s="9"/>
      <c r="AN11153" s="9"/>
      <c r="AO11153" s="9"/>
      <c r="AP11153" s="9"/>
      <c r="AQ11153" s="9"/>
      <c r="AR11153" s="9"/>
      <c r="AS11153" s="10"/>
    </row>
    <row r="11154" spans="35:45" x14ac:dyDescent="0.3">
      <c r="AI11154" s="9"/>
      <c r="AJ11154" s="9"/>
      <c r="AK11154" s="9"/>
      <c r="AL11154" s="9"/>
      <c r="AM11154" s="9"/>
      <c r="AN11154" s="9"/>
      <c r="AO11154" s="9"/>
      <c r="AP11154" s="9"/>
      <c r="AQ11154" s="9"/>
      <c r="AR11154" s="9"/>
      <c r="AS11154" s="10"/>
    </row>
    <row r="11155" spans="35:45" x14ac:dyDescent="0.3">
      <c r="AI11155" s="9"/>
      <c r="AJ11155" s="9"/>
      <c r="AK11155" s="9"/>
      <c r="AL11155" s="9"/>
      <c r="AM11155" s="9"/>
      <c r="AN11155" s="9"/>
      <c r="AO11155" s="9"/>
      <c r="AP11155" s="9"/>
      <c r="AQ11155" s="9"/>
      <c r="AR11155" s="9"/>
      <c r="AS11155" s="10"/>
    </row>
    <row r="11156" spans="35:45" x14ac:dyDescent="0.3">
      <c r="AI11156" s="9"/>
      <c r="AJ11156" s="9"/>
      <c r="AK11156" s="9"/>
      <c r="AL11156" s="9"/>
      <c r="AM11156" s="9"/>
      <c r="AN11156" s="9"/>
      <c r="AO11156" s="9"/>
      <c r="AP11156" s="9"/>
      <c r="AQ11156" s="9"/>
      <c r="AR11156" s="9"/>
      <c r="AS11156" s="10"/>
    </row>
    <row r="11157" spans="35:45" x14ac:dyDescent="0.3">
      <c r="AI11157" s="9"/>
      <c r="AJ11157" s="9"/>
      <c r="AK11157" s="9"/>
      <c r="AL11157" s="9"/>
      <c r="AM11157" s="9"/>
      <c r="AN11157" s="9"/>
      <c r="AO11157" s="9"/>
      <c r="AP11157" s="9"/>
      <c r="AQ11157" s="9"/>
      <c r="AR11157" s="9"/>
      <c r="AS11157" s="10"/>
    </row>
    <row r="11158" spans="35:45" x14ac:dyDescent="0.3">
      <c r="AI11158" s="9"/>
      <c r="AJ11158" s="9"/>
      <c r="AK11158" s="9"/>
      <c r="AL11158" s="9"/>
      <c r="AM11158" s="9"/>
      <c r="AN11158" s="9"/>
      <c r="AO11158" s="9"/>
      <c r="AP11158" s="9"/>
      <c r="AQ11158" s="9"/>
      <c r="AR11158" s="9"/>
      <c r="AS11158" s="10"/>
    </row>
    <row r="11159" spans="35:45" x14ac:dyDescent="0.3">
      <c r="AI11159" s="9"/>
      <c r="AJ11159" s="9"/>
      <c r="AK11159" s="9"/>
      <c r="AL11159" s="9"/>
      <c r="AM11159" s="9"/>
      <c r="AN11159" s="9"/>
      <c r="AO11159" s="9"/>
      <c r="AP11159" s="9"/>
      <c r="AQ11159" s="9"/>
      <c r="AR11159" s="9"/>
      <c r="AS11159" s="10"/>
    </row>
    <row r="11160" spans="35:45" x14ac:dyDescent="0.3">
      <c r="AI11160" s="9"/>
      <c r="AJ11160" s="9"/>
      <c r="AK11160" s="9"/>
      <c r="AL11160" s="9"/>
      <c r="AM11160" s="9"/>
      <c r="AN11160" s="9"/>
      <c r="AO11160" s="9"/>
      <c r="AP11160" s="9"/>
      <c r="AQ11160" s="9"/>
      <c r="AR11160" s="9"/>
      <c r="AS11160" s="10"/>
    </row>
    <row r="11161" spans="35:45" x14ac:dyDescent="0.3">
      <c r="AI11161" s="9"/>
      <c r="AJ11161" s="9"/>
      <c r="AK11161" s="9"/>
      <c r="AL11161" s="9"/>
      <c r="AM11161" s="9"/>
      <c r="AN11161" s="9"/>
      <c r="AO11161" s="9"/>
      <c r="AP11161" s="9"/>
      <c r="AQ11161" s="9"/>
      <c r="AR11161" s="9"/>
      <c r="AS11161" s="10"/>
    </row>
    <row r="11162" spans="35:45" x14ac:dyDescent="0.3">
      <c r="AI11162" s="9"/>
      <c r="AJ11162" s="9"/>
      <c r="AK11162" s="9"/>
      <c r="AL11162" s="9"/>
      <c r="AM11162" s="9"/>
      <c r="AN11162" s="9"/>
      <c r="AO11162" s="9"/>
      <c r="AP11162" s="9"/>
      <c r="AQ11162" s="9"/>
      <c r="AR11162" s="9"/>
      <c r="AS11162" s="10"/>
    </row>
    <row r="11163" spans="35:45" x14ac:dyDescent="0.3">
      <c r="AI11163" s="9"/>
      <c r="AJ11163" s="9"/>
      <c r="AK11163" s="9"/>
      <c r="AL11163" s="9"/>
      <c r="AM11163" s="9"/>
      <c r="AN11163" s="9"/>
      <c r="AO11163" s="9"/>
      <c r="AP11163" s="9"/>
      <c r="AQ11163" s="9"/>
      <c r="AR11163" s="9"/>
      <c r="AS11163" s="10"/>
    </row>
    <row r="11164" spans="35:45" x14ac:dyDescent="0.3">
      <c r="AI11164" s="9"/>
      <c r="AJ11164" s="9"/>
      <c r="AK11164" s="9"/>
      <c r="AL11164" s="9"/>
      <c r="AM11164" s="9"/>
      <c r="AN11164" s="9"/>
      <c r="AO11164" s="9"/>
      <c r="AP11164" s="9"/>
      <c r="AQ11164" s="9"/>
      <c r="AR11164" s="9"/>
      <c r="AS11164" s="10"/>
    </row>
    <row r="11165" spans="35:45" x14ac:dyDescent="0.3">
      <c r="AI11165" s="9"/>
      <c r="AJ11165" s="9"/>
      <c r="AK11165" s="9"/>
      <c r="AL11165" s="9"/>
      <c r="AM11165" s="9"/>
      <c r="AN11165" s="9"/>
      <c r="AO11165" s="9"/>
      <c r="AP11165" s="9"/>
      <c r="AQ11165" s="9"/>
      <c r="AR11165" s="9"/>
      <c r="AS11165" s="10"/>
    </row>
    <row r="11166" spans="35:45" x14ac:dyDescent="0.3">
      <c r="AI11166" s="9"/>
      <c r="AJ11166" s="9"/>
      <c r="AK11166" s="9"/>
      <c r="AL11166" s="9"/>
      <c r="AM11166" s="9"/>
      <c r="AN11166" s="9"/>
      <c r="AO11166" s="9"/>
      <c r="AP11166" s="9"/>
      <c r="AQ11166" s="9"/>
      <c r="AR11166" s="9"/>
      <c r="AS11166" s="10"/>
    </row>
    <row r="11167" spans="35:45" x14ac:dyDescent="0.3">
      <c r="AI11167" s="9"/>
      <c r="AJ11167" s="9"/>
      <c r="AK11167" s="9"/>
      <c r="AL11167" s="9"/>
      <c r="AM11167" s="9"/>
      <c r="AN11167" s="9"/>
      <c r="AO11167" s="9"/>
      <c r="AP11167" s="9"/>
      <c r="AQ11167" s="9"/>
      <c r="AR11167" s="9"/>
      <c r="AS11167" s="10"/>
    </row>
    <row r="11168" spans="35:45" x14ac:dyDescent="0.3">
      <c r="AI11168" s="9"/>
      <c r="AJ11168" s="9"/>
      <c r="AK11168" s="9"/>
      <c r="AL11168" s="9"/>
      <c r="AM11168" s="9"/>
      <c r="AN11168" s="9"/>
      <c r="AO11168" s="9"/>
      <c r="AP11168" s="9"/>
      <c r="AQ11168" s="9"/>
      <c r="AR11168" s="9"/>
      <c r="AS11168" s="10"/>
    </row>
    <row r="11169" spans="35:45" x14ac:dyDescent="0.3">
      <c r="AI11169" s="9"/>
      <c r="AJ11169" s="9"/>
      <c r="AK11169" s="9"/>
      <c r="AL11169" s="9"/>
      <c r="AM11169" s="9"/>
      <c r="AN11169" s="9"/>
      <c r="AO11169" s="9"/>
      <c r="AP11169" s="9"/>
      <c r="AQ11169" s="9"/>
      <c r="AR11169" s="9"/>
      <c r="AS11169" s="10"/>
    </row>
    <row r="11170" spans="35:45" x14ac:dyDescent="0.3">
      <c r="AI11170" s="9"/>
      <c r="AJ11170" s="9"/>
      <c r="AK11170" s="9"/>
      <c r="AL11170" s="9"/>
      <c r="AM11170" s="9"/>
      <c r="AN11170" s="9"/>
      <c r="AO11170" s="9"/>
      <c r="AP11170" s="9"/>
      <c r="AQ11170" s="9"/>
      <c r="AR11170" s="9"/>
      <c r="AS11170" s="10"/>
    </row>
    <row r="11171" spans="35:45" x14ac:dyDescent="0.3">
      <c r="AI11171" s="9"/>
      <c r="AJ11171" s="9"/>
      <c r="AK11171" s="9"/>
      <c r="AL11171" s="9"/>
      <c r="AM11171" s="9"/>
      <c r="AN11171" s="9"/>
      <c r="AO11171" s="9"/>
      <c r="AP11171" s="9"/>
      <c r="AQ11171" s="9"/>
      <c r="AR11171" s="9"/>
      <c r="AS11171" s="10"/>
    </row>
    <row r="11172" spans="35:45" x14ac:dyDescent="0.3">
      <c r="AI11172" s="9"/>
      <c r="AJ11172" s="9"/>
      <c r="AK11172" s="9"/>
      <c r="AL11172" s="9"/>
      <c r="AM11172" s="9"/>
      <c r="AN11172" s="9"/>
      <c r="AO11172" s="9"/>
      <c r="AP11172" s="9"/>
      <c r="AQ11172" s="9"/>
      <c r="AR11172" s="9"/>
      <c r="AS11172" s="10"/>
    </row>
    <row r="11173" spans="35:45" x14ac:dyDescent="0.3">
      <c r="AI11173" s="9"/>
      <c r="AJ11173" s="9"/>
      <c r="AK11173" s="9"/>
      <c r="AL11173" s="9"/>
      <c r="AM11173" s="9"/>
      <c r="AN11173" s="9"/>
      <c r="AO11173" s="9"/>
      <c r="AP11173" s="9"/>
      <c r="AQ11173" s="9"/>
      <c r="AR11173" s="9"/>
      <c r="AS11173" s="10"/>
    </row>
    <row r="11174" spans="35:45" x14ac:dyDescent="0.3">
      <c r="AI11174" s="9"/>
      <c r="AJ11174" s="9"/>
      <c r="AK11174" s="9"/>
      <c r="AL11174" s="9"/>
      <c r="AM11174" s="9"/>
      <c r="AN11174" s="9"/>
      <c r="AO11174" s="9"/>
      <c r="AP11174" s="9"/>
      <c r="AQ11174" s="9"/>
      <c r="AR11174" s="9"/>
      <c r="AS11174" s="10"/>
    </row>
    <row r="11175" spans="35:45" x14ac:dyDescent="0.3">
      <c r="AI11175" s="9"/>
      <c r="AJ11175" s="9"/>
      <c r="AK11175" s="9"/>
      <c r="AL11175" s="9"/>
      <c r="AM11175" s="9"/>
      <c r="AN11175" s="9"/>
      <c r="AO11175" s="9"/>
      <c r="AP11175" s="9"/>
      <c r="AQ11175" s="9"/>
      <c r="AR11175" s="9"/>
      <c r="AS11175" s="10"/>
    </row>
    <row r="11176" spans="35:45" x14ac:dyDescent="0.3">
      <c r="AI11176" s="9"/>
      <c r="AJ11176" s="9"/>
      <c r="AK11176" s="9"/>
      <c r="AL11176" s="9"/>
      <c r="AM11176" s="9"/>
      <c r="AN11176" s="9"/>
      <c r="AO11176" s="9"/>
      <c r="AP11176" s="9"/>
      <c r="AQ11176" s="9"/>
      <c r="AR11176" s="9"/>
      <c r="AS11176" s="10"/>
    </row>
    <row r="11177" spans="35:45" x14ac:dyDescent="0.3">
      <c r="AI11177" s="9"/>
      <c r="AJ11177" s="9"/>
      <c r="AK11177" s="9"/>
      <c r="AL11177" s="9"/>
      <c r="AM11177" s="9"/>
      <c r="AN11177" s="9"/>
      <c r="AO11177" s="9"/>
      <c r="AP11177" s="9"/>
      <c r="AQ11177" s="9"/>
      <c r="AR11177" s="9"/>
      <c r="AS11177" s="10"/>
    </row>
    <row r="11178" spans="35:45" x14ac:dyDescent="0.3">
      <c r="AI11178" s="9"/>
      <c r="AJ11178" s="9"/>
      <c r="AK11178" s="9"/>
      <c r="AL11178" s="9"/>
      <c r="AM11178" s="9"/>
      <c r="AN11178" s="9"/>
      <c r="AO11178" s="9"/>
      <c r="AP11178" s="9"/>
      <c r="AQ11178" s="9"/>
      <c r="AR11178" s="9"/>
      <c r="AS11178" s="10"/>
    </row>
    <row r="11179" spans="35:45" x14ac:dyDescent="0.3">
      <c r="AI11179" s="9"/>
      <c r="AJ11179" s="9"/>
      <c r="AK11179" s="9"/>
      <c r="AL11179" s="9"/>
      <c r="AM11179" s="9"/>
      <c r="AN11179" s="9"/>
      <c r="AO11179" s="9"/>
      <c r="AP11179" s="9"/>
      <c r="AQ11179" s="9"/>
      <c r="AR11179" s="9"/>
      <c r="AS11179" s="10"/>
    </row>
    <row r="11180" spans="35:45" x14ac:dyDescent="0.3">
      <c r="AI11180" s="9"/>
      <c r="AJ11180" s="9"/>
      <c r="AK11180" s="9"/>
      <c r="AL11180" s="9"/>
      <c r="AM11180" s="9"/>
      <c r="AN11180" s="9"/>
      <c r="AO11180" s="9"/>
      <c r="AP11180" s="9"/>
      <c r="AQ11180" s="9"/>
      <c r="AR11180" s="9"/>
      <c r="AS11180" s="10"/>
    </row>
    <row r="11181" spans="35:45" x14ac:dyDescent="0.3">
      <c r="AI11181" s="9"/>
      <c r="AJ11181" s="9"/>
      <c r="AK11181" s="9"/>
      <c r="AL11181" s="9"/>
      <c r="AM11181" s="9"/>
      <c r="AN11181" s="9"/>
      <c r="AO11181" s="9"/>
      <c r="AP11181" s="9"/>
      <c r="AQ11181" s="9"/>
      <c r="AR11181" s="9"/>
      <c r="AS11181" s="10"/>
    </row>
    <row r="11182" spans="35:45" x14ac:dyDescent="0.3">
      <c r="AI11182" s="9"/>
      <c r="AJ11182" s="9"/>
      <c r="AK11182" s="9"/>
      <c r="AL11182" s="9"/>
      <c r="AM11182" s="9"/>
      <c r="AN11182" s="9"/>
      <c r="AO11182" s="9"/>
      <c r="AP11182" s="9"/>
      <c r="AQ11182" s="9"/>
      <c r="AR11182" s="9"/>
      <c r="AS11182" s="10"/>
    </row>
    <row r="11183" spans="35:45" x14ac:dyDescent="0.3">
      <c r="AI11183" s="9"/>
      <c r="AJ11183" s="9"/>
      <c r="AK11183" s="9"/>
      <c r="AL11183" s="9"/>
      <c r="AM11183" s="9"/>
      <c r="AN11183" s="9"/>
      <c r="AO11183" s="9"/>
      <c r="AP11183" s="9"/>
      <c r="AQ11183" s="9"/>
      <c r="AR11183" s="9"/>
      <c r="AS11183" s="10"/>
    </row>
    <row r="11184" spans="35:45" x14ac:dyDescent="0.3">
      <c r="AI11184" s="9"/>
      <c r="AJ11184" s="9"/>
      <c r="AK11184" s="9"/>
      <c r="AL11184" s="9"/>
      <c r="AM11184" s="9"/>
      <c r="AN11184" s="9"/>
      <c r="AO11184" s="9"/>
      <c r="AP11184" s="9"/>
      <c r="AQ11184" s="9"/>
      <c r="AR11184" s="9"/>
      <c r="AS11184" s="10"/>
    </row>
    <row r="11185" spans="35:45" x14ac:dyDescent="0.3">
      <c r="AI11185" s="9"/>
      <c r="AJ11185" s="9"/>
      <c r="AK11185" s="9"/>
      <c r="AL11185" s="9"/>
      <c r="AM11185" s="9"/>
      <c r="AN11185" s="9"/>
      <c r="AO11185" s="9"/>
      <c r="AP11185" s="9"/>
      <c r="AQ11185" s="9"/>
      <c r="AR11185" s="9"/>
      <c r="AS11185" s="10"/>
    </row>
    <row r="11186" spans="35:45" x14ac:dyDescent="0.3">
      <c r="AI11186" s="9"/>
      <c r="AJ11186" s="9"/>
      <c r="AK11186" s="9"/>
      <c r="AL11186" s="9"/>
      <c r="AM11186" s="9"/>
      <c r="AN11186" s="9"/>
      <c r="AO11186" s="9"/>
      <c r="AP11186" s="9"/>
      <c r="AQ11186" s="9"/>
      <c r="AR11186" s="9"/>
      <c r="AS11186" s="10"/>
    </row>
    <row r="11187" spans="35:45" x14ac:dyDescent="0.3">
      <c r="AI11187" s="9"/>
      <c r="AJ11187" s="9"/>
      <c r="AK11187" s="9"/>
      <c r="AL11187" s="9"/>
      <c r="AM11187" s="9"/>
      <c r="AN11187" s="9"/>
      <c r="AO11187" s="9"/>
      <c r="AP11187" s="9"/>
      <c r="AQ11187" s="9"/>
      <c r="AR11187" s="9"/>
      <c r="AS11187" s="10"/>
    </row>
    <row r="11188" spans="35:45" x14ac:dyDescent="0.3">
      <c r="AI11188" s="9"/>
      <c r="AJ11188" s="9"/>
      <c r="AK11188" s="9"/>
      <c r="AL11188" s="9"/>
      <c r="AM11188" s="9"/>
      <c r="AN11188" s="9"/>
      <c r="AO11188" s="9"/>
      <c r="AP11188" s="9"/>
      <c r="AQ11188" s="9"/>
      <c r="AR11188" s="9"/>
      <c r="AS11188" s="10"/>
    </row>
    <row r="11189" spans="35:45" x14ac:dyDescent="0.3">
      <c r="AI11189" s="9"/>
      <c r="AJ11189" s="9"/>
      <c r="AK11189" s="9"/>
      <c r="AL11189" s="9"/>
      <c r="AM11189" s="9"/>
      <c r="AN11189" s="9"/>
      <c r="AO11189" s="9"/>
      <c r="AP11189" s="9"/>
      <c r="AQ11189" s="9"/>
      <c r="AR11189" s="9"/>
      <c r="AS11189" s="10"/>
    </row>
    <row r="11190" spans="35:45" x14ac:dyDescent="0.3">
      <c r="AI11190" s="9"/>
      <c r="AJ11190" s="9"/>
      <c r="AK11190" s="9"/>
      <c r="AL11190" s="9"/>
      <c r="AM11190" s="9"/>
      <c r="AN11190" s="9"/>
      <c r="AO11190" s="9"/>
      <c r="AP11190" s="9"/>
      <c r="AQ11190" s="9"/>
      <c r="AR11190" s="9"/>
      <c r="AS11190" s="10"/>
    </row>
    <row r="11191" spans="35:45" x14ac:dyDescent="0.3">
      <c r="AI11191" s="9"/>
      <c r="AJ11191" s="9"/>
      <c r="AK11191" s="9"/>
      <c r="AL11191" s="9"/>
      <c r="AM11191" s="9"/>
      <c r="AN11191" s="9"/>
      <c r="AO11191" s="9"/>
      <c r="AP11191" s="9"/>
      <c r="AQ11191" s="9"/>
      <c r="AR11191" s="9"/>
      <c r="AS11191" s="10"/>
    </row>
    <row r="11192" spans="35:45" x14ac:dyDescent="0.3">
      <c r="AI11192" s="9"/>
      <c r="AJ11192" s="9"/>
      <c r="AK11192" s="9"/>
      <c r="AL11192" s="9"/>
      <c r="AM11192" s="9"/>
      <c r="AN11192" s="9"/>
      <c r="AO11192" s="9"/>
      <c r="AP11192" s="9"/>
      <c r="AQ11192" s="9"/>
      <c r="AR11192" s="9"/>
      <c r="AS11192" s="10"/>
    </row>
    <row r="11193" spans="35:45" x14ac:dyDescent="0.3">
      <c r="AI11193" s="9"/>
      <c r="AJ11193" s="9"/>
      <c r="AK11193" s="9"/>
      <c r="AL11193" s="9"/>
      <c r="AM11193" s="9"/>
      <c r="AN11193" s="9"/>
      <c r="AO11193" s="9"/>
      <c r="AP11193" s="9"/>
      <c r="AQ11193" s="9"/>
      <c r="AR11193" s="9"/>
      <c r="AS11193" s="10"/>
    </row>
    <row r="11194" spans="35:45" x14ac:dyDescent="0.3">
      <c r="AI11194" s="9"/>
      <c r="AJ11194" s="9"/>
      <c r="AK11194" s="9"/>
      <c r="AL11194" s="9"/>
      <c r="AM11194" s="9"/>
      <c r="AN11194" s="9"/>
      <c r="AO11194" s="9"/>
      <c r="AP11194" s="9"/>
      <c r="AQ11194" s="9"/>
      <c r="AR11194" s="9"/>
      <c r="AS11194" s="10"/>
    </row>
    <row r="11195" spans="35:45" x14ac:dyDescent="0.3">
      <c r="AI11195" s="9"/>
      <c r="AJ11195" s="9"/>
      <c r="AK11195" s="9"/>
      <c r="AL11195" s="9"/>
      <c r="AM11195" s="9"/>
      <c r="AN11195" s="9"/>
      <c r="AO11195" s="9"/>
      <c r="AP11195" s="9"/>
      <c r="AQ11195" s="9"/>
      <c r="AR11195" s="9"/>
      <c r="AS11195" s="10"/>
    </row>
    <row r="11196" spans="35:45" x14ac:dyDescent="0.3">
      <c r="AI11196" s="9"/>
      <c r="AJ11196" s="9"/>
      <c r="AK11196" s="9"/>
      <c r="AL11196" s="9"/>
      <c r="AM11196" s="9"/>
      <c r="AN11196" s="9"/>
      <c r="AO11196" s="9"/>
      <c r="AP11196" s="9"/>
      <c r="AQ11196" s="9"/>
      <c r="AR11196" s="9"/>
      <c r="AS11196" s="10"/>
    </row>
    <row r="11197" spans="35:45" x14ac:dyDescent="0.3">
      <c r="AI11197" s="9"/>
      <c r="AJ11197" s="9"/>
      <c r="AK11197" s="9"/>
      <c r="AL11197" s="9"/>
      <c r="AM11197" s="9"/>
      <c r="AN11197" s="9"/>
      <c r="AO11197" s="9"/>
      <c r="AP11197" s="9"/>
      <c r="AQ11197" s="9"/>
      <c r="AR11197" s="9"/>
      <c r="AS11197" s="10"/>
    </row>
    <row r="11198" spans="35:45" x14ac:dyDescent="0.3">
      <c r="AI11198" s="9"/>
      <c r="AJ11198" s="9"/>
      <c r="AK11198" s="9"/>
      <c r="AL11198" s="9"/>
      <c r="AM11198" s="9"/>
      <c r="AN11198" s="9"/>
      <c r="AO11198" s="9"/>
      <c r="AP11198" s="9"/>
      <c r="AQ11198" s="9"/>
      <c r="AR11198" s="9"/>
      <c r="AS11198" s="10"/>
    </row>
    <row r="11199" spans="35:45" x14ac:dyDescent="0.3">
      <c r="AI11199" s="9"/>
      <c r="AJ11199" s="9"/>
      <c r="AK11199" s="9"/>
      <c r="AL11199" s="9"/>
      <c r="AM11199" s="9"/>
      <c r="AN11199" s="9"/>
      <c r="AO11199" s="9"/>
      <c r="AP11199" s="9"/>
      <c r="AQ11199" s="9"/>
      <c r="AR11199" s="9"/>
      <c r="AS11199" s="10"/>
    </row>
    <row r="11200" spans="35:45" x14ac:dyDescent="0.3">
      <c r="AI11200" s="9"/>
      <c r="AJ11200" s="9"/>
      <c r="AK11200" s="9"/>
      <c r="AL11200" s="9"/>
      <c r="AM11200" s="9"/>
      <c r="AN11200" s="9"/>
      <c r="AO11200" s="9"/>
      <c r="AP11200" s="9"/>
      <c r="AQ11200" s="9"/>
      <c r="AR11200" s="9"/>
      <c r="AS11200" s="10"/>
    </row>
    <row r="11201" spans="35:45" x14ac:dyDescent="0.3">
      <c r="AI11201" s="9"/>
      <c r="AJ11201" s="9"/>
      <c r="AK11201" s="9"/>
      <c r="AL11201" s="9"/>
      <c r="AM11201" s="9"/>
      <c r="AN11201" s="9"/>
      <c r="AO11201" s="9"/>
      <c r="AP11201" s="9"/>
      <c r="AQ11201" s="9"/>
      <c r="AR11201" s="9"/>
      <c r="AS11201" s="10"/>
    </row>
    <row r="11202" spans="35:45" x14ac:dyDescent="0.3">
      <c r="AI11202" s="9"/>
      <c r="AJ11202" s="9"/>
      <c r="AK11202" s="9"/>
      <c r="AL11202" s="9"/>
      <c r="AM11202" s="9"/>
      <c r="AN11202" s="9"/>
      <c r="AO11202" s="9"/>
      <c r="AP11202" s="9"/>
      <c r="AQ11202" s="9"/>
      <c r="AR11202" s="9"/>
      <c r="AS11202" s="10"/>
    </row>
    <row r="11203" spans="35:45" x14ac:dyDescent="0.3">
      <c r="AI11203" s="9"/>
      <c r="AJ11203" s="9"/>
      <c r="AK11203" s="9"/>
      <c r="AL11203" s="9"/>
      <c r="AM11203" s="9"/>
      <c r="AN11203" s="9"/>
      <c r="AO11203" s="9"/>
      <c r="AP11203" s="9"/>
      <c r="AQ11203" s="9"/>
      <c r="AR11203" s="9"/>
      <c r="AS11203" s="10"/>
    </row>
    <row r="11204" spans="35:45" x14ac:dyDescent="0.3">
      <c r="AI11204" s="9"/>
      <c r="AJ11204" s="9"/>
      <c r="AK11204" s="9"/>
      <c r="AL11204" s="9"/>
      <c r="AM11204" s="9"/>
      <c r="AN11204" s="9"/>
      <c r="AO11204" s="9"/>
      <c r="AP11204" s="9"/>
      <c r="AQ11204" s="9"/>
      <c r="AR11204" s="9"/>
      <c r="AS11204" s="10"/>
    </row>
    <row r="11205" spans="35:45" x14ac:dyDescent="0.3">
      <c r="AI11205" s="9"/>
      <c r="AJ11205" s="9"/>
      <c r="AK11205" s="9"/>
      <c r="AL11205" s="9"/>
      <c r="AM11205" s="9"/>
      <c r="AN11205" s="9"/>
      <c r="AO11205" s="9"/>
      <c r="AP11205" s="9"/>
      <c r="AQ11205" s="9"/>
      <c r="AR11205" s="9"/>
      <c r="AS11205" s="10"/>
    </row>
    <row r="11206" spans="35:45" x14ac:dyDescent="0.3">
      <c r="AI11206" s="9"/>
      <c r="AJ11206" s="9"/>
      <c r="AK11206" s="9"/>
      <c r="AL11206" s="9"/>
      <c r="AM11206" s="9"/>
      <c r="AN11206" s="9"/>
      <c r="AO11206" s="9"/>
      <c r="AP11206" s="9"/>
      <c r="AQ11206" s="9"/>
      <c r="AR11206" s="9"/>
      <c r="AS11206" s="10"/>
    </row>
    <row r="11207" spans="35:45" x14ac:dyDescent="0.3">
      <c r="AI11207" s="9"/>
      <c r="AJ11207" s="9"/>
      <c r="AK11207" s="9"/>
      <c r="AL11207" s="9"/>
      <c r="AM11207" s="9"/>
      <c r="AN11207" s="9"/>
      <c r="AO11207" s="9"/>
      <c r="AP11207" s="9"/>
      <c r="AQ11207" s="9"/>
      <c r="AR11207" s="9"/>
      <c r="AS11207" s="10"/>
    </row>
    <row r="11208" spans="35:45" x14ac:dyDescent="0.3">
      <c r="AI11208" s="9"/>
      <c r="AJ11208" s="9"/>
      <c r="AK11208" s="9"/>
      <c r="AL11208" s="9"/>
      <c r="AM11208" s="9"/>
      <c r="AN11208" s="9"/>
      <c r="AO11208" s="9"/>
      <c r="AP11208" s="9"/>
      <c r="AQ11208" s="9"/>
      <c r="AR11208" s="9"/>
      <c r="AS11208" s="10"/>
    </row>
    <row r="11209" spans="35:45" x14ac:dyDescent="0.3">
      <c r="AI11209" s="9"/>
      <c r="AJ11209" s="9"/>
      <c r="AK11209" s="9"/>
      <c r="AL11209" s="9"/>
      <c r="AM11209" s="9"/>
      <c r="AN11209" s="9"/>
      <c r="AO11209" s="9"/>
      <c r="AP11209" s="9"/>
      <c r="AQ11209" s="9"/>
      <c r="AR11209" s="9"/>
      <c r="AS11209" s="10"/>
    </row>
    <row r="11210" spans="35:45" x14ac:dyDescent="0.3">
      <c r="AI11210" s="9"/>
      <c r="AJ11210" s="9"/>
      <c r="AK11210" s="9"/>
      <c r="AL11210" s="9"/>
      <c r="AM11210" s="9"/>
      <c r="AN11210" s="9"/>
      <c r="AO11210" s="9"/>
      <c r="AP11210" s="9"/>
      <c r="AQ11210" s="9"/>
      <c r="AR11210" s="9"/>
      <c r="AS11210" s="10"/>
    </row>
    <row r="11211" spans="35:45" x14ac:dyDescent="0.3">
      <c r="AI11211" s="9"/>
      <c r="AJ11211" s="9"/>
      <c r="AK11211" s="9"/>
      <c r="AL11211" s="9"/>
      <c r="AM11211" s="9"/>
      <c r="AN11211" s="9"/>
      <c r="AO11211" s="9"/>
      <c r="AP11211" s="9"/>
      <c r="AQ11211" s="9"/>
      <c r="AR11211" s="9"/>
      <c r="AS11211" s="10"/>
    </row>
    <row r="11212" spans="35:45" x14ac:dyDescent="0.3">
      <c r="AI11212" s="9"/>
      <c r="AJ11212" s="9"/>
      <c r="AK11212" s="9"/>
      <c r="AL11212" s="9"/>
      <c r="AM11212" s="9"/>
      <c r="AN11212" s="9"/>
      <c r="AO11212" s="9"/>
      <c r="AP11212" s="9"/>
      <c r="AQ11212" s="9"/>
      <c r="AR11212" s="9"/>
      <c r="AS11212" s="10"/>
    </row>
    <row r="11213" spans="35:45" x14ac:dyDescent="0.3">
      <c r="AI11213" s="9"/>
      <c r="AJ11213" s="9"/>
      <c r="AK11213" s="9"/>
      <c r="AL11213" s="9"/>
      <c r="AM11213" s="9"/>
      <c r="AN11213" s="9"/>
      <c r="AO11213" s="9"/>
      <c r="AP11213" s="9"/>
      <c r="AQ11213" s="9"/>
      <c r="AR11213" s="9"/>
      <c r="AS11213" s="10"/>
    </row>
    <row r="11214" spans="35:45" x14ac:dyDescent="0.3">
      <c r="AI11214" s="9"/>
      <c r="AJ11214" s="9"/>
      <c r="AK11214" s="9"/>
      <c r="AL11214" s="9"/>
      <c r="AM11214" s="9"/>
      <c r="AN11214" s="9"/>
      <c r="AO11214" s="9"/>
      <c r="AP11214" s="9"/>
      <c r="AQ11214" s="9"/>
      <c r="AR11214" s="9"/>
      <c r="AS11214" s="10"/>
    </row>
    <row r="11215" spans="35:45" x14ac:dyDescent="0.3">
      <c r="AI11215" s="9"/>
      <c r="AJ11215" s="9"/>
      <c r="AK11215" s="9"/>
      <c r="AL11215" s="9"/>
      <c r="AM11215" s="9"/>
      <c r="AN11215" s="9"/>
      <c r="AO11215" s="9"/>
      <c r="AP11215" s="9"/>
      <c r="AQ11215" s="9"/>
      <c r="AR11215" s="9"/>
      <c r="AS11215" s="10"/>
    </row>
    <row r="11216" spans="35:45" x14ac:dyDescent="0.3">
      <c r="AI11216" s="9"/>
      <c r="AJ11216" s="9"/>
      <c r="AK11216" s="9"/>
      <c r="AL11216" s="9"/>
      <c r="AM11216" s="9"/>
      <c r="AN11216" s="9"/>
      <c r="AO11216" s="9"/>
      <c r="AP11216" s="9"/>
      <c r="AQ11216" s="9"/>
      <c r="AR11216" s="9"/>
      <c r="AS11216" s="10"/>
    </row>
    <row r="11217" spans="35:45" x14ac:dyDescent="0.3">
      <c r="AI11217" s="9"/>
      <c r="AJ11217" s="9"/>
      <c r="AK11217" s="9"/>
      <c r="AL11217" s="9"/>
      <c r="AM11217" s="9"/>
      <c r="AN11217" s="9"/>
      <c r="AO11217" s="9"/>
      <c r="AP11217" s="9"/>
      <c r="AQ11217" s="9"/>
      <c r="AR11217" s="9"/>
      <c r="AS11217" s="10"/>
    </row>
    <row r="11218" spans="35:45" x14ac:dyDescent="0.3">
      <c r="AI11218" s="9"/>
      <c r="AJ11218" s="9"/>
      <c r="AK11218" s="9"/>
      <c r="AL11218" s="9"/>
      <c r="AM11218" s="9"/>
      <c r="AN11218" s="9"/>
      <c r="AO11218" s="9"/>
      <c r="AP11218" s="9"/>
      <c r="AQ11218" s="9"/>
      <c r="AR11218" s="9"/>
      <c r="AS11218" s="10"/>
    </row>
    <row r="11219" spans="35:45" x14ac:dyDescent="0.3">
      <c r="AI11219" s="9"/>
      <c r="AJ11219" s="9"/>
      <c r="AK11219" s="9"/>
      <c r="AL11219" s="9"/>
      <c r="AM11219" s="9"/>
      <c r="AN11219" s="9"/>
      <c r="AO11219" s="9"/>
      <c r="AP11219" s="9"/>
      <c r="AQ11219" s="9"/>
      <c r="AR11219" s="9"/>
      <c r="AS11219" s="10"/>
    </row>
    <row r="11220" spans="35:45" x14ac:dyDescent="0.3">
      <c r="AI11220" s="9"/>
      <c r="AJ11220" s="9"/>
      <c r="AK11220" s="9"/>
      <c r="AL11220" s="9"/>
      <c r="AM11220" s="9"/>
      <c r="AN11220" s="9"/>
      <c r="AO11220" s="9"/>
      <c r="AP11220" s="9"/>
      <c r="AQ11220" s="9"/>
      <c r="AR11220" s="9"/>
      <c r="AS11220" s="10"/>
    </row>
    <row r="11221" spans="35:45" x14ac:dyDescent="0.3">
      <c r="AI11221" s="9"/>
      <c r="AJ11221" s="9"/>
      <c r="AK11221" s="9"/>
      <c r="AL11221" s="9"/>
      <c r="AM11221" s="9"/>
      <c r="AN11221" s="9"/>
      <c r="AO11221" s="9"/>
      <c r="AP11221" s="9"/>
      <c r="AQ11221" s="9"/>
      <c r="AR11221" s="9"/>
      <c r="AS11221" s="10"/>
    </row>
    <row r="11222" spans="35:45" x14ac:dyDescent="0.3">
      <c r="AI11222" s="9"/>
      <c r="AJ11222" s="9"/>
      <c r="AK11222" s="9"/>
      <c r="AL11222" s="9"/>
      <c r="AM11222" s="9"/>
      <c r="AN11222" s="9"/>
      <c r="AO11222" s="9"/>
      <c r="AP11222" s="9"/>
      <c r="AQ11222" s="9"/>
      <c r="AR11222" s="9"/>
      <c r="AS11222" s="10"/>
    </row>
    <row r="11223" spans="35:45" x14ac:dyDescent="0.3">
      <c r="AI11223" s="9"/>
      <c r="AJ11223" s="9"/>
      <c r="AK11223" s="9"/>
      <c r="AL11223" s="9"/>
      <c r="AM11223" s="9"/>
      <c r="AN11223" s="9"/>
      <c r="AO11223" s="9"/>
      <c r="AP11223" s="9"/>
      <c r="AQ11223" s="9"/>
      <c r="AR11223" s="9"/>
      <c r="AS11223" s="10"/>
    </row>
    <row r="11224" spans="35:45" x14ac:dyDescent="0.3">
      <c r="AI11224" s="9"/>
      <c r="AJ11224" s="9"/>
      <c r="AK11224" s="9"/>
      <c r="AL11224" s="9"/>
      <c r="AM11224" s="9"/>
      <c r="AN11224" s="9"/>
      <c r="AO11224" s="9"/>
      <c r="AP11224" s="9"/>
      <c r="AQ11224" s="9"/>
      <c r="AR11224" s="9"/>
      <c r="AS11224" s="10"/>
    </row>
    <row r="11225" spans="35:45" x14ac:dyDescent="0.3">
      <c r="AI11225" s="9"/>
      <c r="AJ11225" s="9"/>
      <c r="AK11225" s="9"/>
      <c r="AL11225" s="9"/>
      <c r="AM11225" s="9"/>
      <c r="AN11225" s="9"/>
      <c r="AO11225" s="9"/>
      <c r="AP11225" s="9"/>
      <c r="AQ11225" s="9"/>
      <c r="AR11225" s="9"/>
      <c r="AS11225" s="10"/>
    </row>
    <row r="11226" spans="35:45" x14ac:dyDescent="0.3">
      <c r="AI11226" s="9"/>
      <c r="AJ11226" s="9"/>
      <c r="AK11226" s="9"/>
      <c r="AL11226" s="9"/>
      <c r="AM11226" s="9"/>
      <c r="AN11226" s="9"/>
      <c r="AO11226" s="9"/>
      <c r="AP11226" s="9"/>
      <c r="AQ11226" s="9"/>
      <c r="AR11226" s="9"/>
      <c r="AS11226" s="10"/>
    </row>
    <row r="11227" spans="35:45" x14ac:dyDescent="0.3">
      <c r="AI11227" s="9"/>
      <c r="AJ11227" s="9"/>
      <c r="AK11227" s="9"/>
      <c r="AL11227" s="9"/>
      <c r="AM11227" s="9"/>
      <c r="AN11227" s="9"/>
      <c r="AO11227" s="9"/>
      <c r="AP11227" s="9"/>
      <c r="AQ11227" s="9"/>
      <c r="AR11227" s="9"/>
      <c r="AS11227" s="10"/>
    </row>
    <row r="11228" spans="35:45" x14ac:dyDescent="0.3">
      <c r="AI11228" s="9"/>
      <c r="AJ11228" s="9"/>
      <c r="AK11228" s="9"/>
      <c r="AL11228" s="9"/>
      <c r="AM11228" s="9"/>
      <c r="AN11228" s="9"/>
      <c r="AO11228" s="9"/>
      <c r="AP11228" s="9"/>
      <c r="AQ11228" s="9"/>
      <c r="AR11228" s="9"/>
      <c r="AS11228" s="10"/>
    </row>
    <row r="11229" spans="35:45" x14ac:dyDescent="0.3">
      <c r="AI11229" s="9"/>
      <c r="AJ11229" s="9"/>
      <c r="AK11229" s="9"/>
      <c r="AL11229" s="9"/>
      <c r="AM11229" s="9"/>
      <c r="AN11229" s="9"/>
      <c r="AO11229" s="9"/>
      <c r="AP11229" s="9"/>
      <c r="AQ11229" s="9"/>
      <c r="AR11229" s="9"/>
      <c r="AS11229" s="10"/>
    </row>
    <row r="11230" spans="35:45" x14ac:dyDescent="0.3">
      <c r="AI11230" s="9"/>
      <c r="AJ11230" s="9"/>
      <c r="AK11230" s="9"/>
      <c r="AL11230" s="9"/>
      <c r="AM11230" s="9"/>
      <c r="AN11230" s="9"/>
      <c r="AO11230" s="9"/>
      <c r="AP11230" s="9"/>
      <c r="AQ11230" s="9"/>
      <c r="AR11230" s="9"/>
      <c r="AS11230" s="10"/>
    </row>
    <row r="11231" spans="35:45" x14ac:dyDescent="0.3">
      <c r="AI11231" s="9"/>
      <c r="AJ11231" s="9"/>
      <c r="AK11231" s="9"/>
      <c r="AL11231" s="9"/>
      <c r="AM11231" s="9"/>
      <c r="AN11231" s="9"/>
      <c r="AO11231" s="9"/>
      <c r="AP11231" s="9"/>
      <c r="AQ11231" s="9"/>
      <c r="AR11231" s="9"/>
      <c r="AS11231" s="10"/>
    </row>
    <row r="11232" spans="35:45" x14ac:dyDescent="0.3">
      <c r="AI11232" s="9"/>
      <c r="AJ11232" s="9"/>
      <c r="AK11232" s="9"/>
      <c r="AL11232" s="9"/>
      <c r="AM11232" s="9"/>
      <c r="AN11232" s="9"/>
      <c r="AO11232" s="9"/>
      <c r="AP11232" s="9"/>
      <c r="AQ11232" s="9"/>
      <c r="AR11232" s="9"/>
      <c r="AS11232" s="10"/>
    </row>
    <row r="11233" spans="35:45" x14ac:dyDescent="0.3">
      <c r="AI11233" s="9"/>
      <c r="AJ11233" s="9"/>
      <c r="AK11233" s="9"/>
      <c r="AL11233" s="9"/>
      <c r="AM11233" s="9"/>
      <c r="AN11233" s="9"/>
      <c r="AO11233" s="9"/>
      <c r="AP11233" s="9"/>
      <c r="AQ11233" s="9"/>
      <c r="AR11233" s="9"/>
      <c r="AS11233" s="10"/>
    </row>
    <row r="11234" spans="35:45" x14ac:dyDescent="0.3">
      <c r="AI11234" s="9"/>
      <c r="AJ11234" s="9"/>
      <c r="AK11234" s="9"/>
      <c r="AL11234" s="9"/>
      <c r="AM11234" s="9"/>
      <c r="AN11234" s="9"/>
      <c r="AO11234" s="9"/>
      <c r="AP11234" s="9"/>
      <c r="AQ11234" s="9"/>
      <c r="AR11234" s="9"/>
      <c r="AS11234" s="10"/>
    </row>
    <row r="11235" spans="35:45" x14ac:dyDescent="0.3">
      <c r="AI11235" s="9"/>
      <c r="AJ11235" s="9"/>
      <c r="AK11235" s="9"/>
      <c r="AL11235" s="9"/>
      <c r="AM11235" s="9"/>
      <c r="AN11235" s="9"/>
      <c r="AO11235" s="9"/>
      <c r="AP11235" s="9"/>
      <c r="AQ11235" s="9"/>
      <c r="AR11235" s="9"/>
      <c r="AS11235" s="10"/>
    </row>
    <row r="11236" spans="35:45" x14ac:dyDescent="0.3">
      <c r="AI11236" s="9"/>
      <c r="AJ11236" s="9"/>
      <c r="AK11236" s="9"/>
      <c r="AL11236" s="9"/>
      <c r="AM11236" s="9"/>
      <c r="AN11236" s="9"/>
      <c r="AO11236" s="9"/>
      <c r="AP11236" s="9"/>
      <c r="AQ11236" s="9"/>
      <c r="AR11236" s="9"/>
      <c r="AS11236" s="10"/>
    </row>
    <row r="11237" spans="35:45" x14ac:dyDescent="0.3">
      <c r="AI11237" s="9"/>
      <c r="AJ11237" s="9"/>
      <c r="AK11237" s="9"/>
      <c r="AL11237" s="9"/>
      <c r="AM11237" s="9"/>
      <c r="AN11237" s="9"/>
      <c r="AO11237" s="9"/>
      <c r="AP11237" s="9"/>
      <c r="AQ11237" s="9"/>
      <c r="AR11237" s="9"/>
      <c r="AS11237" s="10"/>
    </row>
    <row r="11238" spans="35:45" x14ac:dyDescent="0.3">
      <c r="AI11238" s="9"/>
      <c r="AJ11238" s="9"/>
      <c r="AK11238" s="9"/>
      <c r="AL11238" s="9"/>
      <c r="AM11238" s="9"/>
      <c r="AN11238" s="9"/>
      <c r="AO11238" s="9"/>
      <c r="AP11238" s="9"/>
      <c r="AQ11238" s="9"/>
      <c r="AR11238" s="9"/>
      <c r="AS11238" s="10"/>
    </row>
    <row r="11239" spans="35:45" x14ac:dyDescent="0.3">
      <c r="AI11239" s="9"/>
      <c r="AJ11239" s="9"/>
      <c r="AK11239" s="9"/>
      <c r="AL11239" s="9"/>
      <c r="AM11239" s="9"/>
      <c r="AN11239" s="9"/>
      <c r="AO11239" s="9"/>
      <c r="AP11239" s="9"/>
      <c r="AQ11239" s="9"/>
      <c r="AR11239" s="9"/>
      <c r="AS11239" s="10"/>
    </row>
    <row r="11240" spans="35:45" x14ac:dyDescent="0.3">
      <c r="AI11240" s="9"/>
      <c r="AJ11240" s="9"/>
      <c r="AK11240" s="9"/>
      <c r="AL11240" s="9"/>
      <c r="AM11240" s="9"/>
      <c r="AN11240" s="9"/>
      <c r="AO11240" s="9"/>
      <c r="AP11240" s="9"/>
      <c r="AQ11240" s="9"/>
      <c r="AR11240" s="9"/>
      <c r="AS11240" s="10"/>
    </row>
    <row r="11241" spans="35:45" x14ac:dyDescent="0.3">
      <c r="AI11241" s="9"/>
      <c r="AJ11241" s="9"/>
      <c r="AK11241" s="9"/>
      <c r="AL11241" s="9"/>
      <c r="AM11241" s="9"/>
      <c r="AN11241" s="9"/>
      <c r="AO11241" s="9"/>
      <c r="AP11241" s="9"/>
      <c r="AQ11241" s="9"/>
      <c r="AR11241" s="9"/>
      <c r="AS11241" s="10"/>
    </row>
    <row r="11242" spans="35:45" x14ac:dyDescent="0.3">
      <c r="AI11242" s="9"/>
      <c r="AJ11242" s="9"/>
      <c r="AK11242" s="9"/>
      <c r="AL11242" s="9"/>
      <c r="AM11242" s="9"/>
      <c r="AN11242" s="9"/>
      <c r="AO11242" s="9"/>
      <c r="AP11242" s="9"/>
      <c r="AQ11242" s="9"/>
      <c r="AR11242" s="9"/>
      <c r="AS11242" s="10"/>
    </row>
    <row r="11243" spans="35:45" x14ac:dyDescent="0.3">
      <c r="AI11243" s="9"/>
      <c r="AJ11243" s="9"/>
      <c r="AK11243" s="9"/>
      <c r="AL11243" s="9"/>
      <c r="AM11243" s="9"/>
      <c r="AN11243" s="9"/>
      <c r="AO11243" s="9"/>
      <c r="AP11243" s="9"/>
      <c r="AQ11243" s="9"/>
      <c r="AR11243" s="9"/>
      <c r="AS11243" s="10"/>
    </row>
    <row r="11244" spans="35:45" x14ac:dyDescent="0.3">
      <c r="AI11244" s="9"/>
      <c r="AJ11244" s="9"/>
      <c r="AK11244" s="9"/>
      <c r="AL11244" s="9"/>
      <c r="AM11244" s="9"/>
      <c r="AN11244" s="9"/>
      <c r="AO11244" s="9"/>
      <c r="AP11244" s="9"/>
      <c r="AQ11244" s="9"/>
      <c r="AR11244" s="9"/>
      <c r="AS11244" s="10"/>
    </row>
    <row r="11245" spans="35:45" x14ac:dyDescent="0.3">
      <c r="AI11245" s="9"/>
      <c r="AJ11245" s="9"/>
      <c r="AK11245" s="9"/>
      <c r="AL11245" s="9"/>
      <c r="AM11245" s="9"/>
      <c r="AN11245" s="9"/>
      <c r="AO11245" s="9"/>
      <c r="AP11245" s="9"/>
      <c r="AQ11245" s="9"/>
      <c r="AR11245" s="9"/>
      <c r="AS11245" s="10"/>
    </row>
    <row r="11246" spans="35:45" x14ac:dyDescent="0.3">
      <c r="AI11246" s="9"/>
      <c r="AJ11246" s="9"/>
      <c r="AK11246" s="9"/>
      <c r="AL11246" s="9"/>
      <c r="AM11246" s="9"/>
      <c r="AN11246" s="9"/>
      <c r="AO11246" s="9"/>
      <c r="AP11246" s="9"/>
      <c r="AQ11246" s="9"/>
      <c r="AR11246" s="9"/>
      <c r="AS11246" s="10"/>
    </row>
    <row r="11247" spans="35:45" x14ac:dyDescent="0.3">
      <c r="AI11247" s="9"/>
      <c r="AJ11247" s="9"/>
      <c r="AK11247" s="9"/>
      <c r="AL11247" s="9"/>
      <c r="AM11247" s="9"/>
      <c r="AN11247" s="9"/>
      <c r="AO11247" s="9"/>
      <c r="AP11247" s="9"/>
      <c r="AQ11247" s="9"/>
      <c r="AR11247" s="9"/>
      <c r="AS11247" s="10"/>
    </row>
    <row r="11248" spans="35:45" x14ac:dyDescent="0.3">
      <c r="AI11248" s="9"/>
      <c r="AJ11248" s="9"/>
      <c r="AK11248" s="9"/>
      <c r="AL11248" s="9"/>
      <c r="AM11248" s="9"/>
      <c r="AN11248" s="9"/>
      <c r="AO11248" s="9"/>
      <c r="AP11248" s="9"/>
      <c r="AQ11248" s="9"/>
      <c r="AR11248" s="9"/>
      <c r="AS11248" s="10"/>
    </row>
    <row r="11249" spans="35:45" x14ac:dyDescent="0.3">
      <c r="AI11249" s="9"/>
      <c r="AJ11249" s="9"/>
      <c r="AK11249" s="9"/>
      <c r="AL11249" s="9"/>
      <c r="AM11249" s="9"/>
      <c r="AN11249" s="9"/>
      <c r="AO11249" s="9"/>
      <c r="AP11249" s="9"/>
      <c r="AQ11249" s="9"/>
      <c r="AR11249" s="9"/>
      <c r="AS11249" s="10"/>
    </row>
    <row r="11250" spans="35:45" x14ac:dyDescent="0.3">
      <c r="AI11250" s="9"/>
      <c r="AJ11250" s="9"/>
      <c r="AK11250" s="9"/>
      <c r="AL11250" s="9"/>
      <c r="AM11250" s="9"/>
      <c r="AN11250" s="9"/>
      <c r="AO11250" s="9"/>
      <c r="AP11250" s="9"/>
      <c r="AQ11250" s="9"/>
      <c r="AR11250" s="9"/>
      <c r="AS11250" s="10"/>
    </row>
    <row r="11251" spans="35:45" x14ac:dyDescent="0.3">
      <c r="AI11251" s="9"/>
      <c r="AJ11251" s="9"/>
      <c r="AK11251" s="9"/>
      <c r="AL11251" s="9"/>
      <c r="AM11251" s="9"/>
      <c r="AN11251" s="9"/>
      <c r="AO11251" s="9"/>
      <c r="AP11251" s="9"/>
      <c r="AQ11251" s="9"/>
      <c r="AR11251" s="9"/>
      <c r="AS11251" s="10"/>
    </row>
    <row r="11252" spans="35:45" x14ac:dyDescent="0.3">
      <c r="AI11252" s="9"/>
      <c r="AJ11252" s="9"/>
      <c r="AK11252" s="9"/>
      <c r="AL11252" s="9"/>
      <c r="AM11252" s="9"/>
      <c r="AN11252" s="9"/>
      <c r="AO11252" s="9"/>
      <c r="AP11252" s="9"/>
      <c r="AQ11252" s="9"/>
      <c r="AR11252" s="9"/>
      <c r="AS11252" s="10"/>
    </row>
    <row r="11253" spans="35:45" x14ac:dyDescent="0.3">
      <c r="AI11253" s="9"/>
      <c r="AJ11253" s="9"/>
      <c r="AK11253" s="9"/>
      <c r="AL11253" s="9"/>
      <c r="AM11253" s="9"/>
      <c r="AN11253" s="9"/>
      <c r="AO11253" s="9"/>
      <c r="AP11253" s="9"/>
      <c r="AQ11253" s="9"/>
      <c r="AR11253" s="9"/>
      <c r="AS11253" s="10"/>
    </row>
    <row r="11254" spans="35:45" x14ac:dyDescent="0.3">
      <c r="AI11254" s="9"/>
      <c r="AJ11254" s="9"/>
      <c r="AK11254" s="9"/>
      <c r="AL11254" s="9"/>
      <c r="AM11254" s="9"/>
      <c r="AN11254" s="9"/>
      <c r="AO11254" s="9"/>
      <c r="AP11254" s="9"/>
      <c r="AQ11254" s="9"/>
      <c r="AR11254" s="9"/>
      <c r="AS11254" s="10"/>
    </row>
    <row r="11255" spans="35:45" x14ac:dyDescent="0.3">
      <c r="AI11255" s="9"/>
      <c r="AJ11255" s="9"/>
      <c r="AK11255" s="9"/>
      <c r="AL11255" s="9"/>
      <c r="AM11255" s="9"/>
      <c r="AN11255" s="9"/>
      <c r="AO11255" s="9"/>
      <c r="AP11255" s="9"/>
      <c r="AQ11255" s="9"/>
      <c r="AR11255" s="9"/>
      <c r="AS11255" s="10"/>
    </row>
    <row r="11256" spans="35:45" x14ac:dyDescent="0.3">
      <c r="AI11256" s="9"/>
      <c r="AJ11256" s="9"/>
      <c r="AK11256" s="9"/>
      <c r="AL11256" s="9"/>
      <c r="AM11256" s="9"/>
      <c r="AN11256" s="9"/>
      <c r="AO11256" s="9"/>
      <c r="AP11256" s="9"/>
      <c r="AQ11256" s="9"/>
      <c r="AR11256" s="9"/>
      <c r="AS11256" s="10"/>
    </row>
    <row r="11257" spans="35:45" x14ac:dyDescent="0.3">
      <c r="AI11257" s="9"/>
      <c r="AJ11257" s="9"/>
      <c r="AK11257" s="9"/>
      <c r="AL11257" s="9"/>
      <c r="AM11257" s="9"/>
      <c r="AN11257" s="9"/>
      <c r="AO11257" s="9"/>
      <c r="AP11257" s="9"/>
      <c r="AQ11257" s="9"/>
      <c r="AR11257" s="9"/>
      <c r="AS11257" s="10"/>
    </row>
    <row r="11258" spans="35:45" x14ac:dyDescent="0.3">
      <c r="AI11258" s="9"/>
      <c r="AJ11258" s="9"/>
      <c r="AK11258" s="9"/>
      <c r="AL11258" s="9"/>
      <c r="AM11258" s="9"/>
      <c r="AN11258" s="9"/>
      <c r="AO11258" s="9"/>
      <c r="AP11258" s="9"/>
      <c r="AQ11258" s="9"/>
      <c r="AR11258" s="9"/>
      <c r="AS11258" s="10"/>
    </row>
    <row r="11259" spans="35:45" x14ac:dyDescent="0.3">
      <c r="AI11259" s="9"/>
      <c r="AJ11259" s="9"/>
      <c r="AK11259" s="9"/>
      <c r="AL11259" s="9"/>
      <c r="AM11259" s="9"/>
      <c r="AN11259" s="9"/>
      <c r="AO11259" s="9"/>
      <c r="AP11259" s="9"/>
      <c r="AQ11259" s="9"/>
      <c r="AR11259" s="9"/>
      <c r="AS11259" s="10"/>
    </row>
    <row r="11260" spans="35:45" x14ac:dyDescent="0.3">
      <c r="AI11260" s="9"/>
      <c r="AJ11260" s="9"/>
      <c r="AK11260" s="9"/>
      <c r="AL11260" s="9"/>
      <c r="AM11260" s="9"/>
      <c r="AN11260" s="9"/>
      <c r="AO11260" s="9"/>
      <c r="AP11260" s="9"/>
      <c r="AQ11260" s="9"/>
      <c r="AR11260" s="9"/>
      <c r="AS11260" s="10"/>
    </row>
    <row r="11261" spans="35:45" x14ac:dyDescent="0.3">
      <c r="AI11261" s="9"/>
      <c r="AJ11261" s="9"/>
      <c r="AK11261" s="9"/>
      <c r="AL11261" s="9"/>
      <c r="AM11261" s="9"/>
      <c r="AN11261" s="9"/>
      <c r="AO11261" s="9"/>
      <c r="AP11261" s="9"/>
      <c r="AQ11261" s="9"/>
      <c r="AR11261" s="9"/>
      <c r="AS11261" s="10"/>
    </row>
    <row r="11262" spans="35:45" x14ac:dyDescent="0.3">
      <c r="AI11262" s="9"/>
      <c r="AJ11262" s="9"/>
      <c r="AK11262" s="9"/>
      <c r="AL11262" s="9"/>
      <c r="AM11262" s="9"/>
      <c r="AN11262" s="9"/>
      <c r="AO11262" s="9"/>
      <c r="AP11262" s="9"/>
      <c r="AQ11262" s="9"/>
      <c r="AR11262" s="9"/>
      <c r="AS11262" s="10"/>
    </row>
    <row r="11263" spans="35:45" x14ac:dyDescent="0.3">
      <c r="AI11263" s="9"/>
      <c r="AJ11263" s="9"/>
      <c r="AK11263" s="9"/>
      <c r="AL11263" s="9"/>
      <c r="AM11263" s="9"/>
      <c r="AN11263" s="9"/>
      <c r="AO11263" s="9"/>
      <c r="AP11263" s="9"/>
      <c r="AQ11263" s="9"/>
      <c r="AR11263" s="9"/>
      <c r="AS11263" s="10"/>
    </row>
    <row r="11264" spans="35:45" x14ac:dyDescent="0.3">
      <c r="AI11264" s="9"/>
      <c r="AJ11264" s="9"/>
      <c r="AK11264" s="9"/>
      <c r="AL11264" s="9"/>
      <c r="AM11264" s="9"/>
      <c r="AN11264" s="9"/>
      <c r="AO11264" s="9"/>
      <c r="AP11264" s="9"/>
      <c r="AQ11264" s="9"/>
      <c r="AR11264" s="9"/>
      <c r="AS11264" s="10"/>
    </row>
    <row r="11265" spans="35:45" x14ac:dyDescent="0.3">
      <c r="AI11265" s="9"/>
      <c r="AJ11265" s="9"/>
      <c r="AK11265" s="9"/>
      <c r="AL11265" s="9"/>
      <c r="AM11265" s="9"/>
      <c r="AN11265" s="9"/>
      <c r="AO11265" s="9"/>
      <c r="AP11265" s="9"/>
      <c r="AQ11265" s="9"/>
      <c r="AR11265" s="9"/>
      <c r="AS11265" s="10"/>
    </row>
    <row r="11266" spans="35:45" x14ac:dyDescent="0.3">
      <c r="AI11266" s="9"/>
      <c r="AJ11266" s="9"/>
      <c r="AK11266" s="9"/>
      <c r="AL11266" s="9"/>
      <c r="AM11266" s="9"/>
      <c r="AN11266" s="9"/>
      <c r="AO11266" s="9"/>
      <c r="AP11266" s="9"/>
      <c r="AQ11266" s="9"/>
      <c r="AR11266" s="9"/>
      <c r="AS11266" s="10"/>
    </row>
    <row r="11267" spans="35:45" x14ac:dyDescent="0.3">
      <c r="AI11267" s="9"/>
      <c r="AJ11267" s="9"/>
      <c r="AK11267" s="9"/>
      <c r="AL11267" s="9"/>
      <c r="AM11267" s="9"/>
      <c r="AN11267" s="9"/>
      <c r="AO11267" s="9"/>
      <c r="AP11267" s="9"/>
      <c r="AQ11267" s="9"/>
      <c r="AR11267" s="9"/>
      <c r="AS11267" s="10"/>
    </row>
    <row r="11268" spans="35:45" x14ac:dyDescent="0.3">
      <c r="AI11268" s="9"/>
      <c r="AJ11268" s="9"/>
      <c r="AK11268" s="9"/>
      <c r="AL11268" s="9"/>
      <c r="AM11268" s="9"/>
      <c r="AN11268" s="9"/>
      <c r="AO11268" s="9"/>
      <c r="AP11268" s="9"/>
      <c r="AQ11268" s="9"/>
      <c r="AR11268" s="9"/>
      <c r="AS11268" s="10"/>
    </row>
    <row r="11269" spans="35:45" x14ac:dyDescent="0.3">
      <c r="AI11269" s="9"/>
      <c r="AJ11269" s="9"/>
      <c r="AK11269" s="9"/>
      <c r="AL11269" s="9"/>
      <c r="AM11269" s="9"/>
      <c r="AN11269" s="9"/>
      <c r="AO11269" s="9"/>
      <c r="AP11269" s="9"/>
      <c r="AQ11269" s="9"/>
      <c r="AR11269" s="9"/>
      <c r="AS11269" s="10"/>
    </row>
    <row r="11270" spans="35:45" x14ac:dyDescent="0.3">
      <c r="AI11270" s="9"/>
      <c r="AJ11270" s="9"/>
      <c r="AK11270" s="9"/>
      <c r="AL11270" s="9"/>
      <c r="AM11270" s="9"/>
      <c r="AN11270" s="9"/>
      <c r="AO11270" s="9"/>
      <c r="AP11270" s="9"/>
      <c r="AQ11270" s="9"/>
      <c r="AR11270" s="9"/>
      <c r="AS11270" s="10"/>
    </row>
    <row r="11271" spans="35:45" x14ac:dyDescent="0.3">
      <c r="AI11271" s="9"/>
      <c r="AJ11271" s="9"/>
      <c r="AK11271" s="9"/>
      <c r="AL11271" s="9"/>
      <c r="AM11271" s="9"/>
      <c r="AN11271" s="9"/>
      <c r="AO11271" s="9"/>
      <c r="AP11271" s="9"/>
      <c r="AQ11271" s="9"/>
      <c r="AR11271" s="9"/>
      <c r="AS11271" s="10"/>
    </row>
    <row r="11272" spans="35:45" x14ac:dyDescent="0.3">
      <c r="AI11272" s="9"/>
      <c r="AJ11272" s="9"/>
      <c r="AK11272" s="9"/>
      <c r="AL11272" s="9"/>
      <c r="AM11272" s="9"/>
      <c r="AN11272" s="9"/>
      <c r="AO11272" s="9"/>
      <c r="AP11272" s="9"/>
      <c r="AQ11272" s="9"/>
      <c r="AR11272" s="9"/>
      <c r="AS11272" s="10"/>
    </row>
    <row r="11273" spans="35:45" x14ac:dyDescent="0.3">
      <c r="AI11273" s="9"/>
      <c r="AJ11273" s="9"/>
      <c r="AK11273" s="9"/>
      <c r="AL11273" s="9"/>
      <c r="AM11273" s="9"/>
      <c r="AN11273" s="9"/>
      <c r="AO11273" s="9"/>
      <c r="AP11273" s="9"/>
      <c r="AQ11273" s="9"/>
      <c r="AR11273" s="9"/>
      <c r="AS11273" s="10"/>
    </row>
    <row r="11274" spans="35:45" x14ac:dyDescent="0.3">
      <c r="AI11274" s="9"/>
      <c r="AJ11274" s="9"/>
      <c r="AK11274" s="9"/>
      <c r="AL11274" s="9"/>
      <c r="AM11274" s="9"/>
      <c r="AN11274" s="9"/>
      <c r="AO11274" s="9"/>
      <c r="AP11274" s="9"/>
      <c r="AQ11274" s="9"/>
      <c r="AR11274" s="9"/>
      <c r="AS11274" s="10"/>
    </row>
    <row r="11275" spans="35:45" x14ac:dyDescent="0.3">
      <c r="AI11275" s="9"/>
      <c r="AJ11275" s="9"/>
      <c r="AK11275" s="9"/>
      <c r="AL11275" s="9"/>
      <c r="AM11275" s="9"/>
      <c r="AN11275" s="9"/>
      <c r="AO11275" s="9"/>
      <c r="AP11275" s="9"/>
      <c r="AQ11275" s="9"/>
      <c r="AR11275" s="9"/>
      <c r="AS11275" s="10"/>
    </row>
    <row r="11276" spans="35:45" x14ac:dyDescent="0.3">
      <c r="AI11276" s="9"/>
      <c r="AJ11276" s="9"/>
      <c r="AK11276" s="9"/>
      <c r="AL11276" s="9"/>
      <c r="AM11276" s="9"/>
      <c r="AN11276" s="9"/>
      <c r="AO11276" s="9"/>
      <c r="AP11276" s="9"/>
      <c r="AQ11276" s="9"/>
      <c r="AR11276" s="9"/>
      <c r="AS11276" s="10"/>
    </row>
    <row r="11277" spans="35:45" x14ac:dyDescent="0.3">
      <c r="AI11277" s="9"/>
      <c r="AJ11277" s="9"/>
      <c r="AK11277" s="9"/>
      <c r="AL11277" s="9"/>
      <c r="AM11277" s="9"/>
      <c r="AN11277" s="9"/>
      <c r="AO11277" s="9"/>
      <c r="AP11277" s="9"/>
      <c r="AQ11277" s="9"/>
      <c r="AR11277" s="9"/>
      <c r="AS11277" s="10"/>
    </row>
    <row r="11278" spans="35:45" x14ac:dyDescent="0.3">
      <c r="AI11278" s="9"/>
      <c r="AJ11278" s="9"/>
      <c r="AK11278" s="9"/>
      <c r="AL11278" s="9"/>
      <c r="AM11278" s="9"/>
      <c r="AN11278" s="9"/>
      <c r="AO11278" s="9"/>
      <c r="AP11278" s="9"/>
      <c r="AQ11278" s="9"/>
      <c r="AR11278" s="9"/>
      <c r="AS11278" s="10"/>
    </row>
    <row r="11279" spans="35:45" x14ac:dyDescent="0.3">
      <c r="AI11279" s="9"/>
      <c r="AJ11279" s="9"/>
      <c r="AK11279" s="9"/>
      <c r="AL11279" s="9"/>
      <c r="AM11279" s="9"/>
      <c r="AN11279" s="9"/>
      <c r="AO11279" s="9"/>
      <c r="AP11279" s="9"/>
      <c r="AQ11279" s="9"/>
      <c r="AR11279" s="9"/>
      <c r="AS11279" s="10"/>
    </row>
    <row r="11280" spans="35:45" x14ac:dyDescent="0.3">
      <c r="AI11280" s="9"/>
      <c r="AJ11280" s="9"/>
      <c r="AK11280" s="9"/>
      <c r="AL11280" s="9"/>
      <c r="AM11280" s="9"/>
      <c r="AN11280" s="9"/>
      <c r="AO11280" s="9"/>
      <c r="AP11280" s="9"/>
      <c r="AQ11280" s="9"/>
      <c r="AR11280" s="9"/>
      <c r="AS11280" s="10"/>
    </row>
    <row r="11281" spans="35:45" x14ac:dyDescent="0.3">
      <c r="AI11281" s="9"/>
      <c r="AJ11281" s="9"/>
      <c r="AK11281" s="9"/>
      <c r="AL11281" s="9"/>
      <c r="AM11281" s="9"/>
      <c r="AN11281" s="9"/>
      <c r="AO11281" s="9"/>
      <c r="AP11281" s="9"/>
      <c r="AQ11281" s="9"/>
      <c r="AR11281" s="9"/>
      <c r="AS11281" s="10"/>
    </row>
    <row r="11282" spans="35:45" x14ac:dyDescent="0.3">
      <c r="AI11282" s="9"/>
      <c r="AJ11282" s="9"/>
      <c r="AK11282" s="9"/>
      <c r="AL11282" s="9"/>
      <c r="AM11282" s="9"/>
      <c r="AN11282" s="9"/>
      <c r="AO11282" s="9"/>
      <c r="AP11282" s="9"/>
      <c r="AQ11282" s="9"/>
      <c r="AR11282" s="9"/>
      <c r="AS11282" s="10"/>
    </row>
    <row r="11283" spans="35:45" x14ac:dyDescent="0.3">
      <c r="AI11283" s="9"/>
      <c r="AJ11283" s="9"/>
      <c r="AK11283" s="9"/>
      <c r="AL11283" s="9"/>
      <c r="AM11283" s="9"/>
      <c r="AN11283" s="9"/>
      <c r="AO11283" s="9"/>
      <c r="AP11283" s="9"/>
      <c r="AQ11283" s="9"/>
      <c r="AR11283" s="9"/>
      <c r="AS11283" s="10"/>
    </row>
    <row r="11284" spans="35:45" x14ac:dyDescent="0.3">
      <c r="AI11284" s="9"/>
      <c r="AJ11284" s="9"/>
      <c r="AK11284" s="9"/>
      <c r="AL11284" s="9"/>
      <c r="AM11284" s="9"/>
      <c r="AN11284" s="9"/>
      <c r="AO11284" s="9"/>
      <c r="AP11284" s="9"/>
      <c r="AQ11284" s="9"/>
      <c r="AR11284" s="9"/>
      <c r="AS11284" s="10"/>
    </row>
    <row r="11285" spans="35:45" x14ac:dyDescent="0.3">
      <c r="AI11285" s="9"/>
      <c r="AJ11285" s="9"/>
      <c r="AK11285" s="9"/>
      <c r="AL11285" s="9"/>
      <c r="AM11285" s="9"/>
      <c r="AN11285" s="9"/>
      <c r="AO11285" s="9"/>
      <c r="AP11285" s="9"/>
      <c r="AQ11285" s="9"/>
      <c r="AR11285" s="9"/>
      <c r="AS11285" s="10"/>
    </row>
    <row r="11286" spans="35:45" x14ac:dyDescent="0.3">
      <c r="AI11286" s="9"/>
      <c r="AJ11286" s="9"/>
      <c r="AK11286" s="9"/>
      <c r="AL11286" s="9"/>
      <c r="AM11286" s="9"/>
      <c r="AN11286" s="9"/>
      <c r="AO11286" s="9"/>
      <c r="AP11286" s="9"/>
      <c r="AQ11286" s="9"/>
      <c r="AR11286" s="9"/>
      <c r="AS11286" s="10"/>
    </row>
    <row r="11287" spans="35:45" x14ac:dyDescent="0.3">
      <c r="AI11287" s="9"/>
      <c r="AJ11287" s="9"/>
      <c r="AK11287" s="9"/>
      <c r="AL11287" s="9"/>
      <c r="AM11287" s="9"/>
      <c r="AN11287" s="9"/>
      <c r="AO11287" s="9"/>
      <c r="AP11287" s="9"/>
      <c r="AQ11287" s="9"/>
      <c r="AR11287" s="9"/>
      <c r="AS11287" s="10"/>
    </row>
    <row r="11288" spans="35:45" x14ac:dyDescent="0.3">
      <c r="AI11288" s="9"/>
      <c r="AJ11288" s="9"/>
      <c r="AK11288" s="9"/>
      <c r="AL11288" s="9"/>
      <c r="AM11288" s="9"/>
      <c r="AN11288" s="9"/>
      <c r="AO11288" s="9"/>
      <c r="AP11288" s="9"/>
      <c r="AQ11288" s="9"/>
      <c r="AR11288" s="9"/>
      <c r="AS11288" s="10"/>
    </row>
    <row r="11289" spans="35:45" x14ac:dyDescent="0.3">
      <c r="AI11289" s="9"/>
      <c r="AJ11289" s="9"/>
      <c r="AK11289" s="9"/>
      <c r="AL11289" s="9"/>
      <c r="AM11289" s="9"/>
      <c r="AN11289" s="9"/>
      <c r="AO11289" s="9"/>
      <c r="AP11289" s="9"/>
      <c r="AQ11289" s="9"/>
      <c r="AR11289" s="9"/>
      <c r="AS11289" s="10"/>
    </row>
    <row r="11290" spans="35:45" x14ac:dyDescent="0.3">
      <c r="AI11290" s="9"/>
      <c r="AJ11290" s="9"/>
      <c r="AK11290" s="9"/>
      <c r="AL11290" s="9"/>
      <c r="AM11290" s="9"/>
      <c r="AN11290" s="9"/>
      <c r="AO11290" s="9"/>
      <c r="AP11290" s="9"/>
      <c r="AQ11290" s="9"/>
      <c r="AR11290" s="9"/>
      <c r="AS11290" s="10"/>
    </row>
    <row r="11291" spans="35:45" x14ac:dyDescent="0.3">
      <c r="AI11291" s="9"/>
      <c r="AJ11291" s="9"/>
      <c r="AK11291" s="9"/>
      <c r="AL11291" s="9"/>
      <c r="AM11291" s="9"/>
      <c r="AN11291" s="9"/>
      <c r="AO11291" s="9"/>
      <c r="AP11291" s="9"/>
      <c r="AQ11291" s="9"/>
      <c r="AR11291" s="9"/>
      <c r="AS11291" s="10"/>
    </row>
    <row r="11292" spans="35:45" x14ac:dyDescent="0.3">
      <c r="AI11292" s="9"/>
      <c r="AJ11292" s="9"/>
      <c r="AK11292" s="9"/>
      <c r="AL11292" s="9"/>
      <c r="AM11292" s="9"/>
      <c r="AN11292" s="9"/>
      <c r="AO11292" s="9"/>
      <c r="AP11292" s="9"/>
      <c r="AQ11292" s="9"/>
      <c r="AR11292" s="9"/>
      <c r="AS11292" s="10"/>
    </row>
    <row r="11293" spans="35:45" x14ac:dyDescent="0.3">
      <c r="AI11293" s="9"/>
      <c r="AJ11293" s="9"/>
      <c r="AK11293" s="9"/>
      <c r="AL11293" s="9"/>
      <c r="AM11293" s="9"/>
      <c r="AN11293" s="9"/>
      <c r="AO11293" s="9"/>
      <c r="AP11293" s="9"/>
      <c r="AQ11293" s="9"/>
      <c r="AR11293" s="9"/>
      <c r="AS11293" s="10"/>
    </row>
    <row r="11294" spans="35:45" x14ac:dyDescent="0.3">
      <c r="AI11294" s="9"/>
      <c r="AJ11294" s="9"/>
      <c r="AK11294" s="9"/>
      <c r="AL11294" s="9"/>
      <c r="AM11294" s="9"/>
      <c r="AN11294" s="9"/>
      <c r="AO11294" s="9"/>
      <c r="AP11294" s="9"/>
      <c r="AQ11294" s="9"/>
      <c r="AR11294" s="9"/>
      <c r="AS11294" s="10"/>
    </row>
    <row r="11295" spans="35:45" x14ac:dyDescent="0.3">
      <c r="AI11295" s="9"/>
      <c r="AJ11295" s="9"/>
      <c r="AK11295" s="9"/>
      <c r="AL11295" s="9"/>
      <c r="AM11295" s="9"/>
      <c r="AN11295" s="9"/>
      <c r="AO11295" s="9"/>
      <c r="AP11295" s="9"/>
      <c r="AQ11295" s="9"/>
      <c r="AR11295" s="9"/>
      <c r="AS11295" s="10"/>
    </row>
    <row r="11296" spans="35:45" x14ac:dyDescent="0.3">
      <c r="AI11296" s="9"/>
      <c r="AJ11296" s="9"/>
      <c r="AK11296" s="9"/>
      <c r="AL11296" s="9"/>
      <c r="AM11296" s="9"/>
      <c r="AN11296" s="9"/>
      <c r="AO11296" s="9"/>
      <c r="AP11296" s="9"/>
      <c r="AQ11296" s="9"/>
      <c r="AR11296" s="9"/>
      <c r="AS11296" s="10"/>
    </row>
    <row r="11297" spans="35:45" x14ac:dyDescent="0.3">
      <c r="AI11297" s="9"/>
      <c r="AJ11297" s="9"/>
      <c r="AK11297" s="9"/>
      <c r="AL11297" s="9"/>
      <c r="AM11297" s="9"/>
      <c r="AN11297" s="9"/>
      <c r="AO11297" s="9"/>
      <c r="AP11297" s="9"/>
      <c r="AQ11297" s="9"/>
      <c r="AR11297" s="9"/>
      <c r="AS11297" s="10"/>
    </row>
    <row r="11298" spans="35:45" x14ac:dyDescent="0.3">
      <c r="AI11298" s="9"/>
      <c r="AJ11298" s="9"/>
      <c r="AK11298" s="9"/>
      <c r="AL11298" s="9"/>
      <c r="AM11298" s="9"/>
      <c r="AN11298" s="9"/>
      <c r="AO11298" s="9"/>
      <c r="AP11298" s="9"/>
      <c r="AQ11298" s="9"/>
      <c r="AR11298" s="9"/>
      <c r="AS11298" s="10"/>
    </row>
    <row r="11299" spans="35:45" x14ac:dyDescent="0.3">
      <c r="AI11299" s="9"/>
      <c r="AJ11299" s="9"/>
      <c r="AK11299" s="9"/>
      <c r="AL11299" s="9"/>
      <c r="AM11299" s="9"/>
      <c r="AN11299" s="9"/>
      <c r="AO11299" s="9"/>
      <c r="AP11299" s="9"/>
      <c r="AQ11299" s="9"/>
      <c r="AR11299" s="9"/>
      <c r="AS11299" s="10"/>
    </row>
    <row r="11300" spans="35:45" x14ac:dyDescent="0.3">
      <c r="AI11300" s="9"/>
      <c r="AJ11300" s="9"/>
      <c r="AK11300" s="9"/>
      <c r="AL11300" s="9"/>
      <c r="AM11300" s="9"/>
      <c r="AN11300" s="9"/>
      <c r="AO11300" s="9"/>
      <c r="AP11300" s="9"/>
      <c r="AQ11300" s="9"/>
      <c r="AR11300" s="9"/>
      <c r="AS11300" s="10"/>
    </row>
    <row r="11301" spans="35:45" x14ac:dyDescent="0.3">
      <c r="AI11301" s="9"/>
      <c r="AJ11301" s="9"/>
      <c r="AK11301" s="9"/>
      <c r="AL11301" s="9"/>
      <c r="AM11301" s="9"/>
      <c r="AN11301" s="9"/>
      <c r="AO11301" s="9"/>
      <c r="AP11301" s="9"/>
      <c r="AQ11301" s="9"/>
      <c r="AR11301" s="9"/>
      <c r="AS11301" s="10"/>
    </row>
    <row r="11302" spans="35:45" x14ac:dyDescent="0.3">
      <c r="AI11302" s="9"/>
      <c r="AJ11302" s="9"/>
      <c r="AK11302" s="9"/>
      <c r="AL11302" s="9"/>
      <c r="AM11302" s="9"/>
      <c r="AN11302" s="9"/>
      <c r="AO11302" s="9"/>
      <c r="AP11302" s="9"/>
      <c r="AQ11302" s="9"/>
      <c r="AR11302" s="9"/>
      <c r="AS11302" s="10"/>
    </row>
    <row r="11303" spans="35:45" x14ac:dyDescent="0.3">
      <c r="AI11303" s="9"/>
      <c r="AJ11303" s="9"/>
      <c r="AK11303" s="9"/>
      <c r="AL11303" s="9"/>
      <c r="AM11303" s="9"/>
      <c r="AN11303" s="9"/>
      <c r="AO11303" s="9"/>
      <c r="AP11303" s="9"/>
      <c r="AQ11303" s="9"/>
      <c r="AR11303" s="9"/>
      <c r="AS11303" s="10"/>
    </row>
    <row r="11304" spans="35:45" x14ac:dyDescent="0.3">
      <c r="AI11304" s="9"/>
      <c r="AJ11304" s="9"/>
      <c r="AK11304" s="9"/>
      <c r="AL11304" s="9"/>
      <c r="AM11304" s="9"/>
      <c r="AN11304" s="9"/>
      <c r="AO11304" s="9"/>
      <c r="AP11304" s="9"/>
      <c r="AQ11304" s="9"/>
      <c r="AR11304" s="9"/>
      <c r="AS11304" s="10"/>
    </row>
    <row r="11305" spans="35:45" x14ac:dyDescent="0.3">
      <c r="AI11305" s="9"/>
      <c r="AJ11305" s="9"/>
      <c r="AK11305" s="9"/>
      <c r="AL11305" s="9"/>
      <c r="AM11305" s="9"/>
      <c r="AN11305" s="9"/>
      <c r="AO11305" s="9"/>
      <c r="AP11305" s="9"/>
      <c r="AQ11305" s="9"/>
      <c r="AR11305" s="9"/>
      <c r="AS11305" s="10"/>
    </row>
    <row r="11306" spans="35:45" x14ac:dyDescent="0.3">
      <c r="AI11306" s="9"/>
      <c r="AJ11306" s="9"/>
      <c r="AK11306" s="9"/>
      <c r="AL11306" s="9"/>
      <c r="AM11306" s="9"/>
      <c r="AN11306" s="9"/>
      <c r="AO11306" s="9"/>
      <c r="AP11306" s="9"/>
      <c r="AQ11306" s="9"/>
      <c r="AR11306" s="9"/>
      <c r="AS11306" s="10"/>
    </row>
    <row r="11307" spans="35:45" x14ac:dyDescent="0.3">
      <c r="AI11307" s="9"/>
      <c r="AJ11307" s="9"/>
      <c r="AK11307" s="9"/>
      <c r="AL11307" s="9"/>
      <c r="AM11307" s="9"/>
      <c r="AN11307" s="9"/>
      <c r="AO11307" s="9"/>
      <c r="AP11307" s="9"/>
      <c r="AQ11307" s="9"/>
      <c r="AR11307" s="9"/>
      <c r="AS11307" s="10"/>
    </row>
    <row r="11308" spans="35:45" x14ac:dyDescent="0.3">
      <c r="AI11308" s="9"/>
      <c r="AJ11308" s="9"/>
      <c r="AK11308" s="9"/>
      <c r="AL11308" s="9"/>
      <c r="AM11308" s="9"/>
      <c r="AN11308" s="9"/>
      <c r="AO11308" s="9"/>
      <c r="AP11308" s="9"/>
      <c r="AQ11308" s="9"/>
      <c r="AR11308" s="9"/>
      <c r="AS11308" s="10"/>
    </row>
    <row r="11309" spans="35:45" x14ac:dyDescent="0.3">
      <c r="AI11309" s="9"/>
      <c r="AJ11309" s="9"/>
      <c r="AK11309" s="9"/>
      <c r="AL11309" s="9"/>
      <c r="AM11309" s="9"/>
      <c r="AN11309" s="9"/>
      <c r="AO11309" s="9"/>
      <c r="AP11309" s="9"/>
      <c r="AQ11309" s="9"/>
      <c r="AR11309" s="9"/>
      <c r="AS11309" s="10"/>
    </row>
    <row r="11310" spans="35:45" x14ac:dyDescent="0.3">
      <c r="AI11310" s="9"/>
      <c r="AJ11310" s="9"/>
      <c r="AK11310" s="9"/>
      <c r="AL11310" s="9"/>
      <c r="AM11310" s="9"/>
      <c r="AN11310" s="9"/>
      <c r="AO11310" s="9"/>
      <c r="AP11310" s="9"/>
      <c r="AQ11310" s="9"/>
      <c r="AR11310" s="9"/>
      <c r="AS11310" s="10"/>
    </row>
    <row r="11311" spans="35:45" x14ac:dyDescent="0.3">
      <c r="AI11311" s="9"/>
      <c r="AJ11311" s="9"/>
      <c r="AK11311" s="9"/>
      <c r="AL11311" s="9"/>
      <c r="AM11311" s="9"/>
      <c r="AN11311" s="9"/>
      <c r="AO11311" s="9"/>
      <c r="AP11311" s="9"/>
      <c r="AQ11311" s="9"/>
      <c r="AR11311" s="9"/>
      <c r="AS11311" s="10"/>
    </row>
    <row r="11312" spans="35:45" x14ac:dyDescent="0.3">
      <c r="AI11312" s="9"/>
      <c r="AJ11312" s="9"/>
      <c r="AK11312" s="9"/>
      <c r="AL11312" s="9"/>
      <c r="AM11312" s="9"/>
      <c r="AN11312" s="9"/>
      <c r="AO11312" s="9"/>
      <c r="AP11312" s="9"/>
      <c r="AQ11312" s="9"/>
      <c r="AR11312" s="9"/>
      <c r="AS11312" s="10"/>
    </row>
    <row r="11313" spans="35:45" x14ac:dyDescent="0.3">
      <c r="AI11313" s="9"/>
      <c r="AJ11313" s="9"/>
      <c r="AK11313" s="9"/>
      <c r="AL11313" s="9"/>
      <c r="AM11313" s="9"/>
      <c r="AN11313" s="9"/>
      <c r="AO11313" s="9"/>
      <c r="AP11313" s="9"/>
      <c r="AQ11313" s="9"/>
      <c r="AR11313" s="9"/>
      <c r="AS11313" s="10"/>
    </row>
    <row r="11314" spans="35:45" x14ac:dyDescent="0.3">
      <c r="AI11314" s="9"/>
      <c r="AJ11314" s="9"/>
      <c r="AK11314" s="9"/>
      <c r="AL11314" s="9"/>
      <c r="AM11314" s="9"/>
      <c r="AN11314" s="9"/>
      <c r="AO11314" s="9"/>
      <c r="AP11314" s="9"/>
      <c r="AQ11314" s="9"/>
      <c r="AR11314" s="9"/>
      <c r="AS11314" s="10"/>
    </row>
    <row r="11315" spans="35:45" x14ac:dyDescent="0.3">
      <c r="AI11315" s="9"/>
      <c r="AJ11315" s="9"/>
      <c r="AK11315" s="9"/>
      <c r="AL11315" s="9"/>
      <c r="AM11315" s="9"/>
      <c r="AN11315" s="9"/>
      <c r="AO11315" s="9"/>
      <c r="AP11315" s="9"/>
      <c r="AQ11315" s="9"/>
      <c r="AR11315" s="9"/>
      <c r="AS11315" s="10"/>
    </row>
    <row r="11316" spans="35:45" x14ac:dyDescent="0.3">
      <c r="AI11316" s="9"/>
      <c r="AJ11316" s="9"/>
      <c r="AK11316" s="9"/>
      <c r="AL11316" s="9"/>
      <c r="AM11316" s="9"/>
      <c r="AN11316" s="9"/>
      <c r="AO11316" s="9"/>
      <c r="AP11316" s="9"/>
      <c r="AQ11316" s="9"/>
      <c r="AR11316" s="9"/>
      <c r="AS11316" s="10"/>
    </row>
    <row r="11317" spans="35:45" x14ac:dyDescent="0.3">
      <c r="AI11317" s="9"/>
      <c r="AJ11317" s="9"/>
      <c r="AK11317" s="9"/>
      <c r="AL11317" s="9"/>
      <c r="AM11317" s="9"/>
      <c r="AN11317" s="9"/>
      <c r="AO11317" s="9"/>
      <c r="AP11317" s="9"/>
      <c r="AQ11317" s="9"/>
      <c r="AR11317" s="9"/>
      <c r="AS11317" s="10"/>
    </row>
    <row r="11318" spans="35:45" x14ac:dyDescent="0.3">
      <c r="AI11318" s="9"/>
      <c r="AJ11318" s="9"/>
      <c r="AK11318" s="9"/>
      <c r="AL11318" s="9"/>
      <c r="AM11318" s="9"/>
      <c r="AN11318" s="9"/>
      <c r="AO11318" s="9"/>
      <c r="AP11318" s="9"/>
      <c r="AQ11318" s="9"/>
      <c r="AR11318" s="9"/>
      <c r="AS11318" s="10"/>
    </row>
    <row r="11319" spans="35:45" x14ac:dyDescent="0.3">
      <c r="AI11319" s="9"/>
      <c r="AJ11319" s="9"/>
      <c r="AK11319" s="9"/>
      <c r="AL11319" s="9"/>
      <c r="AM11319" s="9"/>
      <c r="AN11319" s="9"/>
      <c r="AO11319" s="9"/>
      <c r="AP11319" s="9"/>
      <c r="AQ11319" s="9"/>
      <c r="AR11319" s="9"/>
      <c r="AS11319" s="10"/>
    </row>
    <row r="11320" spans="35:45" x14ac:dyDescent="0.3">
      <c r="AI11320" s="9"/>
      <c r="AJ11320" s="9"/>
      <c r="AK11320" s="9"/>
      <c r="AL11320" s="9"/>
      <c r="AM11320" s="9"/>
      <c r="AN11320" s="9"/>
      <c r="AO11320" s="9"/>
      <c r="AP11320" s="9"/>
      <c r="AQ11320" s="9"/>
      <c r="AR11320" s="9"/>
      <c r="AS11320" s="10"/>
    </row>
    <row r="11321" spans="35:45" x14ac:dyDescent="0.3">
      <c r="AI11321" s="9"/>
      <c r="AJ11321" s="9"/>
      <c r="AK11321" s="9"/>
      <c r="AL11321" s="9"/>
      <c r="AM11321" s="9"/>
      <c r="AN11321" s="9"/>
      <c r="AO11321" s="9"/>
      <c r="AP11321" s="9"/>
      <c r="AQ11321" s="9"/>
      <c r="AR11321" s="9"/>
      <c r="AS11321" s="10"/>
    </row>
    <row r="11322" spans="35:45" x14ac:dyDescent="0.3">
      <c r="AI11322" s="9"/>
      <c r="AJ11322" s="9"/>
      <c r="AK11322" s="9"/>
      <c r="AL11322" s="9"/>
      <c r="AM11322" s="9"/>
      <c r="AN11322" s="9"/>
      <c r="AO11322" s="9"/>
      <c r="AP11322" s="9"/>
      <c r="AQ11322" s="9"/>
      <c r="AR11322" s="9"/>
      <c r="AS11322" s="10"/>
    </row>
    <row r="11323" spans="35:45" x14ac:dyDescent="0.3">
      <c r="AI11323" s="9"/>
      <c r="AJ11323" s="9"/>
      <c r="AK11323" s="9"/>
      <c r="AL11323" s="9"/>
      <c r="AM11323" s="9"/>
      <c r="AN11323" s="9"/>
      <c r="AO11323" s="9"/>
      <c r="AP11323" s="9"/>
      <c r="AQ11323" s="9"/>
      <c r="AR11323" s="9"/>
      <c r="AS11323" s="10"/>
    </row>
    <row r="11324" spans="35:45" x14ac:dyDescent="0.3">
      <c r="AI11324" s="9"/>
      <c r="AJ11324" s="9"/>
      <c r="AK11324" s="9"/>
      <c r="AL11324" s="9"/>
      <c r="AM11324" s="9"/>
      <c r="AN11324" s="9"/>
      <c r="AO11324" s="9"/>
      <c r="AP11324" s="9"/>
      <c r="AQ11324" s="9"/>
      <c r="AR11324" s="9"/>
      <c r="AS11324" s="10"/>
    </row>
    <row r="11325" spans="35:45" x14ac:dyDescent="0.3">
      <c r="AI11325" s="9"/>
      <c r="AJ11325" s="9"/>
      <c r="AK11325" s="9"/>
      <c r="AL11325" s="9"/>
      <c r="AM11325" s="9"/>
      <c r="AN11325" s="9"/>
      <c r="AO11325" s="9"/>
      <c r="AP11325" s="9"/>
      <c r="AQ11325" s="9"/>
      <c r="AR11325" s="9"/>
      <c r="AS11325" s="10"/>
    </row>
    <row r="11326" spans="35:45" x14ac:dyDescent="0.3">
      <c r="AI11326" s="9"/>
      <c r="AJ11326" s="9"/>
      <c r="AK11326" s="9"/>
      <c r="AL11326" s="9"/>
      <c r="AM11326" s="9"/>
      <c r="AN11326" s="9"/>
      <c r="AO11326" s="9"/>
      <c r="AP11326" s="9"/>
      <c r="AQ11326" s="9"/>
      <c r="AR11326" s="9"/>
      <c r="AS11326" s="10"/>
    </row>
    <row r="11327" spans="35:45" x14ac:dyDescent="0.3">
      <c r="AI11327" s="9"/>
      <c r="AJ11327" s="9"/>
      <c r="AK11327" s="9"/>
      <c r="AL11327" s="9"/>
      <c r="AM11327" s="9"/>
      <c r="AN11327" s="9"/>
      <c r="AO11327" s="9"/>
      <c r="AP11327" s="9"/>
      <c r="AQ11327" s="9"/>
      <c r="AR11327" s="9"/>
      <c r="AS11327" s="10"/>
    </row>
    <row r="11328" spans="35:45" x14ac:dyDescent="0.3">
      <c r="AI11328" s="9"/>
      <c r="AJ11328" s="9"/>
      <c r="AK11328" s="9"/>
      <c r="AL11328" s="9"/>
      <c r="AM11328" s="9"/>
      <c r="AN11328" s="9"/>
      <c r="AO11328" s="9"/>
      <c r="AP11328" s="9"/>
      <c r="AQ11328" s="9"/>
      <c r="AR11328" s="9"/>
      <c r="AS11328" s="10"/>
    </row>
    <row r="11329" spans="35:45" x14ac:dyDescent="0.3">
      <c r="AI11329" s="9"/>
      <c r="AJ11329" s="9"/>
      <c r="AK11329" s="9"/>
      <c r="AL11329" s="9"/>
      <c r="AM11329" s="9"/>
      <c r="AN11329" s="9"/>
      <c r="AO11329" s="9"/>
      <c r="AP11329" s="9"/>
      <c r="AQ11329" s="9"/>
      <c r="AR11329" s="9"/>
      <c r="AS11329" s="10"/>
    </row>
    <row r="11330" spans="35:45" x14ac:dyDescent="0.3">
      <c r="AI11330" s="9"/>
      <c r="AJ11330" s="9"/>
      <c r="AK11330" s="9"/>
      <c r="AL11330" s="9"/>
      <c r="AM11330" s="9"/>
      <c r="AN11330" s="9"/>
      <c r="AO11330" s="9"/>
      <c r="AP11330" s="9"/>
      <c r="AQ11330" s="9"/>
      <c r="AR11330" s="9"/>
      <c r="AS11330" s="10"/>
    </row>
    <row r="11331" spans="35:45" x14ac:dyDescent="0.3">
      <c r="AI11331" s="9"/>
      <c r="AJ11331" s="9"/>
      <c r="AK11331" s="9"/>
      <c r="AL11331" s="9"/>
      <c r="AM11331" s="9"/>
      <c r="AN11331" s="9"/>
      <c r="AO11331" s="9"/>
      <c r="AP11331" s="9"/>
      <c r="AQ11331" s="9"/>
      <c r="AR11331" s="9"/>
      <c r="AS11331" s="10"/>
    </row>
    <row r="11332" spans="35:45" x14ac:dyDescent="0.3">
      <c r="AI11332" s="9"/>
      <c r="AJ11332" s="9"/>
      <c r="AK11332" s="9"/>
      <c r="AL11332" s="9"/>
      <c r="AM11332" s="9"/>
      <c r="AN11332" s="9"/>
      <c r="AO11332" s="9"/>
      <c r="AP11332" s="9"/>
      <c r="AQ11332" s="9"/>
      <c r="AR11332" s="9"/>
      <c r="AS11332" s="10"/>
    </row>
    <row r="11333" spans="35:45" x14ac:dyDescent="0.3">
      <c r="AI11333" s="9"/>
      <c r="AJ11333" s="9"/>
      <c r="AK11333" s="9"/>
      <c r="AL11333" s="9"/>
      <c r="AM11333" s="9"/>
      <c r="AN11333" s="9"/>
      <c r="AO11333" s="9"/>
      <c r="AP11333" s="9"/>
      <c r="AQ11333" s="9"/>
      <c r="AR11333" s="9"/>
      <c r="AS11333" s="10"/>
    </row>
    <row r="11334" spans="35:45" x14ac:dyDescent="0.3">
      <c r="AI11334" s="9"/>
      <c r="AJ11334" s="9"/>
      <c r="AK11334" s="9"/>
      <c r="AL11334" s="9"/>
      <c r="AM11334" s="9"/>
      <c r="AN11334" s="9"/>
      <c r="AO11334" s="9"/>
      <c r="AP11334" s="9"/>
      <c r="AQ11334" s="9"/>
      <c r="AR11334" s="9"/>
      <c r="AS11334" s="10"/>
    </row>
    <row r="11335" spans="35:45" x14ac:dyDescent="0.3">
      <c r="AI11335" s="9"/>
      <c r="AJ11335" s="9"/>
      <c r="AK11335" s="9"/>
      <c r="AL11335" s="9"/>
      <c r="AM11335" s="9"/>
      <c r="AN11335" s="9"/>
      <c r="AO11335" s="9"/>
      <c r="AP11335" s="9"/>
      <c r="AQ11335" s="9"/>
      <c r="AR11335" s="9"/>
      <c r="AS11335" s="10"/>
    </row>
    <row r="11336" spans="35:45" x14ac:dyDescent="0.3">
      <c r="AI11336" s="9"/>
      <c r="AJ11336" s="9"/>
      <c r="AK11336" s="9"/>
      <c r="AL11336" s="9"/>
      <c r="AM11336" s="9"/>
      <c r="AN11336" s="9"/>
      <c r="AO11336" s="9"/>
      <c r="AP11336" s="9"/>
      <c r="AQ11336" s="9"/>
      <c r="AR11336" s="9"/>
      <c r="AS11336" s="10"/>
    </row>
    <row r="11337" spans="35:45" x14ac:dyDescent="0.3">
      <c r="AI11337" s="9"/>
      <c r="AJ11337" s="9"/>
      <c r="AK11337" s="9"/>
      <c r="AL11337" s="9"/>
      <c r="AM11337" s="9"/>
      <c r="AN11337" s="9"/>
      <c r="AO11337" s="9"/>
      <c r="AP11337" s="9"/>
      <c r="AQ11337" s="9"/>
      <c r="AR11337" s="9"/>
      <c r="AS11337" s="10"/>
    </row>
    <row r="11338" spans="35:45" x14ac:dyDescent="0.3">
      <c r="AI11338" s="9"/>
      <c r="AJ11338" s="9"/>
      <c r="AK11338" s="9"/>
      <c r="AL11338" s="9"/>
      <c r="AM11338" s="9"/>
      <c r="AN11338" s="9"/>
      <c r="AO11338" s="9"/>
      <c r="AP11338" s="9"/>
      <c r="AQ11338" s="9"/>
      <c r="AR11338" s="9"/>
      <c r="AS11338" s="10"/>
    </row>
    <row r="11339" spans="35:45" x14ac:dyDescent="0.3">
      <c r="AI11339" s="9"/>
      <c r="AJ11339" s="9"/>
      <c r="AK11339" s="9"/>
      <c r="AL11339" s="9"/>
      <c r="AM11339" s="9"/>
      <c r="AN11339" s="9"/>
      <c r="AO11339" s="9"/>
      <c r="AP11339" s="9"/>
      <c r="AQ11339" s="9"/>
      <c r="AR11339" s="9"/>
      <c r="AS11339" s="10"/>
    </row>
    <row r="11340" spans="35:45" x14ac:dyDescent="0.3">
      <c r="AI11340" s="9"/>
      <c r="AJ11340" s="9"/>
      <c r="AK11340" s="9"/>
      <c r="AL11340" s="9"/>
      <c r="AM11340" s="9"/>
      <c r="AN11340" s="9"/>
      <c r="AO11340" s="9"/>
      <c r="AP11340" s="9"/>
      <c r="AQ11340" s="9"/>
      <c r="AR11340" s="9"/>
      <c r="AS11340" s="10"/>
    </row>
    <row r="11341" spans="35:45" x14ac:dyDescent="0.3">
      <c r="AI11341" s="9"/>
      <c r="AJ11341" s="9"/>
      <c r="AK11341" s="9"/>
      <c r="AL11341" s="9"/>
      <c r="AM11341" s="9"/>
      <c r="AN11341" s="9"/>
      <c r="AO11341" s="9"/>
      <c r="AP11341" s="9"/>
      <c r="AQ11341" s="9"/>
      <c r="AR11341" s="9"/>
      <c r="AS11341" s="10"/>
    </row>
    <row r="11342" spans="35:45" x14ac:dyDescent="0.3">
      <c r="AI11342" s="9"/>
      <c r="AJ11342" s="9"/>
      <c r="AK11342" s="9"/>
      <c r="AL11342" s="9"/>
      <c r="AM11342" s="9"/>
      <c r="AN11342" s="9"/>
      <c r="AO11342" s="9"/>
      <c r="AP11342" s="9"/>
      <c r="AQ11342" s="9"/>
      <c r="AR11342" s="9"/>
      <c r="AS11342" s="10"/>
    </row>
    <row r="11343" spans="35:45" x14ac:dyDescent="0.3">
      <c r="AI11343" s="9"/>
      <c r="AJ11343" s="9"/>
      <c r="AK11343" s="9"/>
      <c r="AL11343" s="9"/>
      <c r="AM11343" s="9"/>
      <c r="AN11343" s="9"/>
      <c r="AO11343" s="9"/>
      <c r="AP11343" s="9"/>
      <c r="AQ11343" s="9"/>
      <c r="AR11343" s="9"/>
      <c r="AS11343" s="10"/>
    </row>
    <row r="11344" spans="35:45" x14ac:dyDescent="0.3">
      <c r="AI11344" s="9"/>
      <c r="AJ11344" s="9"/>
      <c r="AK11344" s="9"/>
      <c r="AL11344" s="9"/>
      <c r="AM11344" s="9"/>
      <c r="AN11344" s="9"/>
      <c r="AO11344" s="9"/>
      <c r="AP11344" s="9"/>
      <c r="AQ11344" s="9"/>
      <c r="AR11344" s="9"/>
      <c r="AS11344" s="10"/>
    </row>
    <row r="11345" spans="35:45" x14ac:dyDescent="0.3">
      <c r="AI11345" s="9"/>
      <c r="AJ11345" s="9"/>
      <c r="AK11345" s="9"/>
      <c r="AL11345" s="9"/>
      <c r="AM11345" s="9"/>
      <c r="AN11345" s="9"/>
      <c r="AO11345" s="9"/>
      <c r="AP11345" s="9"/>
      <c r="AQ11345" s="9"/>
      <c r="AR11345" s="9"/>
      <c r="AS11345" s="10"/>
    </row>
    <row r="11346" spans="35:45" x14ac:dyDescent="0.3">
      <c r="AI11346" s="9"/>
      <c r="AJ11346" s="9"/>
      <c r="AK11346" s="9"/>
      <c r="AL11346" s="9"/>
      <c r="AM11346" s="9"/>
      <c r="AN11346" s="9"/>
      <c r="AO11346" s="9"/>
      <c r="AP11346" s="9"/>
      <c r="AQ11346" s="9"/>
      <c r="AR11346" s="9"/>
      <c r="AS11346" s="10"/>
    </row>
    <row r="11347" spans="35:45" x14ac:dyDescent="0.3">
      <c r="AI11347" s="9"/>
      <c r="AJ11347" s="9"/>
      <c r="AK11347" s="9"/>
      <c r="AL11347" s="9"/>
      <c r="AM11347" s="9"/>
      <c r="AN11347" s="9"/>
      <c r="AO11347" s="9"/>
      <c r="AP11347" s="9"/>
      <c r="AQ11347" s="9"/>
      <c r="AR11347" s="9"/>
      <c r="AS11347" s="10"/>
    </row>
    <row r="11348" spans="35:45" x14ac:dyDescent="0.3">
      <c r="AI11348" s="9"/>
      <c r="AJ11348" s="9"/>
      <c r="AK11348" s="9"/>
      <c r="AL11348" s="9"/>
      <c r="AM11348" s="9"/>
      <c r="AN11348" s="9"/>
      <c r="AO11348" s="9"/>
      <c r="AP11348" s="9"/>
      <c r="AQ11348" s="9"/>
      <c r="AR11348" s="9"/>
      <c r="AS11348" s="10"/>
    </row>
    <row r="11349" spans="35:45" x14ac:dyDescent="0.3">
      <c r="AI11349" s="9"/>
      <c r="AJ11349" s="9"/>
      <c r="AK11349" s="9"/>
      <c r="AL11349" s="9"/>
      <c r="AM11349" s="9"/>
      <c r="AN11349" s="9"/>
      <c r="AO11349" s="9"/>
      <c r="AP11349" s="9"/>
      <c r="AQ11349" s="9"/>
      <c r="AR11349" s="9"/>
      <c r="AS11349" s="10"/>
    </row>
    <row r="11350" spans="35:45" x14ac:dyDescent="0.3">
      <c r="AI11350" s="9"/>
      <c r="AJ11350" s="9"/>
      <c r="AK11350" s="9"/>
      <c r="AL11350" s="9"/>
      <c r="AM11350" s="9"/>
      <c r="AN11350" s="9"/>
      <c r="AO11350" s="9"/>
      <c r="AP11350" s="9"/>
      <c r="AQ11350" s="9"/>
      <c r="AR11350" s="9"/>
      <c r="AS11350" s="10"/>
    </row>
    <row r="11351" spans="35:45" x14ac:dyDescent="0.3">
      <c r="AI11351" s="9"/>
      <c r="AJ11351" s="9"/>
      <c r="AK11351" s="9"/>
      <c r="AL11351" s="9"/>
      <c r="AM11351" s="9"/>
      <c r="AN11351" s="9"/>
      <c r="AO11351" s="9"/>
      <c r="AP11351" s="9"/>
      <c r="AQ11351" s="9"/>
      <c r="AR11351" s="9"/>
      <c r="AS11351" s="10"/>
    </row>
    <row r="11352" spans="35:45" x14ac:dyDescent="0.3">
      <c r="AI11352" s="9"/>
      <c r="AJ11352" s="9"/>
      <c r="AK11352" s="9"/>
      <c r="AL11352" s="9"/>
      <c r="AM11352" s="9"/>
      <c r="AN11352" s="9"/>
      <c r="AO11352" s="9"/>
      <c r="AP11352" s="9"/>
      <c r="AQ11352" s="9"/>
      <c r="AR11352" s="9"/>
      <c r="AS11352" s="10"/>
    </row>
    <row r="11353" spans="35:45" x14ac:dyDescent="0.3">
      <c r="AI11353" s="9"/>
      <c r="AJ11353" s="9"/>
      <c r="AK11353" s="9"/>
      <c r="AL11353" s="9"/>
      <c r="AM11353" s="9"/>
      <c r="AN11353" s="9"/>
      <c r="AO11353" s="9"/>
      <c r="AP11353" s="9"/>
      <c r="AQ11353" s="9"/>
      <c r="AR11353" s="9"/>
      <c r="AS11353" s="10"/>
    </row>
    <row r="11354" spans="35:45" x14ac:dyDescent="0.3">
      <c r="AI11354" s="9"/>
      <c r="AJ11354" s="9"/>
      <c r="AK11354" s="9"/>
      <c r="AL11354" s="9"/>
      <c r="AM11354" s="9"/>
      <c r="AN11354" s="9"/>
      <c r="AO11354" s="9"/>
      <c r="AP11354" s="9"/>
      <c r="AQ11354" s="9"/>
      <c r="AR11354" s="9"/>
      <c r="AS11354" s="10"/>
    </row>
    <row r="11355" spans="35:45" x14ac:dyDescent="0.3">
      <c r="AI11355" s="9"/>
      <c r="AJ11355" s="9"/>
      <c r="AK11355" s="9"/>
      <c r="AL11355" s="9"/>
      <c r="AM11355" s="9"/>
      <c r="AN11355" s="9"/>
      <c r="AO11355" s="9"/>
      <c r="AP11355" s="9"/>
      <c r="AQ11355" s="9"/>
      <c r="AR11355" s="9"/>
      <c r="AS11355" s="10"/>
    </row>
    <row r="11356" spans="35:45" x14ac:dyDescent="0.3">
      <c r="AI11356" s="9"/>
      <c r="AJ11356" s="9"/>
      <c r="AK11356" s="9"/>
      <c r="AL11356" s="9"/>
      <c r="AM11356" s="9"/>
      <c r="AN11356" s="9"/>
      <c r="AO11356" s="9"/>
      <c r="AP11356" s="9"/>
      <c r="AQ11356" s="9"/>
      <c r="AR11356" s="9"/>
      <c r="AS11356" s="10"/>
    </row>
    <row r="11357" spans="35:45" x14ac:dyDescent="0.3">
      <c r="AI11357" s="9"/>
      <c r="AJ11357" s="9"/>
      <c r="AK11357" s="9"/>
      <c r="AL11357" s="9"/>
      <c r="AM11357" s="9"/>
      <c r="AN11357" s="9"/>
      <c r="AO11357" s="9"/>
      <c r="AP11357" s="9"/>
      <c r="AQ11357" s="9"/>
      <c r="AR11357" s="9"/>
      <c r="AS11357" s="10"/>
    </row>
    <row r="11358" spans="35:45" x14ac:dyDescent="0.3">
      <c r="AI11358" s="9"/>
      <c r="AJ11358" s="9"/>
      <c r="AK11358" s="9"/>
      <c r="AL11358" s="9"/>
      <c r="AM11358" s="9"/>
      <c r="AN11358" s="9"/>
      <c r="AO11358" s="9"/>
      <c r="AP11358" s="9"/>
      <c r="AQ11358" s="9"/>
      <c r="AR11358" s="9"/>
      <c r="AS11358" s="10"/>
    </row>
    <row r="11359" spans="35:45" x14ac:dyDescent="0.3">
      <c r="AI11359" s="9"/>
      <c r="AJ11359" s="9"/>
      <c r="AK11359" s="9"/>
      <c r="AL11359" s="9"/>
      <c r="AM11359" s="9"/>
      <c r="AN11359" s="9"/>
      <c r="AO11359" s="9"/>
      <c r="AP11359" s="9"/>
      <c r="AQ11359" s="9"/>
      <c r="AR11359" s="9"/>
      <c r="AS11359" s="10"/>
    </row>
    <row r="11360" spans="35:45" x14ac:dyDescent="0.3">
      <c r="AI11360" s="9"/>
      <c r="AJ11360" s="9"/>
      <c r="AK11360" s="9"/>
      <c r="AL11360" s="9"/>
      <c r="AM11360" s="9"/>
      <c r="AN11360" s="9"/>
      <c r="AO11360" s="9"/>
      <c r="AP11360" s="9"/>
      <c r="AQ11360" s="9"/>
      <c r="AR11360" s="9"/>
      <c r="AS11360" s="10"/>
    </row>
    <row r="11361" spans="35:45" x14ac:dyDescent="0.3">
      <c r="AI11361" s="9"/>
      <c r="AJ11361" s="9"/>
      <c r="AK11361" s="9"/>
      <c r="AL11361" s="9"/>
      <c r="AM11361" s="9"/>
      <c r="AN11361" s="9"/>
      <c r="AO11361" s="9"/>
      <c r="AP11361" s="9"/>
      <c r="AQ11361" s="9"/>
      <c r="AR11361" s="9"/>
      <c r="AS11361" s="10"/>
    </row>
    <row r="11362" spans="35:45" x14ac:dyDescent="0.3">
      <c r="AI11362" s="9"/>
      <c r="AJ11362" s="9"/>
      <c r="AK11362" s="9"/>
      <c r="AL11362" s="9"/>
      <c r="AM11362" s="9"/>
      <c r="AN11362" s="9"/>
      <c r="AO11362" s="9"/>
      <c r="AP11362" s="9"/>
      <c r="AQ11362" s="9"/>
      <c r="AR11362" s="9"/>
      <c r="AS11362" s="10"/>
    </row>
    <row r="11363" spans="35:45" x14ac:dyDescent="0.3">
      <c r="AI11363" s="9"/>
      <c r="AJ11363" s="9"/>
      <c r="AK11363" s="9"/>
      <c r="AL11363" s="9"/>
      <c r="AM11363" s="9"/>
      <c r="AN11363" s="9"/>
      <c r="AO11363" s="9"/>
      <c r="AP11363" s="9"/>
      <c r="AQ11363" s="9"/>
      <c r="AR11363" s="9"/>
      <c r="AS11363" s="10"/>
    </row>
    <row r="11364" spans="35:45" x14ac:dyDescent="0.3">
      <c r="AI11364" s="9"/>
      <c r="AJ11364" s="9"/>
      <c r="AK11364" s="9"/>
      <c r="AL11364" s="9"/>
      <c r="AM11364" s="9"/>
      <c r="AN11364" s="9"/>
      <c r="AO11364" s="9"/>
      <c r="AP11364" s="9"/>
      <c r="AQ11364" s="9"/>
      <c r="AR11364" s="9"/>
      <c r="AS11364" s="10"/>
    </row>
    <row r="11365" spans="35:45" x14ac:dyDescent="0.3">
      <c r="AI11365" s="9"/>
      <c r="AJ11365" s="9"/>
      <c r="AK11365" s="9"/>
      <c r="AL11365" s="9"/>
      <c r="AM11365" s="9"/>
      <c r="AN11365" s="9"/>
      <c r="AO11365" s="9"/>
      <c r="AP11365" s="9"/>
      <c r="AQ11365" s="9"/>
      <c r="AR11365" s="9"/>
      <c r="AS11365" s="10"/>
    </row>
    <row r="11366" spans="35:45" x14ac:dyDescent="0.3">
      <c r="AI11366" s="9"/>
      <c r="AJ11366" s="9"/>
      <c r="AK11366" s="9"/>
      <c r="AL11366" s="9"/>
      <c r="AM11366" s="9"/>
      <c r="AN11366" s="9"/>
      <c r="AO11366" s="9"/>
      <c r="AP11366" s="9"/>
      <c r="AQ11366" s="9"/>
      <c r="AR11366" s="9"/>
      <c r="AS11366" s="10"/>
    </row>
    <row r="11367" spans="35:45" x14ac:dyDescent="0.3">
      <c r="AI11367" s="9"/>
      <c r="AJ11367" s="9"/>
      <c r="AK11367" s="9"/>
      <c r="AL11367" s="9"/>
      <c r="AM11367" s="9"/>
      <c r="AN11367" s="9"/>
      <c r="AO11367" s="9"/>
      <c r="AP11367" s="9"/>
      <c r="AQ11367" s="9"/>
      <c r="AR11367" s="9"/>
      <c r="AS11367" s="10"/>
    </row>
    <row r="11368" spans="35:45" x14ac:dyDescent="0.3">
      <c r="AI11368" s="9"/>
      <c r="AJ11368" s="9"/>
      <c r="AK11368" s="9"/>
      <c r="AL11368" s="9"/>
      <c r="AM11368" s="9"/>
      <c r="AN11368" s="9"/>
      <c r="AO11368" s="9"/>
      <c r="AP11368" s="9"/>
      <c r="AQ11368" s="9"/>
      <c r="AR11368" s="9"/>
      <c r="AS11368" s="10"/>
    </row>
    <row r="11369" spans="35:45" x14ac:dyDescent="0.3">
      <c r="AI11369" s="9"/>
      <c r="AJ11369" s="9"/>
      <c r="AK11369" s="9"/>
      <c r="AL11369" s="9"/>
      <c r="AM11369" s="9"/>
      <c r="AN11369" s="9"/>
      <c r="AO11369" s="9"/>
      <c r="AP11369" s="9"/>
      <c r="AQ11369" s="9"/>
      <c r="AR11369" s="9"/>
      <c r="AS11369" s="10"/>
    </row>
    <row r="11370" spans="35:45" x14ac:dyDescent="0.3">
      <c r="AI11370" s="9"/>
      <c r="AJ11370" s="9"/>
      <c r="AK11370" s="9"/>
      <c r="AL11370" s="9"/>
      <c r="AM11370" s="9"/>
      <c r="AN11370" s="9"/>
      <c r="AO11370" s="9"/>
      <c r="AP11370" s="9"/>
      <c r="AQ11370" s="9"/>
      <c r="AR11370" s="9"/>
      <c r="AS11370" s="10"/>
    </row>
    <row r="11371" spans="35:45" x14ac:dyDescent="0.3">
      <c r="AI11371" s="9"/>
      <c r="AJ11371" s="9"/>
      <c r="AK11371" s="9"/>
      <c r="AL11371" s="9"/>
      <c r="AM11371" s="9"/>
      <c r="AN11371" s="9"/>
      <c r="AO11371" s="9"/>
      <c r="AP11371" s="9"/>
      <c r="AQ11371" s="9"/>
      <c r="AR11371" s="9"/>
      <c r="AS11371" s="10"/>
    </row>
    <row r="11372" spans="35:45" x14ac:dyDescent="0.3">
      <c r="AI11372" s="9"/>
      <c r="AJ11372" s="9"/>
      <c r="AK11372" s="9"/>
      <c r="AL11372" s="9"/>
      <c r="AM11372" s="9"/>
      <c r="AN11372" s="9"/>
      <c r="AO11372" s="9"/>
      <c r="AP11372" s="9"/>
      <c r="AQ11372" s="9"/>
      <c r="AR11372" s="9"/>
      <c r="AS11372" s="10"/>
    </row>
    <row r="11373" spans="35:45" x14ac:dyDescent="0.3">
      <c r="AI11373" s="9"/>
      <c r="AJ11373" s="9"/>
      <c r="AK11373" s="9"/>
      <c r="AL11373" s="9"/>
      <c r="AM11373" s="9"/>
      <c r="AN11373" s="9"/>
      <c r="AO11373" s="9"/>
      <c r="AP11373" s="9"/>
      <c r="AQ11373" s="9"/>
      <c r="AR11373" s="9"/>
      <c r="AS11373" s="10"/>
    </row>
    <row r="11374" spans="35:45" x14ac:dyDescent="0.3">
      <c r="AI11374" s="9"/>
      <c r="AJ11374" s="9"/>
      <c r="AK11374" s="9"/>
      <c r="AL11374" s="9"/>
      <c r="AM11374" s="9"/>
      <c r="AN11374" s="9"/>
      <c r="AO11374" s="9"/>
      <c r="AP11374" s="9"/>
      <c r="AQ11374" s="9"/>
      <c r="AR11374" s="9"/>
      <c r="AS11374" s="10"/>
    </row>
    <row r="11375" spans="35:45" x14ac:dyDescent="0.3">
      <c r="AI11375" s="9"/>
      <c r="AJ11375" s="9"/>
      <c r="AK11375" s="9"/>
      <c r="AL11375" s="9"/>
      <c r="AM11375" s="9"/>
      <c r="AN11375" s="9"/>
      <c r="AO11375" s="9"/>
      <c r="AP11375" s="9"/>
      <c r="AQ11375" s="9"/>
      <c r="AR11375" s="9"/>
      <c r="AS11375" s="10"/>
    </row>
    <row r="11376" spans="35:45" x14ac:dyDescent="0.3">
      <c r="AI11376" s="9"/>
      <c r="AJ11376" s="9"/>
      <c r="AK11376" s="9"/>
      <c r="AL11376" s="9"/>
      <c r="AM11376" s="9"/>
      <c r="AN11376" s="9"/>
      <c r="AO11376" s="9"/>
      <c r="AP11376" s="9"/>
      <c r="AQ11376" s="9"/>
      <c r="AR11376" s="9"/>
      <c r="AS11376" s="10"/>
    </row>
    <row r="11377" spans="35:45" x14ac:dyDescent="0.3">
      <c r="AI11377" s="9"/>
      <c r="AJ11377" s="9"/>
      <c r="AK11377" s="9"/>
      <c r="AL11377" s="9"/>
      <c r="AM11377" s="9"/>
      <c r="AN11377" s="9"/>
      <c r="AO11377" s="9"/>
      <c r="AP11377" s="9"/>
      <c r="AQ11377" s="9"/>
      <c r="AR11377" s="9"/>
      <c r="AS11377" s="10"/>
    </row>
    <row r="11378" spans="35:45" x14ac:dyDescent="0.3">
      <c r="AI11378" s="9"/>
      <c r="AJ11378" s="9"/>
      <c r="AK11378" s="9"/>
      <c r="AL11378" s="9"/>
      <c r="AM11378" s="9"/>
      <c r="AN11378" s="9"/>
      <c r="AO11378" s="9"/>
      <c r="AP11378" s="9"/>
      <c r="AQ11378" s="9"/>
      <c r="AR11378" s="9"/>
      <c r="AS11378" s="10"/>
    </row>
    <row r="11379" spans="35:45" x14ac:dyDescent="0.3">
      <c r="AI11379" s="9"/>
      <c r="AJ11379" s="9"/>
      <c r="AK11379" s="9"/>
      <c r="AL11379" s="9"/>
      <c r="AM11379" s="9"/>
      <c r="AN11379" s="9"/>
      <c r="AO11379" s="9"/>
      <c r="AP11379" s="9"/>
      <c r="AQ11379" s="9"/>
      <c r="AR11379" s="9"/>
      <c r="AS11379" s="10"/>
    </row>
    <row r="11380" spans="35:45" x14ac:dyDescent="0.3">
      <c r="AI11380" s="9"/>
      <c r="AJ11380" s="9"/>
      <c r="AK11380" s="9"/>
      <c r="AL11380" s="9"/>
      <c r="AM11380" s="9"/>
      <c r="AN11380" s="9"/>
      <c r="AO11380" s="9"/>
      <c r="AP11380" s="9"/>
      <c r="AQ11380" s="9"/>
      <c r="AR11380" s="9"/>
      <c r="AS11380" s="10"/>
    </row>
    <row r="11381" spans="35:45" x14ac:dyDescent="0.3">
      <c r="AI11381" s="9"/>
      <c r="AJ11381" s="9"/>
      <c r="AK11381" s="9"/>
      <c r="AL11381" s="9"/>
      <c r="AM11381" s="9"/>
      <c r="AN11381" s="9"/>
      <c r="AO11381" s="9"/>
      <c r="AP11381" s="9"/>
      <c r="AQ11381" s="9"/>
      <c r="AR11381" s="9"/>
      <c r="AS11381" s="10"/>
    </row>
    <row r="11382" spans="35:45" x14ac:dyDescent="0.3">
      <c r="AI11382" s="9"/>
      <c r="AJ11382" s="9"/>
      <c r="AK11382" s="9"/>
      <c r="AL11382" s="9"/>
      <c r="AM11382" s="9"/>
      <c r="AN11382" s="9"/>
      <c r="AO11382" s="9"/>
      <c r="AP11382" s="9"/>
      <c r="AQ11382" s="9"/>
      <c r="AR11382" s="9"/>
      <c r="AS11382" s="10"/>
    </row>
    <row r="11383" spans="35:45" x14ac:dyDescent="0.3">
      <c r="AI11383" s="9"/>
      <c r="AJ11383" s="9"/>
      <c r="AK11383" s="9"/>
      <c r="AL11383" s="9"/>
      <c r="AM11383" s="9"/>
      <c r="AN11383" s="9"/>
      <c r="AO11383" s="9"/>
      <c r="AP11383" s="9"/>
      <c r="AQ11383" s="9"/>
      <c r="AR11383" s="9"/>
      <c r="AS11383" s="10"/>
    </row>
    <row r="11384" spans="35:45" x14ac:dyDescent="0.3">
      <c r="AI11384" s="9"/>
      <c r="AJ11384" s="9"/>
      <c r="AK11384" s="9"/>
      <c r="AL11384" s="9"/>
      <c r="AM11384" s="9"/>
      <c r="AN11384" s="9"/>
      <c r="AO11384" s="9"/>
      <c r="AP11384" s="9"/>
      <c r="AQ11384" s="9"/>
      <c r="AR11384" s="9"/>
      <c r="AS11384" s="10"/>
    </row>
    <row r="11385" spans="35:45" x14ac:dyDescent="0.3">
      <c r="AI11385" s="9"/>
      <c r="AJ11385" s="9"/>
      <c r="AK11385" s="9"/>
      <c r="AL11385" s="9"/>
      <c r="AM11385" s="9"/>
      <c r="AN11385" s="9"/>
      <c r="AO11385" s="9"/>
      <c r="AP11385" s="9"/>
      <c r="AQ11385" s="9"/>
      <c r="AR11385" s="9"/>
      <c r="AS11385" s="10"/>
    </row>
    <row r="11386" spans="35:45" x14ac:dyDescent="0.3">
      <c r="AI11386" s="9"/>
      <c r="AJ11386" s="9"/>
      <c r="AK11386" s="9"/>
      <c r="AL11386" s="9"/>
      <c r="AM11386" s="9"/>
      <c r="AN11386" s="9"/>
      <c r="AO11386" s="9"/>
      <c r="AP11386" s="9"/>
      <c r="AQ11386" s="9"/>
      <c r="AR11386" s="9"/>
      <c r="AS11386" s="10"/>
    </row>
    <row r="11387" spans="35:45" x14ac:dyDescent="0.3">
      <c r="AI11387" s="9"/>
      <c r="AJ11387" s="9"/>
      <c r="AK11387" s="9"/>
      <c r="AL11387" s="9"/>
      <c r="AM11387" s="9"/>
      <c r="AN11387" s="9"/>
      <c r="AO11387" s="9"/>
      <c r="AP11387" s="9"/>
      <c r="AQ11387" s="9"/>
      <c r="AR11387" s="9"/>
      <c r="AS11387" s="10"/>
    </row>
    <row r="11388" spans="35:45" x14ac:dyDescent="0.3">
      <c r="AI11388" s="9"/>
      <c r="AJ11388" s="9"/>
      <c r="AK11388" s="9"/>
      <c r="AL11388" s="9"/>
      <c r="AM11388" s="9"/>
      <c r="AN11388" s="9"/>
      <c r="AO11388" s="9"/>
      <c r="AP11388" s="9"/>
      <c r="AQ11388" s="9"/>
      <c r="AR11388" s="9"/>
      <c r="AS11388" s="10"/>
    </row>
    <row r="11389" spans="35:45" x14ac:dyDescent="0.3">
      <c r="AI11389" s="9"/>
      <c r="AJ11389" s="9"/>
      <c r="AK11389" s="9"/>
      <c r="AL11389" s="9"/>
      <c r="AM11389" s="9"/>
      <c r="AN11389" s="9"/>
      <c r="AO11389" s="9"/>
      <c r="AP11389" s="9"/>
      <c r="AQ11389" s="9"/>
      <c r="AR11389" s="9"/>
      <c r="AS11389" s="10"/>
    </row>
    <row r="11390" spans="35:45" x14ac:dyDescent="0.3">
      <c r="AI11390" s="9"/>
      <c r="AJ11390" s="9"/>
      <c r="AK11390" s="9"/>
      <c r="AL11390" s="9"/>
      <c r="AM11390" s="9"/>
      <c r="AN11390" s="9"/>
      <c r="AO11390" s="9"/>
      <c r="AP11390" s="9"/>
      <c r="AQ11390" s="9"/>
      <c r="AR11390" s="9"/>
      <c r="AS11390" s="10"/>
    </row>
    <row r="11391" spans="35:45" x14ac:dyDescent="0.3">
      <c r="AI11391" s="9"/>
      <c r="AJ11391" s="9"/>
      <c r="AK11391" s="9"/>
      <c r="AL11391" s="9"/>
      <c r="AM11391" s="9"/>
      <c r="AN11391" s="9"/>
      <c r="AO11391" s="9"/>
      <c r="AP11391" s="9"/>
      <c r="AQ11391" s="9"/>
      <c r="AR11391" s="9"/>
      <c r="AS11391" s="10"/>
    </row>
    <row r="11392" spans="35:45" x14ac:dyDescent="0.3">
      <c r="AI11392" s="9"/>
      <c r="AJ11392" s="9"/>
      <c r="AK11392" s="9"/>
      <c r="AL11392" s="9"/>
      <c r="AM11392" s="9"/>
      <c r="AN11392" s="9"/>
      <c r="AO11392" s="9"/>
      <c r="AP11392" s="9"/>
      <c r="AQ11392" s="9"/>
      <c r="AR11392" s="9"/>
      <c r="AS11392" s="10"/>
    </row>
    <row r="11393" spans="35:45" x14ac:dyDescent="0.3">
      <c r="AI11393" s="9"/>
      <c r="AJ11393" s="9"/>
      <c r="AK11393" s="9"/>
      <c r="AL11393" s="9"/>
      <c r="AM11393" s="9"/>
      <c r="AN11393" s="9"/>
      <c r="AO11393" s="9"/>
      <c r="AP11393" s="9"/>
      <c r="AQ11393" s="9"/>
      <c r="AR11393" s="9"/>
      <c r="AS11393" s="10"/>
    </row>
    <row r="11394" spans="35:45" x14ac:dyDescent="0.3">
      <c r="AI11394" s="9"/>
      <c r="AJ11394" s="9"/>
      <c r="AK11394" s="9"/>
      <c r="AL11394" s="9"/>
      <c r="AM11394" s="9"/>
      <c r="AN11394" s="9"/>
      <c r="AO11394" s="9"/>
      <c r="AP11394" s="9"/>
      <c r="AQ11394" s="9"/>
      <c r="AR11394" s="9"/>
      <c r="AS11394" s="10"/>
    </row>
    <row r="11395" spans="35:45" x14ac:dyDescent="0.3">
      <c r="AI11395" s="9"/>
      <c r="AJ11395" s="9"/>
      <c r="AK11395" s="9"/>
      <c r="AL11395" s="9"/>
      <c r="AM11395" s="9"/>
      <c r="AN11395" s="9"/>
      <c r="AO11395" s="9"/>
      <c r="AP11395" s="9"/>
      <c r="AQ11395" s="9"/>
      <c r="AR11395" s="9"/>
      <c r="AS11395" s="10"/>
    </row>
    <row r="11396" spans="35:45" x14ac:dyDescent="0.3">
      <c r="AI11396" s="9"/>
      <c r="AJ11396" s="9"/>
      <c r="AK11396" s="9"/>
      <c r="AL11396" s="9"/>
      <c r="AM11396" s="9"/>
      <c r="AN11396" s="9"/>
      <c r="AO11396" s="9"/>
      <c r="AP11396" s="9"/>
      <c r="AQ11396" s="9"/>
      <c r="AR11396" s="9"/>
      <c r="AS11396" s="10"/>
    </row>
    <row r="11397" spans="35:45" x14ac:dyDescent="0.3">
      <c r="AI11397" s="9"/>
      <c r="AJ11397" s="9"/>
      <c r="AK11397" s="9"/>
      <c r="AL11397" s="9"/>
      <c r="AM11397" s="9"/>
      <c r="AN11397" s="9"/>
      <c r="AO11397" s="9"/>
      <c r="AP11397" s="9"/>
      <c r="AQ11397" s="9"/>
      <c r="AR11397" s="9"/>
      <c r="AS11397" s="10"/>
    </row>
    <row r="11398" spans="35:45" x14ac:dyDescent="0.3">
      <c r="AI11398" s="9"/>
      <c r="AJ11398" s="9"/>
      <c r="AK11398" s="9"/>
      <c r="AL11398" s="9"/>
      <c r="AM11398" s="9"/>
      <c r="AN11398" s="9"/>
      <c r="AO11398" s="9"/>
      <c r="AP11398" s="9"/>
      <c r="AQ11398" s="9"/>
      <c r="AR11398" s="9"/>
      <c r="AS11398" s="10"/>
    </row>
    <row r="11399" spans="35:45" x14ac:dyDescent="0.3">
      <c r="AI11399" s="9"/>
      <c r="AJ11399" s="9"/>
      <c r="AK11399" s="9"/>
      <c r="AL11399" s="9"/>
      <c r="AM11399" s="9"/>
      <c r="AN11399" s="9"/>
      <c r="AO11399" s="9"/>
      <c r="AP11399" s="9"/>
      <c r="AQ11399" s="9"/>
      <c r="AR11399" s="9"/>
      <c r="AS11399" s="10"/>
    </row>
    <row r="11400" spans="35:45" x14ac:dyDescent="0.3">
      <c r="AI11400" s="9"/>
      <c r="AJ11400" s="9"/>
      <c r="AK11400" s="9"/>
      <c r="AL11400" s="9"/>
      <c r="AM11400" s="9"/>
      <c r="AN11400" s="9"/>
      <c r="AO11400" s="9"/>
      <c r="AP11400" s="9"/>
      <c r="AQ11400" s="9"/>
      <c r="AR11400" s="9"/>
      <c r="AS11400" s="10"/>
    </row>
    <row r="11401" spans="35:45" x14ac:dyDescent="0.3">
      <c r="AI11401" s="9"/>
      <c r="AJ11401" s="9"/>
      <c r="AK11401" s="9"/>
      <c r="AL11401" s="9"/>
      <c r="AM11401" s="9"/>
      <c r="AN11401" s="9"/>
      <c r="AO11401" s="9"/>
      <c r="AP11401" s="9"/>
      <c r="AQ11401" s="9"/>
      <c r="AR11401" s="9"/>
      <c r="AS11401" s="10"/>
    </row>
    <row r="11402" spans="35:45" x14ac:dyDescent="0.3">
      <c r="AI11402" s="9"/>
      <c r="AJ11402" s="9"/>
      <c r="AK11402" s="9"/>
      <c r="AL11402" s="9"/>
      <c r="AM11402" s="9"/>
      <c r="AN11402" s="9"/>
      <c r="AO11402" s="9"/>
      <c r="AP11402" s="9"/>
      <c r="AQ11402" s="9"/>
      <c r="AR11402" s="9"/>
      <c r="AS11402" s="10"/>
    </row>
    <row r="11403" spans="35:45" x14ac:dyDescent="0.3">
      <c r="AI11403" s="9"/>
      <c r="AJ11403" s="9"/>
      <c r="AK11403" s="9"/>
      <c r="AL11403" s="9"/>
      <c r="AM11403" s="9"/>
      <c r="AN11403" s="9"/>
      <c r="AO11403" s="9"/>
      <c r="AP11403" s="9"/>
      <c r="AQ11403" s="9"/>
      <c r="AR11403" s="9"/>
      <c r="AS11403" s="10"/>
    </row>
    <row r="11404" spans="35:45" x14ac:dyDescent="0.3">
      <c r="AI11404" s="9"/>
      <c r="AJ11404" s="9"/>
      <c r="AK11404" s="9"/>
      <c r="AL11404" s="9"/>
      <c r="AM11404" s="9"/>
      <c r="AN11404" s="9"/>
      <c r="AO11404" s="9"/>
      <c r="AP11404" s="9"/>
      <c r="AQ11404" s="9"/>
      <c r="AR11404" s="9"/>
      <c r="AS11404" s="10"/>
    </row>
    <row r="11405" spans="35:45" x14ac:dyDescent="0.3">
      <c r="AI11405" s="9"/>
      <c r="AJ11405" s="9"/>
      <c r="AK11405" s="9"/>
      <c r="AL11405" s="9"/>
      <c r="AM11405" s="9"/>
      <c r="AN11405" s="9"/>
      <c r="AO11405" s="9"/>
      <c r="AP11405" s="9"/>
      <c r="AQ11405" s="9"/>
      <c r="AR11405" s="9"/>
      <c r="AS11405" s="10"/>
    </row>
    <row r="11406" spans="35:45" x14ac:dyDescent="0.3">
      <c r="AI11406" s="9"/>
      <c r="AJ11406" s="9"/>
      <c r="AK11406" s="9"/>
      <c r="AL11406" s="9"/>
      <c r="AM11406" s="9"/>
      <c r="AN11406" s="9"/>
      <c r="AO11406" s="9"/>
      <c r="AP11406" s="9"/>
      <c r="AQ11406" s="9"/>
      <c r="AR11406" s="9"/>
      <c r="AS11406" s="10"/>
    </row>
    <row r="11407" spans="35:45" x14ac:dyDescent="0.3">
      <c r="AI11407" s="9"/>
      <c r="AJ11407" s="9"/>
      <c r="AK11407" s="9"/>
      <c r="AL11407" s="9"/>
      <c r="AM11407" s="9"/>
      <c r="AN11407" s="9"/>
      <c r="AO11407" s="9"/>
      <c r="AP11407" s="9"/>
      <c r="AQ11407" s="9"/>
      <c r="AR11407" s="9"/>
      <c r="AS11407" s="10"/>
    </row>
    <row r="11408" spans="35:45" x14ac:dyDescent="0.3">
      <c r="AI11408" s="9"/>
      <c r="AJ11408" s="9"/>
      <c r="AK11408" s="9"/>
      <c r="AL11408" s="9"/>
      <c r="AM11408" s="9"/>
      <c r="AN11408" s="9"/>
      <c r="AO11408" s="9"/>
      <c r="AP11408" s="9"/>
      <c r="AQ11408" s="9"/>
      <c r="AR11408" s="9"/>
      <c r="AS11408" s="10"/>
    </row>
    <row r="11409" spans="35:45" x14ac:dyDescent="0.3">
      <c r="AI11409" s="9"/>
      <c r="AJ11409" s="9"/>
      <c r="AK11409" s="9"/>
      <c r="AL11409" s="9"/>
      <c r="AM11409" s="9"/>
      <c r="AN11409" s="9"/>
      <c r="AO11409" s="9"/>
      <c r="AP11409" s="9"/>
      <c r="AQ11409" s="9"/>
      <c r="AR11409" s="9"/>
      <c r="AS11409" s="10"/>
    </row>
    <row r="11410" spans="35:45" x14ac:dyDescent="0.3">
      <c r="AI11410" s="9"/>
      <c r="AJ11410" s="9"/>
      <c r="AK11410" s="9"/>
      <c r="AL11410" s="9"/>
      <c r="AM11410" s="9"/>
      <c r="AN11410" s="9"/>
      <c r="AO11410" s="9"/>
      <c r="AP11410" s="9"/>
      <c r="AQ11410" s="9"/>
      <c r="AR11410" s="9"/>
      <c r="AS11410" s="10"/>
    </row>
    <row r="11411" spans="35:45" x14ac:dyDescent="0.3">
      <c r="AI11411" s="9"/>
      <c r="AJ11411" s="9"/>
      <c r="AK11411" s="9"/>
      <c r="AL11411" s="9"/>
      <c r="AM11411" s="9"/>
      <c r="AN11411" s="9"/>
      <c r="AO11411" s="9"/>
      <c r="AP11411" s="9"/>
      <c r="AQ11411" s="9"/>
      <c r="AR11411" s="9"/>
      <c r="AS11411" s="10"/>
    </row>
    <row r="11412" spans="35:45" x14ac:dyDescent="0.3">
      <c r="AI11412" s="9"/>
      <c r="AJ11412" s="9"/>
      <c r="AK11412" s="9"/>
      <c r="AL11412" s="9"/>
      <c r="AM11412" s="9"/>
      <c r="AN11412" s="9"/>
      <c r="AO11412" s="9"/>
      <c r="AP11412" s="9"/>
      <c r="AQ11412" s="9"/>
      <c r="AR11412" s="9"/>
      <c r="AS11412" s="10"/>
    </row>
    <row r="11413" spans="35:45" x14ac:dyDescent="0.3">
      <c r="AI11413" s="9"/>
      <c r="AJ11413" s="9"/>
      <c r="AK11413" s="9"/>
      <c r="AL11413" s="9"/>
      <c r="AM11413" s="9"/>
      <c r="AN11413" s="9"/>
      <c r="AO11413" s="9"/>
      <c r="AP11413" s="9"/>
      <c r="AQ11413" s="9"/>
      <c r="AR11413" s="9"/>
      <c r="AS11413" s="10"/>
    </row>
    <row r="11414" spans="35:45" x14ac:dyDescent="0.3">
      <c r="AI11414" s="9"/>
      <c r="AJ11414" s="9"/>
      <c r="AK11414" s="9"/>
      <c r="AL11414" s="9"/>
      <c r="AM11414" s="9"/>
      <c r="AN11414" s="9"/>
      <c r="AO11414" s="9"/>
      <c r="AP11414" s="9"/>
      <c r="AQ11414" s="9"/>
      <c r="AR11414" s="9"/>
      <c r="AS11414" s="10"/>
    </row>
    <row r="11415" spans="35:45" x14ac:dyDescent="0.3">
      <c r="AI11415" s="9"/>
      <c r="AJ11415" s="9"/>
      <c r="AK11415" s="9"/>
      <c r="AL11415" s="9"/>
      <c r="AM11415" s="9"/>
      <c r="AN11415" s="9"/>
      <c r="AO11415" s="9"/>
      <c r="AP11415" s="9"/>
      <c r="AQ11415" s="9"/>
      <c r="AR11415" s="9"/>
      <c r="AS11415" s="10"/>
    </row>
    <row r="11416" spans="35:45" x14ac:dyDescent="0.3">
      <c r="AI11416" s="9"/>
      <c r="AJ11416" s="9"/>
      <c r="AK11416" s="9"/>
      <c r="AL11416" s="9"/>
      <c r="AM11416" s="9"/>
      <c r="AN11416" s="9"/>
      <c r="AO11416" s="9"/>
      <c r="AP11416" s="9"/>
      <c r="AQ11416" s="9"/>
      <c r="AR11416" s="9"/>
      <c r="AS11416" s="10"/>
    </row>
    <row r="11417" spans="35:45" x14ac:dyDescent="0.3">
      <c r="AI11417" s="9"/>
      <c r="AJ11417" s="9"/>
      <c r="AK11417" s="9"/>
      <c r="AL11417" s="9"/>
      <c r="AM11417" s="9"/>
      <c r="AN11417" s="9"/>
      <c r="AO11417" s="9"/>
      <c r="AP11417" s="9"/>
      <c r="AQ11417" s="9"/>
      <c r="AR11417" s="9"/>
      <c r="AS11417" s="10"/>
    </row>
    <row r="11418" spans="35:45" x14ac:dyDescent="0.3">
      <c r="AI11418" s="9"/>
      <c r="AJ11418" s="9"/>
      <c r="AK11418" s="9"/>
      <c r="AL11418" s="9"/>
      <c r="AM11418" s="9"/>
      <c r="AN11418" s="9"/>
      <c r="AO11418" s="9"/>
      <c r="AP11418" s="9"/>
      <c r="AQ11418" s="9"/>
      <c r="AR11418" s="9"/>
      <c r="AS11418" s="10"/>
    </row>
    <row r="11419" spans="35:45" x14ac:dyDescent="0.3">
      <c r="AI11419" s="9"/>
      <c r="AJ11419" s="9"/>
      <c r="AK11419" s="9"/>
      <c r="AL11419" s="9"/>
      <c r="AM11419" s="9"/>
      <c r="AN11419" s="9"/>
      <c r="AO11419" s="9"/>
      <c r="AP11419" s="9"/>
      <c r="AQ11419" s="9"/>
      <c r="AR11419" s="9"/>
      <c r="AS11419" s="10"/>
    </row>
    <row r="11420" spans="35:45" x14ac:dyDescent="0.3">
      <c r="AI11420" s="9"/>
      <c r="AJ11420" s="9"/>
      <c r="AK11420" s="9"/>
      <c r="AL11420" s="9"/>
      <c r="AM11420" s="9"/>
      <c r="AN11420" s="9"/>
      <c r="AO11420" s="9"/>
      <c r="AP11420" s="9"/>
      <c r="AQ11420" s="9"/>
      <c r="AR11420" s="9"/>
      <c r="AS11420" s="10"/>
    </row>
    <row r="11421" spans="35:45" x14ac:dyDescent="0.3">
      <c r="AI11421" s="9"/>
      <c r="AJ11421" s="9"/>
      <c r="AK11421" s="9"/>
      <c r="AL11421" s="9"/>
      <c r="AM11421" s="9"/>
      <c r="AN11421" s="9"/>
      <c r="AO11421" s="9"/>
      <c r="AP11421" s="9"/>
      <c r="AQ11421" s="9"/>
      <c r="AR11421" s="9"/>
      <c r="AS11421" s="10"/>
    </row>
    <row r="11422" spans="35:45" x14ac:dyDescent="0.3">
      <c r="AI11422" s="9"/>
      <c r="AJ11422" s="9"/>
      <c r="AK11422" s="9"/>
      <c r="AL11422" s="9"/>
      <c r="AM11422" s="9"/>
      <c r="AN11422" s="9"/>
      <c r="AO11422" s="9"/>
      <c r="AP11422" s="9"/>
      <c r="AQ11422" s="9"/>
      <c r="AR11422" s="9"/>
      <c r="AS11422" s="10"/>
    </row>
    <row r="11423" spans="35:45" x14ac:dyDescent="0.3">
      <c r="AI11423" s="9"/>
      <c r="AJ11423" s="9"/>
      <c r="AK11423" s="9"/>
      <c r="AL11423" s="9"/>
      <c r="AM11423" s="9"/>
      <c r="AN11423" s="9"/>
      <c r="AO11423" s="9"/>
      <c r="AP11423" s="9"/>
      <c r="AQ11423" s="9"/>
      <c r="AR11423" s="9"/>
      <c r="AS11423" s="10"/>
    </row>
    <row r="11424" spans="35:45" x14ac:dyDescent="0.3">
      <c r="AI11424" s="9"/>
      <c r="AJ11424" s="9"/>
      <c r="AK11424" s="9"/>
      <c r="AL11424" s="9"/>
      <c r="AM11424" s="9"/>
      <c r="AN11424" s="9"/>
      <c r="AO11424" s="9"/>
      <c r="AP11424" s="9"/>
      <c r="AQ11424" s="9"/>
      <c r="AR11424" s="9"/>
      <c r="AS11424" s="10"/>
    </row>
    <row r="11425" spans="35:45" x14ac:dyDescent="0.3">
      <c r="AI11425" s="9"/>
      <c r="AJ11425" s="9"/>
      <c r="AK11425" s="9"/>
      <c r="AL11425" s="9"/>
      <c r="AM11425" s="9"/>
      <c r="AN11425" s="9"/>
      <c r="AO11425" s="9"/>
      <c r="AP11425" s="9"/>
      <c r="AQ11425" s="9"/>
      <c r="AR11425" s="9"/>
      <c r="AS11425" s="10"/>
    </row>
    <row r="11426" spans="35:45" x14ac:dyDescent="0.3">
      <c r="AI11426" s="9"/>
      <c r="AJ11426" s="9"/>
      <c r="AK11426" s="9"/>
      <c r="AL11426" s="9"/>
      <c r="AM11426" s="9"/>
      <c r="AN11426" s="9"/>
      <c r="AO11426" s="9"/>
      <c r="AP11426" s="9"/>
      <c r="AQ11426" s="9"/>
      <c r="AR11426" s="9"/>
      <c r="AS11426" s="10"/>
    </row>
    <row r="11427" spans="35:45" x14ac:dyDescent="0.3">
      <c r="AI11427" s="9"/>
      <c r="AJ11427" s="9"/>
      <c r="AK11427" s="9"/>
      <c r="AL11427" s="9"/>
      <c r="AM11427" s="9"/>
      <c r="AN11427" s="9"/>
      <c r="AO11427" s="9"/>
      <c r="AP11427" s="9"/>
      <c r="AQ11427" s="9"/>
      <c r="AR11427" s="9"/>
      <c r="AS11427" s="10"/>
    </row>
    <row r="11428" spans="35:45" x14ac:dyDescent="0.3">
      <c r="AI11428" s="9"/>
      <c r="AJ11428" s="9"/>
      <c r="AK11428" s="9"/>
      <c r="AL11428" s="9"/>
      <c r="AM11428" s="9"/>
      <c r="AN11428" s="9"/>
      <c r="AO11428" s="9"/>
      <c r="AP11428" s="9"/>
      <c r="AQ11428" s="9"/>
      <c r="AR11428" s="9"/>
      <c r="AS11428" s="10"/>
    </row>
    <row r="11429" spans="35:45" x14ac:dyDescent="0.3">
      <c r="AI11429" s="9"/>
      <c r="AJ11429" s="9"/>
      <c r="AK11429" s="9"/>
      <c r="AL11429" s="9"/>
      <c r="AM11429" s="9"/>
      <c r="AN11429" s="9"/>
      <c r="AO11429" s="9"/>
      <c r="AP11429" s="9"/>
      <c r="AQ11429" s="9"/>
      <c r="AR11429" s="9"/>
      <c r="AS11429" s="10"/>
    </row>
    <row r="11430" spans="35:45" x14ac:dyDescent="0.3">
      <c r="AI11430" s="9"/>
      <c r="AJ11430" s="9"/>
      <c r="AK11430" s="9"/>
      <c r="AL11430" s="9"/>
      <c r="AM11430" s="9"/>
      <c r="AN11430" s="9"/>
      <c r="AO11430" s="9"/>
      <c r="AP11430" s="9"/>
      <c r="AQ11430" s="9"/>
      <c r="AR11430" s="9"/>
      <c r="AS11430" s="10"/>
    </row>
    <row r="11431" spans="35:45" x14ac:dyDescent="0.3">
      <c r="AI11431" s="9"/>
      <c r="AJ11431" s="9"/>
      <c r="AK11431" s="9"/>
      <c r="AL11431" s="9"/>
      <c r="AM11431" s="9"/>
      <c r="AN11431" s="9"/>
      <c r="AO11431" s="9"/>
      <c r="AP11431" s="9"/>
      <c r="AQ11431" s="9"/>
      <c r="AR11431" s="9"/>
      <c r="AS11431" s="10"/>
    </row>
    <row r="11432" spans="35:45" x14ac:dyDescent="0.3">
      <c r="AI11432" s="9"/>
      <c r="AJ11432" s="9"/>
      <c r="AK11432" s="9"/>
      <c r="AL11432" s="9"/>
      <c r="AM11432" s="9"/>
      <c r="AN11432" s="9"/>
      <c r="AO11432" s="9"/>
      <c r="AP11432" s="9"/>
      <c r="AQ11432" s="9"/>
      <c r="AR11432" s="9"/>
      <c r="AS11432" s="10"/>
    </row>
    <row r="11433" spans="35:45" x14ac:dyDescent="0.3">
      <c r="AI11433" s="9"/>
      <c r="AJ11433" s="9"/>
      <c r="AK11433" s="9"/>
      <c r="AL11433" s="9"/>
      <c r="AM11433" s="9"/>
      <c r="AN11433" s="9"/>
      <c r="AO11433" s="9"/>
      <c r="AP11433" s="9"/>
      <c r="AQ11433" s="9"/>
      <c r="AR11433" s="9"/>
      <c r="AS11433" s="10"/>
    </row>
    <row r="11434" spans="35:45" x14ac:dyDescent="0.3">
      <c r="AI11434" s="9"/>
      <c r="AJ11434" s="9"/>
      <c r="AK11434" s="9"/>
      <c r="AL11434" s="9"/>
      <c r="AM11434" s="9"/>
      <c r="AN11434" s="9"/>
      <c r="AO11434" s="9"/>
      <c r="AP11434" s="9"/>
      <c r="AQ11434" s="9"/>
      <c r="AR11434" s="9"/>
      <c r="AS11434" s="10"/>
    </row>
    <row r="11435" spans="35:45" x14ac:dyDescent="0.3">
      <c r="AI11435" s="9"/>
      <c r="AJ11435" s="9"/>
      <c r="AK11435" s="9"/>
      <c r="AL11435" s="9"/>
      <c r="AM11435" s="9"/>
      <c r="AN11435" s="9"/>
      <c r="AO11435" s="9"/>
      <c r="AP11435" s="9"/>
      <c r="AQ11435" s="9"/>
      <c r="AR11435" s="9"/>
      <c r="AS11435" s="10"/>
    </row>
    <row r="11436" spans="35:45" x14ac:dyDescent="0.3">
      <c r="AI11436" s="9"/>
      <c r="AJ11436" s="9"/>
      <c r="AK11436" s="9"/>
      <c r="AL11436" s="9"/>
      <c r="AM11436" s="9"/>
      <c r="AN11436" s="9"/>
      <c r="AO11436" s="9"/>
      <c r="AP11436" s="9"/>
      <c r="AQ11436" s="9"/>
      <c r="AR11436" s="9"/>
      <c r="AS11436" s="10"/>
    </row>
    <row r="11437" spans="35:45" x14ac:dyDescent="0.3">
      <c r="AI11437" s="9"/>
      <c r="AJ11437" s="9"/>
      <c r="AK11437" s="9"/>
      <c r="AL11437" s="9"/>
      <c r="AM11437" s="9"/>
      <c r="AN11437" s="9"/>
      <c r="AO11437" s="9"/>
      <c r="AP11437" s="9"/>
      <c r="AQ11437" s="9"/>
      <c r="AR11437" s="9"/>
      <c r="AS11437" s="10"/>
    </row>
    <row r="11438" spans="35:45" x14ac:dyDescent="0.3">
      <c r="AI11438" s="9"/>
      <c r="AJ11438" s="9"/>
      <c r="AK11438" s="9"/>
      <c r="AL11438" s="9"/>
      <c r="AM11438" s="9"/>
      <c r="AN11438" s="9"/>
      <c r="AO11438" s="9"/>
      <c r="AP11438" s="9"/>
      <c r="AQ11438" s="9"/>
      <c r="AR11438" s="9"/>
      <c r="AS11438" s="10"/>
    </row>
    <row r="11439" spans="35:45" x14ac:dyDescent="0.3">
      <c r="AI11439" s="9"/>
      <c r="AJ11439" s="9"/>
      <c r="AK11439" s="9"/>
      <c r="AL11439" s="9"/>
      <c r="AM11439" s="9"/>
      <c r="AN11439" s="9"/>
      <c r="AO11439" s="9"/>
      <c r="AP11439" s="9"/>
      <c r="AQ11439" s="9"/>
      <c r="AR11439" s="9"/>
      <c r="AS11439" s="10"/>
    </row>
    <row r="11440" spans="35:45" x14ac:dyDescent="0.3">
      <c r="AI11440" s="9"/>
      <c r="AJ11440" s="9"/>
      <c r="AK11440" s="9"/>
      <c r="AL11440" s="9"/>
      <c r="AM11440" s="9"/>
      <c r="AN11440" s="9"/>
      <c r="AO11440" s="9"/>
      <c r="AP11440" s="9"/>
      <c r="AQ11440" s="9"/>
      <c r="AR11440" s="9"/>
      <c r="AS11440" s="10"/>
    </row>
    <row r="11441" spans="35:45" x14ac:dyDescent="0.3">
      <c r="AI11441" s="9"/>
      <c r="AJ11441" s="9"/>
      <c r="AK11441" s="9"/>
      <c r="AL11441" s="9"/>
      <c r="AM11441" s="9"/>
      <c r="AN11441" s="9"/>
      <c r="AO11441" s="9"/>
      <c r="AP11441" s="9"/>
      <c r="AQ11441" s="9"/>
      <c r="AR11441" s="9"/>
      <c r="AS11441" s="10"/>
    </row>
    <row r="11442" spans="35:45" x14ac:dyDescent="0.3">
      <c r="AI11442" s="9"/>
      <c r="AJ11442" s="9"/>
      <c r="AK11442" s="9"/>
      <c r="AL11442" s="9"/>
      <c r="AM11442" s="9"/>
      <c r="AN11442" s="9"/>
      <c r="AO11442" s="9"/>
      <c r="AP11442" s="9"/>
      <c r="AQ11442" s="9"/>
      <c r="AR11442" s="9"/>
      <c r="AS11442" s="10"/>
    </row>
    <row r="11443" spans="35:45" x14ac:dyDescent="0.3">
      <c r="AI11443" s="9"/>
      <c r="AJ11443" s="9"/>
      <c r="AK11443" s="9"/>
      <c r="AL11443" s="9"/>
      <c r="AM11443" s="9"/>
      <c r="AN11443" s="9"/>
      <c r="AO11443" s="9"/>
      <c r="AP11443" s="9"/>
      <c r="AQ11443" s="9"/>
      <c r="AR11443" s="9"/>
      <c r="AS11443" s="10"/>
    </row>
    <row r="11444" spans="35:45" x14ac:dyDescent="0.3">
      <c r="AI11444" s="9"/>
      <c r="AJ11444" s="9"/>
      <c r="AK11444" s="9"/>
      <c r="AL11444" s="9"/>
      <c r="AM11444" s="9"/>
      <c r="AN11444" s="9"/>
      <c r="AO11444" s="9"/>
      <c r="AP11444" s="9"/>
      <c r="AQ11444" s="9"/>
      <c r="AR11444" s="9"/>
      <c r="AS11444" s="10"/>
    </row>
    <row r="11445" spans="35:45" x14ac:dyDescent="0.3">
      <c r="AI11445" s="9"/>
      <c r="AJ11445" s="9"/>
      <c r="AK11445" s="9"/>
      <c r="AL11445" s="9"/>
      <c r="AM11445" s="9"/>
      <c r="AN11445" s="9"/>
      <c r="AO11445" s="9"/>
      <c r="AP11445" s="9"/>
      <c r="AQ11445" s="9"/>
      <c r="AR11445" s="9"/>
      <c r="AS11445" s="10"/>
    </row>
    <row r="11446" spans="35:45" x14ac:dyDescent="0.3">
      <c r="AI11446" s="9"/>
      <c r="AJ11446" s="9"/>
      <c r="AK11446" s="9"/>
      <c r="AL11446" s="9"/>
      <c r="AM11446" s="9"/>
      <c r="AN11446" s="9"/>
      <c r="AO11446" s="9"/>
      <c r="AP11446" s="9"/>
      <c r="AQ11446" s="9"/>
      <c r="AR11446" s="9"/>
      <c r="AS11446" s="10"/>
    </row>
    <row r="11447" spans="35:45" x14ac:dyDescent="0.3">
      <c r="AI11447" s="9"/>
      <c r="AJ11447" s="9"/>
      <c r="AK11447" s="9"/>
      <c r="AL11447" s="9"/>
      <c r="AM11447" s="9"/>
      <c r="AN11447" s="9"/>
      <c r="AO11447" s="9"/>
      <c r="AP11447" s="9"/>
      <c r="AQ11447" s="9"/>
      <c r="AR11447" s="9"/>
      <c r="AS11447" s="10"/>
    </row>
    <row r="11448" spans="35:45" x14ac:dyDescent="0.3">
      <c r="AI11448" s="9"/>
      <c r="AJ11448" s="9"/>
      <c r="AK11448" s="9"/>
      <c r="AL11448" s="9"/>
      <c r="AM11448" s="9"/>
      <c r="AN11448" s="9"/>
      <c r="AO11448" s="9"/>
      <c r="AP11448" s="9"/>
      <c r="AQ11448" s="9"/>
      <c r="AR11448" s="9"/>
      <c r="AS11448" s="10"/>
    </row>
    <row r="11449" spans="35:45" x14ac:dyDescent="0.3">
      <c r="AI11449" s="9"/>
      <c r="AJ11449" s="9"/>
      <c r="AK11449" s="9"/>
      <c r="AL11449" s="9"/>
      <c r="AM11449" s="9"/>
      <c r="AN11449" s="9"/>
      <c r="AO11449" s="9"/>
      <c r="AP11449" s="9"/>
      <c r="AQ11449" s="9"/>
      <c r="AR11449" s="9"/>
      <c r="AS11449" s="10"/>
    </row>
    <row r="11450" spans="35:45" x14ac:dyDescent="0.3">
      <c r="AI11450" s="9"/>
      <c r="AJ11450" s="9"/>
      <c r="AK11450" s="9"/>
      <c r="AL11450" s="9"/>
      <c r="AM11450" s="9"/>
      <c r="AN11450" s="9"/>
      <c r="AO11450" s="9"/>
      <c r="AP11450" s="9"/>
      <c r="AQ11450" s="9"/>
      <c r="AR11450" s="9"/>
      <c r="AS11450" s="10"/>
    </row>
    <row r="11451" spans="35:45" x14ac:dyDescent="0.3">
      <c r="AI11451" s="9"/>
      <c r="AJ11451" s="9"/>
      <c r="AK11451" s="9"/>
      <c r="AL11451" s="9"/>
      <c r="AM11451" s="9"/>
      <c r="AN11451" s="9"/>
      <c r="AO11451" s="9"/>
      <c r="AP11451" s="9"/>
      <c r="AQ11451" s="9"/>
      <c r="AR11451" s="9"/>
      <c r="AS11451" s="10"/>
    </row>
    <row r="11452" spans="35:45" x14ac:dyDescent="0.3">
      <c r="AI11452" s="9"/>
      <c r="AJ11452" s="9"/>
      <c r="AK11452" s="9"/>
      <c r="AL11452" s="9"/>
      <c r="AM11452" s="9"/>
      <c r="AN11452" s="9"/>
      <c r="AO11452" s="9"/>
      <c r="AP11452" s="9"/>
      <c r="AQ11452" s="9"/>
      <c r="AR11452" s="9"/>
      <c r="AS11452" s="10"/>
    </row>
    <row r="11453" spans="35:45" x14ac:dyDescent="0.3">
      <c r="AI11453" s="9"/>
      <c r="AJ11453" s="9"/>
      <c r="AK11453" s="9"/>
      <c r="AL11453" s="9"/>
      <c r="AM11453" s="9"/>
      <c r="AN11453" s="9"/>
      <c r="AO11453" s="9"/>
      <c r="AP11453" s="9"/>
      <c r="AQ11453" s="9"/>
      <c r="AR11453" s="9"/>
      <c r="AS11453" s="10"/>
    </row>
    <row r="11454" spans="35:45" x14ac:dyDescent="0.3">
      <c r="AI11454" s="9"/>
      <c r="AJ11454" s="9"/>
      <c r="AK11454" s="9"/>
      <c r="AL11454" s="9"/>
      <c r="AM11454" s="9"/>
      <c r="AN11454" s="9"/>
      <c r="AO11454" s="9"/>
      <c r="AP11454" s="9"/>
      <c r="AQ11454" s="9"/>
      <c r="AR11454" s="9"/>
      <c r="AS11454" s="10"/>
    </row>
    <row r="11455" spans="35:45" x14ac:dyDescent="0.3">
      <c r="AI11455" s="9"/>
      <c r="AJ11455" s="9"/>
      <c r="AK11455" s="9"/>
      <c r="AL11455" s="9"/>
      <c r="AM11455" s="9"/>
      <c r="AN11455" s="9"/>
      <c r="AO11455" s="9"/>
      <c r="AP11455" s="9"/>
      <c r="AQ11455" s="9"/>
      <c r="AR11455" s="9"/>
      <c r="AS11455" s="10"/>
    </row>
    <row r="11456" spans="35:45" x14ac:dyDescent="0.3">
      <c r="AI11456" s="9"/>
      <c r="AJ11456" s="9"/>
      <c r="AK11456" s="9"/>
      <c r="AL11456" s="9"/>
      <c r="AM11456" s="9"/>
      <c r="AN11456" s="9"/>
      <c r="AO11456" s="9"/>
      <c r="AP11456" s="9"/>
      <c r="AQ11456" s="9"/>
      <c r="AR11456" s="9"/>
      <c r="AS11456" s="10"/>
    </row>
    <row r="11457" spans="35:45" x14ac:dyDescent="0.3">
      <c r="AI11457" s="9"/>
      <c r="AJ11457" s="9"/>
      <c r="AK11457" s="9"/>
      <c r="AL11457" s="9"/>
      <c r="AM11457" s="9"/>
      <c r="AN11457" s="9"/>
      <c r="AO11457" s="9"/>
      <c r="AP11457" s="9"/>
      <c r="AQ11457" s="9"/>
      <c r="AR11457" s="9"/>
      <c r="AS11457" s="10"/>
    </row>
    <row r="11458" spans="35:45" x14ac:dyDescent="0.3">
      <c r="AI11458" s="9"/>
      <c r="AJ11458" s="9"/>
      <c r="AK11458" s="9"/>
      <c r="AL11458" s="9"/>
      <c r="AM11458" s="9"/>
      <c r="AN11458" s="9"/>
      <c r="AO11458" s="9"/>
      <c r="AP11458" s="9"/>
      <c r="AQ11458" s="9"/>
      <c r="AR11458" s="9"/>
      <c r="AS11458" s="10"/>
    </row>
    <row r="11459" spans="35:45" x14ac:dyDescent="0.3">
      <c r="AI11459" s="9"/>
      <c r="AJ11459" s="9"/>
      <c r="AK11459" s="9"/>
      <c r="AL11459" s="9"/>
      <c r="AM11459" s="9"/>
      <c r="AN11459" s="9"/>
      <c r="AO11459" s="9"/>
      <c r="AP11459" s="9"/>
      <c r="AQ11459" s="9"/>
      <c r="AR11459" s="9"/>
      <c r="AS11459" s="10"/>
    </row>
    <row r="11460" spans="35:45" x14ac:dyDescent="0.3">
      <c r="AI11460" s="9"/>
      <c r="AJ11460" s="9"/>
      <c r="AK11460" s="9"/>
      <c r="AL11460" s="9"/>
      <c r="AM11460" s="9"/>
      <c r="AN11460" s="9"/>
      <c r="AO11460" s="9"/>
      <c r="AP11460" s="9"/>
      <c r="AQ11460" s="9"/>
      <c r="AR11460" s="9"/>
      <c r="AS11460" s="10"/>
    </row>
    <row r="11461" spans="35:45" x14ac:dyDescent="0.3">
      <c r="AI11461" s="9"/>
      <c r="AJ11461" s="9"/>
      <c r="AK11461" s="9"/>
      <c r="AL11461" s="9"/>
      <c r="AM11461" s="9"/>
      <c r="AN11461" s="9"/>
      <c r="AO11461" s="9"/>
      <c r="AP11461" s="9"/>
      <c r="AQ11461" s="9"/>
      <c r="AR11461" s="9"/>
      <c r="AS11461" s="10"/>
    </row>
    <row r="11462" spans="35:45" x14ac:dyDescent="0.3">
      <c r="AI11462" s="9"/>
      <c r="AJ11462" s="9"/>
      <c r="AK11462" s="9"/>
      <c r="AL11462" s="9"/>
      <c r="AM11462" s="9"/>
      <c r="AN11462" s="9"/>
      <c r="AO11462" s="9"/>
      <c r="AP11462" s="9"/>
      <c r="AQ11462" s="9"/>
      <c r="AR11462" s="9"/>
      <c r="AS11462" s="10"/>
    </row>
    <row r="11463" spans="35:45" x14ac:dyDescent="0.3">
      <c r="AI11463" s="9"/>
      <c r="AJ11463" s="9"/>
      <c r="AK11463" s="9"/>
      <c r="AL11463" s="9"/>
      <c r="AM11463" s="9"/>
      <c r="AN11463" s="9"/>
      <c r="AO11463" s="9"/>
      <c r="AP11463" s="9"/>
      <c r="AQ11463" s="9"/>
      <c r="AR11463" s="9"/>
      <c r="AS11463" s="10"/>
    </row>
    <row r="11464" spans="35:45" x14ac:dyDescent="0.3">
      <c r="AI11464" s="9"/>
      <c r="AJ11464" s="9"/>
      <c r="AK11464" s="9"/>
      <c r="AL11464" s="9"/>
      <c r="AM11464" s="9"/>
      <c r="AN11464" s="9"/>
      <c r="AO11464" s="9"/>
      <c r="AP11464" s="9"/>
      <c r="AQ11464" s="9"/>
      <c r="AR11464" s="9"/>
      <c r="AS11464" s="10"/>
    </row>
    <row r="11465" spans="35:45" x14ac:dyDescent="0.3">
      <c r="AI11465" s="9"/>
      <c r="AJ11465" s="9"/>
      <c r="AK11465" s="9"/>
      <c r="AL11465" s="9"/>
      <c r="AM11465" s="9"/>
      <c r="AN11465" s="9"/>
      <c r="AO11465" s="9"/>
      <c r="AP11465" s="9"/>
      <c r="AQ11465" s="9"/>
      <c r="AR11465" s="9"/>
      <c r="AS11465" s="10"/>
    </row>
    <row r="11466" spans="35:45" x14ac:dyDescent="0.3">
      <c r="AI11466" s="9"/>
      <c r="AJ11466" s="9"/>
      <c r="AK11466" s="9"/>
      <c r="AL11466" s="9"/>
      <c r="AM11466" s="9"/>
      <c r="AN11466" s="9"/>
      <c r="AO11466" s="9"/>
      <c r="AP11466" s="9"/>
      <c r="AQ11466" s="9"/>
      <c r="AR11466" s="9"/>
      <c r="AS11466" s="10"/>
    </row>
    <row r="11467" spans="35:45" x14ac:dyDescent="0.3">
      <c r="AI11467" s="9"/>
      <c r="AJ11467" s="9"/>
      <c r="AK11467" s="9"/>
      <c r="AL11467" s="9"/>
      <c r="AM11467" s="9"/>
      <c r="AN11467" s="9"/>
      <c r="AO11467" s="9"/>
      <c r="AP11467" s="9"/>
      <c r="AQ11467" s="9"/>
      <c r="AR11467" s="9"/>
      <c r="AS11467" s="10"/>
    </row>
    <row r="11468" spans="35:45" x14ac:dyDescent="0.3">
      <c r="AI11468" s="9"/>
      <c r="AJ11468" s="9"/>
      <c r="AK11468" s="9"/>
      <c r="AL11468" s="9"/>
      <c r="AM11468" s="9"/>
      <c r="AN11468" s="9"/>
      <c r="AO11468" s="9"/>
      <c r="AP11468" s="9"/>
      <c r="AQ11468" s="9"/>
      <c r="AR11468" s="9"/>
      <c r="AS11468" s="10"/>
    </row>
    <row r="11469" spans="35:45" x14ac:dyDescent="0.3">
      <c r="AI11469" s="9"/>
      <c r="AJ11469" s="9"/>
      <c r="AK11469" s="9"/>
      <c r="AL11469" s="9"/>
      <c r="AM11469" s="9"/>
      <c r="AN11469" s="9"/>
      <c r="AO11469" s="9"/>
      <c r="AP11469" s="9"/>
      <c r="AQ11469" s="9"/>
      <c r="AR11469" s="9"/>
      <c r="AS11469" s="10"/>
    </row>
    <row r="11470" spans="35:45" x14ac:dyDescent="0.3">
      <c r="AI11470" s="9"/>
      <c r="AJ11470" s="9"/>
      <c r="AK11470" s="9"/>
      <c r="AL11470" s="9"/>
      <c r="AM11470" s="9"/>
      <c r="AN11470" s="9"/>
      <c r="AO11470" s="9"/>
      <c r="AP11470" s="9"/>
      <c r="AQ11470" s="9"/>
      <c r="AR11470" s="9"/>
      <c r="AS11470" s="10"/>
    </row>
    <row r="11471" spans="35:45" x14ac:dyDescent="0.3">
      <c r="AI11471" s="9"/>
      <c r="AJ11471" s="9"/>
      <c r="AK11471" s="9"/>
      <c r="AL11471" s="9"/>
      <c r="AM11471" s="9"/>
      <c r="AN11471" s="9"/>
      <c r="AO11471" s="9"/>
      <c r="AP11471" s="9"/>
      <c r="AQ11471" s="9"/>
      <c r="AR11471" s="9"/>
      <c r="AS11471" s="10"/>
    </row>
    <row r="11472" spans="35:45" x14ac:dyDescent="0.3">
      <c r="AI11472" s="9"/>
      <c r="AJ11472" s="9"/>
      <c r="AK11472" s="9"/>
      <c r="AL11472" s="9"/>
      <c r="AM11472" s="9"/>
      <c r="AN11472" s="9"/>
      <c r="AO11472" s="9"/>
      <c r="AP11472" s="9"/>
      <c r="AQ11472" s="9"/>
      <c r="AR11472" s="9"/>
      <c r="AS11472" s="10"/>
    </row>
    <row r="11473" spans="35:45" x14ac:dyDescent="0.3">
      <c r="AI11473" s="9"/>
      <c r="AJ11473" s="9"/>
      <c r="AK11473" s="9"/>
      <c r="AL11473" s="9"/>
      <c r="AM11473" s="9"/>
      <c r="AN11473" s="9"/>
      <c r="AO11473" s="9"/>
      <c r="AP11473" s="9"/>
      <c r="AQ11473" s="9"/>
      <c r="AR11473" s="9"/>
      <c r="AS11473" s="10"/>
    </row>
    <row r="11474" spans="35:45" x14ac:dyDescent="0.3">
      <c r="AI11474" s="9"/>
      <c r="AJ11474" s="9"/>
      <c r="AK11474" s="9"/>
      <c r="AL11474" s="9"/>
      <c r="AM11474" s="9"/>
      <c r="AN11474" s="9"/>
      <c r="AO11474" s="9"/>
      <c r="AP11474" s="9"/>
      <c r="AQ11474" s="9"/>
      <c r="AR11474" s="9"/>
      <c r="AS11474" s="10"/>
    </row>
    <row r="11475" spans="35:45" x14ac:dyDescent="0.3">
      <c r="AI11475" s="9"/>
      <c r="AJ11475" s="9"/>
      <c r="AK11475" s="9"/>
      <c r="AL11475" s="9"/>
      <c r="AM11475" s="9"/>
      <c r="AN11475" s="9"/>
      <c r="AO11475" s="9"/>
      <c r="AP11475" s="9"/>
      <c r="AQ11475" s="9"/>
      <c r="AR11475" s="9"/>
      <c r="AS11475" s="10"/>
    </row>
    <row r="11476" spans="35:45" x14ac:dyDescent="0.3">
      <c r="AI11476" s="9"/>
      <c r="AJ11476" s="9"/>
      <c r="AK11476" s="9"/>
      <c r="AL11476" s="9"/>
      <c r="AM11476" s="9"/>
      <c r="AN11476" s="9"/>
      <c r="AO11476" s="9"/>
      <c r="AP11476" s="9"/>
      <c r="AQ11476" s="9"/>
      <c r="AR11476" s="9"/>
      <c r="AS11476" s="10"/>
    </row>
    <row r="11477" spans="35:45" x14ac:dyDescent="0.3">
      <c r="AI11477" s="9"/>
      <c r="AJ11477" s="9"/>
      <c r="AK11477" s="9"/>
      <c r="AL11477" s="9"/>
      <c r="AM11477" s="9"/>
      <c r="AN11477" s="9"/>
      <c r="AO11477" s="9"/>
      <c r="AP11477" s="9"/>
      <c r="AQ11477" s="9"/>
      <c r="AR11477" s="9"/>
      <c r="AS11477" s="10"/>
    </row>
    <row r="11478" spans="35:45" x14ac:dyDescent="0.3">
      <c r="AI11478" s="9"/>
      <c r="AJ11478" s="9"/>
      <c r="AK11478" s="9"/>
      <c r="AL11478" s="9"/>
      <c r="AM11478" s="9"/>
      <c r="AN11478" s="9"/>
      <c r="AO11478" s="9"/>
      <c r="AP11478" s="9"/>
      <c r="AQ11478" s="9"/>
      <c r="AR11478" s="9"/>
      <c r="AS11478" s="10"/>
    </row>
    <row r="11479" spans="35:45" x14ac:dyDescent="0.3">
      <c r="AI11479" s="9"/>
      <c r="AJ11479" s="9"/>
      <c r="AK11479" s="9"/>
      <c r="AL11479" s="9"/>
      <c r="AM11479" s="9"/>
      <c r="AN11479" s="9"/>
      <c r="AO11479" s="9"/>
      <c r="AP11479" s="9"/>
      <c r="AQ11479" s="9"/>
      <c r="AR11479" s="9"/>
      <c r="AS11479" s="10"/>
    </row>
    <row r="11480" spans="35:45" x14ac:dyDescent="0.3">
      <c r="AI11480" s="9"/>
      <c r="AJ11480" s="9"/>
      <c r="AK11480" s="9"/>
      <c r="AL11480" s="9"/>
      <c r="AM11480" s="9"/>
      <c r="AN11480" s="9"/>
      <c r="AO11480" s="9"/>
      <c r="AP11480" s="9"/>
      <c r="AQ11480" s="9"/>
      <c r="AR11480" s="9"/>
      <c r="AS11480" s="10"/>
    </row>
    <row r="11481" spans="35:45" x14ac:dyDescent="0.3">
      <c r="AI11481" s="9"/>
      <c r="AJ11481" s="9"/>
      <c r="AK11481" s="9"/>
      <c r="AL11481" s="9"/>
      <c r="AM11481" s="9"/>
      <c r="AN11481" s="9"/>
      <c r="AO11481" s="9"/>
      <c r="AP11481" s="9"/>
      <c r="AQ11481" s="9"/>
      <c r="AR11481" s="9"/>
      <c r="AS11481" s="10"/>
    </row>
    <row r="11482" spans="35:45" x14ac:dyDescent="0.3">
      <c r="AI11482" s="9"/>
      <c r="AJ11482" s="9"/>
      <c r="AK11482" s="9"/>
      <c r="AL11482" s="9"/>
      <c r="AM11482" s="9"/>
      <c r="AN11482" s="9"/>
      <c r="AO11482" s="9"/>
      <c r="AP11482" s="9"/>
      <c r="AQ11482" s="9"/>
      <c r="AR11482" s="9"/>
      <c r="AS11482" s="10"/>
    </row>
    <row r="11483" spans="35:45" x14ac:dyDescent="0.3">
      <c r="AI11483" s="9"/>
      <c r="AJ11483" s="9"/>
      <c r="AK11483" s="9"/>
      <c r="AL11483" s="9"/>
      <c r="AM11483" s="9"/>
      <c r="AN11483" s="9"/>
      <c r="AO11483" s="9"/>
      <c r="AP11483" s="9"/>
      <c r="AQ11483" s="9"/>
      <c r="AR11483" s="9"/>
      <c r="AS11483" s="10"/>
    </row>
    <row r="11484" spans="35:45" x14ac:dyDescent="0.3">
      <c r="AI11484" s="9"/>
      <c r="AJ11484" s="9"/>
      <c r="AK11484" s="9"/>
      <c r="AL11484" s="9"/>
      <c r="AM11484" s="9"/>
      <c r="AN11484" s="9"/>
      <c r="AO11484" s="9"/>
      <c r="AP11484" s="9"/>
      <c r="AQ11484" s="9"/>
      <c r="AR11484" s="9"/>
      <c r="AS11484" s="10"/>
    </row>
    <row r="11485" spans="35:45" x14ac:dyDescent="0.3">
      <c r="AI11485" s="9"/>
      <c r="AJ11485" s="9"/>
      <c r="AK11485" s="9"/>
      <c r="AL11485" s="9"/>
      <c r="AM11485" s="9"/>
      <c r="AN11485" s="9"/>
      <c r="AO11485" s="9"/>
      <c r="AP11485" s="9"/>
      <c r="AQ11485" s="9"/>
      <c r="AR11485" s="9"/>
      <c r="AS11485" s="10"/>
    </row>
    <row r="11486" spans="35:45" x14ac:dyDescent="0.3">
      <c r="AI11486" s="9"/>
      <c r="AJ11486" s="9"/>
      <c r="AK11486" s="9"/>
      <c r="AL11486" s="9"/>
      <c r="AM11486" s="9"/>
      <c r="AN11486" s="9"/>
      <c r="AO11486" s="9"/>
      <c r="AP11486" s="9"/>
      <c r="AQ11486" s="9"/>
      <c r="AR11486" s="9"/>
      <c r="AS11486" s="10"/>
    </row>
    <row r="11487" spans="35:45" x14ac:dyDescent="0.3">
      <c r="AI11487" s="9"/>
      <c r="AJ11487" s="9"/>
      <c r="AK11487" s="9"/>
      <c r="AL11487" s="9"/>
      <c r="AM11487" s="9"/>
      <c r="AN11487" s="9"/>
      <c r="AO11487" s="9"/>
      <c r="AP11487" s="9"/>
      <c r="AQ11487" s="9"/>
      <c r="AR11487" s="9"/>
      <c r="AS11487" s="10"/>
    </row>
    <row r="11488" spans="35:45" x14ac:dyDescent="0.3">
      <c r="AI11488" s="9"/>
      <c r="AJ11488" s="9"/>
      <c r="AK11488" s="9"/>
      <c r="AL11488" s="9"/>
      <c r="AM11488" s="9"/>
      <c r="AN11488" s="9"/>
      <c r="AO11488" s="9"/>
      <c r="AP11488" s="9"/>
      <c r="AQ11488" s="9"/>
      <c r="AR11488" s="9"/>
      <c r="AS11488" s="10"/>
    </row>
    <row r="11489" spans="35:45" x14ac:dyDescent="0.3">
      <c r="AI11489" s="9"/>
      <c r="AJ11489" s="9"/>
      <c r="AK11489" s="9"/>
      <c r="AL11489" s="9"/>
      <c r="AM11489" s="9"/>
      <c r="AN11489" s="9"/>
      <c r="AO11489" s="9"/>
      <c r="AP11489" s="9"/>
      <c r="AQ11489" s="9"/>
      <c r="AR11489" s="9"/>
      <c r="AS11489" s="10"/>
    </row>
    <row r="11490" spans="35:45" x14ac:dyDescent="0.3">
      <c r="AI11490" s="9"/>
      <c r="AJ11490" s="9"/>
      <c r="AK11490" s="9"/>
      <c r="AL11490" s="9"/>
      <c r="AM11490" s="9"/>
      <c r="AN11490" s="9"/>
      <c r="AO11490" s="9"/>
      <c r="AP11490" s="9"/>
      <c r="AQ11490" s="9"/>
      <c r="AR11490" s="9"/>
      <c r="AS11490" s="10"/>
    </row>
    <row r="11491" spans="35:45" x14ac:dyDescent="0.3">
      <c r="AI11491" s="9"/>
      <c r="AJ11491" s="9"/>
      <c r="AK11491" s="9"/>
      <c r="AL11491" s="9"/>
      <c r="AM11491" s="9"/>
      <c r="AN11491" s="9"/>
      <c r="AO11491" s="9"/>
      <c r="AP11491" s="9"/>
      <c r="AQ11491" s="9"/>
      <c r="AR11491" s="9"/>
      <c r="AS11491" s="10"/>
    </row>
    <row r="11492" spans="35:45" x14ac:dyDescent="0.3">
      <c r="AI11492" s="9"/>
      <c r="AJ11492" s="9"/>
      <c r="AK11492" s="9"/>
      <c r="AL11492" s="9"/>
      <c r="AM11492" s="9"/>
      <c r="AN11492" s="9"/>
      <c r="AO11492" s="9"/>
      <c r="AP11492" s="9"/>
      <c r="AQ11492" s="9"/>
      <c r="AR11492" s="9"/>
      <c r="AS11492" s="10"/>
    </row>
    <row r="11493" spans="35:45" x14ac:dyDescent="0.3">
      <c r="AI11493" s="9"/>
      <c r="AJ11493" s="9"/>
      <c r="AK11493" s="9"/>
      <c r="AL11493" s="9"/>
      <c r="AM11493" s="9"/>
      <c r="AN11493" s="9"/>
      <c r="AO11493" s="9"/>
      <c r="AP11493" s="9"/>
      <c r="AQ11493" s="9"/>
      <c r="AR11493" s="9"/>
      <c r="AS11493" s="10"/>
    </row>
    <row r="11494" spans="35:45" x14ac:dyDescent="0.3">
      <c r="AI11494" s="9"/>
      <c r="AJ11494" s="9"/>
      <c r="AK11494" s="9"/>
      <c r="AL11494" s="9"/>
      <c r="AM11494" s="9"/>
      <c r="AN11494" s="9"/>
      <c r="AO11494" s="9"/>
      <c r="AP11494" s="9"/>
      <c r="AQ11494" s="9"/>
      <c r="AR11494" s="9"/>
      <c r="AS11494" s="10"/>
    </row>
    <row r="11495" spans="35:45" x14ac:dyDescent="0.3">
      <c r="AI11495" s="9"/>
      <c r="AJ11495" s="9"/>
      <c r="AK11495" s="9"/>
      <c r="AL11495" s="9"/>
      <c r="AM11495" s="9"/>
      <c r="AN11495" s="9"/>
      <c r="AO11495" s="9"/>
      <c r="AP11495" s="9"/>
      <c r="AQ11495" s="9"/>
      <c r="AR11495" s="9"/>
      <c r="AS11495" s="10"/>
    </row>
    <row r="11496" spans="35:45" x14ac:dyDescent="0.3">
      <c r="AI11496" s="9"/>
      <c r="AJ11496" s="9"/>
      <c r="AK11496" s="9"/>
      <c r="AL11496" s="9"/>
      <c r="AM11496" s="9"/>
      <c r="AN11496" s="9"/>
      <c r="AO11496" s="9"/>
      <c r="AP11496" s="9"/>
      <c r="AQ11496" s="9"/>
      <c r="AR11496" s="9"/>
      <c r="AS11496" s="10"/>
    </row>
    <row r="11497" spans="35:45" x14ac:dyDescent="0.3">
      <c r="AI11497" s="9"/>
      <c r="AJ11497" s="9"/>
      <c r="AK11497" s="9"/>
      <c r="AL11497" s="9"/>
      <c r="AM11497" s="9"/>
      <c r="AN11497" s="9"/>
      <c r="AO11497" s="9"/>
      <c r="AP11497" s="9"/>
      <c r="AQ11497" s="9"/>
      <c r="AR11497" s="9"/>
      <c r="AS11497" s="10"/>
    </row>
    <row r="11498" spans="35:45" x14ac:dyDescent="0.3">
      <c r="AI11498" s="9"/>
      <c r="AJ11498" s="9"/>
      <c r="AK11498" s="9"/>
      <c r="AL11498" s="9"/>
      <c r="AM11498" s="9"/>
      <c r="AN11498" s="9"/>
      <c r="AO11498" s="9"/>
      <c r="AP11498" s="9"/>
      <c r="AQ11498" s="9"/>
      <c r="AR11498" s="9"/>
      <c r="AS11498" s="10"/>
    </row>
    <row r="11499" spans="35:45" x14ac:dyDescent="0.3">
      <c r="AI11499" s="9"/>
      <c r="AJ11499" s="9"/>
      <c r="AK11499" s="9"/>
      <c r="AL11499" s="9"/>
      <c r="AM11499" s="9"/>
      <c r="AN11499" s="9"/>
      <c r="AO11499" s="9"/>
      <c r="AP11499" s="9"/>
      <c r="AQ11499" s="9"/>
      <c r="AR11499" s="9"/>
      <c r="AS11499" s="10"/>
    </row>
    <row r="11500" spans="35:45" x14ac:dyDescent="0.3">
      <c r="AI11500" s="9"/>
      <c r="AJ11500" s="9"/>
      <c r="AK11500" s="9"/>
      <c r="AL11500" s="9"/>
      <c r="AM11500" s="9"/>
      <c r="AN11500" s="9"/>
      <c r="AO11500" s="9"/>
      <c r="AP11500" s="9"/>
      <c r="AQ11500" s="9"/>
      <c r="AR11500" s="9"/>
      <c r="AS11500" s="10"/>
    </row>
    <row r="11501" spans="35:45" x14ac:dyDescent="0.3">
      <c r="AI11501" s="9"/>
      <c r="AJ11501" s="9"/>
      <c r="AK11501" s="9"/>
      <c r="AL11501" s="9"/>
      <c r="AM11501" s="9"/>
      <c r="AN11501" s="9"/>
      <c r="AO11501" s="9"/>
      <c r="AP11501" s="9"/>
      <c r="AQ11501" s="9"/>
      <c r="AR11501" s="9"/>
      <c r="AS11501" s="10"/>
    </row>
    <row r="11502" spans="35:45" x14ac:dyDescent="0.3">
      <c r="AI11502" s="9"/>
      <c r="AJ11502" s="9"/>
      <c r="AK11502" s="9"/>
      <c r="AL11502" s="9"/>
      <c r="AM11502" s="9"/>
      <c r="AN11502" s="9"/>
      <c r="AO11502" s="9"/>
      <c r="AP11502" s="9"/>
      <c r="AQ11502" s="9"/>
      <c r="AR11502" s="9"/>
      <c r="AS11502" s="10"/>
    </row>
    <row r="11503" spans="35:45" x14ac:dyDescent="0.3">
      <c r="AI11503" s="9"/>
      <c r="AJ11503" s="9"/>
      <c r="AK11503" s="9"/>
      <c r="AL11503" s="9"/>
      <c r="AM11503" s="9"/>
      <c r="AN11503" s="9"/>
      <c r="AO11503" s="9"/>
      <c r="AP11503" s="9"/>
      <c r="AQ11503" s="9"/>
      <c r="AR11503" s="9"/>
      <c r="AS11503" s="10"/>
    </row>
    <row r="11504" spans="35:45" x14ac:dyDescent="0.3">
      <c r="AI11504" s="9"/>
      <c r="AJ11504" s="9"/>
      <c r="AK11504" s="9"/>
      <c r="AL11504" s="9"/>
      <c r="AM11504" s="9"/>
      <c r="AN11504" s="9"/>
      <c r="AO11504" s="9"/>
      <c r="AP11504" s="9"/>
      <c r="AQ11504" s="9"/>
      <c r="AR11504" s="9"/>
      <c r="AS11504" s="10"/>
    </row>
    <row r="11505" spans="35:45" x14ac:dyDescent="0.3">
      <c r="AI11505" s="9"/>
      <c r="AJ11505" s="9"/>
      <c r="AK11505" s="9"/>
      <c r="AL11505" s="9"/>
      <c r="AM11505" s="9"/>
      <c r="AN11505" s="9"/>
      <c r="AO11505" s="9"/>
      <c r="AP11505" s="9"/>
      <c r="AQ11505" s="9"/>
      <c r="AR11505" s="9"/>
      <c r="AS11505" s="10"/>
    </row>
    <row r="11506" spans="35:45" x14ac:dyDescent="0.3">
      <c r="AI11506" s="9"/>
      <c r="AJ11506" s="9"/>
      <c r="AK11506" s="9"/>
      <c r="AL11506" s="9"/>
      <c r="AM11506" s="9"/>
      <c r="AN11506" s="9"/>
      <c r="AO11506" s="9"/>
      <c r="AP11506" s="9"/>
      <c r="AQ11506" s="9"/>
      <c r="AR11506" s="9"/>
      <c r="AS11506" s="10"/>
    </row>
    <row r="11507" spans="35:45" x14ac:dyDescent="0.3">
      <c r="AI11507" s="9"/>
      <c r="AJ11507" s="9"/>
      <c r="AK11507" s="9"/>
      <c r="AL11507" s="9"/>
      <c r="AM11507" s="9"/>
      <c r="AN11507" s="9"/>
      <c r="AO11507" s="9"/>
      <c r="AP11507" s="9"/>
      <c r="AQ11507" s="9"/>
      <c r="AR11507" s="9"/>
      <c r="AS11507" s="10"/>
    </row>
    <row r="11508" spans="35:45" x14ac:dyDescent="0.3">
      <c r="AI11508" s="9"/>
      <c r="AJ11508" s="9"/>
      <c r="AK11508" s="9"/>
      <c r="AL11508" s="9"/>
      <c r="AM11508" s="9"/>
      <c r="AN11508" s="9"/>
      <c r="AO11508" s="9"/>
      <c r="AP11508" s="9"/>
      <c r="AQ11508" s="9"/>
      <c r="AR11508" s="9"/>
      <c r="AS11508" s="10"/>
    </row>
    <row r="11509" spans="35:45" x14ac:dyDescent="0.3">
      <c r="AI11509" s="9"/>
      <c r="AJ11509" s="9"/>
      <c r="AK11509" s="9"/>
      <c r="AL11509" s="9"/>
      <c r="AM11509" s="9"/>
      <c r="AN11509" s="9"/>
      <c r="AO11509" s="9"/>
      <c r="AP11509" s="9"/>
      <c r="AQ11509" s="9"/>
      <c r="AR11509" s="9"/>
      <c r="AS11509" s="10"/>
    </row>
    <row r="11510" spans="35:45" x14ac:dyDescent="0.3">
      <c r="AI11510" s="9"/>
      <c r="AJ11510" s="9"/>
      <c r="AK11510" s="9"/>
      <c r="AL11510" s="9"/>
      <c r="AM11510" s="9"/>
      <c r="AN11510" s="9"/>
      <c r="AO11510" s="9"/>
      <c r="AP11510" s="9"/>
      <c r="AQ11510" s="9"/>
      <c r="AR11510" s="9"/>
      <c r="AS11510" s="10"/>
    </row>
    <row r="11511" spans="35:45" x14ac:dyDescent="0.3">
      <c r="AI11511" s="9"/>
      <c r="AJ11511" s="9"/>
      <c r="AK11511" s="9"/>
      <c r="AL11511" s="9"/>
      <c r="AM11511" s="9"/>
      <c r="AN11511" s="9"/>
      <c r="AO11511" s="9"/>
      <c r="AP11511" s="9"/>
      <c r="AQ11511" s="9"/>
      <c r="AR11511" s="9"/>
      <c r="AS11511" s="10"/>
    </row>
    <row r="11512" spans="35:45" x14ac:dyDescent="0.3">
      <c r="AI11512" s="9"/>
      <c r="AJ11512" s="9"/>
      <c r="AK11512" s="9"/>
      <c r="AL11512" s="9"/>
      <c r="AM11512" s="9"/>
      <c r="AN11512" s="9"/>
      <c r="AO11512" s="9"/>
      <c r="AP11512" s="9"/>
      <c r="AQ11512" s="9"/>
      <c r="AR11512" s="9"/>
      <c r="AS11512" s="10"/>
    </row>
    <row r="11513" spans="35:45" x14ac:dyDescent="0.3">
      <c r="AI11513" s="9"/>
      <c r="AJ11513" s="9"/>
      <c r="AK11513" s="9"/>
      <c r="AL11513" s="9"/>
      <c r="AM11513" s="9"/>
      <c r="AN11513" s="9"/>
      <c r="AO11513" s="9"/>
      <c r="AP11513" s="9"/>
      <c r="AQ11513" s="9"/>
      <c r="AR11513" s="9"/>
      <c r="AS11513" s="10"/>
    </row>
    <row r="11514" spans="35:45" x14ac:dyDescent="0.3">
      <c r="AI11514" s="9"/>
      <c r="AJ11514" s="9"/>
      <c r="AK11514" s="9"/>
      <c r="AL11514" s="9"/>
      <c r="AM11514" s="9"/>
      <c r="AN11514" s="9"/>
      <c r="AO11514" s="9"/>
      <c r="AP11514" s="9"/>
      <c r="AQ11514" s="9"/>
      <c r="AR11514" s="9"/>
      <c r="AS11514" s="10"/>
    </row>
    <row r="11515" spans="35:45" x14ac:dyDescent="0.3">
      <c r="AI11515" s="9"/>
      <c r="AJ11515" s="9"/>
      <c r="AK11515" s="9"/>
      <c r="AL11515" s="9"/>
      <c r="AM11515" s="9"/>
      <c r="AN11515" s="9"/>
      <c r="AO11515" s="9"/>
      <c r="AP11515" s="9"/>
      <c r="AQ11515" s="9"/>
      <c r="AR11515" s="9"/>
      <c r="AS11515" s="10"/>
    </row>
    <row r="11516" spans="35:45" x14ac:dyDescent="0.3">
      <c r="AI11516" s="9"/>
      <c r="AJ11516" s="9"/>
      <c r="AK11516" s="9"/>
      <c r="AL11516" s="9"/>
      <c r="AM11516" s="9"/>
      <c r="AN11516" s="9"/>
      <c r="AO11516" s="9"/>
      <c r="AP11516" s="9"/>
      <c r="AQ11516" s="9"/>
      <c r="AR11516" s="9"/>
      <c r="AS11516" s="10"/>
    </row>
    <row r="11517" spans="35:45" x14ac:dyDescent="0.3">
      <c r="AI11517" s="9"/>
      <c r="AJ11517" s="9"/>
      <c r="AK11517" s="9"/>
      <c r="AL11517" s="9"/>
      <c r="AM11517" s="9"/>
      <c r="AN11517" s="9"/>
      <c r="AO11517" s="9"/>
      <c r="AP11517" s="9"/>
      <c r="AQ11517" s="9"/>
      <c r="AR11517" s="9"/>
      <c r="AS11517" s="10"/>
    </row>
    <row r="11518" spans="35:45" x14ac:dyDescent="0.3">
      <c r="AI11518" s="9"/>
      <c r="AJ11518" s="9"/>
      <c r="AK11518" s="9"/>
      <c r="AL11518" s="9"/>
      <c r="AM11518" s="9"/>
      <c r="AN11518" s="9"/>
      <c r="AO11518" s="9"/>
      <c r="AP11518" s="9"/>
      <c r="AQ11518" s="9"/>
      <c r="AR11518" s="9"/>
      <c r="AS11518" s="10"/>
    </row>
    <row r="11519" spans="35:45" x14ac:dyDescent="0.3">
      <c r="AI11519" s="9"/>
      <c r="AJ11519" s="9"/>
      <c r="AK11519" s="9"/>
      <c r="AL11519" s="9"/>
      <c r="AM11519" s="9"/>
      <c r="AN11519" s="9"/>
      <c r="AO11519" s="9"/>
      <c r="AP11519" s="9"/>
      <c r="AQ11519" s="9"/>
      <c r="AR11519" s="9"/>
      <c r="AS11519" s="10"/>
    </row>
    <row r="11520" spans="35:45" x14ac:dyDescent="0.3">
      <c r="AI11520" s="9"/>
      <c r="AJ11520" s="9"/>
      <c r="AK11520" s="9"/>
      <c r="AL11520" s="9"/>
      <c r="AM11520" s="9"/>
      <c r="AN11520" s="9"/>
      <c r="AO11520" s="9"/>
      <c r="AP11520" s="9"/>
      <c r="AQ11520" s="9"/>
      <c r="AR11520" s="9"/>
      <c r="AS11520" s="10"/>
    </row>
    <row r="11521" spans="35:45" x14ac:dyDescent="0.3">
      <c r="AI11521" s="9"/>
      <c r="AJ11521" s="9"/>
      <c r="AK11521" s="9"/>
      <c r="AL11521" s="9"/>
      <c r="AM11521" s="9"/>
      <c r="AN11521" s="9"/>
      <c r="AO11521" s="9"/>
      <c r="AP11521" s="9"/>
      <c r="AQ11521" s="9"/>
      <c r="AR11521" s="9"/>
      <c r="AS11521" s="10"/>
    </row>
    <row r="11522" spans="35:45" x14ac:dyDescent="0.3">
      <c r="AI11522" s="9"/>
      <c r="AJ11522" s="9"/>
      <c r="AK11522" s="9"/>
      <c r="AL11522" s="9"/>
      <c r="AM11522" s="9"/>
      <c r="AN11522" s="9"/>
      <c r="AO11522" s="9"/>
      <c r="AP11522" s="9"/>
      <c r="AQ11522" s="9"/>
      <c r="AR11522" s="9"/>
      <c r="AS11522" s="10"/>
    </row>
    <row r="11523" spans="35:45" x14ac:dyDescent="0.3">
      <c r="AI11523" s="9"/>
      <c r="AJ11523" s="9"/>
      <c r="AK11523" s="9"/>
      <c r="AL11523" s="9"/>
      <c r="AM11523" s="9"/>
      <c r="AN11523" s="9"/>
      <c r="AO11523" s="9"/>
      <c r="AP11523" s="9"/>
      <c r="AQ11523" s="9"/>
      <c r="AR11523" s="9"/>
      <c r="AS11523" s="10"/>
    </row>
    <row r="11524" spans="35:45" x14ac:dyDescent="0.3">
      <c r="AI11524" s="9"/>
      <c r="AJ11524" s="9"/>
      <c r="AK11524" s="9"/>
      <c r="AL11524" s="9"/>
      <c r="AM11524" s="9"/>
      <c r="AN11524" s="9"/>
      <c r="AO11524" s="9"/>
      <c r="AP11524" s="9"/>
      <c r="AQ11524" s="9"/>
      <c r="AR11524" s="9"/>
      <c r="AS11524" s="10"/>
    </row>
    <row r="11525" spans="35:45" x14ac:dyDescent="0.3">
      <c r="AI11525" s="9"/>
      <c r="AJ11525" s="9"/>
      <c r="AK11525" s="9"/>
      <c r="AL11525" s="9"/>
      <c r="AM11525" s="9"/>
      <c r="AN11525" s="9"/>
      <c r="AO11525" s="9"/>
      <c r="AP11525" s="9"/>
      <c r="AQ11525" s="9"/>
      <c r="AR11525" s="9"/>
      <c r="AS11525" s="10"/>
    </row>
    <row r="11526" spans="35:45" x14ac:dyDescent="0.3">
      <c r="AI11526" s="9"/>
      <c r="AJ11526" s="9"/>
      <c r="AK11526" s="9"/>
      <c r="AL11526" s="9"/>
      <c r="AM11526" s="9"/>
      <c r="AN11526" s="9"/>
      <c r="AO11526" s="9"/>
      <c r="AP11526" s="9"/>
      <c r="AQ11526" s="9"/>
      <c r="AR11526" s="9"/>
      <c r="AS11526" s="10"/>
    </row>
    <row r="11527" spans="35:45" x14ac:dyDescent="0.3">
      <c r="AI11527" s="9"/>
      <c r="AJ11527" s="9"/>
      <c r="AK11527" s="9"/>
      <c r="AL11527" s="9"/>
      <c r="AM11527" s="9"/>
      <c r="AN11527" s="9"/>
      <c r="AO11527" s="9"/>
      <c r="AP11527" s="9"/>
      <c r="AQ11527" s="9"/>
      <c r="AR11527" s="9"/>
      <c r="AS11527" s="10"/>
    </row>
    <row r="11528" spans="35:45" x14ac:dyDescent="0.3">
      <c r="AI11528" s="9"/>
      <c r="AJ11528" s="9"/>
      <c r="AK11528" s="9"/>
      <c r="AL11528" s="9"/>
      <c r="AM11528" s="9"/>
      <c r="AN11528" s="9"/>
      <c r="AO11528" s="9"/>
      <c r="AP11528" s="9"/>
      <c r="AQ11528" s="9"/>
      <c r="AR11528" s="9"/>
      <c r="AS11528" s="10"/>
    </row>
    <row r="11529" spans="35:45" x14ac:dyDescent="0.3">
      <c r="AI11529" s="9"/>
      <c r="AJ11529" s="9"/>
      <c r="AK11529" s="9"/>
      <c r="AL11529" s="9"/>
      <c r="AM11529" s="9"/>
      <c r="AN11529" s="9"/>
      <c r="AO11529" s="9"/>
      <c r="AP11529" s="9"/>
      <c r="AQ11529" s="9"/>
      <c r="AR11529" s="9"/>
      <c r="AS11529" s="10"/>
    </row>
    <row r="11530" spans="35:45" x14ac:dyDescent="0.3">
      <c r="AI11530" s="9"/>
      <c r="AJ11530" s="9"/>
      <c r="AK11530" s="9"/>
      <c r="AL11530" s="9"/>
      <c r="AM11530" s="9"/>
      <c r="AN11530" s="9"/>
      <c r="AO11530" s="9"/>
      <c r="AP11530" s="9"/>
      <c r="AQ11530" s="9"/>
      <c r="AR11530" s="9"/>
      <c r="AS11530" s="10"/>
    </row>
    <row r="11531" spans="35:45" x14ac:dyDescent="0.3">
      <c r="AI11531" s="9"/>
      <c r="AJ11531" s="9"/>
      <c r="AK11531" s="9"/>
      <c r="AL11531" s="9"/>
      <c r="AM11531" s="9"/>
      <c r="AN11531" s="9"/>
      <c r="AO11531" s="9"/>
      <c r="AP11531" s="9"/>
      <c r="AQ11531" s="9"/>
      <c r="AR11531" s="9"/>
      <c r="AS11531" s="10"/>
    </row>
    <row r="11532" spans="35:45" x14ac:dyDescent="0.3">
      <c r="AI11532" s="9"/>
      <c r="AJ11532" s="9"/>
      <c r="AK11532" s="9"/>
      <c r="AL11532" s="9"/>
      <c r="AM11532" s="9"/>
      <c r="AN11532" s="9"/>
      <c r="AO11532" s="9"/>
      <c r="AP11532" s="9"/>
      <c r="AQ11532" s="9"/>
      <c r="AR11532" s="9"/>
      <c r="AS11532" s="10"/>
    </row>
    <row r="11533" spans="35:45" x14ac:dyDescent="0.3">
      <c r="AI11533" s="9"/>
      <c r="AJ11533" s="9"/>
      <c r="AK11533" s="9"/>
      <c r="AL11533" s="9"/>
      <c r="AM11533" s="9"/>
      <c r="AN11533" s="9"/>
      <c r="AO11533" s="9"/>
      <c r="AP11533" s="9"/>
      <c r="AQ11533" s="9"/>
      <c r="AR11533" s="9"/>
      <c r="AS11533" s="10"/>
    </row>
    <row r="11534" spans="35:45" x14ac:dyDescent="0.3">
      <c r="AI11534" s="9"/>
      <c r="AJ11534" s="9"/>
      <c r="AK11534" s="9"/>
      <c r="AL11534" s="9"/>
      <c r="AM11534" s="9"/>
      <c r="AN11534" s="9"/>
      <c r="AO11534" s="9"/>
      <c r="AP11534" s="9"/>
      <c r="AQ11534" s="9"/>
      <c r="AR11534" s="9"/>
      <c r="AS11534" s="10"/>
    </row>
    <row r="11535" spans="35:45" x14ac:dyDescent="0.3">
      <c r="AI11535" s="9"/>
      <c r="AJ11535" s="9"/>
      <c r="AK11535" s="9"/>
      <c r="AL11535" s="9"/>
      <c r="AM11535" s="9"/>
      <c r="AN11535" s="9"/>
      <c r="AO11535" s="9"/>
      <c r="AP11535" s="9"/>
      <c r="AQ11535" s="9"/>
      <c r="AR11535" s="9"/>
      <c r="AS11535" s="10"/>
    </row>
    <row r="11536" spans="35:45" x14ac:dyDescent="0.3">
      <c r="AI11536" s="9"/>
      <c r="AJ11536" s="9"/>
      <c r="AK11536" s="9"/>
      <c r="AL11536" s="9"/>
      <c r="AM11536" s="9"/>
      <c r="AN11536" s="9"/>
      <c r="AO11536" s="9"/>
      <c r="AP11536" s="9"/>
      <c r="AQ11536" s="9"/>
      <c r="AR11536" s="9"/>
      <c r="AS11536" s="10"/>
    </row>
    <row r="11537" spans="35:45" x14ac:dyDescent="0.3">
      <c r="AI11537" s="9"/>
      <c r="AJ11537" s="9"/>
      <c r="AK11537" s="9"/>
      <c r="AL11537" s="9"/>
      <c r="AM11537" s="9"/>
      <c r="AN11537" s="9"/>
      <c r="AO11537" s="9"/>
      <c r="AP11537" s="9"/>
      <c r="AQ11537" s="9"/>
      <c r="AR11537" s="9"/>
      <c r="AS11537" s="10"/>
    </row>
    <row r="11538" spans="35:45" x14ac:dyDescent="0.3">
      <c r="AI11538" s="9"/>
      <c r="AJ11538" s="9"/>
      <c r="AK11538" s="9"/>
      <c r="AL11538" s="9"/>
      <c r="AM11538" s="9"/>
      <c r="AN11538" s="9"/>
      <c r="AO11538" s="9"/>
      <c r="AP11538" s="9"/>
      <c r="AQ11538" s="9"/>
      <c r="AR11538" s="9"/>
      <c r="AS11538" s="10"/>
    </row>
    <row r="11539" spans="35:45" x14ac:dyDescent="0.3">
      <c r="AI11539" s="9"/>
      <c r="AJ11539" s="9"/>
      <c r="AK11539" s="9"/>
      <c r="AL11539" s="9"/>
      <c r="AM11539" s="9"/>
      <c r="AN11539" s="9"/>
      <c r="AO11539" s="9"/>
      <c r="AP11539" s="9"/>
      <c r="AQ11539" s="9"/>
      <c r="AR11539" s="9"/>
      <c r="AS11539" s="10"/>
    </row>
    <row r="11540" spans="35:45" x14ac:dyDescent="0.3">
      <c r="AI11540" s="9"/>
      <c r="AJ11540" s="9"/>
      <c r="AK11540" s="9"/>
      <c r="AL11540" s="9"/>
      <c r="AM11540" s="9"/>
      <c r="AN11540" s="9"/>
      <c r="AO11540" s="9"/>
      <c r="AP11540" s="9"/>
      <c r="AQ11540" s="9"/>
      <c r="AR11540" s="9"/>
      <c r="AS11540" s="10"/>
    </row>
    <row r="11541" spans="35:45" x14ac:dyDescent="0.3">
      <c r="AI11541" s="9"/>
      <c r="AJ11541" s="9"/>
      <c r="AK11541" s="9"/>
      <c r="AL11541" s="9"/>
      <c r="AM11541" s="9"/>
      <c r="AN11541" s="9"/>
      <c r="AO11541" s="9"/>
      <c r="AP11541" s="9"/>
      <c r="AQ11541" s="9"/>
      <c r="AR11541" s="9"/>
      <c r="AS11541" s="10"/>
    </row>
    <row r="11542" spans="35:45" x14ac:dyDescent="0.3">
      <c r="AI11542" s="9"/>
      <c r="AJ11542" s="9"/>
      <c r="AK11542" s="9"/>
      <c r="AL11542" s="9"/>
      <c r="AM11542" s="9"/>
      <c r="AN11542" s="9"/>
      <c r="AO11542" s="9"/>
      <c r="AP11542" s="9"/>
      <c r="AQ11542" s="9"/>
      <c r="AR11542" s="9"/>
      <c r="AS11542" s="10"/>
    </row>
    <row r="11543" spans="35:45" x14ac:dyDescent="0.3">
      <c r="AI11543" s="9"/>
      <c r="AJ11543" s="9"/>
      <c r="AK11543" s="9"/>
      <c r="AL11543" s="9"/>
      <c r="AM11543" s="9"/>
      <c r="AN11543" s="9"/>
      <c r="AO11543" s="9"/>
      <c r="AP11543" s="9"/>
      <c r="AQ11543" s="9"/>
      <c r="AR11543" s="9"/>
      <c r="AS11543" s="10"/>
    </row>
    <row r="11544" spans="35:45" x14ac:dyDescent="0.3">
      <c r="AI11544" s="9"/>
      <c r="AJ11544" s="9"/>
      <c r="AK11544" s="9"/>
      <c r="AL11544" s="9"/>
      <c r="AM11544" s="9"/>
      <c r="AN11544" s="9"/>
      <c r="AO11544" s="9"/>
      <c r="AP11544" s="9"/>
      <c r="AQ11544" s="9"/>
      <c r="AR11544" s="9"/>
      <c r="AS11544" s="10"/>
    </row>
    <row r="11545" spans="35:45" x14ac:dyDescent="0.3">
      <c r="AI11545" s="9"/>
      <c r="AJ11545" s="9"/>
      <c r="AK11545" s="9"/>
      <c r="AL11545" s="9"/>
      <c r="AM11545" s="9"/>
      <c r="AN11545" s="9"/>
      <c r="AO11545" s="9"/>
      <c r="AP11545" s="9"/>
      <c r="AQ11545" s="9"/>
      <c r="AR11545" s="9"/>
      <c r="AS11545" s="10"/>
    </row>
    <row r="11546" spans="35:45" x14ac:dyDescent="0.3">
      <c r="AI11546" s="9"/>
      <c r="AJ11546" s="9"/>
      <c r="AK11546" s="9"/>
      <c r="AL11546" s="9"/>
      <c r="AM11546" s="9"/>
      <c r="AN11546" s="9"/>
      <c r="AO11546" s="9"/>
      <c r="AP11546" s="9"/>
      <c r="AQ11546" s="9"/>
      <c r="AR11546" s="9"/>
      <c r="AS11546" s="10"/>
    </row>
    <row r="11547" spans="35:45" x14ac:dyDescent="0.3">
      <c r="AI11547" s="9"/>
      <c r="AJ11547" s="9"/>
      <c r="AK11547" s="9"/>
      <c r="AL11547" s="9"/>
      <c r="AM11547" s="9"/>
      <c r="AN11547" s="9"/>
      <c r="AO11547" s="9"/>
      <c r="AP11547" s="9"/>
      <c r="AQ11547" s="9"/>
      <c r="AR11547" s="9"/>
      <c r="AS11547" s="10"/>
    </row>
    <row r="11548" spans="35:45" x14ac:dyDescent="0.3">
      <c r="AI11548" s="9"/>
      <c r="AJ11548" s="9"/>
      <c r="AK11548" s="9"/>
      <c r="AL11548" s="9"/>
      <c r="AM11548" s="9"/>
      <c r="AN11548" s="9"/>
      <c r="AO11548" s="9"/>
      <c r="AP11548" s="9"/>
      <c r="AQ11548" s="9"/>
      <c r="AR11548" s="9"/>
      <c r="AS11548" s="10"/>
    </row>
    <row r="11549" spans="35:45" x14ac:dyDescent="0.3">
      <c r="AI11549" s="9"/>
      <c r="AJ11549" s="9"/>
      <c r="AK11549" s="9"/>
      <c r="AL11549" s="9"/>
      <c r="AM11549" s="9"/>
      <c r="AN11549" s="9"/>
      <c r="AO11549" s="9"/>
      <c r="AP11549" s="9"/>
      <c r="AQ11549" s="9"/>
      <c r="AR11549" s="9"/>
      <c r="AS11549" s="10"/>
    </row>
    <row r="11550" spans="35:45" x14ac:dyDescent="0.3">
      <c r="AI11550" s="9"/>
      <c r="AJ11550" s="9"/>
      <c r="AK11550" s="9"/>
      <c r="AL11550" s="9"/>
      <c r="AM11550" s="9"/>
      <c r="AN11550" s="9"/>
      <c r="AO11550" s="9"/>
      <c r="AP11550" s="9"/>
      <c r="AQ11550" s="9"/>
      <c r="AR11550" s="9"/>
      <c r="AS11550" s="10"/>
    </row>
    <row r="11551" spans="35:45" x14ac:dyDescent="0.3">
      <c r="AI11551" s="9"/>
      <c r="AJ11551" s="9"/>
      <c r="AK11551" s="9"/>
      <c r="AL11551" s="9"/>
      <c r="AM11551" s="9"/>
      <c r="AN11551" s="9"/>
      <c r="AO11551" s="9"/>
      <c r="AP11551" s="9"/>
      <c r="AQ11551" s="9"/>
      <c r="AR11551" s="9"/>
      <c r="AS11551" s="10"/>
    </row>
    <row r="11552" spans="35:45" x14ac:dyDescent="0.3">
      <c r="AI11552" s="9"/>
      <c r="AJ11552" s="9"/>
      <c r="AK11552" s="9"/>
      <c r="AL11552" s="9"/>
      <c r="AM11552" s="9"/>
      <c r="AN11552" s="9"/>
      <c r="AO11552" s="9"/>
      <c r="AP11552" s="9"/>
      <c r="AQ11552" s="9"/>
      <c r="AR11552" s="9"/>
      <c r="AS11552" s="10"/>
    </row>
    <row r="11553" spans="35:45" x14ac:dyDescent="0.3">
      <c r="AI11553" s="9"/>
      <c r="AJ11553" s="9"/>
      <c r="AK11553" s="9"/>
      <c r="AL11553" s="9"/>
      <c r="AM11553" s="9"/>
      <c r="AN11553" s="9"/>
      <c r="AO11553" s="9"/>
      <c r="AP11553" s="9"/>
      <c r="AQ11553" s="9"/>
      <c r="AR11553" s="9"/>
      <c r="AS11553" s="10"/>
    </row>
    <row r="11554" spans="35:45" x14ac:dyDescent="0.3">
      <c r="AI11554" s="9"/>
      <c r="AJ11554" s="9"/>
      <c r="AK11554" s="9"/>
      <c r="AL11554" s="9"/>
      <c r="AM11554" s="9"/>
      <c r="AN11554" s="9"/>
      <c r="AO11554" s="9"/>
      <c r="AP11554" s="9"/>
      <c r="AQ11554" s="9"/>
      <c r="AR11554" s="9"/>
      <c r="AS11554" s="10"/>
    </row>
    <row r="11555" spans="35:45" x14ac:dyDescent="0.3">
      <c r="AI11555" s="9"/>
      <c r="AJ11555" s="9"/>
      <c r="AK11555" s="9"/>
      <c r="AL11555" s="9"/>
      <c r="AM11555" s="9"/>
      <c r="AN11555" s="9"/>
      <c r="AO11555" s="9"/>
      <c r="AP11555" s="9"/>
      <c r="AQ11555" s="9"/>
      <c r="AR11555" s="9"/>
      <c r="AS11555" s="10"/>
    </row>
    <row r="11556" spans="35:45" x14ac:dyDescent="0.3">
      <c r="AI11556" s="9"/>
      <c r="AJ11556" s="9"/>
      <c r="AK11556" s="9"/>
      <c r="AL11556" s="9"/>
      <c r="AM11556" s="9"/>
      <c r="AN11556" s="9"/>
      <c r="AO11556" s="9"/>
      <c r="AP11556" s="9"/>
      <c r="AQ11556" s="9"/>
      <c r="AR11556" s="9"/>
      <c r="AS11556" s="10"/>
    </row>
    <row r="11557" spans="35:45" x14ac:dyDescent="0.3">
      <c r="AI11557" s="9"/>
      <c r="AJ11557" s="9"/>
      <c r="AK11557" s="9"/>
      <c r="AL11557" s="9"/>
      <c r="AM11557" s="9"/>
      <c r="AN11557" s="9"/>
      <c r="AO11557" s="9"/>
      <c r="AP11557" s="9"/>
      <c r="AQ11557" s="9"/>
      <c r="AR11557" s="9"/>
      <c r="AS11557" s="10"/>
    </row>
    <row r="11558" spans="35:45" x14ac:dyDescent="0.3">
      <c r="AI11558" s="9"/>
      <c r="AJ11558" s="9"/>
      <c r="AK11558" s="9"/>
      <c r="AL11558" s="9"/>
      <c r="AM11558" s="9"/>
      <c r="AN11558" s="9"/>
      <c r="AO11558" s="9"/>
      <c r="AP11558" s="9"/>
      <c r="AQ11558" s="9"/>
      <c r="AR11558" s="9"/>
      <c r="AS11558" s="10"/>
    </row>
    <row r="11559" spans="35:45" x14ac:dyDescent="0.3">
      <c r="AI11559" s="9"/>
      <c r="AJ11559" s="9"/>
      <c r="AK11559" s="9"/>
      <c r="AL11559" s="9"/>
      <c r="AM11559" s="9"/>
      <c r="AN11559" s="9"/>
      <c r="AO11559" s="9"/>
      <c r="AP11559" s="9"/>
      <c r="AQ11559" s="9"/>
      <c r="AR11559" s="9"/>
      <c r="AS11559" s="10"/>
    </row>
    <row r="11560" spans="35:45" x14ac:dyDescent="0.3">
      <c r="AI11560" s="9"/>
      <c r="AJ11560" s="9"/>
      <c r="AK11560" s="9"/>
      <c r="AL11560" s="9"/>
      <c r="AM11560" s="9"/>
      <c r="AN11560" s="9"/>
      <c r="AO11560" s="9"/>
      <c r="AP11560" s="9"/>
      <c r="AQ11560" s="9"/>
      <c r="AR11560" s="9"/>
      <c r="AS11560" s="10"/>
    </row>
    <row r="11561" spans="35:45" x14ac:dyDescent="0.3">
      <c r="AI11561" s="9"/>
      <c r="AJ11561" s="9"/>
      <c r="AK11561" s="9"/>
      <c r="AL11561" s="9"/>
      <c r="AM11561" s="9"/>
      <c r="AN11561" s="9"/>
      <c r="AO11561" s="9"/>
      <c r="AP11561" s="9"/>
      <c r="AQ11561" s="9"/>
      <c r="AR11561" s="9"/>
      <c r="AS11561" s="10"/>
    </row>
    <row r="11562" spans="35:45" x14ac:dyDescent="0.3">
      <c r="AI11562" s="9"/>
      <c r="AJ11562" s="9"/>
      <c r="AK11562" s="9"/>
      <c r="AL11562" s="9"/>
      <c r="AM11562" s="9"/>
      <c r="AN11562" s="9"/>
      <c r="AO11562" s="9"/>
      <c r="AP11562" s="9"/>
      <c r="AQ11562" s="9"/>
      <c r="AR11562" s="9"/>
      <c r="AS11562" s="10"/>
    </row>
    <row r="11563" spans="35:45" x14ac:dyDescent="0.3">
      <c r="AI11563" s="9"/>
      <c r="AJ11563" s="9"/>
      <c r="AK11563" s="9"/>
      <c r="AL11563" s="9"/>
      <c r="AM11563" s="9"/>
      <c r="AN11563" s="9"/>
      <c r="AO11563" s="9"/>
      <c r="AP11563" s="9"/>
      <c r="AQ11563" s="9"/>
      <c r="AR11563" s="9"/>
      <c r="AS11563" s="10"/>
    </row>
    <row r="11564" spans="35:45" x14ac:dyDescent="0.3">
      <c r="AI11564" s="9"/>
      <c r="AJ11564" s="9"/>
      <c r="AK11564" s="9"/>
      <c r="AL11564" s="9"/>
      <c r="AM11564" s="9"/>
      <c r="AN11564" s="9"/>
      <c r="AO11564" s="9"/>
      <c r="AP11564" s="9"/>
      <c r="AQ11564" s="9"/>
      <c r="AR11564" s="9"/>
      <c r="AS11564" s="10"/>
    </row>
    <row r="11565" spans="35:45" x14ac:dyDescent="0.3">
      <c r="AI11565" s="9"/>
      <c r="AJ11565" s="9"/>
      <c r="AK11565" s="9"/>
      <c r="AL11565" s="9"/>
      <c r="AM11565" s="9"/>
      <c r="AN11565" s="9"/>
      <c r="AO11565" s="9"/>
      <c r="AP11565" s="9"/>
      <c r="AQ11565" s="9"/>
      <c r="AR11565" s="9"/>
      <c r="AS11565" s="10"/>
    </row>
    <row r="11566" spans="35:45" x14ac:dyDescent="0.3">
      <c r="AI11566" s="9"/>
      <c r="AJ11566" s="9"/>
      <c r="AK11566" s="9"/>
      <c r="AL11566" s="9"/>
      <c r="AM11566" s="9"/>
      <c r="AN11566" s="9"/>
      <c r="AO11566" s="9"/>
      <c r="AP11566" s="9"/>
      <c r="AQ11566" s="9"/>
      <c r="AR11566" s="9"/>
      <c r="AS11566" s="10"/>
    </row>
    <row r="11567" spans="35:45" x14ac:dyDescent="0.3">
      <c r="AI11567" s="9"/>
      <c r="AJ11567" s="9"/>
      <c r="AK11567" s="9"/>
      <c r="AL11567" s="9"/>
      <c r="AM11567" s="9"/>
      <c r="AN11567" s="9"/>
      <c r="AO11567" s="9"/>
      <c r="AP11567" s="9"/>
      <c r="AQ11567" s="9"/>
      <c r="AR11567" s="9"/>
      <c r="AS11567" s="10"/>
    </row>
    <row r="11568" spans="35:45" x14ac:dyDescent="0.3">
      <c r="AI11568" s="9"/>
      <c r="AJ11568" s="9"/>
      <c r="AK11568" s="9"/>
      <c r="AL11568" s="9"/>
      <c r="AM11568" s="9"/>
      <c r="AN11568" s="9"/>
      <c r="AO11568" s="9"/>
      <c r="AP11568" s="9"/>
      <c r="AQ11568" s="9"/>
      <c r="AR11568" s="9"/>
      <c r="AS11568" s="10"/>
    </row>
    <row r="11569" spans="35:45" x14ac:dyDescent="0.3">
      <c r="AI11569" s="9"/>
      <c r="AJ11569" s="9"/>
      <c r="AK11569" s="9"/>
      <c r="AL11569" s="9"/>
      <c r="AM11569" s="9"/>
      <c r="AN11569" s="9"/>
      <c r="AO11569" s="9"/>
      <c r="AP11569" s="9"/>
      <c r="AQ11569" s="9"/>
      <c r="AR11569" s="9"/>
      <c r="AS11569" s="10"/>
    </row>
    <row r="11570" spans="35:45" x14ac:dyDescent="0.3">
      <c r="AI11570" s="9"/>
      <c r="AJ11570" s="9"/>
      <c r="AK11570" s="9"/>
      <c r="AL11570" s="9"/>
      <c r="AM11570" s="9"/>
      <c r="AN11570" s="9"/>
      <c r="AO11570" s="9"/>
      <c r="AP11570" s="9"/>
      <c r="AQ11570" s="9"/>
      <c r="AR11570" s="9"/>
      <c r="AS11570" s="10"/>
    </row>
    <row r="11571" spans="35:45" x14ac:dyDescent="0.3">
      <c r="AI11571" s="9"/>
      <c r="AJ11571" s="9"/>
      <c r="AK11571" s="9"/>
      <c r="AL11571" s="9"/>
      <c r="AM11571" s="9"/>
      <c r="AN11571" s="9"/>
      <c r="AO11571" s="9"/>
      <c r="AP11571" s="9"/>
      <c r="AQ11571" s="9"/>
      <c r="AR11571" s="9"/>
      <c r="AS11571" s="10"/>
    </row>
    <row r="11572" spans="35:45" x14ac:dyDescent="0.3">
      <c r="AI11572" s="9"/>
      <c r="AJ11572" s="9"/>
      <c r="AK11572" s="9"/>
      <c r="AL11572" s="9"/>
      <c r="AM11572" s="9"/>
      <c r="AN11572" s="9"/>
      <c r="AO11572" s="9"/>
      <c r="AP11572" s="9"/>
      <c r="AQ11572" s="9"/>
      <c r="AR11572" s="9"/>
      <c r="AS11572" s="10"/>
    </row>
    <row r="11573" spans="35:45" x14ac:dyDescent="0.3">
      <c r="AI11573" s="9"/>
      <c r="AJ11573" s="9"/>
      <c r="AK11573" s="9"/>
      <c r="AL11573" s="9"/>
      <c r="AM11573" s="9"/>
      <c r="AN11573" s="9"/>
      <c r="AO11573" s="9"/>
      <c r="AP11573" s="9"/>
      <c r="AQ11573" s="9"/>
      <c r="AR11573" s="9"/>
      <c r="AS11573" s="10"/>
    </row>
    <row r="11574" spans="35:45" x14ac:dyDescent="0.3">
      <c r="AI11574" s="9"/>
      <c r="AJ11574" s="9"/>
      <c r="AK11574" s="9"/>
      <c r="AL11574" s="9"/>
      <c r="AM11574" s="9"/>
      <c r="AN11574" s="9"/>
      <c r="AO11574" s="9"/>
      <c r="AP11574" s="9"/>
      <c r="AQ11574" s="9"/>
      <c r="AR11574" s="9"/>
      <c r="AS11574" s="10"/>
    </row>
    <row r="11575" spans="35:45" x14ac:dyDescent="0.3">
      <c r="AI11575" s="9"/>
      <c r="AJ11575" s="9"/>
      <c r="AK11575" s="9"/>
      <c r="AL11575" s="9"/>
      <c r="AM11575" s="9"/>
      <c r="AN11575" s="9"/>
      <c r="AO11575" s="9"/>
      <c r="AP11575" s="9"/>
      <c r="AQ11575" s="9"/>
      <c r="AR11575" s="9"/>
      <c r="AS11575" s="10"/>
    </row>
    <row r="11576" spans="35:45" x14ac:dyDescent="0.3">
      <c r="AI11576" s="9"/>
      <c r="AJ11576" s="9"/>
      <c r="AK11576" s="9"/>
      <c r="AL11576" s="9"/>
      <c r="AM11576" s="9"/>
      <c r="AN11576" s="9"/>
      <c r="AO11576" s="9"/>
      <c r="AP11576" s="9"/>
      <c r="AQ11576" s="9"/>
      <c r="AR11576" s="9"/>
      <c r="AS11576" s="10"/>
    </row>
    <row r="11577" spans="35:45" x14ac:dyDescent="0.3">
      <c r="AI11577" s="9"/>
      <c r="AJ11577" s="9"/>
      <c r="AK11577" s="9"/>
      <c r="AL11577" s="9"/>
      <c r="AM11577" s="9"/>
      <c r="AN11577" s="9"/>
      <c r="AO11577" s="9"/>
      <c r="AP11577" s="9"/>
      <c r="AQ11577" s="9"/>
      <c r="AR11577" s="9"/>
      <c r="AS11577" s="10"/>
    </row>
    <row r="11578" spans="35:45" x14ac:dyDescent="0.3">
      <c r="AI11578" s="9"/>
      <c r="AJ11578" s="9"/>
      <c r="AK11578" s="9"/>
      <c r="AL11578" s="9"/>
      <c r="AM11578" s="9"/>
      <c r="AN11578" s="9"/>
      <c r="AO11578" s="9"/>
      <c r="AP11578" s="9"/>
      <c r="AQ11578" s="9"/>
      <c r="AR11578" s="9"/>
      <c r="AS11578" s="10"/>
    </row>
    <row r="11579" spans="35:45" x14ac:dyDescent="0.3">
      <c r="AI11579" s="9"/>
      <c r="AJ11579" s="9"/>
      <c r="AK11579" s="9"/>
      <c r="AL11579" s="9"/>
      <c r="AM11579" s="9"/>
      <c r="AN11579" s="9"/>
      <c r="AO11579" s="9"/>
      <c r="AP11579" s="9"/>
      <c r="AQ11579" s="9"/>
      <c r="AR11579" s="9"/>
      <c r="AS11579" s="10"/>
    </row>
    <row r="11580" spans="35:45" x14ac:dyDescent="0.3">
      <c r="AI11580" s="9"/>
      <c r="AJ11580" s="9"/>
      <c r="AK11580" s="9"/>
      <c r="AL11580" s="9"/>
      <c r="AM11580" s="9"/>
      <c r="AN11580" s="9"/>
      <c r="AO11580" s="9"/>
      <c r="AP11580" s="9"/>
      <c r="AQ11580" s="9"/>
      <c r="AR11580" s="9"/>
      <c r="AS11580" s="10"/>
    </row>
    <row r="11581" spans="35:45" x14ac:dyDescent="0.3">
      <c r="AI11581" s="9"/>
      <c r="AJ11581" s="9"/>
      <c r="AK11581" s="9"/>
      <c r="AL11581" s="9"/>
      <c r="AM11581" s="9"/>
      <c r="AN11581" s="9"/>
      <c r="AO11581" s="9"/>
      <c r="AP11581" s="9"/>
      <c r="AQ11581" s="9"/>
      <c r="AR11581" s="9"/>
      <c r="AS11581" s="10"/>
    </row>
    <row r="11582" spans="35:45" x14ac:dyDescent="0.3">
      <c r="AI11582" s="9"/>
      <c r="AJ11582" s="9"/>
      <c r="AK11582" s="9"/>
      <c r="AL11582" s="9"/>
      <c r="AM11582" s="9"/>
      <c r="AN11582" s="9"/>
      <c r="AO11582" s="9"/>
      <c r="AP11582" s="9"/>
      <c r="AQ11582" s="9"/>
      <c r="AR11582" s="9"/>
      <c r="AS11582" s="10"/>
    </row>
    <row r="11583" spans="35:45" x14ac:dyDescent="0.3">
      <c r="AI11583" s="9"/>
      <c r="AJ11583" s="9"/>
      <c r="AK11583" s="9"/>
      <c r="AL11583" s="9"/>
      <c r="AM11583" s="9"/>
      <c r="AN11583" s="9"/>
      <c r="AO11583" s="9"/>
      <c r="AP11583" s="9"/>
      <c r="AQ11583" s="9"/>
      <c r="AR11583" s="9"/>
      <c r="AS11583" s="10"/>
    </row>
    <row r="11584" spans="35:45" x14ac:dyDescent="0.3">
      <c r="AI11584" s="9"/>
      <c r="AJ11584" s="9"/>
      <c r="AK11584" s="9"/>
      <c r="AL11584" s="9"/>
      <c r="AM11584" s="9"/>
      <c r="AN11584" s="9"/>
      <c r="AO11584" s="9"/>
      <c r="AP11584" s="9"/>
      <c r="AQ11584" s="9"/>
      <c r="AR11584" s="9"/>
      <c r="AS11584" s="10"/>
    </row>
    <row r="11585" spans="35:45" x14ac:dyDescent="0.3">
      <c r="AI11585" s="9"/>
      <c r="AJ11585" s="9"/>
      <c r="AK11585" s="9"/>
      <c r="AL11585" s="9"/>
      <c r="AM11585" s="9"/>
      <c r="AN11585" s="9"/>
      <c r="AO11585" s="9"/>
      <c r="AP11585" s="9"/>
      <c r="AQ11585" s="9"/>
      <c r="AR11585" s="9"/>
      <c r="AS11585" s="10"/>
    </row>
    <row r="11586" spans="35:45" x14ac:dyDescent="0.3">
      <c r="AI11586" s="9"/>
      <c r="AJ11586" s="9"/>
      <c r="AK11586" s="9"/>
      <c r="AL11586" s="9"/>
      <c r="AM11586" s="9"/>
      <c r="AN11586" s="9"/>
      <c r="AO11586" s="9"/>
      <c r="AP11586" s="9"/>
      <c r="AQ11586" s="9"/>
      <c r="AR11586" s="9"/>
      <c r="AS11586" s="10"/>
    </row>
    <row r="11587" spans="35:45" x14ac:dyDescent="0.3">
      <c r="AI11587" s="9"/>
      <c r="AJ11587" s="9"/>
      <c r="AK11587" s="9"/>
      <c r="AL11587" s="9"/>
      <c r="AM11587" s="9"/>
      <c r="AN11587" s="9"/>
      <c r="AO11587" s="9"/>
      <c r="AP11587" s="9"/>
      <c r="AQ11587" s="9"/>
      <c r="AR11587" s="9"/>
      <c r="AS11587" s="10"/>
    </row>
    <row r="11588" spans="35:45" x14ac:dyDescent="0.3">
      <c r="AI11588" s="9"/>
      <c r="AJ11588" s="9"/>
      <c r="AK11588" s="9"/>
      <c r="AL11588" s="9"/>
      <c r="AM11588" s="9"/>
      <c r="AN11588" s="9"/>
      <c r="AO11588" s="9"/>
      <c r="AP11588" s="9"/>
      <c r="AQ11588" s="9"/>
      <c r="AR11588" s="9"/>
      <c r="AS11588" s="10"/>
    </row>
    <row r="11589" spans="35:45" x14ac:dyDescent="0.3">
      <c r="AI11589" s="9"/>
      <c r="AJ11589" s="9"/>
      <c r="AK11589" s="9"/>
      <c r="AL11589" s="9"/>
      <c r="AM11589" s="9"/>
      <c r="AN11589" s="9"/>
      <c r="AO11589" s="9"/>
      <c r="AP11589" s="9"/>
      <c r="AQ11589" s="9"/>
      <c r="AR11589" s="9"/>
      <c r="AS11589" s="10"/>
    </row>
    <row r="11590" spans="35:45" x14ac:dyDescent="0.3">
      <c r="AI11590" s="9"/>
      <c r="AJ11590" s="9"/>
      <c r="AK11590" s="9"/>
      <c r="AL11590" s="9"/>
      <c r="AM11590" s="9"/>
      <c r="AN11590" s="9"/>
      <c r="AO11590" s="9"/>
      <c r="AP11590" s="9"/>
      <c r="AQ11590" s="9"/>
      <c r="AR11590" s="9"/>
      <c r="AS11590" s="10"/>
    </row>
    <row r="11591" spans="35:45" x14ac:dyDescent="0.3">
      <c r="AI11591" s="9"/>
      <c r="AJ11591" s="9"/>
      <c r="AK11591" s="9"/>
      <c r="AL11591" s="9"/>
      <c r="AM11591" s="9"/>
      <c r="AN11591" s="9"/>
      <c r="AO11591" s="9"/>
      <c r="AP11591" s="9"/>
      <c r="AQ11591" s="9"/>
      <c r="AR11591" s="9"/>
      <c r="AS11591" s="10"/>
    </row>
    <row r="11592" spans="35:45" x14ac:dyDescent="0.3">
      <c r="AI11592" s="9"/>
      <c r="AJ11592" s="9"/>
      <c r="AK11592" s="9"/>
      <c r="AL11592" s="9"/>
      <c r="AM11592" s="9"/>
      <c r="AN11592" s="9"/>
      <c r="AO11592" s="9"/>
      <c r="AP11592" s="9"/>
      <c r="AQ11592" s="9"/>
      <c r="AR11592" s="9"/>
      <c r="AS11592" s="10"/>
    </row>
    <row r="11593" spans="35:45" x14ac:dyDescent="0.3">
      <c r="AI11593" s="9"/>
      <c r="AJ11593" s="9"/>
      <c r="AK11593" s="9"/>
      <c r="AL11593" s="9"/>
      <c r="AM11593" s="9"/>
      <c r="AN11593" s="9"/>
      <c r="AO11593" s="9"/>
      <c r="AP11593" s="9"/>
      <c r="AQ11593" s="9"/>
      <c r="AR11593" s="9"/>
      <c r="AS11593" s="10"/>
    </row>
    <row r="11594" spans="35:45" x14ac:dyDescent="0.3">
      <c r="AI11594" s="9"/>
      <c r="AJ11594" s="9"/>
      <c r="AK11594" s="9"/>
      <c r="AL11594" s="9"/>
      <c r="AM11594" s="9"/>
      <c r="AN11594" s="9"/>
      <c r="AO11594" s="9"/>
      <c r="AP11594" s="9"/>
      <c r="AQ11594" s="9"/>
      <c r="AR11594" s="9"/>
      <c r="AS11594" s="10"/>
    </row>
    <row r="11595" spans="35:45" x14ac:dyDescent="0.3">
      <c r="AI11595" s="9"/>
      <c r="AJ11595" s="9"/>
      <c r="AK11595" s="9"/>
      <c r="AL11595" s="9"/>
      <c r="AM11595" s="9"/>
      <c r="AN11595" s="9"/>
      <c r="AO11595" s="9"/>
      <c r="AP11595" s="9"/>
      <c r="AQ11595" s="9"/>
      <c r="AR11595" s="9"/>
      <c r="AS11595" s="10"/>
    </row>
    <row r="11596" spans="35:45" x14ac:dyDescent="0.3">
      <c r="AI11596" s="9"/>
      <c r="AJ11596" s="9"/>
      <c r="AK11596" s="9"/>
      <c r="AL11596" s="9"/>
      <c r="AM11596" s="9"/>
      <c r="AN11596" s="9"/>
      <c r="AO11596" s="9"/>
      <c r="AP11596" s="9"/>
      <c r="AQ11596" s="9"/>
      <c r="AR11596" s="9"/>
      <c r="AS11596" s="10"/>
    </row>
    <row r="11597" spans="35:45" x14ac:dyDescent="0.3">
      <c r="AI11597" s="9"/>
      <c r="AJ11597" s="9"/>
      <c r="AK11597" s="9"/>
      <c r="AL11597" s="9"/>
      <c r="AM11597" s="9"/>
      <c r="AN11597" s="9"/>
      <c r="AO11597" s="9"/>
      <c r="AP11597" s="9"/>
      <c r="AQ11597" s="9"/>
      <c r="AR11597" s="9"/>
      <c r="AS11597" s="10"/>
    </row>
    <row r="11598" spans="35:45" x14ac:dyDescent="0.3">
      <c r="AI11598" s="9"/>
      <c r="AJ11598" s="9"/>
      <c r="AK11598" s="9"/>
      <c r="AL11598" s="9"/>
      <c r="AM11598" s="9"/>
      <c r="AN11598" s="9"/>
      <c r="AO11598" s="9"/>
      <c r="AP11598" s="9"/>
      <c r="AQ11598" s="9"/>
      <c r="AR11598" s="9"/>
      <c r="AS11598" s="10"/>
    </row>
    <row r="11599" spans="35:45" x14ac:dyDescent="0.3">
      <c r="AI11599" s="9"/>
      <c r="AJ11599" s="9"/>
      <c r="AK11599" s="9"/>
      <c r="AL11599" s="9"/>
      <c r="AM11599" s="9"/>
      <c r="AN11599" s="9"/>
      <c r="AO11599" s="9"/>
      <c r="AP11599" s="9"/>
      <c r="AQ11599" s="9"/>
      <c r="AR11599" s="9"/>
      <c r="AS11599" s="10"/>
    </row>
    <row r="11600" spans="35:45" x14ac:dyDescent="0.3">
      <c r="AI11600" s="9"/>
      <c r="AJ11600" s="9"/>
      <c r="AK11600" s="9"/>
      <c r="AL11600" s="9"/>
      <c r="AM11600" s="9"/>
      <c r="AN11600" s="9"/>
      <c r="AO11600" s="9"/>
      <c r="AP11600" s="9"/>
      <c r="AQ11600" s="9"/>
      <c r="AR11600" s="9"/>
      <c r="AS11600" s="10"/>
    </row>
    <row r="11601" spans="35:45" x14ac:dyDescent="0.3">
      <c r="AI11601" s="9"/>
      <c r="AJ11601" s="9"/>
      <c r="AK11601" s="9"/>
      <c r="AL11601" s="9"/>
      <c r="AM11601" s="9"/>
      <c r="AN11601" s="9"/>
      <c r="AO11601" s="9"/>
      <c r="AP11601" s="9"/>
      <c r="AQ11601" s="9"/>
      <c r="AR11601" s="9"/>
      <c r="AS11601" s="10"/>
    </row>
    <row r="11602" spans="35:45" x14ac:dyDescent="0.3">
      <c r="AI11602" s="9"/>
      <c r="AJ11602" s="9"/>
      <c r="AK11602" s="9"/>
      <c r="AL11602" s="9"/>
      <c r="AM11602" s="9"/>
      <c r="AN11602" s="9"/>
      <c r="AO11602" s="9"/>
      <c r="AP11602" s="9"/>
      <c r="AQ11602" s="9"/>
      <c r="AR11602" s="9"/>
      <c r="AS11602" s="10"/>
    </row>
    <row r="11603" spans="35:45" x14ac:dyDescent="0.3">
      <c r="AI11603" s="9"/>
      <c r="AJ11603" s="9"/>
      <c r="AK11603" s="9"/>
      <c r="AL11603" s="9"/>
      <c r="AM11603" s="9"/>
      <c r="AN11603" s="9"/>
      <c r="AO11603" s="9"/>
      <c r="AP11603" s="9"/>
      <c r="AQ11603" s="9"/>
      <c r="AR11603" s="9"/>
      <c r="AS11603" s="10"/>
    </row>
    <row r="11604" spans="35:45" x14ac:dyDescent="0.3">
      <c r="AI11604" s="9"/>
      <c r="AJ11604" s="9"/>
      <c r="AK11604" s="9"/>
      <c r="AL11604" s="9"/>
      <c r="AM11604" s="9"/>
      <c r="AN11604" s="9"/>
      <c r="AO11604" s="9"/>
      <c r="AP11604" s="9"/>
      <c r="AQ11604" s="9"/>
      <c r="AR11604" s="9"/>
      <c r="AS11604" s="10"/>
    </row>
    <row r="11605" spans="35:45" x14ac:dyDescent="0.3">
      <c r="AI11605" s="9"/>
      <c r="AJ11605" s="9"/>
      <c r="AK11605" s="9"/>
      <c r="AL11605" s="9"/>
      <c r="AM11605" s="9"/>
      <c r="AN11605" s="9"/>
      <c r="AO11605" s="9"/>
      <c r="AP11605" s="9"/>
      <c r="AQ11605" s="9"/>
      <c r="AR11605" s="9"/>
      <c r="AS11605" s="10"/>
    </row>
    <row r="11606" spans="35:45" x14ac:dyDescent="0.3">
      <c r="AI11606" s="9"/>
      <c r="AJ11606" s="9"/>
      <c r="AK11606" s="9"/>
      <c r="AL11606" s="9"/>
      <c r="AM11606" s="9"/>
      <c r="AN11606" s="9"/>
      <c r="AO11606" s="9"/>
      <c r="AP11606" s="9"/>
      <c r="AQ11606" s="9"/>
      <c r="AR11606" s="9"/>
      <c r="AS11606" s="10"/>
    </row>
    <row r="11607" spans="35:45" x14ac:dyDescent="0.3">
      <c r="AI11607" s="9"/>
      <c r="AJ11607" s="9"/>
      <c r="AK11607" s="9"/>
      <c r="AL11607" s="9"/>
      <c r="AM11607" s="9"/>
      <c r="AN11607" s="9"/>
      <c r="AO11607" s="9"/>
      <c r="AP11607" s="9"/>
      <c r="AQ11607" s="9"/>
      <c r="AR11607" s="9"/>
      <c r="AS11607" s="10"/>
    </row>
    <row r="11608" spans="35:45" x14ac:dyDescent="0.3">
      <c r="AI11608" s="9"/>
      <c r="AJ11608" s="9"/>
      <c r="AK11608" s="9"/>
      <c r="AL11608" s="9"/>
      <c r="AM11608" s="9"/>
      <c r="AN11608" s="9"/>
      <c r="AO11608" s="9"/>
      <c r="AP11608" s="9"/>
      <c r="AQ11608" s="9"/>
      <c r="AR11608" s="9"/>
      <c r="AS11608" s="10"/>
    </row>
    <row r="11609" spans="35:45" x14ac:dyDescent="0.3">
      <c r="AI11609" s="9"/>
      <c r="AJ11609" s="9"/>
      <c r="AK11609" s="9"/>
      <c r="AL11609" s="9"/>
      <c r="AM11609" s="9"/>
      <c r="AN11609" s="9"/>
      <c r="AO11609" s="9"/>
      <c r="AP11609" s="9"/>
      <c r="AQ11609" s="9"/>
      <c r="AR11609" s="9"/>
      <c r="AS11609" s="10"/>
    </row>
    <row r="11610" spans="35:45" x14ac:dyDescent="0.3">
      <c r="AI11610" s="9"/>
      <c r="AJ11610" s="9"/>
      <c r="AK11610" s="9"/>
      <c r="AL11610" s="9"/>
      <c r="AM11610" s="9"/>
      <c r="AN11610" s="9"/>
      <c r="AO11610" s="9"/>
      <c r="AP11610" s="9"/>
      <c r="AQ11610" s="9"/>
      <c r="AR11610" s="9"/>
      <c r="AS11610" s="10"/>
    </row>
    <row r="11611" spans="35:45" x14ac:dyDescent="0.3">
      <c r="AI11611" s="9"/>
      <c r="AJ11611" s="9"/>
      <c r="AK11611" s="9"/>
      <c r="AL11611" s="9"/>
      <c r="AM11611" s="9"/>
      <c r="AN11611" s="9"/>
      <c r="AO11611" s="9"/>
      <c r="AP11611" s="9"/>
      <c r="AQ11611" s="9"/>
      <c r="AR11611" s="9"/>
      <c r="AS11611" s="10"/>
    </row>
    <row r="11612" spans="35:45" x14ac:dyDescent="0.3">
      <c r="AI11612" s="9"/>
      <c r="AJ11612" s="9"/>
      <c r="AK11612" s="9"/>
      <c r="AL11612" s="9"/>
      <c r="AM11612" s="9"/>
      <c r="AN11612" s="9"/>
      <c r="AO11612" s="9"/>
      <c r="AP11612" s="9"/>
      <c r="AQ11612" s="9"/>
      <c r="AR11612" s="9"/>
      <c r="AS11612" s="10"/>
    </row>
    <row r="11613" spans="35:45" x14ac:dyDescent="0.3">
      <c r="AI11613" s="9"/>
      <c r="AJ11613" s="9"/>
      <c r="AK11613" s="9"/>
      <c r="AL11613" s="9"/>
      <c r="AM11613" s="9"/>
      <c r="AN11613" s="9"/>
      <c r="AO11613" s="9"/>
      <c r="AP11613" s="9"/>
      <c r="AQ11613" s="9"/>
      <c r="AR11613" s="9"/>
      <c r="AS11613" s="10"/>
    </row>
    <row r="11614" spans="35:45" x14ac:dyDescent="0.3">
      <c r="AI11614" s="9"/>
      <c r="AJ11614" s="9"/>
      <c r="AK11614" s="9"/>
      <c r="AL11614" s="9"/>
      <c r="AM11614" s="9"/>
      <c r="AN11614" s="9"/>
      <c r="AO11614" s="9"/>
      <c r="AP11614" s="9"/>
      <c r="AQ11614" s="9"/>
      <c r="AR11614" s="9"/>
      <c r="AS11614" s="10"/>
    </row>
    <row r="11615" spans="35:45" x14ac:dyDescent="0.3">
      <c r="AI11615" s="9"/>
      <c r="AJ11615" s="9"/>
      <c r="AK11615" s="9"/>
      <c r="AL11615" s="9"/>
      <c r="AM11615" s="9"/>
      <c r="AN11615" s="9"/>
      <c r="AO11615" s="9"/>
      <c r="AP11615" s="9"/>
      <c r="AQ11615" s="9"/>
      <c r="AR11615" s="9"/>
      <c r="AS11615" s="10"/>
    </row>
    <row r="11616" spans="35:45" x14ac:dyDescent="0.3">
      <c r="AI11616" s="9"/>
      <c r="AJ11616" s="9"/>
      <c r="AK11616" s="9"/>
      <c r="AL11616" s="9"/>
      <c r="AM11616" s="9"/>
      <c r="AN11616" s="9"/>
      <c r="AO11616" s="9"/>
      <c r="AP11616" s="9"/>
      <c r="AQ11616" s="9"/>
      <c r="AR11616" s="9"/>
      <c r="AS11616" s="10"/>
    </row>
    <row r="11617" spans="35:45" x14ac:dyDescent="0.3">
      <c r="AI11617" s="9"/>
      <c r="AJ11617" s="9"/>
      <c r="AK11617" s="9"/>
      <c r="AL11617" s="9"/>
      <c r="AM11617" s="9"/>
      <c r="AN11617" s="9"/>
      <c r="AO11617" s="9"/>
      <c r="AP11617" s="9"/>
      <c r="AQ11617" s="9"/>
      <c r="AR11617" s="9"/>
      <c r="AS11617" s="10"/>
    </row>
    <row r="11618" spans="35:45" x14ac:dyDescent="0.3">
      <c r="AI11618" s="9"/>
      <c r="AJ11618" s="9"/>
      <c r="AK11618" s="9"/>
      <c r="AL11618" s="9"/>
      <c r="AM11618" s="9"/>
      <c r="AN11618" s="9"/>
      <c r="AO11618" s="9"/>
      <c r="AP11618" s="9"/>
      <c r="AQ11618" s="9"/>
      <c r="AR11618" s="9"/>
      <c r="AS11618" s="10"/>
    </row>
    <row r="11619" spans="35:45" x14ac:dyDescent="0.3">
      <c r="AI11619" s="9"/>
      <c r="AJ11619" s="9"/>
      <c r="AK11619" s="9"/>
      <c r="AL11619" s="9"/>
      <c r="AM11619" s="9"/>
      <c r="AN11619" s="9"/>
      <c r="AO11619" s="9"/>
      <c r="AP11619" s="9"/>
      <c r="AQ11619" s="9"/>
      <c r="AR11619" s="9"/>
      <c r="AS11619" s="10"/>
    </row>
    <row r="11620" spans="35:45" x14ac:dyDescent="0.3">
      <c r="AI11620" s="9"/>
      <c r="AJ11620" s="9"/>
      <c r="AK11620" s="9"/>
      <c r="AL11620" s="9"/>
      <c r="AM11620" s="9"/>
      <c r="AN11620" s="9"/>
      <c r="AO11620" s="9"/>
      <c r="AP11620" s="9"/>
      <c r="AQ11620" s="9"/>
      <c r="AR11620" s="9"/>
      <c r="AS11620" s="10"/>
    </row>
    <row r="11621" spans="35:45" x14ac:dyDescent="0.3">
      <c r="AI11621" s="9"/>
      <c r="AJ11621" s="9"/>
      <c r="AK11621" s="9"/>
      <c r="AL11621" s="9"/>
      <c r="AM11621" s="9"/>
      <c r="AN11621" s="9"/>
      <c r="AO11621" s="9"/>
      <c r="AP11621" s="9"/>
      <c r="AQ11621" s="9"/>
      <c r="AR11621" s="9"/>
      <c r="AS11621" s="10"/>
    </row>
    <row r="11622" spans="35:45" x14ac:dyDescent="0.3">
      <c r="AI11622" s="9"/>
      <c r="AJ11622" s="9"/>
      <c r="AK11622" s="9"/>
      <c r="AL11622" s="9"/>
      <c r="AM11622" s="9"/>
      <c r="AN11622" s="9"/>
      <c r="AO11622" s="9"/>
      <c r="AP11622" s="9"/>
      <c r="AQ11622" s="9"/>
      <c r="AR11622" s="9"/>
      <c r="AS11622" s="10"/>
    </row>
    <row r="11623" spans="35:45" x14ac:dyDescent="0.3">
      <c r="AI11623" s="9"/>
      <c r="AJ11623" s="9"/>
      <c r="AK11623" s="9"/>
      <c r="AL11623" s="9"/>
      <c r="AM11623" s="9"/>
      <c r="AN11623" s="9"/>
      <c r="AO11623" s="9"/>
      <c r="AP11623" s="9"/>
      <c r="AQ11623" s="9"/>
      <c r="AR11623" s="9"/>
      <c r="AS11623" s="10"/>
    </row>
    <row r="11624" spans="35:45" x14ac:dyDescent="0.3">
      <c r="AI11624" s="9"/>
      <c r="AJ11624" s="9"/>
      <c r="AK11624" s="9"/>
      <c r="AL11624" s="9"/>
      <c r="AM11624" s="9"/>
      <c r="AN11624" s="9"/>
      <c r="AO11624" s="9"/>
      <c r="AP11624" s="9"/>
      <c r="AQ11624" s="9"/>
      <c r="AR11624" s="9"/>
      <c r="AS11624" s="10"/>
    </row>
    <row r="11625" spans="35:45" x14ac:dyDescent="0.3">
      <c r="AI11625" s="9"/>
      <c r="AJ11625" s="9"/>
      <c r="AK11625" s="9"/>
      <c r="AL11625" s="9"/>
      <c r="AM11625" s="9"/>
      <c r="AN11625" s="9"/>
      <c r="AO11625" s="9"/>
      <c r="AP11625" s="9"/>
      <c r="AQ11625" s="9"/>
      <c r="AR11625" s="9"/>
      <c r="AS11625" s="10"/>
    </row>
    <row r="11626" spans="35:45" x14ac:dyDescent="0.3">
      <c r="AI11626" s="9"/>
      <c r="AJ11626" s="9"/>
      <c r="AK11626" s="9"/>
      <c r="AL11626" s="9"/>
      <c r="AM11626" s="9"/>
      <c r="AN11626" s="9"/>
      <c r="AO11626" s="9"/>
      <c r="AP11626" s="9"/>
      <c r="AQ11626" s="9"/>
      <c r="AR11626" s="9"/>
      <c r="AS11626" s="10"/>
    </row>
    <row r="11627" spans="35:45" x14ac:dyDescent="0.3">
      <c r="AI11627" s="9"/>
      <c r="AJ11627" s="9"/>
      <c r="AK11627" s="9"/>
      <c r="AL11627" s="9"/>
      <c r="AM11627" s="9"/>
      <c r="AN11627" s="9"/>
      <c r="AO11627" s="9"/>
      <c r="AP11627" s="9"/>
      <c r="AQ11627" s="9"/>
      <c r="AR11627" s="9"/>
      <c r="AS11627" s="10"/>
    </row>
    <row r="11628" spans="35:45" x14ac:dyDescent="0.3">
      <c r="AI11628" s="9"/>
      <c r="AJ11628" s="9"/>
      <c r="AK11628" s="9"/>
      <c r="AL11628" s="9"/>
      <c r="AM11628" s="9"/>
      <c r="AN11628" s="9"/>
      <c r="AO11628" s="9"/>
      <c r="AP11628" s="9"/>
      <c r="AQ11628" s="9"/>
      <c r="AR11628" s="9"/>
      <c r="AS11628" s="10"/>
    </row>
    <row r="11629" spans="35:45" x14ac:dyDescent="0.3">
      <c r="AI11629" s="9"/>
      <c r="AJ11629" s="9"/>
      <c r="AK11629" s="9"/>
      <c r="AL11629" s="9"/>
      <c r="AM11629" s="9"/>
      <c r="AN11629" s="9"/>
      <c r="AO11629" s="9"/>
      <c r="AP11629" s="9"/>
      <c r="AQ11629" s="9"/>
      <c r="AR11629" s="9"/>
      <c r="AS11629" s="10"/>
    </row>
    <row r="11630" spans="35:45" x14ac:dyDescent="0.3">
      <c r="AI11630" s="9"/>
      <c r="AJ11630" s="9"/>
      <c r="AK11630" s="9"/>
      <c r="AL11630" s="9"/>
      <c r="AM11630" s="9"/>
      <c r="AN11630" s="9"/>
      <c r="AO11630" s="9"/>
      <c r="AP11630" s="9"/>
      <c r="AQ11630" s="9"/>
      <c r="AR11630" s="9"/>
      <c r="AS11630" s="10"/>
    </row>
    <row r="11631" spans="35:45" x14ac:dyDescent="0.3">
      <c r="AI11631" s="9"/>
      <c r="AJ11631" s="9"/>
      <c r="AK11631" s="9"/>
      <c r="AL11631" s="9"/>
      <c r="AM11631" s="9"/>
      <c r="AN11631" s="9"/>
      <c r="AO11631" s="9"/>
      <c r="AP11631" s="9"/>
      <c r="AQ11631" s="9"/>
      <c r="AR11631" s="9"/>
      <c r="AS11631" s="10"/>
    </row>
    <row r="11632" spans="35:45" x14ac:dyDescent="0.3">
      <c r="AI11632" s="9"/>
      <c r="AJ11632" s="9"/>
      <c r="AK11632" s="9"/>
      <c r="AL11632" s="9"/>
      <c r="AM11632" s="9"/>
      <c r="AN11632" s="9"/>
      <c r="AO11632" s="9"/>
      <c r="AP11632" s="9"/>
      <c r="AQ11632" s="9"/>
      <c r="AR11632" s="9"/>
      <c r="AS11632" s="10"/>
    </row>
    <row r="11633" spans="35:45" x14ac:dyDescent="0.3">
      <c r="AI11633" s="9"/>
      <c r="AJ11633" s="9"/>
      <c r="AK11633" s="9"/>
      <c r="AL11633" s="9"/>
      <c r="AM11633" s="9"/>
      <c r="AN11633" s="9"/>
      <c r="AO11633" s="9"/>
      <c r="AP11633" s="9"/>
      <c r="AQ11633" s="9"/>
      <c r="AR11633" s="9"/>
      <c r="AS11633" s="10"/>
    </row>
    <row r="11634" spans="35:45" x14ac:dyDescent="0.3">
      <c r="AI11634" s="9"/>
      <c r="AJ11634" s="9"/>
      <c r="AK11634" s="9"/>
      <c r="AL11634" s="9"/>
      <c r="AM11634" s="9"/>
      <c r="AN11634" s="9"/>
      <c r="AO11634" s="9"/>
      <c r="AP11634" s="9"/>
      <c r="AQ11634" s="9"/>
      <c r="AR11634" s="9"/>
      <c r="AS11634" s="10"/>
    </row>
    <row r="11635" spans="35:45" x14ac:dyDescent="0.3">
      <c r="AI11635" s="9"/>
      <c r="AJ11635" s="9"/>
      <c r="AK11635" s="9"/>
      <c r="AL11635" s="9"/>
      <c r="AM11635" s="9"/>
      <c r="AN11635" s="9"/>
      <c r="AO11635" s="9"/>
      <c r="AP11635" s="9"/>
      <c r="AQ11635" s="9"/>
      <c r="AR11635" s="9"/>
      <c r="AS11635" s="10"/>
    </row>
    <row r="11636" spans="35:45" x14ac:dyDescent="0.3">
      <c r="AI11636" s="9"/>
      <c r="AJ11636" s="9"/>
      <c r="AK11636" s="9"/>
      <c r="AL11636" s="9"/>
      <c r="AM11636" s="9"/>
      <c r="AN11636" s="9"/>
      <c r="AO11636" s="9"/>
      <c r="AP11636" s="9"/>
      <c r="AQ11636" s="9"/>
      <c r="AR11636" s="9"/>
      <c r="AS11636" s="10"/>
    </row>
    <row r="11637" spans="35:45" x14ac:dyDescent="0.3">
      <c r="AI11637" s="9"/>
      <c r="AJ11637" s="9"/>
      <c r="AK11637" s="9"/>
      <c r="AL11637" s="9"/>
      <c r="AM11637" s="9"/>
      <c r="AN11637" s="9"/>
      <c r="AO11637" s="9"/>
      <c r="AP11637" s="9"/>
      <c r="AQ11637" s="9"/>
      <c r="AR11637" s="9"/>
      <c r="AS11637" s="10"/>
    </row>
    <row r="11638" spans="35:45" x14ac:dyDescent="0.3">
      <c r="AI11638" s="9"/>
      <c r="AJ11638" s="9"/>
      <c r="AK11638" s="9"/>
      <c r="AL11638" s="9"/>
      <c r="AM11638" s="9"/>
      <c r="AN11638" s="9"/>
      <c r="AO11638" s="9"/>
      <c r="AP11638" s="9"/>
      <c r="AQ11638" s="9"/>
      <c r="AR11638" s="9"/>
      <c r="AS11638" s="10"/>
    </row>
    <row r="11639" spans="35:45" x14ac:dyDescent="0.3">
      <c r="AI11639" s="9"/>
      <c r="AJ11639" s="9"/>
      <c r="AK11639" s="9"/>
      <c r="AL11639" s="9"/>
      <c r="AM11639" s="9"/>
      <c r="AN11639" s="9"/>
      <c r="AO11639" s="9"/>
      <c r="AP11639" s="9"/>
      <c r="AQ11639" s="9"/>
      <c r="AR11639" s="9"/>
      <c r="AS11639" s="10"/>
    </row>
    <row r="11640" spans="35:45" x14ac:dyDescent="0.3">
      <c r="AI11640" s="9"/>
      <c r="AJ11640" s="9"/>
      <c r="AK11640" s="9"/>
      <c r="AL11640" s="9"/>
      <c r="AM11640" s="9"/>
      <c r="AN11640" s="9"/>
      <c r="AO11640" s="9"/>
      <c r="AP11640" s="9"/>
      <c r="AQ11640" s="9"/>
      <c r="AR11640" s="9"/>
      <c r="AS11640" s="10"/>
    </row>
    <row r="11641" spans="35:45" x14ac:dyDescent="0.3">
      <c r="AI11641" s="9"/>
      <c r="AJ11641" s="9"/>
      <c r="AK11641" s="9"/>
      <c r="AL11641" s="9"/>
      <c r="AM11641" s="9"/>
      <c r="AN11641" s="9"/>
      <c r="AO11641" s="9"/>
      <c r="AP11641" s="9"/>
      <c r="AQ11641" s="9"/>
      <c r="AR11641" s="9"/>
      <c r="AS11641" s="10"/>
    </row>
    <row r="11642" spans="35:45" x14ac:dyDescent="0.3">
      <c r="AI11642" s="9"/>
      <c r="AJ11642" s="9"/>
      <c r="AK11642" s="9"/>
      <c r="AL11642" s="9"/>
      <c r="AM11642" s="9"/>
      <c r="AN11642" s="9"/>
      <c r="AO11642" s="9"/>
      <c r="AP11642" s="9"/>
      <c r="AQ11642" s="9"/>
      <c r="AR11642" s="9"/>
      <c r="AS11642" s="10"/>
    </row>
    <row r="11643" spans="35:45" x14ac:dyDescent="0.3">
      <c r="AI11643" s="9"/>
      <c r="AJ11643" s="9"/>
      <c r="AK11643" s="9"/>
      <c r="AL11643" s="9"/>
      <c r="AM11643" s="9"/>
      <c r="AN11643" s="9"/>
      <c r="AO11643" s="9"/>
      <c r="AP11643" s="9"/>
      <c r="AQ11643" s="9"/>
      <c r="AR11643" s="9"/>
      <c r="AS11643" s="10"/>
    </row>
    <row r="11644" spans="35:45" x14ac:dyDescent="0.3">
      <c r="AI11644" s="9"/>
      <c r="AJ11644" s="9"/>
      <c r="AK11644" s="9"/>
      <c r="AL11644" s="9"/>
      <c r="AM11644" s="9"/>
      <c r="AN11644" s="9"/>
      <c r="AO11644" s="9"/>
      <c r="AP11644" s="9"/>
      <c r="AQ11644" s="9"/>
      <c r="AR11644" s="9"/>
      <c r="AS11644" s="10"/>
    </row>
    <row r="11645" spans="35:45" x14ac:dyDescent="0.3">
      <c r="AI11645" s="9"/>
      <c r="AJ11645" s="9"/>
      <c r="AK11645" s="9"/>
      <c r="AL11645" s="9"/>
      <c r="AM11645" s="9"/>
      <c r="AN11645" s="9"/>
      <c r="AO11645" s="9"/>
      <c r="AP11645" s="9"/>
      <c r="AQ11645" s="9"/>
      <c r="AR11645" s="9"/>
      <c r="AS11645" s="10"/>
    </row>
    <row r="11646" spans="35:45" x14ac:dyDescent="0.3">
      <c r="AI11646" s="9"/>
      <c r="AJ11646" s="9"/>
      <c r="AK11646" s="9"/>
      <c r="AL11646" s="9"/>
      <c r="AM11646" s="9"/>
      <c r="AN11646" s="9"/>
      <c r="AO11646" s="9"/>
      <c r="AP11646" s="9"/>
      <c r="AQ11646" s="9"/>
      <c r="AR11646" s="9"/>
      <c r="AS11646" s="10"/>
    </row>
    <row r="11647" spans="35:45" x14ac:dyDescent="0.3">
      <c r="AI11647" s="9"/>
      <c r="AJ11647" s="9"/>
      <c r="AK11647" s="9"/>
      <c r="AL11647" s="9"/>
      <c r="AM11647" s="9"/>
      <c r="AN11647" s="9"/>
      <c r="AO11647" s="9"/>
      <c r="AP11647" s="9"/>
      <c r="AQ11647" s="9"/>
      <c r="AR11647" s="9"/>
      <c r="AS11647" s="10"/>
    </row>
    <row r="11648" spans="35:45" x14ac:dyDescent="0.3">
      <c r="AI11648" s="9"/>
      <c r="AJ11648" s="9"/>
      <c r="AK11648" s="9"/>
      <c r="AL11648" s="9"/>
      <c r="AM11648" s="9"/>
      <c r="AN11648" s="9"/>
      <c r="AO11648" s="9"/>
      <c r="AP11648" s="9"/>
      <c r="AQ11648" s="9"/>
      <c r="AR11648" s="9"/>
      <c r="AS11648" s="10"/>
    </row>
    <row r="11649" spans="35:45" x14ac:dyDescent="0.3">
      <c r="AI11649" s="9"/>
      <c r="AJ11649" s="9"/>
      <c r="AK11649" s="9"/>
      <c r="AL11649" s="9"/>
      <c r="AM11649" s="9"/>
      <c r="AN11649" s="9"/>
      <c r="AO11649" s="9"/>
      <c r="AP11649" s="9"/>
      <c r="AQ11649" s="9"/>
      <c r="AR11649" s="9"/>
      <c r="AS11649" s="10"/>
    </row>
    <row r="11650" spans="35:45" x14ac:dyDescent="0.3">
      <c r="AI11650" s="9"/>
      <c r="AJ11650" s="9"/>
      <c r="AK11650" s="9"/>
      <c r="AL11650" s="9"/>
      <c r="AM11650" s="9"/>
      <c r="AN11650" s="9"/>
      <c r="AO11650" s="9"/>
      <c r="AP11650" s="9"/>
      <c r="AQ11650" s="9"/>
      <c r="AR11650" s="9"/>
      <c r="AS11650" s="10"/>
    </row>
    <row r="11651" spans="35:45" x14ac:dyDescent="0.3">
      <c r="AI11651" s="9"/>
      <c r="AJ11651" s="9"/>
      <c r="AK11651" s="9"/>
      <c r="AL11651" s="9"/>
      <c r="AM11651" s="9"/>
      <c r="AN11651" s="9"/>
      <c r="AO11651" s="9"/>
      <c r="AP11651" s="9"/>
      <c r="AQ11651" s="9"/>
      <c r="AR11651" s="9"/>
      <c r="AS11651" s="10"/>
    </row>
    <row r="11652" spans="35:45" x14ac:dyDescent="0.3">
      <c r="AI11652" s="9"/>
      <c r="AJ11652" s="9"/>
      <c r="AK11652" s="9"/>
      <c r="AL11652" s="9"/>
      <c r="AM11652" s="9"/>
      <c r="AN11652" s="9"/>
      <c r="AO11652" s="9"/>
      <c r="AP11652" s="9"/>
      <c r="AQ11652" s="9"/>
      <c r="AR11652" s="9"/>
      <c r="AS11652" s="10"/>
    </row>
    <row r="11653" spans="35:45" x14ac:dyDescent="0.3">
      <c r="AI11653" s="9"/>
      <c r="AJ11653" s="9"/>
      <c r="AK11653" s="9"/>
      <c r="AL11653" s="9"/>
      <c r="AM11653" s="9"/>
      <c r="AN11653" s="9"/>
      <c r="AO11653" s="9"/>
      <c r="AP11653" s="9"/>
      <c r="AQ11653" s="9"/>
      <c r="AR11653" s="9"/>
      <c r="AS11653" s="10"/>
    </row>
    <row r="11654" spans="35:45" x14ac:dyDescent="0.3">
      <c r="AI11654" s="9"/>
      <c r="AJ11654" s="9"/>
      <c r="AK11654" s="9"/>
      <c r="AL11654" s="9"/>
      <c r="AM11654" s="9"/>
      <c r="AN11654" s="9"/>
      <c r="AO11654" s="9"/>
      <c r="AP11654" s="9"/>
      <c r="AQ11654" s="9"/>
      <c r="AR11654" s="9"/>
      <c r="AS11654" s="10"/>
    </row>
    <row r="11655" spans="35:45" x14ac:dyDescent="0.3">
      <c r="AI11655" s="9"/>
      <c r="AJ11655" s="9"/>
      <c r="AK11655" s="9"/>
      <c r="AL11655" s="9"/>
      <c r="AM11655" s="9"/>
      <c r="AN11655" s="9"/>
      <c r="AO11655" s="9"/>
      <c r="AP11655" s="9"/>
      <c r="AQ11655" s="9"/>
      <c r="AR11655" s="9"/>
      <c r="AS11655" s="10"/>
    </row>
    <row r="11656" spans="35:45" x14ac:dyDescent="0.3">
      <c r="AI11656" s="9"/>
      <c r="AJ11656" s="9"/>
      <c r="AK11656" s="9"/>
      <c r="AL11656" s="9"/>
      <c r="AM11656" s="9"/>
      <c r="AN11656" s="9"/>
      <c r="AO11656" s="9"/>
      <c r="AP11656" s="9"/>
      <c r="AQ11656" s="9"/>
      <c r="AR11656" s="9"/>
      <c r="AS11656" s="10"/>
    </row>
    <row r="11657" spans="35:45" x14ac:dyDescent="0.3">
      <c r="AI11657" s="9"/>
      <c r="AJ11657" s="9"/>
      <c r="AK11657" s="9"/>
      <c r="AL11657" s="9"/>
      <c r="AM11657" s="9"/>
      <c r="AN11657" s="9"/>
      <c r="AO11657" s="9"/>
      <c r="AP11657" s="9"/>
      <c r="AQ11657" s="9"/>
      <c r="AR11657" s="9"/>
      <c r="AS11657" s="10"/>
    </row>
    <row r="11658" spans="35:45" x14ac:dyDescent="0.3">
      <c r="AI11658" s="9"/>
      <c r="AJ11658" s="9"/>
      <c r="AK11658" s="9"/>
      <c r="AL11658" s="9"/>
      <c r="AM11658" s="9"/>
      <c r="AN11658" s="9"/>
      <c r="AO11658" s="9"/>
      <c r="AP11658" s="9"/>
      <c r="AQ11658" s="9"/>
      <c r="AR11658" s="9"/>
      <c r="AS11658" s="10"/>
    </row>
    <row r="11659" spans="35:45" x14ac:dyDescent="0.3">
      <c r="AI11659" s="9"/>
      <c r="AJ11659" s="9"/>
      <c r="AK11659" s="9"/>
      <c r="AL11659" s="9"/>
      <c r="AM11659" s="9"/>
      <c r="AN11659" s="9"/>
      <c r="AO11659" s="9"/>
      <c r="AP11659" s="9"/>
      <c r="AQ11659" s="9"/>
      <c r="AR11659" s="9"/>
      <c r="AS11659" s="10"/>
    </row>
    <row r="11660" spans="35:45" x14ac:dyDescent="0.3">
      <c r="AI11660" s="9"/>
      <c r="AJ11660" s="9"/>
      <c r="AK11660" s="9"/>
      <c r="AL11660" s="9"/>
      <c r="AM11660" s="9"/>
      <c r="AN11660" s="9"/>
      <c r="AO11660" s="9"/>
      <c r="AP11660" s="9"/>
      <c r="AQ11660" s="9"/>
      <c r="AR11660" s="9"/>
      <c r="AS11660" s="10"/>
    </row>
    <row r="11661" spans="35:45" x14ac:dyDescent="0.3">
      <c r="AI11661" s="9"/>
      <c r="AJ11661" s="9"/>
      <c r="AK11661" s="9"/>
      <c r="AL11661" s="9"/>
      <c r="AM11661" s="9"/>
      <c r="AN11661" s="9"/>
      <c r="AO11661" s="9"/>
      <c r="AP11661" s="9"/>
      <c r="AQ11661" s="9"/>
      <c r="AR11661" s="9"/>
      <c r="AS11661" s="10"/>
    </row>
    <row r="11662" spans="35:45" x14ac:dyDescent="0.3">
      <c r="AI11662" s="9"/>
      <c r="AJ11662" s="9"/>
      <c r="AK11662" s="9"/>
      <c r="AL11662" s="9"/>
      <c r="AM11662" s="9"/>
      <c r="AN11662" s="9"/>
      <c r="AO11662" s="9"/>
      <c r="AP11662" s="9"/>
      <c r="AQ11662" s="9"/>
      <c r="AR11662" s="9"/>
      <c r="AS11662" s="10"/>
    </row>
    <row r="11663" spans="35:45" x14ac:dyDescent="0.3">
      <c r="AI11663" s="9"/>
      <c r="AJ11663" s="9"/>
      <c r="AK11663" s="9"/>
      <c r="AL11663" s="9"/>
      <c r="AM11663" s="9"/>
      <c r="AN11663" s="9"/>
      <c r="AO11663" s="9"/>
      <c r="AP11663" s="9"/>
      <c r="AQ11663" s="9"/>
      <c r="AR11663" s="9"/>
      <c r="AS11663" s="10"/>
    </row>
    <row r="11664" spans="35:45" x14ac:dyDescent="0.3">
      <c r="AI11664" s="9"/>
      <c r="AJ11664" s="9"/>
      <c r="AK11664" s="9"/>
      <c r="AL11664" s="9"/>
      <c r="AM11664" s="9"/>
      <c r="AN11664" s="9"/>
      <c r="AO11664" s="9"/>
      <c r="AP11664" s="9"/>
      <c r="AQ11664" s="9"/>
      <c r="AR11664" s="9"/>
      <c r="AS11664" s="10"/>
    </row>
    <row r="11665" spans="35:45" x14ac:dyDescent="0.3">
      <c r="AI11665" s="9"/>
      <c r="AJ11665" s="9"/>
      <c r="AK11665" s="9"/>
      <c r="AL11665" s="9"/>
      <c r="AM11665" s="9"/>
      <c r="AN11665" s="9"/>
      <c r="AO11665" s="9"/>
      <c r="AP11665" s="9"/>
      <c r="AQ11665" s="9"/>
      <c r="AR11665" s="9"/>
      <c r="AS11665" s="10"/>
    </row>
    <row r="11666" spans="35:45" x14ac:dyDescent="0.3">
      <c r="AI11666" s="9"/>
      <c r="AJ11666" s="9"/>
      <c r="AK11666" s="9"/>
      <c r="AL11666" s="9"/>
      <c r="AM11666" s="9"/>
      <c r="AN11666" s="9"/>
      <c r="AO11666" s="9"/>
      <c r="AP11666" s="9"/>
      <c r="AQ11666" s="9"/>
      <c r="AR11666" s="9"/>
      <c r="AS11666" s="10"/>
    </row>
    <row r="11667" spans="35:45" x14ac:dyDescent="0.3">
      <c r="AI11667" s="9"/>
      <c r="AJ11667" s="9"/>
      <c r="AK11667" s="9"/>
      <c r="AL11667" s="9"/>
      <c r="AM11667" s="9"/>
      <c r="AN11667" s="9"/>
      <c r="AO11667" s="9"/>
      <c r="AP11667" s="9"/>
      <c r="AQ11667" s="9"/>
      <c r="AR11667" s="9"/>
      <c r="AS11667" s="10"/>
    </row>
    <row r="11668" spans="35:45" x14ac:dyDescent="0.3">
      <c r="AI11668" s="9"/>
      <c r="AJ11668" s="9"/>
      <c r="AK11668" s="9"/>
      <c r="AL11668" s="9"/>
      <c r="AM11668" s="9"/>
      <c r="AN11668" s="9"/>
      <c r="AO11668" s="9"/>
      <c r="AP11668" s="9"/>
      <c r="AQ11668" s="9"/>
      <c r="AR11668" s="9"/>
      <c r="AS11668" s="10"/>
    </row>
    <row r="11669" spans="35:45" x14ac:dyDescent="0.3">
      <c r="AI11669" s="9"/>
      <c r="AJ11669" s="9"/>
      <c r="AK11669" s="9"/>
      <c r="AL11669" s="9"/>
      <c r="AM11669" s="9"/>
      <c r="AN11669" s="9"/>
      <c r="AO11669" s="9"/>
      <c r="AP11669" s="9"/>
      <c r="AQ11669" s="9"/>
      <c r="AR11669" s="9"/>
      <c r="AS11669" s="10"/>
    </row>
    <row r="11670" spans="35:45" x14ac:dyDescent="0.3">
      <c r="AI11670" s="9"/>
      <c r="AJ11670" s="9"/>
      <c r="AK11670" s="9"/>
      <c r="AL11670" s="9"/>
      <c r="AM11670" s="9"/>
      <c r="AN11670" s="9"/>
      <c r="AO11670" s="9"/>
      <c r="AP11670" s="9"/>
      <c r="AQ11670" s="9"/>
      <c r="AR11670" s="9"/>
      <c r="AS11670" s="10"/>
    </row>
    <row r="11671" spans="35:45" x14ac:dyDescent="0.3">
      <c r="AI11671" s="9"/>
      <c r="AJ11671" s="9"/>
      <c r="AK11671" s="9"/>
      <c r="AL11671" s="9"/>
      <c r="AM11671" s="9"/>
      <c r="AN11671" s="9"/>
      <c r="AO11671" s="9"/>
      <c r="AP11671" s="9"/>
      <c r="AQ11671" s="9"/>
      <c r="AR11671" s="9"/>
      <c r="AS11671" s="10"/>
    </row>
    <row r="11672" spans="35:45" x14ac:dyDescent="0.3">
      <c r="AI11672" s="9"/>
      <c r="AJ11672" s="9"/>
      <c r="AK11672" s="9"/>
      <c r="AL11672" s="9"/>
      <c r="AM11672" s="9"/>
      <c r="AN11672" s="9"/>
      <c r="AO11672" s="9"/>
      <c r="AP11672" s="9"/>
      <c r="AQ11672" s="9"/>
      <c r="AR11672" s="9"/>
      <c r="AS11672" s="10"/>
    </row>
    <row r="11673" spans="35:45" x14ac:dyDescent="0.3">
      <c r="AI11673" s="9"/>
      <c r="AJ11673" s="9"/>
      <c r="AK11673" s="9"/>
      <c r="AL11673" s="9"/>
      <c r="AM11673" s="9"/>
      <c r="AN11673" s="9"/>
      <c r="AO11673" s="9"/>
      <c r="AP11673" s="9"/>
      <c r="AQ11673" s="9"/>
      <c r="AR11673" s="9"/>
      <c r="AS11673" s="10"/>
    </row>
    <row r="11674" spans="35:45" x14ac:dyDescent="0.3">
      <c r="AI11674" s="9"/>
      <c r="AJ11674" s="9"/>
      <c r="AK11674" s="9"/>
      <c r="AL11674" s="9"/>
      <c r="AM11674" s="9"/>
      <c r="AN11674" s="9"/>
      <c r="AO11674" s="9"/>
      <c r="AP11674" s="9"/>
      <c r="AQ11674" s="9"/>
      <c r="AR11674" s="9"/>
      <c r="AS11674" s="10"/>
    </row>
    <row r="11675" spans="35:45" x14ac:dyDescent="0.3">
      <c r="AI11675" s="9"/>
      <c r="AJ11675" s="9"/>
      <c r="AK11675" s="9"/>
      <c r="AL11675" s="9"/>
      <c r="AM11675" s="9"/>
      <c r="AN11675" s="9"/>
      <c r="AO11675" s="9"/>
      <c r="AP11675" s="9"/>
      <c r="AQ11675" s="9"/>
      <c r="AR11675" s="9"/>
      <c r="AS11675" s="10"/>
    </row>
    <row r="11676" spans="35:45" x14ac:dyDescent="0.3">
      <c r="AI11676" s="9"/>
      <c r="AJ11676" s="9"/>
      <c r="AK11676" s="9"/>
      <c r="AL11676" s="9"/>
      <c r="AM11676" s="9"/>
      <c r="AN11676" s="9"/>
      <c r="AO11676" s="9"/>
      <c r="AP11676" s="9"/>
      <c r="AQ11676" s="9"/>
      <c r="AR11676" s="9"/>
      <c r="AS11676" s="10"/>
    </row>
    <row r="11677" spans="35:45" x14ac:dyDescent="0.3">
      <c r="AI11677" s="9"/>
      <c r="AJ11677" s="9"/>
      <c r="AK11677" s="9"/>
      <c r="AL11677" s="9"/>
      <c r="AM11677" s="9"/>
      <c r="AN11677" s="9"/>
      <c r="AO11677" s="9"/>
      <c r="AP11677" s="9"/>
      <c r="AQ11677" s="9"/>
      <c r="AR11677" s="9"/>
      <c r="AS11677" s="10"/>
    </row>
    <row r="11678" spans="35:45" x14ac:dyDescent="0.3">
      <c r="AI11678" s="9"/>
      <c r="AJ11678" s="9"/>
      <c r="AK11678" s="9"/>
      <c r="AL11678" s="9"/>
      <c r="AM11678" s="9"/>
      <c r="AN11678" s="9"/>
      <c r="AO11678" s="9"/>
      <c r="AP11678" s="9"/>
      <c r="AQ11678" s="9"/>
      <c r="AR11678" s="9"/>
      <c r="AS11678" s="10"/>
    </row>
    <row r="11679" spans="35:45" x14ac:dyDescent="0.3">
      <c r="AI11679" s="9"/>
      <c r="AJ11679" s="9"/>
      <c r="AK11679" s="9"/>
      <c r="AL11679" s="9"/>
      <c r="AM11679" s="9"/>
      <c r="AN11679" s="9"/>
      <c r="AO11679" s="9"/>
      <c r="AP11679" s="9"/>
      <c r="AQ11679" s="9"/>
      <c r="AR11679" s="9"/>
      <c r="AS11679" s="10"/>
    </row>
    <row r="11680" spans="35:45" x14ac:dyDescent="0.3">
      <c r="AI11680" s="9"/>
      <c r="AJ11680" s="9"/>
      <c r="AK11680" s="9"/>
      <c r="AL11680" s="9"/>
      <c r="AM11680" s="9"/>
      <c r="AN11680" s="9"/>
      <c r="AO11680" s="9"/>
      <c r="AP11680" s="9"/>
      <c r="AQ11680" s="9"/>
      <c r="AR11680" s="9"/>
      <c r="AS11680" s="10"/>
    </row>
    <row r="11681" spans="35:45" x14ac:dyDescent="0.3">
      <c r="AI11681" s="9"/>
      <c r="AJ11681" s="9"/>
      <c r="AK11681" s="9"/>
      <c r="AL11681" s="9"/>
      <c r="AM11681" s="9"/>
      <c r="AN11681" s="9"/>
      <c r="AO11681" s="9"/>
      <c r="AP11681" s="9"/>
      <c r="AQ11681" s="9"/>
      <c r="AR11681" s="9"/>
      <c r="AS11681" s="10"/>
    </row>
    <row r="11682" spans="35:45" x14ac:dyDescent="0.3">
      <c r="AI11682" s="9"/>
      <c r="AJ11682" s="9"/>
      <c r="AK11682" s="9"/>
      <c r="AL11682" s="9"/>
      <c r="AM11682" s="9"/>
      <c r="AN11682" s="9"/>
      <c r="AO11682" s="9"/>
      <c r="AP11682" s="9"/>
      <c r="AQ11682" s="9"/>
      <c r="AR11682" s="9"/>
      <c r="AS11682" s="10"/>
    </row>
    <row r="11683" spans="35:45" x14ac:dyDescent="0.3">
      <c r="AI11683" s="9"/>
      <c r="AJ11683" s="9"/>
      <c r="AK11683" s="9"/>
      <c r="AL11683" s="9"/>
      <c r="AM11683" s="9"/>
      <c r="AN11683" s="9"/>
      <c r="AO11683" s="9"/>
      <c r="AP11683" s="9"/>
      <c r="AQ11683" s="9"/>
      <c r="AR11683" s="9"/>
      <c r="AS11683" s="10"/>
    </row>
    <row r="11684" spans="35:45" x14ac:dyDescent="0.3">
      <c r="AI11684" s="9"/>
      <c r="AJ11684" s="9"/>
      <c r="AK11684" s="9"/>
      <c r="AL11684" s="9"/>
      <c r="AM11684" s="9"/>
      <c r="AN11684" s="9"/>
      <c r="AO11684" s="9"/>
      <c r="AP11684" s="9"/>
      <c r="AQ11684" s="9"/>
      <c r="AR11684" s="9"/>
      <c r="AS11684" s="10"/>
    </row>
    <row r="11685" spans="35:45" x14ac:dyDescent="0.3">
      <c r="AI11685" s="9"/>
      <c r="AJ11685" s="9"/>
      <c r="AK11685" s="9"/>
      <c r="AL11685" s="9"/>
      <c r="AM11685" s="9"/>
      <c r="AN11685" s="9"/>
      <c r="AO11685" s="9"/>
      <c r="AP11685" s="9"/>
      <c r="AQ11685" s="9"/>
      <c r="AR11685" s="9"/>
      <c r="AS11685" s="10"/>
    </row>
    <row r="11686" spans="35:45" x14ac:dyDescent="0.3">
      <c r="AI11686" s="9"/>
      <c r="AJ11686" s="9"/>
      <c r="AK11686" s="9"/>
      <c r="AL11686" s="9"/>
      <c r="AM11686" s="9"/>
      <c r="AN11686" s="9"/>
      <c r="AO11686" s="9"/>
      <c r="AP11686" s="9"/>
      <c r="AQ11686" s="9"/>
      <c r="AR11686" s="9"/>
      <c r="AS11686" s="10"/>
    </row>
    <row r="11687" spans="35:45" x14ac:dyDescent="0.3">
      <c r="AI11687" s="9"/>
      <c r="AJ11687" s="9"/>
      <c r="AK11687" s="9"/>
      <c r="AL11687" s="9"/>
      <c r="AM11687" s="9"/>
      <c r="AN11687" s="9"/>
      <c r="AO11687" s="9"/>
      <c r="AP11687" s="9"/>
      <c r="AQ11687" s="9"/>
      <c r="AR11687" s="9"/>
      <c r="AS11687" s="10"/>
    </row>
    <row r="11688" spans="35:45" x14ac:dyDescent="0.3">
      <c r="AI11688" s="9"/>
      <c r="AJ11688" s="9"/>
      <c r="AK11688" s="9"/>
      <c r="AL11688" s="9"/>
      <c r="AM11688" s="9"/>
      <c r="AN11688" s="9"/>
      <c r="AO11688" s="9"/>
      <c r="AP11688" s="9"/>
      <c r="AQ11688" s="9"/>
      <c r="AR11688" s="9"/>
      <c r="AS11688" s="10"/>
    </row>
    <row r="11689" spans="35:45" x14ac:dyDescent="0.3">
      <c r="AI11689" s="9"/>
      <c r="AJ11689" s="9"/>
      <c r="AK11689" s="9"/>
      <c r="AL11689" s="9"/>
      <c r="AM11689" s="9"/>
      <c r="AN11689" s="9"/>
      <c r="AO11689" s="9"/>
      <c r="AP11689" s="9"/>
      <c r="AQ11689" s="9"/>
      <c r="AR11689" s="9"/>
      <c r="AS11689" s="10"/>
    </row>
    <row r="11690" spans="35:45" x14ac:dyDescent="0.3">
      <c r="AI11690" s="9"/>
      <c r="AJ11690" s="9"/>
      <c r="AK11690" s="9"/>
      <c r="AL11690" s="9"/>
      <c r="AM11690" s="9"/>
      <c r="AN11690" s="9"/>
      <c r="AO11690" s="9"/>
      <c r="AP11690" s="9"/>
      <c r="AQ11690" s="9"/>
      <c r="AR11690" s="9"/>
      <c r="AS11690" s="10"/>
    </row>
    <row r="11691" spans="35:45" x14ac:dyDescent="0.3">
      <c r="AI11691" s="9"/>
      <c r="AJ11691" s="9"/>
      <c r="AK11691" s="9"/>
      <c r="AL11691" s="9"/>
      <c r="AM11691" s="9"/>
      <c r="AN11691" s="9"/>
      <c r="AO11691" s="9"/>
      <c r="AP11691" s="9"/>
      <c r="AQ11691" s="9"/>
      <c r="AR11691" s="9"/>
      <c r="AS11691" s="10"/>
    </row>
    <row r="11692" spans="35:45" x14ac:dyDescent="0.3">
      <c r="AI11692" s="9"/>
      <c r="AJ11692" s="9"/>
      <c r="AK11692" s="9"/>
      <c r="AL11692" s="9"/>
      <c r="AM11692" s="9"/>
      <c r="AN11692" s="9"/>
      <c r="AO11692" s="9"/>
      <c r="AP11692" s="9"/>
      <c r="AQ11692" s="9"/>
      <c r="AR11692" s="9"/>
      <c r="AS11692" s="10"/>
    </row>
    <row r="11693" spans="35:45" x14ac:dyDescent="0.3">
      <c r="AI11693" s="9"/>
      <c r="AJ11693" s="9"/>
      <c r="AK11693" s="9"/>
      <c r="AL11693" s="9"/>
      <c r="AM11693" s="9"/>
      <c r="AN11693" s="9"/>
      <c r="AO11693" s="9"/>
      <c r="AP11693" s="9"/>
      <c r="AQ11693" s="9"/>
      <c r="AR11693" s="9"/>
      <c r="AS11693" s="10"/>
    </row>
    <row r="11694" spans="35:45" x14ac:dyDescent="0.3">
      <c r="AI11694" s="9"/>
      <c r="AJ11694" s="9"/>
      <c r="AK11694" s="9"/>
      <c r="AL11694" s="9"/>
      <c r="AM11694" s="9"/>
      <c r="AN11694" s="9"/>
      <c r="AO11694" s="9"/>
      <c r="AP11694" s="9"/>
      <c r="AQ11694" s="9"/>
      <c r="AR11694" s="9"/>
      <c r="AS11694" s="10"/>
    </row>
    <row r="11695" spans="35:45" x14ac:dyDescent="0.3">
      <c r="AI11695" s="9"/>
      <c r="AJ11695" s="9"/>
      <c r="AK11695" s="9"/>
      <c r="AL11695" s="9"/>
      <c r="AM11695" s="9"/>
      <c r="AN11695" s="9"/>
      <c r="AO11695" s="9"/>
      <c r="AP11695" s="9"/>
      <c r="AQ11695" s="9"/>
      <c r="AR11695" s="9"/>
      <c r="AS11695" s="10"/>
    </row>
    <row r="11696" spans="35:45" x14ac:dyDescent="0.3">
      <c r="AI11696" s="9"/>
      <c r="AJ11696" s="9"/>
      <c r="AK11696" s="9"/>
      <c r="AL11696" s="9"/>
      <c r="AM11696" s="9"/>
      <c r="AN11696" s="9"/>
      <c r="AO11696" s="9"/>
      <c r="AP11696" s="9"/>
      <c r="AQ11696" s="9"/>
      <c r="AR11696" s="9"/>
      <c r="AS11696" s="10"/>
    </row>
    <row r="11697" spans="35:45" x14ac:dyDescent="0.3">
      <c r="AI11697" s="9"/>
      <c r="AJ11697" s="9"/>
      <c r="AK11697" s="9"/>
      <c r="AL11697" s="9"/>
      <c r="AM11697" s="9"/>
      <c r="AN11697" s="9"/>
      <c r="AO11697" s="9"/>
      <c r="AP11697" s="9"/>
      <c r="AQ11697" s="9"/>
      <c r="AR11697" s="9"/>
      <c r="AS11697" s="10"/>
    </row>
    <row r="11698" spans="35:45" x14ac:dyDescent="0.3">
      <c r="AI11698" s="9"/>
      <c r="AJ11698" s="9"/>
      <c r="AK11698" s="9"/>
      <c r="AL11698" s="9"/>
      <c r="AM11698" s="9"/>
      <c r="AN11698" s="9"/>
      <c r="AO11698" s="9"/>
      <c r="AP11698" s="9"/>
      <c r="AQ11698" s="9"/>
      <c r="AR11698" s="9"/>
      <c r="AS11698" s="10"/>
    </row>
    <row r="11699" spans="35:45" x14ac:dyDescent="0.3">
      <c r="AI11699" s="9"/>
      <c r="AJ11699" s="9"/>
      <c r="AK11699" s="9"/>
      <c r="AL11699" s="9"/>
      <c r="AM11699" s="9"/>
      <c r="AN11699" s="9"/>
      <c r="AO11699" s="9"/>
      <c r="AP11699" s="9"/>
      <c r="AQ11699" s="9"/>
      <c r="AR11699" s="9"/>
      <c r="AS11699" s="10"/>
    </row>
    <row r="11700" spans="35:45" x14ac:dyDescent="0.3">
      <c r="AI11700" s="9"/>
      <c r="AJ11700" s="9"/>
      <c r="AK11700" s="9"/>
      <c r="AL11700" s="9"/>
      <c r="AM11700" s="9"/>
      <c r="AN11700" s="9"/>
      <c r="AO11700" s="9"/>
      <c r="AP11700" s="9"/>
      <c r="AQ11700" s="9"/>
      <c r="AR11700" s="9"/>
      <c r="AS11700" s="10"/>
    </row>
    <row r="11701" spans="35:45" x14ac:dyDescent="0.3">
      <c r="AI11701" s="9"/>
      <c r="AJ11701" s="9"/>
      <c r="AK11701" s="9"/>
      <c r="AL11701" s="9"/>
      <c r="AM11701" s="9"/>
      <c r="AN11701" s="9"/>
      <c r="AO11701" s="9"/>
      <c r="AP11701" s="9"/>
      <c r="AQ11701" s="9"/>
      <c r="AR11701" s="9"/>
      <c r="AS11701" s="10"/>
    </row>
    <row r="11702" spans="35:45" x14ac:dyDescent="0.3">
      <c r="AI11702" s="9"/>
      <c r="AJ11702" s="9"/>
      <c r="AK11702" s="9"/>
      <c r="AL11702" s="9"/>
      <c r="AM11702" s="9"/>
      <c r="AN11702" s="9"/>
      <c r="AO11702" s="9"/>
      <c r="AP11702" s="9"/>
      <c r="AQ11702" s="9"/>
      <c r="AR11702" s="9"/>
      <c r="AS11702" s="10"/>
    </row>
    <row r="11703" spans="35:45" x14ac:dyDescent="0.3">
      <c r="AI11703" s="9"/>
      <c r="AJ11703" s="9"/>
      <c r="AK11703" s="9"/>
      <c r="AL11703" s="9"/>
      <c r="AM11703" s="9"/>
      <c r="AN11703" s="9"/>
      <c r="AO11703" s="9"/>
      <c r="AP11703" s="9"/>
      <c r="AQ11703" s="9"/>
      <c r="AR11703" s="9"/>
      <c r="AS11703" s="10"/>
    </row>
    <row r="11704" spans="35:45" x14ac:dyDescent="0.3">
      <c r="AI11704" s="9"/>
      <c r="AJ11704" s="9"/>
      <c r="AK11704" s="9"/>
      <c r="AL11704" s="9"/>
      <c r="AM11704" s="9"/>
      <c r="AN11704" s="9"/>
      <c r="AO11704" s="9"/>
      <c r="AP11704" s="9"/>
      <c r="AQ11704" s="9"/>
      <c r="AR11704" s="9"/>
      <c r="AS11704" s="10"/>
    </row>
    <row r="11705" spans="35:45" x14ac:dyDescent="0.3">
      <c r="AI11705" s="9"/>
      <c r="AJ11705" s="9"/>
      <c r="AK11705" s="9"/>
      <c r="AL11705" s="9"/>
      <c r="AM11705" s="9"/>
      <c r="AN11705" s="9"/>
      <c r="AO11705" s="9"/>
      <c r="AP11705" s="9"/>
      <c r="AQ11705" s="9"/>
      <c r="AR11705" s="9"/>
      <c r="AS11705" s="10"/>
    </row>
    <row r="11706" spans="35:45" x14ac:dyDescent="0.3">
      <c r="AI11706" s="9"/>
      <c r="AJ11706" s="9"/>
      <c r="AK11706" s="9"/>
      <c r="AL11706" s="9"/>
      <c r="AM11706" s="9"/>
      <c r="AN11706" s="9"/>
      <c r="AO11706" s="9"/>
      <c r="AP11706" s="9"/>
      <c r="AQ11706" s="9"/>
      <c r="AR11706" s="9"/>
      <c r="AS11706" s="10"/>
    </row>
    <row r="11707" spans="35:45" x14ac:dyDescent="0.3">
      <c r="AI11707" s="9"/>
      <c r="AJ11707" s="9"/>
      <c r="AK11707" s="9"/>
      <c r="AL11707" s="9"/>
      <c r="AM11707" s="9"/>
      <c r="AN11707" s="9"/>
      <c r="AO11707" s="9"/>
      <c r="AP11707" s="9"/>
      <c r="AQ11707" s="9"/>
      <c r="AR11707" s="9"/>
      <c r="AS11707" s="10"/>
    </row>
    <row r="11708" spans="35:45" x14ac:dyDescent="0.3">
      <c r="AI11708" s="9"/>
      <c r="AJ11708" s="9"/>
      <c r="AK11708" s="9"/>
      <c r="AL11708" s="9"/>
      <c r="AM11708" s="9"/>
      <c r="AN11708" s="9"/>
      <c r="AO11708" s="9"/>
      <c r="AP11708" s="9"/>
      <c r="AQ11708" s="9"/>
      <c r="AR11708" s="9"/>
      <c r="AS11708" s="10"/>
    </row>
    <row r="11709" spans="35:45" x14ac:dyDescent="0.3">
      <c r="AI11709" s="9"/>
      <c r="AJ11709" s="9"/>
      <c r="AK11709" s="9"/>
      <c r="AL11709" s="9"/>
      <c r="AM11709" s="9"/>
      <c r="AN11709" s="9"/>
      <c r="AO11709" s="9"/>
      <c r="AP11709" s="9"/>
      <c r="AQ11709" s="9"/>
      <c r="AR11709" s="9"/>
      <c r="AS11709" s="10"/>
    </row>
    <row r="11710" spans="35:45" x14ac:dyDescent="0.3">
      <c r="AI11710" s="9"/>
      <c r="AJ11710" s="9"/>
      <c r="AK11710" s="9"/>
      <c r="AL11710" s="9"/>
      <c r="AM11710" s="9"/>
      <c r="AN11710" s="9"/>
      <c r="AO11710" s="9"/>
      <c r="AP11710" s="9"/>
      <c r="AQ11710" s="9"/>
      <c r="AR11710" s="9"/>
      <c r="AS11710" s="10"/>
    </row>
    <row r="11711" spans="35:45" x14ac:dyDescent="0.3">
      <c r="AI11711" s="9"/>
      <c r="AJ11711" s="9"/>
      <c r="AK11711" s="9"/>
      <c r="AL11711" s="9"/>
      <c r="AM11711" s="9"/>
      <c r="AN11711" s="9"/>
      <c r="AO11711" s="9"/>
      <c r="AP11711" s="9"/>
      <c r="AQ11711" s="9"/>
      <c r="AR11711" s="9"/>
      <c r="AS11711" s="10"/>
    </row>
    <row r="11712" spans="35:45" x14ac:dyDescent="0.3">
      <c r="AI11712" s="9"/>
      <c r="AJ11712" s="9"/>
      <c r="AK11712" s="9"/>
      <c r="AL11712" s="9"/>
      <c r="AM11712" s="9"/>
      <c r="AN11712" s="9"/>
      <c r="AO11712" s="9"/>
      <c r="AP11712" s="9"/>
      <c r="AQ11712" s="9"/>
      <c r="AR11712" s="9"/>
      <c r="AS11712" s="10"/>
    </row>
    <row r="11713" spans="35:45" x14ac:dyDescent="0.3">
      <c r="AI11713" s="9"/>
      <c r="AJ11713" s="9"/>
      <c r="AK11713" s="9"/>
      <c r="AL11713" s="9"/>
      <c r="AM11713" s="9"/>
      <c r="AN11713" s="9"/>
      <c r="AO11713" s="9"/>
      <c r="AP11713" s="9"/>
      <c r="AQ11713" s="9"/>
      <c r="AR11713" s="9"/>
      <c r="AS11713" s="10"/>
    </row>
    <row r="11714" spans="35:45" x14ac:dyDescent="0.3">
      <c r="AI11714" s="9"/>
      <c r="AJ11714" s="9"/>
      <c r="AK11714" s="9"/>
      <c r="AL11714" s="9"/>
      <c r="AM11714" s="9"/>
      <c r="AN11714" s="9"/>
      <c r="AO11714" s="9"/>
      <c r="AP11714" s="9"/>
      <c r="AQ11714" s="9"/>
      <c r="AR11714" s="9"/>
      <c r="AS11714" s="10"/>
    </row>
    <row r="11715" spans="35:45" x14ac:dyDescent="0.3">
      <c r="AI11715" s="9"/>
      <c r="AJ11715" s="9"/>
      <c r="AK11715" s="9"/>
      <c r="AL11715" s="9"/>
      <c r="AM11715" s="9"/>
      <c r="AN11715" s="9"/>
      <c r="AO11715" s="9"/>
      <c r="AP11715" s="9"/>
      <c r="AQ11715" s="9"/>
      <c r="AR11715" s="9"/>
      <c r="AS11715" s="10"/>
    </row>
    <row r="11716" spans="35:45" x14ac:dyDescent="0.3">
      <c r="AI11716" s="9"/>
      <c r="AJ11716" s="9"/>
      <c r="AK11716" s="9"/>
      <c r="AL11716" s="9"/>
      <c r="AM11716" s="9"/>
      <c r="AN11716" s="9"/>
      <c r="AO11716" s="9"/>
      <c r="AP11716" s="9"/>
      <c r="AQ11716" s="9"/>
      <c r="AR11716" s="9"/>
      <c r="AS11716" s="10"/>
    </row>
    <row r="11717" spans="35:45" x14ac:dyDescent="0.3">
      <c r="AI11717" s="9"/>
      <c r="AJ11717" s="9"/>
      <c r="AK11717" s="9"/>
      <c r="AL11717" s="9"/>
      <c r="AM11717" s="9"/>
      <c r="AN11717" s="9"/>
      <c r="AO11717" s="9"/>
      <c r="AP11717" s="9"/>
      <c r="AQ11717" s="9"/>
      <c r="AR11717" s="9"/>
      <c r="AS11717" s="10"/>
    </row>
    <row r="11718" spans="35:45" x14ac:dyDescent="0.3">
      <c r="AI11718" s="9"/>
      <c r="AJ11718" s="9"/>
      <c r="AK11718" s="9"/>
      <c r="AL11718" s="9"/>
      <c r="AM11718" s="9"/>
      <c r="AN11718" s="9"/>
      <c r="AO11718" s="9"/>
      <c r="AP11718" s="9"/>
      <c r="AQ11718" s="9"/>
      <c r="AR11718" s="9"/>
      <c r="AS11718" s="10"/>
    </row>
    <row r="11719" spans="35:45" x14ac:dyDescent="0.3">
      <c r="AI11719" s="9"/>
      <c r="AJ11719" s="9"/>
      <c r="AK11719" s="9"/>
      <c r="AL11719" s="9"/>
      <c r="AM11719" s="9"/>
      <c r="AN11719" s="9"/>
      <c r="AO11719" s="9"/>
      <c r="AP11719" s="9"/>
      <c r="AQ11719" s="9"/>
      <c r="AR11719" s="9"/>
      <c r="AS11719" s="10"/>
    </row>
    <row r="11720" spans="35:45" x14ac:dyDescent="0.3">
      <c r="AI11720" s="9"/>
      <c r="AJ11720" s="9"/>
      <c r="AK11720" s="9"/>
      <c r="AL11720" s="9"/>
      <c r="AM11720" s="9"/>
      <c r="AN11720" s="9"/>
      <c r="AO11720" s="9"/>
      <c r="AP11720" s="9"/>
      <c r="AQ11720" s="9"/>
      <c r="AR11720" s="9"/>
      <c r="AS11720" s="10"/>
    </row>
    <row r="11721" spans="35:45" x14ac:dyDescent="0.3">
      <c r="AI11721" s="9"/>
      <c r="AJ11721" s="9"/>
      <c r="AK11721" s="9"/>
      <c r="AL11721" s="9"/>
      <c r="AM11721" s="9"/>
      <c r="AN11721" s="9"/>
      <c r="AO11721" s="9"/>
      <c r="AP11721" s="9"/>
      <c r="AQ11721" s="9"/>
      <c r="AR11721" s="9"/>
      <c r="AS11721" s="10"/>
    </row>
    <row r="11722" spans="35:45" x14ac:dyDescent="0.3">
      <c r="AI11722" s="9"/>
      <c r="AJ11722" s="9"/>
      <c r="AK11722" s="9"/>
      <c r="AL11722" s="9"/>
      <c r="AM11722" s="9"/>
      <c r="AN11722" s="9"/>
      <c r="AO11722" s="9"/>
      <c r="AP11722" s="9"/>
      <c r="AQ11722" s="9"/>
      <c r="AR11722" s="9"/>
      <c r="AS11722" s="10"/>
    </row>
    <row r="11723" spans="35:45" x14ac:dyDescent="0.3">
      <c r="AI11723" s="9"/>
      <c r="AJ11723" s="9"/>
      <c r="AK11723" s="9"/>
      <c r="AL11723" s="9"/>
      <c r="AM11723" s="9"/>
      <c r="AN11723" s="9"/>
      <c r="AO11723" s="9"/>
      <c r="AP11723" s="9"/>
      <c r="AQ11723" s="9"/>
      <c r="AR11723" s="9"/>
      <c r="AS11723" s="10"/>
    </row>
    <row r="11724" spans="35:45" x14ac:dyDescent="0.3">
      <c r="AI11724" s="9"/>
      <c r="AJ11724" s="9"/>
      <c r="AK11724" s="9"/>
      <c r="AL11724" s="9"/>
      <c r="AM11724" s="9"/>
      <c r="AN11724" s="9"/>
      <c r="AO11724" s="9"/>
      <c r="AP11724" s="9"/>
      <c r="AQ11724" s="9"/>
      <c r="AR11724" s="9"/>
      <c r="AS11724" s="10"/>
    </row>
    <row r="11725" spans="35:45" x14ac:dyDescent="0.3">
      <c r="AI11725" s="9"/>
      <c r="AJ11725" s="9"/>
      <c r="AK11725" s="9"/>
      <c r="AL11725" s="9"/>
      <c r="AM11725" s="9"/>
      <c r="AN11725" s="9"/>
      <c r="AO11725" s="9"/>
      <c r="AP11725" s="9"/>
      <c r="AQ11725" s="9"/>
      <c r="AR11725" s="9"/>
      <c r="AS11725" s="10"/>
    </row>
    <row r="11726" spans="35:45" x14ac:dyDescent="0.3">
      <c r="AI11726" s="9"/>
      <c r="AJ11726" s="9"/>
      <c r="AK11726" s="9"/>
      <c r="AL11726" s="9"/>
      <c r="AM11726" s="9"/>
      <c r="AN11726" s="9"/>
      <c r="AO11726" s="9"/>
      <c r="AP11726" s="9"/>
      <c r="AQ11726" s="9"/>
      <c r="AR11726" s="9"/>
      <c r="AS11726" s="10"/>
    </row>
    <row r="11727" spans="35:45" x14ac:dyDescent="0.3">
      <c r="AI11727" s="9"/>
      <c r="AJ11727" s="9"/>
      <c r="AK11727" s="9"/>
      <c r="AL11727" s="9"/>
      <c r="AM11727" s="9"/>
      <c r="AN11727" s="9"/>
      <c r="AO11727" s="9"/>
      <c r="AP11727" s="9"/>
      <c r="AQ11727" s="9"/>
      <c r="AR11727" s="9"/>
      <c r="AS11727" s="10"/>
    </row>
    <row r="11728" spans="35:45" x14ac:dyDescent="0.3">
      <c r="AI11728" s="9"/>
      <c r="AJ11728" s="9"/>
      <c r="AK11728" s="9"/>
      <c r="AL11728" s="9"/>
      <c r="AM11728" s="9"/>
      <c r="AN11728" s="9"/>
      <c r="AO11728" s="9"/>
      <c r="AP11728" s="9"/>
      <c r="AQ11728" s="9"/>
      <c r="AR11728" s="9"/>
      <c r="AS11728" s="10"/>
    </row>
    <row r="11729" spans="35:45" x14ac:dyDescent="0.3">
      <c r="AI11729" s="9"/>
      <c r="AJ11729" s="9"/>
      <c r="AK11729" s="9"/>
      <c r="AL11729" s="9"/>
      <c r="AM11729" s="9"/>
      <c r="AN11729" s="9"/>
      <c r="AO11729" s="9"/>
      <c r="AP11729" s="9"/>
      <c r="AQ11729" s="9"/>
      <c r="AR11729" s="9"/>
      <c r="AS11729" s="10"/>
    </row>
    <row r="11730" spans="35:45" x14ac:dyDescent="0.3">
      <c r="AI11730" s="9"/>
      <c r="AJ11730" s="9"/>
      <c r="AK11730" s="9"/>
      <c r="AL11730" s="9"/>
      <c r="AM11730" s="9"/>
      <c r="AN11730" s="9"/>
      <c r="AO11730" s="9"/>
      <c r="AP11730" s="9"/>
      <c r="AQ11730" s="9"/>
      <c r="AR11730" s="9"/>
      <c r="AS11730" s="10"/>
    </row>
    <row r="11731" spans="35:45" x14ac:dyDescent="0.3">
      <c r="AI11731" s="9"/>
      <c r="AJ11731" s="9"/>
      <c r="AK11731" s="9"/>
      <c r="AL11731" s="9"/>
      <c r="AM11731" s="9"/>
      <c r="AN11731" s="9"/>
      <c r="AO11731" s="9"/>
      <c r="AP11731" s="9"/>
      <c r="AQ11731" s="9"/>
      <c r="AR11731" s="9"/>
      <c r="AS11731" s="10"/>
    </row>
    <row r="11732" spans="35:45" x14ac:dyDescent="0.3">
      <c r="AI11732" s="9"/>
      <c r="AJ11732" s="9"/>
      <c r="AK11732" s="9"/>
      <c r="AL11732" s="9"/>
      <c r="AM11732" s="9"/>
      <c r="AN11732" s="9"/>
      <c r="AO11732" s="9"/>
      <c r="AP11732" s="9"/>
      <c r="AQ11732" s="9"/>
      <c r="AR11732" s="9"/>
      <c r="AS11732" s="10"/>
    </row>
    <row r="11733" spans="35:45" x14ac:dyDescent="0.3">
      <c r="AI11733" s="9"/>
      <c r="AJ11733" s="9"/>
      <c r="AK11733" s="9"/>
      <c r="AL11733" s="9"/>
      <c r="AM11733" s="9"/>
      <c r="AN11733" s="9"/>
      <c r="AO11733" s="9"/>
      <c r="AP11733" s="9"/>
      <c r="AQ11733" s="9"/>
      <c r="AR11733" s="9"/>
      <c r="AS11733" s="10"/>
    </row>
    <row r="11734" spans="35:45" x14ac:dyDescent="0.3">
      <c r="AI11734" s="9"/>
      <c r="AJ11734" s="9"/>
      <c r="AK11734" s="9"/>
      <c r="AL11734" s="9"/>
      <c r="AM11734" s="9"/>
      <c r="AN11734" s="9"/>
      <c r="AO11734" s="9"/>
      <c r="AP11734" s="9"/>
      <c r="AQ11734" s="9"/>
      <c r="AR11734" s="9"/>
      <c r="AS11734" s="10"/>
    </row>
    <row r="11735" spans="35:45" x14ac:dyDescent="0.3">
      <c r="AI11735" s="9"/>
      <c r="AJ11735" s="9"/>
      <c r="AK11735" s="9"/>
      <c r="AL11735" s="9"/>
      <c r="AM11735" s="9"/>
      <c r="AN11735" s="9"/>
      <c r="AO11735" s="9"/>
      <c r="AP11735" s="9"/>
      <c r="AQ11735" s="9"/>
      <c r="AR11735" s="9"/>
      <c r="AS11735" s="10"/>
    </row>
    <row r="11736" spans="35:45" x14ac:dyDescent="0.3">
      <c r="AI11736" s="9"/>
      <c r="AJ11736" s="9"/>
      <c r="AK11736" s="9"/>
      <c r="AL11736" s="9"/>
      <c r="AM11736" s="9"/>
      <c r="AN11736" s="9"/>
      <c r="AO11736" s="9"/>
      <c r="AP11736" s="9"/>
      <c r="AQ11736" s="9"/>
      <c r="AR11736" s="9"/>
      <c r="AS11736" s="10"/>
    </row>
    <row r="11737" spans="35:45" x14ac:dyDescent="0.3">
      <c r="AI11737" s="9"/>
      <c r="AJ11737" s="9"/>
      <c r="AK11737" s="9"/>
      <c r="AL11737" s="9"/>
      <c r="AM11737" s="9"/>
      <c r="AN11737" s="9"/>
      <c r="AO11737" s="9"/>
      <c r="AP11737" s="9"/>
      <c r="AQ11737" s="9"/>
      <c r="AR11737" s="9"/>
      <c r="AS11737" s="10"/>
    </row>
    <row r="11738" spans="35:45" x14ac:dyDescent="0.3">
      <c r="AI11738" s="9"/>
      <c r="AJ11738" s="9"/>
      <c r="AK11738" s="9"/>
      <c r="AL11738" s="9"/>
      <c r="AM11738" s="9"/>
      <c r="AN11738" s="9"/>
      <c r="AO11738" s="9"/>
      <c r="AP11738" s="9"/>
      <c r="AQ11738" s="9"/>
      <c r="AR11738" s="9"/>
      <c r="AS11738" s="10"/>
    </row>
    <row r="11739" spans="35:45" x14ac:dyDescent="0.3">
      <c r="AI11739" s="9"/>
      <c r="AJ11739" s="9"/>
      <c r="AK11739" s="9"/>
      <c r="AL11739" s="9"/>
      <c r="AM11739" s="9"/>
      <c r="AN11739" s="9"/>
      <c r="AO11739" s="9"/>
      <c r="AP11739" s="9"/>
      <c r="AQ11739" s="9"/>
      <c r="AR11739" s="9"/>
      <c r="AS11739" s="10"/>
    </row>
    <row r="11740" spans="35:45" x14ac:dyDescent="0.3">
      <c r="AI11740" s="9"/>
      <c r="AJ11740" s="9"/>
      <c r="AK11740" s="9"/>
      <c r="AL11740" s="9"/>
      <c r="AM11740" s="9"/>
      <c r="AN11740" s="9"/>
      <c r="AO11740" s="9"/>
      <c r="AP11740" s="9"/>
      <c r="AQ11740" s="9"/>
      <c r="AR11740" s="9"/>
      <c r="AS11740" s="10"/>
    </row>
    <row r="11741" spans="35:45" x14ac:dyDescent="0.3">
      <c r="AI11741" s="9"/>
      <c r="AJ11741" s="9"/>
      <c r="AK11741" s="9"/>
      <c r="AL11741" s="9"/>
      <c r="AM11741" s="9"/>
      <c r="AN11741" s="9"/>
      <c r="AO11741" s="9"/>
      <c r="AP11741" s="9"/>
      <c r="AQ11741" s="9"/>
      <c r="AR11741" s="9"/>
      <c r="AS11741" s="10"/>
    </row>
    <row r="11742" spans="35:45" x14ac:dyDescent="0.3">
      <c r="AI11742" s="9"/>
      <c r="AJ11742" s="9"/>
      <c r="AK11742" s="9"/>
      <c r="AL11742" s="9"/>
      <c r="AM11742" s="9"/>
      <c r="AN11742" s="9"/>
      <c r="AO11742" s="9"/>
      <c r="AP11742" s="9"/>
      <c r="AQ11742" s="9"/>
      <c r="AR11742" s="9"/>
      <c r="AS11742" s="10"/>
    </row>
    <row r="11743" spans="35:45" x14ac:dyDescent="0.3">
      <c r="AI11743" s="9"/>
      <c r="AJ11743" s="9"/>
      <c r="AK11743" s="9"/>
      <c r="AL11743" s="9"/>
      <c r="AM11743" s="9"/>
      <c r="AN11743" s="9"/>
      <c r="AO11743" s="9"/>
      <c r="AP11743" s="9"/>
      <c r="AQ11743" s="9"/>
      <c r="AR11743" s="9"/>
      <c r="AS11743" s="10"/>
    </row>
    <row r="11744" spans="35:45" x14ac:dyDescent="0.3">
      <c r="AI11744" s="9"/>
      <c r="AJ11744" s="9"/>
      <c r="AK11744" s="9"/>
      <c r="AL11744" s="9"/>
      <c r="AM11744" s="9"/>
      <c r="AN11744" s="9"/>
      <c r="AO11744" s="9"/>
      <c r="AP11744" s="9"/>
      <c r="AQ11744" s="9"/>
      <c r="AR11744" s="9"/>
      <c r="AS11744" s="10"/>
    </row>
    <row r="11745" spans="35:45" x14ac:dyDescent="0.3">
      <c r="AI11745" s="9"/>
      <c r="AJ11745" s="9"/>
      <c r="AK11745" s="9"/>
      <c r="AL11745" s="9"/>
      <c r="AM11745" s="9"/>
      <c r="AN11745" s="9"/>
      <c r="AO11745" s="9"/>
      <c r="AP11745" s="9"/>
      <c r="AQ11745" s="9"/>
      <c r="AR11745" s="9"/>
      <c r="AS11745" s="10"/>
    </row>
    <row r="11746" spans="35:45" x14ac:dyDescent="0.3">
      <c r="AI11746" s="9"/>
      <c r="AJ11746" s="9"/>
      <c r="AK11746" s="9"/>
      <c r="AL11746" s="9"/>
      <c r="AM11746" s="9"/>
      <c r="AN11746" s="9"/>
      <c r="AO11746" s="9"/>
      <c r="AP11746" s="9"/>
      <c r="AQ11746" s="9"/>
      <c r="AR11746" s="9"/>
      <c r="AS11746" s="10"/>
    </row>
    <row r="11747" spans="35:45" x14ac:dyDescent="0.3">
      <c r="AI11747" s="9"/>
      <c r="AJ11747" s="9"/>
      <c r="AK11747" s="9"/>
      <c r="AL11747" s="9"/>
      <c r="AM11747" s="9"/>
      <c r="AN11747" s="9"/>
      <c r="AO11747" s="9"/>
      <c r="AP11747" s="9"/>
      <c r="AQ11747" s="9"/>
      <c r="AR11747" s="9"/>
      <c r="AS11747" s="10"/>
    </row>
    <row r="11748" spans="35:45" x14ac:dyDescent="0.3">
      <c r="AI11748" s="9"/>
      <c r="AJ11748" s="9"/>
      <c r="AK11748" s="9"/>
      <c r="AL11748" s="9"/>
      <c r="AM11748" s="9"/>
      <c r="AN11748" s="9"/>
      <c r="AO11748" s="9"/>
      <c r="AP11748" s="9"/>
      <c r="AQ11748" s="9"/>
      <c r="AR11748" s="9"/>
      <c r="AS11748" s="10"/>
    </row>
    <row r="11749" spans="35:45" x14ac:dyDescent="0.3">
      <c r="AI11749" s="9"/>
      <c r="AJ11749" s="9"/>
      <c r="AK11749" s="9"/>
      <c r="AL11749" s="9"/>
      <c r="AM11749" s="9"/>
      <c r="AN11749" s="9"/>
      <c r="AO11749" s="9"/>
      <c r="AP11749" s="9"/>
      <c r="AQ11749" s="9"/>
      <c r="AR11749" s="9"/>
      <c r="AS11749" s="10"/>
    </row>
    <row r="11750" spans="35:45" x14ac:dyDescent="0.3">
      <c r="AI11750" s="9"/>
      <c r="AJ11750" s="9"/>
      <c r="AK11750" s="9"/>
      <c r="AL11750" s="9"/>
      <c r="AM11750" s="9"/>
      <c r="AN11750" s="9"/>
      <c r="AO11750" s="9"/>
      <c r="AP11750" s="9"/>
      <c r="AQ11750" s="9"/>
      <c r="AR11750" s="9"/>
      <c r="AS11750" s="10"/>
    </row>
    <row r="11751" spans="35:45" x14ac:dyDescent="0.3">
      <c r="AI11751" s="9"/>
      <c r="AJ11751" s="9"/>
      <c r="AK11751" s="9"/>
      <c r="AL11751" s="9"/>
      <c r="AM11751" s="9"/>
      <c r="AN11751" s="9"/>
      <c r="AO11751" s="9"/>
      <c r="AP11751" s="9"/>
      <c r="AQ11751" s="9"/>
      <c r="AR11751" s="9"/>
      <c r="AS11751" s="10"/>
    </row>
    <row r="11752" spans="35:45" x14ac:dyDescent="0.3">
      <c r="AI11752" s="9"/>
      <c r="AJ11752" s="9"/>
      <c r="AK11752" s="9"/>
      <c r="AL11752" s="9"/>
      <c r="AM11752" s="9"/>
      <c r="AN11752" s="9"/>
      <c r="AO11752" s="9"/>
      <c r="AP11752" s="9"/>
      <c r="AQ11752" s="9"/>
      <c r="AR11752" s="9"/>
      <c r="AS11752" s="10"/>
    </row>
    <row r="11753" spans="35:45" x14ac:dyDescent="0.3">
      <c r="AI11753" s="9"/>
      <c r="AJ11753" s="9"/>
      <c r="AK11753" s="9"/>
      <c r="AL11753" s="9"/>
      <c r="AM11753" s="9"/>
      <c r="AN11753" s="9"/>
      <c r="AO11753" s="9"/>
      <c r="AP11753" s="9"/>
      <c r="AQ11753" s="9"/>
      <c r="AR11753" s="9"/>
      <c r="AS11753" s="10"/>
    </row>
    <row r="11754" spans="35:45" x14ac:dyDescent="0.3">
      <c r="AI11754" s="9"/>
      <c r="AJ11754" s="9"/>
      <c r="AK11754" s="9"/>
      <c r="AL11754" s="9"/>
      <c r="AM11754" s="9"/>
      <c r="AN11754" s="9"/>
      <c r="AO11754" s="9"/>
      <c r="AP11754" s="9"/>
      <c r="AQ11754" s="9"/>
      <c r="AR11754" s="9"/>
      <c r="AS11754" s="10"/>
    </row>
    <row r="11755" spans="35:45" x14ac:dyDescent="0.3">
      <c r="AI11755" s="9"/>
      <c r="AJ11755" s="9"/>
      <c r="AK11755" s="9"/>
      <c r="AL11755" s="9"/>
      <c r="AM11755" s="9"/>
      <c r="AN11755" s="9"/>
      <c r="AO11755" s="9"/>
      <c r="AP11755" s="9"/>
      <c r="AQ11755" s="9"/>
      <c r="AR11755" s="9"/>
      <c r="AS11755" s="10"/>
    </row>
    <row r="11756" spans="35:45" x14ac:dyDescent="0.3">
      <c r="AI11756" s="9"/>
      <c r="AJ11756" s="9"/>
      <c r="AK11756" s="9"/>
      <c r="AL11756" s="9"/>
      <c r="AM11756" s="9"/>
      <c r="AN11756" s="9"/>
      <c r="AO11756" s="9"/>
      <c r="AP11756" s="9"/>
      <c r="AQ11756" s="9"/>
      <c r="AR11756" s="9"/>
      <c r="AS11756" s="10"/>
    </row>
    <row r="11757" spans="35:45" x14ac:dyDescent="0.3">
      <c r="AI11757" s="9"/>
      <c r="AJ11757" s="9"/>
      <c r="AK11757" s="9"/>
      <c r="AL11757" s="9"/>
      <c r="AM11757" s="9"/>
      <c r="AN11757" s="9"/>
      <c r="AO11757" s="9"/>
      <c r="AP11757" s="9"/>
      <c r="AQ11757" s="9"/>
      <c r="AR11757" s="9"/>
      <c r="AS11757" s="10"/>
    </row>
    <row r="11758" spans="35:45" x14ac:dyDescent="0.3">
      <c r="AI11758" s="9"/>
      <c r="AJ11758" s="9"/>
      <c r="AK11758" s="9"/>
      <c r="AL11758" s="9"/>
      <c r="AM11758" s="9"/>
      <c r="AN11758" s="9"/>
      <c r="AO11758" s="9"/>
      <c r="AP11758" s="9"/>
      <c r="AQ11758" s="9"/>
      <c r="AR11758" s="9"/>
      <c r="AS11758" s="10"/>
    </row>
    <row r="11759" spans="35:45" x14ac:dyDescent="0.3">
      <c r="AI11759" s="9"/>
      <c r="AJ11759" s="9"/>
      <c r="AK11759" s="9"/>
      <c r="AL11759" s="9"/>
      <c r="AM11759" s="9"/>
      <c r="AN11759" s="9"/>
      <c r="AO11759" s="9"/>
      <c r="AP11759" s="9"/>
      <c r="AQ11759" s="9"/>
      <c r="AR11759" s="9"/>
      <c r="AS11759" s="10"/>
    </row>
    <row r="11760" spans="35:45" x14ac:dyDescent="0.3">
      <c r="AI11760" s="9"/>
      <c r="AJ11760" s="9"/>
      <c r="AK11760" s="9"/>
      <c r="AL11760" s="9"/>
      <c r="AM11760" s="9"/>
      <c r="AN11760" s="9"/>
      <c r="AO11760" s="9"/>
      <c r="AP11760" s="9"/>
      <c r="AQ11760" s="9"/>
      <c r="AR11760" s="9"/>
      <c r="AS11760" s="10"/>
    </row>
    <row r="11761" spans="35:45" x14ac:dyDescent="0.3">
      <c r="AI11761" s="9"/>
      <c r="AJ11761" s="9"/>
      <c r="AK11761" s="9"/>
      <c r="AL11761" s="9"/>
      <c r="AM11761" s="9"/>
      <c r="AN11761" s="9"/>
      <c r="AO11761" s="9"/>
      <c r="AP11761" s="9"/>
      <c r="AQ11761" s="9"/>
      <c r="AR11761" s="9"/>
      <c r="AS11761" s="10"/>
    </row>
    <row r="11762" spans="35:45" x14ac:dyDescent="0.3">
      <c r="AI11762" s="9"/>
      <c r="AJ11762" s="9"/>
      <c r="AK11762" s="9"/>
      <c r="AL11762" s="9"/>
      <c r="AM11762" s="9"/>
      <c r="AN11762" s="9"/>
      <c r="AO11762" s="9"/>
      <c r="AP11762" s="9"/>
      <c r="AQ11762" s="9"/>
      <c r="AR11762" s="9"/>
      <c r="AS11762" s="10"/>
    </row>
    <row r="11763" spans="35:45" x14ac:dyDescent="0.3">
      <c r="AI11763" s="9"/>
      <c r="AJ11763" s="9"/>
      <c r="AK11763" s="9"/>
      <c r="AL11763" s="9"/>
      <c r="AM11763" s="9"/>
      <c r="AN11763" s="9"/>
      <c r="AO11763" s="9"/>
      <c r="AP11763" s="9"/>
      <c r="AQ11763" s="9"/>
      <c r="AR11763" s="9"/>
      <c r="AS11763" s="10"/>
    </row>
    <row r="11764" spans="35:45" x14ac:dyDescent="0.3">
      <c r="AI11764" s="9"/>
      <c r="AJ11764" s="9"/>
      <c r="AK11764" s="9"/>
      <c r="AL11764" s="9"/>
      <c r="AM11764" s="9"/>
      <c r="AN11764" s="9"/>
      <c r="AO11764" s="9"/>
      <c r="AP11764" s="9"/>
      <c r="AQ11764" s="9"/>
      <c r="AR11764" s="9"/>
      <c r="AS11764" s="10"/>
    </row>
    <row r="11765" spans="35:45" x14ac:dyDescent="0.3">
      <c r="AI11765" s="9"/>
      <c r="AJ11765" s="9"/>
      <c r="AK11765" s="9"/>
      <c r="AL11765" s="9"/>
      <c r="AM11765" s="9"/>
      <c r="AN11765" s="9"/>
      <c r="AO11765" s="9"/>
      <c r="AP11765" s="9"/>
      <c r="AQ11765" s="9"/>
      <c r="AR11765" s="9"/>
      <c r="AS11765" s="10"/>
    </row>
    <row r="11766" spans="35:45" x14ac:dyDescent="0.3">
      <c r="AI11766" s="9"/>
      <c r="AJ11766" s="9"/>
      <c r="AK11766" s="9"/>
      <c r="AL11766" s="9"/>
      <c r="AM11766" s="9"/>
      <c r="AN11766" s="9"/>
      <c r="AO11766" s="9"/>
      <c r="AP11766" s="9"/>
      <c r="AQ11766" s="9"/>
      <c r="AR11766" s="9"/>
      <c r="AS11766" s="10"/>
    </row>
    <row r="11767" spans="35:45" x14ac:dyDescent="0.3">
      <c r="AI11767" s="9"/>
      <c r="AJ11767" s="9"/>
      <c r="AK11767" s="9"/>
      <c r="AL11767" s="9"/>
      <c r="AM11767" s="9"/>
      <c r="AN11767" s="9"/>
      <c r="AO11767" s="9"/>
      <c r="AP11767" s="9"/>
      <c r="AQ11767" s="9"/>
      <c r="AR11767" s="9"/>
      <c r="AS11767" s="10"/>
    </row>
    <row r="11768" spans="35:45" x14ac:dyDescent="0.3">
      <c r="AI11768" s="9"/>
      <c r="AJ11768" s="9"/>
      <c r="AK11768" s="9"/>
      <c r="AL11768" s="9"/>
      <c r="AM11768" s="9"/>
      <c r="AN11768" s="9"/>
      <c r="AO11768" s="9"/>
      <c r="AP11768" s="9"/>
      <c r="AQ11768" s="9"/>
      <c r="AR11768" s="9"/>
      <c r="AS11768" s="10"/>
    </row>
    <row r="11769" spans="35:45" x14ac:dyDescent="0.3">
      <c r="AI11769" s="9"/>
      <c r="AJ11769" s="9"/>
      <c r="AK11769" s="9"/>
      <c r="AL11769" s="9"/>
      <c r="AM11769" s="9"/>
      <c r="AN11769" s="9"/>
      <c r="AO11769" s="9"/>
      <c r="AP11769" s="9"/>
      <c r="AQ11769" s="9"/>
      <c r="AR11769" s="9"/>
      <c r="AS11769" s="10"/>
    </row>
    <row r="11770" spans="35:45" x14ac:dyDescent="0.3">
      <c r="AI11770" s="9"/>
      <c r="AJ11770" s="9"/>
      <c r="AK11770" s="9"/>
      <c r="AL11770" s="9"/>
      <c r="AM11770" s="9"/>
      <c r="AN11770" s="9"/>
      <c r="AO11770" s="9"/>
      <c r="AP11770" s="9"/>
      <c r="AQ11770" s="9"/>
      <c r="AR11770" s="9"/>
      <c r="AS11770" s="10"/>
    </row>
    <row r="11771" spans="35:45" x14ac:dyDescent="0.3">
      <c r="AI11771" s="9"/>
      <c r="AJ11771" s="9"/>
      <c r="AK11771" s="9"/>
      <c r="AL11771" s="9"/>
      <c r="AM11771" s="9"/>
      <c r="AN11771" s="9"/>
      <c r="AO11771" s="9"/>
      <c r="AP11771" s="9"/>
      <c r="AQ11771" s="9"/>
      <c r="AR11771" s="9"/>
      <c r="AS11771" s="10"/>
    </row>
    <row r="11772" spans="35:45" x14ac:dyDescent="0.3">
      <c r="AI11772" s="9"/>
      <c r="AJ11772" s="9"/>
      <c r="AK11772" s="9"/>
      <c r="AL11772" s="9"/>
      <c r="AM11772" s="9"/>
      <c r="AN11772" s="9"/>
      <c r="AO11772" s="9"/>
      <c r="AP11772" s="9"/>
      <c r="AQ11772" s="9"/>
      <c r="AR11772" s="9"/>
      <c r="AS11772" s="10"/>
    </row>
    <row r="11773" spans="35:45" x14ac:dyDescent="0.3">
      <c r="AI11773" s="9"/>
      <c r="AJ11773" s="9"/>
      <c r="AK11773" s="9"/>
      <c r="AL11773" s="9"/>
      <c r="AM11773" s="9"/>
      <c r="AN11773" s="9"/>
      <c r="AO11773" s="9"/>
      <c r="AP11773" s="9"/>
      <c r="AQ11773" s="9"/>
      <c r="AR11773" s="9"/>
      <c r="AS11773" s="10"/>
    </row>
    <row r="11774" spans="35:45" x14ac:dyDescent="0.3">
      <c r="AI11774" s="9"/>
      <c r="AJ11774" s="9"/>
      <c r="AK11774" s="9"/>
      <c r="AL11774" s="9"/>
      <c r="AM11774" s="9"/>
      <c r="AN11774" s="9"/>
      <c r="AO11774" s="9"/>
      <c r="AP11774" s="9"/>
      <c r="AQ11774" s="9"/>
      <c r="AR11774" s="9"/>
      <c r="AS11774" s="10"/>
    </row>
    <row r="11775" spans="35:45" x14ac:dyDescent="0.3">
      <c r="AI11775" s="9"/>
      <c r="AJ11775" s="9"/>
      <c r="AK11775" s="9"/>
      <c r="AL11775" s="9"/>
      <c r="AM11775" s="9"/>
      <c r="AN11775" s="9"/>
      <c r="AO11775" s="9"/>
      <c r="AP11775" s="9"/>
      <c r="AQ11775" s="9"/>
      <c r="AR11775" s="9"/>
      <c r="AS11775" s="10"/>
    </row>
    <row r="11776" spans="35:45" x14ac:dyDescent="0.3">
      <c r="AI11776" s="9"/>
      <c r="AJ11776" s="9"/>
      <c r="AK11776" s="9"/>
      <c r="AL11776" s="9"/>
      <c r="AM11776" s="9"/>
      <c r="AN11776" s="9"/>
      <c r="AO11776" s="9"/>
      <c r="AP11776" s="9"/>
      <c r="AQ11776" s="9"/>
      <c r="AR11776" s="9"/>
      <c r="AS11776" s="10"/>
    </row>
    <row r="11777" spans="35:45" x14ac:dyDescent="0.3">
      <c r="AI11777" s="9"/>
      <c r="AJ11777" s="9"/>
      <c r="AK11777" s="9"/>
      <c r="AL11777" s="9"/>
      <c r="AM11777" s="9"/>
      <c r="AN11777" s="9"/>
      <c r="AO11777" s="9"/>
      <c r="AP11777" s="9"/>
      <c r="AQ11777" s="9"/>
      <c r="AR11777" s="9"/>
      <c r="AS11777" s="10"/>
    </row>
    <row r="11778" spans="35:45" x14ac:dyDescent="0.3">
      <c r="AI11778" s="9"/>
      <c r="AJ11778" s="9"/>
      <c r="AK11778" s="9"/>
      <c r="AL11778" s="9"/>
      <c r="AM11778" s="9"/>
      <c r="AN11778" s="9"/>
      <c r="AO11778" s="9"/>
      <c r="AP11778" s="9"/>
      <c r="AQ11778" s="9"/>
      <c r="AR11778" s="9"/>
      <c r="AS11778" s="10"/>
    </row>
    <row r="11779" spans="35:45" x14ac:dyDescent="0.3">
      <c r="AI11779" s="9"/>
      <c r="AJ11779" s="9"/>
      <c r="AK11779" s="9"/>
      <c r="AL11779" s="9"/>
      <c r="AM11779" s="9"/>
      <c r="AN11779" s="9"/>
      <c r="AO11779" s="9"/>
      <c r="AP11779" s="9"/>
      <c r="AQ11779" s="9"/>
      <c r="AR11779" s="9"/>
      <c r="AS11779" s="10"/>
    </row>
    <row r="11780" spans="35:45" x14ac:dyDescent="0.3">
      <c r="AI11780" s="9"/>
      <c r="AJ11780" s="9"/>
      <c r="AK11780" s="9"/>
      <c r="AL11780" s="9"/>
      <c r="AM11780" s="9"/>
      <c r="AN11780" s="9"/>
      <c r="AO11780" s="9"/>
      <c r="AP11780" s="9"/>
      <c r="AQ11780" s="9"/>
      <c r="AR11780" s="9"/>
      <c r="AS11780" s="10"/>
    </row>
    <row r="11781" spans="35:45" x14ac:dyDescent="0.3">
      <c r="AI11781" s="9"/>
      <c r="AJ11781" s="9"/>
      <c r="AK11781" s="9"/>
      <c r="AL11781" s="9"/>
      <c r="AM11781" s="9"/>
      <c r="AN11781" s="9"/>
      <c r="AO11781" s="9"/>
      <c r="AP11781" s="9"/>
      <c r="AQ11781" s="9"/>
      <c r="AR11781" s="9"/>
      <c r="AS11781" s="10"/>
    </row>
    <row r="11782" spans="35:45" x14ac:dyDescent="0.3">
      <c r="AI11782" s="9"/>
      <c r="AJ11782" s="9"/>
      <c r="AK11782" s="9"/>
      <c r="AL11782" s="9"/>
      <c r="AM11782" s="9"/>
      <c r="AN11782" s="9"/>
      <c r="AO11782" s="9"/>
      <c r="AP11782" s="9"/>
      <c r="AQ11782" s="9"/>
      <c r="AR11782" s="9"/>
      <c r="AS11782" s="10"/>
    </row>
    <row r="11783" spans="35:45" x14ac:dyDescent="0.3">
      <c r="AI11783" s="9"/>
      <c r="AJ11783" s="9"/>
      <c r="AK11783" s="9"/>
      <c r="AL11783" s="9"/>
      <c r="AM11783" s="9"/>
      <c r="AN11783" s="9"/>
      <c r="AO11783" s="9"/>
      <c r="AP11783" s="9"/>
      <c r="AQ11783" s="9"/>
      <c r="AR11783" s="9"/>
      <c r="AS11783" s="10"/>
    </row>
    <row r="11784" spans="35:45" x14ac:dyDescent="0.3">
      <c r="AI11784" s="9"/>
      <c r="AJ11784" s="9"/>
      <c r="AK11784" s="9"/>
      <c r="AL11784" s="9"/>
      <c r="AM11784" s="9"/>
      <c r="AN11784" s="9"/>
      <c r="AO11784" s="9"/>
      <c r="AP11784" s="9"/>
      <c r="AQ11784" s="9"/>
      <c r="AR11784" s="9"/>
      <c r="AS11784" s="10"/>
    </row>
    <row r="11785" spans="35:45" x14ac:dyDescent="0.3">
      <c r="AI11785" s="9"/>
      <c r="AJ11785" s="9"/>
      <c r="AK11785" s="9"/>
      <c r="AL11785" s="9"/>
      <c r="AM11785" s="9"/>
      <c r="AN11785" s="9"/>
      <c r="AO11785" s="9"/>
      <c r="AP11785" s="9"/>
      <c r="AQ11785" s="9"/>
      <c r="AR11785" s="9"/>
      <c r="AS11785" s="10"/>
    </row>
    <row r="11786" spans="35:45" x14ac:dyDescent="0.3">
      <c r="AI11786" s="9"/>
      <c r="AJ11786" s="9"/>
      <c r="AK11786" s="9"/>
      <c r="AL11786" s="9"/>
      <c r="AM11786" s="9"/>
      <c r="AN11786" s="9"/>
      <c r="AO11786" s="9"/>
      <c r="AP11786" s="9"/>
      <c r="AQ11786" s="9"/>
      <c r="AR11786" s="9"/>
      <c r="AS11786" s="10"/>
    </row>
    <row r="11787" spans="35:45" x14ac:dyDescent="0.3">
      <c r="AI11787" s="9"/>
      <c r="AJ11787" s="9"/>
      <c r="AK11787" s="9"/>
      <c r="AL11787" s="9"/>
      <c r="AM11787" s="9"/>
      <c r="AN11787" s="9"/>
      <c r="AO11787" s="9"/>
      <c r="AP11787" s="9"/>
      <c r="AQ11787" s="9"/>
      <c r="AR11787" s="9"/>
      <c r="AS11787" s="10"/>
    </row>
    <row r="11788" spans="35:45" x14ac:dyDescent="0.3">
      <c r="AI11788" s="9"/>
      <c r="AJ11788" s="9"/>
      <c r="AK11788" s="9"/>
      <c r="AL11788" s="9"/>
      <c r="AM11788" s="9"/>
      <c r="AN11788" s="9"/>
      <c r="AO11788" s="9"/>
      <c r="AP11788" s="9"/>
      <c r="AQ11788" s="9"/>
      <c r="AR11788" s="9"/>
      <c r="AS11788" s="10"/>
    </row>
    <row r="11789" spans="35:45" x14ac:dyDescent="0.3">
      <c r="AI11789" s="9"/>
      <c r="AJ11789" s="9"/>
      <c r="AK11789" s="9"/>
      <c r="AL11789" s="9"/>
      <c r="AM11789" s="9"/>
      <c r="AN11789" s="9"/>
      <c r="AO11789" s="9"/>
      <c r="AP11789" s="9"/>
      <c r="AQ11789" s="9"/>
      <c r="AR11789" s="9"/>
      <c r="AS11789" s="10"/>
    </row>
    <row r="11790" spans="35:45" x14ac:dyDescent="0.3">
      <c r="AI11790" s="9"/>
      <c r="AJ11790" s="9"/>
      <c r="AK11790" s="9"/>
      <c r="AL11790" s="9"/>
      <c r="AM11790" s="9"/>
      <c r="AN11790" s="9"/>
      <c r="AO11790" s="9"/>
      <c r="AP11790" s="9"/>
      <c r="AQ11790" s="9"/>
      <c r="AR11790" s="9"/>
      <c r="AS11790" s="10"/>
    </row>
    <row r="11791" spans="35:45" x14ac:dyDescent="0.3">
      <c r="AI11791" s="9"/>
      <c r="AJ11791" s="9"/>
      <c r="AK11791" s="9"/>
      <c r="AL11791" s="9"/>
      <c r="AM11791" s="9"/>
      <c r="AN11791" s="9"/>
      <c r="AO11791" s="9"/>
      <c r="AP11791" s="9"/>
      <c r="AQ11791" s="9"/>
      <c r="AR11791" s="9"/>
      <c r="AS11791" s="10"/>
    </row>
    <row r="11792" spans="35:45" x14ac:dyDescent="0.3">
      <c r="AI11792" s="9"/>
      <c r="AJ11792" s="9"/>
      <c r="AK11792" s="9"/>
      <c r="AL11792" s="9"/>
      <c r="AM11792" s="9"/>
      <c r="AN11792" s="9"/>
      <c r="AO11792" s="9"/>
      <c r="AP11792" s="9"/>
      <c r="AQ11792" s="9"/>
      <c r="AR11792" s="9"/>
      <c r="AS11792" s="10"/>
    </row>
    <row r="11793" spans="35:45" x14ac:dyDescent="0.3">
      <c r="AI11793" s="9"/>
      <c r="AJ11793" s="9"/>
      <c r="AK11793" s="9"/>
      <c r="AL11793" s="9"/>
      <c r="AM11793" s="9"/>
      <c r="AN11793" s="9"/>
      <c r="AO11793" s="9"/>
      <c r="AP11793" s="9"/>
      <c r="AQ11793" s="9"/>
      <c r="AR11793" s="9"/>
      <c r="AS11793" s="10"/>
    </row>
    <row r="11794" spans="35:45" x14ac:dyDescent="0.3">
      <c r="AI11794" s="9"/>
      <c r="AJ11794" s="9"/>
      <c r="AK11794" s="9"/>
      <c r="AL11794" s="9"/>
      <c r="AM11794" s="9"/>
      <c r="AN11794" s="9"/>
      <c r="AO11794" s="9"/>
      <c r="AP11794" s="9"/>
      <c r="AQ11794" s="9"/>
      <c r="AR11794" s="9"/>
      <c r="AS11794" s="10"/>
    </row>
    <row r="11795" spans="35:45" x14ac:dyDescent="0.3">
      <c r="AI11795" s="9"/>
      <c r="AJ11795" s="9"/>
      <c r="AK11795" s="9"/>
      <c r="AL11795" s="9"/>
      <c r="AM11795" s="9"/>
      <c r="AN11795" s="9"/>
      <c r="AO11795" s="9"/>
      <c r="AP11795" s="9"/>
      <c r="AQ11795" s="9"/>
      <c r="AR11795" s="9"/>
      <c r="AS11795" s="10"/>
    </row>
    <row r="11796" spans="35:45" x14ac:dyDescent="0.3">
      <c r="AI11796" s="9"/>
      <c r="AJ11796" s="9"/>
      <c r="AK11796" s="9"/>
      <c r="AL11796" s="9"/>
      <c r="AM11796" s="9"/>
      <c r="AN11796" s="9"/>
      <c r="AO11796" s="9"/>
      <c r="AP11796" s="9"/>
      <c r="AQ11796" s="9"/>
      <c r="AR11796" s="9"/>
      <c r="AS11796" s="10"/>
    </row>
    <row r="11797" spans="35:45" x14ac:dyDescent="0.3">
      <c r="AI11797" s="9"/>
      <c r="AJ11797" s="9"/>
      <c r="AK11797" s="9"/>
      <c r="AL11797" s="9"/>
      <c r="AM11797" s="9"/>
      <c r="AN11797" s="9"/>
      <c r="AO11797" s="9"/>
      <c r="AP11797" s="9"/>
      <c r="AQ11797" s="9"/>
      <c r="AR11797" s="9"/>
      <c r="AS11797" s="10"/>
    </row>
    <row r="11798" spans="35:45" x14ac:dyDescent="0.3">
      <c r="AI11798" s="9"/>
      <c r="AJ11798" s="9"/>
      <c r="AK11798" s="9"/>
      <c r="AL11798" s="9"/>
      <c r="AM11798" s="9"/>
      <c r="AN11798" s="9"/>
      <c r="AO11798" s="9"/>
      <c r="AP11798" s="9"/>
      <c r="AQ11798" s="9"/>
      <c r="AR11798" s="9"/>
      <c r="AS11798" s="10"/>
    </row>
    <row r="11799" spans="35:45" x14ac:dyDescent="0.3">
      <c r="AI11799" s="9"/>
      <c r="AJ11799" s="9"/>
      <c r="AK11799" s="9"/>
      <c r="AL11799" s="9"/>
      <c r="AM11799" s="9"/>
      <c r="AN11799" s="9"/>
      <c r="AO11799" s="9"/>
      <c r="AP11799" s="9"/>
      <c r="AQ11799" s="9"/>
      <c r="AR11799" s="9"/>
      <c r="AS11799" s="10"/>
    </row>
    <row r="11800" spans="35:45" x14ac:dyDescent="0.3">
      <c r="AI11800" s="9"/>
      <c r="AJ11800" s="9"/>
      <c r="AK11800" s="9"/>
      <c r="AL11800" s="9"/>
      <c r="AM11800" s="9"/>
      <c r="AN11800" s="9"/>
      <c r="AO11800" s="9"/>
      <c r="AP11800" s="9"/>
      <c r="AQ11800" s="9"/>
      <c r="AR11800" s="9"/>
      <c r="AS11800" s="10"/>
    </row>
    <row r="11801" spans="35:45" x14ac:dyDescent="0.3">
      <c r="AI11801" s="9"/>
      <c r="AJ11801" s="9"/>
      <c r="AK11801" s="9"/>
      <c r="AL11801" s="9"/>
      <c r="AM11801" s="9"/>
      <c r="AN11801" s="9"/>
      <c r="AO11801" s="9"/>
      <c r="AP11801" s="9"/>
      <c r="AQ11801" s="9"/>
      <c r="AR11801" s="9"/>
      <c r="AS11801" s="10"/>
    </row>
    <row r="11802" spans="35:45" x14ac:dyDescent="0.3">
      <c r="AI11802" s="9"/>
      <c r="AJ11802" s="9"/>
      <c r="AK11802" s="9"/>
      <c r="AL11802" s="9"/>
      <c r="AM11802" s="9"/>
      <c r="AN11802" s="9"/>
      <c r="AO11802" s="9"/>
      <c r="AP11802" s="9"/>
      <c r="AQ11802" s="9"/>
      <c r="AR11802" s="9"/>
      <c r="AS11802" s="10"/>
    </row>
    <row r="11803" spans="35:45" x14ac:dyDescent="0.3">
      <c r="AI11803" s="9"/>
      <c r="AJ11803" s="9"/>
      <c r="AK11803" s="9"/>
      <c r="AL11803" s="9"/>
      <c r="AM11803" s="9"/>
      <c r="AN11803" s="9"/>
      <c r="AO11803" s="9"/>
      <c r="AP11803" s="9"/>
      <c r="AQ11803" s="9"/>
      <c r="AR11803" s="9"/>
      <c r="AS11803" s="10"/>
    </row>
    <row r="11804" spans="35:45" x14ac:dyDescent="0.3">
      <c r="AI11804" s="9"/>
      <c r="AJ11804" s="9"/>
      <c r="AK11804" s="9"/>
      <c r="AL11804" s="9"/>
      <c r="AM11804" s="9"/>
      <c r="AN11804" s="9"/>
      <c r="AO11804" s="9"/>
      <c r="AP11804" s="9"/>
      <c r="AQ11804" s="9"/>
      <c r="AR11804" s="9"/>
      <c r="AS11804" s="10"/>
    </row>
    <row r="11805" spans="35:45" x14ac:dyDescent="0.3">
      <c r="AI11805" s="9"/>
      <c r="AJ11805" s="9"/>
      <c r="AK11805" s="9"/>
      <c r="AL11805" s="9"/>
      <c r="AM11805" s="9"/>
      <c r="AN11805" s="9"/>
      <c r="AO11805" s="9"/>
      <c r="AP11805" s="9"/>
      <c r="AQ11805" s="9"/>
      <c r="AR11805" s="9"/>
      <c r="AS11805" s="10"/>
    </row>
    <row r="11806" spans="35:45" x14ac:dyDescent="0.3">
      <c r="AI11806" s="9"/>
      <c r="AJ11806" s="9"/>
      <c r="AK11806" s="9"/>
      <c r="AL11806" s="9"/>
      <c r="AM11806" s="9"/>
      <c r="AN11806" s="9"/>
      <c r="AO11806" s="9"/>
      <c r="AP11806" s="9"/>
      <c r="AQ11806" s="9"/>
      <c r="AR11806" s="9"/>
      <c r="AS11806" s="10"/>
    </row>
    <row r="11807" spans="35:45" x14ac:dyDescent="0.3">
      <c r="AI11807" s="9"/>
      <c r="AJ11807" s="9"/>
      <c r="AK11807" s="9"/>
      <c r="AL11807" s="9"/>
      <c r="AM11807" s="9"/>
      <c r="AN11807" s="9"/>
      <c r="AO11807" s="9"/>
      <c r="AP11807" s="9"/>
      <c r="AQ11807" s="9"/>
      <c r="AR11807" s="9"/>
      <c r="AS11807" s="10"/>
    </row>
    <row r="11808" spans="35:45" x14ac:dyDescent="0.3">
      <c r="AI11808" s="9"/>
      <c r="AJ11808" s="9"/>
      <c r="AK11808" s="9"/>
      <c r="AL11808" s="9"/>
      <c r="AM11808" s="9"/>
      <c r="AN11808" s="9"/>
      <c r="AO11808" s="9"/>
      <c r="AP11808" s="9"/>
      <c r="AQ11808" s="9"/>
      <c r="AR11808" s="9"/>
      <c r="AS11808" s="10"/>
    </row>
    <row r="11809" spans="35:45" x14ac:dyDescent="0.3">
      <c r="AI11809" s="9"/>
      <c r="AJ11809" s="9"/>
      <c r="AK11809" s="9"/>
      <c r="AL11809" s="9"/>
      <c r="AM11809" s="9"/>
      <c r="AN11809" s="9"/>
      <c r="AO11809" s="9"/>
      <c r="AP11809" s="9"/>
      <c r="AQ11809" s="9"/>
      <c r="AR11809" s="9"/>
      <c r="AS11809" s="10"/>
    </row>
    <row r="11810" spans="35:45" x14ac:dyDescent="0.3">
      <c r="AI11810" s="9"/>
      <c r="AJ11810" s="9"/>
      <c r="AK11810" s="9"/>
      <c r="AL11810" s="9"/>
      <c r="AM11810" s="9"/>
      <c r="AN11810" s="9"/>
      <c r="AO11810" s="9"/>
      <c r="AP11810" s="9"/>
      <c r="AQ11810" s="9"/>
      <c r="AR11810" s="9"/>
      <c r="AS11810" s="10"/>
    </row>
    <row r="11811" spans="35:45" x14ac:dyDescent="0.3">
      <c r="AI11811" s="9"/>
      <c r="AJ11811" s="9"/>
      <c r="AK11811" s="9"/>
      <c r="AL11811" s="9"/>
      <c r="AM11811" s="9"/>
      <c r="AN11811" s="9"/>
      <c r="AO11811" s="9"/>
      <c r="AP11811" s="9"/>
      <c r="AQ11811" s="9"/>
      <c r="AR11811" s="9"/>
      <c r="AS11811" s="10"/>
    </row>
    <row r="11812" spans="35:45" x14ac:dyDescent="0.3">
      <c r="AI11812" s="9"/>
      <c r="AJ11812" s="9"/>
      <c r="AK11812" s="9"/>
      <c r="AL11812" s="9"/>
      <c r="AM11812" s="9"/>
      <c r="AN11812" s="9"/>
      <c r="AO11812" s="9"/>
      <c r="AP11812" s="9"/>
      <c r="AQ11812" s="9"/>
      <c r="AR11812" s="9"/>
      <c r="AS11812" s="10"/>
    </row>
    <row r="11813" spans="35:45" x14ac:dyDescent="0.3">
      <c r="AI11813" s="9"/>
      <c r="AJ11813" s="9"/>
      <c r="AK11813" s="9"/>
      <c r="AL11813" s="9"/>
      <c r="AM11813" s="9"/>
      <c r="AN11813" s="9"/>
      <c r="AO11813" s="9"/>
      <c r="AP11813" s="9"/>
      <c r="AQ11813" s="9"/>
      <c r="AR11813" s="9"/>
      <c r="AS11813" s="10"/>
    </row>
    <row r="11814" spans="35:45" x14ac:dyDescent="0.3">
      <c r="AI11814" s="9"/>
      <c r="AJ11814" s="9"/>
      <c r="AK11814" s="9"/>
      <c r="AL11814" s="9"/>
      <c r="AM11814" s="9"/>
      <c r="AN11814" s="9"/>
      <c r="AO11814" s="9"/>
      <c r="AP11814" s="9"/>
      <c r="AQ11814" s="9"/>
      <c r="AR11814" s="9"/>
      <c r="AS11814" s="10"/>
    </row>
    <row r="11815" spans="35:45" x14ac:dyDescent="0.3">
      <c r="AI11815" s="9"/>
      <c r="AJ11815" s="9"/>
      <c r="AK11815" s="9"/>
      <c r="AL11815" s="9"/>
      <c r="AM11815" s="9"/>
      <c r="AN11815" s="9"/>
      <c r="AO11815" s="9"/>
      <c r="AP11815" s="9"/>
      <c r="AQ11815" s="9"/>
      <c r="AR11815" s="9"/>
      <c r="AS11815" s="10"/>
    </row>
    <row r="11816" spans="35:45" x14ac:dyDescent="0.3">
      <c r="AI11816" s="9"/>
      <c r="AJ11816" s="9"/>
      <c r="AK11816" s="9"/>
      <c r="AL11816" s="9"/>
      <c r="AM11816" s="9"/>
      <c r="AN11816" s="9"/>
      <c r="AO11816" s="9"/>
      <c r="AP11816" s="9"/>
      <c r="AQ11816" s="9"/>
      <c r="AR11816" s="9"/>
      <c r="AS11816" s="10"/>
    </row>
    <row r="11817" spans="35:45" x14ac:dyDescent="0.3">
      <c r="AI11817" s="9"/>
      <c r="AJ11817" s="9"/>
      <c r="AK11817" s="9"/>
      <c r="AL11817" s="9"/>
      <c r="AM11817" s="9"/>
      <c r="AN11817" s="9"/>
      <c r="AO11817" s="9"/>
      <c r="AP11817" s="9"/>
      <c r="AQ11817" s="9"/>
      <c r="AR11817" s="9"/>
      <c r="AS11817" s="10"/>
    </row>
    <row r="11818" spans="35:45" x14ac:dyDescent="0.3">
      <c r="AI11818" s="9"/>
      <c r="AJ11818" s="9"/>
      <c r="AK11818" s="9"/>
      <c r="AL11818" s="9"/>
      <c r="AM11818" s="9"/>
      <c r="AN11818" s="9"/>
      <c r="AO11818" s="9"/>
      <c r="AP11818" s="9"/>
      <c r="AQ11818" s="9"/>
      <c r="AR11818" s="9"/>
      <c r="AS11818" s="10"/>
    </row>
    <row r="11819" spans="35:45" x14ac:dyDescent="0.3">
      <c r="AI11819" s="9"/>
      <c r="AJ11819" s="9"/>
      <c r="AK11819" s="9"/>
      <c r="AL11819" s="9"/>
      <c r="AM11819" s="9"/>
      <c r="AN11819" s="9"/>
      <c r="AO11819" s="9"/>
      <c r="AP11819" s="9"/>
      <c r="AQ11819" s="9"/>
      <c r="AR11819" s="9"/>
      <c r="AS11819" s="10"/>
    </row>
    <row r="11820" spans="35:45" x14ac:dyDescent="0.3">
      <c r="AI11820" s="9"/>
      <c r="AJ11820" s="9"/>
      <c r="AK11820" s="9"/>
      <c r="AL11820" s="9"/>
      <c r="AM11820" s="9"/>
      <c r="AN11820" s="9"/>
      <c r="AO11820" s="9"/>
      <c r="AP11820" s="9"/>
      <c r="AQ11820" s="9"/>
      <c r="AR11820" s="9"/>
      <c r="AS11820" s="10"/>
    </row>
    <row r="11821" spans="35:45" x14ac:dyDescent="0.3">
      <c r="AI11821" s="9"/>
      <c r="AJ11821" s="9"/>
      <c r="AK11821" s="9"/>
      <c r="AL11821" s="9"/>
      <c r="AM11821" s="9"/>
      <c r="AN11821" s="9"/>
      <c r="AO11821" s="9"/>
      <c r="AP11821" s="9"/>
      <c r="AQ11821" s="9"/>
      <c r="AR11821" s="9"/>
      <c r="AS11821" s="10"/>
    </row>
    <row r="11822" spans="35:45" x14ac:dyDescent="0.3">
      <c r="AI11822" s="9"/>
      <c r="AJ11822" s="9"/>
      <c r="AK11822" s="9"/>
      <c r="AL11822" s="9"/>
      <c r="AM11822" s="9"/>
      <c r="AN11822" s="9"/>
      <c r="AO11822" s="9"/>
      <c r="AP11822" s="9"/>
      <c r="AQ11822" s="9"/>
      <c r="AR11822" s="9"/>
      <c r="AS11822" s="10"/>
    </row>
    <row r="11823" spans="35:45" x14ac:dyDescent="0.3">
      <c r="AI11823" s="9"/>
      <c r="AJ11823" s="9"/>
      <c r="AK11823" s="9"/>
      <c r="AL11823" s="9"/>
      <c r="AM11823" s="9"/>
      <c r="AN11823" s="9"/>
      <c r="AO11823" s="9"/>
      <c r="AP11823" s="9"/>
      <c r="AQ11823" s="9"/>
      <c r="AR11823" s="9"/>
      <c r="AS11823" s="10"/>
    </row>
    <row r="11824" spans="35:45" x14ac:dyDescent="0.3">
      <c r="AI11824" s="9"/>
      <c r="AJ11824" s="9"/>
      <c r="AK11824" s="9"/>
      <c r="AL11824" s="9"/>
      <c r="AM11824" s="9"/>
      <c r="AN11824" s="9"/>
      <c r="AO11824" s="9"/>
      <c r="AP11824" s="9"/>
      <c r="AQ11824" s="9"/>
      <c r="AR11824" s="9"/>
      <c r="AS11824" s="10"/>
    </row>
    <row r="11825" spans="35:45" x14ac:dyDescent="0.3">
      <c r="AI11825" s="9"/>
      <c r="AJ11825" s="9"/>
      <c r="AK11825" s="9"/>
      <c r="AL11825" s="9"/>
      <c r="AM11825" s="9"/>
      <c r="AN11825" s="9"/>
      <c r="AO11825" s="9"/>
      <c r="AP11825" s="9"/>
      <c r="AQ11825" s="9"/>
      <c r="AR11825" s="9"/>
      <c r="AS11825" s="10"/>
    </row>
    <row r="11826" spans="35:45" x14ac:dyDescent="0.3">
      <c r="AI11826" s="9"/>
      <c r="AJ11826" s="9"/>
      <c r="AK11826" s="9"/>
      <c r="AL11826" s="9"/>
      <c r="AM11826" s="9"/>
      <c r="AN11826" s="9"/>
      <c r="AO11826" s="9"/>
      <c r="AP11826" s="9"/>
      <c r="AQ11826" s="9"/>
      <c r="AR11826" s="9"/>
      <c r="AS11826" s="10"/>
    </row>
    <row r="11827" spans="35:45" x14ac:dyDescent="0.3">
      <c r="AI11827" s="9"/>
      <c r="AJ11827" s="9"/>
      <c r="AK11827" s="9"/>
      <c r="AL11827" s="9"/>
      <c r="AM11827" s="9"/>
      <c r="AN11827" s="9"/>
      <c r="AO11827" s="9"/>
      <c r="AP11827" s="9"/>
      <c r="AQ11827" s="9"/>
      <c r="AR11827" s="9"/>
      <c r="AS11827" s="10"/>
    </row>
    <row r="11828" spans="35:45" x14ac:dyDescent="0.3">
      <c r="AI11828" s="9"/>
      <c r="AJ11828" s="9"/>
      <c r="AK11828" s="9"/>
      <c r="AL11828" s="9"/>
      <c r="AM11828" s="9"/>
      <c r="AN11828" s="9"/>
      <c r="AO11828" s="9"/>
      <c r="AP11828" s="9"/>
      <c r="AQ11828" s="9"/>
      <c r="AR11828" s="9"/>
      <c r="AS11828" s="10"/>
    </row>
    <row r="11829" spans="35:45" x14ac:dyDescent="0.3">
      <c r="AI11829" s="9"/>
      <c r="AJ11829" s="9"/>
      <c r="AK11829" s="9"/>
      <c r="AL11829" s="9"/>
      <c r="AM11829" s="9"/>
      <c r="AN11829" s="9"/>
      <c r="AO11829" s="9"/>
      <c r="AP11829" s="9"/>
      <c r="AQ11829" s="9"/>
      <c r="AR11829" s="9"/>
      <c r="AS11829" s="10"/>
    </row>
    <row r="11830" spans="35:45" x14ac:dyDescent="0.3">
      <c r="AI11830" s="9"/>
      <c r="AJ11830" s="9"/>
      <c r="AK11830" s="9"/>
      <c r="AL11830" s="9"/>
      <c r="AM11830" s="9"/>
      <c r="AN11830" s="9"/>
      <c r="AO11830" s="9"/>
      <c r="AP11830" s="9"/>
      <c r="AQ11830" s="9"/>
      <c r="AR11830" s="9"/>
      <c r="AS11830" s="10"/>
    </row>
    <row r="11831" spans="35:45" x14ac:dyDescent="0.3">
      <c r="AI11831" s="9"/>
      <c r="AJ11831" s="9"/>
      <c r="AK11831" s="9"/>
      <c r="AL11831" s="9"/>
      <c r="AM11831" s="9"/>
      <c r="AN11831" s="9"/>
      <c r="AO11831" s="9"/>
      <c r="AP11831" s="9"/>
      <c r="AQ11831" s="9"/>
      <c r="AR11831" s="9"/>
      <c r="AS11831" s="10"/>
    </row>
    <row r="11832" spans="35:45" x14ac:dyDescent="0.3">
      <c r="AI11832" s="9"/>
      <c r="AJ11832" s="9"/>
      <c r="AK11832" s="9"/>
      <c r="AL11832" s="9"/>
      <c r="AM11832" s="9"/>
      <c r="AN11832" s="9"/>
      <c r="AO11832" s="9"/>
      <c r="AP11832" s="9"/>
      <c r="AQ11832" s="9"/>
      <c r="AR11832" s="9"/>
      <c r="AS11832" s="10"/>
    </row>
    <row r="11833" spans="35:45" x14ac:dyDescent="0.3">
      <c r="AI11833" s="9"/>
      <c r="AJ11833" s="9"/>
      <c r="AK11833" s="9"/>
      <c r="AL11833" s="9"/>
      <c r="AM11833" s="9"/>
      <c r="AN11833" s="9"/>
      <c r="AO11833" s="9"/>
      <c r="AP11833" s="9"/>
      <c r="AQ11833" s="9"/>
      <c r="AR11833" s="9"/>
      <c r="AS11833" s="10"/>
    </row>
    <row r="11834" spans="35:45" x14ac:dyDescent="0.3">
      <c r="AI11834" s="9"/>
      <c r="AJ11834" s="9"/>
      <c r="AK11834" s="9"/>
      <c r="AL11834" s="9"/>
      <c r="AM11834" s="9"/>
      <c r="AN11834" s="9"/>
      <c r="AO11834" s="9"/>
      <c r="AP11834" s="9"/>
      <c r="AQ11834" s="9"/>
      <c r="AR11834" s="9"/>
      <c r="AS11834" s="10"/>
    </row>
    <row r="11835" spans="35:45" x14ac:dyDescent="0.3">
      <c r="AI11835" s="9"/>
      <c r="AJ11835" s="9"/>
      <c r="AK11835" s="9"/>
      <c r="AL11835" s="9"/>
      <c r="AM11835" s="9"/>
      <c r="AN11835" s="9"/>
      <c r="AO11835" s="9"/>
      <c r="AP11835" s="9"/>
      <c r="AQ11835" s="9"/>
      <c r="AR11835" s="9"/>
      <c r="AS11835" s="10"/>
    </row>
    <row r="11836" spans="35:45" x14ac:dyDescent="0.3">
      <c r="AI11836" s="9"/>
      <c r="AJ11836" s="9"/>
      <c r="AK11836" s="9"/>
      <c r="AL11836" s="9"/>
      <c r="AM11836" s="9"/>
      <c r="AN11836" s="9"/>
      <c r="AO11836" s="9"/>
      <c r="AP11836" s="9"/>
      <c r="AQ11836" s="9"/>
      <c r="AR11836" s="9"/>
      <c r="AS11836" s="10"/>
    </row>
    <row r="11837" spans="35:45" x14ac:dyDescent="0.3">
      <c r="AI11837" s="9"/>
      <c r="AJ11837" s="9"/>
      <c r="AK11837" s="9"/>
      <c r="AL11837" s="9"/>
      <c r="AM11837" s="9"/>
      <c r="AN11837" s="9"/>
      <c r="AO11837" s="9"/>
      <c r="AP11837" s="9"/>
      <c r="AQ11837" s="9"/>
      <c r="AR11837" s="9"/>
      <c r="AS11837" s="10"/>
    </row>
    <row r="11838" spans="35:45" x14ac:dyDescent="0.3">
      <c r="AI11838" s="9"/>
      <c r="AJ11838" s="9"/>
      <c r="AK11838" s="9"/>
      <c r="AL11838" s="9"/>
      <c r="AM11838" s="9"/>
      <c r="AN11838" s="9"/>
      <c r="AO11838" s="9"/>
      <c r="AP11838" s="9"/>
      <c r="AQ11838" s="9"/>
      <c r="AR11838" s="9"/>
      <c r="AS11838" s="10"/>
    </row>
    <row r="11839" spans="35:45" x14ac:dyDescent="0.3">
      <c r="AI11839" s="9"/>
      <c r="AJ11839" s="9"/>
      <c r="AK11839" s="9"/>
      <c r="AL11839" s="9"/>
      <c r="AM11839" s="9"/>
      <c r="AN11839" s="9"/>
      <c r="AO11839" s="9"/>
      <c r="AP11839" s="9"/>
      <c r="AQ11839" s="9"/>
      <c r="AR11839" s="9"/>
      <c r="AS11839" s="10"/>
    </row>
    <row r="11840" spans="35:45" x14ac:dyDescent="0.3">
      <c r="AI11840" s="9"/>
      <c r="AJ11840" s="9"/>
      <c r="AK11840" s="9"/>
      <c r="AL11840" s="9"/>
      <c r="AM11840" s="9"/>
      <c r="AN11840" s="9"/>
      <c r="AO11840" s="9"/>
      <c r="AP11840" s="9"/>
      <c r="AQ11840" s="9"/>
      <c r="AR11840" s="9"/>
      <c r="AS11840" s="10"/>
    </row>
    <row r="11841" spans="35:45" x14ac:dyDescent="0.3">
      <c r="AI11841" s="9"/>
      <c r="AJ11841" s="9"/>
      <c r="AK11841" s="9"/>
      <c r="AL11841" s="9"/>
      <c r="AM11841" s="9"/>
      <c r="AN11841" s="9"/>
      <c r="AO11841" s="9"/>
      <c r="AP11841" s="9"/>
      <c r="AQ11841" s="9"/>
      <c r="AR11841" s="9"/>
      <c r="AS11841" s="10"/>
    </row>
    <row r="11842" spans="35:45" x14ac:dyDescent="0.3">
      <c r="AI11842" s="9"/>
      <c r="AJ11842" s="9"/>
      <c r="AK11842" s="9"/>
      <c r="AL11842" s="9"/>
      <c r="AM11842" s="9"/>
      <c r="AN11842" s="9"/>
      <c r="AO11842" s="9"/>
      <c r="AP11842" s="9"/>
      <c r="AQ11842" s="9"/>
      <c r="AR11842" s="9"/>
      <c r="AS11842" s="10"/>
    </row>
    <row r="11843" spans="35:45" x14ac:dyDescent="0.3">
      <c r="AI11843" s="9"/>
      <c r="AJ11843" s="9"/>
      <c r="AK11843" s="9"/>
      <c r="AL11843" s="9"/>
      <c r="AM11843" s="9"/>
      <c r="AN11843" s="9"/>
      <c r="AO11843" s="9"/>
      <c r="AP11843" s="9"/>
      <c r="AQ11843" s="9"/>
      <c r="AR11843" s="9"/>
      <c r="AS11843" s="10"/>
    </row>
    <row r="11844" spans="35:45" x14ac:dyDescent="0.3">
      <c r="AI11844" s="9"/>
      <c r="AJ11844" s="9"/>
      <c r="AK11844" s="9"/>
      <c r="AL11844" s="9"/>
      <c r="AM11844" s="9"/>
      <c r="AN11844" s="9"/>
      <c r="AO11844" s="9"/>
      <c r="AP11844" s="9"/>
      <c r="AQ11844" s="9"/>
      <c r="AR11844" s="9"/>
      <c r="AS11844" s="10"/>
    </row>
    <row r="11845" spans="35:45" x14ac:dyDescent="0.3">
      <c r="AI11845" s="9"/>
      <c r="AJ11845" s="9"/>
      <c r="AK11845" s="9"/>
      <c r="AL11845" s="9"/>
      <c r="AM11845" s="9"/>
      <c r="AN11845" s="9"/>
      <c r="AO11845" s="9"/>
      <c r="AP11845" s="9"/>
      <c r="AQ11845" s="9"/>
      <c r="AR11845" s="9"/>
      <c r="AS11845" s="10"/>
    </row>
    <row r="11846" spans="35:45" x14ac:dyDescent="0.3">
      <c r="AI11846" s="9"/>
      <c r="AJ11846" s="9"/>
      <c r="AK11846" s="9"/>
      <c r="AL11846" s="9"/>
      <c r="AM11846" s="9"/>
      <c r="AN11846" s="9"/>
      <c r="AO11846" s="9"/>
      <c r="AP11846" s="9"/>
      <c r="AQ11846" s="9"/>
      <c r="AR11846" s="9"/>
      <c r="AS11846" s="10"/>
    </row>
    <row r="11847" spans="35:45" x14ac:dyDescent="0.3">
      <c r="AI11847" s="9"/>
      <c r="AJ11847" s="9"/>
      <c r="AK11847" s="9"/>
      <c r="AL11847" s="9"/>
      <c r="AM11847" s="9"/>
      <c r="AN11847" s="9"/>
      <c r="AO11847" s="9"/>
      <c r="AP11847" s="9"/>
      <c r="AQ11847" s="9"/>
      <c r="AR11847" s="9"/>
      <c r="AS11847" s="10"/>
    </row>
    <row r="11848" spans="35:45" x14ac:dyDescent="0.3">
      <c r="AI11848" s="9"/>
      <c r="AJ11848" s="9"/>
      <c r="AK11848" s="9"/>
      <c r="AL11848" s="9"/>
      <c r="AM11848" s="9"/>
      <c r="AN11848" s="9"/>
      <c r="AO11848" s="9"/>
      <c r="AP11848" s="9"/>
      <c r="AQ11848" s="9"/>
      <c r="AR11848" s="9"/>
      <c r="AS11848" s="10"/>
    </row>
    <row r="11849" spans="35:45" x14ac:dyDescent="0.3">
      <c r="AI11849" s="9"/>
      <c r="AJ11849" s="9"/>
      <c r="AK11849" s="9"/>
      <c r="AL11849" s="9"/>
      <c r="AM11849" s="9"/>
      <c r="AN11849" s="9"/>
      <c r="AO11849" s="9"/>
      <c r="AP11849" s="9"/>
      <c r="AQ11849" s="9"/>
      <c r="AR11849" s="9"/>
      <c r="AS11849" s="10"/>
    </row>
    <row r="11850" spans="35:45" x14ac:dyDescent="0.3">
      <c r="AI11850" s="9"/>
      <c r="AJ11850" s="9"/>
      <c r="AK11850" s="9"/>
      <c r="AL11850" s="9"/>
      <c r="AM11850" s="9"/>
      <c r="AN11850" s="9"/>
      <c r="AO11850" s="9"/>
      <c r="AP11850" s="9"/>
      <c r="AQ11850" s="9"/>
      <c r="AR11850" s="9"/>
      <c r="AS11850" s="10"/>
    </row>
    <row r="11851" spans="35:45" x14ac:dyDescent="0.3">
      <c r="AI11851" s="9"/>
      <c r="AJ11851" s="9"/>
      <c r="AK11851" s="9"/>
      <c r="AL11851" s="9"/>
      <c r="AM11851" s="9"/>
      <c r="AN11851" s="9"/>
      <c r="AO11851" s="9"/>
      <c r="AP11851" s="9"/>
      <c r="AQ11851" s="9"/>
      <c r="AR11851" s="9"/>
      <c r="AS11851" s="10"/>
    </row>
    <row r="11852" spans="35:45" x14ac:dyDescent="0.3">
      <c r="AI11852" s="9"/>
      <c r="AJ11852" s="9"/>
      <c r="AK11852" s="9"/>
      <c r="AL11852" s="9"/>
      <c r="AM11852" s="9"/>
      <c r="AN11852" s="9"/>
      <c r="AO11852" s="9"/>
      <c r="AP11852" s="9"/>
      <c r="AQ11852" s="9"/>
      <c r="AR11852" s="9"/>
      <c r="AS11852" s="10"/>
    </row>
    <row r="11853" spans="35:45" x14ac:dyDescent="0.3">
      <c r="AI11853" s="9"/>
      <c r="AJ11853" s="9"/>
      <c r="AK11853" s="9"/>
      <c r="AL11853" s="9"/>
      <c r="AM11853" s="9"/>
      <c r="AN11853" s="9"/>
      <c r="AO11853" s="9"/>
      <c r="AP11853" s="9"/>
      <c r="AQ11853" s="9"/>
      <c r="AR11853" s="9"/>
      <c r="AS11853" s="10"/>
    </row>
    <row r="11854" spans="35:45" x14ac:dyDescent="0.3">
      <c r="AI11854" s="9"/>
      <c r="AJ11854" s="9"/>
      <c r="AK11854" s="9"/>
      <c r="AL11854" s="9"/>
      <c r="AM11854" s="9"/>
      <c r="AN11854" s="9"/>
      <c r="AO11854" s="9"/>
      <c r="AP11854" s="9"/>
      <c r="AQ11854" s="9"/>
      <c r="AR11854" s="9"/>
      <c r="AS11854" s="10"/>
    </row>
    <row r="11855" spans="35:45" x14ac:dyDescent="0.3">
      <c r="AI11855" s="9"/>
      <c r="AJ11855" s="9"/>
      <c r="AK11855" s="9"/>
      <c r="AL11855" s="9"/>
      <c r="AM11855" s="9"/>
      <c r="AN11855" s="9"/>
      <c r="AO11855" s="9"/>
      <c r="AP11855" s="9"/>
      <c r="AQ11855" s="9"/>
      <c r="AR11855" s="9"/>
      <c r="AS11855" s="10"/>
    </row>
    <row r="11856" spans="35:45" x14ac:dyDescent="0.3">
      <c r="AI11856" s="9"/>
      <c r="AJ11856" s="9"/>
      <c r="AK11856" s="9"/>
      <c r="AL11856" s="9"/>
      <c r="AM11856" s="9"/>
      <c r="AN11856" s="9"/>
      <c r="AO11856" s="9"/>
      <c r="AP11856" s="9"/>
      <c r="AQ11856" s="9"/>
      <c r="AR11856" s="9"/>
      <c r="AS11856" s="10"/>
    </row>
    <row r="11857" spans="35:45" x14ac:dyDescent="0.3">
      <c r="AI11857" s="9"/>
      <c r="AJ11857" s="9"/>
      <c r="AK11857" s="9"/>
      <c r="AL11857" s="9"/>
      <c r="AM11857" s="9"/>
      <c r="AN11857" s="9"/>
      <c r="AO11857" s="9"/>
      <c r="AP11857" s="9"/>
      <c r="AQ11857" s="9"/>
      <c r="AR11857" s="9"/>
      <c r="AS11857" s="10"/>
    </row>
    <row r="11858" spans="35:45" x14ac:dyDescent="0.3">
      <c r="AI11858" s="9"/>
      <c r="AJ11858" s="9"/>
      <c r="AK11858" s="9"/>
      <c r="AL11858" s="9"/>
      <c r="AM11858" s="9"/>
      <c r="AN11858" s="9"/>
      <c r="AO11858" s="9"/>
      <c r="AP11858" s="9"/>
      <c r="AQ11858" s="9"/>
      <c r="AR11858" s="9"/>
      <c r="AS11858" s="10"/>
    </row>
    <row r="11859" spans="35:45" x14ac:dyDescent="0.3">
      <c r="AI11859" s="9"/>
      <c r="AJ11859" s="9"/>
      <c r="AK11859" s="9"/>
      <c r="AL11859" s="9"/>
      <c r="AM11859" s="9"/>
      <c r="AN11859" s="9"/>
      <c r="AO11859" s="9"/>
      <c r="AP11859" s="9"/>
      <c r="AQ11859" s="9"/>
      <c r="AR11859" s="9"/>
      <c r="AS11859" s="10"/>
    </row>
    <row r="11860" spans="35:45" x14ac:dyDescent="0.3">
      <c r="AI11860" s="9"/>
      <c r="AJ11860" s="9"/>
      <c r="AK11860" s="9"/>
      <c r="AL11860" s="9"/>
      <c r="AM11860" s="9"/>
      <c r="AN11860" s="9"/>
      <c r="AO11860" s="9"/>
      <c r="AP11860" s="9"/>
      <c r="AQ11860" s="9"/>
      <c r="AR11860" s="9"/>
      <c r="AS11860" s="10"/>
    </row>
    <row r="11861" spans="35:45" x14ac:dyDescent="0.3">
      <c r="AI11861" s="9"/>
      <c r="AJ11861" s="9"/>
      <c r="AK11861" s="9"/>
      <c r="AL11861" s="9"/>
      <c r="AM11861" s="9"/>
      <c r="AN11861" s="9"/>
      <c r="AO11861" s="9"/>
      <c r="AP11861" s="9"/>
      <c r="AQ11861" s="9"/>
      <c r="AR11861" s="9"/>
      <c r="AS11861" s="10"/>
    </row>
    <row r="11862" spans="35:45" x14ac:dyDescent="0.3">
      <c r="AI11862" s="9"/>
      <c r="AJ11862" s="9"/>
      <c r="AK11862" s="9"/>
      <c r="AL11862" s="9"/>
      <c r="AM11862" s="9"/>
      <c r="AN11862" s="9"/>
      <c r="AO11862" s="9"/>
      <c r="AP11862" s="9"/>
      <c r="AQ11862" s="9"/>
      <c r="AR11862" s="9"/>
      <c r="AS11862" s="10"/>
    </row>
    <row r="11863" spans="35:45" x14ac:dyDescent="0.3">
      <c r="AI11863" s="9"/>
      <c r="AJ11863" s="9"/>
      <c r="AK11863" s="9"/>
      <c r="AL11863" s="9"/>
      <c r="AM11863" s="9"/>
      <c r="AN11863" s="9"/>
      <c r="AO11863" s="9"/>
      <c r="AP11863" s="9"/>
      <c r="AQ11863" s="9"/>
      <c r="AR11863" s="9"/>
      <c r="AS11863" s="10"/>
    </row>
    <row r="11864" spans="35:45" x14ac:dyDescent="0.3">
      <c r="AI11864" s="9"/>
      <c r="AJ11864" s="9"/>
      <c r="AK11864" s="9"/>
      <c r="AL11864" s="9"/>
      <c r="AM11864" s="9"/>
      <c r="AN11864" s="9"/>
      <c r="AO11864" s="9"/>
      <c r="AP11864" s="9"/>
      <c r="AQ11864" s="9"/>
      <c r="AR11864" s="9"/>
      <c r="AS11864" s="10"/>
    </row>
    <row r="11865" spans="35:45" x14ac:dyDescent="0.3">
      <c r="AI11865" s="9"/>
      <c r="AJ11865" s="9"/>
      <c r="AK11865" s="9"/>
      <c r="AL11865" s="9"/>
      <c r="AM11865" s="9"/>
      <c r="AN11865" s="9"/>
      <c r="AO11865" s="9"/>
      <c r="AP11865" s="9"/>
      <c r="AQ11865" s="9"/>
      <c r="AR11865" s="9"/>
      <c r="AS11865" s="10"/>
    </row>
    <row r="11866" spans="35:45" x14ac:dyDescent="0.3">
      <c r="AI11866" s="9"/>
      <c r="AJ11866" s="9"/>
      <c r="AK11866" s="9"/>
      <c r="AL11866" s="9"/>
      <c r="AM11866" s="9"/>
      <c r="AN11866" s="9"/>
      <c r="AO11866" s="9"/>
      <c r="AP11866" s="9"/>
      <c r="AQ11866" s="9"/>
      <c r="AR11866" s="9"/>
      <c r="AS11866" s="10"/>
    </row>
    <row r="11867" spans="35:45" x14ac:dyDescent="0.3">
      <c r="AI11867" s="9"/>
      <c r="AJ11867" s="9"/>
      <c r="AK11867" s="9"/>
      <c r="AL11867" s="9"/>
      <c r="AM11867" s="9"/>
      <c r="AN11867" s="9"/>
      <c r="AO11867" s="9"/>
      <c r="AP11867" s="9"/>
      <c r="AQ11867" s="9"/>
      <c r="AR11867" s="9"/>
      <c r="AS11867" s="10"/>
    </row>
    <row r="11868" spans="35:45" x14ac:dyDescent="0.3">
      <c r="AI11868" s="9"/>
      <c r="AJ11868" s="9"/>
      <c r="AK11868" s="9"/>
      <c r="AL11868" s="9"/>
      <c r="AM11868" s="9"/>
      <c r="AN11868" s="9"/>
      <c r="AO11868" s="9"/>
      <c r="AP11868" s="9"/>
      <c r="AQ11868" s="9"/>
      <c r="AR11868" s="9"/>
      <c r="AS11868" s="10"/>
    </row>
    <row r="11869" spans="35:45" x14ac:dyDescent="0.3">
      <c r="AI11869" s="9"/>
      <c r="AJ11869" s="9"/>
      <c r="AK11869" s="9"/>
      <c r="AL11869" s="9"/>
      <c r="AM11869" s="9"/>
      <c r="AN11869" s="9"/>
      <c r="AO11869" s="9"/>
      <c r="AP11869" s="9"/>
      <c r="AQ11869" s="9"/>
      <c r="AR11869" s="9"/>
      <c r="AS11869" s="10"/>
    </row>
    <row r="11870" spans="35:45" x14ac:dyDescent="0.3">
      <c r="AI11870" s="9"/>
      <c r="AJ11870" s="9"/>
      <c r="AK11870" s="9"/>
      <c r="AL11870" s="9"/>
      <c r="AM11870" s="9"/>
      <c r="AN11870" s="9"/>
      <c r="AO11870" s="9"/>
      <c r="AP11870" s="9"/>
      <c r="AQ11870" s="9"/>
      <c r="AR11870" s="9"/>
      <c r="AS11870" s="10"/>
    </row>
    <row r="11871" spans="35:45" x14ac:dyDescent="0.3">
      <c r="AI11871" s="9"/>
      <c r="AJ11871" s="9"/>
      <c r="AK11871" s="9"/>
      <c r="AL11871" s="9"/>
      <c r="AM11871" s="9"/>
      <c r="AN11871" s="9"/>
      <c r="AO11871" s="9"/>
      <c r="AP11871" s="9"/>
      <c r="AQ11871" s="9"/>
      <c r="AR11871" s="9"/>
      <c r="AS11871" s="10"/>
    </row>
    <row r="11872" spans="35:45" x14ac:dyDescent="0.3">
      <c r="AI11872" s="9"/>
      <c r="AJ11872" s="9"/>
      <c r="AK11872" s="9"/>
      <c r="AL11872" s="9"/>
      <c r="AM11872" s="9"/>
      <c r="AN11872" s="9"/>
      <c r="AO11872" s="9"/>
      <c r="AP11872" s="9"/>
      <c r="AQ11872" s="9"/>
      <c r="AR11872" s="9"/>
      <c r="AS11872" s="10"/>
    </row>
    <row r="11873" spans="35:45" x14ac:dyDescent="0.3">
      <c r="AI11873" s="9"/>
      <c r="AJ11873" s="9"/>
      <c r="AK11873" s="9"/>
      <c r="AL11873" s="9"/>
      <c r="AM11873" s="9"/>
      <c r="AN11873" s="9"/>
      <c r="AO11873" s="9"/>
      <c r="AP11873" s="9"/>
      <c r="AQ11873" s="9"/>
      <c r="AR11873" s="9"/>
      <c r="AS11873" s="10"/>
    </row>
    <row r="11874" spans="35:45" x14ac:dyDescent="0.3">
      <c r="AI11874" s="9"/>
      <c r="AJ11874" s="9"/>
      <c r="AK11874" s="9"/>
      <c r="AL11874" s="9"/>
      <c r="AM11874" s="9"/>
      <c r="AN11874" s="9"/>
      <c r="AO11874" s="9"/>
      <c r="AP11874" s="9"/>
      <c r="AQ11874" s="9"/>
      <c r="AR11874" s="9"/>
      <c r="AS11874" s="10"/>
    </row>
    <row r="11875" spans="35:45" x14ac:dyDescent="0.3">
      <c r="AI11875" s="9"/>
      <c r="AJ11875" s="9"/>
      <c r="AK11875" s="9"/>
      <c r="AL11875" s="9"/>
      <c r="AM11875" s="9"/>
      <c r="AN11875" s="9"/>
      <c r="AO11875" s="9"/>
      <c r="AP11875" s="9"/>
      <c r="AQ11875" s="9"/>
      <c r="AR11875" s="9"/>
      <c r="AS11875" s="10"/>
    </row>
    <row r="11876" spans="35:45" x14ac:dyDescent="0.3">
      <c r="AI11876" s="9"/>
      <c r="AJ11876" s="9"/>
      <c r="AK11876" s="9"/>
      <c r="AL11876" s="9"/>
      <c r="AM11876" s="9"/>
      <c r="AN11876" s="9"/>
      <c r="AO11876" s="9"/>
      <c r="AP11876" s="9"/>
      <c r="AQ11876" s="9"/>
      <c r="AR11876" s="9"/>
      <c r="AS11876" s="10"/>
    </row>
    <row r="11877" spans="35:45" x14ac:dyDescent="0.3">
      <c r="AI11877" s="9"/>
      <c r="AJ11877" s="9"/>
      <c r="AK11877" s="9"/>
      <c r="AL11877" s="9"/>
      <c r="AM11877" s="9"/>
      <c r="AN11877" s="9"/>
      <c r="AO11877" s="9"/>
      <c r="AP11877" s="9"/>
      <c r="AQ11877" s="9"/>
      <c r="AR11877" s="9"/>
      <c r="AS11877" s="10"/>
    </row>
    <row r="11878" spans="35:45" x14ac:dyDescent="0.3">
      <c r="AI11878" s="9"/>
      <c r="AJ11878" s="9"/>
      <c r="AK11878" s="9"/>
      <c r="AL11878" s="9"/>
      <c r="AM11878" s="9"/>
      <c r="AN11878" s="9"/>
      <c r="AO11878" s="9"/>
      <c r="AP11878" s="9"/>
      <c r="AQ11878" s="9"/>
      <c r="AR11878" s="9"/>
      <c r="AS11878" s="10"/>
    </row>
    <row r="11879" spans="35:45" x14ac:dyDescent="0.3">
      <c r="AI11879" s="9"/>
      <c r="AJ11879" s="9"/>
      <c r="AK11879" s="9"/>
      <c r="AL11879" s="9"/>
      <c r="AM11879" s="9"/>
      <c r="AN11879" s="9"/>
      <c r="AO11879" s="9"/>
      <c r="AP11879" s="9"/>
      <c r="AQ11879" s="9"/>
      <c r="AR11879" s="9"/>
      <c r="AS11879" s="10"/>
    </row>
    <row r="11880" spans="35:45" x14ac:dyDescent="0.3">
      <c r="AI11880" s="9"/>
      <c r="AJ11880" s="9"/>
      <c r="AK11880" s="9"/>
      <c r="AL11880" s="9"/>
      <c r="AM11880" s="9"/>
      <c r="AN11880" s="9"/>
      <c r="AO11880" s="9"/>
      <c r="AP11880" s="9"/>
      <c r="AQ11880" s="9"/>
      <c r="AR11880" s="9"/>
      <c r="AS11880" s="10"/>
    </row>
    <row r="11881" spans="35:45" x14ac:dyDescent="0.3">
      <c r="AI11881" s="9"/>
      <c r="AJ11881" s="9"/>
      <c r="AK11881" s="9"/>
      <c r="AL11881" s="9"/>
      <c r="AM11881" s="9"/>
      <c r="AN11881" s="9"/>
      <c r="AO11881" s="9"/>
      <c r="AP11881" s="9"/>
      <c r="AQ11881" s="9"/>
      <c r="AR11881" s="9"/>
      <c r="AS11881" s="10"/>
    </row>
    <row r="11882" spans="35:45" x14ac:dyDescent="0.3">
      <c r="AI11882" s="9"/>
      <c r="AJ11882" s="9"/>
      <c r="AK11882" s="9"/>
      <c r="AL11882" s="9"/>
      <c r="AM11882" s="9"/>
      <c r="AN11882" s="9"/>
      <c r="AO11882" s="9"/>
      <c r="AP11882" s="9"/>
      <c r="AQ11882" s="9"/>
      <c r="AR11882" s="9"/>
      <c r="AS11882" s="10"/>
    </row>
    <row r="11883" spans="35:45" x14ac:dyDescent="0.3">
      <c r="AI11883" s="9"/>
      <c r="AJ11883" s="9"/>
      <c r="AK11883" s="9"/>
      <c r="AL11883" s="9"/>
      <c r="AM11883" s="9"/>
      <c r="AN11883" s="9"/>
      <c r="AO11883" s="9"/>
      <c r="AP11883" s="9"/>
      <c r="AQ11883" s="9"/>
      <c r="AR11883" s="9"/>
      <c r="AS11883" s="10"/>
    </row>
    <row r="11884" spans="35:45" x14ac:dyDescent="0.3">
      <c r="AI11884" s="9"/>
      <c r="AJ11884" s="9"/>
      <c r="AK11884" s="9"/>
      <c r="AL11884" s="9"/>
      <c r="AM11884" s="9"/>
      <c r="AN11884" s="9"/>
      <c r="AO11884" s="9"/>
      <c r="AP11884" s="9"/>
      <c r="AQ11884" s="9"/>
      <c r="AR11884" s="9"/>
      <c r="AS11884" s="10"/>
    </row>
    <row r="11885" spans="35:45" x14ac:dyDescent="0.3">
      <c r="AI11885" s="9"/>
      <c r="AJ11885" s="9"/>
      <c r="AK11885" s="9"/>
      <c r="AL11885" s="9"/>
      <c r="AM11885" s="9"/>
      <c r="AN11885" s="9"/>
      <c r="AO11885" s="9"/>
      <c r="AP11885" s="9"/>
      <c r="AQ11885" s="9"/>
      <c r="AR11885" s="9"/>
      <c r="AS11885" s="10"/>
    </row>
    <row r="11886" spans="35:45" x14ac:dyDescent="0.3">
      <c r="AI11886" s="9"/>
      <c r="AJ11886" s="9"/>
      <c r="AK11886" s="9"/>
      <c r="AL11886" s="9"/>
      <c r="AM11886" s="9"/>
      <c r="AN11886" s="9"/>
      <c r="AO11886" s="9"/>
      <c r="AP11886" s="9"/>
      <c r="AQ11886" s="9"/>
      <c r="AR11886" s="9"/>
      <c r="AS11886" s="10"/>
    </row>
    <row r="11887" spans="35:45" x14ac:dyDescent="0.3">
      <c r="AI11887" s="9"/>
      <c r="AJ11887" s="9"/>
      <c r="AK11887" s="9"/>
      <c r="AL11887" s="9"/>
      <c r="AM11887" s="9"/>
      <c r="AN11887" s="9"/>
      <c r="AO11887" s="9"/>
      <c r="AP11887" s="9"/>
      <c r="AQ11887" s="9"/>
      <c r="AR11887" s="9"/>
      <c r="AS11887" s="10"/>
    </row>
    <row r="11888" spans="35:45" x14ac:dyDescent="0.3">
      <c r="AI11888" s="9"/>
      <c r="AJ11888" s="9"/>
      <c r="AK11888" s="9"/>
      <c r="AL11888" s="9"/>
      <c r="AM11888" s="9"/>
      <c r="AN11888" s="9"/>
      <c r="AO11888" s="9"/>
      <c r="AP11888" s="9"/>
      <c r="AQ11888" s="9"/>
      <c r="AR11888" s="9"/>
      <c r="AS11888" s="10"/>
    </row>
    <row r="11889" spans="35:45" x14ac:dyDescent="0.3">
      <c r="AI11889" s="9"/>
      <c r="AJ11889" s="9"/>
      <c r="AK11889" s="9"/>
      <c r="AL11889" s="9"/>
      <c r="AM11889" s="9"/>
      <c r="AN11889" s="9"/>
      <c r="AO11889" s="9"/>
      <c r="AP11889" s="9"/>
      <c r="AQ11889" s="9"/>
      <c r="AR11889" s="9"/>
      <c r="AS11889" s="10"/>
    </row>
    <row r="11890" spans="35:45" x14ac:dyDescent="0.3">
      <c r="AI11890" s="9"/>
      <c r="AJ11890" s="9"/>
      <c r="AK11890" s="9"/>
      <c r="AL11890" s="9"/>
      <c r="AM11890" s="9"/>
      <c r="AN11890" s="9"/>
      <c r="AO11890" s="9"/>
      <c r="AP11890" s="9"/>
      <c r="AQ11890" s="9"/>
      <c r="AR11890" s="9"/>
      <c r="AS11890" s="10"/>
    </row>
    <row r="11891" spans="35:45" x14ac:dyDescent="0.3">
      <c r="AI11891" s="9"/>
      <c r="AJ11891" s="9"/>
      <c r="AK11891" s="9"/>
      <c r="AL11891" s="9"/>
      <c r="AM11891" s="9"/>
      <c r="AN11891" s="9"/>
      <c r="AO11891" s="9"/>
      <c r="AP11891" s="9"/>
      <c r="AQ11891" s="9"/>
      <c r="AR11891" s="9"/>
      <c r="AS11891" s="10"/>
    </row>
    <row r="11892" spans="35:45" x14ac:dyDescent="0.3">
      <c r="AI11892" s="9"/>
      <c r="AJ11892" s="9"/>
      <c r="AK11892" s="9"/>
      <c r="AL11892" s="9"/>
      <c r="AM11892" s="9"/>
      <c r="AN11892" s="9"/>
      <c r="AO11892" s="9"/>
      <c r="AP11892" s="9"/>
      <c r="AQ11892" s="9"/>
      <c r="AR11892" s="9"/>
      <c r="AS11892" s="10"/>
    </row>
    <row r="11893" spans="35:45" x14ac:dyDescent="0.3">
      <c r="AI11893" s="9"/>
      <c r="AJ11893" s="9"/>
      <c r="AK11893" s="9"/>
      <c r="AL11893" s="9"/>
      <c r="AM11893" s="9"/>
      <c r="AN11893" s="9"/>
      <c r="AO11893" s="9"/>
      <c r="AP11893" s="9"/>
      <c r="AQ11893" s="9"/>
      <c r="AR11893" s="9"/>
      <c r="AS11893" s="10"/>
    </row>
    <row r="11894" spans="35:45" x14ac:dyDescent="0.3">
      <c r="AI11894" s="9"/>
      <c r="AJ11894" s="9"/>
      <c r="AK11894" s="9"/>
      <c r="AL11894" s="9"/>
      <c r="AM11894" s="9"/>
      <c r="AN11894" s="9"/>
      <c r="AO11894" s="9"/>
      <c r="AP11894" s="9"/>
      <c r="AQ11894" s="9"/>
      <c r="AR11894" s="9"/>
      <c r="AS11894" s="10"/>
    </row>
    <row r="11895" spans="35:45" x14ac:dyDescent="0.3">
      <c r="AI11895" s="9"/>
      <c r="AJ11895" s="9"/>
      <c r="AK11895" s="9"/>
      <c r="AL11895" s="9"/>
      <c r="AM11895" s="9"/>
      <c r="AN11895" s="9"/>
      <c r="AO11895" s="9"/>
      <c r="AP11895" s="9"/>
      <c r="AQ11895" s="9"/>
      <c r="AR11895" s="9"/>
      <c r="AS11895" s="10"/>
    </row>
    <row r="11896" spans="35:45" x14ac:dyDescent="0.3">
      <c r="AI11896" s="9"/>
      <c r="AJ11896" s="9"/>
      <c r="AK11896" s="9"/>
      <c r="AL11896" s="9"/>
      <c r="AM11896" s="9"/>
      <c r="AN11896" s="9"/>
      <c r="AO11896" s="9"/>
      <c r="AP11896" s="9"/>
      <c r="AQ11896" s="9"/>
      <c r="AR11896" s="9"/>
      <c r="AS11896" s="10"/>
    </row>
    <row r="11897" spans="35:45" x14ac:dyDescent="0.3">
      <c r="AI11897" s="9"/>
      <c r="AJ11897" s="9"/>
      <c r="AK11897" s="9"/>
      <c r="AL11897" s="9"/>
      <c r="AM11897" s="9"/>
      <c r="AN11897" s="9"/>
      <c r="AO11897" s="9"/>
      <c r="AP11897" s="9"/>
      <c r="AQ11897" s="9"/>
      <c r="AR11897" s="9"/>
      <c r="AS11897" s="10"/>
    </row>
    <row r="11898" spans="35:45" x14ac:dyDescent="0.3">
      <c r="AI11898" s="9"/>
      <c r="AJ11898" s="9"/>
      <c r="AK11898" s="9"/>
      <c r="AL11898" s="9"/>
      <c r="AM11898" s="9"/>
      <c r="AN11898" s="9"/>
      <c r="AO11898" s="9"/>
      <c r="AP11898" s="9"/>
      <c r="AQ11898" s="9"/>
      <c r="AR11898" s="9"/>
      <c r="AS11898" s="10"/>
    </row>
    <row r="11899" spans="35:45" x14ac:dyDescent="0.3">
      <c r="AI11899" s="9"/>
      <c r="AJ11899" s="9"/>
      <c r="AK11899" s="9"/>
      <c r="AL11899" s="9"/>
      <c r="AM11899" s="9"/>
      <c r="AN11899" s="9"/>
      <c r="AO11899" s="9"/>
      <c r="AP11899" s="9"/>
      <c r="AQ11899" s="9"/>
      <c r="AR11899" s="9"/>
      <c r="AS11899" s="10"/>
    </row>
    <row r="11900" spans="35:45" x14ac:dyDescent="0.3">
      <c r="AI11900" s="9"/>
      <c r="AJ11900" s="9"/>
      <c r="AK11900" s="9"/>
      <c r="AL11900" s="9"/>
      <c r="AM11900" s="9"/>
      <c r="AN11900" s="9"/>
      <c r="AO11900" s="9"/>
      <c r="AP11900" s="9"/>
      <c r="AQ11900" s="9"/>
      <c r="AR11900" s="9"/>
      <c r="AS11900" s="10"/>
    </row>
    <row r="11901" spans="35:45" x14ac:dyDescent="0.3">
      <c r="AI11901" s="9"/>
      <c r="AJ11901" s="9"/>
      <c r="AK11901" s="9"/>
      <c r="AL11901" s="9"/>
      <c r="AM11901" s="9"/>
      <c r="AN11901" s="9"/>
      <c r="AO11901" s="9"/>
      <c r="AP11901" s="9"/>
      <c r="AQ11901" s="9"/>
      <c r="AR11901" s="9"/>
      <c r="AS11901" s="10"/>
    </row>
    <row r="11902" spans="35:45" x14ac:dyDescent="0.3">
      <c r="AI11902" s="9"/>
      <c r="AJ11902" s="9"/>
      <c r="AK11902" s="9"/>
      <c r="AL11902" s="9"/>
      <c r="AM11902" s="9"/>
      <c r="AN11902" s="9"/>
      <c r="AO11902" s="9"/>
      <c r="AP11902" s="9"/>
      <c r="AQ11902" s="9"/>
      <c r="AR11902" s="9"/>
      <c r="AS11902" s="10"/>
    </row>
    <row r="11903" spans="35:45" x14ac:dyDescent="0.3">
      <c r="AI11903" s="9"/>
      <c r="AJ11903" s="9"/>
      <c r="AK11903" s="9"/>
      <c r="AL11903" s="9"/>
      <c r="AM11903" s="9"/>
      <c r="AN11903" s="9"/>
      <c r="AO11903" s="9"/>
      <c r="AP11903" s="9"/>
      <c r="AQ11903" s="9"/>
      <c r="AR11903" s="9"/>
      <c r="AS11903" s="10"/>
    </row>
    <row r="11904" spans="35:45" x14ac:dyDescent="0.3">
      <c r="AI11904" s="9"/>
      <c r="AJ11904" s="9"/>
      <c r="AK11904" s="9"/>
      <c r="AL11904" s="9"/>
      <c r="AM11904" s="9"/>
      <c r="AN11904" s="9"/>
      <c r="AO11904" s="9"/>
      <c r="AP11904" s="9"/>
      <c r="AQ11904" s="9"/>
      <c r="AR11904" s="9"/>
      <c r="AS11904" s="10"/>
    </row>
    <row r="11905" spans="35:45" x14ac:dyDescent="0.3">
      <c r="AI11905" s="9"/>
      <c r="AJ11905" s="9"/>
      <c r="AK11905" s="9"/>
      <c r="AL11905" s="9"/>
      <c r="AM11905" s="9"/>
      <c r="AN11905" s="9"/>
      <c r="AO11905" s="9"/>
      <c r="AP11905" s="9"/>
      <c r="AQ11905" s="9"/>
      <c r="AR11905" s="9"/>
      <c r="AS11905" s="10"/>
    </row>
    <row r="11906" spans="35:45" x14ac:dyDescent="0.3">
      <c r="AI11906" s="9"/>
      <c r="AJ11906" s="9"/>
      <c r="AK11906" s="9"/>
      <c r="AL11906" s="9"/>
      <c r="AM11906" s="9"/>
      <c r="AN11906" s="9"/>
      <c r="AO11906" s="9"/>
      <c r="AP11906" s="9"/>
      <c r="AQ11906" s="9"/>
      <c r="AR11906" s="9"/>
      <c r="AS11906" s="10"/>
    </row>
    <row r="11907" spans="35:45" x14ac:dyDescent="0.3">
      <c r="AI11907" s="9"/>
      <c r="AJ11907" s="9"/>
      <c r="AK11907" s="9"/>
      <c r="AL11907" s="9"/>
      <c r="AM11907" s="9"/>
      <c r="AN11907" s="9"/>
      <c r="AO11907" s="9"/>
      <c r="AP11907" s="9"/>
      <c r="AQ11907" s="9"/>
      <c r="AR11907" s="9"/>
      <c r="AS11907" s="10"/>
    </row>
    <row r="11908" spans="35:45" x14ac:dyDescent="0.3">
      <c r="AI11908" s="9"/>
      <c r="AJ11908" s="9"/>
      <c r="AK11908" s="9"/>
      <c r="AL11908" s="9"/>
      <c r="AM11908" s="9"/>
      <c r="AN11908" s="9"/>
      <c r="AO11908" s="9"/>
      <c r="AP11908" s="9"/>
      <c r="AQ11908" s="9"/>
      <c r="AR11908" s="9"/>
      <c r="AS11908" s="10"/>
    </row>
    <row r="11909" spans="35:45" x14ac:dyDescent="0.3">
      <c r="AI11909" s="9"/>
      <c r="AJ11909" s="9"/>
      <c r="AK11909" s="9"/>
      <c r="AL11909" s="9"/>
      <c r="AM11909" s="9"/>
      <c r="AN11909" s="9"/>
      <c r="AO11909" s="9"/>
      <c r="AP11909" s="9"/>
      <c r="AQ11909" s="9"/>
      <c r="AR11909" s="9"/>
      <c r="AS11909" s="10"/>
    </row>
    <row r="11910" spans="35:45" x14ac:dyDescent="0.3">
      <c r="AI11910" s="9"/>
      <c r="AJ11910" s="9"/>
      <c r="AK11910" s="9"/>
      <c r="AL11910" s="9"/>
      <c r="AM11910" s="9"/>
      <c r="AN11910" s="9"/>
      <c r="AO11910" s="9"/>
      <c r="AP11910" s="9"/>
      <c r="AQ11910" s="9"/>
      <c r="AR11910" s="9"/>
      <c r="AS11910" s="10"/>
    </row>
    <row r="11911" spans="35:45" x14ac:dyDescent="0.3">
      <c r="AI11911" s="9"/>
      <c r="AJ11911" s="9"/>
      <c r="AK11911" s="9"/>
      <c r="AL11911" s="9"/>
      <c r="AM11911" s="9"/>
      <c r="AN11911" s="9"/>
      <c r="AO11911" s="9"/>
      <c r="AP11911" s="9"/>
      <c r="AQ11911" s="9"/>
      <c r="AR11911" s="9"/>
      <c r="AS11911" s="10"/>
    </row>
    <row r="11912" spans="35:45" x14ac:dyDescent="0.3">
      <c r="AI11912" s="9"/>
      <c r="AJ11912" s="9"/>
      <c r="AK11912" s="9"/>
      <c r="AL11912" s="9"/>
      <c r="AM11912" s="9"/>
      <c r="AN11912" s="9"/>
      <c r="AO11912" s="9"/>
      <c r="AP11912" s="9"/>
      <c r="AQ11912" s="9"/>
      <c r="AR11912" s="9"/>
      <c r="AS11912" s="10"/>
    </row>
    <row r="11913" spans="35:45" x14ac:dyDescent="0.3">
      <c r="AI11913" s="9"/>
      <c r="AJ11913" s="9"/>
      <c r="AK11913" s="9"/>
      <c r="AL11913" s="9"/>
      <c r="AM11913" s="9"/>
      <c r="AN11913" s="9"/>
      <c r="AO11913" s="9"/>
      <c r="AP11913" s="9"/>
      <c r="AQ11913" s="9"/>
      <c r="AR11913" s="9"/>
      <c r="AS11913" s="10"/>
    </row>
    <row r="11914" spans="35:45" x14ac:dyDescent="0.3">
      <c r="AI11914" s="9"/>
      <c r="AJ11914" s="9"/>
      <c r="AK11914" s="9"/>
      <c r="AL11914" s="9"/>
      <c r="AM11914" s="9"/>
      <c r="AN11914" s="9"/>
      <c r="AO11914" s="9"/>
      <c r="AP11914" s="9"/>
      <c r="AQ11914" s="9"/>
      <c r="AR11914" s="9"/>
      <c r="AS11914" s="10"/>
    </row>
    <row r="11915" spans="35:45" x14ac:dyDescent="0.3">
      <c r="AI11915" s="9"/>
      <c r="AJ11915" s="9"/>
      <c r="AK11915" s="9"/>
      <c r="AL11915" s="9"/>
      <c r="AM11915" s="9"/>
      <c r="AN11915" s="9"/>
      <c r="AO11915" s="9"/>
      <c r="AP11915" s="9"/>
      <c r="AQ11915" s="9"/>
      <c r="AR11915" s="9"/>
      <c r="AS11915" s="10"/>
    </row>
    <row r="11916" spans="35:45" x14ac:dyDescent="0.3">
      <c r="AI11916" s="9"/>
      <c r="AJ11916" s="9"/>
      <c r="AK11916" s="9"/>
      <c r="AL11916" s="9"/>
      <c r="AM11916" s="9"/>
      <c r="AN11916" s="9"/>
      <c r="AO11916" s="9"/>
      <c r="AP11916" s="9"/>
      <c r="AQ11916" s="9"/>
      <c r="AR11916" s="9"/>
      <c r="AS11916" s="10"/>
    </row>
    <row r="11917" spans="35:45" x14ac:dyDescent="0.3">
      <c r="AI11917" s="9"/>
      <c r="AJ11917" s="9"/>
      <c r="AK11917" s="9"/>
      <c r="AL11917" s="9"/>
      <c r="AM11917" s="9"/>
      <c r="AN11917" s="9"/>
      <c r="AO11917" s="9"/>
      <c r="AP11917" s="9"/>
      <c r="AQ11917" s="9"/>
      <c r="AR11917" s="9"/>
      <c r="AS11917" s="10"/>
    </row>
    <row r="11918" spans="35:45" x14ac:dyDescent="0.3">
      <c r="AI11918" s="9"/>
      <c r="AJ11918" s="9"/>
      <c r="AK11918" s="9"/>
      <c r="AL11918" s="9"/>
      <c r="AM11918" s="9"/>
      <c r="AN11918" s="9"/>
      <c r="AO11918" s="9"/>
      <c r="AP11918" s="9"/>
      <c r="AQ11918" s="9"/>
      <c r="AR11918" s="9"/>
      <c r="AS11918" s="10"/>
    </row>
    <row r="11919" spans="35:45" x14ac:dyDescent="0.3">
      <c r="AI11919" s="9"/>
      <c r="AJ11919" s="9"/>
      <c r="AK11919" s="9"/>
      <c r="AL11919" s="9"/>
      <c r="AM11919" s="9"/>
      <c r="AN11919" s="9"/>
      <c r="AO11919" s="9"/>
      <c r="AP11919" s="9"/>
      <c r="AQ11919" s="9"/>
      <c r="AR11919" s="9"/>
      <c r="AS11919" s="10"/>
    </row>
    <row r="11920" spans="35:45" x14ac:dyDescent="0.3">
      <c r="AI11920" s="9"/>
      <c r="AJ11920" s="9"/>
      <c r="AK11920" s="9"/>
      <c r="AL11920" s="9"/>
      <c r="AM11920" s="9"/>
      <c r="AN11920" s="9"/>
      <c r="AO11920" s="9"/>
      <c r="AP11920" s="9"/>
      <c r="AQ11920" s="9"/>
      <c r="AR11920" s="9"/>
      <c r="AS11920" s="10"/>
    </row>
    <row r="11921" spans="35:45" x14ac:dyDescent="0.3">
      <c r="AI11921" s="9"/>
      <c r="AJ11921" s="9"/>
      <c r="AK11921" s="9"/>
      <c r="AL11921" s="9"/>
      <c r="AM11921" s="9"/>
      <c r="AN11921" s="9"/>
      <c r="AO11921" s="9"/>
      <c r="AP11921" s="9"/>
      <c r="AQ11921" s="9"/>
      <c r="AR11921" s="9"/>
      <c r="AS11921" s="10"/>
    </row>
    <row r="11922" spans="35:45" x14ac:dyDescent="0.3">
      <c r="AI11922" s="9"/>
      <c r="AJ11922" s="9"/>
      <c r="AK11922" s="9"/>
      <c r="AL11922" s="9"/>
      <c r="AM11922" s="9"/>
      <c r="AN11922" s="9"/>
      <c r="AO11922" s="9"/>
      <c r="AP11922" s="9"/>
      <c r="AQ11922" s="9"/>
      <c r="AR11922" s="9"/>
      <c r="AS11922" s="10"/>
    </row>
    <row r="11923" spans="35:45" x14ac:dyDescent="0.3">
      <c r="AI11923" s="9"/>
      <c r="AJ11923" s="9"/>
      <c r="AK11923" s="9"/>
      <c r="AL11923" s="9"/>
      <c r="AM11923" s="9"/>
      <c r="AN11923" s="9"/>
      <c r="AO11923" s="9"/>
      <c r="AP11923" s="9"/>
      <c r="AQ11923" s="9"/>
      <c r="AR11923" s="9"/>
      <c r="AS11923" s="10"/>
    </row>
    <row r="11924" spans="35:45" x14ac:dyDescent="0.3">
      <c r="AI11924" s="9"/>
      <c r="AJ11924" s="9"/>
      <c r="AK11924" s="9"/>
      <c r="AL11924" s="9"/>
      <c r="AM11924" s="9"/>
      <c r="AN11924" s="9"/>
      <c r="AO11924" s="9"/>
      <c r="AP11924" s="9"/>
      <c r="AQ11924" s="9"/>
      <c r="AR11924" s="9"/>
      <c r="AS11924" s="10"/>
    </row>
    <row r="11925" spans="35:45" x14ac:dyDescent="0.3">
      <c r="AI11925" s="9"/>
      <c r="AJ11925" s="9"/>
      <c r="AK11925" s="9"/>
      <c r="AL11925" s="9"/>
      <c r="AM11925" s="9"/>
      <c r="AN11925" s="9"/>
      <c r="AO11925" s="9"/>
      <c r="AP11925" s="9"/>
      <c r="AQ11925" s="9"/>
      <c r="AR11925" s="9"/>
      <c r="AS11925" s="10"/>
    </row>
    <row r="11926" spans="35:45" x14ac:dyDescent="0.3">
      <c r="AI11926" s="9"/>
      <c r="AJ11926" s="9"/>
      <c r="AK11926" s="9"/>
      <c r="AL11926" s="9"/>
      <c r="AM11926" s="9"/>
      <c r="AN11926" s="9"/>
      <c r="AO11926" s="9"/>
      <c r="AP11926" s="9"/>
      <c r="AQ11926" s="9"/>
      <c r="AR11926" s="9"/>
      <c r="AS11926" s="10"/>
    </row>
    <row r="11927" spans="35:45" x14ac:dyDescent="0.3">
      <c r="AI11927" s="9"/>
      <c r="AJ11927" s="9"/>
      <c r="AK11927" s="9"/>
      <c r="AL11927" s="9"/>
      <c r="AM11927" s="9"/>
      <c r="AN11927" s="9"/>
      <c r="AO11927" s="9"/>
      <c r="AP11927" s="9"/>
      <c r="AQ11927" s="9"/>
      <c r="AR11927" s="9"/>
      <c r="AS11927" s="10"/>
    </row>
    <row r="11928" spans="35:45" x14ac:dyDescent="0.3">
      <c r="AI11928" s="9"/>
      <c r="AJ11928" s="9"/>
      <c r="AK11928" s="9"/>
      <c r="AL11928" s="9"/>
      <c r="AM11928" s="9"/>
      <c r="AN11928" s="9"/>
      <c r="AO11928" s="9"/>
      <c r="AP11928" s="9"/>
      <c r="AQ11928" s="9"/>
      <c r="AR11928" s="9"/>
      <c r="AS11928" s="10"/>
    </row>
    <row r="11929" spans="35:45" x14ac:dyDescent="0.3">
      <c r="AI11929" s="9"/>
      <c r="AJ11929" s="9"/>
      <c r="AK11929" s="9"/>
      <c r="AL11929" s="9"/>
      <c r="AM11929" s="9"/>
      <c r="AN11929" s="9"/>
      <c r="AO11929" s="9"/>
      <c r="AP11929" s="9"/>
      <c r="AQ11929" s="9"/>
      <c r="AR11929" s="9"/>
      <c r="AS11929" s="10"/>
    </row>
    <row r="11930" spans="35:45" x14ac:dyDescent="0.3">
      <c r="AI11930" s="9"/>
      <c r="AJ11930" s="9"/>
      <c r="AK11930" s="9"/>
      <c r="AL11930" s="9"/>
      <c r="AM11930" s="9"/>
      <c r="AN11930" s="9"/>
      <c r="AO11930" s="9"/>
      <c r="AP11930" s="9"/>
      <c r="AQ11930" s="9"/>
      <c r="AR11930" s="9"/>
      <c r="AS11930" s="10"/>
    </row>
    <row r="11931" spans="35:45" x14ac:dyDescent="0.3">
      <c r="AI11931" s="9"/>
      <c r="AJ11931" s="9"/>
      <c r="AK11931" s="9"/>
      <c r="AL11931" s="9"/>
      <c r="AM11931" s="9"/>
      <c r="AN11931" s="9"/>
      <c r="AO11931" s="9"/>
      <c r="AP11931" s="9"/>
      <c r="AQ11931" s="9"/>
      <c r="AR11931" s="9"/>
      <c r="AS11931" s="10"/>
    </row>
    <row r="11932" spans="35:45" x14ac:dyDescent="0.3">
      <c r="AI11932" s="9"/>
      <c r="AJ11932" s="9"/>
      <c r="AK11932" s="9"/>
      <c r="AL11932" s="9"/>
      <c r="AM11932" s="9"/>
      <c r="AN11932" s="9"/>
      <c r="AO11932" s="9"/>
      <c r="AP11932" s="9"/>
      <c r="AQ11932" s="9"/>
      <c r="AR11932" s="9"/>
      <c r="AS11932" s="10"/>
    </row>
    <row r="11933" spans="35:45" x14ac:dyDescent="0.3">
      <c r="AI11933" s="9"/>
      <c r="AJ11933" s="9"/>
      <c r="AK11933" s="9"/>
      <c r="AL11933" s="9"/>
      <c r="AM11933" s="9"/>
      <c r="AN11933" s="9"/>
      <c r="AO11933" s="9"/>
      <c r="AP11933" s="9"/>
      <c r="AQ11933" s="9"/>
      <c r="AR11933" s="9"/>
      <c r="AS11933" s="10"/>
    </row>
    <row r="11934" spans="35:45" x14ac:dyDescent="0.3">
      <c r="AI11934" s="9"/>
      <c r="AJ11934" s="9"/>
      <c r="AK11934" s="9"/>
      <c r="AL11934" s="9"/>
      <c r="AM11934" s="9"/>
      <c r="AN11934" s="9"/>
      <c r="AO11934" s="9"/>
      <c r="AP11934" s="9"/>
      <c r="AQ11934" s="9"/>
      <c r="AR11934" s="9"/>
      <c r="AS11934" s="10"/>
    </row>
    <row r="11935" spans="35:45" x14ac:dyDescent="0.3">
      <c r="AI11935" s="9"/>
      <c r="AJ11935" s="9"/>
      <c r="AK11935" s="9"/>
      <c r="AL11935" s="9"/>
      <c r="AM11935" s="9"/>
      <c r="AN11935" s="9"/>
      <c r="AO11935" s="9"/>
      <c r="AP11935" s="9"/>
      <c r="AQ11935" s="9"/>
      <c r="AR11935" s="9"/>
      <c r="AS11935" s="10"/>
    </row>
    <row r="11936" spans="35:45" x14ac:dyDescent="0.3">
      <c r="AI11936" s="9"/>
      <c r="AJ11936" s="9"/>
      <c r="AK11936" s="9"/>
      <c r="AL11936" s="9"/>
      <c r="AM11936" s="9"/>
      <c r="AN11936" s="9"/>
      <c r="AO11936" s="9"/>
      <c r="AP11936" s="9"/>
      <c r="AQ11936" s="9"/>
      <c r="AR11936" s="9"/>
      <c r="AS11936" s="10"/>
    </row>
    <row r="11937" spans="35:45" x14ac:dyDescent="0.3">
      <c r="AI11937" s="9"/>
      <c r="AJ11937" s="9"/>
      <c r="AK11937" s="9"/>
      <c r="AL11937" s="9"/>
      <c r="AM11937" s="9"/>
      <c r="AN11937" s="9"/>
      <c r="AO11937" s="9"/>
      <c r="AP11937" s="9"/>
      <c r="AQ11937" s="9"/>
      <c r="AR11937" s="9"/>
      <c r="AS11937" s="10"/>
    </row>
    <row r="11938" spans="35:45" x14ac:dyDescent="0.3">
      <c r="AI11938" s="9"/>
      <c r="AJ11938" s="9"/>
      <c r="AK11938" s="9"/>
      <c r="AL11938" s="9"/>
      <c r="AM11938" s="9"/>
      <c r="AN11938" s="9"/>
      <c r="AO11938" s="9"/>
      <c r="AP11938" s="9"/>
      <c r="AQ11938" s="9"/>
      <c r="AR11938" s="9"/>
      <c r="AS11938" s="10"/>
    </row>
    <row r="11939" spans="35:45" x14ac:dyDescent="0.3">
      <c r="AI11939" s="9"/>
      <c r="AJ11939" s="9"/>
      <c r="AK11939" s="9"/>
      <c r="AL11939" s="9"/>
      <c r="AM11939" s="9"/>
      <c r="AN11939" s="9"/>
      <c r="AO11939" s="9"/>
      <c r="AP11939" s="9"/>
      <c r="AQ11939" s="9"/>
      <c r="AR11939" s="9"/>
      <c r="AS11939" s="10"/>
    </row>
    <row r="11940" spans="35:45" x14ac:dyDescent="0.3">
      <c r="AI11940" s="9"/>
      <c r="AJ11940" s="9"/>
      <c r="AK11940" s="9"/>
      <c r="AL11940" s="9"/>
      <c r="AM11940" s="9"/>
      <c r="AN11940" s="9"/>
      <c r="AO11940" s="9"/>
      <c r="AP11940" s="9"/>
      <c r="AQ11940" s="9"/>
      <c r="AR11940" s="9"/>
      <c r="AS11940" s="10"/>
    </row>
    <row r="11941" spans="35:45" x14ac:dyDescent="0.3">
      <c r="AI11941" s="9"/>
      <c r="AJ11941" s="9"/>
      <c r="AK11941" s="9"/>
      <c r="AL11941" s="9"/>
      <c r="AM11941" s="9"/>
      <c r="AN11941" s="9"/>
      <c r="AO11941" s="9"/>
      <c r="AP11941" s="9"/>
      <c r="AQ11941" s="9"/>
      <c r="AR11941" s="9"/>
      <c r="AS11941" s="10"/>
    </row>
    <row r="11942" spans="35:45" x14ac:dyDescent="0.3">
      <c r="AI11942" s="9"/>
      <c r="AJ11942" s="9"/>
      <c r="AK11942" s="9"/>
      <c r="AL11942" s="9"/>
      <c r="AM11942" s="9"/>
      <c r="AN11942" s="9"/>
      <c r="AO11942" s="9"/>
      <c r="AP11942" s="9"/>
      <c r="AQ11942" s="9"/>
      <c r="AR11942" s="9"/>
      <c r="AS11942" s="10"/>
    </row>
    <row r="11943" spans="35:45" x14ac:dyDescent="0.3">
      <c r="AI11943" s="9"/>
      <c r="AJ11943" s="9"/>
      <c r="AK11943" s="9"/>
      <c r="AL11943" s="9"/>
      <c r="AM11943" s="9"/>
      <c r="AN11943" s="9"/>
      <c r="AO11943" s="9"/>
      <c r="AP11943" s="9"/>
      <c r="AQ11943" s="9"/>
      <c r="AR11943" s="9"/>
      <c r="AS11943" s="10"/>
    </row>
    <row r="11944" spans="35:45" x14ac:dyDescent="0.3">
      <c r="AI11944" s="9"/>
      <c r="AJ11944" s="9"/>
      <c r="AK11944" s="9"/>
      <c r="AL11944" s="9"/>
      <c r="AM11944" s="9"/>
      <c r="AN11944" s="9"/>
      <c r="AO11944" s="9"/>
      <c r="AP11944" s="9"/>
      <c r="AQ11944" s="9"/>
      <c r="AR11944" s="9"/>
      <c r="AS11944" s="10"/>
    </row>
    <row r="11945" spans="35:45" x14ac:dyDescent="0.3">
      <c r="AI11945" s="9"/>
      <c r="AJ11945" s="9"/>
      <c r="AK11945" s="9"/>
      <c r="AL11945" s="9"/>
      <c r="AM11945" s="9"/>
      <c r="AN11945" s="9"/>
      <c r="AO11945" s="9"/>
      <c r="AP11945" s="9"/>
      <c r="AQ11945" s="9"/>
      <c r="AR11945" s="9"/>
      <c r="AS11945" s="10"/>
    </row>
    <row r="11946" spans="35:45" x14ac:dyDescent="0.3">
      <c r="AI11946" s="9"/>
      <c r="AJ11946" s="9"/>
      <c r="AK11946" s="9"/>
      <c r="AL11946" s="9"/>
      <c r="AM11946" s="9"/>
      <c r="AN11946" s="9"/>
      <c r="AO11946" s="9"/>
      <c r="AP11946" s="9"/>
      <c r="AQ11946" s="9"/>
      <c r="AR11946" s="9"/>
      <c r="AS11946" s="10"/>
    </row>
    <row r="11947" spans="35:45" x14ac:dyDescent="0.3">
      <c r="AI11947" s="9"/>
      <c r="AJ11947" s="9"/>
      <c r="AK11947" s="9"/>
      <c r="AL11947" s="9"/>
      <c r="AM11947" s="9"/>
      <c r="AN11947" s="9"/>
      <c r="AO11947" s="9"/>
      <c r="AP11947" s="9"/>
      <c r="AQ11947" s="9"/>
      <c r="AR11947" s="9"/>
      <c r="AS11947" s="10"/>
    </row>
    <row r="11948" spans="35:45" x14ac:dyDescent="0.3">
      <c r="AI11948" s="9"/>
      <c r="AJ11948" s="9"/>
      <c r="AK11948" s="9"/>
      <c r="AL11948" s="9"/>
      <c r="AM11948" s="9"/>
      <c r="AN11948" s="9"/>
      <c r="AO11948" s="9"/>
      <c r="AP11948" s="9"/>
      <c r="AQ11948" s="9"/>
      <c r="AR11948" s="9"/>
      <c r="AS11948" s="10"/>
    </row>
    <row r="11949" spans="35:45" x14ac:dyDescent="0.3">
      <c r="AI11949" s="9"/>
      <c r="AJ11949" s="9"/>
      <c r="AK11949" s="9"/>
      <c r="AL11949" s="9"/>
      <c r="AM11949" s="9"/>
      <c r="AN11949" s="9"/>
      <c r="AO11949" s="9"/>
      <c r="AP11949" s="9"/>
      <c r="AQ11949" s="9"/>
      <c r="AR11949" s="9"/>
      <c r="AS11949" s="10"/>
    </row>
    <row r="11950" spans="35:45" x14ac:dyDescent="0.3">
      <c r="AI11950" s="9"/>
      <c r="AJ11950" s="9"/>
      <c r="AK11950" s="9"/>
      <c r="AL11950" s="9"/>
      <c r="AM11950" s="9"/>
      <c r="AN11950" s="9"/>
      <c r="AO11950" s="9"/>
      <c r="AP11950" s="9"/>
      <c r="AQ11950" s="9"/>
      <c r="AR11950" s="9"/>
      <c r="AS11950" s="10"/>
    </row>
    <row r="11951" spans="35:45" x14ac:dyDescent="0.3">
      <c r="AI11951" s="9"/>
      <c r="AJ11951" s="9"/>
      <c r="AK11951" s="9"/>
      <c r="AL11951" s="9"/>
      <c r="AM11951" s="9"/>
      <c r="AN11951" s="9"/>
      <c r="AO11951" s="9"/>
      <c r="AP11951" s="9"/>
      <c r="AQ11951" s="9"/>
      <c r="AR11951" s="9"/>
      <c r="AS11951" s="10"/>
    </row>
    <row r="11952" spans="35:45" x14ac:dyDescent="0.3">
      <c r="AI11952" s="9"/>
      <c r="AJ11952" s="9"/>
      <c r="AK11952" s="9"/>
      <c r="AL11952" s="9"/>
      <c r="AM11952" s="9"/>
      <c r="AN11952" s="9"/>
      <c r="AO11952" s="9"/>
      <c r="AP11952" s="9"/>
      <c r="AQ11952" s="9"/>
      <c r="AR11952" s="9"/>
      <c r="AS11952" s="10"/>
    </row>
    <row r="11953" spans="35:45" x14ac:dyDescent="0.3">
      <c r="AI11953" s="9"/>
      <c r="AJ11953" s="9"/>
      <c r="AK11953" s="9"/>
      <c r="AL11953" s="9"/>
      <c r="AM11953" s="9"/>
      <c r="AN11953" s="9"/>
      <c r="AO11953" s="9"/>
      <c r="AP11953" s="9"/>
      <c r="AQ11953" s="9"/>
      <c r="AR11953" s="9"/>
      <c r="AS11953" s="10"/>
    </row>
    <row r="11954" spans="35:45" x14ac:dyDescent="0.3">
      <c r="AI11954" s="9"/>
      <c r="AJ11954" s="9"/>
      <c r="AK11954" s="9"/>
      <c r="AL11954" s="9"/>
      <c r="AM11954" s="9"/>
      <c r="AN11954" s="9"/>
      <c r="AO11954" s="9"/>
      <c r="AP11954" s="9"/>
      <c r="AQ11954" s="9"/>
      <c r="AR11954" s="9"/>
      <c r="AS11954" s="10"/>
    </row>
    <row r="11955" spans="35:45" x14ac:dyDescent="0.3">
      <c r="AI11955" s="9"/>
      <c r="AJ11955" s="9"/>
      <c r="AK11955" s="9"/>
      <c r="AL11955" s="9"/>
      <c r="AM11955" s="9"/>
      <c r="AN11955" s="9"/>
      <c r="AO11955" s="9"/>
      <c r="AP11955" s="9"/>
      <c r="AQ11955" s="9"/>
      <c r="AR11955" s="9"/>
      <c r="AS11955" s="10"/>
    </row>
    <row r="11956" spans="35:45" x14ac:dyDescent="0.3">
      <c r="AI11956" s="9"/>
      <c r="AJ11956" s="9"/>
      <c r="AK11956" s="9"/>
      <c r="AL11956" s="9"/>
      <c r="AM11956" s="9"/>
      <c r="AN11956" s="9"/>
      <c r="AO11956" s="9"/>
      <c r="AP11956" s="9"/>
      <c r="AQ11956" s="9"/>
      <c r="AR11956" s="9"/>
      <c r="AS11956" s="10"/>
    </row>
    <row r="11957" spans="35:45" x14ac:dyDescent="0.3">
      <c r="AI11957" s="9"/>
      <c r="AJ11957" s="9"/>
      <c r="AK11957" s="9"/>
      <c r="AL11957" s="9"/>
      <c r="AM11957" s="9"/>
      <c r="AN11957" s="9"/>
      <c r="AO11957" s="9"/>
      <c r="AP11957" s="9"/>
      <c r="AQ11957" s="9"/>
      <c r="AR11957" s="9"/>
      <c r="AS11957" s="10"/>
    </row>
    <row r="11958" spans="35:45" x14ac:dyDescent="0.3">
      <c r="AI11958" s="9"/>
      <c r="AJ11958" s="9"/>
      <c r="AK11958" s="9"/>
      <c r="AL11958" s="9"/>
      <c r="AM11958" s="9"/>
      <c r="AN11958" s="9"/>
      <c r="AO11958" s="9"/>
      <c r="AP11958" s="9"/>
      <c r="AQ11958" s="9"/>
      <c r="AR11958" s="9"/>
      <c r="AS11958" s="10"/>
    </row>
    <row r="11959" spans="35:45" x14ac:dyDescent="0.3">
      <c r="AI11959" s="9"/>
      <c r="AJ11959" s="9"/>
      <c r="AK11959" s="9"/>
      <c r="AL11959" s="9"/>
      <c r="AM11959" s="9"/>
      <c r="AN11959" s="9"/>
      <c r="AO11959" s="9"/>
      <c r="AP11959" s="9"/>
      <c r="AQ11959" s="9"/>
      <c r="AR11959" s="9"/>
      <c r="AS11959" s="10"/>
    </row>
    <row r="11960" spans="35:45" x14ac:dyDescent="0.3">
      <c r="AI11960" s="9"/>
      <c r="AJ11960" s="9"/>
      <c r="AK11960" s="9"/>
      <c r="AL11960" s="9"/>
      <c r="AM11960" s="9"/>
      <c r="AN11960" s="9"/>
      <c r="AO11960" s="9"/>
      <c r="AP11960" s="9"/>
      <c r="AQ11960" s="9"/>
      <c r="AR11960" s="9"/>
      <c r="AS11960" s="10"/>
    </row>
    <row r="11961" spans="35:45" x14ac:dyDescent="0.3">
      <c r="AI11961" s="9"/>
      <c r="AJ11961" s="9"/>
      <c r="AK11961" s="9"/>
      <c r="AL11961" s="9"/>
      <c r="AM11961" s="9"/>
      <c r="AN11961" s="9"/>
      <c r="AO11961" s="9"/>
      <c r="AP11961" s="9"/>
      <c r="AQ11961" s="9"/>
      <c r="AR11961" s="9"/>
      <c r="AS11961" s="10"/>
    </row>
    <row r="11962" spans="35:45" x14ac:dyDescent="0.3">
      <c r="AI11962" s="9"/>
      <c r="AJ11962" s="9"/>
      <c r="AK11962" s="9"/>
      <c r="AL11962" s="9"/>
      <c r="AM11962" s="9"/>
      <c r="AN11962" s="9"/>
      <c r="AO11962" s="9"/>
      <c r="AP11962" s="9"/>
      <c r="AQ11962" s="9"/>
      <c r="AR11962" s="9"/>
      <c r="AS11962" s="10"/>
    </row>
    <row r="11963" spans="35:45" x14ac:dyDescent="0.3">
      <c r="AI11963" s="9"/>
      <c r="AJ11963" s="9"/>
      <c r="AK11963" s="9"/>
      <c r="AL11963" s="9"/>
      <c r="AM11963" s="9"/>
      <c r="AN11963" s="9"/>
      <c r="AO11963" s="9"/>
      <c r="AP11963" s="9"/>
      <c r="AQ11963" s="9"/>
      <c r="AR11963" s="9"/>
      <c r="AS11963" s="10"/>
    </row>
    <row r="11964" spans="35:45" x14ac:dyDescent="0.3">
      <c r="AI11964" s="9"/>
      <c r="AJ11964" s="9"/>
      <c r="AK11964" s="9"/>
      <c r="AL11964" s="9"/>
      <c r="AM11964" s="9"/>
      <c r="AN11964" s="9"/>
      <c r="AO11964" s="9"/>
      <c r="AP11964" s="9"/>
      <c r="AQ11964" s="9"/>
      <c r="AR11964" s="9"/>
      <c r="AS11964" s="10"/>
    </row>
    <row r="11965" spans="35:45" x14ac:dyDescent="0.3">
      <c r="AI11965" s="9"/>
      <c r="AJ11965" s="9"/>
      <c r="AK11965" s="9"/>
      <c r="AL11965" s="9"/>
      <c r="AM11965" s="9"/>
      <c r="AN11965" s="9"/>
      <c r="AO11965" s="9"/>
      <c r="AP11965" s="9"/>
      <c r="AQ11965" s="9"/>
      <c r="AR11965" s="9"/>
      <c r="AS11965" s="10"/>
    </row>
    <row r="11966" spans="35:45" x14ac:dyDescent="0.3">
      <c r="AI11966" s="9"/>
      <c r="AJ11966" s="9"/>
      <c r="AK11966" s="9"/>
      <c r="AL11966" s="9"/>
      <c r="AM11966" s="9"/>
      <c r="AN11966" s="9"/>
      <c r="AO11966" s="9"/>
      <c r="AP11966" s="9"/>
      <c r="AQ11966" s="9"/>
      <c r="AR11966" s="9"/>
      <c r="AS11966" s="10"/>
    </row>
    <row r="11967" spans="35:45" x14ac:dyDescent="0.3">
      <c r="AI11967" s="9"/>
      <c r="AJ11967" s="9"/>
      <c r="AK11967" s="9"/>
      <c r="AL11967" s="9"/>
      <c r="AM11967" s="9"/>
      <c r="AN11967" s="9"/>
      <c r="AO11967" s="9"/>
      <c r="AP11967" s="9"/>
      <c r="AQ11967" s="9"/>
      <c r="AR11967" s="9"/>
      <c r="AS11967" s="10"/>
    </row>
    <row r="11968" spans="35:45" x14ac:dyDescent="0.3">
      <c r="AI11968" s="9"/>
      <c r="AJ11968" s="9"/>
      <c r="AK11968" s="9"/>
      <c r="AL11968" s="9"/>
      <c r="AM11968" s="9"/>
      <c r="AN11968" s="9"/>
      <c r="AO11968" s="9"/>
      <c r="AP11968" s="9"/>
      <c r="AQ11968" s="9"/>
      <c r="AR11968" s="9"/>
      <c r="AS11968" s="10"/>
    </row>
    <row r="11969" spans="35:45" x14ac:dyDescent="0.3">
      <c r="AI11969" s="9"/>
      <c r="AJ11969" s="9"/>
      <c r="AK11969" s="9"/>
      <c r="AL11969" s="9"/>
      <c r="AM11969" s="9"/>
      <c r="AN11969" s="9"/>
      <c r="AO11969" s="9"/>
      <c r="AP11969" s="9"/>
      <c r="AQ11969" s="9"/>
      <c r="AR11969" s="9"/>
      <c r="AS11969" s="10"/>
    </row>
    <row r="11970" spans="35:45" x14ac:dyDescent="0.3">
      <c r="AI11970" s="9"/>
      <c r="AJ11970" s="9"/>
      <c r="AK11970" s="9"/>
      <c r="AL11970" s="9"/>
      <c r="AM11970" s="9"/>
      <c r="AN11970" s="9"/>
      <c r="AO11970" s="9"/>
      <c r="AP11970" s="9"/>
      <c r="AQ11970" s="9"/>
      <c r="AR11970" s="9"/>
      <c r="AS11970" s="10"/>
    </row>
    <row r="11971" spans="35:45" x14ac:dyDescent="0.3">
      <c r="AI11971" s="9"/>
      <c r="AJ11971" s="9"/>
      <c r="AK11971" s="9"/>
      <c r="AL11971" s="9"/>
      <c r="AM11971" s="9"/>
      <c r="AN11971" s="9"/>
      <c r="AO11971" s="9"/>
      <c r="AP11971" s="9"/>
      <c r="AQ11971" s="9"/>
      <c r="AR11971" s="9"/>
      <c r="AS11971" s="10"/>
    </row>
    <row r="11972" spans="35:45" x14ac:dyDescent="0.3">
      <c r="AI11972" s="9"/>
      <c r="AJ11972" s="9"/>
      <c r="AK11972" s="9"/>
      <c r="AL11972" s="9"/>
      <c r="AM11972" s="9"/>
      <c r="AN11972" s="9"/>
      <c r="AO11972" s="9"/>
      <c r="AP11972" s="9"/>
      <c r="AQ11972" s="9"/>
      <c r="AR11972" s="9"/>
      <c r="AS11972" s="10"/>
    </row>
    <row r="11973" spans="35:45" x14ac:dyDescent="0.3">
      <c r="AI11973" s="9"/>
      <c r="AJ11973" s="9"/>
      <c r="AK11973" s="9"/>
      <c r="AL11973" s="9"/>
      <c r="AM11973" s="9"/>
      <c r="AN11973" s="9"/>
      <c r="AO11973" s="9"/>
      <c r="AP11973" s="9"/>
      <c r="AQ11973" s="9"/>
      <c r="AR11973" s="9"/>
      <c r="AS11973" s="10"/>
    </row>
    <row r="11974" spans="35:45" x14ac:dyDescent="0.3">
      <c r="AI11974" s="9"/>
      <c r="AJ11974" s="9"/>
      <c r="AK11974" s="9"/>
      <c r="AL11974" s="9"/>
      <c r="AM11974" s="9"/>
      <c r="AN11974" s="9"/>
      <c r="AO11974" s="9"/>
      <c r="AP11974" s="9"/>
      <c r="AQ11974" s="9"/>
      <c r="AR11974" s="9"/>
      <c r="AS11974" s="10"/>
    </row>
    <row r="11975" spans="35:45" x14ac:dyDescent="0.3">
      <c r="AI11975" s="9"/>
      <c r="AJ11975" s="9"/>
      <c r="AK11975" s="9"/>
      <c r="AL11975" s="9"/>
      <c r="AM11975" s="9"/>
      <c r="AN11975" s="9"/>
      <c r="AO11975" s="9"/>
      <c r="AP11975" s="9"/>
      <c r="AQ11975" s="9"/>
      <c r="AR11975" s="9"/>
      <c r="AS11975" s="10"/>
    </row>
    <row r="11976" spans="35:45" x14ac:dyDescent="0.3">
      <c r="AI11976" s="9"/>
      <c r="AJ11976" s="9"/>
      <c r="AK11976" s="9"/>
      <c r="AL11976" s="9"/>
      <c r="AM11976" s="9"/>
      <c r="AN11976" s="9"/>
      <c r="AO11976" s="9"/>
      <c r="AP11976" s="9"/>
      <c r="AQ11976" s="9"/>
      <c r="AR11976" s="9"/>
      <c r="AS11976" s="10"/>
    </row>
    <row r="11977" spans="35:45" x14ac:dyDescent="0.3">
      <c r="AI11977" s="9"/>
      <c r="AJ11977" s="9"/>
      <c r="AK11977" s="9"/>
      <c r="AL11977" s="9"/>
      <c r="AM11977" s="9"/>
      <c r="AN11977" s="9"/>
      <c r="AO11977" s="9"/>
      <c r="AP11977" s="9"/>
      <c r="AQ11977" s="9"/>
      <c r="AR11977" s="9"/>
      <c r="AS11977" s="10"/>
    </row>
    <row r="11978" spans="35:45" x14ac:dyDescent="0.3">
      <c r="AI11978" s="9"/>
      <c r="AJ11978" s="9"/>
      <c r="AK11978" s="9"/>
      <c r="AL11978" s="9"/>
      <c r="AM11978" s="9"/>
      <c r="AN11978" s="9"/>
      <c r="AO11978" s="9"/>
      <c r="AP11978" s="9"/>
      <c r="AQ11978" s="9"/>
      <c r="AR11978" s="9"/>
      <c r="AS11978" s="10"/>
    </row>
    <row r="11979" spans="35:45" x14ac:dyDescent="0.3">
      <c r="AI11979" s="9"/>
      <c r="AJ11979" s="9"/>
      <c r="AK11979" s="9"/>
      <c r="AL11979" s="9"/>
      <c r="AM11979" s="9"/>
      <c r="AN11979" s="9"/>
      <c r="AO11979" s="9"/>
      <c r="AP11979" s="9"/>
      <c r="AQ11979" s="9"/>
      <c r="AR11979" s="9"/>
      <c r="AS11979" s="10"/>
    </row>
    <row r="11980" spans="35:45" x14ac:dyDescent="0.3">
      <c r="AI11980" s="9"/>
      <c r="AJ11980" s="9"/>
      <c r="AK11980" s="9"/>
      <c r="AL11980" s="9"/>
      <c r="AM11980" s="9"/>
      <c r="AN11980" s="9"/>
      <c r="AO11980" s="9"/>
      <c r="AP11980" s="9"/>
      <c r="AQ11980" s="9"/>
      <c r="AR11980" s="9"/>
      <c r="AS11980" s="10"/>
    </row>
    <row r="11981" spans="35:45" x14ac:dyDescent="0.3">
      <c r="AI11981" s="9"/>
      <c r="AJ11981" s="9"/>
      <c r="AK11981" s="9"/>
      <c r="AL11981" s="9"/>
      <c r="AM11981" s="9"/>
      <c r="AN11981" s="9"/>
      <c r="AO11981" s="9"/>
      <c r="AP11981" s="9"/>
      <c r="AQ11981" s="9"/>
      <c r="AR11981" s="9"/>
      <c r="AS11981" s="10"/>
    </row>
    <row r="11982" spans="35:45" x14ac:dyDescent="0.3">
      <c r="AI11982" s="9"/>
      <c r="AJ11982" s="9"/>
      <c r="AK11982" s="9"/>
      <c r="AL11982" s="9"/>
      <c r="AM11982" s="9"/>
      <c r="AN11982" s="9"/>
      <c r="AO11982" s="9"/>
      <c r="AP11982" s="9"/>
      <c r="AQ11982" s="9"/>
      <c r="AR11982" s="9"/>
      <c r="AS11982" s="10"/>
    </row>
    <row r="11983" spans="35:45" x14ac:dyDescent="0.3">
      <c r="AI11983" s="9"/>
      <c r="AJ11983" s="9"/>
      <c r="AK11983" s="9"/>
      <c r="AL11983" s="9"/>
      <c r="AM11983" s="9"/>
      <c r="AN11983" s="9"/>
      <c r="AO11983" s="9"/>
      <c r="AP11983" s="9"/>
      <c r="AQ11983" s="9"/>
      <c r="AR11983" s="9"/>
      <c r="AS11983" s="10"/>
    </row>
    <row r="11984" spans="35:45" x14ac:dyDescent="0.3">
      <c r="AI11984" s="9"/>
      <c r="AJ11984" s="9"/>
      <c r="AK11984" s="9"/>
      <c r="AL11984" s="9"/>
      <c r="AM11984" s="9"/>
      <c r="AN11984" s="9"/>
      <c r="AO11984" s="9"/>
      <c r="AP11984" s="9"/>
      <c r="AQ11984" s="9"/>
      <c r="AR11984" s="9"/>
      <c r="AS11984" s="10"/>
    </row>
    <row r="11985" spans="35:45" x14ac:dyDescent="0.3">
      <c r="AI11985" s="9"/>
      <c r="AJ11985" s="9"/>
      <c r="AK11985" s="9"/>
      <c r="AL11985" s="9"/>
      <c r="AM11985" s="9"/>
      <c r="AN11985" s="9"/>
      <c r="AO11985" s="9"/>
      <c r="AP11985" s="9"/>
      <c r="AQ11985" s="9"/>
      <c r="AR11985" s="9"/>
      <c r="AS11985" s="10"/>
    </row>
    <row r="11986" spans="35:45" x14ac:dyDescent="0.3">
      <c r="AI11986" s="9"/>
      <c r="AJ11986" s="9"/>
      <c r="AK11986" s="9"/>
      <c r="AL11986" s="9"/>
      <c r="AM11986" s="9"/>
      <c r="AN11986" s="9"/>
      <c r="AO11986" s="9"/>
      <c r="AP11986" s="9"/>
      <c r="AQ11986" s="9"/>
      <c r="AR11986" s="9"/>
      <c r="AS11986" s="10"/>
    </row>
    <row r="11987" spans="35:45" x14ac:dyDescent="0.3">
      <c r="AI11987" s="9"/>
      <c r="AJ11987" s="9"/>
      <c r="AK11987" s="9"/>
      <c r="AL11987" s="9"/>
      <c r="AM11987" s="9"/>
      <c r="AN11987" s="9"/>
      <c r="AO11987" s="9"/>
      <c r="AP11987" s="9"/>
      <c r="AQ11987" s="9"/>
      <c r="AR11987" s="9"/>
      <c r="AS11987" s="10"/>
    </row>
    <row r="11988" spans="35:45" x14ac:dyDescent="0.3">
      <c r="AI11988" s="9"/>
      <c r="AJ11988" s="9"/>
      <c r="AK11988" s="9"/>
      <c r="AL11988" s="9"/>
      <c r="AM11988" s="9"/>
      <c r="AN11988" s="9"/>
      <c r="AO11988" s="9"/>
      <c r="AP11988" s="9"/>
      <c r="AQ11988" s="9"/>
      <c r="AR11988" s="9"/>
      <c r="AS11988" s="10"/>
    </row>
    <row r="11989" spans="35:45" x14ac:dyDescent="0.3">
      <c r="AI11989" s="9"/>
      <c r="AJ11989" s="9"/>
      <c r="AK11989" s="9"/>
      <c r="AL11989" s="9"/>
      <c r="AM11989" s="9"/>
      <c r="AN11989" s="9"/>
      <c r="AO11989" s="9"/>
      <c r="AP11989" s="9"/>
      <c r="AQ11989" s="9"/>
      <c r="AR11989" s="9"/>
      <c r="AS11989" s="10"/>
    </row>
    <row r="11990" spans="35:45" x14ac:dyDescent="0.3">
      <c r="AI11990" s="9"/>
      <c r="AJ11990" s="9"/>
      <c r="AK11990" s="9"/>
      <c r="AL11990" s="9"/>
      <c r="AM11990" s="9"/>
      <c r="AN11990" s="9"/>
      <c r="AO11990" s="9"/>
      <c r="AP11990" s="9"/>
      <c r="AQ11990" s="9"/>
      <c r="AR11990" s="9"/>
      <c r="AS11990" s="10"/>
    </row>
    <row r="11991" spans="35:45" x14ac:dyDescent="0.3">
      <c r="AI11991" s="9"/>
      <c r="AJ11991" s="9"/>
      <c r="AK11991" s="9"/>
      <c r="AL11991" s="9"/>
      <c r="AM11991" s="9"/>
      <c r="AN11991" s="9"/>
      <c r="AO11991" s="9"/>
      <c r="AP11991" s="9"/>
      <c r="AQ11991" s="9"/>
      <c r="AR11991" s="9"/>
      <c r="AS11991" s="10"/>
    </row>
    <row r="11992" spans="35:45" x14ac:dyDescent="0.3">
      <c r="AI11992" s="9"/>
      <c r="AJ11992" s="9"/>
      <c r="AK11992" s="9"/>
      <c r="AL11992" s="9"/>
      <c r="AM11992" s="9"/>
      <c r="AN11992" s="9"/>
      <c r="AO11992" s="9"/>
      <c r="AP11992" s="9"/>
      <c r="AQ11992" s="9"/>
      <c r="AR11992" s="9"/>
      <c r="AS11992" s="10"/>
    </row>
    <row r="11993" spans="35:45" x14ac:dyDescent="0.3">
      <c r="AI11993" s="9"/>
      <c r="AJ11993" s="9"/>
      <c r="AK11993" s="9"/>
      <c r="AL11993" s="9"/>
      <c r="AM11993" s="9"/>
      <c r="AN11993" s="9"/>
      <c r="AO11993" s="9"/>
      <c r="AP11993" s="9"/>
      <c r="AQ11993" s="9"/>
      <c r="AR11993" s="9"/>
      <c r="AS11993" s="10"/>
    </row>
    <row r="11994" spans="35:45" x14ac:dyDescent="0.3">
      <c r="AI11994" s="9"/>
      <c r="AJ11994" s="9"/>
      <c r="AK11994" s="9"/>
      <c r="AL11994" s="9"/>
      <c r="AM11994" s="9"/>
      <c r="AN11994" s="9"/>
      <c r="AO11994" s="9"/>
      <c r="AP11994" s="9"/>
      <c r="AQ11994" s="9"/>
      <c r="AR11994" s="9"/>
      <c r="AS11994" s="10"/>
    </row>
    <row r="11995" spans="35:45" x14ac:dyDescent="0.3">
      <c r="AI11995" s="9"/>
      <c r="AJ11995" s="9"/>
      <c r="AK11995" s="9"/>
      <c r="AL11995" s="9"/>
      <c r="AM11995" s="9"/>
      <c r="AN11995" s="9"/>
      <c r="AO11995" s="9"/>
      <c r="AP11995" s="9"/>
      <c r="AQ11995" s="9"/>
      <c r="AR11995" s="9"/>
      <c r="AS11995" s="10"/>
    </row>
    <row r="11996" spans="35:45" x14ac:dyDescent="0.3">
      <c r="AI11996" s="9"/>
      <c r="AJ11996" s="9"/>
      <c r="AK11996" s="9"/>
      <c r="AL11996" s="9"/>
      <c r="AM11996" s="9"/>
      <c r="AN11996" s="9"/>
      <c r="AO11996" s="9"/>
      <c r="AP11996" s="9"/>
      <c r="AQ11996" s="9"/>
      <c r="AR11996" s="9"/>
      <c r="AS11996" s="10"/>
    </row>
    <row r="11997" spans="35:45" x14ac:dyDescent="0.3">
      <c r="AI11997" s="9"/>
      <c r="AJ11997" s="9"/>
      <c r="AK11997" s="9"/>
      <c r="AL11997" s="9"/>
      <c r="AM11997" s="9"/>
      <c r="AN11997" s="9"/>
      <c r="AO11997" s="9"/>
      <c r="AP11997" s="9"/>
      <c r="AQ11997" s="9"/>
      <c r="AR11997" s="9"/>
      <c r="AS11997" s="10"/>
    </row>
    <row r="11998" spans="35:45" x14ac:dyDescent="0.3">
      <c r="AI11998" s="9"/>
      <c r="AJ11998" s="9"/>
      <c r="AK11998" s="9"/>
      <c r="AL11998" s="9"/>
      <c r="AM11998" s="9"/>
      <c r="AN11998" s="9"/>
      <c r="AO11998" s="9"/>
      <c r="AP11998" s="9"/>
      <c r="AQ11998" s="9"/>
      <c r="AR11998" s="9"/>
      <c r="AS11998" s="10"/>
    </row>
    <row r="11999" spans="35:45" x14ac:dyDescent="0.3">
      <c r="AI11999" s="9"/>
      <c r="AJ11999" s="9"/>
      <c r="AK11999" s="9"/>
      <c r="AL11999" s="9"/>
      <c r="AM11999" s="9"/>
      <c r="AN11999" s="9"/>
      <c r="AO11999" s="9"/>
      <c r="AP11999" s="9"/>
      <c r="AQ11999" s="9"/>
      <c r="AR11999" s="9"/>
      <c r="AS11999" s="10"/>
    </row>
    <row r="12000" spans="35:45" x14ac:dyDescent="0.3">
      <c r="AI12000" s="9"/>
      <c r="AJ12000" s="9"/>
      <c r="AK12000" s="9"/>
      <c r="AL12000" s="9"/>
      <c r="AM12000" s="9"/>
      <c r="AN12000" s="9"/>
      <c r="AO12000" s="9"/>
      <c r="AP12000" s="9"/>
      <c r="AQ12000" s="9"/>
      <c r="AR12000" s="9"/>
      <c r="AS12000" s="10"/>
    </row>
    <row r="12001" spans="35:45" x14ac:dyDescent="0.3">
      <c r="AI12001" s="9"/>
      <c r="AJ12001" s="9"/>
      <c r="AK12001" s="9"/>
      <c r="AL12001" s="9"/>
      <c r="AM12001" s="9"/>
      <c r="AN12001" s="9"/>
      <c r="AO12001" s="9"/>
      <c r="AP12001" s="9"/>
      <c r="AQ12001" s="9"/>
      <c r="AR12001" s="9"/>
      <c r="AS12001" s="10"/>
    </row>
    <row r="12002" spans="35:45" x14ac:dyDescent="0.3">
      <c r="AI12002" s="9"/>
      <c r="AJ12002" s="9"/>
      <c r="AK12002" s="9"/>
      <c r="AL12002" s="9"/>
      <c r="AM12002" s="9"/>
      <c r="AN12002" s="9"/>
      <c r="AO12002" s="9"/>
      <c r="AP12002" s="9"/>
      <c r="AQ12002" s="9"/>
      <c r="AR12002" s="9"/>
      <c r="AS12002" s="10"/>
    </row>
    <row r="12003" spans="35:45" x14ac:dyDescent="0.3">
      <c r="AI12003" s="9"/>
      <c r="AJ12003" s="9"/>
      <c r="AK12003" s="9"/>
      <c r="AL12003" s="9"/>
      <c r="AM12003" s="9"/>
      <c r="AN12003" s="9"/>
      <c r="AO12003" s="9"/>
      <c r="AP12003" s="9"/>
      <c r="AQ12003" s="9"/>
      <c r="AR12003" s="9"/>
      <c r="AS12003" s="10"/>
    </row>
    <row r="12004" spans="35:45" x14ac:dyDescent="0.3">
      <c r="AI12004" s="9"/>
      <c r="AJ12004" s="9"/>
      <c r="AK12004" s="9"/>
      <c r="AL12004" s="9"/>
      <c r="AM12004" s="9"/>
      <c r="AN12004" s="9"/>
      <c r="AO12004" s="9"/>
      <c r="AP12004" s="9"/>
      <c r="AQ12004" s="9"/>
      <c r="AR12004" s="9"/>
      <c r="AS12004" s="10"/>
    </row>
    <row r="12005" spans="35:45" x14ac:dyDescent="0.3">
      <c r="AI12005" s="9"/>
      <c r="AJ12005" s="9"/>
      <c r="AK12005" s="9"/>
      <c r="AL12005" s="9"/>
      <c r="AM12005" s="9"/>
      <c r="AN12005" s="9"/>
      <c r="AO12005" s="9"/>
      <c r="AP12005" s="9"/>
      <c r="AQ12005" s="9"/>
      <c r="AR12005" s="9"/>
      <c r="AS12005" s="10"/>
    </row>
    <row r="12006" spans="35:45" x14ac:dyDescent="0.3">
      <c r="AI12006" s="9"/>
      <c r="AJ12006" s="9"/>
      <c r="AK12006" s="9"/>
      <c r="AL12006" s="9"/>
      <c r="AM12006" s="9"/>
      <c r="AN12006" s="9"/>
      <c r="AO12006" s="9"/>
      <c r="AP12006" s="9"/>
      <c r="AQ12006" s="9"/>
      <c r="AR12006" s="9"/>
      <c r="AS12006" s="10"/>
    </row>
    <row r="12007" spans="35:45" x14ac:dyDescent="0.3">
      <c r="AI12007" s="9"/>
      <c r="AJ12007" s="9"/>
      <c r="AK12007" s="9"/>
      <c r="AL12007" s="9"/>
      <c r="AM12007" s="9"/>
      <c r="AN12007" s="9"/>
      <c r="AO12007" s="9"/>
      <c r="AP12007" s="9"/>
      <c r="AQ12007" s="9"/>
      <c r="AR12007" s="9"/>
      <c r="AS12007" s="10"/>
    </row>
    <row r="12008" spans="35:45" x14ac:dyDescent="0.3">
      <c r="AI12008" s="9"/>
      <c r="AJ12008" s="9"/>
      <c r="AK12008" s="9"/>
      <c r="AL12008" s="9"/>
      <c r="AM12008" s="9"/>
      <c r="AN12008" s="9"/>
      <c r="AO12008" s="9"/>
      <c r="AP12008" s="9"/>
      <c r="AQ12008" s="9"/>
      <c r="AR12008" s="9"/>
      <c r="AS12008" s="10"/>
    </row>
    <row r="12009" spans="35:45" x14ac:dyDescent="0.3">
      <c r="AI12009" s="9"/>
      <c r="AJ12009" s="9"/>
      <c r="AK12009" s="9"/>
      <c r="AL12009" s="9"/>
      <c r="AM12009" s="9"/>
      <c r="AN12009" s="9"/>
      <c r="AO12009" s="9"/>
      <c r="AP12009" s="9"/>
      <c r="AQ12009" s="9"/>
      <c r="AR12009" s="9"/>
      <c r="AS12009" s="10"/>
    </row>
    <row r="12010" spans="35:45" x14ac:dyDescent="0.3">
      <c r="AI12010" s="9"/>
      <c r="AJ12010" s="9"/>
      <c r="AK12010" s="9"/>
      <c r="AL12010" s="9"/>
      <c r="AM12010" s="9"/>
      <c r="AN12010" s="9"/>
      <c r="AO12010" s="9"/>
      <c r="AP12010" s="9"/>
      <c r="AQ12010" s="9"/>
      <c r="AR12010" s="9"/>
      <c r="AS12010" s="10"/>
    </row>
    <row r="12011" spans="35:45" x14ac:dyDescent="0.3">
      <c r="AI12011" s="9"/>
      <c r="AJ12011" s="9"/>
      <c r="AK12011" s="9"/>
      <c r="AL12011" s="9"/>
      <c r="AM12011" s="9"/>
      <c r="AN12011" s="9"/>
      <c r="AO12011" s="9"/>
      <c r="AP12011" s="9"/>
      <c r="AQ12011" s="9"/>
      <c r="AR12011" s="9"/>
      <c r="AS12011" s="10"/>
    </row>
    <row r="12012" spans="35:45" x14ac:dyDescent="0.3">
      <c r="AI12012" s="9"/>
      <c r="AJ12012" s="9"/>
      <c r="AK12012" s="9"/>
      <c r="AL12012" s="9"/>
      <c r="AM12012" s="9"/>
      <c r="AN12012" s="9"/>
      <c r="AO12012" s="9"/>
      <c r="AP12012" s="9"/>
      <c r="AQ12012" s="9"/>
      <c r="AR12012" s="9"/>
      <c r="AS12012" s="10"/>
    </row>
    <row r="12013" spans="35:45" x14ac:dyDescent="0.3">
      <c r="AI12013" s="9"/>
      <c r="AJ12013" s="9"/>
      <c r="AK12013" s="9"/>
      <c r="AL12013" s="9"/>
      <c r="AM12013" s="9"/>
      <c r="AN12013" s="9"/>
      <c r="AO12013" s="9"/>
      <c r="AP12013" s="9"/>
      <c r="AQ12013" s="9"/>
      <c r="AR12013" s="9"/>
      <c r="AS12013" s="10"/>
    </row>
    <row r="12014" spans="35:45" x14ac:dyDescent="0.3">
      <c r="AI12014" s="9"/>
      <c r="AJ12014" s="9"/>
      <c r="AK12014" s="9"/>
      <c r="AL12014" s="9"/>
      <c r="AM12014" s="9"/>
      <c r="AN12014" s="9"/>
      <c r="AO12014" s="9"/>
      <c r="AP12014" s="9"/>
      <c r="AQ12014" s="9"/>
      <c r="AR12014" s="9"/>
      <c r="AS12014" s="10"/>
    </row>
    <row r="12015" spans="35:45" x14ac:dyDescent="0.3">
      <c r="AI12015" s="9"/>
      <c r="AJ12015" s="9"/>
      <c r="AK12015" s="9"/>
      <c r="AL12015" s="9"/>
      <c r="AM12015" s="9"/>
      <c r="AN12015" s="9"/>
      <c r="AO12015" s="9"/>
      <c r="AP12015" s="9"/>
      <c r="AQ12015" s="9"/>
      <c r="AR12015" s="9"/>
      <c r="AS12015" s="10"/>
    </row>
    <row r="12016" spans="35:45" x14ac:dyDescent="0.3">
      <c r="AI12016" s="9"/>
      <c r="AJ12016" s="9"/>
      <c r="AK12016" s="9"/>
      <c r="AL12016" s="9"/>
      <c r="AM12016" s="9"/>
      <c r="AN12016" s="9"/>
      <c r="AO12016" s="9"/>
      <c r="AP12016" s="9"/>
      <c r="AQ12016" s="9"/>
      <c r="AR12016" s="9"/>
      <c r="AS12016" s="10"/>
    </row>
    <row r="12017" spans="35:45" x14ac:dyDescent="0.3">
      <c r="AI12017" s="9"/>
      <c r="AJ12017" s="9"/>
      <c r="AK12017" s="9"/>
      <c r="AL12017" s="9"/>
      <c r="AM12017" s="9"/>
      <c r="AN12017" s="9"/>
      <c r="AO12017" s="9"/>
      <c r="AP12017" s="9"/>
      <c r="AQ12017" s="9"/>
      <c r="AR12017" s="9"/>
      <c r="AS12017" s="10"/>
    </row>
    <row r="12018" spans="35:45" x14ac:dyDescent="0.3">
      <c r="AI12018" s="9"/>
      <c r="AJ12018" s="9"/>
      <c r="AK12018" s="9"/>
      <c r="AL12018" s="9"/>
      <c r="AM12018" s="9"/>
      <c r="AN12018" s="9"/>
      <c r="AO12018" s="9"/>
      <c r="AP12018" s="9"/>
      <c r="AQ12018" s="9"/>
      <c r="AR12018" s="9"/>
      <c r="AS12018" s="10"/>
    </row>
    <row r="12019" spans="35:45" x14ac:dyDescent="0.3">
      <c r="AI12019" s="9"/>
      <c r="AJ12019" s="9"/>
      <c r="AK12019" s="9"/>
      <c r="AL12019" s="9"/>
      <c r="AM12019" s="9"/>
      <c r="AN12019" s="9"/>
      <c r="AO12019" s="9"/>
      <c r="AP12019" s="9"/>
      <c r="AQ12019" s="9"/>
      <c r="AR12019" s="9"/>
      <c r="AS12019" s="10"/>
    </row>
    <row r="12020" spans="35:45" x14ac:dyDescent="0.3">
      <c r="AI12020" s="9"/>
      <c r="AJ12020" s="9"/>
      <c r="AK12020" s="9"/>
      <c r="AL12020" s="9"/>
      <c r="AM12020" s="9"/>
      <c r="AN12020" s="9"/>
      <c r="AO12020" s="9"/>
      <c r="AP12020" s="9"/>
      <c r="AQ12020" s="9"/>
      <c r="AR12020" s="9"/>
      <c r="AS12020" s="10"/>
    </row>
    <row r="12021" spans="35:45" x14ac:dyDescent="0.3">
      <c r="AI12021" s="9"/>
      <c r="AJ12021" s="9"/>
      <c r="AK12021" s="9"/>
      <c r="AL12021" s="9"/>
      <c r="AM12021" s="9"/>
      <c r="AN12021" s="9"/>
      <c r="AO12021" s="9"/>
      <c r="AP12021" s="9"/>
      <c r="AQ12021" s="9"/>
      <c r="AR12021" s="9"/>
      <c r="AS12021" s="10"/>
    </row>
    <row r="12022" spans="35:45" x14ac:dyDescent="0.3">
      <c r="AI12022" s="9"/>
      <c r="AJ12022" s="9"/>
      <c r="AK12022" s="9"/>
      <c r="AL12022" s="9"/>
      <c r="AM12022" s="9"/>
      <c r="AN12022" s="9"/>
      <c r="AO12022" s="9"/>
      <c r="AP12022" s="9"/>
      <c r="AQ12022" s="9"/>
      <c r="AR12022" s="9"/>
      <c r="AS12022" s="10"/>
    </row>
    <row r="12023" spans="35:45" x14ac:dyDescent="0.3">
      <c r="AI12023" s="9"/>
      <c r="AJ12023" s="9"/>
      <c r="AK12023" s="9"/>
      <c r="AL12023" s="9"/>
      <c r="AM12023" s="9"/>
      <c r="AN12023" s="9"/>
      <c r="AO12023" s="9"/>
      <c r="AP12023" s="9"/>
      <c r="AQ12023" s="9"/>
      <c r="AR12023" s="9"/>
      <c r="AS12023" s="10"/>
    </row>
    <row r="12024" spans="35:45" x14ac:dyDescent="0.3">
      <c r="AI12024" s="9"/>
      <c r="AJ12024" s="9"/>
      <c r="AK12024" s="9"/>
      <c r="AL12024" s="9"/>
      <c r="AM12024" s="9"/>
      <c r="AN12024" s="9"/>
      <c r="AO12024" s="9"/>
      <c r="AP12024" s="9"/>
      <c r="AQ12024" s="9"/>
      <c r="AR12024" s="9"/>
      <c r="AS12024" s="10"/>
    </row>
    <row r="12025" spans="35:45" x14ac:dyDescent="0.3">
      <c r="AI12025" s="9"/>
      <c r="AJ12025" s="9"/>
      <c r="AK12025" s="9"/>
      <c r="AL12025" s="9"/>
      <c r="AM12025" s="9"/>
      <c r="AN12025" s="9"/>
      <c r="AO12025" s="9"/>
      <c r="AP12025" s="9"/>
      <c r="AQ12025" s="9"/>
      <c r="AR12025" s="9"/>
      <c r="AS12025" s="10"/>
    </row>
    <row r="12026" spans="35:45" x14ac:dyDescent="0.3">
      <c r="AI12026" s="9"/>
      <c r="AJ12026" s="9"/>
      <c r="AK12026" s="9"/>
      <c r="AL12026" s="9"/>
      <c r="AM12026" s="9"/>
      <c r="AN12026" s="9"/>
      <c r="AO12026" s="9"/>
      <c r="AP12026" s="9"/>
      <c r="AQ12026" s="9"/>
      <c r="AR12026" s="9"/>
      <c r="AS12026" s="10"/>
    </row>
    <row r="12027" spans="35:45" x14ac:dyDescent="0.3">
      <c r="AI12027" s="9"/>
      <c r="AJ12027" s="9"/>
      <c r="AK12027" s="9"/>
      <c r="AL12027" s="9"/>
      <c r="AM12027" s="9"/>
      <c r="AN12027" s="9"/>
      <c r="AO12027" s="9"/>
      <c r="AP12027" s="9"/>
      <c r="AQ12027" s="9"/>
      <c r="AR12027" s="9"/>
      <c r="AS12027" s="10"/>
    </row>
    <row r="12028" spans="35:45" x14ac:dyDescent="0.3">
      <c r="AI12028" s="9"/>
      <c r="AJ12028" s="9"/>
      <c r="AK12028" s="9"/>
      <c r="AL12028" s="9"/>
      <c r="AM12028" s="9"/>
      <c r="AN12028" s="9"/>
      <c r="AO12028" s="9"/>
      <c r="AP12028" s="9"/>
      <c r="AQ12028" s="9"/>
      <c r="AR12028" s="9"/>
      <c r="AS12028" s="10"/>
    </row>
    <row r="12029" spans="35:45" x14ac:dyDescent="0.3">
      <c r="AI12029" s="9"/>
      <c r="AJ12029" s="9"/>
      <c r="AK12029" s="9"/>
      <c r="AL12029" s="9"/>
      <c r="AM12029" s="9"/>
      <c r="AN12029" s="9"/>
      <c r="AO12029" s="9"/>
      <c r="AP12029" s="9"/>
      <c r="AQ12029" s="9"/>
      <c r="AR12029" s="9"/>
      <c r="AS12029" s="10"/>
    </row>
    <row r="12030" spans="35:45" x14ac:dyDescent="0.3">
      <c r="AI12030" s="9"/>
      <c r="AJ12030" s="9"/>
      <c r="AK12030" s="9"/>
      <c r="AL12030" s="9"/>
      <c r="AM12030" s="9"/>
      <c r="AN12030" s="9"/>
      <c r="AO12030" s="9"/>
      <c r="AP12030" s="9"/>
      <c r="AQ12030" s="9"/>
      <c r="AR12030" s="9"/>
      <c r="AS12030" s="10"/>
    </row>
    <row r="12031" spans="35:45" x14ac:dyDescent="0.3">
      <c r="AI12031" s="9"/>
      <c r="AJ12031" s="9"/>
      <c r="AK12031" s="9"/>
      <c r="AL12031" s="9"/>
      <c r="AM12031" s="9"/>
      <c r="AN12031" s="9"/>
      <c r="AO12031" s="9"/>
      <c r="AP12031" s="9"/>
      <c r="AQ12031" s="9"/>
      <c r="AR12031" s="9"/>
      <c r="AS12031" s="10"/>
    </row>
    <row r="12032" spans="35:45" x14ac:dyDescent="0.3">
      <c r="AI12032" s="9"/>
      <c r="AJ12032" s="9"/>
      <c r="AK12032" s="9"/>
      <c r="AL12032" s="9"/>
      <c r="AM12032" s="9"/>
      <c r="AN12032" s="9"/>
      <c r="AO12032" s="9"/>
      <c r="AP12032" s="9"/>
      <c r="AQ12032" s="9"/>
      <c r="AR12032" s="9"/>
      <c r="AS12032" s="10"/>
    </row>
    <row r="12033" spans="35:45" x14ac:dyDescent="0.3">
      <c r="AI12033" s="9"/>
      <c r="AJ12033" s="9"/>
      <c r="AK12033" s="9"/>
      <c r="AL12033" s="9"/>
      <c r="AM12033" s="9"/>
      <c r="AN12033" s="9"/>
      <c r="AO12033" s="9"/>
      <c r="AP12033" s="9"/>
      <c r="AQ12033" s="9"/>
      <c r="AR12033" s="9"/>
      <c r="AS12033" s="10"/>
    </row>
    <row r="12034" spans="35:45" x14ac:dyDescent="0.3">
      <c r="AI12034" s="9"/>
      <c r="AJ12034" s="9"/>
      <c r="AK12034" s="9"/>
      <c r="AL12034" s="9"/>
      <c r="AM12034" s="9"/>
      <c r="AN12034" s="9"/>
      <c r="AO12034" s="9"/>
      <c r="AP12034" s="9"/>
      <c r="AQ12034" s="9"/>
      <c r="AR12034" s="9"/>
      <c r="AS12034" s="10"/>
    </row>
    <row r="12035" spans="35:45" x14ac:dyDescent="0.3">
      <c r="AI12035" s="9"/>
      <c r="AJ12035" s="9"/>
      <c r="AK12035" s="9"/>
      <c r="AL12035" s="9"/>
      <c r="AM12035" s="9"/>
      <c r="AN12035" s="9"/>
      <c r="AO12035" s="9"/>
      <c r="AP12035" s="9"/>
      <c r="AQ12035" s="9"/>
      <c r="AR12035" s="9"/>
      <c r="AS12035" s="10"/>
    </row>
    <row r="12036" spans="35:45" x14ac:dyDescent="0.3">
      <c r="AI12036" s="9"/>
      <c r="AJ12036" s="9"/>
      <c r="AK12036" s="9"/>
      <c r="AL12036" s="9"/>
      <c r="AM12036" s="9"/>
      <c r="AN12036" s="9"/>
      <c r="AO12036" s="9"/>
      <c r="AP12036" s="9"/>
      <c r="AQ12036" s="9"/>
      <c r="AR12036" s="9"/>
      <c r="AS12036" s="10"/>
    </row>
    <row r="12037" spans="35:45" x14ac:dyDescent="0.3">
      <c r="AI12037" s="9"/>
      <c r="AJ12037" s="9"/>
      <c r="AK12037" s="9"/>
      <c r="AL12037" s="9"/>
      <c r="AM12037" s="9"/>
      <c r="AN12037" s="9"/>
      <c r="AO12037" s="9"/>
      <c r="AP12037" s="9"/>
      <c r="AQ12037" s="9"/>
      <c r="AR12037" s="9"/>
      <c r="AS12037" s="10"/>
    </row>
    <row r="12038" spans="35:45" x14ac:dyDescent="0.3">
      <c r="AI12038" s="9"/>
      <c r="AJ12038" s="9"/>
      <c r="AK12038" s="9"/>
      <c r="AL12038" s="9"/>
      <c r="AM12038" s="9"/>
      <c r="AN12038" s="9"/>
      <c r="AO12038" s="9"/>
      <c r="AP12038" s="9"/>
      <c r="AQ12038" s="9"/>
      <c r="AR12038" s="9"/>
      <c r="AS12038" s="10"/>
    </row>
    <row r="12039" spans="35:45" x14ac:dyDescent="0.3">
      <c r="AI12039" s="9"/>
      <c r="AJ12039" s="9"/>
      <c r="AK12039" s="9"/>
      <c r="AL12039" s="9"/>
      <c r="AM12039" s="9"/>
      <c r="AN12039" s="9"/>
      <c r="AO12039" s="9"/>
      <c r="AP12039" s="9"/>
      <c r="AQ12039" s="9"/>
      <c r="AR12039" s="9"/>
      <c r="AS12039" s="10"/>
    </row>
    <row r="12040" spans="35:45" x14ac:dyDescent="0.3">
      <c r="AI12040" s="9"/>
      <c r="AJ12040" s="9"/>
      <c r="AK12040" s="9"/>
      <c r="AL12040" s="9"/>
      <c r="AM12040" s="9"/>
      <c r="AN12040" s="9"/>
      <c r="AO12040" s="9"/>
      <c r="AP12040" s="9"/>
      <c r="AQ12040" s="9"/>
      <c r="AR12040" s="9"/>
      <c r="AS12040" s="10"/>
    </row>
    <row r="12041" spans="35:45" x14ac:dyDescent="0.3">
      <c r="AI12041" s="9"/>
      <c r="AJ12041" s="9"/>
      <c r="AK12041" s="9"/>
      <c r="AL12041" s="9"/>
      <c r="AM12041" s="9"/>
      <c r="AN12041" s="9"/>
      <c r="AO12041" s="9"/>
      <c r="AP12041" s="9"/>
      <c r="AQ12041" s="9"/>
      <c r="AR12041" s="9"/>
      <c r="AS12041" s="10"/>
    </row>
    <row r="12042" spans="35:45" x14ac:dyDescent="0.3">
      <c r="AI12042" s="9"/>
      <c r="AJ12042" s="9"/>
      <c r="AK12042" s="9"/>
      <c r="AL12042" s="9"/>
      <c r="AM12042" s="9"/>
      <c r="AN12042" s="9"/>
      <c r="AO12042" s="9"/>
      <c r="AP12042" s="9"/>
      <c r="AQ12042" s="9"/>
      <c r="AR12042" s="9"/>
      <c r="AS12042" s="10"/>
    </row>
    <row r="12043" spans="35:45" x14ac:dyDescent="0.3">
      <c r="AI12043" s="9"/>
      <c r="AJ12043" s="9"/>
      <c r="AK12043" s="9"/>
      <c r="AL12043" s="9"/>
      <c r="AM12043" s="9"/>
      <c r="AN12043" s="9"/>
      <c r="AO12043" s="9"/>
      <c r="AP12043" s="9"/>
      <c r="AQ12043" s="9"/>
      <c r="AR12043" s="9"/>
      <c r="AS12043" s="10"/>
    </row>
    <row r="12044" spans="35:45" x14ac:dyDescent="0.3">
      <c r="AI12044" s="9"/>
      <c r="AJ12044" s="9"/>
      <c r="AK12044" s="9"/>
      <c r="AL12044" s="9"/>
      <c r="AM12044" s="9"/>
      <c r="AN12044" s="9"/>
      <c r="AO12044" s="9"/>
      <c r="AP12044" s="9"/>
      <c r="AQ12044" s="9"/>
      <c r="AR12044" s="9"/>
      <c r="AS12044" s="10"/>
    </row>
    <row r="12045" spans="35:45" x14ac:dyDescent="0.3">
      <c r="AI12045" s="9"/>
      <c r="AJ12045" s="9"/>
      <c r="AK12045" s="9"/>
      <c r="AL12045" s="9"/>
      <c r="AM12045" s="9"/>
      <c r="AN12045" s="9"/>
      <c r="AO12045" s="9"/>
      <c r="AP12045" s="9"/>
      <c r="AQ12045" s="9"/>
      <c r="AR12045" s="9"/>
      <c r="AS12045" s="10"/>
    </row>
    <row r="12046" spans="35:45" x14ac:dyDescent="0.3">
      <c r="AI12046" s="9"/>
      <c r="AJ12046" s="9"/>
      <c r="AK12046" s="9"/>
      <c r="AL12046" s="9"/>
      <c r="AM12046" s="9"/>
      <c r="AN12046" s="9"/>
      <c r="AO12046" s="9"/>
      <c r="AP12046" s="9"/>
      <c r="AQ12046" s="9"/>
      <c r="AR12046" s="9"/>
      <c r="AS12046" s="10"/>
    </row>
    <row r="12047" spans="35:45" x14ac:dyDescent="0.3">
      <c r="AI12047" s="9"/>
      <c r="AJ12047" s="9"/>
      <c r="AK12047" s="9"/>
      <c r="AL12047" s="9"/>
      <c r="AM12047" s="9"/>
      <c r="AN12047" s="9"/>
      <c r="AO12047" s="9"/>
      <c r="AP12047" s="9"/>
      <c r="AQ12047" s="9"/>
      <c r="AR12047" s="9"/>
      <c r="AS12047" s="10"/>
    </row>
    <row r="12048" spans="35:45" x14ac:dyDescent="0.3">
      <c r="AI12048" s="9"/>
      <c r="AJ12048" s="9"/>
      <c r="AK12048" s="9"/>
      <c r="AL12048" s="9"/>
      <c r="AM12048" s="9"/>
      <c r="AN12048" s="9"/>
      <c r="AO12048" s="9"/>
      <c r="AP12048" s="9"/>
      <c r="AQ12048" s="9"/>
      <c r="AR12048" s="9"/>
      <c r="AS12048" s="10"/>
    </row>
    <row r="12049" spans="35:45" x14ac:dyDescent="0.3">
      <c r="AI12049" s="9"/>
      <c r="AJ12049" s="9"/>
      <c r="AK12049" s="9"/>
      <c r="AL12049" s="9"/>
      <c r="AM12049" s="9"/>
      <c r="AN12049" s="9"/>
      <c r="AO12049" s="9"/>
      <c r="AP12049" s="9"/>
      <c r="AQ12049" s="9"/>
      <c r="AR12049" s="9"/>
      <c r="AS12049" s="10"/>
    </row>
    <row r="12050" spans="35:45" x14ac:dyDescent="0.3">
      <c r="AI12050" s="9"/>
      <c r="AJ12050" s="9"/>
      <c r="AK12050" s="9"/>
      <c r="AL12050" s="9"/>
      <c r="AM12050" s="9"/>
      <c r="AN12050" s="9"/>
      <c r="AO12050" s="9"/>
      <c r="AP12050" s="9"/>
      <c r="AQ12050" s="9"/>
      <c r="AR12050" s="9"/>
      <c r="AS12050" s="10"/>
    </row>
    <row r="12051" spans="35:45" x14ac:dyDescent="0.3">
      <c r="AI12051" s="9"/>
      <c r="AJ12051" s="9"/>
      <c r="AK12051" s="9"/>
      <c r="AL12051" s="9"/>
      <c r="AM12051" s="9"/>
      <c r="AN12051" s="9"/>
      <c r="AO12051" s="9"/>
      <c r="AP12051" s="9"/>
      <c r="AQ12051" s="9"/>
      <c r="AR12051" s="9"/>
      <c r="AS12051" s="10"/>
    </row>
    <row r="12052" spans="35:45" x14ac:dyDescent="0.3">
      <c r="AI12052" s="9"/>
      <c r="AJ12052" s="9"/>
      <c r="AK12052" s="9"/>
      <c r="AL12052" s="9"/>
      <c r="AM12052" s="9"/>
      <c r="AN12052" s="9"/>
      <c r="AO12052" s="9"/>
      <c r="AP12052" s="9"/>
      <c r="AQ12052" s="9"/>
      <c r="AR12052" s="9"/>
      <c r="AS12052" s="10"/>
    </row>
    <row r="12053" spans="35:45" x14ac:dyDescent="0.3">
      <c r="AI12053" s="9"/>
      <c r="AJ12053" s="9"/>
      <c r="AK12053" s="9"/>
      <c r="AL12053" s="9"/>
      <c r="AM12053" s="9"/>
      <c r="AN12053" s="9"/>
      <c r="AO12053" s="9"/>
      <c r="AP12053" s="9"/>
      <c r="AQ12053" s="9"/>
      <c r="AR12053" s="9"/>
      <c r="AS12053" s="10"/>
    </row>
    <row r="12054" spans="35:45" x14ac:dyDescent="0.3">
      <c r="AI12054" s="9"/>
      <c r="AJ12054" s="9"/>
      <c r="AK12054" s="9"/>
      <c r="AL12054" s="9"/>
      <c r="AM12054" s="9"/>
      <c r="AN12054" s="9"/>
      <c r="AO12054" s="9"/>
      <c r="AP12054" s="9"/>
      <c r="AQ12054" s="9"/>
      <c r="AR12054" s="9"/>
      <c r="AS12054" s="10"/>
    </row>
    <row r="12055" spans="35:45" x14ac:dyDescent="0.3">
      <c r="AI12055" s="9"/>
      <c r="AJ12055" s="9"/>
      <c r="AK12055" s="9"/>
      <c r="AL12055" s="9"/>
      <c r="AM12055" s="9"/>
      <c r="AN12055" s="9"/>
      <c r="AO12055" s="9"/>
      <c r="AP12055" s="9"/>
      <c r="AQ12055" s="9"/>
      <c r="AR12055" s="9"/>
      <c r="AS12055" s="10"/>
    </row>
    <row r="12056" spans="35:45" x14ac:dyDescent="0.3">
      <c r="AI12056" s="9"/>
      <c r="AJ12056" s="9"/>
      <c r="AK12056" s="9"/>
      <c r="AL12056" s="9"/>
      <c r="AM12056" s="9"/>
      <c r="AN12056" s="9"/>
      <c r="AO12056" s="9"/>
      <c r="AP12056" s="9"/>
      <c r="AQ12056" s="9"/>
      <c r="AR12056" s="9"/>
      <c r="AS12056" s="10"/>
    </row>
    <row r="12057" spans="35:45" x14ac:dyDescent="0.3">
      <c r="AI12057" s="9"/>
      <c r="AJ12057" s="9"/>
      <c r="AK12057" s="9"/>
      <c r="AL12057" s="9"/>
      <c r="AM12057" s="9"/>
      <c r="AN12057" s="9"/>
      <c r="AO12057" s="9"/>
      <c r="AP12057" s="9"/>
      <c r="AQ12057" s="9"/>
      <c r="AR12057" s="9"/>
      <c r="AS12057" s="10"/>
    </row>
    <row r="12058" spans="35:45" x14ac:dyDescent="0.3">
      <c r="AI12058" s="9"/>
      <c r="AJ12058" s="9"/>
      <c r="AK12058" s="9"/>
      <c r="AL12058" s="9"/>
      <c r="AM12058" s="9"/>
      <c r="AN12058" s="9"/>
      <c r="AO12058" s="9"/>
      <c r="AP12058" s="9"/>
      <c r="AQ12058" s="9"/>
      <c r="AR12058" s="9"/>
      <c r="AS12058" s="10"/>
    </row>
    <row r="12059" spans="35:45" x14ac:dyDescent="0.3">
      <c r="AI12059" s="9"/>
      <c r="AJ12059" s="9"/>
      <c r="AK12059" s="9"/>
      <c r="AL12059" s="9"/>
      <c r="AM12059" s="9"/>
      <c r="AN12059" s="9"/>
      <c r="AO12059" s="9"/>
      <c r="AP12059" s="9"/>
      <c r="AQ12059" s="9"/>
      <c r="AR12059" s="9"/>
      <c r="AS12059" s="10"/>
    </row>
    <row r="12060" spans="35:45" x14ac:dyDescent="0.3">
      <c r="AI12060" s="9"/>
      <c r="AJ12060" s="9"/>
      <c r="AK12060" s="9"/>
      <c r="AL12060" s="9"/>
      <c r="AM12060" s="9"/>
      <c r="AN12060" s="9"/>
      <c r="AO12060" s="9"/>
      <c r="AP12060" s="9"/>
      <c r="AQ12060" s="9"/>
      <c r="AR12060" s="9"/>
      <c r="AS12060" s="10"/>
    </row>
    <row r="12061" spans="35:45" x14ac:dyDescent="0.3">
      <c r="AI12061" s="9"/>
      <c r="AJ12061" s="9"/>
      <c r="AK12061" s="9"/>
      <c r="AL12061" s="9"/>
      <c r="AM12061" s="9"/>
      <c r="AN12061" s="9"/>
      <c r="AO12061" s="9"/>
      <c r="AP12061" s="9"/>
      <c r="AQ12061" s="9"/>
      <c r="AR12061" s="9"/>
      <c r="AS12061" s="10"/>
    </row>
    <row r="12062" spans="35:45" x14ac:dyDescent="0.3">
      <c r="AI12062" s="9"/>
      <c r="AJ12062" s="9"/>
      <c r="AK12062" s="9"/>
      <c r="AL12062" s="9"/>
      <c r="AM12062" s="9"/>
      <c r="AN12062" s="9"/>
      <c r="AO12062" s="9"/>
      <c r="AP12062" s="9"/>
      <c r="AQ12062" s="9"/>
      <c r="AR12062" s="9"/>
      <c r="AS12062" s="10"/>
    </row>
    <row r="12063" spans="35:45" x14ac:dyDescent="0.3">
      <c r="AI12063" s="9"/>
      <c r="AJ12063" s="9"/>
      <c r="AK12063" s="9"/>
      <c r="AL12063" s="9"/>
      <c r="AM12063" s="9"/>
      <c r="AN12063" s="9"/>
      <c r="AO12063" s="9"/>
      <c r="AP12063" s="9"/>
      <c r="AQ12063" s="9"/>
      <c r="AR12063" s="9"/>
      <c r="AS12063" s="10"/>
    </row>
    <row r="12064" spans="35:45" x14ac:dyDescent="0.3">
      <c r="AI12064" s="9"/>
      <c r="AJ12064" s="9"/>
      <c r="AK12064" s="9"/>
      <c r="AL12064" s="9"/>
      <c r="AM12064" s="9"/>
      <c r="AN12064" s="9"/>
      <c r="AO12064" s="9"/>
      <c r="AP12064" s="9"/>
      <c r="AQ12064" s="9"/>
      <c r="AR12064" s="9"/>
      <c r="AS12064" s="10"/>
    </row>
    <row r="12065" spans="35:45" x14ac:dyDescent="0.3">
      <c r="AI12065" s="9"/>
      <c r="AJ12065" s="9"/>
      <c r="AK12065" s="9"/>
      <c r="AL12065" s="9"/>
      <c r="AM12065" s="9"/>
      <c r="AN12065" s="9"/>
      <c r="AO12065" s="9"/>
      <c r="AP12065" s="9"/>
      <c r="AQ12065" s="9"/>
      <c r="AR12065" s="9"/>
      <c r="AS12065" s="10"/>
    </row>
    <row r="12066" spans="35:45" x14ac:dyDescent="0.3">
      <c r="AI12066" s="9"/>
      <c r="AJ12066" s="9"/>
      <c r="AK12066" s="9"/>
      <c r="AL12066" s="9"/>
      <c r="AM12066" s="9"/>
      <c r="AN12066" s="9"/>
      <c r="AO12066" s="9"/>
      <c r="AP12066" s="9"/>
      <c r="AQ12066" s="9"/>
      <c r="AR12066" s="9"/>
      <c r="AS12066" s="10"/>
    </row>
    <row r="12067" spans="35:45" x14ac:dyDescent="0.3">
      <c r="AI12067" s="9"/>
      <c r="AJ12067" s="9"/>
      <c r="AK12067" s="9"/>
      <c r="AL12067" s="9"/>
      <c r="AM12067" s="9"/>
      <c r="AN12067" s="9"/>
      <c r="AO12067" s="9"/>
      <c r="AP12067" s="9"/>
      <c r="AQ12067" s="9"/>
      <c r="AR12067" s="9"/>
      <c r="AS12067" s="10"/>
    </row>
    <row r="12068" spans="35:45" x14ac:dyDescent="0.3">
      <c r="AI12068" s="9"/>
      <c r="AJ12068" s="9"/>
      <c r="AK12068" s="9"/>
      <c r="AL12068" s="9"/>
      <c r="AM12068" s="9"/>
      <c r="AN12068" s="9"/>
      <c r="AO12068" s="9"/>
      <c r="AP12068" s="9"/>
      <c r="AQ12068" s="9"/>
      <c r="AR12068" s="9"/>
      <c r="AS12068" s="10"/>
    </row>
    <row r="12069" spans="35:45" x14ac:dyDescent="0.3">
      <c r="AI12069" s="9"/>
      <c r="AJ12069" s="9"/>
      <c r="AK12069" s="9"/>
      <c r="AL12069" s="9"/>
      <c r="AM12069" s="9"/>
      <c r="AN12069" s="9"/>
      <c r="AO12069" s="9"/>
      <c r="AP12069" s="9"/>
      <c r="AQ12069" s="9"/>
      <c r="AR12069" s="9"/>
      <c r="AS12069" s="10"/>
    </row>
    <row r="12070" spans="35:45" x14ac:dyDescent="0.3">
      <c r="AI12070" s="9"/>
      <c r="AJ12070" s="9"/>
      <c r="AK12070" s="9"/>
      <c r="AL12070" s="9"/>
      <c r="AM12070" s="9"/>
      <c r="AN12070" s="9"/>
      <c r="AO12070" s="9"/>
      <c r="AP12070" s="9"/>
      <c r="AQ12070" s="9"/>
      <c r="AR12070" s="9"/>
      <c r="AS12070" s="10"/>
    </row>
    <row r="12071" spans="35:45" x14ac:dyDescent="0.3">
      <c r="AI12071" s="9"/>
      <c r="AJ12071" s="9"/>
      <c r="AK12071" s="9"/>
      <c r="AL12071" s="9"/>
      <c r="AM12071" s="9"/>
      <c r="AN12071" s="9"/>
      <c r="AO12071" s="9"/>
      <c r="AP12071" s="9"/>
      <c r="AQ12071" s="9"/>
      <c r="AR12071" s="9"/>
      <c r="AS12071" s="10"/>
    </row>
    <row r="12072" spans="35:45" x14ac:dyDescent="0.3">
      <c r="AI12072" s="9"/>
      <c r="AJ12072" s="9"/>
      <c r="AK12072" s="9"/>
      <c r="AL12072" s="9"/>
      <c r="AM12072" s="9"/>
      <c r="AN12072" s="9"/>
      <c r="AO12072" s="9"/>
      <c r="AP12072" s="9"/>
      <c r="AQ12072" s="9"/>
      <c r="AR12072" s="9"/>
      <c r="AS12072" s="10"/>
    </row>
    <row r="12073" spans="35:45" x14ac:dyDescent="0.3">
      <c r="AI12073" s="9"/>
      <c r="AJ12073" s="9"/>
      <c r="AK12073" s="9"/>
      <c r="AL12073" s="9"/>
      <c r="AM12073" s="9"/>
      <c r="AN12073" s="9"/>
      <c r="AO12073" s="9"/>
      <c r="AP12073" s="9"/>
      <c r="AQ12073" s="9"/>
      <c r="AR12073" s="9"/>
      <c r="AS12073" s="10"/>
    </row>
    <row r="12074" spans="35:45" x14ac:dyDescent="0.3">
      <c r="AI12074" s="9"/>
      <c r="AJ12074" s="9"/>
      <c r="AK12074" s="9"/>
      <c r="AL12074" s="9"/>
      <c r="AM12074" s="9"/>
      <c r="AN12074" s="9"/>
      <c r="AO12074" s="9"/>
      <c r="AP12074" s="9"/>
      <c r="AQ12074" s="9"/>
      <c r="AR12074" s="9"/>
      <c r="AS12074" s="10"/>
    </row>
    <row r="12075" spans="35:45" x14ac:dyDescent="0.3">
      <c r="AI12075" s="9"/>
      <c r="AJ12075" s="9"/>
      <c r="AK12075" s="9"/>
      <c r="AL12075" s="9"/>
      <c r="AM12075" s="9"/>
      <c r="AN12075" s="9"/>
      <c r="AO12075" s="9"/>
      <c r="AP12075" s="9"/>
      <c r="AQ12075" s="9"/>
      <c r="AR12075" s="9"/>
      <c r="AS12075" s="10"/>
    </row>
    <row r="12076" spans="35:45" x14ac:dyDescent="0.3">
      <c r="AI12076" s="9"/>
      <c r="AJ12076" s="9"/>
      <c r="AK12076" s="9"/>
      <c r="AL12076" s="9"/>
      <c r="AM12076" s="9"/>
      <c r="AN12076" s="9"/>
      <c r="AO12076" s="9"/>
      <c r="AP12076" s="9"/>
      <c r="AQ12076" s="9"/>
      <c r="AR12076" s="9"/>
      <c r="AS12076" s="10"/>
    </row>
    <row r="12077" spans="35:45" x14ac:dyDescent="0.3">
      <c r="AI12077" s="9"/>
      <c r="AJ12077" s="9"/>
      <c r="AK12077" s="9"/>
      <c r="AL12077" s="9"/>
      <c r="AM12077" s="9"/>
      <c r="AN12077" s="9"/>
      <c r="AO12077" s="9"/>
      <c r="AP12077" s="9"/>
      <c r="AQ12077" s="9"/>
      <c r="AR12077" s="9"/>
      <c r="AS12077" s="10"/>
    </row>
    <row r="12078" spans="35:45" x14ac:dyDescent="0.3">
      <c r="AI12078" s="9"/>
      <c r="AJ12078" s="9"/>
      <c r="AK12078" s="9"/>
      <c r="AL12078" s="9"/>
      <c r="AM12078" s="9"/>
      <c r="AN12078" s="9"/>
      <c r="AO12078" s="9"/>
      <c r="AP12078" s="9"/>
      <c r="AQ12078" s="9"/>
      <c r="AR12078" s="9"/>
      <c r="AS12078" s="10"/>
    </row>
    <row r="12079" spans="35:45" x14ac:dyDescent="0.3">
      <c r="AI12079" s="9"/>
      <c r="AJ12079" s="9"/>
      <c r="AK12079" s="9"/>
      <c r="AL12079" s="9"/>
      <c r="AM12079" s="9"/>
      <c r="AN12079" s="9"/>
      <c r="AO12079" s="9"/>
      <c r="AP12079" s="9"/>
      <c r="AQ12079" s="9"/>
      <c r="AR12079" s="9"/>
      <c r="AS12079" s="10"/>
    </row>
    <row r="12080" spans="35:45" x14ac:dyDescent="0.3">
      <c r="AI12080" s="9"/>
      <c r="AJ12080" s="9"/>
      <c r="AK12080" s="9"/>
      <c r="AL12080" s="9"/>
      <c r="AM12080" s="9"/>
      <c r="AN12080" s="9"/>
      <c r="AO12080" s="9"/>
      <c r="AP12080" s="9"/>
      <c r="AQ12080" s="9"/>
      <c r="AR12080" s="9"/>
      <c r="AS12080" s="10"/>
    </row>
    <row r="12081" spans="35:45" x14ac:dyDescent="0.3">
      <c r="AI12081" s="9"/>
      <c r="AJ12081" s="9"/>
      <c r="AK12081" s="9"/>
      <c r="AL12081" s="9"/>
      <c r="AM12081" s="9"/>
      <c r="AN12081" s="9"/>
      <c r="AO12081" s="9"/>
      <c r="AP12081" s="9"/>
      <c r="AQ12081" s="9"/>
      <c r="AR12081" s="9"/>
      <c r="AS12081" s="10"/>
    </row>
    <row r="12082" spans="35:45" x14ac:dyDescent="0.3">
      <c r="AI12082" s="9"/>
      <c r="AJ12082" s="9"/>
      <c r="AK12082" s="9"/>
      <c r="AL12082" s="9"/>
      <c r="AM12082" s="9"/>
      <c r="AN12082" s="9"/>
      <c r="AO12082" s="9"/>
      <c r="AP12082" s="9"/>
      <c r="AQ12082" s="9"/>
      <c r="AR12082" s="9"/>
      <c r="AS12082" s="10"/>
    </row>
    <row r="12083" spans="35:45" x14ac:dyDescent="0.3">
      <c r="AI12083" s="9"/>
      <c r="AJ12083" s="9"/>
      <c r="AK12083" s="9"/>
      <c r="AL12083" s="9"/>
      <c r="AM12083" s="9"/>
      <c r="AN12083" s="9"/>
      <c r="AO12083" s="9"/>
      <c r="AP12083" s="9"/>
      <c r="AQ12083" s="9"/>
      <c r="AR12083" s="9"/>
      <c r="AS12083" s="10"/>
    </row>
    <row r="12084" spans="35:45" x14ac:dyDescent="0.3">
      <c r="AI12084" s="9"/>
      <c r="AJ12084" s="9"/>
      <c r="AK12084" s="9"/>
      <c r="AL12084" s="9"/>
      <c r="AM12084" s="9"/>
      <c r="AN12084" s="9"/>
      <c r="AO12084" s="9"/>
      <c r="AP12084" s="9"/>
      <c r="AQ12084" s="9"/>
      <c r="AR12084" s="9"/>
      <c r="AS12084" s="10"/>
    </row>
    <row r="12085" spans="35:45" x14ac:dyDescent="0.3">
      <c r="AI12085" s="9"/>
      <c r="AJ12085" s="9"/>
      <c r="AK12085" s="9"/>
      <c r="AL12085" s="9"/>
      <c r="AM12085" s="9"/>
      <c r="AN12085" s="9"/>
      <c r="AO12085" s="9"/>
      <c r="AP12085" s="9"/>
      <c r="AQ12085" s="9"/>
      <c r="AR12085" s="9"/>
      <c r="AS12085" s="10"/>
    </row>
    <row r="12086" spans="35:45" x14ac:dyDescent="0.3">
      <c r="AI12086" s="9"/>
      <c r="AJ12086" s="9"/>
      <c r="AK12086" s="9"/>
      <c r="AL12086" s="9"/>
      <c r="AM12086" s="9"/>
      <c r="AN12086" s="9"/>
      <c r="AO12086" s="9"/>
      <c r="AP12086" s="9"/>
      <c r="AQ12086" s="9"/>
      <c r="AR12086" s="9"/>
      <c r="AS12086" s="10"/>
    </row>
    <row r="12087" spans="35:45" x14ac:dyDescent="0.3">
      <c r="AI12087" s="9"/>
      <c r="AJ12087" s="9"/>
      <c r="AK12087" s="9"/>
      <c r="AL12087" s="9"/>
      <c r="AM12087" s="9"/>
      <c r="AN12087" s="9"/>
      <c r="AO12087" s="9"/>
      <c r="AP12087" s="9"/>
      <c r="AQ12087" s="9"/>
      <c r="AR12087" s="9"/>
      <c r="AS12087" s="10"/>
    </row>
    <row r="12088" spans="35:45" x14ac:dyDescent="0.3">
      <c r="AI12088" s="9"/>
      <c r="AJ12088" s="9"/>
      <c r="AK12088" s="9"/>
      <c r="AL12088" s="9"/>
      <c r="AM12088" s="9"/>
      <c r="AN12088" s="9"/>
      <c r="AO12088" s="9"/>
      <c r="AP12088" s="9"/>
      <c r="AQ12088" s="9"/>
      <c r="AR12088" s="9"/>
      <c r="AS12088" s="10"/>
    </row>
    <row r="12089" spans="35:45" x14ac:dyDescent="0.3">
      <c r="AI12089" s="9"/>
      <c r="AJ12089" s="9"/>
      <c r="AK12089" s="9"/>
      <c r="AL12089" s="9"/>
      <c r="AM12089" s="9"/>
      <c r="AN12089" s="9"/>
      <c r="AO12089" s="9"/>
      <c r="AP12089" s="9"/>
      <c r="AQ12089" s="9"/>
      <c r="AR12089" s="9"/>
      <c r="AS12089" s="10"/>
    </row>
    <row r="12090" spans="35:45" x14ac:dyDescent="0.3">
      <c r="AI12090" s="9"/>
      <c r="AJ12090" s="9"/>
      <c r="AK12090" s="9"/>
      <c r="AL12090" s="9"/>
      <c r="AM12090" s="9"/>
      <c r="AN12090" s="9"/>
      <c r="AO12090" s="9"/>
      <c r="AP12090" s="9"/>
      <c r="AQ12090" s="9"/>
      <c r="AR12090" s="9"/>
      <c r="AS12090" s="10"/>
    </row>
    <row r="12091" spans="35:45" x14ac:dyDescent="0.3">
      <c r="AI12091" s="9"/>
      <c r="AJ12091" s="9"/>
      <c r="AK12091" s="9"/>
      <c r="AL12091" s="9"/>
      <c r="AM12091" s="9"/>
      <c r="AN12091" s="9"/>
      <c r="AO12091" s="9"/>
      <c r="AP12091" s="9"/>
      <c r="AQ12091" s="9"/>
      <c r="AR12091" s="9"/>
      <c r="AS12091" s="10"/>
    </row>
    <row r="12092" spans="35:45" x14ac:dyDescent="0.3">
      <c r="AI12092" s="9"/>
      <c r="AJ12092" s="9"/>
      <c r="AK12092" s="9"/>
      <c r="AL12092" s="9"/>
      <c r="AM12092" s="9"/>
      <c r="AN12092" s="9"/>
      <c r="AO12092" s="9"/>
      <c r="AP12092" s="9"/>
      <c r="AQ12092" s="9"/>
      <c r="AR12092" s="9"/>
      <c r="AS12092" s="10"/>
    </row>
    <row r="12093" spans="35:45" x14ac:dyDescent="0.3">
      <c r="AI12093" s="9"/>
      <c r="AJ12093" s="9"/>
      <c r="AK12093" s="9"/>
      <c r="AL12093" s="9"/>
      <c r="AM12093" s="9"/>
      <c r="AN12093" s="9"/>
      <c r="AO12093" s="9"/>
      <c r="AP12093" s="9"/>
      <c r="AQ12093" s="9"/>
      <c r="AR12093" s="9"/>
      <c r="AS12093" s="10"/>
    </row>
    <row r="12094" spans="35:45" x14ac:dyDescent="0.3">
      <c r="AI12094" s="9"/>
      <c r="AJ12094" s="9"/>
      <c r="AK12094" s="9"/>
      <c r="AL12094" s="9"/>
      <c r="AM12094" s="9"/>
      <c r="AN12094" s="9"/>
      <c r="AO12094" s="9"/>
      <c r="AP12094" s="9"/>
      <c r="AQ12094" s="9"/>
      <c r="AR12094" s="9"/>
      <c r="AS12094" s="10"/>
    </row>
    <row r="12095" spans="35:45" x14ac:dyDescent="0.3">
      <c r="AI12095" s="9"/>
      <c r="AJ12095" s="9"/>
      <c r="AK12095" s="9"/>
      <c r="AL12095" s="9"/>
      <c r="AM12095" s="9"/>
      <c r="AN12095" s="9"/>
      <c r="AO12095" s="9"/>
      <c r="AP12095" s="9"/>
      <c r="AQ12095" s="9"/>
      <c r="AR12095" s="9"/>
      <c r="AS12095" s="10"/>
    </row>
    <row r="12096" spans="35:45" x14ac:dyDescent="0.3">
      <c r="AI12096" s="9"/>
      <c r="AJ12096" s="9"/>
      <c r="AK12096" s="9"/>
      <c r="AL12096" s="9"/>
      <c r="AM12096" s="9"/>
      <c r="AN12096" s="9"/>
      <c r="AO12096" s="9"/>
      <c r="AP12096" s="9"/>
      <c r="AQ12096" s="9"/>
      <c r="AR12096" s="9"/>
      <c r="AS12096" s="10"/>
    </row>
    <row r="12097" spans="35:45" x14ac:dyDescent="0.3">
      <c r="AI12097" s="9"/>
      <c r="AJ12097" s="9"/>
      <c r="AK12097" s="9"/>
      <c r="AL12097" s="9"/>
      <c r="AM12097" s="9"/>
      <c r="AN12097" s="9"/>
      <c r="AO12097" s="9"/>
      <c r="AP12097" s="9"/>
      <c r="AQ12097" s="9"/>
      <c r="AR12097" s="9"/>
      <c r="AS12097" s="10"/>
    </row>
    <row r="12098" spans="35:45" x14ac:dyDescent="0.3">
      <c r="AI12098" s="9"/>
      <c r="AJ12098" s="9"/>
      <c r="AK12098" s="9"/>
      <c r="AL12098" s="9"/>
      <c r="AM12098" s="9"/>
      <c r="AN12098" s="9"/>
      <c r="AO12098" s="9"/>
      <c r="AP12098" s="9"/>
      <c r="AQ12098" s="9"/>
      <c r="AR12098" s="9"/>
      <c r="AS12098" s="10"/>
    </row>
    <row r="12099" spans="35:45" x14ac:dyDescent="0.3">
      <c r="AI12099" s="9"/>
      <c r="AJ12099" s="9"/>
      <c r="AK12099" s="9"/>
      <c r="AL12099" s="9"/>
      <c r="AM12099" s="9"/>
      <c r="AN12099" s="9"/>
      <c r="AO12099" s="9"/>
      <c r="AP12099" s="9"/>
      <c r="AQ12099" s="9"/>
      <c r="AR12099" s="9"/>
      <c r="AS12099" s="10"/>
    </row>
    <row r="12100" spans="35:45" x14ac:dyDescent="0.3">
      <c r="AI12100" s="9"/>
      <c r="AJ12100" s="9"/>
      <c r="AK12100" s="9"/>
      <c r="AL12100" s="9"/>
      <c r="AM12100" s="9"/>
      <c r="AN12100" s="9"/>
      <c r="AO12100" s="9"/>
      <c r="AP12100" s="9"/>
      <c r="AQ12100" s="9"/>
      <c r="AR12100" s="9"/>
      <c r="AS12100" s="10"/>
    </row>
    <row r="12101" spans="35:45" x14ac:dyDescent="0.3">
      <c r="AI12101" s="9"/>
      <c r="AJ12101" s="9"/>
      <c r="AK12101" s="9"/>
      <c r="AL12101" s="9"/>
      <c r="AM12101" s="9"/>
      <c r="AN12101" s="9"/>
      <c r="AO12101" s="9"/>
      <c r="AP12101" s="9"/>
      <c r="AQ12101" s="9"/>
      <c r="AR12101" s="9"/>
      <c r="AS12101" s="10"/>
    </row>
    <row r="12102" spans="35:45" x14ac:dyDescent="0.3">
      <c r="AI12102" s="9"/>
      <c r="AJ12102" s="9"/>
      <c r="AK12102" s="9"/>
      <c r="AL12102" s="9"/>
      <c r="AM12102" s="9"/>
      <c r="AN12102" s="9"/>
      <c r="AO12102" s="9"/>
      <c r="AP12102" s="9"/>
      <c r="AQ12102" s="9"/>
      <c r="AR12102" s="9"/>
      <c r="AS12102" s="10"/>
    </row>
    <row r="12103" spans="35:45" x14ac:dyDescent="0.3">
      <c r="AI12103" s="9"/>
      <c r="AJ12103" s="9"/>
      <c r="AK12103" s="9"/>
      <c r="AL12103" s="9"/>
      <c r="AM12103" s="9"/>
      <c r="AN12103" s="9"/>
      <c r="AO12103" s="9"/>
      <c r="AP12103" s="9"/>
      <c r="AQ12103" s="9"/>
      <c r="AR12103" s="9"/>
      <c r="AS12103" s="10"/>
    </row>
    <row r="12104" spans="35:45" x14ac:dyDescent="0.3">
      <c r="AI12104" s="9"/>
      <c r="AJ12104" s="9"/>
      <c r="AK12104" s="9"/>
      <c r="AL12104" s="9"/>
      <c r="AM12104" s="9"/>
      <c r="AN12104" s="9"/>
      <c r="AO12104" s="9"/>
      <c r="AP12104" s="9"/>
      <c r="AQ12104" s="9"/>
      <c r="AR12104" s="9"/>
      <c r="AS12104" s="10"/>
    </row>
    <row r="12105" spans="35:45" x14ac:dyDescent="0.3">
      <c r="AI12105" s="9"/>
      <c r="AJ12105" s="9"/>
      <c r="AK12105" s="9"/>
      <c r="AL12105" s="9"/>
      <c r="AM12105" s="9"/>
      <c r="AN12105" s="9"/>
      <c r="AO12105" s="9"/>
      <c r="AP12105" s="9"/>
      <c r="AQ12105" s="9"/>
      <c r="AR12105" s="9"/>
      <c r="AS12105" s="10"/>
    </row>
    <row r="12106" spans="35:45" x14ac:dyDescent="0.3">
      <c r="AI12106" s="9"/>
      <c r="AJ12106" s="9"/>
      <c r="AK12106" s="9"/>
      <c r="AL12106" s="9"/>
      <c r="AM12106" s="9"/>
      <c r="AN12106" s="9"/>
      <c r="AO12106" s="9"/>
      <c r="AP12106" s="9"/>
      <c r="AQ12106" s="9"/>
      <c r="AR12106" s="9"/>
      <c r="AS12106" s="10"/>
    </row>
    <row r="12107" spans="35:45" x14ac:dyDescent="0.3">
      <c r="AI12107" s="9"/>
      <c r="AJ12107" s="9"/>
      <c r="AK12107" s="9"/>
      <c r="AL12107" s="9"/>
      <c r="AM12107" s="9"/>
      <c r="AN12107" s="9"/>
      <c r="AO12107" s="9"/>
      <c r="AP12107" s="9"/>
      <c r="AQ12107" s="9"/>
      <c r="AR12107" s="9"/>
      <c r="AS12107" s="10"/>
    </row>
    <row r="12108" spans="35:45" x14ac:dyDescent="0.3">
      <c r="AI12108" s="9"/>
      <c r="AJ12108" s="9"/>
      <c r="AK12108" s="9"/>
      <c r="AL12108" s="9"/>
      <c r="AM12108" s="9"/>
      <c r="AN12108" s="9"/>
      <c r="AO12108" s="9"/>
      <c r="AP12108" s="9"/>
      <c r="AQ12108" s="9"/>
      <c r="AR12108" s="9"/>
      <c r="AS12108" s="10"/>
    </row>
    <row r="12109" spans="35:45" x14ac:dyDescent="0.3">
      <c r="AI12109" s="9"/>
      <c r="AJ12109" s="9"/>
      <c r="AK12109" s="9"/>
      <c r="AL12109" s="9"/>
      <c r="AM12109" s="9"/>
      <c r="AN12109" s="9"/>
      <c r="AO12109" s="9"/>
      <c r="AP12109" s="9"/>
      <c r="AQ12109" s="9"/>
      <c r="AR12109" s="9"/>
      <c r="AS12109" s="10"/>
    </row>
    <row r="12110" spans="35:45" x14ac:dyDescent="0.3">
      <c r="AI12110" s="9"/>
      <c r="AJ12110" s="9"/>
      <c r="AK12110" s="9"/>
      <c r="AL12110" s="9"/>
      <c r="AM12110" s="9"/>
      <c r="AN12110" s="9"/>
      <c r="AO12110" s="9"/>
      <c r="AP12110" s="9"/>
      <c r="AQ12110" s="9"/>
      <c r="AR12110" s="9"/>
      <c r="AS12110" s="10"/>
    </row>
    <row r="12111" spans="35:45" x14ac:dyDescent="0.3">
      <c r="AI12111" s="9"/>
      <c r="AJ12111" s="9"/>
      <c r="AK12111" s="9"/>
      <c r="AL12111" s="9"/>
      <c r="AM12111" s="9"/>
      <c r="AN12111" s="9"/>
      <c r="AO12111" s="9"/>
      <c r="AP12111" s="9"/>
      <c r="AQ12111" s="9"/>
      <c r="AR12111" s="9"/>
      <c r="AS12111" s="10"/>
    </row>
    <row r="12112" spans="35:45" x14ac:dyDescent="0.3">
      <c r="AI12112" s="9"/>
      <c r="AJ12112" s="9"/>
      <c r="AK12112" s="9"/>
      <c r="AL12112" s="9"/>
      <c r="AM12112" s="9"/>
      <c r="AN12112" s="9"/>
      <c r="AO12112" s="9"/>
      <c r="AP12112" s="9"/>
      <c r="AQ12112" s="9"/>
      <c r="AR12112" s="9"/>
      <c r="AS12112" s="10"/>
    </row>
    <row r="12113" spans="35:45" x14ac:dyDescent="0.3">
      <c r="AI12113" s="9"/>
      <c r="AJ12113" s="9"/>
      <c r="AK12113" s="9"/>
      <c r="AL12113" s="9"/>
      <c r="AM12113" s="9"/>
      <c r="AN12113" s="9"/>
      <c r="AO12113" s="9"/>
      <c r="AP12113" s="9"/>
      <c r="AQ12113" s="9"/>
      <c r="AR12113" s="9"/>
      <c r="AS12113" s="10"/>
    </row>
    <row r="12114" spans="35:45" x14ac:dyDescent="0.3">
      <c r="AI12114" s="9"/>
      <c r="AJ12114" s="9"/>
      <c r="AK12114" s="9"/>
      <c r="AL12114" s="9"/>
      <c r="AM12114" s="9"/>
      <c r="AN12114" s="9"/>
      <c r="AO12114" s="9"/>
      <c r="AP12114" s="9"/>
      <c r="AQ12114" s="9"/>
      <c r="AR12114" s="9"/>
      <c r="AS12114" s="10"/>
    </row>
    <row r="12115" spans="35:45" x14ac:dyDescent="0.3">
      <c r="AI12115" s="9"/>
      <c r="AJ12115" s="9"/>
      <c r="AK12115" s="9"/>
      <c r="AL12115" s="9"/>
      <c r="AM12115" s="9"/>
      <c r="AN12115" s="9"/>
      <c r="AO12115" s="9"/>
      <c r="AP12115" s="9"/>
      <c r="AQ12115" s="9"/>
      <c r="AR12115" s="9"/>
      <c r="AS12115" s="10"/>
    </row>
    <row r="12116" spans="35:45" x14ac:dyDescent="0.3">
      <c r="AI12116" s="9"/>
      <c r="AJ12116" s="9"/>
      <c r="AK12116" s="9"/>
      <c r="AL12116" s="9"/>
      <c r="AM12116" s="9"/>
      <c r="AN12116" s="9"/>
      <c r="AO12116" s="9"/>
      <c r="AP12116" s="9"/>
      <c r="AQ12116" s="9"/>
      <c r="AR12116" s="9"/>
      <c r="AS12116" s="10"/>
    </row>
    <row r="12117" spans="35:45" x14ac:dyDescent="0.3">
      <c r="AI12117" s="9"/>
      <c r="AJ12117" s="9"/>
      <c r="AK12117" s="9"/>
      <c r="AL12117" s="9"/>
      <c r="AM12117" s="9"/>
      <c r="AN12117" s="9"/>
      <c r="AO12117" s="9"/>
      <c r="AP12117" s="9"/>
      <c r="AQ12117" s="9"/>
      <c r="AR12117" s="9"/>
      <c r="AS12117" s="10"/>
    </row>
    <row r="12118" spans="35:45" x14ac:dyDescent="0.3">
      <c r="AI12118" s="9"/>
      <c r="AJ12118" s="9"/>
      <c r="AK12118" s="9"/>
      <c r="AL12118" s="9"/>
      <c r="AM12118" s="9"/>
      <c r="AN12118" s="9"/>
      <c r="AO12118" s="9"/>
      <c r="AP12118" s="9"/>
      <c r="AQ12118" s="9"/>
      <c r="AR12118" s="9"/>
      <c r="AS12118" s="10"/>
    </row>
    <row r="12119" spans="35:45" x14ac:dyDescent="0.3">
      <c r="AI12119" s="9"/>
      <c r="AJ12119" s="9"/>
      <c r="AK12119" s="9"/>
      <c r="AL12119" s="9"/>
      <c r="AM12119" s="9"/>
      <c r="AN12119" s="9"/>
      <c r="AO12119" s="9"/>
      <c r="AP12119" s="9"/>
      <c r="AQ12119" s="9"/>
      <c r="AR12119" s="9"/>
      <c r="AS12119" s="10"/>
    </row>
    <row r="12120" spans="35:45" x14ac:dyDescent="0.3">
      <c r="AI12120" s="9"/>
      <c r="AJ12120" s="9"/>
      <c r="AK12120" s="9"/>
      <c r="AL12120" s="9"/>
      <c r="AM12120" s="9"/>
      <c r="AN12120" s="9"/>
      <c r="AO12120" s="9"/>
      <c r="AP12120" s="9"/>
      <c r="AQ12120" s="9"/>
      <c r="AR12120" s="9"/>
      <c r="AS12120" s="10"/>
    </row>
    <row r="12121" spans="35:45" x14ac:dyDescent="0.3">
      <c r="AI12121" s="9"/>
      <c r="AJ12121" s="9"/>
      <c r="AK12121" s="9"/>
      <c r="AL12121" s="9"/>
      <c r="AM12121" s="9"/>
      <c r="AN12121" s="9"/>
      <c r="AO12121" s="9"/>
      <c r="AP12121" s="9"/>
      <c r="AQ12121" s="9"/>
      <c r="AR12121" s="9"/>
      <c r="AS12121" s="10"/>
    </row>
    <row r="12122" spans="35:45" x14ac:dyDescent="0.3">
      <c r="AI12122" s="9"/>
      <c r="AJ12122" s="9"/>
      <c r="AK12122" s="9"/>
      <c r="AL12122" s="9"/>
      <c r="AM12122" s="9"/>
      <c r="AN12122" s="9"/>
      <c r="AO12122" s="9"/>
      <c r="AP12122" s="9"/>
      <c r="AQ12122" s="9"/>
      <c r="AR12122" s="9"/>
      <c r="AS12122" s="10"/>
    </row>
    <row r="12123" spans="35:45" x14ac:dyDescent="0.3">
      <c r="AI12123" s="9"/>
      <c r="AJ12123" s="9"/>
      <c r="AK12123" s="9"/>
      <c r="AL12123" s="9"/>
      <c r="AM12123" s="9"/>
      <c r="AN12123" s="9"/>
      <c r="AO12123" s="9"/>
      <c r="AP12123" s="9"/>
      <c r="AQ12123" s="9"/>
      <c r="AR12123" s="9"/>
      <c r="AS12123" s="10"/>
    </row>
    <row r="12124" spans="35:45" x14ac:dyDescent="0.3">
      <c r="AI12124" s="9"/>
      <c r="AJ12124" s="9"/>
      <c r="AK12124" s="9"/>
      <c r="AL12124" s="9"/>
      <c r="AM12124" s="9"/>
      <c r="AN12124" s="9"/>
      <c r="AO12124" s="9"/>
      <c r="AP12124" s="9"/>
      <c r="AQ12124" s="9"/>
      <c r="AR12124" s="9"/>
      <c r="AS12124" s="10"/>
    </row>
    <row r="12125" spans="35:45" x14ac:dyDescent="0.3">
      <c r="AI12125" s="9"/>
      <c r="AJ12125" s="9"/>
      <c r="AK12125" s="9"/>
      <c r="AL12125" s="9"/>
      <c r="AM12125" s="9"/>
      <c r="AN12125" s="9"/>
      <c r="AO12125" s="9"/>
      <c r="AP12125" s="9"/>
      <c r="AQ12125" s="9"/>
      <c r="AR12125" s="9"/>
      <c r="AS12125" s="10"/>
    </row>
    <row r="12126" spans="35:45" x14ac:dyDescent="0.3">
      <c r="AI12126" s="9"/>
      <c r="AJ12126" s="9"/>
      <c r="AK12126" s="9"/>
      <c r="AL12126" s="9"/>
      <c r="AM12126" s="9"/>
      <c r="AN12126" s="9"/>
      <c r="AO12126" s="9"/>
      <c r="AP12126" s="9"/>
      <c r="AQ12126" s="9"/>
      <c r="AR12126" s="9"/>
      <c r="AS12126" s="10"/>
    </row>
    <row r="12127" spans="35:45" x14ac:dyDescent="0.3">
      <c r="AI12127" s="9"/>
      <c r="AJ12127" s="9"/>
      <c r="AK12127" s="9"/>
      <c r="AL12127" s="9"/>
      <c r="AM12127" s="9"/>
      <c r="AN12127" s="9"/>
      <c r="AO12127" s="9"/>
      <c r="AP12127" s="9"/>
      <c r="AQ12127" s="9"/>
      <c r="AR12127" s="9"/>
      <c r="AS12127" s="10"/>
    </row>
    <row r="12128" spans="35:45" x14ac:dyDescent="0.3">
      <c r="AI12128" s="9"/>
      <c r="AJ12128" s="9"/>
      <c r="AK12128" s="9"/>
      <c r="AL12128" s="9"/>
      <c r="AM12128" s="9"/>
      <c r="AN12128" s="9"/>
      <c r="AO12128" s="9"/>
      <c r="AP12128" s="9"/>
      <c r="AQ12128" s="9"/>
      <c r="AR12128" s="9"/>
      <c r="AS12128" s="10"/>
    </row>
    <row r="12129" spans="35:45" x14ac:dyDescent="0.3">
      <c r="AI12129" s="9"/>
      <c r="AJ12129" s="9"/>
      <c r="AK12129" s="9"/>
      <c r="AL12129" s="9"/>
      <c r="AM12129" s="9"/>
      <c r="AN12129" s="9"/>
      <c r="AO12129" s="9"/>
      <c r="AP12129" s="9"/>
      <c r="AQ12129" s="9"/>
      <c r="AR12129" s="9"/>
      <c r="AS12129" s="10"/>
    </row>
    <row r="12130" spans="35:45" x14ac:dyDescent="0.3">
      <c r="AI12130" s="9"/>
      <c r="AJ12130" s="9"/>
      <c r="AK12130" s="9"/>
      <c r="AL12130" s="9"/>
      <c r="AM12130" s="9"/>
      <c r="AN12130" s="9"/>
      <c r="AO12130" s="9"/>
      <c r="AP12130" s="9"/>
      <c r="AQ12130" s="9"/>
      <c r="AR12130" s="9"/>
      <c r="AS12130" s="10"/>
    </row>
    <row r="12131" spans="35:45" x14ac:dyDescent="0.3">
      <c r="AI12131" s="9"/>
      <c r="AJ12131" s="9"/>
      <c r="AK12131" s="9"/>
      <c r="AL12131" s="9"/>
      <c r="AM12131" s="9"/>
      <c r="AN12131" s="9"/>
      <c r="AO12131" s="9"/>
      <c r="AP12131" s="9"/>
      <c r="AQ12131" s="9"/>
      <c r="AR12131" s="9"/>
      <c r="AS12131" s="10"/>
    </row>
    <row r="12132" spans="35:45" x14ac:dyDescent="0.3">
      <c r="AI12132" s="9"/>
      <c r="AJ12132" s="9"/>
      <c r="AK12132" s="9"/>
      <c r="AL12132" s="9"/>
      <c r="AM12132" s="9"/>
      <c r="AN12132" s="9"/>
      <c r="AO12132" s="9"/>
      <c r="AP12132" s="9"/>
      <c r="AQ12132" s="9"/>
      <c r="AR12132" s="9"/>
      <c r="AS12132" s="10"/>
    </row>
    <row r="12133" spans="35:45" x14ac:dyDescent="0.3">
      <c r="AI12133" s="9"/>
      <c r="AJ12133" s="9"/>
      <c r="AK12133" s="9"/>
      <c r="AL12133" s="9"/>
      <c r="AM12133" s="9"/>
      <c r="AN12133" s="9"/>
      <c r="AO12133" s="9"/>
      <c r="AP12133" s="9"/>
      <c r="AQ12133" s="9"/>
      <c r="AR12133" s="9"/>
      <c r="AS12133" s="10"/>
    </row>
    <row r="12134" spans="35:45" x14ac:dyDescent="0.3">
      <c r="AI12134" s="9"/>
      <c r="AJ12134" s="9"/>
      <c r="AK12134" s="9"/>
      <c r="AL12134" s="9"/>
      <c r="AM12134" s="9"/>
      <c r="AN12134" s="9"/>
      <c r="AO12134" s="9"/>
      <c r="AP12134" s="9"/>
      <c r="AQ12134" s="9"/>
      <c r="AR12134" s="9"/>
      <c r="AS12134" s="10"/>
    </row>
    <row r="12135" spans="35:45" x14ac:dyDescent="0.3">
      <c r="AI12135" s="9"/>
      <c r="AJ12135" s="9"/>
      <c r="AK12135" s="9"/>
      <c r="AL12135" s="9"/>
      <c r="AM12135" s="9"/>
      <c r="AN12135" s="9"/>
      <c r="AO12135" s="9"/>
      <c r="AP12135" s="9"/>
      <c r="AQ12135" s="9"/>
      <c r="AR12135" s="9"/>
      <c r="AS12135" s="10"/>
    </row>
    <row r="12136" spans="35:45" x14ac:dyDescent="0.3">
      <c r="AI12136" s="9"/>
      <c r="AJ12136" s="9"/>
      <c r="AK12136" s="9"/>
      <c r="AL12136" s="9"/>
      <c r="AM12136" s="9"/>
      <c r="AN12136" s="9"/>
      <c r="AO12136" s="9"/>
      <c r="AP12136" s="9"/>
      <c r="AQ12136" s="9"/>
      <c r="AR12136" s="9"/>
      <c r="AS12136" s="10"/>
    </row>
    <row r="12137" spans="35:45" x14ac:dyDescent="0.3">
      <c r="AI12137" s="9"/>
      <c r="AJ12137" s="9"/>
      <c r="AK12137" s="9"/>
      <c r="AL12137" s="9"/>
      <c r="AM12137" s="9"/>
      <c r="AN12137" s="9"/>
      <c r="AO12137" s="9"/>
      <c r="AP12137" s="9"/>
      <c r="AQ12137" s="9"/>
      <c r="AR12137" s="9"/>
      <c r="AS12137" s="10"/>
    </row>
    <row r="12138" spans="35:45" x14ac:dyDescent="0.3">
      <c r="AI12138" s="9"/>
      <c r="AJ12138" s="9"/>
      <c r="AK12138" s="9"/>
      <c r="AL12138" s="9"/>
      <c r="AM12138" s="9"/>
      <c r="AN12138" s="9"/>
      <c r="AO12138" s="9"/>
      <c r="AP12138" s="9"/>
      <c r="AQ12138" s="9"/>
      <c r="AR12138" s="9"/>
      <c r="AS12138" s="10"/>
    </row>
    <row r="12139" spans="35:45" x14ac:dyDescent="0.3">
      <c r="AI12139" s="9"/>
      <c r="AJ12139" s="9"/>
      <c r="AK12139" s="9"/>
      <c r="AL12139" s="9"/>
      <c r="AM12139" s="9"/>
      <c r="AN12139" s="9"/>
      <c r="AO12139" s="9"/>
      <c r="AP12139" s="9"/>
      <c r="AQ12139" s="9"/>
      <c r="AR12139" s="9"/>
      <c r="AS12139" s="10"/>
    </row>
    <row r="12140" spans="35:45" x14ac:dyDescent="0.3">
      <c r="AI12140" s="9"/>
      <c r="AJ12140" s="9"/>
      <c r="AK12140" s="9"/>
      <c r="AL12140" s="9"/>
      <c r="AM12140" s="9"/>
      <c r="AN12140" s="9"/>
      <c r="AO12140" s="9"/>
      <c r="AP12140" s="9"/>
      <c r="AQ12140" s="9"/>
      <c r="AR12140" s="9"/>
      <c r="AS12140" s="10"/>
    </row>
    <row r="12141" spans="35:45" x14ac:dyDescent="0.3">
      <c r="AI12141" s="9"/>
      <c r="AJ12141" s="9"/>
      <c r="AK12141" s="9"/>
      <c r="AL12141" s="9"/>
      <c r="AM12141" s="9"/>
      <c r="AN12141" s="9"/>
      <c r="AO12141" s="9"/>
      <c r="AP12141" s="9"/>
      <c r="AQ12141" s="9"/>
      <c r="AR12141" s="9"/>
      <c r="AS12141" s="10"/>
    </row>
    <row r="12142" spans="35:45" x14ac:dyDescent="0.3">
      <c r="AI12142" s="9"/>
      <c r="AJ12142" s="9"/>
      <c r="AK12142" s="9"/>
      <c r="AL12142" s="9"/>
      <c r="AM12142" s="9"/>
      <c r="AN12142" s="9"/>
      <c r="AO12142" s="9"/>
      <c r="AP12142" s="9"/>
      <c r="AQ12142" s="9"/>
      <c r="AR12142" s="9"/>
      <c r="AS12142" s="10"/>
    </row>
    <row r="12143" spans="35:45" x14ac:dyDescent="0.3">
      <c r="AI12143" s="9"/>
      <c r="AJ12143" s="9"/>
      <c r="AK12143" s="9"/>
      <c r="AL12143" s="9"/>
      <c r="AM12143" s="9"/>
      <c r="AN12143" s="9"/>
      <c r="AO12143" s="9"/>
      <c r="AP12143" s="9"/>
      <c r="AQ12143" s="9"/>
      <c r="AR12143" s="9"/>
      <c r="AS12143" s="10"/>
    </row>
    <row r="12144" spans="35:45" x14ac:dyDescent="0.3">
      <c r="AI12144" s="9"/>
      <c r="AJ12144" s="9"/>
      <c r="AK12144" s="9"/>
      <c r="AL12144" s="9"/>
      <c r="AM12144" s="9"/>
      <c r="AN12144" s="9"/>
      <c r="AO12144" s="9"/>
      <c r="AP12144" s="9"/>
      <c r="AQ12144" s="9"/>
      <c r="AR12144" s="9"/>
      <c r="AS12144" s="10"/>
    </row>
    <row r="12145" spans="35:45" x14ac:dyDescent="0.3">
      <c r="AI12145" s="9"/>
      <c r="AJ12145" s="9"/>
      <c r="AK12145" s="9"/>
      <c r="AL12145" s="9"/>
      <c r="AM12145" s="9"/>
      <c r="AN12145" s="9"/>
      <c r="AO12145" s="9"/>
      <c r="AP12145" s="9"/>
      <c r="AQ12145" s="9"/>
      <c r="AR12145" s="9"/>
      <c r="AS12145" s="10"/>
    </row>
    <row r="12146" spans="35:45" x14ac:dyDescent="0.3">
      <c r="AI12146" s="9"/>
      <c r="AJ12146" s="9"/>
      <c r="AK12146" s="9"/>
      <c r="AL12146" s="9"/>
      <c r="AM12146" s="9"/>
      <c r="AN12146" s="9"/>
      <c r="AO12146" s="9"/>
      <c r="AP12146" s="9"/>
      <c r="AQ12146" s="9"/>
      <c r="AR12146" s="9"/>
      <c r="AS12146" s="10"/>
    </row>
    <row r="12147" spans="35:45" x14ac:dyDescent="0.3">
      <c r="AI12147" s="9"/>
      <c r="AJ12147" s="9"/>
      <c r="AK12147" s="9"/>
      <c r="AL12147" s="9"/>
      <c r="AM12147" s="9"/>
      <c r="AN12147" s="9"/>
      <c r="AO12147" s="9"/>
      <c r="AP12147" s="9"/>
      <c r="AQ12147" s="9"/>
      <c r="AR12147" s="9"/>
      <c r="AS12147" s="10"/>
    </row>
    <row r="12148" spans="35:45" x14ac:dyDescent="0.3">
      <c r="AI12148" s="9"/>
      <c r="AJ12148" s="9"/>
      <c r="AK12148" s="9"/>
      <c r="AL12148" s="9"/>
      <c r="AM12148" s="9"/>
      <c r="AN12148" s="9"/>
      <c r="AO12148" s="9"/>
      <c r="AP12148" s="9"/>
      <c r="AQ12148" s="9"/>
      <c r="AR12148" s="9"/>
      <c r="AS12148" s="10"/>
    </row>
    <row r="12149" spans="35:45" x14ac:dyDescent="0.3">
      <c r="AI12149" s="9"/>
      <c r="AJ12149" s="9"/>
      <c r="AK12149" s="9"/>
      <c r="AL12149" s="9"/>
      <c r="AM12149" s="9"/>
      <c r="AN12149" s="9"/>
      <c r="AO12149" s="9"/>
      <c r="AP12149" s="9"/>
      <c r="AQ12149" s="9"/>
      <c r="AR12149" s="9"/>
      <c r="AS12149" s="10"/>
    </row>
    <row r="12150" spans="35:45" x14ac:dyDescent="0.3">
      <c r="AI12150" s="9"/>
      <c r="AJ12150" s="9"/>
      <c r="AK12150" s="9"/>
      <c r="AL12150" s="9"/>
      <c r="AM12150" s="9"/>
      <c r="AN12150" s="9"/>
      <c r="AO12150" s="9"/>
      <c r="AP12150" s="9"/>
      <c r="AQ12150" s="9"/>
      <c r="AR12150" s="9"/>
      <c r="AS12150" s="10"/>
    </row>
    <row r="12151" spans="35:45" x14ac:dyDescent="0.3">
      <c r="AI12151" s="9"/>
      <c r="AJ12151" s="9"/>
      <c r="AK12151" s="9"/>
      <c r="AL12151" s="9"/>
      <c r="AM12151" s="9"/>
      <c r="AN12151" s="9"/>
      <c r="AO12151" s="9"/>
      <c r="AP12151" s="9"/>
      <c r="AQ12151" s="9"/>
      <c r="AR12151" s="9"/>
      <c r="AS12151" s="10"/>
    </row>
    <row r="12152" spans="35:45" x14ac:dyDescent="0.3">
      <c r="AI12152" s="9"/>
      <c r="AJ12152" s="9"/>
      <c r="AK12152" s="9"/>
      <c r="AL12152" s="9"/>
      <c r="AM12152" s="9"/>
      <c r="AN12152" s="9"/>
      <c r="AO12152" s="9"/>
      <c r="AP12152" s="9"/>
      <c r="AQ12152" s="9"/>
      <c r="AR12152" s="9"/>
      <c r="AS12152" s="10"/>
    </row>
    <row r="12153" spans="35:45" x14ac:dyDescent="0.3">
      <c r="AI12153" s="9"/>
      <c r="AJ12153" s="9"/>
      <c r="AK12153" s="9"/>
      <c r="AL12153" s="9"/>
      <c r="AM12153" s="9"/>
      <c r="AN12153" s="9"/>
      <c r="AO12153" s="9"/>
      <c r="AP12153" s="9"/>
      <c r="AQ12153" s="9"/>
      <c r="AR12153" s="9"/>
      <c r="AS12153" s="10"/>
    </row>
    <row r="12154" spans="35:45" x14ac:dyDescent="0.3">
      <c r="AI12154" s="9"/>
      <c r="AJ12154" s="9"/>
      <c r="AK12154" s="9"/>
      <c r="AL12154" s="9"/>
      <c r="AM12154" s="9"/>
      <c r="AN12154" s="9"/>
      <c r="AO12154" s="9"/>
      <c r="AP12154" s="9"/>
      <c r="AQ12154" s="9"/>
      <c r="AR12154" s="9"/>
      <c r="AS12154" s="10"/>
    </row>
    <row r="12155" spans="35:45" x14ac:dyDescent="0.3">
      <c r="AI12155" s="9"/>
      <c r="AJ12155" s="9"/>
      <c r="AK12155" s="9"/>
      <c r="AL12155" s="9"/>
      <c r="AM12155" s="9"/>
      <c r="AN12155" s="9"/>
      <c r="AO12155" s="9"/>
      <c r="AP12155" s="9"/>
      <c r="AQ12155" s="9"/>
      <c r="AR12155" s="9"/>
      <c r="AS12155" s="10"/>
    </row>
    <row r="12156" spans="35:45" x14ac:dyDescent="0.3">
      <c r="AI12156" s="9"/>
      <c r="AJ12156" s="9"/>
      <c r="AK12156" s="9"/>
      <c r="AL12156" s="9"/>
      <c r="AM12156" s="9"/>
      <c r="AN12156" s="9"/>
      <c r="AO12156" s="9"/>
      <c r="AP12156" s="9"/>
      <c r="AQ12156" s="9"/>
      <c r="AR12156" s="9"/>
      <c r="AS12156" s="10"/>
    </row>
    <row r="12157" spans="35:45" x14ac:dyDescent="0.3">
      <c r="AI12157" s="9"/>
      <c r="AJ12157" s="9"/>
      <c r="AK12157" s="9"/>
      <c r="AL12157" s="9"/>
      <c r="AM12157" s="9"/>
      <c r="AN12157" s="9"/>
      <c r="AO12157" s="9"/>
      <c r="AP12157" s="9"/>
      <c r="AQ12157" s="9"/>
      <c r="AR12157" s="9"/>
      <c r="AS12157" s="10"/>
    </row>
    <row r="12158" spans="35:45" x14ac:dyDescent="0.3">
      <c r="AI12158" s="9"/>
      <c r="AJ12158" s="9"/>
      <c r="AK12158" s="9"/>
      <c r="AL12158" s="9"/>
      <c r="AM12158" s="9"/>
      <c r="AN12158" s="9"/>
      <c r="AO12158" s="9"/>
      <c r="AP12158" s="9"/>
      <c r="AQ12158" s="9"/>
      <c r="AR12158" s="9"/>
      <c r="AS12158" s="10"/>
    </row>
    <row r="12159" spans="35:45" x14ac:dyDescent="0.3">
      <c r="AI12159" s="9"/>
      <c r="AJ12159" s="9"/>
      <c r="AK12159" s="9"/>
      <c r="AL12159" s="9"/>
      <c r="AM12159" s="9"/>
      <c r="AN12159" s="9"/>
      <c r="AO12159" s="9"/>
      <c r="AP12159" s="9"/>
      <c r="AQ12159" s="9"/>
      <c r="AR12159" s="9"/>
      <c r="AS12159" s="10"/>
    </row>
    <row r="12160" spans="35:45" x14ac:dyDescent="0.3">
      <c r="AI12160" s="9"/>
      <c r="AJ12160" s="9"/>
      <c r="AK12160" s="9"/>
      <c r="AL12160" s="9"/>
      <c r="AM12160" s="9"/>
      <c r="AN12160" s="9"/>
      <c r="AO12160" s="9"/>
      <c r="AP12160" s="9"/>
      <c r="AQ12160" s="9"/>
      <c r="AR12160" s="9"/>
      <c r="AS12160" s="10"/>
    </row>
    <row r="12161" spans="35:45" x14ac:dyDescent="0.3">
      <c r="AI12161" s="9"/>
      <c r="AJ12161" s="9"/>
      <c r="AK12161" s="9"/>
      <c r="AL12161" s="9"/>
      <c r="AM12161" s="9"/>
      <c r="AN12161" s="9"/>
      <c r="AO12161" s="9"/>
      <c r="AP12161" s="9"/>
      <c r="AQ12161" s="9"/>
      <c r="AR12161" s="9"/>
      <c r="AS12161" s="10"/>
    </row>
    <row r="12162" spans="35:45" x14ac:dyDescent="0.3">
      <c r="AI12162" s="9"/>
      <c r="AJ12162" s="9"/>
      <c r="AK12162" s="9"/>
      <c r="AL12162" s="9"/>
      <c r="AM12162" s="9"/>
      <c r="AN12162" s="9"/>
      <c r="AO12162" s="9"/>
      <c r="AP12162" s="9"/>
      <c r="AQ12162" s="9"/>
      <c r="AR12162" s="9"/>
      <c r="AS12162" s="10"/>
    </row>
    <row r="12163" spans="35:45" x14ac:dyDescent="0.3">
      <c r="AI12163" s="9"/>
      <c r="AJ12163" s="9"/>
      <c r="AK12163" s="9"/>
      <c r="AL12163" s="9"/>
      <c r="AM12163" s="9"/>
      <c r="AN12163" s="9"/>
      <c r="AO12163" s="9"/>
      <c r="AP12163" s="9"/>
      <c r="AQ12163" s="9"/>
      <c r="AR12163" s="9"/>
      <c r="AS12163" s="10"/>
    </row>
    <row r="12164" spans="35:45" x14ac:dyDescent="0.3">
      <c r="AI12164" s="9"/>
      <c r="AJ12164" s="9"/>
      <c r="AK12164" s="9"/>
      <c r="AL12164" s="9"/>
      <c r="AM12164" s="9"/>
      <c r="AN12164" s="9"/>
      <c r="AO12164" s="9"/>
      <c r="AP12164" s="9"/>
      <c r="AQ12164" s="9"/>
      <c r="AR12164" s="9"/>
      <c r="AS12164" s="10"/>
    </row>
    <row r="12165" spans="35:45" x14ac:dyDescent="0.3">
      <c r="AI12165" s="9"/>
      <c r="AJ12165" s="9"/>
      <c r="AK12165" s="9"/>
      <c r="AL12165" s="9"/>
      <c r="AM12165" s="9"/>
      <c r="AN12165" s="9"/>
      <c r="AO12165" s="9"/>
      <c r="AP12165" s="9"/>
      <c r="AQ12165" s="9"/>
      <c r="AR12165" s="9"/>
      <c r="AS12165" s="10"/>
    </row>
    <row r="12166" spans="35:45" x14ac:dyDescent="0.3">
      <c r="AI12166" s="9"/>
      <c r="AJ12166" s="9"/>
      <c r="AK12166" s="9"/>
      <c r="AL12166" s="9"/>
      <c r="AM12166" s="9"/>
      <c r="AN12166" s="9"/>
      <c r="AO12166" s="9"/>
      <c r="AP12166" s="9"/>
      <c r="AQ12166" s="9"/>
      <c r="AR12166" s="9"/>
      <c r="AS12166" s="10"/>
    </row>
    <row r="12167" spans="35:45" x14ac:dyDescent="0.3">
      <c r="AI12167" s="9"/>
      <c r="AJ12167" s="9"/>
      <c r="AK12167" s="9"/>
      <c r="AL12167" s="9"/>
      <c r="AM12167" s="9"/>
      <c r="AN12167" s="9"/>
      <c r="AO12167" s="9"/>
      <c r="AP12167" s="9"/>
      <c r="AQ12167" s="9"/>
      <c r="AR12167" s="9"/>
      <c r="AS12167" s="10"/>
    </row>
    <row r="12168" spans="35:45" x14ac:dyDescent="0.3">
      <c r="AI12168" s="9"/>
      <c r="AJ12168" s="9"/>
      <c r="AK12168" s="9"/>
      <c r="AL12168" s="9"/>
      <c r="AM12168" s="9"/>
      <c r="AN12168" s="9"/>
      <c r="AO12168" s="9"/>
      <c r="AP12168" s="9"/>
      <c r="AQ12168" s="9"/>
      <c r="AR12168" s="9"/>
      <c r="AS12168" s="10"/>
    </row>
    <row r="12169" spans="35:45" x14ac:dyDescent="0.3">
      <c r="AI12169" s="9"/>
      <c r="AJ12169" s="9"/>
      <c r="AK12169" s="9"/>
      <c r="AL12169" s="9"/>
      <c r="AM12169" s="9"/>
      <c r="AN12169" s="9"/>
      <c r="AO12169" s="9"/>
      <c r="AP12169" s="9"/>
      <c r="AQ12169" s="9"/>
      <c r="AR12169" s="9"/>
      <c r="AS12169" s="10"/>
    </row>
    <row r="12170" spans="35:45" x14ac:dyDescent="0.3">
      <c r="AI12170" s="9"/>
      <c r="AJ12170" s="9"/>
      <c r="AK12170" s="9"/>
      <c r="AL12170" s="9"/>
      <c r="AM12170" s="9"/>
      <c r="AN12170" s="9"/>
      <c r="AO12170" s="9"/>
      <c r="AP12170" s="9"/>
      <c r="AQ12170" s="9"/>
      <c r="AR12170" s="9"/>
      <c r="AS12170" s="10"/>
    </row>
    <row r="12171" spans="35:45" x14ac:dyDescent="0.3">
      <c r="AI12171" s="9"/>
      <c r="AJ12171" s="9"/>
      <c r="AK12171" s="9"/>
      <c r="AL12171" s="9"/>
      <c r="AM12171" s="9"/>
      <c r="AN12171" s="9"/>
      <c r="AO12171" s="9"/>
      <c r="AP12171" s="9"/>
      <c r="AQ12171" s="9"/>
      <c r="AR12171" s="9"/>
      <c r="AS12171" s="10"/>
    </row>
    <row r="12172" spans="35:45" x14ac:dyDescent="0.3">
      <c r="AI12172" s="9"/>
      <c r="AJ12172" s="9"/>
      <c r="AK12172" s="9"/>
      <c r="AL12172" s="9"/>
      <c r="AM12172" s="9"/>
      <c r="AN12172" s="9"/>
      <c r="AO12172" s="9"/>
      <c r="AP12172" s="9"/>
      <c r="AQ12172" s="9"/>
      <c r="AR12172" s="9"/>
      <c r="AS12172" s="10"/>
    </row>
    <row r="12173" spans="35:45" x14ac:dyDescent="0.3">
      <c r="AI12173" s="9"/>
      <c r="AJ12173" s="9"/>
      <c r="AK12173" s="9"/>
      <c r="AL12173" s="9"/>
      <c r="AM12173" s="9"/>
      <c r="AN12173" s="9"/>
      <c r="AO12173" s="9"/>
      <c r="AP12173" s="9"/>
      <c r="AQ12173" s="9"/>
      <c r="AR12173" s="9"/>
      <c r="AS12173" s="10"/>
    </row>
    <row r="12174" spans="35:45" x14ac:dyDescent="0.3">
      <c r="AI12174" s="9"/>
      <c r="AJ12174" s="9"/>
      <c r="AK12174" s="9"/>
      <c r="AL12174" s="9"/>
      <c r="AM12174" s="9"/>
      <c r="AN12174" s="9"/>
      <c r="AO12174" s="9"/>
      <c r="AP12174" s="9"/>
      <c r="AQ12174" s="9"/>
      <c r="AR12174" s="9"/>
      <c r="AS12174" s="10"/>
    </row>
    <row r="12175" spans="35:45" x14ac:dyDescent="0.3">
      <c r="AI12175" s="9"/>
      <c r="AJ12175" s="9"/>
      <c r="AK12175" s="9"/>
      <c r="AL12175" s="9"/>
      <c r="AM12175" s="9"/>
      <c r="AN12175" s="9"/>
      <c r="AO12175" s="9"/>
      <c r="AP12175" s="9"/>
      <c r="AQ12175" s="9"/>
      <c r="AR12175" s="9"/>
      <c r="AS12175" s="10"/>
    </row>
    <row r="12176" spans="35:45" x14ac:dyDescent="0.3">
      <c r="AI12176" s="9"/>
      <c r="AJ12176" s="9"/>
      <c r="AK12176" s="9"/>
      <c r="AL12176" s="9"/>
      <c r="AM12176" s="9"/>
      <c r="AN12176" s="9"/>
      <c r="AO12176" s="9"/>
      <c r="AP12176" s="9"/>
      <c r="AQ12176" s="9"/>
      <c r="AR12176" s="9"/>
      <c r="AS12176" s="10"/>
    </row>
    <row r="12177" spans="35:45" x14ac:dyDescent="0.3">
      <c r="AI12177" s="9"/>
      <c r="AJ12177" s="9"/>
      <c r="AK12177" s="9"/>
      <c r="AL12177" s="9"/>
      <c r="AM12177" s="9"/>
      <c r="AN12177" s="9"/>
      <c r="AO12177" s="9"/>
      <c r="AP12177" s="9"/>
      <c r="AQ12177" s="9"/>
      <c r="AR12177" s="9"/>
      <c r="AS12177" s="10"/>
    </row>
    <row r="12178" spans="35:45" x14ac:dyDescent="0.3">
      <c r="AI12178" s="9"/>
      <c r="AJ12178" s="9"/>
      <c r="AK12178" s="9"/>
      <c r="AL12178" s="9"/>
      <c r="AM12178" s="9"/>
      <c r="AN12178" s="9"/>
      <c r="AO12178" s="9"/>
      <c r="AP12178" s="9"/>
      <c r="AQ12178" s="9"/>
      <c r="AR12178" s="9"/>
      <c r="AS12178" s="10"/>
    </row>
    <row r="12179" spans="35:45" x14ac:dyDescent="0.3">
      <c r="AI12179" s="9"/>
      <c r="AJ12179" s="9"/>
      <c r="AK12179" s="9"/>
      <c r="AL12179" s="9"/>
      <c r="AM12179" s="9"/>
      <c r="AN12179" s="9"/>
      <c r="AO12179" s="9"/>
      <c r="AP12179" s="9"/>
      <c r="AQ12179" s="9"/>
      <c r="AR12179" s="9"/>
      <c r="AS12179" s="10"/>
    </row>
    <row r="12180" spans="35:45" x14ac:dyDescent="0.3">
      <c r="AI12180" s="9"/>
      <c r="AJ12180" s="9"/>
      <c r="AK12180" s="9"/>
      <c r="AL12180" s="9"/>
      <c r="AM12180" s="9"/>
      <c r="AN12180" s="9"/>
      <c r="AO12180" s="9"/>
      <c r="AP12180" s="9"/>
      <c r="AQ12180" s="9"/>
      <c r="AR12180" s="9"/>
      <c r="AS12180" s="10"/>
    </row>
    <row r="12181" spans="35:45" x14ac:dyDescent="0.3">
      <c r="AI12181" s="9"/>
      <c r="AJ12181" s="9"/>
      <c r="AK12181" s="9"/>
      <c r="AL12181" s="9"/>
      <c r="AM12181" s="9"/>
      <c r="AN12181" s="9"/>
      <c r="AO12181" s="9"/>
      <c r="AP12181" s="9"/>
      <c r="AQ12181" s="9"/>
      <c r="AR12181" s="9"/>
      <c r="AS12181" s="10"/>
    </row>
    <row r="12182" spans="35:45" x14ac:dyDescent="0.3">
      <c r="AI12182" s="9"/>
      <c r="AJ12182" s="9"/>
      <c r="AK12182" s="9"/>
      <c r="AL12182" s="9"/>
      <c r="AM12182" s="9"/>
      <c r="AN12182" s="9"/>
      <c r="AO12182" s="9"/>
      <c r="AP12182" s="9"/>
      <c r="AQ12182" s="9"/>
      <c r="AR12182" s="9"/>
      <c r="AS12182" s="10"/>
    </row>
    <row r="12183" spans="35:45" x14ac:dyDescent="0.3">
      <c r="AI12183" s="9"/>
      <c r="AJ12183" s="9"/>
      <c r="AK12183" s="9"/>
      <c r="AL12183" s="9"/>
      <c r="AM12183" s="9"/>
      <c r="AN12183" s="9"/>
      <c r="AO12183" s="9"/>
      <c r="AP12183" s="9"/>
      <c r="AQ12183" s="9"/>
      <c r="AR12183" s="9"/>
      <c r="AS12183" s="10"/>
    </row>
    <row r="12184" spans="35:45" x14ac:dyDescent="0.3">
      <c r="AI12184" s="9"/>
      <c r="AJ12184" s="9"/>
      <c r="AK12184" s="9"/>
      <c r="AL12184" s="9"/>
      <c r="AM12184" s="9"/>
      <c r="AN12184" s="9"/>
      <c r="AO12184" s="9"/>
      <c r="AP12184" s="9"/>
      <c r="AQ12184" s="9"/>
      <c r="AR12184" s="9"/>
      <c r="AS12184" s="10"/>
    </row>
    <row r="12185" spans="35:45" x14ac:dyDescent="0.3">
      <c r="AI12185" s="9"/>
      <c r="AJ12185" s="9"/>
      <c r="AK12185" s="9"/>
      <c r="AL12185" s="9"/>
      <c r="AM12185" s="9"/>
      <c r="AN12185" s="9"/>
      <c r="AO12185" s="9"/>
      <c r="AP12185" s="9"/>
      <c r="AQ12185" s="9"/>
      <c r="AR12185" s="9"/>
      <c r="AS12185" s="10"/>
    </row>
    <row r="12186" spans="35:45" x14ac:dyDescent="0.3">
      <c r="AI12186" s="9"/>
      <c r="AJ12186" s="9"/>
      <c r="AK12186" s="9"/>
      <c r="AL12186" s="9"/>
      <c r="AM12186" s="9"/>
      <c r="AN12186" s="9"/>
      <c r="AO12186" s="9"/>
      <c r="AP12186" s="9"/>
      <c r="AQ12186" s="9"/>
      <c r="AR12186" s="9"/>
      <c r="AS12186" s="10"/>
    </row>
    <row r="12187" spans="35:45" x14ac:dyDescent="0.3">
      <c r="AI12187" s="9"/>
      <c r="AJ12187" s="9"/>
      <c r="AK12187" s="9"/>
      <c r="AL12187" s="9"/>
      <c r="AM12187" s="9"/>
      <c r="AN12187" s="9"/>
      <c r="AO12187" s="9"/>
      <c r="AP12187" s="9"/>
      <c r="AQ12187" s="9"/>
      <c r="AR12187" s="9"/>
      <c r="AS12187" s="10"/>
    </row>
    <row r="12188" spans="35:45" x14ac:dyDescent="0.3">
      <c r="AI12188" s="9"/>
      <c r="AJ12188" s="9"/>
      <c r="AK12188" s="9"/>
      <c r="AL12188" s="9"/>
      <c r="AM12188" s="9"/>
      <c r="AN12188" s="9"/>
      <c r="AO12188" s="9"/>
      <c r="AP12188" s="9"/>
      <c r="AQ12188" s="9"/>
      <c r="AR12188" s="9"/>
      <c r="AS12188" s="10"/>
    </row>
    <row r="12189" spans="35:45" x14ac:dyDescent="0.3">
      <c r="AI12189" s="9"/>
      <c r="AJ12189" s="9"/>
      <c r="AK12189" s="9"/>
      <c r="AL12189" s="9"/>
      <c r="AM12189" s="9"/>
      <c r="AN12189" s="9"/>
      <c r="AO12189" s="9"/>
      <c r="AP12189" s="9"/>
      <c r="AQ12189" s="9"/>
      <c r="AR12189" s="9"/>
      <c r="AS12189" s="10"/>
    </row>
    <row r="12190" spans="35:45" x14ac:dyDescent="0.3">
      <c r="AI12190" s="9"/>
      <c r="AJ12190" s="9"/>
      <c r="AK12190" s="9"/>
      <c r="AL12190" s="9"/>
      <c r="AM12190" s="9"/>
      <c r="AN12190" s="9"/>
      <c r="AO12190" s="9"/>
      <c r="AP12190" s="9"/>
      <c r="AQ12190" s="9"/>
      <c r="AR12190" s="9"/>
      <c r="AS12190" s="10"/>
    </row>
    <row r="12191" spans="35:45" x14ac:dyDescent="0.3">
      <c r="AI12191" s="9"/>
      <c r="AJ12191" s="9"/>
      <c r="AK12191" s="9"/>
      <c r="AL12191" s="9"/>
      <c r="AM12191" s="9"/>
      <c r="AN12191" s="9"/>
      <c r="AO12191" s="9"/>
      <c r="AP12191" s="9"/>
      <c r="AQ12191" s="9"/>
      <c r="AR12191" s="9"/>
      <c r="AS12191" s="10"/>
    </row>
    <row r="12192" spans="35:45" x14ac:dyDescent="0.3">
      <c r="AI12192" s="9"/>
      <c r="AJ12192" s="9"/>
      <c r="AK12192" s="9"/>
      <c r="AL12192" s="9"/>
      <c r="AM12192" s="9"/>
      <c r="AN12192" s="9"/>
      <c r="AO12192" s="9"/>
      <c r="AP12192" s="9"/>
      <c r="AQ12192" s="9"/>
      <c r="AR12192" s="9"/>
      <c r="AS12192" s="10"/>
    </row>
    <row r="12193" spans="35:45" x14ac:dyDescent="0.3">
      <c r="AI12193" s="9"/>
      <c r="AJ12193" s="9"/>
      <c r="AK12193" s="9"/>
      <c r="AL12193" s="9"/>
      <c r="AM12193" s="9"/>
      <c r="AN12193" s="9"/>
      <c r="AO12193" s="9"/>
      <c r="AP12193" s="9"/>
      <c r="AQ12193" s="9"/>
      <c r="AR12193" s="9"/>
      <c r="AS12193" s="10"/>
    </row>
    <row r="12194" spans="35:45" x14ac:dyDescent="0.3">
      <c r="AI12194" s="9"/>
      <c r="AJ12194" s="9"/>
      <c r="AK12194" s="9"/>
      <c r="AL12194" s="9"/>
      <c r="AM12194" s="9"/>
      <c r="AN12194" s="9"/>
      <c r="AO12194" s="9"/>
      <c r="AP12194" s="9"/>
      <c r="AQ12194" s="9"/>
      <c r="AR12194" s="9"/>
      <c r="AS12194" s="10"/>
    </row>
    <row r="12195" spans="35:45" x14ac:dyDescent="0.3">
      <c r="AI12195" s="9"/>
      <c r="AJ12195" s="9"/>
      <c r="AK12195" s="9"/>
      <c r="AL12195" s="9"/>
      <c r="AM12195" s="9"/>
      <c r="AN12195" s="9"/>
      <c r="AO12195" s="9"/>
      <c r="AP12195" s="9"/>
      <c r="AQ12195" s="9"/>
      <c r="AR12195" s="9"/>
      <c r="AS12195" s="10"/>
    </row>
    <row r="12196" spans="35:45" x14ac:dyDescent="0.3">
      <c r="AI12196" s="9"/>
      <c r="AJ12196" s="9"/>
      <c r="AK12196" s="9"/>
      <c r="AL12196" s="9"/>
      <c r="AM12196" s="9"/>
      <c r="AN12196" s="9"/>
      <c r="AO12196" s="9"/>
      <c r="AP12196" s="9"/>
      <c r="AQ12196" s="9"/>
      <c r="AR12196" s="9"/>
      <c r="AS12196" s="10"/>
    </row>
    <row r="12197" spans="35:45" x14ac:dyDescent="0.3">
      <c r="AI12197" s="9"/>
      <c r="AJ12197" s="9"/>
      <c r="AK12197" s="9"/>
      <c r="AL12197" s="9"/>
      <c r="AM12197" s="9"/>
      <c r="AN12197" s="9"/>
      <c r="AO12197" s="9"/>
      <c r="AP12197" s="9"/>
      <c r="AQ12197" s="9"/>
      <c r="AR12197" s="9"/>
      <c r="AS12197" s="10"/>
    </row>
    <row r="12198" spans="35:45" x14ac:dyDescent="0.3">
      <c r="AI12198" s="9"/>
      <c r="AJ12198" s="9"/>
      <c r="AK12198" s="9"/>
      <c r="AL12198" s="9"/>
      <c r="AM12198" s="9"/>
      <c r="AN12198" s="9"/>
      <c r="AO12198" s="9"/>
      <c r="AP12198" s="9"/>
      <c r="AQ12198" s="9"/>
      <c r="AR12198" s="9"/>
      <c r="AS12198" s="10"/>
    </row>
    <row r="12199" spans="35:45" x14ac:dyDescent="0.3">
      <c r="AI12199" s="9"/>
      <c r="AJ12199" s="9"/>
      <c r="AK12199" s="9"/>
      <c r="AL12199" s="9"/>
      <c r="AM12199" s="9"/>
      <c r="AN12199" s="9"/>
      <c r="AO12199" s="9"/>
      <c r="AP12199" s="9"/>
      <c r="AQ12199" s="9"/>
      <c r="AR12199" s="9"/>
      <c r="AS12199" s="10"/>
    </row>
    <row r="12200" spans="35:45" x14ac:dyDescent="0.3">
      <c r="AI12200" s="9"/>
      <c r="AJ12200" s="9"/>
      <c r="AK12200" s="9"/>
      <c r="AL12200" s="9"/>
      <c r="AM12200" s="9"/>
      <c r="AN12200" s="9"/>
      <c r="AO12200" s="9"/>
      <c r="AP12200" s="9"/>
      <c r="AQ12200" s="9"/>
      <c r="AR12200" s="9"/>
      <c r="AS12200" s="10"/>
    </row>
    <row r="12201" spans="35:45" x14ac:dyDescent="0.3">
      <c r="AI12201" s="9"/>
      <c r="AJ12201" s="9"/>
      <c r="AK12201" s="9"/>
      <c r="AL12201" s="9"/>
      <c r="AM12201" s="9"/>
      <c r="AN12201" s="9"/>
      <c r="AO12201" s="9"/>
      <c r="AP12201" s="9"/>
      <c r="AQ12201" s="9"/>
      <c r="AR12201" s="9"/>
      <c r="AS12201" s="10"/>
    </row>
    <row r="12202" spans="35:45" x14ac:dyDescent="0.3">
      <c r="AI12202" s="9"/>
      <c r="AJ12202" s="9"/>
      <c r="AK12202" s="9"/>
      <c r="AL12202" s="9"/>
      <c r="AM12202" s="9"/>
      <c r="AN12202" s="9"/>
      <c r="AO12202" s="9"/>
      <c r="AP12202" s="9"/>
      <c r="AQ12202" s="9"/>
      <c r="AR12202" s="9"/>
      <c r="AS12202" s="10"/>
    </row>
    <row r="12203" spans="35:45" x14ac:dyDescent="0.3">
      <c r="AI12203" s="9"/>
      <c r="AJ12203" s="9"/>
      <c r="AK12203" s="9"/>
      <c r="AL12203" s="9"/>
      <c r="AM12203" s="9"/>
      <c r="AN12203" s="9"/>
      <c r="AO12203" s="9"/>
      <c r="AP12203" s="9"/>
      <c r="AQ12203" s="9"/>
      <c r="AR12203" s="9"/>
      <c r="AS12203" s="10"/>
    </row>
    <row r="12204" spans="35:45" x14ac:dyDescent="0.3">
      <c r="AI12204" s="9"/>
      <c r="AJ12204" s="9"/>
      <c r="AK12204" s="9"/>
      <c r="AL12204" s="9"/>
      <c r="AM12204" s="9"/>
      <c r="AN12204" s="9"/>
      <c r="AO12204" s="9"/>
      <c r="AP12204" s="9"/>
      <c r="AQ12204" s="9"/>
      <c r="AR12204" s="9"/>
      <c r="AS12204" s="10"/>
    </row>
    <row r="12205" spans="35:45" x14ac:dyDescent="0.3">
      <c r="AI12205" s="9"/>
      <c r="AJ12205" s="9"/>
      <c r="AK12205" s="9"/>
      <c r="AL12205" s="9"/>
      <c r="AM12205" s="9"/>
      <c r="AN12205" s="9"/>
      <c r="AO12205" s="9"/>
      <c r="AP12205" s="9"/>
      <c r="AQ12205" s="9"/>
      <c r="AR12205" s="9"/>
      <c r="AS12205" s="10"/>
    </row>
    <row r="12206" spans="35:45" x14ac:dyDescent="0.3">
      <c r="AI12206" s="9"/>
      <c r="AJ12206" s="9"/>
      <c r="AK12206" s="9"/>
      <c r="AL12206" s="9"/>
      <c r="AM12206" s="9"/>
      <c r="AN12206" s="9"/>
      <c r="AO12206" s="9"/>
      <c r="AP12206" s="9"/>
      <c r="AQ12206" s="9"/>
      <c r="AR12206" s="9"/>
      <c r="AS12206" s="10"/>
    </row>
    <row r="12207" spans="35:45" x14ac:dyDescent="0.3">
      <c r="AI12207" s="9"/>
      <c r="AJ12207" s="9"/>
      <c r="AK12207" s="9"/>
      <c r="AL12207" s="9"/>
      <c r="AM12207" s="9"/>
      <c r="AN12207" s="9"/>
      <c r="AO12207" s="9"/>
      <c r="AP12207" s="9"/>
      <c r="AQ12207" s="9"/>
      <c r="AR12207" s="9"/>
      <c r="AS12207" s="10"/>
    </row>
    <row r="12208" spans="35:45" x14ac:dyDescent="0.3">
      <c r="AI12208" s="9"/>
      <c r="AJ12208" s="9"/>
      <c r="AK12208" s="9"/>
      <c r="AL12208" s="9"/>
      <c r="AM12208" s="9"/>
      <c r="AN12208" s="9"/>
      <c r="AO12208" s="9"/>
      <c r="AP12208" s="9"/>
      <c r="AQ12208" s="9"/>
      <c r="AR12208" s="9"/>
      <c r="AS12208" s="10"/>
    </row>
    <row r="12209" spans="35:45" x14ac:dyDescent="0.3">
      <c r="AI12209" s="9"/>
      <c r="AJ12209" s="9"/>
      <c r="AK12209" s="9"/>
      <c r="AL12209" s="9"/>
      <c r="AM12209" s="9"/>
      <c r="AN12209" s="9"/>
      <c r="AO12209" s="9"/>
      <c r="AP12209" s="9"/>
      <c r="AQ12209" s="9"/>
      <c r="AR12209" s="9"/>
      <c r="AS12209" s="10"/>
    </row>
    <row r="12210" spans="35:45" x14ac:dyDescent="0.3">
      <c r="AI12210" s="9"/>
      <c r="AJ12210" s="9"/>
      <c r="AK12210" s="9"/>
      <c r="AL12210" s="9"/>
      <c r="AM12210" s="9"/>
      <c r="AN12210" s="9"/>
      <c r="AO12210" s="9"/>
      <c r="AP12210" s="9"/>
      <c r="AQ12210" s="9"/>
      <c r="AR12210" s="9"/>
      <c r="AS12210" s="10"/>
    </row>
    <row r="12211" spans="35:45" x14ac:dyDescent="0.3">
      <c r="AI12211" s="9"/>
      <c r="AJ12211" s="9"/>
      <c r="AK12211" s="9"/>
      <c r="AL12211" s="9"/>
      <c r="AM12211" s="9"/>
      <c r="AN12211" s="9"/>
      <c r="AO12211" s="9"/>
      <c r="AP12211" s="9"/>
      <c r="AQ12211" s="9"/>
      <c r="AR12211" s="9"/>
      <c r="AS12211" s="10"/>
    </row>
    <row r="12212" spans="35:45" x14ac:dyDescent="0.3">
      <c r="AI12212" s="9"/>
      <c r="AJ12212" s="9"/>
      <c r="AK12212" s="9"/>
      <c r="AL12212" s="9"/>
      <c r="AM12212" s="9"/>
      <c r="AN12212" s="9"/>
      <c r="AO12212" s="9"/>
      <c r="AP12212" s="9"/>
      <c r="AQ12212" s="9"/>
      <c r="AR12212" s="9"/>
      <c r="AS12212" s="10"/>
    </row>
    <row r="12213" spans="35:45" x14ac:dyDescent="0.3">
      <c r="AI12213" s="9"/>
      <c r="AJ12213" s="9"/>
      <c r="AK12213" s="9"/>
      <c r="AL12213" s="9"/>
      <c r="AM12213" s="9"/>
      <c r="AN12213" s="9"/>
      <c r="AO12213" s="9"/>
      <c r="AP12213" s="9"/>
      <c r="AQ12213" s="9"/>
      <c r="AR12213" s="9"/>
      <c r="AS12213" s="10"/>
    </row>
    <row r="12214" spans="35:45" x14ac:dyDescent="0.3">
      <c r="AI12214" s="9"/>
      <c r="AJ12214" s="9"/>
      <c r="AK12214" s="9"/>
      <c r="AL12214" s="9"/>
      <c r="AM12214" s="9"/>
      <c r="AN12214" s="9"/>
      <c r="AO12214" s="9"/>
      <c r="AP12214" s="9"/>
      <c r="AQ12214" s="9"/>
      <c r="AR12214" s="9"/>
      <c r="AS12214" s="10"/>
    </row>
    <row r="12215" spans="35:45" x14ac:dyDescent="0.3">
      <c r="AI12215" s="9"/>
      <c r="AJ12215" s="9"/>
      <c r="AK12215" s="9"/>
      <c r="AL12215" s="9"/>
      <c r="AM12215" s="9"/>
      <c r="AN12215" s="9"/>
      <c r="AO12215" s="9"/>
      <c r="AP12215" s="9"/>
      <c r="AQ12215" s="9"/>
      <c r="AR12215" s="9"/>
      <c r="AS12215" s="10"/>
    </row>
    <row r="12216" spans="35:45" x14ac:dyDescent="0.3">
      <c r="AI12216" s="9"/>
      <c r="AJ12216" s="9"/>
      <c r="AK12216" s="9"/>
      <c r="AL12216" s="9"/>
      <c r="AM12216" s="9"/>
      <c r="AN12216" s="9"/>
      <c r="AO12216" s="9"/>
      <c r="AP12216" s="9"/>
      <c r="AQ12216" s="9"/>
      <c r="AR12216" s="9"/>
      <c r="AS12216" s="10"/>
    </row>
    <row r="12217" spans="35:45" x14ac:dyDescent="0.3">
      <c r="AI12217" s="9"/>
      <c r="AJ12217" s="9"/>
      <c r="AK12217" s="9"/>
      <c r="AL12217" s="9"/>
      <c r="AM12217" s="9"/>
      <c r="AN12217" s="9"/>
      <c r="AO12217" s="9"/>
      <c r="AP12217" s="9"/>
      <c r="AQ12217" s="9"/>
      <c r="AR12217" s="9"/>
      <c r="AS12217" s="10"/>
    </row>
    <row r="12218" spans="35:45" x14ac:dyDescent="0.3">
      <c r="AI12218" s="9"/>
      <c r="AJ12218" s="9"/>
      <c r="AK12218" s="9"/>
      <c r="AL12218" s="9"/>
      <c r="AM12218" s="9"/>
      <c r="AN12218" s="9"/>
      <c r="AO12218" s="9"/>
      <c r="AP12218" s="9"/>
      <c r="AQ12218" s="9"/>
      <c r="AR12218" s="9"/>
      <c r="AS12218" s="10"/>
    </row>
    <row r="12219" spans="35:45" x14ac:dyDescent="0.3">
      <c r="AI12219" s="9"/>
      <c r="AJ12219" s="9"/>
      <c r="AK12219" s="9"/>
      <c r="AL12219" s="9"/>
      <c r="AM12219" s="9"/>
      <c r="AN12219" s="9"/>
      <c r="AO12219" s="9"/>
      <c r="AP12219" s="9"/>
      <c r="AQ12219" s="9"/>
      <c r="AR12219" s="9"/>
      <c r="AS12219" s="10"/>
    </row>
    <row r="12220" spans="35:45" x14ac:dyDescent="0.3">
      <c r="AI12220" s="9"/>
      <c r="AJ12220" s="9"/>
      <c r="AK12220" s="9"/>
      <c r="AL12220" s="9"/>
      <c r="AM12220" s="9"/>
      <c r="AN12220" s="9"/>
      <c r="AO12220" s="9"/>
      <c r="AP12220" s="9"/>
      <c r="AQ12220" s="9"/>
      <c r="AR12220" s="9"/>
      <c r="AS12220" s="10"/>
    </row>
    <row r="12221" spans="35:45" x14ac:dyDescent="0.3">
      <c r="AI12221" s="9"/>
      <c r="AJ12221" s="9"/>
      <c r="AK12221" s="9"/>
      <c r="AL12221" s="9"/>
      <c r="AM12221" s="9"/>
      <c r="AN12221" s="9"/>
      <c r="AO12221" s="9"/>
      <c r="AP12221" s="9"/>
      <c r="AQ12221" s="9"/>
      <c r="AR12221" s="9"/>
      <c r="AS12221" s="10"/>
    </row>
    <row r="12222" spans="35:45" x14ac:dyDescent="0.3">
      <c r="AI12222" s="9"/>
      <c r="AJ12222" s="9"/>
      <c r="AK12222" s="9"/>
      <c r="AL12222" s="9"/>
      <c r="AM12222" s="9"/>
      <c r="AN12222" s="9"/>
      <c r="AO12222" s="9"/>
      <c r="AP12222" s="9"/>
      <c r="AQ12222" s="9"/>
      <c r="AR12222" s="9"/>
      <c r="AS12222" s="10"/>
    </row>
    <row r="12223" spans="35:45" x14ac:dyDescent="0.3">
      <c r="AI12223" s="9"/>
      <c r="AJ12223" s="9"/>
      <c r="AK12223" s="9"/>
      <c r="AL12223" s="9"/>
      <c r="AM12223" s="9"/>
      <c r="AN12223" s="9"/>
      <c r="AO12223" s="9"/>
      <c r="AP12223" s="9"/>
      <c r="AQ12223" s="9"/>
      <c r="AR12223" s="9"/>
      <c r="AS12223" s="10"/>
    </row>
    <row r="12224" spans="35:45" x14ac:dyDescent="0.3">
      <c r="AI12224" s="9"/>
      <c r="AJ12224" s="9"/>
      <c r="AK12224" s="9"/>
      <c r="AL12224" s="9"/>
      <c r="AM12224" s="9"/>
      <c r="AN12224" s="9"/>
      <c r="AO12224" s="9"/>
      <c r="AP12224" s="9"/>
      <c r="AQ12224" s="9"/>
      <c r="AR12224" s="9"/>
      <c r="AS12224" s="10"/>
    </row>
    <row r="12225" spans="35:45" x14ac:dyDescent="0.3">
      <c r="AI12225" s="9"/>
      <c r="AJ12225" s="9"/>
      <c r="AK12225" s="9"/>
      <c r="AL12225" s="9"/>
      <c r="AM12225" s="9"/>
      <c r="AN12225" s="9"/>
      <c r="AO12225" s="9"/>
      <c r="AP12225" s="9"/>
      <c r="AQ12225" s="9"/>
      <c r="AR12225" s="9"/>
      <c r="AS12225" s="10"/>
    </row>
    <row r="12226" spans="35:45" x14ac:dyDescent="0.3">
      <c r="AI12226" s="9"/>
      <c r="AJ12226" s="9"/>
      <c r="AK12226" s="9"/>
      <c r="AL12226" s="9"/>
      <c r="AM12226" s="9"/>
      <c r="AN12226" s="9"/>
      <c r="AO12226" s="9"/>
      <c r="AP12226" s="9"/>
      <c r="AQ12226" s="9"/>
      <c r="AR12226" s="9"/>
      <c r="AS12226" s="10"/>
    </row>
    <row r="12227" spans="35:45" x14ac:dyDescent="0.3">
      <c r="AI12227" s="9"/>
      <c r="AJ12227" s="9"/>
      <c r="AK12227" s="9"/>
      <c r="AL12227" s="9"/>
      <c r="AM12227" s="9"/>
      <c r="AN12227" s="9"/>
      <c r="AO12227" s="9"/>
      <c r="AP12227" s="9"/>
      <c r="AQ12227" s="9"/>
      <c r="AR12227" s="9"/>
      <c r="AS12227" s="10"/>
    </row>
    <row r="12228" spans="35:45" x14ac:dyDescent="0.3">
      <c r="AI12228" s="9"/>
      <c r="AJ12228" s="9"/>
      <c r="AK12228" s="9"/>
      <c r="AL12228" s="9"/>
      <c r="AM12228" s="9"/>
      <c r="AN12228" s="9"/>
      <c r="AO12228" s="9"/>
      <c r="AP12228" s="9"/>
      <c r="AQ12228" s="9"/>
      <c r="AR12228" s="9"/>
      <c r="AS12228" s="10"/>
    </row>
    <row r="12229" spans="35:45" x14ac:dyDescent="0.3">
      <c r="AI12229" s="9"/>
      <c r="AJ12229" s="9"/>
      <c r="AK12229" s="9"/>
      <c r="AL12229" s="9"/>
      <c r="AM12229" s="9"/>
      <c r="AN12229" s="9"/>
      <c r="AO12229" s="9"/>
      <c r="AP12229" s="9"/>
      <c r="AQ12229" s="9"/>
      <c r="AR12229" s="9"/>
      <c r="AS12229" s="10"/>
    </row>
    <row r="12230" spans="35:45" x14ac:dyDescent="0.3">
      <c r="AI12230" s="9"/>
      <c r="AJ12230" s="9"/>
      <c r="AK12230" s="9"/>
      <c r="AL12230" s="9"/>
      <c r="AM12230" s="9"/>
      <c r="AN12230" s="9"/>
      <c r="AO12230" s="9"/>
      <c r="AP12230" s="9"/>
      <c r="AQ12230" s="9"/>
      <c r="AR12230" s="9"/>
      <c r="AS12230" s="10"/>
    </row>
    <row r="12231" spans="35:45" x14ac:dyDescent="0.3">
      <c r="AI12231" s="9"/>
      <c r="AJ12231" s="9"/>
      <c r="AK12231" s="9"/>
      <c r="AL12231" s="9"/>
      <c r="AM12231" s="9"/>
      <c r="AN12231" s="9"/>
      <c r="AO12231" s="9"/>
      <c r="AP12231" s="9"/>
      <c r="AQ12231" s="9"/>
      <c r="AR12231" s="9"/>
      <c r="AS12231" s="10"/>
    </row>
    <row r="12232" spans="35:45" x14ac:dyDescent="0.3">
      <c r="AI12232" s="9"/>
      <c r="AJ12232" s="9"/>
      <c r="AK12232" s="9"/>
      <c r="AL12232" s="9"/>
      <c r="AM12232" s="9"/>
      <c r="AN12232" s="9"/>
      <c r="AO12232" s="9"/>
      <c r="AP12232" s="9"/>
      <c r="AQ12232" s="9"/>
      <c r="AR12232" s="9"/>
      <c r="AS12232" s="10"/>
    </row>
    <row r="12233" spans="35:45" x14ac:dyDescent="0.3">
      <c r="AI12233" s="9"/>
      <c r="AJ12233" s="9"/>
      <c r="AK12233" s="9"/>
      <c r="AL12233" s="9"/>
      <c r="AM12233" s="9"/>
      <c r="AN12233" s="9"/>
      <c r="AO12233" s="9"/>
      <c r="AP12233" s="9"/>
      <c r="AQ12233" s="9"/>
      <c r="AR12233" s="9"/>
      <c r="AS12233" s="10"/>
    </row>
    <row r="12234" spans="35:45" x14ac:dyDescent="0.3">
      <c r="AI12234" s="9"/>
      <c r="AJ12234" s="9"/>
      <c r="AK12234" s="9"/>
      <c r="AL12234" s="9"/>
      <c r="AM12234" s="9"/>
      <c r="AN12234" s="9"/>
      <c r="AO12234" s="9"/>
      <c r="AP12234" s="9"/>
      <c r="AQ12234" s="9"/>
      <c r="AR12234" s="9"/>
      <c r="AS12234" s="10"/>
    </row>
    <row r="12235" spans="35:45" x14ac:dyDescent="0.3">
      <c r="AI12235" s="9"/>
      <c r="AJ12235" s="9"/>
      <c r="AK12235" s="9"/>
      <c r="AL12235" s="9"/>
      <c r="AM12235" s="9"/>
      <c r="AN12235" s="9"/>
      <c r="AO12235" s="9"/>
      <c r="AP12235" s="9"/>
      <c r="AQ12235" s="9"/>
      <c r="AR12235" s="9"/>
      <c r="AS12235" s="10"/>
    </row>
    <row r="12236" spans="35:45" x14ac:dyDescent="0.3">
      <c r="AI12236" s="9"/>
      <c r="AJ12236" s="9"/>
      <c r="AK12236" s="9"/>
      <c r="AL12236" s="9"/>
      <c r="AM12236" s="9"/>
      <c r="AN12236" s="9"/>
      <c r="AO12236" s="9"/>
      <c r="AP12236" s="9"/>
      <c r="AQ12236" s="9"/>
      <c r="AR12236" s="9"/>
      <c r="AS12236" s="10"/>
    </row>
    <row r="12237" spans="35:45" x14ac:dyDescent="0.3">
      <c r="AI12237" s="9"/>
      <c r="AJ12237" s="9"/>
      <c r="AK12237" s="9"/>
      <c r="AL12237" s="9"/>
      <c r="AM12237" s="9"/>
      <c r="AN12237" s="9"/>
      <c r="AO12237" s="9"/>
      <c r="AP12237" s="9"/>
      <c r="AQ12237" s="9"/>
      <c r="AR12237" s="9"/>
      <c r="AS12237" s="10"/>
    </row>
    <row r="12238" spans="35:45" x14ac:dyDescent="0.3">
      <c r="AI12238" s="9"/>
      <c r="AJ12238" s="9"/>
      <c r="AK12238" s="9"/>
      <c r="AL12238" s="9"/>
      <c r="AM12238" s="9"/>
      <c r="AN12238" s="9"/>
      <c r="AO12238" s="9"/>
      <c r="AP12238" s="9"/>
      <c r="AQ12238" s="9"/>
      <c r="AR12238" s="9"/>
      <c r="AS12238" s="10"/>
    </row>
    <row r="12239" spans="35:45" x14ac:dyDescent="0.3">
      <c r="AI12239" s="9"/>
      <c r="AJ12239" s="9"/>
      <c r="AK12239" s="9"/>
      <c r="AL12239" s="9"/>
      <c r="AM12239" s="9"/>
      <c r="AN12239" s="9"/>
      <c r="AO12239" s="9"/>
      <c r="AP12239" s="9"/>
      <c r="AQ12239" s="9"/>
      <c r="AR12239" s="9"/>
      <c r="AS12239" s="10"/>
    </row>
    <row r="12240" spans="35:45" x14ac:dyDescent="0.3">
      <c r="AI12240" s="9"/>
      <c r="AJ12240" s="9"/>
      <c r="AK12240" s="9"/>
      <c r="AL12240" s="9"/>
      <c r="AM12240" s="9"/>
      <c r="AN12240" s="9"/>
      <c r="AO12240" s="9"/>
      <c r="AP12240" s="9"/>
      <c r="AQ12240" s="9"/>
      <c r="AR12240" s="9"/>
      <c r="AS12240" s="10"/>
    </row>
    <row r="12241" spans="35:45" x14ac:dyDescent="0.3">
      <c r="AI12241" s="9"/>
      <c r="AJ12241" s="9"/>
      <c r="AK12241" s="9"/>
      <c r="AL12241" s="9"/>
      <c r="AM12241" s="9"/>
      <c r="AN12241" s="9"/>
      <c r="AO12241" s="9"/>
      <c r="AP12241" s="9"/>
      <c r="AQ12241" s="9"/>
      <c r="AR12241" s="9"/>
      <c r="AS12241" s="10"/>
    </row>
    <row r="12242" spans="35:45" x14ac:dyDescent="0.3">
      <c r="AI12242" s="9"/>
      <c r="AJ12242" s="9"/>
      <c r="AK12242" s="9"/>
      <c r="AL12242" s="9"/>
      <c r="AM12242" s="9"/>
      <c r="AN12242" s="9"/>
      <c r="AO12242" s="9"/>
      <c r="AP12242" s="9"/>
      <c r="AQ12242" s="9"/>
      <c r="AR12242" s="9"/>
      <c r="AS12242" s="10"/>
    </row>
    <row r="12243" spans="35:45" x14ac:dyDescent="0.3">
      <c r="AI12243" s="9"/>
      <c r="AJ12243" s="9"/>
      <c r="AK12243" s="9"/>
      <c r="AL12243" s="9"/>
      <c r="AM12243" s="9"/>
      <c r="AN12243" s="9"/>
      <c r="AO12243" s="9"/>
      <c r="AP12243" s="9"/>
      <c r="AQ12243" s="9"/>
      <c r="AR12243" s="9"/>
      <c r="AS12243" s="10"/>
    </row>
    <row r="12244" spans="35:45" x14ac:dyDescent="0.3">
      <c r="AI12244" s="9"/>
      <c r="AJ12244" s="9"/>
      <c r="AK12244" s="9"/>
      <c r="AL12244" s="9"/>
      <c r="AM12244" s="9"/>
      <c r="AN12244" s="9"/>
      <c r="AO12244" s="9"/>
      <c r="AP12244" s="9"/>
      <c r="AQ12244" s="9"/>
      <c r="AR12244" s="9"/>
      <c r="AS12244" s="10"/>
    </row>
    <row r="12245" spans="35:45" x14ac:dyDescent="0.3">
      <c r="AI12245" s="9"/>
      <c r="AJ12245" s="9"/>
      <c r="AK12245" s="9"/>
      <c r="AL12245" s="9"/>
      <c r="AM12245" s="9"/>
      <c r="AN12245" s="9"/>
      <c r="AO12245" s="9"/>
      <c r="AP12245" s="9"/>
      <c r="AQ12245" s="9"/>
      <c r="AR12245" s="9"/>
      <c r="AS12245" s="10"/>
    </row>
    <row r="12246" spans="35:45" x14ac:dyDescent="0.3">
      <c r="AI12246" s="9"/>
      <c r="AJ12246" s="9"/>
      <c r="AK12246" s="9"/>
      <c r="AL12246" s="9"/>
      <c r="AM12246" s="9"/>
      <c r="AN12246" s="9"/>
      <c r="AO12246" s="9"/>
      <c r="AP12246" s="9"/>
      <c r="AQ12246" s="9"/>
      <c r="AR12246" s="9"/>
      <c r="AS12246" s="10"/>
    </row>
    <row r="12247" spans="35:45" x14ac:dyDescent="0.3">
      <c r="AI12247" s="9"/>
      <c r="AJ12247" s="9"/>
      <c r="AK12247" s="9"/>
      <c r="AL12247" s="9"/>
      <c r="AM12247" s="9"/>
      <c r="AN12247" s="9"/>
      <c r="AO12247" s="9"/>
      <c r="AP12247" s="9"/>
      <c r="AQ12247" s="9"/>
      <c r="AR12247" s="9"/>
      <c r="AS12247" s="10"/>
    </row>
    <row r="12248" spans="35:45" x14ac:dyDescent="0.3">
      <c r="AI12248" s="9"/>
      <c r="AJ12248" s="9"/>
      <c r="AK12248" s="9"/>
      <c r="AL12248" s="9"/>
      <c r="AM12248" s="9"/>
      <c r="AN12248" s="9"/>
      <c r="AO12248" s="9"/>
      <c r="AP12248" s="9"/>
      <c r="AQ12248" s="9"/>
      <c r="AR12248" s="9"/>
      <c r="AS12248" s="10"/>
    </row>
    <row r="12249" spans="35:45" x14ac:dyDescent="0.3">
      <c r="AI12249" s="9"/>
      <c r="AJ12249" s="9"/>
      <c r="AK12249" s="9"/>
      <c r="AL12249" s="9"/>
      <c r="AM12249" s="9"/>
      <c r="AN12249" s="9"/>
      <c r="AO12249" s="9"/>
      <c r="AP12249" s="9"/>
      <c r="AQ12249" s="9"/>
      <c r="AR12249" s="9"/>
      <c r="AS12249" s="10"/>
    </row>
    <row r="12250" spans="35:45" x14ac:dyDescent="0.3">
      <c r="AI12250" s="9"/>
      <c r="AJ12250" s="9"/>
      <c r="AK12250" s="9"/>
      <c r="AL12250" s="9"/>
      <c r="AM12250" s="9"/>
      <c r="AN12250" s="9"/>
      <c r="AO12250" s="9"/>
      <c r="AP12250" s="9"/>
      <c r="AQ12250" s="9"/>
      <c r="AR12250" s="9"/>
      <c r="AS12250" s="10"/>
    </row>
    <row r="12251" spans="35:45" x14ac:dyDescent="0.3">
      <c r="AI12251" s="9"/>
      <c r="AJ12251" s="9"/>
      <c r="AK12251" s="9"/>
      <c r="AL12251" s="9"/>
      <c r="AM12251" s="9"/>
      <c r="AN12251" s="9"/>
      <c r="AO12251" s="9"/>
      <c r="AP12251" s="9"/>
      <c r="AQ12251" s="9"/>
      <c r="AR12251" s="9"/>
      <c r="AS12251" s="10"/>
    </row>
    <row r="12252" spans="35:45" x14ac:dyDescent="0.3">
      <c r="AI12252" s="9"/>
      <c r="AJ12252" s="9"/>
      <c r="AK12252" s="9"/>
      <c r="AL12252" s="9"/>
      <c r="AM12252" s="9"/>
      <c r="AN12252" s="9"/>
      <c r="AO12252" s="9"/>
      <c r="AP12252" s="9"/>
      <c r="AQ12252" s="9"/>
      <c r="AR12252" s="9"/>
      <c r="AS12252" s="10"/>
    </row>
    <row r="12253" spans="35:45" x14ac:dyDescent="0.3">
      <c r="AI12253" s="9"/>
      <c r="AJ12253" s="9"/>
      <c r="AK12253" s="9"/>
      <c r="AL12253" s="9"/>
      <c r="AM12253" s="9"/>
      <c r="AN12253" s="9"/>
      <c r="AO12253" s="9"/>
      <c r="AP12253" s="9"/>
      <c r="AQ12253" s="9"/>
      <c r="AR12253" s="9"/>
      <c r="AS12253" s="10"/>
    </row>
    <row r="12254" spans="35:45" x14ac:dyDescent="0.3">
      <c r="AI12254" s="9"/>
      <c r="AJ12254" s="9"/>
      <c r="AK12254" s="9"/>
      <c r="AL12254" s="9"/>
      <c r="AM12254" s="9"/>
      <c r="AN12254" s="9"/>
      <c r="AO12254" s="9"/>
      <c r="AP12254" s="9"/>
      <c r="AQ12254" s="9"/>
      <c r="AR12254" s="9"/>
      <c r="AS12254" s="10"/>
    </row>
    <row r="12255" spans="35:45" x14ac:dyDescent="0.3">
      <c r="AI12255" s="9"/>
      <c r="AJ12255" s="9"/>
      <c r="AK12255" s="9"/>
      <c r="AL12255" s="9"/>
      <c r="AM12255" s="9"/>
      <c r="AN12255" s="9"/>
      <c r="AO12255" s="9"/>
      <c r="AP12255" s="9"/>
      <c r="AQ12255" s="9"/>
      <c r="AR12255" s="9"/>
      <c r="AS12255" s="10"/>
    </row>
    <row r="12256" spans="35:45" x14ac:dyDescent="0.3">
      <c r="AI12256" s="9"/>
      <c r="AJ12256" s="9"/>
      <c r="AK12256" s="9"/>
      <c r="AL12256" s="9"/>
      <c r="AM12256" s="9"/>
      <c r="AN12256" s="9"/>
      <c r="AO12256" s="9"/>
      <c r="AP12256" s="9"/>
      <c r="AQ12256" s="9"/>
      <c r="AR12256" s="9"/>
      <c r="AS12256" s="10"/>
    </row>
    <row r="12257" spans="35:45" x14ac:dyDescent="0.3">
      <c r="AI12257" s="9"/>
      <c r="AJ12257" s="9"/>
      <c r="AK12257" s="9"/>
      <c r="AL12257" s="9"/>
      <c r="AM12257" s="9"/>
      <c r="AN12257" s="9"/>
      <c r="AO12257" s="9"/>
      <c r="AP12257" s="9"/>
      <c r="AQ12257" s="9"/>
      <c r="AR12257" s="9"/>
      <c r="AS12257" s="10"/>
    </row>
    <row r="12258" spans="35:45" x14ac:dyDescent="0.3">
      <c r="AI12258" s="9"/>
      <c r="AJ12258" s="9"/>
      <c r="AK12258" s="9"/>
      <c r="AL12258" s="9"/>
      <c r="AM12258" s="9"/>
      <c r="AN12258" s="9"/>
      <c r="AO12258" s="9"/>
      <c r="AP12258" s="9"/>
      <c r="AQ12258" s="9"/>
      <c r="AR12258" s="9"/>
      <c r="AS12258" s="10"/>
    </row>
    <row r="12259" spans="35:45" x14ac:dyDescent="0.3">
      <c r="AI12259" s="9"/>
      <c r="AJ12259" s="9"/>
      <c r="AK12259" s="9"/>
      <c r="AL12259" s="9"/>
      <c r="AM12259" s="9"/>
      <c r="AN12259" s="9"/>
      <c r="AO12259" s="9"/>
      <c r="AP12259" s="9"/>
      <c r="AQ12259" s="9"/>
      <c r="AR12259" s="9"/>
      <c r="AS12259" s="10"/>
    </row>
    <row r="12260" spans="35:45" x14ac:dyDescent="0.3">
      <c r="AI12260" s="9"/>
      <c r="AJ12260" s="9"/>
      <c r="AK12260" s="9"/>
      <c r="AL12260" s="9"/>
      <c r="AM12260" s="9"/>
      <c r="AN12260" s="9"/>
      <c r="AO12260" s="9"/>
      <c r="AP12260" s="9"/>
      <c r="AQ12260" s="9"/>
      <c r="AR12260" s="9"/>
      <c r="AS12260" s="10"/>
    </row>
    <row r="12261" spans="35:45" x14ac:dyDescent="0.3">
      <c r="AI12261" s="9"/>
      <c r="AJ12261" s="9"/>
      <c r="AK12261" s="9"/>
      <c r="AL12261" s="9"/>
      <c r="AM12261" s="9"/>
      <c r="AN12261" s="9"/>
      <c r="AO12261" s="9"/>
      <c r="AP12261" s="9"/>
      <c r="AQ12261" s="9"/>
      <c r="AR12261" s="9"/>
      <c r="AS12261" s="10"/>
    </row>
    <row r="12262" spans="35:45" x14ac:dyDescent="0.3">
      <c r="AI12262" s="9"/>
      <c r="AJ12262" s="9"/>
      <c r="AK12262" s="9"/>
      <c r="AL12262" s="9"/>
      <c r="AM12262" s="9"/>
      <c r="AN12262" s="9"/>
      <c r="AO12262" s="9"/>
      <c r="AP12262" s="9"/>
      <c r="AQ12262" s="9"/>
      <c r="AR12262" s="9"/>
      <c r="AS12262" s="10"/>
    </row>
    <row r="12263" spans="35:45" x14ac:dyDescent="0.3">
      <c r="AI12263" s="9"/>
      <c r="AJ12263" s="9"/>
      <c r="AK12263" s="9"/>
      <c r="AL12263" s="9"/>
      <c r="AM12263" s="9"/>
      <c r="AN12263" s="9"/>
      <c r="AO12263" s="9"/>
      <c r="AP12263" s="9"/>
      <c r="AQ12263" s="9"/>
      <c r="AR12263" s="9"/>
      <c r="AS12263" s="10"/>
    </row>
    <row r="12264" spans="35:45" x14ac:dyDescent="0.3">
      <c r="AI12264" s="9"/>
      <c r="AJ12264" s="9"/>
      <c r="AK12264" s="9"/>
      <c r="AL12264" s="9"/>
      <c r="AM12264" s="9"/>
      <c r="AN12264" s="9"/>
      <c r="AO12264" s="9"/>
      <c r="AP12264" s="9"/>
      <c r="AQ12264" s="9"/>
      <c r="AR12264" s="9"/>
      <c r="AS12264" s="10"/>
    </row>
    <row r="12265" spans="35:45" x14ac:dyDescent="0.3">
      <c r="AI12265" s="9"/>
      <c r="AJ12265" s="9"/>
      <c r="AK12265" s="9"/>
      <c r="AL12265" s="9"/>
      <c r="AM12265" s="9"/>
      <c r="AN12265" s="9"/>
      <c r="AO12265" s="9"/>
      <c r="AP12265" s="9"/>
      <c r="AQ12265" s="9"/>
      <c r="AR12265" s="9"/>
      <c r="AS12265" s="10"/>
    </row>
    <row r="12266" spans="35:45" x14ac:dyDescent="0.3">
      <c r="AI12266" s="9"/>
      <c r="AJ12266" s="9"/>
      <c r="AK12266" s="9"/>
      <c r="AL12266" s="9"/>
      <c r="AM12266" s="9"/>
      <c r="AN12266" s="9"/>
      <c r="AO12266" s="9"/>
      <c r="AP12266" s="9"/>
      <c r="AQ12266" s="9"/>
      <c r="AR12266" s="9"/>
      <c r="AS12266" s="10"/>
    </row>
    <row r="12267" spans="35:45" x14ac:dyDescent="0.3">
      <c r="AI12267" s="9"/>
      <c r="AJ12267" s="9"/>
      <c r="AK12267" s="9"/>
      <c r="AL12267" s="9"/>
      <c r="AM12267" s="9"/>
      <c r="AN12267" s="9"/>
      <c r="AO12267" s="9"/>
      <c r="AP12267" s="9"/>
      <c r="AQ12267" s="9"/>
      <c r="AR12267" s="9"/>
      <c r="AS12267" s="10"/>
    </row>
    <row r="12268" spans="35:45" x14ac:dyDescent="0.3">
      <c r="AI12268" s="9"/>
      <c r="AJ12268" s="9"/>
      <c r="AK12268" s="9"/>
      <c r="AL12268" s="9"/>
      <c r="AM12268" s="9"/>
      <c r="AN12268" s="9"/>
      <c r="AO12268" s="9"/>
      <c r="AP12268" s="9"/>
      <c r="AQ12268" s="9"/>
      <c r="AR12268" s="9"/>
      <c r="AS12268" s="10"/>
    </row>
    <row r="12269" spans="35:45" x14ac:dyDescent="0.3">
      <c r="AI12269" s="9"/>
      <c r="AJ12269" s="9"/>
      <c r="AK12269" s="9"/>
      <c r="AL12269" s="9"/>
      <c r="AM12269" s="9"/>
      <c r="AN12269" s="9"/>
      <c r="AO12269" s="9"/>
      <c r="AP12269" s="9"/>
      <c r="AQ12269" s="9"/>
      <c r="AR12269" s="9"/>
      <c r="AS12269" s="10"/>
    </row>
    <row r="12270" spans="35:45" x14ac:dyDescent="0.3">
      <c r="AI12270" s="9"/>
      <c r="AJ12270" s="9"/>
      <c r="AK12270" s="9"/>
      <c r="AL12270" s="9"/>
      <c r="AM12270" s="9"/>
      <c r="AN12270" s="9"/>
      <c r="AO12270" s="9"/>
      <c r="AP12270" s="9"/>
      <c r="AQ12270" s="9"/>
      <c r="AR12270" s="9"/>
      <c r="AS12270" s="10"/>
    </row>
    <row r="12271" spans="35:45" x14ac:dyDescent="0.3">
      <c r="AI12271" s="9"/>
      <c r="AJ12271" s="9"/>
      <c r="AK12271" s="9"/>
      <c r="AL12271" s="9"/>
      <c r="AM12271" s="9"/>
      <c r="AN12271" s="9"/>
      <c r="AO12271" s="9"/>
      <c r="AP12271" s="9"/>
      <c r="AQ12271" s="9"/>
      <c r="AR12271" s="9"/>
      <c r="AS12271" s="10"/>
    </row>
    <row r="12272" spans="35:45" x14ac:dyDescent="0.3">
      <c r="AI12272" s="9"/>
      <c r="AJ12272" s="9"/>
      <c r="AK12272" s="9"/>
      <c r="AL12272" s="9"/>
      <c r="AM12272" s="9"/>
      <c r="AN12272" s="9"/>
      <c r="AO12272" s="9"/>
      <c r="AP12272" s="9"/>
      <c r="AQ12272" s="9"/>
      <c r="AR12272" s="9"/>
      <c r="AS12272" s="10"/>
    </row>
    <row r="12273" spans="35:45" x14ac:dyDescent="0.3">
      <c r="AI12273" s="9"/>
      <c r="AJ12273" s="9"/>
      <c r="AK12273" s="9"/>
      <c r="AL12273" s="9"/>
      <c r="AM12273" s="9"/>
      <c r="AN12273" s="9"/>
      <c r="AO12273" s="9"/>
      <c r="AP12273" s="9"/>
      <c r="AQ12273" s="9"/>
      <c r="AR12273" s="9"/>
      <c r="AS12273" s="10"/>
    </row>
    <row r="12274" spans="35:45" x14ac:dyDescent="0.3">
      <c r="AI12274" s="9"/>
      <c r="AJ12274" s="9"/>
      <c r="AK12274" s="9"/>
      <c r="AL12274" s="9"/>
      <c r="AM12274" s="9"/>
      <c r="AN12274" s="9"/>
      <c r="AO12274" s="9"/>
      <c r="AP12274" s="9"/>
      <c r="AQ12274" s="9"/>
      <c r="AR12274" s="9"/>
      <c r="AS12274" s="10"/>
    </row>
    <row r="12275" spans="35:45" x14ac:dyDescent="0.3">
      <c r="AI12275" s="9"/>
      <c r="AJ12275" s="9"/>
      <c r="AK12275" s="9"/>
      <c r="AL12275" s="9"/>
      <c r="AM12275" s="9"/>
      <c r="AN12275" s="9"/>
      <c r="AO12275" s="9"/>
      <c r="AP12275" s="9"/>
      <c r="AQ12275" s="9"/>
      <c r="AR12275" s="9"/>
      <c r="AS12275" s="10"/>
    </row>
    <row r="12276" spans="35:45" x14ac:dyDescent="0.3">
      <c r="AI12276" s="9"/>
      <c r="AJ12276" s="9"/>
      <c r="AK12276" s="9"/>
      <c r="AL12276" s="9"/>
      <c r="AM12276" s="9"/>
      <c r="AN12276" s="9"/>
      <c r="AO12276" s="9"/>
      <c r="AP12276" s="9"/>
      <c r="AQ12276" s="9"/>
      <c r="AR12276" s="9"/>
      <c r="AS12276" s="10"/>
    </row>
    <row r="12277" spans="35:45" x14ac:dyDescent="0.3">
      <c r="AI12277" s="9"/>
      <c r="AJ12277" s="9"/>
      <c r="AK12277" s="9"/>
      <c r="AL12277" s="9"/>
      <c r="AM12277" s="9"/>
      <c r="AN12277" s="9"/>
      <c r="AO12277" s="9"/>
      <c r="AP12277" s="9"/>
      <c r="AQ12277" s="9"/>
      <c r="AR12277" s="9"/>
      <c r="AS12277" s="10"/>
    </row>
    <row r="12278" spans="35:45" x14ac:dyDescent="0.3">
      <c r="AI12278" s="9"/>
      <c r="AJ12278" s="9"/>
      <c r="AK12278" s="9"/>
      <c r="AL12278" s="9"/>
      <c r="AM12278" s="9"/>
      <c r="AN12278" s="9"/>
      <c r="AO12278" s="9"/>
      <c r="AP12278" s="9"/>
      <c r="AQ12278" s="9"/>
      <c r="AR12278" s="9"/>
      <c r="AS12278" s="10"/>
    </row>
    <row r="12279" spans="35:45" x14ac:dyDescent="0.3">
      <c r="AI12279" s="9"/>
      <c r="AJ12279" s="9"/>
      <c r="AK12279" s="9"/>
      <c r="AL12279" s="9"/>
      <c r="AM12279" s="9"/>
      <c r="AN12279" s="9"/>
      <c r="AO12279" s="9"/>
      <c r="AP12279" s="9"/>
      <c r="AQ12279" s="9"/>
      <c r="AR12279" s="9"/>
      <c r="AS12279" s="10"/>
    </row>
    <row r="12280" spans="35:45" x14ac:dyDescent="0.3">
      <c r="AI12280" s="9"/>
      <c r="AJ12280" s="9"/>
      <c r="AK12280" s="9"/>
      <c r="AL12280" s="9"/>
      <c r="AM12280" s="9"/>
      <c r="AN12280" s="9"/>
      <c r="AO12280" s="9"/>
      <c r="AP12280" s="9"/>
      <c r="AQ12280" s="9"/>
      <c r="AR12280" s="9"/>
      <c r="AS12280" s="10"/>
    </row>
    <row r="12281" spans="35:45" x14ac:dyDescent="0.3">
      <c r="AI12281" s="9"/>
      <c r="AJ12281" s="9"/>
      <c r="AK12281" s="9"/>
      <c r="AL12281" s="9"/>
      <c r="AM12281" s="9"/>
      <c r="AN12281" s="9"/>
      <c r="AO12281" s="9"/>
      <c r="AP12281" s="9"/>
      <c r="AQ12281" s="9"/>
      <c r="AR12281" s="9"/>
      <c r="AS12281" s="10"/>
    </row>
    <row r="12282" spans="35:45" x14ac:dyDescent="0.3">
      <c r="AI12282" s="9"/>
      <c r="AJ12282" s="9"/>
      <c r="AK12282" s="9"/>
      <c r="AL12282" s="9"/>
      <c r="AM12282" s="9"/>
      <c r="AN12282" s="9"/>
      <c r="AO12282" s="9"/>
      <c r="AP12282" s="9"/>
      <c r="AQ12282" s="9"/>
      <c r="AR12282" s="9"/>
      <c r="AS12282" s="10"/>
    </row>
    <row r="12283" spans="35:45" x14ac:dyDescent="0.3">
      <c r="AI12283" s="9"/>
      <c r="AJ12283" s="9"/>
      <c r="AK12283" s="9"/>
      <c r="AL12283" s="9"/>
      <c r="AM12283" s="9"/>
      <c r="AN12283" s="9"/>
      <c r="AO12283" s="9"/>
      <c r="AP12283" s="9"/>
      <c r="AQ12283" s="9"/>
      <c r="AR12283" s="9"/>
      <c r="AS12283" s="10"/>
    </row>
    <row r="12284" spans="35:45" x14ac:dyDescent="0.3">
      <c r="AI12284" s="9"/>
      <c r="AJ12284" s="9"/>
      <c r="AK12284" s="9"/>
      <c r="AL12284" s="9"/>
      <c r="AM12284" s="9"/>
      <c r="AN12284" s="9"/>
      <c r="AO12284" s="9"/>
      <c r="AP12284" s="9"/>
      <c r="AQ12284" s="9"/>
      <c r="AR12284" s="9"/>
      <c r="AS12284" s="10"/>
    </row>
    <row r="12285" spans="35:45" x14ac:dyDescent="0.3">
      <c r="AI12285" s="9"/>
      <c r="AJ12285" s="9"/>
      <c r="AK12285" s="9"/>
      <c r="AL12285" s="9"/>
      <c r="AM12285" s="9"/>
      <c r="AN12285" s="9"/>
      <c r="AO12285" s="9"/>
      <c r="AP12285" s="9"/>
      <c r="AQ12285" s="9"/>
      <c r="AR12285" s="9"/>
      <c r="AS12285" s="10"/>
    </row>
    <row r="12286" spans="35:45" x14ac:dyDescent="0.3">
      <c r="AI12286" s="9"/>
      <c r="AJ12286" s="9"/>
      <c r="AK12286" s="9"/>
      <c r="AL12286" s="9"/>
      <c r="AM12286" s="9"/>
      <c r="AN12286" s="9"/>
      <c r="AO12286" s="9"/>
      <c r="AP12286" s="9"/>
      <c r="AQ12286" s="9"/>
      <c r="AR12286" s="9"/>
      <c r="AS12286" s="10"/>
    </row>
    <row r="12287" spans="35:45" x14ac:dyDescent="0.3">
      <c r="AI12287" s="9"/>
      <c r="AJ12287" s="9"/>
      <c r="AK12287" s="9"/>
      <c r="AL12287" s="9"/>
      <c r="AM12287" s="9"/>
      <c r="AN12287" s="9"/>
      <c r="AO12287" s="9"/>
      <c r="AP12287" s="9"/>
      <c r="AQ12287" s="9"/>
      <c r="AR12287" s="9"/>
      <c r="AS12287" s="10"/>
    </row>
    <row r="12288" spans="35:45" x14ac:dyDescent="0.3">
      <c r="AI12288" s="9"/>
      <c r="AJ12288" s="9"/>
      <c r="AK12288" s="9"/>
      <c r="AL12288" s="9"/>
      <c r="AM12288" s="9"/>
      <c r="AN12288" s="9"/>
      <c r="AO12288" s="9"/>
      <c r="AP12288" s="9"/>
      <c r="AQ12288" s="9"/>
      <c r="AR12288" s="9"/>
      <c r="AS12288" s="10"/>
    </row>
    <row r="12289" spans="35:45" x14ac:dyDescent="0.3">
      <c r="AI12289" s="9"/>
      <c r="AJ12289" s="9"/>
      <c r="AK12289" s="9"/>
      <c r="AL12289" s="9"/>
      <c r="AM12289" s="9"/>
      <c r="AN12289" s="9"/>
      <c r="AO12289" s="9"/>
      <c r="AP12289" s="9"/>
      <c r="AQ12289" s="9"/>
      <c r="AR12289" s="9"/>
      <c r="AS12289" s="10"/>
    </row>
    <row r="12290" spans="35:45" x14ac:dyDescent="0.3">
      <c r="AI12290" s="9"/>
      <c r="AJ12290" s="9"/>
      <c r="AK12290" s="9"/>
      <c r="AL12290" s="9"/>
      <c r="AM12290" s="9"/>
      <c r="AN12290" s="9"/>
      <c r="AO12290" s="9"/>
      <c r="AP12290" s="9"/>
      <c r="AQ12290" s="9"/>
      <c r="AR12290" s="9"/>
      <c r="AS12290" s="10"/>
    </row>
    <row r="12291" spans="35:45" x14ac:dyDescent="0.3">
      <c r="AI12291" s="9"/>
      <c r="AJ12291" s="9"/>
      <c r="AK12291" s="9"/>
      <c r="AL12291" s="9"/>
      <c r="AM12291" s="9"/>
      <c r="AN12291" s="9"/>
      <c r="AO12291" s="9"/>
      <c r="AP12291" s="9"/>
      <c r="AQ12291" s="9"/>
      <c r="AR12291" s="9"/>
      <c r="AS12291" s="10"/>
    </row>
    <row r="12292" spans="35:45" x14ac:dyDescent="0.3">
      <c r="AI12292" s="9"/>
      <c r="AJ12292" s="9"/>
      <c r="AK12292" s="9"/>
      <c r="AL12292" s="9"/>
      <c r="AM12292" s="9"/>
      <c r="AN12292" s="9"/>
      <c r="AO12292" s="9"/>
      <c r="AP12292" s="9"/>
      <c r="AQ12292" s="9"/>
      <c r="AR12292" s="9"/>
      <c r="AS12292" s="10"/>
    </row>
    <row r="12293" spans="35:45" x14ac:dyDescent="0.3">
      <c r="AI12293" s="9"/>
      <c r="AJ12293" s="9"/>
      <c r="AK12293" s="9"/>
      <c r="AL12293" s="9"/>
      <c r="AM12293" s="9"/>
      <c r="AN12293" s="9"/>
      <c r="AO12293" s="9"/>
      <c r="AP12293" s="9"/>
      <c r="AQ12293" s="9"/>
      <c r="AR12293" s="9"/>
      <c r="AS12293" s="10"/>
    </row>
    <row r="12294" spans="35:45" x14ac:dyDescent="0.3">
      <c r="AI12294" s="9"/>
      <c r="AJ12294" s="9"/>
      <c r="AK12294" s="9"/>
      <c r="AL12294" s="9"/>
      <c r="AM12294" s="9"/>
      <c r="AN12294" s="9"/>
      <c r="AO12294" s="9"/>
      <c r="AP12294" s="9"/>
      <c r="AQ12294" s="9"/>
      <c r="AR12294" s="9"/>
      <c r="AS12294" s="10"/>
    </row>
    <row r="12295" spans="35:45" x14ac:dyDescent="0.3">
      <c r="AI12295" s="9"/>
      <c r="AJ12295" s="9"/>
      <c r="AK12295" s="9"/>
      <c r="AL12295" s="9"/>
      <c r="AM12295" s="9"/>
      <c r="AN12295" s="9"/>
      <c r="AO12295" s="9"/>
      <c r="AP12295" s="9"/>
      <c r="AQ12295" s="9"/>
      <c r="AR12295" s="9"/>
      <c r="AS12295" s="10"/>
    </row>
    <row r="12296" spans="35:45" x14ac:dyDescent="0.3">
      <c r="AI12296" s="9"/>
      <c r="AJ12296" s="9"/>
      <c r="AK12296" s="9"/>
      <c r="AL12296" s="9"/>
      <c r="AM12296" s="9"/>
      <c r="AN12296" s="9"/>
      <c r="AO12296" s="9"/>
      <c r="AP12296" s="9"/>
      <c r="AQ12296" s="9"/>
      <c r="AR12296" s="9"/>
      <c r="AS12296" s="10"/>
    </row>
    <row r="12297" spans="35:45" x14ac:dyDescent="0.3">
      <c r="AI12297" s="9"/>
      <c r="AJ12297" s="9"/>
      <c r="AK12297" s="9"/>
      <c r="AL12297" s="9"/>
      <c r="AM12297" s="9"/>
      <c r="AN12297" s="9"/>
      <c r="AO12297" s="9"/>
      <c r="AP12297" s="9"/>
      <c r="AQ12297" s="9"/>
      <c r="AR12297" s="9"/>
      <c r="AS12297" s="10"/>
    </row>
    <row r="12298" spans="35:45" x14ac:dyDescent="0.3">
      <c r="AI12298" s="9"/>
      <c r="AJ12298" s="9"/>
      <c r="AK12298" s="9"/>
      <c r="AL12298" s="9"/>
      <c r="AM12298" s="9"/>
      <c r="AN12298" s="9"/>
      <c r="AO12298" s="9"/>
      <c r="AP12298" s="9"/>
      <c r="AQ12298" s="9"/>
      <c r="AR12298" s="9"/>
      <c r="AS12298" s="10"/>
    </row>
    <row r="12299" spans="35:45" x14ac:dyDescent="0.3">
      <c r="AI12299" s="9"/>
      <c r="AJ12299" s="9"/>
      <c r="AK12299" s="9"/>
      <c r="AL12299" s="9"/>
      <c r="AM12299" s="9"/>
      <c r="AN12299" s="9"/>
      <c r="AO12299" s="9"/>
      <c r="AP12299" s="9"/>
      <c r="AQ12299" s="9"/>
      <c r="AR12299" s="9"/>
      <c r="AS12299" s="10"/>
    </row>
    <row r="12300" spans="35:45" x14ac:dyDescent="0.3">
      <c r="AI12300" s="9"/>
      <c r="AJ12300" s="9"/>
      <c r="AK12300" s="9"/>
      <c r="AL12300" s="9"/>
      <c r="AM12300" s="9"/>
      <c r="AN12300" s="9"/>
      <c r="AO12300" s="9"/>
      <c r="AP12300" s="9"/>
      <c r="AQ12300" s="9"/>
      <c r="AR12300" s="9"/>
      <c r="AS12300" s="10"/>
    </row>
    <row r="12301" spans="35:45" x14ac:dyDescent="0.3">
      <c r="AI12301" s="9"/>
      <c r="AJ12301" s="9"/>
      <c r="AK12301" s="9"/>
      <c r="AL12301" s="9"/>
      <c r="AM12301" s="9"/>
      <c r="AN12301" s="9"/>
      <c r="AO12301" s="9"/>
      <c r="AP12301" s="9"/>
      <c r="AQ12301" s="9"/>
      <c r="AR12301" s="9"/>
      <c r="AS12301" s="10"/>
    </row>
    <row r="12302" spans="35:45" x14ac:dyDescent="0.3">
      <c r="AI12302" s="9"/>
      <c r="AJ12302" s="9"/>
      <c r="AK12302" s="9"/>
      <c r="AL12302" s="9"/>
      <c r="AM12302" s="9"/>
      <c r="AN12302" s="9"/>
      <c r="AO12302" s="9"/>
      <c r="AP12302" s="9"/>
      <c r="AQ12302" s="9"/>
      <c r="AR12302" s="9"/>
      <c r="AS12302" s="10"/>
    </row>
    <row r="12303" spans="35:45" x14ac:dyDescent="0.3">
      <c r="AI12303" s="9"/>
      <c r="AJ12303" s="9"/>
      <c r="AK12303" s="9"/>
      <c r="AL12303" s="9"/>
      <c r="AM12303" s="9"/>
      <c r="AN12303" s="9"/>
      <c r="AO12303" s="9"/>
      <c r="AP12303" s="9"/>
      <c r="AQ12303" s="9"/>
      <c r="AR12303" s="9"/>
      <c r="AS12303" s="10"/>
    </row>
    <row r="12304" spans="35:45" x14ac:dyDescent="0.3">
      <c r="AI12304" s="9"/>
      <c r="AJ12304" s="9"/>
      <c r="AK12304" s="9"/>
      <c r="AL12304" s="9"/>
      <c r="AM12304" s="9"/>
      <c r="AN12304" s="9"/>
      <c r="AO12304" s="9"/>
      <c r="AP12304" s="9"/>
      <c r="AQ12304" s="9"/>
      <c r="AR12304" s="9"/>
      <c r="AS12304" s="10"/>
    </row>
    <row r="12305" spans="35:45" x14ac:dyDescent="0.3">
      <c r="AI12305" s="9"/>
      <c r="AJ12305" s="9"/>
      <c r="AK12305" s="9"/>
      <c r="AL12305" s="9"/>
      <c r="AM12305" s="9"/>
      <c r="AN12305" s="9"/>
      <c r="AO12305" s="9"/>
      <c r="AP12305" s="9"/>
      <c r="AQ12305" s="9"/>
      <c r="AR12305" s="9"/>
      <c r="AS12305" s="10"/>
    </row>
    <row r="12306" spans="35:45" x14ac:dyDescent="0.3">
      <c r="AI12306" s="9"/>
      <c r="AJ12306" s="9"/>
      <c r="AK12306" s="9"/>
      <c r="AL12306" s="9"/>
      <c r="AM12306" s="9"/>
      <c r="AN12306" s="9"/>
      <c r="AO12306" s="9"/>
      <c r="AP12306" s="9"/>
      <c r="AQ12306" s="9"/>
      <c r="AR12306" s="9"/>
      <c r="AS12306" s="10"/>
    </row>
    <row r="12307" spans="35:45" x14ac:dyDescent="0.3">
      <c r="AI12307" s="9"/>
      <c r="AJ12307" s="9"/>
      <c r="AK12307" s="9"/>
      <c r="AL12307" s="9"/>
      <c r="AM12307" s="9"/>
      <c r="AN12307" s="9"/>
      <c r="AO12307" s="9"/>
      <c r="AP12307" s="9"/>
      <c r="AQ12307" s="9"/>
      <c r="AR12307" s="9"/>
      <c r="AS12307" s="10"/>
    </row>
    <row r="12308" spans="35:45" x14ac:dyDescent="0.3">
      <c r="AI12308" s="9"/>
      <c r="AJ12308" s="9"/>
      <c r="AK12308" s="9"/>
      <c r="AL12308" s="9"/>
      <c r="AM12308" s="9"/>
      <c r="AN12308" s="9"/>
      <c r="AO12308" s="9"/>
      <c r="AP12308" s="9"/>
      <c r="AQ12308" s="9"/>
      <c r="AR12308" s="9"/>
      <c r="AS12308" s="10"/>
    </row>
    <row r="12309" spans="35:45" x14ac:dyDescent="0.3">
      <c r="AI12309" s="9"/>
      <c r="AJ12309" s="9"/>
      <c r="AK12309" s="9"/>
      <c r="AL12309" s="9"/>
      <c r="AM12309" s="9"/>
      <c r="AN12309" s="9"/>
      <c r="AO12309" s="9"/>
      <c r="AP12309" s="9"/>
      <c r="AQ12309" s="9"/>
      <c r="AR12309" s="9"/>
      <c r="AS12309" s="10"/>
    </row>
    <row r="12310" spans="35:45" x14ac:dyDescent="0.3">
      <c r="AI12310" s="9"/>
      <c r="AJ12310" s="9"/>
      <c r="AK12310" s="9"/>
      <c r="AL12310" s="9"/>
      <c r="AM12310" s="9"/>
      <c r="AN12310" s="9"/>
      <c r="AO12310" s="9"/>
      <c r="AP12310" s="9"/>
      <c r="AQ12310" s="9"/>
      <c r="AR12310" s="9"/>
      <c r="AS12310" s="10"/>
    </row>
    <row r="12311" spans="35:45" x14ac:dyDescent="0.3">
      <c r="AI12311" s="9"/>
      <c r="AJ12311" s="9"/>
      <c r="AK12311" s="9"/>
      <c r="AL12311" s="9"/>
      <c r="AM12311" s="9"/>
      <c r="AN12311" s="9"/>
      <c r="AO12311" s="9"/>
      <c r="AP12311" s="9"/>
      <c r="AQ12311" s="9"/>
      <c r="AR12311" s="9"/>
      <c r="AS12311" s="10"/>
    </row>
    <row r="12312" spans="35:45" x14ac:dyDescent="0.3">
      <c r="AI12312" s="9"/>
      <c r="AJ12312" s="9"/>
      <c r="AK12312" s="9"/>
      <c r="AL12312" s="9"/>
      <c r="AM12312" s="9"/>
      <c r="AN12312" s="9"/>
      <c r="AO12312" s="9"/>
      <c r="AP12312" s="9"/>
      <c r="AQ12312" s="9"/>
      <c r="AR12312" s="9"/>
      <c r="AS12312" s="10"/>
    </row>
    <row r="12313" spans="35:45" x14ac:dyDescent="0.3">
      <c r="AI12313" s="9"/>
      <c r="AJ12313" s="9"/>
      <c r="AK12313" s="9"/>
      <c r="AL12313" s="9"/>
      <c r="AM12313" s="9"/>
      <c r="AN12313" s="9"/>
      <c r="AO12313" s="9"/>
      <c r="AP12313" s="9"/>
      <c r="AQ12313" s="9"/>
      <c r="AR12313" s="9"/>
      <c r="AS12313" s="10"/>
    </row>
    <row r="12314" spans="35:45" x14ac:dyDescent="0.3">
      <c r="AI12314" s="9"/>
      <c r="AJ12314" s="9"/>
      <c r="AK12314" s="9"/>
      <c r="AL12314" s="9"/>
      <c r="AM12314" s="9"/>
      <c r="AN12314" s="9"/>
      <c r="AO12314" s="9"/>
      <c r="AP12314" s="9"/>
      <c r="AQ12314" s="9"/>
      <c r="AR12314" s="9"/>
      <c r="AS12314" s="10"/>
    </row>
    <row r="12315" spans="35:45" x14ac:dyDescent="0.3">
      <c r="AI12315" s="9"/>
      <c r="AJ12315" s="9"/>
      <c r="AK12315" s="9"/>
      <c r="AL12315" s="9"/>
      <c r="AM12315" s="9"/>
      <c r="AN12315" s="9"/>
      <c r="AO12315" s="9"/>
      <c r="AP12315" s="9"/>
      <c r="AQ12315" s="9"/>
      <c r="AR12315" s="9"/>
      <c r="AS12315" s="10"/>
    </row>
    <row r="12316" spans="35:45" x14ac:dyDescent="0.3">
      <c r="AI12316" s="9"/>
      <c r="AJ12316" s="9"/>
      <c r="AK12316" s="9"/>
      <c r="AL12316" s="9"/>
      <c r="AM12316" s="9"/>
      <c r="AN12316" s="9"/>
      <c r="AO12316" s="9"/>
      <c r="AP12316" s="9"/>
      <c r="AQ12316" s="9"/>
      <c r="AR12316" s="9"/>
      <c r="AS12316" s="10"/>
    </row>
    <row r="12317" spans="35:45" x14ac:dyDescent="0.3">
      <c r="AI12317" s="9"/>
      <c r="AJ12317" s="9"/>
      <c r="AK12317" s="9"/>
      <c r="AL12317" s="9"/>
      <c r="AM12317" s="9"/>
      <c r="AN12317" s="9"/>
      <c r="AO12317" s="9"/>
      <c r="AP12317" s="9"/>
      <c r="AQ12317" s="9"/>
      <c r="AR12317" s="9"/>
      <c r="AS12317" s="10"/>
    </row>
    <row r="12318" spans="35:45" x14ac:dyDescent="0.3">
      <c r="AI12318" s="9"/>
      <c r="AJ12318" s="9"/>
      <c r="AK12318" s="9"/>
      <c r="AL12318" s="9"/>
      <c r="AM12318" s="9"/>
      <c r="AN12318" s="9"/>
      <c r="AO12318" s="9"/>
      <c r="AP12318" s="9"/>
      <c r="AQ12318" s="9"/>
      <c r="AR12318" s="9"/>
      <c r="AS12318" s="10"/>
    </row>
    <row r="12319" spans="35:45" x14ac:dyDescent="0.3">
      <c r="AI12319" s="9"/>
      <c r="AJ12319" s="9"/>
      <c r="AK12319" s="9"/>
      <c r="AL12319" s="9"/>
      <c r="AM12319" s="9"/>
      <c r="AN12319" s="9"/>
      <c r="AO12319" s="9"/>
      <c r="AP12319" s="9"/>
      <c r="AQ12319" s="9"/>
      <c r="AR12319" s="9"/>
      <c r="AS12319" s="10"/>
    </row>
    <row r="12320" spans="35:45" x14ac:dyDescent="0.3">
      <c r="AI12320" s="9"/>
      <c r="AJ12320" s="9"/>
      <c r="AK12320" s="9"/>
      <c r="AL12320" s="9"/>
      <c r="AM12320" s="9"/>
      <c r="AN12320" s="9"/>
      <c r="AO12320" s="9"/>
      <c r="AP12320" s="9"/>
      <c r="AQ12320" s="9"/>
      <c r="AR12320" s="9"/>
      <c r="AS12320" s="10"/>
    </row>
    <row r="12321" spans="35:45" x14ac:dyDescent="0.3">
      <c r="AI12321" s="9"/>
      <c r="AJ12321" s="9"/>
      <c r="AK12321" s="9"/>
      <c r="AL12321" s="9"/>
      <c r="AM12321" s="9"/>
      <c r="AN12321" s="9"/>
      <c r="AO12321" s="9"/>
      <c r="AP12321" s="9"/>
      <c r="AQ12321" s="9"/>
      <c r="AR12321" s="9"/>
      <c r="AS12321" s="10"/>
    </row>
    <row r="12322" spans="35:45" x14ac:dyDescent="0.3">
      <c r="AI12322" s="9"/>
      <c r="AJ12322" s="9"/>
      <c r="AK12322" s="9"/>
      <c r="AL12322" s="9"/>
      <c r="AM12322" s="9"/>
      <c r="AN12322" s="9"/>
      <c r="AO12322" s="9"/>
      <c r="AP12322" s="9"/>
      <c r="AQ12322" s="9"/>
      <c r="AR12322" s="9"/>
      <c r="AS12322" s="10"/>
    </row>
    <row r="12323" spans="35:45" x14ac:dyDescent="0.3">
      <c r="AI12323" s="9"/>
      <c r="AJ12323" s="9"/>
      <c r="AK12323" s="9"/>
      <c r="AL12323" s="9"/>
      <c r="AM12323" s="9"/>
      <c r="AN12323" s="9"/>
      <c r="AO12323" s="9"/>
      <c r="AP12323" s="9"/>
      <c r="AQ12323" s="9"/>
      <c r="AR12323" s="9"/>
      <c r="AS12323" s="10"/>
    </row>
    <row r="12324" spans="35:45" x14ac:dyDescent="0.3">
      <c r="AI12324" s="9"/>
      <c r="AJ12324" s="9"/>
      <c r="AK12324" s="9"/>
      <c r="AL12324" s="9"/>
      <c r="AM12324" s="9"/>
      <c r="AN12324" s="9"/>
      <c r="AO12324" s="9"/>
      <c r="AP12324" s="9"/>
      <c r="AQ12324" s="9"/>
      <c r="AR12324" s="9"/>
      <c r="AS12324" s="10"/>
    </row>
    <row r="12325" spans="35:45" x14ac:dyDescent="0.3">
      <c r="AI12325" s="9"/>
      <c r="AJ12325" s="9"/>
      <c r="AK12325" s="9"/>
      <c r="AL12325" s="9"/>
      <c r="AM12325" s="9"/>
      <c r="AN12325" s="9"/>
      <c r="AO12325" s="9"/>
      <c r="AP12325" s="9"/>
      <c r="AQ12325" s="9"/>
      <c r="AR12325" s="9"/>
      <c r="AS12325" s="10"/>
    </row>
    <row r="12326" spans="35:45" x14ac:dyDescent="0.3">
      <c r="AI12326" s="9"/>
      <c r="AJ12326" s="9"/>
      <c r="AK12326" s="9"/>
      <c r="AL12326" s="9"/>
      <c r="AM12326" s="9"/>
      <c r="AN12326" s="9"/>
      <c r="AO12326" s="9"/>
      <c r="AP12326" s="9"/>
      <c r="AQ12326" s="9"/>
      <c r="AR12326" s="9"/>
      <c r="AS12326" s="10"/>
    </row>
    <row r="12327" spans="35:45" x14ac:dyDescent="0.3">
      <c r="AI12327" s="9"/>
      <c r="AJ12327" s="9"/>
      <c r="AK12327" s="9"/>
      <c r="AL12327" s="9"/>
      <c r="AM12327" s="9"/>
      <c r="AN12327" s="9"/>
      <c r="AO12327" s="9"/>
      <c r="AP12327" s="9"/>
      <c r="AQ12327" s="9"/>
      <c r="AR12327" s="9"/>
      <c r="AS12327" s="10"/>
    </row>
    <row r="12328" spans="35:45" x14ac:dyDescent="0.3">
      <c r="AI12328" s="9"/>
      <c r="AJ12328" s="9"/>
      <c r="AK12328" s="9"/>
      <c r="AL12328" s="9"/>
      <c r="AM12328" s="9"/>
      <c r="AN12328" s="9"/>
      <c r="AO12328" s="9"/>
      <c r="AP12328" s="9"/>
      <c r="AQ12328" s="9"/>
      <c r="AR12328" s="9"/>
      <c r="AS12328" s="10"/>
    </row>
    <row r="12329" spans="35:45" x14ac:dyDescent="0.3">
      <c r="AI12329" s="9"/>
      <c r="AJ12329" s="9"/>
      <c r="AK12329" s="9"/>
      <c r="AL12329" s="9"/>
      <c r="AM12329" s="9"/>
      <c r="AN12329" s="9"/>
      <c r="AO12329" s="9"/>
      <c r="AP12329" s="9"/>
      <c r="AQ12329" s="9"/>
      <c r="AR12329" s="9"/>
      <c r="AS12329" s="10"/>
    </row>
    <row r="12330" spans="35:45" x14ac:dyDescent="0.3">
      <c r="AI12330" s="9"/>
      <c r="AJ12330" s="9"/>
      <c r="AK12330" s="9"/>
      <c r="AL12330" s="9"/>
      <c r="AM12330" s="9"/>
      <c r="AN12330" s="9"/>
      <c r="AO12330" s="9"/>
      <c r="AP12330" s="9"/>
      <c r="AQ12330" s="9"/>
      <c r="AR12330" s="9"/>
      <c r="AS12330" s="10"/>
    </row>
    <row r="12331" spans="35:45" x14ac:dyDescent="0.3">
      <c r="AI12331" s="9"/>
      <c r="AJ12331" s="9"/>
      <c r="AK12331" s="9"/>
      <c r="AL12331" s="9"/>
      <c r="AM12331" s="9"/>
      <c r="AN12331" s="9"/>
      <c r="AO12331" s="9"/>
      <c r="AP12331" s="9"/>
      <c r="AQ12331" s="9"/>
      <c r="AR12331" s="9"/>
      <c r="AS12331" s="10"/>
    </row>
    <row r="12332" spans="35:45" x14ac:dyDescent="0.3">
      <c r="AI12332" s="9"/>
      <c r="AJ12332" s="9"/>
      <c r="AK12332" s="9"/>
      <c r="AL12332" s="9"/>
      <c r="AM12332" s="9"/>
      <c r="AN12332" s="9"/>
      <c r="AO12332" s="9"/>
      <c r="AP12332" s="9"/>
      <c r="AQ12332" s="9"/>
      <c r="AR12332" s="9"/>
      <c r="AS12332" s="10"/>
    </row>
    <row r="12333" spans="35:45" x14ac:dyDescent="0.3">
      <c r="AI12333" s="9"/>
      <c r="AJ12333" s="9"/>
      <c r="AK12333" s="9"/>
      <c r="AL12333" s="9"/>
      <c r="AM12333" s="9"/>
      <c r="AN12333" s="9"/>
      <c r="AO12333" s="9"/>
      <c r="AP12333" s="9"/>
      <c r="AQ12333" s="9"/>
      <c r="AR12333" s="9"/>
      <c r="AS12333" s="10"/>
    </row>
    <row r="12334" spans="35:45" x14ac:dyDescent="0.3">
      <c r="AI12334" s="9"/>
      <c r="AJ12334" s="9"/>
      <c r="AK12334" s="9"/>
      <c r="AL12334" s="9"/>
      <c r="AM12334" s="9"/>
      <c r="AN12334" s="9"/>
      <c r="AO12334" s="9"/>
      <c r="AP12334" s="9"/>
      <c r="AQ12334" s="9"/>
      <c r="AR12334" s="9"/>
      <c r="AS12334" s="10"/>
    </row>
    <row r="12335" spans="35:45" x14ac:dyDescent="0.3">
      <c r="AI12335" s="9"/>
      <c r="AJ12335" s="9"/>
      <c r="AK12335" s="9"/>
      <c r="AL12335" s="9"/>
      <c r="AM12335" s="9"/>
      <c r="AN12335" s="9"/>
      <c r="AO12335" s="9"/>
      <c r="AP12335" s="9"/>
      <c r="AQ12335" s="9"/>
      <c r="AR12335" s="9"/>
      <c r="AS12335" s="10"/>
    </row>
    <row r="12336" spans="35:45" x14ac:dyDescent="0.3">
      <c r="AI12336" s="9"/>
      <c r="AJ12336" s="9"/>
      <c r="AK12336" s="9"/>
      <c r="AL12336" s="9"/>
      <c r="AM12336" s="9"/>
      <c r="AN12336" s="9"/>
      <c r="AO12336" s="9"/>
      <c r="AP12336" s="9"/>
      <c r="AQ12336" s="9"/>
      <c r="AR12336" s="9"/>
      <c r="AS12336" s="10"/>
    </row>
    <row r="12337" spans="35:45" x14ac:dyDescent="0.3">
      <c r="AI12337" s="9"/>
      <c r="AJ12337" s="9"/>
      <c r="AK12337" s="9"/>
      <c r="AL12337" s="9"/>
      <c r="AM12337" s="9"/>
      <c r="AN12337" s="9"/>
      <c r="AO12337" s="9"/>
      <c r="AP12337" s="9"/>
      <c r="AQ12337" s="9"/>
      <c r="AR12337" s="9"/>
      <c r="AS12337" s="10"/>
    </row>
    <row r="12338" spans="35:45" x14ac:dyDescent="0.3">
      <c r="AI12338" s="9"/>
      <c r="AJ12338" s="9"/>
      <c r="AK12338" s="9"/>
      <c r="AL12338" s="9"/>
      <c r="AM12338" s="9"/>
      <c r="AN12338" s="9"/>
      <c r="AO12338" s="9"/>
      <c r="AP12338" s="9"/>
      <c r="AQ12338" s="9"/>
      <c r="AR12338" s="9"/>
      <c r="AS12338" s="10"/>
    </row>
    <row r="12339" spans="35:45" x14ac:dyDescent="0.3">
      <c r="AI12339" s="9"/>
      <c r="AJ12339" s="9"/>
      <c r="AK12339" s="9"/>
      <c r="AL12339" s="9"/>
      <c r="AM12339" s="9"/>
      <c r="AN12339" s="9"/>
      <c r="AO12339" s="9"/>
      <c r="AP12339" s="9"/>
      <c r="AQ12339" s="9"/>
      <c r="AR12339" s="9"/>
      <c r="AS12339" s="10"/>
    </row>
    <row r="12340" spans="35:45" x14ac:dyDescent="0.3">
      <c r="AI12340" s="9"/>
      <c r="AJ12340" s="9"/>
      <c r="AK12340" s="9"/>
      <c r="AL12340" s="9"/>
      <c r="AM12340" s="9"/>
      <c r="AN12340" s="9"/>
      <c r="AO12340" s="9"/>
      <c r="AP12340" s="9"/>
      <c r="AQ12340" s="9"/>
      <c r="AR12340" s="9"/>
      <c r="AS12340" s="10"/>
    </row>
    <row r="12341" spans="35:45" x14ac:dyDescent="0.3">
      <c r="AI12341" s="9"/>
      <c r="AJ12341" s="9"/>
      <c r="AK12341" s="9"/>
      <c r="AL12341" s="9"/>
      <c r="AM12341" s="9"/>
      <c r="AN12341" s="9"/>
      <c r="AO12341" s="9"/>
      <c r="AP12341" s="9"/>
      <c r="AQ12341" s="9"/>
      <c r="AR12341" s="9"/>
      <c r="AS12341" s="10"/>
    </row>
    <row r="12342" spans="35:45" x14ac:dyDescent="0.3">
      <c r="AI12342" s="9"/>
      <c r="AJ12342" s="9"/>
      <c r="AK12342" s="9"/>
      <c r="AL12342" s="9"/>
      <c r="AM12342" s="9"/>
      <c r="AN12342" s="9"/>
      <c r="AO12342" s="9"/>
      <c r="AP12342" s="9"/>
      <c r="AQ12342" s="9"/>
      <c r="AR12342" s="9"/>
      <c r="AS12342" s="10"/>
    </row>
    <row r="12343" spans="35:45" x14ac:dyDescent="0.3">
      <c r="AI12343" s="9"/>
      <c r="AJ12343" s="9"/>
      <c r="AK12343" s="9"/>
      <c r="AL12343" s="9"/>
      <c r="AM12343" s="9"/>
      <c r="AN12343" s="9"/>
      <c r="AO12343" s="9"/>
      <c r="AP12343" s="9"/>
      <c r="AQ12343" s="9"/>
      <c r="AR12343" s="9"/>
      <c r="AS12343" s="10"/>
    </row>
    <row r="12344" spans="35:45" x14ac:dyDescent="0.3">
      <c r="AI12344" s="9"/>
      <c r="AJ12344" s="9"/>
      <c r="AK12344" s="9"/>
      <c r="AL12344" s="9"/>
      <c r="AM12344" s="9"/>
      <c r="AN12344" s="9"/>
      <c r="AO12344" s="9"/>
      <c r="AP12344" s="9"/>
      <c r="AQ12344" s="9"/>
      <c r="AR12344" s="9"/>
      <c r="AS12344" s="10"/>
    </row>
    <row r="12345" spans="35:45" x14ac:dyDescent="0.3">
      <c r="AI12345" s="9"/>
      <c r="AJ12345" s="9"/>
      <c r="AK12345" s="9"/>
      <c r="AL12345" s="9"/>
      <c r="AM12345" s="9"/>
      <c r="AN12345" s="9"/>
      <c r="AO12345" s="9"/>
      <c r="AP12345" s="9"/>
      <c r="AQ12345" s="9"/>
      <c r="AR12345" s="9"/>
      <c r="AS12345" s="10"/>
    </row>
    <row r="12346" spans="35:45" x14ac:dyDescent="0.3">
      <c r="AI12346" s="9"/>
      <c r="AJ12346" s="9"/>
      <c r="AK12346" s="9"/>
      <c r="AL12346" s="9"/>
      <c r="AM12346" s="9"/>
      <c r="AN12346" s="9"/>
      <c r="AO12346" s="9"/>
      <c r="AP12346" s="9"/>
      <c r="AQ12346" s="9"/>
      <c r="AR12346" s="9"/>
      <c r="AS12346" s="10"/>
    </row>
    <row r="12347" spans="35:45" x14ac:dyDescent="0.3">
      <c r="AI12347" s="9"/>
      <c r="AJ12347" s="9"/>
      <c r="AK12347" s="9"/>
      <c r="AL12347" s="9"/>
      <c r="AM12347" s="9"/>
      <c r="AN12347" s="9"/>
      <c r="AO12347" s="9"/>
      <c r="AP12347" s="9"/>
      <c r="AQ12347" s="9"/>
      <c r="AR12347" s="9"/>
      <c r="AS12347" s="10"/>
    </row>
    <row r="12348" spans="35:45" x14ac:dyDescent="0.3">
      <c r="AI12348" s="9"/>
      <c r="AJ12348" s="9"/>
      <c r="AK12348" s="9"/>
      <c r="AL12348" s="9"/>
      <c r="AM12348" s="9"/>
      <c r="AN12348" s="9"/>
      <c r="AO12348" s="9"/>
      <c r="AP12348" s="9"/>
      <c r="AQ12348" s="9"/>
      <c r="AR12348" s="9"/>
      <c r="AS12348" s="10"/>
    </row>
    <row r="12349" spans="35:45" x14ac:dyDescent="0.3">
      <c r="AI12349" s="9"/>
      <c r="AJ12349" s="9"/>
      <c r="AK12349" s="9"/>
      <c r="AL12349" s="9"/>
      <c r="AM12349" s="9"/>
      <c r="AN12349" s="9"/>
      <c r="AO12349" s="9"/>
      <c r="AP12349" s="9"/>
      <c r="AQ12349" s="9"/>
      <c r="AR12349" s="9"/>
      <c r="AS12349" s="10"/>
    </row>
    <row r="12350" spans="35:45" x14ac:dyDescent="0.3">
      <c r="AI12350" s="9"/>
      <c r="AJ12350" s="9"/>
      <c r="AK12350" s="9"/>
      <c r="AL12350" s="9"/>
      <c r="AM12350" s="9"/>
      <c r="AN12350" s="9"/>
      <c r="AO12350" s="9"/>
      <c r="AP12350" s="9"/>
      <c r="AQ12350" s="9"/>
      <c r="AR12350" s="9"/>
      <c r="AS12350" s="10"/>
    </row>
    <row r="12351" spans="35:45" x14ac:dyDescent="0.3">
      <c r="AI12351" s="9"/>
      <c r="AJ12351" s="9"/>
      <c r="AK12351" s="9"/>
      <c r="AL12351" s="9"/>
      <c r="AM12351" s="9"/>
      <c r="AN12351" s="9"/>
      <c r="AO12351" s="9"/>
      <c r="AP12351" s="9"/>
      <c r="AQ12351" s="9"/>
      <c r="AR12351" s="9"/>
      <c r="AS12351" s="10"/>
    </row>
    <row r="12352" spans="35:45" x14ac:dyDescent="0.3">
      <c r="AI12352" s="9"/>
      <c r="AJ12352" s="9"/>
      <c r="AK12352" s="9"/>
      <c r="AL12352" s="9"/>
      <c r="AM12352" s="9"/>
      <c r="AN12352" s="9"/>
      <c r="AO12352" s="9"/>
      <c r="AP12352" s="9"/>
      <c r="AQ12352" s="9"/>
      <c r="AR12352" s="9"/>
      <c r="AS12352" s="10"/>
    </row>
    <row r="12353" spans="35:45" x14ac:dyDescent="0.3">
      <c r="AI12353" s="9"/>
      <c r="AJ12353" s="9"/>
      <c r="AK12353" s="9"/>
      <c r="AL12353" s="9"/>
      <c r="AM12353" s="9"/>
      <c r="AN12353" s="9"/>
      <c r="AO12353" s="9"/>
      <c r="AP12353" s="9"/>
      <c r="AQ12353" s="9"/>
      <c r="AR12353" s="9"/>
      <c r="AS12353" s="10"/>
    </row>
    <row r="12354" spans="35:45" x14ac:dyDescent="0.3">
      <c r="AI12354" s="9"/>
      <c r="AJ12354" s="9"/>
      <c r="AK12354" s="9"/>
      <c r="AL12354" s="9"/>
      <c r="AM12354" s="9"/>
      <c r="AN12354" s="9"/>
      <c r="AO12354" s="9"/>
      <c r="AP12354" s="9"/>
      <c r="AQ12354" s="9"/>
      <c r="AR12354" s="9"/>
      <c r="AS12354" s="10"/>
    </row>
    <row r="12355" spans="35:45" x14ac:dyDescent="0.3">
      <c r="AI12355" s="9"/>
      <c r="AJ12355" s="9"/>
      <c r="AK12355" s="9"/>
      <c r="AL12355" s="9"/>
      <c r="AM12355" s="9"/>
      <c r="AN12355" s="9"/>
      <c r="AO12355" s="9"/>
      <c r="AP12355" s="9"/>
      <c r="AQ12355" s="9"/>
      <c r="AR12355" s="9"/>
      <c r="AS12355" s="10"/>
    </row>
    <row r="12356" spans="35:45" x14ac:dyDescent="0.3">
      <c r="AI12356" s="9"/>
      <c r="AJ12356" s="9"/>
      <c r="AK12356" s="9"/>
      <c r="AL12356" s="9"/>
      <c r="AM12356" s="9"/>
      <c r="AN12356" s="9"/>
      <c r="AO12356" s="9"/>
      <c r="AP12356" s="9"/>
      <c r="AQ12356" s="9"/>
      <c r="AR12356" s="9"/>
      <c r="AS12356" s="10"/>
    </row>
    <row r="12357" spans="35:45" x14ac:dyDescent="0.3">
      <c r="AI12357" s="9"/>
      <c r="AJ12357" s="9"/>
      <c r="AK12357" s="9"/>
      <c r="AL12357" s="9"/>
      <c r="AM12357" s="9"/>
      <c r="AN12357" s="9"/>
      <c r="AO12357" s="9"/>
      <c r="AP12357" s="9"/>
      <c r="AQ12357" s="9"/>
      <c r="AR12357" s="9"/>
      <c r="AS12357" s="10"/>
    </row>
    <row r="12358" spans="35:45" x14ac:dyDescent="0.3">
      <c r="AI12358" s="9"/>
      <c r="AJ12358" s="9"/>
      <c r="AK12358" s="9"/>
      <c r="AL12358" s="9"/>
      <c r="AM12358" s="9"/>
      <c r="AN12358" s="9"/>
      <c r="AO12358" s="9"/>
      <c r="AP12358" s="9"/>
      <c r="AQ12358" s="9"/>
      <c r="AR12358" s="9"/>
      <c r="AS12358" s="10"/>
    </row>
    <row r="12359" spans="35:45" x14ac:dyDescent="0.3">
      <c r="AI12359" s="9"/>
      <c r="AJ12359" s="9"/>
      <c r="AK12359" s="9"/>
      <c r="AL12359" s="9"/>
      <c r="AM12359" s="9"/>
      <c r="AN12359" s="9"/>
      <c r="AO12359" s="9"/>
      <c r="AP12359" s="9"/>
      <c r="AQ12359" s="9"/>
      <c r="AR12359" s="9"/>
      <c r="AS12359" s="10"/>
    </row>
    <row r="12360" spans="35:45" x14ac:dyDescent="0.3">
      <c r="AI12360" s="9"/>
      <c r="AJ12360" s="9"/>
      <c r="AK12360" s="9"/>
      <c r="AL12360" s="9"/>
      <c r="AM12360" s="9"/>
      <c r="AN12360" s="9"/>
      <c r="AO12360" s="9"/>
      <c r="AP12360" s="9"/>
      <c r="AQ12360" s="9"/>
      <c r="AR12360" s="9"/>
      <c r="AS12360" s="10"/>
    </row>
    <row r="12361" spans="35:45" x14ac:dyDescent="0.3">
      <c r="AI12361" s="9"/>
      <c r="AJ12361" s="9"/>
      <c r="AK12361" s="9"/>
      <c r="AL12361" s="9"/>
      <c r="AM12361" s="9"/>
      <c r="AN12361" s="9"/>
      <c r="AO12361" s="9"/>
      <c r="AP12361" s="9"/>
      <c r="AQ12361" s="9"/>
      <c r="AR12361" s="9"/>
      <c r="AS12361" s="10"/>
    </row>
    <row r="12362" spans="35:45" x14ac:dyDescent="0.3">
      <c r="AI12362" s="9"/>
      <c r="AJ12362" s="9"/>
      <c r="AK12362" s="9"/>
      <c r="AL12362" s="9"/>
      <c r="AM12362" s="9"/>
      <c r="AN12362" s="9"/>
      <c r="AO12362" s="9"/>
      <c r="AP12362" s="9"/>
      <c r="AQ12362" s="9"/>
      <c r="AR12362" s="9"/>
      <c r="AS12362" s="10"/>
    </row>
    <row r="12363" spans="35:45" x14ac:dyDescent="0.3">
      <c r="AI12363" s="9"/>
      <c r="AJ12363" s="9"/>
      <c r="AK12363" s="9"/>
      <c r="AL12363" s="9"/>
      <c r="AM12363" s="9"/>
      <c r="AN12363" s="9"/>
      <c r="AO12363" s="9"/>
      <c r="AP12363" s="9"/>
      <c r="AQ12363" s="9"/>
      <c r="AR12363" s="9"/>
      <c r="AS12363" s="10"/>
    </row>
    <row r="12364" spans="35:45" x14ac:dyDescent="0.3">
      <c r="AI12364" s="9"/>
      <c r="AJ12364" s="9"/>
      <c r="AK12364" s="9"/>
      <c r="AL12364" s="9"/>
      <c r="AM12364" s="9"/>
      <c r="AN12364" s="9"/>
      <c r="AO12364" s="9"/>
      <c r="AP12364" s="9"/>
      <c r="AQ12364" s="9"/>
      <c r="AR12364" s="9"/>
      <c r="AS12364" s="10"/>
    </row>
    <row r="12365" spans="35:45" x14ac:dyDescent="0.3">
      <c r="AI12365" s="9"/>
      <c r="AJ12365" s="9"/>
      <c r="AK12365" s="9"/>
      <c r="AL12365" s="9"/>
      <c r="AM12365" s="9"/>
      <c r="AN12365" s="9"/>
      <c r="AO12365" s="9"/>
      <c r="AP12365" s="9"/>
      <c r="AQ12365" s="9"/>
      <c r="AR12365" s="9"/>
      <c r="AS12365" s="10"/>
    </row>
    <row r="12366" spans="35:45" x14ac:dyDescent="0.3">
      <c r="AI12366" s="9"/>
      <c r="AJ12366" s="9"/>
      <c r="AK12366" s="9"/>
      <c r="AL12366" s="9"/>
      <c r="AM12366" s="9"/>
      <c r="AN12366" s="9"/>
      <c r="AO12366" s="9"/>
      <c r="AP12366" s="9"/>
      <c r="AQ12366" s="9"/>
      <c r="AR12366" s="9"/>
      <c r="AS12366" s="10"/>
    </row>
    <row r="12367" spans="35:45" x14ac:dyDescent="0.3">
      <c r="AI12367" s="9"/>
      <c r="AJ12367" s="9"/>
      <c r="AK12367" s="9"/>
      <c r="AL12367" s="9"/>
      <c r="AM12367" s="9"/>
      <c r="AN12367" s="9"/>
      <c r="AO12367" s="9"/>
      <c r="AP12367" s="9"/>
      <c r="AQ12367" s="9"/>
      <c r="AR12367" s="9"/>
      <c r="AS12367" s="10"/>
    </row>
    <row r="12368" spans="35:45" x14ac:dyDescent="0.3">
      <c r="AI12368" s="9"/>
      <c r="AJ12368" s="9"/>
      <c r="AK12368" s="9"/>
      <c r="AL12368" s="9"/>
      <c r="AM12368" s="9"/>
      <c r="AN12368" s="9"/>
      <c r="AO12368" s="9"/>
      <c r="AP12368" s="9"/>
      <c r="AQ12368" s="9"/>
      <c r="AR12368" s="9"/>
      <c r="AS12368" s="10"/>
    </row>
    <row r="12369" spans="35:45" x14ac:dyDescent="0.3">
      <c r="AI12369" s="9"/>
      <c r="AJ12369" s="9"/>
      <c r="AK12369" s="9"/>
      <c r="AL12369" s="9"/>
      <c r="AM12369" s="9"/>
      <c r="AN12369" s="9"/>
      <c r="AO12369" s="9"/>
      <c r="AP12369" s="9"/>
      <c r="AQ12369" s="9"/>
      <c r="AR12369" s="9"/>
      <c r="AS12369" s="10"/>
    </row>
    <row r="12370" spans="35:45" x14ac:dyDescent="0.3">
      <c r="AI12370" s="9"/>
      <c r="AJ12370" s="9"/>
      <c r="AK12370" s="9"/>
      <c r="AL12370" s="9"/>
      <c r="AM12370" s="9"/>
      <c r="AN12370" s="9"/>
      <c r="AO12370" s="9"/>
      <c r="AP12370" s="9"/>
      <c r="AQ12370" s="9"/>
      <c r="AR12370" s="9"/>
      <c r="AS12370" s="10"/>
    </row>
    <row r="12371" spans="35:45" x14ac:dyDescent="0.3">
      <c r="AI12371" s="9"/>
      <c r="AJ12371" s="9"/>
      <c r="AK12371" s="9"/>
      <c r="AL12371" s="9"/>
      <c r="AM12371" s="9"/>
      <c r="AN12371" s="9"/>
      <c r="AO12371" s="9"/>
      <c r="AP12371" s="9"/>
      <c r="AQ12371" s="9"/>
      <c r="AR12371" s="9"/>
      <c r="AS12371" s="10"/>
    </row>
    <row r="12372" spans="35:45" x14ac:dyDescent="0.3">
      <c r="AI12372" s="9"/>
      <c r="AJ12372" s="9"/>
      <c r="AK12372" s="9"/>
      <c r="AL12372" s="9"/>
      <c r="AM12372" s="9"/>
      <c r="AN12372" s="9"/>
      <c r="AO12372" s="9"/>
      <c r="AP12372" s="9"/>
      <c r="AQ12372" s="9"/>
      <c r="AR12372" s="9"/>
      <c r="AS12372" s="10"/>
    </row>
    <row r="12373" spans="35:45" x14ac:dyDescent="0.3">
      <c r="AI12373" s="9"/>
      <c r="AJ12373" s="9"/>
      <c r="AK12373" s="9"/>
      <c r="AL12373" s="9"/>
      <c r="AM12373" s="9"/>
      <c r="AN12373" s="9"/>
      <c r="AO12373" s="9"/>
      <c r="AP12373" s="9"/>
      <c r="AQ12373" s="9"/>
      <c r="AR12373" s="9"/>
      <c r="AS12373" s="10"/>
    </row>
    <row r="12374" spans="35:45" x14ac:dyDescent="0.3">
      <c r="AI12374" s="9"/>
      <c r="AJ12374" s="9"/>
      <c r="AK12374" s="9"/>
      <c r="AL12374" s="9"/>
      <c r="AM12374" s="9"/>
      <c r="AN12374" s="9"/>
      <c r="AO12374" s="9"/>
      <c r="AP12374" s="9"/>
      <c r="AQ12374" s="9"/>
      <c r="AR12374" s="9"/>
      <c r="AS12374" s="10"/>
    </row>
    <row r="12375" spans="35:45" x14ac:dyDescent="0.3">
      <c r="AI12375" s="9"/>
      <c r="AJ12375" s="9"/>
      <c r="AK12375" s="9"/>
      <c r="AL12375" s="9"/>
      <c r="AM12375" s="9"/>
      <c r="AN12375" s="9"/>
      <c r="AO12375" s="9"/>
      <c r="AP12375" s="9"/>
      <c r="AQ12375" s="9"/>
      <c r="AR12375" s="9"/>
      <c r="AS12375" s="10"/>
    </row>
    <row r="12376" spans="35:45" x14ac:dyDescent="0.3">
      <c r="AI12376" s="9"/>
      <c r="AJ12376" s="9"/>
      <c r="AK12376" s="9"/>
      <c r="AL12376" s="9"/>
      <c r="AM12376" s="9"/>
      <c r="AN12376" s="9"/>
      <c r="AO12376" s="9"/>
      <c r="AP12376" s="9"/>
      <c r="AQ12376" s="9"/>
      <c r="AR12376" s="9"/>
      <c r="AS12376" s="10"/>
    </row>
    <row r="12377" spans="35:45" x14ac:dyDescent="0.3">
      <c r="AI12377" s="9"/>
      <c r="AJ12377" s="9"/>
      <c r="AK12377" s="9"/>
      <c r="AL12377" s="9"/>
      <c r="AM12377" s="9"/>
      <c r="AN12377" s="9"/>
      <c r="AO12377" s="9"/>
      <c r="AP12377" s="9"/>
      <c r="AQ12377" s="9"/>
      <c r="AR12377" s="9"/>
      <c r="AS12377" s="10"/>
    </row>
    <row r="12378" spans="35:45" x14ac:dyDescent="0.3">
      <c r="AI12378" s="9"/>
      <c r="AJ12378" s="9"/>
      <c r="AK12378" s="9"/>
      <c r="AL12378" s="9"/>
      <c r="AM12378" s="9"/>
      <c r="AN12378" s="9"/>
      <c r="AO12378" s="9"/>
      <c r="AP12378" s="9"/>
      <c r="AQ12378" s="9"/>
      <c r="AR12378" s="9"/>
      <c r="AS12378" s="10"/>
    </row>
    <row r="12379" spans="35:45" x14ac:dyDescent="0.3">
      <c r="AI12379" s="9"/>
      <c r="AJ12379" s="9"/>
      <c r="AK12379" s="9"/>
      <c r="AL12379" s="9"/>
      <c r="AM12379" s="9"/>
      <c r="AN12379" s="9"/>
      <c r="AO12379" s="9"/>
      <c r="AP12379" s="9"/>
      <c r="AQ12379" s="9"/>
      <c r="AR12379" s="9"/>
      <c r="AS12379" s="10"/>
    </row>
    <row r="12380" spans="35:45" x14ac:dyDescent="0.3">
      <c r="AI12380" s="9"/>
      <c r="AJ12380" s="9"/>
      <c r="AK12380" s="9"/>
      <c r="AL12380" s="9"/>
      <c r="AM12380" s="9"/>
      <c r="AN12380" s="9"/>
      <c r="AO12380" s="9"/>
      <c r="AP12380" s="9"/>
      <c r="AQ12380" s="9"/>
      <c r="AR12380" s="9"/>
      <c r="AS12380" s="10"/>
    </row>
    <row r="12381" spans="35:45" x14ac:dyDescent="0.3">
      <c r="AI12381" s="9"/>
      <c r="AJ12381" s="9"/>
      <c r="AK12381" s="9"/>
      <c r="AL12381" s="9"/>
      <c r="AM12381" s="9"/>
      <c r="AN12381" s="9"/>
      <c r="AO12381" s="9"/>
      <c r="AP12381" s="9"/>
      <c r="AQ12381" s="9"/>
      <c r="AR12381" s="9"/>
      <c r="AS12381" s="10"/>
    </row>
    <row r="12382" spans="35:45" x14ac:dyDescent="0.3">
      <c r="AI12382" s="9"/>
      <c r="AJ12382" s="9"/>
      <c r="AK12382" s="9"/>
      <c r="AL12382" s="9"/>
      <c r="AM12382" s="9"/>
      <c r="AN12382" s="9"/>
      <c r="AO12382" s="9"/>
      <c r="AP12382" s="9"/>
      <c r="AQ12382" s="9"/>
      <c r="AR12382" s="9"/>
      <c r="AS12382" s="10"/>
    </row>
    <row r="12383" spans="35:45" x14ac:dyDescent="0.3">
      <c r="AI12383" s="9"/>
      <c r="AJ12383" s="9"/>
      <c r="AK12383" s="9"/>
      <c r="AL12383" s="9"/>
      <c r="AM12383" s="9"/>
      <c r="AN12383" s="9"/>
      <c r="AO12383" s="9"/>
      <c r="AP12383" s="9"/>
      <c r="AQ12383" s="9"/>
      <c r="AR12383" s="9"/>
      <c r="AS12383" s="10"/>
    </row>
    <row r="12384" spans="35:45" x14ac:dyDescent="0.3">
      <c r="AI12384" s="9"/>
      <c r="AJ12384" s="9"/>
      <c r="AK12384" s="9"/>
      <c r="AL12384" s="9"/>
      <c r="AM12384" s="9"/>
      <c r="AN12384" s="9"/>
      <c r="AO12384" s="9"/>
      <c r="AP12384" s="9"/>
      <c r="AQ12384" s="9"/>
      <c r="AR12384" s="9"/>
      <c r="AS12384" s="10"/>
    </row>
    <row r="12385" spans="35:45" x14ac:dyDescent="0.3">
      <c r="AI12385" s="9"/>
      <c r="AJ12385" s="9"/>
      <c r="AK12385" s="9"/>
      <c r="AL12385" s="9"/>
      <c r="AM12385" s="9"/>
      <c r="AN12385" s="9"/>
      <c r="AO12385" s="9"/>
      <c r="AP12385" s="9"/>
      <c r="AQ12385" s="9"/>
      <c r="AR12385" s="9"/>
      <c r="AS12385" s="10"/>
    </row>
    <row r="12386" spans="35:45" x14ac:dyDescent="0.3">
      <c r="AI12386" s="9"/>
      <c r="AJ12386" s="9"/>
      <c r="AK12386" s="9"/>
      <c r="AL12386" s="9"/>
      <c r="AM12386" s="9"/>
      <c r="AN12386" s="9"/>
      <c r="AO12386" s="9"/>
      <c r="AP12386" s="9"/>
      <c r="AQ12386" s="9"/>
      <c r="AR12386" s="9"/>
      <c r="AS12386" s="10"/>
    </row>
    <row r="12387" spans="35:45" x14ac:dyDescent="0.3">
      <c r="AI12387" s="9"/>
      <c r="AJ12387" s="9"/>
      <c r="AK12387" s="9"/>
      <c r="AL12387" s="9"/>
      <c r="AM12387" s="9"/>
      <c r="AN12387" s="9"/>
      <c r="AO12387" s="9"/>
      <c r="AP12387" s="9"/>
      <c r="AQ12387" s="9"/>
      <c r="AR12387" s="9"/>
      <c r="AS12387" s="10"/>
    </row>
    <row r="12388" spans="35:45" x14ac:dyDescent="0.3">
      <c r="AI12388" s="9"/>
      <c r="AJ12388" s="9"/>
      <c r="AK12388" s="9"/>
      <c r="AL12388" s="9"/>
      <c r="AM12388" s="9"/>
      <c r="AN12388" s="9"/>
      <c r="AO12388" s="9"/>
      <c r="AP12388" s="9"/>
      <c r="AQ12388" s="9"/>
      <c r="AR12388" s="9"/>
      <c r="AS12388" s="10"/>
    </row>
    <row r="12389" spans="35:45" x14ac:dyDescent="0.3">
      <c r="AI12389" s="9"/>
      <c r="AJ12389" s="9"/>
      <c r="AK12389" s="9"/>
      <c r="AL12389" s="9"/>
      <c r="AM12389" s="9"/>
      <c r="AN12389" s="9"/>
      <c r="AO12389" s="9"/>
      <c r="AP12389" s="9"/>
      <c r="AQ12389" s="9"/>
      <c r="AR12389" s="9"/>
      <c r="AS12389" s="10"/>
    </row>
    <row r="12390" spans="35:45" x14ac:dyDescent="0.3">
      <c r="AI12390" s="9"/>
      <c r="AJ12390" s="9"/>
      <c r="AK12390" s="9"/>
      <c r="AL12390" s="9"/>
      <c r="AM12390" s="9"/>
      <c r="AN12390" s="9"/>
      <c r="AO12390" s="9"/>
      <c r="AP12390" s="9"/>
      <c r="AQ12390" s="9"/>
      <c r="AR12390" s="9"/>
      <c r="AS12390" s="10"/>
    </row>
    <row r="12391" spans="35:45" x14ac:dyDescent="0.3">
      <c r="AI12391" s="9"/>
      <c r="AJ12391" s="9"/>
      <c r="AK12391" s="9"/>
      <c r="AL12391" s="9"/>
      <c r="AM12391" s="9"/>
      <c r="AN12391" s="9"/>
      <c r="AO12391" s="9"/>
      <c r="AP12391" s="9"/>
      <c r="AQ12391" s="9"/>
      <c r="AR12391" s="9"/>
      <c r="AS12391" s="10"/>
    </row>
    <row r="12392" spans="35:45" x14ac:dyDescent="0.3">
      <c r="AI12392" s="9"/>
      <c r="AJ12392" s="9"/>
      <c r="AK12392" s="9"/>
      <c r="AL12392" s="9"/>
      <c r="AM12392" s="9"/>
      <c r="AN12392" s="9"/>
      <c r="AO12392" s="9"/>
      <c r="AP12392" s="9"/>
      <c r="AQ12392" s="9"/>
      <c r="AR12392" s="9"/>
      <c r="AS12392" s="10"/>
    </row>
    <row r="12393" spans="35:45" x14ac:dyDescent="0.3">
      <c r="AI12393" s="9"/>
      <c r="AJ12393" s="9"/>
      <c r="AK12393" s="9"/>
      <c r="AL12393" s="9"/>
      <c r="AM12393" s="9"/>
      <c r="AN12393" s="9"/>
      <c r="AO12393" s="9"/>
      <c r="AP12393" s="9"/>
      <c r="AQ12393" s="9"/>
      <c r="AR12393" s="9"/>
      <c r="AS12393" s="10"/>
    </row>
    <row r="12394" spans="35:45" x14ac:dyDescent="0.3">
      <c r="AI12394" s="9"/>
      <c r="AJ12394" s="9"/>
      <c r="AK12394" s="9"/>
      <c r="AL12394" s="9"/>
      <c r="AM12394" s="9"/>
      <c r="AN12394" s="9"/>
      <c r="AO12394" s="9"/>
      <c r="AP12394" s="9"/>
      <c r="AQ12394" s="9"/>
      <c r="AR12394" s="9"/>
      <c r="AS12394" s="10"/>
    </row>
    <row r="12395" spans="35:45" x14ac:dyDescent="0.3">
      <c r="AI12395" s="9"/>
      <c r="AJ12395" s="9"/>
      <c r="AK12395" s="9"/>
      <c r="AL12395" s="9"/>
      <c r="AM12395" s="9"/>
      <c r="AN12395" s="9"/>
      <c r="AO12395" s="9"/>
      <c r="AP12395" s="9"/>
      <c r="AQ12395" s="9"/>
      <c r="AR12395" s="9"/>
      <c r="AS12395" s="10"/>
    </row>
    <row r="12396" spans="35:45" x14ac:dyDescent="0.3">
      <c r="AI12396" s="9"/>
      <c r="AJ12396" s="9"/>
      <c r="AK12396" s="9"/>
      <c r="AL12396" s="9"/>
      <c r="AM12396" s="9"/>
      <c r="AN12396" s="9"/>
      <c r="AO12396" s="9"/>
      <c r="AP12396" s="9"/>
      <c r="AQ12396" s="9"/>
      <c r="AR12396" s="9"/>
      <c r="AS12396" s="10"/>
    </row>
    <row r="12397" spans="35:45" x14ac:dyDescent="0.3">
      <c r="AI12397" s="9"/>
      <c r="AJ12397" s="9"/>
      <c r="AK12397" s="9"/>
      <c r="AL12397" s="9"/>
      <c r="AM12397" s="9"/>
      <c r="AN12397" s="9"/>
      <c r="AO12397" s="9"/>
      <c r="AP12397" s="9"/>
      <c r="AQ12397" s="9"/>
      <c r="AR12397" s="9"/>
      <c r="AS12397" s="10"/>
    </row>
    <row r="12398" spans="35:45" x14ac:dyDescent="0.3">
      <c r="AI12398" s="9"/>
      <c r="AJ12398" s="9"/>
      <c r="AK12398" s="9"/>
      <c r="AL12398" s="9"/>
      <c r="AM12398" s="9"/>
      <c r="AN12398" s="9"/>
      <c r="AO12398" s="9"/>
      <c r="AP12398" s="9"/>
      <c r="AQ12398" s="9"/>
      <c r="AR12398" s="9"/>
      <c r="AS12398" s="10"/>
    </row>
    <row r="12399" spans="35:45" x14ac:dyDescent="0.3">
      <c r="AI12399" s="9"/>
      <c r="AJ12399" s="9"/>
      <c r="AK12399" s="9"/>
      <c r="AL12399" s="9"/>
      <c r="AM12399" s="9"/>
      <c r="AN12399" s="9"/>
      <c r="AO12399" s="9"/>
      <c r="AP12399" s="9"/>
      <c r="AQ12399" s="9"/>
      <c r="AR12399" s="9"/>
      <c r="AS12399" s="10"/>
    </row>
    <row r="12400" spans="35:45" x14ac:dyDescent="0.3">
      <c r="AI12400" s="9"/>
      <c r="AJ12400" s="9"/>
      <c r="AK12400" s="9"/>
      <c r="AL12400" s="9"/>
      <c r="AM12400" s="9"/>
      <c r="AN12400" s="9"/>
      <c r="AO12400" s="9"/>
      <c r="AP12400" s="9"/>
      <c r="AQ12400" s="9"/>
      <c r="AR12400" s="9"/>
      <c r="AS12400" s="10"/>
    </row>
    <row r="12401" spans="35:45" x14ac:dyDescent="0.3">
      <c r="AI12401" s="9"/>
      <c r="AJ12401" s="9"/>
      <c r="AK12401" s="9"/>
      <c r="AL12401" s="9"/>
      <c r="AM12401" s="9"/>
      <c r="AN12401" s="9"/>
      <c r="AO12401" s="9"/>
      <c r="AP12401" s="9"/>
      <c r="AQ12401" s="9"/>
      <c r="AR12401" s="9"/>
      <c r="AS12401" s="10"/>
    </row>
    <row r="12402" spans="35:45" x14ac:dyDescent="0.3">
      <c r="AI12402" s="9"/>
      <c r="AJ12402" s="9"/>
      <c r="AK12402" s="9"/>
      <c r="AL12402" s="9"/>
      <c r="AM12402" s="9"/>
      <c r="AN12402" s="9"/>
      <c r="AO12402" s="9"/>
      <c r="AP12402" s="9"/>
      <c r="AQ12402" s="9"/>
      <c r="AR12402" s="9"/>
      <c r="AS12402" s="10"/>
    </row>
    <row r="12403" spans="35:45" x14ac:dyDescent="0.3">
      <c r="AI12403" s="9"/>
      <c r="AJ12403" s="9"/>
      <c r="AK12403" s="9"/>
      <c r="AL12403" s="9"/>
      <c r="AM12403" s="9"/>
      <c r="AN12403" s="9"/>
      <c r="AO12403" s="9"/>
      <c r="AP12403" s="9"/>
      <c r="AQ12403" s="9"/>
      <c r="AR12403" s="9"/>
      <c r="AS12403" s="10"/>
    </row>
    <row r="12404" spans="35:45" x14ac:dyDescent="0.3">
      <c r="AI12404" s="9"/>
      <c r="AJ12404" s="9"/>
      <c r="AK12404" s="9"/>
      <c r="AL12404" s="9"/>
      <c r="AM12404" s="9"/>
      <c r="AN12404" s="9"/>
      <c r="AO12404" s="9"/>
      <c r="AP12404" s="9"/>
      <c r="AQ12404" s="9"/>
      <c r="AR12404" s="9"/>
      <c r="AS12404" s="10"/>
    </row>
    <row r="12405" spans="35:45" x14ac:dyDescent="0.3">
      <c r="AI12405" s="9"/>
      <c r="AJ12405" s="9"/>
      <c r="AK12405" s="9"/>
      <c r="AL12405" s="9"/>
      <c r="AM12405" s="9"/>
      <c r="AN12405" s="9"/>
      <c r="AO12405" s="9"/>
      <c r="AP12405" s="9"/>
      <c r="AQ12405" s="9"/>
      <c r="AR12405" s="9"/>
      <c r="AS12405" s="10"/>
    </row>
    <row r="12406" spans="35:45" x14ac:dyDescent="0.3">
      <c r="AI12406" s="9"/>
      <c r="AJ12406" s="9"/>
      <c r="AK12406" s="9"/>
      <c r="AL12406" s="9"/>
      <c r="AM12406" s="9"/>
      <c r="AN12406" s="9"/>
      <c r="AO12406" s="9"/>
      <c r="AP12406" s="9"/>
      <c r="AQ12406" s="9"/>
      <c r="AR12406" s="9"/>
      <c r="AS12406" s="10"/>
    </row>
    <row r="12407" spans="35:45" x14ac:dyDescent="0.3">
      <c r="AI12407" s="9"/>
      <c r="AJ12407" s="9"/>
      <c r="AK12407" s="9"/>
      <c r="AL12407" s="9"/>
      <c r="AM12407" s="9"/>
      <c r="AN12407" s="9"/>
      <c r="AO12407" s="9"/>
      <c r="AP12407" s="9"/>
      <c r="AQ12407" s="9"/>
      <c r="AR12407" s="9"/>
      <c r="AS12407" s="10"/>
    </row>
    <row r="12408" spans="35:45" x14ac:dyDescent="0.3">
      <c r="AI12408" s="9"/>
      <c r="AJ12408" s="9"/>
      <c r="AK12408" s="9"/>
      <c r="AL12408" s="9"/>
      <c r="AM12408" s="9"/>
      <c r="AN12408" s="9"/>
      <c r="AO12408" s="9"/>
      <c r="AP12408" s="9"/>
      <c r="AQ12408" s="9"/>
      <c r="AR12408" s="9"/>
      <c r="AS12408" s="10"/>
    </row>
    <row r="12409" spans="35:45" x14ac:dyDescent="0.3">
      <c r="AI12409" s="9"/>
      <c r="AJ12409" s="9"/>
      <c r="AK12409" s="9"/>
      <c r="AL12409" s="9"/>
      <c r="AM12409" s="9"/>
      <c r="AN12409" s="9"/>
      <c r="AO12409" s="9"/>
      <c r="AP12409" s="9"/>
      <c r="AQ12409" s="9"/>
      <c r="AR12409" s="9"/>
      <c r="AS12409" s="10"/>
    </row>
    <row r="12410" spans="35:45" x14ac:dyDescent="0.3">
      <c r="AI12410" s="9"/>
      <c r="AJ12410" s="9"/>
      <c r="AK12410" s="9"/>
      <c r="AL12410" s="9"/>
      <c r="AM12410" s="9"/>
      <c r="AN12410" s="9"/>
      <c r="AO12410" s="9"/>
      <c r="AP12410" s="9"/>
      <c r="AQ12410" s="9"/>
      <c r="AR12410" s="9"/>
      <c r="AS12410" s="10"/>
    </row>
    <row r="12411" spans="35:45" x14ac:dyDescent="0.3">
      <c r="AI12411" s="9"/>
      <c r="AJ12411" s="9"/>
      <c r="AK12411" s="9"/>
      <c r="AL12411" s="9"/>
      <c r="AM12411" s="9"/>
      <c r="AN12411" s="9"/>
      <c r="AO12411" s="9"/>
      <c r="AP12411" s="9"/>
      <c r="AQ12411" s="9"/>
      <c r="AR12411" s="9"/>
      <c r="AS12411" s="10"/>
    </row>
    <row r="12412" spans="35:45" x14ac:dyDescent="0.3">
      <c r="AI12412" s="9"/>
      <c r="AJ12412" s="9"/>
      <c r="AK12412" s="9"/>
      <c r="AL12412" s="9"/>
      <c r="AM12412" s="9"/>
      <c r="AN12412" s="9"/>
      <c r="AO12412" s="9"/>
      <c r="AP12412" s="9"/>
      <c r="AQ12412" s="9"/>
      <c r="AR12412" s="9"/>
      <c r="AS12412" s="10"/>
    </row>
    <row r="12413" spans="35:45" x14ac:dyDescent="0.3">
      <c r="AI12413" s="9"/>
      <c r="AJ12413" s="9"/>
      <c r="AK12413" s="9"/>
      <c r="AL12413" s="9"/>
      <c r="AM12413" s="9"/>
      <c r="AN12413" s="9"/>
      <c r="AO12413" s="9"/>
      <c r="AP12413" s="9"/>
      <c r="AQ12413" s="9"/>
      <c r="AR12413" s="9"/>
      <c r="AS12413" s="10"/>
    </row>
    <row r="12414" spans="35:45" x14ac:dyDescent="0.3">
      <c r="AI12414" s="9"/>
      <c r="AJ12414" s="9"/>
      <c r="AK12414" s="9"/>
      <c r="AL12414" s="9"/>
      <c r="AM12414" s="9"/>
      <c r="AN12414" s="9"/>
      <c r="AO12414" s="9"/>
      <c r="AP12414" s="9"/>
      <c r="AQ12414" s="9"/>
      <c r="AR12414" s="9"/>
      <c r="AS12414" s="10"/>
    </row>
    <row r="12415" spans="35:45" x14ac:dyDescent="0.3">
      <c r="AI12415" s="9"/>
      <c r="AJ12415" s="9"/>
      <c r="AK12415" s="9"/>
      <c r="AL12415" s="9"/>
      <c r="AM12415" s="9"/>
      <c r="AN12415" s="9"/>
      <c r="AO12415" s="9"/>
      <c r="AP12415" s="9"/>
      <c r="AQ12415" s="9"/>
      <c r="AR12415" s="9"/>
      <c r="AS12415" s="10"/>
    </row>
    <row r="12416" spans="35:45" x14ac:dyDescent="0.3">
      <c r="AI12416" s="9"/>
      <c r="AJ12416" s="9"/>
      <c r="AK12416" s="9"/>
      <c r="AL12416" s="9"/>
      <c r="AM12416" s="9"/>
      <c r="AN12416" s="9"/>
      <c r="AO12416" s="9"/>
      <c r="AP12416" s="9"/>
      <c r="AQ12416" s="9"/>
      <c r="AR12416" s="9"/>
      <c r="AS12416" s="10"/>
    </row>
    <row r="12417" spans="35:45" x14ac:dyDescent="0.3">
      <c r="AI12417" s="9"/>
      <c r="AJ12417" s="9"/>
      <c r="AK12417" s="9"/>
      <c r="AL12417" s="9"/>
      <c r="AM12417" s="9"/>
      <c r="AN12417" s="9"/>
      <c r="AO12417" s="9"/>
      <c r="AP12417" s="9"/>
      <c r="AQ12417" s="9"/>
      <c r="AR12417" s="9"/>
      <c r="AS12417" s="10"/>
    </row>
    <row r="12418" spans="35:45" x14ac:dyDescent="0.3">
      <c r="AI12418" s="9"/>
      <c r="AJ12418" s="9"/>
      <c r="AK12418" s="9"/>
      <c r="AL12418" s="9"/>
      <c r="AM12418" s="9"/>
      <c r="AN12418" s="9"/>
      <c r="AO12418" s="9"/>
      <c r="AP12418" s="9"/>
      <c r="AQ12418" s="9"/>
      <c r="AR12418" s="9"/>
      <c r="AS12418" s="10"/>
    </row>
    <row r="12419" spans="35:45" x14ac:dyDescent="0.3">
      <c r="AI12419" s="9"/>
      <c r="AJ12419" s="9"/>
      <c r="AK12419" s="9"/>
      <c r="AL12419" s="9"/>
      <c r="AM12419" s="9"/>
      <c r="AN12419" s="9"/>
      <c r="AO12419" s="9"/>
      <c r="AP12419" s="9"/>
      <c r="AQ12419" s="9"/>
      <c r="AR12419" s="9"/>
      <c r="AS12419" s="10"/>
    </row>
    <row r="12420" spans="35:45" x14ac:dyDescent="0.3">
      <c r="AI12420" s="9"/>
      <c r="AJ12420" s="9"/>
      <c r="AK12420" s="9"/>
      <c r="AL12420" s="9"/>
      <c r="AM12420" s="9"/>
      <c r="AN12420" s="9"/>
      <c r="AO12420" s="9"/>
      <c r="AP12420" s="9"/>
      <c r="AQ12420" s="9"/>
      <c r="AR12420" s="9"/>
      <c r="AS12420" s="10"/>
    </row>
    <row r="12421" spans="35:45" x14ac:dyDescent="0.3">
      <c r="AI12421" s="9"/>
      <c r="AJ12421" s="9"/>
      <c r="AK12421" s="9"/>
      <c r="AL12421" s="9"/>
      <c r="AM12421" s="9"/>
      <c r="AN12421" s="9"/>
      <c r="AO12421" s="9"/>
      <c r="AP12421" s="9"/>
      <c r="AQ12421" s="9"/>
      <c r="AR12421" s="9"/>
      <c r="AS12421" s="10"/>
    </row>
    <row r="12422" spans="35:45" x14ac:dyDescent="0.3">
      <c r="AI12422" s="9"/>
      <c r="AJ12422" s="9"/>
      <c r="AK12422" s="9"/>
      <c r="AL12422" s="9"/>
      <c r="AM12422" s="9"/>
      <c r="AN12422" s="9"/>
      <c r="AO12422" s="9"/>
      <c r="AP12422" s="9"/>
      <c r="AQ12422" s="9"/>
      <c r="AR12422" s="9"/>
      <c r="AS12422" s="10"/>
    </row>
    <row r="12423" spans="35:45" x14ac:dyDescent="0.3">
      <c r="AI12423" s="9"/>
      <c r="AJ12423" s="9"/>
      <c r="AK12423" s="9"/>
      <c r="AL12423" s="9"/>
      <c r="AM12423" s="9"/>
      <c r="AN12423" s="9"/>
      <c r="AO12423" s="9"/>
      <c r="AP12423" s="9"/>
      <c r="AQ12423" s="9"/>
      <c r="AR12423" s="9"/>
      <c r="AS12423" s="10"/>
    </row>
    <row r="12424" spans="35:45" x14ac:dyDescent="0.3">
      <c r="AI12424" s="9"/>
      <c r="AJ12424" s="9"/>
      <c r="AK12424" s="9"/>
      <c r="AL12424" s="9"/>
      <c r="AM12424" s="9"/>
      <c r="AN12424" s="9"/>
      <c r="AO12424" s="9"/>
      <c r="AP12424" s="9"/>
      <c r="AQ12424" s="9"/>
      <c r="AR12424" s="9"/>
      <c r="AS12424" s="10"/>
    </row>
    <row r="12425" spans="35:45" x14ac:dyDescent="0.3">
      <c r="AI12425" s="9"/>
      <c r="AJ12425" s="9"/>
      <c r="AK12425" s="9"/>
      <c r="AL12425" s="9"/>
      <c r="AM12425" s="9"/>
      <c r="AN12425" s="9"/>
      <c r="AO12425" s="9"/>
      <c r="AP12425" s="9"/>
      <c r="AQ12425" s="9"/>
      <c r="AR12425" s="9"/>
      <c r="AS12425" s="10"/>
    </row>
    <row r="12426" spans="35:45" x14ac:dyDescent="0.3">
      <c r="AI12426" s="9"/>
      <c r="AJ12426" s="9"/>
      <c r="AK12426" s="9"/>
      <c r="AL12426" s="9"/>
      <c r="AM12426" s="9"/>
      <c r="AN12426" s="9"/>
      <c r="AO12426" s="9"/>
      <c r="AP12426" s="9"/>
      <c r="AQ12426" s="9"/>
      <c r="AR12426" s="9"/>
      <c r="AS12426" s="10"/>
    </row>
    <row r="12427" spans="35:45" x14ac:dyDescent="0.3">
      <c r="AI12427" s="9"/>
      <c r="AJ12427" s="9"/>
      <c r="AK12427" s="9"/>
      <c r="AL12427" s="9"/>
      <c r="AM12427" s="9"/>
      <c r="AN12427" s="9"/>
      <c r="AO12427" s="9"/>
      <c r="AP12427" s="9"/>
      <c r="AQ12427" s="9"/>
      <c r="AR12427" s="9"/>
      <c r="AS12427" s="10"/>
    </row>
    <row r="12428" spans="35:45" x14ac:dyDescent="0.3">
      <c r="AI12428" s="9"/>
      <c r="AJ12428" s="9"/>
      <c r="AK12428" s="9"/>
      <c r="AL12428" s="9"/>
      <c r="AM12428" s="9"/>
      <c r="AN12428" s="9"/>
      <c r="AO12428" s="9"/>
      <c r="AP12428" s="9"/>
      <c r="AQ12428" s="9"/>
      <c r="AR12428" s="9"/>
      <c r="AS12428" s="10"/>
    </row>
    <row r="12429" spans="35:45" x14ac:dyDescent="0.3">
      <c r="AI12429" s="9"/>
      <c r="AJ12429" s="9"/>
      <c r="AK12429" s="9"/>
      <c r="AL12429" s="9"/>
      <c r="AM12429" s="9"/>
      <c r="AN12429" s="9"/>
      <c r="AO12429" s="9"/>
      <c r="AP12429" s="9"/>
      <c r="AQ12429" s="9"/>
      <c r="AR12429" s="9"/>
      <c r="AS12429" s="10"/>
    </row>
    <row r="12430" spans="35:45" x14ac:dyDescent="0.3">
      <c r="AI12430" s="9"/>
      <c r="AJ12430" s="9"/>
      <c r="AK12430" s="9"/>
      <c r="AL12430" s="9"/>
      <c r="AM12430" s="9"/>
      <c r="AN12430" s="9"/>
      <c r="AO12430" s="9"/>
      <c r="AP12430" s="9"/>
      <c r="AQ12430" s="9"/>
      <c r="AR12430" s="9"/>
      <c r="AS12430" s="10"/>
    </row>
    <row r="12431" spans="35:45" x14ac:dyDescent="0.3">
      <c r="AI12431" s="9"/>
      <c r="AJ12431" s="9"/>
      <c r="AK12431" s="9"/>
      <c r="AL12431" s="9"/>
      <c r="AM12431" s="9"/>
      <c r="AN12431" s="9"/>
      <c r="AO12431" s="9"/>
      <c r="AP12431" s="9"/>
      <c r="AQ12431" s="9"/>
      <c r="AR12431" s="9"/>
      <c r="AS12431" s="10"/>
    </row>
    <row r="12432" spans="35:45" x14ac:dyDescent="0.3">
      <c r="AI12432" s="9"/>
      <c r="AJ12432" s="9"/>
      <c r="AK12432" s="9"/>
      <c r="AL12432" s="9"/>
      <c r="AM12432" s="9"/>
      <c r="AN12432" s="9"/>
      <c r="AO12432" s="9"/>
      <c r="AP12432" s="9"/>
      <c r="AQ12432" s="9"/>
      <c r="AR12432" s="9"/>
      <c r="AS12432" s="10"/>
    </row>
    <row r="12433" spans="35:45" x14ac:dyDescent="0.3">
      <c r="AI12433" s="9"/>
      <c r="AJ12433" s="9"/>
      <c r="AK12433" s="9"/>
      <c r="AL12433" s="9"/>
      <c r="AM12433" s="9"/>
      <c r="AN12433" s="9"/>
      <c r="AO12433" s="9"/>
      <c r="AP12433" s="9"/>
      <c r="AQ12433" s="9"/>
      <c r="AR12433" s="9"/>
      <c r="AS12433" s="10"/>
    </row>
    <row r="12434" spans="35:45" x14ac:dyDescent="0.3">
      <c r="AI12434" s="9"/>
      <c r="AJ12434" s="9"/>
      <c r="AK12434" s="9"/>
      <c r="AL12434" s="9"/>
      <c r="AM12434" s="9"/>
      <c r="AN12434" s="9"/>
      <c r="AO12434" s="9"/>
      <c r="AP12434" s="9"/>
      <c r="AQ12434" s="9"/>
      <c r="AR12434" s="9"/>
      <c r="AS12434" s="10"/>
    </row>
    <row r="12435" spans="35:45" x14ac:dyDescent="0.3">
      <c r="AI12435" s="9"/>
      <c r="AJ12435" s="9"/>
      <c r="AK12435" s="9"/>
      <c r="AL12435" s="9"/>
      <c r="AM12435" s="9"/>
      <c r="AN12435" s="9"/>
      <c r="AO12435" s="9"/>
      <c r="AP12435" s="9"/>
      <c r="AQ12435" s="9"/>
      <c r="AR12435" s="9"/>
      <c r="AS12435" s="10"/>
    </row>
    <row r="12436" spans="35:45" x14ac:dyDescent="0.3">
      <c r="AI12436" s="9"/>
      <c r="AJ12436" s="9"/>
      <c r="AK12436" s="9"/>
      <c r="AL12436" s="9"/>
      <c r="AM12436" s="9"/>
      <c r="AN12436" s="9"/>
      <c r="AO12436" s="9"/>
      <c r="AP12436" s="9"/>
      <c r="AQ12436" s="9"/>
      <c r="AR12436" s="9"/>
      <c r="AS12436" s="10"/>
    </row>
    <row r="12437" spans="35:45" x14ac:dyDescent="0.3">
      <c r="AI12437" s="9"/>
      <c r="AJ12437" s="9"/>
      <c r="AK12437" s="9"/>
      <c r="AL12437" s="9"/>
      <c r="AM12437" s="9"/>
      <c r="AN12437" s="9"/>
      <c r="AO12437" s="9"/>
      <c r="AP12437" s="9"/>
      <c r="AQ12437" s="9"/>
      <c r="AR12437" s="9"/>
      <c r="AS12437" s="10"/>
    </row>
    <row r="12438" spans="35:45" x14ac:dyDescent="0.3">
      <c r="AI12438" s="9"/>
      <c r="AJ12438" s="9"/>
      <c r="AK12438" s="9"/>
      <c r="AL12438" s="9"/>
      <c r="AM12438" s="9"/>
      <c r="AN12438" s="9"/>
      <c r="AO12438" s="9"/>
      <c r="AP12438" s="9"/>
      <c r="AQ12438" s="9"/>
      <c r="AR12438" s="9"/>
      <c r="AS12438" s="10"/>
    </row>
    <row r="12439" spans="35:45" x14ac:dyDescent="0.3">
      <c r="AI12439" s="9"/>
      <c r="AJ12439" s="9"/>
      <c r="AK12439" s="9"/>
      <c r="AL12439" s="9"/>
      <c r="AM12439" s="9"/>
      <c r="AN12439" s="9"/>
      <c r="AO12439" s="9"/>
      <c r="AP12439" s="9"/>
      <c r="AQ12439" s="9"/>
      <c r="AR12439" s="9"/>
      <c r="AS12439" s="10"/>
    </row>
    <row r="12440" spans="35:45" x14ac:dyDescent="0.3">
      <c r="AI12440" s="9"/>
      <c r="AJ12440" s="9"/>
      <c r="AK12440" s="9"/>
      <c r="AL12440" s="9"/>
      <c r="AM12440" s="9"/>
      <c r="AN12440" s="9"/>
      <c r="AO12440" s="9"/>
      <c r="AP12440" s="9"/>
      <c r="AQ12440" s="9"/>
      <c r="AR12440" s="9"/>
      <c r="AS12440" s="10"/>
    </row>
    <row r="12441" spans="35:45" x14ac:dyDescent="0.3">
      <c r="AI12441" s="9"/>
      <c r="AJ12441" s="9"/>
      <c r="AK12441" s="9"/>
      <c r="AL12441" s="9"/>
      <c r="AM12441" s="9"/>
      <c r="AN12441" s="9"/>
      <c r="AO12441" s="9"/>
      <c r="AP12441" s="9"/>
      <c r="AQ12441" s="9"/>
      <c r="AR12441" s="9"/>
      <c r="AS12441" s="10"/>
    </row>
    <row r="12442" spans="35:45" x14ac:dyDescent="0.3">
      <c r="AI12442" s="9"/>
      <c r="AJ12442" s="9"/>
      <c r="AK12442" s="9"/>
      <c r="AL12442" s="9"/>
      <c r="AM12442" s="9"/>
      <c r="AN12442" s="9"/>
      <c r="AO12442" s="9"/>
      <c r="AP12442" s="9"/>
      <c r="AQ12442" s="9"/>
      <c r="AR12442" s="9"/>
      <c r="AS12442" s="10"/>
    </row>
    <row r="12443" spans="35:45" x14ac:dyDescent="0.3">
      <c r="AI12443" s="9"/>
      <c r="AJ12443" s="9"/>
      <c r="AK12443" s="9"/>
      <c r="AL12443" s="9"/>
      <c r="AM12443" s="9"/>
      <c r="AN12443" s="9"/>
      <c r="AO12443" s="9"/>
      <c r="AP12443" s="9"/>
      <c r="AQ12443" s="9"/>
      <c r="AR12443" s="9"/>
      <c r="AS12443" s="10"/>
    </row>
    <row r="12444" spans="35:45" x14ac:dyDescent="0.3">
      <c r="AI12444" s="9"/>
      <c r="AJ12444" s="9"/>
      <c r="AK12444" s="9"/>
      <c r="AL12444" s="9"/>
      <c r="AM12444" s="9"/>
      <c r="AN12444" s="9"/>
      <c r="AO12444" s="9"/>
      <c r="AP12444" s="9"/>
      <c r="AQ12444" s="9"/>
      <c r="AR12444" s="9"/>
      <c r="AS12444" s="10"/>
    </row>
    <row r="12445" spans="35:45" x14ac:dyDescent="0.3">
      <c r="AI12445" s="9"/>
      <c r="AJ12445" s="9"/>
      <c r="AK12445" s="9"/>
      <c r="AL12445" s="9"/>
      <c r="AM12445" s="9"/>
      <c r="AN12445" s="9"/>
      <c r="AO12445" s="9"/>
      <c r="AP12445" s="9"/>
      <c r="AQ12445" s="9"/>
      <c r="AR12445" s="9"/>
      <c r="AS12445" s="10"/>
    </row>
    <row r="12446" spans="35:45" x14ac:dyDescent="0.3">
      <c r="AI12446" s="9"/>
      <c r="AJ12446" s="9"/>
      <c r="AK12446" s="9"/>
      <c r="AL12446" s="9"/>
      <c r="AM12446" s="9"/>
      <c r="AN12446" s="9"/>
      <c r="AO12446" s="9"/>
      <c r="AP12446" s="9"/>
      <c r="AQ12446" s="9"/>
      <c r="AR12446" s="9"/>
      <c r="AS12446" s="10"/>
    </row>
    <row r="12447" spans="35:45" x14ac:dyDescent="0.3">
      <c r="AI12447" s="9"/>
      <c r="AJ12447" s="9"/>
      <c r="AK12447" s="9"/>
      <c r="AL12447" s="9"/>
      <c r="AM12447" s="9"/>
      <c r="AN12447" s="9"/>
      <c r="AO12447" s="9"/>
      <c r="AP12447" s="9"/>
      <c r="AQ12447" s="9"/>
      <c r="AR12447" s="9"/>
      <c r="AS12447" s="10"/>
    </row>
    <row r="12448" spans="35:45" x14ac:dyDescent="0.3">
      <c r="AI12448" s="9"/>
      <c r="AJ12448" s="9"/>
      <c r="AK12448" s="9"/>
      <c r="AL12448" s="9"/>
      <c r="AM12448" s="9"/>
      <c r="AN12448" s="9"/>
      <c r="AO12448" s="9"/>
      <c r="AP12448" s="9"/>
      <c r="AQ12448" s="9"/>
      <c r="AR12448" s="9"/>
      <c r="AS12448" s="10"/>
    </row>
    <row r="12449" spans="35:45" x14ac:dyDescent="0.3">
      <c r="AI12449" s="9"/>
      <c r="AJ12449" s="9"/>
      <c r="AK12449" s="9"/>
      <c r="AL12449" s="9"/>
      <c r="AM12449" s="9"/>
      <c r="AN12449" s="9"/>
      <c r="AO12449" s="9"/>
      <c r="AP12449" s="9"/>
      <c r="AQ12449" s="9"/>
      <c r="AR12449" s="9"/>
      <c r="AS12449" s="10"/>
    </row>
    <row r="12450" spans="35:45" x14ac:dyDescent="0.3">
      <c r="AI12450" s="9"/>
      <c r="AJ12450" s="9"/>
      <c r="AK12450" s="9"/>
      <c r="AL12450" s="9"/>
      <c r="AM12450" s="9"/>
      <c r="AN12450" s="9"/>
      <c r="AO12450" s="9"/>
      <c r="AP12450" s="9"/>
      <c r="AQ12450" s="9"/>
      <c r="AR12450" s="9"/>
      <c r="AS12450" s="10"/>
    </row>
    <row r="12451" spans="35:45" x14ac:dyDescent="0.3">
      <c r="AI12451" s="9"/>
      <c r="AJ12451" s="9"/>
      <c r="AK12451" s="9"/>
      <c r="AL12451" s="9"/>
      <c r="AM12451" s="9"/>
      <c r="AN12451" s="9"/>
      <c r="AO12451" s="9"/>
      <c r="AP12451" s="9"/>
      <c r="AQ12451" s="9"/>
      <c r="AR12451" s="9"/>
      <c r="AS12451" s="10"/>
    </row>
    <row r="12452" spans="35:45" x14ac:dyDescent="0.3">
      <c r="AI12452" s="9"/>
      <c r="AJ12452" s="9"/>
      <c r="AK12452" s="9"/>
      <c r="AL12452" s="9"/>
      <c r="AM12452" s="9"/>
      <c r="AN12452" s="9"/>
      <c r="AO12452" s="9"/>
      <c r="AP12452" s="9"/>
      <c r="AQ12452" s="9"/>
      <c r="AR12452" s="9"/>
      <c r="AS12452" s="10"/>
    </row>
    <row r="12453" spans="35:45" x14ac:dyDescent="0.3">
      <c r="AI12453" s="9"/>
      <c r="AJ12453" s="9"/>
      <c r="AK12453" s="9"/>
      <c r="AL12453" s="9"/>
      <c r="AM12453" s="9"/>
      <c r="AN12453" s="9"/>
      <c r="AO12453" s="9"/>
      <c r="AP12453" s="9"/>
      <c r="AQ12453" s="9"/>
      <c r="AR12453" s="9"/>
      <c r="AS12453" s="10"/>
    </row>
    <row r="12454" spans="35:45" x14ac:dyDescent="0.3">
      <c r="AI12454" s="9"/>
      <c r="AJ12454" s="9"/>
      <c r="AK12454" s="9"/>
      <c r="AL12454" s="9"/>
      <c r="AM12454" s="9"/>
      <c r="AN12454" s="9"/>
      <c r="AO12454" s="9"/>
      <c r="AP12454" s="9"/>
      <c r="AQ12454" s="9"/>
      <c r="AR12454" s="9"/>
      <c r="AS12454" s="10"/>
    </row>
    <row r="12455" spans="35:45" x14ac:dyDescent="0.3">
      <c r="AI12455" s="9"/>
      <c r="AJ12455" s="9"/>
      <c r="AK12455" s="9"/>
      <c r="AL12455" s="9"/>
      <c r="AM12455" s="9"/>
      <c r="AN12455" s="9"/>
      <c r="AO12455" s="9"/>
      <c r="AP12455" s="9"/>
      <c r="AQ12455" s="9"/>
      <c r="AR12455" s="9"/>
      <c r="AS12455" s="10"/>
    </row>
    <row r="12456" spans="35:45" x14ac:dyDescent="0.3">
      <c r="AI12456" s="9"/>
      <c r="AJ12456" s="9"/>
      <c r="AK12456" s="9"/>
      <c r="AL12456" s="9"/>
      <c r="AM12456" s="9"/>
      <c r="AN12456" s="9"/>
      <c r="AO12456" s="9"/>
      <c r="AP12456" s="9"/>
      <c r="AQ12456" s="9"/>
      <c r="AR12456" s="9"/>
      <c r="AS12456" s="10"/>
    </row>
    <row r="12457" spans="35:45" x14ac:dyDescent="0.3">
      <c r="AI12457" s="9"/>
      <c r="AJ12457" s="9"/>
      <c r="AK12457" s="9"/>
      <c r="AL12457" s="9"/>
      <c r="AM12457" s="9"/>
      <c r="AN12457" s="9"/>
      <c r="AO12457" s="9"/>
      <c r="AP12457" s="9"/>
      <c r="AQ12457" s="9"/>
      <c r="AR12457" s="9"/>
      <c r="AS12457" s="10"/>
    </row>
    <row r="12458" spans="35:45" x14ac:dyDescent="0.3">
      <c r="AI12458" s="9"/>
      <c r="AJ12458" s="9"/>
      <c r="AK12458" s="9"/>
      <c r="AL12458" s="9"/>
      <c r="AM12458" s="9"/>
      <c r="AN12458" s="9"/>
      <c r="AO12458" s="9"/>
      <c r="AP12458" s="9"/>
      <c r="AQ12458" s="9"/>
      <c r="AR12458" s="9"/>
      <c r="AS12458" s="10"/>
    </row>
    <row r="12459" spans="35:45" x14ac:dyDescent="0.3">
      <c r="AI12459" s="9"/>
      <c r="AJ12459" s="9"/>
      <c r="AK12459" s="9"/>
      <c r="AL12459" s="9"/>
      <c r="AM12459" s="9"/>
      <c r="AN12459" s="9"/>
      <c r="AO12459" s="9"/>
      <c r="AP12459" s="9"/>
      <c r="AQ12459" s="9"/>
      <c r="AR12459" s="9"/>
      <c r="AS12459" s="10"/>
    </row>
    <row r="12460" spans="35:45" x14ac:dyDescent="0.3">
      <c r="AI12460" s="9"/>
      <c r="AJ12460" s="9"/>
      <c r="AK12460" s="9"/>
      <c r="AL12460" s="9"/>
      <c r="AM12460" s="9"/>
      <c r="AN12460" s="9"/>
      <c r="AO12460" s="9"/>
      <c r="AP12460" s="9"/>
      <c r="AQ12460" s="9"/>
      <c r="AR12460" s="9"/>
      <c r="AS12460" s="10"/>
    </row>
    <row r="12461" spans="35:45" x14ac:dyDescent="0.3">
      <c r="AI12461" s="9"/>
      <c r="AJ12461" s="9"/>
      <c r="AK12461" s="9"/>
      <c r="AL12461" s="9"/>
      <c r="AM12461" s="9"/>
      <c r="AN12461" s="9"/>
      <c r="AO12461" s="9"/>
      <c r="AP12461" s="9"/>
      <c r="AQ12461" s="9"/>
      <c r="AR12461" s="9"/>
      <c r="AS12461" s="10"/>
    </row>
    <row r="12462" spans="35:45" x14ac:dyDescent="0.3">
      <c r="AI12462" s="9"/>
      <c r="AJ12462" s="9"/>
      <c r="AK12462" s="9"/>
      <c r="AL12462" s="9"/>
      <c r="AM12462" s="9"/>
      <c r="AN12462" s="9"/>
      <c r="AO12462" s="9"/>
      <c r="AP12462" s="9"/>
      <c r="AQ12462" s="9"/>
      <c r="AR12462" s="9"/>
      <c r="AS12462" s="10"/>
    </row>
    <row r="12463" spans="35:45" x14ac:dyDescent="0.3">
      <c r="AI12463" s="9"/>
      <c r="AJ12463" s="9"/>
      <c r="AK12463" s="9"/>
      <c r="AL12463" s="9"/>
      <c r="AM12463" s="9"/>
      <c r="AN12463" s="9"/>
      <c r="AO12463" s="9"/>
      <c r="AP12463" s="9"/>
      <c r="AQ12463" s="9"/>
      <c r="AR12463" s="9"/>
      <c r="AS12463" s="10"/>
    </row>
    <row r="12464" spans="35:45" x14ac:dyDescent="0.3">
      <c r="AI12464" s="9"/>
      <c r="AJ12464" s="9"/>
      <c r="AK12464" s="9"/>
      <c r="AL12464" s="9"/>
      <c r="AM12464" s="9"/>
      <c r="AN12464" s="9"/>
      <c r="AO12464" s="9"/>
      <c r="AP12464" s="9"/>
      <c r="AQ12464" s="9"/>
      <c r="AR12464" s="9"/>
      <c r="AS12464" s="10"/>
    </row>
    <row r="12465" spans="35:45" x14ac:dyDescent="0.3">
      <c r="AI12465" s="9"/>
      <c r="AJ12465" s="9"/>
      <c r="AK12465" s="9"/>
      <c r="AL12465" s="9"/>
      <c r="AM12465" s="9"/>
      <c r="AN12465" s="9"/>
      <c r="AO12465" s="9"/>
      <c r="AP12465" s="9"/>
      <c r="AQ12465" s="9"/>
      <c r="AR12465" s="9"/>
      <c r="AS12465" s="10"/>
    </row>
    <row r="12466" spans="35:45" x14ac:dyDescent="0.3">
      <c r="AI12466" s="9"/>
      <c r="AJ12466" s="9"/>
      <c r="AK12466" s="9"/>
      <c r="AL12466" s="9"/>
      <c r="AM12466" s="9"/>
      <c r="AN12466" s="9"/>
      <c r="AO12466" s="9"/>
      <c r="AP12466" s="9"/>
      <c r="AQ12466" s="9"/>
      <c r="AR12466" s="9"/>
      <c r="AS12466" s="10"/>
    </row>
    <row r="12467" spans="35:45" x14ac:dyDescent="0.3">
      <c r="AI12467" s="9"/>
      <c r="AJ12467" s="9"/>
      <c r="AK12467" s="9"/>
      <c r="AL12467" s="9"/>
      <c r="AM12467" s="9"/>
      <c r="AN12467" s="9"/>
      <c r="AO12467" s="9"/>
      <c r="AP12467" s="9"/>
      <c r="AQ12467" s="9"/>
      <c r="AR12467" s="9"/>
      <c r="AS12467" s="10"/>
    </row>
    <row r="12468" spans="35:45" x14ac:dyDescent="0.3">
      <c r="AI12468" s="9"/>
      <c r="AJ12468" s="9"/>
      <c r="AK12468" s="9"/>
      <c r="AL12468" s="9"/>
      <c r="AM12468" s="9"/>
      <c r="AN12468" s="9"/>
      <c r="AO12468" s="9"/>
      <c r="AP12468" s="9"/>
      <c r="AQ12468" s="9"/>
      <c r="AR12468" s="9"/>
      <c r="AS12468" s="10"/>
    </row>
    <row r="12469" spans="35:45" x14ac:dyDescent="0.3">
      <c r="AI12469" s="9"/>
      <c r="AJ12469" s="9"/>
      <c r="AK12469" s="9"/>
      <c r="AL12469" s="9"/>
      <c r="AM12469" s="9"/>
      <c r="AN12469" s="9"/>
      <c r="AO12469" s="9"/>
      <c r="AP12469" s="9"/>
      <c r="AQ12469" s="9"/>
      <c r="AR12469" s="9"/>
      <c r="AS12469" s="10"/>
    </row>
    <row r="12470" spans="35:45" x14ac:dyDescent="0.3">
      <c r="AI12470" s="9"/>
      <c r="AJ12470" s="9"/>
      <c r="AK12470" s="9"/>
      <c r="AL12470" s="9"/>
      <c r="AM12470" s="9"/>
      <c r="AN12470" s="9"/>
      <c r="AO12470" s="9"/>
      <c r="AP12470" s="9"/>
      <c r="AQ12470" s="9"/>
      <c r="AR12470" s="9"/>
      <c r="AS12470" s="10"/>
    </row>
    <row r="12471" spans="35:45" x14ac:dyDescent="0.3">
      <c r="AI12471" s="9"/>
      <c r="AJ12471" s="9"/>
      <c r="AK12471" s="9"/>
      <c r="AL12471" s="9"/>
      <c r="AM12471" s="9"/>
      <c r="AN12471" s="9"/>
      <c r="AO12471" s="9"/>
      <c r="AP12471" s="9"/>
      <c r="AQ12471" s="9"/>
      <c r="AR12471" s="9"/>
      <c r="AS12471" s="10"/>
    </row>
    <row r="12472" spans="35:45" x14ac:dyDescent="0.3">
      <c r="AI12472" s="9"/>
      <c r="AJ12472" s="9"/>
      <c r="AK12472" s="9"/>
      <c r="AL12472" s="9"/>
      <c r="AM12472" s="9"/>
      <c r="AN12472" s="9"/>
      <c r="AO12472" s="9"/>
      <c r="AP12472" s="9"/>
      <c r="AQ12472" s="9"/>
      <c r="AR12472" s="9"/>
      <c r="AS12472" s="10"/>
    </row>
    <row r="12473" spans="35:45" x14ac:dyDescent="0.3">
      <c r="AI12473" s="9"/>
      <c r="AJ12473" s="9"/>
      <c r="AK12473" s="9"/>
      <c r="AL12473" s="9"/>
      <c r="AM12473" s="9"/>
      <c r="AN12473" s="9"/>
      <c r="AO12473" s="9"/>
      <c r="AP12473" s="9"/>
      <c r="AQ12473" s="9"/>
      <c r="AR12473" s="9"/>
      <c r="AS12473" s="10"/>
    </row>
    <row r="12474" spans="35:45" x14ac:dyDescent="0.3">
      <c r="AI12474" s="9"/>
      <c r="AJ12474" s="9"/>
      <c r="AK12474" s="9"/>
      <c r="AL12474" s="9"/>
      <c r="AM12474" s="9"/>
      <c r="AN12474" s="9"/>
      <c r="AO12474" s="9"/>
      <c r="AP12474" s="9"/>
      <c r="AQ12474" s="9"/>
      <c r="AR12474" s="9"/>
      <c r="AS12474" s="10"/>
    </row>
    <row r="12475" spans="35:45" x14ac:dyDescent="0.3">
      <c r="AI12475" s="9"/>
      <c r="AJ12475" s="9"/>
      <c r="AK12475" s="9"/>
      <c r="AL12475" s="9"/>
      <c r="AM12475" s="9"/>
      <c r="AN12475" s="9"/>
      <c r="AO12475" s="9"/>
      <c r="AP12475" s="9"/>
      <c r="AQ12475" s="9"/>
      <c r="AR12475" s="9"/>
      <c r="AS12475" s="10"/>
    </row>
    <row r="12476" spans="35:45" x14ac:dyDescent="0.3">
      <c r="AI12476" s="9"/>
      <c r="AJ12476" s="9"/>
      <c r="AK12476" s="9"/>
      <c r="AL12476" s="9"/>
      <c r="AM12476" s="9"/>
      <c r="AN12476" s="9"/>
      <c r="AO12476" s="9"/>
      <c r="AP12476" s="9"/>
      <c r="AQ12476" s="9"/>
      <c r="AR12476" s="9"/>
      <c r="AS12476" s="10"/>
    </row>
    <row r="12477" spans="35:45" x14ac:dyDescent="0.3">
      <c r="AI12477" s="9"/>
      <c r="AJ12477" s="9"/>
      <c r="AK12477" s="9"/>
      <c r="AL12477" s="9"/>
      <c r="AM12477" s="9"/>
      <c r="AN12477" s="9"/>
      <c r="AO12477" s="9"/>
      <c r="AP12477" s="9"/>
      <c r="AQ12477" s="9"/>
      <c r="AR12477" s="9"/>
      <c r="AS12477" s="10"/>
    </row>
    <row r="12478" spans="35:45" x14ac:dyDescent="0.3">
      <c r="AI12478" s="9"/>
      <c r="AJ12478" s="9"/>
      <c r="AK12478" s="9"/>
      <c r="AL12478" s="9"/>
      <c r="AM12478" s="9"/>
      <c r="AN12478" s="9"/>
      <c r="AO12478" s="9"/>
      <c r="AP12478" s="9"/>
      <c r="AQ12478" s="9"/>
      <c r="AR12478" s="9"/>
      <c r="AS12478" s="10"/>
    </row>
    <row r="12479" spans="35:45" x14ac:dyDescent="0.3">
      <c r="AI12479" s="9"/>
      <c r="AJ12479" s="9"/>
      <c r="AK12479" s="9"/>
      <c r="AL12479" s="9"/>
      <c r="AM12479" s="9"/>
      <c r="AN12479" s="9"/>
      <c r="AO12479" s="9"/>
      <c r="AP12479" s="9"/>
      <c r="AQ12479" s="9"/>
      <c r="AR12479" s="9"/>
      <c r="AS12479" s="10"/>
    </row>
    <row r="12480" spans="35:45" x14ac:dyDescent="0.3">
      <c r="AI12480" s="9"/>
      <c r="AJ12480" s="9"/>
      <c r="AK12480" s="9"/>
      <c r="AL12480" s="9"/>
      <c r="AM12480" s="9"/>
      <c r="AN12480" s="9"/>
      <c r="AO12480" s="9"/>
      <c r="AP12480" s="9"/>
      <c r="AQ12480" s="9"/>
      <c r="AR12480" s="9"/>
      <c r="AS12480" s="10"/>
    </row>
    <row r="12481" spans="35:45" x14ac:dyDescent="0.3">
      <c r="AI12481" s="9"/>
      <c r="AJ12481" s="9"/>
      <c r="AK12481" s="9"/>
      <c r="AL12481" s="9"/>
      <c r="AM12481" s="9"/>
      <c r="AN12481" s="9"/>
      <c r="AO12481" s="9"/>
      <c r="AP12481" s="9"/>
      <c r="AQ12481" s="9"/>
      <c r="AR12481" s="9"/>
      <c r="AS12481" s="10"/>
    </row>
    <row r="12482" spans="35:45" x14ac:dyDescent="0.3">
      <c r="AI12482" s="9"/>
      <c r="AJ12482" s="9"/>
      <c r="AK12482" s="9"/>
      <c r="AL12482" s="9"/>
      <c r="AM12482" s="9"/>
      <c r="AN12482" s="9"/>
      <c r="AO12482" s="9"/>
      <c r="AP12482" s="9"/>
      <c r="AQ12482" s="9"/>
      <c r="AR12482" s="9"/>
      <c r="AS12482" s="10"/>
    </row>
    <row r="12483" spans="35:45" x14ac:dyDescent="0.3">
      <c r="AI12483" s="9"/>
      <c r="AJ12483" s="9"/>
      <c r="AK12483" s="9"/>
      <c r="AL12483" s="9"/>
      <c r="AM12483" s="9"/>
      <c r="AN12483" s="9"/>
      <c r="AO12483" s="9"/>
      <c r="AP12483" s="9"/>
      <c r="AQ12483" s="9"/>
      <c r="AR12483" s="9"/>
      <c r="AS12483" s="10"/>
    </row>
    <row r="12484" spans="35:45" x14ac:dyDescent="0.3">
      <c r="AI12484" s="9"/>
      <c r="AJ12484" s="9"/>
      <c r="AK12484" s="9"/>
      <c r="AL12484" s="9"/>
      <c r="AM12484" s="9"/>
      <c r="AN12484" s="9"/>
      <c r="AO12484" s="9"/>
      <c r="AP12484" s="9"/>
      <c r="AQ12484" s="9"/>
      <c r="AR12484" s="9"/>
      <c r="AS12484" s="10"/>
    </row>
    <row r="12485" spans="35:45" x14ac:dyDescent="0.3">
      <c r="AI12485" s="9"/>
      <c r="AJ12485" s="9"/>
      <c r="AK12485" s="9"/>
      <c r="AL12485" s="9"/>
      <c r="AM12485" s="9"/>
      <c r="AN12485" s="9"/>
      <c r="AO12485" s="9"/>
      <c r="AP12485" s="9"/>
      <c r="AQ12485" s="9"/>
      <c r="AR12485" s="9"/>
      <c r="AS12485" s="10"/>
    </row>
    <row r="12486" spans="35:45" x14ac:dyDescent="0.3">
      <c r="AI12486" s="9"/>
      <c r="AJ12486" s="9"/>
      <c r="AK12486" s="9"/>
      <c r="AL12486" s="9"/>
      <c r="AM12486" s="9"/>
      <c r="AN12486" s="9"/>
      <c r="AO12486" s="9"/>
      <c r="AP12486" s="9"/>
      <c r="AQ12486" s="9"/>
      <c r="AR12486" s="9"/>
      <c r="AS12486" s="10"/>
    </row>
    <row r="12487" spans="35:45" x14ac:dyDescent="0.3">
      <c r="AI12487" s="9"/>
      <c r="AJ12487" s="9"/>
      <c r="AK12487" s="9"/>
      <c r="AL12487" s="9"/>
      <c r="AM12487" s="9"/>
      <c r="AN12487" s="9"/>
      <c r="AO12487" s="9"/>
      <c r="AP12487" s="9"/>
      <c r="AQ12487" s="9"/>
      <c r="AR12487" s="9"/>
      <c r="AS12487" s="10"/>
    </row>
    <row r="12488" spans="35:45" x14ac:dyDescent="0.3">
      <c r="AI12488" s="9"/>
      <c r="AJ12488" s="9"/>
      <c r="AK12488" s="9"/>
      <c r="AL12488" s="9"/>
      <c r="AM12488" s="9"/>
      <c r="AN12488" s="9"/>
      <c r="AO12488" s="9"/>
      <c r="AP12488" s="9"/>
      <c r="AQ12488" s="9"/>
      <c r="AR12488" s="9"/>
      <c r="AS12488" s="10"/>
    </row>
    <row r="12489" spans="35:45" x14ac:dyDescent="0.3">
      <c r="AI12489" s="9"/>
      <c r="AJ12489" s="9"/>
      <c r="AK12489" s="9"/>
      <c r="AL12489" s="9"/>
      <c r="AM12489" s="9"/>
      <c r="AN12489" s="9"/>
      <c r="AO12489" s="9"/>
      <c r="AP12489" s="9"/>
      <c r="AQ12489" s="9"/>
      <c r="AR12489" s="9"/>
      <c r="AS12489" s="10"/>
    </row>
    <row r="12490" spans="35:45" x14ac:dyDescent="0.3">
      <c r="AI12490" s="9"/>
      <c r="AJ12490" s="9"/>
      <c r="AK12490" s="9"/>
      <c r="AL12490" s="9"/>
      <c r="AM12490" s="9"/>
      <c r="AN12490" s="9"/>
      <c r="AO12490" s="9"/>
      <c r="AP12490" s="9"/>
      <c r="AQ12490" s="9"/>
      <c r="AR12490" s="9"/>
      <c r="AS12490" s="10"/>
    </row>
    <row r="12491" spans="35:45" x14ac:dyDescent="0.3">
      <c r="AI12491" s="9"/>
      <c r="AJ12491" s="9"/>
      <c r="AK12491" s="9"/>
      <c r="AL12491" s="9"/>
      <c r="AM12491" s="9"/>
      <c r="AN12491" s="9"/>
      <c r="AO12491" s="9"/>
      <c r="AP12491" s="9"/>
      <c r="AQ12491" s="9"/>
      <c r="AR12491" s="9"/>
      <c r="AS12491" s="10"/>
    </row>
    <row r="12492" spans="35:45" x14ac:dyDescent="0.3">
      <c r="AI12492" s="9"/>
      <c r="AJ12492" s="9"/>
      <c r="AK12492" s="9"/>
      <c r="AL12492" s="9"/>
      <c r="AM12492" s="9"/>
      <c r="AN12492" s="9"/>
      <c r="AO12492" s="9"/>
      <c r="AP12492" s="9"/>
      <c r="AQ12492" s="9"/>
      <c r="AR12492" s="9"/>
      <c r="AS12492" s="10"/>
    </row>
    <row r="12493" spans="35:45" x14ac:dyDescent="0.3">
      <c r="AI12493" s="9"/>
      <c r="AJ12493" s="9"/>
      <c r="AK12493" s="9"/>
      <c r="AL12493" s="9"/>
      <c r="AM12493" s="9"/>
      <c r="AN12493" s="9"/>
      <c r="AO12493" s="9"/>
      <c r="AP12493" s="9"/>
      <c r="AQ12493" s="9"/>
      <c r="AR12493" s="9"/>
      <c r="AS12493" s="10"/>
    </row>
    <row r="12494" spans="35:45" x14ac:dyDescent="0.3">
      <c r="AI12494" s="9"/>
      <c r="AJ12494" s="9"/>
      <c r="AK12494" s="9"/>
      <c r="AL12494" s="9"/>
      <c r="AM12494" s="9"/>
      <c r="AN12494" s="9"/>
      <c r="AO12494" s="9"/>
      <c r="AP12494" s="9"/>
      <c r="AQ12494" s="9"/>
      <c r="AR12494" s="9"/>
      <c r="AS12494" s="10"/>
    </row>
    <row r="12495" spans="35:45" x14ac:dyDescent="0.3">
      <c r="AI12495" s="9"/>
      <c r="AJ12495" s="9"/>
      <c r="AK12495" s="9"/>
      <c r="AL12495" s="9"/>
      <c r="AM12495" s="9"/>
      <c r="AN12495" s="9"/>
      <c r="AO12495" s="9"/>
      <c r="AP12495" s="9"/>
      <c r="AQ12495" s="9"/>
      <c r="AR12495" s="9"/>
      <c r="AS12495" s="10"/>
    </row>
    <row r="12496" spans="35:45" x14ac:dyDescent="0.3">
      <c r="AI12496" s="9"/>
      <c r="AJ12496" s="9"/>
      <c r="AK12496" s="9"/>
      <c r="AL12496" s="9"/>
      <c r="AM12496" s="9"/>
      <c r="AN12496" s="9"/>
      <c r="AO12496" s="9"/>
      <c r="AP12496" s="9"/>
      <c r="AQ12496" s="9"/>
      <c r="AR12496" s="9"/>
      <c r="AS12496" s="10"/>
    </row>
    <row r="12497" spans="35:45" x14ac:dyDescent="0.3">
      <c r="AI12497" s="9"/>
      <c r="AJ12497" s="9"/>
      <c r="AK12497" s="9"/>
      <c r="AL12497" s="9"/>
      <c r="AM12497" s="9"/>
      <c r="AN12497" s="9"/>
      <c r="AO12497" s="9"/>
      <c r="AP12497" s="9"/>
      <c r="AQ12497" s="9"/>
      <c r="AR12497" s="9"/>
      <c r="AS12497" s="10"/>
    </row>
    <row r="12498" spans="35:45" x14ac:dyDescent="0.3">
      <c r="AI12498" s="9"/>
      <c r="AJ12498" s="9"/>
      <c r="AK12498" s="9"/>
      <c r="AL12498" s="9"/>
      <c r="AM12498" s="9"/>
      <c r="AN12498" s="9"/>
      <c r="AO12498" s="9"/>
      <c r="AP12498" s="9"/>
      <c r="AQ12498" s="9"/>
      <c r="AR12498" s="9"/>
      <c r="AS12498" s="10"/>
    </row>
    <row r="12499" spans="35:45" x14ac:dyDescent="0.3">
      <c r="AI12499" s="9"/>
      <c r="AJ12499" s="9"/>
      <c r="AK12499" s="9"/>
      <c r="AL12499" s="9"/>
      <c r="AM12499" s="9"/>
      <c r="AN12499" s="9"/>
      <c r="AO12499" s="9"/>
      <c r="AP12499" s="9"/>
      <c r="AQ12499" s="9"/>
      <c r="AR12499" s="9"/>
      <c r="AS12499" s="10"/>
    </row>
    <row r="12500" spans="35:45" x14ac:dyDescent="0.3">
      <c r="AI12500" s="9"/>
      <c r="AJ12500" s="9"/>
      <c r="AK12500" s="9"/>
      <c r="AL12500" s="9"/>
      <c r="AM12500" s="9"/>
      <c r="AN12500" s="9"/>
      <c r="AO12500" s="9"/>
      <c r="AP12500" s="9"/>
      <c r="AQ12500" s="9"/>
      <c r="AR12500" s="9"/>
      <c r="AS12500" s="10"/>
    </row>
    <row r="12501" spans="35:45" x14ac:dyDescent="0.3">
      <c r="AI12501" s="9"/>
      <c r="AJ12501" s="9"/>
      <c r="AK12501" s="9"/>
      <c r="AL12501" s="9"/>
      <c r="AM12501" s="9"/>
      <c r="AN12501" s="9"/>
      <c r="AO12501" s="9"/>
      <c r="AP12501" s="9"/>
      <c r="AQ12501" s="9"/>
      <c r="AR12501" s="9"/>
      <c r="AS12501" s="10"/>
    </row>
    <row r="12502" spans="35:45" x14ac:dyDescent="0.3">
      <c r="AI12502" s="9"/>
      <c r="AJ12502" s="9"/>
      <c r="AK12502" s="9"/>
      <c r="AL12502" s="9"/>
      <c r="AM12502" s="9"/>
      <c r="AN12502" s="9"/>
      <c r="AO12502" s="9"/>
      <c r="AP12502" s="9"/>
      <c r="AQ12502" s="9"/>
      <c r="AR12502" s="9"/>
      <c r="AS12502" s="10"/>
    </row>
    <row r="12503" spans="35:45" x14ac:dyDescent="0.3">
      <c r="AI12503" s="9"/>
      <c r="AJ12503" s="9"/>
      <c r="AK12503" s="9"/>
      <c r="AL12503" s="9"/>
      <c r="AM12503" s="9"/>
      <c r="AN12503" s="9"/>
      <c r="AO12503" s="9"/>
      <c r="AP12503" s="9"/>
      <c r="AQ12503" s="9"/>
      <c r="AR12503" s="9"/>
      <c r="AS12503" s="10"/>
    </row>
    <row r="12504" spans="35:45" x14ac:dyDescent="0.3">
      <c r="AI12504" s="9"/>
      <c r="AJ12504" s="9"/>
      <c r="AK12504" s="9"/>
      <c r="AL12504" s="9"/>
      <c r="AM12504" s="9"/>
      <c r="AN12504" s="9"/>
      <c r="AO12504" s="9"/>
      <c r="AP12504" s="9"/>
      <c r="AQ12504" s="9"/>
      <c r="AR12504" s="9"/>
      <c r="AS12504" s="10"/>
    </row>
    <row r="12505" spans="35:45" x14ac:dyDescent="0.3">
      <c r="AI12505" s="9"/>
      <c r="AJ12505" s="9"/>
      <c r="AK12505" s="9"/>
      <c r="AL12505" s="9"/>
      <c r="AM12505" s="9"/>
      <c r="AN12505" s="9"/>
      <c r="AO12505" s="9"/>
      <c r="AP12505" s="9"/>
      <c r="AQ12505" s="9"/>
      <c r="AR12505" s="9"/>
      <c r="AS12505" s="10"/>
    </row>
    <row r="12506" spans="35:45" x14ac:dyDescent="0.3">
      <c r="AI12506" s="9"/>
      <c r="AJ12506" s="9"/>
      <c r="AK12506" s="9"/>
      <c r="AL12506" s="9"/>
      <c r="AM12506" s="9"/>
      <c r="AN12506" s="9"/>
      <c r="AO12506" s="9"/>
      <c r="AP12506" s="9"/>
      <c r="AQ12506" s="9"/>
      <c r="AR12506" s="9"/>
      <c r="AS12506" s="10"/>
    </row>
    <row r="12507" spans="35:45" x14ac:dyDescent="0.3">
      <c r="AI12507" s="9"/>
      <c r="AJ12507" s="9"/>
      <c r="AK12507" s="9"/>
      <c r="AL12507" s="9"/>
      <c r="AM12507" s="9"/>
      <c r="AN12507" s="9"/>
      <c r="AO12507" s="9"/>
      <c r="AP12507" s="9"/>
      <c r="AQ12507" s="9"/>
      <c r="AR12507" s="9"/>
      <c r="AS12507" s="10"/>
    </row>
    <row r="12508" spans="35:45" x14ac:dyDescent="0.3">
      <c r="AI12508" s="9"/>
      <c r="AJ12508" s="9"/>
      <c r="AK12508" s="9"/>
      <c r="AL12508" s="9"/>
      <c r="AM12508" s="9"/>
      <c r="AN12508" s="9"/>
      <c r="AO12508" s="9"/>
      <c r="AP12508" s="9"/>
      <c r="AQ12508" s="9"/>
      <c r="AR12508" s="9"/>
      <c r="AS12508" s="10"/>
    </row>
    <row r="12509" spans="35:45" x14ac:dyDescent="0.3">
      <c r="AI12509" s="9"/>
      <c r="AJ12509" s="9"/>
      <c r="AK12509" s="9"/>
      <c r="AL12509" s="9"/>
      <c r="AM12509" s="9"/>
      <c r="AN12509" s="9"/>
      <c r="AO12509" s="9"/>
      <c r="AP12509" s="9"/>
      <c r="AQ12509" s="9"/>
      <c r="AR12509" s="9"/>
      <c r="AS12509" s="10"/>
    </row>
    <row r="12510" spans="35:45" x14ac:dyDescent="0.3">
      <c r="AI12510" s="9"/>
      <c r="AJ12510" s="9"/>
      <c r="AK12510" s="9"/>
      <c r="AL12510" s="9"/>
      <c r="AM12510" s="9"/>
      <c r="AN12510" s="9"/>
      <c r="AO12510" s="9"/>
      <c r="AP12510" s="9"/>
      <c r="AQ12510" s="9"/>
      <c r="AR12510" s="9"/>
      <c r="AS12510" s="10"/>
    </row>
    <row r="12511" spans="35:45" x14ac:dyDescent="0.3">
      <c r="AI12511" s="9"/>
      <c r="AJ12511" s="9"/>
      <c r="AK12511" s="9"/>
      <c r="AL12511" s="9"/>
      <c r="AM12511" s="9"/>
      <c r="AN12511" s="9"/>
      <c r="AO12511" s="9"/>
      <c r="AP12511" s="9"/>
      <c r="AQ12511" s="9"/>
      <c r="AR12511" s="9"/>
      <c r="AS12511" s="10"/>
    </row>
    <row r="12512" spans="35:45" x14ac:dyDescent="0.3">
      <c r="AI12512" s="9"/>
      <c r="AJ12512" s="9"/>
      <c r="AK12512" s="9"/>
      <c r="AL12512" s="9"/>
      <c r="AM12512" s="9"/>
      <c r="AN12512" s="9"/>
      <c r="AO12512" s="9"/>
      <c r="AP12512" s="9"/>
      <c r="AQ12512" s="9"/>
      <c r="AR12512" s="9"/>
      <c r="AS12512" s="10"/>
    </row>
    <row r="12513" spans="35:45" x14ac:dyDescent="0.3">
      <c r="AI12513" s="9"/>
      <c r="AJ12513" s="9"/>
      <c r="AK12513" s="9"/>
      <c r="AL12513" s="9"/>
      <c r="AM12513" s="9"/>
      <c r="AN12513" s="9"/>
      <c r="AO12513" s="9"/>
      <c r="AP12513" s="9"/>
      <c r="AQ12513" s="9"/>
      <c r="AR12513" s="9"/>
      <c r="AS12513" s="10"/>
    </row>
    <row r="12514" spans="35:45" x14ac:dyDescent="0.3">
      <c r="AI12514" s="9"/>
      <c r="AJ12514" s="9"/>
      <c r="AK12514" s="9"/>
      <c r="AL12514" s="9"/>
      <c r="AM12514" s="9"/>
      <c r="AN12514" s="9"/>
      <c r="AO12514" s="9"/>
      <c r="AP12514" s="9"/>
      <c r="AQ12514" s="9"/>
      <c r="AR12514" s="9"/>
      <c r="AS12514" s="10"/>
    </row>
    <row r="12515" spans="35:45" x14ac:dyDescent="0.3">
      <c r="AI12515" s="9"/>
      <c r="AJ12515" s="9"/>
      <c r="AK12515" s="9"/>
      <c r="AL12515" s="9"/>
      <c r="AM12515" s="9"/>
      <c r="AN12515" s="9"/>
      <c r="AO12515" s="9"/>
      <c r="AP12515" s="9"/>
      <c r="AQ12515" s="9"/>
      <c r="AR12515" s="9"/>
      <c r="AS12515" s="10"/>
    </row>
    <row r="12516" spans="35:45" x14ac:dyDescent="0.3">
      <c r="AI12516" s="9"/>
      <c r="AJ12516" s="9"/>
      <c r="AK12516" s="9"/>
      <c r="AL12516" s="9"/>
      <c r="AM12516" s="9"/>
      <c r="AN12516" s="9"/>
      <c r="AO12516" s="9"/>
      <c r="AP12516" s="9"/>
      <c r="AQ12516" s="9"/>
      <c r="AR12516" s="9"/>
      <c r="AS12516" s="10"/>
    </row>
    <row r="12517" spans="35:45" x14ac:dyDescent="0.3">
      <c r="AI12517" s="9"/>
      <c r="AJ12517" s="9"/>
      <c r="AK12517" s="9"/>
      <c r="AL12517" s="9"/>
      <c r="AM12517" s="9"/>
      <c r="AN12517" s="9"/>
      <c r="AO12517" s="9"/>
      <c r="AP12517" s="9"/>
      <c r="AQ12517" s="9"/>
      <c r="AR12517" s="9"/>
      <c r="AS12517" s="10"/>
    </row>
    <row r="12518" spans="35:45" x14ac:dyDescent="0.3">
      <c r="AI12518" s="9"/>
      <c r="AJ12518" s="9"/>
      <c r="AK12518" s="9"/>
      <c r="AL12518" s="9"/>
      <c r="AM12518" s="9"/>
      <c r="AN12518" s="9"/>
      <c r="AO12518" s="9"/>
      <c r="AP12518" s="9"/>
      <c r="AQ12518" s="9"/>
      <c r="AR12518" s="9"/>
      <c r="AS12518" s="10"/>
    </row>
    <row r="12519" spans="35:45" x14ac:dyDescent="0.3">
      <c r="AI12519" s="9"/>
      <c r="AJ12519" s="9"/>
      <c r="AK12519" s="9"/>
      <c r="AL12519" s="9"/>
      <c r="AM12519" s="9"/>
      <c r="AN12519" s="9"/>
      <c r="AO12519" s="9"/>
      <c r="AP12519" s="9"/>
      <c r="AQ12519" s="9"/>
      <c r="AR12519" s="9"/>
      <c r="AS12519" s="10"/>
    </row>
    <row r="12520" spans="35:45" x14ac:dyDescent="0.3">
      <c r="AI12520" s="9"/>
      <c r="AJ12520" s="9"/>
      <c r="AK12520" s="9"/>
      <c r="AL12520" s="9"/>
      <c r="AM12520" s="9"/>
      <c r="AN12520" s="9"/>
      <c r="AO12520" s="9"/>
      <c r="AP12520" s="9"/>
      <c r="AQ12520" s="9"/>
      <c r="AR12520" s="9"/>
      <c r="AS12520" s="10"/>
    </row>
    <row r="12521" spans="35:45" x14ac:dyDescent="0.3">
      <c r="AI12521" s="9"/>
      <c r="AJ12521" s="9"/>
      <c r="AK12521" s="9"/>
      <c r="AL12521" s="9"/>
      <c r="AM12521" s="9"/>
      <c r="AN12521" s="9"/>
      <c r="AO12521" s="9"/>
      <c r="AP12521" s="9"/>
      <c r="AQ12521" s="9"/>
      <c r="AR12521" s="9"/>
      <c r="AS12521" s="10"/>
    </row>
    <row r="12522" spans="35:45" x14ac:dyDescent="0.3">
      <c r="AI12522" s="9"/>
      <c r="AJ12522" s="9"/>
      <c r="AK12522" s="9"/>
      <c r="AL12522" s="9"/>
      <c r="AM12522" s="9"/>
      <c r="AN12522" s="9"/>
      <c r="AO12522" s="9"/>
      <c r="AP12522" s="9"/>
      <c r="AQ12522" s="9"/>
      <c r="AR12522" s="9"/>
      <c r="AS12522" s="10"/>
    </row>
    <row r="12523" spans="35:45" x14ac:dyDescent="0.3">
      <c r="AI12523" s="9"/>
      <c r="AJ12523" s="9"/>
      <c r="AK12523" s="9"/>
      <c r="AL12523" s="9"/>
      <c r="AM12523" s="9"/>
      <c r="AN12523" s="9"/>
      <c r="AO12523" s="9"/>
      <c r="AP12523" s="9"/>
      <c r="AQ12523" s="9"/>
      <c r="AR12523" s="9"/>
      <c r="AS12523" s="10"/>
    </row>
    <row r="12524" spans="35:45" x14ac:dyDescent="0.3">
      <c r="AI12524" s="9"/>
      <c r="AJ12524" s="9"/>
      <c r="AK12524" s="9"/>
      <c r="AL12524" s="9"/>
      <c r="AM12524" s="9"/>
      <c r="AN12524" s="9"/>
      <c r="AO12524" s="9"/>
      <c r="AP12524" s="9"/>
      <c r="AQ12524" s="9"/>
      <c r="AR12524" s="9"/>
      <c r="AS12524" s="10"/>
    </row>
    <row r="12525" spans="35:45" x14ac:dyDescent="0.3">
      <c r="AI12525" s="9"/>
      <c r="AJ12525" s="9"/>
      <c r="AK12525" s="9"/>
      <c r="AL12525" s="9"/>
      <c r="AM12525" s="9"/>
      <c r="AN12525" s="9"/>
      <c r="AO12525" s="9"/>
      <c r="AP12525" s="9"/>
      <c r="AQ12525" s="9"/>
      <c r="AR12525" s="9"/>
      <c r="AS12525" s="10"/>
    </row>
    <row r="12526" spans="35:45" x14ac:dyDescent="0.3">
      <c r="AI12526" s="9"/>
      <c r="AJ12526" s="9"/>
      <c r="AK12526" s="9"/>
      <c r="AL12526" s="9"/>
      <c r="AM12526" s="9"/>
      <c r="AN12526" s="9"/>
      <c r="AO12526" s="9"/>
      <c r="AP12526" s="9"/>
      <c r="AQ12526" s="9"/>
      <c r="AR12526" s="9"/>
      <c r="AS12526" s="10"/>
    </row>
    <row r="12527" spans="35:45" x14ac:dyDescent="0.3">
      <c r="AI12527" s="9"/>
      <c r="AJ12527" s="9"/>
      <c r="AK12527" s="9"/>
      <c r="AL12527" s="9"/>
      <c r="AM12527" s="9"/>
      <c r="AN12527" s="9"/>
      <c r="AO12527" s="9"/>
      <c r="AP12527" s="9"/>
      <c r="AQ12527" s="9"/>
      <c r="AR12527" s="9"/>
      <c r="AS12527" s="10"/>
    </row>
    <row r="12528" spans="35:45" x14ac:dyDescent="0.3">
      <c r="AI12528" s="9"/>
      <c r="AJ12528" s="9"/>
      <c r="AK12528" s="9"/>
      <c r="AL12528" s="9"/>
      <c r="AM12528" s="9"/>
      <c r="AN12528" s="9"/>
      <c r="AO12528" s="9"/>
      <c r="AP12528" s="9"/>
      <c r="AQ12528" s="9"/>
      <c r="AR12528" s="9"/>
      <c r="AS12528" s="10"/>
    </row>
    <row r="12529" spans="35:45" x14ac:dyDescent="0.3">
      <c r="AI12529" s="9"/>
      <c r="AJ12529" s="9"/>
      <c r="AK12529" s="9"/>
      <c r="AL12529" s="9"/>
      <c r="AM12529" s="9"/>
      <c r="AN12529" s="9"/>
      <c r="AO12529" s="9"/>
      <c r="AP12529" s="9"/>
      <c r="AQ12529" s="9"/>
      <c r="AR12529" s="9"/>
      <c r="AS12529" s="10"/>
    </row>
    <row r="12530" spans="35:45" x14ac:dyDescent="0.3">
      <c r="AI12530" s="9"/>
      <c r="AJ12530" s="9"/>
      <c r="AK12530" s="9"/>
      <c r="AL12530" s="9"/>
      <c r="AM12530" s="9"/>
      <c r="AN12530" s="9"/>
      <c r="AO12530" s="9"/>
      <c r="AP12530" s="9"/>
      <c r="AQ12530" s="9"/>
      <c r="AR12530" s="9"/>
      <c r="AS12530" s="10"/>
    </row>
    <row r="12531" spans="35:45" x14ac:dyDescent="0.3">
      <c r="AI12531" s="9"/>
      <c r="AJ12531" s="9"/>
      <c r="AK12531" s="9"/>
      <c r="AL12531" s="9"/>
      <c r="AM12531" s="9"/>
      <c r="AN12531" s="9"/>
      <c r="AO12531" s="9"/>
      <c r="AP12531" s="9"/>
      <c r="AQ12531" s="9"/>
      <c r="AR12531" s="9"/>
      <c r="AS12531" s="10"/>
    </row>
    <row r="12532" spans="35:45" x14ac:dyDescent="0.3">
      <c r="AI12532" s="9"/>
      <c r="AJ12532" s="9"/>
      <c r="AK12532" s="9"/>
      <c r="AL12532" s="9"/>
      <c r="AM12532" s="9"/>
      <c r="AN12532" s="9"/>
      <c r="AO12532" s="9"/>
      <c r="AP12532" s="9"/>
      <c r="AQ12532" s="9"/>
      <c r="AR12532" s="9"/>
      <c r="AS12532" s="10"/>
    </row>
    <row r="12533" spans="35:45" x14ac:dyDescent="0.3">
      <c r="AI12533" s="9"/>
      <c r="AJ12533" s="9"/>
      <c r="AK12533" s="9"/>
      <c r="AL12533" s="9"/>
      <c r="AM12533" s="9"/>
      <c r="AN12533" s="9"/>
      <c r="AO12533" s="9"/>
      <c r="AP12533" s="9"/>
      <c r="AQ12533" s="9"/>
      <c r="AR12533" s="9"/>
      <c r="AS12533" s="10"/>
    </row>
    <row r="12534" spans="35:45" x14ac:dyDescent="0.3">
      <c r="AI12534" s="9"/>
      <c r="AJ12534" s="9"/>
      <c r="AK12534" s="9"/>
      <c r="AL12534" s="9"/>
      <c r="AM12534" s="9"/>
      <c r="AN12534" s="9"/>
      <c r="AO12534" s="9"/>
      <c r="AP12534" s="9"/>
      <c r="AQ12534" s="9"/>
      <c r="AR12534" s="9"/>
      <c r="AS12534" s="10"/>
    </row>
    <row r="12535" spans="35:45" x14ac:dyDescent="0.3">
      <c r="AI12535" s="9"/>
      <c r="AJ12535" s="9"/>
      <c r="AK12535" s="9"/>
      <c r="AL12535" s="9"/>
      <c r="AM12535" s="9"/>
      <c r="AN12535" s="9"/>
      <c r="AO12535" s="9"/>
      <c r="AP12535" s="9"/>
      <c r="AQ12535" s="9"/>
      <c r="AR12535" s="9"/>
      <c r="AS12535" s="10"/>
    </row>
    <row r="12536" spans="35:45" x14ac:dyDescent="0.3">
      <c r="AI12536" s="9"/>
      <c r="AJ12536" s="9"/>
      <c r="AK12536" s="9"/>
      <c r="AL12536" s="9"/>
      <c r="AM12536" s="9"/>
      <c r="AN12536" s="9"/>
      <c r="AO12536" s="9"/>
      <c r="AP12536" s="9"/>
      <c r="AQ12536" s="9"/>
      <c r="AR12536" s="9"/>
      <c r="AS12536" s="10"/>
    </row>
    <row r="12537" spans="35:45" x14ac:dyDescent="0.3">
      <c r="AI12537" s="9"/>
      <c r="AJ12537" s="9"/>
      <c r="AK12537" s="9"/>
      <c r="AL12537" s="9"/>
      <c r="AM12537" s="9"/>
      <c r="AN12537" s="9"/>
      <c r="AO12537" s="9"/>
      <c r="AP12537" s="9"/>
      <c r="AQ12537" s="9"/>
      <c r="AR12537" s="9"/>
      <c r="AS12537" s="10"/>
    </row>
    <row r="12538" spans="35:45" x14ac:dyDescent="0.3">
      <c r="AI12538" s="9"/>
      <c r="AJ12538" s="9"/>
      <c r="AK12538" s="9"/>
      <c r="AL12538" s="9"/>
      <c r="AM12538" s="9"/>
      <c r="AN12538" s="9"/>
      <c r="AO12538" s="9"/>
      <c r="AP12538" s="9"/>
      <c r="AQ12538" s="9"/>
      <c r="AR12538" s="9"/>
      <c r="AS12538" s="10"/>
    </row>
    <row r="12539" spans="35:45" x14ac:dyDescent="0.3">
      <c r="AI12539" s="9"/>
      <c r="AJ12539" s="9"/>
      <c r="AK12539" s="9"/>
      <c r="AL12539" s="9"/>
      <c r="AM12539" s="9"/>
      <c r="AN12539" s="9"/>
      <c r="AO12539" s="9"/>
      <c r="AP12539" s="9"/>
      <c r="AQ12539" s="9"/>
      <c r="AR12539" s="9"/>
      <c r="AS12539" s="10"/>
    </row>
    <row r="12540" spans="35:45" x14ac:dyDescent="0.3">
      <c r="AI12540" s="9"/>
      <c r="AJ12540" s="9"/>
      <c r="AK12540" s="9"/>
      <c r="AL12540" s="9"/>
      <c r="AM12540" s="9"/>
      <c r="AN12540" s="9"/>
      <c r="AO12540" s="9"/>
      <c r="AP12540" s="9"/>
      <c r="AQ12540" s="9"/>
      <c r="AR12540" s="9"/>
      <c r="AS12540" s="10"/>
    </row>
    <row r="12541" spans="35:45" x14ac:dyDescent="0.3">
      <c r="AI12541" s="9"/>
      <c r="AJ12541" s="9"/>
      <c r="AK12541" s="9"/>
      <c r="AL12541" s="9"/>
      <c r="AM12541" s="9"/>
      <c r="AN12541" s="9"/>
      <c r="AO12541" s="9"/>
      <c r="AP12541" s="9"/>
      <c r="AQ12541" s="9"/>
      <c r="AR12541" s="9"/>
      <c r="AS12541" s="10"/>
    </row>
    <row r="12542" spans="35:45" x14ac:dyDescent="0.3">
      <c r="AI12542" s="9"/>
      <c r="AJ12542" s="9"/>
      <c r="AK12542" s="9"/>
      <c r="AL12542" s="9"/>
      <c r="AM12542" s="9"/>
      <c r="AN12542" s="9"/>
      <c r="AO12542" s="9"/>
      <c r="AP12542" s="9"/>
      <c r="AQ12542" s="9"/>
      <c r="AR12542" s="9"/>
      <c r="AS12542" s="10"/>
    </row>
    <row r="12543" spans="35:45" x14ac:dyDescent="0.3">
      <c r="AI12543" s="9"/>
      <c r="AJ12543" s="9"/>
      <c r="AK12543" s="9"/>
      <c r="AL12543" s="9"/>
      <c r="AM12543" s="9"/>
      <c r="AN12543" s="9"/>
      <c r="AO12543" s="9"/>
      <c r="AP12543" s="9"/>
      <c r="AQ12543" s="9"/>
      <c r="AR12543" s="9"/>
      <c r="AS12543" s="10"/>
    </row>
    <row r="12544" spans="35:45" x14ac:dyDescent="0.3">
      <c r="AI12544" s="9"/>
      <c r="AJ12544" s="9"/>
      <c r="AK12544" s="9"/>
      <c r="AL12544" s="9"/>
      <c r="AM12544" s="9"/>
      <c r="AN12544" s="9"/>
      <c r="AO12544" s="9"/>
      <c r="AP12544" s="9"/>
      <c r="AQ12544" s="9"/>
      <c r="AR12544" s="9"/>
      <c r="AS12544" s="10"/>
    </row>
    <row r="12545" spans="35:45" x14ac:dyDescent="0.3">
      <c r="AI12545" s="9"/>
      <c r="AJ12545" s="9"/>
      <c r="AK12545" s="9"/>
      <c r="AL12545" s="9"/>
      <c r="AM12545" s="9"/>
      <c r="AN12545" s="9"/>
      <c r="AO12545" s="9"/>
      <c r="AP12545" s="9"/>
      <c r="AQ12545" s="9"/>
      <c r="AR12545" s="9"/>
      <c r="AS12545" s="10"/>
    </row>
    <row r="12546" spans="35:45" x14ac:dyDescent="0.3">
      <c r="AI12546" s="9"/>
      <c r="AJ12546" s="9"/>
      <c r="AK12546" s="9"/>
      <c r="AL12546" s="9"/>
      <c r="AM12546" s="9"/>
      <c r="AN12546" s="9"/>
      <c r="AO12546" s="9"/>
      <c r="AP12546" s="9"/>
      <c r="AQ12546" s="9"/>
      <c r="AR12546" s="9"/>
      <c r="AS12546" s="10"/>
    </row>
    <row r="12547" spans="35:45" x14ac:dyDescent="0.3">
      <c r="AI12547" s="9"/>
      <c r="AJ12547" s="9"/>
      <c r="AK12547" s="9"/>
      <c r="AL12547" s="9"/>
      <c r="AM12547" s="9"/>
      <c r="AN12547" s="9"/>
      <c r="AO12547" s="9"/>
      <c r="AP12547" s="9"/>
      <c r="AQ12547" s="9"/>
      <c r="AR12547" s="9"/>
      <c r="AS12547" s="10"/>
    </row>
    <row r="12548" spans="35:45" x14ac:dyDescent="0.3">
      <c r="AI12548" s="9"/>
      <c r="AJ12548" s="9"/>
      <c r="AK12548" s="9"/>
      <c r="AL12548" s="9"/>
      <c r="AM12548" s="9"/>
      <c r="AN12548" s="9"/>
      <c r="AO12548" s="9"/>
      <c r="AP12548" s="9"/>
      <c r="AQ12548" s="9"/>
      <c r="AR12548" s="9"/>
      <c r="AS12548" s="10"/>
    </row>
    <row r="12549" spans="35:45" x14ac:dyDescent="0.3">
      <c r="AI12549" s="9"/>
      <c r="AJ12549" s="9"/>
      <c r="AK12549" s="9"/>
      <c r="AL12549" s="9"/>
      <c r="AM12549" s="9"/>
      <c r="AN12549" s="9"/>
      <c r="AO12549" s="9"/>
      <c r="AP12549" s="9"/>
      <c r="AQ12549" s="9"/>
      <c r="AR12549" s="9"/>
      <c r="AS12549" s="10"/>
    </row>
    <row r="12550" spans="35:45" x14ac:dyDescent="0.3">
      <c r="AI12550" s="9"/>
      <c r="AJ12550" s="9"/>
      <c r="AK12550" s="9"/>
      <c r="AL12550" s="9"/>
      <c r="AM12550" s="9"/>
      <c r="AN12550" s="9"/>
      <c r="AO12550" s="9"/>
      <c r="AP12550" s="9"/>
      <c r="AQ12550" s="9"/>
      <c r="AR12550" s="9"/>
      <c r="AS12550" s="10"/>
    </row>
    <row r="12551" spans="35:45" x14ac:dyDescent="0.3">
      <c r="AI12551" s="9"/>
      <c r="AJ12551" s="9"/>
      <c r="AK12551" s="9"/>
      <c r="AL12551" s="9"/>
      <c r="AM12551" s="9"/>
      <c r="AN12551" s="9"/>
      <c r="AO12551" s="9"/>
      <c r="AP12551" s="9"/>
      <c r="AQ12551" s="9"/>
      <c r="AR12551" s="9"/>
      <c r="AS12551" s="10"/>
    </row>
    <row r="12552" spans="35:45" x14ac:dyDescent="0.3">
      <c r="AI12552" s="9"/>
      <c r="AJ12552" s="9"/>
      <c r="AK12552" s="9"/>
      <c r="AL12552" s="9"/>
      <c r="AM12552" s="9"/>
      <c r="AN12552" s="9"/>
      <c r="AO12552" s="9"/>
      <c r="AP12552" s="9"/>
      <c r="AQ12552" s="9"/>
      <c r="AR12552" s="9"/>
      <c r="AS12552" s="10"/>
    </row>
    <row r="12553" spans="35:45" x14ac:dyDescent="0.3">
      <c r="AI12553" s="9"/>
      <c r="AJ12553" s="9"/>
      <c r="AK12553" s="9"/>
      <c r="AL12553" s="9"/>
      <c r="AM12553" s="9"/>
      <c r="AN12553" s="9"/>
      <c r="AO12553" s="9"/>
      <c r="AP12553" s="9"/>
      <c r="AQ12553" s="9"/>
      <c r="AR12553" s="9"/>
      <c r="AS12553" s="10"/>
    </row>
    <row r="12554" spans="35:45" x14ac:dyDescent="0.3">
      <c r="AI12554" s="9"/>
      <c r="AJ12554" s="9"/>
      <c r="AK12554" s="9"/>
      <c r="AL12554" s="9"/>
      <c r="AM12554" s="9"/>
      <c r="AN12554" s="9"/>
      <c r="AO12554" s="9"/>
      <c r="AP12554" s="9"/>
      <c r="AQ12554" s="9"/>
      <c r="AR12554" s="9"/>
      <c r="AS12554" s="10"/>
    </row>
    <row r="12555" spans="35:45" x14ac:dyDescent="0.3">
      <c r="AI12555" s="9"/>
      <c r="AJ12555" s="9"/>
      <c r="AK12555" s="9"/>
      <c r="AL12555" s="9"/>
      <c r="AM12555" s="9"/>
      <c r="AN12555" s="9"/>
      <c r="AO12555" s="9"/>
      <c r="AP12555" s="9"/>
      <c r="AQ12555" s="9"/>
      <c r="AR12555" s="9"/>
      <c r="AS12555" s="10"/>
    </row>
    <row r="12556" spans="35:45" x14ac:dyDescent="0.3">
      <c r="AI12556" s="9"/>
      <c r="AJ12556" s="9"/>
      <c r="AK12556" s="9"/>
      <c r="AL12556" s="9"/>
      <c r="AM12556" s="9"/>
      <c r="AN12556" s="9"/>
      <c r="AO12556" s="9"/>
      <c r="AP12556" s="9"/>
      <c r="AQ12556" s="9"/>
      <c r="AR12556" s="9"/>
      <c r="AS12556" s="10"/>
    </row>
    <row r="12557" spans="35:45" x14ac:dyDescent="0.3">
      <c r="AI12557" s="9"/>
      <c r="AJ12557" s="9"/>
      <c r="AK12557" s="9"/>
      <c r="AL12557" s="9"/>
      <c r="AM12557" s="9"/>
      <c r="AN12557" s="9"/>
      <c r="AO12557" s="9"/>
      <c r="AP12557" s="9"/>
      <c r="AQ12557" s="9"/>
      <c r="AR12557" s="9"/>
      <c r="AS12557" s="10"/>
    </row>
    <row r="12558" spans="35:45" x14ac:dyDescent="0.3">
      <c r="AI12558" s="9"/>
      <c r="AJ12558" s="9"/>
      <c r="AK12558" s="9"/>
      <c r="AL12558" s="9"/>
      <c r="AM12558" s="9"/>
      <c r="AN12558" s="9"/>
      <c r="AO12558" s="9"/>
      <c r="AP12558" s="9"/>
      <c r="AQ12558" s="9"/>
      <c r="AR12558" s="9"/>
      <c r="AS12558" s="10"/>
    </row>
    <row r="12559" spans="35:45" x14ac:dyDescent="0.3">
      <c r="AI12559" s="9"/>
      <c r="AJ12559" s="9"/>
      <c r="AK12559" s="9"/>
      <c r="AL12559" s="9"/>
      <c r="AM12559" s="9"/>
      <c r="AN12559" s="9"/>
      <c r="AO12559" s="9"/>
      <c r="AP12559" s="9"/>
      <c r="AQ12559" s="9"/>
      <c r="AR12559" s="9"/>
      <c r="AS12559" s="10"/>
    </row>
    <row r="12560" spans="35:45" x14ac:dyDescent="0.3">
      <c r="AI12560" s="9"/>
      <c r="AJ12560" s="9"/>
      <c r="AK12560" s="9"/>
      <c r="AL12560" s="9"/>
      <c r="AM12560" s="9"/>
      <c r="AN12560" s="9"/>
      <c r="AO12560" s="9"/>
      <c r="AP12560" s="9"/>
      <c r="AQ12560" s="9"/>
      <c r="AR12560" s="9"/>
      <c r="AS12560" s="10"/>
    </row>
    <row r="12561" spans="35:45" x14ac:dyDescent="0.3">
      <c r="AI12561" s="9"/>
      <c r="AJ12561" s="9"/>
      <c r="AK12561" s="9"/>
      <c r="AL12561" s="9"/>
      <c r="AM12561" s="9"/>
      <c r="AN12561" s="9"/>
      <c r="AO12561" s="9"/>
      <c r="AP12561" s="9"/>
      <c r="AQ12561" s="9"/>
      <c r="AR12561" s="9"/>
      <c r="AS12561" s="10"/>
    </row>
    <row r="12562" spans="35:45" x14ac:dyDescent="0.3">
      <c r="AI12562" s="9"/>
      <c r="AJ12562" s="9"/>
      <c r="AK12562" s="9"/>
      <c r="AL12562" s="9"/>
      <c r="AM12562" s="9"/>
      <c r="AN12562" s="9"/>
      <c r="AO12562" s="9"/>
      <c r="AP12562" s="9"/>
      <c r="AQ12562" s="9"/>
      <c r="AR12562" s="9"/>
      <c r="AS12562" s="10"/>
    </row>
    <row r="12563" spans="35:45" x14ac:dyDescent="0.3">
      <c r="AI12563" s="9"/>
      <c r="AJ12563" s="9"/>
      <c r="AK12563" s="9"/>
      <c r="AL12563" s="9"/>
      <c r="AM12563" s="9"/>
      <c r="AN12563" s="9"/>
      <c r="AO12563" s="9"/>
      <c r="AP12563" s="9"/>
      <c r="AQ12563" s="9"/>
      <c r="AR12563" s="9"/>
      <c r="AS12563" s="10"/>
    </row>
    <row r="12564" spans="35:45" x14ac:dyDescent="0.3">
      <c r="AI12564" s="9"/>
      <c r="AJ12564" s="9"/>
      <c r="AK12564" s="9"/>
      <c r="AL12564" s="9"/>
      <c r="AM12564" s="9"/>
      <c r="AN12564" s="9"/>
      <c r="AO12564" s="9"/>
      <c r="AP12564" s="9"/>
      <c r="AQ12564" s="9"/>
      <c r="AR12564" s="9"/>
      <c r="AS12564" s="10"/>
    </row>
    <row r="12565" spans="35:45" x14ac:dyDescent="0.3">
      <c r="AI12565" s="9"/>
      <c r="AJ12565" s="9"/>
      <c r="AK12565" s="9"/>
      <c r="AL12565" s="9"/>
      <c r="AM12565" s="9"/>
      <c r="AN12565" s="9"/>
      <c r="AO12565" s="9"/>
      <c r="AP12565" s="9"/>
      <c r="AQ12565" s="9"/>
      <c r="AR12565" s="9"/>
      <c r="AS12565" s="10"/>
    </row>
    <row r="12566" spans="35:45" x14ac:dyDescent="0.3">
      <c r="AI12566" s="9"/>
      <c r="AJ12566" s="9"/>
      <c r="AK12566" s="9"/>
      <c r="AL12566" s="9"/>
      <c r="AM12566" s="9"/>
      <c r="AN12566" s="9"/>
      <c r="AO12566" s="9"/>
      <c r="AP12566" s="9"/>
      <c r="AQ12566" s="9"/>
      <c r="AR12566" s="9"/>
      <c r="AS12566" s="10"/>
    </row>
    <row r="12567" spans="35:45" x14ac:dyDescent="0.3">
      <c r="AI12567" s="9"/>
      <c r="AJ12567" s="9"/>
      <c r="AK12567" s="9"/>
      <c r="AL12567" s="9"/>
      <c r="AM12567" s="9"/>
      <c r="AN12567" s="9"/>
      <c r="AO12567" s="9"/>
      <c r="AP12567" s="9"/>
      <c r="AQ12567" s="9"/>
      <c r="AR12567" s="9"/>
      <c r="AS12567" s="10"/>
    </row>
    <row r="12568" spans="35:45" x14ac:dyDescent="0.3">
      <c r="AI12568" s="9"/>
      <c r="AJ12568" s="9"/>
      <c r="AK12568" s="9"/>
      <c r="AL12568" s="9"/>
      <c r="AM12568" s="9"/>
      <c r="AN12568" s="9"/>
      <c r="AO12568" s="9"/>
      <c r="AP12568" s="9"/>
      <c r="AQ12568" s="9"/>
      <c r="AR12568" s="9"/>
      <c r="AS12568" s="10"/>
    </row>
    <row r="12569" spans="35:45" x14ac:dyDescent="0.3">
      <c r="AI12569" s="9"/>
      <c r="AJ12569" s="9"/>
      <c r="AK12569" s="9"/>
      <c r="AL12569" s="9"/>
      <c r="AM12569" s="9"/>
      <c r="AN12569" s="9"/>
      <c r="AO12569" s="9"/>
      <c r="AP12569" s="9"/>
      <c r="AQ12569" s="9"/>
      <c r="AR12569" s="9"/>
      <c r="AS12569" s="10"/>
    </row>
    <row r="12570" spans="35:45" x14ac:dyDescent="0.3">
      <c r="AI12570" s="9"/>
      <c r="AJ12570" s="9"/>
      <c r="AK12570" s="9"/>
      <c r="AL12570" s="9"/>
      <c r="AM12570" s="9"/>
      <c r="AN12570" s="9"/>
      <c r="AO12570" s="9"/>
      <c r="AP12570" s="9"/>
      <c r="AQ12570" s="9"/>
      <c r="AR12570" s="9"/>
      <c r="AS12570" s="10"/>
    </row>
    <row r="12571" spans="35:45" x14ac:dyDescent="0.3">
      <c r="AI12571" s="9"/>
      <c r="AJ12571" s="9"/>
      <c r="AK12571" s="9"/>
      <c r="AL12571" s="9"/>
      <c r="AM12571" s="9"/>
      <c r="AN12571" s="9"/>
      <c r="AO12571" s="9"/>
      <c r="AP12571" s="9"/>
      <c r="AQ12571" s="9"/>
      <c r="AR12571" s="9"/>
      <c r="AS12571" s="10"/>
    </row>
    <row r="12572" spans="35:45" x14ac:dyDescent="0.3">
      <c r="AI12572" s="9"/>
      <c r="AJ12572" s="9"/>
      <c r="AK12572" s="9"/>
      <c r="AL12572" s="9"/>
      <c r="AM12572" s="9"/>
      <c r="AN12572" s="9"/>
      <c r="AO12572" s="9"/>
      <c r="AP12572" s="9"/>
      <c r="AQ12572" s="9"/>
      <c r="AR12572" s="9"/>
      <c r="AS12572" s="10"/>
    </row>
    <row r="12573" spans="35:45" x14ac:dyDescent="0.3">
      <c r="AI12573" s="9"/>
      <c r="AJ12573" s="9"/>
      <c r="AK12573" s="9"/>
      <c r="AL12573" s="9"/>
      <c r="AM12573" s="9"/>
      <c r="AN12573" s="9"/>
      <c r="AO12573" s="9"/>
      <c r="AP12573" s="9"/>
      <c r="AQ12573" s="9"/>
      <c r="AR12573" s="9"/>
      <c r="AS12573" s="10"/>
    </row>
    <row r="12574" spans="35:45" x14ac:dyDescent="0.3">
      <c r="AI12574" s="9"/>
      <c r="AJ12574" s="9"/>
      <c r="AK12574" s="9"/>
      <c r="AL12574" s="9"/>
      <c r="AM12574" s="9"/>
      <c r="AN12574" s="9"/>
      <c r="AO12574" s="9"/>
      <c r="AP12574" s="9"/>
      <c r="AQ12574" s="9"/>
      <c r="AR12574" s="9"/>
      <c r="AS12574" s="10"/>
    </row>
    <row r="12575" spans="35:45" x14ac:dyDescent="0.3">
      <c r="AI12575" s="9"/>
      <c r="AJ12575" s="9"/>
      <c r="AK12575" s="9"/>
      <c r="AL12575" s="9"/>
      <c r="AM12575" s="9"/>
      <c r="AN12575" s="9"/>
      <c r="AO12575" s="9"/>
      <c r="AP12575" s="9"/>
      <c r="AQ12575" s="9"/>
      <c r="AR12575" s="9"/>
      <c r="AS12575" s="10"/>
    </row>
    <row r="12576" spans="35:45" x14ac:dyDescent="0.3">
      <c r="AI12576" s="9"/>
      <c r="AJ12576" s="9"/>
      <c r="AK12576" s="9"/>
      <c r="AL12576" s="9"/>
      <c r="AM12576" s="9"/>
      <c r="AN12576" s="9"/>
      <c r="AO12576" s="9"/>
      <c r="AP12576" s="9"/>
      <c r="AQ12576" s="9"/>
      <c r="AR12576" s="9"/>
      <c r="AS12576" s="10"/>
    </row>
    <row r="12577" spans="35:45" x14ac:dyDescent="0.3">
      <c r="AI12577" s="9"/>
      <c r="AJ12577" s="9"/>
      <c r="AK12577" s="9"/>
      <c r="AL12577" s="9"/>
      <c r="AM12577" s="9"/>
      <c r="AN12577" s="9"/>
      <c r="AO12577" s="9"/>
      <c r="AP12577" s="9"/>
      <c r="AQ12577" s="9"/>
      <c r="AR12577" s="9"/>
      <c r="AS12577" s="10"/>
    </row>
    <row r="12578" spans="35:45" x14ac:dyDescent="0.3">
      <c r="AI12578" s="9"/>
      <c r="AJ12578" s="9"/>
      <c r="AK12578" s="9"/>
      <c r="AL12578" s="9"/>
      <c r="AM12578" s="9"/>
      <c r="AN12578" s="9"/>
      <c r="AO12578" s="9"/>
      <c r="AP12578" s="9"/>
      <c r="AQ12578" s="9"/>
      <c r="AR12578" s="9"/>
      <c r="AS12578" s="10"/>
    </row>
    <row r="12579" spans="35:45" x14ac:dyDescent="0.3">
      <c r="AI12579" s="9"/>
      <c r="AJ12579" s="9"/>
      <c r="AK12579" s="9"/>
      <c r="AL12579" s="9"/>
      <c r="AM12579" s="9"/>
      <c r="AN12579" s="9"/>
      <c r="AO12579" s="9"/>
      <c r="AP12579" s="9"/>
      <c r="AQ12579" s="9"/>
      <c r="AR12579" s="9"/>
      <c r="AS12579" s="10"/>
    </row>
    <row r="12580" spans="35:45" x14ac:dyDescent="0.3">
      <c r="AI12580" s="9"/>
      <c r="AJ12580" s="9"/>
      <c r="AK12580" s="9"/>
      <c r="AL12580" s="9"/>
      <c r="AM12580" s="9"/>
      <c r="AN12580" s="9"/>
      <c r="AO12580" s="9"/>
      <c r="AP12580" s="9"/>
      <c r="AQ12580" s="9"/>
      <c r="AR12580" s="9"/>
      <c r="AS12580" s="10"/>
    </row>
    <row r="12581" spans="35:45" x14ac:dyDescent="0.3">
      <c r="AI12581" s="9"/>
      <c r="AJ12581" s="9"/>
      <c r="AK12581" s="9"/>
      <c r="AL12581" s="9"/>
      <c r="AM12581" s="9"/>
      <c r="AN12581" s="9"/>
      <c r="AO12581" s="9"/>
      <c r="AP12581" s="9"/>
      <c r="AQ12581" s="9"/>
      <c r="AR12581" s="9"/>
      <c r="AS12581" s="10"/>
    </row>
    <row r="12582" spans="35:45" x14ac:dyDescent="0.3">
      <c r="AI12582" s="9"/>
      <c r="AJ12582" s="9"/>
      <c r="AK12582" s="9"/>
      <c r="AL12582" s="9"/>
      <c r="AM12582" s="9"/>
      <c r="AN12582" s="9"/>
      <c r="AO12582" s="9"/>
      <c r="AP12582" s="9"/>
      <c r="AQ12582" s="9"/>
      <c r="AR12582" s="9"/>
      <c r="AS12582" s="10"/>
    </row>
    <row r="12583" spans="35:45" x14ac:dyDescent="0.3">
      <c r="AI12583" s="9"/>
      <c r="AJ12583" s="9"/>
      <c r="AK12583" s="9"/>
      <c r="AL12583" s="9"/>
      <c r="AM12583" s="9"/>
      <c r="AN12583" s="9"/>
      <c r="AO12583" s="9"/>
      <c r="AP12583" s="9"/>
      <c r="AQ12583" s="9"/>
      <c r="AR12583" s="9"/>
      <c r="AS12583" s="10"/>
    </row>
    <row r="12584" spans="35:45" x14ac:dyDescent="0.3">
      <c r="AI12584" s="9"/>
      <c r="AJ12584" s="9"/>
      <c r="AK12584" s="9"/>
      <c r="AL12584" s="9"/>
      <c r="AM12584" s="9"/>
      <c r="AN12584" s="9"/>
      <c r="AO12584" s="9"/>
      <c r="AP12584" s="9"/>
      <c r="AQ12584" s="9"/>
      <c r="AR12584" s="9"/>
      <c r="AS12584" s="10"/>
    </row>
    <row r="12585" spans="35:45" x14ac:dyDescent="0.3">
      <c r="AI12585" s="9"/>
      <c r="AJ12585" s="9"/>
      <c r="AK12585" s="9"/>
      <c r="AL12585" s="9"/>
      <c r="AM12585" s="9"/>
      <c r="AN12585" s="9"/>
      <c r="AO12585" s="9"/>
      <c r="AP12585" s="9"/>
      <c r="AQ12585" s="9"/>
      <c r="AR12585" s="9"/>
      <c r="AS12585" s="10"/>
    </row>
    <row r="12586" spans="35:45" x14ac:dyDescent="0.3">
      <c r="AI12586" s="9"/>
      <c r="AJ12586" s="9"/>
      <c r="AK12586" s="9"/>
      <c r="AL12586" s="9"/>
      <c r="AM12586" s="9"/>
      <c r="AN12586" s="9"/>
      <c r="AO12586" s="9"/>
      <c r="AP12586" s="9"/>
      <c r="AQ12586" s="9"/>
      <c r="AR12586" s="9"/>
      <c r="AS12586" s="10"/>
    </row>
    <row r="12587" spans="35:45" x14ac:dyDescent="0.3">
      <c r="AI12587" s="9"/>
      <c r="AJ12587" s="9"/>
      <c r="AK12587" s="9"/>
      <c r="AL12587" s="9"/>
      <c r="AM12587" s="9"/>
      <c r="AN12587" s="9"/>
      <c r="AO12587" s="9"/>
      <c r="AP12587" s="9"/>
      <c r="AQ12587" s="9"/>
      <c r="AR12587" s="9"/>
      <c r="AS12587" s="10"/>
    </row>
    <row r="12588" spans="35:45" x14ac:dyDescent="0.3">
      <c r="AI12588" s="9"/>
      <c r="AJ12588" s="9"/>
      <c r="AK12588" s="9"/>
      <c r="AL12588" s="9"/>
      <c r="AM12588" s="9"/>
      <c r="AN12588" s="9"/>
      <c r="AO12588" s="9"/>
      <c r="AP12588" s="9"/>
      <c r="AQ12588" s="9"/>
      <c r="AR12588" s="9"/>
      <c r="AS12588" s="10"/>
    </row>
    <row r="12589" spans="35:45" x14ac:dyDescent="0.3">
      <c r="AI12589" s="9"/>
      <c r="AJ12589" s="9"/>
      <c r="AK12589" s="9"/>
      <c r="AL12589" s="9"/>
      <c r="AM12589" s="9"/>
      <c r="AN12589" s="9"/>
      <c r="AO12589" s="9"/>
      <c r="AP12589" s="9"/>
      <c r="AQ12589" s="9"/>
      <c r="AR12589" s="9"/>
      <c r="AS12589" s="10"/>
    </row>
    <row r="12590" spans="35:45" x14ac:dyDescent="0.3">
      <c r="AI12590" s="9"/>
      <c r="AJ12590" s="9"/>
      <c r="AK12590" s="9"/>
      <c r="AL12590" s="9"/>
      <c r="AM12590" s="9"/>
      <c r="AN12590" s="9"/>
      <c r="AO12590" s="9"/>
      <c r="AP12590" s="9"/>
      <c r="AQ12590" s="9"/>
      <c r="AR12590" s="9"/>
      <c r="AS12590" s="10"/>
    </row>
    <row r="12591" spans="35:45" x14ac:dyDescent="0.3">
      <c r="AI12591" s="9"/>
      <c r="AJ12591" s="9"/>
      <c r="AK12591" s="9"/>
      <c r="AL12591" s="9"/>
      <c r="AM12591" s="9"/>
      <c r="AN12591" s="9"/>
      <c r="AO12591" s="9"/>
      <c r="AP12591" s="9"/>
      <c r="AQ12591" s="9"/>
      <c r="AR12591" s="9"/>
      <c r="AS12591" s="10"/>
    </row>
    <row r="12592" spans="35:45" x14ac:dyDescent="0.3">
      <c r="AI12592" s="9"/>
      <c r="AJ12592" s="9"/>
      <c r="AK12592" s="9"/>
      <c r="AL12592" s="9"/>
      <c r="AM12592" s="9"/>
      <c r="AN12592" s="9"/>
      <c r="AO12592" s="9"/>
      <c r="AP12592" s="9"/>
      <c r="AQ12592" s="9"/>
      <c r="AR12592" s="9"/>
      <c r="AS12592" s="10"/>
    </row>
    <row r="12593" spans="35:45" x14ac:dyDescent="0.3">
      <c r="AI12593" s="9"/>
      <c r="AJ12593" s="9"/>
      <c r="AK12593" s="9"/>
      <c r="AL12593" s="9"/>
      <c r="AM12593" s="9"/>
      <c r="AN12593" s="9"/>
      <c r="AO12593" s="9"/>
      <c r="AP12593" s="9"/>
      <c r="AQ12593" s="9"/>
      <c r="AR12593" s="9"/>
      <c r="AS12593" s="10"/>
    </row>
    <row r="12594" spans="35:45" x14ac:dyDescent="0.3">
      <c r="AI12594" s="9"/>
      <c r="AJ12594" s="9"/>
      <c r="AK12594" s="9"/>
      <c r="AL12594" s="9"/>
      <c r="AM12594" s="9"/>
      <c r="AN12594" s="9"/>
      <c r="AO12594" s="9"/>
      <c r="AP12594" s="9"/>
      <c r="AQ12594" s="9"/>
      <c r="AR12594" s="9"/>
      <c r="AS12594" s="10"/>
    </row>
    <row r="12595" spans="35:45" x14ac:dyDescent="0.3">
      <c r="AI12595" s="9"/>
      <c r="AJ12595" s="9"/>
      <c r="AK12595" s="9"/>
      <c r="AL12595" s="9"/>
      <c r="AM12595" s="9"/>
      <c r="AN12595" s="9"/>
      <c r="AO12595" s="9"/>
      <c r="AP12595" s="9"/>
      <c r="AQ12595" s="9"/>
      <c r="AR12595" s="9"/>
      <c r="AS12595" s="10"/>
    </row>
    <row r="12596" spans="35:45" x14ac:dyDescent="0.3">
      <c r="AI12596" s="9"/>
      <c r="AJ12596" s="9"/>
      <c r="AK12596" s="9"/>
      <c r="AL12596" s="9"/>
      <c r="AM12596" s="9"/>
      <c r="AN12596" s="9"/>
      <c r="AO12596" s="9"/>
      <c r="AP12596" s="9"/>
      <c r="AQ12596" s="9"/>
      <c r="AR12596" s="9"/>
      <c r="AS12596" s="10"/>
    </row>
    <row r="12597" spans="35:45" x14ac:dyDescent="0.3">
      <c r="AI12597" s="9"/>
      <c r="AJ12597" s="9"/>
      <c r="AK12597" s="9"/>
      <c r="AL12597" s="9"/>
      <c r="AM12597" s="9"/>
      <c r="AN12597" s="9"/>
      <c r="AO12597" s="9"/>
      <c r="AP12597" s="9"/>
      <c r="AQ12597" s="9"/>
      <c r="AR12597" s="9"/>
      <c r="AS12597" s="10"/>
    </row>
    <row r="12598" spans="35:45" x14ac:dyDescent="0.3">
      <c r="AI12598" s="9"/>
      <c r="AJ12598" s="9"/>
      <c r="AK12598" s="9"/>
      <c r="AL12598" s="9"/>
      <c r="AM12598" s="9"/>
      <c r="AN12598" s="9"/>
      <c r="AO12598" s="9"/>
      <c r="AP12598" s="9"/>
      <c r="AQ12598" s="9"/>
      <c r="AR12598" s="9"/>
      <c r="AS12598" s="10"/>
    </row>
    <row r="12599" spans="35:45" x14ac:dyDescent="0.3">
      <c r="AI12599" s="9"/>
      <c r="AJ12599" s="9"/>
      <c r="AK12599" s="9"/>
      <c r="AL12599" s="9"/>
      <c r="AM12599" s="9"/>
      <c r="AN12599" s="9"/>
      <c r="AO12599" s="9"/>
      <c r="AP12599" s="9"/>
      <c r="AQ12599" s="9"/>
      <c r="AR12599" s="9"/>
      <c r="AS12599" s="10"/>
    </row>
    <row r="12600" spans="35:45" x14ac:dyDescent="0.3">
      <c r="AI12600" s="9"/>
      <c r="AJ12600" s="9"/>
      <c r="AK12600" s="9"/>
      <c r="AL12600" s="9"/>
      <c r="AM12600" s="9"/>
      <c r="AN12600" s="9"/>
      <c r="AO12600" s="9"/>
      <c r="AP12600" s="9"/>
      <c r="AQ12600" s="9"/>
      <c r="AR12600" s="9"/>
      <c r="AS12600" s="10"/>
    </row>
    <row r="12601" spans="35:45" x14ac:dyDescent="0.3">
      <c r="AI12601" s="9"/>
      <c r="AJ12601" s="9"/>
      <c r="AK12601" s="9"/>
      <c r="AL12601" s="9"/>
      <c r="AM12601" s="9"/>
      <c r="AN12601" s="9"/>
      <c r="AO12601" s="9"/>
      <c r="AP12601" s="9"/>
      <c r="AQ12601" s="9"/>
      <c r="AR12601" s="9"/>
      <c r="AS12601" s="10"/>
    </row>
    <row r="12602" spans="35:45" x14ac:dyDescent="0.3">
      <c r="AI12602" s="9"/>
      <c r="AJ12602" s="9"/>
      <c r="AK12602" s="9"/>
      <c r="AL12602" s="9"/>
      <c r="AM12602" s="9"/>
      <c r="AN12602" s="9"/>
      <c r="AO12602" s="9"/>
      <c r="AP12602" s="9"/>
      <c r="AQ12602" s="9"/>
      <c r="AR12602" s="9"/>
      <c r="AS12602" s="10"/>
    </row>
    <row r="12603" spans="35:45" x14ac:dyDescent="0.3">
      <c r="AI12603" s="9"/>
      <c r="AJ12603" s="9"/>
      <c r="AK12603" s="9"/>
      <c r="AL12603" s="9"/>
      <c r="AM12603" s="9"/>
      <c r="AN12603" s="9"/>
      <c r="AO12603" s="9"/>
      <c r="AP12603" s="9"/>
      <c r="AQ12603" s="9"/>
      <c r="AR12603" s="9"/>
      <c r="AS12603" s="10"/>
    </row>
    <row r="12604" spans="35:45" x14ac:dyDescent="0.3">
      <c r="AI12604" s="9"/>
      <c r="AJ12604" s="9"/>
      <c r="AK12604" s="9"/>
      <c r="AL12604" s="9"/>
      <c r="AM12604" s="9"/>
      <c r="AN12604" s="9"/>
      <c r="AO12604" s="9"/>
      <c r="AP12604" s="9"/>
      <c r="AQ12604" s="9"/>
      <c r="AR12604" s="9"/>
      <c r="AS12604" s="10"/>
    </row>
    <row r="12605" spans="35:45" x14ac:dyDescent="0.3">
      <c r="AI12605" s="9"/>
      <c r="AJ12605" s="9"/>
      <c r="AK12605" s="9"/>
      <c r="AL12605" s="9"/>
      <c r="AM12605" s="9"/>
      <c r="AN12605" s="9"/>
      <c r="AO12605" s="9"/>
      <c r="AP12605" s="9"/>
      <c r="AQ12605" s="9"/>
      <c r="AR12605" s="9"/>
      <c r="AS12605" s="10"/>
    </row>
    <row r="12606" spans="35:45" x14ac:dyDescent="0.3">
      <c r="AI12606" s="9"/>
      <c r="AJ12606" s="9"/>
      <c r="AK12606" s="9"/>
      <c r="AL12606" s="9"/>
      <c r="AM12606" s="9"/>
      <c r="AN12606" s="9"/>
      <c r="AO12606" s="9"/>
      <c r="AP12606" s="9"/>
      <c r="AQ12606" s="9"/>
      <c r="AR12606" s="9"/>
      <c r="AS12606" s="10"/>
    </row>
    <row r="12607" spans="35:45" x14ac:dyDescent="0.3">
      <c r="AI12607" s="9"/>
      <c r="AJ12607" s="9"/>
      <c r="AK12607" s="9"/>
      <c r="AL12607" s="9"/>
      <c r="AM12607" s="9"/>
      <c r="AN12607" s="9"/>
      <c r="AO12607" s="9"/>
      <c r="AP12607" s="9"/>
      <c r="AQ12607" s="9"/>
      <c r="AR12607" s="9"/>
      <c r="AS12607" s="10"/>
    </row>
    <row r="12608" spans="35:45" x14ac:dyDescent="0.3">
      <c r="AI12608" s="9"/>
      <c r="AJ12608" s="9"/>
      <c r="AK12608" s="9"/>
      <c r="AL12608" s="9"/>
      <c r="AM12608" s="9"/>
      <c r="AN12608" s="9"/>
      <c r="AO12608" s="9"/>
      <c r="AP12608" s="9"/>
      <c r="AQ12608" s="9"/>
      <c r="AR12608" s="9"/>
      <c r="AS12608" s="10"/>
    </row>
    <row r="12609" spans="35:45" x14ac:dyDescent="0.3">
      <c r="AI12609" s="9"/>
      <c r="AJ12609" s="9"/>
      <c r="AK12609" s="9"/>
      <c r="AL12609" s="9"/>
      <c r="AM12609" s="9"/>
      <c r="AN12609" s="9"/>
      <c r="AO12609" s="9"/>
      <c r="AP12609" s="9"/>
      <c r="AQ12609" s="9"/>
      <c r="AR12609" s="9"/>
      <c r="AS12609" s="10"/>
    </row>
    <row r="12610" spans="35:45" x14ac:dyDescent="0.3">
      <c r="AI12610" s="9"/>
      <c r="AJ12610" s="9"/>
      <c r="AK12610" s="9"/>
      <c r="AL12610" s="9"/>
      <c r="AM12610" s="9"/>
      <c r="AN12610" s="9"/>
      <c r="AO12610" s="9"/>
      <c r="AP12610" s="9"/>
      <c r="AQ12610" s="9"/>
      <c r="AR12610" s="9"/>
      <c r="AS12610" s="10"/>
    </row>
    <row r="12611" spans="35:45" x14ac:dyDescent="0.3">
      <c r="AI12611" s="9"/>
      <c r="AJ12611" s="9"/>
      <c r="AK12611" s="9"/>
      <c r="AL12611" s="9"/>
      <c r="AM12611" s="9"/>
      <c r="AN12611" s="9"/>
      <c r="AO12611" s="9"/>
      <c r="AP12611" s="9"/>
      <c r="AQ12611" s="9"/>
      <c r="AR12611" s="9"/>
      <c r="AS12611" s="10"/>
    </row>
    <row r="12612" spans="35:45" x14ac:dyDescent="0.3">
      <c r="AI12612" s="9"/>
      <c r="AJ12612" s="9"/>
      <c r="AK12612" s="9"/>
      <c r="AL12612" s="9"/>
      <c r="AM12612" s="9"/>
      <c r="AN12612" s="9"/>
      <c r="AO12612" s="9"/>
      <c r="AP12612" s="9"/>
      <c r="AQ12612" s="9"/>
      <c r="AR12612" s="9"/>
      <c r="AS12612" s="10"/>
    </row>
    <row r="12613" spans="35:45" x14ac:dyDescent="0.3">
      <c r="AI12613" s="9"/>
      <c r="AJ12613" s="9"/>
      <c r="AK12613" s="9"/>
      <c r="AL12613" s="9"/>
      <c r="AM12613" s="9"/>
      <c r="AN12613" s="9"/>
      <c r="AO12613" s="9"/>
      <c r="AP12613" s="9"/>
      <c r="AQ12613" s="9"/>
      <c r="AR12613" s="9"/>
      <c r="AS12613" s="10"/>
    </row>
    <row r="12614" spans="35:45" x14ac:dyDescent="0.3">
      <c r="AI12614" s="9"/>
      <c r="AJ12614" s="9"/>
      <c r="AK12614" s="9"/>
      <c r="AL12614" s="9"/>
      <c r="AM12614" s="9"/>
      <c r="AN12614" s="9"/>
      <c r="AO12614" s="9"/>
      <c r="AP12614" s="9"/>
      <c r="AQ12614" s="9"/>
      <c r="AR12614" s="9"/>
      <c r="AS12614" s="10"/>
    </row>
    <row r="12615" spans="35:45" x14ac:dyDescent="0.3">
      <c r="AI12615" s="9"/>
      <c r="AJ12615" s="9"/>
      <c r="AK12615" s="9"/>
      <c r="AL12615" s="9"/>
      <c r="AM12615" s="9"/>
      <c r="AN12615" s="9"/>
      <c r="AO12615" s="9"/>
      <c r="AP12615" s="9"/>
      <c r="AQ12615" s="9"/>
      <c r="AR12615" s="9"/>
      <c r="AS12615" s="10"/>
    </row>
    <row r="12616" spans="35:45" x14ac:dyDescent="0.3">
      <c r="AI12616" s="9"/>
      <c r="AJ12616" s="9"/>
      <c r="AK12616" s="9"/>
      <c r="AL12616" s="9"/>
      <c r="AM12616" s="9"/>
      <c r="AN12616" s="9"/>
      <c r="AO12616" s="9"/>
      <c r="AP12616" s="9"/>
      <c r="AQ12616" s="9"/>
      <c r="AR12616" s="9"/>
      <c r="AS12616" s="10"/>
    </row>
    <row r="12617" spans="35:45" x14ac:dyDescent="0.3">
      <c r="AI12617" s="9"/>
      <c r="AJ12617" s="9"/>
      <c r="AK12617" s="9"/>
      <c r="AL12617" s="9"/>
      <c r="AM12617" s="9"/>
      <c r="AN12617" s="9"/>
      <c r="AO12617" s="9"/>
      <c r="AP12617" s="9"/>
      <c r="AQ12617" s="9"/>
      <c r="AR12617" s="9"/>
      <c r="AS12617" s="10"/>
    </row>
    <row r="12618" spans="35:45" x14ac:dyDescent="0.3">
      <c r="AI12618" s="9"/>
      <c r="AJ12618" s="9"/>
      <c r="AK12618" s="9"/>
      <c r="AL12618" s="9"/>
      <c r="AM12618" s="9"/>
      <c r="AN12618" s="9"/>
      <c r="AO12618" s="9"/>
      <c r="AP12618" s="9"/>
      <c r="AQ12618" s="9"/>
      <c r="AR12618" s="9"/>
      <c r="AS12618" s="10"/>
    </row>
    <row r="12619" spans="35:45" x14ac:dyDescent="0.3">
      <c r="AI12619" s="9"/>
      <c r="AJ12619" s="9"/>
      <c r="AK12619" s="9"/>
      <c r="AL12619" s="9"/>
      <c r="AM12619" s="9"/>
      <c r="AN12619" s="9"/>
      <c r="AO12619" s="9"/>
      <c r="AP12619" s="9"/>
      <c r="AQ12619" s="9"/>
      <c r="AR12619" s="9"/>
      <c r="AS12619" s="10"/>
    </row>
    <row r="12620" spans="35:45" x14ac:dyDescent="0.3">
      <c r="AI12620" s="9"/>
      <c r="AJ12620" s="9"/>
      <c r="AK12620" s="9"/>
      <c r="AL12620" s="9"/>
      <c r="AM12620" s="9"/>
      <c r="AN12620" s="9"/>
      <c r="AO12620" s="9"/>
      <c r="AP12620" s="9"/>
      <c r="AQ12620" s="9"/>
      <c r="AR12620" s="9"/>
      <c r="AS12620" s="10"/>
    </row>
    <row r="12621" spans="35:45" x14ac:dyDescent="0.3">
      <c r="AI12621" s="9"/>
      <c r="AJ12621" s="9"/>
      <c r="AK12621" s="9"/>
      <c r="AL12621" s="9"/>
      <c r="AM12621" s="9"/>
      <c r="AN12621" s="9"/>
      <c r="AO12621" s="9"/>
      <c r="AP12621" s="9"/>
      <c r="AQ12621" s="9"/>
      <c r="AR12621" s="9"/>
      <c r="AS12621" s="10"/>
    </row>
    <row r="12622" spans="35:45" x14ac:dyDescent="0.3">
      <c r="AI12622" s="9"/>
      <c r="AJ12622" s="9"/>
      <c r="AK12622" s="9"/>
      <c r="AL12622" s="9"/>
      <c r="AM12622" s="9"/>
      <c r="AN12622" s="9"/>
      <c r="AO12622" s="9"/>
      <c r="AP12622" s="9"/>
      <c r="AQ12622" s="9"/>
      <c r="AR12622" s="9"/>
      <c r="AS12622" s="10"/>
    </row>
    <row r="12623" spans="35:45" x14ac:dyDescent="0.3">
      <c r="AI12623" s="9"/>
      <c r="AJ12623" s="9"/>
      <c r="AK12623" s="9"/>
      <c r="AL12623" s="9"/>
      <c r="AM12623" s="9"/>
      <c r="AN12623" s="9"/>
      <c r="AO12623" s="9"/>
      <c r="AP12623" s="9"/>
      <c r="AQ12623" s="9"/>
      <c r="AR12623" s="9"/>
      <c r="AS12623" s="10"/>
    </row>
    <row r="12624" spans="35:45" x14ac:dyDescent="0.3">
      <c r="AI12624" s="9"/>
      <c r="AJ12624" s="9"/>
      <c r="AK12624" s="9"/>
      <c r="AL12624" s="9"/>
      <c r="AM12624" s="9"/>
      <c r="AN12624" s="9"/>
      <c r="AO12624" s="9"/>
      <c r="AP12624" s="9"/>
      <c r="AQ12624" s="9"/>
      <c r="AR12624" s="9"/>
      <c r="AS12624" s="10"/>
    </row>
    <row r="12625" spans="35:45" x14ac:dyDescent="0.3">
      <c r="AI12625" s="9"/>
      <c r="AJ12625" s="9"/>
      <c r="AK12625" s="9"/>
      <c r="AL12625" s="9"/>
      <c r="AM12625" s="9"/>
      <c r="AN12625" s="9"/>
      <c r="AO12625" s="9"/>
      <c r="AP12625" s="9"/>
      <c r="AQ12625" s="9"/>
      <c r="AR12625" s="9"/>
      <c r="AS12625" s="10"/>
    </row>
    <row r="12626" spans="35:45" x14ac:dyDescent="0.3">
      <c r="AI12626" s="9"/>
      <c r="AJ12626" s="9"/>
      <c r="AK12626" s="9"/>
      <c r="AL12626" s="9"/>
      <c r="AM12626" s="9"/>
      <c r="AN12626" s="9"/>
      <c r="AO12626" s="9"/>
      <c r="AP12626" s="9"/>
      <c r="AQ12626" s="9"/>
      <c r="AR12626" s="9"/>
      <c r="AS12626" s="10"/>
    </row>
    <row r="12627" spans="35:45" x14ac:dyDescent="0.3">
      <c r="AI12627" s="9"/>
      <c r="AJ12627" s="9"/>
      <c r="AK12627" s="9"/>
      <c r="AL12627" s="9"/>
      <c r="AM12627" s="9"/>
      <c r="AN12627" s="9"/>
      <c r="AO12627" s="9"/>
      <c r="AP12627" s="9"/>
      <c r="AQ12627" s="9"/>
      <c r="AR12627" s="9"/>
      <c r="AS12627" s="10"/>
    </row>
    <row r="12628" spans="35:45" x14ac:dyDescent="0.3">
      <c r="AI12628" s="9"/>
      <c r="AJ12628" s="9"/>
      <c r="AK12628" s="9"/>
      <c r="AL12628" s="9"/>
      <c r="AM12628" s="9"/>
      <c r="AN12628" s="9"/>
      <c r="AO12628" s="9"/>
      <c r="AP12628" s="9"/>
      <c r="AQ12628" s="9"/>
      <c r="AR12628" s="9"/>
      <c r="AS12628" s="10"/>
    </row>
    <row r="12629" spans="35:45" x14ac:dyDescent="0.3">
      <c r="AI12629" s="9"/>
      <c r="AJ12629" s="9"/>
      <c r="AK12629" s="9"/>
      <c r="AL12629" s="9"/>
      <c r="AM12629" s="9"/>
      <c r="AN12629" s="9"/>
      <c r="AO12629" s="9"/>
      <c r="AP12629" s="9"/>
      <c r="AQ12629" s="9"/>
      <c r="AR12629" s="9"/>
      <c r="AS12629" s="10"/>
    </row>
    <row r="12630" spans="35:45" x14ac:dyDescent="0.3">
      <c r="AI12630" s="9"/>
      <c r="AJ12630" s="9"/>
      <c r="AK12630" s="9"/>
      <c r="AL12630" s="9"/>
      <c r="AM12630" s="9"/>
      <c r="AN12630" s="9"/>
      <c r="AO12630" s="9"/>
      <c r="AP12630" s="9"/>
      <c r="AQ12630" s="9"/>
      <c r="AR12630" s="9"/>
      <c r="AS12630" s="10"/>
    </row>
    <row r="12631" spans="35:45" x14ac:dyDescent="0.3">
      <c r="AI12631" s="9"/>
      <c r="AJ12631" s="9"/>
      <c r="AK12631" s="9"/>
      <c r="AL12631" s="9"/>
      <c r="AM12631" s="9"/>
      <c r="AN12631" s="9"/>
      <c r="AO12631" s="9"/>
      <c r="AP12631" s="9"/>
      <c r="AQ12631" s="9"/>
      <c r="AR12631" s="9"/>
      <c r="AS12631" s="10"/>
    </row>
    <row r="12632" spans="35:45" x14ac:dyDescent="0.3">
      <c r="AI12632" s="9"/>
      <c r="AJ12632" s="9"/>
      <c r="AK12632" s="9"/>
      <c r="AL12632" s="9"/>
      <c r="AM12632" s="9"/>
      <c r="AN12632" s="9"/>
      <c r="AO12632" s="9"/>
      <c r="AP12632" s="9"/>
      <c r="AQ12632" s="9"/>
      <c r="AR12632" s="9"/>
      <c r="AS12632" s="10"/>
    </row>
    <row r="12633" spans="35:45" x14ac:dyDescent="0.3">
      <c r="AI12633" s="9"/>
      <c r="AJ12633" s="9"/>
      <c r="AK12633" s="9"/>
      <c r="AL12633" s="9"/>
      <c r="AM12633" s="9"/>
      <c r="AN12633" s="9"/>
      <c r="AO12633" s="9"/>
      <c r="AP12633" s="9"/>
      <c r="AQ12633" s="9"/>
      <c r="AR12633" s="9"/>
      <c r="AS12633" s="10"/>
    </row>
    <row r="12634" spans="35:45" x14ac:dyDescent="0.3">
      <c r="AI12634" s="9"/>
      <c r="AJ12634" s="9"/>
      <c r="AK12634" s="9"/>
      <c r="AL12634" s="9"/>
      <c r="AM12634" s="9"/>
      <c r="AN12634" s="9"/>
      <c r="AO12634" s="9"/>
      <c r="AP12634" s="9"/>
      <c r="AQ12634" s="9"/>
      <c r="AR12634" s="9"/>
      <c r="AS12634" s="10"/>
    </row>
    <row r="12635" spans="35:45" x14ac:dyDescent="0.3">
      <c r="AI12635" s="9"/>
      <c r="AJ12635" s="9"/>
      <c r="AK12635" s="9"/>
      <c r="AL12635" s="9"/>
      <c r="AM12635" s="9"/>
      <c r="AN12635" s="9"/>
      <c r="AO12635" s="9"/>
      <c r="AP12635" s="9"/>
      <c r="AQ12635" s="9"/>
      <c r="AR12635" s="9"/>
      <c r="AS12635" s="10"/>
    </row>
    <row r="12636" spans="35:45" x14ac:dyDescent="0.3">
      <c r="AI12636" s="9"/>
      <c r="AJ12636" s="9"/>
      <c r="AK12636" s="9"/>
      <c r="AL12636" s="9"/>
      <c r="AM12636" s="9"/>
      <c r="AN12636" s="9"/>
      <c r="AO12636" s="9"/>
      <c r="AP12636" s="9"/>
      <c r="AQ12636" s="9"/>
      <c r="AR12636" s="9"/>
      <c r="AS12636" s="10"/>
    </row>
    <row r="12637" spans="35:45" x14ac:dyDescent="0.3">
      <c r="AI12637" s="9"/>
      <c r="AJ12637" s="9"/>
      <c r="AK12637" s="9"/>
      <c r="AL12637" s="9"/>
      <c r="AM12637" s="9"/>
      <c r="AN12637" s="9"/>
      <c r="AO12637" s="9"/>
      <c r="AP12637" s="9"/>
      <c r="AQ12637" s="9"/>
      <c r="AR12637" s="9"/>
      <c r="AS12637" s="10"/>
    </row>
    <row r="12638" spans="35:45" x14ac:dyDescent="0.3">
      <c r="AI12638" s="9"/>
      <c r="AJ12638" s="9"/>
      <c r="AK12638" s="9"/>
      <c r="AL12638" s="9"/>
      <c r="AM12638" s="9"/>
      <c r="AN12638" s="9"/>
      <c r="AO12638" s="9"/>
      <c r="AP12638" s="9"/>
      <c r="AQ12638" s="9"/>
      <c r="AR12638" s="9"/>
      <c r="AS12638" s="10"/>
    </row>
    <row r="12639" spans="35:45" x14ac:dyDescent="0.3">
      <c r="AI12639" s="9"/>
      <c r="AJ12639" s="9"/>
      <c r="AK12639" s="9"/>
      <c r="AL12639" s="9"/>
      <c r="AM12639" s="9"/>
      <c r="AN12639" s="9"/>
      <c r="AO12639" s="9"/>
      <c r="AP12639" s="9"/>
      <c r="AQ12639" s="9"/>
      <c r="AR12639" s="9"/>
      <c r="AS12639" s="10"/>
    </row>
    <row r="12640" spans="35:45" x14ac:dyDescent="0.3">
      <c r="AI12640" s="9"/>
      <c r="AJ12640" s="9"/>
      <c r="AK12640" s="9"/>
      <c r="AL12640" s="9"/>
      <c r="AM12640" s="9"/>
      <c r="AN12640" s="9"/>
      <c r="AO12640" s="9"/>
      <c r="AP12640" s="9"/>
      <c r="AQ12640" s="9"/>
      <c r="AR12640" s="9"/>
      <c r="AS12640" s="10"/>
    </row>
    <row r="12641" spans="35:45" x14ac:dyDescent="0.3">
      <c r="AI12641" s="9"/>
      <c r="AJ12641" s="9"/>
      <c r="AK12641" s="9"/>
      <c r="AL12641" s="9"/>
      <c r="AM12641" s="9"/>
      <c r="AN12641" s="9"/>
      <c r="AO12641" s="9"/>
      <c r="AP12641" s="9"/>
      <c r="AQ12641" s="9"/>
      <c r="AR12641" s="9"/>
      <c r="AS12641" s="10"/>
    </row>
    <row r="12642" spans="35:45" x14ac:dyDescent="0.3">
      <c r="AI12642" s="9"/>
      <c r="AJ12642" s="9"/>
      <c r="AK12642" s="9"/>
      <c r="AL12642" s="9"/>
      <c r="AM12642" s="9"/>
      <c r="AN12642" s="9"/>
      <c r="AO12642" s="9"/>
      <c r="AP12642" s="9"/>
      <c r="AQ12642" s="9"/>
      <c r="AR12642" s="9"/>
      <c r="AS12642" s="10"/>
    </row>
    <row r="12643" spans="35:45" x14ac:dyDescent="0.3">
      <c r="AI12643" s="9"/>
      <c r="AJ12643" s="9"/>
      <c r="AK12643" s="9"/>
      <c r="AL12643" s="9"/>
      <c r="AM12643" s="9"/>
      <c r="AN12643" s="9"/>
      <c r="AO12643" s="9"/>
      <c r="AP12643" s="9"/>
      <c r="AQ12643" s="9"/>
      <c r="AR12643" s="9"/>
      <c r="AS12643" s="10"/>
    </row>
    <row r="12644" spans="35:45" x14ac:dyDescent="0.3">
      <c r="AI12644" s="9"/>
      <c r="AJ12644" s="9"/>
      <c r="AK12644" s="9"/>
      <c r="AL12644" s="9"/>
      <c r="AM12644" s="9"/>
      <c r="AN12644" s="9"/>
      <c r="AO12644" s="9"/>
      <c r="AP12644" s="9"/>
      <c r="AQ12644" s="9"/>
      <c r="AR12644" s="9"/>
      <c r="AS12644" s="10"/>
    </row>
    <row r="12645" spans="35:45" x14ac:dyDescent="0.3">
      <c r="AI12645" s="9"/>
      <c r="AJ12645" s="9"/>
      <c r="AK12645" s="9"/>
      <c r="AL12645" s="9"/>
      <c r="AM12645" s="9"/>
      <c r="AN12645" s="9"/>
      <c r="AO12645" s="9"/>
      <c r="AP12645" s="9"/>
      <c r="AQ12645" s="9"/>
      <c r="AR12645" s="9"/>
      <c r="AS12645" s="10"/>
    </row>
    <row r="12646" spans="35:45" x14ac:dyDescent="0.3">
      <c r="AI12646" s="9"/>
      <c r="AJ12646" s="9"/>
      <c r="AK12646" s="9"/>
      <c r="AL12646" s="9"/>
      <c r="AM12646" s="9"/>
      <c r="AN12646" s="9"/>
      <c r="AO12646" s="9"/>
      <c r="AP12646" s="9"/>
      <c r="AQ12646" s="9"/>
      <c r="AR12646" s="9"/>
      <c r="AS12646" s="10"/>
    </row>
    <row r="12647" spans="35:45" x14ac:dyDescent="0.3">
      <c r="AI12647" s="9"/>
      <c r="AJ12647" s="9"/>
      <c r="AK12647" s="9"/>
      <c r="AL12647" s="9"/>
      <c r="AM12647" s="9"/>
      <c r="AN12647" s="9"/>
      <c r="AO12647" s="9"/>
      <c r="AP12647" s="9"/>
      <c r="AQ12647" s="9"/>
      <c r="AR12647" s="9"/>
      <c r="AS12647" s="10"/>
    </row>
    <row r="12648" spans="35:45" x14ac:dyDescent="0.3">
      <c r="AI12648" s="9"/>
      <c r="AJ12648" s="9"/>
      <c r="AK12648" s="9"/>
      <c r="AL12648" s="9"/>
      <c r="AM12648" s="9"/>
      <c r="AN12648" s="9"/>
      <c r="AO12648" s="9"/>
      <c r="AP12648" s="9"/>
      <c r="AQ12648" s="9"/>
      <c r="AR12648" s="9"/>
      <c r="AS12648" s="10"/>
    </row>
    <row r="12649" spans="35:45" x14ac:dyDescent="0.3">
      <c r="AI12649" s="9"/>
      <c r="AJ12649" s="9"/>
      <c r="AK12649" s="9"/>
      <c r="AL12649" s="9"/>
      <c r="AM12649" s="9"/>
      <c r="AN12649" s="9"/>
      <c r="AO12649" s="9"/>
      <c r="AP12649" s="9"/>
      <c r="AQ12649" s="9"/>
      <c r="AR12649" s="9"/>
      <c r="AS12649" s="10"/>
    </row>
    <row r="12650" spans="35:45" x14ac:dyDescent="0.3">
      <c r="AI12650" s="9"/>
      <c r="AJ12650" s="9"/>
      <c r="AK12650" s="9"/>
      <c r="AL12650" s="9"/>
      <c r="AM12650" s="9"/>
      <c r="AN12650" s="9"/>
      <c r="AO12650" s="9"/>
      <c r="AP12650" s="9"/>
      <c r="AQ12650" s="9"/>
      <c r="AR12650" s="9"/>
      <c r="AS12650" s="10"/>
    </row>
    <row r="12651" spans="35:45" x14ac:dyDescent="0.3">
      <c r="AI12651" s="9"/>
      <c r="AJ12651" s="9"/>
      <c r="AK12651" s="9"/>
      <c r="AL12651" s="9"/>
      <c r="AM12651" s="9"/>
      <c r="AN12651" s="9"/>
      <c r="AO12651" s="9"/>
      <c r="AP12651" s="9"/>
      <c r="AQ12651" s="9"/>
      <c r="AR12651" s="9"/>
      <c r="AS12651" s="10"/>
    </row>
    <row r="12652" spans="35:45" x14ac:dyDescent="0.3">
      <c r="AI12652" s="9"/>
      <c r="AJ12652" s="9"/>
      <c r="AK12652" s="9"/>
      <c r="AL12652" s="9"/>
      <c r="AM12652" s="9"/>
      <c r="AN12652" s="9"/>
      <c r="AO12652" s="9"/>
      <c r="AP12652" s="9"/>
      <c r="AQ12652" s="9"/>
      <c r="AR12652" s="9"/>
      <c r="AS12652" s="10"/>
    </row>
    <row r="12653" spans="35:45" x14ac:dyDescent="0.3">
      <c r="AI12653" s="9"/>
      <c r="AJ12653" s="9"/>
      <c r="AK12653" s="9"/>
      <c r="AL12653" s="9"/>
      <c r="AM12653" s="9"/>
      <c r="AN12653" s="9"/>
      <c r="AO12653" s="9"/>
      <c r="AP12653" s="9"/>
      <c r="AQ12653" s="9"/>
      <c r="AR12653" s="9"/>
      <c r="AS12653" s="10"/>
    </row>
    <row r="12654" spans="35:45" x14ac:dyDescent="0.3">
      <c r="AI12654" s="9"/>
      <c r="AJ12654" s="9"/>
      <c r="AK12654" s="9"/>
      <c r="AL12654" s="9"/>
      <c r="AM12654" s="9"/>
      <c r="AN12654" s="9"/>
      <c r="AO12654" s="9"/>
      <c r="AP12654" s="9"/>
      <c r="AQ12654" s="9"/>
      <c r="AR12654" s="9"/>
      <c r="AS12654" s="10"/>
    </row>
    <row r="12655" spans="35:45" x14ac:dyDescent="0.3">
      <c r="AI12655" s="9"/>
      <c r="AJ12655" s="9"/>
      <c r="AK12655" s="9"/>
      <c r="AL12655" s="9"/>
      <c r="AM12655" s="9"/>
      <c r="AN12655" s="9"/>
      <c r="AO12655" s="9"/>
      <c r="AP12655" s="9"/>
      <c r="AQ12655" s="9"/>
      <c r="AR12655" s="9"/>
      <c r="AS12655" s="10"/>
    </row>
    <row r="12656" spans="35:45" x14ac:dyDescent="0.3">
      <c r="AI12656" s="9"/>
      <c r="AJ12656" s="9"/>
      <c r="AK12656" s="9"/>
      <c r="AL12656" s="9"/>
      <c r="AM12656" s="9"/>
      <c r="AN12656" s="9"/>
      <c r="AO12656" s="9"/>
      <c r="AP12656" s="9"/>
      <c r="AQ12656" s="9"/>
      <c r="AR12656" s="9"/>
      <c r="AS12656" s="10"/>
    </row>
    <row r="12657" spans="35:45" x14ac:dyDescent="0.3">
      <c r="AI12657" s="9"/>
      <c r="AJ12657" s="9"/>
      <c r="AK12657" s="9"/>
      <c r="AL12657" s="9"/>
      <c r="AM12657" s="9"/>
      <c r="AN12657" s="9"/>
      <c r="AO12657" s="9"/>
      <c r="AP12657" s="9"/>
      <c r="AQ12657" s="9"/>
      <c r="AR12657" s="9"/>
      <c r="AS12657" s="10"/>
    </row>
    <row r="12658" spans="35:45" x14ac:dyDescent="0.3">
      <c r="AI12658" s="9"/>
      <c r="AJ12658" s="9"/>
      <c r="AK12658" s="9"/>
      <c r="AL12658" s="9"/>
      <c r="AM12658" s="9"/>
      <c r="AN12658" s="9"/>
      <c r="AO12658" s="9"/>
      <c r="AP12658" s="9"/>
      <c r="AQ12658" s="9"/>
      <c r="AR12658" s="9"/>
      <c r="AS12658" s="10"/>
    </row>
    <row r="12659" spans="35:45" x14ac:dyDescent="0.3">
      <c r="AI12659" s="9"/>
      <c r="AJ12659" s="9"/>
      <c r="AK12659" s="9"/>
      <c r="AL12659" s="9"/>
      <c r="AM12659" s="9"/>
      <c r="AN12659" s="9"/>
      <c r="AO12659" s="9"/>
      <c r="AP12659" s="9"/>
      <c r="AQ12659" s="9"/>
      <c r="AR12659" s="9"/>
      <c r="AS12659" s="10"/>
    </row>
    <row r="12660" spans="35:45" x14ac:dyDescent="0.3">
      <c r="AI12660" s="9"/>
      <c r="AJ12660" s="9"/>
      <c r="AK12660" s="9"/>
      <c r="AL12660" s="9"/>
      <c r="AM12660" s="9"/>
      <c r="AN12660" s="9"/>
      <c r="AO12660" s="9"/>
      <c r="AP12660" s="9"/>
      <c r="AQ12660" s="9"/>
      <c r="AR12660" s="9"/>
      <c r="AS12660" s="10"/>
    </row>
    <row r="12661" spans="35:45" x14ac:dyDescent="0.3">
      <c r="AI12661" s="9"/>
      <c r="AJ12661" s="9"/>
      <c r="AK12661" s="9"/>
      <c r="AL12661" s="9"/>
      <c r="AM12661" s="9"/>
      <c r="AN12661" s="9"/>
      <c r="AO12661" s="9"/>
      <c r="AP12661" s="9"/>
      <c r="AQ12661" s="9"/>
      <c r="AR12661" s="9"/>
      <c r="AS12661" s="10"/>
    </row>
    <row r="12662" spans="35:45" x14ac:dyDescent="0.3">
      <c r="AI12662" s="9"/>
      <c r="AJ12662" s="9"/>
      <c r="AK12662" s="9"/>
      <c r="AL12662" s="9"/>
      <c r="AM12662" s="9"/>
      <c r="AN12662" s="9"/>
      <c r="AO12662" s="9"/>
      <c r="AP12662" s="9"/>
      <c r="AQ12662" s="9"/>
      <c r="AR12662" s="9"/>
      <c r="AS12662" s="10"/>
    </row>
    <row r="12663" spans="35:45" x14ac:dyDescent="0.3">
      <c r="AI12663" s="9"/>
      <c r="AJ12663" s="9"/>
      <c r="AK12663" s="9"/>
      <c r="AL12663" s="9"/>
      <c r="AM12663" s="9"/>
      <c r="AN12663" s="9"/>
      <c r="AO12663" s="9"/>
      <c r="AP12663" s="9"/>
      <c r="AQ12663" s="9"/>
      <c r="AR12663" s="9"/>
      <c r="AS12663" s="10"/>
    </row>
    <row r="12664" spans="35:45" x14ac:dyDescent="0.3">
      <c r="AI12664" s="9"/>
      <c r="AJ12664" s="9"/>
      <c r="AK12664" s="9"/>
      <c r="AL12664" s="9"/>
      <c r="AM12664" s="9"/>
      <c r="AN12664" s="9"/>
      <c r="AO12664" s="9"/>
      <c r="AP12664" s="9"/>
      <c r="AQ12664" s="9"/>
      <c r="AR12664" s="9"/>
      <c r="AS12664" s="10"/>
    </row>
    <row r="12665" spans="35:45" x14ac:dyDescent="0.3">
      <c r="AI12665" s="9"/>
      <c r="AJ12665" s="9"/>
      <c r="AK12665" s="9"/>
      <c r="AL12665" s="9"/>
      <c r="AM12665" s="9"/>
      <c r="AN12665" s="9"/>
      <c r="AO12665" s="9"/>
      <c r="AP12665" s="9"/>
      <c r="AQ12665" s="9"/>
      <c r="AR12665" s="9"/>
      <c r="AS12665" s="10"/>
    </row>
    <row r="12666" spans="35:45" x14ac:dyDescent="0.3">
      <c r="AI12666" s="9"/>
      <c r="AJ12666" s="9"/>
      <c r="AK12666" s="9"/>
      <c r="AL12666" s="9"/>
      <c r="AM12666" s="9"/>
      <c r="AN12666" s="9"/>
      <c r="AO12666" s="9"/>
      <c r="AP12666" s="9"/>
      <c r="AQ12666" s="9"/>
      <c r="AR12666" s="9"/>
      <c r="AS12666" s="10"/>
    </row>
    <row r="12667" spans="35:45" x14ac:dyDescent="0.3">
      <c r="AI12667" s="9"/>
      <c r="AJ12667" s="9"/>
      <c r="AK12667" s="9"/>
      <c r="AL12667" s="9"/>
      <c r="AM12667" s="9"/>
      <c r="AN12667" s="9"/>
      <c r="AO12667" s="9"/>
      <c r="AP12667" s="9"/>
      <c r="AQ12667" s="9"/>
      <c r="AR12667" s="9"/>
      <c r="AS12667" s="10"/>
    </row>
    <row r="12668" spans="35:45" x14ac:dyDescent="0.3">
      <c r="AI12668" s="9"/>
      <c r="AJ12668" s="9"/>
      <c r="AK12668" s="9"/>
      <c r="AL12668" s="9"/>
      <c r="AM12668" s="9"/>
      <c r="AN12668" s="9"/>
      <c r="AO12668" s="9"/>
      <c r="AP12668" s="9"/>
      <c r="AQ12668" s="9"/>
      <c r="AR12668" s="9"/>
      <c r="AS12668" s="10"/>
    </row>
    <row r="12669" spans="35:45" x14ac:dyDescent="0.3">
      <c r="AI12669" s="9"/>
      <c r="AJ12669" s="9"/>
      <c r="AK12669" s="9"/>
      <c r="AL12669" s="9"/>
      <c r="AM12669" s="9"/>
      <c r="AN12669" s="9"/>
      <c r="AO12669" s="9"/>
      <c r="AP12669" s="9"/>
      <c r="AQ12669" s="9"/>
      <c r="AR12669" s="9"/>
      <c r="AS12669" s="10"/>
    </row>
    <row r="12670" spans="35:45" x14ac:dyDescent="0.3">
      <c r="AI12670" s="9"/>
      <c r="AJ12670" s="9"/>
      <c r="AK12670" s="9"/>
      <c r="AL12670" s="9"/>
      <c r="AM12670" s="9"/>
      <c r="AN12670" s="9"/>
      <c r="AO12670" s="9"/>
      <c r="AP12670" s="9"/>
      <c r="AQ12670" s="9"/>
      <c r="AR12670" s="9"/>
      <c r="AS12670" s="10"/>
    </row>
    <row r="12671" spans="35:45" x14ac:dyDescent="0.3">
      <c r="AI12671" s="9"/>
      <c r="AJ12671" s="9"/>
      <c r="AK12671" s="9"/>
      <c r="AL12671" s="9"/>
      <c r="AM12671" s="9"/>
      <c r="AN12671" s="9"/>
      <c r="AO12671" s="9"/>
      <c r="AP12671" s="9"/>
      <c r="AQ12671" s="9"/>
      <c r="AR12671" s="9"/>
      <c r="AS12671" s="10"/>
    </row>
    <row r="12672" spans="35:45" x14ac:dyDescent="0.3">
      <c r="AI12672" s="9"/>
      <c r="AJ12672" s="9"/>
      <c r="AK12672" s="9"/>
      <c r="AL12672" s="9"/>
      <c r="AM12672" s="9"/>
      <c r="AN12672" s="9"/>
      <c r="AO12672" s="9"/>
      <c r="AP12672" s="9"/>
      <c r="AQ12672" s="9"/>
      <c r="AR12672" s="9"/>
      <c r="AS12672" s="10"/>
    </row>
    <row r="12673" spans="35:45" x14ac:dyDescent="0.3">
      <c r="AI12673" s="9"/>
      <c r="AJ12673" s="9"/>
      <c r="AK12673" s="9"/>
      <c r="AL12673" s="9"/>
      <c r="AM12673" s="9"/>
      <c r="AN12673" s="9"/>
      <c r="AO12673" s="9"/>
      <c r="AP12673" s="9"/>
      <c r="AQ12673" s="9"/>
      <c r="AR12673" s="9"/>
      <c r="AS12673" s="10"/>
    </row>
    <row r="12674" spans="35:45" x14ac:dyDescent="0.3">
      <c r="AI12674" s="9"/>
      <c r="AJ12674" s="9"/>
      <c r="AK12674" s="9"/>
      <c r="AL12674" s="9"/>
      <c r="AM12674" s="9"/>
      <c r="AN12674" s="9"/>
      <c r="AO12674" s="9"/>
      <c r="AP12674" s="9"/>
      <c r="AQ12674" s="9"/>
      <c r="AR12674" s="9"/>
      <c r="AS12674" s="10"/>
    </row>
    <row r="12675" spans="35:45" x14ac:dyDescent="0.3">
      <c r="AI12675" s="9"/>
      <c r="AJ12675" s="9"/>
      <c r="AK12675" s="9"/>
      <c r="AL12675" s="9"/>
      <c r="AM12675" s="9"/>
      <c r="AN12675" s="9"/>
      <c r="AO12675" s="9"/>
      <c r="AP12675" s="9"/>
      <c r="AQ12675" s="9"/>
      <c r="AR12675" s="9"/>
      <c r="AS12675" s="10"/>
    </row>
    <row r="12676" spans="35:45" x14ac:dyDescent="0.3">
      <c r="AI12676" s="9"/>
      <c r="AJ12676" s="9"/>
      <c r="AK12676" s="9"/>
      <c r="AL12676" s="9"/>
      <c r="AM12676" s="9"/>
      <c r="AN12676" s="9"/>
      <c r="AO12676" s="9"/>
      <c r="AP12676" s="9"/>
      <c r="AQ12676" s="9"/>
      <c r="AR12676" s="9"/>
      <c r="AS12676" s="10"/>
    </row>
    <row r="12677" spans="35:45" x14ac:dyDescent="0.3">
      <c r="AI12677" s="9"/>
      <c r="AJ12677" s="9"/>
      <c r="AK12677" s="9"/>
      <c r="AL12677" s="9"/>
      <c r="AM12677" s="9"/>
      <c r="AN12677" s="9"/>
      <c r="AO12677" s="9"/>
      <c r="AP12677" s="9"/>
      <c r="AQ12677" s="9"/>
      <c r="AR12677" s="9"/>
      <c r="AS12677" s="10"/>
    </row>
    <row r="12678" spans="35:45" x14ac:dyDescent="0.3">
      <c r="AI12678" s="9"/>
      <c r="AJ12678" s="9"/>
      <c r="AK12678" s="9"/>
      <c r="AL12678" s="9"/>
      <c r="AM12678" s="9"/>
      <c r="AN12678" s="9"/>
      <c r="AO12678" s="9"/>
      <c r="AP12678" s="9"/>
      <c r="AQ12678" s="9"/>
      <c r="AR12678" s="9"/>
      <c r="AS12678" s="10"/>
    </row>
    <row r="12679" spans="35:45" x14ac:dyDescent="0.3">
      <c r="AI12679" s="9"/>
      <c r="AJ12679" s="9"/>
      <c r="AK12679" s="9"/>
      <c r="AL12679" s="9"/>
      <c r="AM12679" s="9"/>
      <c r="AN12679" s="9"/>
      <c r="AO12679" s="9"/>
      <c r="AP12679" s="9"/>
      <c r="AQ12679" s="9"/>
      <c r="AR12679" s="9"/>
      <c r="AS12679" s="10"/>
    </row>
    <row r="12680" spans="35:45" x14ac:dyDescent="0.3">
      <c r="AI12680" s="9"/>
      <c r="AJ12680" s="9"/>
      <c r="AK12680" s="9"/>
      <c r="AL12680" s="9"/>
      <c r="AM12680" s="9"/>
      <c r="AN12680" s="9"/>
      <c r="AO12680" s="9"/>
      <c r="AP12680" s="9"/>
      <c r="AQ12680" s="9"/>
      <c r="AR12680" s="9"/>
      <c r="AS12680" s="10"/>
    </row>
    <row r="12681" spans="35:45" x14ac:dyDescent="0.3">
      <c r="AI12681" s="9"/>
      <c r="AJ12681" s="9"/>
      <c r="AK12681" s="9"/>
      <c r="AL12681" s="9"/>
      <c r="AM12681" s="9"/>
      <c r="AN12681" s="9"/>
      <c r="AO12681" s="9"/>
      <c r="AP12681" s="9"/>
      <c r="AQ12681" s="9"/>
      <c r="AR12681" s="9"/>
      <c r="AS12681" s="10"/>
    </row>
    <row r="12682" spans="35:45" x14ac:dyDescent="0.3">
      <c r="AI12682" s="9"/>
      <c r="AJ12682" s="9"/>
      <c r="AK12682" s="9"/>
      <c r="AL12682" s="9"/>
      <c r="AM12682" s="9"/>
      <c r="AN12682" s="9"/>
      <c r="AO12682" s="9"/>
      <c r="AP12682" s="9"/>
      <c r="AQ12682" s="9"/>
      <c r="AR12682" s="9"/>
      <c r="AS12682" s="10"/>
    </row>
    <row r="12683" spans="35:45" x14ac:dyDescent="0.3">
      <c r="AI12683" s="9"/>
      <c r="AJ12683" s="9"/>
      <c r="AK12683" s="9"/>
      <c r="AL12683" s="9"/>
      <c r="AM12683" s="9"/>
      <c r="AN12683" s="9"/>
      <c r="AO12683" s="9"/>
      <c r="AP12683" s="9"/>
      <c r="AQ12683" s="9"/>
      <c r="AR12683" s="9"/>
      <c r="AS12683" s="10"/>
    </row>
    <row r="12684" spans="35:45" x14ac:dyDescent="0.3">
      <c r="AI12684" s="9"/>
      <c r="AJ12684" s="9"/>
      <c r="AK12684" s="9"/>
      <c r="AL12684" s="9"/>
      <c r="AM12684" s="9"/>
      <c r="AN12684" s="9"/>
      <c r="AO12684" s="9"/>
      <c r="AP12684" s="9"/>
      <c r="AQ12684" s="9"/>
      <c r="AR12684" s="9"/>
      <c r="AS12684" s="10"/>
    </row>
    <row r="12685" spans="35:45" x14ac:dyDescent="0.3">
      <c r="AI12685" s="9"/>
      <c r="AJ12685" s="9"/>
      <c r="AK12685" s="9"/>
      <c r="AL12685" s="9"/>
      <c r="AM12685" s="9"/>
      <c r="AN12685" s="9"/>
      <c r="AO12685" s="9"/>
      <c r="AP12685" s="9"/>
      <c r="AQ12685" s="9"/>
      <c r="AR12685" s="9"/>
      <c r="AS12685" s="10"/>
    </row>
    <row r="12686" spans="35:45" x14ac:dyDescent="0.3">
      <c r="AI12686" s="9"/>
      <c r="AJ12686" s="9"/>
      <c r="AK12686" s="9"/>
      <c r="AL12686" s="9"/>
      <c r="AM12686" s="9"/>
      <c r="AN12686" s="9"/>
      <c r="AO12686" s="9"/>
      <c r="AP12686" s="9"/>
      <c r="AQ12686" s="9"/>
      <c r="AR12686" s="9"/>
      <c r="AS12686" s="10"/>
    </row>
    <row r="12687" spans="35:45" x14ac:dyDescent="0.3">
      <c r="AI12687" s="9"/>
      <c r="AJ12687" s="9"/>
      <c r="AK12687" s="9"/>
      <c r="AL12687" s="9"/>
      <c r="AM12687" s="9"/>
      <c r="AN12687" s="9"/>
      <c r="AO12687" s="9"/>
      <c r="AP12687" s="9"/>
      <c r="AQ12687" s="9"/>
      <c r="AR12687" s="9"/>
      <c r="AS12687" s="10"/>
    </row>
    <row r="12688" spans="35:45" x14ac:dyDescent="0.3">
      <c r="AI12688" s="9"/>
      <c r="AJ12688" s="9"/>
      <c r="AK12688" s="9"/>
      <c r="AL12688" s="9"/>
      <c r="AM12688" s="9"/>
      <c r="AN12688" s="9"/>
      <c r="AO12688" s="9"/>
      <c r="AP12688" s="9"/>
      <c r="AQ12688" s="9"/>
      <c r="AR12688" s="9"/>
      <c r="AS12688" s="10"/>
    </row>
    <row r="12689" spans="35:45" x14ac:dyDescent="0.3">
      <c r="AI12689" s="9"/>
      <c r="AJ12689" s="9"/>
      <c r="AK12689" s="9"/>
      <c r="AL12689" s="9"/>
      <c r="AM12689" s="9"/>
      <c r="AN12689" s="9"/>
      <c r="AO12689" s="9"/>
      <c r="AP12689" s="9"/>
      <c r="AQ12689" s="9"/>
      <c r="AR12689" s="9"/>
      <c r="AS12689" s="10"/>
    </row>
    <row r="12690" spans="35:45" x14ac:dyDescent="0.3">
      <c r="AI12690" s="9"/>
      <c r="AJ12690" s="9"/>
      <c r="AK12690" s="9"/>
      <c r="AL12690" s="9"/>
      <c r="AM12690" s="9"/>
      <c r="AN12690" s="9"/>
      <c r="AO12690" s="9"/>
      <c r="AP12690" s="9"/>
      <c r="AQ12690" s="9"/>
      <c r="AR12690" s="9"/>
      <c r="AS12690" s="10"/>
    </row>
    <row r="12691" spans="35:45" x14ac:dyDescent="0.3">
      <c r="AI12691" s="9"/>
      <c r="AJ12691" s="9"/>
      <c r="AK12691" s="9"/>
      <c r="AL12691" s="9"/>
      <c r="AM12691" s="9"/>
      <c r="AN12691" s="9"/>
      <c r="AO12691" s="9"/>
      <c r="AP12691" s="9"/>
      <c r="AQ12691" s="9"/>
      <c r="AR12691" s="9"/>
      <c r="AS12691" s="10"/>
    </row>
    <row r="12692" spans="35:45" x14ac:dyDescent="0.3">
      <c r="AI12692" s="9"/>
      <c r="AJ12692" s="9"/>
      <c r="AK12692" s="9"/>
      <c r="AL12692" s="9"/>
      <c r="AM12692" s="9"/>
      <c r="AN12692" s="9"/>
      <c r="AO12692" s="9"/>
      <c r="AP12692" s="9"/>
      <c r="AQ12692" s="9"/>
      <c r="AR12692" s="9"/>
      <c r="AS12692" s="10"/>
    </row>
    <row r="12693" spans="35:45" x14ac:dyDescent="0.3">
      <c r="AI12693" s="9"/>
      <c r="AJ12693" s="9"/>
      <c r="AK12693" s="9"/>
      <c r="AL12693" s="9"/>
      <c r="AM12693" s="9"/>
      <c r="AN12693" s="9"/>
      <c r="AO12693" s="9"/>
      <c r="AP12693" s="9"/>
      <c r="AQ12693" s="9"/>
      <c r="AR12693" s="9"/>
      <c r="AS12693" s="10"/>
    </row>
    <row r="12694" spans="35:45" x14ac:dyDescent="0.3">
      <c r="AI12694" s="9"/>
      <c r="AJ12694" s="9"/>
      <c r="AK12694" s="9"/>
      <c r="AL12694" s="9"/>
      <c r="AM12694" s="9"/>
      <c r="AN12694" s="9"/>
      <c r="AO12694" s="9"/>
      <c r="AP12694" s="9"/>
      <c r="AQ12694" s="9"/>
      <c r="AR12694" s="9"/>
      <c r="AS12694" s="10"/>
    </row>
    <row r="12695" spans="35:45" x14ac:dyDescent="0.3">
      <c r="AI12695" s="9"/>
      <c r="AJ12695" s="9"/>
      <c r="AK12695" s="9"/>
      <c r="AL12695" s="9"/>
      <c r="AM12695" s="9"/>
      <c r="AN12695" s="9"/>
      <c r="AO12695" s="9"/>
      <c r="AP12695" s="9"/>
      <c r="AQ12695" s="9"/>
      <c r="AR12695" s="9"/>
      <c r="AS12695" s="10"/>
    </row>
    <row r="12696" spans="35:45" x14ac:dyDescent="0.3">
      <c r="AI12696" s="9"/>
      <c r="AJ12696" s="9"/>
      <c r="AK12696" s="9"/>
      <c r="AL12696" s="9"/>
      <c r="AM12696" s="9"/>
      <c r="AN12696" s="9"/>
      <c r="AO12696" s="9"/>
      <c r="AP12696" s="9"/>
      <c r="AQ12696" s="9"/>
      <c r="AR12696" s="9"/>
      <c r="AS12696" s="10"/>
    </row>
    <row r="12697" spans="35:45" x14ac:dyDescent="0.3">
      <c r="AI12697" s="9"/>
      <c r="AJ12697" s="9"/>
      <c r="AK12697" s="9"/>
      <c r="AL12697" s="9"/>
      <c r="AM12697" s="9"/>
      <c r="AN12697" s="9"/>
      <c r="AO12697" s="9"/>
      <c r="AP12697" s="9"/>
      <c r="AQ12697" s="9"/>
      <c r="AR12697" s="9"/>
      <c r="AS12697" s="10"/>
    </row>
    <row r="12698" spans="35:45" x14ac:dyDescent="0.3">
      <c r="AI12698" s="9"/>
      <c r="AJ12698" s="9"/>
      <c r="AK12698" s="9"/>
      <c r="AL12698" s="9"/>
      <c r="AM12698" s="9"/>
      <c r="AN12698" s="9"/>
      <c r="AO12698" s="9"/>
      <c r="AP12698" s="9"/>
      <c r="AQ12698" s="9"/>
      <c r="AR12698" s="9"/>
      <c r="AS12698" s="10"/>
    </row>
    <row r="12699" spans="35:45" x14ac:dyDescent="0.3">
      <c r="AI12699" s="9"/>
      <c r="AJ12699" s="9"/>
      <c r="AK12699" s="9"/>
      <c r="AL12699" s="9"/>
      <c r="AM12699" s="9"/>
      <c r="AN12699" s="9"/>
      <c r="AO12699" s="9"/>
      <c r="AP12699" s="9"/>
      <c r="AQ12699" s="9"/>
      <c r="AR12699" s="9"/>
      <c r="AS12699" s="10"/>
    </row>
    <row r="12700" spans="35:45" x14ac:dyDescent="0.3">
      <c r="AI12700" s="9"/>
      <c r="AJ12700" s="9"/>
      <c r="AK12700" s="9"/>
      <c r="AL12700" s="9"/>
      <c r="AM12700" s="9"/>
      <c r="AN12700" s="9"/>
      <c r="AO12700" s="9"/>
      <c r="AP12700" s="9"/>
      <c r="AQ12700" s="9"/>
      <c r="AR12700" s="9"/>
      <c r="AS12700" s="10"/>
    </row>
    <row r="12701" spans="35:45" x14ac:dyDescent="0.3">
      <c r="AI12701" s="9"/>
      <c r="AJ12701" s="9"/>
      <c r="AK12701" s="9"/>
      <c r="AL12701" s="9"/>
      <c r="AM12701" s="9"/>
      <c r="AN12701" s="9"/>
      <c r="AO12701" s="9"/>
      <c r="AP12701" s="9"/>
      <c r="AQ12701" s="9"/>
      <c r="AR12701" s="9"/>
      <c r="AS12701" s="10"/>
    </row>
    <row r="12702" spans="35:45" x14ac:dyDescent="0.3">
      <c r="AI12702" s="9"/>
      <c r="AJ12702" s="9"/>
      <c r="AK12702" s="9"/>
      <c r="AL12702" s="9"/>
      <c r="AM12702" s="9"/>
      <c r="AN12702" s="9"/>
      <c r="AO12702" s="9"/>
      <c r="AP12702" s="9"/>
      <c r="AQ12702" s="9"/>
      <c r="AR12702" s="9"/>
      <c r="AS12702" s="10"/>
    </row>
    <row r="12703" spans="35:45" x14ac:dyDescent="0.3">
      <c r="AI12703" s="9"/>
      <c r="AJ12703" s="9"/>
      <c r="AK12703" s="9"/>
      <c r="AL12703" s="9"/>
      <c r="AM12703" s="9"/>
      <c r="AN12703" s="9"/>
      <c r="AO12703" s="9"/>
      <c r="AP12703" s="9"/>
      <c r="AQ12703" s="9"/>
      <c r="AR12703" s="9"/>
      <c r="AS12703" s="10"/>
    </row>
    <row r="12704" spans="35:45" x14ac:dyDescent="0.3">
      <c r="AI12704" s="9"/>
      <c r="AJ12704" s="9"/>
      <c r="AK12704" s="9"/>
      <c r="AL12704" s="9"/>
      <c r="AM12704" s="9"/>
      <c r="AN12704" s="9"/>
      <c r="AO12704" s="9"/>
      <c r="AP12704" s="9"/>
      <c r="AQ12704" s="9"/>
      <c r="AR12704" s="9"/>
      <c r="AS12704" s="10"/>
    </row>
    <row r="12705" spans="35:45" x14ac:dyDescent="0.3">
      <c r="AI12705" s="9"/>
      <c r="AJ12705" s="9"/>
      <c r="AK12705" s="9"/>
      <c r="AL12705" s="9"/>
      <c r="AM12705" s="9"/>
      <c r="AN12705" s="9"/>
      <c r="AO12705" s="9"/>
      <c r="AP12705" s="9"/>
      <c r="AQ12705" s="9"/>
      <c r="AR12705" s="9"/>
      <c r="AS12705" s="10"/>
    </row>
    <row r="12706" spans="35:45" x14ac:dyDescent="0.3">
      <c r="AI12706" s="9"/>
      <c r="AJ12706" s="9"/>
      <c r="AK12706" s="9"/>
      <c r="AL12706" s="9"/>
      <c r="AM12706" s="9"/>
      <c r="AN12706" s="9"/>
      <c r="AO12706" s="9"/>
      <c r="AP12706" s="9"/>
      <c r="AQ12706" s="9"/>
      <c r="AR12706" s="9"/>
      <c r="AS12706" s="10"/>
    </row>
    <row r="12707" spans="35:45" x14ac:dyDescent="0.3">
      <c r="AI12707" s="9"/>
      <c r="AJ12707" s="9"/>
      <c r="AK12707" s="9"/>
      <c r="AL12707" s="9"/>
      <c r="AM12707" s="9"/>
      <c r="AN12707" s="9"/>
      <c r="AO12707" s="9"/>
      <c r="AP12707" s="9"/>
      <c r="AQ12707" s="9"/>
      <c r="AR12707" s="9"/>
      <c r="AS12707" s="10"/>
    </row>
    <row r="12708" spans="35:45" x14ac:dyDescent="0.3">
      <c r="AI12708" s="9"/>
      <c r="AJ12708" s="9"/>
      <c r="AK12708" s="9"/>
      <c r="AL12708" s="9"/>
      <c r="AM12708" s="9"/>
      <c r="AN12708" s="9"/>
      <c r="AO12708" s="9"/>
      <c r="AP12708" s="9"/>
      <c r="AQ12708" s="9"/>
      <c r="AR12708" s="9"/>
      <c r="AS12708" s="10"/>
    </row>
    <row r="12709" spans="35:45" x14ac:dyDescent="0.3">
      <c r="AI12709" s="9"/>
      <c r="AJ12709" s="9"/>
      <c r="AK12709" s="9"/>
      <c r="AL12709" s="9"/>
      <c r="AM12709" s="9"/>
      <c r="AN12709" s="9"/>
      <c r="AO12709" s="9"/>
      <c r="AP12709" s="9"/>
      <c r="AQ12709" s="9"/>
      <c r="AR12709" s="9"/>
      <c r="AS12709" s="10"/>
    </row>
    <row r="12710" spans="35:45" x14ac:dyDescent="0.3">
      <c r="AI12710" s="9"/>
      <c r="AJ12710" s="9"/>
      <c r="AK12710" s="9"/>
      <c r="AL12710" s="9"/>
      <c r="AM12710" s="9"/>
      <c r="AN12710" s="9"/>
      <c r="AO12710" s="9"/>
      <c r="AP12710" s="9"/>
      <c r="AQ12710" s="9"/>
      <c r="AR12710" s="9"/>
      <c r="AS12710" s="10"/>
    </row>
    <row r="12711" spans="35:45" x14ac:dyDescent="0.3">
      <c r="AI12711" s="9"/>
      <c r="AJ12711" s="9"/>
      <c r="AK12711" s="9"/>
      <c r="AL12711" s="9"/>
      <c r="AM12711" s="9"/>
      <c r="AN12711" s="9"/>
      <c r="AO12711" s="9"/>
      <c r="AP12711" s="9"/>
      <c r="AQ12711" s="9"/>
      <c r="AR12711" s="9"/>
      <c r="AS12711" s="10"/>
    </row>
    <row r="12712" spans="35:45" x14ac:dyDescent="0.3">
      <c r="AI12712" s="9"/>
      <c r="AJ12712" s="9"/>
      <c r="AK12712" s="9"/>
      <c r="AL12712" s="9"/>
      <c r="AM12712" s="9"/>
      <c r="AN12712" s="9"/>
      <c r="AO12712" s="9"/>
      <c r="AP12712" s="9"/>
      <c r="AQ12712" s="9"/>
      <c r="AR12712" s="9"/>
      <c r="AS12712" s="10"/>
    </row>
    <row r="12713" spans="35:45" x14ac:dyDescent="0.3">
      <c r="AI12713" s="9"/>
      <c r="AJ12713" s="9"/>
      <c r="AK12713" s="9"/>
      <c r="AL12713" s="9"/>
      <c r="AM12713" s="9"/>
      <c r="AN12713" s="9"/>
      <c r="AO12713" s="9"/>
      <c r="AP12713" s="9"/>
      <c r="AQ12713" s="9"/>
      <c r="AR12713" s="9"/>
      <c r="AS12713" s="10"/>
    </row>
    <row r="12714" spans="35:45" x14ac:dyDescent="0.3">
      <c r="AI12714" s="9"/>
      <c r="AJ12714" s="9"/>
      <c r="AK12714" s="9"/>
      <c r="AL12714" s="9"/>
      <c r="AM12714" s="9"/>
      <c r="AN12714" s="9"/>
      <c r="AO12714" s="9"/>
      <c r="AP12714" s="9"/>
      <c r="AQ12714" s="9"/>
      <c r="AR12714" s="9"/>
      <c r="AS12714" s="10"/>
    </row>
    <row r="12715" spans="35:45" x14ac:dyDescent="0.3">
      <c r="AI12715" s="9"/>
      <c r="AJ12715" s="9"/>
      <c r="AK12715" s="9"/>
      <c r="AL12715" s="9"/>
      <c r="AM12715" s="9"/>
      <c r="AN12715" s="9"/>
      <c r="AO12715" s="9"/>
      <c r="AP12715" s="9"/>
      <c r="AQ12715" s="9"/>
      <c r="AR12715" s="9"/>
      <c r="AS12715" s="10"/>
    </row>
    <row r="12716" spans="35:45" x14ac:dyDescent="0.3">
      <c r="AI12716" s="9"/>
      <c r="AJ12716" s="9"/>
      <c r="AK12716" s="9"/>
      <c r="AL12716" s="9"/>
      <c r="AM12716" s="9"/>
      <c r="AN12716" s="9"/>
      <c r="AO12716" s="9"/>
      <c r="AP12716" s="9"/>
      <c r="AQ12716" s="9"/>
      <c r="AR12716" s="9"/>
      <c r="AS12716" s="10"/>
    </row>
    <row r="12717" spans="35:45" x14ac:dyDescent="0.3">
      <c r="AI12717" s="9"/>
      <c r="AJ12717" s="9"/>
      <c r="AK12717" s="9"/>
      <c r="AL12717" s="9"/>
      <c r="AM12717" s="9"/>
      <c r="AN12717" s="9"/>
      <c r="AO12717" s="9"/>
      <c r="AP12717" s="9"/>
      <c r="AQ12717" s="9"/>
      <c r="AR12717" s="9"/>
      <c r="AS12717" s="10"/>
    </row>
    <row r="12718" spans="35:45" x14ac:dyDescent="0.3">
      <c r="AI12718" s="9"/>
      <c r="AJ12718" s="9"/>
      <c r="AK12718" s="9"/>
      <c r="AL12718" s="9"/>
      <c r="AM12718" s="9"/>
      <c r="AN12718" s="9"/>
      <c r="AO12718" s="9"/>
      <c r="AP12718" s="9"/>
      <c r="AQ12718" s="9"/>
      <c r="AR12718" s="9"/>
      <c r="AS12718" s="10"/>
    </row>
    <row r="12719" spans="35:45" x14ac:dyDescent="0.3">
      <c r="AI12719" s="9"/>
      <c r="AJ12719" s="9"/>
      <c r="AK12719" s="9"/>
      <c r="AL12719" s="9"/>
      <c r="AM12719" s="9"/>
      <c r="AN12719" s="9"/>
      <c r="AO12719" s="9"/>
      <c r="AP12719" s="9"/>
      <c r="AQ12719" s="9"/>
      <c r="AR12719" s="9"/>
      <c r="AS12719" s="10"/>
    </row>
    <row r="12720" spans="35:45" x14ac:dyDescent="0.3">
      <c r="AI12720" s="9"/>
      <c r="AJ12720" s="9"/>
      <c r="AK12720" s="9"/>
      <c r="AL12720" s="9"/>
      <c r="AM12720" s="9"/>
      <c r="AN12720" s="9"/>
      <c r="AO12720" s="9"/>
      <c r="AP12720" s="9"/>
      <c r="AQ12720" s="9"/>
      <c r="AR12720" s="9"/>
      <c r="AS12720" s="10"/>
    </row>
    <row r="12721" spans="35:45" x14ac:dyDescent="0.3">
      <c r="AI12721" s="9"/>
      <c r="AJ12721" s="9"/>
      <c r="AK12721" s="9"/>
      <c r="AL12721" s="9"/>
      <c r="AM12721" s="9"/>
      <c r="AN12721" s="9"/>
      <c r="AO12721" s="9"/>
      <c r="AP12721" s="9"/>
      <c r="AQ12721" s="9"/>
      <c r="AR12721" s="9"/>
      <c r="AS12721" s="10"/>
    </row>
    <row r="12722" spans="35:45" x14ac:dyDescent="0.3">
      <c r="AI12722" s="9"/>
      <c r="AJ12722" s="9"/>
      <c r="AK12722" s="9"/>
      <c r="AL12722" s="9"/>
      <c r="AM12722" s="9"/>
      <c r="AN12722" s="9"/>
      <c r="AO12722" s="9"/>
      <c r="AP12722" s="9"/>
      <c r="AQ12722" s="9"/>
      <c r="AR12722" s="9"/>
      <c r="AS12722" s="10"/>
    </row>
    <row r="12723" spans="35:45" x14ac:dyDescent="0.3">
      <c r="AI12723" s="9"/>
      <c r="AJ12723" s="9"/>
      <c r="AK12723" s="9"/>
      <c r="AL12723" s="9"/>
      <c r="AM12723" s="9"/>
      <c r="AN12723" s="9"/>
      <c r="AO12723" s="9"/>
      <c r="AP12723" s="9"/>
      <c r="AQ12723" s="9"/>
      <c r="AR12723" s="9"/>
      <c r="AS12723" s="10"/>
    </row>
    <row r="12724" spans="35:45" x14ac:dyDescent="0.3">
      <c r="AI12724" s="9"/>
      <c r="AJ12724" s="9"/>
      <c r="AK12724" s="9"/>
      <c r="AL12724" s="9"/>
      <c r="AM12724" s="9"/>
      <c r="AN12724" s="9"/>
      <c r="AO12724" s="9"/>
      <c r="AP12724" s="9"/>
      <c r="AQ12724" s="9"/>
      <c r="AR12724" s="9"/>
      <c r="AS12724" s="10"/>
    </row>
    <row r="12725" spans="35:45" x14ac:dyDescent="0.3">
      <c r="AI12725" s="9"/>
      <c r="AJ12725" s="9"/>
      <c r="AK12725" s="9"/>
      <c r="AL12725" s="9"/>
      <c r="AM12725" s="9"/>
      <c r="AN12725" s="9"/>
      <c r="AO12725" s="9"/>
      <c r="AP12725" s="9"/>
      <c r="AQ12725" s="9"/>
      <c r="AR12725" s="9"/>
      <c r="AS12725" s="10"/>
    </row>
    <row r="12726" spans="35:45" x14ac:dyDescent="0.3">
      <c r="AI12726" s="9"/>
      <c r="AJ12726" s="9"/>
      <c r="AK12726" s="9"/>
      <c r="AL12726" s="9"/>
      <c r="AM12726" s="9"/>
      <c r="AN12726" s="9"/>
      <c r="AO12726" s="9"/>
      <c r="AP12726" s="9"/>
      <c r="AQ12726" s="9"/>
      <c r="AR12726" s="9"/>
      <c r="AS12726" s="10"/>
    </row>
    <row r="12727" spans="35:45" x14ac:dyDescent="0.3">
      <c r="AI12727" s="9"/>
      <c r="AJ12727" s="9"/>
      <c r="AK12727" s="9"/>
      <c r="AL12727" s="9"/>
      <c r="AM12727" s="9"/>
      <c r="AN12727" s="9"/>
      <c r="AO12727" s="9"/>
      <c r="AP12727" s="9"/>
      <c r="AQ12727" s="9"/>
      <c r="AR12727" s="9"/>
      <c r="AS12727" s="10"/>
    </row>
    <row r="12728" spans="35:45" x14ac:dyDescent="0.3">
      <c r="AI12728" s="9"/>
      <c r="AJ12728" s="9"/>
      <c r="AK12728" s="9"/>
      <c r="AL12728" s="9"/>
      <c r="AM12728" s="9"/>
      <c r="AN12728" s="9"/>
      <c r="AO12728" s="9"/>
      <c r="AP12728" s="9"/>
      <c r="AQ12728" s="9"/>
      <c r="AR12728" s="9"/>
      <c r="AS12728" s="10"/>
    </row>
    <row r="12729" spans="35:45" x14ac:dyDescent="0.3">
      <c r="AI12729" s="9"/>
      <c r="AJ12729" s="9"/>
      <c r="AK12729" s="9"/>
      <c r="AL12729" s="9"/>
      <c r="AM12729" s="9"/>
      <c r="AN12729" s="9"/>
      <c r="AO12729" s="9"/>
      <c r="AP12729" s="9"/>
      <c r="AQ12729" s="9"/>
      <c r="AR12729" s="9"/>
      <c r="AS12729" s="10"/>
    </row>
    <row r="12730" spans="35:45" x14ac:dyDescent="0.3">
      <c r="AI12730" s="9"/>
      <c r="AJ12730" s="9"/>
      <c r="AK12730" s="9"/>
      <c r="AL12730" s="9"/>
      <c r="AM12730" s="9"/>
      <c r="AN12730" s="9"/>
      <c r="AO12730" s="9"/>
      <c r="AP12730" s="9"/>
      <c r="AQ12730" s="9"/>
      <c r="AR12730" s="9"/>
      <c r="AS12730" s="10"/>
    </row>
    <row r="12731" spans="35:45" x14ac:dyDescent="0.3">
      <c r="AI12731" s="9"/>
      <c r="AJ12731" s="9"/>
      <c r="AK12731" s="9"/>
      <c r="AL12731" s="9"/>
      <c r="AM12731" s="9"/>
      <c r="AN12731" s="9"/>
      <c r="AO12731" s="9"/>
      <c r="AP12731" s="9"/>
      <c r="AQ12731" s="9"/>
      <c r="AR12731" s="9"/>
      <c r="AS12731" s="10"/>
    </row>
    <row r="12732" spans="35:45" x14ac:dyDescent="0.3">
      <c r="AI12732" s="9"/>
      <c r="AJ12732" s="9"/>
      <c r="AK12732" s="9"/>
      <c r="AL12732" s="9"/>
      <c r="AM12732" s="9"/>
      <c r="AN12732" s="9"/>
      <c r="AO12732" s="9"/>
      <c r="AP12732" s="9"/>
      <c r="AQ12732" s="9"/>
      <c r="AR12732" s="9"/>
      <c r="AS12732" s="10"/>
    </row>
    <row r="12733" spans="35:45" x14ac:dyDescent="0.3">
      <c r="AI12733" s="9"/>
      <c r="AJ12733" s="9"/>
      <c r="AK12733" s="9"/>
      <c r="AL12733" s="9"/>
      <c r="AM12733" s="9"/>
      <c r="AN12733" s="9"/>
      <c r="AO12733" s="9"/>
      <c r="AP12733" s="9"/>
      <c r="AQ12733" s="9"/>
      <c r="AR12733" s="9"/>
      <c r="AS12733" s="10"/>
    </row>
    <row r="12734" spans="35:45" x14ac:dyDescent="0.3">
      <c r="AI12734" s="9"/>
      <c r="AJ12734" s="9"/>
      <c r="AK12734" s="9"/>
      <c r="AL12734" s="9"/>
      <c r="AM12734" s="9"/>
      <c r="AN12734" s="9"/>
      <c r="AO12734" s="9"/>
      <c r="AP12734" s="9"/>
      <c r="AQ12734" s="9"/>
      <c r="AR12734" s="9"/>
      <c r="AS12734" s="10"/>
    </row>
    <row r="12735" spans="35:45" x14ac:dyDescent="0.3">
      <c r="AI12735" s="9"/>
      <c r="AJ12735" s="9"/>
      <c r="AK12735" s="9"/>
      <c r="AL12735" s="9"/>
      <c r="AM12735" s="9"/>
      <c r="AN12735" s="9"/>
      <c r="AO12735" s="9"/>
      <c r="AP12735" s="9"/>
      <c r="AQ12735" s="9"/>
      <c r="AR12735" s="9"/>
      <c r="AS12735" s="10"/>
    </row>
    <row r="12736" spans="35:45" x14ac:dyDescent="0.3">
      <c r="AI12736" s="9"/>
      <c r="AJ12736" s="9"/>
      <c r="AK12736" s="9"/>
      <c r="AL12736" s="9"/>
      <c r="AM12736" s="9"/>
      <c r="AN12736" s="9"/>
      <c r="AO12736" s="9"/>
      <c r="AP12736" s="9"/>
      <c r="AQ12736" s="9"/>
      <c r="AR12736" s="9"/>
      <c r="AS12736" s="10"/>
    </row>
    <row r="12737" spans="35:45" x14ac:dyDescent="0.3">
      <c r="AI12737" s="9"/>
      <c r="AJ12737" s="9"/>
      <c r="AK12737" s="9"/>
      <c r="AL12737" s="9"/>
      <c r="AM12737" s="9"/>
      <c r="AN12737" s="9"/>
      <c r="AO12737" s="9"/>
      <c r="AP12737" s="9"/>
      <c r="AQ12737" s="9"/>
      <c r="AR12737" s="9"/>
      <c r="AS12737" s="10"/>
    </row>
    <row r="12738" spans="35:45" x14ac:dyDescent="0.3">
      <c r="AI12738" s="9"/>
      <c r="AJ12738" s="9"/>
      <c r="AK12738" s="9"/>
      <c r="AL12738" s="9"/>
      <c r="AM12738" s="9"/>
      <c r="AN12738" s="9"/>
      <c r="AO12738" s="9"/>
      <c r="AP12738" s="9"/>
      <c r="AQ12738" s="9"/>
      <c r="AR12738" s="9"/>
      <c r="AS12738" s="10"/>
    </row>
    <row r="12739" spans="35:45" x14ac:dyDescent="0.3">
      <c r="AI12739" s="9"/>
      <c r="AJ12739" s="9"/>
      <c r="AK12739" s="9"/>
      <c r="AL12739" s="9"/>
      <c r="AM12739" s="9"/>
      <c r="AN12739" s="9"/>
      <c r="AO12739" s="9"/>
      <c r="AP12739" s="9"/>
      <c r="AQ12739" s="9"/>
      <c r="AR12739" s="9"/>
      <c r="AS12739" s="10"/>
    </row>
    <row r="12740" spans="35:45" x14ac:dyDescent="0.3">
      <c r="AI12740" s="9"/>
      <c r="AJ12740" s="9"/>
      <c r="AK12740" s="9"/>
      <c r="AL12740" s="9"/>
      <c r="AM12740" s="9"/>
      <c r="AN12740" s="9"/>
      <c r="AO12740" s="9"/>
      <c r="AP12740" s="9"/>
      <c r="AQ12740" s="9"/>
      <c r="AR12740" s="9"/>
      <c r="AS12740" s="10"/>
    </row>
    <row r="12741" spans="35:45" x14ac:dyDescent="0.3">
      <c r="AI12741" s="9"/>
      <c r="AJ12741" s="9"/>
      <c r="AK12741" s="9"/>
      <c r="AL12741" s="9"/>
      <c r="AM12741" s="9"/>
      <c r="AN12741" s="9"/>
      <c r="AO12741" s="9"/>
      <c r="AP12741" s="9"/>
      <c r="AQ12741" s="9"/>
      <c r="AR12741" s="9"/>
      <c r="AS12741" s="10"/>
    </row>
    <row r="12742" spans="35:45" x14ac:dyDescent="0.3">
      <c r="AI12742" s="9"/>
      <c r="AJ12742" s="9"/>
      <c r="AK12742" s="9"/>
      <c r="AL12742" s="9"/>
      <c r="AM12742" s="9"/>
      <c r="AN12742" s="9"/>
      <c r="AO12742" s="9"/>
      <c r="AP12742" s="9"/>
      <c r="AQ12742" s="9"/>
      <c r="AR12742" s="9"/>
      <c r="AS12742" s="10"/>
    </row>
    <row r="12743" spans="35:45" x14ac:dyDescent="0.3">
      <c r="AI12743" s="9"/>
      <c r="AJ12743" s="9"/>
      <c r="AK12743" s="9"/>
      <c r="AL12743" s="9"/>
      <c r="AM12743" s="9"/>
      <c r="AN12743" s="9"/>
      <c r="AO12743" s="9"/>
      <c r="AP12743" s="9"/>
      <c r="AQ12743" s="9"/>
      <c r="AR12743" s="9"/>
      <c r="AS12743" s="10"/>
    </row>
    <row r="12744" spans="35:45" x14ac:dyDescent="0.3">
      <c r="AI12744" s="9"/>
      <c r="AJ12744" s="9"/>
      <c r="AK12744" s="9"/>
      <c r="AL12744" s="9"/>
      <c r="AM12744" s="9"/>
      <c r="AN12744" s="9"/>
      <c r="AO12744" s="9"/>
      <c r="AP12744" s="9"/>
      <c r="AQ12744" s="9"/>
      <c r="AR12744" s="9"/>
      <c r="AS12744" s="10"/>
    </row>
    <row r="12745" spans="35:45" x14ac:dyDescent="0.3">
      <c r="AI12745" s="9"/>
      <c r="AJ12745" s="9"/>
      <c r="AK12745" s="9"/>
      <c r="AL12745" s="9"/>
      <c r="AM12745" s="9"/>
      <c r="AN12745" s="9"/>
      <c r="AO12745" s="9"/>
      <c r="AP12745" s="9"/>
      <c r="AQ12745" s="9"/>
      <c r="AR12745" s="9"/>
      <c r="AS12745" s="10"/>
    </row>
    <row r="12746" spans="35:45" x14ac:dyDescent="0.3">
      <c r="AI12746" s="9"/>
      <c r="AJ12746" s="9"/>
      <c r="AK12746" s="9"/>
      <c r="AL12746" s="9"/>
      <c r="AM12746" s="9"/>
      <c r="AN12746" s="9"/>
      <c r="AO12746" s="9"/>
      <c r="AP12746" s="9"/>
      <c r="AQ12746" s="9"/>
      <c r="AR12746" s="9"/>
      <c r="AS12746" s="10"/>
    </row>
    <row r="12747" spans="35:45" x14ac:dyDescent="0.3">
      <c r="AI12747" s="9"/>
      <c r="AJ12747" s="9"/>
      <c r="AK12747" s="9"/>
      <c r="AL12747" s="9"/>
      <c r="AM12747" s="9"/>
      <c r="AN12747" s="9"/>
      <c r="AO12747" s="9"/>
      <c r="AP12747" s="9"/>
      <c r="AQ12747" s="9"/>
      <c r="AR12747" s="9"/>
      <c r="AS12747" s="10"/>
    </row>
    <row r="12748" spans="35:45" x14ac:dyDescent="0.3">
      <c r="AI12748" s="9"/>
      <c r="AJ12748" s="9"/>
      <c r="AK12748" s="9"/>
      <c r="AL12748" s="9"/>
      <c r="AM12748" s="9"/>
      <c r="AN12748" s="9"/>
      <c r="AO12748" s="9"/>
      <c r="AP12748" s="9"/>
      <c r="AQ12748" s="9"/>
      <c r="AR12748" s="9"/>
      <c r="AS12748" s="10"/>
    </row>
    <row r="12749" spans="35:45" x14ac:dyDescent="0.3">
      <c r="AI12749" s="9"/>
      <c r="AJ12749" s="9"/>
      <c r="AK12749" s="9"/>
      <c r="AL12749" s="9"/>
      <c r="AM12749" s="9"/>
      <c r="AN12749" s="9"/>
      <c r="AO12749" s="9"/>
      <c r="AP12749" s="9"/>
      <c r="AQ12749" s="9"/>
      <c r="AR12749" s="9"/>
      <c r="AS12749" s="10"/>
    </row>
    <row r="12750" spans="35:45" x14ac:dyDescent="0.3">
      <c r="AI12750" s="9"/>
      <c r="AJ12750" s="9"/>
      <c r="AK12750" s="9"/>
      <c r="AL12750" s="9"/>
      <c r="AM12750" s="9"/>
      <c r="AN12750" s="9"/>
      <c r="AO12750" s="9"/>
      <c r="AP12750" s="9"/>
      <c r="AQ12750" s="9"/>
      <c r="AR12750" s="9"/>
      <c r="AS12750" s="10"/>
    </row>
    <row r="12751" spans="35:45" x14ac:dyDescent="0.3">
      <c r="AI12751" s="9"/>
      <c r="AJ12751" s="9"/>
      <c r="AK12751" s="9"/>
      <c r="AL12751" s="9"/>
      <c r="AM12751" s="9"/>
      <c r="AN12751" s="9"/>
      <c r="AO12751" s="9"/>
      <c r="AP12751" s="9"/>
      <c r="AQ12751" s="9"/>
      <c r="AR12751" s="9"/>
      <c r="AS12751" s="10"/>
    </row>
    <row r="12752" spans="35:45" x14ac:dyDescent="0.3">
      <c r="AI12752" s="9"/>
      <c r="AJ12752" s="9"/>
      <c r="AK12752" s="9"/>
      <c r="AL12752" s="9"/>
      <c r="AM12752" s="9"/>
      <c r="AN12752" s="9"/>
      <c r="AO12752" s="9"/>
      <c r="AP12752" s="9"/>
      <c r="AQ12752" s="9"/>
      <c r="AR12752" s="9"/>
      <c r="AS12752" s="10"/>
    </row>
    <row r="12753" spans="35:45" x14ac:dyDescent="0.3">
      <c r="AI12753" s="9"/>
      <c r="AJ12753" s="9"/>
      <c r="AK12753" s="9"/>
      <c r="AL12753" s="9"/>
      <c r="AM12753" s="9"/>
      <c r="AN12753" s="9"/>
      <c r="AO12753" s="9"/>
      <c r="AP12753" s="9"/>
      <c r="AQ12753" s="9"/>
      <c r="AR12753" s="9"/>
      <c r="AS12753" s="10"/>
    </row>
    <row r="12754" spans="35:45" x14ac:dyDescent="0.3">
      <c r="AI12754" s="9"/>
      <c r="AJ12754" s="9"/>
      <c r="AK12754" s="9"/>
      <c r="AL12754" s="9"/>
      <c r="AM12754" s="9"/>
      <c r="AN12754" s="9"/>
      <c r="AO12754" s="9"/>
      <c r="AP12754" s="9"/>
      <c r="AQ12754" s="9"/>
      <c r="AR12754" s="9"/>
      <c r="AS12754" s="10"/>
    </row>
    <row r="12755" spans="35:45" x14ac:dyDescent="0.3">
      <c r="AI12755" s="9"/>
      <c r="AJ12755" s="9"/>
      <c r="AK12755" s="9"/>
      <c r="AL12755" s="9"/>
      <c r="AM12755" s="9"/>
      <c r="AN12755" s="9"/>
      <c r="AO12755" s="9"/>
      <c r="AP12755" s="9"/>
      <c r="AQ12755" s="9"/>
      <c r="AR12755" s="9"/>
      <c r="AS12755" s="10"/>
    </row>
    <row r="12756" spans="35:45" x14ac:dyDescent="0.3">
      <c r="AI12756" s="9"/>
      <c r="AJ12756" s="9"/>
      <c r="AK12756" s="9"/>
      <c r="AL12756" s="9"/>
      <c r="AM12756" s="9"/>
      <c r="AN12756" s="9"/>
      <c r="AO12756" s="9"/>
      <c r="AP12756" s="9"/>
      <c r="AQ12756" s="9"/>
      <c r="AR12756" s="9"/>
      <c r="AS12756" s="10"/>
    </row>
    <row r="12757" spans="35:45" x14ac:dyDescent="0.3">
      <c r="AI12757" s="9"/>
      <c r="AJ12757" s="9"/>
      <c r="AK12757" s="9"/>
      <c r="AL12757" s="9"/>
      <c r="AM12757" s="9"/>
      <c r="AN12757" s="9"/>
      <c r="AO12757" s="9"/>
      <c r="AP12757" s="9"/>
      <c r="AQ12757" s="9"/>
      <c r="AR12757" s="9"/>
      <c r="AS12757" s="10"/>
    </row>
    <row r="12758" spans="35:45" x14ac:dyDescent="0.3">
      <c r="AI12758" s="9"/>
      <c r="AJ12758" s="9"/>
      <c r="AK12758" s="9"/>
      <c r="AL12758" s="9"/>
      <c r="AM12758" s="9"/>
      <c r="AN12758" s="9"/>
      <c r="AO12758" s="9"/>
      <c r="AP12758" s="9"/>
      <c r="AQ12758" s="9"/>
      <c r="AR12758" s="9"/>
      <c r="AS12758" s="10"/>
    </row>
    <row r="12759" spans="35:45" x14ac:dyDescent="0.3">
      <c r="AI12759" s="9"/>
      <c r="AJ12759" s="9"/>
      <c r="AK12759" s="9"/>
      <c r="AL12759" s="9"/>
      <c r="AM12759" s="9"/>
      <c r="AN12759" s="9"/>
      <c r="AO12759" s="9"/>
      <c r="AP12759" s="9"/>
      <c r="AQ12759" s="9"/>
      <c r="AR12759" s="9"/>
      <c r="AS12759" s="10"/>
    </row>
    <row r="12760" spans="35:45" x14ac:dyDescent="0.3">
      <c r="AI12760" s="9"/>
      <c r="AJ12760" s="9"/>
      <c r="AK12760" s="9"/>
      <c r="AL12760" s="9"/>
      <c r="AM12760" s="9"/>
      <c r="AN12760" s="9"/>
      <c r="AO12760" s="9"/>
      <c r="AP12760" s="9"/>
      <c r="AQ12760" s="9"/>
      <c r="AR12760" s="9"/>
      <c r="AS12760" s="10"/>
    </row>
    <row r="12761" spans="35:45" x14ac:dyDescent="0.3">
      <c r="AI12761" s="9"/>
      <c r="AJ12761" s="9"/>
      <c r="AK12761" s="9"/>
      <c r="AL12761" s="9"/>
      <c r="AM12761" s="9"/>
      <c r="AN12761" s="9"/>
      <c r="AO12761" s="9"/>
      <c r="AP12761" s="9"/>
      <c r="AQ12761" s="9"/>
      <c r="AR12761" s="9"/>
      <c r="AS12761" s="10"/>
    </row>
    <row r="12762" spans="35:45" x14ac:dyDescent="0.3">
      <c r="AI12762" s="9"/>
      <c r="AJ12762" s="9"/>
      <c r="AK12762" s="9"/>
      <c r="AL12762" s="9"/>
      <c r="AM12762" s="9"/>
      <c r="AN12762" s="9"/>
      <c r="AO12762" s="9"/>
      <c r="AP12762" s="9"/>
      <c r="AQ12762" s="9"/>
      <c r="AR12762" s="9"/>
      <c r="AS12762" s="10"/>
    </row>
    <row r="12763" spans="35:45" x14ac:dyDescent="0.3">
      <c r="AI12763" s="9"/>
      <c r="AJ12763" s="9"/>
      <c r="AK12763" s="9"/>
      <c r="AL12763" s="9"/>
      <c r="AM12763" s="9"/>
      <c r="AN12763" s="9"/>
      <c r="AO12763" s="9"/>
      <c r="AP12763" s="9"/>
      <c r="AQ12763" s="9"/>
      <c r="AR12763" s="9"/>
      <c r="AS12763" s="10"/>
    </row>
    <row r="12764" spans="35:45" x14ac:dyDescent="0.3">
      <c r="AI12764" s="9"/>
      <c r="AJ12764" s="9"/>
      <c r="AK12764" s="9"/>
      <c r="AL12764" s="9"/>
      <c r="AM12764" s="9"/>
      <c r="AN12764" s="9"/>
      <c r="AO12764" s="9"/>
      <c r="AP12764" s="9"/>
      <c r="AQ12764" s="9"/>
      <c r="AR12764" s="9"/>
      <c r="AS12764" s="10"/>
    </row>
    <row r="12765" spans="35:45" x14ac:dyDescent="0.3">
      <c r="AI12765" s="9"/>
      <c r="AJ12765" s="9"/>
      <c r="AK12765" s="9"/>
      <c r="AL12765" s="9"/>
      <c r="AM12765" s="9"/>
      <c r="AN12765" s="9"/>
      <c r="AO12765" s="9"/>
      <c r="AP12765" s="9"/>
      <c r="AQ12765" s="9"/>
      <c r="AR12765" s="9"/>
      <c r="AS12765" s="10"/>
    </row>
    <row r="12766" spans="35:45" x14ac:dyDescent="0.3">
      <c r="AI12766" s="9"/>
      <c r="AJ12766" s="9"/>
      <c r="AK12766" s="9"/>
      <c r="AL12766" s="9"/>
      <c r="AM12766" s="9"/>
      <c r="AN12766" s="9"/>
      <c r="AO12766" s="9"/>
      <c r="AP12766" s="9"/>
      <c r="AQ12766" s="9"/>
      <c r="AR12766" s="9"/>
      <c r="AS12766" s="10"/>
    </row>
    <row r="12767" spans="35:45" x14ac:dyDescent="0.3">
      <c r="AI12767" s="9"/>
      <c r="AJ12767" s="9"/>
      <c r="AK12767" s="9"/>
      <c r="AL12767" s="9"/>
      <c r="AM12767" s="9"/>
      <c r="AN12767" s="9"/>
      <c r="AO12767" s="9"/>
      <c r="AP12767" s="9"/>
      <c r="AQ12767" s="9"/>
      <c r="AR12767" s="9"/>
      <c r="AS12767" s="10"/>
    </row>
    <row r="12768" spans="35:45" x14ac:dyDescent="0.3">
      <c r="AI12768" s="9"/>
      <c r="AJ12768" s="9"/>
      <c r="AK12768" s="9"/>
      <c r="AL12768" s="9"/>
      <c r="AM12768" s="9"/>
      <c r="AN12768" s="9"/>
      <c r="AO12768" s="9"/>
      <c r="AP12768" s="9"/>
      <c r="AQ12768" s="9"/>
      <c r="AR12768" s="9"/>
      <c r="AS12768" s="10"/>
    </row>
    <row r="12769" spans="35:45" x14ac:dyDescent="0.3">
      <c r="AI12769" s="9"/>
      <c r="AJ12769" s="9"/>
      <c r="AK12769" s="9"/>
      <c r="AL12769" s="9"/>
      <c r="AM12769" s="9"/>
      <c r="AN12769" s="9"/>
      <c r="AO12769" s="9"/>
      <c r="AP12769" s="9"/>
      <c r="AQ12769" s="9"/>
      <c r="AR12769" s="9"/>
      <c r="AS12769" s="10"/>
    </row>
    <row r="12770" spans="35:45" x14ac:dyDescent="0.3">
      <c r="AI12770" s="9"/>
      <c r="AJ12770" s="9"/>
      <c r="AK12770" s="9"/>
      <c r="AL12770" s="9"/>
      <c r="AM12770" s="9"/>
      <c r="AN12770" s="9"/>
      <c r="AO12770" s="9"/>
      <c r="AP12770" s="9"/>
      <c r="AQ12770" s="9"/>
      <c r="AR12770" s="9"/>
      <c r="AS12770" s="10"/>
    </row>
    <row r="12771" spans="35:45" x14ac:dyDescent="0.3">
      <c r="AI12771" s="9"/>
      <c r="AJ12771" s="9"/>
      <c r="AK12771" s="9"/>
      <c r="AL12771" s="9"/>
      <c r="AM12771" s="9"/>
      <c r="AN12771" s="9"/>
      <c r="AO12771" s="9"/>
      <c r="AP12771" s="9"/>
      <c r="AQ12771" s="9"/>
      <c r="AR12771" s="9"/>
      <c r="AS12771" s="10"/>
    </row>
    <row r="12772" spans="35:45" x14ac:dyDescent="0.3">
      <c r="AI12772" s="9"/>
      <c r="AJ12772" s="9"/>
      <c r="AK12772" s="9"/>
      <c r="AL12772" s="9"/>
      <c r="AM12772" s="9"/>
      <c r="AN12772" s="9"/>
      <c r="AO12772" s="9"/>
      <c r="AP12772" s="9"/>
      <c r="AQ12772" s="9"/>
      <c r="AR12772" s="9"/>
      <c r="AS12772" s="10"/>
    </row>
    <row r="12773" spans="35:45" x14ac:dyDescent="0.3">
      <c r="AI12773" s="9"/>
      <c r="AJ12773" s="9"/>
      <c r="AK12773" s="9"/>
      <c r="AL12773" s="9"/>
      <c r="AM12773" s="9"/>
      <c r="AN12773" s="9"/>
      <c r="AO12773" s="9"/>
      <c r="AP12773" s="9"/>
      <c r="AQ12773" s="9"/>
      <c r="AR12773" s="9"/>
      <c r="AS12773" s="10"/>
    </row>
    <row r="12774" spans="35:45" x14ac:dyDescent="0.3">
      <c r="AI12774" s="9"/>
      <c r="AJ12774" s="9"/>
      <c r="AK12774" s="9"/>
      <c r="AL12774" s="9"/>
      <c r="AM12774" s="9"/>
      <c r="AN12774" s="9"/>
      <c r="AO12774" s="9"/>
      <c r="AP12774" s="9"/>
      <c r="AQ12774" s="9"/>
      <c r="AR12774" s="9"/>
      <c r="AS12774" s="10"/>
    </row>
    <row r="12775" spans="35:45" x14ac:dyDescent="0.3">
      <c r="AI12775" s="9"/>
      <c r="AJ12775" s="9"/>
      <c r="AK12775" s="9"/>
      <c r="AL12775" s="9"/>
      <c r="AM12775" s="9"/>
      <c r="AN12775" s="9"/>
      <c r="AO12775" s="9"/>
      <c r="AP12775" s="9"/>
      <c r="AQ12775" s="9"/>
      <c r="AR12775" s="9"/>
      <c r="AS12775" s="10"/>
    </row>
    <row r="12776" spans="35:45" x14ac:dyDescent="0.3">
      <c r="AI12776" s="9"/>
      <c r="AJ12776" s="9"/>
      <c r="AK12776" s="9"/>
      <c r="AL12776" s="9"/>
      <c r="AM12776" s="9"/>
      <c r="AN12776" s="9"/>
      <c r="AO12776" s="9"/>
      <c r="AP12776" s="9"/>
      <c r="AQ12776" s="9"/>
      <c r="AR12776" s="9"/>
      <c r="AS12776" s="10"/>
    </row>
    <row r="12777" spans="35:45" x14ac:dyDescent="0.3">
      <c r="AI12777" s="9"/>
      <c r="AJ12777" s="9"/>
      <c r="AK12777" s="9"/>
      <c r="AL12777" s="9"/>
      <c r="AM12777" s="9"/>
      <c r="AN12777" s="9"/>
      <c r="AO12777" s="9"/>
      <c r="AP12777" s="9"/>
      <c r="AQ12777" s="9"/>
      <c r="AR12777" s="9"/>
      <c r="AS12777" s="10"/>
    </row>
    <row r="12778" spans="35:45" x14ac:dyDescent="0.3">
      <c r="AI12778" s="9"/>
      <c r="AJ12778" s="9"/>
      <c r="AK12778" s="9"/>
      <c r="AL12778" s="9"/>
      <c r="AM12778" s="9"/>
      <c r="AN12778" s="9"/>
      <c r="AO12778" s="9"/>
      <c r="AP12778" s="9"/>
      <c r="AQ12778" s="9"/>
      <c r="AR12778" s="9"/>
      <c r="AS12778" s="10"/>
    </row>
    <row r="12779" spans="35:45" x14ac:dyDescent="0.3">
      <c r="AI12779" s="9"/>
      <c r="AJ12779" s="9"/>
      <c r="AK12779" s="9"/>
      <c r="AL12779" s="9"/>
      <c r="AM12779" s="9"/>
      <c r="AN12779" s="9"/>
      <c r="AO12779" s="9"/>
      <c r="AP12779" s="9"/>
      <c r="AQ12779" s="9"/>
      <c r="AR12779" s="9"/>
      <c r="AS12779" s="10"/>
    </row>
    <row r="12780" spans="35:45" x14ac:dyDescent="0.3">
      <c r="AI12780" s="9"/>
      <c r="AJ12780" s="9"/>
      <c r="AK12780" s="9"/>
      <c r="AL12780" s="9"/>
      <c r="AM12780" s="9"/>
      <c r="AN12780" s="9"/>
      <c r="AO12780" s="9"/>
      <c r="AP12780" s="9"/>
      <c r="AQ12780" s="9"/>
      <c r="AR12780" s="9"/>
      <c r="AS12780" s="10"/>
    </row>
    <row r="12781" spans="35:45" x14ac:dyDescent="0.3">
      <c r="AI12781" s="9"/>
      <c r="AJ12781" s="9"/>
      <c r="AK12781" s="9"/>
      <c r="AL12781" s="9"/>
      <c r="AM12781" s="9"/>
      <c r="AN12781" s="9"/>
      <c r="AO12781" s="9"/>
      <c r="AP12781" s="9"/>
      <c r="AQ12781" s="9"/>
      <c r="AR12781" s="9"/>
      <c r="AS12781" s="10"/>
    </row>
    <row r="12782" spans="35:45" x14ac:dyDescent="0.3">
      <c r="AI12782" s="9"/>
      <c r="AJ12782" s="9"/>
      <c r="AK12782" s="9"/>
      <c r="AL12782" s="9"/>
      <c r="AM12782" s="9"/>
      <c r="AN12782" s="9"/>
      <c r="AO12782" s="9"/>
      <c r="AP12782" s="9"/>
      <c r="AQ12782" s="9"/>
      <c r="AR12782" s="9"/>
      <c r="AS12782" s="10"/>
    </row>
    <row r="12783" spans="35:45" x14ac:dyDescent="0.3">
      <c r="AI12783" s="9"/>
      <c r="AJ12783" s="9"/>
      <c r="AK12783" s="9"/>
      <c r="AL12783" s="9"/>
      <c r="AM12783" s="9"/>
      <c r="AN12783" s="9"/>
      <c r="AO12783" s="9"/>
      <c r="AP12783" s="9"/>
      <c r="AQ12783" s="9"/>
      <c r="AR12783" s="9"/>
      <c r="AS12783" s="10"/>
    </row>
    <row r="12784" spans="35:45" x14ac:dyDescent="0.3">
      <c r="AI12784" s="9"/>
      <c r="AJ12784" s="9"/>
      <c r="AK12784" s="9"/>
      <c r="AL12784" s="9"/>
      <c r="AM12784" s="9"/>
      <c r="AN12784" s="9"/>
      <c r="AO12784" s="9"/>
      <c r="AP12784" s="9"/>
      <c r="AQ12784" s="9"/>
      <c r="AR12784" s="9"/>
      <c r="AS12784" s="10"/>
    </row>
    <row r="12785" spans="35:45" x14ac:dyDescent="0.3">
      <c r="AI12785" s="9"/>
      <c r="AJ12785" s="9"/>
      <c r="AK12785" s="9"/>
      <c r="AL12785" s="9"/>
      <c r="AM12785" s="9"/>
      <c r="AN12785" s="9"/>
      <c r="AO12785" s="9"/>
      <c r="AP12785" s="9"/>
      <c r="AQ12785" s="9"/>
      <c r="AR12785" s="9"/>
      <c r="AS12785" s="10"/>
    </row>
    <row r="12786" spans="35:45" x14ac:dyDescent="0.3">
      <c r="AI12786" s="9"/>
      <c r="AJ12786" s="9"/>
      <c r="AK12786" s="9"/>
      <c r="AL12786" s="9"/>
      <c r="AM12786" s="9"/>
      <c r="AN12786" s="9"/>
      <c r="AO12786" s="9"/>
      <c r="AP12786" s="9"/>
      <c r="AQ12786" s="9"/>
      <c r="AR12786" s="9"/>
      <c r="AS12786" s="10"/>
    </row>
    <row r="12787" spans="35:45" x14ac:dyDescent="0.3">
      <c r="AI12787" s="9"/>
      <c r="AJ12787" s="9"/>
      <c r="AK12787" s="9"/>
      <c r="AL12787" s="9"/>
      <c r="AM12787" s="9"/>
      <c r="AN12787" s="9"/>
      <c r="AO12787" s="9"/>
      <c r="AP12787" s="9"/>
      <c r="AQ12787" s="9"/>
      <c r="AR12787" s="9"/>
      <c r="AS12787" s="10"/>
    </row>
    <row r="12788" spans="35:45" x14ac:dyDescent="0.3">
      <c r="AI12788" s="9"/>
      <c r="AJ12788" s="9"/>
      <c r="AK12788" s="9"/>
      <c r="AL12788" s="9"/>
      <c r="AM12788" s="9"/>
      <c r="AN12788" s="9"/>
      <c r="AO12788" s="9"/>
      <c r="AP12788" s="9"/>
      <c r="AQ12788" s="9"/>
      <c r="AR12788" s="9"/>
      <c r="AS12788" s="10"/>
    </row>
    <row r="12789" spans="35:45" x14ac:dyDescent="0.3">
      <c r="AI12789" s="9"/>
      <c r="AJ12789" s="9"/>
      <c r="AK12789" s="9"/>
      <c r="AL12789" s="9"/>
      <c r="AM12789" s="9"/>
      <c r="AN12789" s="9"/>
      <c r="AO12789" s="9"/>
      <c r="AP12789" s="9"/>
      <c r="AQ12789" s="9"/>
      <c r="AR12789" s="9"/>
      <c r="AS12789" s="10"/>
    </row>
    <row r="12790" spans="35:45" x14ac:dyDescent="0.3">
      <c r="AI12790" s="9"/>
      <c r="AJ12790" s="9"/>
      <c r="AK12790" s="9"/>
      <c r="AL12790" s="9"/>
      <c r="AM12790" s="9"/>
      <c r="AN12790" s="9"/>
      <c r="AO12790" s="9"/>
      <c r="AP12790" s="9"/>
      <c r="AQ12790" s="9"/>
      <c r="AR12790" s="9"/>
      <c r="AS12790" s="10"/>
    </row>
    <row r="12791" spans="35:45" x14ac:dyDescent="0.3">
      <c r="AI12791" s="9"/>
      <c r="AJ12791" s="9"/>
      <c r="AK12791" s="9"/>
      <c r="AL12791" s="9"/>
      <c r="AM12791" s="9"/>
      <c r="AN12791" s="9"/>
      <c r="AO12791" s="9"/>
      <c r="AP12791" s="9"/>
      <c r="AQ12791" s="9"/>
      <c r="AR12791" s="9"/>
      <c r="AS12791" s="10"/>
    </row>
    <row r="12792" spans="35:45" x14ac:dyDescent="0.3">
      <c r="AI12792" s="9"/>
      <c r="AJ12792" s="9"/>
      <c r="AK12792" s="9"/>
      <c r="AL12792" s="9"/>
      <c r="AM12792" s="9"/>
      <c r="AN12792" s="9"/>
      <c r="AO12792" s="9"/>
      <c r="AP12792" s="9"/>
      <c r="AQ12792" s="9"/>
      <c r="AR12792" s="9"/>
      <c r="AS12792" s="10"/>
    </row>
    <row r="12793" spans="35:45" x14ac:dyDescent="0.3">
      <c r="AI12793" s="9"/>
      <c r="AJ12793" s="9"/>
      <c r="AK12793" s="9"/>
      <c r="AL12793" s="9"/>
      <c r="AM12793" s="9"/>
      <c r="AN12793" s="9"/>
      <c r="AO12793" s="9"/>
      <c r="AP12793" s="9"/>
      <c r="AQ12793" s="9"/>
      <c r="AR12793" s="9"/>
      <c r="AS12793" s="10"/>
    </row>
    <row r="12794" spans="35:45" x14ac:dyDescent="0.3">
      <c r="AI12794" s="9"/>
      <c r="AJ12794" s="9"/>
      <c r="AK12794" s="9"/>
      <c r="AL12794" s="9"/>
      <c r="AM12794" s="9"/>
      <c r="AN12794" s="9"/>
      <c r="AO12794" s="9"/>
      <c r="AP12794" s="9"/>
      <c r="AQ12794" s="9"/>
      <c r="AR12794" s="9"/>
      <c r="AS12794" s="10"/>
    </row>
    <row r="12795" spans="35:45" x14ac:dyDescent="0.3">
      <c r="AI12795" s="9"/>
      <c r="AJ12795" s="9"/>
      <c r="AK12795" s="9"/>
      <c r="AL12795" s="9"/>
      <c r="AM12795" s="9"/>
      <c r="AN12795" s="9"/>
      <c r="AO12795" s="9"/>
      <c r="AP12795" s="9"/>
      <c r="AQ12795" s="9"/>
      <c r="AR12795" s="9"/>
      <c r="AS12795" s="10"/>
    </row>
    <row r="12796" spans="35:45" x14ac:dyDescent="0.3">
      <c r="AI12796" s="9"/>
      <c r="AJ12796" s="9"/>
      <c r="AK12796" s="9"/>
      <c r="AL12796" s="9"/>
      <c r="AM12796" s="9"/>
      <c r="AN12796" s="9"/>
      <c r="AO12796" s="9"/>
      <c r="AP12796" s="9"/>
      <c r="AQ12796" s="9"/>
      <c r="AR12796" s="9"/>
      <c r="AS12796" s="10"/>
    </row>
    <row r="12797" spans="35:45" x14ac:dyDescent="0.3">
      <c r="AI12797" s="9"/>
      <c r="AJ12797" s="9"/>
      <c r="AK12797" s="9"/>
      <c r="AL12797" s="9"/>
      <c r="AM12797" s="9"/>
      <c r="AN12797" s="9"/>
      <c r="AO12797" s="9"/>
      <c r="AP12797" s="9"/>
      <c r="AQ12797" s="9"/>
      <c r="AR12797" s="9"/>
      <c r="AS12797" s="10"/>
    </row>
    <row r="12798" spans="35:45" x14ac:dyDescent="0.3">
      <c r="AI12798" s="9"/>
      <c r="AJ12798" s="9"/>
      <c r="AK12798" s="9"/>
      <c r="AL12798" s="9"/>
      <c r="AM12798" s="9"/>
      <c r="AN12798" s="9"/>
      <c r="AO12798" s="9"/>
      <c r="AP12798" s="9"/>
      <c r="AQ12798" s="9"/>
      <c r="AR12798" s="9"/>
      <c r="AS12798" s="10"/>
    </row>
    <row r="12799" spans="35:45" x14ac:dyDescent="0.3">
      <c r="AI12799" s="9"/>
      <c r="AJ12799" s="9"/>
      <c r="AK12799" s="9"/>
      <c r="AL12799" s="9"/>
      <c r="AM12799" s="9"/>
      <c r="AN12799" s="9"/>
      <c r="AO12799" s="9"/>
      <c r="AP12799" s="9"/>
      <c r="AQ12799" s="9"/>
      <c r="AR12799" s="9"/>
      <c r="AS12799" s="10"/>
    </row>
    <row r="12800" spans="35:45" x14ac:dyDescent="0.3">
      <c r="AI12800" s="9"/>
      <c r="AJ12800" s="9"/>
      <c r="AK12800" s="9"/>
      <c r="AL12800" s="9"/>
      <c r="AM12800" s="9"/>
      <c r="AN12800" s="9"/>
      <c r="AO12800" s="9"/>
      <c r="AP12800" s="9"/>
      <c r="AQ12800" s="9"/>
      <c r="AR12800" s="9"/>
      <c r="AS12800" s="10"/>
    </row>
    <row r="12801" spans="35:45" x14ac:dyDescent="0.3">
      <c r="AI12801" s="9"/>
      <c r="AJ12801" s="9"/>
      <c r="AK12801" s="9"/>
      <c r="AL12801" s="9"/>
      <c r="AM12801" s="9"/>
      <c r="AN12801" s="9"/>
      <c r="AO12801" s="9"/>
      <c r="AP12801" s="9"/>
      <c r="AQ12801" s="9"/>
      <c r="AR12801" s="9"/>
      <c r="AS12801" s="10"/>
    </row>
    <row r="12802" spans="35:45" x14ac:dyDescent="0.3">
      <c r="AI12802" s="9"/>
      <c r="AJ12802" s="9"/>
      <c r="AK12802" s="9"/>
      <c r="AL12802" s="9"/>
      <c r="AM12802" s="9"/>
      <c r="AN12802" s="9"/>
      <c r="AO12802" s="9"/>
      <c r="AP12802" s="9"/>
      <c r="AQ12802" s="9"/>
      <c r="AR12802" s="9"/>
      <c r="AS12802" s="10"/>
    </row>
    <row r="12803" spans="35:45" x14ac:dyDescent="0.3">
      <c r="AI12803" s="9"/>
      <c r="AJ12803" s="9"/>
      <c r="AK12803" s="9"/>
      <c r="AL12803" s="9"/>
      <c r="AM12803" s="9"/>
      <c r="AN12803" s="9"/>
      <c r="AO12803" s="9"/>
      <c r="AP12803" s="9"/>
      <c r="AQ12803" s="9"/>
      <c r="AR12803" s="9"/>
      <c r="AS12803" s="10"/>
    </row>
    <row r="12804" spans="35:45" x14ac:dyDescent="0.3">
      <c r="AI12804" s="9"/>
      <c r="AJ12804" s="9"/>
      <c r="AK12804" s="9"/>
      <c r="AL12804" s="9"/>
      <c r="AM12804" s="9"/>
      <c r="AN12804" s="9"/>
      <c r="AO12804" s="9"/>
      <c r="AP12804" s="9"/>
      <c r="AQ12804" s="9"/>
      <c r="AR12804" s="9"/>
      <c r="AS12804" s="10"/>
    </row>
    <row r="12805" spans="35:45" x14ac:dyDescent="0.3">
      <c r="AI12805" s="9"/>
      <c r="AJ12805" s="9"/>
      <c r="AK12805" s="9"/>
      <c r="AL12805" s="9"/>
      <c r="AM12805" s="9"/>
      <c r="AN12805" s="9"/>
      <c r="AO12805" s="9"/>
      <c r="AP12805" s="9"/>
      <c r="AQ12805" s="9"/>
      <c r="AR12805" s="9"/>
      <c r="AS12805" s="10"/>
    </row>
    <row r="12806" spans="35:45" x14ac:dyDescent="0.3">
      <c r="AI12806" s="9"/>
      <c r="AJ12806" s="9"/>
      <c r="AK12806" s="9"/>
      <c r="AL12806" s="9"/>
      <c r="AM12806" s="9"/>
      <c r="AN12806" s="9"/>
      <c r="AO12806" s="9"/>
      <c r="AP12806" s="9"/>
      <c r="AQ12806" s="9"/>
      <c r="AR12806" s="9"/>
      <c r="AS12806" s="10"/>
    </row>
    <row r="12807" spans="35:45" x14ac:dyDescent="0.3">
      <c r="AI12807" s="9"/>
      <c r="AJ12807" s="9"/>
      <c r="AK12807" s="9"/>
      <c r="AL12807" s="9"/>
      <c r="AM12807" s="9"/>
      <c r="AN12807" s="9"/>
      <c r="AO12807" s="9"/>
      <c r="AP12807" s="9"/>
      <c r="AQ12807" s="9"/>
      <c r="AR12807" s="9"/>
      <c r="AS12807" s="10"/>
    </row>
    <row r="12808" spans="35:45" x14ac:dyDescent="0.3">
      <c r="AI12808" s="9"/>
      <c r="AJ12808" s="9"/>
      <c r="AK12808" s="9"/>
      <c r="AL12808" s="9"/>
      <c r="AM12808" s="9"/>
      <c r="AN12808" s="9"/>
      <c r="AO12808" s="9"/>
      <c r="AP12808" s="9"/>
      <c r="AQ12808" s="9"/>
      <c r="AR12808" s="9"/>
      <c r="AS12808" s="10"/>
    </row>
    <row r="12809" spans="35:45" x14ac:dyDescent="0.3">
      <c r="AI12809" s="9"/>
      <c r="AJ12809" s="9"/>
      <c r="AK12809" s="9"/>
      <c r="AL12809" s="9"/>
      <c r="AM12809" s="9"/>
      <c r="AN12809" s="9"/>
      <c r="AO12809" s="9"/>
      <c r="AP12809" s="9"/>
      <c r="AQ12809" s="9"/>
      <c r="AR12809" s="9"/>
      <c r="AS12809" s="10"/>
    </row>
    <row r="12810" spans="35:45" x14ac:dyDescent="0.3">
      <c r="AI12810" s="9"/>
      <c r="AJ12810" s="9"/>
      <c r="AK12810" s="9"/>
      <c r="AL12810" s="9"/>
      <c r="AM12810" s="9"/>
      <c r="AN12810" s="9"/>
      <c r="AO12810" s="9"/>
      <c r="AP12810" s="9"/>
      <c r="AQ12810" s="9"/>
      <c r="AR12810" s="9"/>
      <c r="AS12810" s="10"/>
    </row>
    <row r="12811" spans="35:45" x14ac:dyDescent="0.3">
      <c r="AI12811" s="9"/>
      <c r="AJ12811" s="9"/>
      <c r="AK12811" s="9"/>
      <c r="AL12811" s="9"/>
      <c r="AM12811" s="9"/>
      <c r="AN12811" s="9"/>
      <c r="AO12811" s="9"/>
      <c r="AP12811" s="9"/>
      <c r="AQ12811" s="9"/>
      <c r="AR12811" s="9"/>
      <c r="AS12811" s="10"/>
    </row>
    <row r="12812" spans="35:45" x14ac:dyDescent="0.3">
      <c r="AI12812" s="9"/>
      <c r="AJ12812" s="9"/>
      <c r="AK12812" s="9"/>
      <c r="AL12812" s="9"/>
      <c r="AM12812" s="9"/>
      <c r="AN12812" s="9"/>
      <c r="AO12812" s="9"/>
      <c r="AP12812" s="9"/>
      <c r="AQ12812" s="9"/>
      <c r="AR12812" s="9"/>
      <c r="AS12812" s="10"/>
    </row>
    <row r="12813" spans="35:45" x14ac:dyDescent="0.3">
      <c r="AI12813" s="9"/>
      <c r="AJ12813" s="9"/>
      <c r="AK12813" s="9"/>
      <c r="AL12813" s="9"/>
      <c r="AM12813" s="9"/>
      <c r="AN12813" s="9"/>
      <c r="AO12813" s="9"/>
      <c r="AP12813" s="9"/>
      <c r="AQ12813" s="9"/>
      <c r="AR12813" s="9"/>
      <c r="AS12813" s="10"/>
    </row>
    <row r="12814" spans="35:45" x14ac:dyDescent="0.3">
      <c r="AI12814" s="9"/>
      <c r="AJ12814" s="9"/>
      <c r="AK12814" s="9"/>
      <c r="AL12814" s="9"/>
      <c r="AM12814" s="9"/>
      <c r="AN12814" s="9"/>
      <c r="AO12814" s="9"/>
      <c r="AP12814" s="9"/>
      <c r="AQ12814" s="9"/>
      <c r="AR12814" s="9"/>
      <c r="AS12814" s="10"/>
    </row>
    <row r="12815" spans="35:45" x14ac:dyDescent="0.3">
      <c r="AI12815" s="9"/>
      <c r="AJ12815" s="9"/>
      <c r="AK12815" s="9"/>
      <c r="AL12815" s="9"/>
      <c r="AM12815" s="9"/>
      <c r="AN12815" s="9"/>
      <c r="AO12815" s="9"/>
      <c r="AP12815" s="9"/>
      <c r="AQ12815" s="9"/>
      <c r="AR12815" s="9"/>
      <c r="AS12815" s="10"/>
    </row>
    <row r="12816" spans="35:45" x14ac:dyDescent="0.3">
      <c r="AI12816" s="9"/>
      <c r="AJ12816" s="9"/>
      <c r="AK12816" s="9"/>
      <c r="AL12816" s="9"/>
      <c r="AM12816" s="9"/>
      <c r="AN12816" s="9"/>
      <c r="AO12816" s="9"/>
      <c r="AP12816" s="9"/>
      <c r="AQ12816" s="9"/>
      <c r="AR12816" s="9"/>
      <c r="AS12816" s="10"/>
    </row>
    <row r="12817" spans="35:45" x14ac:dyDescent="0.3">
      <c r="AI12817" s="9"/>
      <c r="AJ12817" s="9"/>
      <c r="AK12817" s="9"/>
      <c r="AL12817" s="9"/>
      <c r="AM12817" s="9"/>
      <c r="AN12817" s="9"/>
      <c r="AO12817" s="9"/>
      <c r="AP12817" s="9"/>
      <c r="AQ12817" s="9"/>
      <c r="AR12817" s="9"/>
      <c r="AS12817" s="10"/>
    </row>
    <row r="12818" spans="35:45" x14ac:dyDescent="0.3">
      <c r="AI12818" s="9"/>
      <c r="AJ12818" s="9"/>
      <c r="AK12818" s="9"/>
      <c r="AL12818" s="9"/>
      <c r="AM12818" s="9"/>
      <c r="AN12818" s="9"/>
      <c r="AO12818" s="9"/>
      <c r="AP12818" s="9"/>
      <c r="AQ12818" s="9"/>
      <c r="AR12818" s="9"/>
      <c r="AS12818" s="10"/>
    </row>
    <row r="12819" spans="35:45" x14ac:dyDescent="0.3">
      <c r="AI12819" s="9"/>
      <c r="AJ12819" s="9"/>
      <c r="AK12819" s="9"/>
      <c r="AL12819" s="9"/>
      <c r="AM12819" s="9"/>
      <c r="AN12819" s="9"/>
      <c r="AO12819" s="9"/>
      <c r="AP12819" s="9"/>
      <c r="AQ12819" s="9"/>
      <c r="AR12819" s="9"/>
      <c r="AS12819" s="10"/>
    </row>
    <row r="12820" spans="35:45" x14ac:dyDescent="0.3">
      <c r="AI12820" s="9"/>
      <c r="AJ12820" s="9"/>
      <c r="AK12820" s="9"/>
      <c r="AL12820" s="9"/>
      <c r="AM12820" s="9"/>
      <c r="AN12820" s="9"/>
      <c r="AO12820" s="9"/>
      <c r="AP12820" s="9"/>
      <c r="AQ12820" s="9"/>
      <c r="AR12820" s="9"/>
      <c r="AS12820" s="10"/>
    </row>
    <row r="12821" spans="35:45" x14ac:dyDescent="0.3">
      <c r="AI12821" s="9"/>
      <c r="AJ12821" s="9"/>
      <c r="AK12821" s="9"/>
      <c r="AL12821" s="9"/>
      <c r="AM12821" s="9"/>
      <c r="AN12821" s="9"/>
      <c r="AO12821" s="9"/>
      <c r="AP12821" s="9"/>
      <c r="AQ12821" s="9"/>
      <c r="AR12821" s="9"/>
      <c r="AS12821" s="10"/>
    </row>
    <row r="12822" spans="35:45" x14ac:dyDescent="0.3">
      <c r="AI12822" s="9"/>
      <c r="AJ12822" s="9"/>
      <c r="AK12822" s="9"/>
      <c r="AL12822" s="9"/>
      <c r="AM12822" s="9"/>
      <c r="AN12822" s="9"/>
      <c r="AO12822" s="9"/>
      <c r="AP12822" s="9"/>
      <c r="AQ12822" s="9"/>
      <c r="AR12822" s="9"/>
      <c r="AS12822" s="10"/>
    </row>
    <row r="12823" spans="35:45" x14ac:dyDescent="0.3">
      <c r="AI12823" s="9"/>
      <c r="AJ12823" s="9"/>
      <c r="AK12823" s="9"/>
      <c r="AL12823" s="9"/>
      <c r="AM12823" s="9"/>
      <c r="AN12823" s="9"/>
      <c r="AO12823" s="9"/>
      <c r="AP12823" s="9"/>
      <c r="AQ12823" s="9"/>
      <c r="AR12823" s="9"/>
      <c r="AS12823" s="10"/>
    </row>
    <row r="12824" spans="35:45" x14ac:dyDescent="0.3">
      <c r="AI12824" s="9"/>
      <c r="AJ12824" s="9"/>
      <c r="AK12824" s="9"/>
      <c r="AL12824" s="9"/>
      <c r="AM12824" s="9"/>
      <c r="AN12824" s="9"/>
      <c r="AO12824" s="9"/>
      <c r="AP12824" s="9"/>
      <c r="AQ12824" s="9"/>
      <c r="AR12824" s="9"/>
      <c r="AS12824" s="10"/>
    </row>
    <row r="12825" spans="35:45" x14ac:dyDescent="0.3">
      <c r="AI12825" s="9"/>
      <c r="AJ12825" s="9"/>
      <c r="AK12825" s="9"/>
      <c r="AL12825" s="9"/>
      <c r="AM12825" s="9"/>
      <c r="AN12825" s="9"/>
      <c r="AO12825" s="9"/>
      <c r="AP12825" s="9"/>
      <c r="AQ12825" s="9"/>
      <c r="AR12825" s="9"/>
      <c r="AS12825" s="10"/>
    </row>
    <row r="12826" spans="35:45" x14ac:dyDescent="0.3">
      <c r="AI12826" s="9"/>
      <c r="AJ12826" s="9"/>
      <c r="AK12826" s="9"/>
      <c r="AL12826" s="9"/>
      <c r="AM12826" s="9"/>
      <c r="AN12826" s="9"/>
      <c r="AO12826" s="9"/>
      <c r="AP12826" s="9"/>
      <c r="AQ12826" s="9"/>
      <c r="AR12826" s="9"/>
      <c r="AS12826" s="10"/>
    </row>
    <row r="12827" spans="35:45" x14ac:dyDescent="0.3">
      <c r="AI12827" s="9"/>
      <c r="AJ12827" s="9"/>
      <c r="AK12827" s="9"/>
      <c r="AL12827" s="9"/>
      <c r="AM12827" s="9"/>
      <c r="AN12827" s="9"/>
      <c r="AO12827" s="9"/>
      <c r="AP12827" s="9"/>
      <c r="AQ12827" s="9"/>
      <c r="AR12827" s="9"/>
      <c r="AS12827" s="10"/>
    </row>
    <row r="12828" spans="35:45" x14ac:dyDescent="0.3">
      <c r="AI12828" s="9"/>
      <c r="AJ12828" s="9"/>
      <c r="AK12828" s="9"/>
      <c r="AL12828" s="9"/>
      <c r="AM12828" s="9"/>
      <c r="AN12828" s="9"/>
      <c r="AO12828" s="9"/>
      <c r="AP12828" s="9"/>
      <c r="AQ12828" s="9"/>
      <c r="AR12828" s="9"/>
      <c r="AS12828" s="10"/>
    </row>
    <row r="12829" spans="35:45" x14ac:dyDescent="0.3">
      <c r="AI12829" s="9"/>
      <c r="AJ12829" s="9"/>
      <c r="AK12829" s="9"/>
      <c r="AL12829" s="9"/>
      <c r="AM12829" s="9"/>
      <c r="AN12829" s="9"/>
      <c r="AO12829" s="9"/>
      <c r="AP12829" s="9"/>
      <c r="AQ12829" s="9"/>
      <c r="AR12829" s="9"/>
      <c r="AS12829" s="10"/>
    </row>
    <row r="12830" spans="35:45" x14ac:dyDescent="0.3">
      <c r="AI12830" s="9"/>
      <c r="AJ12830" s="9"/>
      <c r="AK12830" s="9"/>
      <c r="AL12830" s="9"/>
      <c r="AM12830" s="9"/>
      <c r="AN12830" s="9"/>
      <c r="AO12830" s="9"/>
      <c r="AP12830" s="9"/>
      <c r="AQ12830" s="9"/>
      <c r="AR12830" s="9"/>
      <c r="AS12830" s="10"/>
    </row>
    <row r="12831" spans="35:45" x14ac:dyDescent="0.3">
      <c r="AI12831" s="9"/>
      <c r="AJ12831" s="9"/>
      <c r="AK12831" s="9"/>
      <c r="AL12831" s="9"/>
      <c r="AM12831" s="9"/>
      <c r="AN12831" s="9"/>
      <c r="AO12831" s="9"/>
      <c r="AP12831" s="9"/>
      <c r="AQ12831" s="9"/>
      <c r="AR12831" s="9"/>
      <c r="AS12831" s="10"/>
    </row>
    <row r="12832" spans="35:45" x14ac:dyDescent="0.3">
      <c r="AI12832" s="9"/>
      <c r="AJ12832" s="9"/>
      <c r="AK12832" s="9"/>
      <c r="AL12832" s="9"/>
      <c r="AM12832" s="9"/>
      <c r="AN12832" s="9"/>
      <c r="AO12832" s="9"/>
      <c r="AP12832" s="9"/>
      <c r="AQ12832" s="9"/>
      <c r="AR12832" s="9"/>
      <c r="AS12832" s="10"/>
    </row>
    <row r="12833" spans="35:45" x14ac:dyDescent="0.3">
      <c r="AI12833" s="9"/>
      <c r="AJ12833" s="9"/>
      <c r="AK12833" s="9"/>
      <c r="AL12833" s="9"/>
      <c r="AM12833" s="9"/>
      <c r="AN12833" s="9"/>
      <c r="AO12833" s="9"/>
      <c r="AP12833" s="9"/>
      <c r="AQ12833" s="9"/>
      <c r="AR12833" s="9"/>
      <c r="AS12833" s="10"/>
    </row>
    <row r="12834" spans="35:45" x14ac:dyDescent="0.3">
      <c r="AI12834" s="9"/>
      <c r="AJ12834" s="9"/>
      <c r="AK12834" s="9"/>
      <c r="AL12834" s="9"/>
      <c r="AM12834" s="9"/>
      <c r="AN12834" s="9"/>
      <c r="AO12834" s="9"/>
      <c r="AP12834" s="9"/>
      <c r="AQ12834" s="9"/>
      <c r="AR12834" s="9"/>
      <c r="AS12834" s="10"/>
    </row>
    <row r="12835" spans="35:45" x14ac:dyDescent="0.3">
      <c r="AI12835" s="9"/>
      <c r="AJ12835" s="9"/>
      <c r="AK12835" s="9"/>
      <c r="AL12835" s="9"/>
      <c r="AM12835" s="9"/>
      <c r="AN12835" s="9"/>
      <c r="AO12835" s="9"/>
      <c r="AP12835" s="9"/>
      <c r="AQ12835" s="9"/>
      <c r="AR12835" s="9"/>
      <c r="AS12835" s="10"/>
    </row>
    <row r="12836" spans="35:45" x14ac:dyDescent="0.3">
      <c r="AI12836" s="9"/>
      <c r="AJ12836" s="9"/>
      <c r="AK12836" s="9"/>
      <c r="AL12836" s="9"/>
      <c r="AM12836" s="9"/>
      <c r="AN12836" s="9"/>
      <c r="AO12836" s="9"/>
      <c r="AP12836" s="9"/>
      <c r="AQ12836" s="9"/>
      <c r="AR12836" s="9"/>
      <c r="AS12836" s="10"/>
    </row>
    <row r="12837" spans="35:45" x14ac:dyDescent="0.3">
      <c r="AI12837" s="9"/>
      <c r="AJ12837" s="9"/>
      <c r="AK12837" s="9"/>
      <c r="AL12837" s="9"/>
      <c r="AM12837" s="9"/>
      <c r="AN12837" s="9"/>
      <c r="AO12837" s="9"/>
      <c r="AP12837" s="9"/>
      <c r="AQ12837" s="9"/>
      <c r="AR12837" s="9"/>
      <c r="AS12837" s="10"/>
    </row>
    <row r="12838" spans="35:45" x14ac:dyDescent="0.3">
      <c r="AI12838" s="9"/>
      <c r="AJ12838" s="9"/>
      <c r="AK12838" s="9"/>
      <c r="AL12838" s="9"/>
      <c r="AM12838" s="9"/>
      <c r="AN12838" s="9"/>
      <c r="AO12838" s="9"/>
      <c r="AP12838" s="9"/>
      <c r="AQ12838" s="9"/>
      <c r="AR12838" s="9"/>
      <c r="AS12838" s="10"/>
    </row>
    <row r="12839" spans="35:45" x14ac:dyDescent="0.3">
      <c r="AI12839" s="9"/>
      <c r="AJ12839" s="9"/>
      <c r="AK12839" s="9"/>
      <c r="AL12839" s="9"/>
      <c r="AM12839" s="9"/>
      <c r="AN12839" s="9"/>
      <c r="AO12839" s="9"/>
      <c r="AP12839" s="9"/>
      <c r="AQ12839" s="9"/>
      <c r="AR12839" s="9"/>
      <c r="AS12839" s="10"/>
    </row>
    <row r="12840" spans="35:45" x14ac:dyDescent="0.3">
      <c r="AI12840" s="9"/>
      <c r="AJ12840" s="9"/>
      <c r="AK12840" s="9"/>
      <c r="AL12840" s="9"/>
      <c r="AM12840" s="9"/>
      <c r="AN12840" s="9"/>
      <c r="AO12840" s="9"/>
      <c r="AP12840" s="9"/>
      <c r="AQ12840" s="9"/>
      <c r="AR12840" s="9"/>
      <c r="AS12840" s="10"/>
    </row>
    <row r="12841" spans="35:45" x14ac:dyDescent="0.3">
      <c r="AI12841" s="9"/>
      <c r="AJ12841" s="9"/>
      <c r="AK12841" s="9"/>
      <c r="AL12841" s="9"/>
      <c r="AM12841" s="9"/>
      <c r="AN12841" s="9"/>
      <c r="AO12841" s="9"/>
      <c r="AP12841" s="9"/>
      <c r="AQ12841" s="9"/>
      <c r="AR12841" s="9"/>
      <c r="AS12841" s="10"/>
    </row>
    <row r="12842" spans="35:45" x14ac:dyDescent="0.3">
      <c r="AI12842" s="9"/>
      <c r="AJ12842" s="9"/>
      <c r="AK12842" s="9"/>
      <c r="AL12842" s="9"/>
      <c r="AM12842" s="9"/>
      <c r="AN12842" s="9"/>
      <c r="AO12842" s="9"/>
      <c r="AP12842" s="9"/>
      <c r="AQ12842" s="9"/>
      <c r="AR12842" s="9"/>
      <c r="AS12842" s="10"/>
    </row>
    <row r="12843" spans="35:45" x14ac:dyDescent="0.3">
      <c r="AI12843" s="9"/>
      <c r="AJ12843" s="9"/>
      <c r="AK12843" s="9"/>
      <c r="AL12843" s="9"/>
      <c r="AM12843" s="9"/>
      <c r="AN12843" s="9"/>
      <c r="AO12843" s="9"/>
      <c r="AP12843" s="9"/>
      <c r="AQ12843" s="9"/>
      <c r="AR12843" s="9"/>
      <c r="AS12843" s="10"/>
    </row>
    <row r="12844" spans="35:45" x14ac:dyDescent="0.3">
      <c r="AI12844" s="9"/>
      <c r="AJ12844" s="9"/>
      <c r="AK12844" s="9"/>
      <c r="AL12844" s="9"/>
      <c r="AM12844" s="9"/>
      <c r="AN12844" s="9"/>
      <c r="AO12844" s="9"/>
      <c r="AP12844" s="9"/>
      <c r="AQ12844" s="9"/>
      <c r="AR12844" s="9"/>
      <c r="AS12844" s="10"/>
    </row>
    <row r="12845" spans="35:45" x14ac:dyDescent="0.3">
      <c r="AI12845" s="9"/>
      <c r="AJ12845" s="9"/>
      <c r="AK12845" s="9"/>
      <c r="AL12845" s="9"/>
      <c r="AM12845" s="9"/>
      <c r="AN12845" s="9"/>
      <c r="AO12845" s="9"/>
      <c r="AP12845" s="9"/>
      <c r="AQ12845" s="9"/>
      <c r="AR12845" s="9"/>
      <c r="AS12845" s="10"/>
    </row>
    <row r="12846" spans="35:45" x14ac:dyDescent="0.3">
      <c r="AI12846" s="9"/>
      <c r="AJ12846" s="9"/>
      <c r="AK12846" s="9"/>
      <c r="AL12846" s="9"/>
      <c r="AM12846" s="9"/>
      <c r="AN12846" s="9"/>
      <c r="AO12846" s="9"/>
      <c r="AP12846" s="9"/>
      <c r="AQ12846" s="9"/>
      <c r="AR12846" s="9"/>
      <c r="AS12846" s="10"/>
    </row>
    <row r="12847" spans="35:45" x14ac:dyDescent="0.3">
      <c r="AI12847" s="9"/>
      <c r="AJ12847" s="9"/>
      <c r="AK12847" s="9"/>
      <c r="AL12847" s="9"/>
      <c r="AM12847" s="9"/>
      <c r="AN12847" s="9"/>
      <c r="AO12847" s="9"/>
      <c r="AP12847" s="9"/>
      <c r="AQ12847" s="9"/>
      <c r="AR12847" s="9"/>
      <c r="AS12847" s="10"/>
    </row>
    <row r="12848" spans="35:45" x14ac:dyDescent="0.3">
      <c r="AI12848" s="9"/>
      <c r="AJ12848" s="9"/>
      <c r="AK12848" s="9"/>
      <c r="AL12848" s="9"/>
      <c r="AM12848" s="9"/>
      <c r="AN12848" s="9"/>
      <c r="AO12848" s="9"/>
      <c r="AP12848" s="9"/>
      <c r="AQ12848" s="9"/>
      <c r="AR12848" s="9"/>
      <c r="AS12848" s="10"/>
    </row>
    <row r="12849" spans="35:45" x14ac:dyDescent="0.3">
      <c r="AI12849" s="9"/>
      <c r="AJ12849" s="9"/>
      <c r="AK12849" s="9"/>
      <c r="AL12849" s="9"/>
      <c r="AM12849" s="9"/>
      <c r="AN12849" s="9"/>
      <c r="AO12849" s="9"/>
      <c r="AP12849" s="9"/>
      <c r="AQ12849" s="9"/>
      <c r="AR12849" s="9"/>
      <c r="AS12849" s="10"/>
    </row>
    <row r="12850" spans="35:45" x14ac:dyDescent="0.3">
      <c r="AI12850" s="9"/>
      <c r="AJ12850" s="9"/>
      <c r="AK12850" s="9"/>
      <c r="AL12850" s="9"/>
      <c r="AM12850" s="9"/>
      <c r="AN12850" s="9"/>
      <c r="AO12850" s="9"/>
      <c r="AP12850" s="9"/>
      <c r="AQ12850" s="9"/>
      <c r="AR12850" s="9"/>
      <c r="AS12850" s="10"/>
    </row>
    <row r="12851" spans="35:45" x14ac:dyDescent="0.3">
      <c r="AI12851" s="9"/>
      <c r="AJ12851" s="9"/>
      <c r="AK12851" s="9"/>
      <c r="AL12851" s="9"/>
      <c r="AM12851" s="9"/>
      <c r="AN12851" s="9"/>
      <c r="AO12851" s="9"/>
      <c r="AP12851" s="9"/>
      <c r="AQ12851" s="9"/>
      <c r="AR12851" s="9"/>
      <c r="AS12851" s="10"/>
    </row>
    <row r="12852" spans="35:45" x14ac:dyDescent="0.3">
      <c r="AI12852" s="9"/>
      <c r="AJ12852" s="9"/>
      <c r="AK12852" s="9"/>
      <c r="AL12852" s="9"/>
      <c r="AM12852" s="9"/>
      <c r="AN12852" s="9"/>
      <c r="AO12852" s="9"/>
      <c r="AP12852" s="9"/>
      <c r="AQ12852" s="9"/>
      <c r="AR12852" s="9"/>
      <c r="AS12852" s="10"/>
    </row>
    <row r="12853" spans="35:45" x14ac:dyDescent="0.3">
      <c r="AI12853" s="9"/>
      <c r="AJ12853" s="9"/>
      <c r="AK12853" s="9"/>
      <c r="AL12853" s="9"/>
      <c r="AM12853" s="9"/>
      <c r="AN12853" s="9"/>
      <c r="AO12853" s="9"/>
      <c r="AP12853" s="9"/>
      <c r="AQ12853" s="9"/>
      <c r="AR12853" s="9"/>
      <c r="AS12853" s="10"/>
    </row>
    <row r="12854" spans="35:45" x14ac:dyDescent="0.3">
      <c r="AI12854" s="9"/>
      <c r="AJ12854" s="9"/>
      <c r="AK12854" s="9"/>
      <c r="AL12854" s="9"/>
      <c r="AM12854" s="9"/>
      <c r="AN12854" s="9"/>
      <c r="AO12854" s="9"/>
      <c r="AP12854" s="9"/>
      <c r="AQ12854" s="9"/>
      <c r="AR12854" s="9"/>
      <c r="AS12854" s="10"/>
    </row>
    <row r="12855" spans="35:45" x14ac:dyDescent="0.3">
      <c r="AI12855" s="9"/>
      <c r="AJ12855" s="9"/>
      <c r="AK12855" s="9"/>
      <c r="AL12855" s="9"/>
      <c r="AM12855" s="9"/>
      <c r="AN12855" s="9"/>
      <c r="AO12855" s="9"/>
      <c r="AP12855" s="9"/>
      <c r="AQ12855" s="9"/>
      <c r="AR12855" s="9"/>
      <c r="AS12855" s="10"/>
    </row>
    <row r="12856" spans="35:45" x14ac:dyDescent="0.3">
      <c r="AI12856" s="9"/>
      <c r="AJ12856" s="9"/>
      <c r="AK12856" s="9"/>
      <c r="AL12856" s="9"/>
      <c r="AM12856" s="9"/>
      <c r="AN12856" s="9"/>
      <c r="AO12856" s="9"/>
      <c r="AP12856" s="9"/>
      <c r="AQ12856" s="9"/>
      <c r="AR12856" s="9"/>
      <c r="AS12856" s="10"/>
    </row>
    <row r="12857" spans="35:45" x14ac:dyDescent="0.3">
      <c r="AI12857" s="9"/>
      <c r="AJ12857" s="9"/>
      <c r="AK12857" s="9"/>
      <c r="AL12857" s="9"/>
      <c r="AM12857" s="9"/>
      <c r="AN12857" s="9"/>
      <c r="AO12857" s="9"/>
      <c r="AP12857" s="9"/>
      <c r="AQ12857" s="9"/>
      <c r="AR12857" s="9"/>
      <c r="AS12857" s="10"/>
    </row>
    <row r="12858" spans="35:45" x14ac:dyDescent="0.3">
      <c r="AI12858" s="9"/>
      <c r="AJ12858" s="9"/>
      <c r="AK12858" s="9"/>
      <c r="AL12858" s="9"/>
      <c r="AM12858" s="9"/>
      <c r="AN12858" s="9"/>
      <c r="AO12858" s="9"/>
      <c r="AP12858" s="9"/>
      <c r="AQ12858" s="9"/>
      <c r="AR12858" s="9"/>
      <c r="AS12858" s="10"/>
    </row>
    <row r="12859" spans="35:45" x14ac:dyDescent="0.3">
      <c r="AI12859" s="9"/>
      <c r="AJ12859" s="9"/>
      <c r="AK12859" s="9"/>
      <c r="AL12859" s="9"/>
      <c r="AM12859" s="9"/>
      <c r="AN12859" s="9"/>
      <c r="AO12859" s="9"/>
      <c r="AP12859" s="9"/>
      <c r="AQ12859" s="9"/>
      <c r="AR12859" s="9"/>
      <c r="AS12859" s="10"/>
    </row>
    <row r="12860" spans="35:45" x14ac:dyDescent="0.3">
      <c r="AI12860" s="9"/>
      <c r="AJ12860" s="9"/>
      <c r="AK12860" s="9"/>
      <c r="AL12860" s="9"/>
      <c r="AM12860" s="9"/>
      <c r="AN12860" s="9"/>
      <c r="AO12860" s="9"/>
      <c r="AP12860" s="9"/>
      <c r="AQ12860" s="9"/>
      <c r="AR12860" s="9"/>
      <c r="AS12860" s="10"/>
    </row>
    <row r="12861" spans="35:45" x14ac:dyDescent="0.3">
      <c r="AI12861" s="9"/>
      <c r="AJ12861" s="9"/>
      <c r="AK12861" s="9"/>
      <c r="AL12861" s="9"/>
      <c r="AM12861" s="9"/>
      <c r="AN12861" s="9"/>
      <c r="AO12861" s="9"/>
      <c r="AP12861" s="9"/>
      <c r="AQ12861" s="9"/>
      <c r="AR12861" s="9"/>
      <c r="AS12861" s="10"/>
    </row>
    <row r="12862" spans="35:45" x14ac:dyDescent="0.3">
      <c r="AI12862" s="9"/>
      <c r="AJ12862" s="9"/>
      <c r="AK12862" s="9"/>
      <c r="AL12862" s="9"/>
      <c r="AM12862" s="9"/>
      <c r="AN12862" s="9"/>
      <c r="AO12862" s="9"/>
      <c r="AP12862" s="9"/>
      <c r="AQ12862" s="9"/>
      <c r="AR12862" s="9"/>
      <c r="AS12862" s="10"/>
    </row>
    <row r="12863" spans="35:45" x14ac:dyDescent="0.3">
      <c r="AI12863" s="9"/>
      <c r="AJ12863" s="9"/>
      <c r="AK12863" s="9"/>
      <c r="AL12863" s="9"/>
      <c r="AM12863" s="9"/>
      <c r="AN12863" s="9"/>
      <c r="AO12863" s="9"/>
      <c r="AP12863" s="9"/>
      <c r="AQ12863" s="9"/>
      <c r="AR12863" s="9"/>
      <c r="AS12863" s="10"/>
    </row>
    <row r="12864" spans="35:45" x14ac:dyDescent="0.3">
      <c r="AI12864" s="9"/>
      <c r="AJ12864" s="9"/>
      <c r="AK12864" s="9"/>
      <c r="AL12864" s="9"/>
      <c r="AM12864" s="9"/>
      <c r="AN12864" s="9"/>
      <c r="AO12864" s="9"/>
      <c r="AP12864" s="9"/>
      <c r="AQ12864" s="9"/>
      <c r="AR12864" s="9"/>
      <c r="AS12864" s="10"/>
    </row>
    <row r="12865" spans="35:45" x14ac:dyDescent="0.3">
      <c r="AI12865" s="9"/>
      <c r="AJ12865" s="9"/>
      <c r="AK12865" s="9"/>
      <c r="AL12865" s="9"/>
      <c r="AM12865" s="9"/>
      <c r="AN12865" s="9"/>
      <c r="AO12865" s="9"/>
      <c r="AP12865" s="9"/>
      <c r="AQ12865" s="9"/>
      <c r="AR12865" s="9"/>
      <c r="AS12865" s="10"/>
    </row>
    <row r="12866" spans="35:45" x14ac:dyDescent="0.3">
      <c r="AI12866" s="9"/>
      <c r="AJ12866" s="9"/>
      <c r="AK12866" s="9"/>
      <c r="AL12866" s="9"/>
      <c r="AM12866" s="9"/>
      <c r="AN12866" s="9"/>
      <c r="AO12866" s="9"/>
      <c r="AP12866" s="9"/>
      <c r="AQ12866" s="9"/>
      <c r="AR12866" s="9"/>
      <c r="AS12866" s="10"/>
    </row>
    <row r="12867" spans="35:45" x14ac:dyDescent="0.3">
      <c r="AI12867" s="9"/>
      <c r="AJ12867" s="9"/>
      <c r="AK12867" s="9"/>
      <c r="AL12867" s="9"/>
      <c r="AM12867" s="9"/>
      <c r="AN12867" s="9"/>
      <c r="AO12867" s="9"/>
      <c r="AP12867" s="9"/>
      <c r="AQ12867" s="9"/>
      <c r="AR12867" s="9"/>
      <c r="AS12867" s="10"/>
    </row>
    <row r="12868" spans="35:45" x14ac:dyDescent="0.3">
      <c r="AI12868" s="9"/>
      <c r="AJ12868" s="9"/>
      <c r="AK12868" s="9"/>
      <c r="AL12868" s="9"/>
      <c r="AM12868" s="9"/>
      <c r="AN12868" s="9"/>
      <c r="AO12868" s="9"/>
      <c r="AP12868" s="9"/>
      <c r="AQ12868" s="9"/>
      <c r="AR12868" s="9"/>
      <c r="AS12868" s="10"/>
    </row>
    <row r="12869" spans="35:45" x14ac:dyDescent="0.3">
      <c r="AI12869" s="9"/>
      <c r="AJ12869" s="9"/>
      <c r="AK12869" s="9"/>
      <c r="AL12869" s="9"/>
      <c r="AM12869" s="9"/>
      <c r="AN12869" s="9"/>
      <c r="AO12869" s="9"/>
      <c r="AP12869" s="9"/>
      <c r="AQ12869" s="9"/>
      <c r="AR12869" s="9"/>
      <c r="AS12869" s="10"/>
    </row>
    <row r="12870" spans="35:45" x14ac:dyDescent="0.3">
      <c r="AI12870" s="9"/>
      <c r="AJ12870" s="9"/>
      <c r="AK12870" s="9"/>
      <c r="AL12870" s="9"/>
      <c r="AM12870" s="9"/>
      <c r="AN12870" s="9"/>
      <c r="AO12870" s="9"/>
      <c r="AP12870" s="9"/>
      <c r="AQ12870" s="9"/>
      <c r="AR12870" s="9"/>
      <c r="AS12870" s="10"/>
    </row>
    <row r="12871" spans="35:45" x14ac:dyDescent="0.3">
      <c r="AI12871" s="9"/>
      <c r="AJ12871" s="9"/>
      <c r="AK12871" s="9"/>
      <c r="AL12871" s="9"/>
      <c r="AM12871" s="9"/>
      <c r="AN12871" s="9"/>
      <c r="AO12871" s="9"/>
      <c r="AP12871" s="9"/>
      <c r="AQ12871" s="9"/>
      <c r="AR12871" s="9"/>
      <c r="AS12871" s="10"/>
    </row>
    <row r="12872" spans="35:45" x14ac:dyDescent="0.3">
      <c r="AI12872" s="9"/>
      <c r="AJ12872" s="9"/>
      <c r="AK12872" s="9"/>
      <c r="AL12872" s="9"/>
      <c r="AM12872" s="9"/>
      <c r="AN12872" s="9"/>
      <c r="AO12872" s="9"/>
      <c r="AP12872" s="9"/>
      <c r="AQ12872" s="9"/>
      <c r="AR12872" s="9"/>
      <c r="AS12872" s="10"/>
    </row>
    <row r="12873" spans="35:45" x14ac:dyDescent="0.3">
      <c r="AI12873" s="9"/>
      <c r="AJ12873" s="9"/>
      <c r="AK12873" s="9"/>
      <c r="AL12873" s="9"/>
      <c r="AM12873" s="9"/>
      <c r="AN12873" s="9"/>
      <c r="AO12873" s="9"/>
      <c r="AP12873" s="9"/>
      <c r="AQ12873" s="9"/>
      <c r="AR12873" s="9"/>
      <c r="AS12873" s="10"/>
    </row>
    <row r="12874" spans="35:45" x14ac:dyDescent="0.3">
      <c r="AI12874" s="9"/>
      <c r="AJ12874" s="9"/>
      <c r="AK12874" s="9"/>
      <c r="AL12874" s="9"/>
      <c r="AM12874" s="9"/>
      <c r="AN12874" s="9"/>
      <c r="AO12874" s="9"/>
      <c r="AP12874" s="9"/>
      <c r="AQ12874" s="9"/>
      <c r="AR12874" s="9"/>
      <c r="AS12874" s="10"/>
    </row>
    <row r="12875" spans="35:45" x14ac:dyDescent="0.3">
      <c r="AI12875" s="9"/>
      <c r="AJ12875" s="9"/>
      <c r="AK12875" s="9"/>
      <c r="AL12875" s="9"/>
      <c r="AM12875" s="9"/>
      <c r="AN12875" s="9"/>
      <c r="AO12875" s="9"/>
      <c r="AP12875" s="9"/>
      <c r="AQ12875" s="9"/>
      <c r="AR12875" s="9"/>
      <c r="AS12875" s="10"/>
    </row>
    <row r="12876" spans="35:45" x14ac:dyDescent="0.3">
      <c r="AI12876" s="9"/>
      <c r="AJ12876" s="9"/>
      <c r="AK12876" s="9"/>
      <c r="AL12876" s="9"/>
      <c r="AM12876" s="9"/>
      <c r="AN12876" s="9"/>
      <c r="AO12876" s="9"/>
      <c r="AP12876" s="9"/>
      <c r="AQ12876" s="9"/>
      <c r="AR12876" s="9"/>
      <c r="AS12876" s="10"/>
    </row>
    <row r="12877" spans="35:45" x14ac:dyDescent="0.3">
      <c r="AI12877" s="9"/>
      <c r="AJ12877" s="9"/>
      <c r="AK12877" s="9"/>
      <c r="AL12877" s="9"/>
      <c r="AM12877" s="9"/>
      <c r="AN12877" s="9"/>
      <c r="AO12877" s="9"/>
      <c r="AP12877" s="9"/>
      <c r="AQ12877" s="9"/>
      <c r="AR12877" s="9"/>
      <c r="AS12877" s="10"/>
    </row>
    <row r="12878" spans="35:45" x14ac:dyDescent="0.3">
      <c r="AI12878" s="9"/>
      <c r="AJ12878" s="9"/>
      <c r="AK12878" s="9"/>
      <c r="AL12878" s="9"/>
      <c r="AM12878" s="9"/>
      <c r="AN12878" s="9"/>
      <c r="AO12878" s="9"/>
      <c r="AP12878" s="9"/>
      <c r="AQ12878" s="9"/>
      <c r="AR12878" s="9"/>
      <c r="AS12878" s="10"/>
    </row>
    <row r="12879" spans="35:45" x14ac:dyDescent="0.3">
      <c r="AI12879" s="9"/>
      <c r="AJ12879" s="9"/>
      <c r="AK12879" s="9"/>
      <c r="AL12879" s="9"/>
      <c r="AM12879" s="9"/>
      <c r="AN12879" s="9"/>
      <c r="AO12879" s="9"/>
      <c r="AP12879" s="9"/>
      <c r="AQ12879" s="9"/>
      <c r="AR12879" s="9"/>
      <c r="AS12879" s="10"/>
    </row>
    <row r="12880" spans="35:45" x14ac:dyDescent="0.3">
      <c r="AI12880" s="9"/>
      <c r="AJ12880" s="9"/>
      <c r="AK12880" s="9"/>
      <c r="AL12880" s="9"/>
      <c r="AM12880" s="9"/>
      <c r="AN12880" s="9"/>
      <c r="AO12880" s="9"/>
      <c r="AP12880" s="9"/>
      <c r="AQ12880" s="9"/>
      <c r="AR12880" s="9"/>
      <c r="AS12880" s="10"/>
    </row>
    <row r="12881" spans="35:45" x14ac:dyDescent="0.3">
      <c r="AI12881" s="9"/>
      <c r="AJ12881" s="9"/>
      <c r="AK12881" s="9"/>
      <c r="AL12881" s="9"/>
      <c r="AM12881" s="9"/>
      <c r="AN12881" s="9"/>
      <c r="AO12881" s="9"/>
      <c r="AP12881" s="9"/>
      <c r="AQ12881" s="9"/>
      <c r="AR12881" s="9"/>
      <c r="AS12881" s="10"/>
    </row>
    <row r="12882" spans="35:45" x14ac:dyDescent="0.3">
      <c r="AI12882" s="9"/>
      <c r="AJ12882" s="9"/>
      <c r="AK12882" s="9"/>
      <c r="AL12882" s="9"/>
      <c r="AM12882" s="9"/>
      <c r="AN12882" s="9"/>
      <c r="AO12882" s="9"/>
      <c r="AP12882" s="9"/>
      <c r="AQ12882" s="9"/>
      <c r="AR12882" s="9"/>
      <c r="AS12882" s="10"/>
    </row>
    <row r="12883" spans="35:45" x14ac:dyDescent="0.3">
      <c r="AI12883" s="9"/>
      <c r="AJ12883" s="9"/>
      <c r="AK12883" s="9"/>
      <c r="AL12883" s="9"/>
      <c r="AM12883" s="9"/>
      <c r="AN12883" s="9"/>
      <c r="AO12883" s="9"/>
      <c r="AP12883" s="9"/>
      <c r="AQ12883" s="9"/>
      <c r="AR12883" s="9"/>
      <c r="AS12883" s="10"/>
    </row>
    <row r="12884" spans="35:45" x14ac:dyDescent="0.3">
      <c r="AI12884" s="9"/>
      <c r="AJ12884" s="9"/>
      <c r="AK12884" s="9"/>
      <c r="AL12884" s="9"/>
      <c r="AM12884" s="9"/>
      <c r="AN12884" s="9"/>
      <c r="AO12884" s="9"/>
      <c r="AP12884" s="9"/>
      <c r="AQ12884" s="9"/>
      <c r="AR12884" s="9"/>
      <c r="AS12884" s="10"/>
    </row>
    <row r="12885" spans="35:45" x14ac:dyDescent="0.3">
      <c r="AI12885" s="9"/>
      <c r="AJ12885" s="9"/>
      <c r="AK12885" s="9"/>
      <c r="AL12885" s="9"/>
      <c r="AM12885" s="9"/>
      <c r="AN12885" s="9"/>
      <c r="AO12885" s="9"/>
      <c r="AP12885" s="9"/>
      <c r="AQ12885" s="9"/>
      <c r="AR12885" s="9"/>
      <c r="AS12885" s="10"/>
    </row>
    <row r="12886" spans="35:45" x14ac:dyDescent="0.3">
      <c r="AI12886" s="9"/>
      <c r="AJ12886" s="9"/>
      <c r="AK12886" s="9"/>
      <c r="AL12886" s="9"/>
      <c r="AM12886" s="9"/>
      <c r="AN12886" s="9"/>
      <c r="AO12886" s="9"/>
      <c r="AP12886" s="9"/>
      <c r="AQ12886" s="9"/>
      <c r="AR12886" s="9"/>
      <c r="AS12886" s="10"/>
    </row>
    <row r="12887" spans="35:45" x14ac:dyDescent="0.3">
      <c r="AI12887" s="9"/>
      <c r="AJ12887" s="9"/>
      <c r="AK12887" s="9"/>
      <c r="AL12887" s="9"/>
      <c r="AM12887" s="9"/>
      <c r="AN12887" s="9"/>
      <c r="AO12887" s="9"/>
      <c r="AP12887" s="9"/>
      <c r="AQ12887" s="9"/>
      <c r="AR12887" s="9"/>
      <c r="AS12887" s="10"/>
    </row>
    <row r="12888" spans="35:45" x14ac:dyDescent="0.3">
      <c r="AI12888" s="9"/>
      <c r="AJ12888" s="9"/>
      <c r="AK12888" s="9"/>
      <c r="AL12888" s="9"/>
      <c r="AM12888" s="9"/>
      <c r="AN12888" s="9"/>
      <c r="AO12888" s="9"/>
      <c r="AP12888" s="9"/>
      <c r="AQ12888" s="9"/>
      <c r="AR12888" s="9"/>
      <c r="AS12888" s="10"/>
    </row>
    <row r="12889" spans="35:45" x14ac:dyDescent="0.3">
      <c r="AI12889" s="9"/>
      <c r="AJ12889" s="9"/>
      <c r="AK12889" s="9"/>
      <c r="AL12889" s="9"/>
      <c r="AM12889" s="9"/>
      <c r="AN12889" s="9"/>
      <c r="AO12889" s="9"/>
      <c r="AP12889" s="9"/>
      <c r="AQ12889" s="9"/>
      <c r="AR12889" s="9"/>
      <c r="AS12889" s="10"/>
    </row>
    <row r="12890" spans="35:45" x14ac:dyDescent="0.3">
      <c r="AI12890" s="9"/>
      <c r="AJ12890" s="9"/>
      <c r="AK12890" s="9"/>
      <c r="AL12890" s="9"/>
      <c r="AM12890" s="9"/>
      <c r="AN12890" s="9"/>
      <c r="AO12890" s="9"/>
      <c r="AP12890" s="9"/>
      <c r="AQ12890" s="9"/>
      <c r="AR12890" s="9"/>
      <c r="AS12890" s="10"/>
    </row>
    <row r="12891" spans="35:45" x14ac:dyDescent="0.3">
      <c r="AI12891" s="9"/>
      <c r="AJ12891" s="9"/>
      <c r="AK12891" s="9"/>
      <c r="AL12891" s="9"/>
      <c r="AM12891" s="9"/>
      <c r="AN12891" s="9"/>
      <c r="AO12891" s="9"/>
      <c r="AP12891" s="9"/>
      <c r="AQ12891" s="9"/>
      <c r="AR12891" s="9"/>
      <c r="AS12891" s="10"/>
    </row>
    <row r="12892" spans="35:45" x14ac:dyDescent="0.3">
      <c r="AI12892" s="9"/>
      <c r="AJ12892" s="9"/>
      <c r="AK12892" s="9"/>
      <c r="AL12892" s="9"/>
      <c r="AM12892" s="9"/>
      <c r="AN12892" s="9"/>
      <c r="AO12892" s="9"/>
      <c r="AP12892" s="9"/>
      <c r="AQ12892" s="9"/>
      <c r="AR12892" s="9"/>
      <c r="AS12892" s="10"/>
    </row>
    <row r="12893" spans="35:45" x14ac:dyDescent="0.3">
      <c r="AI12893" s="9"/>
      <c r="AJ12893" s="9"/>
      <c r="AK12893" s="9"/>
      <c r="AL12893" s="9"/>
      <c r="AM12893" s="9"/>
      <c r="AN12893" s="9"/>
      <c r="AO12893" s="9"/>
      <c r="AP12893" s="9"/>
      <c r="AQ12893" s="9"/>
      <c r="AR12893" s="9"/>
      <c r="AS12893" s="10"/>
    </row>
    <row r="12894" spans="35:45" x14ac:dyDescent="0.3">
      <c r="AI12894" s="9"/>
      <c r="AJ12894" s="9"/>
      <c r="AK12894" s="9"/>
      <c r="AL12894" s="9"/>
      <c r="AM12894" s="9"/>
      <c r="AN12894" s="9"/>
      <c r="AO12894" s="9"/>
      <c r="AP12894" s="9"/>
      <c r="AQ12894" s="9"/>
      <c r="AR12894" s="9"/>
      <c r="AS12894" s="10"/>
    </row>
    <row r="12895" spans="35:45" x14ac:dyDescent="0.3">
      <c r="AI12895" s="9"/>
      <c r="AJ12895" s="9"/>
      <c r="AK12895" s="9"/>
      <c r="AL12895" s="9"/>
      <c r="AM12895" s="9"/>
      <c r="AN12895" s="9"/>
      <c r="AO12895" s="9"/>
      <c r="AP12895" s="9"/>
      <c r="AQ12895" s="9"/>
      <c r="AR12895" s="9"/>
      <c r="AS12895" s="10"/>
    </row>
    <row r="12896" spans="35:45" x14ac:dyDescent="0.3">
      <c r="AI12896" s="9"/>
      <c r="AJ12896" s="9"/>
      <c r="AK12896" s="9"/>
      <c r="AL12896" s="9"/>
      <c r="AM12896" s="9"/>
      <c r="AN12896" s="9"/>
      <c r="AO12896" s="9"/>
      <c r="AP12896" s="9"/>
      <c r="AQ12896" s="9"/>
      <c r="AR12896" s="9"/>
      <c r="AS12896" s="10"/>
    </row>
    <row r="12897" spans="35:45" x14ac:dyDescent="0.3">
      <c r="AI12897" s="9"/>
      <c r="AJ12897" s="9"/>
      <c r="AK12897" s="9"/>
      <c r="AL12897" s="9"/>
      <c r="AM12897" s="9"/>
      <c r="AN12897" s="9"/>
      <c r="AO12897" s="9"/>
      <c r="AP12897" s="9"/>
      <c r="AQ12897" s="9"/>
      <c r="AR12897" s="9"/>
      <c r="AS12897" s="10"/>
    </row>
    <row r="12898" spans="35:45" x14ac:dyDescent="0.3">
      <c r="AI12898" s="9"/>
      <c r="AJ12898" s="9"/>
      <c r="AK12898" s="9"/>
      <c r="AL12898" s="9"/>
      <c r="AM12898" s="9"/>
      <c r="AN12898" s="9"/>
      <c r="AO12898" s="9"/>
      <c r="AP12898" s="9"/>
      <c r="AQ12898" s="9"/>
      <c r="AR12898" s="9"/>
      <c r="AS12898" s="10"/>
    </row>
    <row r="12899" spans="35:45" x14ac:dyDescent="0.3">
      <c r="AI12899" s="9"/>
      <c r="AJ12899" s="9"/>
      <c r="AK12899" s="9"/>
      <c r="AL12899" s="9"/>
      <c r="AM12899" s="9"/>
      <c r="AN12899" s="9"/>
      <c r="AO12899" s="9"/>
      <c r="AP12899" s="9"/>
      <c r="AQ12899" s="9"/>
      <c r="AR12899" s="9"/>
      <c r="AS12899" s="10"/>
    </row>
    <row r="12900" spans="35:45" x14ac:dyDescent="0.3">
      <c r="AI12900" s="9"/>
      <c r="AJ12900" s="9"/>
      <c r="AK12900" s="9"/>
      <c r="AL12900" s="9"/>
      <c r="AM12900" s="9"/>
      <c r="AN12900" s="9"/>
      <c r="AO12900" s="9"/>
      <c r="AP12900" s="9"/>
      <c r="AQ12900" s="9"/>
      <c r="AR12900" s="9"/>
      <c r="AS12900" s="10"/>
    </row>
    <row r="12901" spans="35:45" x14ac:dyDescent="0.3">
      <c r="AI12901" s="9"/>
      <c r="AJ12901" s="9"/>
      <c r="AK12901" s="9"/>
      <c r="AL12901" s="9"/>
      <c r="AM12901" s="9"/>
      <c r="AN12901" s="9"/>
      <c r="AO12901" s="9"/>
      <c r="AP12901" s="9"/>
      <c r="AQ12901" s="9"/>
      <c r="AR12901" s="9"/>
      <c r="AS12901" s="10"/>
    </row>
    <row r="12902" spans="35:45" x14ac:dyDescent="0.3">
      <c r="AI12902" s="9"/>
      <c r="AJ12902" s="9"/>
      <c r="AK12902" s="9"/>
      <c r="AL12902" s="9"/>
      <c r="AM12902" s="9"/>
      <c r="AN12902" s="9"/>
      <c r="AO12902" s="9"/>
      <c r="AP12902" s="9"/>
      <c r="AQ12902" s="9"/>
      <c r="AR12902" s="9"/>
      <c r="AS12902" s="10"/>
    </row>
    <row r="12903" spans="35:45" x14ac:dyDescent="0.3">
      <c r="AI12903" s="9"/>
      <c r="AJ12903" s="9"/>
      <c r="AK12903" s="9"/>
      <c r="AL12903" s="9"/>
      <c r="AM12903" s="9"/>
      <c r="AN12903" s="9"/>
      <c r="AO12903" s="9"/>
      <c r="AP12903" s="9"/>
      <c r="AQ12903" s="9"/>
      <c r="AR12903" s="9"/>
      <c r="AS12903" s="10"/>
    </row>
    <row r="12904" spans="35:45" x14ac:dyDescent="0.3">
      <c r="AI12904" s="9"/>
      <c r="AJ12904" s="9"/>
      <c r="AK12904" s="9"/>
      <c r="AL12904" s="9"/>
      <c r="AM12904" s="9"/>
      <c r="AN12904" s="9"/>
      <c r="AO12904" s="9"/>
      <c r="AP12904" s="9"/>
      <c r="AQ12904" s="9"/>
      <c r="AR12904" s="9"/>
      <c r="AS12904" s="10"/>
    </row>
    <row r="12905" spans="35:45" x14ac:dyDescent="0.3">
      <c r="AI12905" s="9"/>
      <c r="AJ12905" s="9"/>
      <c r="AK12905" s="9"/>
      <c r="AL12905" s="9"/>
      <c r="AM12905" s="9"/>
      <c r="AN12905" s="9"/>
      <c r="AO12905" s="9"/>
      <c r="AP12905" s="9"/>
      <c r="AQ12905" s="9"/>
      <c r="AR12905" s="9"/>
      <c r="AS12905" s="10"/>
    </row>
    <row r="12906" spans="35:45" x14ac:dyDescent="0.3">
      <c r="AI12906" s="9"/>
      <c r="AJ12906" s="9"/>
      <c r="AK12906" s="9"/>
      <c r="AL12906" s="9"/>
      <c r="AM12906" s="9"/>
      <c r="AN12906" s="9"/>
      <c r="AO12906" s="9"/>
      <c r="AP12906" s="9"/>
      <c r="AQ12906" s="9"/>
      <c r="AR12906" s="9"/>
      <c r="AS12906" s="10"/>
    </row>
    <row r="12907" spans="35:45" x14ac:dyDescent="0.3">
      <c r="AI12907" s="9"/>
      <c r="AJ12907" s="9"/>
      <c r="AK12907" s="9"/>
      <c r="AL12907" s="9"/>
      <c r="AM12907" s="9"/>
      <c r="AN12907" s="9"/>
      <c r="AO12907" s="9"/>
      <c r="AP12907" s="9"/>
      <c r="AQ12907" s="9"/>
      <c r="AR12907" s="9"/>
      <c r="AS12907" s="10"/>
    </row>
    <row r="12908" spans="35:45" x14ac:dyDescent="0.3">
      <c r="AI12908" s="9"/>
      <c r="AJ12908" s="9"/>
      <c r="AK12908" s="9"/>
      <c r="AL12908" s="9"/>
      <c r="AM12908" s="9"/>
      <c r="AN12908" s="9"/>
      <c r="AO12908" s="9"/>
      <c r="AP12908" s="9"/>
      <c r="AQ12908" s="9"/>
      <c r="AR12908" s="9"/>
      <c r="AS12908" s="10"/>
    </row>
    <row r="12909" spans="35:45" x14ac:dyDescent="0.3">
      <c r="AI12909" s="9"/>
      <c r="AJ12909" s="9"/>
      <c r="AK12909" s="9"/>
      <c r="AL12909" s="9"/>
      <c r="AM12909" s="9"/>
      <c r="AN12909" s="9"/>
      <c r="AO12909" s="9"/>
      <c r="AP12909" s="9"/>
      <c r="AQ12909" s="9"/>
      <c r="AR12909" s="9"/>
      <c r="AS12909" s="10"/>
    </row>
    <row r="12910" spans="35:45" x14ac:dyDescent="0.3">
      <c r="AI12910" s="9"/>
      <c r="AJ12910" s="9"/>
      <c r="AK12910" s="9"/>
      <c r="AL12910" s="9"/>
      <c r="AM12910" s="9"/>
      <c r="AN12910" s="9"/>
      <c r="AO12910" s="9"/>
      <c r="AP12910" s="9"/>
      <c r="AQ12910" s="9"/>
      <c r="AR12910" s="9"/>
      <c r="AS12910" s="10"/>
    </row>
    <row r="12911" spans="35:45" x14ac:dyDescent="0.3">
      <c r="AI12911" s="9"/>
      <c r="AJ12911" s="9"/>
      <c r="AK12911" s="9"/>
      <c r="AL12911" s="9"/>
      <c r="AM12911" s="9"/>
      <c r="AN12911" s="9"/>
      <c r="AO12911" s="9"/>
      <c r="AP12911" s="9"/>
      <c r="AQ12911" s="9"/>
      <c r="AR12911" s="9"/>
      <c r="AS12911" s="10"/>
    </row>
    <row r="12912" spans="35:45" x14ac:dyDescent="0.3">
      <c r="AI12912" s="9"/>
      <c r="AJ12912" s="9"/>
      <c r="AK12912" s="9"/>
      <c r="AL12912" s="9"/>
      <c r="AM12912" s="9"/>
      <c r="AN12912" s="9"/>
      <c r="AO12912" s="9"/>
      <c r="AP12912" s="9"/>
      <c r="AQ12912" s="9"/>
      <c r="AR12912" s="9"/>
      <c r="AS12912" s="10"/>
    </row>
    <row r="12913" spans="35:45" x14ac:dyDescent="0.3">
      <c r="AI12913" s="9"/>
      <c r="AJ12913" s="9"/>
      <c r="AK12913" s="9"/>
      <c r="AL12913" s="9"/>
      <c r="AM12913" s="9"/>
      <c r="AN12913" s="9"/>
      <c r="AO12913" s="9"/>
      <c r="AP12913" s="9"/>
      <c r="AQ12913" s="9"/>
      <c r="AR12913" s="9"/>
      <c r="AS12913" s="10"/>
    </row>
    <row r="12914" spans="35:45" x14ac:dyDescent="0.3">
      <c r="AI12914" s="9"/>
      <c r="AJ12914" s="9"/>
      <c r="AK12914" s="9"/>
      <c r="AL12914" s="9"/>
      <c r="AM12914" s="9"/>
      <c r="AN12914" s="9"/>
      <c r="AO12914" s="9"/>
      <c r="AP12914" s="9"/>
      <c r="AQ12914" s="9"/>
      <c r="AR12914" s="9"/>
      <c r="AS12914" s="10"/>
    </row>
    <row r="12915" spans="35:45" x14ac:dyDescent="0.3">
      <c r="AI12915" s="9"/>
      <c r="AJ12915" s="9"/>
      <c r="AK12915" s="9"/>
      <c r="AL12915" s="9"/>
      <c r="AM12915" s="9"/>
      <c r="AN12915" s="9"/>
      <c r="AO12915" s="9"/>
      <c r="AP12915" s="9"/>
      <c r="AQ12915" s="9"/>
      <c r="AR12915" s="9"/>
      <c r="AS12915" s="10"/>
    </row>
    <row r="12916" spans="35:45" x14ac:dyDescent="0.3">
      <c r="AI12916" s="9"/>
      <c r="AJ12916" s="9"/>
      <c r="AK12916" s="9"/>
      <c r="AL12916" s="9"/>
      <c r="AM12916" s="9"/>
      <c r="AN12916" s="9"/>
      <c r="AO12916" s="9"/>
      <c r="AP12916" s="9"/>
      <c r="AQ12916" s="9"/>
      <c r="AR12916" s="9"/>
      <c r="AS12916" s="10"/>
    </row>
    <row r="12917" spans="35:45" x14ac:dyDescent="0.3">
      <c r="AI12917" s="9"/>
      <c r="AJ12917" s="9"/>
      <c r="AK12917" s="9"/>
      <c r="AL12917" s="9"/>
      <c r="AM12917" s="9"/>
      <c r="AN12917" s="9"/>
      <c r="AO12917" s="9"/>
      <c r="AP12917" s="9"/>
      <c r="AQ12917" s="9"/>
      <c r="AR12917" s="9"/>
      <c r="AS12917" s="10"/>
    </row>
    <row r="12918" spans="35:45" x14ac:dyDescent="0.3">
      <c r="AI12918" s="9"/>
      <c r="AJ12918" s="9"/>
      <c r="AK12918" s="9"/>
      <c r="AL12918" s="9"/>
      <c r="AM12918" s="9"/>
      <c r="AN12918" s="9"/>
      <c r="AO12918" s="9"/>
      <c r="AP12918" s="9"/>
      <c r="AQ12918" s="9"/>
      <c r="AR12918" s="9"/>
      <c r="AS12918" s="10"/>
    </row>
    <row r="12919" spans="35:45" x14ac:dyDescent="0.3">
      <c r="AI12919" s="9"/>
      <c r="AJ12919" s="9"/>
      <c r="AK12919" s="9"/>
      <c r="AL12919" s="9"/>
      <c r="AM12919" s="9"/>
      <c r="AN12919" s="9"/>
      <c r="AO12919" s="9"/>
      <c r="AP12919" s="9"/>
      <c r="AQ12919" s="9"/>
      <c r="AR12919" s="9"/>
      <c r="AS12919" s="10"/>
    </row>
    <row r="12920" spans="35:45" x14ac:dyDescent="0.3">
      <c r="AI12920" s="9"/>
      <c r="AJ12920" s="9"/>
      <c r="AK12920" s="9"/>
      <c r="AL12920" s="9"/>
      <c r="AM12920" s="9"/>
      <c r="AN12920" s="9"/>
      <c r="AO12920" s="9"/>
      <c r="AP12920" s="9"/>
      <c r="AQ12920" s="9"/>
      <c r="AR12920" s="9"/>
      <c r="AS12920" s="10"/>
    </row>
    <row r="12921" spans="35:45" x14ac:dyDescent="0.3">
      <c r="AI12921" s="9"/>
      <c r="AJ12921" s="9"/>
      <c r="AK12921" s="9"/>
      <c r="AL12921" s="9"/>
      <c r="AM12921" s="9"/>
      <c r="AN12921" s="9"/>
      <c r="AO12921" s="9"/>
      <c r="AP12921" s="9"/>
      <c r="AQ12921" s="9"/>
      <c r="AR12921" s="9"/>
      <c r="AS12921" s="10"/>
    </row>
    <row r="12922" spans="35:45" x14ac:dyDescent="0.3">
      <c r="AI12922" s="9"/>
      <c r="AJ12922" s="9"/>
      <c r="AK12922" s="9"/>
      <c r="AL12922" s="9"/>
      <c r="AM12922" s="9"/>
      <c r="AN12922" s="9"/>
      <c r="AO12922" s="9"/>
      <c r="AP12922" s="9"/>
      <c r="AQ12922" s="9"/>
      <c r="AR12922" s="9"/>
      <c r="AS12922" s="10"/>
    </row>
    <row r="12923" spans="35:45" x14ac:dyDescent="0.3">
      <c r="AI12923" s="9"/>
      <c r="AJ12923" s="9"/>
      <c r="AK12923" s="9"/>
      <c r="AL12923" s="9"/>
      <c r="AM12923" s="9"/>
      <c r="AN12923" s="9"/>
      <c r="AO12923" s="9"/>
      <c r="AP12923" s="9"/>
      <c r="AQ12923" s="9"/>
      <c r="AR12923" s="9"/>
      <c r="AS12923" s="10"/>
    </row>
    <row r="12924" spans="35:45" x14ac:dyDescent="0.3">
      <c r="AI12924" s="9"/>
      <c r="AJ12924" s="9"/>
      <c r="AK12924" s="9"/>
      <c r="AL12924" s="9"/>
      <c r="AM12924" s="9"/>
      <c r="AN12924" s="9"/>
      <c r="AO12924" s="9"/>
      <c r="AP12924" s="9"/>
      <c r="AQ12924" s="9"/>
      <c r="AR12924" s="9"/>
      <c r="AS12924" s="10"/>
    </row>
    <row r="12925" spans="35:45" x14ac:dyDescent="0.3">
      <c r="AI12925" s="9"/>
      <c r="AJ12925" s="9"/>
      <c r="AK12925" s="9"/>
      <c r="AL12925" s="9"/>
      <c r="AM12925" s="9"/>
      <c r="AN12925" s="9"/>
      <c r="AO12925" s="9"/>
      <c r="AP12925" s="9"/>
      <c r="AQ12925" s="9"/>
      <c r="AR12925" s="9"/>
      <c r="AS12925" s="10"/>
    </row>
    <row r="12926" spans="35:45" x14ac:dyDescent="0.3">
      <c r="AI12926" s="9"/>
      <c r="AJ12926" s="9"/>
      <c r="AK12926" s="9"/>
      <c r="AL12926" s="9"/>
      <c r="AM12926" s="9"/>
      <c r="AN12926" s="9"/>
      <c r="AO12926" s="9"/>
      <c r="AP12926" s="9"/>
      <c r="AQ12926" s="9"/>
      <c r="AR12926" s="9"/>
      <c r="AS12926" s="10"/>
    </row>
    <row r="12927" spans="35:45" x14ac:dyDescent="0.3">
      <c r="AI12927" s="9"/>
      <c r="AJ12927" s="9"/>
      <c r="AK12927" s="9"/>
      <c r="AL12927" s="9"/>
      <c r="AM12927" s="9"/>
      <c r="AN12927" s="9"/>
      <c r="AO12927" s="9"/>
      <c r="AP12927" s="9"/>
      <c r="AQ12927" s="9"/>
      <c r="AR12927" s="9"/>
      <c r="AS12927" s="10"/>
    </row>
    <row r="12928" spans="35:45" x14ac:dyDescent="0.3">
      <c r="AI12928" s="9"/>
      <c r="AJ12928" s="9"/>
      <c r="AK12928" s="9"/>
      <c r="AL12928" s="9"/>
      <c r="AM12928" s="9"/>
      <c r="AN12928" s="9"/>
      <c r="AO12928" s="9"/>
      <c r="AP12928" s="9"/>
      <c r="AQ12928" s="9"/>
      <c r="AR12928" s="9"/>
      <c r="AS12928" s="10"/>
    </row>
    <row r="12929" spans="35:45" x14ac:dyDescent="0.3">
      <c r="AI12929" s="9"/>
      <c r="AJ12929" s="9"/>
      <c r="AK12929" s="9"/>
      <c r="AL12929" s="9"/>
      <c r="AM12929" s="9"/>
      <c r="AN12929" s="9"/>
      <c r="AO12929" s="9"/>
      <c r="AP12929" s="9"/>
      <c r="AQ12929" s="9"/>
      <c r="AR12929" s="9"/>
      <c r="AS12929" s="10"/>
    </row>
    <row r="12930" spans="35:45" x14ac:dyDescent="0.3">
      <c r="AI12930" s="9"/>
      <c r="AJ12930" s="9"/>
      <c r="AK12930" s="9"/>
      <c r="AL12930" s="9"/>
      <c r="AM12930" s="9"/>
      <c r="AN12930" s="9"/>
      <c r="AO12930" s="9"/>
      <c r="AP12930" s="9"/>
      <c r="AQ12930" s="9"/>
      <c r="AR12930" s="9"/>
      <c r="AS12930" s="10"/>
    </row>
    <row r="12931" spans="35:45" x14ac:dyDescent="0.3">
      <c r="AI12931" s="9"/>
      <c r="AJ12931" s="9"/>
      <c r="AK12931" s="9"/>
      <c r="AL12931" s="9"/>
      <c r="AM12931" s="9"/>
      <c r="AN12931" s="9"/>
      <c r="AO12931" s="9"/>
      <c r="AP12931" s="9"/>
      <c r="AQ12931" s="9"/>
      <c r="AR12931" s="9"/>
      <c r="AS12931" s="10"/>
    </row>
    <row r="12932" spans="35:45" x14ac:dyDescent="0.3">
      <c r="AI12932" s="9"/>
      <c r="AJ12932" s="9"/>
      <c r="AK12932" s="9"/>
      <c r="AL12932" s="9"/>
      <c r="AM12932" s="9"/>
      <c r="AN12932" s="9"/>
      <c r="AO12932" s="9"/>
      <c r="AP12932" s="9"/>
      <c r="AQ12932" s="9"/>
      <c r="AR12932" s="9"/>
      <c r="AS12932" s="10"/>
    </row>
    <row r="12933" spans="35:45" x14ac:dyDescent="0.3">
      <c r="AI12933" s="9"/>
      <c r="AJ12933" s="9"/>
      <c r="AK12933" s="9"/>
      <c r="AL12933" s="9"/>
      <c r="AM12933" s="9"/>
      <c r="AN12933" s="9"/>
      <c r="AO12933" s="9"/>
      <c r="AP12933" s="9"/>
      <c r="AQ12933" s="9"/>
      <c r="AR12933" s="9"/>
      <c r="AS12933" s="10"/>
    </row>
    <row r="12934" spans="35:45" x14ac:dyDescent="0.3">
      <c r="AI12934" s="9"/>
      <c r="AJ12934" s="9"/>
      <c r="AK12934" s="9"/>
      <c r="AL12934" s="9"/>
      <c r="AM12934" s="9"/>
      <c r="AN12934" s="9"/>
      <c r="AO12934" s="9"/>
      <c r="AP12934" s="9"/>
      <c r="AQ12934" s="9"/>
      <c r="AR12934" s="9"/>
      <c r="AS12934" s="10"/>
    </row>
    <row r="12935" spans="35:45" x14ac:dyDescent="0.3">
      <c r="AI12935" s="9"/>
      <c r="AJ12935" s="9"/>
      <c r="AK12935" s="9"/>
      <c r="AL12935" s="9"/>
      <c r="AM12935" s="9"/>
      <c r="AN12935" s="9"/>
      <c r="AO12935" s="9"/>
      <c r="AP12935" s="9"/>
      <c r="AQ12935" s="9"/>
      <c r="AR12935" s="9"/>
      <c r="AS12935" s="10"/>
    </row>
    <row r="12936" spans="35:45" x14ac:dyDescent="0.3">
      <c r="AI12936" s="9"/>
      <c r="AJ12936" s="9"/>
      <c r="AK12936" s="9"/>
      <c r="AL12936" s="9"/>
      <c r="AM12936" s="9"/>
      <c r="AN12936" s="9"/>
      <c r="AO12936" s="9"/>
      <c r="AP12936" s="9"/>
      <c r="AQ12936" s="9"/>
      <c r="AR12936" s="9"/>
      <c r="AS12936" s="10"/>
    </row>
    <row r="12937" spans="35:45" x14ac:dyDescent="0.3">
      <c r="AI12937" s="9"/>
      <c r="AJ12937" s="9"/>
      <c r="AK12937" s="9"/>
      <c r="AL12937" s="9"/>
      <c r="AM12937" s="9"/>
      <c r="AN12937" s="9"/>
      <c r="AO12937" s="9"/>
      <c r="AP12937" s="9"/>
      <c r="AQ12937" s="9"/>
      <c r="AR12937" s="9"/>
      <c r="AS12937" s="10"/>
    </row>
    <row r="12938" spans="35:45" x14ac:dyDescent="0.3">
      <c r="AI12938" s="9"/>
      <c r="AJ12938" s="9"/>
      <c r="AK12938" s="9"/>
      <c r="AL12938" s="9"/>
      <c r="AM12938" s="9"/>
      <c r="AN12938" s="9"/>
      <c r="AO12938" s="9"/>
      <c r="AP12938" s="9"/>
      <c r="AQ12938" s="9"/>
      <c r="AR12938" s="9"/>
      <c r="AS12938" s="10"/>
    </row>
    <row r="12939" spans="35:45" x14ac:dyDescent="0.3">
      <c r="AI12939" s="9"/>
      <c r="AJ12939" s="9"/>
      <c r="AK12939" s="9"/>
      <c r="AL12939" s="9"/>
      <c r="AM12939" s="9"/>
      <c r="AN12939" s="9"/>
      <c r="AO12939" s="9"/>
      <c r="AP12939" s="9"/>
      <c r="AQ12939" s="9"/>
      <c r="AR12939" s="9"/>
      <c r="AS12939" s="10"/>
    </row>
    <row r="12940" spans="35:45" x14ac:dyDescent="0.3">
      <c r="AI12940" s="9"/>
      <c r="AJ12940" s="9"/>
      <c r="AK12940" s="9"/>
      <c r="AL12940" s="9"/>
      <c r="AM12940" s="9"/>
      <c r="AN12940" s="9"/>
      <c r="AO12940" s="9"/>
      <c r="AP12940" s="9"/>
      <c r="AQ12940" s="9"/>
      <c r="AR12940" s="9"/>
      <c r="AS12940" s="10"/>
    </row>
    <row r="12941" spans="35:45" x14ac:dyDescent="0.3">
      <c r="AI12941" s="9"/>
      <c r="AJ12941" s="9"/>
      <c r="AK12941" s="9"/>
      <c r="AL12941" s="9"/>
      <c r="AM12941" s="9"/>
      <c r="AN12941" s="9"/>
      <c r="AO12941" s="9"/>
      <c r="AP12941" s="9"/>
      <c r="AQ12941" s="9"/>
      <c r="AR12941" s="9"/>
      <c r="AS12941" s="10"/>
    </row>
    <row r="12942" spans="35:45" x14ac:dyDescent="0.3">
      <c r="AI12942" s="9"/>
      <c r="AJ12942" s="9"/>
      <c r="AK12942" s="9"/>
      <c r="AL12942" s="9"/>
      <c r="AM12942" s="9"/>
      <c r="AN12942" s="9"/>
      <c r="AO12942" s="9"/>
      <c r="AP12942" s="9"/>
      <c r="AQ12942" s="9"/>
      <c r="AR12942" s="9"/>
      <c r="AS12942" s="10"/>
    </row>
    <row r="12943" spans="35:45" x14ac:dyDescent="0.3">
      <c r="AI12943" s="9"/>
      <c r="AJ12943" s="9"/>
      <c r="AK12943" s="9"/>
      <c r="AL12943" s="9"/>
      <c r="AM12943" s="9"/>
      <c r="AN12943" s="9"/>
      <c r="AO12943" s="9"/>
      <c r="AP12943" s="9"/>
      <c r="AQ12943" s="9"/>
      <c r="AR12943" s="9"/>
      <c r="AS12943" s="10"/>
    </row>
    <row r="12944" spans="35:45" x14ac:dyDescent="0.3">
      <c r="AI12944" s="9"/>
      <c r="AJ12944" s="9"/>
      <c r="AK12944" s="9"/>
      <c r="AL12944" s="9"/>
      <c r="AM12944" s="9"/>
      <c r="AN12944" s="9"/>
      <c r="AO12944" s="9"/>
      <c r="AP12944" s="9"/>
      <c r="AQ12944" s="9"/>
      <c r="AR12944" s="9"/>
      <c r="AS12944" s="10"/>
    </row>
    <row r="12945" spans="35:45" x14ac:dyDescent="0.3">
      <c r="AI12945" s="9"/>
      <c r="AJ12945" s="9"/>
      <c r="AK12945" s="9"/>
      <c r="AL12945" s="9"/>
      <c r="AM12945" s="9"/>
      <c r="AN12945" s="9"/>
      <c r="AO12945" s="9"/>
      <c r="AP12945" s="9"/>
      <c r="AQ12945" s="9"/>
      <c r="AR12945" s="9"/>
      <c r="AS12945" s="10"/>
    </row>
    <row r="12946" spans="35:45" x14ac:dyDescent="0.3">
      <c r="AI12946" s="9"/>
      <c r="AJ12946" s="9"/>
      <c r="AK12946" s="9"/>
      <c r="AL12946" s="9"/>
      <c r="AM12946" s="9"/>
      <c r="AN12946" s="9"/>
      <c r="AO12946" s="9"/>
      <c r="AP12946" s="9"/>
      <c r="AQ12946" s="9"/>
      <c r="AR12946" s="9"/>
      <c r="AS12946" s="10"/>
    </row>
    <row r="12947" spans="35:45" x14ac:dyDescent="0.3">
      <c r="AI12947" s="9"/>
      <c r="AJ12947" s="9"/>
      <c r="AK12947" s="9"/>
      <c r="AL12947" s="9"/>
      <c r="AM12947" s="9"/>
      <c r="AN12947" s="9"/>
      <c r="AO12947" s="9"/>
      <c r="AP12947" s="9"/>
      <c r="AQ12947" s="9"/>
      <c r="AR12947" s="9"/>
      <c r="AS12947" s="10"/>
    </row>
    <row r="12948" spans="35:45" x14ac:dyDescent="0.3">
      <c r="AI12948" s="9"/>
      <c r="AJ12948" s="9"/>
      <c r="AK12948" s="9"/>
      <c r="AL12948" s="9"/>
      <c r="AM12948" s="9"/>
      <c r="AN12948" s="9"/>
      <c r="AO12948" s="9"/>
      <c r="AP12948" s="9"/>
      <c r="AQ12948" s="9"/>
      <c r="AR12948" s="9"/>
      <c r="AS12948" s="10"/>
    </row>
    <row r="12949" spans="35:45" x14ac:dyDescent="0.3">
      <c r="AI12949" s="9"/>
      <c r="AJ12949" s="9"/>
      <c r="AK12949" s="9"/>
      <c r="AL12949" s="9"/>
      <c r="AM12949" s="9"/>
      <c r="AN12949" s="9"/>
      <c r="AO12949" s="9"/>
      <c r="AP12949" s="9"/>
      <c r="AQ12949" s="9"/>
      <c r="AR12949" s="9"/>
      <c r="AS12949" s="10"/>
    </row>
    <row r="12950" spans="35:45" x14ac:dyDescent="0.3">
      <c r="AI12950" s="9"/>
      <c r="AJ12950" s="9"/>
      <c r="AK12950" s="9"/>
      <c r="AL12950" s="9"/>
      <c r="AM12950" s="9"/>
      <c r="AN12950" s="9"/>
      <c r="AO12950" s="9"/>
      <c r="AP12950" s="9"/>
      <c r="AQ12950" s="9"/>
      <c r="AR12950" s="9"/>
      <c r="AS12950" s="10"/>
    </row>
    <row r="12951" spans="35:45" x14ac:dyDescent="0.3">
      <c r="AI12951" s="9"/>
      <c r="AJ12951" s="9"/>
      <c r="AK12951" s="9"/>
      <c r="AL12951" s="9"/>
      <c r="AM12951" s="9"/>
      <c r="AN12951" s="9"/>
      <c r="AO12951" s="9"/>
      <c r="AP12951" s="9"/>
      <c r="AQ12951" s="9"/>
      <c r="AR12951" s="9"/>
      <c r="AS12951" s="10"/>
    </row>
    <row r="12952" spans="35:45" x14ac:dyDescent="0.3">
      <c r="AI12952" s="9"/>
      <c r="AJ12952" s="9"/>
      <c r="AK12952" s="9"/>
      <c r="AL12952" s="9"/>
      <c r="AM12952" s="9"/>
      <c r="AN12952" s="9"/>
      <c r="AO12952" s="9"/>
      <c r="AP12952" s="9"/>
      <c r="AQ12952" s="9"/>
      <c r="AR12952" s="9"/>
      <c r="AS12952" s="10"/>
    </row>
    <row r="12953" spans="35:45" x14ac:dyDescent="0.3">
      <c r="AI12953" s="9"/>
      <c r="AJ12953" s="9"/>
      <c r="AK12953" s="9"/>
      <c r="AL12953" s="9"/>
      <c r="AM12953" s="9"/>
      <c r="AN12953" s="9"/>
      <c r="AO12953" s="9"/>
      <c r="AP12953" s="9"/>
      <c r="AQ12953" s="9"/>
      <c r="AR12953" s="9"/>
      <c r="AS12953" s="10"/>
    </row>
    <row r="12954" spans="35:45" x14ac:dyDescent="0.3">
      <c r="AI12954" s="9"/>
      <c r="AJ12954" s="9"/>
      <c r="AK12954" s="9"/>
      <c r="AL12954" s="9"/>
      <c r="AM12954" s="9"/>
      <c r="AN12954" s="9"/>
      <c r="AO12954" s="9"/>
      <c r="AP12954" s="9"/>
      <c r="AQ12954" s="9"/>
      <c r="AR12954" s="9"/>
      <c r="AS12954" s="10"/>
    </row>
    <row r="12955" spans="35:45" x14ac:dyDescent="0.3">
      <c r="AI12955" s="9"/>
      <c r="AJ12955" s="9"/>
      <c r="AK12955" s="9"/>
      <c r="AL12955" s="9"/>
      <c r="AM12955" s="9"/>
      <c r="AN12955" s="9"/>
      <c r="AO12955" s="9"/>
      <c r="AP12955" s="9"/>
      <c r="AQ12955" s="9"/>
      <c r="AR12955" s="9"/>
      <c r="AS12955" s="10"/>
    </row>
    <row r="12956" spans="35:45" x14ac:dyDescent="0.3">
      <c r="AI12956" s="9"/>
      <c r="AJ12956" s="9"/>
      <c r="AK12956" s="9"/>
      <c r="AL12956" s="9"/>
      <c r="AM12956" s="9"/>
      <c r="AN12956" s="9"/>
      <c r="AO12956" s="9"/>
      <c r="AP12956" s="9"/>
      <c r="AQ12956" s="9"/>
      <c r="AR12956" s="9"/>
      <c r="AS12956" s="10"/>
    </row>
    <row r="12957" spans="35:45" x14ac:dyDescent="0.3">
      <c r="AI12957" s="9"/>
      <c r="AJ12957" s="9"/>
      <c r="AK12957" s="9"/>
      <c r="AL12957" s="9"/>
      <c r="AM12957" s="9"/>
      <c r="AN12957" s="9"/>
      <c r="AO12957" s="9"/>
      <c r="AP12957" s="9"/>
      <c r="AQ12957" s="9"/>
      <c r="AR12957" s="9"/>
      <c r="AS12957" s="10"/>
    </row>
    <row r="12958" spans="35:45" x14ac:dyDescent="0.3">
      <c r="AI12958" s="9"/>
      <c r="AJ12958" s="9"/>
      <c r="AK12958" s="9"/>
      <c r="AL12958" s="9"/>
      <c r="AM12958" s="9"/>
      <c r="AN12958" s="9"/>
      <c r="AO12958" s="9"/>
      <c r="AP12958" s="9"/>
      <c r="AQ12958" s="9"/>
      <c r="AR12958" s="9"/>
      <c r="AS12958" s="10"/>
    </row>
    <row r="12959" spans="35:45" x14ac:dyDescent="0.3">
      <c r="AI12959" s="9"/>
      <c r="AJ12959" s="9"/>
      <c r="AK12959" s="9"/>
      <c r="AL12959" s="9"/>
      <c r="AM12959" s="9"/>
      <c r="AN12959" s="9"/>
      <c r="AO12959" s="9"/>
      <c r="AP12959" s="9"/>
      <c r="AQ12959" s="9"/>
      <c r="AR12959" s="9"/>
      <c r="AS12959" s="10"/>
    </row>
    <row r="12960" spans="35:45" x14ac:dyDescent="0.3">
      <c r="AI12960" s="9"/>
      <c r="AJ12960" s="9"/>
      <c r="AK12960" s="9"/>
      <c r="AL12960" s="9"/>
      <c r="AM12960" s="9"/>
      <c r="AN12960" s="9"/>
      <c r="AO12960" s="9"/>
      <c r="AP12960" s="9"/>
      <c r="AQ12960" s="9"/>
      <c r="AR12960" s="9"/>
      <c r="AS12960" s="10"/>
    </row>
    <row r="12961" spans="35:45" x14ac:dyDescent="0.3">
      <c r="AI12961" s="9"/>
      <c r="AJ12961" s="9"/>
      <c r="AK12961" s="9"/>
      <c r="AL12961" s="9"/>
      <c r="AM12961" s="9"/>
      <c r="AN12961" s="9"/>
      <c r="AO12961" s="9"/>
      <c r="AP12961" s="9"/>
      <c r="AQ12961" s="9"/>
      <c r="AR12961" s="9"/>
      <c r="AS12961" s="10"/>
    </row>
    <row r="12962" spans="35:45" x14ac:dyDescent="0.3">
      <c r="AI12962" s="9"/>
      <c r="AJ12962" s="9"/>
      <c r="AK12962" s="9"/>
      <c r="AL12962" s="9"/>
      <c r="AM12962" s="9"/>
      <c r="AN12962" s="9"/>
      <c r="AO12962" s="9"/>
      <c r="AP12962" s="9"/>
      <c r="AQ12962" s="9"/>
      <c r="AR12962" s="9"/>
      <c r="AS12962" s="10"/>
    </row>
    <row r="12963" spans="35:45" x14ac:dyDescent="0.3">
      <c r="AI12963" s="9"/>
      <c r="AJ12963" s="9"/>
      <c r="AK12963" s="9"/>
      <c r="AL12963" s="9"/>
      <c r="AM12963" s="9"/>
      <c r="AN12963" s="9"/>
      <c r="AO12963" s="9"/>
      <c r="AP12963" s="9"/>
      <c r="AQ12963" s="9"/>
      <c r="AR12963" s="9"/>
      <c r="AS12963" s="10"/>
    </row>
    <row r="12964" spans="35:45" x14ac:dyDescent="0.3">
      <c r="AI12964" s="9"/>
      <c r="AJ12964" s="9"/>
      <c r="AK12964" s="9"/>
      <c r="AL12964" s="9"/>
      <c r="AM12964" s="9"/>
      <c r="AN12964" s="9"/>
      <c r="AO12964" s="9"/>
      <c r="AP12964" s="9"/>
      <c r="AQ12964" s="9"/>
      <c r="AR12964" s="9"/>
      <c r="AS12964" s="10"/>
    </row>
    <row r="12965" spans="35:45" x14ac:dyDescent="0.3">
      <c r="AI12965" s="9"/>
      <c r="AJ12965" s="9"/>
      <c r="AK12965" s="9"/>
      <c r="AL12965" s="9"/>
      <c r="AM12965" s="9"/>
      <c r="AN12965" s="9"/>
      <c r="AO12965" s="9"/>
      <c r="AP12965" s="9"/>
      <c r="AQ12965" s="9"/>
      <c r="AR12965" s="9"/>
      <c r="AS12965" s="10"/>
    </row>
    <row r="12966" spans="35:45" x14ac:dyDescent="0.3">
      <c r="AI12966" s="9"/>
      <c r="AJ12966" s="9"/>
      <c r="AK12966" s="9"/>
      <c r="AL12966" s="9"/>
      <c r="AM12966" s="9"/>
      <c r="AN12966" s="9"/>
      <c r="AO12966" s="9"/>
      <c r="AP12966" s="9"/>
      <c r="AQ12966" s="9"/>
      <c r="AR12966" s="9"/>
      <c r="AS12966" s="10"/>
    </row>
    <row r="12967" spans="35:45" x14ac:dyDescent="0.3">
      <c r="AI12967" s="9"/>
      <c r="AJ12967" s="9"/>
      <c r="AK12967" s="9"/>
      <c r="AL12967" s="9"/>
      <c r="AM12967" s="9"/>
      <c r="AN12967" s="9"/>
      <c r="AO12967" s="9"/>
      <c r="AP12967" s="9"/>
      <c r="AQ12967" s="9"/>
      <c r="AR12967" s="9"/>
      <c r="AS12967" s="10"/>
    </row>
    <row r="12968" spans="35:45" x14ac:dyDescent="0.3">
      <c r="AI12968" s="9"/>
      <c r="AJ12968" s="9"/>
      <c r="AK12968" s="9"/>
      <c r="AL12968" s="9"/>
      <c r="AM12968" s="9"/>
      <c r="AN12968" s="9"/>
      <c r="AO12968" s="9"/>
      <c r="AP12968" s="9"/>
      <c r="AQ12968" s="9"/>
      <c r="AR12968" s="9"/>
      <c r="AS12968" s="10"/>
    </row>
    <row r="12969" spans="35:45" x14ac:dyDescent="0.3">
      <c r="AI12969" s="9"/>
      <c r="AJ12969" s="9"/>
      <c r="AK12969" s="9"/>
      <c r="AL12969" s="9"/>
      <c r="AM12969" s="9"/>
      <c r="AN12969" s="9"/>
      <c r="AO12969" s="9"/>
      <c r="AP12969" s="9"/>
      <c r="AQ12969" s="9"/>
      <c r="AR12969" s="9"/>
      <c r="AS12969" s="10"/>
    </row>
    <row r="12970" spans="35:45" x14ac:dyDescent="0.3">
      <c r="AI12970" s="9"/>
      <c r="AJ12970" s="9"/>
      <c r="AK12970" s="9"/>
      <c r="AL12970" s="9"/>
      <c r="AM12970" s="9"/>
      <c r="AN12970" s="9"/>
      <c r="AO12970" s="9"/>
      <c r="AP12970" s="9"/>
      <c r="AQ12970" s="9"/>
      <c r="AR12970" s="9"/>
      <c r="AS12970" s="10"/>
    </row>
    <row r="12971" spans="35:45" x14ac:dyDescent="0.3">
      <c r="AI12971" s="9"/>
      <c r="AJ12971" s="9"/>
      <c r="AK12971" s="9"/>
      <c r="AL12971" s="9"/>
      <c r="AM12971" s="9"/>
      <c r="AN12971" s="9"/>
      <c r="AO12971" s="9"/>
      <c r="AP12971" s="9"/>
      <c r="AQ12971" s="9"/>
      <c r="AR12971" s="9"/>
      <c r="AS12971" s="10"/>
    </row>
    <row r="12972" spans="35:45" x14ac:dyDescent="0.3">
      <c r="AI12972" s="9"/>
      <c r="AJ12972" s="9"/>
      <c r="AK12972" s="9"/>
      <c r="AL12972" s="9"/>
      <c r="AM12972" s="9"/>
      <c r="AN12972" s="9"/>
      <c r="AO12972" s="9"/>
      <c r="AP12972" s="9"/>
      <c r="AQ12972" s="9"/>
      <c r="AR12972" s="9"/>
      <c r="AS12972" s="10"/>
    </row>
    <row r="12973" spans="35:45" x14ac:dyDescent="0.3">
      <c r="AI12973" s="9"/>
      <c r="AJ12973" s="9"/>
      <c r="AK12973" s="9"/>
      <c r="AL12973" s="9"/>
      <c r="AM12973" s="9"/>
      <c r="AN12973" s="9"/>
      <c r="AO12973" s="9"/>
      <c r="AP12973" s="9"/>
      <c r="AQ12973" s="9"/>
      <c r="AR12973" s="9"/>
      <c r="AS12973" s="10"/>
    </row>
    <row r="12974" spans="35:45" x14ac:dyDescent="0.3">
      <c r="AI12974" s="9"/>
      <c r="AJ12974" s="9"/>
      <c r="AK12974" s="9"/>
      <c r="AL12974" s="9"/>
      <c r="AM12974" s="9"/>
      <c r="AN12974" s="9"/>
      <c r="AO12974" s="9"/>
      <c r="AP12974" s="9"/>
      <c r="AQ12974" s="9"/>
      <c r="AR12974" s="9"/>
      <c r="AS12974" s="10"/>
    </row>
    <row r="12975" spans="35:45" x14ac:dyDescent="0.3">
      <c r="AI12975" s="9"/>
      <c r="AJ12975" s="9"/>
      <c r="AK12975" s="9"/>
      <c r="AL12975" s="9"/>
      <c r="AM12975" s="9"/>
      <c r="AN12975" s="9"/>
      <c r="AO12975" s="9"/>
      <c r="AP12975" s="9"/>
      <c r="AQ12975" s="9"/>
      <c r="AR12975" s="9"/>
      <c r="AS12975" s="10"/>
    </row>
    <row r="12976" spans="35:45" x14ac:dyDescent="0.3">
      <c r="AI12976" s="9"/>
      <c r="AJ12976" s="9"/>
      <c r="AK12976" s="9"/>
      <c r="AL12976" s="9"/>
      <c r="AM12976" s="9"/>
      <c r="AN12976" s="9"/>
      <c r="AO12976" s="9"/>
      <c r="AP12976" s="9"/>
      <c r="AQ12976" s="9"/>
      <c r="AR12976" s="9"/>
      <c r="AS12976" s="10"/>
    </row>
    <row r="12977" spans="35:45" x14ac:dyDescent="0.3">
      <c r="AI12977" s="9"/>
      <c r="AJ12977" s="9"/>
      <c r="AK12977" s="9"/>
      <c r="AL12977" s="9"/>
      <c r="AM12977" s="9"/>
      <c r="AN12977" s="9"/>
      <c r="AO12977" s="9"/>
      <c r="AP12977" s="9"/>
      <c r="AQ12977" s="9"/>
      <c r="AR12977" s="9"/>
      <c r="AS12977" s="10"/>
    </row>
    <row r="12978" spans="35:45" x14ac:dyDescent="0.3">
      <c r="AI12978" s="9"/>
      <c r="AJ12978" s="9"/>
      <c r="AK12978" s="9"/>
      <c r="AL12978" s="9"/>
      <c r="AM12978" s="9"/>
      <c r="AN12978" s="9"/>
      <c r="AO12978" s="9"/>
      <c r="AP12978" s="9"/>
      <c r="AQ12978" s="9"/>
      <c r="AR12978" s="9"/>
      <c r="AS12978" s="10"/>
    </row>
    <row r="12979" spans="35:45" x14ac:dyDescent="0.3">
      <c r="AI12979" s="9"/>
      <c r="AJ12979" s="9"/>
      <c r="AK12979" s="9"/>
      <c r="AL12979" s="9"/>
      <c r="AM12979" s="9"/>
      <c r="AN12979" s="9"/>
      <c r="AO12979" s="9"/>
      <c r="AP12979" s="9"/>
      <c r="AQ12979" s="9"/>
      <c r="AR12979" s="9"/>
      <c r="AS12979" s="10"/>
    </row>
    <row r="12980" spans="35:45" x14ac:dyDescent="0.3">
      <c r="AI12980" s="9"/>
      <c r="AJ12980" s="9"/>
      <c r="AK12980" s="9"/>
      <c r="AL12980" s="9"/>
      <c r="AM12980" s="9"/>
      <c r="AN12980" s="9"/>
      <c r="AO12980" s="9"/>
      <c r="AP12980" s="9"/>
      <c r="AQ12980" s="9"/>
      <c r="AR12980" s="9"/>
      <c r="AS12980" s="10"/>
    </row>
    <row r="12981" spans="35:45" x14ac:dyDescent="0.3">
      <c r="AI12981" s="9"/>
      <c r="AJ12981" s="9"/>
      <c r="AK12981" s="9"/>
      <c r="AL12981" s="9"/>
      <c r="AM12981" s="9"/>
      <c r="AN12981" s="9"/>
      <c r="AO12981" s="9"/>
      <c r="AP12981" s="9"/>
      <c r="AQ12981" s="9"/>
      <c r="AR12981" s="9"/>
      <c r="AS12981" s="10"/>
    </row>
    <row r="12982" spans="35:45" x14ac:dyDescent="0.3">
      <c r="AI12982" s="9"/>
      <c r="AJ12982" s="9"/>
      <c r="AK12982" s="9"/>
      <c r="AL12982" s="9"/>
      <c r="AM12982" s="9"/>
      <c r="AN12982" s="9"/>
      <c r="AO12982" s="9"/>
      <c r="AP12982" s="9"/>
      <c r="AQ12982" s="9"/>
      <c r="AR12982" s="9"/>
      <c r="AS12982" s="10"/>
    </row>
    <row r="12983" spans="35:45" x14ac:dyDescent="0.3">
      <c r="AI12983" s="9"/>
      <c r="AJ12983" s="9"/>
      <c r="AK12983" s="9"/>
      <c r="AL12983" s="9"/>
      <c r="AM12983" s="9"/>
      <c r="AN12983" s="9"/>
      <c r="AO12983" s="9"/>
      <c r="AP12983" s="9"/>
      <c r="AQ12983" s="9"/>
      <c r="AR12983" s="9"/>
      <c r="AS12983" s="10"/>
    </row>
    <row r="12984" spans="35:45" x14ac:dyDescent="0.3">
      <c r="AI12984" s="9"/>
      <c r="AJ12984" s="9"/>
      <c r="AK12984" s="9"/>
      <c r="AL12984" s="9"/>
      <c r="AM12984" s="9"/>
      <c r="AN12984" s="9"/>
      <c r="AO12984" s="9"/>
      <c r="AP12984" s="9"/>
      <c r="AQ12984" s="9"/>
      <c r="AR12984" s="9"/>
      <c r="AS12984" s="10"/>
    </row>
    <row r="12985" spans="35:45" x14ac:dyDescent="0.3">
      <c r="AI12985" s="9"/>
      <c r="AJ12985" s="9"/>
      <c r="AK12985" s="9"/>
      <c r="AL12985" s="9"/>
      <c r="AM12985" s="9"/>
      <c r="AN12985" s="9"/>
      <c r="AO12985" s="9"/>
      <c r="AP12985" s="9"/>
      <c r="AQ12985" s="9"/>
      <c r="AR12985" s="9"/>
      <c r="AS12985" s="10"/>
    </row>
    <row r="12986" spans="35:45" x14ac:dyDescent="0.3">
      <c r="AI12986" s="9"/>
      <c r="AJ12986" s="9"/>
      <c r="AK12986" s="9"/>
      <c r="AL12986" s="9"/>
      <c r="AM12986" s="9"/>
      <c r="AN12986" s="9"/>
      <c r="AO12986" s="9"/>
      <c r="AP12986" s="9"/>
      <c r="AQ12986" s="9"/>
      <c r="AR12986" s="9"/>
      <c r="AS12986" s="10"/>
    </row>
    <row r="12987" spans="35:45" x14ac:dyDescent="0.3">
      <c r="AI12987" s="9"/>
      <c r="AJ12987" s="9"/>
      <c r="AK12987" s="9"/>
      <c r="AL12987" s="9"/>
      <c r="AM12987" s="9"/>
      <c r="AN12987" s="9"/>
      <c r="AO12987" s="9"/>
      <c r="AP12987" s="9"/>
      <c r="AQ12987" s="9"/>
      <c r="AR12987" s="9"/>
      <c r="AS12987" s="10"/>
    </row>
    <row r="12988" spans="35:45" x14ac:dyDescent="0.3">
      <c r="AI12988" s="9"/>
      <c r="AJ12988" s="9"/>
      <c r="AK12988" s="9"/>
      <c r="AL12988" s="9"/>
      <c r="AM12988" s="9"/>
      <c r="AN12988" s="9"/>
      <c r="AO12988" s="9"/>
      <c r="AP12988" s="9"/>
      <c r="AQ12988" s="9"/>
      <c r="AR12988" s="9"/>
      <c r="AS12988" s="10"/>
    </row>
    <row r="12989" spans="35:45" x14ac:dyDescent="0.3">
      <c r="AI12989" s="9"/>
      <c r="AJ12989" s="9"/>
      <c r="AK12989" s="9"/>
      <c r="AL12989" s="9"/>
      <c r="AM12989" s="9"/>
      <c r="AN12989" s="9"/>
      <c r="AO12989" s="9"/>
      <c r="AP12989" s="9"/>
      <c r="AQ12989" s="9"/>
      <c r="AR12989" s="9"/>
      <c r="AS12989" s="10"/>
    </row>
    <row r="12990" spans="35:45" x14ac:dyDescent="0.3">
      <c r="AI12990" s="9"/>
      <c r="AJ12990" s="9"/>
      <c r="AK12990" s="9"/>
      <c r="AL12990" s="9"/>
      <c r="AM12990" s="9"/>
      <c r="AN12990" s="9"/>
      <c r="AO12990" s="9"/>
      <c r="AP12990" s="9"/>
      <c r="AQ12990" s="9"/>
      <c r="AR12990" s="9"/>
      <c r="AS12990" s="10"/>
    </row>
    <row r="12991" spans="35:45" x14ac:dyDescent="0.3">
      <c r="AI12991" s="9"/>
      <c r="AJ12991" s="9"/>
      <c r="AK12991" s="9"/>
      <c r="AL12991" s="9"/>
      <c r="AM12991" s="9"/>
      <c r="AN12991" s="9"/>
      <c r="AO12991" s="9"/>
      <c r="AP12991" s="9"/>
      <c r="AQ12991" s="9"/>
      <c r="AR12991" s="9"/>
      <c r="AS12991" s="10"/>
    </row>
    <row r="12992" spans="35:45" x14ac:dyDescent="0.3">
      <c r="AI12992" s="9"/>
      <c r="AJ12992" s="9"/>
      <c r="AK12992" s="9"/>
      <c r="AL12992" s="9"/>
      <c r="AM12992" s="9"/>
      <c r="AN12992" s="9"/>
      <c r="AO12992" s="9"/>
      <c r="AP12992" s="9"/>
      <c r="AQ12992" s="9"/>
      <c r="AR12992" s="9"/>
      <c r="AS12992" s="10"/>
    </row>
    <row r="12993" spans="35:45" x14ac:dyDescent="0.3">
      <c r="AI12993" s="9"/>
      <c r="AJ12993" s="9"/>
      <c r="AK12993" s="9"/>
      <c r="AL12993" s="9"/>
      <c r="AM12993" s="9"/>
      <c r="AN12993" s="9"/>
      <c r="AO12993" s="9"/>
      <c r="AP12993" s="9"/>
      <c r="AQ12993" s="9"/>
      <c r="AR12993" s="9"/>
      <c r="AS12993" s="10"/>
    </row>
    <row r="12994" spans="35:45" x14ac:dyDescent="0.3">
      <c r="AI12994" s="9"/>
      <c r="AJ12994" s="9"/>
      <c r="AK12994" s="9"/>
      <c r="AL12994" s="9"/>
      <c r="AM12994" s="9"/>
      <c r="AN12994" s="9"/>
      <c r="AO12994" s="9"/>
      <c r="AP12994" s="9"/>
      <c r="AQ12994" s="9"/>
      <c r="AR12994" s="9"/>
      <c r="AS12994" s="10"/>
    </row>
    <row r="12995" spans="35:45" x14ac:dyDescent="0.3">
      <c r="AI12995" s="9"/>
      <c r="AJ12995" s="9"/>
      <c r="AK12995" s="9"/>
      <c r="AL12995" s="9"/>
      <c r="AM12995" s="9"/>
      <c r="AN12995" s="9"/>
      <c r="AO12995" s="9"/>
      <c r="AP12995" s="9"/>
      <c r="AQ12995" s="9"/>
      <c r="AR12995" s="9"/>
      <c r="AS12995" s="10"/>
    </row>
    <row r="12996" spans="35:45" x14ac:dyDescent="0.3">
      <c r="AI12996" s="9"/>
      <c r="AJ12996" s="9"/>
      <c r="AK12996" s="9"/>
      <c r="AL12996" s="9"/>
      <c r="AM12996" s="9"/>
      <c r="AN12996" s="9"/>
      <c r="AO12996" s="9"/>
      <c r="AP12996" s="9"/>
      <c r="AQ12996" s="9"/>
      <c r="AR12996" s="9"/>
      <c r="AS12996" s="10"/>
    </row>
    <row r="12997" spans="35:45" x14ac:dyDescent="0.3">
      <c r="AI12997" s="9"/>
      <c r="AJ12997" s="9"/>
      <c r="AK12997" s="9"/>
      <c r="AL12997" s="9"/>
      <c r="AM12997" s="9"/>
      <c r="AN12997" s="9"/>
      <c r="AO12997" s="9"/>
      <c r="AP12997" s="9"/>
      <c r="AQ12997" s="9"/>
      <c r="AR12997" s="9"/>
      <c r="AS12997" s="10"/>
    </row>
    <row r="12998" spans="35:45" x14ac:dyDescent="0.3">
      <c r="AI12998" s="9"/>
      <c r="AJ12998" s="9"/>
      <c r="AK12998" s="9"/>
      <c r="AL12998" s="9"/>
      <c r="AM12998" s="9"/>
      <c r="AN12998" s="9"/>
      <c r="AO12998" s="9"/>
      <c r="AP12998" s="9"/>
      <c r="AQ12998" s="9"/>
      <c r="AR12998" s="9"/>
      <c r="AS12998" s="10"/>
    </row>
    <row r="12999" spans="35:45" x14ac:dyDescent="0.3">
      <c r="AI12999" s="9"/>
      <c r="AJ12999" s="9"/>
      <c r="AK12999" s="9"/>
      <c r="AL12999" s="9"/>
      <c r="AM12999" s="9"/>
      <c r="AN12999" s="9"/>
      <c r="AO12999" s="9"/>
      <c r="AP12999" s="9"/>
      <c r="AQ12999" s="9"/>
      <c r="AR12999" s="9"/>
      <c r="AS12999" s="10"/>
    </row>
    <row r="13000" spans="35:45" x14ac:dyDescent="0.3">
      <c r="AI13000" s="9"/>
      <c r="AJ13000" s="9"/>
      <c r="AK13000" s="9"/>
      <c r="AL13000" s="9"/>
      <c r="AM13000" s="9"/>
      <c r="AN13000" s="9"/>
      <c r="AO13000" s="9"/>
      <c r="AP13000" s="9"/>
      <c r="AQ13000" s="9"/>
      <c r="AR13000" s="9"/>
      <c r="AS13000" s="10"/>
    </row>
    <row r="13001" spans="35:45" x14ac:dyDescent="0.3">
      <c r="AI13001" s="9"/>
      <c r="AJ13001" s="9"/>
      <c r="AK13001" s="9"/>
      <c r="AL13001" s="9"/>
      <c r="AM13001" s="9"/>
      <c r="AN13001" s="9"/>
      <c r="AO13001" s="9"/>
      <c r="AP13001" s="9"/>
      <c r="AQ13001" s="9"/>
      <c r="AR13001" s="9"/>
      <c r="AS13001" s="10"/>
    </row>
    <row r="13002" spans="35:45" x14ac:dyDescent="0.3">
      <c r="AI13002" s="9"/>
      <c r="AJ13002" s="9"/>
      <c r="AK13002" s="9"/>
      <c r="AL13002" s="9"/>
      <c r="AM13002" s="9"/>
      <c r="AN13002" s="9"/>
      <c r="AO13002" s="9"/>
      <c r="AP13002" s="9"/>
      <c r="AQ13002" s="9"/>
      <c r="AR13002" s="9"/>
      <c r="AS13002" s="10"/>
    </row>
    <row r="13003" spans="35:45" x14ac:dyDescent="0.3">
      <c r="AI13003" s="9"/>
      <c r="AJ13003" s="9"/>
      <c r="AK13003" s="9"/>
      <c r="AL13003" s="9"/>
      <c r="AM13003" s="9"/>
      <c r="AN13003" s="9"/>
      <c r="AO13003" s="9"/>
      <c r="AP13003" s="9"/>
      <c r="AQ13003" s="9"/>
      <c r="AR13003" s="9"/>
      <c r="AS13003" s="10"/>
    </row>
    <row r="13004" spans="35:45" x14ac:dyDescent="0.3">
      <c r="AI13004" s="9"/>
      <c r="AJ13004" s="9"/>
      <c r="AK13004" s="9"/>
      <c r="AL13004" s="9"/>
      <c r="AM13004" s="9"/>
      <c r="AN13004" s="9"/>
      <c r="AO13004" s="9"/>
      <c r="AP13004" s="9"/>
      <c r="AQ13004" s="9"/>
      <c r="AR13004" s="9"/>
      <c r="AS13004" s="10"/>
    </row>
    <row r="13005" spans="35:45" x14ac:dyDescent="0.3">
      <c r="AI13005" s="9"/>
      <c r="AJ13005" s="9"/>
      <c r="AK13005" s="9"/>
      <c r="AL13005" s="9"/>
      <c r="AM13005" s="9"/>
      <c r="AN13005" s="9"/>
      <c r="AO13005" s="9"/>
      <c r="AP13005" s="9"/>
      <c r="AQ13005" s="9"/>
      <c r="AR13005" s="9"/>
      <c r="AS13005" s="10"/>
    </row>
    <row r="13006" spans="35:45" x14ac:dyDescent="0.3">
      <c r="AI13006" s="9"/>
      <c r="AJ13006" s="9"/>
      <c r="AK13006" s="9"/>
      <c r="AL13006" s="9"/>
      <c r="AM13006" s="9"/>
      <c r="AN13006" s="9"/>
      <c r="AO13006" s="9"/>
      <c r="AP13006" s="9"/>
      <c r="AQ13006" s="9"/>
      <c r="AR13006" s="9"/>
      <c r="AS13006" s="10"/>
    </row>
    <row r="13007" spans="35:45" x14ac:dyDescent="0.3">
      <c r="AI13007" s="9"/>
      <c r="AJ13007" s="9"/>
      <c r="AK13007" s="9"/>
      <c r="AL13007" s="9"/>
      <c r="AM13007" s="9"/>
      <c r="AN13007" s="9"/>
      <c r="AO13007" s="9"/>
      <c r="AP13007" s="9"/>
      <c r="AQ13007" s="9"/>
      <c r="AR13007" s="9"/>
      <c r="AS13007" s="10"/>
    </row>
    <row r="13008" spans="35:45" x14ac:dyDescent="0.3">
      <c r="AI13008" s="9"/>
      <c r="AJ13008" s="9"/>
      <c r="AK13008" s="9"/>
      <c r="AL13008" s="9"/>
      <c r="AM13008" s="9"/>
      <c r="AN13008" s="9"/>
      <c r="AO13008" s="9"/>
      <c r="AP13008" s="9"/>
      <c r="AQ13008" s="9"/>
      <c r="AR13008" s="9"/>
      <c r="AS13008" s="10"/>
    </row>
    <row r="13009" spans="35:45" x14ac:dyDescent="0.3">
      <c r="AI13009" s="9"/>
      <c r="AJ13009" s="9"/>
      <c r="AK13009" s="9"/>
      <c r="AL13009" s="9"/>
      <c r="AM13009" s="9"/>
      <c r="AN13009" s="9"/>
      <c r="AO13009" s="9"/>
      <c r="AP13009" s="9"/>
      <c r="AQ13009" s="9"/>
      <c r="AR13009" s="9"/>
      <c r="AS13009" s="10"/>
    </row>
    <row r="13010" spans="35:45" x14ac:dyDescent="0.3">
      <c r="AI13010" s="9"/>
      <c r="AJ13010" s="9"/>
      <c r="AK13010" s="9"/>
      <c r="AL13010" s="9"/>
      <c r="AM13010" s="9"/>
      <c r="AN13010" s="9"/>
      <c r="AO13010" s="9"/>
      <c r="AP13010" s="9"/>
      <c r="AQ13010" s="9"/>
      <c r="AR13010" s="9"/>
      <c r="AS13010" s="10"/>
    </row>
    <row r="13011" spans="35:45" x14ac:dyDescent="0.3">
      <c r="AI13011" s="9"/>
      <c r="AJ13011" s="9"/>
      <c r="AK13011" s="9"/>
      <c r="AL13011" s="9"/>
      <c r="AM13011" s="9"/>
      <c r="AN13011" s="9"/>
      <c r="AO13011" s="9"/>
      <c r="AP13011" s="9"/>
      <c r="AQ13011" s="9"/>
      <c r="AR13011" s="9"/>
      <c r="AS13011" s="10"/>
    </row>
    <row r="13012" spans="35:45" x14ac:dyDescent="0.3">
      <c r="AI13012" s="9"/>
      <c r="AJ13012" s="9"/>
      <c r="AK13012" s="9"/>
      <c r="AL13012" s="9"/>
      <c r="AM13012" s="9"/>
      <c r="AN13012" s="9"/>
      <c r="AO13012" s="9"/>
      <c r="AP13012" s="9"/>
      <c r="AQ13012" s="9"/>
      <c r="AR13012" s="9"/>
      <c r="AS13012" s="10"/>
    </row>
    <row r="13013" spans="35:45" x14ac:dyDescent="0.3">
      <c r="AI13013" s="9"/>
      <c r="AJ13013" s="9"/>
      <c r="AK13013" s="9"/>
      <c r="AL13013" s="9"/>
      <c r="AM13013" s="9"/>
      <c r="AN13013" s="9"/>
      <c r="AO13013" s="9"/>
      <c r="AP13013" s="9"/>
      <c r="AQ13013" s="9"/>
      <c r="AR13013" s="9"/>
      <c r="AS13013" s="10"/>
    </row>
    <row r="13014" spans="35:45" x14ac:dyDescent="0.3">
      <c r="AI13014" s="9"/>
      <c r="AJ13014" s="9"/>
      <c r="AK13014" s="9"/>
      <c r="AL13014" s="9"/>
      <c r="AM13014" s="9"/>
      <c r="AN13014" s="9"/>
      <c r="AO13014" s="9"/>
      <c r="AP13014" s="9"/>
      <c r="AQ13014" s="9"/>
      <c r="AR13014" s="9"/>
      <c r="AS13014" s="10"/>
    </row>
    <row r="13015" spans="35:45" x14ac:dyDescent="0.3">
      <c r="AI13015" s="9"/>
      <c r="AJ13015" s="9"/>
      <c r="AK13015" s="9"/>
      <c r="AL13015" s="9"/>
      <c r="AM13015" s="9"/>
      <c r="AN13015" s="9"/>
      <c r="AO13015" s="9"/>
      <c r="AP13015" s="9"/>
      <c r="AQ13015" s="9"/>
      <c r="AR13015" s="9"/>
      <c r="AS13015" s="10"/>
    </row>
    <row r="13016" spans="35:45" x14ac:dyDescent="0.3">
      <c r="AI13016" s="9"/>
      <c r="AJ13016" s="9"/>
      <c r="AK13016" s="9"/>
      <c r="AL13016" s="9"/>
      <c r="AM13016" s="9"/>
      <c r="AN13016" s="9"/>
      <c r="AO13016" s="9"/>
      <c r="AP13016" s="9"/>
      <c r="AQ13016" s="9"/>
      <c r="AR13016" s="9"/>
      <c r="AS13016" s="10"/>
    </row>
    <row r="13017" spans="35:45" x14ac:dyDescent="0.3">
      <c r="AI13017" s="9"/>
      <c r="AJ13017" s="9"/>
      <c r="AK13017" s="9"/>
      <c r="AL13017" s="9"/>
      <c r="AM13017" s="9"/>
      <c r="AN13017" s="9"/>
      <c r="AO13017" s="9"/>
      <c r="AP13017" s="9"/>
      <c r="AQ13017" s="9"/>
      <c r="AR13017" s="9"/>
      <c r="AS13017" s="10"/>
    </row>
    <row r="13018" spans="35:45" x14ac:dyDescent="0.3">
      <c r="AI13018" s="9"/>
      <c r="AJ13018" s="9"/>
      <c r="AK13018" s="9"/>
      <c r="AL13018" s="9"/>
      <c r="AM13018" s="9"/>
      <c r="AN13018" s="9"/>
      <c r="AO13018" s="9"/>
      <c r="AP13018" s="9"/>
      <c r="AQ13018" s="9"/>
      <c r="AR13018" s="9"/>
      <c r="AS13018" s="10"/>
    </row>
    <row r="13019" spans="35:45" x14ac:dyDescent="0.3">
      <c r="AI13019" s="9"/>
      <c r="AJ13019" s="9"/>
      <c r="AK13019" s="9"/>
      <c r="AL13019" s="9"/>
      <c r="AM13019" s="9"/>
      <c r="AN13019" s="9"/>
      <c r="AO13019" s="9"/>
      <c r="AP13019" s="9"/>
      <c r="AQ13019" s="9"/>
      <c r="AR13019" s="9"/>
      <c r="AS13019" s="10"/>
    </row>
    <row r="13020" spans="35:45" x14ac:dyDescent="0.3">
      <c r="AI13020" s="9"/>
      <c r="AJ13020" s="9"/>
      <c r="AK13020" s="9"/>
      <c r="AL13020" s="9"/>
      <c r="AM13020" s="9"/>
      <c r="AN13020" s="9"/>
      <c r="AO13020" s="9"/>
      <c r="AP13020" s="9"/>
      <c r="AQ13020" s="9"/>
      <c r="AR13020" s="9"/>
      <c r="AS13020" s="10"/>
    </row>
    <row r="13021" spans="35:45" x14ac:dyDescent="0.3">
      <c r="AI13021" s="9"/>
      <c r="AJ13021" s="9"/>
      <c r="AK13021" s="9"/>
      <c r="AL13021" s="9"/>
      <c r="AM13021" s="9"/>
      <c r="AN13021" s="9"/>
      <c r="AO13021" s="9"/>
      <c r="AP13021" s="9"/>
      <c r="AQ13021" s="9"/>
      <c r="AR13021" s="9"/>
      <c r="AS13021" s="10"/>
    </row>
    <row r="13022" spans="35:45" x14ac:dyDescent="0.3">
      <c r="AI13022" s="9"/>
      <c r="AJ13022" s="9"/>
      <c r="AK13022" s="9"/>
      <c r="AL13022" s="9"/>
      <c r="AM13022" s="9"/>
      <c r="AN13022" s="9"/>
      <c r="AO13022" s="9"/>
      <c r="AP13022" s="9"/>
      <c r="AQ13022" s="9"/>
      <c r="AR13022" s="9"/>
      <c r="AS13022" s="10"/>
    </row>
    <row r="13023" spans="35:45" x14ac:dyDescent="0.3">
      <c r="AI13023" s="9"/>
      <c r="AJ13023" s="9"/>
      <c r="AK13023" s="9"/>
      <c r="AL13023" s="9"/>
      <c r="AM13023" s="9"/>
      <c r="AN13023" s="9"/>
      <c r="AO13023" s="9"/>
      <c r="AP13023" s="9"/>
      <c r="AQ13023" s="9"/>
      <c r="AR13023" s="9"/>
      <c r="AS13023" s="10"/>
    </row>
    <row r="13024" spans="35:45" x14ac:dyDescent="0.3">
      <c r="AI13024" s="9"/>
      <c r="AJ13024" s="9"/>
      <c r="AK13024" s="9"/>
      <c r="AL13024" s="9"/>
      <c r="AM13024" s="9"/>
      <c r="AN13024" s="9"/>
      <c r="AO13024" s="9"/>
      <c r="AP13024" s="9"/>
      <c r="AQ13024" s="9"/>
      <c r="AR13024" s="9"/>
      <c r="AS13024" s="10"/>
    </row>
    <row r="13025" spans="35:45" x14ac:dyDescent="0.3">
      <c r="AI13025" s="9"/>
      <c r="AJ13025" s="9"/>
      <c r="AK13025" s="9"/>
      <c r="AL13025" s="9"/>
      <c r="AM13025" s="9"/>
      <c r="AN13025" s="9"/>
      <c r="AO13025" s="9"/>
      <c r="AP13025" s="9"/>
      <c r="AQ13025" s="9"/>
      <c r="AR13025" s="9"/>
      <c r="AS13025" s="10"/>
    </row>
    <row r="13026" spans="35:45" x14ac:dyDescent="0.3">
      <c r="AI13026" s="9"/>
      <c r="AJ13026" s="9"/>
      <c r="AK13026" s="9"/>
      <c r="AL13026" s="9"/>
      <c r="AM13026" s="9"/>
      <c r="AN13026" s="9"/>
      <c r="AO13026" s="9"/>
      <c r="AP13026" s="9"/>
      <c r="AQ13026" s="9"/>
      <c r="AR13026" s="9"/>
      <c r="AS13026" s="10"/>
    </row>
    <row r="13027" spans="35:45" x14ac:dyDescent="0.3">
      <c r="AI13027" s="9"/>
      <c r="AJ13027" s="9"/>
      <c r="AK13027" s="9"/>
      <c r="AL13027" s="9"/>
      <c r="AM13027" s="9"/>
      <c r="AN13027" s="9"/>
      <c r="AO13027" s="9"/>
      <c r="AP13027" s="9"/>
      <c r="AQ13027" s="9"/>
      <c r="AR13027" s="9"/>
      <c r="AS13027" s="10"/>
    </row>
    <row r="13028" spans="35:45" x14ac:dyDescent="0.3">
      <c r="AI13028" s="9"/>
      <c r="AJ13028" s="9"/>
      <c r="AK13028" s="9"/>
      <c r="AL13028" s="9"/>
      <c r="AM13028" s="9"/>
      <c r="AN13028" s="9"/>
      <c r="AO13028" s="9"/>
      <c r="AP13028" s="9"/>
      <c r="AQ13028" s="9"/>
      <c r="AR13028" s="9"/>
      <c r="AS13028" s="10"/>
    </row>
    <row r="13029" spans="35:45" x14ac:dyDescent="0.3">
      <c r="AI13029" s="9"/>
      <c r="AJ13029" s="9"/>
      <c r="AK13029" s="9"/>
      <c r="AL13029" s="9"/>
      <c r="AM13029" s="9"/>
      <c r="AN13029" s="9"/>
      <c r="AO13029" s="9"/>
      <c r="AP13029" s="9"/>
      <c r="AQ13029" s="9"/>
      <c r="AR13029" s="9"/>
      <c r="AS13029" s="10"/>
    </row>
    <row r="13030" spans="35:45" x14ac:dyDescent="0.3">
      <c r="AI13030" s="9"/>
      <c r="AJ13030" s="9"/>
      <c r="AK13030" s="9"/>
      <c r="AL13030" s="9"/>
      <c r="AM13030" s="9"/>
      <c r="AN13030" s="9"/>
      <c r="AO13030" s="9"/>
      <c r="AP13030" s="9"/>
      <c r="AQ13030" s="9"/>
      <c r="AR13030" s="9"/>
      <c r="AS13030" s="10"/>
    </row>
    <row r="13031" spans="35:45" x14ac:dyDescent="0.3">
      <c r="AI13031" s="9"/>
      <c r="AJ13031" s="9"/>
      <c r="AK13031" s="9"/>
      <c r="AL13031" s="9"/>
      <c r="AM13031" s="9"/>
      <c r="AN13031" s="9"/>
      <c r="AO13031" s="9"/>
      <c r="AP13031" s="9"/>
      <c r="AQ13031" s="9"/>
      <c r="AR13031" s="9"/>
      <c r="AS13031" s="10"/>
    </row>
    <row r="13032" spans="35:45" x14ac:dyDescent="0.3">
      <c r="AI13032" s="9"/>
      <c r="AJ13032" s="9"/>
      <c r="AK13032" s="9"/>
      <c r="AL13032" s="9"/>
      <c r="AM13032" s="9"/>
      <c r="AN13032" s="9"/>
      <c r="AO13032" s="9"/>
      <c r="AP13032" s="9"/>
      <c r="AQ13032" s="9"/>
      <c r="AR13032" s="9"/>
      <c r="AS13032" s="10"/>
    </row>
    <row r="13033" spans="35:45" x14ac:dyDescent="0.3">
      <c r="AI13033" s="9"/>
      <c r="AJ13033" s="9"/>
      <c r="AK13033" s="9"/>
      <c r="AL13033" s="9"/>
      <c r="AM13033" s="9"/>
      <c r="AN13033" s="9"/>
      <c r="AO13033" s="9"/>
      <c r="AP13033" s="9"/>
      <c r="AQ13033" s="9"/>
      <c r="AR13033" s="9"/>
      <c r="AS13033" s="10"/>
    </row>
    <row r="13034" spans="35:45" x14ac:dyDescent="0.3">
      <c r="AI13034" s="9"/>
      <c r="AJ13034" s="9"/>
      <c r="AK13034" s="9"/>
      <c r="AL13034" s="9"/>
      <c r="AM13034" s="9"/>
      <c r="AN13034" s="9"/>
      <c r="AO13034" s="9"/>
      <c r="AP13034" s="9"/>
      <c r="AQ13034" s="9"/>
      <c r="AR13034" s="9"/>
      <c r="AS13034" s="10"/>
    </row>
    <row r="13035" spans="35:45" x14ac:dyDescent="0.3">
      <c r="AI13035" s="9"/>
      <c r="AJ13035" s="9"/>
      <c r="AK13035" s="9"/>
      <c r="AL13035" s="9"/>
      <c r="AM13035" s="9"/>
      <c r="AN13035" s="9"/>
      <c r="AO13035" s="9"/>
      <c r="AP13035" s="9"/>
      <c r="AQ13035" s="9"/>
      <c r="AR13035" s="9"/>
      <c r="AS13035" s="10"/>
    </row>
    <row r="13036" spans="35:45" x14ac:dyDescent="0.3">
      <c r="AI13036" s="9"/>
      <c r="AJ13036" s="9"/>
      <c r="AK13036" s="9"/>
      <c r="AL13036" s="9"/>
      <c r="AM13036" s="9"/>
      <c r="AN13036" s="9"/>
      <c r="AO13036" s="9"/>
      <c r="AP13036" s="9"/>
      <c r="AQ13036" s="9"/>
      <c r="AR13036" s="9"/>
      <c r="AS13036" s="10"/>
    </row>
    <row r="13037" spans="35:45" x14ac:dyDescent="0.3">
      <c r="AI13037" s="9"/>
      <c r="AJ13037" s="9"/>
      <c r="AK13037" s="9"/>
      <c r="AL13037" s="9"/>
      <c r="AM13037" s="9"/>
      <c r="AN13037" s="9"/>
      <c r="AO13037" s="9"/>
      <c r="AP13037" s="9"/>
      <c r="AQ13037" s="9"/>
      <c r="AR13037" s="9"/>
      <c r="AS13037" s="10"/>
    </row>
    <row r="13038" spans="35:45" x14ac:dyDescent="0.3">
      <c r="AI13038" s="9"/>
      <c r="AJ13038" s="9"/>
      <c r="AK13038" s="9"/>
      <c r="AL13038" s="9"/>
      <c r="AM13038" s="9"/>
      <c r="AN13038" s="9"/>
      <c r="AO13038" s="9"/>
      <c r="AP13038" s="9"/>
      <c r="AQ13038" s="9"/>
      <c r="AR13038" s="9"/>
      <c r="AS13038" s="10"/>
    </row>
    <row r="13039" spans="35:45" x14ac:dyDescent="0.3">
      <c r="AI13039" s="9"/>
      <c r="AJ13039" s="9"/>
      <c r="AK13039" s="9"/>
      <c r="AL13039" s="9"/>
      <c r="AM13039" s="9"/>
      <c r="AN13039" s="9"/>
      <c r="AO13039" s="9"/>
      <c r="AP13039" s="9"/>
      <c r="AQ13039" s="9"/>
      <c r="AR13039" s="9"/>
      <c r="AS13039" s="10"/>
    </row>
    <row r="13040" spans="35:45" x14ac:dyDescent="0.3">
      <c r="AI13040" s="9"/>
      <c r="AJ13040" s="9"/>
      <c r="AK13040" s="9"/>
      <c r="AL13040" s="9"/>
      <c r="AM13040" s="9"/>
      <c r="AN13040" s="9"/>
      <c r="AO13040" s="9"/>
      <c r="AP13040" s="9"/>
      <c r="AQ13040" s="9"/>
      <c r="AR13040" s="9"/>
      <c r="AS13040" s="10"/>
    </row>
    <row r="13041" spans="35:45" x14ac:dyDescent="0.3">
      <c r="AI13041" s="9"/>
      <c r="AJ13041" s="9"/>
      <c r="AK13041" s="9"/>
      <c r="AL13041" s="9"/>
      <c r="AM13041" s="9"/>
      <c r="AN13041" s="9"/>
      <c r="AO13041" s="9"/>
      <c r="AP13041" s="9"/>
      <c r="AQ13041" s="9"/>
      <c r="AR13041" s="9"/>
      <c r="AS13041" s="10"/>
    </row>
    <row r="13042" spans="35:45" x14ac:dyDescent="0.3">
      <c r="AI13042" s="9"/>
      <c r="AJ13042" s="9"/>
      <c r="AK13042" s="9"/>
      <c r="AL13042" s="9"/>
      <c r="AM13042" s="9"/>
      <c r="AN13042" s="9"/>
      <c r="AO13042" s="9"/>
      <c r="AP13042" s="9"/>
      <c r="AQ13042" s="9"/>
      <c r="AR13042" s="9"/>
      <c r="AS13042" s="10"/>
    </row>
    <row r="13043" spans="35:45" x14ac:dyDescent="0.3">
      <c r="AI13043" s="9"/>
      <c r="AJ13043" s="9"/>
      <c r="AK13043" s="9"/>
      <c r="AL13043" s="9"/>
      <c r="AM13043" s="9"/>
      <c r="AN13043" s="9"/>
      <c r="AO13043" s="9"/>
      <c r="AP13043" s="9"/>
      <c r="AQ13043" s="9"/>
      <c r="AR13043" s="9"/>
      <c r="AS13043" s="10"/>
    </row>
    <row r="13044" spans="35:45" x14ac:dyDescent="0.3">
      <c r="AI13044" s="9"/>
      <c r="AJ13044" s="9"/>
      <c r="AK13044" s="9"/>
      <c r="AL13044" s="9"/>
      <c r="AM13044" s="9"/>
      <c r="AN13044" s="9"/>
      <c r="AO13044" s="9"/>
      <c r="AP13044" s="9"/>
      <c r="AQ13044" s="9"/>
      <c r="AR13044" s="9"/>
      <c r="AS13044" s="10"/>
    </row>
    <row r="13045" spans="35:45" x14ac:dyDescent="0.3">
      <c r="AI13045" s="9"/>
      <c r="AJ13045" s="9"/>
      <c r="AK13045" s="9"/>
      <c r="AL13045" s="9"/>
      <c r="AM13045" s="9"/>
      <c r="AN13045" s="9"/>
      <c r="AO13045" s="9"/>
      <c r="AP13045" s="9"/>
      <c r="AQ13045" s="9"/>
      <c r="AR13045" s="9"/>
      <c r="AS13045" s="10"/>
    </row>
    <row r="13046" spans="35:45" x14ac:dyDescent="0.3">
      <c r="AI13046" s="9"/>
      <c r="AJ13046" s="9"/>
      <c r="AK13046" s="9"/>
      <c r="AL13046" s="9"/>
      <c r="AM13046" s="9"/>
      <c r="AN13046" s="9"/>
      <c r="AO13046" s="9"/>
      <c r="AP13046" s="9"/>
      <c r="AQ13046" s="9"/>
      <c r="AR13046" s="9"/>
      <c r="AS13046" s="10"/>
    </row>
    <row r="13047" spans="35:45" x14ac:dyDescent="0.3">
      <c r="AI13047" s="9"/>
      <c r="AJ13047" s="9"/>
      <c r="AK13047" s="9"/>
      <c r="AL13047" s="9"/>
      <c r="AM13047" s="9"/>
      <c r="AN13047" s="9"/>
      <c r="AO13047" s="9"/>
      <c r="AP13047" s="9"/>
      <c r="AQ13047" s="9"/>
      <c r="AR13047" s="9"/>
      <c r="AS13047" s="10"/>
    </row>
    <row r="13048" spans="35:45" x14ac:dyDescent="0.3">
      <c r="AI13048" s="9"/>
      <c r="AJ13048" s="9"/>
      <c r="AK13048" s="9"/>
      <c r="AL13048" s="9"/>
      <c r="AM13048" s="9"/>
      <c r="AN13048" s="9"/>
      <c r="AO13048" s="9"/>
      <c r="AP13048" s="9"/>
      <c r="AQ13048" s="9"/>
      <c r="AR13048" s="9"/>
      <c r="AS13048" s="10"/>
    </row>
    <row r="13049" spans="35:45" x14ac:dyDescent="0.3">
      <c r="AI13049" s="9"/>
      <c r="AJ13049" s="9"/>
      <c r="AK13049" s="9"/>
      <c r="AL13049" s="9"/>
      <c r="AM13049" s="9"/>
      <c r="AN13049" s="9"/>
      <c r="AO13049" s="9"/>
      <c r="AP13049" s="9"/>
      <c r="AQ13049" s="9"/>
      <c r="AR13049" s="9"/>
      <c r="AS13049" s="10"/>
    </row>
    <row r="13050" spans="35:45" x14ac:dyDescent="0.3">
      <c r="AI13050" s="9"/>
      <c r="AJ13050" s="9"/>
      <c r="AK13050" s="9"/>
      <c r="AL13050" s="9"/>
      <c r="AM13050" s="9"/>
      <c r="AN13050" s="9"/>
      <c r="AO13050" s="9"/>
      <c r="AP13050" s="9"/>
      <c r="AQ13050" s="9"/>
      <c r="AR13050" s="9"/>
      <c r="AS13050" s="10"/>
    </row>
    <row r="13051" spans="35:45" x14ac:dyDescent="0.3">
      <c r="AI13051" s="9"/>
      <c r="AJ13051" s="9"/>
      <c r="AK13051" s="9"/>
      <c r="AL13051" s="9"/>
      <c r="AM13051" s="9"/>
      <c r="AN13051" s="9"/>
      <c r="AO13051" s="9"/>
      <c r="AP13051" s="9"/>
      <c r="AQ13051" s="9"/>
      <c r="AR13051" s="9"/>
      <c r="AS13051" s="10"/>
    </row>
    <row r="13052" spans="35:45" x14ac:dyDescent="0.3">
      <c r="AI13052" s="9"/>
      <c r="AJ13052" s="9"/>
      <c r="AK13052" s="9"/>
      <c r="AL13052" s="9"/>
      <c r="AM13052" s="9"/>
      <c r="AN13052" s="9"/>
      <c r="AO13052" s="9"/>
      <c r="AP13052" s="9"/>
      <c r="AQ13052" s="9"/>
      <c r="AR13052" s="9"/>
      <c r="AS13052" s="10"/>
    </row>
    <row r="13053" spans="35:45" x14ac:dyDescent="0.3">
      <c r="AI13053" s="9"/>
      <c r="AJ13053" s="9"/>
      <c r="AK13053" s="9"/>
      <c r="AL13053" s="9"/>
      <c r="AM13053" s="9"/>
      <c r="AN13053" s="9"/>
      <c r="AO13053" s="9"/>
      <c r="AP13053" s="9"/>
      <c r="AQ13053" s="9"/>
      <c r="AR13053" s="9"/>
      <c r="AS13053" s="10"/>
    </row>
    <row r="13054" spans="35:45" x14ac:dyDescent="0.3">
      <c r="AI13054" s="9"/>
      <c r="AJ13054" s="9"/>
      <c r="AK13054" s="9"/>
      <c r="AL13054" s="9"/>
      <c r="AM13054" s="9"/>
      <c r="AN13054" s="9"/>
      <c r="AO13054" s="9"/>
      <c r="AP13054" s="9"/>
      <c r="AQ13054" s="9"/>
      <c r="AR13054" s="9"/>
      <c r="AS13054" s="10"/>
    </row>
    <row r="13055" spans="35:45" x14ac:dyDescent="0.3">
      <c r="AI13055" s="9"/>
      <c r="AJ13055" s="9"/>
      <c r="AK13055" s="9"/>
      <c r="AL13055" s="9"/>
      <c r="AM13055" s="9"/>
      <c r="AN13055" s="9"/>
      <c r="AO13055" s="9"/>
      <c r="AP13055" s="9"/>
      <c r="AQ13055" s="9"/>
      <c r="AR13055" s="9"/>
      <c r="AS13055" s="10"/>
    </row>
    <row r="13056" spans="35:45" x14ac:dyDescent="0.3">
      <c r="AI13056" s="9"/>
      <c r="AJ13056" s="9"/>
      <c r="AK13056" s="9"/>
      <c r="AL13056" s="9"/>
      <c r="AM13056" s="9"/>
      <c r="AN13056" s="9"/>
      <c r="AO13056" s="9"/>
      <c r="AP13056" s="9"/>
      <c r="AQ13056" s="9"/>
      <c r="AR13056" s="9"/>
      <c r="AS13056" s="10"/>
    </row>
    <row r="13057" spans="35:45" x14ac:dyDescent="0.3">
      <c r="AI13057" s="9"/>
      <c r="AJ13057" s="9"/>
      <c r="AK13057" s="9"/>
      <c r="AL13057" s="9"/>
      <c r="AM13057" s="9"/>
      <c r="AN13057" s="9"/>
      <c r="AO13057" s="9"/>
      <c r="AP13057" s="9"/>
      <c r="AQ13057" s="9"/>
      <c r="AR13057" s="9"/>
      <c r="AS13057" s="10"/>
    </row>
    <row r="13058" spans="35:45" x14ac:dyDescent="0.3">
      <c r="AI13058" s="9"/>
      <c r="AJ13058" s="9"/>
      <c r="AK13058" s="9"/>
      <c r="AL13058" s="9"/>
      <c r="AM13058" s="9"/>
      <c r="AN13058" s="9"/>
      <c r="AO13058" s="9"/>
      <c r="AP13058" s="9"/>
      <c r="AQ13058" s="9"/>
      <c r="AR13058" s="9"/>
      <c r="AS13058" s="10"/>
    </row>
    <row r="13059" spans="35:45" x14ac:dyDescent="0.3">
      <c r="AI13059" s="9"/>
      <c r="AJ13059" s="9"/>
      <c r="AK13059" s="9"/>
      <c r="AL13059" s="9"/>
      <c r="AM13059" s="9"/>
      <c r="AN13059" s="9"/>
      <c r="AO13059" s="9"/>
      <c r="AP13059" s="9"/>
      <c r="AQ13059" s="9"/>
      <c r="AR13059" s="9"/>
      <c r="AS13059" s="10"/>
    </row>
    <row r="13060" spans="35:45" x14ac:dyDescent="0.3">
      <c r="AI13060" s="9"/>
      <c r="AJ13060" s="9"/>
      <c r="AK13060" s="9"/>
      <c r="AL13060" s="9"/>
      <c r="AM13060" s="9"/>
      <c r="AN13060" s="9"/>
      <c r="AO13060" s="9"/>
      <c r="AP13060" s="9"/>
      <c r="AQ13060" s="9"/>
      <c r="AR13060" s="9"/>
      <c r="AS13060" s="10"/>
    </row>
    <row r="13061" spans="35:45" x14ac:dyDescent="0.3">
      <c r="AI13061" s="9"/>
      <c r="AJ13061" s="9"/>
      <c r="AK13061" s="9"/>
      <c r="AL13061" s="9"/>
      <c r="AM13061" s="9"/>
      <c r="AN13061" s="9"/>
      <c r="AO13061" s="9"/>
      <c r="AP13061" s="9"/>
      <c r="AQ13061" s="9"/>
      <c r="AR13061" s="9"/>
      <c r="AS13061" s="10"/>
    </row>
    <row r="13062" spans="35:45" x14ac:dyDescent="0.3">
      <c r="AI13062" s="9"/>
      <c r="AJ13062" s="9"/>
      <c r="AK13062" s="9"/>
      <c r="AL13062" s="9"/>
      <c r="AM13062" s="9"/>
      <c r="AN13062" s="9"/>
      <c r="AO13062" s="9"/>
      <c r="AP13062" s="9"/>
      <c r="AQ13062" s="9"/>
      <c r="AR13062" s="9"/>
      <c r="AS13062" s="10"/>
    </row>
    <row r="13063" spans="35:45" x14ac:dyDescent="0.3">
      <c r="AI13063" s="9"/>
      <c r="AJ13063" s="9"/>
      <c r="AK13063" s="9"/>
      <c r="AL13063" s="9"/>
      <c r="AM13063" s="9"/>
      <c r="AN13063" s="9"/>
      <c r="AO13063" s="9"/>
      <c r="AP13063" s="9"/>
      <c r="AQ13063" s="9"/>
      <c r="AR13063" s="9"/>
      <c r="AS13063" s="10"/>
    </row>
    <row r="13064" spans="35:45" x14ac:dyDescent="0.3">
      <c r="AI13064" s="9"/>
      <c r="AJ13064" s="9"/>
      <c r="AK13064" s="9"/>
      <c r="AL13064" s="9"/>
      <c r="AM13064" s="9"/>
      <c r="AN13064" s="9"/>
      <c r="AO13064" s="9"/>
      <c r="AP13064" s="9"/>
      <c r="AQ13064" s="9"/>
      <c r="AR13064" s="9"/>
      <c r="AS13064" s="10"/>
    </row>
    <row r="13065" spans="35:45" x14ac:dyDescent="0.3">
      <c r="AI13065" s="9"/>
      <c r="AJ13065" s="9"/>
      <c r="AK13065" s="9"/>
      <c r="AL13065" s="9"/>
      <c r="AM13065" s="9"/>
      <c r="AN13065" s="9"/>
      <c r="AO13065" s="9"/>
      <c r="AP13065" s="9"/>
      <c r="AQ13065" s="9"/>
      <c r="AR13065" s="9"/>
      <c r="AS13065" s="10"/>
    </row>
    <row r="13066" spans="35:45" x14ac:dyDescent="0.3">
      <c r="AI13066" s="9"/>
      <c r="AJ13066" s="9"/>
      <c r="AK13066" s="9"/>
      <c r="AL13066" s="9"/>
      <c r="AM13066" s="9"/>
      <c r="AN13066" s="9"/>
      <c r="AO13066" s="9"/>
      <c r="AP13066" s="9"/>
      <c r="AQ13066" s="9"/>
      <c r="AR13066" s="9"/>
      <c r="AS13066" s="10"/>
    </row>
    <row r="13067" spans="35:45" x14ac:dyDescent="0.3">
      <c r="AI13067" s="9"/>
      <c r="AJ13067" s="9"/>
      <c r="AK13067" s="9"/>
      <c r="AL13067" s="9"/>
      <c r="AM13067" s="9"/>
      <c r="AN13067" s="9"/>
      <c r="AO13067" s="9"/>
      <c r="AP13067" s="9"/>
      <c r="AQ13067" s="9"/>
      <c r="AR13067" s="9"/>
      <c r="AS13067" s="10"/>
    </row>
    <row r="13068" spans="35:45" x14ac:dyDescent="0.3">
      <c r="AI13068" s="9"/>
      <c r="AJ13068" s="9"/>
      <c r="AK13068" s="9"/>
      <c r="AL13068" s="9"/>
      <c r="AM13068" s="9"/>
      <c r="AN13068" s="9"/>
      <c r="AO13068" s="9"/>
      <c r="AP13068" s="9"/>
      <c r="AQ13068" s="9"/>
      <c r="AR13068" s="9"/>
      <c r="AS13068" s="10"/>
    </row>
    <row r="13069" spans="35:45" x14ac:dyDescent="0.3">
      <c r="AI13069" s="9"/>
      <c r="AJ13069" s="9"/>
      <c r="AK13069" s="9"/>
      <c r="AL13069" s="9"/>
      <c r="AM13069" s="9"/>
      <c r="AN13069" s="9"/>
      <c r="AO13069" s="9"/>
      <c r="AP13069" s="9"/>
      <c r="AQ13069" s="9"/>
      <c r="AR13069" s="9"/>
      <c r="AS13069" s="10"/>
    </row>
    <row r="13070" spans="35:45" x14ac:dyDescent="0.3">
      <c r="AI13070" s="9"/>
      <c r="AJ13070" s="9"/>
      <c r="AK13070" s="9"/>
      <c r="AL13070" s="9"/>
      <c r="AM13070" s="9"/>
      <c r="AN13070" s="9"/>
      <c r="AO13070" s="9"/>
      <c r="AP13070" s="9"/>
      <c r="AQ13070" s="9"/>
      <c r="AR13070" s="9"/>
      <c r="AS13070" s="10"/>
    </row>
    <row r="13071" spans="35:45" x14ac:dyDescent="0.3">
      <c r="AI13071" s="9"/>
      <c r="AJ13071" s="9"/>
      <c r="AK13071" s="9"/>
      <c r="AL13071" s="9"/>
      <c r="AM13071" s="9"/>
      <c r="AN13071" s="9"/>
      <c r="AO13071" s="9"/>
      <c r="AP13071" s="9"/>
      <c r="AQ13071" s="9"/>
      <c r="AR13071" s="9"/>
      <c r="AS13071" s="10"/>
    </row>
    <row r="13072" spans="35:45" x14ac:dyDescent="0.3">
      <c r="AI13072" s="9"/>
      <c r="AJ13072" s="9"/>
      <c r="AK13072" s="9"/>
      <c r="AL13072" s="9"/>
      <c r="AM13072" s="9"/>
      <c r="AN13072" s="9"/>
      <c r="AO13072" s="9"/>
      <c r="AP13072" s="9"/>
      <c r="AQ13072" s="9"/>
      <c r="AR13072" s="9"/>
      <c r="AS13072" s="10"/>
    </row>
    <row r="13073" spans="35:45" x14ac:dyDescent="0.3">
      <c r="AI13073" s="9"/>
      <c r="AJ13073" s="9"/>
      <c r="AK13073" s="9"/>
      <c r="AL13073" s="9"/>
      <c r="AM13073" s="9"/>
      <c r="AN13073" s="9"/>
      <c r="AO13073" s="9"/>
      <c r="AP13073" s="9"/>
      <c r="AQ13073" s="9"/>
      <c r="AR13073" s="9"/>
      <c r="AS13073" s="10"/>
    </row>
    <row r="13074" spans="35:45" x14ac:dyDescent="0.3">
      <c r="AI13074" s="9"/>
      <c r="AJ13074" s="9"/>
      <c r="AK13074" s="9"/>
      <c r="AL13074" s="9"/>
      <c r="AM13074" s="9"/>
      <c r="AN13074" s="9"/>
      <c r="AO13074" s="9"/>
      <c r="AP13074" s="9"/>
      <c r="AQ13074" s="9"/>
      <c r="AR13074" s="9"/>
      <c r="AS13074" s="10"/>
    </row>
    <row r="13075" spans="35:45" x14ac:dyDescent="0.3">
      <c r="AI13075" s="9"/>
      <c r="AJ13075" s="9"/>
      <c r="AK13075" s="9"/>
      <c r="AL13075" s="9"/>
      <c r="AM13075" s="9"/>
      <c r="AN13075" s="9"/>
      <c r="AO13075" s="9"/>
      <c r="AP13075" s="9"/>
      <c r="AQ13075" s="9"/>
      <c r="AR13075" s="9"/>
      <c r="AS13075" s="10"/>
    </row>
    <row r="13076" spans="35:45" x14ac:dyDescent="0.3">
      <c r="AI13076" s="9"/>
      <c r="AJ13076" s="9"/>
      <c r="AK13076" s="9"/>
      <c r="AL13076" s="9"/>
      <c r="AM13076" s="9"/>
      <c r="AN13076" s="9"/>
      <c r="AO13076" s="9"/>
      <c r="AP13076" s="9"/>
      <c r="AQ13076" s="9"/>
      <c r="AR13076" s="9"/>
      <c r="AS13076" s="10"/>
    </row>
    <row r="13077" spans="35:45" x14ac:dyDescent="0.3">
      <c r="AI13077" s="9"/>
      <c r="AJ13077" s="9"/>
      <c r="AK13077" s="9"/>
      <c r="AL13077" s="9"/>
      <c r="AM13077" s="9"/>
      <c r="AN13077" s="9"/>
      <c r="AO13077" s="9"/>
      <c r="AP13077" s="9"/>
      <c r="AQ13077" s="9"/>
      <c r="AR13077" s="9"/>
      <c r="AS13077" s="10"/>
    </row>
    <row r="13078" spans="35:45" x14ac:dyDescent="0.3">
      <c r="AI13078" s="9"/>
      <c r="AJ13078" s="9"/>
      <c r="AK13078" s="9"/>
      <c r="AL13078" s="9"/>
      <c r="AM13078" s="9"/>
      <c r="AN13078" s="9"/>
      <c r="AO13078" s="9"/>
      <c r="AP13078" s="9"/>
      <c r="AQ13078" s="9"/>
      <c r="AR13078" s="9"/>
      <c r="AS13078" s="10"/>
    </row>
    <row r="13079" spans="35:45" x14ac:dyDescent="0.3">
      <c r="AI13079" s="9"/>
      <c r="AJ13079" s="9"/>
      <c r="AK13079" s="9"/>
      <c r="AL13079" s="9"/>
      <c r="AM13079" s="9"/>
      <c r="AN13079" s="9"/>
      <c r="AO13079" s="9"/>
      <c r="AP13079" s="9"/>
      <c r="AQ13079" s="9"/>
      <c r="AR13079" s="9"/>
      <c r="AS13079" s="10"/>
    </row>
    <row r="13080" spans="35:45" x14ac:dyDescent="0.3">
      <c r="AI13080" s="9"/>
      <c r="AJ13080" s="9"/>
      <c r="AK13080" s="9"/>
      <c r="AL13080" s="9"/>
      <c r="AM13080" s="9"/>
      <c r="AN13080" s="9"/>
      <c r="AO13080" s="9"/>
      <c r="AP13080" s="9"/>
      <c r="AQ13080" s="9"/>
      <c r="AR13080" s="9"/>
      <c r="AS13080" s="10"/>
    </row>
    <row r="13081" spans="35:45" x14ac:dyDescent="0.3">
      <c r="AI13081" s="9"/>
      <c r="AJ13081" s="9"/>
      <c r="AK13081" s="9"/>
      <c r="AL13081" s="9"/>
      <c r="AM13081" s="9"/>
      <c r="AN13081" s="9"/>
      <c r="AO13081" s="9"/>
      <c r="AP13081" s="9"/>
      <c r="AQ13081" s="9"/>
      <c r="AR13081" s="9"/>
      <c r="AS13081" s="10"/>
    </row>
    <row r="13082" spans="35:45" x14ac:dyDescent="0.3">
      <c r="AI13082" s="9"/>
      <c r="AJ13082" s="9"/>
      <c r="AK13082" s="9"/>
      <c r="AL13082" s="9"/>
      <c r="AM13082" s="9"/>
      <c r="AN13082" s="9"/>
      <c r="AO13082" s="9"/>
      <c r="AP13082" s="9"/>
      <c r="AQ13082" s="9"/>
      <c r="AR13082" s="9"/>
      <c r="AS13082" s="10"/>
    </row>
    <row r="13083" spans="35:45" x14ac:dyDescent="0.3">
      <c r="AI13083" s="9"/>
      <c r="AJ13083" s="9"/>
      <c r="AK13083" s="9"/>
      <c r="AL13083" s="9"/>
      <c r="AM13083" s="9"/>
      <c r="AN13083" s="9"/>
      <c r="AO13083" s="9"/>
      <c r="AP13083" s="9"/>
      <c r="AQ13083" s="9"/>
      <c r="AR13083" s="9"/>
      <c r="AS13083" s="10"/>
    </row>
    <row r="13084" spans="35:45" x14ac:dyDescent="0.3">
      <c r="AI13084" s="9"/>
      <c r="AJ13084" s="9"/>
      <c r="AK13084" s="9"/>
      <c r="AL13084" s="9"/>
      <c r="AM13084" s="9"/>
      <c r="AN13084" s="9"/>
      <c r="AO13084" s="9"/>
      <c r="AP13084" s="9"/>
      <c r="AQ13084" s="9"/>
      <c r="AR13084" s="9"/>
      <c r="AS13084" s="10"/>
    </row>
    <row r="13085" spans="35:45" x14ac:dyDescent="0.3">
      <c r="AI13085" s="9"/>
      <c r="AJ13085" s="9"/>
      <c r="AK13085" s="9"/>
      <c r="AL13085" s="9"/>
      <c r="AM13085" s="9"/>
      <c r="AN13085" s="9"/>
      <c r="AO13085" s="9"/>
      <c r="AP13085" s="9"/>
      <c r="AQ13085" s="9"/>
      <c r="AR13085" s="9"/>
      <c r="AS13085" s="10"/>
    </row>
    <row r="13086" spans="35:45" x14ac:dyDescent="0.3">
      <c r="AI13086" s="9"/>
      <c r="AJ13086" s="9"/>
      <c r="AK13086" s="9"/>
      <c r="AL13086" s="9"/>
      <c r="AM13086" s="9"/>
      <c r="AN13086" s="9"/>
      <c r="AO13086" s="9"/>
      <c r="AP13086" s="9"/>
      <c r="AQ13086" s="9"/>
      <c r="AR13086" s="9"/>
      <c r="AS13086" s="10"/>
    </row>
    <row r="13087" spans="35:45" x14ac:dyDescent="0.3">
      <c r="AI13087" s="9"/>
      <c r="AJ13087" s="9"/>
      <c r="AK13087" s="9"/>
      <c r="AL13087" s="9"/>
      <c r="AM13087" s="9"/>
      <c r="AN13087" s="9"/>
      <c r="AO13087" s="9"/>
      <c r="AP13087" s="9"/>
      <c r="AQ13087" s="9"/>
      <c r="AR13087" s="9"/>
      <c r="AS13087" s="10"/>
    </row>
    <row r="13088" spans="35:45" x14ac:dyDescent="0.3">
      <c r="AI13088" s="9"/>
      <c r="AJ13088" s="9"/>
      <c r="AK13088" s="9"/>
      <c r="AL13088" s="9"/>
      <c r="AM13088" s="9"/>
      <c r="AN13088" s="9"/>
      <c r="AO13088" s="9"/>
      <c r="AP13088" s="9"/>
      <c r="AQ13088" s="9"/>
      <c r="AR13088" s="9"/>
      <c r="AS13088" s="10"/>
    </row>
    <row r="13089" spans="35:45" x14ac:dyDescent="0.3">
      <c r="AI13089" s="9"/>
      <c r="AJ13089" s="9"/>
      <c r="AK13089" s="9"/>
      <c r="AL13089" s="9"/>
      <c r="AM13089" s="9"/>
      <c r="AN13089" s="9"/>
      <c r="AO13089" s="9"/>
      <c r="AP13089" s="9"/>
      <c r="AQ13089" s="9"/>
      <c r="AR13089" s="9"/>
      <c r="AS13089" s="10"/>
    </row>
    <row r="13090" spans="35:45" x14ac:dyDescent="0.3">
      <c r="AI13090" s="9"/>
      <c r="AJ13090" s="9"/>
      <c r="AK13090" s="9"/>
      <c r="AL13090" s="9"/>
      <c r="AM13090" s="9"/>
      <c r="AN13090" s="9"/>
      <c r="AO13090" s="9"/>
      <c r="AP13090" s="9"/>
      <c r="AQ13090" s="9"/>
      <c r="AR13090" s="9"/>
      <c r="AS13090" s="10"/>
    </row>
    <row r="13091" spans="35:45" x14ac:dyDescent="0.3">
      <c r="AI13091" s="9"/>
      <c r="AJ13091" s="9"/>
      <c r="AK13091" s="9"/>
      <c r="AL13091" s="9"/>
      <c r="AM13091" s="9"/>
      <c r="AN13091" s="9"/>
      <c r="AO13091" s="9"/>
      <c r="AP13091" s="9"/>
      <c r="AQ13091" s="9"/>
      <c r="AR13091" s="9"/>
      <c r="AS13091" s="10"/>
    </row>
    <row r="13092" spans="35:45" x14ac:dyDescent="0.3">
      <c r="AI13092" s="9"/>
      <c r="AJ13092" s="9"/>
      <c r="AK13092" s="9"/>
      <c r="AL13092" s="9"/>
      <c r="AM13092" s="9"/>
      <c r="AN13092" s="9"/>
      <c r="AO13092" s="9"/>
      <c r="AP13092" s="9"/>
      <c r="AQ13092" s="9"/>
      <c r="AR13092" s="9"/>
      <c r="AS13092" s="10"/>
    </row>
    <row r="13093" spans="35:45" x14ac:dyDescent="0.3">
      <c r="AI13093" s="9"/>
      <c r="AJ13093" s="9"/>
      <c r="AK13093" s="9"/>
      <c r="AL13093" s="9"/>
      <c r="AM13093" s="9"/>
      <c r="AN13093" s="9"/>
      <c r="AO13093" s="9"/>
      <c r="AP13093" s="9"/>
      <c r="AQ13093" s="9"/>
      <c r="AR13093" s="9"/>
      <c r="AS13093" s="10"/>
    </row>
    <row r="13094" spans="35:45" x14ac:dyDescent="0.3">
      <c r="AI13094" s="9"/>
      <c r="AJ13094" s="9"/>
      <c r="AK13094" s="9"/>
      <c r="AL13094" s="9"/>
      <c r="AM13094" s="9"/>
      <c r="AN13094" s="9"/>
      <c r="AO13094" s="9"/>
      <c r="AP13094" s="9"/>
      <c r="AQ13094" s="9"/>
      <c r="AR13094" s="9"/>
      <c r="AS13094" s="10"/>
    </row>
    <row r="13095" spans="35:45" x14ac:dyDescent="0.3">
      <c r="AI13095" s="9"/>
      <c r="AJ13095" s="9"/>
      <c r="AK13095" s="9"/>
      <c r="AL13095" s="9"/>
      <c r="AM13095" s="9"/>
      <c r="AN13095" s="9"/>
      <c r="AO13095" s="9"/>
      <c r="AP13095" s="9"/>
      <c r="AQ13095" s="9"/>
      <c r="AR13095" s="9"/>
      <c r="AS13095" s="10"/>
    </row>
    <row r="13096" spans="35:45" x14ac:dyDescent="0.3">
      <c r="AI13096" s="9"/>
      <c r="AJ13096" s="9"/>
      <c r="AK13096" s="9"/>
      <c r="AL13096" s="9"/>
      <c r="AM13096" s="9"/>
      <c r="AN13096" s="9"/>
      <c r="AO13096" s="9"/>
      <c r="AP13096" s="9"/>
      <c r="AQ13096" s="9"/>
      <c r="AR13096" s="9"/>
      <c r="AS13096" s="10"/>
    </row>
    <row r="13097" spans="35:45" x14ac:dyDescent="0.3">
      <c r="AI13097" s="9"/>
      <c r="AJ13097" s="9"/>
      <c r="AK13097" s="9"/>
      <c r="AL13097" s="9"/>
      <c r="AM13097" s="9"/>
      <c r="AN13097" s="9"/>
      <c r="AO13097" s="9"/>
      <c r="AP13097" s="9"/>
      <c r="AQ13097" s="9"/>
      <c r="AR13097" s="9"/>
      <c r="AS13097" s="10"/>
    </row>
    <row r="13098" spans="35:45" x14ac:dyDescent="0.3">
      <c r="AI13098" s="9"/>
      <c r="AJ13098" s="9"/>
      <c r="AK13098" s="9"/>
      <c r="AL13098" s="9"/>
      <c r="AM13098" s="9"/>
      <c r="AN13098" s="9"/>
      <c r="AO13098" s="9"/>
      <c r="AP13098" s="9"/>
      <c r="AQ13098" s="9"/>
      <c r="AR13098" s="9"/>
      <c r="AS13098" s="10"/>
    </row>
    <row r="13099" spans="35:45" x14ac:dyDescent="0.3">
      <c r="AI13099" s="9"/>
      <c r="AJ13099" s="9"/>
      <c r="AK13099" s="9"/>
      <c r="AL13099" s="9"/>
      <c r="AM13099" s="9"/>
      <c r="AN13099" s="9"/>
      <c r="AO13099" s="9"/>
      <c r="AP13099" s="9"/>
      <c r="AQ13099" s="9"/>
      <c r="AR13099" s="9"/>
      <c r="AS13099" s="10"/>
    </row>
    <row r="13100" spans="35:45" x14ac:dyDescent="0.3">
      <c r="AI13100" s="9"/>
      <c r="AJ13100" s="9"/>
      <c r="AK13100" s="9"/>
      <c r="AL13100" s="9"/>
      <c r="AM13100" s="9"/>
      <c r="AN13100" s="9"/>
      <c r="AO13100" s="9"/>
      <c r="AP13100" s="9"/>
      <c r="AQ13100" s="9"/>
      <c r="AR13100" s="9"/>
      <c r="AS13100" s="10"/>
    </row>
    <row r="13101" spans="35:45" x14ac:dyDescent="0.3">
      <c r="AI13101" s="9"/>
      <c r="AJ13101" s="9"/>
      <c r="AK13101" s="9"/>
      <c r="AL13101" s="9"/>
      <c r="AM13101" s="9"/>
      <c r="AN13101" s="9"/>
      <c r="AO13101" s="9"/>
      <c r="AP13101" s="9"/>
      <c r="AQ13101" s="9"/>
      <c r="AR13101" s="9"/>
      <c r="AS13101" s="10"/>
    </row>
    <row r="13102" spans="35:45" x14ac:dyDescent="0.3">
      <c r="AI13102" s="9"/>
      <c r="AJ13102" s="9"/>
      <c r="AK13102" s="9"/>
      <c r="AL13102" s="9"/>
      <c r="AM13102" s="9"/>
      <c r="AN13102" s="9"/>
      <c r="AO13102" s="9"/>
      <c r="AP13102" s="9"/>
      <c r="AQ13102" s="9"/>
      <c r="AR13102" s="9"/>
      <c r="AS13102" s="10"/>
    </row>
    <row r="13103" spans="35:45" x14ac:dyDescent="0.3">
      <c r="AI13103" s="9"/>
      <c r="AJ13103" s="9"/>
      <c r="AK13103" s="9"/>
      <c r="AL13103" s="9"/>
      <c r="AM13103" s="9"/>
      <c r="AN13103" s="9"/>
      <c r="AO13103" s="9"/>
      <c r="AP13103" s="9"/>
      <c r="AQ13103" s="9"/>
      <c r="AR13103" s="9"/>
      <c r="AS13103" s="10"/>
    </row>
    <row r="13104" spans="35:45" x14ac:dyDescent="0.3">
      <c r="AI13104" s="9"/>
      <c r="AJ13104" s="9"/>
      <c r="AK13104" s="9"/>
      <c r="AL13104" s="9"/>
      <c r="AM13104" s="9"/>
      <c r="AN13104" s="9"/>
      <c r="AO13104" s="9"/>
      <c r="AP13104" s="9"/>
      <c r="AQ13104" s="9"/>
      <c r="AR13104" s="9"/>
      <c r="AS13104" s="10"/>
    </row>
    <row r="13105" spans="35:45" x14ac:dyDescent="0.3">
      <c r="AI13105" s="9"/>
      <c r="AJ13105" s="9"/>
      <c r="AK13105" s="9"/>
      <c r="AL13105" s="9"/>
      <c r="AM13105" s="9"/>
      <c r="AN13105" s="9"/>
      <c r="AO13105" s="9"/>
      <c r="AP13105" s="9"/>
      <c r="AQ13105" s="9"/>
      <c r="AR13105" s="9"/>
      <c r="AS13105" s="10"/>
    </row>
    <row r="13106" spans="35:45" x14ac:dyDescent="0.3">
      <c r="AI13106" s="9"/>
      <c r="AJ13106" s="9"/>
      <c r="AK13106" s="9"/>
      <c r="AL13106" s="9"/>
      <c r="AM13106" s="9"/>
      <c r="AN13106" s="9"/>
      <c r="AO13106" s="9"/>
      <c r="AP13106" s="9"/>
      <c r="AQ13106" s="9"/>
      <c r="AR13106" s="9"/>
      <c r="AS13106" s="10"/>
    </row>
    <row r="13107" spans="35:45" x14ac:dyDescent="0.3">
      <c r="AI13107" s="9"/>
      <c r="AJ13107" s="9"/>
      <c r="AK13107" s="9"/>
      <c r="AL13107" s="9"/>
      <c r="AM13107" s="9"/>
      <c r="AN13107" s="9"/>
      <c r="AO13107" s="9"/>
      <c r="AP13107" s="9"/>
      <c r="AQ13107" s="9"/>
      <c r="AR13107" s="9"/>
      <c r="AS13107" s="10"/>
    </row>
    <row r="13108" spans="35:45" x14ac:dyDescent="0.3">
      <c r="AI13108" s="9"/>
      <c r="AJ13108" s="9"/>
      <c r="AK13108" s="9"/>
      <c r="AL13108" s="9"/>
      <c r="AM13108" s="9"/>
      <c r="AN13108" s="9"/>
      <c r="AO13108" s="9"/>
      <c r="AP13108" s="9"/>
      <c r="AQ13108" s="9"/>
      <c r="AR13108" s="9"/>
      <c r="AS13108" s="10"/>
    </row>
    <row r="13109" spans="35:45" x14ac:dyDescent="0.3">
      <c r="AI13109" s="9"/>
      <c r="AJ13109" s="9"/>
      <c r="AK13109" s="9"/>
      <c r="AL13109" s="9"/>
      <c r="AM13109" s="9"/>
      <c r="AN13109" s="9"/>
      <c r="AO13109" s="9"/>
      <c r="AP13109" s="9"/>
      <c r="AQ13109" s="9"/>
      <c r="AR13109" s="9"/>
      <c r="AS13109" s="10"/>
    </row>
    <row r="13110" spans="35:45" x14ac:dyDescent="0.3">
      <c r="AI13110" s="9"/>
      <c r="AJ13110" s="9"/>
      <c r="AK13110" s="9"/>
      <c r="AL13110" s="9"/>
      <c r="AM13110" s="9"/>
      <c r="AN13110" s="9"/>
      <c r="AO13110" s="9"/>
      <c r="AP13110" s="9"/>
      <c r="AQ13110" s="9"/>
      <c r="AR13110" s="9"/>
      <c r="AS13110" s="10"/>
    </row>
    <row r="13111" spans="35:45" x14ac:dyDescent="0.3">
      <c r="AI13111" s="9"/>
      <c r="AJ13111" s="9"/>
      <c r="AK13111" s="9"/>
      <c r="AL13111" s="9"/>
      <c r="AM13111" s="9"/>
      <c r="AN13111" s="9"/>
      <c r="AO13111" s="9"/>
      <c r="AP13111" s="9"/>
      <c r="AQ13111" s="9"/>
      <c r="AR13111" s="9"/>
      <c r="AS13111" s="10"/>
    </row>
    <row r="13112" spans="35:45" x14ac:dyDescent="0.3">
      <c r="AI13112" s="9"/>
      <c r="AJ13112" s="9"/>
      <c r="AK13112" s="9"/>
      <c r="AL13112" s="9"/>
      <c r="AM13112" s="9"/>
      <c r="AN13112" s="9"/>
      <c r="AO13112" s="9"/>
      <c r="AP13112" s="9"/>
      <c r="AQ13112" s="9"/>
      <c r="AR13112" s="9"/>
      <c r="AS13112" s="10"/>
    </row>
    <row r="13113" spans="35:45" x14ac:dyDescent="0.3">
      <c r="AI13113" s="9"/>
      <c r="AJ13113" s="9"/>
      <c r="AK13113" s="9"/>
      <c r="AL13113" s="9"/>
      <c r="AM13113" s="9"/>
      <c r="AN13113" s="9"/>
      <c r="AO13113" s="9"/>
      <c r="AP13113" s="9"/>
      <c r="AQ13113" s="9"/>
      <c r="AR13113" s="9"/>
      <c r="AS13113" s="10"/>
    </row>
    <row r="13114" spans="35:45" x14ac:dyDescent="0.3">
      <c r="AI13114" s="9"/>
      <c r="AJ13114" s="9"/>
      <c r="AK13114" s="9"/>
      <c r="AL13114" s="9"/>
      <c r="AM13114" s="9"/>
      <c r="AN13114" s="9"/>
      <c r="AO13114" s="9"/>
      <c r="AP13114" s="9"/>
      <c r="AQ13114" s="9"/>
      <c r="AR13114" s="9"/>
      <c r="AS13114" s="10"/>
    </row>
    <row r="13115" spans="35:45" x14ac:dyDescent="0.3">
      <c r="AI13115" s="9"/>
      <c r="AJ13115" s="9"/>
      <c r="AK13115" s="9"/>
      <c r="AL13115" s="9"/>
      <c r="AM13115" s="9"/>
      <c r="AN13115" s="9"/>
      <c r="AO13115" s="9"/>
      <c r="AP13115" s="9"/>
      <c r="AQ13115" s="9"/>
      <c r="AR13115" s="9"/>
      <c r="AS13115" s="10"/>
    </row>
    <row r="13116" spans="35:45" x14ac:dyDescent="0.3">
      <c r="AI13116" s="9"/>
      <c r="AJ13116" s="9"/>
      <c r="AK13116" s="9"/>
      <c r="AL13116" s="9"/>
      <c r="AM13116" s="9"/>
      <c r="AN13116" s="9"/>
      <c r="AO13116" s="9"/>
      <c r="AP13116" s="9"/>
      <c r="AQ13116" s="9"/>
      <c r="AR13116" s="9"/>
      <c r="AS13116" s="10"/>
    </row>
    <row r="13117" spans="35:45" x14ac:dyDescent="0.3">
      <c r="AI13117" s="9"/>
      <c r="AJ13117" s="9"/>
      <c r="AK13117" s="9"/>
      <c r="AL13117" s="9"/>
      <c r="AM13117" s="9"/>
      <c r="AN13117" s="9"/>
      <c r="AO13117" s="9"/>
      <c r="AP13117" s="9"/>
      <c r="AQ13117" s="9"/>
      <c r="AR13117" s="9"/>
      <c r="AS13117" s="10"/>
    </row>
    <row r="13118" spans="35:45" x14ac:dyDescent="0.3">
      <c r="AI13118" s="9"/>
      <c r="AJ13118" s="9"/>
      <c r="AK13118" s="9"/>
      <c r="AL13118" s="9"/>
      <c r="AM13118" s="9"/>
      <c r="AN13118" s="9"/>
      <c r="AO13118" s="9"/>
      <c r="AP13118" s="9"/>
      <c r="AQ13118" s="9"/>
      <c r="AR13118" s="9"/>
      <c r="AS13118" s="10"/>
    </row>
    <row r="13119" spans="35:45" x14ac:dyDescent="0.3">
      <c r="AI13119" s="9"/>
      <c r="AJ13119" s="9"/>
      <c r="AK13119" s="9"/>
      <c r="AL13119" s="9"/>
      <c r="AM13119" s="9"/>
      <c r="AN13119" s="9"/>
      <c r="AO13119" s="9"/>
      <c r="AP13119" s="9"/>
      <c r="AQ13119" s="9"/>
      <c r="AR13119" s="9"/>
      <c r="AS13119" s="10"/>
    </row>
    <row r="13120" spans="35:45" x14ac:dyDescent="0.3">
      <c r="AI13120" s="9"/>
      <c r="AJ13120" s="9"/>
      <c r="AK13120" s="9"/>
      <c r="AL13120" s="9"/>
      <c r="AM13120" s="9"/>
      <c r="AN13120" s="9"/>
      <c r="AO13120" s="9"/>
      <c r="AP13120" s="9"/>
      <c r="AQ13120" s="9"/>
      <c r="AR13120" s="9"/>
      <c r="AS13120" s="10"/>
    </row>
    <row r="13121" spans="35:45" x14ac:dyDescent="0.3">
      <c r="AI13121" s="9"/>
      <c r="AJ13121" s="9"/>
      <c r="AK13121" s="9"/>
      <c r="AL13121" s="9"/>
      <c r="AM13121" s="9"/>
      <c r="AN13121" s="9"/>
      <c r="AO13121" s="9"/>
      <c r="AP13121" s="9"/>
      <c r="AQ13121" s="9"/>
      <c r="AR13121" s="9"/>
      <c r="AS13121" s="10"/>
    </row>
    <row r="13122" spans="35:45" x14ac:dyDescent="0.3">
      <c r="AI13122" s="9"/>
      <c r="AJ13122" s="9"/>
      <c r="AK13122" s="9"/>
      <c r="AL13122" s="9"/>
      <c r="AM13122" s="9"/>
      <c r="AN13122" s="9"/>
      <c r="AO13122" s="9"/>
      <c r="AP13122" s="9"/>
      <c r="AQ13122" s="9"/>
      <c r="AR13122" s="9"/>
      <c r="AS13122" s="10"/>
    </row>
    <row r="13123" spans="35:45" x14ac:dyDescent="0.3">
      <c r="AI13123" s="9"/>
      <c r="AJ13123" s="9"/>
      <c r="AK13123" s="9"/>
      <c r="AL13123" s="9"/>
      <c r="AM13123" s="9"/>
      <c r="AN13123" s="9"/>
      <c r="AO13123" s="9"/>
      <c r="AP13123" s="9"/>
      <c r="AQ13123" s="9"/>
      <c r="AR13123" s="9"/>
      <c r="AS13123" s="10"/>
    </row>
    <row r="13124" spans="35:45" x14ac:dyDescent="0.3">
      <c r="AI13124" s="9"/>
      <c r="AJ13124" s="9"/>
      <c r="AK13124" s="9"/>
      <c r="AL13124" s="9"/>
      <c r="AM13124" s="9"/>
      <c r="AN13124" s="9"/>
      <c r="AO13124" s="9"/>
      <c r="AP13124" s="9"/>
      <c r="AQ13124" s="9"/>
      <c r="AR13124" s="9"/>
      <c r="AS13124" s="10"/>
    </row>
    <row r="13125" spans="35:45" x14ac:dyDescent="0.3">
      <c r="AI13125" s="9"/>
      <c r="AJ13125" s="9"/>
      <c r="AK13125" s="9"/>
      <c r="AL13125" s="9"/>
      <c r="AM13125" s="9"/>
      <c r="AN13125" s="9"/>
      <c r="AO13125" s="9"/>
      <c r="AP13125" s="9"/>
      <c r="AQ13125" s="9"/>
      <c r="AR13125" s="9"/>
      <c r="AS13125" s="10"/>
    </row>
    <row r="13126" spans="35:45" x14ac:dyDescent="0.3">
      <c r="AI13126" s="9"/>
      <c r="AJ13126" s="9"/>
      <c r="AK13126" s="9"/>
      <c r="AL13126" s="9"/>
      <c r="AM13126" s="9"/>
      <c r="AN13126" s="9"/>
      <c r="AO13126" s="9"/>
      <c r="AP13126" s="9"/>
      <c r="AQ13126" s="9"/>
      <c r="AR13126" s="9"/>
      <c r="AS13126" s="10"/>
    </row>
    <row r="13127" spans="35:45" x14ac:dyDescent="0.3">
      <c r="AI13127" s="9"/>
      <c r="AJ13127" s="9"/>
      <c r="AK13127" s="9"/>
      <c r="AL13127" s="9"/>
      <c r="AM13127" s="9"/>
      <c r="AN13127" s="9"/>
      <c r="AO13127" s="9"/>
      <c r="AP13127" s="9"/>
      <c r="AQ13127" s="9"/>
      <c r="AR13127" s="9"/>
      <c r="AS13127" s="10"/>
    </row>
    <row r="13128" spans="35:45" x14ac:dyDescent="0.3">
      <c r="AI13128" s="9"/>
      <c r="AJ13128" s="9"/>
      <c r="AK13128" s="9"/>
      <c r="AL13128" s="9"/>
      <c r="AM13128" s="9"/>
      <c r="AN13128" s="9"/>
      <c r="AO13128" s="9"/>
      <c r="AP13128" s="9"/>
      <c r="AQ13128" s="9"/>
      <c r="AR13128" s="9"/>
      <c r="AS13128" s="10"/>
    </row>
    <row r="13129" spans="35:45" x14ac:dyDescent="0.3">
      <c r="AI13129" s="9"/>
      <c r="AJ13129" s="9"/>
      <c r="AK13129" s="9"/>
      <c r="AL13129" s="9"/>
      <c r="AM13129" s="9"/>
      <c r="AN13129" s="9"/>
      <c r="AO13129" s="9"/>
      <c r="AP13129" s="9"/>
      <c r="AQ13129" s="9"/>
      <c r="AR13129" s="9"/>
      <c r="AS13129" s="10"/>
    </row>
    <row r="13130" spans="35:45" x14ac:dyDescent="0.3">
      <c r="AI13130" s="9"/>
      <c r="AJ13130" s="9"/>
      <c r="AK13130" s="9"/>
      <c r="AL13130" s="9"/>
      <c r="AM13130" s="9"/>
      <c r="AN13130" s="9"/>
      <c r="AO13130" s="9"/>
      <c r="AP13130" s="9"/>
      <c r="AQ13130" s="9"/>
      <c r="AR13130" s="9"/>
      <c r="AS13130" s="10"/>
    </row>
    <row r="13131" spans="35:45" x14ac:dyDescent="0.3">
      <c r="AI13131" s="9"/>
      <c r="AJ13131" s="9"/>
      <c r="AK13131" s="9"/>
      <c r="AL13131" s="9"/>
      <c r="AM13131" s="9"/>
      <c r="AN13131" s="9"/>
      <c r="AO13131" s="9"/>
      <c r="AP13131" s="9"/>
      <c r="AQ13131" s="9"/>
      <c r="AR13131" s="9"/>
      <c r="AS13131" s="10"/>
    </row>
    <row r="13132" spans="35:45" x14ac:dyDescent="0.3">
      <c r="AI13132" s="9"/>
      <c r="AJ13132" s="9"/>
      <c r="AK13132" s="9"/>
      <c r="AL13132" s="9"/>
      <c r="AM13132" s="9"/>
      <c r="AN13132" s="9"/>
      <c r="AO13132" s="9"/>
      <c r="AP13132" s="9"/>
      <c r="AQ13132" s="9"/>
      <c r="AR13132" s="9"/>
      <c r="AS13132" s="10"/>
    </row>
    <row r="13133" spans="35:45" x14ac:dyDescent="0.3">
      <c r="AI13133" s="9"/>
      <c r="AJ13133" s="9"/>
      <c r="AK13133" s="9"/>
      <c r="AL13133" s="9"/>
      <c r="AM13133" s="9"/>
      <c r="AN13133" s="9"/>
      <c r="AO13133" s="9"/>
      <c r="AP13133" s="9"/>
      <c r="AQ13133" s="9"/>
      <c r="AR13133" s="9"/>
      <c r="AS13133" s="10"/>
    </row>
    <row r="13134" spans="35:45" x14ac:dyDescent="0.3">
      <c r="AI13134" s="9"/>
      <c r="AJ13134" s="9"/>
      <c r="AK13134" s="9"/>
      <c r="AL13134" s="9"/>
      <c r="AM13134" s="9"/>
      <c r="AN13134" s="9"/>
      <c r="AO13134" s="9"/>
      <c r="AP13134" s="9"/>
      <c r="AQ13134" s="9"/>
      <c r="AR13134" s="9"/>
      <c r="AS13134" s="10"/>
    </row>
    <row r="13135" spans="35:45" x14ac:dyDescent="0.3">
      <c r="AI13135" s="9"/>
      <c r="AJ13135" s="9"/>
      <c r="AK13135" s="9"/>
      <c r="AL13135" s="9"/>
      <c r="AM13135" s="9"/>
      <c r="AN13135" s="9"/>
      <c r="AO13135" s="9"/>
      <c r="AP13135" s="9"/>
      <c r="AQ13135" s="9"/>
      <c r="AR13135" s="9"/>
      <c r="AS13135" s="10"/>
    </row>
    <row r="13136" spans="35:45" x14ac:dyDescent="0.3">
      <c r="AI13136" s="9"/>
      <c r="AJ13136" s="9"/>
      <c r="AK13136" s="9"/>
      <c r="AL13136" s="9"/>
      <c r="AM13136" s="9"/>
      <c r="AN13136" s="9"/>
      <c r="AO13136" s="9"/>
      <c r="AP13136" s="9"/>
      <c r="AQ13136" s="9"/>
      <c r="AR13136" s="9"/>
      <c r="AS13136" s="10"/>
    </row>
    <row r="13137" spans="35:45" x14ac:dyDescent="0.3">
      <c r="AI13137" s="9"/>
      <c r="AJ13137" s="9"/>
      <c r="AK13137" s="9"/>
      <c r="AL13137" s="9"/>
      <c r="AM13137" s="9"/>
      <c r="AN13137" s="9"/>
      <c r="AO13137" s="9"/>
      <c r="AP13137" s="9"/>
      <c r="AQ13137" s="9"/>
      <c r="AR13137" s="9"/>
      <c r="AS13137" s="10"/>
    </row>
    <row r="13138" spans="35:45" x14ac:dyDescent="0.3">
      <c r="AI13138" s="9"/>
      <c r="AJ13138" s="9"/>
      <c r="AK13138" s="9"/>
      <c r="AL13138" s="9"/>
      <c r="AM13138" s="9"/>
      <c r="AN13138" s="9"/>
      <c r="AO13138" s="9"/>
      <c r="AP13138" s="9"/>
      <c r="AQ13138" s="9"/>
      <c r="AR13138" s="9"/>
      <c r="AS13138" s="10"/>
    </row>
    <row r="13139" spans="35:45" x14ac:dyDescent="0.3">
      <c r="AI13139" s="9"/>
      <c r="AJ13139" s="9"/>
      <c r="AK13139" s="9"/>
      <c r="AL13139" s="9"/>
      <c r="AM13139" s="9"/>
      <c r="AN13139" s="9"/>
      <c r="AO13139" s="9"/>
      <c r="AP13139" s="9"/>
      <c r="AQ13139" s="9"/>
      <c r="AR13139" s="9"/>
      <c r="AS13139" s="10"/>
    </row>
    <row r="13140" spans="35:45" x14ac:dyDescent="0.3">
      <c r="AI13140" s="9"/>
      <c r="AJ13140" s="9"/>
      <c r="AK13140" s="9"/>
      <c r="AL13140" s="9"/>
      <c r="AM13140" s="9"/>
      <c r="AN13140" s="9"/>
      <c r="AO13140" s="9"/>
      <c r="AP13140" s="9"/>
      <c r="AQ13140" s="9"/>
      <c r="AR13140" s="9"/>
      <c r="AS13140" s="10"/>
    </row>
    <row r="13141" spans="35:45" x14ac:dyDescent="0.3">
      <c r="AI13141" s="9"/>
      <c r="AJ13141" s="9"/>
      <c r="AK13141" s="9"/>
      <c r="AL13141" s="9"/>
      <c r="AM13141" s="9"/>
      <c r="AN13141" s="9"/>
      <c r="AO13141" s="9"/>
      <c r="AP13141" s="9"/>
      <c r="AQ13141" s="9"/>
      <c r="AR13141" s="9"/>
      <c r="AS13141" s="10"/>
    </row>
    <row r="13142" spans="35:45" x14ac:dyDescent="0.3">
      <c r="AI13142" s="9"/>
      <c r="AJ13142" s="9"/>
      <c r="AK13142" s="9"/>
      <c r="AL13142" s="9"/>
      <c r="AM13142" s="9"/>
      <c r="AN13142" s="9"/>
      <c r="AO13142" s="9"/>
      <c r="AP13142" s="9"/>
      <c r="AQ13142" s="9"/>
      <c r="AR13142" s="9"/>
      <c r="AS13142" s="10"/>
    </row>
    <row r="13143" spans="35:45" x14ac:dyDescent="0.3">
      <c r="AI13143" s="9"/>
      <c r="AJ13143" s="9"/>
      <c r="AK13143" s="9"/>
      <c r="AL13143" s="9"/>
      <c r="AM13143" s="9"/>
      <c r="AN13143" s="9"/>
      <c r="AO13143" s="9"/>
      <c r="AP13143" s="9"/>
      <c r="AQ13143" s="9"/>
      <c r="AR13143" s="9"/>
      <c r="AS13143" s="10"/>
    </row>
    <row r="13144" spans="35:45" x14ac:dyDescent="0.3">
      <c r="AI13144" s="9"/>
      <c r="AJ13144" s="9"/>
      <c r="AK13144" s="9"/>
      <c r="AL13144" s="9"/>
      <c r="AM13144" s="9"/>
      <c r="AN13144" s="9"/>
      <c r="AO13144" s="9"/>
      <c r="AP13144" s="9"/>
      <c r="AQ13144" s="9"/>
      <c r="AR13144" s="9"/>
      <c r="AS13144" s="10"/>
    </row>
    <row r="13145" spans="35:45" x14ac:dyDescent="0.3">
      <c r="AI13145" s="9"/>
      <c r="AJ13145" s="9"/>
      <c r="AK13145" s="9"/>
      <c r="AL13145" s="9"/>
      <c r="AM13145" s="9"/>
      <c r="AN13145" s="9"/>
      <c r="AO13145" s="9"/>
      <c r="AP13145" s="9"/>
      <c r="AQ13145" s="9"/>
      <c r="AR13145" s="9"/>
      <c r="AS13145" s="10"/>
    </row>
    <row r="13146" spans="35:45" x14ac:dyDescent="0.3">
      <c r="AI13146" s="9"/>
      <c r="AJ13146" s="9"/>
      <c r="AK13146" s="9"/>
      <c r="AL13146" s="9"/>
      <c r="AM13146" s="9"/>
      <c r="AN13146" s="9"/>
      <c r="AO13146" s="9"/>
      <c r="AP13146" s="9"/>
      <c r="AQ13146" s="9"/>
      <c r="AR13146" s="9"/>
      <c r="AS13146" s="10"/>
    </row>
    <row r="13147" spans="35:45" x14ac:dyDescent="0.3">
      <c r="AI13147" s="9"/>
      <c r="AJ13147" s="9"/>
      <c r="AK13147" s="9"/>
      <c r="AL13147" s="9"/>
      <c r="AM13147" s="9"/>
      <c r="AN13147" s="9"/>
      <c r="AO13147" s="9"/>
      <c r="AP13147" s="9"/>
      <c r="AQ13147" s="9"/>
      <c r="AR13147" s="9"/>
      <c r="AS13147" s="10"/>
    </row>
    <row r="13148" spans="35:45" x14ac:dyDescent="0.3">
      <c r="AI13148" s="9"/>
      <c r="AJ13148" s="9"/>
      <c r="AK13148" s="9"/>
      <c r="AL13148" s="9"/>
      <c r="AM13148" s="9"/>
      <c r="AN13148" s="9"/>
      <c r="AO13148" s="9"/>
      <c r="AP13148" s="9"/>
      <c r="AQ13148" s="9"/>
      <c r="AR13148" s="9"/>
      <c r="AS13148" s="10"/>
    </row>
    <row r="13149" spans="35:45" x14ac:dyDescent="0.3">
      <c r="AI13149" s="9"/>
      <c r="AJ13149" s="9"/>
      <c r="AK13149" s="9"/>
      <c r="AL13149" s="9"/>
      <c r="AM13149" s="9"/>
      <c r="AN13149" s="9"/>
      <c r="AO13149" s="9"/>
      <c r="AP13149" s="9"/>
      <c r="AQ13149" s="9"/>
      <c r="AR13149" s="9"/>
      <c r="AS13149" s="10"/>
    </row>
    <row r="13150" spans="35:45" x14ac:dyDescent="0.3">
      <c r="AI13150" s="9"/>
      <c r="AJ13150" s="9"/>
      <c r="AK13150" s="9"/>
      <c r="AL13150" s="9"/>
      <c r="AM13150" s="9"/>
      <c r="AN13150" s="9"/>
      <c r="AO13150" s="9"/>
      <c r="AP13150" s="9"/>
      <c r="AQ13150" s="9"/>
      <c r="AR13150" s="9"/>
      <c r="AS13150" s="10"/>
    </row>
    <row r="13151" spans="35:45" x14ac:dyDescent="0.3">
      <c r="AI13151" s="9"/>
      <c r="AJ13151" s="9"/>
      <c r="AK13151" s="9"/>
      <c r="AL13151" s="9"/>
      <c r="AM13151" s="9"/>
      <c r="AN13151" s="9"/>
      <c r="AO13151" s="9"/>
      <c r="AP13151" s="9"/>
      <c r="AQ13151" s="9"/>
      <c r="AR13151" s="9"/>
      <c r="AS13151" s="10"/>
    </row>
    <row r="13152" spans="35:45" x14ac:dyDescent="0.3">
      <c r="AI13152" s="9"/>
      <c r="AJ13152" s="9"/>
      <c r="AK13152" s="9"/>
      <c r="AL13152" s="9"/>
      <c r="AM13152" s="9"/>
      <c r="AN13152" s="9"/>
      <c r="AO13152" s="9"/>
      <c r="AP13152" s="9"/>
      <c r="AQ13152" s="9"/>
      <c r="AR13152" s="9"/>
      <c r="AS13152" s="10"/>
    </row>
    <row r="13153" spans="35:45" x14ac:dyDescent="0.3">
      <c r="AI13153" s="9"/>
      <c r="AJ13153" s="9"/>
      <c r="AK13153" s="9"/>
      <c r="AL13153" s="9"/>
      <c r="AM13153" s="9"/>
      <c r="AN13153" s="9"/>
      <c r="AO13153" s="9"/>
      <c r="AP13153" s="9"/>
      <c r="AQ13153" s="9"/>
      <c r="AR13153" s="9"/>
      <c r="AS13153" s="10"/>
    </row>
    <row r="13154" spans="35:45" x14ac:dyDescent="0.3">
      <c r="AI13154" s="9"/>
      <c r="AJ13154" s="9"/>
      <c r="AK13154" s="9"/>
      <c r="AL13154" s="9"/>
      <c r="AM13154" s="9"/>
      <c r="AN13154" s="9"/>
      <c r="AO13154" s="9"/>
      <c r="AP13154" s="9"/>
      <c r="AQ13154" s="9"/>
      <c r="AR13154" s="9"/>
      <c r="AS13154" s="10"/>
    </row>
    <row r="13155" spans="35:45" x14ac:dyDescent="0.3">
      <c r="AI13155" s="9"/>
      <c r="AJ13155" s="9"/>
      <c r="AK13155" s="9"/>
      <c r="AL13155" s="9"/>
      <c r="AM13155" s="9"/>
      <c r="AN13155" s="9"/>
      <c r="AO13155" s="9"/>
      <c r="AP13155" s="9"/>
      <c r="AQ13155" s="9"/>
      <c r="AR13155" s="9"/>
      <c r="AS13155" s="10"/>
    </row>
    <row r="13156" spans="35:45" x14ac:dyDescent="0.3">
      <c r="AI13156" s="9"/>
      <c r="AJ13156" s="9"/>
      <c r="AK13156" s="9"/>
      <c r="AL13156" s="9"/>
      <c r="AM13156" s="9"/>
      <c r="AN13156" s="9"/>
      <c r="AO13156" s="9"/>
      <c r="AP13156" s="9"/>
      <c r="AQ13156" s="9"/>
      <c r="AR13156" s="9"/>
      <c r="AS13156" s="10"/>
    </row>
    <row r="13157" spans="35:45" x14ac:dyDescent="0.3">
      <c r="AI13157" s="9"/>
      <c r="AJ13157" s="9"/>
      <c r="AK13157" s="9"/>
      <c r="AL13157" s="9"/>
      <c r="AM13157" s="9"/>
      <c r="AN13157" s="9"/>
      <c r="AO13157" s="9"/>
      <c r="AP13157" s="9"/>
      <c r="AQ13157" s="9"/>
      <c r="AR13157" s="9"/>
      <c r="AS13157" s="10"/>
    </row>
    <row r="13158" spans="35:45" x14ac:dyDescent="0.3">
      <c r="AI13158" s="9"/>
      <c r="AJ13158" s="9"/>
      <c r="AK13158" s="9"/>
      <c r="AL13158" s="9"/>
      <c r="AM13158" s="9"/>
      <c r="AN13158" s="9"/>
      <c r="AO13158" s="9"/>
      <c r="AP13158" s="9"/>
      <c r="AQ13158" s="9"/>
      <c r="AR13158" s="9"/>
      <c r="AS13158" s="10"/>
    </row>
    <row r="13159" spans="35:45" x14ac:dyDescent="0.3">
      <c r="AI13159" s="9"/>
      <c r="AJ13159" s="9"/>
      <c r="AK13159" s="9"/>
      <c r="AL13159" s="9"/>
      <c r="AM13159" s="9"/>
      <c r="AN13159" s="9"/>
      <c r="AO13159" s="9"/>
      <c r="AP13159" s="9"/>
      <c r="AQ13159" s="9"/>
      <c r="AR13159" s="9"/>
      <c r="AS13159" s="10"/>
    </row>
    <row r="13160" spans="35:45" x14ac:dyDescent="0.3">
      <c r="AI13160" s="9"/>
      <c r="AJ13160" s="9"/>
      <c r="AK13160" s="9"/>
      <c r="AL13160" s="9"/>
      <c r="AM13160" s="9"/>
      <c r="AN13160" s="9"/>
      <c r="AO13160" s="9"/>
      <c r="AP13160" s="9"/>
      <c r="AQ13160" s="9"/>
      <c r="AR13160" s="9"/>
      <c r="AS13160" s="10"/>
    </row>
    <row r="13161" spans="35:45" x14ac:dyDescent="0.3">
      <c r="AI13161" s="9"/>
      <c r="AJ13161" s="9"/>
      <c r="AK13161" s="9"/>
      <c r="AL13161" s="9"/>
      <c r="AM13161" s="9"/>
      <c r="AN13161" s="9"/>
      <c r="AO13161" s="9"/>
      <c r="AP13161" s="9"/>
      <c r="AQ13161" s="9"/>
      <c r="AR13161" s="9"/>
      <c r="AS13161" s="10"/>
    </row>
    <row r="13162" spans="35:45" x14ac:dyDescent="0.3">
      <c r="AI13162" s="9"/>
      <c r="AJ13162" s="9"/>
      <c r="AK13162" s="9"/>
      <c r="AL13162" s="9"/>
      <c r="AM13162" s="9"/>
      <c r="AN13162" s="9"/>
      <c r="AO13162" s="9"/>
      <c r="AP13162" s="9"/>
      <c r="AQ13162" s="9"/>
      <c r="AR13162" s="9"/>
      <c r="AS13162" s="10"/>
    </row>
    <row r="13163" spans="35:45" x14ac:dyDescent="0.3">
      <c r="AI13163" s="9"/>
      <c r="AJ13163" s="9"/>
      <c r="AK13163" s="9"/>
      <c r="AL13163" s="9"/>
      <c r="AM13163" s="9"/>
      <c r="AN13163" s="9"/>
      <c r="AO13163" s="9"/>
      <c r="AP13163" s="9"/>
      <c r="AQ13163" s="9"/>
      <c r="AR13163" s="9"/>
      <c r="AS13163" s="10"/>
    </row>
    <row r="13164" spans="35:45" x14ac:dyDescent="0.3">
      <c r="AI13164" s="9"/>
      <c r="AJ13164" s="9"/>
      <c r="AK13164" s="9"/>
      <c r="AL13164" s="9"/>
      <c r="AM13164" s="9"/>
      <c r="AN13164" s="9"/>
      <c r="AO13164" s="9"/>
      <c r="AP13164" s="9"/>
      <c r="AQ13164" s="9"/>
      <c r="AR13164" s="9"/>
      <c r="AS13164" s="10"/>
    </row>
    <row r="13165" spans="35:45" x14ac:dyDescent="0.3">
      <c r="AI13165" s="9"/>
      <c r="AJ13165" s="9"/>
      <c r="AK13165" s="9"/>
      <c r="AL13165" s="9"/>
      <c r="AM13165" s="9"/>
      <c r="AN13165" s="9"/>
      <c r="AO13165" s="9"/>
      <c r="AP13165" s="9"/>
      <c r="AQ13165" s="9"/>
      <c r="AR13165" s="9"/>
      <c r="AS13165" s="10"/>
    </row>
    <row r="13166" spans="35:45" x14ac:dyDescent="0.3">
      <c r="AI13166" s="9"/>
      <c r="AJ13166" s="9"/>
      <c r="AK13166" s="9"/>
      <c r="AL13166" s="9"/>
      <c r="AM13166" s="9"/>
      <c r="AN13166" s="9"/>
      <c r="AO13166" s="9"/>
      <c r="AP13166" s="9"/>
      <c r="AQ13166" s="9"/>
      <c r="AR13166" s="9"/>
      <c r="AS13166" s="10"/>
    </row>
    <row r="13167" spans="35:45" x14ac:dyDescent="0.3">
      <c r="AI13167" s="9"/>
      <c r="AJ13167" s="9"/>
      <c r="AK13167" s="9"/>
      <c r="AL13167" s="9"/>
      <c r="AM13167" s="9"/>
      <c r="AN13167" s="9"/>
      <c r="AO13167" s="9"/>
      <c r="AP13167" s="9"/>
      <c r="AQ13167" s="9"/>
      <c r="AR13167" s="9"/>
      <c r="AS13167" s="10"/>
    </row>
    <row r="13168" spans="35:45" x14ac:dyDescent="0.3">
      <c r="AI13168" s="9"/>
      <c r="AJ13168" s="9"/>
      <c r="AK13168" s="9"/>
      <c r="AL13168" s="9"/>
      <c r="AM13168" s="9"/>
      <c r="AN13168" s="9"/>
      <c r="AO13168" s="9"/>
      <c r="AP13168" s="9"/>
      <c r="AQ13168" s="9"/>
      <c r="AR13168" s="9"/>
      <c r="AS13168" s="10"/>
    </row>
    <row r="13169" spans="35:45" x14ac:dyDescent="0.3">
      <c r="AI13169" s="9"/>
      <c r="AJ13169" s="9"/>
      <c r="AK13169" s="9"/>
      <c r="AL13169" s="9"/>
      <c r="AM13169" s="9"/>
      <c r="AN13169" s="9"/>
      <c r="AO13169" s="9"/>
      <c r="AP13169" s="9"/>
      <c r="AQ13169" s="9"/>
      <c r="AR13169" s="9"/>
      <c r="AS13169" s="10"/>
    </row>
    <row r="13170" spans="35:45" x14ac:dyDescent="0.3">
      <c r="AI13170" s="9"/>
      <c r="AJ13170" s="9"/>
      <c r="AK13170" s="9"/>
      <c r="AL13170" s="9"/>
      <c r="AM13170" s="9"/>
      <c r="AN13170" s="9"/>
      <c r="AO13170" s="9"/>
      <c r="AP13170" s="9"/>
      <c r="AQ13170" s="9"/>
      <c r="AR13170" s="9"/>
      <c r="AS13170" s="10"/>
    </row>
    <row r="13171" spans="35:45" x14ac:dyDescent="0.3">
      <c r="AI13171" s="9"/>
      <c r="AJ13171" s="9"/>
      <c r="AK13171" s="9"/>
      <c r="AL13171" s="9"/>
      <c r="AM13171" s="9"/>
      <c r="AN13171" s="9"/>
      <c r="AO13171" s="9"/>
      <c r="AP13171" s="9"/>
      <c r="AQ13171" s="9"/>
      <c r="AR13171" s="9"/>
      <c r="AS13171" s="10"/>
    </row>
    <row r="13172" spans="35:45" x14ac:dyDescent="0.3">
      <c r="AI13172" s="9"/>
      <c r="AJ13172" s="9"/>
      <c r="AK13172" s="9"/>
      <c r="AL13172" s="9"/>
      <c r="AM13172" s="9"/>
      <c r="AN13172" s="9"/>
      <c r="AO13172" s="9"/>
      <c r="AP13172" s="9"/>
      <c r="AQ13172" s="9"/>
      <c r="AR13172" s="9"/>
      <c r="AS13172" s="10"/>
    </row>
    <row r="13173" spans="35:45" x14ac:dyDescent="0.3">
      <c r="AI13173" s="9"/>
      <c r="AJ13173" s="9"/>
      <c r="AK13173" s="9"/>
      <c r="AL13173" s="9"/>
      <c r="AM13173" s="9"/>
      <c r="AN13173" s="9"/>
      <c r="AO13173" s="9"/>
      <c r="AP13173" s="9"/>
      <c r="AQ13173" s="9"/>
      <c r="AR13173" s="9"/>
      <c r="AS13173" s="10"/>
    </row>
    <row r="13174" spans="35:45" x14ac:dyDescent="0.3">
      <c r="AI13174" s="9"/>
      <c r="AJ13174" s="9"/>
      <c r="AK13174" s="9"/>
      <c r="AL13174" s="9"/>
      <c r="AM13174" s="9"/>
      <c r="AN13174" s="9"/>
      <c r="AO13174" s="9"/>
      <c r="AP13174" s="9"/>
      <c r="AQ13174" s="9"/>
      <c r="AR13174" s="9"/>
      <c r="AS13174" s="10"/>
    </row>
    <row r="13175" spans="35:45" x14ac:dyDescent="0.3">
      <c r="AI13175" s="9"/>
      <c r="AJ13175" s="9"/>
      <c r="AK13175" s="9"/>
      <c r="AL13175" s="9"/>
      <c r="AM13175" s="9"/>
      <c r="AN13175" s="9"/>
      <c r="AO13175" s="9"/>
      <c r="AP13175" s="9"/>
      <c r="AQ13175" s="9"/>
      <c r="AR13175" s="9"/>
      <c r="AS13175" s="10"/>
    </row>
    <row r="13176" spans="35:45" x14ac:dyDescent="0.3">
      <c r="AI13176" s="9"/>
      <c r="AJ13176" s="9"/>
      <c r="AK13176" s="9"/>
      <c r="AL13176" s="9"/>
      <c r="AM13176" s="9"/>
      <c r="AN13176" s="9"/>
      <c r="AO13176" s="9"/>
      <c r="AP13176" s="9"/>
      <c r="AQ13176" s="9"/>
      <c r="AR13176" s="9"/>
      <c r="AS13176" s="10"/>
    </row>
    <row r="13177" spans="35:45" x14ac:dyDescent="0.3">
      <c r="AI13177" s="9"/>
      <c r="AJ13177" s="9"/>
      <c r="AK13177" s="9"/>
      <c r="AL13177" s="9"/>
      <c r="AM13177" s="9"/>
      <c r="AN13177" s="9"/>
      <c r="AO13177" s="9"/>
      <c r="AP13177" s="9"/>
      <c r="AQ13177" s="9"/>
      <c r="AR13177" s="9"/>
      <c r="AS13177" s="10"/>
    </row>
    <row r="13178" spans="35:45" x14ac:dyDescent="0.3">
      <c r="AI13178" s="9"/>
      <c r="AJ13178" s="9"/>
      <c r="AK13178" s="9"/>
      <c r="AL13178" s="9"/>
      <c r="AM13178" s="9"/>
      <c r="AN13178" s="9"/>
      <c r="AO13178" s="9"/>
      <c r="AP13178" s="9"/>
      <c r="AQ13178" s="9"/>
      <c r="AR13178" s="9"/>
      <c r="AS13178" s="10"/>
    </row>
    <row r="13179" spans="35:45" x14ac:dyDescent="0.3">
      <c r="AI13179" s="9"/>
      <c r="AJ13179" s="9"/>
      <c r="AK13179" s="9"/>
      <c r="AL13179" s="9"/>
      <c r="AM13179" s="9"/>
      <c r="AN13179" s="9"/>
      <c r="AO13179" s="9"/>
      <c r="AP13179" s="9"/>
      <c r="AQ13179" s="9"/>
      <c r="AR13179" s="9"/>
      <c r="AS13179" s="10"/>
    </row>
    <row r="13180" spans="35:45" x14ac:dyDescent="0.3">
      <c r="AI13180" s="9"/>
      <c r="AJ13180" s="9"/>
      <c r="AK13180" s="9"/>
      <c r="AL13180" s="9"/>
      <c r="AM13180" s="9"/>
      <c r="AN13180" s="9"/>
      <c r="AO13180" s="9"/>
      <c r="AP13180" s="9"/>
      <c r="AQ13180" s="9"/>
      <c r="AR13180" s="9"/>
      <c r="AS13180" s="10"/>
    </row>
    <row r="13181" spans="35:45" x14ac:dyDescent="0.3">
      <c r="AI13181" s="9"/>
      <c r="AJ13181" s="9"/>
      <c r="AK13181" s="9"/>
      <c r="AL13181" s="9"/>
      <c r="AM13181" s="9"/>
      <c r="AN13181" s="9"/>
      <c r="AO13181" s="9"/>
      <c r="AP13181" s="9"/>
      <c r="AQ13181" s="9"/>
      <c r="AR13181" s="9"/>
      <c r="AS13181" s="10"/>
    </row>
    <row r="13182" spans="35:45" x14ac:dyDescent="0.3">
      <c r="AI13182" s="9"/>
      <c r="AJ13182" s="9"/>
      <c r="AK13182" s="9"/>
      <c r="AL13182" s="9"/>
      <c r="AM13182" s="9"/>
      <c r="AN13182" s="9"/>
      <c r="AO13182" s="9"/>
      <c r="AP13182" s="9"/>
      <c r="AQ13182" s="9"/>
      <c r="AR13182" s="9"/>
      <c r="AS13182" s="10"/>
    </row>
    <row r="13183" spans="35:45" x14ac:dyDescent="0.3">
      <c r="AI13183" s="9"/>
      <c r="AJ13183" s="9"/>
      <c r="AK13183" s="9"/>
      <c r="AL13183" s="9"/>
      <c r="AM13183" s="9"/>
      <c r="AN13183" s="9"/>
      <c r="AO13183" s="9"/>
      <c r="AP13183" s="9"/>
      <c r="AQ13183" s="9"/>
      <c r="AR13183" s="9"/>
      <c r="AS13183" s="10"/>
    </row>
    <row r="13184" spans="35:45" x14ac:dyDescent="0.3">
      <c r="AI13184" s="9"/>
      <c r="AJ13184" s="9"/>
      <c r="AK13184" s="9"/>
      <c r="AL13184" s="9"/>
      <c r="AM13184" s="9"/>
      <c r="AN13184" s="9"/>
      <c r="AO13184" s="9"/>
      <c r="AP13184" s="9"/>
      <c r="AQ13184" s="9"/>
      <c r="AR13184" s="9"/>
      <c r="AS13184" s="10"/>
    </row>
    <row r="13185" spans="35:45" x14ac:dyDescent="0.3">
      <c r="AI13185" s="9"/>
      <c r="AJ13185" s="9"/>
      <c r="AK13185" s="9"/>
      <c r="AL13185" s="9"/>
      <c r="AM13185" s="9"/>
      <c r="AN13185" s="9"/>
      <c r="AO13185" s="9"/>
      <c r="AP13185" s="9"/>
      <c r="AQ13185" s="9"/>
      <c r="AR13185" s="9"/>
      <c r="AS13185" s="10"/>
    </row>
    <row r="13186" spans="35:45" x14ac:dyDescent="0.3">
      <c r="AI13186" s="9"/>
      <c r="AJ13186" s="9"/>
      <c r="AK13186" s="9"/>
      <c r="AL13186" s="9"/>
      <c r="AM13186" s="9"/>
      <c r="AN13186" s="9"/>
      <c r="AO13186" s="9"/>
      <c r="AP13186" s="9"/>
      <c r="AQ13186" s="9"/>
      <c r="AR13186" s="9"/>
      <c r="AS13186" s="10"/>
    </row>
    <row r="13187" spans="35:45" x14ac:dyDescent="0.3">
      <c r="AI13187" s="9"/>
      <c r="AJ13187" s="9"/>
      <c r="AK13187" s="9"/>
      <c r="AL13187" s="9"/>
      <c r="AM13187" s="9"/>
      <c r="AN13187" s="9"/>
      <c r="AO13187" s="9"/>
      <c r="AP13187" s="9"/>
      <c r="AQ13187" s="9"/>
      <c r="AR13187" s="9"/>
      <c r="AS13187" s="10"/>
    </row>
    <row r="13188" spans="35:45" x14ac:dyDescent="0.3">
      <c r="AI13188" s="9"/>
      <c r="AJ13188" s="9"/>
      <c r="AK13188" s="9"/>
      <c r="AL13188" s="9"/>
      <c r="AM13188" s="9"/>
      <c r="AN13188" s="9"/>
      <c r="AO13188" s="9"/>
      <c r="AP13188" s="9"/>
      <c r="AQ13188" s="9"/>
      <c r="AR13188" s="9"/>
      <c r="AS13188" s="10"/>
    </row>
    <row r="13189" spans="35:45" x14ac:dyDescent="0.3">
      <c r="AI13189" s="9"/>
      <c r="AJ13189" s="9"/>
      <c r="AK13189" s="9"/>
      <c r="AL13189" s="9"/>
      <c r="AM13189" s="9"/>
      <c r="AN13189" s="9"/>
      <c r="AO13189" s="9"/>
      <c r="AP13189" s="9"/>
      <c r="AQ13189" s="9"/>
      <c r="AR13189" s="9"/>
      <c r="AS13189" s="10"/>
    </row>
    <row r="13190" spans="35:45" x14ac:dyDescent="0.3">
      <c r="AI13190" s="9"/>
      <c r="AJ13190" s="9"/>
      <c r="AK13190" s="9"/>
      <c r="AL13190" s="9"/>
      <c r="AM13190" s="9"/>
      <c r="AN13190" s="9"/>
      <c r="AO13190" s="9"/>
      <c r="AP13190" s="9"/>
      <c r="AQ13190" s="9"/>
      <c r="AR13190" s="9"/>
      <c r="AS13190" s="10"/>
    </row>
    <row r="13191" spans="35:45" x14ac:dyDescent="0.3">
      <c r="AI13191" s="9"/>
      <c r="AJ13191" s="9"/>
      <c r="AK13191" s="9"/>
      <c r="AL13191" s="9"/>
      <c r="AM13191" s="9"/>
      <c r="AN13191" s="9"/>
      <c r="AO13191" s="9"/>
      <c r="AP13191" s="9"/>
      <c r="AQ13191" s="9"/>
      <c r="AR13191" s="9"/>
      <c r="AS13191" s="10"/>
    </row>
    <row r="13192" spans="35:45" x14ac:dyDescent="0.3">
      <c r="AI13192" s="9"/>
      <c r="AJ13192" s="9"/>
      <c r="AK13192" s="9"/>
      <c r="AL13192" s="9"/>
      <c r="AM13192" s="9"/>
      <c r="AN13192" s="9"/>
      <c r="AO13192" s="9"/>
      <c r="AP13192" s="9"/>
      <c r="AQ13192" s="9"/>
      <c r="AR13192" s="9"/>
      <c r="AS13192" s="10"/>
    </row>
    <row r="13193" spans="35:45" x14ac:dyDescent="0.3">
      <c r="AI13193" s="9"/>
      <c r="AJ13193" s="9"/>
      <c r="AK13193" s="9"/>
      <c r="AL13193" s="9"/>
      <c r="AM13193" s="9"/>
      <c r="AN13193" s="9"/>
      <c r="AO13193" s="9"/>
      <c r="AP13193" s="9"/>
      <c r="AQ13193" s="9"/>
      <c r="AR13193" s="9"/>
      <c r="AS13193" s="10"/>
    </row>
    <row r="13194" spans="35:45" x14ac:dyDescent="0.3">
      <c r="AI13194" s="9"/>
      <c r="AJ13194" s="9"/>
      <c r="AK13194" s="9"/>
      <c r="AL13194" s="9"/>
      <c r="AM13194" s="9"/>
      <c r="AN13194" s="9"/>
      <c r="AO13194" s="9"/>
      <c r="AP13194" s="9"/>
      <c r="AQ13194" s="9"/>
      <c r="AR13194" s="9"/>
      <c r="AS13194" s="10"/>
    </row>
    <row r="13195" spans="35:45" x14ac:dyDescent="0.3">
      <c r="AI13195" s="9"/>
      <c r="AJ13195" s="9"/>
      <c r="AK13195" s="9"/>
      <c r="AL13195" s="9"/>
      <c r="AM13195" s="9"/>
      <c r="AN13195" s="9"/>
      <c r="AO13195" s="9"/>
      <c r="AP13195" s="9"/>
      <c r="AQ13195" s="9"/>
      <c r="AR13195" s="9"/>
      <c r="AS13195" s="10"/>
    </row>
    <row r="13196" spans="35:45" x14ac:dyDescent="0.3">
      <c r="AI13196" s="9"/>
      <c r="AJ13196" s="9"/>
      <c r="AK13196" s="9"/>
      <c r="AL13196" s="9"/>
      <c r="AM13196" s="9"/>
      <c r="AN13196" s="9"/>
      <c r="AO13196" s="9"/>
      <c r="AP13196" s="9"/>
      <c r="AQ13196" s="9"/>
      <c r="AR13196" s="9"/>
      <c r="AS13196" s="10"/>
    </row>
    <row r="13197" spans="35:45" x14ac:dyDescent="0.3">
      <c r="AI13197" s="9"/>
      <c r="AJ13197" s="9"/>
      <c r="AK13197" s="9"/>
      <c r="AL13197" s="9"/>
      <c r="AM13197" s="9"/>
      <c r="AN13197" s="9"/>
      <c r="AO13197" s="9"/>
      <c r="AP13197" s="9"/>
      <c r="AQ13197" s="9"/>
      <c r="AR13197" s="9"/>
      <c r="AS13197" s="10"/>
    </row>
    <row r="13198" spans="35:45" x14ac:dyDescent="0.3">
      <c r="AI13198" s="9"/>
      <c r="AJ13198" s="9"/>
      <c r="AK13198" s="9"/>
      <c r="AL13198" s="9"/>
      <c r="AM13198" s="9"/>
      <c r="AN13198" s="9"/>
      <c r="AO13198" s="9"/>
      <c r="AP13198" s="9"/>
      <c r="AQ13198" s="9"/>
      <c r="AR13198" s="9"/>
      <c r="AS13198" s="10"/>
    </row>
    <row r="13199" spans="35:45" x14ac:dyDescent="0.3">
      <c r="AI13199" s="9"/>
      <c r="AJ13199" s="9"/>
      <c r="AK13199" s="9"/>
      <c r="AL13199" s="9"/>
      <c r="AM13199" s="9"/>
      <c r="AN13199" s="9"/>
      <c r="AO13199" s="9"/>
      <c r="AP13199" s="9"/>
      <c r="AQ13199" s="9"/>
      <c r="AR13199" s="9"/>
      <c r="AS13199" s="10"/>
    </row>
    <row r="13200" spans="35:45" x14ac:dyDescent="0.3">
      <c r="AI13200" s="9"/>
      <c r="AJ13200" s="9"/>
      <c r="AK13200" s="9"/>
      <c r="AL13200" s="9"/>
      <c r="AM13200" s="9"/>
      <c r="AN13200" s="9"/>
      <c r="AO13200" s="9"/>
      <c r="AP13200" s="9"/>
      <c r="AQ13200" s="9"/>
      <c r="AR13200" s="9"/>
      <c r="AS13200" s="10"/>
    </row>
    <row r="13201" spans="35:45" x14ac:dyDescent="0.3">
      <c r="AI13201" s="9"/>
      <c r="AJ13201" s="9"/>
      <c r="AK13201" s="9"/>
      <c r="AL13201" s="9"/>
      <c r="AM13201" s="9"/>
      <c r="AN13201" s="9"/>
      <c r="AO13201" s="9"/>
      <c r="AP13201" s="9"/>
      <c r="AQ13201" s="9"/>
      <c r="AR13201" s="9"/>
      <c r="AS13201" s="10"/>
    </row>
    <row r="13202" spans="35:45" x14ac:dyDescent="0.3">
      <c r="AI13202" s="9"/>
      <c r="AJ13202" s="9"/>
      <c r="AK13202" s="9"/>
      <c r="AL13202" s="9"/>
      <c r="AM13202" s="9"/>
      <c r="AN13202" s="9"/>
      <c r="AO13202" s="9"/>
      <c r="AP13202" s="9"/>
      <c r="AQ13202" s="9"/>
      <c r="AR13202" s="9"/>
      <c r="AS13202" s="10"/>
    </row>
    <row r="13203" spans="35:45" x14ac:dyDescent="0.3">
      <c r="AI13203" s="9"/>
      <c r="AJ13203" s="9"/>
      <c r="AK13203" s="9"/>
      <c r="AL13203" s="9"/>
      <c r="AM13203" s="9"/>
      <c r="AN13203" s="9"/>
      <c r="AO13203" s="9"/>
      <c r="AP13203" s="9"/>
      <c r="AQ13203" s="9"/>
      <c r="AR13203" s="9"/>
      <c r="AS13203" s="10"/>
    </row>
    <row r="13204" spans="35:45" x14ac:dyDescent="0.3">
      <c r="AI13204" s="9"/>
      <c r="AJ13204" s="9"/>
      <c r="AK13204" s="9"/>
      <c r="AL13204" s="9"/>
      <c r="AM13204" s="9"/>
      <c r="AN13204" s="9"/>
      <c r="AO13204" s="9"/>
      <c r="AP13204" s="9"/>
      <c r="AQ13204" s="9"/>
      <c r="AR13204" s="9"/>
      <c r="AS13204" s="10"/>
    </row>
    <row r="13205" spans="35:45" x14ac:dyDescent="0.3">
      <c r="AI13205" s="9"/>
      <c r="AJ13205" s="9"/>
      <c r="AK13205" s="9"/>
      <c r="AL13205" s="9"/>
      <c r="AM13205" s="9"/>
      <c r="AN13205" s="9"/>
      <c r="AO13205" s="9"/>
      <c r="AP13205" s="9"/>
      <c r="AQ13205" s="9"/>
      <c r="AR13205" s="9"/>
      <c r="AS13205" s="10"/>
    </row>
    <row r="13206" spans="35:45" x14ac:dyDescent="0.3">
      <c r="AI13206" s="9"/>
      <c r="AJ13206" s="9"/>
      <c r="AK13206" s="9"/>
      <c r="AL13206" s="9"/>
      <c r="AM13206" s="9"/>
      <c r="AN13206" s="9"/>
      <c r="AO13206" s="9"/>
      <c r="AP13206" s="9"/>
      <c r="AQ13206" s="9"/>
      <c r="AR13206" s="9"/>
      <c r="AS13206" s="10"/>
    </row>
    <row r="13207" spans="35:45" x14ac:dyDescent="0.3">
      <c r="AI13207" s="9"/>
      <c r="AJ13207" s="9"/>
      <c r="AK13207" s="9"/>
      <c r="AL13207" s="9"/>
      <c r="AM13207" s="9"/>
      <c r="AN13207" s="9"/>
      <c r="AO13207" s="9"/>
      <c r="AP13207" s="9"/>
      <c r="AQ13207" s="9"/>
      <c r="AR13207" s="9"/>
      <c r="AS13207" s="10"/>
    </row>
    <row r="13208" spans="35:45" x14ac:dyDescent="0.3">
      <c r="AI13208" s="9"/>
      <c r="AJ13208" s="9"/>
      <c r="AK13208" s="9"/>
      <c r="AL13208" s="9"/>
      <c r="AM13208" s="9"/>
      <c r="AN13208" s="9"/>
      <c r="AO13208" s="9"/>
      <c r="AP13208" s="9"/>
      <c r="AQ13208" s="9"/>
      <c r="AR13208" s="9"/>
      <c r="AS13208" s="10"/>
    </row>
    <row r="13209" spans="35:45" x14ac:dyDescent="0.3">
      <c r="AI13209" s="9"/>
      <c r="AJ13209" s="9"/>
      <c r="AK13209" s="9"/>
      <c r="AL13209" s="9"/>
      <c r="AM13209" s="9"/>
      <c r="AN13209" s="9"/>
      <c r="AO13209" s="9"/>
      <c r="AP13209" s="9"/>
      <c r="AQ13209" s="9"/>
      <c r="AR13209" s="9"/>
      <c r="AS13209" s="10"/>
    </row>
    <row r="13210" spans="35:45" x14ac:dyDescent="0.3">
      <c r="AI13210" s="9"/>
      <c r="AJ13210" s="9"/>
      <c r="AK13210" s="9"/>
      <c r="AL13210" s="9"/>
      <c r="AM13210" s="9"/>
      <c r="AN13210" s="9"/>
      <c r="AO13210" s="9"/>
      <c r="AP13210" s="9"/>
      <c r="AQ13210" s="9"/>
      <c r="AR13210" s="9"/>
      <c r="AS13210" s="10"/>
    </row>
    <row r="13211" spans="35:45" x14ac:dyDescent="0.3">
      <c r="AI13211" s="9"/>
      <c r="AJ13211" s="9"/>
      <c r="AK13211" s="9"/>
      <c r="AL13211" s="9"/>
      <c r="AM13211" s="9"/>
      <c r="AN13211" s="9"/>
      <c r="AO13211" s="9"/>
      <c r="AP13211" s="9"/>
      <c r="AQ13211" s="9"/>
      <c r="AR13211" s="9"/>
      <c r="AS13211" s="10"/>
    </row>
    <row r="13212" spans="35:45" x14ac:dyDescent="0.3">
      <c r="AI13212" s="9"/>
      <c r="AJ13212" s="9"/>
      <c r="AK13212" s="9"/>
      <c r="AL13212" s="9"/>
      <c r="AM13212" s="9"/>
      <c r="AN13212" s="9"/>
      <c r="AO13212" s="9"/>
      <c r="AP13212" s="9"/>
      <c r="AQ13212" s="9"/>
      <c r="AR13212" s="9"/>
      <c r="AS13212" s="10"/>
    </row>
    <row r="13213" spans="35:45" x14ac:dyDescent="0.3">
      <c r="AI13213" s="9"/>
      <c r="AJ13213" s="9"/>
      <c r="AK13213" s="9"/>
      <c r="AL13213" s="9"/>
      <c r="AM13213" s="9"/>
      <c r="AN13213" s="9"/>
      <c r="AO13213" s="9"/>
      <c r="AP13213" s="9"/>
      <c r="AQ13213" s="9"/>
      <c r="AR13213" s="9"/>
      <c r="AS13213" s="10"/>
    </row>
    <row r="13214" spans="35:45" x14ac:dyDescent="0.3">
      <c r="AI13214" s="9"/>
      <c r="AJ13214" s="9"/>
      <c r="AK13214" s="9"/>
      <c r="AL13214" s="9"/>
      <c r="AM13214" s="9"/>
      <c r="AN13214" s="9"/>
      <c r="AO13214" s="9"/>
      <c r="AP13214" s="9"/>
      <c r="AQ13214" s="9"/>
      <c r="AR13214" s="9"/>
      <c r="AS13214" s="10"/>
    </row>
    <row r="13215" spans="35:45" x14ac:dyDescent="0.3">
      <c r="AI13215" s="9"/>
      <c r="AJ13215" s="9"/>
      <c r="AK13215" s="9"/>
      <c r="AL13215" s="9"/>
      <c r="AM13215" s="9"/>
      <c r="AN13215" s="9"/>
      <c r="AO13215" s="9"/>
      <c r="AP13215" s="9"/>
      <c r="AQ13215" s="9"/>
      <c r="AR13215" s="9"/>
      <c r="AS13215" s="10"/>
    </row>
    <row r="13216" spans="35:45" x14ac:dyDescent="0.3">
      <c r="AI13216" s="9"/>
      <c r="AJ13216" s="9"/>
      <c r="AK13216" s="9"/>
      <c r="AL13216" s="9"/>
      <c r="AM13216" s="9"/>
      <c r="AN13216" s="9"/>
      <c r="AO13216" s="9"/>
      <c r="AP13216" s="9"/>
      <c r="AQ13216" s="9"/>
      <c r="AR13216" s="9"/>
      <c r="AS13216" s="10"/>
    </row>
    <row r="13217" spans="35:45" x14ac:dyDescent="0.3">
      <c r="AI13217" s="9"/>
      <c r="AJ13217" s="9"/>
      <c r="AK13217" s="9"/>
      <c r="AL13217" s="9"/>
      <c r="AM13217" s="9"/>
      <c r="AN13217" s="9"/>
      <c r="AO13217" s="9"/>
      <c r="AP13217" s="9"/>
      <c r="AQ13217" s="9"/>
      <c r="AR13217" s="9"/>
      <c r="AS13217" s="10"/>
    </row>
    <row r="13218" spans="35:45" x14ac:dyDescent="0.3">
      <c r="AI13218" s="9"/>
      <c r="AJ13218" s="9"/>
      <c r="AK13218" s="9"/>
      <c r="AL13218" s="9"/>
      <c r="AM13218" s="9"/>
      <c r="AN13218" s="9"/>
      <c r="AO13218" s="9"/>
      <c r="AP13218" s="9"/>
      <c r="AQ13218" s="9"/>
      <c r="AR13218" s="9"/>
      <c r="AS13218" s="10"/>
    </row>
    <row r="13219" spans="35:45" x14ac:dyDescent="0.3">
      <c r="AI13219" s="9"/>
      <c r="AJ13219" s="9"/>
      <c r="AK13219" s="9"/>
      <c r="AL13219" s="9"/>
      <c r="AM13219" s="9"/>
      <c r="AN13219" s="9"/>
      <c r="AO13219" s="9"/>
      <c r="AP13219" s="9"/>
      <c r="AQ13219" s="9"/>
      <c r="AR13219" s="9"/>
      <c r="AS13219" s="10"/>
    </row>
    <row r="13220" spans="35:45" x14ac:dyDescent="0.3">
      <c r="AI13220" s="9"/>
      <c r="AJ13220" s="9"/>
      <c r="AK13220" s="9"/>
      <c r="AL13220" s="9"/>
      <c r="AM13220" s="9"/>
      <c r="AN13220" s="9"/>
      <c r="AO13220" s="9"/>
      <c r="AP13220" s="9"/>
      <c r="AQ13220" s="9"/>
      <c r="AR13220" s="9"/>
      <c r="AS13220" s="10"/>
    </row>
    <row r="13221" spans="35:45" x14ac:dyDescent="0.3">
      <c r="AI13221" s="9"/>
      <c r="AJ13221" s="9"/>
      <c r="AK13221" s="9"/>
      <c r="AL13221" s="9"/>
      <c r="AM13221" s="9"/>
      <c r="AN13221" s="9"/>
      <c r="AO13221" s="9"/>
      <c r="AP13221" s="9"/>
      <c r="AQ13221" s="9"/>
      <c r="AR13221" s="9"/>
      <c r="AS13221" s="10"/>
    </row>
    <row r="13222" spans="35:45" x14ac:dyDescent="0.3">
      <c r="AI13222" s="9"/>
      <c r="AJ13222" s="9"/>
      <c r="AK13222" s="9"/>
      <c r="AL13222" s="9"/>
      <c r="AM13222" s="9"/>
      <c r="AN13222" s="9"/>
      <c r="AO13222" s="9"/>
      <c r="AP13222" s="9"/>
      <c r="AQ13222" s="9"/>
      <c r="AR13222" s="9"/>
      <c r="AS13222" s="10"/>
    </row>
    <row r="13223" spans="35:45" x14ac:dyDescent="0.3">
      <c r="AI13223" s="9"/>
      <c r="AJ13223" s="9"/>
      <c r="AK13223" s="9"/>
      <c r="AL13223" s="9"/>
      <c r="AM13223" s="9"/>
      <c r="AN13223" s="9"/>
      <c r="AO13223" s="9"/>
      <c r="AP13223" s="9"/>
      <c r="AQ13223" s="9"/>
      <c r="AR13223" s="9"/>
      <c r="AS13223" s="10"/>
    </row>
    <row r="13224" spans="35:45" x14ac:dyDescent="0.3">
      <c r="AI13224" s="9"/>
      <c r="AJ13224" s="9"/>
      <c r="AK13224" s="9"/>
      <c r="AL13224" s="9"/>
      <c r="AM13224" s="9"/>
      <c r="AN13224" s="9"/>
      <c r="AO13224" s="9"/>
      <c r="AP13224" s="9"/>
      <c r="AQ13224" s="9"/>
      <c r="AR13224" s="9"/>
      <c r="AS13224" s="10"/>
    </row>
    <row r="13225" spans="35:45" x14ac:dyDescent="0.3">
      <c r="AI13225" s="9"/>
      <c r="AJ13225" s="9"/>
      <c r="AK13225" s="9"/>
      <c r="AL13225" s="9"/>
      <c r="AM13225" s="9"/>
      <c r="AN13225" s="9"/>
      <c r="AO13225" s="9"/>
      <c r="AP13225" s="9"/>
      <c r="AQ13225" s="9"/>
      <c r="AR13225" s="9"/>
      <c r="AS13225" s="10"/>
    </row>
    <row r="13226" spans="35:45" x14ac:dyDescent="0.3">
      <c r="AI13226" s="9"/>
      <c r="AJ13226" s="9"/>
      <c r="AK13226" s="9"/>
      <c r="AL13226" s="9"/>
      <c r="AM13226" s="9"/>
      <c r="AN13226" s="9"/>
      <c r="AO13226" s="9"/>
      <c r="AP13226" s="9"/>
      <c r="AQ13226" s="9"/>
      <c r="AR13226" s="9"/>
      <c r="AS13226" s="10"/>
    </row>
    <row r="13227" spans="35:45" x14ac:dyDescent="0.3">
      <c r="AI13227" s="9"/>
      <c r="AJ13227" s="9"/>
      <c r="AK13227" s="9"/>
      <c r="AL13227" s="9"/>
      <c r="AM13227" s="9"/>
      <c r="AN13227" s="9"/>
      <c r="AO13227" s="9"/>
      <c r="AP13227" s="9"/>
      <c r="AQ13227" s="9"/>
      <c r="AR13227" s="9"/>
      <c r="AS13227" s="10"/>
    </row>
    <row r="13228" spans="35:45" x14ac:dyDescent="0.3">
      <c r="AI13228" s="9"/>
      <c r="AJ13228" s="9"/>
      <c r="AK13228" s="9"/>
      <c r="AL13228" s="9"/>
      <c r="AM13228" s="9"/>
      <c r="AN13228" s="9"/>
      <c r="AO13228" s="9"/>
      <c r="AP13228" s="9"/>
      <c r="AQ13228" s="9"/>
      <c r="AR13228" s="9"/>
      <c r="AS13228" s="10"/>
    </row>
    <row r="13229" spans="35:45" x14ac:dyDescent="0.3">
      <c r="AI13229" s="9"/>
      <c r="AJ13229" s="9"/>
      <c r="AK13229" s="9"/>
      <c r="AL13229" s="9"/>
      <c r="AM13229" s="9"/>
      <c r="AN13229" s="9"/>
      <c r="AO13229" s="9"/>
      <c r="AP13229" s="9"/>
      <c r="AQ13229" s="9"/>
      <c r="AR13229" s="9"/>
      <c r="AS13229" s="10"/>
    </row>
    <row r="13230" spans="35:45" x14ac:dyDescent="0.3">
      <c r="AI13230" s="9"/>
      <c r="AJ13230" s="9"/>
      <c r="AK13230" s="9"/>
      <c r="AL13230" s="9"/>
      <c r="AM13230" s="9"/>
      <c r="AN13230" s="9"/>
      <c r="AO13230" s="9"/>
      <c r="AP13230" s="9"/>
      <c r="AQ13230" s="9"/>
      <c r="AR13230" s="9"/>
      <c r="AS13230" s="10"/>
    </row>
    <row r="13231" spans="35:45" x14ac:dyDescent="0.3">
      <c r="AI13231" s="9"/>
      <c r="AJ13231" s="9"/>
      <c r="AK13231" s="9"/>
      <c r="AL13231" s="9"/>
      <c r="AM13231" s="9"/>
      <c r="AN13231" s="9"/>
      <c r="AO13231" s="9"/>
      <c r="AP13231" s="9"/>
      <c r="AQ13231" s="9"/>
      <c r="AR13231" s="9"/>
      <c r="AS13231" s="10"/>
    </row>
    <row r="13232" spans="35:45" x14ac:dyDescent="0.3">
      <c r="AI13232" s="9"/>
      <c r="AJ13232" s="9"/>
      <c r="AK13232" s="9"/>
      <c r="AL13232" s="9"/>
      <c r="AM13232" s="9"/>
      <c r="AN13232" s="9"/>
      <c r="AO13232" s="9"/>
      <c r="AP13232" s="9"/>
      <c r="AQ13232" s="9"/>
      <c r="AR13232" s="9"/>
      <c r="AS13232" s="10"/>
    </row>
    <row r="13233" spans="35:45" x14ac:dyDescent="0.3">
      <c r="AI13233" s="9"/>
      <c r="AJ13233" s="9"/>
      <c r="AK13233" s="9"/>
      <c r="AL13233" s="9"/>
      <c r="AM13233" s="9"/>
      <c r="AN13233" s="9"/>
      <c r="AO13233" s="9"/>
      <c r="AP13233" s="9"/>
      <c r="AQ13233" s="9"/>
      <c r="AR13233" s="9"/>
      <c r="AS13233" s="10"/>
    </row>
    <row r="13234" spans="35:45" x14ac:dyDescent="0.3">
      <c r="AI13234" s="9"/>
      <c r="AJ13234" s="9"/>
      <c r="AK13234" s="9"/>
      <c r="AL13234" s="9"/>
      <c r="AM13234" s="9"/>
      <c r="AN13234" s="9"/>
      <c r="AO13234" s="9"/>
      <c r="AP13234" s="9"/>
      <c r="AQ13234" s="9"/>
      <c r="AR13234" s="9"/>
      <c r="AS13234" s="10"/>
    </row>
    <row r="13235" spans="35:45" x14ac:dyDescent="0.3">
      <c r="AI13235" s="9"/>
      <c r="AJ13235" s="9"/>
      <c r="AK13235" s="9"/>
      <c r="AL13235" s="9"/>
      <c r="AM13235" s="9"/>
      <c r="AN13235" s="9"/>
      <c r="AO13235" s="9"/>
      <c r="AP13235" s="9"/>
      <c r="AQ13235" s="9"/>
      <c r="AR13235" s="9"/>
      <c r="AS13235" s="10"/>
    </row>
    <row r="13236" spans="35:45" x14ac:dyDescent="0.3">
      <c r="AI13236" s="9"/>
      <c r="AJ13236" s="9"/>
      <c r="AK13236" s="9"/>
      <c r="AL13236" s="9"/>
      <c r="AM13236" s="9"/>
      <c r="AN13236" s="9"/>
      <c r="AO13236" s="9"/>
      <c r="AP13236" s="9"/>
      <c r="AQ13236" s="9"/>
      <c r="AR13236" s="9"/>
      <c r="AS13236" s="10"/>
    </row>
    <row r="13237" spans="35:45" x14ac:dyDescent="0.3">
      <c r="AI13237" s="9"/>
      <c r="AJ13237" s="9"/>
      <c r="AK13237" s="9"/>
      <c r="AL13237" s="9"/>
      <c r="AM13237" s="9"/>
      <c r="AN13237" s="9"/>
      <c r="AO13237" s="9"/>
      <c r="AP13237" s="9"/>
      <c r="AQ13237" s="9"/>
      <c r="AR13237" s="9"/>
      <c r="AS13237" s="10"/>
    </row>
    <row r="13238" spans="35:45" x14ac:dyDescent="0.3">
      <c r="AI13238" s="9"/>
      <c r="AJ13238" s="9"/>
      <c r="AK13238" s="9"/>
      <c r="AL13238" s="9"/>
      <c r="AM13238" s="9"/>
      <c r="AN13238" s="9"/>
      <c r="AO13238" s="9"/>
      <c r="AP13238" s="9"/>
      <c r="AQ13238" s="9"/>
      <c r="AR13238" s="9"/>
      <c r="AS13238" s="10"/>
    </row>
    <row r="13239" spans="35:45" x14ac:dyDescent="0.3">
      <c r="AI13239" s="9"/>
      <c r="AJ13239" s="9"/>
      <c r="AK13239" s="9"/>
      <c r="AL13239" s="9"/>
      <c r="AM13239" s="9"/>
      <c r="AN13239" s="9"/>
      <c r="AO13239" s="9"/>
      <c r="AP13239" s="9"/>
      <c r="AQ13239" s="9"/>
      <c r="AR13239" s="9"/>
      <c r="AS13239" s="10"/>
    </row>
    <row r="13240" spans="35:45" x14ac:dyDescent="0.3">
      <c r="AI13240" s="9"/>
      <c r="AJ13240" s="9"/>
      <c r="AK13240" s="9"/>
      <c r="AL13240" s="9"/>
      <c r="AM13240" s="9"/>
      <c r="AN13240" s="9"/>
      <c r="AO13240" s="9"/>
      <c r="AP13240" s="9"/>
      <c r="AQ13240" s="9"/>
      <c r="AR13240" s="9"/>
      <c r="AS13240" s="10"/>
    </row>
    <row r="13241" spans="35:45" x14ac:dyDescent="0.3">
      <c r="AI13241" s="9"/>
      <c r="AJ13241" s="9"/>
      <c r="AK13241" s="9"/>
      <c r="AL13241" s="9"/>
      <c r="AM13241" s="9"/>
      <c r="AN13241" s="9"/>
      <c r="AO13241" s="9"/>
      <c r="AP13241" s="9"/>
      <c r="AQ13241" s="9"/>
      <c r="AR13241" s="9"/>
      <c r="AS13241" s="10"/>
    </row>
    <row r="13242" spans="35:45" x14ac:dyDescent="0.3">
      <c r="AI13242" s="9"/>
      <c r="AJ13242" s="9"/>
      <c r="AK13242" s="9"/>
      <c r="AL13242" s="9"/>
      <c r="AM13242" s="9"/>
      <c r="AN13242" s="9"/>
      <c r="AO13242" s="9"/>
      <c r="AP13242" s="9"/>
      <c r="AQ13242" s="9"/>
      <c r="AR13242" s="9"/>
      <c r="AS13242" s="10"/>
    </row>
    <row r="13243" spans="35:45" x14ac:dyDescent="0.3">
      <c r="AI13243" s="9"/>
      <c r="AJ13243" s="9"/>
      <c r="AK13243" s="9"/>
      <c r="AL13243" s="9"/>
      <c r="AM13243" s="9"/>
      <c r="AN13243" s="9"/>
      <c r="AO13243" s="9"/>
      <c r="AP13243" s="9"/>
      <c r="AQ13243" s="9"/>
      <c r="AR13243" s="9"/>
      <c r="AS13243" s="10"/>
    </row>
    <row r="13244" spans="35:45" x14ac:dyDescent="0.3">
      <c r="AI13244" s="9"/>
      <c r="AJ13244" s="9"/>
      <c r="AK13244" s="9"/>
      <c r="AL13244" s="9"/>
      <c r="AM13244" s="9"/>
      <c r="AN13244" s="9"/>
      <c r="AO13244" s="9"/>
      <c r="AP13244" s="9"/>
      <c r="AQ13244" s="9"/>
      <c r="AR13244" s="9"/>
      <c r="AS13244" s="10"/>
    </row>
    <row r="13245" spans="35:45" x14ac:dyDescent="0.3">
      <c r="AI13245" s="9"/>
      <c r="AJ13245" s="9"/>
      <c r="AK13245" s="9"/>
      <c r="AL13245" s="9"/>
      <c r="AM13245" s="9"/>
      <c r="AN13245" s="9"/>
      <c r="AO13245" s="9"/>
      <c r="AP13245" s="9"/>
      <c r="AQ13245" s="9"/>
      <c r="AR13245" s="9"/>
      <c r="AS13245" s="10"/>
    </row>
    <row r="13246" spans="35:45" x14ac:dyDescent="0.3">
      <c r="AI13246" s="9"/>
      <c r="AJ13246" s="9"/>
      <c r="AK13246" s="9"/>
      <c r="AL13246" s="9"/>
      <c r="AM13246" s="9"/>
      <c r="AN13246" s="9"/>
      <c r="AO13246" s="9"/>
      <c r="AP13246" s="9"/>
      <c r="AQ13246" s="9"/>
      <c r="AR13246" s="9"/>
      <c r="AS13246" s="10"/>
    </row>
    <row r="13247" spans="35:45" x14ac:dyDescent="0.3">
      <c r="AI13247" s="9"/>
      <c r="AJ13247" s="9"/>
      <c r="AK13247" s="9"/>
      <c r="AL13247" s="9"/>
      <c r="AM13247" s="9"/>
      <c r="AN13247" s="9"/>
      <c r="AO13247" s="9"/>
      <c r="AP13247" s="9"/>
      <c r="AQ13247" s="9"/>
      <c r="AR13247" s="9"/>
      <c r="AS13247" s="10"/>
    </row>
    <row r="13248" spans="35:45" x14ac:dyDescent="0.3">
      <c r="AI13248" s="9"/>
      <c r="AJ13248" s="9"/>
      <c r="AK13248" s="9"/>
      <c r="AL13248" s="9"/>
      <c r="AM13248" s="9"/>
      <c r="AN13248" s="9"/>
      <c r="AO13248" s="9"/>
      <c r="AP13248" s="9"/>
      <c r="AQ13248" s="9"/>
      <c r="AR13248" s="9"/>
      <c r="AS13248" s="10"/>
    </row>
    <row r="13249" spans="35:45" x14ac:dyDescent="0.3">
      <c r="AI13249" s="9"/>
      <c r="AJ13249" s="9"/>
      <c r="AK13249" s="9"/>
      <c r="AL13249" s="9"/>
      <c r="AM13249" s="9"/>
      <c r="AN13249" s="9"/>
      <c r="AO13249" s="9"/>
      <c r="AP13249" s="9"/>
      <c r="AQ13249" s="9"/>
      <c r="AR13249" s="9"/>
      <c r="AS13249" s="10"/>
    </row>
    <row r="13250" spans="35:45" x14ac:dyDescent="0.3">
      <c r="AI13250" s="9"/>
      <c r="AJ13250" s="9"/>
      <c r="AK13250" s="9"/>
      <c r="AL13250" s="9"/>
      <c r="AM13250" s="9"/>
      <c r="AN13250" s="9"/>
      <c r="AO13250" s="9"/>
      <c r="AP13250" s="9"/>
      <c r="AQ13250" s="9"/>
      <c r="AR13250" s="9"/>
      <c r="AS13250" s="10"/>
    </row>
    <row r="13251" spans="35:45" x14ac:dyDescent="0.3">
      <c r="AI13251" s="9"/>
      <c r="AJ13251" s="9"/>
      <c r="AK13251" s="9"/>
      <c r="AL13251" s="9"/>
      <c r="AM13251" s="9"/>
      <c r="AN13251" s="9"/>
      <c r="AO13251" s="9"/>
      <c r="AP13251" s="9"/>
      <c r="AQ13251" s="9"/>
      <c r="AR13251" s="9"/>
      <c r="AS13251" s="10"/>
    </row>
    <row r="13252" spans="35:45" x14ac:dyDescent="0.3">
      <c r="AI13252" s="9"/>
      <c r="AJ13252" s="9"/>
      <c r="AK13252" s="9"/>
      <c r="AL13252" s="9"/>
      <c r="AM13252" s="9"/>
      <c r="AN13252" s="9"/>
      <c r="AO13252" s="9"/>
      <c r="AP13252" s="9"/>
      <c r="AQ13252" s="9"/>
      <c r="AR13252" s="9"/>
      <c r="AS13252" s="10"/>
    </row>
    <row r="13253" spans="35:45" x14ac:dyDescent="0.3">
      <c r="AI13253" s="9"/>
      <c r="AJ13253" s="9"/>
      <c r="AK13253" s="9"/>
      <c r="AL13253" s="9"/>
      <c r="AM13253" s="9"/>
      <c r="AN13253" s="9"/>
      <c r="AO13253" s="9"/>
      <c r="AP13253" s="9"/>
      <c r="AQ13253" s="9"/>
      <c r="AR13253" s="9"/>
      <c r="AS13253" s="10"/>
    </row>
    <row r="13254" spans="35:45" x14ac:dyDescent="0.3">
      <c r="AI13254" s="9"/>
      <c r="AJ13254" s="9"/>
      <c r="AK13254" s="9"/>
      <c r="AL13254" s="9"/>
      <c r="AM13254" s="9"/>
      <c r="AN13254" s="9"/>
      <c r="AO13254" s="9"/>
      <c r="AP13254" s="9"/>
      <c r="AQ13254" s="9"/>
      <c r="AR13254" s="9"/>
      <c r="AS13254" s="10"/>
    </row>
    <row r="13255" spans="35:45" x14ac:dyDescent="0.3">
      <c r="AI13255" s="9"/>
      <c r="AJ13255" s="9"/>
      <c r="AK13255" s="9"/>
      <c r="AL13255" s="9"/>
      <c r="AM13255" s="9"/>
      <c r="AN13255" s="9"/>
      <c r="AO13255" s="9"/>
      <c r="AP13255" s="9"/>
      <c r="AQ13255" s="9"/>
      <c r="AR13255" s="9"/>
      <c r="AS13255" s="10"/>
    </row>
    <row r="13256" spans="35:45" x14ac:dyDescent="0.3">
      <c r="AI13256" s="9"/>
      <c r="AJ13256" s="9"/>
      <c r="AK13256" s="9"/>
      <c r="AL13256" s="9"/>
      <c r="AM13256" s="9"/>
      <c r="AN13256" s="9"/>
      <c r="AO13256" s="9"/>
      <c r="AP13256" s="9"/>
      <c r="AQ13256" s="9"/>
      <c r="AR13256" s="9"/>
      <c r="AS13256" s="10"/>
    </row>
    <row r="13257" spans="35:45" x14ac:dyDescent="0.3">
      <c r="AI13257" s="9"/>
      <c r="AJ13257" s="9"/>
      <c r="AK13257" s="9"/>
      <c r="AL13257" s="9"/>
      <c r="AM13257" s="9"/>
      <c r="AN13257" s="9"/>
      <c r="AO13257" s="9"/>
      <c r="AP13257" s="9"/>
      <c r="AQ13257" s="9"/>
      <c r="AR13257" s="9"/>
      <c r="AS13257" s="10"/>
    </row>
    <row r="13258" spans="35:45" x14ac:dyDescent="0.3">
      <c r="AI13258" s="9"/>
      <c r="AJ13258" s="9"/>
      <c r="AK13258" s="9"/>
      <c r="AL13258" s="9"/>
      <c r="AM13258" s="9"/>
      <c r="AN13258" s="9"/>
      <c r="AO13258" s="9"/>
      <c r="AP13258" s="9"/>
      <c r="AQ13258" s="9"/>
      <c r="AR13258" s="9"/>
      <c r="AS13258" s="10"/>
    </row>
    <row r="13259" spans="35:45" x14ac:dyDescent="0.3">
      <c r="AI13259" s="9"/>
      <c r="AJ13259" s="9"/>
      <c r="AK13259" s="9"/>
      <c r="AL13259" s="9"/>
      <c r="AM13259" s="9"/>
      <c r="AN13259" s="9"/>
      <c r="AO13259" s="9"/>
      <c r="AP13259" s="9"/>
      <c r="AQ13259" s="9"/>
      <c r="AR13259" s="9"/>
      <c r="AS13259" s="10"/>
    </row>
    <row r="13260" spans="35:45" x14ac:dyDescent="0.3">
      <c r="AI13260" s="9"/>
      <c r="AJ13260" s="9"/>
      <c r="AK13260" s="9"/>
      <c r="AL13260" s="9"/>
      <c r="AM13260" s="9"/>
      <c r="AN13260" s="9"/>
      <c r="AO13260" s="9"/>
      <c r="AP13260" s="9"/>
      <c r="AQ13260" s="9"/>
      <c r="AR13260" s="9"/>
      <c r="AS13260" s="10"/>
    </row>
    <row r="13261" spans="35:45" x14ac:dyDescent="0.3">
      <c r="AI13261" s="9"/>
      <c r="AJ13261" s="9"/>
      <c r="AK13261" s="9"/>
      <c r="AL13261" s="9"/>
      <c r="AM13261" s="9"/>
      <c r="AN13261" s="9"/>
      <c r="AO13261" s="9"/>
      <c r="AP13261" s="9"/>
      <c r="AQ13261" s="9"/>
      <c r="AR13261" s="9"/>
      <c r="AS13261" s="10"/>
    </row>
    <row r="13262" spans="35:45" x14ac:dyDescent="0.3">
      <c r="AI13262" s="9"/>
      <c r="AJ13262" s="9"/>
      <c r="AK13262" s="9"/>
      <c r="AL13262" s="9"/>
      <c r="AM13262" s="9"/>
      <c r="AN13262" s="9"/>
      <c r="AO13262" s="9"/>
      <c r="AP13262" s="9"/>
      <c r="AQ13262" s="9"/>
      <c r="AR13262" s="9"/>
      <c r="AS13262" s="10"/>
    </row>
    <row r="13263" spans="35:45" x14ac:dyDescent="0.3">
      <c r="AI13263" s="9"/>
      <c r="AJ13263" s="9"/>
      <c r="AK13263" s="9"/>
      <c r="AL13263" s="9"/>
      <c r="AM13263" s="9"/>
      <c r="AN13263" s="9"/>
      <c r="AO13263" s="9"/>
      <c r="AP13263" s="9"/>
      <c r="AQ13263" s="9"/>
      <c r="AR13263" s="9"/>
      <c r="AS13263" s="10"/>
    </row>
    <row r="13264" spans="35:45" x14ac:dyDescent="0.3">
      <c r="AI13264" s="9"/>
      <c r="AJ13264" s="9"/>
      <c r="AK13264" s="9"/>
      <c r="AL13264" s="9"/>
      <c r="AM13264" s="9"/>
      <c r="AN13264" s="9"/>
      <c r="AO13264" s="9"/>
      <c r="AP13264" s="9"/>
      <c r="AQ13264" s="9"/>
      <c r="AR13264" s="9"/>
      <c r="AS13264" s="10"/>
    </row>
    <row r="13265" spans="35:45" x14ac:dyDescent="0.3">
      <c r="AI13265" s="9"/>
      <c r="AJ13265" s="9"/>
      <c r="AK13265" s="9"/>
      <c r="AL13265" s="9"/>
      <c r="AM13265" s="9"/>
      <c r="AN13265" s="9"/>
      <c r="AO13265" s="9"/>
      <c r="AP13265" s="9"/>
      <c r="AQ13265" s="9"/>
      <c r="AR13265" s="9"/>
      <c r="AS13265" s="10"/>
    </row>
    <row r="13266" spans="35:45" x14ac:dyDescent="0.3">
      <c r="AI13266" s="9"/>
      <c r="AJ13266" s="9"/>
      <c r="AK13266" s="9"/>
      <c r="AL13266" s="9"/>
      <c r="AM13266" s="9"/>
      <c r="AN13266" s="9"/>
      <c r="AO13266" s="9"/>
      <c r="AP13266" s="9"/>
      <c r="AQ13266" s="9"/>
      <c r="AR13266" s="9"/>
      <c r="AS13266" s="10"/>
    </row>
    <row r="13267" spans="35:45" x14ac:dyDescent="0.3">
      <c r="AI13267" s="9"/>
      <c r="AJ13267" s="9"/>
      <c r="AK13267" s="9"/>
      <c r="AL13267" s="9"/>
      <c r="AM13267" s="9"/>
      <c r="AN13267" s="9"/>
      <c r="AO13267" s="9"/>
      <c r="AP13267" s="9"/>
      <c r="AQ13267" s="9"/>
      <c r="AR13267" s="9"/>
      <c r="AS13267" s="10"/>
    </row>
    <row r="13268" spans="35:45" x14ac:dyDescent="0.3">
      <c r="AI13268" s="9"/>
      <c r="AJ13268" s="9"/>
      <c r="AK13268" s="9"/>
      <c r="AL13268" s="9"/>
      <c r="AM13268" s="9"/>
      <c r="AN13268" s="9"/>
      <c r="AO13268" s="9"/>
      <c r="AP13268" s="9"/>
      <c r="AQ13268" s="9"/>
      <c r="AR13268" s="9"/>
      <c r="AS13268" s="10"/>
    </row>
    <row r="13269" spans="35:45" x14ac:dyDescent="0.3">
      <c r="AI13269" s="9"/>
      <c r="AJ13269" s="9"/>
      <c r="AK13269" s="9"/>
      <c r="AL13269" s="9"/>
      <c r="AM13269" s="9"/>
      <c r="AN13269" s="9"/>
      <c r="AO13269" s="9"/>
      <c r="AP13269" s="9"/>
      <c r="AQ13269" s="9"/>
      <c r="AR13269" s="9"/>
      <c r="AS13269" s="10"/>
    </row>
    <row r="13270" spans="35:45" x14ac:dyDescent="0.3">
      <c r="AI13270" s="9"/>
      <c r="AJ13270" s="9"/>
      <c r="AK13270" s="9"/>
      <c r="AL13270" s="9"/>
      <c r="AM13270" s="9"/>
      <c r="AN13270" s="9"/>
      <c r="AO13270" s="9"/>
      <c r="AP13270" s="9"/>
      <c r="AQ13270" s="9"/>
      <c r="AR13270" s="9"/>
      <c r="AS13270" s="10"/>
    </row>
    <row r="13271" spans="35:45" x14ac:dyDescent="0.3">
      <c r="AI13271" s="9"/>
      <c r="AJ13271" s="9"/>
      <c r="AK13271" s="9"/>
      <c r="AL13271" s="9"/>
      <c r="AM13271" s="9"/>
      <c r="AN13271" s="9"/>
      <c r="AO13271" s="9"/>
      <c r="AP13271" s="9"/>
      <c r="AQ13271" s="9"/>
      <c r="AR13271" s="9"/>
      <c r="AS13271" s="10"/>
    </row>
    <row r="13272" spans="35:45" x14ac:dyDescent="0.3">
      <c r="AI13272" s="9"/>
      <c r="AJ13272" s="9"/>
      <c r="AK13272" s="9"/>
      <c r="AL13272" s="9"/>
      <c r="AM13272" s="9"/>
      <c r="AN13272" s="9"/>
      <c r="AO13272" s="9"/>
      <c r="AP13272" s="9"/>
      <c r="AQ13272" s="9"/>
      <c r="AR13272" s="9"/>
      <c r="AS13272" s="10"/>
    </row>
    <row r="13273" spans="35:45" x14ac:dyDescent="0.3">
      <c r="AI13273" s="9"/>
      <c r="AJ13273" s="9"/>
      <c r="AK13273" s="9"/>
      <c r="AL13273" s="9"/>
      <c r="AM13273" s="9"/>
      <c r="AN13273" s="9"/>
      <c r="AO13273" s="9"/>
      <c r="AP13273" s="9"/>
      <c r="AQ13273" s="9"/>
      <c r="AR13273" s="9"/>
      <c r="AS13273" s="10"/>
    </row>
    <row r="13274" spans="35:45" x14ac:dyDescent="0.3">
      <c r="AI13274" s="9"/>
      <c r="AJ13274" s="9"/>
      <c r="AK13274" s="9"/>
      <c r="AL13274" s="9"/>
      <c r="AM13274" s="9"/>
      <c r="AN13274" s="9"/>
      <c r="AO13274" s="9"/>
      <c r="AP13274" s="9"/>
      <c r="AQ13274" s="9"/>
      <c r="AR13274" s="9"/>
      <c r="AS13274" s="10"/>
    </row>
    <row r="13275" spans="35:45" x14ac:dyDescent="0.3">
      <c r="AI13275" s="9"/>
      <c r="AJ13275" s="9"/>
      <c r="AK13275" s="9"/>
      <c r="AL13275" s="9"/>
      <c r="AM13275" s="9"/>
      <c r="AN13275" s="9"/>
      <c r="AO13275" s="9"/>
      <c r="AP13275" s="9"/>
      <c r="AQ13275" s="9"/>
      <c r="AR13275" s="9"/>
      <c r="AS13275" s="10"/>
    </row>
    <row r="13276" spans="35:45" x14ac:dyDescent="0.3">
      <c r="AI13276" s="9"/>
      <c r="AJ13276" s="9"/>
      <c r="AK13276" s="9"/>
      <c r="AL13276" s="9"/>
      <c r="AM13276" s="9"/>
      <c r="AN13276" s="9"/>
      <c r="AO13276" s="9"/>
      <c r="AP13276" s="9"/>
      <c r="AQ13276" s="9"/>
      <c r="AR13276" s="9"/>
      <c r="AS13276" s="10"/>
    </row>
    <row r="13277" spans="35:45" x14ac:dyDescent="0.3">
      <c r="AI13277" s="9"/>
      <c r="AJ13277" s="9"/>
      <c r="AK13277" s="9"/>
      <c r="AL13277" s="9"/>
      <c r="AM13277" s="9"/>
      <c r="AN13277" s="9"/>
      <c r="AO13277" s="9"/>
      <c r="AP13277" s="9"/>
      <c r="AQ13277" s="9"/>
      <c r="AR13277" s="9"/>
      <c r="AS13277" s="10"/>
    </row>
    <row r="13278" spans="35:45" x14ac:dyDescent="0.3">
      <c r="AI13278" s="9"/>
      <c r="AJ13278" s="9"/>
      <c r="AK13278" s="9"/>
      <c r="AL13278" s="9"/>
      <c r="AM13278" s="9"/>
      <c r="AN13278" s="9"/>
      <c r="AO13278" s="9"/>
      <c r="AP13278" s="9"/>
      <c r="AQ13278" s="9"/>
      <c r="AR13278" s="9"/>
      <c r="AS13278" s="10"/>
    </row>
    <row r="13279" spans="35:45" x14ac:dyDescent="0.3">
      <c r="AI13279" s="9"/>
      <c r="AJ13279" s="9"/>
      <c r="AK13279" s="9"/>
      <c r="AL13279" s="9"/>
      <c r="AM13279" s="9"/>
      <c r="AN13279" s="9"/>
      <c r="AO13279" s="9"/>
      <c r="AP13279" s="9"/>
      <c r="AQ13279" s="9"/>
      <c r="AR13279" s="9"/>
      <c r="AS13279" s="10"/>
    </row>
    <row r="13280" spans="35:45" x14ac:dyDescent="0.3">
      <c r="AI13280" s="9"/>
      <c r="AJ13280" s="9"/>
      <c r="AK13280" s="9"/>
      <c r="AL13280" s="9"/>
      <c r="AM13280" s="9"/>
      <c r="AN13280" s="9"/>
      <c r="AO13280" s="9"/>
      <c r="AP13280" s="9"/>
      <c r="AQ13280" s="9"/>
      <c r="AR13280" s="9"/>
      <c r="AS13280" s="10"/>
    </row>
    <row r="13281" spans="35:45" x14ac:dyDescent="0.3">
      <c r="AI13281" s="9"/>
      <c r="AJ13281" s="9"/>
      <c r="AK13281" s="9"/>
      <c r="AL13281" s="9"/>
      <c r="AM13281" s="9"/>
      <c r="AN13281" s="9"/>
      <c r="AO13281" s="9"/>
      <c r="AP13281" s="9"/>
      <c r="AQ13281" s="9"/>
      <c r="AR13281" s="9"/>
      <c r="AS13281" s="10"/>
    </row>
    <row r="13282" spans="35:45" x14ac:dyDescent="0.3">
      <c r="AI13282" s="9"/>
      <c r="AJ13282" s="9"/>
      <c r="AK13282" s="9"/>
      <c r="AL13282" s="9"/>
      <c r="AM13282" s="9"/>
      <c r="AN13282" s="9"/>
      <c r="AO13282" s="9"/>
      <c r="AP13282" s="9"/>
      <c r="AQ13282" s="9"/>
      <c r="AR13282" s="9"/>
      <c r="AS13282" s="10"/>
    </row>
    <row r="13283" spans="35:45" x14ac:dyDescent="0.3">
      <c r="AI13283" s="9"/>
      <c r="AJ13283" s="9"/>
      <c r="AK13283" s="9"/>
      <c r="AL13283" s="9"/>
      <c r="AM13283" s="9"/>
      <c r="AN13283" s="9"/>
      <c r="AO13283" s="9"/>
      <c r="AP13283" s="9"/>
      <c r="AQ13283" s="9"/>
      <c r="AR13283" s="9"/>
      <c r="AS13283" s="10"/>
    </row>
    <row r="13284" spans="35:45" x14ac:dyDescent="0.3">
      <c r="AI13284" s="9"/>
      <c r="AJ13284" s="9"/>
      <c r="AK13284" s="9"/>
      <c r="AL13284" s="9"/>
      <c r="AM13284" s="9"/>
      <c r="AN13284" s="9"/>
      <c r="AO13284" s="9"/>
      <c r="AP13284" s="9"/>
      <c r="AQ13284" s="9"/>
      <c r="AR13284" s="9"/>
      <c r="AS13284" s="10"/>
    </row>
    <row r="13285" spans="35:45" x14ac:dyDescent="0.3">
      <c r="AI13285" s="9"/>
      <c r="AJ13285" s="9"/>
      <c r="AK13285" s="9"/>
      <c r="AL13285" s="9"/>
      <c r="AM13285" s="9"/>
      <c r="AN13285" s="9"/>
      <c r="AO13285" s="9"/>
      <c r="AP13285" s="9"/>
      <c r="AQ13285" s="9"/>
      <c r="AR13285" s="9"/>
      <c r="AS13285" s="10"/>
    </row>
    <row r="13286" spans="35:45" x14ac:dyDescent="0.3">
      <c r="AI13286" s="9"/>
      <c r="AJ13286" s="9"/>
      <c r="AK13286" s="9"/>
      <c r="AL13286" s="9"/>
      <c r="AM13286" s="9"/>
      <c r="AN13286" s="9"/>
      <c r="AO13286" s="9"/>
      <c r="AP13286" s="9"/>
      <c r="AQ13286" s="9"/>
      <c r="AR13286" s="9"/>
      <c r="AS13286" s="10"/>
    </row>
    <row r="13287" spans="35:45" x14ac:dyDescent="0.3">
      <c r="AI13287" s="9"/>
      <c r="AJ13287" s="9"/>
      <c r="AK13287" s="9"/>
      <c r="AL13287" s="9"/>
      <c r="AM13287" s="9"/>
      <c r="AN13287" s="9"/>
      <c r="AO13287" s="9"/>
      <c r="AP13287" s="9"/>
      <c r="AQ13287" s="9"/>
      <c r="AR13287" s="9"/>
      <c r="AS13287" s="10"/>
    </row>
    <row r="13288" spans="35:45" x14ac:dyDescent="0.3">
      <c r="AI13288" s="9"/>
      <c r="AJ13288" s="9"/>
      <c r="AK13288" s="9"/>
      <c r="AL13288" s="9"/>
      <c r="AM13288" s="9"/>
      <c r="AN13288" s="9"/>
      <c r="AO13288" s="9"/>
      <c r="AP13288" s="9"/>
      <c r="AQ13288" s="9"/>
      <c r="AR13288" s="9"/>
      <c r="AS13288" s="10"/>
    </row>
    <row r="13289" spans="35:45" x14ac:dyDescent="0.3">
      <c r="AI13289" s="9"/>
      <c r="AJ13289" s="9"/>
      <c r="AK13289" s="9"/>
      <c r="AL13289" s="9"/>
      <c r="AM13289" s="9"/>
      <c r="AN13289" s="9"/>
      <c r="AO13289" s="9"/>
      <c r="AP13289" s="9"/>
      <c r="AQ13289" s="9"/>
      <c r="AR13289" s="9"/>
      <c r="AS13289" s="10"/>
    </row>
    <row r="13290" spans="35:45" x14ac:dyDescent="0.3">
      <c r="AI13290" s="9"/>
      <c r="AJ13290" s="9"/>
      <c r="AK13290" s="9"/>
      <c r="AL13290" s="9"/>
      <c r="AM13290" s="9"/>
      <c r="AN13290" s="9"/>
      <c r="AO13290" s="9"/>
      <c r="AP13290" s="9"/>
      <c r="AQ13290" s="9"/>
      <c r="AR13290" s="9"/>
      <c r="AS13290" s="10"/>
    </row>
    <row r="13291" spans="35:45" x14ac:dyDescent="0.3">
      <c r="AI13291" s="9"/>
      <c r="AJ13291" s="9"/>
      <c r="AK13291" s="9"/>
      <c r="AL13291" s="9"/>
      <c r="AM13291" s="9"/>
      <c r="AN13291" s="9"/>
      <c r="AO13291" s="9"/>
      <c r="AP13291" s="9"/>
      <c r="AQ13291" s="9"/>
      <c r="AR13291" s="9"/>
      <c r="AS13291" s="10"/>
    </row>
    <row r="13292" spans="35:45" x14ac:dyDescent="0.3">
      <c r="AI13292" s="9"/>
      <c r="AJ13292" s="9"/>
      <c r="AK13292" s="9"/>
      <c r="AL13292" s="9"/>
      <c r="AM13292" s="9"/>
      <c r="AN13292" s="9"/>
      <c r="AO13292" s="9"/>
      <c r="AP13292" s="9"/>
      <c r="AQ13292" s="9"/>
      <c r="AR13292" s="9"/>
      <c r="AS13292" s="10"/>
    </row>
    <row r="13293" spans="35:45" x14ac:dyDescent="0.3">
      <c r="AI13293" s="9"/>
      <c r="AJ13293" s="9"/>
      <c r="AK13293" s="9"/>
      <c r="AL13293" s="9"/>
      <c r="AM13293" s="9"/>
      <c r="AN13293" s="9"/>
      <c r="AO13293" s="9"/>
      <c r="AP13293" s="9"/>
      <c r="AQ13293" s="9"/>
      <c r="AR13293" s="9"/>
      <c r="AS13293" s="10"/>
    </row>
    <row r="13294" spans="35:45" x14ac:dyDescent="0.3">
      <c r="AI13294" s="9"/>
      <c r="AJ13294" s="9"/>
      <c r="AK13294" s="9"/>
      <c r="AL13294" s="9"/>
      <c r="AM13294" s="9"/>
      <c r="AN13294" s="9"/>
      <c r="AO13294" s="9"/>
      <c r="AP13294" s="9"/>
      <c r="AQ13294" s="9"/>
      <c r="AR13294" s="9"/>
      <c r="AS13294" s="10"/>
    </row>
    <row r="13295" spans="35:45" x14ac:dyDescent="0.3">
      <c r="AI13295" s="9"/>
      <c r="AJ13295" s="9"/>
      <c r="AK13295" s="9"/>
      <c r="AL13295" s="9"/>
      <c r="AM13295" s="9"/>
      <c r="AN13295" s="9"/>
      <c r="AO13295" s="9"/>
      <c r="AP13295" s="9"/>
      <c r="AQ13295" s="9"/>
      <c r="AR13295" s="9"/>
      <c r="AS13295" s="10"/>
    </row>
    <row r="13296" spans="35:45" x14ac:dyDescent="0.3">
      <c r="AI13296" s="9"/>
      <c r="AJ13296" s="9"/>
      <c r="AK13296" s="9"/>
      <c r="AL13296" s="9"/>
      <c r="AM13296" s="9"/>
      <c r="AN13296" s="9"/>
      <c r="AO13296" s="9"/>
      <c r="AP13296" s="9"/>
      <c r="AQ13296" s="9"/>
      <c r="AR13296" s="9"/>
      <c r="AS13296" s="10"/>
    </row>
    <row r="13297" spans="35:45" x14ac:dyDescent="0.3">
      <c r="AI13297" s="9"/>
      <c r="AJ13297" s="9"/>
      <c r="AK13297" s="9"/>
      <c r="AL13297" s="9"/>
      <c r="AM13297" s="9"/>
      <c r="AN13297" s="9"/>
      <c r="AO13297" s="9"/>
      <c r="AP13297" s="9"/>
      <c r="AQ13297" s="9"/>
      <c r="AR13297" s="9"/>
      <c r="AS13297" s="10"/>
    </row>
    <row r="13298" spans="35:45" x14ac:dyDescent="0.3">
      <c r="AI13298" s="9"/>
      <c r="AJ13298" s="9"/>
      <c r="AK13298" s="9"/>
      <c r="AL13298" s="9"/>
      <c r="AM13298" s="9"/>
      <c r="AN13298" s="9"/>
      <c r="AO13298" s="9"/>
      <c r="AP13298" s="9"/>
      <c r="AQ13298" s="9"/>
      <c r="AR13298" s="9"/>
      <c r="AS13298" s="10"/>
    </row>
    <row r="13299" spans="35:45" x14ac:dyDescent="0.3">
      <c r="AI13299" s="9"/>
      <c r="AJ13299" s="9"/>
      <c r="AK13299" s="9"/>
      <c r="AL13299" s="9"/>
      <c r="AM13299" s="9"/>
      <c r="AN13299" s="9"/>
      <c r="AO13299" s="9"/>
      <c r="AP13299" s="9"/>
      <c r="AQ13299" s="9"/>
      <c r="AR13299" s="9"/>
      <c r="AS13299" s="10"/>
    </row>
    <row r="13300" spans="35:45" x14ac:dyDescent="0.3">
      <c r="AI13300" s="9"/>
      <c r="AJ13300" s="9"/>
      <c r="AK13300" s="9"/>
      <c r="AL13300" s="9"/>
      <c r="AM13300" s="9"/>
      <c r="AN13300" s="9"/>
      <c r="AO13300" s="9"/>
      <c r="AP13300" s="9"/>
      <c r="AQ13300" s="9"/>
      <c r="AR13300" s="9"/>
      <c r="AS13300" s="10"/>
    </row>
    <row r="13301" spans="35:45" x14ac:dyDescent="0.3">
      <c r="AI13301" s="9"/>
      <c r="AJ13301" s="9"/>
      <c r="AK13301" s="9"/>
      <c r="AL13301" s="9"/>
      <c r="AM13301" s="9"/>
      <c r="AN13301" s="9"/>
      <c r="AO13301" s="9"/>
      <c r="AP13301" s="9"/>
      <c r="AQ13301" s="9"/>
      <c r="AR13301" s="9"/>
      <c r="AS13301" s="10"/>
    </row>
    <row r="13302" spans="35:45" x14ac:dyDescent="0.3">
      <c r="AI13302" s="9"/>
      <c r="AJ13302" s="9"/>
      <c r="AK13302" s="9"/>
      <c r="AL13302" s="9"/>
      <c r="AM13302" s="9"/>
      <c r="AN13302" s="9"/>
      <c r="AO13302" s="9"/>
      <c r="AP13302" s="9"/>
      <c r="AQ13302" s="9"/>
      <c r="AR13302" s="9"/>
      <c r="AS13302" s="10"/>
    </row>
    <row r="13303" spans="35:45" x14ac:dyDescent="0.3">
      <c r="AI13303" s="9"/>
      <c r="AJ13303" s="9"/>
      <c r="AK13303" s="9"/>
      <c r="AL13303" s="9"/>
      <c r="AM13303" s="9"/>
      <c r="AN13303" s="9"/>
      <c r="AO13303" s="9"/>
      <c r="AP13303" s="9"/>
      <c r="AQ13303" s="9"/>
      <c r="AR13303" s="9"/>
      <c r="AS13303" s="10"/>
    </row>
    <row r="13304" spans="35:45" x14ac:dyDescent="0.3">
      <c r="AI13304" s="9"/>
      <c r="AJ13304" s="9"/>
      <c r="AK13304" s="9"/>
      <c r="AL13304" s="9"/>
      <c r="AM13304" s="9"/>
      <c r="AN13304" s="9"/>
      <c r="AO13304" s="9"/>
      <c r="AP13304" s="9"/>
      <c r="AQ13304" s="9"/>
      <c r="AR13304" s="9"/>
      <c r="AS13304" s="10"/>
    </row>
    <row r="13305" spans="35:45" x14ac:dyDescent="0.3">
      <c r="AI13305" s="9"/>
      <c r="AJ13305" s="9"/>
      <c r="AK13305" s="9"/>
      <c r="AL13305" s="9"/>
      <c r="AM13305" s="9"/>
      <c r="AN13305" s="9"/>
      <c r="AO13305" s="9"/>
      <c r="AP13305" s="9"/>
      <c r="AQ13305" s="9"/>
      <c r="AR13305" s="9"/>
      <c r="AS13305" s="10"/>
    </row>
    <row r="13306" spans="35:45" x14ac:dyDescent="0.3">
      <c r="AI13306" s="9"/>
      <c r="AJ13306" s="9"/>
      <c r="AK13306" s="9"/>
      <c r="AL13306" s="9"/>
      <c r="AM13306" s="9"/>
      <c r="AN13306" s="9"/>
      <c r="AO13306" s="9"/>
      <c r="AP13306" s="9"/>
      <c r="AQ13306" s="9"/>
      <c r="AR13306" s="9"/>
      <c r="AS13306" s="10"/>
    </row>
    <row r="13307" spans="35:45" x14ac:dyDescent="0.3">
      <c r="AI13307" s="9"/>
      <c r="AJ13307" s="9"/>
      <c r="AK13307" s="9"/>
      <c r="AL13307" s="9"/>
      <c r="AM13307" s="9"/>
      <c r="AN13307" s="9"/>
      <c r="AO13307" s="9"/>
      <c r="AP13307" s="9"/>
      <c r="AQ13307" s="9"/>
      <c r="AR13307" s="9"/>
      <c r="AS13307" s="10"/>
    </row>
    <row r="13308" spans="35:45" x14ac:dyDescent="0.3">
      <c r="AI13308" s="9"/>
      <c r="AJ13308" s="9"/>
      <c r="AK13308" s="9"/>
      <c r="AL13308" s="9"/>
      <c r="AM13308" s="9"/>
      <c r="AN13308" s="9"/>
      <c r="AO13308" s="9"/>
      <c r="AP13308" s="9"/>
      <c r="AQ13308" s="9"/>
      <c r="AR13308" s="9"/>
      <c r="AS13308" s="10"/>
    </row>
    <row r="13309" spans="35:45" x14ac:dyDescent="0.3">
      <c r="AI13309" s="9"/>
      <c r="AJ13309" s="9"/>
      <c r="AK13309" s="9"/>
      <c r="AL13309" s="9"/>
      <c r="AM13309" s="9"/>
      <c r="AN13309" s="9"/>
      <c r="AO13309" s="9"/>
      <c r="AP13309" s="9"/>
      <c r="AQ13309" s="9"/>
      <c r="AR13309" s="9"/>
      <c r="AS13309" s="10"/>
    </row>
    <row r="13310" spans="35:45" x14ac:dyDescent="0.3">
      <c r="AI13310" s="9"/>
      <c r="AJ13310" s="9"/>
      <c r="AK13310" s="9"/>
      <c r="AL13310" s="9"/>
      <c r="AM13310" s="9"/>
      <c r="AN13310" s="9"/>
      <c r="AO13310" s="9"/>
      <c r="AP13310" s="9"/>
      <c r="AQ13310" s="9"/>
      <c r="AR13310" s="9"/>
      <c r="AS13310" s="10"/>
    </row>
    <row r="13311" spans="35:45" x14ac:dyDescent="0.3">
      <c r="AI13311" s="9"/>
      <c r="AJ13311" s="9"/>
      <c r="AK13311" s="9"/>
      <c r="AL13311" s="9"/>
      <c r="AM13311" s="9"/>
      <c r="AN13311" s="9"/>
      <c r="AO13311" s="9"/>
      <c r="AP13311" s="9"/>
      <c r="AQ13311" s="9"/>
      <c r="AR13311" s="9"/>
      <c r="AS13311" s="10"/>
    </row>
    <row r="13312" spans="35:45" x14ac:dyDescent="0.3">
      <c r="AI13312" s="9"/>
      <c r="AJ13312" s="9"/>
      <c r="AK13312" s="9"/>
      <c r="AL13312" s="9"/>
      <c r="AM13312" s="9"/>
      <c r="AN13312" s="9"/>
      <c r="AO13312" s="9"/>
      <c r="AP13312" s="9"/>
      <c r="AQ13312" s="9"/>
      <c r="AR13312" s="9"/>
      <c r="AS13312" s="10"/>
    </row>
    <row r="13313" spans="35:45" x14ac:dyDescent="0.3">
      <c r="AI13313" s="9"/>
      <c r="AJ13313" s="9"/>
      <c r="AK13313" s="9"/>
      <c r="AL13313" s="9"/>
      <c r="AM13313" s="9"/>
      <c r="AN13313" s="9"/>
      <c r="AO13313" s="9"/>
      <c r="AP13313" s="9"/>
      <c r="AQ13313" s="9"/>
      <c r="AR13313" s="9"/>
      <c r="AS13313" s="10"/>
    </row>
    <row r="13314" spans="35:45" x14ac:dyDescent="0.3">
      <c r="AI13314" s="9"/>
      <c r="AJ13314" s="9"/>
      <c r="AK13314" s="9"/>
      <c r="AL13314" s="9"/>
      <c r="AM13314" s="9"/>
      <c r="AN13314" s="9"/>
      <c r="AO13314" s="9"/>
      <c r="AP13314" s="9"/>
      <c r="AQ13314" s="9"/>
      <c r="AR13314" s="9"/>
      <c r="AS13314" s="10"/>
    </row>
    <row r="13315" spans="35:45" x14ac:dyDescent="0.3">
      <c r="AI13315" s="9"/>
      <c r="AJ13315" s="9"/>
      <c r="AK13315" s="9"/>
      <c r="AL13315" s="9"/>
      <c r="AM13315" s="9"/>
      <c r="AN13315" s="9"/>
      <c r="AO13315" s="9"/>
      <c r="AP13315" s="9"/>
      <c r="AQ13315" s="9"/>
      <c r="AR13315" s="9"/>
      <c r="AS13315" s="10"/>
    </row>
    <row r="13316" spans="35:45" x14ac:dyDescent="0.3">
      <c r="AI13316" s="9"/>
      <c r="AJ13316" s="9"/>
      <c r="AK13316" s="9"/>
      <c r="AL13316" s="9"/>
      <c r="AM13316" s="9"/>
      <c r="AN13316" s="9"/>
      <c r="AO13316" s="9"/>
      <c r="AP13316" s="9"/>
      <c r="AQ13316" s="9"/>
      <c r="AR13316" s="9"/>
      <c r="AS13316" s="10"/>
    </row>
    <row r="13317" spans="35:45" x14ac:dyDescent="0.3">
      <c r="AI13317" s="9"/>
      <c r="AJ13317" s="9"/>
      <c r="AK13317" s="9"/>
      <c r="AL13317" s="9"/>
      <c r="AM13317" s="9"/>
      <c r="AN13317" s="9"/>
      <c r="AO13317" s="9"/>
      <c r="AP13317" s="9"/>
      <c r="AQ13317" s="9"/>
      <c r="AR13317" s="9"/>
      <c r="AS13317" s="10"/>
    </row>
    <row r="13318" spans="35:45" x14ac:dyDescent="0.3">
      <c r="AI13318" s="9"/>
      <c r="AJ13318" s="9"/>
      <c r="AK13318" s="9"/>
      <c r="AL13318" s="9"/>
      <c r="AM13318" s="9"/>
      <c r="AN13318" s="9"/>
      <c r="AO13318" s="9"/>
      <c r="AP13318" s="9"/>
      <c r="AQ13318" s="9"/>
      <c r="AR13318" s="9"/>
      <c r="AS13318" s="10"/>
    </row>
    <row r="13319" spans="35:45" x14ac:dyDescent="0.3">
      <c r="AI13319" s="9"/>
      <c r="AJ13319" s="9"/>
      <c r="AK13319" s="9"/>
      <c r="AL13319" s="9"/>
      <c r="AM13319" s="9"/>
      <c r="AN13319" s="9"/>
      <c r="AO13319" s="9"/>
      <c r="AP13319" s="9"/>
      <c r="AQ13319" s="9"/>
      <c r="AR13319" s="9"/>
      <c r="AS13319" s="10"/>
    </row>
    <row r="13320" spans="35:45" x14ac:dyDescent="0.3">
      <c r="AI13320" s="9"/>
      <c r="AJ13320" s="9"/>
      <c r="AK13320" s="9"/>
      <c r="AL13320" s="9"/>
      <c r="AM13320" s="9"/>
      <c r="AN13320" s="9"/>
      <c r="AO13320" s="9"/>
      <c r="AP13320" s="9"/>
      <c r="AQ13320" s="9"/>
      <c r="AR13320" s="9"/>
      <c r="AS13320" s="10"/>
    </row>
    <row r="13321" spans="35:45" x14ac:dyDescent="0.3">
      <c r="AI13321" s="9"/>
      <c r="AJ13321" s="9"/>
      <c r="AK13321" s="9"/>
      <c r="AL13321" s="9"/>
      <c r="AM13321" s="9"/>
      <c r="AN13321" s="9"/>
      <c r="AO13321" s="9"/>
      <c r="AP13321" s="9"/>
      <c r="AQ13321" s="9"/>
      <c r="AR13321" s="9"/>
      <c r="AS13321" s="10"/>
    </row>
    <row r="13322" spans="35:45" x14ac:dyDescent="0.3">
      <c r="AI13322" s="9"/>
      <c r="AJ13322" s="9"/>
      <c r="AK13322" s="9"/>
      <c r="AL13322" s="9"/>
      <c r="AM13322" s="9"/>
      <c r="AN13322" s="9"/>
      <c r="AO13322" s="9"/>
      <c r="AP13322" s="9"/>
      <c r="AQ13322" s="9"/>
      <c r="AR13322" s="9"/>
      <c r="AS13322" s="10"/>
    </row>
    <row r="13323" spans="35:45" x14ac:dyDescent="0.3">
      <c r="AI13323" s="9"/>
      <c r="AJ13323" s="9"/>
      <c r="AK13323" s="9"/>
      <c r="AL13323" s="9"/>
      <c r="AM13323" s="9"/>
      <c r="AN13323" s="9"/>
      <c r="AO13323" s="9"/>
      <c r="AP13323" s="9"/>
      <c r="AQ13323" s="9"/>
      <c r="AR13323" s="9"/>
      <c r="AS13323" s="10"/>
    </row>
    <row r="13324" spans="35:45" x14ac:dyDescent="0.3">
      <c r="AI13324" s="9"/>
      <c r="AJ13324" s="9"/>
      <c r="AK13324" s="9"/>
      <c r="AL13324" s="9"/>
      <c r="AM13324" s="9"/>
      <c r="AN13324" s="9"/>
      <c r="AO13324" s="9"/>
      <c r="AP13324" s="9"/>
      <c r="AQ13324" s="9"/>
      <c r="AR13324" s="9"/>
      <c r="AS13324" s="10"/>
    </row>
    <row r="13325" spans="35:45" x14ac:dyDescent="0.3">
      <c r="AI13325" s="9"/>
      <c r="AJ13325" s="9"/>
      <c r="AK13325" s="9"/>
      <c r="AL13325" s="9"/>
      <c r="AM13325" s="9"/>
      <c r="AN13325" s="9"/>
      <c r="AO13325" s="9"/>
      <c r="AP13325" s="9"/>
      <c r="AQ13325" s="9"/>
      <c r="AR13325" s="9"/>
      <c r="AS13325" s="10"/>
    </row>
    <row r="13326" spans="35:45" x14ac:dyDescent="0.3">
      <c r="AI13326" s="9"/>
      <c r="AJ13326" s="9"/>
      <c r="AK13326" s="9"/>
      <c r="AL13326" s="9"/>
      <c r="AM13326" s="9"/>
      <c r="AN13326" s="9"/>
      <c r="AO13326" s="9"/>
      <c r="AP13326" s="9"/>
      <c r="AQ13326" s="9"/>
      <c r="AR13326" s="9"/>
      <c r="AS13326" s="10"/>
    </row>
    <row r="13327" spans="35:45" x14ac:dyDescent="0.3">
      <c r="AI13327" s="9"/>
      <c r="AJ13327" s="9"/>
      <c r="AK13327" s="9"/>
      <c r="AL13327" s="9"/>
      <c r="AM13327" s="9"/>
      <c r="AN13327" s="9"/>
      <c r="AO13327" s="9"/>
      <c r="AP13327" s="9"/>
      <c r="AQ13327" s="9"/>
      <c r="AR13327" s="9"/>
      <c r="AS13327" s="10"/>
    </row>
    <row r="13328" spans="35:45" x14ac:dyDescent="0.3">
      <c r="AI13328" s="9"/>
      <c r="AJ13328" s="9"/>
      <c r="AK13328" s="9"/>
      <c r="AL13328" s="9"/>
      <c r="AM13328" s="9"/>
      <c r="AN13328" s="9"/>
      <c r="AO13328" s="9"/>
      <c r="AP13328" s="9"/>
      <c r="AQ13328" s="9"/>
      <c r="AR13328" s="9"/>
      <c r="AS13328" s="10"/>
    </row>
    <row r="13329" spans="35:45" x14ac:dyDescent="0.3">
      <c r="AI13329" s="9"/>
      <c r="AJ13329" s="9"/>
      <c r="AK13329" s="9"/>
      <c r="AL13329" s="9"/>
      <c r="AM13329" s="9"/>
      <c r="AN13329" s="9"/>
      <c r="AO13329" s="9"/>
      <c r="AP13329" s="9"/>
      <c r="AQ13329" s="9"/>
      <c r="AR13329" s="9"/>
      <c r="AS13329" s="10"/>
    </row>
    <row r="13330" spans="35:45" x14ac:dyDescent="0.3">
      <c r="AI13330" s="9"/>
      <c r="AJ13330" s="9"/>
      <c r="AK13330" s="9"/>
      <c r="AL13330" s="9"/>
      <c r="AM13330" s="9"/>
      <c r="AN13330" s="9"/>
      <c r="AO13330" s="9"/>
      <c r="AP13330" s="9"/>
      <c r="AQ13330" s="9"/>
      <c r="AR13330" s="9"/>
      <c r="AS13330" s="10"/>
    </row>
    <row r="13331" spans="35:45" x14ac:dyDescent="0.3">
      <c r="AI13331" s="9"/>
      <c r="AJ13331" s="9"/>
      <c r="AK13331" s="9"/>
      <c r="AL13331" s="9"/>
      <c r="AM13331" s="9"/>
      <c r="AN13331" s="9"/>
      <c r="AO13331" s="9"/>
      <c r="AP13331" s="9"/>
      <c r="AQ13331" s="9"/>
      <c r="AR13331" s="9"/>
      <c r="AS13331" s="10"/>
    </row>
    <row r="13332" spans="35:45" x14ac:dyDescent="0.3">
      <c r="AI13332" s="9"/>
      <c r="AJ13332" s="9"/>
      <c r="AK13332" s="9"/>
      <c r="AL13332" s="9"/>
      <c r="AM13332" s="9"/>
      <c r="AN13332" s="9"/>
      <c r="AO13332" s="9"/>
      <c r="AP13332" s="9"/>
      <c r="AQ13332" s="9"/>
      <c r="AR13332" s="9"/>
      <c r="AS13332" s="10"/>
    </row>
    <row r="13333" spans="35:45" x14ac:dyDescent="0.3">
      <c r="AI13333" s="9"/>
      <c r="AJ13333" s="9"/>
      <c r="AK13333" s="9"/>
      <c r="AL13333" s="9"/>
      <c r="AM13333" s="9"/>
      <c r="AN13333" s="9"/>
      <c r="AO13333" s="9"/>
      <c r="AP13333" s="9"/>
      <c r="AQ13333" s="9"/>
      <c r="AR13333" s="9"/>
      <c r="AS13333" s="10"/>
    </row>
    <row r="13334" spans="35:45" x14ac:dyDescent="0.3">
      <c r="AI13334" s="9"/>
      <c r="AJ13334" s="9"/>
      <c r="AK13334" s="9"/>
      <c r="AL13334" s="9"/>
      <c r="AM13334" s="9"/>
      <c r="AN13334" s="9"/>
      <c r="AO13334" s="9"/>
      <c r="AP13334" s="9"/>
      <c r="AQ13334" s="9"/>
      <c r="AR13334" s="9"/>
      <c r="AS13334" s="10"/>
    </row>
    <row r="13335" spans="35:45" x14ac:dyDescent="0.3">
      <c r="AI13335" s="9"/>
      <c r="AJ13335" s="9"/>
      <c r="AK13335" s="9"/>
      <c r="AL13335" s="9"/>
      <c r="AM13335" s="9"/>
      <c r="AN13335" s="9"/>
      <c r="AO13335" s="9"/>
      <c r="AP13335" s="9"/>
      <c r="AQ13335" s="9"/>
      <c r="AR13335" s="9"/>
      <c r="AS13335" s="10"/>
    </row>
    <row r="13336" spans="35:45" x14ac:dyDescent="0.3">
      <c r="AI13336" s="9"/>
      <c r="AJ13336" s="9"/>
      <c r="AK13336" s="9"/>
      <c r="AL13336" s="9"/>
      <c r="AM13336" s="9"/>
      <c r="AN13336" s="9"/>
      <c r="AO13336" s="9"/>
      <c r="AP13336" s="9"/>
      <c r="AQ13336" s="9"/>
      <c r="AR13336" s="9"/>
      <c r="AS13336" s="10"/>
    </row>
    <row r="13337" spans="35:45" x14ac:dyDescent="0.3">
      <c r="AI13337" s="9"/>
      <c r="AJ13337" s="9"/>
      <c r="AK13337" s="9"/>
      <c r="AL13337" s="9"/>
      <c r="AM13337" s="9"/>
      <c r="AN13337" s="9"/>
      <c r="AO13337" s="9"/>
      <c r="AP13337" s="9"/>
      <c r="AQ13337" s="9"/>
      <c r="AR13337" s="9"/>
      <c r="AS13337" s="10"/>
    </row>
    <row r="13338" spans="35:45" x14ac:dyDescent="0.3">
      <c r="AI13338" s="9"/>
      <c r="AJ13338" s="9"/>
      <c r="AK13338" s="9"/>
      <c r="AL13338" s="9"/>
      <c r="AM13338" s="9"/>
      <c r="AN13338" s="9"/>
      <c r="AO13338" s="9"/>
      <c r="AP13338" s="9"/>
      <c r="AQ13338" s="9"/>
      <c r="AR13338" s="9"/>
      <c r="AS13338" s="10"/>
    </row>
    <row r="13339" spans="35:45" x14ac:dyDescent="0.3">
      <c r="AI13339" s="9"/>
      <c r="AJ13339" s="9"/>
      <c r="AK13339" s="9"/>
      <c r="AL13339" s="9"/>
      <c r="AM13339" s="9"/>
      <c r="AN13339" s="9"/>
      <c r="AO13339" s="9"/>
      <c r="AP13339" s="9"/>
      <c r="AQ13339" s="9"/>
      <c r="AR13339" s="9"/>
      <c r="AS13339" s="10"/>
    </row>
    <row r="13340" spans="35:45" x14ac:dyDescent="0.3">
      <c r="AI13340" s="9"/>
      <c r="AJ13340" s="9"/>
      <c r="AK13340" s="9"/>
      <c r="AL13340" s="9"/>
      <c r="AM13340" s="9"/>
      <c r="AN13340" s="9"/>
      <c r="AO13340" s="9"/>
      <c r="AP13340" s="9"/>
      <c r="AQ13340" s="9"/>
      <c r="AR13340" s="9"/>
      <c r="AS13340" s="10"/>
    </row>
    <row r="13341" spans="35:45" x14ac:dyDescent="0.3">
      <c r="AI13341" s="9"/>
      <c r="AJ13341" s="9"/>
      <c r="AK13341" s="9"/>
      <c r="AL13341" s="9"/>
      <c r="AM13341" s="9"/>
      <c r="AN13341" s="9"/>
      <c r="AO13341" s="9"/>
      <c r="AP13341" s="9"/>
      <c r="AQ13341" s="9"/>
      <c r="AR13341" s="9"/>
      <c r="AS13341" s="10"/>
    </row>
    <row r="13342" spans="35:45" x14ac:dyDescent="0.3">
      <c r="AI13342" s="9"/>
      <c r="AJ13342" s="9"/>
      <c r="AK13342" s="9"/>
      <c r="AL13342" s="9"/>
      <c r="AM13342" s="9"/>
      <c r="AN13342" s="9"/>
      <c r="AO13342" s="9"/>
      <c r="AP13342" s="9"/>
      <c r="AQ13342" s="9"/>
      <c r="AR13342" s="9"/>
      <c r="AS13342" s="10"/>
    </row>
    <row r="13343" spans="35:45" x14ac:dyDescent="0.3">
      <c r="AI13343" s="9"/>
      <c r="AJ13343" s="9"/>
      <c r="AK13343" s="9"/>
      <c r="AL13343" s="9"/>
      <c r="AM13343" s="9"/>
      <c r="AN13343" s="9"/>
      <c r="AO13343" s="9"/>
      <c r="AP13343" s="9"/>
      <c r="AQ13343" s="9"/>
      <c r="AR13343" s="9"/>
      <c r="AS13343" s="10"/>
    </row>
    <row r="13344" spans="35:45" x14ac:dyDescent="0.3">
      <c r="AI13344" s="9"/>
      <c r="AJ13344" s="9"/>
      <c r="AK13344" s="9"/>
      <c r="AL13344" s="9"/>
      <c r="AM13344" s="9"/>
      <c r="AN13344" s="9"/>
      <c r="AO13344" s="9"/>
      <c r="AP13344" s="9"/>
      <c r="AQ13344" s="9"/>
      <c r="AR13344" s="9"/>
      <c r="AS13344" s="10"/>
    </row>
    <row r="13345" spans="35:45" x14ac:dyDescent="0.3">
      <c r="AI13345" s="9"/>
      <c r="AJ13345" s="9"/>
      <c r="AK13345" s="9"/>
      <c r="AL13345" s="9"/>
      <c r="AM13345" s="9"/>
      <c r="AN13345" s="9"/>
      <c r="AO13345" s="9"/>
      <c r="AP13345" s="9"/>
      <c r="AQ13345" s="9"/>
      <c r="AR13345" s="9"/>
      <c r="AS13345" s="10"/>
    </row>
    <row r="13346" spans="35:45" x14ac:dyDescent="0.3">
      <c r="AI13346" s="9"/>
      <c r="AJ13346" s="9"/>
      <c r="AK13346" s="9"/>
      <c r="AL13346" s="9"/>
      <c r="AM13346" s="9"/>
      <c r="AN13346" s="9"/>
      <c r="AO13346" s="9"/>
      <c r="AP13346" s="9"/>
      <c r="AQ13346" s="9"/>
      <c r="AR13346" s="9"/>
      <c r="AS13346" s="10"/>
    </row>
    <row r="13347" spans="35:45" x14ac:dyDescent="0.3">
      <c r="AI13347" s="9"/>
      <c r="AJ13347" s="9"/>
      <c r="AK13347" s="9"/>
      <c r="AL13347" s="9"/>
      <c r="AM13347" s="9"/>
      <c r="AN13347" s="9"/>
      <c r="AO13347" s="9"/>
      <c r="AP13347" s="9"/>
      <c r="AQ13347" s="9"/>
      <c r="AR13347" s="9"/>
      <c r="AS13347" s="10"/>
    </row>
    <row r="13348" spans="35:45" x14ac:dyDescent="0.3">
      <c r="AI13348" s="9"/>
      <c r="AJ13348" s="9"/>
      <c r="AK13348" s="9"/>
      <c r="AL13348" s="9"/>
      <c r="AM13348" s="9"/>
      <c r="AN13348" s="9"/>
      <c r="AO13348" s="9"/>
      <c r="AP13348" s="9"/>
      <c r="AQ13348" s="9"/>
      <c r="AR13348" s="9"/>
      <c r="AS13348" s="10"/>
    </row>
    <row r="13349" spans="35:45" x14ac:dyDescent="0.3">
      <c r="AI13349" s="9"/>
      <c r="AJ13349" s="9"/>
      <c r="AK13349" s="9"/>
      <c r="AL13349" s="9"/>
      <c r="AM13349" s="9"/>
      <c r="AN13349" s="9"/>
      <c r="AO13349" s="9"/>
      <c r="AP13349" s="9"/>
      <c r="AQ13349" s="9"/>
      <c r="AR13349" s="9"/>
      <c r="AS13349" s="10"/>
    </row>
    <row r="13350" spans="35:45" x14ac:dyDescent="0.3">
      <c r="AI13350" s="9"/>
      <c r="AJ13350" s="9"/>
      <c r="AK13350" s="9"/>
      <c r="AL13350" s="9"/>
      <c r="AM13350" s="9"/>
      <c r="AN13350" s="9"/>
      <c r="AO13350" s="9"/>
      <c r="AP13350" s="9"/>
      <c r="AQ13350" s="9"/>
      <c r="AR13350" s="9"/>
      <c r="AS13350" s="10"/>
    </row>
    <row r="13351" spans="35:45" x14ac:dyDescent="0.3">
      <c r="AI13351" s="9"/>
      <c r="AJ13351" s="9"/>
      <c r="AK13351" s="9"/>
      <c r="AL13351" s="9"/>
      <c r="AM13351" s="9"/>
      <c r="AN13351" s="9"/>
      <c r="AO13351" s="9"/>
      <c r="AP13351" s="9"/>
      <c r="AQ13351" s="9"/>
      <c r="AR13351" s="9"/>
      <c r="AS13351" s="10"/>
    </row>
    <row r="13352" spans="35:45" x14ac:dyDescent="0.3">
      <c r="AI13352" s="9"/>
      <c r="AJ13352" s="9"/>
      <c r="AK13352" s="9"/>
      <c r="AL13352" s="9"/>
      <c r="AM13352" s="9"/>
      <c r="AN13352" s="9"/>
      <c r="AO13352" s="9"/>
      <c r="AP13352" s="9"/>
      <c r="AQ13352" s="9"/>
      <c r="AR13352" s="9"/>
      <c r="AS13352" s="10"/>
    </row>
    <row r="13353" spans="35:45" x14ac:dyDescent="0.3">
      <c r="AI13353" s="9"/>
      <c r="AJ13353" s="9"/>
      <c r="AK13353" s="9"/>
      <c r="AL13353" s="9"/>
      <c r="AM13353" s="9"/>
      <c r="AN13353" s="9"/>
      <c r="AO13353" s="9"/>
      <c r="AP13353" s="9"/>
      <c r="AQ13353" s="9"/>
      <c r="AR13353" s="9"/>
      <c r="AS13353" s="10"/>
    </row>
    <row r="13354" spans="35:45" x14ac:dyDescent="0.3">
      <c r="AI13354" s="9"/>
      <c r="AJ13354" s="9"/>
      <c r="AK13354" s="9"/>
      <c r="AL13354" s="9"/>
      <c r="AM13354" s="9"/>
      <c r="AN13354" s="9"/>
      <c r="AO13354" s="9"/>
      <c r="AP13354" s="9"/>
      <c r="AQ13354" s="9"/>
      <c r="AR13354" s="9"/>
      <c r="AS13354" s="10"/>
    </row>
    <row r="13355" spans="35:45" x14ac:dyDescent="0.3">
      <c r="AI13355" s="9"/>
      <c r="AJ13355" s="9"/>
      <c r="AK13355" s="9"/>
      <c r="AL13355" s="9"/>
      <c r="AM13355" s="9"/>
      <c r="AN13355" s="9"/>
      <c r="AO13355" s="9"/>
      <c r="AP13355" s="9"/>
      <c r="AQ13355" s="9"/>
      <c r="AR13355" s="9"/>
      <c r="AS13355" s="10"/>
    </row>
    <row r="13356" spans="35:45" x14ac:dyDescent="0.3">
      <c r="AI13356" s="9"/>
      <c r="AJ13356" s="9"/>
      <c r="AK13356" s="9"/>
      <c r="AL13356" s="9"/>
      <c r="AM13356" s="9"/>
      <c r="AN13356" s="9"/>
      <c r="AO13356" s="9"/>
      <c r="AP13356" s="9"/>
      <c r="AQ13356" s="9"/>
      <c r="AR13356" s="9"/>
      <c r="AS13356" s="10"/>
    </row>
    <row r="13357" spans="35:45" x14ac:dyDescent="0.3">
      <c r="AI13357" s="9"/>
      <c r="AJ13357" s="9"/>
      <c r="AK13357" s="9"/>
      <c r="AL13357" s="9"/>
      <c r="AM13357" s="9"/>
      <c r="AN13357" s="9"/>
      <c r="AO13357" s="9"/>
      <c r="AP13357" s="9"/>
      <c r="AQ13357" s="9"/>
      <c r="AR13357" s="9"/>
      <c r="AS13357" s="10"/>
    </row>
    <row r="13358" spans="35:45" x14ac:dyDescent="0.3">
      <c r="AI13358" s="9"/>
      <c r="AJ13358" s="9"/>
      <c r="AK13358" s="9"/>
      <c r="AL13358" s="9"/>
      <c r="AM13358" s="9"/>
      <c r="AN13358" s="9"/>
      <c r="AO13358" s="9"/>
      <c r="AP13358" s="9"/>
      <c r="AQ13358" s="9"/>
      <c r="AR13358" s="9"/>
      <c r="AS13358" s="10"/>
    </row>
    <row r="13359" spans="35:45" x14ac:dyDescent="0.3">
      <c r="AI13359" s="9"/>
      <c r="AJ13359" s="9"/>
      <c r="AK13359" s="9"/>
      <c r="AL13359" s="9"/>
      <c r="AM13359" s="9"/>
      <c r="AN13359" s="9"/>
      <c r="AO13359" s="9"/>
      <c r="AP13359" s="9"/>
      <c r="AQ13359" s="9"/>
      <c r="AR13359" s="9"/>
      <c r="AS13359" s="10"/>
    </row>
    <row r="13360" spans="35:45" x14ac:dyDescent="0.3">
      <c r="AI13360" s="9"/>
      <c r="AJ13360" s="9"/>
      <c r="AK13360" s="9"/>
      <c r="AL13360" s="9"/>
      <c r="AM13360" s="9"/>
      <c r="AN13360" s="9"/>
      <c r="AO13360" s="9"/>
      <c r="AP13360" s="9"/>
      <c r="AQ13360" s="9"/>
      <c r="AR13360" s="9"/>
      <c r="AS13360" s="10"/>
    </row>
    <row r="13361" spans="35:45" x14ac:dyDescent="0.3">
      <c r="AI13361" s="9"/>
      <c r="AJ13361" s="9"/>
      <c r="AK13361" s="9"/>
      <c r="AL13361" s="9"/>
      <c r="AM13361" s="9"/>
      <c r="AN13361" s="9"/>
      <c r="AO13361" s="9"/>
      <c r="AP13361" s="9"/>
      <c r="AQ13361" s="9"/>
      <c r="AR13361" s="9"/>
      <c r="AS13361" s="10"/>
    </row>
    <row r="13362" spans="35:45" x14ac:dyDescent="0.3">
      <c r="AI13362" s="9"/>
      <c r="AJ13362" s="9"/>
      <c r="AK13362" s="9"/>
      <c r="AL13362" s="9"/>
      <c r="AM13362" s="9"/>
      <c r="AN13362" s="9"/>
      <c r="AO13362" s="9"/>
      <c r="AP13362" s="9"/>
      <c r="AQ13362" s="9"/>
      <c r="AR13362" s="9"/>
      <c r="AS13362" s="10"/>
    </row>
    <row r="13363" spans="35:45" x14ac:dyDescent="0.3">
      <c r="AI13363" s="9"/>
      <c r="AJ13363" s="9"/>
      <c r="AK13363" s="9"/>
      <c r="AL13363" s="9"/>
      <c r="AM13363" s="9"/>
      <c r="AN13363" s="9"/>
      <c r="AO13363" s="9"/>
      <c r="AP13363" s="9"/>
      <c r="AQ13363" s="9"/>
      <c r="AR13363" s="9"/>
      <c r="AS13363" s="10"/>
    </row>
    <row r="13364" spans="35:45" x14ac:dyDescent="0.3">
      <c r="AI13364" s="9"/>
      <c r="AJ13364" s="9"/>
      <c r="AK13364" s="9"/>
      <c r="AL13364" s="9"/>
      <c r="AM13364" s="9"/>
      <c r="AN13364" s="9"/>
      <c r="AO13364" s="9"/>
      <c r="AP13364" s="9"/>
      <c r="AQ13364" s="9"/>
      <c r="AR13364" s="9"/>
      <c r="AS13364" s="10"/>
    </row>
    <row r="13365" spans="35:45" x14ac:dyDescent="0.3">
      <c r="AI13365" s="9"/>
      <c r="AJ13365" s="9"/>
      <c r="AK13365" s="9"/>
      <c r="AL13365" s="9"/>
      <c r="AM13365" s="9"/>
      <c r="AN13365" s="9"/>
      <c r="AO13365" s="9"/>
      <c r="AP13365" s="9"/>
      <c r="AQ13365" s="9"/>
      <c r="AR13365" s="9"/>
      <c r="AS13365" s="10"/>
    </row>
    <row r="13366" spans="35:45" x14ac:dyDescent="0.3">
      <c r="AI13366" s="9"/>
      <c r="AJ13366" s="9"/>
      <c r="AK13366" s="9"/>
      <c r="AL13366" s="9"/>
      <c r="AM13366" s="9"/>
      <c r="AN13366" s="9"/>
      <c r="AO13366" s="9"/>
      <c r="AP13366" s="9"/>
      <c r="AQ13366" s="9"/>
      <c r="AR13366" s="9"/>
      <c r="AS13366" s="10"/>
    </row>
    <row r="13367" spans="35:45" x14ac:dyDescent="0.3">
      <c r="AI13367" s="9"/>
      <c r="AJ13367" s="9"/>
      <c r="AK13367" s="9"/>
      <c r="AL13367" s="9"/>
      <c r="AM13367" s="9"/>
      <c r="AN13367" s="9"/>
      <c r="AO13367" s="9"/>
      <c r="AP13367" s="9"/>
      <c r="AQ13367" s="9"/>
      <c r="AR13367" s="9"/>
      <c r="AS13367" s="10"/>
    </row>
    <row r="13368" spans="35:45" x14ac:dyDescent="0.3">
      <c r="AI13368" s="9"/>
      <c r="AJ13368" s="9"/>
      <c r="AK13368" s="9"/>
      <c r="AL13368" s="9"/>
      <c r="AM13368" s="9"/>
      <c r="AN13368" s="9"/>
      <c r="AO13368" s="9"/>
      <c r="AP13368" s="9"/>
      <c r="AQ13368" s="9"/>
      <c r="AR13368" s="9"/>
      <c r="AS13368" s="10"/>
    </row>
    <row r="13369" spans="35:45" x14ac:dyDescent="0.3">
      <c r="AI13369" s="9"/>
      <c r="AJ13369" s="9"/>
      <c r="AK13369" s="9"/>
      <c r="AL13369" s="9"/>
      <c r="AM13369" s="9"/>
      <c r="AN13369" s="9"/>
      <c r="AO13369" s="9"/>
      <c r="AP13369" s="9"/>
      <c r="AQ13369" s="9"/>
      <c r="AR13369" s="9"/>
      <c r="AS13369" s="10"/>
    </row>
    <row r="13370" spans="35:45" x14ac:dyDescent="0.3">
      <c r="AI13370" s="9"/>
      <c r="AJ13370" s="9"/>
      <c r="AK13370" s="9"/>
      <c r="AL13370" s="9"/>
      <c r="AM13370" s="9"/>
      <c r="AN13370" s="9"/>
      <c r="AO13370" s="9"/>
      <c r="AP13370" s="9"/>
      <c r="AQ13370" s="9"/>
      <c r="AR13370" s="9"/>
      <c r="AS13370" s="10"/>
    </row>
    <row r="13371" spans="35:45" x14ac:dyDescent="0.3">
      <c r="AI13371" s="9"/>
      <c r="AJ13371" s="9"/>
      <c r="AK13371" s="9"/>
      <c r="AL13371" s="9"/>
      <c r="AM13371" s="9"/>
      <c r="AN13371" s="9"/>
      <c r="AO13371" s="9"/>
      <c r="AP13371" s="9"/>
      <c r="AQ13371" s="9"/>
      <c r="AR13371" s="9"/>
      <c r="AS13371" s="10"/>
    </row>
    <row r="13372" spans="35:45" x14ac:dyDescent="0.3">
      <c r="AI13372" s="9"/>
      <c r="AJ13372" s="9"/>
      <c r="AK13372" s="9"/>
      <c r="AL13372" s="9"/>
      <c r="AM13372" s="9"/>
      <c r="AN13372" s="9"/>
      <c r="AO13372" s="9"/>
      <c r="AP13372" s="9"/>
      <c r="AQ13372" s="9"/>
      <c r="AR13372" s="9"/>
      <c r="AS13372" s="10"/>
    </row>
    <row r="13373" spans="35:45" x14ac:dyDescent="0.3">
      <c r="AI13373" s="9"/>
      <c r="AJ13373" s="9"/>
      <c r="AK13373" s="9"/>
      <c r="AL13373" s="9"/>
      <c r="AM13373" s="9"/>
      <c r="AN13373" s="9"/>
      <c r="AO13373" s="9"/>
      <c r="AP13373" s="9"/>
      <c r="AQ13373" s="9"/>
      <c r="AR13373" s="9"/>
      <c r="AS13373" s="10"/>
    </row>
    <row r="13374" spans="35:45" x14ac:dyDescent="0.3">
      <c r="AI13374" s="9"/>
      <c r="AJ13374" s="9"/>
      <c r="AK13374" s="9"/>
      <c r="AL13374" s="9"/>
      <c r="AM13374" s="9"/>
      <c r="AN13374" s="9"/>
      <c r="AO13374" s="9"/>
      <c r="AP13374" s="9"/>
      <c r="AQ13374" s="9"/>
      <c r="AR13374" s="9"/>
      <c r="AS13374" s="10"/>
    </row>
    <row r="13375" spans="35:45" x14ac:dyDescent="0.3">
      <c r="AI13375" s="9"/>
      <c r="AJ13375" s="9"/>
      <c r="AK13375" s="9"/>
      <c r="AL13375" s="9"/>
      <c r="AM13375" s="9"/>
      <c r="AN13375" s="9"/>
      <c r="AO13375" s="9"/>
      <c r="AP13375" s="9"/>
      <c r="AQ13375" s="9"/>
      <c r="AR13375" s="9"/>
      <c r="AS13375" s="10"/>
    </row>
    <row r="13376" spans="35:45" x14ac:dyDescent="0.3">
      <c r="AI13376" s="9"/>
      <c r="AJ13376" s="9"/>
      <c r="AK13376" s="9"/>
      <c r="AL13376" s="9"/>
      <c r="AM13376" s="9"/>
      <c r="AN13376" s="9"/>
      <c r="AO13376" s="9"/>
      <c r="AP13376" s="9"/>
      <c r="AQ13376" s="9"/>
      <c r="AR13376" s="9"/>
      <c r="AS13376" s="10"/>
    </row>
    <row r="13377" spans="35:45" x14ac:dyDescent="0.3">
      <c r="AI13377" s="9"/>
      <c r="AJ13377" s="9"/>
      <c r="AK13377" s="9"/>
      <c r="AL13377" s="9"/>
      <c r="AM13377" s="9"/>
      <c r="AN13377" s="9"/>
      <c r="AO13377" s="9"/>
      <c r="AP13377" s="9"/>
      <c r="AQ13377" s="9"/>
      <c r="AR13377" s="9"/>
      <c r="AS13377" s="10"/>
    </row>
    <row r="13378" spans="35:45" x14ac:dyDescent="0.3">
      <c r="AI13378" s="9"/>
      <c r="AJ13378" s="9"/>
      <c r="AK13378" s="9"/>
      <c r="AL13378" s="9"/>
      <c r="AM13378" s="9"/>
      <c r="AN13378" s="9"/>
      <c r="AO13378" s="9"/>
      <c r="AP13378" s="9"/>
      <c r="AQ13378" s="9"/>
      <c r="AR13378" s="9"/>
      <c r="AS13378" s="10"/>
    </row>
    <row r="13379" spans="35:45" x14ac:dyDescent="0.3">
      <c r="AI13379" s="9"/>
      <c r="AJ13379" s="9"/>
      <c r="AK13379" s="9"/>
      <c r="AL13379" s="9"/>
      <c r="AM13379" s="9"/>
      <c r="AN13379" s="9"/>
      <c r="AO13379" s="9"/>
      <c r="AP13379" s="9"/>
      <c r="AQ13379" s="9"/>
      <c r="AR13379" s="9"/>
      <c r="AS13379" s="10"/>
    </row>
    <row r="13380" spans="35:45" x14ac:dyDescent="0.3">
      <c r="AI13380" s="9"/>
      <c r="AJ13380" s="9"/>
      <c r="AK13380" s="9"/>
      <c r="AL13380" s="9"/>
      <c r="AM13380" s="9"/>
      <c r="AN13380" s="9"/>
      <c r="AO13380" s="9"/>
      <c r="AP13380" s="9"/>
      <c r="AQ13380" s="9"/>
      <c r="AR13380" s="9"/>
      <c r="AS13380" s="10"/>
    </row>
    <row r="13381" spans="35:45" x14ac:dyDescent="0.3">
      <c r="AI13381" s="9"/>
      <c r="AJ13381" s="9"/>
      <c r="AK13381" s="9"/>
      <c r="AL13381" s="9"/>
      <c r="AM13381" s="9"/>
      <c r="AN13381" s="9"/>
      <c r="AO13381" s="9"/>
      <c r="AP13381" s="9"/>
      <c r="AQ13381" s="9"/>
      <c r="AR13381" s="9"/>
      <c r="AS13381" s="10"/>
    </row>
    <row r="13382" spans="35:45" x14ac:dyDescent="0.3">
      <c r="AI13382" s="9"/>
      <c r="AJ13382" s="9"/>
      <c r="AK13382" s="9"/>
      <c r="AL13382" s="9"/>
      <c r="AM13382" s="9"/>
      <c r="AN13382" s="9"/>
      <c r="AO13382" s="9"/>
      <c r="AP13382" s="9"/>
      <c r="AQ13382" s="9"/>
      <c r="AR13382" s="9"/>
      <c r="AS13382" s="10"/>
    </row>
    <row r="13383" spans="35:45" x14ac:dyDescent="0.3">
      <c r="AI13383" s="9"/>
      <c r="AJ13383" s="9"/>
      <c r="AK13383" s="9"/>
      <c r="AL13383" s="9"/>
      <c r="AM13383" s="9"/>
      <c r="AN13383" s="9"/>
      <c r="AO13383" s="9"/>
      <c r="AP13383" s="9"/>
      <c r="AQ13383" s="9"/>
      <c r="AR13383" s="9"/>
      <c r="AS13383" s="10"/>
    </row>
    <row r="13384" spans="35:45" x14ac:dyDescent="0.3">
      <c r="AI13384" s="9"/>
      <c r="AJ13384" s="9"/>
      <c r="AK13384" s="9"/>
      <c r="AL13384" s="9"/>
      <c r="AM13384" s="9"/>
      <c r="AN13384" s="9"/>
      <c r="AO13384" s="9"/>
      <c r="AP13384" s="9"/>
      <c r="AQ13384" s="9"/>
      <c r="AR13384" s="9"/>
      <c r="AS13384" s="10"/>
    </row>
    <row r="13385" spans="35:45" x14ac:dyDescent="0.3">
      <c r="AI13385" s="9"/>
      <c r="AJ13385" s="9"/>
      <c r="AK13385" s="9"/>
      <c r="AL13385" s="9"/>
      <c r="AM13385" s="9"/>
      <c r="AN13385" s="9"/>
      <c r="AO13385" s="9"/>
      <c r="AP13385" s="9"/>
      <c r="AQ13385" s="9"/>
      <c r="AR13385" s="9"/>
      <c r="AS13385" s="10"/>
    </row>
    <row r="13386" spans="35:45" x14ac:dyDescent="0.3">
      <c r="AI13386" s="9"/>
      <c r="AJ13386" s="9"/>
      <c r="AK13386" s="9"/>
      <c r="AL13386" s="9"/>
      <c r="AM13386" s="9"/>
      <c r="AN13386" s="9"/>
      <c r="AO13386" s="9"/>
      <c r="AP13386" s="9"/>
      <c r="AQ13386" s="9"/>
      <c r="AR13386" s="9"/>
      <c r="AS13386" s="10"/>
    </row>
    <row r="13387" spans="35:45" x14ac:dyDescent="0.3">
      <c r="AI13387" s="9"/>
      <c r="AJ13387" s="9"/>
      <c r="AK13387" s="9"/>
      <c r="AL13387" s="9"/>
      <c r="AM13387" s="9"/>
      <c r="AN13387" s="9"/>
      <c r="AO13387" s="9"/>
      <c r="AP13387" s="9"/>
      <c r="AQ13387" s="9"/>
      <c r="AR13387" s="9"/>
      <c r="AS13387" s="10"/>
    </row>
    <row r="13388" spans="35:45" x14ac:dyDescent="0.3">
      <c r="AI13388" s="9"/>
      <c r="AJ13388" s="9"/>
      <c r="AK13388" s="9"/>
      <c r="AL13388" s="9"/>
      <c r="AM13388" s="9"/>
      <c r="AN13388" s="9"/>
      <c r="AO13388" s="9"/>
      <c r="AP13388" s="9"/>
      <c r="AQ13388" s="9"/>
      <c r="AR13388" s="9"/>
      <c r="AS13388" s="10"/>
    </row>
    <row r="13389" spans="35:45" x14ac:dyDescent="0.3">
      <c r="AI13389" s="9"/>
      <c r="AJ13389" s="9"/>
      <c r="AK13389" s="9"/>
      <c r="AL13389" s="9"/>
      <c r="AM13389" s="9"/>
      <c r="AN13389" s="9"/>
      <c r="AO13389" s="9"/>
      <c r="AP13389" s="9"/>
      <c r="AQ13389" s="9"/>
      <c r="AR13389" s="9"/>
      <c r="AS13389" s="10"/>
    </row>
    <row r="13390" spans="35:45" x14ac:dyDescent="0.3">
      <c r="AI13390" s="9"/>
      <c r="AJ13390" s="9"/>
      <c r="AK13390" s="9"/>
      <c r="AL13390" s="9"/>
      <c r="AM13390" s="9"/>
      <c r="AN13390" s="9"/>
      <c r="AO13390" s="9"/>
      <c r="AP13390" s="9"/>
      <c r="AQ13390" s="9"/>
      <c r="AR13390" s="9"/>
      <c r="AS13390" s="10"/>
    </row>
    <row r="13391" spans="35:45" x14ac:dyDescent="0.3">
      <c r="AI13391" s="9"/>
      <c r="AJ13391" s="9"/>
      <c r="AK13391" s="9"/>
      <c r="AL13391" s="9"/>
      <c r="AM13391" s="9"/>
      <c r="AN13391" s="9"/>
      <c r="AO13391" s="9"/>
      <c r="AP13391" s="9"/>
      <c r="AQ13391" s="9"/>
      <c r="AR13391" s="9"/>
      <c r="AS13391" s="10"/>
    </row>
    <row r="13392" spans="35:45" x14ac:dyDescent="0.3">
      <c r="AI13392" s="9"/>
      <c r="AJ13392" s="9"/>
      <c r="AK13392" s="9"/>
      <c r="AL13392" s="9"/>
      <c r="AM13392" s="9"/>
      <c r="AN13392" s="9"/>
      <c r="AO13392" s="9"/>
      <c r="AP13392" s="9"/>
      <c r="AQ13392" s="9"/>
      <c r="AR13392" s="9"/>
      <c r="AS13392" s="10"/>
    </row>
    <row r="13393" spans="35:45" x14ac:dyDescent="0.3">
      <c r="AI13393" s="9"/>
      <c r="AJ13393" s="9"/>
      <c r="AK13393" s="9"/>
      <c r="AL13393" s="9"/>
      <c r="AM13393" s="9"/>
      <c r="AN13393" s="9"/>
      <c r="AO13393" s="9"/>
      <c r="AP13393" s="9"/>
      <c r="AQ13393" s="9"/>
      <c r="AR13393" s="9"/>
      <c r="AS13393" s="10"/>
    </row>
    <row r="13394" spans="35:45" x14ac:dyDescent="0.3">
      <c r="AI13394" s="9"/>
      <c r="AJ13394" s="9"/>
      <c r="AK13394" s="9"/>
      <c r="AL13394" s="9"/>
      <c r="AM13394" s="9"/>
      <c r="AN13394" s="9"/>
      <c r="AO13394" s="9"/>
      <c r="AP13394" s="9"/>
      <c r="AQ13394" s="9"/>
      <c r="AR13394" s="9"/>
      <c r="AS13394" s="10"/>
    </row>
    <row r="13395" spans="35:45" x14ac:dyDescent="0.3">
      <c r="AI13395" s="9"/>
      <c r="AJ13395" s="9"/>
      <c r="AK13395" s="9"/>
      <c r="AL13395" s="9"/>
      <c r="AM13395" s="9"/>
      <c r="AN13395" s="9"/>
      <c r="AO13395" s="9"/>
      <c r="AP13395" s="9"/>
      <c r="AQ13395" s="9"/>
      <c r="AR13395" s="9"/>
      <c r="AS13395" s="10"/>
    </row>
    <row r="13396" spans="35:45" x14ac:dyDescent="0.3">
      <c r="AI13396" s="9"/>
      <c r="AJ13396" s="9"/>
      <c r="AK13396" s="9"/>
      <c r="AL13396" s="9"/>
      <c r="AM13396" s="9"/>
      <c r="AN13396" s="9"/>
      <c r="AO13396" s="9"/>
      <c r="AP13396" s="9"/>
      <c r="AQ13396" s="9"/>
      <c r="AR13396" s="9"/>
      <c r="AS13396" s="10"/>
    </row>
    <row r="13397" spans="35:45" x14ac:dyDescent="0.3">
      <c r="AI13397" s="9"/>
      <c r="AJ13397" s="9"/>
      <c r="AK13397" s="9"/>
      <c r="AL13397" s="9"/>
      <c r="AM13397" s="9"/>
      <c r="AN13397" s="9"/>
      <c r="AO13397" s="9"/>
      <c r="AP13397" s="9"/>
      <c r="AQ13397" s="9"/>
      <c r="AR13397" s="9"/>
      <c r="AS13397" s="10"/>
    </row>
    <row r="13398" spans="35:45" x14ac:dyDescent="0.3">
      <c r="AI13398" s="9"/>
      <c r="AJ13398" s="9"/>
      <c r="AK13398" s="9"/>
      <c r="AL13398" s="9"/>
      <c r="AM13398" s="9"/>
      <c r="AN13398" s="9"/>
      <c r="AO13398" s="9"/>
      <c r="AP13398" s="9"/>
      <c r="AQ13398" s="9"/>
      <c r="AR13398" s="9"/>
      <c r="AS13398" s="10"/>
    </row>
    <row r="13399" spans="35:45" x14ac:dyDescent="0.3">
      <c r="AI13399" s="9"/>
      <c r="AJ13399" s="9"/>
      <c r="AK13399" s="9"/>
      <c r="AL13399" s="9"/>
      <c r="AM13399" s="9"/>
      <c r="AN13399" s="9"/>
      <c r="AO13399" s="9"/>
      <c r="AP13399" s="9"/>
      <c r="AQ13399" s="9"/>
      <c r="AR13399" s="9"/>
      <c r="AS13399" s="10"/>
    </row>
    <row r="13400" spans="35:45" x14ac:dyDescent="0.3">
      <c r="AI13400" s="9"/>
      <c r="AJ13400" s="9"/>
      <c r="AK13400" s="9"/>
      <c r="AL13400" s="9"/>
      <c r="AM13400" s="9"/>
      <c r="AN13400" s="9"/>
      <c r="AO13400" s="9"/>
      <c r="AP13400" s="9"/>
      <c r="AQ13400" s="9"/>
      <c r="AR13400" s="9"/>
      <c r="AS13400" s="10"/>
    </row>
    <row r="13401" spans="35:45" x14ac:dyDescent="0.3">
      <c r="AI13401" s="9"/>
      <c r="AJ13401" s="9"/>
      <c r="AK13401" s="9"/>
      <c r="AL13401" s="9"/>
      <c r="AM13401" s="9"/>
      <c r="AN13401" s="9"/>
      <c r="AO13401" s="9"/>
      <c r="AP13401" s="9"/>
      <c r="AQ13401" s="9"/>
      <c r="AR13401" s="9"/>
      <c r="AS13401" s="10"/>
    </row>
    <row r="13402" spans="35:45" x14ac:dyDescent="0.3">
      <c r="AI13402" s="9"/>
      <c r="AJ13402" s="9"/>
      <c r="AK13402" s="9"/>
      <c r="AL13402" s="9"/>
      <c r="AM13402" s="9"/>
      <c r="AN13402" s="9"/>
      <c r="AO13402" s="9"/>
      <c r="AP13402" s="9"/>
      <c r="AQ13402" s="9"/>
      <c r="AR13402" s="9"/>
      <c r="AS13402" s="10"/>
    </row>
    <row r="13403" spans="35:45" x14ac:dyDescent="0.3">
      <c r="AI13403" s="9"/>
      <c r="AJ13403" s="9"/>
      <c r="AK13403" s="9"/>
      <c r="AL13403" s="9"/>
      <c r="AM13403" s="9"/>
      <c r="AN13403" s="9"/>
      <c r="AO13403" s="9"/>
      <c r="AP13403" s="9"/>
      <c r="AQ13403" s="9"/>
      <c r="AR13403" s="9"/>
      <c r="AS13403" s="10"/>
    </row>
    <row r="13404" spans="35:45" x14ac:dyDescent="0.3">
      <c r="AI13404" s="9"/>
      <c r="AJ13404" s="9"/>
      <c r="AK13404" s="9"/>
      <c r="AL13404" s="9"/>
      <c r="AM13404" s="9"/>
      <c r="AN13404" s="9"/>
      <c r="AO13404" s="9"/>
      <c r="AP13404" s="9"/>
      <c r="AQ13404" s="9"/>
      <c r="AR13404" s="9"/>
      <c r="AS13404" s="10"/>
    </row>
    <row r="13405" spans="35:45" x14ac:dyDescent="0.3">
      <c r="AI13405" s="9"/>
      <c r="AJ13405" s="9"/>
      <c r="AK13405" s="9"/>
      <c r="AL13405" s="9"/>
      <c r="AM13405" s="9"/>
      <c r="AN13405" s="9"/>
      <c r="AO13405" s="9"/>
      <c r="AP13405" s="9"/>
      <c r="AQ13405" s="9"/>
      <c r="AR13405" s="9"/>
      <c r="AS13405" s="10"/>
    </row>
    <row r="13406" spans="35:45" x14ac:dyDescent="0.3">
      <c r="AI13406" s="9"/>
      <c r="AJ13406" s="9"/>
      <c r="AK13406" s="9"/>
      <c r="AL13406" s="9"/>
      <c r="AM13406" s="9"/>
      <c r="AN13406" s="9"/>
      <c r="AO13406" s="9"/>
      <c r="AP13406" s="9"/>
      <c r="AQ13406" s="9"/>
      <c r="AR13406" s="9"/>
      <c r="AS13406" s="10"/>
    </row>
    <row r="13407" spans="35:45" x14ac:dyDescent="0.3">
      <c r="AI13407" s="9"/>
      <c r="AJ13407" s="9"/>
      <c r="AK13407" s="9"/>
      <c r="AL13407" s="9"/>
      <c r="AM13407" s="9"/>
      <c r="AN13407" s="9"/>
      <c r="AO13407" s="9"/>
      <c r="AP13407" s="9"/>
      <c r="AQ13407" s="9"/>
      <c r="AR13407" s="9"/>
      <c r="AS13407" s="10"/>
    </row>
    <row r="13408" spans="35:45" x14ac:dyDescent="0.3">
      <c r="AI13408" s="9"/>
      <c r="AJ13408" s="9"/>
      <c r="AK13408" s="9"/>
      <c r="AL13408" s="9"/>
      <c r="AM13408" s="9"/>
      <c r="AN13408" s="9"/>
      <c r="AO13408" s="9"/>
      <c r="AP13408" s="9"/>
      <c r="AQ13408" s="9"/>
      <c r="AR13408" s="9"/>
      <c r="AS13408" s="10"/>
    </row>
    <row r="13409" spans="35:45" x14ac:dyDescent="0.3">
      <c r="AI13409" s="9"/>
      <c r="AJ13409" s="9"/>
      <c r="AK13409" s="9"/>
      <c r="AL13409" s="9"/>
      <c r="AM13409" s="9"/>
      <c r="AN13409" s="9"/>
      <c r="AO13409" s="9"/>
      <c r="AP13409" s="9"/>
      <c r="AQ13409" s="9"/>
      <c r="AR13409" s="9"/>
      <c r="AS13409" s="10"/>
    </row>
    <row r="13410" spans="35:45" x14ac:dyDescent="0.3">
      <c r="AI13410" s="9"/>
      <c r="AJ13410" s="9"/>
      <c r="AK13410" s="9"/>
      <c r="AL13410" s="9"/>
      <c r="AM13410" s="9"/>
      <c r="AN13410" s="9"/>
      <c r="AO13410" s="9"/>
      <c r="AP13410" s="9"/>
      <c r="AQ13410" s="9"/>
      <c r="AR13410" s="9"/>
      <c r="AS13410" s="10"/>
    </row>
    <row r="13411" spans="35:45" x14ac:dyDescent="0.3">
      <c r="AI13411" s="9"/>
      <c r="AJ13411" s="9"/>
      <c r="AK13411" s="9"/>
      <c r="AL13411" s="9"/>
      <c r="AM13411" s="9"/>
      <c r="AN13411" s="9"/>
      <c r="AO13411" s="9"/>
      <c r="AP13411" s="9"/>
      <c r="AQ13411" s="9"/>
      <c r="AR13411" s="9"/>
      <c r="AS13411" s="10"/>
    </row>
    <row r="13412" spans="35:45" x14ac:dyDescent="0.3">
      <c r="AI13412" s="9"/>
      <c r="AJ13412" s="9"/>
      <c r="AK13412" s="9"/>
      <c r="AL13412" s="9"/>
      <c r="AM13412" s="9"/>
      <c r="AN13412" s="9"/>
      <c r="AO13412" s="9"/>
      <c r="AP13412" s="9"/>
      <c r="AQ13412" s="9"/>
      <c r="AR13412" s="9"/>
      <c r="AS13412" s="10"/>
    </row>
    <row r="13413" spans="35:45" x14ac:dyDescent="0.3">
      <c r="AI13413" s="9"/>
      <c r="AJ13413" s="9"/>
      <c r="AK13413" s="9"/>
      <c r="AL13413" s="9"/>
      <c r="AM13413" s="9"/>
      <c r="AN13413" s="9"/>
      <c r="AO13413" s="9"/>
      <c r="AP13413" s="9"/>
      <c r="AQ13413" s="9"/>
      <c r="AR13413" s="9"/>
      <c r="AS13413" s="10"/>
    </row>
    <row r="13414" spans="35:45" x14ac:dyDescent="0.3">
      <c r="AI13414" s="9"/>
      <c r="AJ13414" s="9"/>
      <c r="AK13414" s="9"/>
      <c r="AL13414" s="9"/>
      <c r="AM13414" s="9"/>
      <c r="AN13414" s="9"/>
      <c r="AO13414" s="9"/>
      <c r="AP13414" s="9"/>
      <c r="AQ13414" s="9"/>
      <c r="AR13414" s="9"/>
      <c r="AS13414" s="10"/>
    </row>
    <row r="13415" spans="35:45" x14ac:dyDescent="0.3">
      <c r="AI13415" s="9"/>
      <c r="AJ13415" s="9"/>
      <c r="AK13415" s="9"/>
      <c r="AL13415" s="9"/>
      <c r="AM13415" s="9"/>
      <c r="AN13415" s="9"/>
      <c r="AO13415" s="9"/>
      <c r="AP13415" s="9"/>
      <c r="AQ13415" s="9"/>
      <c r="AR13415" s="9"/>
      <c r="AS13415" s="10"/>
    </row>
    <row r="13416" spans="35:45" x14ac:dyDescent="0.3">
      <c r="AI13416" s="9"/>
      <c r="AJ13416" s="9"/>
      <c r="AK13416" s="9"/>
      <c r="AL13416" s="9"/>
      <c r="AM13416" s="9"/>
      <c r="AN13416" s="9"/>
      <c r="AO13416" s="9"/>
      <c r="AP13416" s="9"/>
      <c r="AQ13416" s="9"/>
      <c r="AR13416" s="9"/>
      <c r="AS13416" s="10"/>
    </row>
    <row r="13417" spans="35:45" x14ac:dyDescent="0.3">
      <c r="AI13417" s="9"/>
      <c r="AJ13417" s="9"/>
      <c r="AK13417" s="9"/>
      <c r="AL13417" s="9"/>
      <c r="AM13417" s="9"/>
      <c r="AN13417" s="9"/>
      <c r="AO13417" s="9"/>
      <c r="AP13417" s="9"/>
      <c r="AQ13417" s="9"/>
      <c r="AR13417" s="9"/>
      <c r="AS13417" s="10"/>
    </row>
    <row r="13418" spans="35:45" x14ac:dyDescent="0.3">
      <c r="AI13418" s="9"/>
      <c r="AJ13418" s="9"/>
      <c r="AK13418" s="9"/>
      <c r="AL13418" s="9"/>
      <c r="AM13418" s="9"/>
      <c r="AN13418" s="9"/>
      <c r="AO13418" s="9"/>
      <c r="AP13418" s="9"/>
      <c r="AQ13418" s="9"/>
      <c r="AR13418" s="9"/>
      <c r="AS13418" s="10"/>
    </row>
    <row r="13419" spans="35:45" x14ac:dyDescent="0.3">
      <c r="AI13419" s="9"/>
      <c r="AJ13419" s="9"/>
      <c r="AK13419" s="9"/>
      <c r="AL13419" s="9"/>
      <c r="AM13419" s="9"/>
      <c r="AN13419" s="9"/>
      <c r="AO13419" s="9"/>
      <c r="AP13419" s="9"/>
      <c r="AQ13419" s="9"/>
      <c r="AR13419" s="9"/>
      <c r="AS13419" s="10"/>
    </row>
    <row r="13420" spans="35:45" x14ac:dyDescent="0.3">
      <c r="AI13420" s="9"/>
      <c r="AJ13420" s="9"/>
      <c r="AK13420" s="9"/>
      <c r="AL13420" s="9"/>
      <c r="AM13420" s="9"/>
      <c r="AN13420" s="9"/>
      <c r="AO13420" s="9"/>
      <c r="AP13420" s="9"/>
      <c r="AQ13420" s="9"/>
      <c r="AR13420" s="9"/>
      <c r="AS13420" s="10"/>
    </row>
    <row r="13421" spans="35:45" x14ac:dyDescent="0.3">
      <c r="AI13421" s="9"/>
      <c r="AJ13421" s="9"/>
      <c r="AK13421" s="9"/>
      <c r="AL13421" s="9"/>
      <c r="AM13421" s="9"/>
      <c r="AN13421" s="9"/>
      <c r="AO13421" s="9"/>
      <c r="AP13421" s="9"/>
      <c r="AQ13421" s="9"/>
      <c r="AR13421" s="9"/>
      <c r="AS13421" s="10"/>
    </row>
    <row r="13422" spans="35:45" x14ac:dyDescent="0.3">
      <c r="AI13422" s="9"/>
      <c r="AJ13422" s="9"/>
      <c r="AK13422" s="9"/>
      <c r="AL13422" s="9"/>
      <c r="AM13422" s="9"/>
      <c r="AN13422" s="9"/>
      <c r="AO13422" s="9"/>
      <c r="AP13422" s="9"/>
      <c r="AQ13422" s="9"/>
      <c r="AR13422" s="9"/>
      <c r="AS13422" s="10"/>
    </row>
    <row r="13423" spans="35:45" x14ac:dyDescent="0.3">
      <c r="AI13423" s="9"/>
      <c r="AJ13423" s="9"/>
      <c r="AK13423" s="9"/>
      <c r="AL13423" s="9"/>
      <c r="AM13423" s="9"/>
      <c r="AN13423" s="9"/>
      <c r="AO13423" s="9"/>
      <c r="AP13423" s="9"/>
      <c r="AQ13423" s="9"/>
      <c r="AR13423" s="9"/>
      <c r="AS13423" s="10"/>
    </row>
    <row r="13424" spans="35:45" x14ac:dyDescent="0.3">
      <c r="AI13424" s="9"/>
      <c r="AJ13424" s="9"/>
      <c r="AK13424" s="9"/>
      <c r="AL13424" s="9"/>
      <c r="AM13424" s="9"/>
      <c r="AN13424" s="9"/>
      <c r="AO13424" s="9"/>
      <c r="AP13424" s="9"/>
      <c r="AQ13424" s="9"/>
      <c r="AR13424" s="9"/>
      <c r="AS13424" s="10"/>
    </row>
    <row r="13425" spans="35:45" x14ac:dyDescent="0.3">
      <c r="AI13425" s="9"/>
      <c r="AJ13425" s="9"/>
      <c r="AK13425" s="9"/>
      <c r="AL13425" s="9"/>
      <c r="AM13425" s="9"/>
      <c r="AN13425" s="9"/>
      <c r="AO13425" s="9"/>
      <c r="AP13425" s="9"/>
      <c r="AQ13425" s="9"/>
      <c r="AR13425" s="9"/>
      <c r="AS13425" s="10"/>
    </row>
    <row r="13426" spans="35:45" x14ac:dyDescent="0.3">
      <c r="AI13426" s="9"/>
      <c r="AJ13426" s="9"/>
      <c r="AK13426" s="9"/>
      <c r="AL13426" s="9"/>
      <c r="AM13426" s="9"/>
      <c r="AN13426" s="9"/>
      <c r="AO13426" s="9"/>
      <c r="AP13426" s="9"/>
      <c r="AQ13426" s="9"/>
      <c r="AR13426" s="9"/>
      <c r="AS13426" s="10"/>
    </row>
    <row r="13427" spans="35:45" x14ac:dyDescent="0.3">
      <c r="AI13427" s="9"/>
      <c r="AJ13427" s="9"/>
      <c r="AK13427" s="9"/>
      <c r="AL13427" s="9"/>
      <c r="AM13427" s="9"/>
      <c r="AN13427" s="9"/>
      <c r="AO13427" s="9"/>
      <c r="AP13427" s="9"/>
      <c r="AQ13427" s="9"/>
      <c r="AR13427" s="9"/>
      <c r="AS13427" s="10"/>
    </row>
    <row r="13428" spans="35:45" x14ac:dyDescent="0.3">
      <c r="AI13428" s="9"/>
      <c r="AJ13428" s="9"/>
      <c r="AK13428" s="9"/>
      <c r="AL13428" s="9"/>
      <c r="AM13428" s="9"/>
      <c r="AN13428" s="9"/>
      <c r="AO13428" s="9"/>
      <c r="AP13428" s="9"/>
      <c r="AQ13428" s="9"/>
      <c r="AR13428" s="9"/>
      <c r="AS13428" s="10"/>
    </row>
    <row r="13429" spans="35:45" x14ac:dyDescent="0.3">
      <c r="AI13429" s="9"/>
      <c r="AJ13429" s="9"/>
      <c r="AK13429" s="9"/>
      <c r="AL13429" s="9"/>
      <c r="AM13429" s="9"/>
      <c r="AN13429" s="9"/>
      <c r="AO13429" s="9"/>
      <c r="AP13429" s="9"/>
      <c r="AQ13429" s="9"/>
      <c r="AR13429" s="9"/>
      <c r="AS13429" s="10"/>
    </row>
    <row r="13430" spans="35:45" x14ac:dyDescent="0.3">
      <c r="AI13430" s="9"/>
      <c r="AJ13430" s="9"/>
      <c r="AK13430" s="9"/>
      <c r="AL13430" s="9"/>
      <c r="AM13430" s="9"/>
      <c r="AN13430" s="9"/>
      <c r="AO13430" s="9"/>
      <c r="AP13430" s="9"/>
      <c r="AQ13430" s="9"/>
      <c r="AR13430" s="9"/>
      <c r="AS13430" s="10"/>
    </row>
    <row r="13431" spans="35:45" x14ac:dyDescent="0.3">
      <c r="AI13431" s="9"/>
      <c r="AJ13431" s="9"/>
      <c r="AK13431" s="9"/>
      <c r="AL13431" s="9"/>
      <c r="AM13431" s="9"/>
      <c r="AN13431" s="9"/>
      <c r="AO13431" s="9"/>
      <c r="AP13431" s="9"/>
      <c r="AQ13431" s="9"/>
      <c r="AR13431" s="9"/>
      <c r="AS13431" s="10"/>
    </row>
    <row r="13432" spans="35:45" x14ac:dyDescent="0.3">
      <c r="AI13432" s="9"/>
      <c r="AJ13432" s="9"/>
      <c r="AK13432" s="9"/>
      <c r="AL13432" s="9"/>
      <c r="AM13432" s="9"/>
      <c r="AN13432" s="9"/>
      <c r="AO13432" s="9"/>
      <c r="AP13432" s="9"/>
      <c r="AQ13432" s="9"/>
      <c r="AR13432" s="9"/>
      <c r="AS13432" s="10"/>
    </row>
    <row r="13433" spans="35:45" x14ac:dyDescent="0.3">
      <c r="AI13433" s="9"/>
      <c r="AJ13433" s="9"/>
      <c r="AK13433" s="9"/>
      <c r="AL13433" s="9"/>
      <c r="AM13433" s="9"/>
      <c r="AN13433" s="9"/>
      <c r="AO13433" s="9"/>
      <c r="AP13433" s="9"/>
      <c r="AQ13433" s="9"/>
      <c r="AR13433" s="9"/>
      <c r="AS13433" s="10"/>
    </row>
    <row r="13434" spans="35:45" x14ac:dyDescent="0.3">
      <c r="AI13434" s="9"/>
      <c r="AJ13434" s="9"/>
      <c r="AK13434" s="9"/>
      <c r="AL13434" s="9"/>
      <c r="AM13434" s="9"/>
      <c r="AN13434" s="9"/>
      <c r="AO13434" s="9"/>
      <c r="AP13434" s="9"/>
      <c r="AQ13434" s="9"/>
      <c r="AR13434" s="9"/>
      <c r="AS13434" s="10"/>
    </row>
    <row r="13435" spans="35:45" x14ac:dyDescent="0.3">
      <c r="AI13435" s="9"/>
      <c r="AJ13435" s="9"/>
      <c r="AK13435" s="9"/>
      <c r="AL13435" s="9"/>
      <c r="AM13435" s="9"/>
      <c r="AN13435" s="9"/>
      <c r="AO13435" s="9"/>
      <c r="AP13435" s="9"/>
      <c r="AQ13435" s="9"/>
      <c r="AR13435" s="9"/>
      <c r="AS13435" s="10"/>
    </row>
    <row r="13436" spans="35:45" x14ac:dyDescent="0.3">
      <c r="AI13436" s="9"/>
      <c r="AJ13436" s="9"/>
      <c r="AK13436" s="9"/>
      <c r="AL13436" s="9"/>
      <c r="AM13436" s="9"/>
      <c r="AN13436" s="9"/>
      <c r="AO13436" s="9"/>
      <c r="AP13436" s="9"/>
      <c r="AQ13436" s="9"/>
      <c r="AR13436" s="9"/>
      <c r="AS13436" s="10"/>
    </row>
    <row r="13437" spans="35:45" x14ac:dyDescent="0.3">
      <c r="AI13437" s="9"/>
      <c r="AJ13437" s="9"/>
      <c r="AK13437" s="9"/>
      <c r="AL13437" s="9"/>
      <c r="AM13437" s="9"/>
      <c r="AN13437" s="9"/>
      <c r="AO13437" s="9"/>
      <c r="AP13437" s="9"/>
      <c r="AQ13437" s="9"/>
      <c r="AR13437" s="9"/>
      <c r="AS13437" s="10"/>
    </row>
    <row r="13438" spans="35:45" x14ac:dyDescent="0.3">
      <c r="AI13438" s="9"/>
      <c r="AJ13438" s="9"/>
      <c r="AK13438" s="9"/>
      <c r="AL13438" s="9"/>
      <c r="AM13438" s="9"/>
      <c r="AN13438" s="9"/>
      <c r="AO13438" s="9"/>
      <c r="AP13438" s="9"/>
      <c r="AQ13438" s="9"/>
      <c r="AR13438" s="9"/>
      <c r="AS13438" s="10"/>
    </row>
    <row r="13439" spans="35:45" x14ac:dyDescent="0.3">
      <c r="AI13439" s="9"/>
      <c r="AJ13439" s="9"/>
      <c r="AK13439" s="9"/>
      <c r="AL13439" s="9"/>
      <c r="AM13439" s="9"/>
      <c r="AN13439" s="9"/>
      <c r="AO13439" s="9"/>
      <c r="AP13439" s="9"/>
      <c r="AQ13439" s="9"/>
      <c r="AR13439" s="9"/>
      <c r="AS13439" s="10"/>
    </row>
    <row r="13440" spans="35:45" x14ac:dyDescent="0.3">
      <c r="AI13440" s="9"/>
      <c r="AJ13440" s="9"/>
      <c r="AK13440" s="9"/>
      <c r="AL13440" s="9"/>
      <c r="AM13440" s="9"/>
      <c r="AN13440" s="9"/>
      <c r="AO13440" s="9"/>
      <c r="AP13440" s="9"/>
      <c r="AQ13440" s="9"/>
      <c r="AR13440" s="9"/>
      <c r="AS13440" s="10"/>
    </row>
    <row r="13441" spans="35:45" x14ac:dyDescent="0.3">
      <c r="AI13441" s="9"/>
      <c r="AJ13441" s="9"/>
      <c r="AK13441" s="9"/>
      <c r="AL13441" s="9"/>
      <c r="AM13441" s="9"/>
      <c r="AN13441" s="9"/>
      <c r="AO13441" s="9"/>
      <c r="AP13441" s="9"/>
      <c r="AQ13441" s="9"/>
      <c r="AR13441" s="9"/>
      <c r="AS13441" s="10"/>
    </row>
    <row r="13442" spans="35:45" x14ac:dyDescent="0.3">
      <c r="AI13442" s="9"/>
      <c r="AJ13442" s="9"/>
      <c r="AK13442" s="9"/>
      <c r="AL13442" s="9"/>
      <c r="AM13442" s="9"/>
      <c r="AN13442" s="9"/>
      <c r="AO13442" s="9"/>
      <c r="AP13442" s="9"/>
      <c r="AQ13442" s="9"/>
      <c r="AR13442" s="9"/>
      <c r="AS13442" s="10"/>
    </row>
    <row r="13443" spans="35:45" x14ac:dyDescent="0.3">
      <c r="AI13443" s="9"/>
      <c r="AJ13443" s="9"/>
      <c r="AK13443" s="9"/>
      <c r="AL13443" s="9"/>
      <c r="AM13443" s="9"/>
      <c r="AN13443" s="9"/>
      <c r="AO13443" s="9"/>
      <c r="AP13443" s="9"/>
      <c r="AQ13443" s="9"/>
      <c r="AR13443" s="9"/>
      <c r="AS13443" s="10"/>
    </row>
    <row r="13444" spans="35:45" x14ac:dyDescent="0.3">
      <c r="AI13444" s="9"/>
      <c r="AJ13444" s="9"/>
      <c r="AK13444" s="9"/>
      <c r="AL13444" s="9"/>
      <c r="AM13444" s="9"/>
      <c r="AN13444" s="9"/>
      <c r="AO13444" s="9"/>
      <c r="AP13444" s="9"/>
      <c r="AQ13444" s="9"/>
      <c r="AR13444" s="9"/>
      <c r="AS13444" s="10"/>
    </row>
    <row r="13445" spans="35:45" x14ac:dyDescent="0.3">
      <c r="AI13445" s="9"/>
      <c r="AJ13445" s="9"/>
      <c r="AK13445" s="9"/>
      <c r="AL13445" s="9"/>
      <c r="AM13445" s="9"/>
      <c r="AN13445" s="9"/>
      <c r="AO13445" s="9"/>
      <c r="AP13445" s="9"/>
      <c r="AQ13445" s="9"/>
      <c r="AR13445" s="9"/>
      <c r="AS13445" s="10"/>
    </row>
    <row r="13446" spans="35:45" x14ac:dyDescent="0.3">
      <c r="AI13446" s="9"/>
      <c r="AJ13446" s="9"/>
      <c r="AK13446" s="9"/>
      <c r="AL13446" s="9"/>
      <c r="AM13446" s="9"/>
      <c r="AN13446" s="9"/>
      <c r="AO13446" s="9"/>
      <c r="AP13446" s="9"/>
      <c r="AQ13446" s="9"/>
      <c r="AR13446" s="9"/>
      <c r="AS13446" s="10"/>
    </row>
    <row r="13447" spans="35:45" x14ac:dyDescent="0.3">
      <c r="AI13447" s="9"/>
      <c r="AJ13447" s="9"/>
      <c r="AK13447" s="9"/>
      <c r="AL13447" s="9"/>
      <c r="AM13447" s="9"/>
      <c r="AN13447" s="9"/>
      <c r="AO13447" s="9"/>
      <c r="AP13447" s="9"/>
      <c r="AQ13447" s="9"/>
      <c r="AR13447" s="9"/>
      <c r="AS13447" s="10"/>
    </row>
    <row r="13448" spans="35:45" x14ac:dyDescent="0.3">
      <c r="AI13448" s="9"/>
      <c r="AJ13448" s="9"/>
      <c r="AK13448" s="9"/>
      <c r="AL13448" s="9"/>
      <c r="AM13448" s="9"/>
      <c r="AN13448" s="9"/>
      <c r="AO13448" s="9"/>
      <c r="AP13448" s="9"/>
      <c r="AQ13448" s="9"/>
      <c r="AR13448" s="9"/>
      <c r="AS13448" s="10"/>
    </row>
    <row r="13449" spans="35:45" x14ac:dyDescent="0.3">
      <c r="AI13449" s="9"/>
      <c r="AJ13449" s="9"/>
      <c r="AK13449" s="9"/>
      <c r="AL13449" s="9"/>
      <c r="AM13449" s="9"/>
      <c r="AN13449" s="9"/>
      <c r="AO13449" s="9"/>
      <c r="AP13449" s="9"/>
      <c r="AQ13449" s="9"/>
      <c r="AR13449" s="9"/>
      <c r="AS13449" s="10"/>
    </row>
    <row r="13450" spans="35:45" x14ac:dyDescent="0.3">
      <c r="AI13450" s="9"/>
      <c r="AJ13450" s="9"/>
      <c r="AK13450" s="9"/>
      <c r="AL13450" s="9"/>
      <c r="AM13450" s="9"/>
      <c r="AN13450" s="9"/>
      <c r="AO13450" s="9"/>
      <c r="AP13450" s="9"/>
      <c r="AQ13450" s="9"/>
      <c r="AR13450" s="9"/>
      <c r="AS13450" s="10"/>
    </row>
    <row r="13451" spans="35:45" x14ac:dyDescent="0.3">
      <c r="AI13451" s="9"/>
      <c r="AJ13451" s="9"/>
      <c r="AK13451" s="9"/>
      <c r="AL13451" s="9"/>
      <c r="AM13451" s="9"/>
      <c r="AN13451" s="9"/>
      <c r="AO13451" s="9"/>
      <c r="AP13451" s="9"/>
      <c r="AQ13451" s="9"/>
      <c r="AR13451" s="9"/>
      <c r="AS13451" s="10"/>
    </row>
    <row r="13452" spans="35:45" x14ac:dyDescent="0.3">
      <c r="AI13452" s="9"/>
      <c r="AJ13452" s="9"/>
      <c r="AK13452" s="9"/>
      <c r="AL13452" s="9"/>
      <c r="AM13452" s="9"/>
      <c r="AN13452" s="9"/>
      <c r="AO13452" s="9"/>
      <c r="AP13452" s="9"/>
      <c r="AQ13452" s="9"/>
      <c r="AR13452" s="9"/>
      <c r="AS13452" s="10"/>
    </row>
    <row r="13453" spans="35:45" x14ac:dyDescent="0.3">
      <c r="AI13453" s="9"/>
      <c r="AJ13453" s="9"/>
      <c r="AK13453" s="9"/>
      <c r="AL13453" s="9"/>
      <c r="AM13453" s="9"/>
      <c r="AN13453" s="9"/>
      <c r="AO13453" s="9"/>
      <c r="AP13453" s="9"/>
      <c r="AQ13453" s="9"/>
      <c r="AR13453" s="9"/>
      <c r="AS13453" s="10"/>
    </row>
    <row r="13454" spans="35:45" x14ac:dyDescent="0.3">
      <c r="AI13454" s="9"/>
      <c r="AJ13454" s="9"/>
      <c r="AK13454" s="9"/>
      <c r="AL13454" s="9"/>
      <c r="AM13454" s="9"/>
      <c r="AN13454" s="9"/>
      <c r="AO13454" s="9"/>
      <c r="AP13454" s="9"/>
      <c r="AQ13454" s="9"/>
      <c r="AR13454" s="9"/>
      <c r="AS13454" s="10"/>
    </row>
    <row r="13455" spans="35:45" x14ac:dyDescent="0.3">
      <c r="AI13455" s="9"/>
      <c r="AJ13455" s="9"/>
      <c r="AK13455" s="9"/>
      <c r="AL13455" s="9"/>
      <c r="AM13455" s="9"/>
      <c r="AN13455" s="9"/>
      <c r="AO13455" s="9"/>
      <c r="AP13455" s="9"/>
      <c r="AQ13455" s="9"/>
      <c r="AR13455" s="9"/>
      <c r="AS13455" s="10"/>
    </row>
    <row r="13456" spans="35:45" x14ac:dyDescent="0.3">
      <c r="AI13456" s="9"/>
      <c r="AJ13456" s="9"/>
      <c r="AK13456" s="9"/>
      <c r="AL13456" s="9"/>
      <c r="AM13456" s="9"/>
      <c r="AN13456" s="9"/>
      <c r="AO13456" s="9"/>
      <c r="AP13456" s="9"/>
      <c r="AQ13456" s="9"/>
      <c r="AR13456" s="9"/>
      <c r="AS13456" s="10"/>
    </row>
    <row r="13457" spans="35:45" x14ac:dyDescent="0.3">
      <c r="AI13457" s="9"/>
      <c r="AJ13457" s="9"/>
      <c r="AK13457" s="9"/>
      <c r="AL13457" s="9"/>
      <c r="AM13457" s="9"/>
      <c r="AN13457" s="9"/>
      <c r="AO13457" s="9"/>
      <c r="AP13457" s="9"/>
      <c r="AQ13457" s="9"/>
      <c r="AR13457" s="9"/>
      <c r="AS13457" s="10"/>
    </row>
    <row r="13458" spans="35:45" x14ac:dyDescent="0.3">
      <c r="AI13458" s="9"/>
      <c r="AJ13458" s="9"/>
      <c r="AK13458" s="9"/>
      <c r="AL13458" s="9"/>
      <c r="AM13458" s="9"/>
      <c r="AN13458" s="9"/>
      <c r="AO13458" s="9"/>
      <c r="AP13458" s="9"/>
      <c r="AQ13458" s="9"/>
      <c r="AR13458" s="9"/>
      <c r="AS13458" s="10"/>
    </row>
    <row r="13459" spans="35:45" x14ac:dyDescent="0.3">
      <c r="AI13459" s="9"/>
      <c r="AJ13459" s="9"/>
      <c r="AK13459" s="9"/>
      <c r="AL13459" s="9"/>
      <c r="AM13459" s="9"/>
      <c r="AN13459" s="9"/>
      <c r="AO13459" s="9"/>
      <c r="AP13459" s="9"/>
      <c r="AQ13459" s="9"/>
      <c r="AR13459" s="9"/>
      <c r="AS13459" s="10"/>
    </row>
    <row r="13460" spans="35:45" x14ac:dyDescent="0.3">
      <c r="AI13460" s="9"/>
      <c r="AJ13460" s="9"/>
      <c r="AK13460" s="9"/>
      <c r="AL13460" s="9"/>
      <c r="AM13460" s="9"/>
      <c r="AN13460" s="9"/>
      <c r="AO13460" s="9"/>
      <c r="AP13460" s="9"/>
      <c r="AQ13460" s="9"/>
      <c r="AR13460" s="9"/>
      <c r="AS13460" s="10"/>
    </row>
    <row r="13461" spans="35:45" x14ac:dyDescent="0.3">
      <c r="AI13461" s="9"/>
      <c r="AJ13461" s="9"/>
      <c r="AK13461" s="9"/>
      <c r="AL13461" s="9"/>
      <c r="AM13461" s="9"/>
      <c r="AN13461" s="9"/>
      <c r="AO13461" s="9"/>
      <c r="AP13461" s="9"/>
      <c r="AQ13461" s="9"/>
      <c r="AR13461" s="9"/>
      <c r="AS13461" s="10"/>
    </row>
    <row r="13462" spans="35:45" x14ac:dyDescent="0.3">
      <c r="AI13462" s="9"/>
      <c r="AJ13462" s="9"/>
      <c r="AK13462" s="9"/>
      <c r="AL13462" s="9"/>
      <c r="AM13462" s="9"/>
      <c r="AN13462" s="9"/>
      <c r="AO13462" s="9"/>
      <c r="AP13462" s="9"/>
      <c r="AQ13462" s="9"/>
      <c r="AR13462" s="9"/>
      <c r="AS13462" s="10"/>
    </row>
    <row r="13463" spans="35:45" x14ac:dyDescent="0.3">
      <c r="AI13463" s="9"/>
      <c r="AJ13463" s="9"/>
      <c r="AK13463" s="9"/>
      <c r="AL13463" s="9"/>
      <c r="AM13463" s="9"/>
      <c r="AN13463" s="9"/>
      <c r="AO13463" s="9"/>
      <c r="AP13463" s="9"/>
      <c r="AQ13463" s="9"/>
      <c r="AR13463" s="9"/>
      <c r="AS13463" s="10"/>
    </row>
    <row r="13464" spans="35:45" x14ac:dyDescent="0.3">
      <c r="AI13464" s="9"/>
      <c r="AJ13464" s="9"/>
      <c r="AK13464" s="9"/>
      <c r="AL13464" s="9"/>
      <c r="AM13464" s="9"/>
      <c r="AN13464" s="9"/>
      <c r="AO13464" s="9"/>
      <c r="AP13464" s="9"/>
      <c r="AQ13464" s="9"/>
      <c r="AR13464" s="9"/>
      <c r="AS13464" s="10"/>
    </row>
    <row r="13465" spans="35:45" x14ac:dyDescent="0.3">
      <c r="AI13465" s="9"/>
      <c r="AJ13465" s="9"/>
      <c r="AK13465" s="9"/>
      <c r="AL13465" s="9"/>
      <c r="AM13465" s="9"/>
      <c r="AN13465" s="9"/>
      <c r="AO13465" s="9"/>
      <c r="AP13465" s="9"/>
      <c r="AQ13465" s="9"/>
      <c r="AR13465" s="9"/>
      <c r="AS13465" s="10"/>
    </row>
    <row r="13466" spans="35:45" x14ac:dyDescent="0.3">
      <c r="AI13466" s="9"/>
      <c r="AJ13466" s="9"/>
      <c r="AK13466" s="9"/>
      <c r="AL13466" s="9"/>
      <c r="AM13466" s="9"/>
      <c r="AN13466" s="9"/>
      <c r="AO13466" s="9"/>
      <c r="AP13466" s="9"/>
      <c r="AQ13466" s="9"/>
      <c r="AR13466" s="9"/>
      <c r="AS13466" s="10"/>
    </row>
    <row r="13467" spans="35:45" x14ac:dyDescent="0.3">
      <c r="AI13467" s="9"/>
      <c r="AJ13467" s="9"/>
      <c r="AK13467" s="9"/>
      <c r="AL13467" s="9"/>
      <c r="AM13467" s="9"/>
      <c r="AN13467" s="9"/>
      <c r="AO13467" s="9"/>
      <c r="AP13467" s="9"/>
      <c r="AQ13467" s="9"/>
      <c r="AR13467" s="9"/>
      <c r="AS13467" s="10"/>
    </row>
    <row r="13468" spans="35:45" x14ac:dyDescent="0.3">
      <c r="AI13468" s="9"/>
      <c r="AJ13468" s="9"/>
      <c r="AK13468" s="9"/>
      <c r="AL13468" s="9"/>
      <c r="AM13468" s="9"/>
      <c r="AN13468" s="9"/>
      <c r="AO13468" s="9"/>
      <c r="AP13468" s="9"/>
      <c r="AQ13468" s="9"/>
      <c r="AR13468" s="9"/>
      <c r="AS13468" s="10"/>
    </row>
    <row r="13469" spans="35:45" x14ac:dyDescent="0.3">
      <c r="AI13469" s="9"/>
      <c r="AJ13469" s="9"/>
      <c r="AK13469" s="9"/>
      <c r="AL13469" s="9"/>
      <c r="AM13469" s="9"/>
      <c r="AN13469" s="9"/>
      <c r="AO13469" s="9"/>
      <c r="AP13469" s="9"/>
      <c r="AQ13469" s="9"/>
      <c r="AR13469" s="9"/>
      <c r="AS13469" s="10"/>
    </row>
    <row r="13470" spans="35:45" x14ac:dyDescent="0.3">
      <c r="AI13470" s="9"/>
      <c r="AJ13470" s="9"/>
      <c r="AK13470" s="9"/>
      <c r="AL13470" s="9"/>
      <c r="AM13470" s="9"/>
      <c r="AN13470" s="9"/>
      <c r="AO13470" s="9"/>
      <c r="AP13470" s="9"/>
      <c r="AQ13470" s="9"/>
      <c r="AR13470" s="9"/>
      <c r="AS13470" s="10"/>
    </row>
    <row r="13471" spans="35:45" x14ac:dyDescent="0.3">
      <c r="AI13471" s="9"/>
      <c r="AJ13471" s="9"/>
      <c r="AK13471" s="9"/>
      <c r="AL13471" s="9"/>
      <c r="AM13471" s="9"/>
      <c r="AN13471" s="9"/>
      <c r="AO13471" s="9"/>
      <c r="AP13471" s="9"/>
      <c r="AQ13471" s="9"/>
      <c r="AR13471" s="9"/>
      <c r="AS13471" s="10"/>
    </row>
    <row r="13472" spans="35:45" x14ac:dyDescent="0.3">
      <c r="AI13472" s="9"/>
      <c r="AJ13472" s="9"/>
      <c r="AK13472" s="9"/>
      <c r="AL13472" s="9"/>
      <c r="AM13472" s="9"/>
      <c r="AN13472" s="9"/>
      <c r="AO13472" s="9"/>
      <c r="AP13472" s="9"/>
      <c r="AQ13472" s="9"/>
      <c r="AR13472" s="9"/>
      <c r="AS13472" s="10"/>
    </row>
    <row r="13473" spans="35:45" x14ac:dyDescent="0.3">
      <c r="AI13473" s="9"/>
      <c r="AJ13473" s="9"/>
      <c r="AK13473" s="9"/>
      <c r="AL13473" s="9"/>
      <c r="AM13473" s="9"/>
      <c r="AN13473" s="9"/>
      <c r="AO13473" s="9"/>
      <c r="AP13473" s="9"/>
      <c r="AQ13473" s="9"/>
      <c r="AR13473" s="9"/>
      <c r="AS13473" s="10"/>
    </row>
    <row r="13474" spans="35:45" x14ac:dyDescent="0.3">
      <c r="AI13474" s="9"/>
      <c r="AJ13474" s="9"/>
      <c r="AK13474" s="9"/>
      <c r="AL13474" s="9"/>
      <c r="AM13474" s="9"/>
      <c r="AN13474" s="9"/>
      <c r="AO13474" s="9"/>
      <c r="AP13474" s="9"/>
      <c r="AQ13474" s="9"/>
      <c r="AR13474" s="9"/>
      <c r="AS13474" s="10"/>
    </row>
    <row r="13475" spans="35:45" x14ac:dyDescent="0.3">
      <c r="AI13475" s="9"/>
      <c r="AJ13475" s="9"/>
      <c r="AK13475" s="9"/>
      <c r="AL13475" s="9"/>
      <c r="AM13475" s="9"/>
      <c r="AN13475" s="9"/>
      <c r="AO13475" s="9"/>
      <c r="AP13475" s="9"/>
      <c r="AQ13475" s="9"/>
      <c r="AR13475" s="9"/>
      <c r="AS13475" s="10"/>
    </row>
    <row r="13476" spans="35:45" x14ac:dyDescent="0.3">
      <c r="AI13476" s="9"/>
      <c r="AJ13476" s="9"/>
      <c r="AK13476" s="9"/>
      <c r="AL13476" s="9"/>
      <c r="AM13476" s="9"/>
      <c r="AN13476" s="9"/>
      <c r="AO13476" s="9"/>
      <c r="AP13476" s="9"/>
      <c r="AQ13476" s="9"/>
      <c r="AR13476" s="9"/>
      <c r="AS13476" s="10"/>
    </row>
    <row r="13477" spans="35:45" x14ac:dyDescent="0.3">
      <c r="AI13477" s="9"/>
      <c r="AJ13477" s="9"/>
      <c r="AK13477" s="9"/>
      <c r="AL13477" s="9"/>
      <c r="AM13477" s="9"/>
      <c r="AN13477" s="9"/>
      <c r="AO13477" s="9"/>
      <c r="AP13477" s="9"/>
      <c r="AQ13477" s="9"/>
      <c r="AR13477" s="9"/>
      <c r="AS13477" s="10"/>
    </row>
    <row r="13478" spans="35:45" x14ac:dyDescent="0.3">
      <c r="AI13478" s="9"/>
      <c r="AJ13478" s="9"/>
      <c r="AK13478" s="9"/>
      <c r="AL13478" s="9"/>
      <c r="AM13478" s="9"/>
      <c r="AN13478" s="9"/>
      <c r="AO13478" s="9"/>
      <c r="AP13478" s="9"/>
      <c r="AQ13478" s="9"/>
      <c r="AR13478" s="9"/>
      <c r="AS13478" s="10"/>
    </row>
    <row r="13479" spans="35:45" x14ac:dyDescent="0.3">
      <c r="AI13479" s="9"/>
      <c r="AJ13479" s="9"/>
      <c r="AK13479" s="9"/>
      <c r="AL13479" s="9"/>
      <c r="AM13479" s="9"/>
      <c r="AN13479" s="9"/>
      <c r="AO13479" s="9"/>
      <c r="AP13479" s="9"/>
      <c r="AQ13479" s="9"/>
      <c r="AR13479" s="9"/>
      <c r="AS13479" s="10"/>
    </row>
    <row r="13480" spans="35:45" x14ac:dyDescent="0.3">
      <c r="AI13480" s="9"/>
      <c r="AJ13480" s="9"/>
      <c r="AK13480" s="9"/>
      <c r="AL13480" s="9"/>
      <c r="AM13480" s="9"/>
      <c r="AN13480" s="9"/>
      <c r="AO13480" s="9"/>
      <c r="AP13480" s="9"/>
      <c r="AQ13480" s="9"/>
      <c r="AR13480" s="9"/>
      <c r="AS13480" s="10"/>
    </row>
    <row r="13481" spans="35:45" x14ac:dyDescent="0.3">
      <c r="AI13481" s="9"/>
      <c r="AJ13481" s="9"/>
      <c r="AK13481" s="9"/>
      <c r="AL13481" s="9"/>
      <c r="AM13481" s="9"/>
      <c r="AN13481" s="9"/>
      <c r="AO13481" s="9"/>
      <c r="AP13481" s="9"/>
      <c r="AQ13481" s="9"/>
      <c r="AR13481" s="9"/>
      <c r="AS13481" s="10"/>
    </row>
    <row r="13482" spans="35:45" x14ac:dyDescent="0.3">
      <c r="AI13482" s="9"/>
      <c r="AJ13482" s="9"/>
      <c r="AK13482" s="9"/>
      <c r="AL13482" s="9"/>
      <c r="AM13482" s="9"/>
      <c r="AN13482" s="9"/>
      <c r="AO13482" s="9"/>
      <c r="AP13482" s="9"/>
      <c r="AQ13482" s="9"/>
      <c r="AR13482" s="9"/>
      <c r="AS13482" s="10"/>
    </row>
    <row r="13483" spans="35:45" x14ac:dyDescent="0.3">
      <c r="AI13483" s="9"/>
      <c r="AJ13483" s="9"/>
      <c r="AK13483" s="9"/>
      <c r="AL13483" s="9"/>
      <c r="AM13483" s="9"/>
      <c r="AN13483" s="9"/>
      <c r="AO13483" s="9"/>
      <c r="AP13483" s="9"/>
      <c r="AQ13483" s="9"/>
      <c r="AR13483" s="9"/>
      <c r="AS13483" s="10"/>
    </row>
    <row r="13484" spans="35:45" x14ac:dyDescent="0.3">
      <c r="AI13484" s="9"/>
      <c r="AJ13484" s="9"/>
      <c r="AK13484" s="9"/>
      <c r="AL13484" s="9"/>
      <c r="AM13484" s="9"/>
      <c r="AN13484" s="9"/>
      <c r="AO13484" s="9"/>
      <c r="AP13484" s="9"/>
      <c r="AQ13484" s="9"/>
      <c r="AR13484" s="9"/>
      <c r="AS13484" s="10"/>
    </row>
    <row r="13485" spans="35:45" x14ac:dyDescent="0.3">
      <c r="AI13485" s="9"/>
      <c r="AJ13485" s="9"/>
      <c r="AK13485" s="9"/>
      <c r="AL13485" s="9"/>
      <c r="AM13485" s="9"/>
      <c r="AN13485" s="9"/>
      <c r="AO13485" s="9"/>
      <c r="AP13485" s="9"/>
      <c r="AQ13485" s="9"/>
      <c r="AR13485" s="9"/>
      <c r="AS13485" s="10"/>
    </row>
    <row r="13486" spans="35:45" x14ac:dyDescent="0.3">
      <c r="AI13486" s="9"/>
      <c r="AJ13486" s="9"/>
      <c r="AK13486" s="9"/>
      <c r="AL13486" s="9"/>
      <c r="AM13486" s="9"/>
      <c r="AN13486" s="9"/>
      <c r="AO13486" s="9"/>
      <c r="AP13486" s="9"/>
      <c r="AQ13486" s="9"/>
      <c r="AR13486" s="9"/>
      <c r="AS13486" s="10"/>
    </row>
    <row r="13487" spans="35:45" x14ac:dyDescent="0.3">
      <c r="AI13487" s="9"/>
      <c r="AJ13487" s="9"/>
      <c r="AK13487" s="9"/>
      <c r="AL13487" s="9"/>
      <c r="AM13487" s="9"/>
      <c r="AN13487" s="9"/>
      <c r="AO13487" s="9"/>
      <c r="AP13487" s="9"/>
      <c r="AQ13487" s="9"/>
      <c r="AR13487" s="9"/>
      <c r="AS13487" s="10"/>
    </row>
    <row r="13488" spans="35:45" x14ac:dyDescent="0.3">
      <c r="AI13488" s="9"/>
      <c r="AJ13488" s="9"/>
      <c r="AK13488" s="9"/>
      <c r="AL13488" s="9"/>
      <c r="AM13488" s="9"/>
      <c r="AN13488" s="9"/>
      <c r="AO13488" s="9"/>
      <c r="AP13488" s="9"/>
      <c r="AQ13488" s="9"/>
      <c r="AR13488" s="9"/>
      <c r="AS13488" s="10"/>
    </row>
    <row r="13489" spans="35:45" x14ac:dyDescent="0.3">
      <c r="AI13489" s="9"/>
      <c r="AJ13489" s="9"/>
      <c r="AK13489" s="9"/>
      <c r="AL13489" s="9"/>
      <c r="AM13489" s="9"/>
      <c r="AN13489" s="9"/>
      <c r="AO13489" s="9"/>
      <c r="AP13489" s="9"/>
      <c r="AQ13489" s="9"/>
      <c r="AR13489" s="9"/>
      <c r="AS13489" s="10"/>
    </row>
    <row r="13490" spans="35:45" x14ac:dyDescent="0.3">
      <c r="AI13490" s="9"/>
      <c r="AJ13490" s="9"/>
      <c r="AK13490" s="9"/>
      <c r="AL13490" s="9"/>
      <c r="AM13490" s="9"/>
      <c r="AN13490" s="9"/>
      <c r="AO13490" s="9"/>
      <c r="AP13490" s="9"/>
      <c r="AQ13490" s="9"/>
      <c r="AR13490" s="9"/>
      <c r="AS13490" s="10"/>
    </row>
    <row r="13491" spans="35:45" x14ac:dyDescent="0.3">
      <c r="AI13491" s="9"/>
      <c r="AJ13491" s="9"/>
      <c r="AK13491" s="9"/>
      <c r="AL13491" s="9"/>
      <c r="AM13491" s="9"/>
      <c r="AN13491" s="9"/>
      <c r="AO13491" s="9"/>
      <c r="AP13491" s="9"/>
      <c r="AQ13491" s="9"/>
      <c r="AR13491" s="9"/>
      <c r="AS13491" s="10"/>
    </row>
    <row r="13492" spans="35:45" x14ac:dyDescent="0.3">
      <c r="AI13492" s="9"/>
      <c r="AJ13492" s="9"/>
      <c r="AK13492" s="9"/>
      <c r="AL13492" s="9"/>
      <c r="AM13492" s="9"/>
      <c r="AN13492" s="9"/>
      <c r="AO13492" s="9"/>
      <c r="AP13492" s="9"/>
      <c r="AQ13492" s="9"/>
      <c r="AR13492" s="9"/>
      <c r="AS13492" s="10"/>
    </row>
    <row r="13493" spans="35:45" x14ac:dyDescent="0.3">
      <c r="AI13493" s="9"/>
      <c r="AJ13493" s="9"/>
      <c r="AK13493" s="9"/>
      <c r="AL13493" s="9"/>
      <c r="AM13493" s="9"/>
      <c r="AN13493" s="9"/>
      <c r="AO13493" s="9"/>
      <c r="AP13493" s="9"/>
      <c r="AQ13493" s="9"/>
      <c r="AR13493" s="9"/>
      <c r="AS13493" s="10"/>
    </row>
    <row r="13494" spans="35:45" x14ac:dyDescent="0.3">
      <c r="AI13494" s="9"/>
      <c r="AJ13494" s="9"/>
      <c r="AK13494" s="9"/>
      <c r="AL13494" s="9"/>
      <c r="AM13494" s="9"/>
      <c r="AN13494" s="9"/>
      <c r="AO13494" s="9"/>
      <c r="AP13494" s="9"/>
      <c r="AQ13494" s="9"/>
      <c r="AR13494" s="9"/>
      <c r="AS13494" s="10"/>
    </row>
    <row r="13495" spans="35:45" x14ac:dyDescent="0.3">
      <c r="AI13495" s="9"/>
      <c r="AJ13495" s="9"/>
      <c r="AK13495" s="9"/>
      <c r="AL13495" s="9"/>
      <c r="AM13495" s="9"/>
      <c r="AN13495" s="9"/>
      <c r="AO13495" s="9"/>
      <c r="AP13495" s="9"/>
      <c r="AQ13495" s="9"/>
      <c r="AR13495" s="9"/>
      <c r="AS13495" s="10"/>
    </row>
    <row r="13496" spans="35:45" x14ac:dyDescent="0.3">
      <c r="AI13496" s="9"/>
      <c r="AJ13496" s="9"/>
      <c r="AK13496" s="9"/>
      <c r="AL13496" s="9"/>
      <c r="AM13496" s="9"/>
      <c r="AN13496" s="9"/>
      <c r="AO13496" s="9"/>
      <c r="AP13496" s="9"/>
      <c r="AQ13496" s="9"/>
      <c r="AR13496" s="9"/>
      <c r="AS13496" s="10"/>
    </row>
    <row r="13497" spans="35:45" x14ac:dyDescent="0.3">
      <c r="AI13497" s="9"/>
      <c r="AJ13497" s="9"/>
      <c r="AK13497" s="9"/>
      <c r="AL13497" s="9"/>
      <c r="AM13497" s="9"/>
      <c r="AN13497" s="9"/>
      <c r="AO13497" s="9"/>
      <c r="AP13497" s="9"/>
      <c r="AQ13497" s="9"/>
      <c r="AR13497" s="9"/>
      <c r="AS13497" s="10"/>
    </row>
    <row r="13498" spans="35:45" x14ac:dyDescent="0.3">
      <c r="AI13498" s="9"/>
      <c r="AJ13498" s="9"/>
      <c r="AK13498" s="9"/>
      <c r="AL13498" s="9"/>
      <c r="AM13498" s="9"/>
      <c r="AN13498" s="9"/>
      <c r="AO13498" s="9"/>
      <c r="AP13498" s="9"/>
      <c r="AQ13498" s="9"/>
      <c r="AR13498" s="9"/>
      <c r="AS13498" s="10"/>
    </row>
    <row r="13499" spans="35:45" x14ac:dyDescent="0.3">
      <c r="AI13499" s="9"/>
      <c r="AJ13499" s="9"/>
      <c r="AK13499" s="9"/>
      <c r="AL13499" s="9"/>
      <c r="AM13499" s="9"/>
      <c r="AN13499" s="9"/>
      <c r="AO13499" s="9"/>
      <c r="AP13499" s="9"/>
      <c r="AQ13499" s="9"/>
      <c r="AR13499" s="9"/>
      <c r="AS13499" s="10"/>
    </row>
    <row r="13500" spans="35:45" x14ac:dyDescent="0.3">
      <c r="AI13500" s="9"/>
      <c r="AJ13500" s="9"/>
      <c r="AK13500" s="9"/>
      <c r="AL13500" s="9"/>
      <c r="AM13500" s="9"/>
      <c r="AN13500" s="9"/>
      <c r="AO13500" s="9"/>
      <c r="AP13500" s="9"/>
      <c r="AQ13500" s="9"/>
      <c r="AR13500" s="9"/>
      <c r="AS13500" s="10"/>
    </row>
    <row r="13501" spans="35:45" x14ac:dyDescent="0.3">
      <c r="AI13501" s="9"/>
      <c r="AJ13501" s="9"/>
      <c r="AK13501" s="9"/>
      <c r="AL13501" s="9"/>
      <c r="AM13501" s="9"/>
      <c r="AN13501" s="9"/>
      <c r="AO13501" s="9"/>
      <c r="AP13501" s="9"/>
      <c r="AQ13501" s="9"/>
      <c r="AR13501" s="9"/>
      <c r="AS13501" s="10"/>
    </row>
    <row r="13502" spans="35:45" x14ac:dyDescent="0.3">
      <c r="AI13502" s="9"/>
      <c r="AJ13502" s="9"/>
      <c r="AK13502" s="9"/>
      <c r="AL13502" s="9"/>
      <c r="AM13502" s="9"/>
      <c r="AN13502" s="9"/>
      <c r="AO13502" s="9"/>
      <c r="AP13502" s="9"/>
      <c r="AQ13502" s="9"/>
      <c r="AR13502" s="9"/>
      <c r="AS13502" s="10"/>
    </row>
    <row r="13503" spans="35:45" x14ac:dyDescent="0.3">
      <c r="AI13503" s="9"/>
      <c r="AJ13503" s="9"/>
      <c r="AK13503" s="9"/>
      <c r="AL13503" s="9"/>
      <c r="AM13503" s="9"/>
      <c r="AN13503" s="9"/>
      <c r="AO13503" s="9"/>
      <c r="AP13503" s="9"/>
      <c r="AQ13503" s="9"/>
      <c r="AR13503" s="9"/>
      <c r="AS13503" s="10"/>
    </row>
    <row r="13504" spans="35:45" x14ac:dyDescent="0.3">
      <c r="AI13504" s="9"/>
      <c r="AJ13504" s="9"/>
      <c r="AK13504" s="9"/>
      <c r="AL13504" s="9"/>
      <c r="AM13504" s="9"/>
      <c r="AN13504" s="9"/>
      <c r="AO13504" s="9"/>
      <c r="AP13504" s="9"/>
      <c r="AQ13504" s="9"/>
      <c r="AR13504" s="9"/>
      <c r="AS13504" s="10"/>
    </row>
    <row r="13505" spans="35:45" x14ac:dyDescent="0.3">
      <c r="AI13505" s="9"/>
      <c r="AJ13505" s="9"/>
      <c r="AK13505" s="9"/>
      <c r="AL13505" s="9"/>
      <c r="AM13505" s="9"/>
      <c r="AN13505" s="9"/>
      <c r="AO13505" s="9"/>
      <c r="AP13505" s="9"/>
      <c r="AQ13505" s="9"/>
      <c r="AR13505" s="9"/>
      <c r="AS13505" s="10"/>
    </row>
    <row r="13506" spans="35:45" x14ac:dyDescent="0.3">
      <c r="AI13506" s="9"/>
      <c r="AJ13506" s="9"/>
      <c r="AK13506" s="9"/>
      <c r="AL13506" s="9"/>
      <c r="AM13506" s="9"/>
      <c r="AN13506" s="9"/>
      <c r="AO13506" s="9"/>
      <c r="AP13506" s="9"/>
      <c r="AQ13506" s="9"/>
      <c r="AR13506" s="9"/>
      <c r="AS13506" s="10"/>
    </row>
    <row r="13507" spans="35:45" x14ac:dyDescent="0.3">
      <c r="AI13507" s="9"/>
      <c r="AJ13507" s="9"/>
      <c r="AK13507" s="9"/>
      <c r="AL13507" s="9"/>
      <c r="AM13507" s="9"/>
      <c r="AN13507" s="9"/>
      <c r="AO13507" s="9"/>
      <c r="AP13507" s="9"/>
      <c r="AQ13507" s="9"/>
      <c r="AR13507" s="9"/>
      <c r="AS13507" s="10"/>
    </row>
    <row r="13508" spans="35:45" x14ac:dyDescent="0.3">
      <c r="AI13508" s="9"/>
      <c r="AJ13508" s="9"/>
      <c r="AK13508" s="9"/>
      <c r="AL13508" s="9"/>
      <c r="AM13508" s="9"/>
      <c r="AN13508" s="9"/>
      <c r="AO13508" s="9"/>
      <c r="AP13508" s="9"/>
      <c r="AQ13508" s="9"/>
      <c r="AR13508" s="9"/>
      <c r="AS13508" s="10"/>
    </row>
    <row r="13509" spans="35:45" x14ac:dyDescent="0.3">
      <c r="AI13509" s="9"/>
      <c r="AJ13509" s="9"/>
      <c r="AK13509" s="9"/>
      <c r="AL13509" s="9"/>
      <c r="AM13509" s="9"/>
      <c r="AN13509" s="9"/>
      <c r="AO13509" s="9"/>
      <c r="AP13509" s="9"/>
      <c r="AQ13509" s="9"/>
      <c r="AR13509" s="9"/>
      <c r="AS13509" s="10"/>
    </row>
    <row r="13510" spans="35:45" x14ac:dyDescent="0.3">
      <c r="AI13510" s="9"/>
      <c r="AJ13510" s="9"/>
      <c r="AK13510" s="9"/>
      <c r="AL13510" s="9"/>
      <c r="AM13510" s="9"/>
      <c r="AN13510" s="9"/>
      <c r="AO13510" s="9"/>
      <c r="AP13510" s="9"/>
      <c r="AQ13510" s="9"/>
      <c r="AR13510" s="9"/>
      <c r="AS13510" s="10"/>
    </row>
    <row r="13511" spans="35:45" x14ac:dyDescent="0.3">
      <c r="AI13511" s="9"/>
      <c r="AJ13511" s="9"/>
      <c r="AK13511" s="9"/>
      <c r="AL13511" s="9"/>
      <c r="AM13511" s="9"/>
      <c r="AN13511" s="9"/>
      <c r="AO13511" s="9"/>
      <c r="AP13511" s="9"/>
      <c r="AQ13511" s="9"/>
      <c r="AR13511" s="9"/>
      <c r="AS13511" s="10"/>
    </row>
    <row r="13512" spans="35:45" x14ac:dyDescent="0.3">
      <c r="AI13512" s="9"/>
      <c r="AJ13512" s="9"/>
      <c r="AK13512" s="9"/>
      <c r="AL13512" s="9"/>
      <c r="AM13512" s="9"/>
      <c r="AN13512" s="9"/>
      <c r="AO13512" s="9"/>
      <c r="AP13512" s="9"/>
      <c r="AQ13512" s="9"/>
      <c r="AR13512" s="9"/>
      <c r="AS13512" s="10"/>
    </row>
    <row r="13513" spans="35:45" x14ac:dyDescent="0.3">
      <c r="AI13513" s="9"/>
      <c r="AJ13513" s="9"/>
      <c r="AK13513" s="9"/>
      <c r="AL13513" s="9"/>
      <c r="AM13513" s="9"/>
      <c r="AN13513" s="9"/>
      <c r="AO13513" s="9"/>
      <c r="AP13513" s="9"/>
      <c r="AQ13513" s="9"/>
      <c r="AR13513" s="9"/>
      <c r="AS13513" s="10"/>
    </row>
    <row r="13514" spans="35:45" x14ac:dyDescent="0.3">
      <c r="AI13514" s="9"/>
      <c r="AJ13514" s="9"/>
      <c r="AK13514" s="9"/>
      <c r="AL13514" s="9"/>
      <c r="AM13514" s="9"/>
      <c r="AN13514" s="9"/>
      <c r="AO13514" s="9"/>
      <c r="AP13514" s="9"/>
      <c r="AQ13514" s="9"/>
      <c r="AR13514" s="9"/>
      <c r="AS13514" s="10"/>
    </row>
    <row r="13515" spans="35:45" x14ac:dyDescent="0.3">
      <c r="AI13515" s="9"/>
      <c r="AJ13515" s="9"/>
      <c r="AK13515" s="9"/>
      <c r="AL13515" s="9"/>
      <c r="AM13515" s="9"/>
      <c r="AN13515" s="9"/>
      <c r="AO13515" s="9"/>
      <c r="AP13515" s="9"/>
      <c r="AQ13515" s="9"/>
      <c r="AR13515" s="9"/>
      <c r="AS13515" s="10"/>
    </row>
    <row r="13516" spans="35:45" x14ac:dyDescent="0.3">
      <c r="AI13516" s="9"/>
      <c r="AJ13516" s="9"/>
      <c r="AK13516" s="9"/>
      <c r="AL13516" s="9"/>
      <c r="AM13516" s="9"/>
      <c r="AN13516" s="9"/>
      <c r="AO13516" s="9"/>
      <c r="AP13516" s="9"/>
      <c r="AQ13516" s="9"/>
      <c r="AR13516" s="9"/>
      <c r="AS13516" s="10"/>
    </row>
    <row r="13517" spans="35:45" x14ac:dyDescent="0.3">
      <c r="AI13517" s="9"/>
      <c r="AJ13517" s="9"/>
      <c r="AK13517" s="9"/>
      <c r="AL13517" s="9"/>
      <c r="AM13517" s="9"/>
      <c r="AN13517" s="9"/>
      <c r="AO13517" s="9"/>
      <c r="AP13517" s="9"/>
      <c r="AQ13517" s="9"/>
      <c r="AR13517" s="9"/>
      <c r="AS13517" s="10"/>
    </row>
    <row r="13518" spans="35:45" x14ac:dyDescent="0.3">
      <c r="AI13518" s="9"/>
      <c r="AJ13518" s="9"/>
      <c r="AK13518" s="9"/>
      <c r="AL13518" s="9"/>
      <c r="AM13518" s="9"/>
      <c r="AN13518" s="9"/>
      <c r="AO13518" s="9"/>
      <c r="AP13518" s="9"/>
      <c r="AQ13518" s="9"/>
      <c r="AR13518" s="9"/>
      <c r="AS13518" s="10"/>
    </row>
    <row r="13519" spans="35:45" x14ac:dyDescent="0.3">
      <c r="AI13519" s="9"/>
      <c r="AJ13519" s="9"/>
      <c r="AK13519" s="9"/>
      <c r="AL13519" s="9"/>
      <c r="AM13519" s="9"/>
      <c r="AN13519" s="9"/>
      <c r="AO13519" s="9"/>
      <c r="AP13519" s="9"/>
      <c r="AQ13519" s="9"/>
      <c r="AR13519" s="9"/>
      <c r="AS13519" s="10"/>
    </row>
    <row r="13520" spans="35:45" x14ac:dyDescent="0.3">
      <c r="AI13520" s="9"/>
      <c r="AJ13520" s="9"/>
      <c r="AK13520" s="9"/>
      <c r="AL13520" s="9"/>
      <c r="AM13520" s="9"/>
      <c r="AN13520" s="9"/>
      <c r="AO13520" s="9"/>
      <c r="AP13520" s="9"/>
      <c r="AQ13520" s="9"/>
      <c r="AR13520" s="9"/>
      <c r="AS13520" s="10"/>
    </row>
    <row r="13521" spans="35:45" x14ac:dyDescent="0.3">
      <c r="AI13521" s="9"/>
      <c r="AJ13521" s="9"/>
      <c r="AK13521" s="9"/>
      <c r="AL13521" s="9"/>
      <c r="AM13521" s="9"/>
      <c r="AN13521" s="9"/>
      <c r="AO13521" s="9"/>
      <c r="AP13521" s="9"/>
      <c r="AQ13521" s="9"/>
      <c r="AR13521" s="9"/>
      <c r="AS13521" s="10"/>
    </row>
    <row r="13522" spans="35:45" x14ac:dyDescent="0.3">
      <c r="AI13522" s="9"/>
      <c r="AJ13522" s="9"/>
      <c r="AK13522" s="9"/>
      <c r="AL13522" s="9"/>
      <c r="AM13522" s="9"/>
      <c r="AN13522" s="9"/>
      <c r="AO13522" s="9"/>
      <c r="AP13522" s="9"/>
      <c r="AQ13522" s="9"/>
      <c r="AR13522" s="9"/>
      <c r="AS13522" s="10"/>
    </row>
    <row r="13523" spans="35:45" x14ac:dyDescent="0.3">
      <c r="AI13523" s="9"/>
      <c r="AJ13523" s="9"/>
      <c r="AK13523" s="9"/>
      <c r="AL13523" s="9"/>
      <c r="AM13523" s="9"/>
      <c r="AN13523" s="9"/>
      <c r="AO13523" s="9"/>
      <c r="AP13523" s="9"/>
      <c r="AQ13523" s="9"/>
      <c r="AR13523" s="9"/>
      <c r="AS13523" s="10"/>
    </row>
    <row r="13524" spans="35:45" x14ac:dyDescent="0.3">
      <c r="AI13524" s="9"/>
      <c r="AJ13524" s="9"/>
      <c r="AK13524" s="9"/>
      <c r="AL13524" s="9"/>
      <c r="AM13524" s="9"/>
      <c r="AN13524" s="9"/>
      <c r="AO13524" s="9"/>
      <c r="AP13524" s="9"/>
      <c r="AQ13524" s="9"/>
      <c r="AR13524" s="9"/>
      <c r="AS13524" s="10"/>
    </row>
    <row r="13525" spans="35:45" x14ac:dyDescent="0.3">
      <c r="AI13525" s="9"/>
      <c r="AJ13525" s="9"/>
      <c r="AK13525" s="9"/>
      <c r="AL13525" s="9"/>
      <c r="AM13525" s="9"/>
      <c r="AN13525" s="9"/>
      <c r="AO13525" s="9"/>
      <c r="AP13525" s="9"/>
      <c r="AQ13525" s="9"/>
      <c r="AR13525" s="9"/>
      <c r="AS13525" s="10"/>
    </row>
    <row r="13526" spans="35:45" x14ac:dyDescent="0.3">
      <c r="AI13526" s="9"/>
      <c r="AJ13526" s="9"/>
      <c r="AK13526" s="9"/>
      <c r="AL13526" s="9"/>
      <c r="AM13526" s="9"/>
      <c r="AN13526" s="9"/>
      <c r="AO13526" s="9"/>
      <c r="AP13526" s="9"/>
      <c r="AQ13526" s="9"/>
      <c r="AR13526" s="9"/>
      <c r="AS13526" s="10"/>
    </row>
    <row r="13527" spans="35:45" x14ac:dyDescent="0.3">
      <c r="AI13527" s="9"/>
      <c r="AJ13527" s="9"/>
      <c r="AK13527" s="9"/>
      <c r="AL13527" s="9"/>
      <c r="AM13527" s="9"/>
      <c r="AN13527" s="9"/>
      <c r="AO13527" s="9"/>
      <c r="AP13527" s="9"/>
      <c r="AQ13527" s="9"/>
      <c r="AR13527" s="9"/>
      <c r="AS13527" s="10"/>
    </row>
    <row r="13528" spans="35:45" x14ac:dyDescent="0.3">
      <c r="AI13528" s="9"/>
      <c r="AJ13528" s="9"/>
      <c r="AK13528" s="9"/>
      <c r="AL13528" s="9"/>
      <c r="AM13528" s="9"/>
      <c r="AN13528" s="9"/>
      <c r="AO13528" s="9"/>
      <c r="AP13528" s="9"/>
      <c r="AQ13528" s="9"/>
      <c r="AR13528" s="9"/>
      <c r="AS13528" s="10"/>
    </row>
    <row r="13529" spans="35:45" x14ac:dyDescent="0.3">
      <c r="AI13529" s="9"/>
      <c r="AJ13529" s="9"/>
      <c r="AK13529" s="9"/>
      <c r="AL13529" s="9"/>
      <c r="AM13529" s="9"/>
      <c r="AN13529" s="9"/>
      <c r="AO13529" s="9"/>
      <c r="AP13529" s="9"/>
      <c r="AQ13529" s="9"/>
      <c r="AR13529" s="9"/>
      <c r="AS13529" s="10"/>
    </row>
    <row r="13530" spans="35:45" x14ac:dyDescent="0.3">
      <c r="AI13530" s="9"/>
      <c r="AJ13530" s="9"/>
      <c r="AK13530" s="9"/>
      <c r="AL13530" s="9"/>
      <c r="AM13530" s="9"/>
      <c r="AN13530" s="9"/>
      <c r="AO13530" s="9"/>
      <c r="AP13530" s="9"/>
      <c r="AQ13530" s="9"/>
      <c r="AR13530" s="9"/>
      <c r="AS13530" s="10"/>
    </row>
    <row r="13531" spans="35:45" x14ac:dyDescent="0.3">
      <c r="AI13531" s="9"/>
      <c r="AJ13531" s="9"/>
      <c r="AK13531" s="9"/>
      <c r="AL13531" s="9"/>
      <c r="AM13531" s="9"/>
      <c r="AN13531" s="9"/>
      <c r="AO13531" s="9"/>
      <c r="AP13531" s="9"/>
      <c r="AQ13531" s="9"/>
      <c r="AR13531" s="9"/>
      <c r="AS13531" s="10"/>
    </row>
    <row r="13532" spans="35:45" x14ac:dyDescent="0.3">
      <c r="AI13532" s="9"/>
      <c r="AJ13532" s="9"/>
      <c r="AK13532" s="9"/>
      <c r="AL13532" s="9"/>
      <c r="AM13532" s="9"/>
      <c r="AN13532" s="9"/>
      <c r="AO13532" s="9"/>
      <c r="AP13532" s="9"/>
      <c r="AQ13532" s="9"/>
      <c r="AR13532" s="9"/>
      <c r="AS13532" s="10"/>
    </row>
    <row r="13533" spans="35:45" x14ac:dyDescent="0.3">
      <c r="AI13533" s="9"/>
      <c r="AJ13533" s="9"/>
      <c r="AK13533" s="9"/>
      <c r="AL13533" s="9"/>
      <c r="AM13533" s="9"/>
      <c r="AN13533" s="9"/>
      <c r="AO13533" s="9"/>
      <c r="AP13533" s="9"/>
      <c r="AQ13533" s="9"/>
      <c r="AR13533" s="9"/>
      <c r="AS13533" s="10"/>
    </row>
    <row r="13534" spans="35:45" x14ac:dyDescent="0.3">
      <c r="AI13534" s="9"/>
      <c r="AJ13534" s="9"/>
      <c r="AK13534" s="9"/>
      <c r="AL13534" s="9"/>
      <c r="AM13534" s="9"/>
      <c r="AN13534" s="9"/>
      <c r="AO13534" s="9"/>
      <c r="AP13534" s="9"/>
      <c r="AQ13534" s="9"/>
      <c r="AR13534" s="9"/>
      <c r="AS13534" s="10"/>
    </row>
    <row r="13535" spans="35:45" x14ac:dyDescent="0.3">
      <c r="AI13535" s="9"/>
      <c r="AJ13535" s="9"/>
      <c r="AK13535" s="9"/>
      <c r="AL13535" s="9"/>
      <c r="AM13535" s="9"/>
      <c r="AN13535" s="9"/>
      <c r="AO13535" s="9"/>
      <c r="AP13535" s="9"/>
      <c r="AQ13535" s="9"/>
      <c r="AR13535" s="9"/>
      <c r="AS13535" s="10"/>
    </row>
    <row r="13536" spans="35:45" x14ac:dyDescent="0.3">
      <c r="AI13536" s="9"/>
      <c r="AJ13536" s="9"/>
      <c r="AK13536" s="9"/>
      <c r="AL13536" s="9"/>
      <c r="AM13536" s="9"/>
      <c r="AN13536" s="9"/>
      <c r="AO13536" s="9"/>
      <c r="AP13536" s="9"/>
      <c r="AQ13536" s="9"/>
      <c r="AR13536" s="9"/>
      <c r="AS13536" s="10"/>
    </row>
    <row r="13537" spans="35:45" x14ac:dyDescent="0.3">
      <c r="AI13537" s="9"/>
      <c r="AJ13537" s="9"/>
      <c r="AK13537" s="9"/>
      <c r="AL13537" s="9"/>
      <c r="AM13537" s="9"/>
      <c r="AN13537" s="9"/>
      <c r="AO13537" s="9"/>
      <c r="AP13537" s="9"/>
      <c r="AQ13537" s="9"/>
      <c r="AR13537" s="9"/>
      <c r="AS13537" s="10"/>
    </row>
    <row r="13538" spans="35:45" x14ac:dyDescent="0.3">
      <c r="AI13538" s="9"/>
      <c r="AJ13538" s="9"/>
      <c r="AK13538" s="9"/>
      <c r="AL13538" s="9"/>
      <c r="AM13538" s="9"/>
      <c r="AN13538" s="9"/>
      <c r="AO13538" s="9"/>
      <c r="AP13538" s="9"/>
      <c r="AQ13538" s="9"/>
      <c r="AR13538" s="9"/>
      <c r="AS13538" s="10"/>
    </row>
    <row r="13539" spans="35:45" x14ac:dyDescent="0.3">
      <c r="AI13539" s="9"/>
      <c r="AJ13539" s="9"/>
      <c r="AK13539" s="9"/>
      <c r="AL13539" s="9"/>
      <c r="AM13539" s="9"/>
      <c r="AN13539" s="9"/>
      <c r="AO13539" s="9"/>
      <c r="AP13539" s="9"/>
      <c r="AQ13539" s="9"/>
      <c r="AR13539" s="9"/>
      <c r="AS13539" s="10"/>
    </row>
    <row r="13540" spans="35:45" x14ac:dyDescent="0.3">
      <c r="AI13540" s="9"/>
      <c r="AJ13540" s="9"/>
      <c r="AK13540" s="9"/>
      <c r="AL13540" s="9"/>
      <c r="AM13540" s="9"/>
      <c r="AN13540" s="9"/>
      <c r="AO13540" s="9"/>
      <c r="AP13540" s="9"/>
      <c r="AQ13540" s="9"/>
      <c r="AR13540" s="9"/>
      <c r="AS13540" s="10"/>
    </row>
    <row r="13541" spans="35:45" x14ac:dyDescent="0.3">
      <c r="AI13541" s="9"/>
      <c r="AJ13541" s="9"/>
      <c r="AK13541" s="9"/>
      <c r="AL13541" s="9"/>
      <c r="AM13541" s="9"/>
      <c r="AN13541" s="9"/>
      <c r="AO13541" s="9"/>
      <c r="AP13541" s="9"/>
      <c r="AQ13541" s="9"/>
      <c r="AR13541" s="9"/>
      <c r="AS13541" s="10"/>
    </row>
    <row r="13542" spans="35:45" x14ac:dyDescent="0.3">
      <c r="AI13542" s="9"/>
      <c r="AJ13542" s="9"/>
      <c r="AK13542" s="9"/>
      <c r="AL13542" s="9"/>
      <c r="AM13542" s="9"/>
      <c r="AN13542" s="9"/>
      <c r="AO13542" s="9"/>
      <c r="AP13542" s="9"/>
      <c r="AQ13542" s="9"/>
      <c r="AR13542" s="9"/>
      <c r="AS13542" s="10"/>
    </row>
    <row r="13543" spans="35:45" x14ac:dyDescent="0.3">
      <c r="AI13543" s="9"/>
      <c r="AJ13543" s="9"/>
      <c r="AK13543" s="9"/>
      <c r="AL13543" s="9"/>
      <c r="AM13543" s="9"/>
      <c r="AN13543" s="9"/>
      <c r="AO13543" s="9"/>
      <c r="AP13543" s="9"/>
      <c r="AQ13543" s="9"/>
      <c r="AR13543" s="9"/>
      <c r="AS13543" s="10"/>
    </row>
    <row r="13544" spans="35:45" x14ac:dyDescent="0.3">
      <c r="AI13544" s="9"/>
      <c r="AJ13544" s="9"/>
      <c r="AK13544" s="9"/>
      <c r="AL13544" s="9"/>
      <c r="AM13544" s="9"/>
      <c r="AN13544" s="9"/>
      <c r="AO13544" s="9"/>
      <c r="AP13544" s="9"/>
      <c r="AQ13544" s="9"/>
      <c r="AR13544" s="9"/>
      <c r="AS13544" s="10"/>
    </row>
    <row r="13545" spans="35:45" x14ac:dyDescent="0.3">
      <c r="AI13545" s="9"/>
      <c r="AJ13545" s="9"/>
      <c r="AK13545" s="9"/>
      <c r="AL13545" s="9"/>
      <c r="AM13545" s="9"/>
      <c r="AN13545" s="9"/>
      <c r="AO13545" s="9"/>
      <c r="AP13545" s="9"/>
      <c r="AQ13545" s="9"/>
      <c r="AR13545" s="9"/>
      <c r="AS13545" s="10"/>
    </row>
    <row r="13546" spans="35:45" x14ac:dyDescent="0.3">
      <c r="AI13546" s="9"/>
      <c r="AJ13546" s="9"/>
      <c r="AK13546" s="9"/>
      <c r="AL13546" s="9"/>
      <c r="AM13546" s="9"/>
      <c r="AN13546" s="9"/>
      <c r="AO13546" s="9"/>
      <c r="AP13546" s="9"/>
      <c r="AQ13546" s="9"/>
      <c r="AR13546" s="9"/>
      <c r="AS13546" s="10"/>
    </row>
    <row r="13547" spans="35:45" x14ac:dyDescent="0.3">
      <c r="AI13547" s="9"/>
      <c r="AJ13547" s="9"/>
      <c r="AK13547" s="9"/>
      <c r="AL13547" s="9"/>
      <c r="AM13547" s="9"/>
      <c r="AN13547" s="9"/>
      <c r="AO13547" s="9"/>
      <c r="AP13547" s="9"/>
      <c r="AQ13547" s="9"/>
      <c r="AR13547" s="9"/>
      <c r="AS13547" s="10"/>
    </row>
    <row r="13548" spans="35:45" x14ac:dyDescent="0.3">
      <c r="AI13548" s="9"/>
      <c r="AJ13548" s="9"/>
      <c r="AK13548" s="9"/>
      <c r="AL13548" s="9"/>
      <c r="AM13548" s="9"/>
      <c r="AN13548" s="9"/>
      <c r="AO13548" s="9"/>
      <c r="AP13548" s="9"/>
      <c r="AQ13548" s="9"/>
      <c r="AR13548" s="9"/>
      <c r="AS13548" s="10"/>
    </row>
    <row r="13549" spans="35:45" x14ac:dyDescent="0.3">
      <c r="AI13549" s="9"/>
      <c r="AJ13549" s="9"/>
      <c r="AK13549" s="9"/>
      <c r="AL13549" s="9"/>
      <c r="AM13549" s="9"/>
      <c r="AN13549" s="9"/>
      <c r="AO13549" s="9"/>
      <c r="AP13549" s="9"/>
      <c r="AQ13549" s="9"/>
      <c r="AR13549" s="9"/>
      <c r="AS13549" s="10"/>
    </row>
    <row r="13550" spans="35:45" x14ac:dyDescent="0.3">
      <c r="AI13550" s="9"/>
      <c r="AJ13550" s="9"/>
      <c r="AK13550" s="9"/>
      <c r="AL13550" s="9"/>
      <c r="AM13550" s="9"/>
      <c r="AN13550" s="9"/>
      <c r="AO13550" s="9"/>
      <c r="AP13550" s="9"/>
      <c r="AQ13550" s="9"/>
      <c r="AR13550" s="9"/>
      <c r="AS13550" s="10"/>
    </row>
    <row r="13551" spans="35:45" x14ac:dyDescent="0.3">
      <c r="AI13551" s="9"/>
      <c r="AJ13551" s="9"/>
      <c r="AK13551" s="9"/>
      <c r="AL13551" s="9"/>
      <c r="AM13551" s="9"/>
      <c r="AN13551" s="9"/>
      <c r="AO13551" s="9"/>
      <c r="AP13551" s="9"/>
      <c r="AQ13551" s="9"/>
      <c r="AR13551" s="9"/>
      <c r="AS13551" s="10"/>
    </row>
    <row r="13552" spans="35:45" x14ac:dyDescent="0.3">
      <c r="AI13552" s="9"/>
      <c r="AJ13552" s="9"/>
      <c r="AK13552" s="9"/>
      <c r="AL13552" s="9"/>
      <c r="AM13552" s="9"/>
      <c r="AN13552" s="9"/>
      <c r="AO13552" s="9"/>
      <c r="AP13552" s="9"/>
      <c r="AQ13552" s="9"/>
      <c r="AR13552" s="9"/>
      <c r="AS13552" s="10"/>
    </row>
    <row r="13553" spans="35:45" x14ac:dyDescent="0.3">
      <c r="AI13553" s="9"/>
      <c r="AJ13553" s="9"/>
      <c r="AK13553" s="9"/>
      <c r="AL13553" s="9"/>
      <c r="AM13553" s="9"/>
      <c r="AN13553" s="9"/>
      <c r="AO13553" s="9"/>
      <c r="AP13553" s="9"/>
      <c r="AQ13553" s="9"/>
      <c r="AR13553" s="9"/>
      <c r="AS13553" s="10"/>
    </row>
    <row r="13554" spans="35:45" x14ac:dyDescent="0.3">
      <c r="AI13554" s="9"/>
      <c r="AJ13554" s="9"/>
      <c r="AK13554" s="9"/>
      <c r="AL13554" s="9"/>
      <c r="AM13554" s="9"/>
      <c r="AN13554" s="9"/>
      <c r="AO13554" s="9"/>
      <c r="AP13554" s="9"/>
      <c r="AQ13554" s="9"/>
      <c r="AR13554" s="9"/>
      <c r="AS13554" s="10"/>
    </row>
    <row r="13555" spans="35:45" x14ac:dyDescent="0.3">
      <c r="AI13555" s="9"/>
      <c r="AJ13555" s="9"/>
      <c r="AK13555" s="9"/>
      <c r="AL13555" s="9"/>
      <c r="AM13555" s="9"/>
      <c r="AN13555" s="9"/>
      <c r="AO13555" s="9"/>
      <c r="AP13555" s="9"/>
      <c r="AQ13555" s="9"/>
      <c r="AR13555" s="9"/>
      <c r="AS13555" s="10"/>
    </row>
    <row r="13556" spans="35:45" x14ac:dyDescent="0.3">
      <c r="AI13556" s="9"/>
      <c r="AJ13556" s="9"/>
      <c r="AK13556" s="9"/>
      <c r="AL13556" s="9"/>
      <c r="AM13556" s="9"/>
      <c r="AN13556" s="9"/>
      <c r="AO13556" s="9"/>
      <c r="AP13556" s="9"/>
      <c r="AQ13556" s="9"/>
      <c r="AR13556" s="9"/>
      <c r="AS13556" s="10"/>
    </row>
    <row r="13557" spans="35:45" x14ac:dyDescent="0.3">
      <c r="AI13557" s="9"/>
      <c r="AJ13557" s="9"/>
      <c r="AK13557" s="9"/>
      <c r="AL13557" s="9"/>
      <c r="AM13557" s="9"/>
      <c r="AN13557" s="9"/>
      <c r="AO13557" s="9"/>
      <c r="AP13557" s="9"/>
      <c r="AQ13557" s="9"/>
      <c r="AR13557" s="9"/>
      <c r="AS13557" s="10"/>
    </row>
    <row r="13558" spans="35:45" x14ac:dyDescent="0.3">
      <c r="AI13558" s="9"/>
      <c r="AJ13558" s="9"/>
      <c r="AK13558" s="9"/>
      <c r="AL13558" s="9"/>
      <c r="AM13558" s="9"/>
      <c r="AN13558" s="9"/>
      <c r="AO13558" s="9"/>
      <c r="AP13558" s="9"/>
      <c r="AQ13558" s="9"/>
      <c r="AR13558" s="9"/>
      <c r="AS13558" s="10"/>
    </row>
    <row r="13559" spans="35:45" x14ac:dyDescent="0.3">
      <c r="AI13559" s="9"/>
      <c r="AJ13559" s="9"/>
      <c r="AK13559" s="9"/>
      <c r="AL13559" s="9"/>
      <c r="AM13559" s="9"/>
      <c r="AN13559" s="9"/>
      <c r="AO13559" s="9"/>
      <c r="AP13559" s="9"/>
      <c r="AQ13559" s="9"/>
      <c r="AR13559" s="9"/>
      <c r="AS13559" s="10"/>
    </row>
    <row r="13560" spans="35:45" x14ac:dyDescent="0.3">
      <c r="AI13560" s="9"/>
      <c r="AJ13560" s="9"/>
      <c r="AK13560" s="9"/>
      <c r="AL13560" s="9"/>
      <c r="AM13560" s="9"/>
      <c r="AN13560" s="9"/>
      <c r="AO13560" s="9"/>
      <c r="AP13560" s="9"/>
      <c r="AQ13560" s="9"/>
      <c r="AR13560" s="9"/>
      <c r="AS13560" s="10"/>
    </row>
    <row r="13561" spans="35:45" x14ac:dyDescent="0.3">
      <c r="AI13561" s="9"/>
      <c r="AJ13561" s="9"/>
      <c r="AK13561" s="9"/>
      <c r="AL13561" s="9"/>
      <c r="AM13561" s="9"/>
      <c r="AN13561" s="9"/>
      <c r="AO13561" s="9"/>
      <c r="AP13561" s="9"/>
      <c r="AQ13561" s="9"/>
      <c r="AR13561" s="9"/>
      <c r="AS13561" s="10"/>
    </row>
    <row r="13562" spans="35:45" x14ac:dyDescent="0.3">
      <c r="AI13562" s="9"/>
      <c r="AJ13562" s="9"/>
      <c r="AK13562" s="9"/>
      <c r="AL13562" s="9"/>
      <c r="AM13562" s="9"/>
      <c r="AN13562" s="9"/>
      <c r="AO13562" s="9"/>
      <c r="AP13562" s="9"/>
      <c r="AQ13562" s="9"/>
      <c r="AR13562" s="9"/>
      <c r="AS13562" s="10"/>
    </row>
    <row r="13563" spans="35:45" x14ac:dyDescent="0.3">
      <c r="AI13563" s="9"/>
      <c r="AJ13563" s="9"/>
      <c r="AK13563" s="9"/>
      <c r="AL13563" s="9"/>
      <c r="AM13563" s="9"/>
      <c r="AN13563" s="9"/>
      <c r="AO13563" s="9"/>
      <c r="AP13563" s="9"/>
      <c r="AQ13563" s="9"/>
      <c r="AR13563" s="9"/>
      <c r="AS13563" s="10"/>
    </row>
    <row r="13564" spans="35:45" x14ac:dyDescent="0.3">
      <c r="AI13564" s="9"/>
      <c r="AJ13564" s="9"/>
      <c r="AK13564" s="9"/>
      <c r="AL13564" s="9"/>
      <c r="AM13564" s="9"/>
      <c r="AN13564" s="9"/>
      <c r="AO13564" s="9"/>
      <c r="AP13564" s="9"/>
      <c r="AQ13564" s="9"/>
      <c r="AR13564" s="9"/>
      <c r="AS13564" s="10"/>
    </row>
    <row r="13565" spans="35:45" x14ac:dyDescent="0.3">
      <c r="AI13565" s="9"/>
      <c r="AJ13565" s="9"/>
      <c r="AK13565" s="9"/>
      <c r="AL13565" s="9"/>
      <c r="AM13565" s="9"/>
      <c r="AN13565" s="9"/>
      <c r="AO13565" s="9"/>
      <c r="AP13565" s="9"/>
      <c r="AQ13565" s="9"/>
      <c r="AR13565" s="9"/>
      <c r="AS13565" s="10"/>
    </row>
    <row r="13566" spans="35:45" x14ac:dyDescent="0.3">
      <c r="AI13566" s="9"/>
      <c r="AJ13566" s="9"/>
      <c r="AK13566" s="9"/>
      <c r="AL13566" s="9"/>
      <c r="AM13566" s="9"/>
      <c r="AN13566" s="9"/>
      <c r="AO13566" s="9"/>
      <c r="AP13566" s="9"/>
      <c r="AQ13566" s="9"/>
      <c r="AR13566" s="9"/>
      <c r="AS13566" s="10"/>
    </row>
    <row r="13567" spans="35:45" x14ac:dyDescent="0.3">
      <c r="AI13567" s="9"/>
      <c r="AJ13567" s="9"/>
      <c r="AK13567" s="9"/>
      <c r="AL13567" s="9"/>
      <c r="AM13567" s="9"/>
      <c r="AN13567" s="9"/>
      <c r="AO13567" s="9"/>
      <c r="AP13567" s="9"/>
      <c r="AQ13567" s="9"/>
      <c r="AR13567" s="9"/>
      <c r="AS13567" s="10"/>
    </row>
    <row r="13568" spans="35:45" x14ac:dyDescent="0.3">
      <c r="AI13568" s="9"/>
      <c r="AJ13568" s="9"/>
      <c r="AK13568" s="9"/>
      <c r="AL13568" s="9"/>
      <c r="AM13568" s="9"/>
      <c r="AN13568" s="9"/>
      <c r="AO13568" s="9"/>
      <c r="AP13568" s="9"/>
      <c r="AQ13568" s="9"/>
      <c r="AR13568" s="9"/>
      <c r="AS13568" s="10"/>
    </row>
    <row r="13569" spans="35:45" x14ac:dyDescent="0.3">
      <c r="AI13569" s="9"/>
      <c r="AJ13569" s="9"/>
      <c r="AK13569" s="9"/>
      <c r="AL13569" s="9"/>
      <c r="AM13569" s="9"/>
      <c r="AN13569" s="9"/>
      <c r="AO13569" s="9"/>
      <c r="AP13569" s="9"/>
      <c r="AQ13569" s="9"/>
      <c r="AR13569" s="9"/>
      <c r="AS13569" s="10"/>
    </row>
    <row r="13570" spans="35:45" x14ac:dyDescent="0.3">
      <c r="AI13570" s="9"/>
      <c r="AJ13570" s="9"/>
      <c r="AK13570" s="9"/>
      <c r="AL13570" s="9"/>
      <c r="AM13570" s="9"/>
      <c r="AN13570" s="9"/>
      <c r="AO13570" s="9"/>
      <c r="AP13570" s="9"/>
      <c r="AQ13570" s="9"/>
      <c r="AR13570" s="9"/>
      <c r="AS13570" s="10"/>
    </row>
    <row r="13571" spans="35:45" x14ac:dyDescent="0.3">
      <c r="AI13571" s="9"/>
      <c r="AJ13571" s="9"/>
      <c r="AK13571" s="9"/>
      <c r="AL13571" s="9"/>
      <c r="AM13571" s="9"/>
      <c r="AN13571" s="9"/>
      <c r="AO13571" s="9"/>
      <c r="AP13571" s="9"/>
      <c r="AQ13571" s="9"/>
      <c r="AR13571" s="9"/>
      <c r="AS13571" s="10"/>
    </row>
    <row r="13572" spans="35:45" x14ac:dyDescent="0.3">
      <c r="AI13572" s="9"/>
      <c r="AJ13572" s="9"/>
      <c r="AK13572" s="9"/>
      <c r="AL13572" s="9"/>
      <c r="AM13572" s="9"/>
      <c r="AN13572" s="9"/>
      <c r="AO13572" s="9"/>
      <c r="AP13572" s="9"/>
      <c r="AQ13572" s="9"/>
      <c r="AR13572" s="9"/>
      <c r="AS13572" s="10"/>
    </row>
    <row r="13573" spans="35:45" x14ac:dyDescent="0.3">
      <c r="AI13573" s="9"/>
      <c r="AJ13573" s="9"/>
      <c r="AK13573" s="9"/>
      <c r="AL13573" s="9"/>
      <c r="AM13573" s="9"/>
      <c r="AN13573" s="9"/>
      <c r="AO13573" s="9"/>
      <c r="AP13573" s="9"/>
      <c r="AQ13573" s="9"/>
      <c r="AR13573" s="9"/>
      <c r="AS13573" s="10"/>
    </row>
    <row r="13574" spans="35:45" x14ac:dyDescent="0.3">
      <c r="AI13574" s="9"/>
      <c r="AJ13574" s="9"/>
      <c r="AK13574" s="9"/>
      <c r="AL13574" s="9"/>
      <c r="AM13574" s="9"/>
      <c r="AN13574" s="9"/>
      <c r="AO13574" s="9"/>
      <c r="AP13574" s="9"/>
      <c r="AQ13574" s="9"/>
      <c r="AR13574" s="9"/>
      <c r="AS13574" s="10"/>
    </row>
    <row r="13575" spans="35:45" x14ac:dyDescent="0.3">
      <c r="AI13575" s="9"/>
      <c r="AJ13575" s="9"/>
      <c r="AK13575" s="9"/>
      <c r="AL13575" s="9"/>
      <c r="AM13575" s="9"/>
      <c r="AN13575" s="9"/>
      <c r="AO13575" s="9"/>
      <c r="AP13575" s="9"/>
      <c r="AQ13575" s="9"/>
      <c r="AR13575" s="9"/>
      <c r="AS13575" s="10"/>
    </row>
    <row r="13576" spans="35:45" x14ac:dyDescent="0.3">
      <c r="AI13576" s="9"/>
      <c r="AJ13576" s="9"/>
      <c r="AK13576" s="9"/>
      <c r="AL13576" s="9"/>
      <c r="AM13576" s="9"/>
      <c r="AN13576" s="9"/>
      <c r="AO13576" s="9"/>
      <c r="AP13576" s="9"/>
      <c r="AQ13576" s="9"/>
      <c r="AR13576" s="9"/>
      <c r="AS13576" s="10"/>
    </row>
    <row r="13577" spans="35:45" x14ac:dyDescent="0.3">
      <c r="AI13577" s="9"/>
      <c r="AJ13577" s="9"/>
      <c r="AK13577" s="9"/>
      <c r="AL13577" s="9"/>
      <c r="AM13577" s="9"/>
      <c r="AN13577" s="9"/>
      <c r="AO13577" s="9"/>
      <c r="AP13577" s="9"/>
      <c r="AQ13577" s="9"/>
      <c r="AR13577" s="9"/>
      <c r="AS13577" s="10"/>
    </row>
    <row r="13578" spans="35:45" x14ac:dyDescent="0.3">
      <c r="AI13578" s="9"/>
      <c r="AJ13578" s="9"/>
      <c r="AK13578" s="9"/>
      <c r="AL13578" s="9"/>
      <c r="AM13578" s="9"/>
      <c r="AN13578" s="9"/>
      <c r="AO13578" s="9"/>
      <c r="AP13578" s="9"/>
      <c r="AQ13578" s="9"/>
      <c r="AR13578" s="9"/>
      <c r="AS13578" s="10"/>
    </row>
    <row r="13579" spans="35:45" x14ac:dyDescent="0.3">
      <c r="AI13579" s="9"/>
      <c r="AJ13579" s="9"/>
      <c r="AK13579" s="9"/>
      <c r="AL13579" s="9"/>
      <c r="AM13579" s="9"/>
      <c r="AN13579" s="9"/>
      <c r="AO13579" s="9"/>
      <c r="AP13579" s="9"/>
      <c r="AQ13579" s="9"/>
      <c r="AR13579" s="9"/>
      <c r="AS13579" s="10"/>
    </row>
    <row r="13580" spans="35:45" x14ac:dyDescent="0.3">
      <c r="AI13580" s="9"/>
      <c r="AJ13580" s="9"/>
      <c r="AK13580" s="9"/>
      <c r="AL13580" s="9"/>
      <c r="AM13580" s="9"/>
      <c r="AN13580" s="9"/>
      <c r="AO13580" s="9"/>
      <c r="AP13580" s="9"/>
      <c r="AQ13580" s="9"/>
      <c r="AR13580" s="9"/>
      <c r="AS13580" s="10"/>
    </row>
    <row r="13581" spans="35:45" x14ac:dyDescent="0.3">
      <c r="AI13581" s="9"/>
      <c r="AJ13581" s="9"/>
      <c r="AK13581" s="9"/>
      <c r="AL13581" s="9"/>
      <c r="AM13581" s="9"/>
      <c r="AN13581" s="9"/>
      <c r="AO13581" s="9"/>
      <c r="AP13581" s="9"/>
      <c r="AQ13581" s="9"/>
      <c r="AR13581" s="9"/>
      <c r="AS13581" s="10"/>
    </row>
    <row r="13582" spans="35:45" x14ac:dyDescent="0.3">
      <c r="AI13582" s="9"/>
      <c r="AJ13582" s="9"/>
      <c r="AK13582" s="9"/>
      <c r="AL13582" s="9"/>
      <c r="AM13582" s="9"/>
      <c r="AN13582" s="9"/>
      <c r="AO13582" s="9"/>
      <c r="AP13582" s="9"/>
      <c r="AQ13582" s="9"/>
      <c r="AR13582" s="9"/>
      <c r="AS13582" s="10"/>
    </row>
    <row r="13583" spans="35:45" x14ac:dyDescent="0.3">
      <c r="AI13583" s="9"/>
      <c r="AJ13583" s="9"/>
      <c r="AK13583" s="9"/>
      <c r="AL13583" s="9"/>
      <c r="AM13583" s="9"/>
      <c r="AN13583" s="9"/>
      <c r="AO13583" s="9"/>
      <c r="AP13583" s="9"/>
      <c r="AQ13583" s="9"/>
      <c r="AR13583" s="9"/>
      <c r="AS13583" s="10"/>
    </row>
    <row r="13584" spans="35:45" x14ac:dyDescent="0.3">
      <c r="AI13584" s="9"/>
      <c r="AJ13584" s="9"/>
      <c r="AK13584" s="9"/>
      <c r="AL13584" s="9"/>
      <c r="AM13584" s="9"/>
      <c r="AN13584" s="9"/>
      <c r="AO13584" s="9"/>
      <c r="AP13584" s="9"/>
      <c r="AQ13584" s="9"/>
      <c r="AR13584" s="9"/>
      <c r="AS13584" s="10"/>
    </row>
    <row r="13585" spans="35:45" x14ac:dyDescent="0.3">
      <c r="AI13585" s="9"/>
      <c r="AJ13585" s="9"/>
      <c r="AK13585" s="9"/>
      <c r="AL13585" s="9"/>
      <c r="AM13585" s="9"/>
      <c r="AN13585" s="9"/>
      <c r="AO13585" s="9"/>
      <c r="AP13585" s="9"/>
      <c r="AQ13585" s="9"/>
      <c r="AR13585" s="9"/>
      <c r="AS13585" s="10"/>
    </row>
    <row r="13586" spans="35:45" x14ac:dyDescent="0.3">
      <c r="AI13586" s="9"/>
      <c r="AJ13586" s="9"/>
      <c r="AK13586" s="9"/>
      <c r="AL13586" s="9"/>
      <c r="AM13586" s="9"/>
      <c r="AN13586" s="9"/>
      <c r="AO13586" s="9"/>
      <c r="AP13586" s="9"/>
      <c r="AQ13586" s="9"/>
      <c r="AR13586" s="9"/>
      <c r="AS13586" s="10"/>
    </row>
    <row r="13587" spans="35:45" x14ac:dyDescent="0.3">
      <c r="AI13587" s="9"/>
      <c r="AJ13587" s="9"/>
      <c r="AK13587" s="9"/>
      <c r="AL13587" s="9"/>
      <c r="AM13587" s="9"/>
      <c r="AN13587" s="9"/>
      <c r="AO13587" s="9"/>
      <c r="AP13587" s="9"/>
      <c r="AQ13587" s="9"/>
      <c r="AR13587" s="9"/>
      <c r="AS13587" s="10"/>
    </row>
    <row r="13588" spans="35:45" x14ac:dyDescent="0.3">
      <c r="AI13588" s="9"/>
      <c r="AJ13588" s="9"/>
      <c r="AK13588" s="9"/>
      <c r="AL13588" s="9"/>
      <c r="AM13588" s="9"/>
      <c r="AN13588" s="9"/>
      <c r="AO13588" s="9"/>
      <c r="AP13588" s="9"/>
      <c r="AQ13588" s="9"/>
      <c r="AR13588" s="9"/>
      <c r="AS13588" s="10"/>
    </row>
    <row r="13589" spans="35:45" x14ac:dyDescent="0.3">
      <c r="AI13589" s="9"/>
      <c r="AJ13589" s="9"/>
      <c r="AK13589" s="9"/>
      <c r="AL13589" s="9"/>
      <c r="AM13589" s="9"/>
      <c r="AN13589" s="9"/>
      <c r="AO13589" s="9"/>
      <c r="AP13589" s="9"/>
      <c r="AQ13589" s="9"/>
      <c r="AR13589" s="9"/>
      <c r="AS13589" s="10"/>
    </row>
    <row r="13590" spans="35:45" x14ac:dyDescent="0.3">
      <c r="AI13590" s="9"/>
      <c r="AJ13590" s="9"/>
      <c r="AK13590" s="9"/>
      <c r="AL13590" s="9"/>
      <c r="AM13590" s="9"/>
      <c r="AN13590" s="9"/>
      <c r="AO13590" s="9"/>
      <c r="AP13590" s="9"/>
      <c r="AQ13590" s="9"/>
      <c r="AR13590" s="9"/>
      <c r="AS13590" s="10"/>
    </row>
    <row r="13591" spans="35:45" x14ac:dyDescent="0.3">
      <c r="AI13591" s="9"/>
      <c r="AJ13591" s="9"/>
      <c r="AK13591" s="9"/>
      <c r="AL13591" s="9"/>
      <c r="AM13591" s="9"/>
      <c r="AN13591" s="9"/>
      <c r="AO13591" s="9"/>
      <c r="AP13591" s="9"/>
      <c r="AQ13591" s="9"/>
      <c r="AR13591" s="9"/>
      <c r="AS13591" s="10"/>
    </row>
    <row r="13592" spans="35:45" x14ac:dyDescent="0.3">
      <c r="AI13592" s="9"/>
      <c r="AJ13592" s="9"/>
      <c r="AK13592" s="9"/>
      <c r="AL13592" s="9"/>
      <c r="AM13592" s="9"/>
      <c r="AN13592" s="9"/>
      <c r="AO13592" s="9"/>
      <c r="AP13592" s="9"/>
      <c r="AQ13592" s="9"/>
      <c r="AR13592" s="9"/>
      <c r="AS13592" s="10"/>
    </row>
    <row r="13593" spans="35:45" x14ac:dyDescent="0.3">
      <c r="AI13593" s="9"/>
      <c r="AJ13593" s="9"/>
      <c r="AK13593" s="9"/>
      <c r="AL13593" s="9"/>
      <c r="AM13593" s="9"/>
      <c r="AN13593" s="9"/>
      <c r="AO13593" s="9"/>
      <c r="AP13593" s="9"/>
      <c r="AQ13593" s="9"/>
      <c r="AR13593" s="9"/>
      <c r="AS13593" s="10"/>
    </row>
    <row r="13594" spans="35:45" x14ac:dyDescent="0.3">
      <c r="AI13594" s="9"/>
      <c r="AJ13594" s="9"/>
      <c r="AK13594" s="9"/>
      <c r="AL13594" s="9"/>
      <c r="AM13594" s="9"/>
      <c r="AN13594" s="9"/>
      <c r="AO13594" s="9"/>
      <c r="AP13594" s="9"/>
      <c r="AQ13594" s="9"/>
      <c r="AR13594" s="9"/>
      <c r="AS13594" s="10"/>
    </row>
    <row r="13595" spans="35:45" x14ac:dyDescent="0.3">
      <c r="AI13595" s="9"/>
      <c r="AJ13595" s="9"/>
      <c r="AK13595" s="9"/>
      <c r="AL13595" s="9"/>
      <c r="AM13595" s="9"/>
      <c r="AN13595" s="9"/>
      <c r="AO13595" s="9"/>
      <c r="AP13595" s="9"/>
      <c r="AQ13595" s="9"/>
      <c r="AR13595" s="9"/>
      <c r="AS13595" s="10"/>
    </row>
    <row r="13596" spans="35:45" x14ac:dyDescent="0.3">
      <c r="AI13596" s="9"/>
      <c r="AJ13596" s="9"/>
      <c r="AK13596" s="9"/>
      <c r="AL13596" s="9"/>
      <c r="AM13596" s="9"/>
      <c r="AN13596" s="9"/>
      <c r="AO13596" s="9"/>
      <c r="AP13596" s="9"/>
      <c r="AQ13596" s="9"/>
      <c r="AR13596" s="9"/>
      <c r="AS13596" s="10"/>
    </row>
    <row r="13597" spans="35:45" x14ac:dyDescent="0.3">
      <c r="AI13597" s="9"/>
      <c r="AJ13597" s="9"/>
      <c r="AK13597" s="9"/>
      <c r="AL13597" s="9"/>
      <c r="AM13597" s="9"/>
      <c r="AN13597" s="9"/>
      <c r="AO13597" s="9"/>
      <c r="AP13597" s="9"/>
      <c r="AQ13597" s="9"/>
      <c r="AR13597" s="9"/>
      <c r="AS13597" s="10"/>
    </row>
    <row r="13598" spans="35:45" x14ac:dyDescent="0.3">
      <c r="AI13598" s="9"/>
      <c r="AJ13598" s="9"/>
      <c r="AK13598" s="9"/>
      <c r="AL13598" s="9"/>
      <c r="AM13598" s="9"/>
      <c r="AN13598" s="9"/>
      <c r="AO13598" s="9"/>
      <c r="AP13598" s="9"/>
      <c r="AQ13598" s="9"/>
      <c r="AR13598" s="9"/>
      <c r="AS13598" s="10"/>
    </row>
    <row r="13599" spans="35:45" x14ac:dyDescent="0.3">
      <c r="AI13599" s="9"/>
      <c r="AJ13599" s="9"/>
      <c r="AK13599" s="9"/>
      <c r="AL13599" s="9"/>
      <c r="AM13599" s="9"/>
      <c r="AN13599" s="9"/>
      <c r="AO13599" s="9"/>
      <c r="AP13599" s="9"/>
      <c r="AQ13599" s="9"/>
      <c r="AR13599" s="9"/>
      <c r="AS13599" s="10"/>
    </row>
    <row r="13600" spans="35:45" x14ac:dyDescent="0.3">
      <c r="AI13600" s="9"/>
      <c r="AJ13600" s="9"/>
      <c r="AK13600" s="9"/>
      <c r="AL13600" s="9"/>
      <c r="AM13600" s="9"/>
      <c r="AN13600" s="9"/>
      <c r="AO13600" s="9"/>
      <c r="AP13600" s="9"/>
      <c r="AQ13600" s="9"/>
      <c r="AR13600" s="9"/>
      <c r="AS13600" s="10"/>
    </row>
    <row r="13601" spans="35:45" x14ac:dyDescent="0.3">
      <c r="AI13601" s="9"/>
      <c r="AJ13601" s="9"/>
      <c r="AK13601" s="9"/>
      <c r="AL13601" s="9"/>
      <c r="AM13601" s="9"/>
      <c r="AN13601" s="9"/>
      <c r="AO13601" s="9"/>
      <c r="AP13601" s="9"/>
      <c r="AQ13601" s="9"/>
      <c r="AR13601" s="9"/>
      <c r="AS13601" s="10"/>
    </row>
    <row r="13602" spans="35:45" x14ac:dyDescent="0.3">
      <c r="AI13602" s="9"/>
      <c r="AJ13602" s="9"/>
      <c r="AK13602" s="9"/>
      <c r="AL13602" s="9"/>
      <c r="AM13602" s="9"/>
      <c r="AN13602" s="9"/>
      <c r="AO13602" s="9"/>
      <c r="AP13602" s="9"/>
      <c r="AQ13602" s="9"/>
      <c r="AR13602" s="9"/>
      <c r="AS13602" s="10"/>
    </row>
    <row r="13603" spans="35:45" x14ac:dyDescent="0.3">
      <c r="AI13603" s="9"/>
      <c r="AJ13603" s="9"/>
      <c r="AK13603" s="9"/>
      <c r="AL13603" s="9"/>
      <c r="AM13603" s="9"/>
      <c r="AN13603" s="9"/>
      <c r="AO13603" s="9"/>
      <c r="AP13603" s="9"/>
      <c r="AQ13603" s="9"/>
      <c r="AR13603" s="9"/>
      <c r="AS13603" s="10"/>
    </row>
    <row r="13604" spans="35:45" x14ac:dyDescent="0.3">
      <c r="AI13604" s="9"/>
      <c r="AJ13604" s="9"/>
      <c r="AK13604" s="9"/>
      <c r="AL13604" s="9"/>
      <c r="AM13604" s="9"/>
      <c r="AN13604" s="9"/>
      <c r="AO13604" s="9"/>
      <c r="AP13604" s="9"/>
      <c r="AQ13604" s="9"/>
      <c r="AR13604" s="9"/>
      <c r="AS13604" s="10"/>
    </row>
    <row r="13605" spans="35:45" x14ac:dyDescent="0.3">
      <c r="AI13605" s="9"/>
      <c r="AJ13605" s="9"/>
      <c r="AK13605" s="9"/>
      <c r="AL13605" s="9"/>
      <c r="AM13605" s="9"/>
      <c r="AN13605" s="9"/>
      <c r="AO13605" s="9"/>
      <c r="AP13605" s="9"/>
      <c r="AQ13605" s="9"/>
      <c r="AR13605" s="9"/>
      <c r="AS13605" s="10"/>
    </row>
    <row r="13606" spans="35:45" x14ac:dyDescent="0.3">
      <c r="AI13606" s="9"/>
      <c r="AJ13606" s="9"/>
      <c r="AK13606" s="9"/>
      <c r="AL13606" s="9"/>
      <c r="AM13606" s="9"/>
      <c r="AN13606" s="9"/>
      <c r="AO13606" s="9"/>
      <c r="AP13606" s="9"/>
      <c r="AQ13606" s="9"/>
      <c r="AR13606" s="9"/>
      <c r="AS13606" s="10"/>
    </row>
    <row r="13607" spans="35:45" x14ac:dyDescent="0.3">
      <c r="AI13607" s="9"/>
      <c r="AJ13607" s="9"/>
      <c r="AK13607" s="9"/>
      <c r="AL13607" s="9"/>
      <c r="AM13607" s="9"/>
      <c r="AN13607" s="9"/>
      <c r="AO13607" s="9"/>
      <c r="AP13607" s="9"/>
      <c r="AQ13607" s="9"/>
      <c r="AR13607" s="9"/>
      <c r="AS13607" s="10"/>
    </row>
    <row r="13608" spans="35:45" x14ac:dyDescent="0.3">
      <c r="AI13608" s="9"/>
      <c r="AJ13608" s="9"/>
      <c r="AK13608" s="9"/>
      <c r="AL13608" s="9"/>
      <c r="AM13608" s="9"/>
      <c r="AN13608" s="9"/>
      <c r="AO13608" s="9"/>
      <c r="AP13608" s="9"/>
      <c r="AQ13608" s="9"/>
      <c r="AR13608" s="9"/>
      <c r="AS13608" s="10"/>
    </row>
    <row r="13609" spans="35:45" x14ac:dyDescent="0.3">
      <c r="AI13609" s="9"/>
      <c r="AJ13609" s="9"/>
      <c r="AK13609" s="9"/>
      <c r="AL13609" s="9"/>
      <c r="AM13609" s="9"/>
      <c r="AN13609" s="9"/>
      <c r="AO13609" s="9"/>
      <c r="AP13609" s="9"/>
      <c r="AQ13609" s="9"/>
      <c r="AR13609" s="9"/>
      <c r="AS13609" s="10"/>
    </row>
    <row r="13610" spans="35:45" x14ac:dyDescent="0.3">
      <c r="AI13610" s="9"/>
      <c r="AJ13610" s="9"/>
      <c r="AK13610" s="9"/>
      <c r="AL13610" s="9"/>
      <c r="AM13610" s="9"/>
      <c r="AN13610" s="9"/>
      <c r="AO13610" s="9"/>
      <c r="AP13610" s="9"/>
      <c r="AQ13610" s="9"/>
      <c r="AR13610" s="9"/>
      <c r="AS13610" s="10"/>
    </row>
    <row r="13611" spans="35:45" x14ac:dyDescent="0.3">
      <c r="AI13611" s="9"/>
      <c r="AJ13611" s="9"/>
      <c r="AK13611" s="9"/>
      <c r="AL13611" s="9"/>
      <c r="AM13611" s="9"/>
      <c r="AN13611" s="9"/>
      <c r="AO13611" s="9"/>
      <c r="AP13611" s="9"/>
      <c r="AQ13611" s="9"/>
      <c r="AR13611" s="9"/>
      <c r="AS13611" s="10"/>
    </row>
    <row r="13612" spans="35:45" x14ac:dyDescent="0.3">
      <c r="AI13612" s="9"/>
      <c r="AJ13612" s="9"/>
      <c r="AK13612" s="9"/>
      <c r="AL13612" s="9"/>
      <c r="AM13612" s="9"/>
      <c r="AN13612" s="9"/>
      <c r="AO13612" s="9"/>
      <c r="AP13612" s="9"/>
      <c r="AQ13612" s="9"/>
      <c r="AR13612" s="9"/>
      <c r="AS13612" s="10"/>
    </row>
    <row r="13613" spans="35:45" x14ac:dyDescent="0.3">
      <c r="AI13613" s="9"/>
      <c r="AJ13613" s="9"/>
      <c r="AK13613" s="9"/>
      <c r="AL13613" s="9"/>
      <c r="AM13613" s="9"/>
      <c r="AN13613" s="9"/>
      <c r="AO13613" s="9"/>
      <c r="AP13613" s="9"/>
      <c r="AQ13613" s="9"/>
      <c r="AR13613" s="9"/>
      <c r="AS13613" s="10"/>
    </row>
    <row r="13614" spans="35:45" x14ac:dyDescent="0.3">
      <c r="AI13614" s="9"/>
      <c r="AJ13614" s="9"/>
      <c r="AK13614" s="9"/>
      <c r="AL13614" s="9"/>
      <c r="AM13614" s="9"/>
      <c r="AN13614" s="9"/>
      <c r="AO13614" s="9"/>
      <c r="AP13614" s="9"/>
      <c r="AQ13614" s="9"/>
      <c r="AR13614" s="9"/>
      <c r="AS13614" s="10"/>
    </row>
    <row r="13615" spans="35:45" x14ac:dyDescent="0.3">
      <c r="AI13615" s="9"/>
      <c r="AJ13615" s="9"/>
      <c r="AK13615" s="9"/>
      <c r="AL13615" s="9"/>
      <c r="AM13615" s="9"/>
      <c r="AN13615" s="9"/>
      <c r="AO13615" s="9"/>
      <c r="AP13615" s="9"/>
      <c r="AQ13615" s="9"/>
      <c r="AR13615" s="9"/>
      <c r="AS13615" s="10"/>
    </row>
    <row r="13616" spans="35:45" x14ac:dyDescent="0.3">
      <c r="AI13616" s="9"/>
      <c r="AJ13616" s="9"/>
      <c r="AK13616" s="9"/>
      <c r="AL13616" s="9"/>
      <c r="AM13616" s="9"/>
      <c r="AN13616" s="9"/>
      <c r="AO13616" s="9"/>
      <c r="AP13616" s="9"/>
      <c r="AQ13616" s="9"/>
      <c r="AR13616" s="9"/>
      <c r="AS13616" s="10"/>
    </row>
    <row r="13617" spans="35:45" x14ac:dyDescent="0.3">
      <c r="AI13617" s="9"/>
      <c r="AJ13617" s="9"/>
      <c r="AK13617" s="9"/>
      <c r="AL13617" s="9"/>
      <c r="AM13617" s="9"/>
      <c r="AN13617" s="9"/>
      <c r="AO13617" s="9"/>
      <c r="AP13617" s="9"/>
      <c r="AQ13617" s="9"/>
      <c r="AR13617" s="9"/>
      <c r="AS13617" s="10"/>
    </row>
    <row r="13618" spans="35:45" x14ac:dyDescent="0.3">
      <c r="AI13618" s="9"/>
      <c r="AJ13618" s="9"/>
      <c r="AK13618" s="9"/>
      <c r="AL13618" s="9"/>
      <c r="AM13618" s="9"/>
      <c r="AN13618" s="9"/>
      <c r="AO13618" s="9"/>
      <c r="AP13618" s="9"/>
      <c r="AQ13618" s="9"/>
      <c r="AR13618" s="9"/>
      <c r="AS13618" s="10"/>
    </row>
    <row r="13619" spans="35:45" x14ac:dyDescent="0.3">
      <c r="AI13619" s="9"/>
      <c r="AJ13619" s="9"/>
      <c r="AK13619" s="9"/>
      <c r="AL13619" s="9"/>
      <c r="AM13619" s="9"/>
      <c r="AN13619" s="9"/>
      <c r="AO13619" s="9"/>
      <c r="AP13619" s="9"/>
      <c r="AQ13619" s="9"/>
      <c r="AR13619" s="9"/>
      <c r="AS13619" s="10"/>
    </row>
    <row r="13620" spans="35:45" x14ac:dyDescent="0.3">
      <c r="AI13620" s="9"/>
      <c r="AJ13620" s="9"/>
      <c r="AK13620" s="9"/>
      <c r="AL13620" s="9"/>
      <c r="AM13620" s="9"/>
      <c r="AN13620" s="9"/>
      <c r="AO13620" s="9"/>
      <c r="AP13620" s="9"/>
      <c r="AQ13620" s="9"/>
      <c r="AR13620" s="9"/>
      <c r="AS13620" s="10"/>
    </row>
    <row r="13621" spans="35:45" x14ac:dyDescent="0.3">
      <c r="AI13621" s="9"/>
      <c r="AJ13621" s="9"/>
      <c r="AK13621" s="9"/>
      <c r="AL13621" s="9"/>
      <c r="AM13621" s="9"/>
      <c r="AN13621" s="9"/>
      <c r="AO13621" s="9"/>
      <c r="AP13621" s="9"/>
      <c r="AQ13621" s="9"/>
      <c r="AR13621" s="9"/>
      <c r="AS13621" s="10"/>
    </row>
    <row r="13622" spans="35:45" x14ac:dyDescent="0.3">
      <c r="AI13622" s="9"/>
      <c r="AJ13622" s="9"/>
      <c r="AK13622" s="9"/>
      <c r="AL13622" s="9"/>
      <c r="AM13622" s="9"/>
      <c r="AN13622" s="9"/>
      <c r="AO13622" s="9"/>
      <c r="AP13622" s="9"/>
      <c r="AQ13622" s="9"/>
      <c r="AR13622" s="9"/>
      <c r="AS13622" s="10"/>
    </row>
    <row r="13623" spans="35:45" x14ac:dyDescent="0.3">
      <c r="AI13623" s="9"/>
      <c r="AJ13623" s="9"/>
      <c r="AK13623" s="9"/>
      <c r="AL13623" s="9"/>
      <c r="AM13623" s="9"/>
      <c r="AN13623" s="9"/>
      <c r="AO13623" s="9"/>
      <c r="AP13623" s="9"/>
      <c r="AQ13623" s="9"/>
      <c r="AR13623" s="9"/>
      <c r="AS13623" s="10"/>
    </row>
    <row r="13624" spans="35:45" x14ac:dyDescent="0.3">
      <c r="AI13624" s="9"/>
      <c r="AJ13624" s="9"/>
      <c r="AK13624" s="9"/>
      <c r="AL13624" s="9"/>
      <c r="AM13624" s="9"/>
      <c r="AN13624" s="9"/>
      <c r="AO13624" s="9"/>
      <c r="AP13624" s="9"/>
      <c r="AQ13624" s="9"/>
      <c r="AR13624" s="9"/>
      <c r="AS13624" s="10"/>
    </row>
    <row r="13625" spans="35:45" x14ac:dyDescent="0.3">
      <c r="AI13625" s="9"/>
      <c r="AJ13625" s="9"/>
      <c r="AK13625" s="9"/>
      <c r="AL13625" s="9"/>
      <c r="AM13625" s="9"/>
      <c r="AN13625" s="9"/>
      <c r="AO13625" s="9"/>
      <c r="AP13625" s="9"/>
      <c r="AQ13625" s="9"/>
      <c r="AR13625" s="9"/>
      <c r="AS13625" s="10"/>
    </row>
    <row r="13626" spans="35:45" x14ac:dyDescent="0.3">
      <c r="AI13626" s="9"/>
      <c r="AJ13626" s="9"/>
      <c r="AK13626" s="9"/>
      <c r="AL13626" s="9"/>
      <c r="AM13626" s="9"/>
      <c r="AN13626" s="9"/>
      <c r="AO13626" s="9"/>
      <c r="AP13626" s="9"/>
      <c r="AQ13626" s="9"/>
      <c r="AR13626" s="9"/>
      <c r="AS13626" s="10"/>
    </row>
    <row r="13627" spans="35:45" x14ac:dyDescent="0.3">
      <c r="AI13627" s="9"/>
      <c r="AJ13627" s="9"/>
      <c r="AK13627" s="9"/>
      <c r="AL13627" s="9"/>
      <c r="AM13627" s="9"/>
      <c r="AN13627" s="9"/>
      <c r="AO13627" s="9"/>
      <c r="AP13627" s="9"/>
      <c r="AQ13627" s="9"/>
      <c r="AR13627" s="9"/>
      <c r="AS13627" s="10"/>
    </row>
    <row r="13628" spans="35:45" x14ac:dyDescent="0.3">
      <c r="AI13628" s="9"/>
      <c r="AJ13628" s="9"/>
      <c r="AK13628" s="9"/>
      <c r="AL13628" s="9"/>
      <c r="AM13628" s="9"/>
      <c r="AN13628" s="9"/>
      <c r="AO13628" s="9"/>
      <c r="AP13628" s="9"/>
      <c r="AQ13628" s="9"/>
      <c r="AR13628" s="9"/>
      <c r="AS13628" s="10"/>
    </row>
    <row r="13629" spans="35:45" x14ac:dyDescent="0.3">
      <c r="AI13629" s="9"/>
      <c r="AJ13629" s="9"/>
      <c r="AK13629" s="9"/>
      <c r="AL13629" s="9"/>
      <c r="AM13629" s="9"/>
      <c r="AN13629" s="9"/>
      <c r="AO13629" s="9"/>
      <c r="AP13629" s="9"/>
      <c r="AQ13629" s="9"/>
      <c r="AR13629" s="9"/>
      <c r="AS13629" s="10"/>
    </row>
    <row r="13630" spans="35:45" x14ac:dyDescent="0.3">
      <c r="AI13630" s="9"/>
      <c r="AJ13630" s="9"/>
      <c r="AK13630" s="9"/>
      <c r="AL13630" s="9"/>
      <c r="AM13630" s="9"/>
      <c r="AN13630" s="9"/>
      <c r="AO13630" s="9"/>
      <c r="AP13630" s="9"/>
      <c r="AQ13630" s="9"/>
      <c r="AR13630" s="9"/>
      <c r="AS13630" s="10"/>
    </row>
    <row r="13631" spans="35:45" x14ac:dyDescent="0.3">
      <c r="AI13631" s="9"/>
      <c r="AJ13631" s="9"/>
      <c r="AK13631" s="9"/>
      <c r="AL13631" s="9"/>
      <c r="AM13631" s="9"/>
      <c r="AN13631" s="9"/>
      <c r="AO13631" s="9"/>
      <c r="AP13631" s="9"/>
      <c r="AQ13631" s="9"/>
      <c r="AR13631" s="9"/>
      <c r="AS13631" s="10"/>
    </row>
    <row r="13632" spans="35:45" x14ac:dyDescent="0.3">
      <c r="AI13632" s="9"/>
      <c r="AJ13632" s="9"/>
      <c r="AK13632" s="9"/>
      <c r="AL13632" s="9"/>
      <c r="AM13632" s="9"/>
      <c r="AN13632" s="9"/>
      <c r="AO13632" s="9"/>
      <c r="AP13632" s="9"/>
      <c r="AQ13632" s="9"/>
      <c r="AR13632" s="9"/>
      <c r="AS13632" s="10"/>
    </row>
    <row r="13633" spans="35:45" x14ac:dyDescent="0.3">
      <c r="AI13633" s="9"/>
      <c r="AJ13633" s="9"/>
      <c r="AK13633" s="9"/>
      <c r="AL13633" s="9"/>
      <c r="AM13633" s="9"/>
      <c r="AN13633" s="9"/>
      <c r="AO13633" s="9"/>
      <c r="AP13633" s="9"/>
      <c r="AQ13633" s="9"/>
      <c r="AR13633" s="9"/>
      <c r="AS13633" s="10"/>
    </row>
    <row r="13634" spans="35:45" x14ac:dyDescent="0.3">
      <c r="AI13634" s="9"/>
      <c r="AJ13634" s="9"/>
      <c r="AK13634" s="9"/>
      <c r="AL13634" s="9"/>
      <c r="AM13634" s="9"/>
      <c r="AN13634" s="9"/>
      <c r="AO13634" s="9"/>
      <c r="AP13634" s="9"/>
      <c r="AQ13634" s="9"/>
      <c r="AR13634" s="9"/>
      <c r="AS13634" s="10"/>
    </row>
    <row r="13635" spans="35:45" x14ac:dyDescent="0.3">
      <c r="AI13635" s="9"/>
      <c r="AJ13635" s="9"/>
      <c r="AK13635" s="9"/>
      <c r="AL13635" s="9"/>
      <c r="AM13635" s="9"/>
      <c r="AN13635" s="9"/>
      <c r="AO13635" s="9"/>
      <c r="AP13635" s="9"/>
      <c r="AQ13635" s="9"/>
      <c r="AR13635" s="9"/>
      <c r="AS13635" s="10"/>
    </row>
    <row r="13636" spans="35:45" x14ac:dyDescent="0.3">
      <c r="AI13636" s="9"/>
      <c r="AJ13636" s="9"/>
      <c r="AK13636" s="9"/>
      <c r="AL13636" s="9"/>
      <c r="AM13636" s="9"/>
      <c r="AN13636" s="9"/>
      <c r="AO13636" s="9"/>
      <c r="AP13636" s="9"/>
      <c r="AQ13636" s="9"/>
      <c r="AR13636" s="9"/>
      <c r="AS13636" s="10"/>
    </row>
    <row r="13637" spans="35:45" x14ac:dyDescent="0.3">
      <c r="AI13637" s="9"/>
      <c r="AJ13637" s="9"/>
      <c r="AK13637" s="9"/>
      <c r="AL13637" s="9"/>
      <c r="AM13637" s="9"/>
      <c r="AN13637" s="9"/>
      <c r="AO13637" s="9"/>
      <c r="AP13637" s="9"/>
      <c r="AQ13637" s="9"/>
      <c r="AR13637" s="9"/>
      <c r="AS13637" s="10"/>
    </row>
    <row r="13638" spans="35:45" x14ac:dyDescent="0.3">
      <c r="AI13638" s="9"/>
      <c r="AJ13638" s="9"/>
      <c r="AK13638" s="9"/>
      <c r="AL13638" s="9"/>
      <c r="AM13638" s="9"/>
      <c r="AN13638" s="9"/>
      <c r="AO13638" s="9"/>
      <c r="AP13638" s="9"/>
      <c r="AQ13638" s="9"/>
      <c r="AR13638" s="9"/>
      <c r="AS13638" s="10"/>
    </row>
    <row r="13639" spans="35:45" x14ac:dyDescent="0.3">
      <c r="AI13639" s="9"/>
      <c r="AJ13639" s="9"/>
      <c r="AK13639" s="9"/>
      <c r="AL13639" s="9"/>
      <c r="AM13639" s="9"/>
      <c r="AN13639" s="9"/>
      <c r="AO13639" s="9"/>
      <c r="AP13639" s="9"/>
      <c r="AQ13639" s="9"/>
      <c r="AR13639" s="9"/>
      <c r="AS13639" s="10"/>
    </row>
    <row r="13640" spans="35:45" x14ac:dyDescent="0.3">
      <c r="AI13640" s="9"/>
      <c r="AJ13640" s="9"/>
      <c r="AK13640" s="9"/>
      <c r="AL13640" s="9"/>
      <c r="AM13640" s="9"/>
      <c r="AN13640" s="9"/>
      <c r="AO13640" s="9"/>
      <c r="AP13640" s="9"/>
      <c r="AQ13640" s="9"/>
      <c r="AR13640" s="9"/>
      <c r="AS13640" s="10"/>
    </row>
    <row r="13641" spans="35:45" x14ac:dyDescent="0.3">
      <c r="AI13641" s="9"/>
      <c r="AJ13641" s="9"/>
      <c r="AK13641" s="9"/>
      <c r="AL13641" s="9"/>
      <c r="AM13641" s="9"/>
      <c r="AN13641" s="9"/>
      <c r="AO13641" s="9"/>
      <c r="AP13641" s="9"/>
      <c r="AQ13641" s="9"/>
      <c r="AR13641" s="9"/>
      <c r="AS13641" s="10"/>
    </row>
    <row r="13642" spans="35:45" x14ac:dyDescent="0.3">
      <c r="AI13642" s="9"/>
      <c r="AJ13642" s="9"/>
      <c r="AK13642" s="9"/>
      <c r="AL13642" s="9"/>
      <c r="AM13642" s="9"/>
      <c r="AN13642" s="9"/>
      <c r="AO13642" s="9"/>
      <c r="AP13642" s="9"/>
      <c r="AQ13642" s="9"/>
      <c r="AR13642" s="9"/>
      <c r="AS13642" s="10"/>
    </row>
    <row r="13643" spans="35:45" x14ac:dyDescent="0.3">
      <c r="AI13643" s="9"/>
      <c r="AJ13643" s="9"/>
      <c r="AK13643" s="9"/>
      <c r="AL13643" s="9"/>
      <c r="AM13643" s="9"/>
      <c r="AN13643" s="9"/>
      <c r="AO13643" s="9"/>
      <c r="AP13643" s="9"/>
      <c r="AQ13643" s="9"/>
      <c r="AR13643" s="9"/>
      <c r="AS13643" s="10"/>
    </row>
    <row r="13644" spans="35:45" x14ac:dyDescent="0.3">
      <c r="AI13644" s="9"/>
      <c r="AJ13644" s="9"/>
      <c r="AK13644" s="9"/>
      <c r="AL13644" s="9"/>
      <c r="AM13644" s="9"/>
      <c r="AN13644" s="9"/>
      <c r="AO13644" s="9"/>
      <c r="AP13644" s="9"/>
      <c r="AQ13644" s="9"/>
      <c r="AR13644" s="9"/>
      <c r="AS13644" s="10"/>
    </row>
    <row r="13645" spans="35:45" x14ac:dyDescent="0.3">
      <c r="AI13645" s="9"/>
      <c r="AJ13645" s="9"/>
      <c r="AK13645" s="9"/>
      <c r="AL13645" s="9"/>
      <c r="AM13645" s="9"/>
      <c r="AN13645" s="9"/>
      <c r="AO13645" s="9"/>
      <c r="AP13645" s="9"/>
      <c r="AQ13645" s="9"/>
      <c r="AR13645" s="9"/>
      <c r="AS13645" s="10"/>
    </row>
    <row r="13646" spans="35:45" x14ac:dyDescent="0.3">
      <c r="AI13646" s="9"/>
      <c r="AJ13646" s="9"/>
      <c r="AK13646" s="9"/>
      <c r="AL13646" s="9"/>
      <c r="AM13646" s="9"/>
      <c r="AN13646" s="9"/>
      <c r="AO13646" s="9"/>
      <c r="AP13646" s="9"/>
      <c r="AQ13646" s="9"/>
      <c r="AR13646" s="9"/>
      <c r="AS13646" s="10"/>
    </row>
    <row r="13647" spans="35:45" x14ac:dyDescent="0.3">
      <c r="AI13647" s="9"/>
      <c r="AJ13647" s="9"/>
      <c r="AK13647" s="9"/>
      <c r="AL13647" s="9"/>
      <c r="AM13647" s="9"/>
      <c r="AN13647" s="9"/>
      <c r="AO13647" s="9"/>
      <c r="AP13647" s="9"/>
      <c r="AQ13647" s="9"/>
      <c r="AR13647" s="9"/>
      <c r="AS13647" s="10"/>
    </row>
    <row r="13648" spans="35:45" x14ac:dyDescent="0.3">
      <c r="AI13648" s="9"/>
      <c r="AJ13648" s="9"/>
      <c r="AK13648" s="9"/>
      <c r="AL13648" s="9"/>
      <c r="AM13648" s="9"/>
      <c r="AN13648" s="9"/>
      <c r="AO13648" s="9"/>
      <c r="AP13648" s="9"/>
      <c r="AQ13648" s="9"/>
      <c r="AR13648" s="9"/>
      <c r="AS13648" s="10"/>
    </row>
    <row r="13649" spans="35:45" x14ac:dyDescent="0.3">
      <c r="AI13649" s="9"/>
      <c r="AJ13649" s="9"/>
      <c r="AK13649" s="9"/>
      <c r="AL13649" s="9"/>
      <c r="AM13649" s="9"/>
      <c r="AN13649" s="9"/>
      <c r="AO13649" s="9"/>
      <c r="AP13649" s="9"/>
      <c r="AQ13649" s="9"/>
      <c r="AR13649" s="9"/>
      <c r="AS13649" s="10"/>
    </row>
    <row r="13650" spans="35:45" x14ac:dyDescent="0.3">
      <c r="AI13650" s="9"/>
      <c r="AJ13650" s="9"/>
      <c r="AK13650" s="9"/>
      <c r="AL13650" s="9"/>
      <c r="AM13650" s="9"/>
      <c r="AN13650" s="9"/>
      <c r="AO13650" s="9"/>
      <c r="AP13650" s="9"/>
      <c r="AQ13650" s="9"/>
      <c r="AR13650" s="9"/>
      <c r="AS13650" s="10"/>
    </row>
    <row r="13651" spans="35:45" x14ac:dyDescent="0.3">
      <c r="AI13651" s="9"/>
      <c r="AJ13651" s="9"/>
      <c r="AK13651" s="9"/>
      <c r="AL13651" s="9"/>
      <c r="AM13651" s="9"/>
      <c r="AN13651" s="9"/>
      <c r="AO13651" s="9"/>
      <c r="AP13651" s="9"/>
      <c r="AQ13651" s="9"/>
      <c r="AR13651" s="9"/>
      <c r="AS13651" s="10"/>
    </row>
    <row r="13652" spans="35:45" x14ac:dyDescent="0.3">
      <c r="AI13652" s="9"/>
      <c r="AJ13652" s="9"/>
      <c r="AK13652" s="9"/>
      <c r="AL13652" s="9"/>
      <c r="AM13652" s="9"/>
      <c r="AN13652" s="9"/>
      <c r="AO13652" s="9"/>
      <c r="AP13652" s="9"/>
      <c r="AQ13652" s="9"/>
      <c r="AR13652" s="9"/>
      <c r="AS13652" s="10"/>
    </row>
    <row r="13653" spans="35:45" x14ac:dyDescent="0.3">
      <c r="AI13653" s="9"/>
      <c r="AJ13653" s="9"/>
      <c r="AK13653" s="9"/>
      <c r="AL13653" s="9"/>
      <c r="AM13653" s="9"/>
      <c r="AN13653" s="9"/>
      <c r="AO13653" s="9"/>
      <c r="AP13653" s="9"/>
      <c r="AQ13653" s="9"/>
      <c r="AR13653" s="9"/>
      <c r="AS13653" s="10"/>
    </row>
    <row r="13654" spans="35:45" x14ac:dyDescent="0.3">
      <c r="AI13654" s="9"/>
      <c r="AJ13654" s="9"/>
      <c r="AK13654" s="9"/>
      <c r="AL13654" s="9"/>
      <c r="AM13654" s="9"/>
      <c r="AN13654" s="9"/>
      <c r="AO13654" s="9"/>
      <c r="AP13654" s="9"/>
      <c r="AQ13654" s="9"/>
      <c r="AR13654" s="9"/>
      <c r="AS13654" s="10"/>
    </row>
    <row r="13655" spans="35:45" x14ac:dyDescent="0.3">
      <c r="AI13655" s="9"/>
      <c r="AJ13655" s="9"/>
      <c r="AK13655" s="9"/>
      <c r="AL13655" s="9"/>
      <c r="AM13655" s="9"/>
      <c r="AN13655" s="9"/>
      <c r="AO13655" s="9"/>
      <c r="AP13655" s="9"/>
      <c r="AQ13655" s="9"/>
      <c r="AR13655" s="9"/>
      <c r="AS13655" s="10"/>
    </row>
    <row r="13656" spans="35:45" x14ac:dyDescent="0.3">
      <c r="AI13656" s="9"/>
      <c r="AJ13656" s="9"/>
      <c r="AK13656" s="9"/>
      <c r="AL13656" s="9"/>
      <c r="AM13656" s="9"/>
      <c r="AN13656" s="9"/>
      <c r="AO13656" s="9"/>
      <c r="AP13656" s="9"/>
      <c r="AQ13656" s="9"/>
      <c r="AR13656" s="9"/>
      <c r="AS13656" s="10"/>
    </row>
    <row r="13657" spans="35:45" x14ac:dyDescent="0.3">
      <c r="AI13657" s="9"/>
      <c r="AJ13657" s="9"/>
      <c r="AK13657" s="9"/>
      <c r="AL13657" s="9"/>
      <c r="AM13657" s="9"/>
      <c r="AN13657" s="9"/>
      <c r="AO13657" s="9"/>
      <c r="AP13657" s="9"/>
      <c r="AQ13657" s="9"/>
      <c r="AR13657" s="9"/>
      <c r="AS13657" s="10"/>
    </row>
    <row r="13658" spans="35:45" x14ac:dyDescent="0.3">
      <c r="AI13658" s="9"/>
      <c r="AJ13658" s="9"/>
      <c r="AK13658" s="9"/>
      <c r="AL13658" s="9"/>
      <c r="AM13658" s="9"/>
      <c r="AN13658" s="9"/>
      <c r="AO13658" s="9"/>
      <c r="AP13658" s="9"/>
      <c r="AQ13658" s="9"/>
      <c r="AR13658" s="9"/>
      <c r="AS13658" s="10"/>
    </row>
    <row r="13659" spans="35:45" x14ac:dyDescent="0.3">
      <c r="AI13659" s="9"/>
      <c r="AJ13659" s="9"/>
      <c r="AK13659" s="9"/>
      <c r="AL13659" s="9"/>
      <c r="AM13659" s="9"/>
      <c r="AN13659" s="9"/>
      <c r="AO13659" s="9"/>
      <c r="AP13659" s="9"/>
      <c r="AQ13659" s="9"/>
      <c r="AR13659" s="9"/>
      <c r="AS13659" s="10"/>
    </row>
    <row r="13660" spans="35:45" x14ac:dyDescent="0.3">
      <c r="AI13660" s="9"/>
      <c r="AJ13660" s="9"/>
      <c r="AK13660" s="9"/>
      <c r="AL13660" s="9"/>
      <c r="AM13660" s="9"/>
      <c r="AN13660" s="9"/>
      <c r="AO13660" s="9"/>
      <c r="AP13660" s="9"/>
      <c r="AQ13660" s="9"/>
      <c r="AR13660" s="9"/>
      <c r="AS13660" s="10"/>
    </row>
    <row r="13661" spans="35:45" x14ac:dyDescent="0.3">
      <c r="AI13661" s="9"/>
      <c r="AJ13661" s="9"/>
      <c r="AK13661" s="9"/>
      <c r="AL13661" s="9"/>
      <c r="AM13661" s="9"/>
      <c r="AN13661" s="9"/>
      <c r="AO13661" s="9"/>
      <c r="AP13661" s="9"/>
      <c r="AQ13661" s="9"/>
      <c r="AR13661" s="9"/>
      <c r="AS13661" s="10"/>
    </row>
    <row r="13662" spans="35:45" x14ac:dyDescent="0.3">
      <c r="AI13662" s="9"/>
      <c r="AJ13662" s="9"/>
      <c r="AK13662" s="9"/>
      <c r="AL13662" s="9"/>
      <c r="AM13662" s="9"/>
      <c r="AN13662" s="9"/>
      <c r="AO13662" s="9"/>
      <c r="AP13662" s="9"/>
      <c r="AQ13662" s="9"/>
      <c r="AR13662" s="9"/>
      <c r="AS13662" s="10"/>
    </row>
    <row r="13663" spans="35:45" x14ac:dyDescent="0.3">
      <c r="AI13663" s="9"/>
      <c r="AJ13663" s="9"/>
      <c r="AK13663" s="9"/>
      <c r="AL13663" s="9"/>
      <c r="AM13663" s="9"/>
      <c r="AN13663" s="9"/>
      <c r="AO13663" s="9"/>
      <c r="AP13663" s="9"/>
      <c r="AQ13663" s="9"/>
      <c r="AR13663" s="9"/>
      <c r="AS13663" s="10"/>
    </row>
    <row r="13664" spans="35:45" x14ac:dyDescent="0.3">
      <c r="AI13664" s="9"/>
      <c r="AJ13664" s="9"/>
      <c r="AK13664" s="9"/>
      <c r="AL13664" s="9"/>
      <c r="AM13664" s="9"/>
      <c r="AN13664" s="9"/>
      <c r="AO13664" s="9"/>
      <c r="AP13664" s="9"/>
      <c r="AQ13664" s="9"/>
      <c r="AR13664" s="9"/>
      <c r="AS13664" s="10"/>
    </row>
    <row r="13665" spans="35:45" x14ac:dyDescent="0.3">
      <c r="AI13665" s="9"/>
      <c r="AJ13665" s="9"/>
      <c r="AK13665" s="9"/>
      <c r="AL13665" s="9"/>
      <c r="AM13665" s="9"/>
      <c r="AN13665" s="9"/>
      <c r="AO13665" s="9"/>
      <c r="AP13665" s="9"/>
      <c r="AQ13665" s="9"/>
      <c r="AR13665" s="9"/>
      <c r="AS13665" s="10"/>
    </row>
    <row r="13666" spans="35:45" x14ac:dyDescent="0.3">
      <c r="AI13666" s="9"/>
      <c r="AJ13666" s="9"/>
      <c r="AK13666" s="9"/>
      <c r="AL13666" s="9"/>
      <c r="AM13666" s="9"/>
      <c r="AN13666" s="9"/>
      <c r="AO13666" s="9"/>
      <c r="AP13666" s="9"/>
      <c r="AQ13666" s="9"/>
      <c r="AR13666" s="9"/>
      <c r="AS13666" s="10"/>
    </row>
    <row r="13667" spans="35:45" x14ac:dyDescent="0.3">
      <c r="AI13667" s="9"/>
      <c r="AJ13667" s="9"/>
      <c r="AK13667" s="9"/>
      <c r="AL13667" s="9"/>
      <c r="AM13667" s="9"/>
      <c r="AN13667" s="9"/>
      <c r="AO13667" s="9"/>
      <c r="AP13667" s="9"/>
      <c r="AQ13667" s="9"/>
      <c r="AR13667" s="9"/>
      <c r="AS13667" s="10"/>
    </row>
    <row r="13668" spans="35:45" x14ac:dyDescent="0.3">
      <c r="AI13668" s="9"/>
      <c r="AJ13668" s="9"/>
      <c r="AK13668" s="9"/>
      <c r="AL13668" s="9"/>
      <c r="AM13668" s="9"/>
      <c r="AN13668" s="9"/>
      <c r="AO13668" s="9"/>
      <c r="AP13668" s="9"/>
      <c r="AQ13668" s="9"/>
      <c r="AR13668" s="9"/>
      <c r="AS13668" s="10"/>
    </row>
    <row r="13669" spans="35:45" x14ac:dyDescent="0.3">
      <c r="AI13669" s="9"/>
      <c r="AJ13669" s="9"/>
      <c r="AK13669" s="9"/>
      <c r="AL13669" s="9"/>
      <c r="AM13669" s="9"/>
      <c r="AN13669" s="9"/>
      <c r="AO13669" s="9"/>
      <c r="AP13669" s="9"/>
      <c r="AQ13669" s="9"/>
      <c r="AR13669" s="9"/>
      <c r="AS13669" s="10"/>
    </row>
    <row r="13670" spans="35:45" x14ac:dyDescent="0.3">
      <c r="AI13670" s="9"/>
      <c r="AJ13670" s="9"/>
      <c r="AK13670" s="9"/>
      <c r="AL13670" s="9"/>
      <c r="AM13670" s="9"/>
      <c r="AN13670" s="9"/>
      <c r="AO13670" s="9"/>
      <c r="AP13670" s="9"/>
      <c r="AQ13670" s="9"/>
      <c r="AR13670" s="9"/>
      <c r="AS13670" s="10"/>
    </row>
    <row r="13671" spans="35:45" x14ac:dyDescent="0.3">
      <c r="AI13671" s="9"/>
      <c r="AJ13671" s="9"/>
      <c r="AK13671" s="9"/>
      <c r="AL13671" s="9"/>
      <c r="AM13671" s="9"/>
      <c r="AN13671" s="9"/>
      <c r="AO13671" s="9"/>
      <c r="AP13671" s="9"/>
      <c r="AQ13671" s="9"/>
      <c r="AR13671" s="9"/>
      <c r="AS13671" s="10"/>
    </row>
    <row r="13672" spans="35:45" x14ac:dyDescent="0.3">
      <c r="AI13672" s="9"/>
      <c r="AJ13672" s="9"/>
      <c r="AK13672" s="9"/>
      <c r="AL13672" s="9"/>
      <c r="AM13672" s="9"/>
      <c r="AN13672" s="9"/>
      <c r="AO13672" s="9"/>
      <c r="AP13672" s="9"/>
      <c r="AQ13672" s="9"/>
      <c r="AR13672" s="9"/>
      <c r="AS13672" s="10"/>
    </row>
    <row r="13673" spans="35:45" x14ac:dyDescent="0.3">
      <c r="AI13673" s="9"/>
      <c r="AJ13673" s="9"/>
      <c r="AK13673" s="9"/>
      <c r="AL13673" s="9"/>
      <c r="AM13673" s="9"/>
      <c r="AN13673" s="9"/>
      <c r="AO13673" s="9"/>
      <c r="AP13673" s="9"/>
      <c r="AQ13673" s="9"/>
      <c r="AR13673" s="9"/>
      <c r="AS13673" s="10"/>
    </row>
    <row r="13674" spans="35:45" x14ac:dyDescent="0.3">
      <c r="AI13674" s="9"/>
      <c r="AJ13674" s="9"/>
      <c r="AK13674" s="9"/>
      <c r="AL13674" s="9"/>
      <c r="AM13674" s="9"/>
      <c r="AN13674" s="9"/>
      <c r="AO13674" s="9"/>
      <c r="AP13674" s="9"/>
      <c r="AQ13674" s="9"/>
      <c r="AR13674" s="9"/>
      <c r="AS13674" s="10"/>
    </row>
    <row r="13675" spans="35:45" x14ac:dyDescent="0.3">
      <c r="AI13675" s="9"/>
      <c r="AJ13675" s="9"/>
      <c r="AK13675" s="9"/>
      <c r="AL13675" s="9"/>
      <c r="AM13675" s="9"/>
      <c r="AN13675" s="9"/>
      <c r="AO13675" s="9"/>
      <c r="AP13675" s="9"/>
      <c r="AQ13675" s="9"/>
      <c r="AR13675" s="9"/>
      <c r="AS13675" s="10"/>
    </row>
    <row r="13676" spans="35:45" x14ac:dyDescent="0.3">
      <c r="AI13676" s="9"/>
      <c r="AJ13676" s="9"/>
      <c r="AK13676" s="9"/>
      <c r="AL13676" s="9"/>
      <c r="AM13676" s="9"/>
      <c r="AN13676" s="9"/>
      <c r="AO13676" s="9"/>
      <c r="AP13676" s="9"/>
      <c r="AQ13676" s="9"/>
      <c r="AR13676" s="9"/>
      <c r="AS13676" s="10"/>
    </row>
    <row r="13677" spans="35:45" x14ac:dyDescent="0.3">
      <c r="AI13677" s="9"/>
      <c r="AJ13677" s="9"/>
      <c r="AK13677" s="9"/>
      <c r="AL13677" s="9"/>
      <c r="AM13677" s="9"/>
      <c r="AN13677" s="9"/>
      <c r="AO13677" s="9"/>
      <c r="AP13677" s="9"/>
      <c r="AQ13677" s="9"/>
      <c r="AR13677" s="9"/>
      <c r="AS13677" s="10"/>
    </row>
    <row r="13678" spans="35:45" x14ac:dyDescent="0.3">
      <c r="AI13678" s="9"/>
      <c r="AJ13678" s="9"/>
      <c r="AK13678" s="9"/>
      <c r="AL13678" s="9"/>
      <c r="AM13678" s="9"/>
      <c r="AN13678" s="9"/>
      <c r="AO13678" s="9"/>
      <c r="AP13678" s="9"/>
      <c r="AQ13678" s="9"/>
      <c r="AR13678" s="9"/>
      <c r="AS13678" s="10"/>
    </row>
    <row r="13679" spans="35:45" x14ac:dyDescent="0.3">
      <c r="AI13679" s="9"/>
      <c r="AJ13679" s="9"/>
      <c r="AK13679" s="9"/>
      <c r="AL13679" s="9"/>
      <c r="AM13679" s="9"/>
      <c r="AN13679" s="9"/>
      <c r="AO13679" s="9"/>
      <c r="AP13679" s="9"/>
      <c r="AQ13679" s="9"/>
      <c r="AR13679" s="9"/>
      <c r="AS13679" s="10"/>
    </row>
    <row r="13680" spans="35:45" x14ac:dyDescent="0.3">
      <c r="AI13680" s="9"/>
      <c r="AJ13680" s="9"/>
      <c r="AK13680" s="9"/>
      <c r="AL13680" s="9"/>
      <c r="AM13680" s="9"/>
      <c r="AN13680" s="9"/>
      <c r="AO13680" s="9"/>
      <c r="AP13680" s="9"/>
      <c r="AQ13680" s="9"/>
      <c r="AR13680" s="9"/>
      <c r="AS13680" s="10"/>
    </row>
    <row r="13681" spans="35:45" x14ac:dyDescent="0.3">
      <c r="AI13681" s="9"/>
      <c r="AJ13681" s="9"/>
      <c r="AK13681" s="9"/>
      <c r="AL13681" s="9"/>
      <c r="AM13681" s="9"/>
      <c r="AN13681" s="9"/>
      <c r="AO13681" s="9"/>
      <c r="AP13681" s="9"/>
      <c r="AQ13681" s="9"/>
      <c r="AR13681" s="9"/>
      <c r="AS13681" s="10"/>
    </row>
    <row r="13682" spans="35:45" x14ac:dyDescent="0.3">
      <c r="AI13682" s="9"/>
      <c r="AJ13682" s="9"/>
      <c r="AK13682" s="9"/>
      <c r="AL13682" s="9"/>
      <c r="AM13682" s="9"/>
      <c r="AN13682" s="9"/>
      <c r="AO13682" s="9"/>
      <c r="AP13682" s="9"/>
      <c r="AQ13682" s="9"/>
      <c r="AR13682" s="9"/>
      <c r="AS13682" s="10"/>
    </row>
    <row r="13683" spans="35:45" x14ac:dyDescent="0.3">
      <c r="AI13683" s="9"/>
      <c r="AJ13683" s="9"/>
      <c r="AK13683" s="9"/>
      <c r="AL13683" s="9"/>
      <c r="AM13683" s="9"/>
      <c r="AN13683" s="9"/>
      <c r="AO13683" s="9"/>
      <c r="AP13683" s="9"/>
      <c r="AQ13683" s="9"/>
      <c r="AR13683" s="9"/>
      <c r="AS13683" s="10"/>
    </row>
    <row r="13684" spans="35:45" x14ac:dyDescent="0.3">
      <c r="AI13684" s="9"/>
      <c r="AJ13684" s="9"/>
      <c r="AK13684" s="9"/>
      <c r="AL13684" s="9"/>
      <c r="AM13684" s="9"/>
      <c r="AN13684" s="9"/>
      <c r="AO13684" s="9"/>
      <c r="AP13684" s="9"/>
      <c r="AQ13684" s="9"/>
      <c r="AR13684" s="9"/>
      <c r="AS13684" s="10"/>
    </row>
    <row r="13685" spans="35:45" x14ac:dyDescent="0.3">
      <c r="AI13685" s="9"/>
      <c r="AJ13685" s="9"/>
      <c r="AK13685" s="9"/>
      <c r="AL13685" s="9"/>
      <c r="AM13685" s="9"/>
      <c r="AN13685" s="9"/>
      <c r="AO13685" s="9"/>
      <c r="AP13685" s="9"/>
      <c r="AQ13685" s="9"/>
      <c r="AR13685" s="9"/>
      <c r="AS13685" s="10"/>
    </row>
    <row r="13686" spans="35:45" x14ac:dyDescent="0.3">
      <c r="AI13686" s="9"/>
      <c r="AJ13686" s="9"/>
      <c r="AK13686" s="9"/>
      <c r="AL13686" s="9"/>
      <c r="AM13686" s="9"/>
      <c r="AN13686" s="9"/>
      <c r="AO13686" s="9"/>
      <c r="AP13686" s="9"/>
      <c r="AQ13686" s="9"/>
      <c r="AR13686" s="9"/>
      <c r="AS13686" s="10"/>
    </row>
    <row r="13687" spans="35:45" x14ac:dyDescent="0.3">
      <c r="AI13687" s="9"/>
      <c r="AJ13687" s="9"/>
      <c r="AK13687" s="9"/>
      <c r="AL13687" s="9"/>
      <c r="AM13687" s="9"/>
      <c r="AN13687" s="9"/>
      <c r="AO13687" s="9"/>
      <c r="AP13687" s="9"/>
      <c r="AQ13687" s="9"/>
      <c r="AR13687" s="9"/>
      <c r="AS13687" s="10"/>
    </row>
    <row r="13688" spans="35:45" x14ac:dyDescent="0.3">
      <c r="AI13688" s="9"/>
      <c r="AJ13688" s="9"/>
      <c r="AK13688" s="9"/>
      <c r="AL13688" s="9"/>
      <c r="AM13688" s="9"/>
      <c r="AN13688" s="9"/>
      <c r="AO13688" s="9"/>
      <c r="AP13688" s="9"/>
      <c r="AQ13688" s="9"/>
      <c r="AR13688" s="9"/>
      <c r="AS13688" s="10"/>
    </row>
    <row r="13689" spans="35:45" x14ac:dyDescent="0.3">
      <c r="AI13689" s="9"/>
      <c r="AJ13689" s="9"/>
      <c r="AK13689" s="9"/>
      <c r="AL13689" s="9"/>
      <c r="AM13689" s="9"/>
      <c r="AN13689" s="9"/>
      <c r="AO13689" s="9"/>
      <c r="AP13689" s="9"/>
      <c r="AQ13689" s="9"/>
      <c r="AR13689" s="9"/>
      <c r="AS13689" s="10"/>
    </row>
    <row r="13690" spans="35:45" x14ac:dyDescent="0.3">
      <c r="AI13690" s="9"/>
      <c r="AJ13690" s="9"/>
      <c r="AK13690" s="9"/>
      <c r="AL13690" s="9"/>
      <c r="AM13690" s="9"/>
      <c r="AN13690" s="9"/>
      <c r="AO13690" s="9"/>
      <c r="AP13690" s="9"/>
      <c r="AQ13690" s="9"/>
      <c r="AR13690" s="9"/>
      <c r="AS13690" s="10"/>
    </row>
    <row r="13691" spans="35:45" x14ac:dyDescent="0.3">
      <c r="AI13691" s="9"/>
      <c r="AJ13691" s="9"/>
      <c r="AK13691" s="9"/>
      <c r="AL13691" s="9"/>
      <c r="AM13691" s="9"/>
      <c r="AN13691" s="9"/>
      <c r="AO13691" s="9"/>
      <c r="AP13691" s="9"/>
      <c r="AQ13691" s="9"/>
      <c r="AR13691" s="9"/>
      <c r="AS13691" s="10"/>
    </row>
    <row r="13692" spans="35:45" x14ac:dyDescent="0.3">
      <c r="AI13692" s="9"/>
      <c r="AJ13692" s="9"/>
      <c r="AK13692" s="9"/>
      <c r="AL13692" s="9"/>
      <c r="AM13692" s="9"/>
      <c r="AN13692" s="9"/>
      <c r="AO13692" s="9"/>
      <c r="AP13692" s="9"/>
      <c r="AQ13692" s="9"/>
      <c r="AR13692" s="9"/>
      <c r="AS13692" s="10"/>
    </row>
    <row r="13693" spans="35:45" x14ac:dyDescent="0.3">
      <c r="AI13693" s="9"/>
      <c r="AJ13693" s="9"/>
      <c r="AK13693" s="9"/>
      <c r="AL13693" s="9"/>
      <c r="AM13693" s="9"/>
      <c r="AN13693" s="9"/>
      <c r="AO13693" s="9"/>
      <c r="AP13693" s="9"/>
      <c r="AQ13693" s="9"/>
      <c r="AR13693" s="9"/>
      <c r="AS13693" s="10"/>
    </row>
    <row r="13694" spans="35:45" x14ac:dyDescent="0.3">
      <c r="AI13694" s="9"/>
      <c r="AJ13694" s="9"/>
      <c r="AK13694" s="9"/>
      <c r="AL13694" s="9"/>
      <c r="AM13694" s="9"/>
      <c r="AN13694" s="9"/>
      <c r="AO13694" s="9"/>
      <c r="AP13694" s="9"/>
      <c r="AQ13694" s="9"/>
      <c r="AR13694" s="9"/>
      <c r="AS13694" s="10"/>
    </row>
    <row r="13695" spans="35:45" x14ac:dyDescent="0.3">
      <c r="AI13695" s="9"/>
      <c r="AJ13695" s="9"/>
      <c r="AK13695" s="9"/>
      <c r="AL13695" s="9"/>
      <c r="AM13695" s="9"/>
      <c r="AN13695" s="9"/>
      <c r="AO13695" s="9"/>
      <c r="AP13695" s="9"/>
      <c r="AQ13695" s="9"/>
      <c r="AR13695" s="9"/>
      <c r="AS13695" s="10"/>
    </row>
    <row r="13696" spans="35:45" x14ac:dyDescent="0.3">
      <c r="AI13696" s="9"/>
      <c r="AJ13696" s="9"/>
      <c r="AK13696" s="9"/>
      <c r="AL13696" s="9"/>
      <c r="AM13696" s="9"/>
      <c r="AN13696" s="9"/>
      <c r="AO13696" s="9"/>
      <c r="AP13696" s="9"/>
      <c r="AQ13696" s="9"/>
      <c r="AR13696" s="9"/>
      <c r="AS13696" s="10"/>
    </row>
    <row r="13697" spans="35:45" x14ac:dyDescent="0.3">
      <c r="AI13697" s="9"/>
      <c r="AJ13697" s="9"/>
      <c r="AK13697" s="9"/>
      <c r="AL13697" s="9"/>
      <c r="AM13697" s="9"/>
      <c r="AN13697" s="9"/>
      <c r="AO13697" s="9"/>
      <c r="AP13697" s="9"/>
      <c r="AQ13697" s="9"/>
      <c r="AR13697" s="9"/>
      <c r="AS13697" s="10"/>
    </row>
    <row r="13698" spans="35:45" x14ac:dyDescent="0.3">
      <c r="AI13698" s="9"/>
      <c r="AJ13698" s="9"/>
      <c r="AK13698" s="9"/>
      <c r="AL13698" s="9"/>
      <c r="AM13698" s="9"/>
      <c r="AN13698" s="9"/>
      <c r="AO13698" s="9"/>
      <c r="AP13698" s="9"/>
      <c r="AQ13698" s="9"/>
      <c r="AR13698" s="9"/>
      <c r="AS13698" s="10"/>
    </row>
    <row r="13699" spans="35:45" x14ac:dyDescent="0.3">
      <c r="AI13699" s="9"/>
      <c r="AJ13699" s="9"/>
      <c r="AK13699" s="9"/>
      <c r="AL13699" s="9"/>
      <c r="AM13699" s="9"/>
      <c r="AN13699" s="9"/>
      <c r="AO13699" s="9"/>
      <c r="AP13699" s="9"/>
      <c r="AQ13699" s="9"/>
      <c r="AR13699" s="9"/>
      <c r="AS13699" s="10"/>
    </row>
    <row r="13700" spans="35:45" x14ac:dyDescent="0.3">
      <c r="AI13700" s="9"/>
      <c r="AJ13700" s="9"/>
      <c r="AK13700" s="9"/>
      <c r="AL13700" s="9"/>
      <c r="AM13700" s="9"/>
      <c r="AN13700" s="9"/>
      <c r="AO13700" s="9"/>
      <c r="AP13700" s="9"/>
      <c r="AQ13700" s="9"/>
      <c r="AR13700" s="9"/>
      <c r="AS13700" s="10"/>
    </row>
    <row r="13701" spans="35:45" x14ac:dyDescent="0.3">
      <c r="AI13701" s="9"/>
      <c r="AJ13701" s="9"/>
      <c r="AK13701" s="9"/>
      <c r="AL13701" s="9"/>
      <c r="AM13701" s="9"/>
      <c r="AN13701" s="9"/>
      <c r="AO13701" s="9"/>
      <c r="AP13701" s="9"/>
      <c r="AQ13701" s="9"/>
      <c r="AR13701" s="9"/>
      <c r="AS13701" s="10"/>
    </row>
    <row r="13702" spans="35:45" x14ac:dyDescent="0.3">
      <c r="AI13702" s="9"/>
      <c r="AJ13702" s="9"/>
      <c r="AK13702" s="9"/>
      <c r="AL13702" s="9"/>
      <c r="AM13702" s="9"/>
      <c r="AN13702" s="9"/>
      <c r="AO13702" s="9"/>
      <c r="AP13702" s="9"/>
      <c r="AQ13702" s="9"/>
      <c r="AR13702" s="9"/>
      <c r="AS13702" s="10"/>
    </row>
    <row r="13703" spans="35:45" x14ac:dyDescent="0.3">
      <c r="AI13703" s="9"/>
      <c r="AJ13703" s="9"/>
      <c r="AK13703" s="9"/>
      <c r="AL13703" s="9"/>
      <c r="AM13703" s="9"/>
      <c r="AN13703" s="9"/>
      <c r="AO13703" s="9"/>
      <c r="AP13703" s="9"/>
      <c r="AQ13703" s="9"/>
      <c r="AR13703" s="9"/>
      <c r="AS13703" s="10"/>
    </row>
    <row r="13704" spans="35:45" x14ac:dyDescent="0.3">
      <c r="AI13704" s="9"/>
      <c r="AJ13704" s="9"/>
      <c r="AK13704" s="9"/>
      <c r="AL13704" s="9"/>
      <c r="AM13704" s="9"/>
      <c r="AN13704" s="9"/>
      <c r="AO13704" s="9"/>
      <c r="AP13704" s="9"/>
      <c r="AQ13704" s="9"/>
      <c r="AR13704" s="9"/>
      <c r="AS13704" s="10"/>
    </row>
    <row r="13705" spans="35:45" x14ac:dyDescent="0.3">
      <c r="AI13705" s="9"/>
      <c r="AJ13705" s="9"/>
      <c r="AK13705" s="9"/>
      <c r="AL13705" s="9"/>
      <c r="AM13705" s="9"/>
      <c r="AN13705" s="9"/>
      <c r="AO13705" s="9"/>
      <c r="AP13705" s="9"/>
      <c r="AQ13705" s="9"/>
      <c r="AR13705" s="9"/>
      <c r="AS13705" s="10"/>
    </row>
    <row r="13706" spans="35:45" x14ac:dyDescent="0.3">
      <c r="AI13706" s="9"/>
      <c r="AJ13706" s="9"/>
      <c r="AK13706" s="9"/>
      <c r="AL13706" s="9"/>
      <c r="AM13706" s="9"/>
      <c r="AN13706" s="9"/>
      <c r="AO13706" s="9"/>
      <c r="AP13706" s="9"/>
      <c r="AQ13706" s="9"/>
      <c r="AR13706" s="9"/>
      <c r="AS13706" s="10"/>
    </row>
    <row r="13707" spans="35:45" x14ac:dyDescent="0.3">
      <c r="AI13707" s="9"/>
      <c r="AJ13707" s="9"/>
      <c r="AK13707" s="9"/>
      <c r="AL13707" s="9"/>
      <c r="AM13707" s="9"/>
      <c r="AN13707" s="9"/>
      <c r="AO13707" s="9"/>
      <c r="AP13707" s="9"/>
      <c r="AQ13707" s="9"/>
      <c r="AR13707" s="9"/>
      <c r="AS13707" s="10"/>
    </row>
    <row r="13708" spans="35:45" x14ac:dyDescent="0.3">
      <c r="AI13708" s="9"/>
      <c r="AJ13708" s="9"/>
      <c r="AK13708" s="9"/>
      <c r="AL13708" s="9"/>
      <c r="AM13708" s="9"/>
      <c r="AN13708" s="9"/>
      <c r="AO13708" s="9"/>
      <c r="AP13708" s="9"/>
      <c r="AQ13708" s="9"/>
      <c r="AR13708" s="9"/>
      <c r="AS13708" s="10"/>
    </row>
    <row r="13709" spans="35:45" x14ac:dyDescent="0.3">
      <c r="AI13709" s="9"/>
      <c r="AJ13709" s="9"/>
      <c r="AK13709" s="9"/>
      <c r="AL13709" s="9"/>
      <c r="AM13709" s="9"/>
      <c r="AN13709" s="9"/>
      <c r="AO13709" s="9"/>
      <c r="AP13709" s="9"/>
      <c r="AQ13709" s="9"/>
      <c r="AR13709" s="9"/>
      <c r="AS13709" s="10"/>
    </row>
    <row r="13710" spans="35:45" x14ac:dyDescent="0.3">
      <c r="AI13710" s="9"/>
      <c r="AJ13710" s="9"/>
      <c r="AK13710" s="9"/>
      <c r="AL13710" s="9"/>
      <c r="AM13710" s="9"/>
      <c r="AN13710" s="9"/>
      <c r="AO13710" s="9"/>
      <c r="AP13710" s="9"/>
      <c r="AQ13710" s="9"/>
      <c r="AR13710" s="9"/>
      <c r="AS13710" s="10"/>
    </row>
    <row r="13711" spans="35:45" x14ac:dyDescent="0.3">
      <c r="AI13711" s="9"/>
      <c r="AJ13711" s="9"/>
      <c r="AK13711" s="9"/>
      <c r="AL13711" s="9"/>
      <c r="AM13711" s="9"/>
      <c r="AN13711" s="9"/>
      <c r="AO13711" s="9"/>
      <c r="AP13711" s="9"/>
      <c r="AQ13711" s="9"/>
      <c r="AR13711" s="9"/>
      <c r="AS13711" s="10"/>
    </row>
    <row r="13712" spans="35:45" x14ac:dyDescent="0.3">
      <c r="AI13712" s="9"/>
      <c r="AJ13712" s="9"/>
      <c r="AK13712" s="9"/>
      <c r="AL13712" s="9"/>
      <c r="AM13712" s="9"/>
      <c r="AN13712" s="9"/>
      <c r="AO13712" s="9"/>
      <c r="AP13712" s="9"/>
      <c r="AQ13712" s="9"/>
      <c r="AR13712" s="9"/>
      <c r="AS13712" s="10"/>
    </row>
    <row r="13713" spans="35:45" x14ac:dyDescent="0.3">
      <c r="AI13713" s="9"/>
      <c r="AJ13713" s="9"/>
      <c r="AK13713" s="9"/>
      <c r="AL13713" s="9"/>
      <c r="AM13713" s="9"/>
      <c r="AN13713" s="9"/>
      <c r="AO13713" s="9"/>
      <c r="AP13713" s="9"/>
      <c r="AQ13713" s="9"/>
      <c r="AR13713" s="9"/>
      <c r="AS13713" s="10"/>
    </row>
    <row r="13714" spans="35:45" x14ac:dyDescent="0.3">
      <c r="AI13714" s="9"/>
      <c r="AJ13714" s="9"/>
      <c r="AK13714" s="9"/>
      <c r="AL13714" s="9"/>
      <c r="AM13714" s="9"/>
      <c r="AN13714" s="9"/>
      <c r="AO13714" s="9"/>
      <c r="AP13714" s="9"/>
      <c r="AQ13714" s="9"/>
      <c r="AR13714" s="9"/>
      <c r="AS13714" s="10"/>
    </row>
    <row r="13715" spans="35:45" x14ac:dyDescent="0.3">
      <c r="AI13715" s="9"/>
      <c r="AJ13715" s="9"/>
      <c r="AK13715" s="9"/>
      <c r="AL13715" s="9"/>
      <c r="AM13715" s="9"/>
      <c r="AN13715" s="9"/>
      <c r="AO13715" s="9"/>
      <c r="AP13715" s="9"/>
      <c r="AQ13715" s="9"/>
      <c r="AR13715" s="9"/>
      <c r="AS13715" s="10"/>
    </row>
    <row r="13716" spans="35:45" x14ac:dyDescent="0.3">
      <c r="AI13716" s="9"/>
      <c r="AJ13716" s="9"/>
      <c r="AK13716" s="9"/>
      <c r="AL13716" s="9"/>
      <c r="AM13716" s="9"/>
      <c r="AN13716" s="9"/>
      <c r="AO13716" s="9"/>
      <c r="AP13716" s="9"/>
      <c r="AQ13716" s="9"/>
      <c r="AR13716" s="9"/>
      <c r="AS13716" s="10"/>
    </row>
    <row r="13717" spans="35:45" x14ac:dyDescent="0.3">
      <c r="AI13717" s="9"/>
      <c r="AJ13717" s="9"/>
      <c r="AK13717" s="9"/>
      <c r="AL13717" s="9"/>
      <c r="AM13717" s="9"/>
      <c r="AN13717" s="9"/>
      <c r="AO13717" s="9"/>
      <c r="AP13717" s="9"/>
      <c r="AQ13717" s="9"/>
      <c r="AR13717" s="9"/>
      <c r="AS13717" s="10"/>
    </row>
    <row r="13718" spans="35:45" x14ac:dyDescent="0.3">
      <c r="AI13718" s="9"/>
      <c r="AJ13718" s="9"/>
      <c r="AK13718" s="9"/>
      <c r="AL13718" s="9"/>
      <c r="AM13718" s="9"/>
      <c r="AN13718" s="9"/>
      <c r="AO13718" s="9"/>
      <c r="AP13718" s="9"/>
      <c r="AQ13718" s="9"/>
      <c r="AR13718" s="9"/>
      <c r="AS13718" s="10"/>
    </row>
    <row r="13719" spans="35:45" x14ac:dyDescent="0.3">
      <c r="AI13719" s="9"/>
      <c r="AJ13719" s="9"/>
      <c r="AK13719" s="9"/>
      <c r="AL13719" s="9"/>
      <c r="AM13719" s="9"/>
      <c r="AN13719" s="9"/>
      <c r="AO13719" s="9"/>
      <c r="AP13719" s="9"/>
      <c r="AQ13719" s="9"/>
      <c r="AR13719" s="9"/>
      <c r="AS13719" s="10"/>
    </row>
    <row r="13720" spans="35:45" x14ac:dyDescent="0.3">
      <c r="AI13720" s="9"/>
      <c r="AJ13720" s="9"/>
      <c r="AK13720" s="9"/>
      <c r="AL13720" s="9"/>
      <c r="AM13720" s="9"/>
      <c r="AN13720" s="9"/>
      <c r="AO13720" s="9"/>
      <c r="AP13720" s="9"/>
      <c r="AQ13720" s="9"/>
      <c r="AR13720" s="9"/>
      <c r="AS13720" s="10"/>
    </row>
    <row r="13721" spans="35:45" x14ac:dyDescent="0.3">
      <c r="AI13721" s="9"/>
      <c r="AJ13721" s="9"/>
      <c r="AK13721" s="9"/>
      <c r="AL13721" s="9"/>
      <c r="AM13721" s="9"/>
      <c r="AN13721" s="9"/>
      <c r="AO13721" s="9"/>
      <c r="AP13721" s="9"/>
      <c r="AQ13721" s="9"/>
      <c r="AR13721" s="9"/>
      <c r="AS13721" s="10"/>
    </row>
    <row r="13722" spans="35:45" x14ac:dyDescent="0.3">
      <c r="AI13722" s="9"/>
      <c r="AJ13722" s="9"/>
      <c r="AK13722" s="9"/>
      <c r="AL13722" s="9"/>
      <c r="AM13722" s="9"/>
      <c r="AN13722" s="9"/>
      <c r="AO13722" s="9"/>
      <c r="AP13722" s="9"/>
      <c r="AQ13722" s="9"/>
      <c r="AR13722" s="9"/>
      <c r="AS13722" s="10"/>
    </row>
    <row r="13723" spans="35:45" x14ac:dyDescent="0.3">
      <c r="AI13723" s="9"/>
      <c r="AJ13723" s="9"/>
      <c r="AK13723" s="9"/>
      <c r="AL13723" s="9"/>
      <c r="AM13723" s="9"/>
      <c r="AN13723" s="9"/>
      <c r="AO13723" s="9"/>
      <c r="AP13723" s="9"/>
      <c r="AQ13723" s="9"/>
      <c r="AR13723" s="9"/>
      <c r="AS13723" s="10"/>
    </row>
    <row r="13724" spans="35:45" x14ac:dyDescent="0.3">
      <c r="AI13724" s="9"/>
      <c r="AJ13724" s="9"/>
      <c r="AK13724" s="9"/>
      <c r="AL13724" s="9"/>
      <c r="AM13724" s="9"/>
      <c r="AN13724" s="9"/>
      <c r="AO13724" s="9"/>
      <c r="AP13724" s="9"/>
      <c r="AQ13724" s="9"/>
      <c r="AR13724" s="9"/>
      <c r="AS13724" s="10"/>
    </row>
    <row r="13725" spans="35:45" x14ac:dyDescent="0.3">
      <c r="AI13725" s="9"/>
      <c r="AJ13725" s="9"/>
      <c r="AK13725" s="9"/>
      <c r="AL13725" s="9"/>
      <c r="AM13725" s="9"/>
      <c r="AN13725" s="9"/>
      <c r="AO13725" s="9"/>
      <c r="AP13725" s="9"/>
      <c r="AQ13725" s="9"/>
      <c r="AR13725" s="9"/>
      <c r="AS13725" s="10"/>
    </row>
    <row r="13726" spans="35:45" x14ac:dyDescent="0.3">
      <c r="AI13726" s="9"/>
      <c r="AJ13726" s="9"/>
      <c r="AK13726" s="9"/>
      <c r="AL13726" s="9"/>
      <c r="AM13726" s="9"/>
      <c r="AN13726" s="9"/>
      <c r="AO13726" s="9"/>
      <c r="AP13726" s="9"/>
      <c r="AQ13726" s="9"/>
      <c r="AR13726" s="9"/>
      <c r="AS13726" s="10"/>
    </row>
    <row r="13727" spans="35:45" x14ac:dyDescent="0.3">
      <c r="AI13727" s="9"/>
      <c r="AJ13727" s="9"/>
      <c r="AK13727" s="9"/>
      <c r="AL13727" s="9"/>
      <c r="AM13727" s="9"/>
      <c r="AN13727" s="9"/>
      <c r="AO13727" s="9"/>
      <c r="AP13727" s="9"/>
      <c r="AQ13727" s="9"/>
      <c r="AR13727" s="9"/>
      <c r="AS13727" s="10"/>
    </row>
    <row r="13728" spans="35:45" x14ac:dyDescent="0.3">
      <c r="AI13728" s="9"/>
      <c r="AJ13728" s="9"/>
      <c r="AK13728" s="9"/>
      <c r="AL13728" s="9"/>
      <c r="AM13728" s="9"/>
      <c r="AN13728" s="9"/>
      <c r="AO13728" s="9"/>
      <c r="AP13728" s="9"/>
      <c r="AQ13728" s="9"/>
      <c r="AR13728" s="9"/>
      <c r="AS13728" s="10"/>
    </row>
    <row r="13729" spans="35:45" x14ac:dyDescent="0.3">
      <c r="AI13729" s="9"/>
      <c r="AJ13729" s="9"/>
      <c r="AK13729" s="9"/>
      <c r="AL13729" s="9"/>
      <c r="AM13729" s="9"/>
      <c r="AN13729" s="9"/>
      <c r="AO13729" s="9"/>
      <c r="AP13729" s="9"/>
      <c r="AQ13729" s="9"/>
      <c r="AR13729" s="9"/>
      <c r="AS13729" s="10"/>
    </row>
    <row r="13730" spans="35:45" x14ac:dyDescent="0.3">
      <c r="AI13730" s="9"/>
      <c r="AJ13730" s="9"/>
      <c r="AK13730" s="9"/>
      <c r="AL13730" s="9"/>
      <c r="AM13730" s="9"/>
      <c r="AN13730" s="9"/>
      <c r="AO13730" s="9"/>
      <c r="AP13730" s="9"/>
      <c r="AQ13730" s="9"/>
      <c r="AR13730" s="9"/>
      <c r="AS13730" s="10"/>
    </row>
    <row r="13731" spans="35:45" x14ac:dyDescent="0.3">
      <c r="AI13731" s="9"/>
      <c r="AJ13731" s="9"/>
      <c r="AK13731" s="9"/>
      <c r="AL13731" s="9"/>
      <c r="AM13731" s="9"/>
      <c r="AN13731" s="9"/>
      <c r="AO13731" s="9"/>
      <c r="AP13731" s="9"/>
      <c r="AQ13731" s="9"/>
      <c r="AR13731" s="9"/>
      <c r="AS13731" s="10"/>
    </row>
    <row r="13732" spans="35:45" x14ac:dyDescent="0.3">
      <c r="AI13732" s="9"/>
      <c r="AJ13732" s="9"/>
      <c r="AK13732" s="9"/>
      <c r="AL13732" s="9"/>
      <c r="AM13732" s="9"/>
      <c r="AN13732" s="9"/>
      <c r="AO13732" s="9"/>
      <c r="AP13732" s="9"/>
      <c r="AQ13732" s="9"/>
      <c r="AR13732" s="9"/>
      <c r="AS13732" s="10"/>
    </row>
    <row r="13733" spans="35:45" x14ac:dyDescent="0.3">
      <c r="AI13733" s="9"/>
      <c r="AJ13733" s="9"/>
      <c r="AK13733" s="9"/>
      <c r="AL13733" s="9"/>
      <c r="AM13733" s="9"/>
      <c r="AN13733" s="9"/>
      <c r="AO13733" s="9"/>
      <c r="AP13733" s="9"/>
      <c r="AQ13733" s="9"/>
      <c r="AR13733" s="9"/>
      <c r="AS13733" s="10"/>
    </row>
    <row r="13734" spans="35:45" x14ac:dyDescent="0.3">
      <c r="AI13734" s="9"/>
      <c r="AJ13734" s="9"/>
      <c r="AK13734" s="9"/>
      <c r="AL13734" s="9"/>
      <c r="AM13734" s="9"/>
      <c r="AN13734" s="9"/>
      <c r="AO13734" s="9"/>
      <c r="AP13734" s="9"/>
      <c r="AQ13734" s="9"/>
      <c r="AR13734" s="9"/>
      <c r="AS13734" s="10"/>
    </row>
    <row r="13735" spans="35:45" x14ac:dyDescent="0.3">
      <c r="AI13735" s="9"/>
      <c r="AJ13735" s="9"/>
      <c r="AK13735" s="9"/>
      <c r="AL13735" s="9"/>
      <c r="AM13735" s="9"/>
      <c r="AN13735" s="9"/>
      <c r="AO13735" s="9"/>
      <c r="AP13735" s="9"/>
      <c r="AQ13735" s="9"/>
      <c r="AR13735" s="9"/>
      <c r="AS13735" s="10"/>
    </row>
    <row r="13736" spans="35:45" x14ac:dyDescent="0.3">
      <c r="AI13736" s="9"/>
      <c r="AJ13736" s="9"/>
      <c r="AK13736" s="9"/>
      <c r="AL13736" s="9"/>
      <c r="AM13736" s="9"/>
      <c r="AN13736" s="9"/>
      <c r="AO13736" s="9"/>
      <c r="AP13736" s="9"/>
      <c r="AQ13736" s="9"/>
      <c r="AR13736" s="9"/>
      <c r="AS13736" s="10"/>
    </row>
    <row r="13737" spans="35:45" x14ac:dyDescent="0.3">
      <c r="AI13737" s="9"/>
      <c r="AJ13737" s="9"/>
      <c r="AK13737" s="9"/>
      <c r="AL13737" s="9"/>
      <c r="AM13737" s="9"/>
      <c r="AN13737" s="9"/>
      <c r="AO13737" s="9"/>
      <c r="AP13737" s="9"/>
      <c r="AQ13737" s="9"/>
      <c r="AR13737" s="9"/>
      <c r="AS13737" s="10"/>
    </row>
    <row r="13738" spans="35:45" x14ac:dyDescent="0.3">
      <c r="AI13738" s="9"/>
      <c r="AJ13738" s="9"/>
      <c r="AK13738" s="9"/>
      <c r="AL13738" s="9"/>
      <c r="AM13738" s="9"/>
      <c r="AN13738" s="9"/>
      <c r="AO13738" s="9"/>
      <c r="AP13738" s="9"/>
      <c r="AQ13738" s="9"/>
      <c r="AR13738" s="9"/>
      <c r="AS13738" s="10"/>
    </row>
    <row r="13739" spans="35:45" x14ac:dyDescent="0.3">
      <c r="AI13739" s="9"/>
      <c r="AJ13739" s="9"/>
      <c r="AK13739" s="9"/>
      <c r="AL13739" s="9"/>
      <c r="AM13739" s="9"/>
      <c r="AN13739" s="9"/>
      <c r="AO13739" s="9"/>
      <c r="AP13739" s="9"/>
      <c r="AQ13739" s="9"/>
      <c r="AR13739" s="9"/>
      <c r="AS13739" s="10"/>
    </row>
    <row r="13740" spans="35:45" x14ac:dyDescent="0.3">
      <c r="AI13740" s="9"/>
      <c r="AJ13740" s="9"/>
      <c r="AK13740" s="9"/>
      <c r="AL13740" s="9"/>
      <c r="AM13740" s="9"/>
      <c r="AN13740" s="9"/>
      <c r="AO13740" s="9"/>
      <c r="AP13740" s="9"/>
      <c r="AQ13740" s="9"/>
      <c r="AR13740" s="9"/>
      <c r="AS13740" s="10"/>
    </row>
    <row r="13741" spans="35:45" x14ac:dyDescent="0.3">
      <c r="AI13741" s="9"/>
      <c r="AJ13741" s="9"/>
      <c r="AK13741" s="9"/>
      <c r="AL13741" s="9"/>
      <c r="AM13741" s="9"/>
      <c r="AN13741" s="9"/>
      <c r="AO13741" s="9"/>
      <c r="AP13741" s="9"/>
      <c r="AQ13741" s="9"/>
      <c r="AR13741" s="9"/>
      <c r="AS13741" s="10"/>
    </row>
    <row r="13742" spans="35:45" x14ac:dyDescent="0.3">
      <c r="AI13742" s="9"/>
      <c r="AJ13742" s="9"/>
      <c r="AK13742" s="9"/>
      <c r="AL13742" s="9"/>
      <c r="AM13742" s="9"/>
      <c r="AN13742" s="9"/>
      <c r="AO13742" s="9"/>
      <c r="AP13742" s="9"/>
      <c r="AQ13742" s="9"/>
      <c r="AR13742" s="9"/>
      <c r="AS13742" s="10"/>
    </row>
    <row r="13743" spans="35:45" x14ac:dyDescent="0.3">
      <c r="AI13743" s="9"/>
      <c r="AJ13743" s="9"/>
      <c r="AK13743" s="9"/>
      <c r="AL13743" s="9"/>
      <c r="AM13743" s="9"/>
      <c r="AN13743" s="9"/>
      <c r="AO13743" s="9"/>
      <c r="AP13743" s="9"/>
      <c r="AQ13743" s="9"/>
      <c r="AR13743" s="9"/>
      <c r="AS13743" s="10"/>
    </row>
    <row r="13744" spans="35:45" x14ac:dyDescent="0.3">
      <c r="AI13744" s="9"/>
      <c r="AJ13744" s="9"/>
      <c r="AK13744" s="9"/>
      <c r="AL13744" s="9"/>
      <c r="AM13744" s="9"/>
      <c r="AN13744" s="9"/>
      <c r="AO13744" s="9"/>
      <c r="AP13744" s="9"/>
      <c r="AQ13744" s="9"/>
      <c r="AR13744" s="9"/>
      <c r="AS13744" s="10"/>
    </row>
    <row r="13745" spans="35:45" x14ac:dyDescent="0.3">
      <c r="AI13745" s="9"/>
      <c r="AJ13745" s="9"/>
      <c r="AK13745" s="9"/>
      <c r="AL13745" s="9"/>
      <c r="AM13745" s="9"/>
      <c r="AN13745" s="9"/>
      <c r="AO13745" s="9"/>
      <c r="AP13745" s="9"/>
      <c r="AQ13745" s="9"/>
      <c r="AR13745" s="9"/>
      <c r="AS13745" s="10"/>
    </row>
    <row r="13746" spans="35:45" x14ac:dyDescent="0.3">
      <c r="AI13746" s="9"/>
      <c r="AJ13746" s="9"/>
      <c r="AK13746" s="9"/>
      <c r="AL13746" s="9"/>
      <c r="AM13746" s="9"/>
      <c r="AN13746" s="9"/>
      <c r="AO13746" s="9"/>
      <c r="AP13746" s="9"/>
      <c r="AQ13746" s="9"/>
      <c r="AR13746" s="9"/>
      <c r="AS13746" s="10"/>
    </row>
    <row r="13747" spans="35:45" x14ac:dyDescent="0.3">
      <c r="AI13747" s="9"/>
      <c r="AJ13747" s="9"/>
      <c r="AK13747" s="9"/>
      <c r="AL13747" s="9"/>
      <c r="AM13747" s="9"/>
      <c r="AN13747" s="9"/>
      <c r="AO13747" s="9"/>
      <c r="AP13747" s="9"/>
      <c r="AQ13747" s="9"/>
      <c r="AR13747" s="9"/>
      <c r="AS13747" s="10"/>
    </row>
    <row r="13748" spans="35:45" x14ac:dyDescent="0.3">
      <c r="AI13748" s="9"/>
      <c r="AJ13748" s="9"/>
      <c r="AK13748" s="9"/>
      <c r="AL13748" s="9"/>
      <c r="AM13748" s="9"/>
      <c r="AN13748" s="9"/>
      <c r="AO13748" s="9"/>
      <c r="AP13748" s="9"/>
      <c r="AQ13748" s="9"/>
      <c r="AR13748" s="9"/>
      <c r="AS13748" s="10"/>
    </row>
    <row r="13749" spans="35:45" x14ac:dyDescent="0.3">
      <c r="AI13749" s="9"/>
      <c r="AJ13749" s="9"/>
      <c r="AK13749" s="9"/>
      <c r="AL13749" s="9"/>
      <c r="AM13749" s="9"/>
      <c r="AN13749" s="9"/>
      <c r="AO13749" s="9"/>
      <c r="AP13749" s="9"/>
      <c r="AQ13749" s="9"/>
      <c r="AR13749" s="9"/>
      <c r="AS13749" s="10"/>
    </row>
    <row r="13750" spans="35:45" x14ac:dyDescent="0.3">
      <c r="AI13750" s="9"/>
      <c r="AJ13750" s="9"/>
      <c r="AK13750" s="9"/>
      <c r="AL13750" s="9"/>
      <c r="AM13750" s="9"/>
      <c r="AN13750" s="9"/>
      <c r="AO13750" s="9"/>
      <c r="AP13750" s="9"/>
      <c r="AQ13750" s="9"/>
      <c r="AR13750" s="9"/>
      <c r="AS13750" s="10"/>
    </row>
    <row r="13751" spans="35:45" x14ac:dyDescent="0.3">
      <c r="AI13751" s="9"/>
      <c r="AJ13751" s="9"/>
      <c r="AK13751" s="9"/>
      <c r="AL13751" s="9"/>
      <c r="AM13751" s="9"/>
      <c r="AN13751" s="9"/>
      <c r="AO13751" s="9"/>
      <c r="AP13751" s="9"/>
      <c r="AQ13751" s="9"/>
      <c r="AR13751" s="9"/>
      <c r="AS13751" s="10"/>
    </row>
    <row r="13752" spans="35:45" x14ac:dyDescent="0.3">
      <c r="AI13752" s="9"/>
      <c r="AJ13752" s="9"/>
      <c r="AK13752" s="9"/>
      <c r="AL13752" s="9"/>
      <c r="AM13752" s="9"/>
      <c r="AN13752" s="9"/>
      <c r="AO13752" s="9"/>
      <c r="AP13752" s="9"/>
      <c r="AQ13752" s="9"/>
      <c r="AR13752" s="9"/>
      <c r="AS13752" s="10"/>
    </row>
    <row r="13753" spans="35:45" x14ac:dyDescent="0.3">
      <c r="AI13753" s="9"/>
      <c r="AJ13753" s="9"/>
      <c r="AK13753" s="9"/>
      <c r="AL13753" s="9"/>
      <c r="AM13753" s="9"/>
      <c r="AN13753" s="9"/>
      <c r="AO13753" s="9"/>
      <c r="AP13753" s="9"/>
      <c r="AQ13753" s="9"/>
      <c r="AR13753" s="9"/>
      <c r="AS13753" s="10"/>
    </row>
    <row r="13754" spans="35:45" x14ac:dyDescent="0.3">
      <c r="AI13754" s="9"/>
      <c r="AJ13754" s="9"/>
      <c r="AK13754" s="9"/>
      <c r="AL13754" s="9"/>
      <c r="AM13754" s="9"/>
      <c r="AN13754" s="9"/>
      <c r="AO13754" s="9"/>
      <c r="AP13754" s="9"/>
      <c r="AQ13754" s="9"/>
      <c r="AR13754" s="9"/>
      <c r="AS13754" s="10"/>
    </row>
    <row r="13755" spans="35:45" x14ac:dyDescent="0.3">
      <c r="AI13755" s="9"/>
      <c r="AJ13755" s="9"/>
      <c r="AK13755" s="9"/>
      <c r="AL13755" s="9"/>
      <c r="AM13755" s="9"/>
      <c r="AN13755" s="9"/>
      <c r="AO13755" s="9"/>
      <c r="AP13755" s="9"/>
      <c r="AQ13755" s="9"/>
      <c r="AR13755" s="9"/>
      <c r="AS13755" s="10"/>
    </row>
    <row r="13756" spans="35:45" x14ac:dyDescent="0.3">
      <c r="AI13756" s="9"/>
      <c r="AJ13756" s="9"/>
      <c r="AK13756" s="9"/>
      <c r="AL13756" s="9"/>
      <c r="AM13756" s="9"/>
      <c r="AN13756" s="9"/>
      <c r="AO13756" s="9"/>
      <c r="AP13756" s="9"/>
      <c r="AQ13756" s="9"/>
      <c r="AR13756" s="9"/>
      <c r="AS13756" s="10"/>
    </row>
    <row r="13757" spans="35:45" x14ac:dyDescent="0.3">
      <c r="AI13757" s="9"/>
      <c r="AJ13757" s="9"/>
      <c r="AK13757" s="9"/>
      <c r="AL13757" s="9"/>
      <c r="AM13757" s="9"/>
      <c r="AN13757" s="9"/>
      <c r="AO13757" s="9"/>
      <c r="AP13757" s="9"/>
      <c r="AQ13757" s="9"/>
      <c r="AR13757" s="9"/>
      <c r="AS13757" s="10"/>
    </row>
    <row r="13758" spans="35:45" x14ac:dyDescent="0.3">
      <c r="AI13758" s="9"/>
      <c r="AJ13758" s="9"/>
      <c r="AK13758" s="9"/>
      <c r="AL13758" s="9"/>
      <c r="AM13758" s="9"/>
      <c r="AN13758" s="9"/>
      <c r="AO13758" s="9"/>
      <c r="AP13758" s="9"/>
      <c r="AQ13758" s="9"/>
      <c r="AR13758" s="9"/>
      <c r="AS13758" s="10"/>
    </row>
    <row r="13759" spans="35:45" x14ac:dyDescent="0.3">
      <c r="AI13759" s="9"/>
      <c r="AJ13759" s="9"/>
      <c r="AK13759" s="9"/>
      <c r="AL13759" s="9"/>
      <c r="AM13759" s="9"/>
      <c r="AN13759" s="9"/>
      <c r="AO13759" s="9"/>
      <c r="AP13759" s="9"/>
      <c r="AQ13759" s="9"/>
      <c r="AR13759" s="9"/>
      <c r="AS13759" s="10"/>
    </row>
    <row r="13760" spans="35:45" x14ac:dyDescent="0.3">
      <c r="AI13760" s="9"/>
      <c r="AJ13760" s="9"/>
      <c r="AK13760" s="9"/>
      <c r="AL13760" s="9"/>
      <c r="AM13760" s="9"/>
      <c r="AN13760" s="9"/>
      <c r="AO13760" s="9"/>
      <c r="AP13760" s="9"/>
      <c r="AQ13760" s="9"/>
      <c r="AR13760" s="9"/>
      <c r="AS13760" s="10"/>
    </row>
    <row r="13761" spans="35:45" x14ac:dyDescent="0.3">
      <c r="AI13761" s="9"/>
      <c r="AJ13761" s="9"/>
      <c r="AK13761" s="9"/>
      <c r="AL13761" s="9"/>
      <c r="AM13761" s="9"/>
      <c r="AN13761" s="9"/>
      <c r="AO13761" s="9"/>
      <c r="AP13761" s="9"/>
      <c r="AQ13761" s="9"/>
      <c r="AR13761" s="9"/>
      <c r="AS13761" s="10"/>
    </row>
    <row r="13762" spans="35:45" x14ac:dyDescent="0.3">
      <c r="AI13762" s="9"/>
      <c r="AJ13762" s="9"/>
      <c r="AK13762" s="9"/>
      <c r="AL13762" s="9"/>
      <c r="AM13762" s="9"/>
      <c r="AN13762" s="9"/>
      <c r="AO13762" s="9"/>
      <c r="AP13762" s="9"/>
      <c r="AQ13762" s="9"/>
      <c r="AR13762" s="9"/>
      <c r="AS13762" s="10"/>
    </row>
    <row r="13763" spans="35:45" x14ac:dyDescent="0.3">
      <c r="AI13763" s="9"/>
      <c r="AJ13763" s="9"/>
      <c r="AK13763" s="9"/>
      <c r="AL13763" s="9"/>
      <c r="AM13763" s="9"/>
      <c r="AN13763" s="9"/>
      <c r="AO13763" s="9"/>
      <c r="AP13763" s="9"/>
      <c r="AQ13763" s="9"/>
      <c r="AR13763" s="9"/>
      <c r="AS13763" s="10"/>
    </row>
    <row r="13764" spans="35:45" x14ac:dyDescent="0.3">
      <c r="AI13764" s="9"/>
      <c r="AJ13764" s="9"/>
      <c r="AK13764" s="9"/>
      <c r="AL13764" s="9"/>
      <c r="AM13764" s="9"/>
      <c r="AN13764" s="9"/>
      <c r="AO13764" s="9"/>
      <c r="AP13764" s="9"/>
      <c r="AQ13764" s="9"/>
      <c r="AR13764" s="9"/>
      <c r="AS13764" s="10"/>
    </row>
    <row r="13765" spans="35:45" x14ac:dyDescent="0.3">
      <c r="AI13765" s="9"/>
      <c r="AJ13765" s="9"/>
      <c r="AK13765" s="9"/>
      <c r="AL13765" s="9"/>
      <c r="AM13765" s="9"/>
      <c r="AN13765" s="9"/>
      <c r="AO13765" s="9"/>
      <c r="AP13765" s="9"/>
      <c r="AQ13765" s="9"/>
      <c r="AR13765" s="9"/>
      <c r="AS13765" s="10"/>
    </row>
    <row r="13766" spans="35:45" x14ac:dyDescent="0.3">
      <c r="AI13766" s="9"/>
      <c r="AJ13766" s="9"/>
      <c r="AK13766" s="9"/>
      <c r="AL13766" s="9"/>
      <c r="AM13766" s="9"/>
      <c r="AN13766" s="9"/>
      <c r="AO13766" s="9"/>
      <c r="AP13766" s="9"/>
      <c r="AQ13766" s="9"/>
      <c r="AR13766" s="9"/>
      <c r="AS13766" s="10"/>
    </row>
    <row r="13767" spans="35:45" x14ac:dyDescent="0.3">
      <c r="AI13767" s="9"/>
      <c r="AJ13767" s="9"/>
      <c r="AK13767" s="9"/>
      <c r="AL13767" s="9"/>
      <c r="AM13767" s="9"/>
      <c r="AN13767" s="9"/>
      <c r="AO13767" s="9"/>
      <c r="AP13767" s="9"/>
      <c r="AQ13767" s="9"/>
      <c r="AR13767" s="9"/>
      <c r="AS13767" s="10"/>
    </row>
    <row r="13768" spans="35:45" x14ac:dyDescent="0.3">
      <c r="AI13768" s="9"/>
      <c r="AJ13768" s="9"/>
      <c r="AK13768" s="9"/>
      <c r="AL13768" s="9"/>
      <c r="AM13768" s="9"/>
      <c r="AN13768" s="9"/>
      <c r="AO13768" s="9"/>
      <c r="AP13768" s="9"/>
      <c r="AQ13768" s="9"/>
      <c r="AR13768" s="9"/>
      <c r="AS13768" s="10"/>
    </row>
    <row r="13769" spans="35:45" x14ac:dyDescent="0.3">
      <c r="AI13769" s="9"/>
      <c r="AJ13769" s="9"/>
      <c r="AK13769" s="9"/>
      <c r="AL13769" s="9"/>
      <c r="AM13769" s="9"/>
      <c r="AN13769" s="9"/>
      <c r="AO13769" s="9"/>
      <c r="AP13769" s="9"/>
      <c r="AQ13769" s="9"/>
      <c r="AR13769" s="9"/>
      <c r="AS13769" s="10"/>
    </row>
    <row r="13770" spans="35:45" x14ac:dyDescent="0.3">
      <c r="AI13770" s="9"/>
      <c r="AJ13770" s="9"/>
      <c r="AK13770" s="9"/>
      <c r="AL13770" s="9"/>
      <c r="AM13770" s="9"/>
      <c r="AN13770" s="9"/>
      <c r="AO13770" s="9"/>
      <c r="AP13770" s="9"/>
      <c r="AQ13770" s="9"/>
      <c r="AR13770" s="9"/>
      <c r="AS13770" s="10"/>
    </row>
    <row r="13771" spans="35:45" x14ac:dyDescent="0.3">
      <c r="AI13771" s="9"/>
      <c r="AJ13771" s="9"/>
      <c r="AK13771" s="9"/>
      <c r="AL13771" s="9"/>
      <c r="AM13771" s="9"/>
      <c r="AN13771" s="9"/>
      <c r="AO13771" s="9"/>
      <c r="AP13771" s="9"/>
      <c r="AQ13771" s="9"/>
      <c r="AR13771" s="9"/>
      <c r="AS13771" s="10"/>
    </row>
    <row r="13772" spans="35:45" x14ac:dyDescent="0.3">
      <c r="AI13772" s="9"/>
      <c r="AJ13772" s="9"/>
      <c r="AK13772" s="9"/>
      <c r="AL13772" s="9"/>
      <c r="AM13772" s="9"/>
      <c r="AN13772" s="9"/>
      <c r="AO13772" s="9"/>
      <c r="AP13772" s="9"/>
      <c r="AQ13772" s="9"/>
      <c r="AR13772" s="9"/>
      <c r="AS13772" s="10"/>
    </row>
    <row r="13773" spans="35:45" x14ac:dyDescent="0.3">
      <c r="AI13773" s="9"/>
      <c r="AJ13773" s="9"/>
      <c r="AK13773" s="9"/>
      <c r="AL13773" s="9"/>
      <c r="AM13773" s="9"/>
      <c r="AN13773" s="9"/>
      <c r="AO13773" s="9"/>
      <c r="AP13773" s="9"/>
      <c r="AQ13773" s="9"/>
      <c r="AR13773" s="9"/>
      <c r="AS13773" s="10"/>
    </row>
    <row r="13774" spans="35:45" x14ac:dyDescent="0.3">
      <c r="AI13774" s="9"/>
      <c r="AJ13774" s="9"/>
      <c r="AK13774" s="9"/>
      <c r="AL13774" s="9"/>
      <c r="AM13774" s="9"/>
      <c r="AN13774" s="9"/>
      <c r="AO13774" s="9"/>
      <c r="AP13774" s="9"/>
      <c r="AQ13774" s="9"/>
      <c r="AR13774" s="9"/>
      <c r="AS13774" s="10"/>
    </row>
    <row r="13775" spans="35:45" x14ac:dyDescent="0.3">
      <c r="AI13775" s="9"/>
      <c r="AJ13775" s="9"/>
      <c r="AK13775" s="9"/>
      <c r="AL13775" s="9"/>
      <c r="AM13775" s="9"/>
      <c r="AN13775" s="9"/>
      <c r="AO13775" s="9"/>
      <c r="AP13775" s="9"/>
      <c r="AQ13775" s="9"/>
      <c r="AR13775" s="9"/>
      <c r="AS13775" s="10"/>
    </row>
    <row r="13776" spans="35:45" x14ac:dyDescent="0.3">
      <c r="AI13776" s="9"/>
      <c r="AJ13776" s="9"/>
      <c r="AK13776" s="9"/>
      <c r="AL13776" s="9"/>
      <c r="AM13776" s="9"/>
      <c r="AN13776" s="9"/>
      <c r="AO13776" s="9"/>
      <c r="AP13776" s="9"/>
      <c r="AQ13776" s="9"/>
      <c r="AR13776" s="9"/>
      <c r="AS13776" s="10"/>
    </row>
    <row r="13777" spans="35:45" x14ac:dyDescent="0.3">
      <c r="AI13777" s="9"/>
      <c r="AJ13777" s="9"/>
      <c r="AK13777" s="9"/>
      <c r="AL13777" s="9"/>
      <c r="AM13777" s="9"/>
      <c r="AN13777" s="9"/>
      <c r="AO13777" s="9"/>
      <c r="AP13777" s="9"/>
      <c r="AQ13777" s="9"/>
      <c r="AR13777" s="9"/>
      <c r="AS13777" s="10"/>
    </row>
    <row r="13778" spans="35:45" x14ac:dyDescent="0.3">
      <c r="AI13778" s="9"/>
      <c r="AJ13778" s="9"/>
      <c r="AK13778" s="9"/>
      <c r="AL13778" s="9"/>
      <c r="AM13778" s="9"/>
      <c r="AN13778" s="9"/>
      <c r="AO13778" s="9"/>
      <c r="AP13778" s="9"/>
      <c r="AQ13778" s="9"/>
      <c r="AR13778" s="9"/>
      <c r="AS13778" s="10"/>
    </row>
    <row r="13779" spans="35:45" x14ac:dyDescent="0.3">
      <c r="AI13779" s="9"/>
      <c r="AJ13779" s="9"/>
      <c r="AK13779" s="9"/>
      <c r="AL13779" s="9"/>
      <c r="AM13779" s="9"/>
      <c r="AN13779" s="9"/>
      <c r="AO13779" s="9"/>
      <c r="AP13779" s="9"/>
      <c r="AQ13779" s="9"/>
      <c r="AR13779" s="9"/>
      <c r="AS13779" s="10"/>
    </row>
    <row r="13780" spans="35:45" x14ac:dyDescent="0.3">
      <c r="AI13780" s="9"/>
      <c r="AJ13780" s="9"/>
      <c r="AK13780" s="9"/>
      <c r="AL13780" s="9"/>
      <c r="AM13780" s="9"/>
      <c r="AN13780" s="9"/>
      <c r="AO13780" s="9"/>
      <c r="AP13780" s="9"/>
      <c r="AQ13780" s="9"/>
      <c r="AR13780" s="9"/>
      <c r="AS13780" s="10"/>
    </row>
    <row r="13781" spans="35:45" x14ac:dyDescent="0.3">
      <c r="AI13781" s="9"/>
      <c r="AJ13781" s="9"/>
      <c r="AK13781" s="9"/>
      <c r="AL13781" s="9"/>
      <c r="AM13781" s="9"/>
      <c r="AN13781" s="9"/>
      <c r="AO13781" s="9"/>
      <c r="AP13781" s="9"/>
      <c r="AQ13781" s="9"/>
      <c r="AR13781" s="9"/>
      <c r="AS13781" s="10"/>
    </row>
    <row r="13782" spans="35:45" x14ac:dyDescent="0.3">
      <c r="AI13782" s="9"/>
      <c r="AJ13782" s="9"/>
      <c r="AK13782" s="9"/>
      <c r="AL13782" s="9"/>
      <c r="AM13782" s="9"/>
      <c r="AN13782" s="9"/>
      <c r="AO13782" s="9"/>
      <c r="AP13782" s="9"/>
      <c r="AQ13782" s="9"/>
      <c r="AR13782" s="9"/>
      <c r="AS13782" s="10"/>
    </row>
    <row r="13783" spans="35:45" x14ac:dyDescent="0.3">
      <c r="AI13783" s="9"/>
      <c r="AJ13783" s="9"/>
      <c r="AK13783" s="9"/>
      <c r="AL13783" s="9"/>
      <c r="AM13783" s="9"/>
      <c r="AN13783" s="9"/>
      <c r="AO13783" s="9"/>
      <c r="AP13783" s="9"/>
      <c r="AQ13783" s="9"/>
      <c r="AR13783" s="9"/>
      <c r="AS13783" s="10"/>
    </row>
    <row r="13784" spans="35:45" x14ac:dyDescent="0.3">
      <c r="AI13784" s="9"/>
      <c r="AJ13784" s="9"/>
      <c r="AK13784" s="9"/>
      <c r="AL13784" s="9"/>
      <c r="AM13784" s="9"/>
      <c r="AN13784" s="9"/>
      <c r="AO13784" s="9"/>
      <c r="AP13784" s="9"/>
      <c r="AQ13784" s="9"/>
      <c r="AR13784" s="9"/>
      <c r="AS13784" s="10"/>
    </row>
    <row r="13785" spans="35:45" x14ac:dyDescent="0.3">
      <c r="AI13785" s="9"/>
      <c r="AJ13785" s="9"/>
      <c r="AK13785" s="9"/>
      <c r="AL13785" s="9"/>
      <c r="AM13785" s="9"/>
      <c r="AN13785" s="9"/>
      <c r="AO13785" s="9"/>
      <c r="AP13785" s="9"/>
      <c r="AQ13785" s="9"/>
      <c r="AR13785" s="9"/>
      <c r="AS13785" s="10"/>
    </row>
    <row r="13786" spans="35:45" x14ac:dyDescent="0.3">
      <c r="AI13786" s="9"/>
      <c r="AJ13786" s="9"/>
      <c r="AK13786" s="9"/>
      <c r="AL13786" s="9"/>
      <c r="AM13786" s="9"/>
      <c r="AN13786" s="9"/>
      <c r="AO13786" s="9"/>
      <c r="AP13786" s="9"/>
      <c r="AQ13786" s="9"/>
      <c r="AR13786" s="9"/>
      <c r="AS13786" s="10"/>
    </row>
    <row r="13787" spans="35:45" x14ac:dyDescent="0.3">
      <c r="AI13787" s="9"/>
      <c r="AJ13787" s="9"/>
      <c r="AK13787" s="9"/>
      <c r="AL13787" s="9"/>
      <c r="AM13787" s="9"/>
      <c r="AN13787" s="9"/>
      <c r="AO13787" s="9"/>
      <c r="AP13787" s="9"/>
      <c r="AQ13787" s="9"/>
      <c r="AR13787" s="9"/>
      <c r="AS13787" s="10"/>
    </row>
    <row r="13788" spans="35:45" x14ac:dyDescent="0.3">
      <c r="AI13788" s="9"/>
      <c r="AJ13788" s="9"/>
      <c r="AK13788" s="9"/>
      <c r="AL13788" s="9"/>
      <c r="AM13788" s="9"/>
      <c r="AN13788" s="9"/>
      <c r="AO13788" s="9"/>
      <c r="AP13788" s="9"/>
      <c r="AQ13788" s="9"/>
      <c r="AR13788" s="9"/>
      <c r="AS13788" s="10"/>
    </row>
    <row r="13789" spans="35:45" x14ac:dyDescent="0.3">
      <c r="AI13789" s="9"/>
      <c r="AJ13789" s="9"/>
      <c r="AK13789" s="9"/>
      <c r="AL13789" s="9"/>
      <c r="AM13789" s="9"/>
      <c r="AN13789" s="9"/>
      <c r="AO13789" s="9"/>
      <c r="AP13789" s="9"/>
      <c r="AQ13789" s="9"/>
      <c r="AR13789" s="9"/>
      <c r="AS13789" s="10"/>
    </row>
    <row r="13790" spans="35:45" x14ac:dyDescent="0.3">
      <c r="AI13790" s="9"/>
      <c r="AJ13790" s="9"/>
      <c r="AK13790" s="9"/>
      <c r="AL13790" s="9"/>
      <c r="AM13790" s="9"/>
      <c r="AN13790" s="9"/>
      <c r="AO13790" s="9"/>
      <c r="AP13790" s="9"/>
      <c r="AQ13790" s="9"/>
      <c r="AR13790" s="9"/>
      <c r="AS13790" s="10"/>
    </row>
    <row r="13791" spans="35:45" x14ac:dyDescent="0.3">
      <c r="AI13791" s="9"/>
      <c r="AJ13791" s="9"/>
      <c r="AK13791" s="9"/>
      <c r="AL13791" s="9"/>
      <c r="AM13791" s="9"/>
      <c r="AN13791" s="9"/>
      <c r="AO13791" s="9"/>
      <c r="AP13791" s="9"/>
      <c r="AQ13791" s="9"/>
      <c r="AR13791" s="9"/>
      <c r="AS13791" s="10"/>
    </row>
    <row r="13792" spans="35:45" x14ac:dyDescent="0.3">
      <c r="AI13792" s="9"/>
      <c r="AJ13792" s="9"/>
      <c r="AK13792" s="9"/>
      <c r="AL13792" s="9"/>
      <c r="AM13792" s="9"/>
      <c r="AN13792" s="9"/>
      <c r="AO13792" s="9"/>
      <c r="AP13792" s="9"/>
      <c r="AQ13792" s="9"/>
      <c r="AR13792" s="9"/>
      <c r="AS13792" s="10"/>
    </row>
    <row r="13793" spans="35:45" x14ac:dyDescent="0.3">
      <c r="AI13793" s="9"/>
      <c r="AJ13793" s="9"/>
      <c r="AK13793" s="9"/>
      <c r="AL13793" s="9"/>
      <c r="AM13793" s="9"/>
      <c r="AN13793" s="9"/>
      <c r="AO13793" s="9"/>
      <c r="AP13793" s="9"/>
      <c r="AQ13793" s="9"/>
      <c r="AR13793" s="9"/>
      <c r="AS13793" s="10"/>
    </row>
    <row r="13794" spans="35:45" x14ac:dyDescent="0.3">
      <c r="AI13794" s="9"/>
      <c r="AJ13794" s="9"/>
      <c r="AK13794" s="9"/>
      <c r="AL13794" s="9"/>
      <c r="AM13794" s="9"/>
      <c r="AN13794" s="9"/>
      <c r="AO13794" s="9"/>
      <c r="AP13794" s="9"/>
      <c r="AQ13794" s="9"/>
      <c r="AR13794" s="9"/>
      <c r="AS13794" s="10"/>
    </row>
    <row r="13795" spans="35:45" x14ac:dyDescent="0.3">
      <c r="AI13795" s="9"/>
      <c r="AJ13795" s="9"/>
      <c r="AK13795" s="9"/>
      <c r="AL13795" s="9"/>
      <c r="AM13795" s="9"/>
      <c r="AN13795" s="9"/>
      <c r="AO13795" s="9"/>
      <c r="AP13795" s="9"/>
      <c r="AQ13795" s="9"/>
      <c r="AR13795" s="9"/>
      <c r="AS13795" s="10"/>
    </row>
    <row r="13796" spans="35:45" x14ac:dyDescent="0.3">
      <c r="AI13796" s="9"/>
      <c r="AJ13796" s="9"/>
      <c r="AK13796" s="9"/>
      <c r="AL13796" s="9"/>
      <c r="AM13796" s="9"/>
      <c r="AN13796" s="9"/>
      <c r="AO13796" s="9"/>
      <c r="AP13796" s="9"/>
      <c r="AQ13796" s="9"/>
      <c r="AR13796" s="9"/>
      <c r="AS13796" s="10"/>
    </row>
    <row r="13797" spans="35:45" x14ac:dyDescent="0.3">
      <c r="AI13797" s="9"/>
      <c r="AJ13797" s="9"/>
      <c r="AK13797" s="9"/>
      <c r="AL13797" s="9"/>
      <c r="AM13797" s="9"/>
      <c r="AN13797" s="9"/>
      <c r="AO13797" s="9"/>
      <c r="AP13797" s="9"/>
      <c r="AQ13797" s="9"/>
      <c r="AR13797" s="9"/>
      <c r="AS13797" s="10"/>
    </row>
    <row r="13798" spans="35:45" x14ac:dyDescent="0.3">
      <c r="AI13798" s="9"/>
      <c r="AJ13798" s="9"/>
      <c r="AK13798" s="9"/>
      <c r="AL13798" s="9"/>
      <c r="AM13798" s="9"/>
      <c r="AN13798" s="9"/>
      <c r="AO13798" s="9"/>
      <c r="AP13798" s="9"/>
      <c r="AQ13798" s="9"/>
      <c r="AR13798" s="9"/>
      <c r="AS13798" s="10"/>
    </row>
    <row r="13799" spans="35:45" x14ac:dyDescent="0.3">
      <c r="AI13799" s="9"/>
      <c r="AJ13799" s="9"/>
      <c r="AK13799" s="9"/>
      <c r="AL13799" s="9"/>
      <c r="AM13799" s="9"/>
      <c r="AN13799" s="9"/>
      <c r="AO13799" s="9"/>
      <c r="AP13799" s="9"/>
      <c r="AQ13799" s="9"/>
      <c r="AR13799" s="9"/>
      <c r="AS13799" s="10"/>
    </row>
    <row r="13800" spans="35:45" x14ac:dyDescent="0.3">
      <c r="AI13800" s="9"/>
      <c r="AJ13800" s="9"/>
      <c r="AK13800" s="9"/>
      <c r="AL13800" s="9"/>
      <c r="AM13800" s="9"/>
      <c r="AN13800" s="9"/>
      <c r="AO13800" s="9"/>
      <c r="AP13800" s="9"/>
      <c r="AQ13800" s="9"/>
      <c r="AR13800" s="9"/>
      <c r="AS13800" s="10"/>
    </row>
    <row r="13801" spans="35:45" x14ac:dyDescent="0.3">
      <c r="AI13801" s="9"/>
      <c r="AJ13801" s="9"/>
      <c r="AK13801" s="9"/>
      <c r="AL13801" s="9"/>
      <c r="AM13801" s="9"/>
      <c r="AN13801" s="9"/>
      <c r="AO13801" s="9"/>
      <c r="AP13801" s="9"/>
      <c r="AQ13801" s="9"/>
      <c r="AR13801" s="9"/>
      <c r="AS13801" s="10"/>
    </row>
    <row r="13802" spans="35:45" x14ac:dyDescent="0.3">
      <c r="AI13802" s="9"/>
      <c r="AJ13802" s="9"/>
      <c r="AK13802" s="9"/>
      <c r="AL13802" s="9"/>
      <c r="AM13802" s="9"/>
      <c r="AN13802" s="9"/>
      <c r="AO13802" s="9"/>
      <c r="AP13802" s="9"/>
      <c r="AQ13802" s="9"/>
      <c r="AR13802" s="9"/>
      <c r="AS13802" s="10"/>
    </row>
    <row r="13803" spans="35:45" x14ac:dyDescent="0.3">
      <c r="AI13803" s="9"/>
      <c r="AJ13803" s="9"/>
      <c r="AK13803" s="9"/>
      <c r="AL13803" s="9"/>
      <c r="AM13803" s="9"/>
      <c r="AN13803" s="9"/>
      <c r="AO13803" s="9"/>
      <c r="AP13803" s="9"/>
      <c r="AQ13803" s="9"/>
      <c r="AR13803" s="9"/>
      <c r="AS13803" s="10"/>
    </row>
    <row r="13804" spans="35:45" x14ac:dyDescent="0.3">
      <c r="AI13804" s="9"/>
      <c r="AJ13804" s="9"/>
      <c r="AK13804" s="9"/>
      <c r="AL13804" s="9"/>
      <c r="AM13804" s="9"/>
      <c r="AN13804" s="9"/>
      <c r="AO13804" s="9"/>
      <c r="AP13804" s="9"/>
      <c r="AQ13804" s="9"/>
      <c r="AR13804" s="9"/>
      <c r="AS13804" s="10"/>
    </row>
    <row r="13805" spans="35:45" x14ac:dyDescent="0.3">
      <c r="AI13805" s="9"/>
      <c r="AJ13805" s="9"/>
      <c r="AK13805" s="9"/>
      <c r="AL13805" s="9"/>
      <c r="AM13805" s="9"/>
      <c r="AN13805" s="9"/>
      <c r="AO13805" s="9"/>
      <c r="AP13805" s="9"/>
      <c r="AQ13805" s="9"/>
      <c r="AR13805" s="9"/>
      <c r="AS13805" s="10"/>
    </row>
    <row r="13806" spans="35:45" x14ac:dyDescent="0.3">
      <c r="AI13806" s="9"/>
      <c r="AJ13806" s="9"/>
      <c r="AK13806" s="9"/>
      <c r="AL13806" s="9"/>
      <c r="AM13806" s="9"/>
      <c r="AN13806" s="9"/>
      <c r="AO13806" s="9"/>
      <c r="AP13806" s="9"/>
      <c r="AQ13806" s="9"/>
      <c r="AR13806" s="9"/>
      <c r="AS13806" s="10"/>
    </row>
    <row r="13807" spans="35:45" x14ac:dyDescent="0.3">
      <c r="AI13807" s="9"/>
      <c r="AJ13807" s="9"/>
      <c r="AK13807" s="9"/>
      <c r="AL13807" s="9"/>
      <c r="AM13807" s="9"/>
      <c r="AN13807" s="9"/>
      <c r="AO13807" s="9"/>
      <c r="AP13807" s="9"/>
      <c r="AQ13807" s="9"/>
      <c r="AR13807" s="9"/>
      <c r="AS13807" s="10"/>
    </row>
    <row r="13808" spans="35:45" x14ac:dyDescent="0.3">
      <c r="AI13808" s="9"/>
      <c r="AJ13808" s="9"/>
      <c r="AK13808" s="9"/>
      <c r="AL13808" s="9"/>
      <c r="AM13808" s="9"/>
      <c r="AN13808" s="9"/>
      <c r="AO13808" s="9"/>
      <c r="AP13808" s="9"/>
      <c r="AQ13808" s="9"/>
      <c r="AR13808" s="9"/>
      <c r="AS13808" s="10"/>
    </row>
    <row r="13809" spans="35:45" x14ac:dyDescent="0.3">
      <c r="AI13809" s="9"/>
      <c r="AJ13809" s="9"/>
      <c r="AK13809" s="9"/>
      <c r="AL13809" s="9"/>
      <c r="AM13809" s="9"/>
      <c r="AN13809" s="9"/>
      <c r="AO13809" s="9"/>
      <c r="AP13809" s="9"/>
      <c r="AQ13809" s="9"/>
      <c r="AR13809" s="9"/>
      <c r="AS13809" s="10"/>
    </row>
    <row r="13810" spans="35:45" x14ac:dyDescent="0.3">
      <c r="AI13810" s="9"/>
      <c r="AJ13810" s="9"/>
      <c r="AK13810" s="9"/>
      <c r="AL13810" s="9"/>
      <c r="AM13810" s="9"/>
      <c r="AN13810" s="9"/>
      <c r="AO13810" s="9"/>
      <c r="AP13810" s="9"/>
      <c r="AQ13810" s="9"/>
      <c r="AR13810" s="9"/>
      <c r="AS13810" s="10"/>
    </row>
    <row r="13811" spans="35:45" x14ac:dyDescent="0.3">
      <c r="AI13811" s="9"/>
      <c r="AJ13811" s="9"/>
      <c r="AK13811" s="9"/>
      <c r="AL13811" s="9"/>
      <c r="AM13811" s="9"/>
      <c r="AN13811" s="9"/>
      <c r="AO13811" s="9"/>
      <c r="AP13811" s="9"/>
      <c r="AQ13811" s="9"/>
      <c r="AR13811" s="9"/>
      <c r="AS13811" s="10"/>
    </row>
    <row r="13812" spans="35:45" x14ac:dyDescent="0.3">
      <c r="AI13812" s="9"/>
      <c r="AJ13812" s="9"/>
      <c r="AK13812" s="9"/>
      <c r="AL13812" s="9"/>
      <c r="AM13812" s="9"/>
      <c r="AN13812" s="9"/>
      <c r="AO13812" s="9"/>
      <c r="AP13812" s="9"/>
      <c r="AQ13812" s="9"/>
      <c r="AR13812" s="9"/>
      <c r="AS13812" s="10"/>
    </row>
    <row r="13813" spans="35:45" x14ac:dyDescent="0.3">
      <c r="AI13813" s="9"/>
      <c r="AJ13813" s="9"/>
      <c r="AK13813" s="9"/>
      <c r="AL13813" s="9"/>
      <c r="AM13813" s="9"/>
      <c r="AN13813" s="9"/>
      <c r="AO13813" s="9"/>
      <c r="AP13813" s="9"/>
      <c r="AQ13813" s="9"/>
      <c r="AR13813" s="9"/>
      <c r="AS13813" s="10"/>
    </row>
    <row r="13814" spans="35:45" x14ac:dyDescent="0.3">
      <c r="AI13814" s="9"/>
      <c r="AJ13814" s="9"/>
      <c r="AK13814" s="9"/>
      <c r="AL13814" s="9"/>
      <c r="AM13814" s="9"/>
      <c r="AN13814" s="9"/>
      <c r="AO13814" s="9"/>
      <c r="AP13814" s="9"/>
      <c r="AQ13814" s="9"/>
      <c r="AR13814" s="9"/>
      <c r="AS13814" s="10"/>
    </row>
    <row r="13815" spans="35:45" x14ac:dyDescent="0.3">
      <c r="AI13815" s="9"/>
      <c r="AJ13815" s="9"/>
      <c r="AK13815" s="9"/>
      <c r="AL13815" s="9"/>
      <c r="AM13815" s="9"/>
      <c r="AN13815" s="9"/>
      <c r="AO13815" s="9"/>
      <c r="AP13815" s="9"/>
      <c r="AQ13815" s="9"/>
      <c r="AR13815" s="9"/>
      <c r="AS13815" s="10"/>
    </row>
    <row r="13816" spans="35:45" x14ac:dyDescent="0.3">
      <c r="AI13816" s="9"/>
      <c r="AJ13816" s="9"/>
      <c r="AK13816" s="9"/>
      <c r="AL13816" s="9"/>
      <c r="AM13816" s="9"/>
      <c r="AN13816" s="9"/>
      <c r="AO13816" s="9"/>
      <c r="AP13816" s="9"/>
      <c r="AQ13816" s="9"/>
      <c r="AR13816" s="9"/>
      <c r="AS13816" s="10"/>
    </row>
    <row r="13817" spans="35:45" x14ac:dyDescent="0.3">
      <c r="AI13817" s="9"/>
      <c r="AJ13817" s="9"/>
      <c r="AK13817" s="9"/>
      <c r="AL13817" s="9"/>
      <c r="AM13817" s="9"/>
      <c r="AN13817" s="9"/>
      <c r="AO13817" s="9"/>
      <c r="AP13817" s="9"/>
      <c r="AQ13817" s="9"/>
      <c r="AR13817" s="9"/>
      <c r="AS13817" s="10"/>
    </row>
    <row r="13818" spans="35:45" x14ac:dyDescent="0.3">
      <c r="AI13818" s="9"/>
      <c r="AJ13818" s="9"/>
      <c r="AK13818" s="9"/>
      <c r="AL13818" s="9"/>
      <c r="AM13818" s="9"/>
      <c r="AN13818" s="9"/>
      <c r="AO13818" s="9"/>
      <c r="AP13818" s="9"/>
      <c r="AQ13818" s="9"/>
      <c r="AR13818" s="9"/>
      <c r="AS13818" s="10"/>
    </row>
    <row r="13819" spans="35:45" x14ac:dyDescent="0.3">
      <c r="AI13819" s="9"/>
      <c r="AJ13819" s="9"/>
      <c r="AK13819" s="9"/>
      <c r="AL13819" s="9"/>
      <c r="AM13819" s="9"/>
      <c r="AN13819" s="9"/>
      <c r="AO13819" s="9"/>
      <c r="AP13819" s="9"/>
      <c r="AQ13819" s="9"/>
      <c r="AR13819" s="9"/>
      <c r="AS13819" s="10"/>
    </row>
    <row r="13820" spans="35:45" x14ac:dyDescent="0.3">
      <c r="AI13820" s="9"/>
      <c r="AJ13820" s="9"/>
      <c r="AK13820" s="9"/>
      <c r="AL13820" s="9"/>
      <c r="AM13820" s="9"/>
      <c r="AN13820" s="9"/>
      <c r="AO13820" s="9"/>
      <c r="AP13820" s="9"/>
      <c r="AQ13820" s="9"/>
      <c r="AR13820" s="9"/>
      <c r="AS13820" s="10"/>
    </row>
    <row r="13821" spans="35:45" x14ac:dyDescent="0.3">
      <c r="AI13821" s="9"/>
      <c r="AJ13821" s="9"/>
      <c r="AK13821" s="9"/>
      <c r="AL13821" s="9"/>
      <c r="AM13821" s="9"/>
      <c r="AN13821" s="9"/>
      <c r="AO13821" s="9"/>
      <c r="AP13821" s="9"/>
      <c r="AQ13821" s="9"/>
      <c r="AR13821" s="9"/>
      <c r="AS13821" s="10"/>
    </row>
    <row r="13822" spans="35:45" x14ac:dyDescent="0.3">
      <c r="AI13822" s="9"/>
      <c r="AJ13822" s="9"/>
      <c r="AK13822" s="9"/>
      <c r="AL13822" s="9"/>
      <c r="AM13822" s="9"/>
      <c r="AN13822" s="9"/>
      <c r="AO13822" s="9"/>
      <c r="AP13822" s="9"/>
      <c r="AQ13822" s="9"/>
      <c r="AR13822" s="9"/>
      <c r="AS13822" s="10"/>
    </row>
    <row r="13823" spans="35:45" x14ac:dyDescent="0.3">
      <c r="AI13823" s="9"/>
      <c r="AJ13823" s="9"/>
      <c r="AK13823" s="9"/>
      <c r="AL13823" s="9"/>
      <c r="AM13823" s="9"/>
      <c r="AN13823" s="9"/>
      <c r="AO13823" s="9"/>
      <c r="AP13823" s="9"/>
      <c r="AQ13823" s="9"/>
      <c r="AR13823" s="9"/>
      <c r="AS13823" s="10"/>
    </row>
    <row r="13824" spans="35:45" x14ac:dyDescent="0.3">
      <c r="AI13824" s="9"/>
      <c r="AJ13824" s="9"/>
      <c r="AK13824" s="9"/>
      <c r="AL13824" s="9"/>
      <c r="AM13824" s="9"/>
      <c r="AN13824" s="9"/>
      <c r="AO13824" s="9"/>
      <c r="AP13824" s="9"/>
      <c r="AQ13824" s="9"/>
      <c r="AR13824" s="9"/>
      <c r="AS13824" s="10"/>
    </row>
    <row r="13825" spans="35:45" x14ac:dyDescent="0.3">
      <c r="AI13825" s="9"/>
      <c r="AJ13825" s="9"/>
      <c r="AK13825" s="9"/>
      <c r="AL13825" s="9"/>
      <c r="AM13825" s="9"/>
      <c r="AN13825" s="9"/>
      <c r="AO13825" s="9"/>
      <c r="AP13825" s="9"/>
      <c r="AQ13825" s="9"/>
      <c r="AR13825" s="9"/>
      <c r="AS13825" s="10"/>
    </row>
    <row r="13826" spans="35:45" x14ac:dyDescent="0.3">
      <c r="AI13826" s="9"/>
      <c r="AJ13826" s="9"/>
      <c r="AK13826" s="9"/>
      <c r="AL13826" s="9"/>
      <c r="AM13826" s="9"/>
      <c r="AN13826" s="9"/>
      <c r="AO13826" s="9"/>
      <c r="AP13826" s="9"/>
      <c r="AQ13826" s="9"/>
      <c r="AR13826" s="9"/>
      <c r="AS13826" s="10"/>
    </row>
    <row r="13827" spans="35:45" x14ac:dyDescent="0.3">
      <c r="AI13827" s="9"/>
      <c r="AJ13827" s="9"/>
      <c r="AK13827" s="9"/>
      <c r="AL13827" s="9"/>
      <c r="AM13827" s="9"/>
      <c r="AN13827" s="9"/>
      <c r="AO13827" s="9"/>
      <c r="AP13827" s="9"/>
      <c r="AQ13827" s="9"/>
      <c r="AR13827" s="9"/>
      <c r="AS13827" s="10"/>
    </row>
    <row r="13828" spans="35:45" x14ac:dyDescent="0.3">
      <c r="AI13828" s="9"/>
      <c r="AJ13828" s="9"/>
      <c r="AK13828" s="9"/>
      <c r="AL13828" s="9"/>
      <c r="AM13828" s="9"/>
      <c r="AN13828" s="9"/>
      <c r="AO13828" s="9"/>
      <c r="AP13828" s="9"/>
      <c r="AQ13828" s="9"/>
      <c r="AR13828" s="9"/>
      <c r="AS13828" s="10"/>
    </row>
    <row r="13829" spans="35:45" x14ac:dyDescent="0.3">
      <c r="AI13829" s="9"/>
      <c r="AJ13829" s="9"/>
      <c r="AK13829" s="9"/>
      <c r="AL13829" s="9"/>
      <c r="AM13829" s="9"/>
      <c r="AN13829" s="9"/>
      <c r="AO13829" s="9"/>
      <c r="AP13829" s="9"/>
      <c r="AQ13829" s="9"/>
      <c r="AR13829" s="9"/>
      <c r="AS13829" s="10"/>
    </row>
    <row r="13830" spans="35:45" x14ac:dyDescent="0.3">
      <c r="AI13830" s="9"/>
      <c r="AJ13830" s="9"/>
      <c r="AK13830" s="9"/>
      <c r="AL13830" s="9"/>
      <c r="AM13830" s="9"/>
      <c r="AN13830" s="9"/>
      <c r="AO13830" s="9"/>
      <c r="AP13830" s="9"/>
      <c r="AQ13830" s="9"/>
      <c r="AR13830" s="9"/>
      <c r="AS13830" s="10"/>
    </row>
    <row r="13831" spans="35:45" x14ac:dyDescent="0.3">
      <c r="AI13831" s="9"/>
      <c r="AJ13831" s="9"/>
      <c r="AK13831" s="9"/>
      <c r="AL13831" s="9"/>
      <c r="AM13831" s="9"/>
      <c r="AN13831" s="9"/>
      <c r="AO13831" s="9"/>
      <c r="AP13831" s="9"/>
      <c r="AQ13831" s="9"/>
      <c r="AR13831" s="9"/>
      <c r="AS13831" s="10"/>
    </row>
    <row r="13832" spans="35:45" x14ac:dyDescent="0.3">
      <c r="AI13832" s="9"/>
      <c r="AJ13832" s="9"/>
      <c r="AK13832" s="9"/>
      <c r="AL13832" s="9"/>
      <c r="AM13832" s="9"/>
      <c r="AN13832" s="9"/>
      <c r="AO13832" s="9"/>
      <c r="AP13832" s="9"/>
      <c r="AQ13832" s="9"/>
      <c r="AR13832" s="9"/>
      <c r="AS13832" s="10"/>
    </row>
    <row r="13833" spans="35:45" x14ac:dyDescent="0.3">
      <c r="AI13833" s="9"/>
      <c r="AJ13833" s="9"/>
      <c r="AK13833" s="9"/>
      <c r="AL13833" s="9"/>
      <c r="AM13833" s="9"/>
      <c r="AN13833" s="9"/>
      <c r="AO13833" s="9"/>
      <c r="AP13833" s="9"/>
      <c r="AQ13833" s="9"/>
      <c r="AR13833" s="9"/>
      <c r="AS13833" s="10"/>
    </row>
    <row r="13834" spans="35:45" x14ac:dyDescent="0.3">
      <c r="AI13834" s="9"/>
      <c r="AJ13834" s="9"/>
      <c r="AK13834" s="9"/>
      <c r="AL13834" s="9"/>
      <c r="AM13834" s="9"/>
      <c r="AN13834" s="9"/>
      <c r="AO13834" s="9"/>
      <c r="AP13834" s="9"/>
      <c r="AQ13834" s="9"/>
      <c r="AR13834" s="9"/>
      <c r="AS13834" s="10"/>
    </row>
    <row r="13835" spans="35:45" x14ac:dyDescent="0.3">
      <c r="AI13835" s="9"/>
      <c r="AJ13835" s="9"/>
      <c r="AK13835" s="9"/>
      <c r="AL13835" s="9"/>
      <c r="AM13835" s="9"/>
      <c r="AN13835" s="9"/>
      <c r="AO13835" s="9"/>
      <c r="AP13835" s="9"/>
      <c r="AQ13835" s="9"/>
      <c r="AR13835" s="9"/>
      <c r="AS13835" s="10"/>
    </row>
    <row r="13836" spans="35:45" x14ac:dyDescent="0.3">
      <c r="AI13836" s="9"/>
      <c r="AJ13836" s="9"/>
      <c r="AK13836" s="9"/>
      <c r="AL13836" s="9"/>
      <c r="AM13836" s="9"/>
      <c r="AN13836" s="9"/>
      <c r="AO13836" s="9"/>
      <c r="AP13836" s="9"/>
      <c r="AQ13836" s="9"/>
      <c r="AR13836" s="9"/>
      <c r="AS13836" s="10"/>
    </row>
    <row r="13837" spans="35:45" x14ac:dyDescent="0.3">
      <c r="AI13837" s="9"/>
      <c r="AJ13837" s="9"/>
      <c r="AK13837" s="9"/>
      <c r="AL13837" s="9"/>
      <c r="AM13837" s="9"/>
      <c r="AN13837" s="9"/>
      <c r="AO13837" s="9"/>
      <c r="AP13837" s="9"/>
      <c r="AQ13837" s="9"/>
      <c r="AR13837" s="9"/>
      <c r="AS13837" s="10"/>
    </row>
    <row r="13838" spans="35:45" x14ac:dyDescent="0.3">
      <c r="AI13838" s="9"/>
      <c r="AJ13838" s="9"/>
      <c r="AK13838" s="9"/>
      <c r="AL13838" s="9"/>
      <c r="AM13838" s="9"/>
      <c r="AN13838" s="9"/>
      <c r="AO13838" s="9"/>
      <c r="AP13838" s="9"/>
      <c r="AQ13838" s="9"/>
      <c r="AR13838" s="9"/>
      <c r="AS13838" s="10"/>
    </row>
    <row r="13839" spans="35:45" x14ac:dyDescent="0.3">
      <c r="AI13839" s="9"/>
      <c r="AJ13839" s="9"/>
      <c r="AK13839" s="9"/>
      <c r="AL13839" s="9"/>
      <c r="AM13839" s="9"/>
      <c r="AN13839" s="9"/>
      <c r="AO13839" s="9"/>
      <c r="AP13839" s="9"/>
      <c r="AQ13839" s="9"/>
      <c r="AR13839" s="9"/>
      <c r="AS13839" s="10"/>
    </row>
    <row r="13840" spans="35:45" x14ac:dyDescent="0.3">
      <c r="AI13840" s="9"/>
      <c r="AJ13840" s="9"/>
      <c r="AK13840" s="9"/>
      <c r="AL13840" s="9"/>
      <c r="AM13840" s="9"/>
      <c r="AN13840" s="9"/>
      <c r="AO13840" s="9"/>
      <c r="AP13840" s="9"/>
      <c r="AQ13840" s="9"/>
      <c r="AR13840" s="9"/>
      <c r="AS13840" s="10"/>
    </row>
    <row r="13841" spans="35:45" x14ac:dyDescent="0.3">
      <c r="AI13841" s="9"/>
      <c r="AJ13841" s="9"/>
      <c r="AK13841" s="9"/>
      <c r="AL13841" s="9"/>
      <c r="AM13841" s="9"/>
      <c r="AN13841" s="9"/>
      <c r="AO13841" s="9"/>
      <c r="AP13841" s="9"/>
      <c r="AQ13841" s="9"/>
      <c r="AR13841" s="9"/>
      <c r="AS13841" s="10"/>
    </row>
    <row r="13842" spans="35:45" x14ac:dyDescent="0.3">
      <c r="AI13842" s="9"/>
      <c r="AJ13842" s="9"/>
      <c r="AK13842" s="9"/>
      <c r="AL13842" s="9"/>
      <c r="AM13842" s="9"/>
      <c r="AN13842" s="9"/>
      <c r="AO13842" s="9"/>
      <c r="AP13842" s="9"/>
      <c r="AQ13842" s="9"/>
      <c r="AR13842" s="9"/>
      <c r="AS13842" s="10"/>
    </row>
    <row r="13843" spans="35:45" x14ac:dyDescent="0.3">
      <c r="AI13843" s="9"/>
      <c r="AJ13843" s="9"/>
      <c r="AK13843" s="9"/>
      <c r="AL13843" s="9"/>
      <c r="AM13843" s="9"/>
      <c r="AN13843" s="9"/>
      <c r="AO13843" s="9"/>
      <c r="AP13843" s="9"/>
      <c r="AQ13843" s="9"/>
      <c r="AR13843" s="9"/>
      <c r="AS13843" s="10"/>
    </row>
    <row r="13844" spans="35:45" x14ac:dyDescent="0.3">
      <c r="AI13844" s="9"/>
      <c r="AJ13844" s="9"/>
      <c r="AK13844" s="9"/>
      <c r="AL13844" s="9"/>
      <c r="AM13844" s="9"/>
      <c r="AN13844" s="9"/>
      <c r="AO13844" s="9"/>
      <c r="AP13844" s="9"/>
      <c r="AQ13844" s="9"/>
      <c r="AR13844" s="9"/>
      <c r="AS13844" s="10"/>
    </row>
    <row r="13845" spans="35:45" x14ac:dyDescent="0.3">
      <c r="AI13845" s="9"/>
      <c r="AJ13845" s="9"/>
      <c r="AK13845" s="9"/>
      <c r="AL13845" s="9"/>
      <c r="AM13845" s="9"/>
      <c r="AN13845" s="9"/>
      <c r="AO13845" s="9"/>
      <c r="AP13845" s="9"/>
      <c r="AQ13845" s="9"/>
      <c r="AR13845" s="9"/>
      <c r="AS13845" s="10"/>
    </row>
    <row r="13846" spans="35:45" x14ac:dyDescent="0.3">
      <c r="AI13846" s="9"/>
      <c r="AJ13846" s="9"/>
      <c r="AK13846" s="9"/>
      <c r="AL13846" s="9"/>
      <c r="AM13846" s="9"/>
      <c r="AN13846" s="9"/>
      <c r="AO13846" s="9"/>
      <c r="AP13846" s="9"/>
      <c r="AQ13846" s="9"/>
      <c r="AR13846" s="9"/>
      <c r="AS13846" s="10"/>
    </row>
    <row r="13847" spans="35:45" x14ac:dyDescent="0.3">
      <c r="AI13847" s="9"/>
      <c r="AJ13847" s="9"/>
      <c r="AK13847" s="9"/>
      <c r="AL13847" s="9"/>
      <c r="AM13847" s="9"/>
      <c r="AN13847" s="9"/>
      <c r="AO13847" s="9"/>
      <c r="AP13847" s="9"/>
      <c r="AQ13847" s="9"/>
      <c r="AR13847" s="9"/>
      <c r="AS13847" s="10"/>
    </row>
    <row r="13848" spans="35:45" x14ac:dyDescent="0.3">
      <c r="AI13848" s="9"/>
      <c r="AJ13848" s="9"/>
      <c r="AK13848" s="9"/>
      <c r="AL13848" s="9"/>
      <c r="AM13848" s="9"/>
      <c r="AN13848" s="9"/>
      <c r="AO13848" s="9"/>
      <c r="AP13848" s="9"/>
      <c r="AQ13848" s="9"/>
      <c r="AR13848" s="9"/>
      <c r="AS13848" s="10"/>
    </row>
    <row r="13849" spans="35:45" x14ac:dyDescent="0.3">
      <c r="AI13849" s="9"/>
      <c r="AJ13849" s="9"/>
      <c r="AK13849" s="9"/>
      <c r="AL13849" s="9"/>
      <c r="AM13849" s="9"/>
      <c r="AN13849" s="9"/>
      <c r="AO13849" s="9"/>
      <c r="AP13849" s="9"/>
      <c r="AQ13849" s="9"/>
      <c r="AR13849" s="9"/>
      <c r="AS13849" s="10"/>
    </row>
    <row r="13850" spans="35:45" x14ac:dyDescent="0.3">
      <c r="AI13850" s="9"/>
      <c r="AJ13850" s="9"/>
      <c r="AK13850" s="9"/>
      <c r="AL13850" s="9"/>
      <c r="AM13850" s="9"/>
      <c r="AN13850" s="9"/>
      <c r="AO13850" s="9"/>
      <c r="AP13850" s="9"/>
      <c r="AQ13850" s="9"/>
      <c r="AR13850" s="9"/>
      <c r="AS13850" s="10"/>
    </row>
    <row r="13851" spans="35:45" x14ac:dyDescent="0.3">
      <c r="AI13851" s="9"/>
      <c r="AJ13851" s="9"/>
      <c r="AK13851" s="9"/>
      <c r="AL13851" s="9"/>
      <c r="AM13851" s="9"/>
      <c r="AN13851" s="9"/>
      <c r="AO13851" s="9"/>
      <c r="AP13851" s="9"/>
      <c r="AQ13851" s="9"/>
      <c r="AR13851" s="9"/>
      <c r="AS13851" s="10"/>
    </row>
    <row r="13852" spans="35:45" x14ac:dyDescent="0.3">
      <c r="AI13852" s="9"/>
      <c r="AJ13852" s="9"/>
      <c r="AK13852" s="9"/>
      <c r="AL13852" s="9"/>
      <c r="AM13852" s="9"/>
      <c r="AN13852" s="9"/>
      <c r="AO13852" s="9"/>
      <c r="AP13852" s="9"/>
      <c r="AQ13852" s="9"/>
      <c r="AR13852" s="9"/>
      <c r="AS13852" s="10"/>
    </row>
    <row r="13853" spans="35:45" x14ac:dyDescent="0.3">
      <c r="AI13853" s="9"/>
      <c r="AJ13853" s="9"/>
      <c r="AK13853" s="9"/>
      <c r="AL13853" s="9"/>
      <c r="AM13853" s="9"/>
      <c r="AN13853" s="9"/>
      <c r="AO13853" s="9"/>
      <c r="AP13853" s="9"/>
      <c r="AQ13853" s="9"/>
      <c r="AR13853" s="9"/>
      <c r="AS13853" s="10"/>
    </row>
    <row r="13854" spans="35:45" x14ac:dyDescent="0.3">
      <c r="AI13854" s="9"/>
      <c r="AJ13854" s="9"/>
      <c r="AK13854" s="9"/>
      <c r="AL13854" s="9"/>
      <c r="AM13854" s="9"/>
      <c r="AN13854" s="9"/>
      <c r="AO13854" s="9"/>
      <c r="AP13854" s="9"/>
      <c r="AQ13854" s="9"/>
      <c r="AR13854" s="9"/>
      <c r="AS13854" s="10"/>
    </row>
    <row r="13855" spans="35:45" x14ac:dyDescent="0.3">
      <c r="AI13855" s="9"/>
      <c r="AJ13855" s="9"/>
      <c r="AK13855" s="9"/>
      <c r="AL13855" s="9"/>
      <c r="AM13855" s="9"/>
      <c r="AN13855" s="9"/>
      <c r="AO13855" s="9"/>
      <c r="AP13855" s="9"/>
      <c r="AQ13855" s="9"/>
      <c r="AR13855" s="9"/>
      <c r="AS13855" s="10"/>
    </row>
    <row r="13856" spans="35:45" x14ac:dyDescent="0.3">
      <c r="AI13856" s="9"/>
      <c r="AJ13856" s="9"/>
      <c r="AK13856" s="9"/>
      <c r="AL13856" s="9"/>
      <c r="AM13856" s="9"/>
      <c r="AN13856" s="9"/>
      <c r="AO13856" s="9"/>
      <c r="AP13856" s="9"/>
      <c r="AQ13856" s="9"/>
      <c r="AR13856" s="9"/>
      <c r="AS13856" s="10"/>
    </row>
    <row r="13857" spans="35:45" x14ac:dyDescent="0.3">
      <c r="AI13857" s="9"/>
      <c r="AJ13857" s="9"/>
      <c r="AK13857" s="9"/>
      <c r="AL13857" s="9"/>
      <c r="AM13857" s="9"/>
      <c r="AN13857" s="9"/>
      <c r="AO13857" s="9"/>
      <c r="AP13857" s="9"/>
      <c r="AQ13857" s="9"/>
      <c r="AR13857" s="9"/>
      <c r="AS13857" s="10"/>
    </row>
    <row r="13858" spans="35:45" x14ac:dyDescent="0.3">
      <c r="AI13858" s="9"/>
      <c r="AJ13858" s="9"/>
      <c r="AK13858" s="9"/>
      <c r="AL13858" s="9"/>
      <c r="AM13858" s="9"/>
      <c r="AN13858" s="9"/>
      <c r="AO13858" s="9"/>
      <c r="AP13858" s="9"/>
      <c r="AQ13858" s="9"/>
      <c r="AR13858" s="9"/>
      <c r="AS13858" s="10"/>
    </row>
    <row r="13859" spans="35:45" x14ac:dyDescent="0.3">
      <c r="AI13859" s="9"/>
      <c r="AJ13859" s="9"/>
      <c r="AK13859" s="9"/>
      <c r="AL13859" s="9"/>
      <c r="AM13859" s="9"/>
      <c r="AN13859" s="9"/>
      <c r="AO13859" s="9"/>
      <c r="AP13859" s="9"/>
      <c r="AQ13859" s="9"/>
      <c r="AR13859" s="9"/>
      <c r="AS13859" s="10"/>
    </row>
    <row r="13860" spans="35:45" x14ac:dyDescent="0.3">
      <c r="AI13860" s="9"/>
      <c r="AJ13860" s="9"/>
      <c r="AK13860" s="9"/>
      <c r="AL13860" s="9"/>
      <c r="AM13860" s="9"/>
      <c r="AN13860" s="9"/>
      <c r="AO13860" s="9"/>
      <c r="AP13860" s="9"/>
      <c r="AQ13860" s="9"/>
      <c r="AR13860" s="9"/>
      <c r="AS13860" s="10"/>
    </row>
    <row r="13861" spans="35:45" x14ac:dyDescent="0.3">
      <c r="AI13861" s="9"/>
      <c r="AJ13861" s="9"/>
      <c r="AK13861" s="9"/>
      <c r="AL13861" s="9"/>
      <c r="AM13861" s="9"/>
      <c r="AN13861" s="9"/>
      <c r="AO13861" s="9"/>
      <c r="AP13861" s="9"/>
      <c r="AQ13861" s="9"/>
      <c r="AR13861" s="9"/>
      <c r="AS13861" s="10"/>
    </row>
    <row r="13862" spans="35:45" x14ac:dyDescent="0.3">
      <c r="AI13862" s="9"/>
      <c r="AJ13862" s="9"/>
      <c r="AK13862" s="9"/>
      <c r="AL13862" s="9"/>
      <c r="AM13862" s="9"/>
      <c r="AN13862" s="9"/>
      <c r="AO13862" s="9"/>
      <c r="AP13862" s="9"/>
      <c r="AQ13862" s="9"/>
      <c r="AR13862" s="9"/>
      <c r="AS13862" s="10"/>
    </row>
    <row r="13863" spans="35:45" x14ac:dyDescent="0.3">
      <c r="AI13863" s="9"/>
      <c r="AJ13863" s="9"/>
      <c r="AK13863" s="9"/>
      <c r="AL13863" s="9"/>
      <c r="AM13863" s="9"/>
      <c r="AN13863" s="9"/>
      <c r="AO13863" s="9"/>
      <c r="AP13863" s="9"/>
      <c r="AQ13863" s="9"/>
      <c r="AR13863" s="9"/>
      <c r="AS13863" s="10"/>
    </row>
    <row r="13864" spans="35:45" x14ac:dyDescent="0.3">
      <c r="AI13864" s="9"/>
      <c r="AJ13864" s="9"/>
      <c r="AK13864" s="9"/>
      <c r="AL13864" s="9"/>
      <c r="AM13864" s="9"/>
      <c r="AN13864" s="9"/>
      <c r="AO13864" s="9"/>
      <c r="AP13864" s="9"/>
      <c r="AQ13864" s="9"/>
      <c r="AR13864" s="9"/>
      <c r="AS13864" s="10"/>
    </row>
    <row r="13865" spans="35:45" x14ac:dyDescent="0.3">
      <c r="AI13865" s="9"/>
      <c r="AJ13865" s="9"/>
      <c r="AK13865" s="9"/>
      <c r="AL13865" s="9"/>
      <c r="AM13865" s="9"/>
      <c r="AN13865" s="9"/>
      <c r="AO13865" s="9"/>
      <c r="AP13865" s="9"/>
      <c r="AQ13865" s="9"/>
      <c r="AR13865" s="9"/>
      <c r="AS13865" s="10"/>
    </row>
    <row r="13866" spans="35:45" x14ac:dyDescent="0.3">
      <c r="AI13866" s="9"/>
      <c r="AJ13866" s="9"/>
      <c r="AK13866" s="9"/>
      <c r="AL13866" s="9"/>
      <c r="AM13866" s="9"/>
      <c r="AN13866" s="9"/>
      <c r="AO13866" s="9"/>
      <c r="AP13866" s="9"/>
      <c r="AQ13866" s="9"/>
      <c r="AR13866" s="9"/>
      <c r="AS13866" s="10"/>
    </row>
    <row r="13867" spans="35:45" x14ac:dyDescent="0.3">
      <c r="AI13867" s="9"/>
      <c r="AJ13867" s="9"/>
      <c r="AK13867" s="9"/>
      <c r="AL13867" s="9"/>
      <c r="AM13867" s="9"/>
      <c r="AN13867" s="9"/>
      <c r="AO13867" s="9"/>
      <c r="AP13867" s="9"/>
      <c r="AQ13867" s="9"/>
      <c r="AR13867" s="9"/>
      <c r="AS13867" s="10"/>
    </row>
    <row r="13868" spans="35:45" x14ac:dyDescent="0.3">
      <c r="AI13868" s="9"/>
      <c r="AJ13868" s="9"/>
      <c r="AK13868" s="9"/>
      <c r="AL13868" s="9"/>
      <c r="AM13868" s="9"/>
      <c r="AN13868" s="9"/>
      <c r="AO13868" s="9"/>
      <c r="AP13868" s="9"/>
      <c r="AQ13868" s="9"/>
      <c r="AR13868" s="9"/>
      <c r="AS13868" s="10"/>
    </row>
    <row r="13869" spans="35:45" x14ac:dyDescent="0.3">
      <c r="AI13869" s="9"/>
      <c r="AJ13869" s="9"/>
      <c r="AK13869" s="9"/>
      <c r="AL13869" s="9"/>
      <c r="AM13869" s="9"/>
      <c r="AN13869" s="9"/>
      <c r="AO13869" s="9"/>
      <c r="AP13869" s="9"/>
      <c r="AQ13869" s="9"/>
      <c r="AR13869" s="9"/>
      <c r="AS13869" s="10"/>
    </row>
    <row r="13870" spans="35:45" x14ac:dyDescent="0.3">
      <c r="AI13870" s="9"/>
      <c r="AJ13870" s="9"/>
      <c r="AK13870" s="9"/>
      <c r="AL13870" s="9"/>
      <c r="AM13870" s="9"/>
      <c r="AN13870" s="9"/>
      <c r="AO13870" s="9"/>
      <c r="AP13870" s="9"/>
      <c r="AQ13870" s="9"/>
      <c r="AR13870" s="9"/>
      <c r="AS13870" s="10"/>
    </row>
    <row r="13871" spans="35:45" x14ac:dyDescent="0.3">
      <c r="AI13871" s="9"/>
      <c r="AJ13871" s="9"/>
      <c r="AK13871" s="9"/>
      <c r="AL13871" s="9"/>
      <c r="AM13871" s="9"/>
      <c r="AN13871" s="9"/>
      <c r="AO13871" s="9"/>
      <c r="AP13871" s="9"/>
      <c r="AQ13871" s="9"/>
      <c r="AR13871" s="9"/>
      <c r="AS13871" s="10"/>
    </row>
    <row r="13872" spans="35:45" x14ac:dyDescent="0.3">
      <c r="AI13872" s="9"/>
      <c r="AJ13872" s="9"/>
      <c r="AK13872" s="9"/>
      <c r="AL13872" s="9"/>
      <c r="AM13872" s="9"/>
      <c r="AN13872" s="9"/>
      <c r="AO13872" s="9"/>
      <c r="AP13872" s="9"/>
      <c r="AQ13872" s="9"/>
      <c r="AR13872" s="9"/>
      <c r="AS13872" s="10"/>
    </row>
    <row r="13873" spans="35:45" x14ac:dyDescent="0.3">
      <c r="AI13873" s="9"/>
      <c r="AJ13873" s="9"/>
      <c r="AK13873" s="9"/>
      <c r="AL13873" s="9"/>
      <c r="AM13873" s="9"/>
      <c r="AN13873" s="9"/>
      <c r="AO13873" s="9"/>
      <c r="AP13873" s="9"/>
      <c r="AQ13873" s="9"/>
      <c r="AR13873" s="9"/>
      <c r="AS13873" s="10"/>
    </row>
    <row r="13874" spans="35:45" x14ac:dyDescent="0.3">
      <c r="AI13874" s="9"/>
      <c r="AJ13874" s="9"/>
      <c r="AK13874" s="9"/>
      <c r="AL13874" s="9"/>
      <c r="AM13874" s="9"/>
      <c r="AN13874" s="9"/>
      <c r="AO13874" s="9"/>
      <c r="AP13874" s="9"/>
      <c r="AQ13874" s="9"/>
      <c r="AR13874" s="9"/>
      <c r="AS13874" s="10"/>
    </row>
    <row r="13875" spans="35:45" x14ac:dyDescent="0.3">
      <c r="AI13875" s="9"/>
      <c r="AJ13875" s="9"/>
      <c r="AK13875" s="9"/>
      <c r="AL13875" s="9"/>
      <c r="AM13875" s="9"/>
      <c r="AN13875" s="9"/>
      <c r="AO13875" s="9"/>
      <c r="AP13875" s="9"/>
      <c r="AQ13875" s="9"/>
      <c r="AR13875" s="9"/>
      <c r="AS13875" s="10"/>
    </row>
    <row r="13876" spans="35:45" x14ac:dyDescent="0.3">
      <c r="AI13876" s="9"/>
      <c r="AJ13876" s="9"/>
      <c r="AK13876" s="9"/>
      <c r="AL13876" s="9"/>
      <c r="AM13876" s="9"/>
      <c r="AN13876" s="9"/>
      <c r="AO13876" s="9"/>
      <c r="AP13876" s="9"/>
      <c r="AQ13876" s="9"/>
      <c r="AR13876" s="9"/>
      <c r="AS13876" s="10"/>
    </row>
    <row r="13877" spans="35:45" x14ac:dyDescent="0.3">
      <c r="AI13877" s="9"/>
      <c r="AJ13877" s="9"/>
      <c r="AK13877" s="9"/>
      <c r="AL13877" s="9"/>
      <c r="AM13877" s="9"/>
      <c r="AN13877" s="9"/>
      <c r="AO13877" s="9"/>
      <c r="AP13877" s="9"/>
      <c r="AQ13877" s="9"/>
      <c r="AR13877" s="9"/>
      <c r="AS13877" s="10"/>
    </row>
    <row r="13878" spans="35:45" x14ac:dyDescent="0.3">
      <c r="AI13878" s="9"/>
      <c r="AJ13878" s="9"/>
      <c r="AK13878" s="9"/>
      <c r="AL13878" s="9"/>
      <c r="AM13878" s="9"/>
      <c r="AN13878" s="9"/>
      <c r="AO13878" s="9"/>
      <c r="AP13878" s="9"/>
      <c r="AQ13878" s="9"/>
      <c r="AR13878" s="9"/>
      <c r="AS13878" s="10"/>
    </row>
    <row r="13879" spans="35:45" x14ac:dyDescent="0.3">
      <c r="AI13879" s="9"/>
      <c r="AJ13879" s="9"/>
      <c r="AK13879" s="9"/>
      <c r="AL13879" s="9"/>
      <c r="AM13879" s="9"/>
      <c r="AN13879" s="9"/>
      <c r="AO13879" s="9"/>
      <c r="AP13879" s="9"/>
      <c r="AQ13879" s="9"/>
      <c r="AR13879" s="9"/>
      <c r="AS13879" s="10"/>
    </row>
    <row r="13880" spans="35:45" x14ac:dyDescent="0.3">
      <c r="AI13880" s="9"/>
      <c r="AJ13880" s="9"/>
      <c r="AK13880" s="9"/>
      <c r="AL13880" s="9"/>
      <c r="AM13880" s="9"/>
      <c r="AN13880" s="9"/>
      <c r="AO13880" s="9"/>
      <c r="AP13880" s="9"/>
      <c r="AQ13880" s="9"/>
      <c r="AR13880" s="9"/>
      <c r="AS13880" s="10"/>
    </row>
    <row r="13881" spans="35:45" x14ac:dyDescent="0.3">
      <c r="AI13881" s="9"/>
      <c r="AJ13881" s="9"/>
      <c r="AK13881" s="9"/>
      <c r="AL13881" s="9"/>
      <c r="AM13881" s="9"/>
      <c r="AN13881" s="9"/>
      <c r="AO13881" s="9"/>
      <c r="AP13881" s="9"/>
      <c r="AQ13881" s="9"/>
      <c r="AR13881" s="9"/>
      <c r="AS13881" s="10"/>
    </row>
    <row r="13882" spans="35:45" x14ac:dyDescent="0.3">
      <c r="AI13882" s="9"/>
      <c r="AJ13882" s="9"/>
      <c r="AK13882" s="9"/>
      <c r="AL13882" s="9"/>
      <c r="AM13882" s="9"/>
      <c r="AN13882" s="9"/>
      <c r="AO13882" s="9"/>
      <c r="AP13882" s="9"/>
      <c r="AQ13882" s="9"/>
      <c r="AR13882" s="9"/>
      <c r="AS13882" s="10"/>
    </row>
    <row r="13883" spans="35:45" x14ac:dyDescent="0.3">
      <c r="AI13883" s="9"/>
      <c r="AJ13883" s="9"/>
      <c r="AK13883" s="9"/>
      <c r="AL13883" s="9"/>
      <c r="AM13883" s="9"/>
      <c r="AN13883" s="9"/>
      <c r="AO13883" s="9"/>
      <c r="AP13883" s="9"/>
      <c r="AQ13883" s="9"/>
      <c r="AR13883" s="9"/>
      <c r="AS13883" s="10"/>
    </row>
    <row r="13884" spans="35:45" x14ac:dyDescent="0.3">
      <c r="AI13884" s="9"/>
      <c r="AJ13884" s="9"/>
      <c r="AK13884" s="9"/>
      <c r="AL13884" s="9"/>
      <c r="AM13884" s="9"/>
      <c r="AN13884" s="9"/>
      <c r="AO13884" s="9"/>
      <c r="AP13884" s="9"/>
      <c r="AQ13884" s="9"/>
      <c r="AR13884" s="9"/>
      <c r="AS13884" s="10"/>
    </row>
    <row r="13885" spans="35:45" x14ac:dyDescent="0.3">
      <c r="AI13885" s="9"/>
      <c r="AJ13885" s="9"/>
      <c r="AK13885" s="9"/>
      <c r="AL13885" s="9"/>
      <c r="AM13885" s="9"/>
      <c r="AN13885" s="9"/>
      <c r="AO13885" s="9"/>
      <c r="AP13885" s="9"/>
      <c r="AQ13885" s="9"/>
      <c r="AR13885" s="9"/>
      <c r="AS13885" s="10"/>
    </row>
    <row r="13886" spans="35:45" x14ac:dyDescent="0.3">
      <c r="AI13886" s="9"/>
      <c r="AJ13886" s="9"/>
      <c r="AK13886" s="9"/>
      <c r="AL13886" s="9"/>
      <c r="AM13886" s="9"/>
      <c r="AN13886" s="9"/>
      <c r="AO13886" s="9"/>
      <c r="AP13886" s="9"/>
      <c r="AQ13886" s="9"/>
      <c r="AR13886" s="9"/>
      <c r="AS13886" s="10"/>
    </row>
    <row r="13887" spans="35:45" x14ac:dyDescent="0.3">
      <c r="AI13887" s="9"/>
      <c r="AJ13887" s="9"/>
      <c r="AK13887" s="9"/>
      <c r="AL13887" s="9"/>
      <c r="AM13887" s="9"/>
      <c r="AN13887" s="9"/>
      <c r="AO13887" s="9"/>
      <c r="AP13887" s="9"/>
      <c r="AQ13887" s="9"/>
      <c r="AR13887" s="9"/>
      <c r="AS13887" s="10"/>
    </row>
    <row r="13888" spans="35:45" x14ac:dyDescent="0.3">
      <c r="AI13888" s="9"/>
      <c r="AJ13888" s="9"/>
      <c r="AK13888" s="9"/>
      <c r="AL13888" s="9"/>
      <c r="AM13888" s="9"/>
      <c r="AN13888" s="9"/>
      <c r="AO13888" s="9"/>
      <c r="AP13888" s="9"/>
      <c r="AQ13888" s="9"/>
      <c r="AR13888" s="9"/>
      <c r="AS13888" s="10"/>
    </row>
    <row r="13889" spans="35:45" x14ac:dyDescent="0.3">
      <c r="AI13889" s="9"/>
      <c r="AJ13889" s="9"/>
      <c r="AK13889" s="9"/>
      <c r="AL13889" s="9"/>
      <c r="AM13889" s="9"/>
      <c r="AN13889" s="9"/>
      <c r="AO13889" s="9"/>
      <c r="AP13889" s="9"/>
      <c r="AQ13889" s="9"/>
      <c r="AR13889" s="9"/>
      <c r="AS13889" s="10"/>
    </row>
    <row r="13890" spans="35:45" x14ac:dyDescent="0.3">
      <c r="AI13890" s="9"/>
      <c r="AJ13890" s="9"/>
      <c r="AK13890" s="9"/>
      <c r="AL13890" s="9"/>
      <c r="AM13890" s="9"/>
      <c r="AN13890" s="9"/>
      <c r="AO13890" s="9"/>
      <c r="AP13890" s="9"/>
      <c r="AQ13890" s="9"/>
      <c r="AR13890" s="9"/>
      <c r="AS13890" s="10"/>
    </row>
    <row r="13891" spans="35:45" x14ac:dyDescent="0.3">
      <c r="AI13891" s="9"/>
      <c r="AJ13891" s="9"/>
      <c r="AK13891" s="9"/>
      <c r="AL13891" s="9"/>
      <c r="AM13891" s="9"/>
      <c r="AN13891" s="9"/>
      <c r="AO13891" s="9"/>
      <c r="AP13891" s="9"/>
      <c r="AQ13891" s="9"/>
      <c r="AR13891" s="9"/>
      <c r="AS13891" s="10"/>
    </row>
    <row r="13892" spans="35:45" x14ac:dyDescent="0.3">
      <c r="AI13892" s="9"/>
      <c r="AJ13892" s="9"/>
      <c r="AK13892" s="9"/>
      <c r="AL13892" s="9"/>
      <c r="AM13892" s="9"/>
      <c r="AN13892" s="9"/>
      <c r="AO13892" s="9"/>
      <c r="AP13892" s="9"/>
      <c r="AQ13892" s="9"/>
      <c r="AR13892" s="9"/>
      <c r="AS13892" s="10"/>
    </row>
    <row r="13893" spans="35:45" x14ac:dyDescent="0.3">
      <c r="AI13893" s="9"/>
      <c r="AJ13893" s="9"/>
      <c r="AK13893" s="9"/>
      <c r="AL13893" s="9"/>
      <c r="AM13893" s="9"/>
      <c r="AN13893" s="9"/>
      <c r="AO13893" s="9"/>
      <c r="AP13893" s="9"/>
      <c r="AQ13893" s="9"/>
      <c r="AR13893" s="9"/>
      <c r="AS13893" s="10"/>
    </row>
    <row r="13894" spans="35:45" x14ac:dyDescent="0.3">
      <c r="AI13894" s="9"/>
      <c r="AJ13894" s="9"/>
      <c r="AK13894" s="9"/>
      <c r="AL13894" s="9"/>
      <c r="AM13894" s="9"/>
      <c r="AN13894" s="9"/>
      <c r="AO13894" s="9"/>
      <c r="AP13894" s="9"/>
      <c r="AQ13894" s="9"/>
      <c r="AR13894" s="9"/>
      <c r="AS13894" s="10"/>
    </row>
    <row r="13895" spans="35:45" x14ac:dyDescent="0.3">
      <c r="AI13895" s="9"/>
      <c r="AJ13895" s="9"/>
      <c r="AK13895" s="9"/>
      <c r="AL13895" s="9"/>
      <c r="AM13895" s="9"/>
      <c r="AN13895" s="9"/>
      <c r="AO13895" s="9"/>
      <c r="AP13895" s="9"/>
      <c r="AQ13895" s="9"/>
      <c r="AR13895" s="9"/>
      <c r="AS13895" s="10"/>
    </row>
    <row r="13896" spans="35:45" x14ac:dyDescent="0.3">
      <c r="AI13896" s="9"/>
      <c r="AJ13896" s="9"/>
      <c r="AK13896" s="9"/>
      <c r="AL13896" s="9"/>
      <c r="AM13896" s="9"/>
      <c r="AN13896" s="9"/>
      <c r="AO13896" s="9"/>
      <c r="AP13896" s="9"/>
      <c r="AQ13896" s="9"/>
      <c r="AR13896" s="9"/>
      <c r="AS13896" s="10"/>
    </row>
    <row r="13897" spans="35:45" x14ac:dyDescent="0.3">
      <c r="AI13897" s="9"/>
      <c r="AJ13897" s="9"/>
      <c r="AK13897" s="9"/>
      <c r="AL13897" s="9"/>
      <c r="AM13897" s="9"/>
      <c r="AN13897" s="9"/>
      <c r="AO13897" s="9"/>
      <c r="AP13897" s="9"/>
      <c r="AQ13897" s="9"/>
      <c r="AR13897" s="9"/>
      <c r="AS13897" s="10"/>
    </row>
    <row r="13898" spans="35:45" x14ac:dyDescent="0.3">
      <c r="AI13898" s="9"/>
      <c r="AJ13898" s="9"/>
      <c r="AK13898" s="9"/>
      <c r="AL13898" s="9"/>
      <c r="AM13898" s="9"/>
      <c r="AN13898" s="9"/>
      <c r="AO13898" s="9"/>
      <c r="AP13898" s="9"/>
      <c r="AQ13898" s="9"/>
      <c r="AR13898" s="9"/>
      <c r="AS13898" s="10"/>
    </row>
    <row r="13899" spans="35:45" x14ac:dyDescent="0.3">
      <c r="AI13899" s="9"/>
      <c r="AJ13899" s="9"/>
      <c r="AK13899" s="9"/>
      <c r="AL13899" s="9"/>
      <c r="AM13899" s="9"/>
      <c r="AN13899" s="9"/>
      <c r="AO13899" s="9"/>
      <c r="AP13899" s="9"/>
      <c r="AQ13899" s="9"/>
      <c r="AR13899" s="9"/>
      <c r="AS13899" s="10"/>
    </row>
    <row r="13900" spans="35:45" x14ac:dyDescent="0.3">
      <c r="AI13900" s="9"/>
      <c r="AJ13900" s="9"/>
      <c r="AK13900" s="9"/>
      <c r="AL13900" s="9"/>
      <c r="AM13900" s="9"/>
      <c r="AN13900" s="9"/>
      <c r="AO13900" s="9"/>
      <c r="AP13900" s="9"/>
      <c r="AQ13900" s="9"/>
      <c r="AR13900" s="9"/>
      <c r="AS13900" s="10"/>
    </row>
    <row r="13901" spans="35:45" x14ac:dyDescent="0.3">
      <c r="AI13901" s="9"/>
      <c r="AJ13901" s="9"/>
      <c r="AK13901" s="9"/>
      <c r="AL13901" s="9"/>
      <c r="AM13901" s="9"/>
      <c r="AN13901" s="9"/>
      <c r="AO13901" s="9"/>
      <c r="AP13901" s="9"/>
      <c r="AQ13901" s="9"/>
      <c r="AR13901" s="9"/>
      <c r="AS13901" s="10"/>
    </row>
    <row r="13902" spans="35:45" x14ac:dyDescent="0.3">
      <c r="AI13902" s="9"/>
      <c r="AJ13902" s="9"/>
      <c r="AK13902" s="9"/>
      <c r="AL13902" s="9"/>
      <c r="AM13902" s="9"/>
      <c r="AN13902" s="9"/>
      <c r="AO13902" s="9"/>
      <c r="AP13902" s="9"/>
      <c r="AQ13902" s="9"/>
      <c r="AR13902" s="9"/>
      <c r="AS13902" s="10"/>
    </row>
    <row r="13903" spans="35:45" x14ac:dyDescent="0.3">
      <c r="AI13903" s="9"/>
      <c r="AJ13903" s="9"/>
      <c r="AK13903" s="9"/>
      <c r="AL13903" s="9"/>
      <c r="AM13903" s="9"/>
      <c r="AN13903" s="9"/>
      <c r="AO13903" s="9"/>
      <c r="AP13903" s="9"/>
      <c r="AQ13903" s="9"/>
      <c r="AR13903" s="9"/>
      <c r="AS13903" s="10"/>
    </row>
    <row r="13904" spans="35:45" x14ac:dyDescent="0.3">
      <c r="AI13904" s="9"/>
      <c r="AJ13904" s="9"/>
      <c r="AK13904" s="9"/>
      <c r="AL13904" s="9"/>
      <c r="AM13904" s="9"/>
      <c r="AN13904" s="9"/>
      <c r="AO13904" s="9"/>
      <c r="AP13904" s="9"/>
      <c r="AQ13904" s="9"/>
      <c r="AR13904" s="9"/>
      <c r="AS13904" s="10"/>
    </row>
    <row r="13905" spans="35:45" x14ac:dyDescent="0.3">
      <c r="AI13905" s="9"/>
      <c r="AJ13905" s="9"/>
      <c r="AK13905" s="9"/>
      <c r="AL13905" s="9"/>
      <c r="AM13905" s="9"/>
      <c r="AN13905" s="9"/>
      <c r="AO13905" s="9"/>
      <c r="AP13905" s="9"/>
      <c r="AQ13905" s="9"/>
      <c r="AR13905" s="9"/>
      <c r="AS13905" s="10"/>
    </row>
    <row r="13906" spans="35:45" x14ac:dyDescent="0.3">
      <c r="AI13906" s="9"/>
      <c r="AJ13906" s="9"/>
      <c r="AK13906" s="9"/>
      <c r="AL13906" s="9"/>
      <c r="AM13906" s="9"/>
      <c r="AN13906" s="9"/>
      <c r="AO13906" s="9"/>
      <c r="AP13906" s="9"/>
      <c r="AQ13906" s="9"/>
      <c r="AR13906" s="9"/>
      <c r="AS13906" s="10"/>
    </row>
    <row r="13907" spans="35:45" x14ac:dyDescent="0.3">
      <c r="AI13907" s="9"/>
      <c r="AJ13907" s="9"/>
      <c r="AK13907" s="9"/>
      <c r="AL13907" s="9"/>
      <c r="AM13907" s="9"/>
      <c r="AN13907" s="9"/>
      <c r="AO13907" s="9"/>
      <c r="AP13907" s="9"/>
      <c r="AQ13907" s="9"/>
      <c r="AR13907" s="9"/>
      <c r="AS13907" s="10"/>
    </row>
    <row r="13908" spans="35:45" x14ac:dyDescent="0.3">
      <c r="AI13908" s="9"/>
      <c r="AJ13908" s="9"/>
      <c r="AK13908" s="9"/>
      <c r="AL13908" s="9"/>
      <c r="AM13908" s="9"/>
      <c r="AN13908" s="9"/>
      <c r="AO13908" s="9"/>
      <c r="AP13908" s="9"/>
      <c r="AQ13908" s="9"/>
      <c r="AR13908" s="9"/>
      <c r="AS13908" s="10"/>
    </row>
    <row r="13909" spans="35:45" x14ac:dyDescent="0.3">
      <c r="AI13909" s="9"/>
      <c r="AJ13909" s="9"/>
      <c r="AK13909" s="9"/>
      <c r="AL13909" s="9"/>
      <c r="AM13909" s="9"/>
      <c r="AN13909" s="9"/>
      <c r="AO13909" s="9"/>
      <c r="AP13909" s="9"/>
      <c r="AQ13909" s="9"/>
      <c r="AR13909" s="9"/>
      <c r="AS13909" s="10"/>
    </row>
    <row r="13910" spans="35:45" x14ac:dyDescent="0.3">
      <c r="AI13910" s="9"/>
      <c r="AJ13910" s="9"/>
      <c r="AK13910" s="9"/>
      <c r="AL13910" s="9"/>
      <c r="AM13910" s="9"/>
      <c r="AN13910" s="9"/>
      <c r="AO13910" s="9"/>
      <c r="AP13910" s="9"/>
      <c r="AQ13910" s="9"/>
      <c r="AR13910" s="9"/>
      <c r="AS13910" s="10"/>
    </row>
    <row r="13911" spans="35:45" x14ac:dyDescent="0.3">
      <c r="AI13911" s="9"/>
      <c r="AJ13911" s="9"/>
      <c r="AK13911" s="9"/>
      <c r="AL13911" s="9"/>
      <c r="AM13911" s="9"/>
      <c r="AN13911" s="9"/>
      <c r="AO13911" s="9"/>
      <c r="AP13911" s="9"/>
      <c r="AQ13911" s="9"/>
      <c r="AR13911" s="9"/>
      <c r="AS13911" s="10"/>
    </row>
    <row r="13912" spans="35:45" x14ac:dyDescent="0.3">
      <c r="AI13912" s="9"/>
      <c r="AJ13912" s="9"/>
      <c r="AK13912" s="9"/>
      <c r="AL13912" s="9"/>
      <c r="AM13912" s="9"/>
      <c r="AN13912" s="9"/>
      <c r="AO13912" s="9"/>
      <c r="AP13912" s="9"/>
      <c r="AQ13912" s="9"/>
      <c r="AR13912" s="9"/>
      <c r="AS13912" s="10"/>
    </row>
    <row r="13913" spans="35:45" x14ac:dyDescent="0.3">
      <c r="AI13913" s="9"/>
      <c r="AJ13913" s="9"/>
      <c r="AK13913" s="9"/>
      <c r="AL13913" s="9"/>
      <c r="AM13913" s="9"/>
      <c r="AN13913" s="9"/>
      <c r="AO13913" s="9"/>
      <c r="AP13913" s="9"/>
      <c r="AQ13913" s="9"/>
      <c r="AR13913" s="9"/>
      <c r="AS13913" s="10"/>
    </row>
    <row r="13914" spans="35:45" x14ac:dyDescent="0.3">
      <c r="AI13914" s="9"/>
      <c r="AJ13914" s="9"/>
      <c r="AK13914" s="9"/>
      <c r="AL13914" s="9"/>
      <c r="AM13914" s="9"/>
      <c r="AN13914" s="9"/>
      <c r="AO13914" s="9"/>
      <c r="AP13914" s="9"/>
      <c r="AQ13914" s="9"/>
      <c r="AR13914" s="9"/>
      <c r="AS13914" s="10"/>
    </row>
    <row r="13915" spans="35:45" x14ac:dyDescent="0.3">
      <c r="AI13915" s="9"/>
      <c r="AJ13915" s="9"/>
      <c r="AK13915" s="9"/>
      <c r="AL13915" s="9"/>
      <c r="AM13915" s="9"/>
      <c r="AN13915" s="9"/>
      <c r="AO13915" s="9"/>
      <c r="AP13915" s="9"/>
      <c r="AQ13915" s="9"/>
      <c r="AR13915" s="9"/>
      <c r="AS13915" s="10"/>
    </row>
    <row r="13916" spans="35:45" x14ac:dyDescent="0.3">
      <c r="AI13916" s="9"/>
      <c r="AJ13916" s="9"/>
      <c r="AK13916" s="9"/>
      <c r="AL13916" s="9"/>
      <c r="AM13916" s="9"/>
      <c r="AN13916" s="9"/>
      <c r="AO13916" s="9"/>
      <c r="AP13916" s="9"/>
      <c r="AQ13916" s="9"/>
      <c r="AR13916" s="9"/>
      <c r="AS13916" s="10"/>
    </row>
    <row r="13917" spans="35:45" x14ac:dyDescent="0.3">
      <c r="AI13917" s="9"/>
      <c r="AJ13917" s="9"/>
      <c r="AK13917" s="9"/>
      <c r="AL13917" s="9"/>
      <c r="AM13917" s="9"/>
      <c r="AN13917" s="9"/>
      <c r="AO13917" s="9"/>
      <c r="AP13917" s="9"/>
      <c r="AQ13917" s="9"/>
      <c r="AR13917" s="9"/>
      <c r="AS13917" s="10"/>
    </row>
    <row r="13918" spans="35:45" x14ac:dyDescent="0.3">
      <c r="AI13918" s="9"/>
      <c r="AJ13918" s="9"/>
      <c r="AK13918" s="9"/>
      <c r="AL13918" s="9"/>
      <c r="AM13918" s="9"/>
      <c r="AN13918" s="9"/>
      <c r="AO13918" s="9"/>
      <c r="AP13918" s="9"/>
      <c r="AQ13918" s="9"/>
      <c r="AR13918" s="9"/>
      <c r="AS13918" s="10"/>
    </row>
    <row r="13919" spans="35:45" x14ac:dyDescent="0.3">
      <c r="AI13919" s="9"/>
      <c r="AJ13919" s="9"/>
      <c r="AK13919" s="9"/>
      <c r="AL13919" s="9"/>
      <c r="AM13919" s="9"/>
      <c r="AN13919" s="9"/>
      <c r="AO13919" s="9"/>
      <c r="AP13919" s="9"/>
      <c r="AQ13919" s="9"/>
      <c r="AR13919" s="9"/>
      <c r="AS13919" s="10"/>
    </row>
    <row r="13920" spans="35:45" x14ac:dyDescent="0.3">
      <c r="AI13920" s="9"/>
      <c r="AJ13920" s="9"/>
      <c r="AK13920" s="9"/>
      <c r="AL13920" s="9"/>
      <c r="AM13920" s="9"/>
      <c r="AN13920" s="9"/>
      <c r="AO13920" s="9"/>
      <c r="AP13920" s="9"/>
      <c r="AQ13920" s="9"/>
      <c r="AR13920" s="9"/>
      <c r="AS13920" s="10"/>
    </row>
    <row r="13921" spans="35:45" x14ac:dyDescent="0.3">
      <c r="AI13921" s="9"/>
      <c r="AJ13921" s="9"/>
      <c r="AK13921" s="9"/>
      <c r="AL13921" s="9"/>
      <c r="AM13921" s="9"/>
      <c r="AN13921" s="9"/>
      <c r="AO13921" s="9"/>
      <c r="AP13921" s="9"/>
      <c r="AQ13921" s="9"/>
      <c r="AR13921" s="9"/>
      <c r="AS13921" s="10"/>
    </row>
    <row r="13922" spans="35:45" x14ac:dyDescent="0.3">
      <c r="AI13922" s="9"/>
      <c r="AJ13922" s="9"/>
      <c r="AK13922" s="9"/>
      <c r="AL13922" s="9"/>
      <c r="AM13922" s="9"/>
      <c r="AN13922" s="9"/>
      <c r="AO13922" s="9"/>
      <c r="AP13922" s="9"/>
      <c r="AQ13922" s="9"/>
      <c r="AR13922" s="9"/>
      <c r="AS13922" s="10"/>
    </row>
    <row r="13923" spans="35:45" x14ac:dyDescent="0.3">
      <c r="AI13923" s="9"/>
      <c r="AJ13923" s="9"/>
      <c r="AK13923" s="9"/>
      <c r="AL13923" s="9"/>
      <c r="AM13923" s="9"/>
      <c r="AN13923" s="9"/>
      <c r="AO13923" s="9"/>
      <c r="AP13923" s="9"/>
      <c r="AQ13923" s="9"/>
      <c r="AR13923" s="9"/>
      <c r="AS13923" s="10"/>
    </row>
    <row r="13924" spans="35:45" x14ac:dyDescent="0.3">
      <c r="AI13924" s="9"/>
      <c r="AJ13924" s="9"/>
      <c r="AK13924" s="9"/>
      <c r="AL13924" s="9"/>
      <c r="AM13924" s="9"/>
      <c r="AN13924" s="9"/>
      <c r="AO13924" s="9"/>
      <c r="AP13924" s="9"/>
      <c r="AQ13924" s="9"/>
      <c r="AR13924" s="9"/>
      <c r="AS13924" s="10"/>
    </row>
    <row r="13925" spans="35:45" x14ac:dyDescent="0.3">
      <c r="AI13925" s="9"/>
      <c r="AJ13925" s="9"/>
      <c r="AK13925" s="9"/>
      <c r="AL13925" s="9"/>
      <c r="AM13925" s="9"/>
      <c r="AN13925" s="9"/>
      <c r="AO13925" s="9"/>
      <c r="AP13925" s="9"/>
      <c r="AQ13925" s="9"/>
      <c r="AR13925" s="9"/>
      <c r="AS13925" s="10"/>
    </row>
    <row r="13926" spans="35:45" x14ac:dyDescent="0.3">
      <c r="AI13926" s="9"/>
      <c r="AJ13926" s="9"/>
      <c r="AK13926" s="9"/>
      <c r="AL13926" s="9"/>
      <c r="AM13926" s="9"/>
      <c r="AN13926" s="9"/>
      <c r="AO13926" s="9"/>
      <c r="AP13926" s="9"/>
      <c r="AQ13926" s="9"/>
      <c r="AR13926" s="9"/>
      <c r="AS13926" s="10"/>
    </row>
    <row r="13927" spans="35:45" x14ac:dyDescent="0.3">
      <c r="AI13927" s="9"/>
      <c r="AJ13927" s="9"/>
      <c r="AK13927" s="9"/>
      <c r="AL13927" s="9"/>
      <c r="AM13927" s="9"/>
      <c r="AN13927" s="9"/>
      <c r="AO13927" s="9"/>
      <c r="AP13927" s="9"/>
      <c r="AQ13927" s="9"/>
      <c r="AR13927" s="9"/>
      <c r="AS13927" s="10"/>
    </row>
    <row r="13928" spans="35:45" x14ac:dyDescent="0.3">
      <c r="AI13928" s="9"/>
      <c r="AJ13928" s="9"/>
      <c r="AK13928" s="9"/>
      <c r="AL13928" s="9"/>
      <c r="AM13928" s="9"/>
      <c r="AN13928" s="9"/>
      <c r="AO13928" s="9"/>
      <c r="AP13928" s="9"/>
      <c r="AQ13928" s="9"/>
      <c r="AR13928" s="9"/>
      <c r="AS13928" s="10"/>
    </row>
    <row r="13929" spans="35:45" x14ac:dyDescent="0.3">
      <c r="AI13929" s="9"/>
      <c r="AJ13929" s="9"/>
      <c r="AK13929" s="9"/>
      <c r="AL13929" s="9"/>
      <c r="AM13929" s="9"/>
      <c r="AN13929" s="9"/>
      <c r="AO13929" s="9"/>
      <c r="AP13929" s="9"/>
      <c r="AQ13929" s="9"/>
      <c r="AR13929" s="9"/>
      <c r="AS13929" s="10"/>
    </row>
    <row r="13930" spans="35:45" x14ac:dyDescent="0.3">
      <c r="AI13930" s="9"/>
      <c r="AJ13930" s="9"/>
      <c r="AK13930" s="9"/>
      <c r="AL13930" s="9"/>
      <c r="AM13930" s="9"/>
      <c r="AN13930" s="9"/>
      <c r="AO13930" s="9"/>
      <c r="AP13930" s="9"/>
      <c r="AQ13930" s="9"/>
      <c r="AR13930" s="9"/>
      <c r="AS13930" s="10"/>
    </row>
    <row r="13931" spans="35:45" x14ac:dyDescent="0.3">
      <c r="AI13931" s="9"/>
      <c r="AJ13931" s="9"/>
      <c r="AK13931" s="9"/>
      <c r="AL13931" s="9"/>
      <c r="AM13931" s="9"/>
      <c r="AN13931" s="9"/>
      <c r="AO13931" s="9"/>
      <c r="AP13931" s="9"/>
      <c r="AQ13931" s="9"/>
      <c r="AR13931" s="9"/>
      <c r="AS13931" s="10"/>
    </row>
    <row r="13932" spans="35:45" x14ac:dyDescent="0.3">
      <c r="AI13932" s="9"/>
      <c r="AJ13932" s="9"/>
      <c r="AK13932" s="9"/>
      <c r="AL13932" s="9"/>
      <c r="AM13932" s="9"/>
      <c r="AN13932" s="9"/>
      <c r="AO13932" s="9"/>
      <c r="AP13932" s="9"/>
      <c r="AQ13932" s="9"/>
      <c r="AR13932" s="9"/>
      <c r="AS13932" s="10"/>
    </row>
    <row r="13933" spans="35:45" x14ac:dyDescent="0.3">
      <c r="AI13933" s="9"/>
      <c r="AJ13933" s="9"/>
      <c r="AK13933" s="9"/>
      <c r="AL13933" s="9"/>
      <c r="AM13933" s="9"/>
      <c r="AN13933" s="9"/>
      <c r="AO13933" s="9"/>
      <c r="AP13933" s="9"/>
      <c r="AQ13933" s="9"/>
      <c r="AR13933" s="9"/>
      <c r="AS13933" s="10"/>
    </row>
    <row r="13934" spans="35:45" x14ac:dyDescent="0.3">
      <c r="AI13934" s="9"/>
      <c r="AJ13934" s="9"/>
      <c r="AK13934" s="9"/>
      <c r="AL13934" s="9"/>
      <c r="AM13934" s="9"/>
      <c r="AN13934" s="9"/>
      <c r="AO13934" s="9"/>
      <c r="AP13934" s="9"/>
      <c r="AQ13934" s="9"/>
      <c r="AR13934" s="9"/>
      <c r="AS13934" s="10"/>
    </row>
    <row r="13935" spans="35:45" x14ac:dyDescent="0.3">
      <c r="AI13935" s="9"/>
      <c r="AJ13935" s="9"/>
      <c r="AK13935" s="9"/>
      <c r="AL13935" s="9"/>
      <c r="AM13935" s="9"/>
      <c r="AN13935" s="9"/>
      <c r="AO13935" s="9"/>
      <c r="AP13935" s="9"/>
      <c r="AQ13935" s="9"/>
      <c r="AR13935" s="9"/>
      <c r="AS13935" s="10"/>
    </row>
    <row r="13936" spans="35:45" x14ac:dyDescent="0.3">
      <c r="AI13936" s="9"/>
      <c r="AJ13936" s="9"/>
      <c r="AK13936" s="9"/>
      <c r="AL13936" s="9"/>
      <c r="AM13936" s="9"/>
      <c r="AN13936" s="9"/>
      <c r="AO13936" s="9"/>
      <c r="AP13936" s="9"/>
      <c r="AQ13936" s="9"/>
      <c r="AR13936" s="9"/>
      <c r="AS13936" s="10"/>
    </row>
    <row r="13937" spans="35:45" x14ac:dyDescent="0.3">
      <c r="AI13937" s="9"/>
      <c r="AJ13937" s="9"/>
      <c r="AK13937" s="9"/>
      <c r="AL13937" s="9"/>
      <c r="AM13937" s="9"/>
      <c r="AN13937" s="9"/>
      <c r="AO13937" s="9"/>
      <c r="AP13937" s="9"/>
      <c r="AQ13937" s="9"/>
      <c r="AR13937" s="9"/>
      <c r="AS13937" s="10"/>
    </row>
    <row r="13938" spans="35:45" x14ac:dyDescent="0.3">
      <c r="AI13938" s="9"/>
      <c r="AJ13938" s="9"/>
      <c r="AK13938" s="9"/>
      <c r="AL13938" s="9"/>
      <c r="AM13938" s="9"/>
      <c r="AN13938" s="9"/>
      <c r="AO13938" s="9"/>
      <c r="AP13938" s="9"/>
      <c r="AQ13938" s="9"/>
      <c r="AR13938" s="9"/>
      <c r="AS13938" s="10"/>
    </row>
    <row r="13939" spans="35:45" x14ac:dyDescent="0.3">
      <c r="AI13939" s="9"/>
      <c r="AJ13939" s="9"/>
      <c r="AK13939" s="9"/>
      <c r="AL13939" s="9"/>
      <c r="AM13939" s="9"/>
      <c r="AN13939" s="9"/>
      <c r="AO13939" s="9"/>
      <c r="AP13939" s="9"/>
      <c r="AQ13939" s="9"/>
      <c r="AR13939" s="9"/>
      <c r="AS13939" s="10"/>
    </row>
    <row r="13940" spans="35:45" x14ac:dyDescent="0.3">
      <c r="AI13940" s="9"/>
      <c r="AJ13940" s="9"/>
      <c r="AK13940" s="9"/>
      <c r="AL13940" s="9"/>
      <c r="AM13940" s="9"/>
      <c r="AN13940" s="9"/>
      <c r="AO13940" s="9"/>
      <c r="AP13940" s="9"/>
      <c r="AQ13940" s="9"/>
      <c r="AR13940" s="9"/>
      <c r="AS13940" s="10"/>
    </row>
    <row r="13941" spans="35:45" x14ac:dyDescent="0.3">
      <c r="AI13941" s="9"/>
      <c r="AJ13941" s="9"/>
      <c r="AK13941" s="9"/>
      <c r="AL13941" s="9"/>
      <c r="AM13941" s="9"/>
      <c r="AN13941" s="9"/>
      <c r="AO13941" s="9"/>
      <c r="AP13941" s="9"/>
      <c r="AQ13941" s="9"/>
      <c r="AR13941" s="9"/>
      <c r="AS13941" s="10"/>
    </row>
    <row r="13942" spans="35:45" x14ac:dyDescent="0.3">
      <c r="AI13942" s="9"/>
      <c r="AJ13942" s="9"/>
      <c r="AK13942" s="9"/>
      <c r="AL13942" s="9"/>
      <c r="AM13942" s="9"/>
      <c r="AN13942" s="9"/>
      <c r="AO13942" s="9"/>
      <c r="AP13942" s="9"/>
      <c r="AQ13942" s="9"/>
      <c r="AR13942" s="9"/>
      <c r="AS13942" s="10"/>
    </row>
    <row r="13943" spans="35:45" x14ac:dyDescent="0.3">
      <c r="AI13943" s="9"/>
      <c r="AJ13943" s="9"/>
      <c r="AK13943" s="9"/>
      <c r="AL13943" s="9"/>
      <c r="AM13943" s="9"/>
      <c r="AN13943" s="9"/>
      <c r="AO13943" s="9"/>
      <c r="AP13943" s="9"/>
      <c r="AQ13943" s="9"/>
      <c r="AR13943" s="9"/>
      <c r="AS13943" s="10"/>
    </row>
    <row r="13944" spans="35:45" x14ac:dyDescent="0.3">
      <c r="AI13944" s="9"/>
      <c r="AJ13944" s="9"/>
      <c r="AK13944" s="9"/>
      <c r="AL13944" s="9"/>
      <c r="AM13944" s="9"/>
      <c r="AN13944" s="9"/>
      <c r="AO13944" s="9"/>
      <c r="AP13944" s="9"/>
      <c r="AQ13944" s="9"/>
      <c r="AR13944" s="9"/>
      <c r="AS13944" s="10"/>
    </row>
    <row r="13945" spans="35:45" x14ac:dyDescent="0.3">
      <c r="AI13945" s="9"/>
      <c r="AJ13945" s="9"/>
      <c r="AK13945" s="9"/>
      <c r="AL13945" s="9"/>
      <c r="AM13945" s="9"/>
      <c r="AN13945" s="9"/>
      <c r="AO13945" s="9"/>
      <c r="AP13945" s="9"/>
      <c r="AQ13945" s="9"/>
      <c r="AR13945" s="9"/>
      <c r="AS13945" s="10"/>
    </row>
    <row r="13946" spans="35:45" x14ac:dyDescent="0.3">
      <c r="AI13946" s="9"/>
      <c r="AJ13946" s="9"/>
      <c r="AK13946" s="9"/>
      <c r="AL13946" s="9"/>
      <c r="AM13946" s="9"/>
      <c r="AN13946" s="9"/>
      <c r="AO13946" s="9"/>
      <c r="AP13946" s="9"/>
      <c r="AQ13946" s="9"/>
      <c r="AR13946" s="9"/>
      <c r="AS13946" s="10"/>
    </row>
    <row r="13947" spans="35:45" x14ac:dyDescent="0.3">
      <c r="AI13947" s="9"/>
      <c r="AJ13947" s="9"/>
      <c r="AK13947" s="9"/>
      <c r="AL13947" s="9"/>
      <c r="AM13947" s="9"/>
      <c r="AN13947" s="9"/>
      <c r="AO13947" s="9"/>
      <c r="AP13947" s="9"/>
      <c r="AQ13947" s="9"/>
      <c r="AR13947" s="9"/>
      <c r="AS13947" s="10"/>
    </row>
    <row r="13948" spans="35:45" x14ac:dyDescent="0.3">
      <c r="AI13948" s="9"/>
      <c r="AJ13948" s="9"/>
      <c r="AK13948" s="9"/>
      <c r="AL13948" s="9"/>
      <c r="AM13948" s="9"/>
      <c r="AN13948" s="9"/>
      <c r="AO13948" s="9"/>
      <c r="AP13948" s="9"/>
      <c r="AQ13948" s="9"/>
      <c r="AR13948" s="9"/>
      <c r="AS13948" s="10"/>
    </row>
    <row r="13949" spans="35:45" x14ac:dyDescent="0.3">
      <c r="AI13949" s="9"/>
      <c r="AJ13949" s="9"/>
      <c r="AK13949" s="9"/>
      <c r="AL13949" s="9"/>
      <c r="AM13949" s="9"/>
      <c r="AN13949" s="9"/>
      <c r="AO13949" s="9"/>
      <c r="AP13949" s="9"/>
      <c r="AQ13949" s="9"/>
      <c r="AR13949" s="9"/>
      <c r="AS13949" s="10"/>
    </row>
    <row r="13950" spans="35:45" x14ac:dyDescent="0.3">
      <c r="AI13950" s="9"/>
      <c r="AJ13950" s="9"/>
      <c r="AK13950" s="9"/>
      <c r="AL13950" s="9"/>
      <c r="AM13950" s="9"/>
      <c r="AN13950" s="9"/>
      <c r="AO13950" s="9"/>
      <c r="AP13950" s="9"/>
      <c r="AQ13950" s="9"/>
      <c r="AR13950" s="9"/>
      <c r="AS13950" s="10"/>
    </row>
    <row r="13951" spans="35:45" x14ac:dyDescent="0.3">
      <c r="AI13951" s="9"/>
      <c r="AJ13951" s="9"/>
      <c r="AK13951" s="9"/>
      <c r="AL13951" s="9"/>
      <c r="AM13951" s="9"/>
      <c r="AN13951" s="9"/>
      <c r="AO13951" s="9"/>
      <c r="AP13951" s="9"/>
      <c r="AQ13951" s="9"/>
      <c r="AR13951" s="9"/>
      <c r="AS13951" s="10"/>
    </row>
    <row r="13952" spans="35:45" x14ac:dyDescent="0.3">
      <c r="AI13952" s="9"/>
      <c r="AJ13952" s="9"/>
      <c r="AK13952" s="9"/>
      <c r="AL13952" s="9"/>
      <c r="AM13952" s="9"/>
      <c r="AN13952" s="9"/>
      <c r="AO13952" s="9"/>
      <c r="AP13952" s="9"/>
      <c r="AQ13952" s="9"/>
      <c r="AR13952" s="9"/>
      <c r="AS13952" s="10"/>
    </row>
    <row r="13953" spans="35:45" x14ac:dyDescent="0.3">
      <c r="AI13953" s="9"/>
      <c r="AJ13953" s="9"/>
      <c r="AK13953" s="9"/>
      <c r="AL13953" s="9"/>
      <c r="AM13953" s="9"/>
      <c r="AN13953" s="9"/>
      <c r="AO13953" s="9"/>
      <c r="AP13953" s="9"/>
      <c r="AQ13953" s="9"/>
      <c r="AR13953" s="9"/>
      <c r="AS13953" s="10"/>
    </row>
    <row r="13954" spans="35:45" x14ac:dyDescent="0.3">
      <c r="AI13954" s="9"/>
      <c r="AJ13954" s="9"/>
      <c r="AK13954" s="9"/>
      <c r="AL13954" s="9"/>
      <c r="AM13954" s="9"/>
      <c r="AN13954" s="9"/>
      <c r="AO13954" s="9"/>
      <c r="AP13954" s="9"/>
      <c r="AQ13954" s="9"/>
      <c r="AR13954" s="9"/>
      <c r="AS13954" s="10"/>
    </row>
    <row r="13955" spans="35:45" x14ac:dyDescent="0.3">
      <c r="AI13955" s="9"/>
      <c r="AJ13955" s="9"/>
      <c r="AK13955" s="9"/>
      <c r="AL13955" s="9"/>
      <c r="AM13955" s="9"/>
      <c r="AN13955" s="9"/>
      <c r="AO13955" s="9"/>
      <c r="AP13955" s="9"/>
      <c r="AQ13955" s="9"/>
      <c r="AR13955" s="9"/>
      <c r="AS13955" s="10"/>
    </row>
    <row r="13956" spans="35:45" x14ac:dyDescent="0.3">
      <c r="AI13956" s="9"/>
      <c r="AJ13956" s="9"/>
      <c r="AK13956" s="9"/>
      <c r="AL13956" s="9"/>
      <c r="AM13956" s="9"/>
      <c r="AN13956" s="9"/>
      <c r="AO13956" s="9"/>
      <c r="AP13956" s="9"/>
      <c r="AQ13956" s="9"/>
      <c r="AR13956" s="9"/>
      <c r="AS13956" s="10"/>
    </row>
    <row r="13957" spans="35:45" x14ac:dyDescent="0.3">
      <c r="AI13957" s="9"/>
      <c r="AJ13957" s="9"/>
      <c r="AK13957" s="9"/>
      <c r="AL13957" s="9"/>
      <c r="AM13957" s="9"/>
      <c r="AN13957" s="9"/>
      <c r="AO13957" s="9"/>
      <c r="AP13957" s="9"/>
      <c r="AQ13957" s="9"/>
      <c r="AR13957" s="9"/>
      <c r="AS13957" s="10"/>
    </row>
    <row r="13958" spans="35:45" x14ac:dyDescent="0.3">
      <c r="AI13958" s="9"/>
      <c r="AJ13958" s="9"/>
      <c r="AK13958" s="9"/>
      <c r="AL13958" s="9"/>
      <c r="AM13958" s="9"/>
      <c r="AN13958" s="9"/>
      <c r="AO13958" s="9"/>
      <c r="AP13958" s="9"/>
      <c r="AQ13958" s="9"/>
      <c r="AR13958" s="9"/>
      <c r="AS13958" s="10"/>
    </row>
    <row r="13959" spans="35:45" x14ac:dyDescent="0.3">
      <c r="AI13959" s="9"/>
      <c r="AJ13959" s="9"/>
      <c r="AK13959" s="9"/>
      <c r="AL13959" s="9"/>
      <c r="AM13959" s="9"/>
      <c r="AN13959" s="9"/>
      <c r="AO13959" s="9"/>
      <c r="AP13959" s="9"/>
      <c r="AQ13959" s="9"/>
      <c r="AR13959" s="9"/>
      <c r="AS13959" s="10"/>
    </row>
    <row r="13960" spans="35:45" x14ac:dyDescent="0.3">
      <c r="AI13960" s="9"/>
      <c r="AJ13960" s="9"/>
      <c r="AK13960" s="9"/>
      <c r="AL13960" s="9"/>
      <c r="AM13960" s="9"/>
      <c r="AN13960" s="9"/>
      <c r="AO13960" s="9"/>
      <c r="AP13960" s="9"/>
      <c r="AQ13960" s="9"/>
      <c r="AR13960" s="9"/>
      <c r="AS13960" s="10"/>
    </row>
    <row r="13961" spans="35:45" x14ac:dyDescent="0.3">
      <c r="AI13961" s="9"/>
      <c r="AJ13961" s="9"/>
      <c r="AK13961" s="9"/>
      <c r="AL13961" s="9"/>
      <c r="AM13961" s="9"/>
      <c r="AN13961" s="9"/>
      <c r="AO13961" s="9"/>
      <c r="AP13961" s="9"/>
      <c r="AQ13961" s="9"/>
      <c r="AR13961" s="9"/>
      <c r="AS13961" s="10"/>
    </row>
    <row r="13962" spans="35:45" x14ac:dyDescent="0.3">
      <c r="AI13962" s="9"/>
      <c r="AJ13962" s="9"/>
      <c r="AK13962" s="9"/>
      <c r="AL13962" s="9"/>
      <c r="AM13962" s="9"/>
      <c r="AN13962" s="9"/>
      <c r="AO13962" s="9"/>
      <c r="AP13962" s="9"/>
      <c r="AQ13962" s="9"/>
      <c r="AR13962" s="9"/>
      <c r="AS13962" s="10"/>
    </row>
    <row r="13963" spans="35:45" x14ac:dyDescent="0.3">
      <c r="AI13963" s="9"/>
      <c r="AJ13963" s="9"/>
      <c r="AK13963" s="9"/>
      <c r="AL13963" s="9"/>
      <c r="AM13963" s="9"/>
      <c r="AN13963" s="9"/>
      <c r="AO13963" s="9"/>
      <c r="AP13963" s="9"/>
      <c r="AQ13963" s="9"/>
      <c r="AR13963" s="9"/>
      <c r="AS13963" s="10"/>
    </row>
    <row r="13964" spans="35:45" x14ac:dyDescent="0.3">
      <c r="AI13964" s="9"/>
      <c r="AJ13964" s="9"/>
      <c r="AK13964" s="9"/>
      <c r="AL13964" s="9"/>
      <c r="AM13964" s="9"/>
      <c r="AN13964" s="9"/>
      <c r="AO13964" s="9"/>
      <c r="AP13964" s="9"/>
      <c r="AQ13964" s="9"/>
      <c r="AR13964" s="9"/>
      <c r="AS13964" s="10"/>
    </row>
    <row r="13965" spans="35:45" x14ac:dyDescent="0.3">
      <c r="AI13965" s="9"/>
      <c r="AJ13965" s="9"/>
      <c r="AK13965" s="9"/>
      <c r="AL13965" s="9"/>
      <c r="AM13965" s="9"/>
      <c r="AN13965" s="9"/>
      <c r="AO13965" s="9"/>
      <c r="AP13965" s="9"/>
      <c r="AQ13965" s="9"/>
      <c r="AR13965" s="9"/>
      <c r="AS13965" s="10"/>
    </row>
    <row r="13966" spans="35:45" x14ac:dyDescent="0.3">
      <c r="AI13966" s="9"/>
      <c r="AJ13966" s="9"/>
      <c r="AK13966" s="9"/>
      <c r="AL13966" s="9"/>
      <c r="AM13966" s="9"/>
      <c r="AN13966" s="9"/>
      <c r="AO13966" s="9"/>
      <c r="AP13966" s="9"/>
      <c r="AQ13966" s="9"/>
      <c r="AR13966" s="9"/>
      <c r="AS13966" s="10"/>
    </row>
    <row r="13967" spans="35:45" x14ac:dyDescent="0.3">
      <c r="AI13967" s="9"/>
      <c r="AJ13967" s="9"/>
      <c r="AK13967" s="9"/>
      <c r="AL13967" s="9"/>
      <c r="AM13967" s="9"/>
      <c r="AN13967" s="9"/>
      <c r="AO13967" s="9"/>
      <c r="AP13967" s="9"/>
      <c r="AQ13967" s="9"/>
      <c r="AR13967" s="9"/>
      <c r="AS13967" s="10"/>
    </row>
    <row r="13968" spans="35:45" x14ac:dyDescent="0.3">
      <c r="AI13968" s="9"/>
      <c r="AJ13968" s="9"/>
      <c r="AK13968" s="9"/>
      <c r="AL13968" s="9"/>
      <c r="AM13968" s="9"/>
      <c r="AN13968" s="9"/>
      <c r="AO13968" s="9"/>
      <c r="AP13968" s="9"/>
      <c r="AQ13968" s="9"/>
      <c r="AR13968" s="9"/>
      <c r="AS13968" s="10"/>
    </row>
    <row r="13969" spans="35:45" x14ac:dyDescent="0.3">
      <c r="AI13969" s="9"/>
      <c r="AJ13969" s="9"/>
      <c r="AK13969" s="9"/>
      <c r="AL13969" s="9"/>
      <c r="AM13969" s="9"/>
      <c r="AN13969" s="9"/>
      <c r="AO13969" s="9"/>
      <c r="AP13969" s="9"/>
      <c r="AQ13969" s="9"/>
      <c r="AR13969" s="9"/>
      <c r="AS13969" s="10"/>
    </row>
    <row r="13970" spans="35:45" x14ac:dyDescent="0.3">
      <c r="AI13970" s="9"/>
      <c r="AJ13970" s="9"/>
      <c r="AK13970" s="9"/>
      <c r="AL13970" s="9"/>
      <c r="AM13970" s="9"/>
      <c r="AN13970" s="9"/>
      <c r="AO13970" s="9"/>
      <c r="AP13970" s="9"/>
      <c r="AQ13970" s="9"/>
      <c r="AR13970" s="9"/>
      <c r="AS13970" s="10"/>
    </row>
    <row r="13971" spans="35:45" x14ac:dyDescent="0.3">
      <c r="AI13971" s="9"/>
      <c r="AJ13971" s="9"/>
      <c r="AK13971" s="9"/>
      <c r="AL13971" s="9"/>
      <c r="AM13971" s="9"/>
      <c r="AN13971" s="9"/>
      <c r="AO13971" s="9"/>
      <c r="AP13971" s="9"/>
      <c r="AQ13971" s="9"/>
      <c r="AR13971" s="9"/>
      <c r="AS13971" s="10"/>
    </row>
    <row r="13972" spans="35:45" x14ac:dyDescent="0.3">
      <c r="AI13972" s="9"/>
      <c r="AJ13972" s="9"/>
      <c r="AK13972" s="9"/>
      <c r="AL13972" s="9"/>
      <c r="AM13972" s="9"/>
      <c r="AN13972" s="9"/>
      <c r="AO13972" s="9"/>
      <c r="AP13972" s="9"/>
      <c r="AQ13972" s="9"/>
      <c r="AR13972" s="9"/>
      <c r="AS13972" s="10"/>
    </row>
    <row r="13973" spans="35:45" x14ac:dyDescent="0.3">
      <c r="AI13973" s="9"/>
      <c r="AJ13973" s="9"/>
      <c r="AK13973" s="9"/>
      <c r="AL13973" s="9"/>
      <c r="AM13973" s="9"/>
      <c r="AN13973" s="9"/>
      <c r="AO13973" s="9"/>
      <c r="AP13973" s="9"/>
      <c r="AQ13973" s="9"/>
      <c r="AR13973" s="9"/>
      <c r="AS13973" s="10"/>
    </row>
    <row r="13974" spans="35:45" x14ac:dyDescent="0.3">
      <c r="AI13974" s="9"/>
      <c r="AJ13974" s="9"/>
      <c r="AK13974" s="9"/>
      <c r="AL13974" s="9"/>
      <c r="AM13974" s="9"/>
      <c r="AN13974" s="9"/>
      <c r="AO13974" s="9"/>
      <c r="AP13974" s="9"/>
      <c r="AQ13974" s="9"/>
      <c r="AR13974" s="9"/>
      <c r="AS13974" s="10"/>
    </row>
    <row r="13975" spans="35:45" x14ac:dyDescent="0.3">
      <c r="AI13975" s="9"/>
      <c r="AJ13975" s="9"/>
      <c r="AK13975" s="9"/>
      <c r="AL13975" s="9"/>
      <c r="AM13975" s="9"/>
      <c r="AN13975" s="9"/>
      <c r="AO13975" s="9"/>
      <c r="AP13975" s="9"/>
      <c r="AQ13975" s="9"/>
      <c r="AR13975" s="9"/>
      <c r="AS13975" s="10"/>
    </row>
    <row r="13976" spans="35:45" x14ac:dyDescent="0.3">
      <c r="AI13976" s="9"/>
      <c r="AJ13976" s="9"/>
      <c r="AK13976" s="9"/>
      <c r="AL13976" s="9"/>
      <c r="AM13976" s="9"/>
      <c r="AN13976" s="9"/>
      <c r="AO13976" s="9"/>
      <c r="AP13976" s="9"/>
      <c r="AQ13976" s="9"/>
      <c r="AR13976" s="9"/>
      <c r="AS13976" s="10"/>
    </row>
    <row r="13977" spans="35:45" x14ac:dyDescent="0.3">
      <c r="AI13977" s="9"/>
      <c r="AJ13977" s="9"/>
      <c r="AK13977" s="9"/>
      <c r="AL13977" s="9"/>
      <c r="AM13977" s="9"/>
      <c r="AN13977" s="9"/>
      <c r="AO13977" s="9"/>
      <c r="AP13977" s="9"/>
      <c r="AQ13977" s="9"/>
      <c r="AR13977" s="9"/>
      <c r="AS13977" s="10"/>
    </row>
    <row r="13978" spans="35:45" x14ac:dyDescent="0.3">
      <c r="AI13978" s="9"/>
      <c r="AJ13978" s="9"/>
      <c r="AK13978" s="9"/>
      <c r="AL13978" s="9"/>
      <c r="AM13978" s="9"/>
      <c r="AN13978" s="9"/>
      <c r="AO13978" s="9"/>
      <c r="AP13978" s="9"/>
      <c r="AQ13978" s="9"/>
      <c r="AR13978" s="9"/>
      <c r="AS13978" s="10"/>
    </row>
    <row r="13979" spans="35:45" x14ac:dyDescent="0.3">
      <c r="AI13979" s="9"/>
      <c r="AJ13979" s="9"/>
      <c r="AK13979" s="9"/>
      <c r="AL13979" s="9"/>
      <c r="AM13979" s="9"/>
      <c r="AN13979" s="9"/>
      <c r="AO13979" s="9"/>
      <c r="AP13979" s="9"/>
      <c r="AQ13979" s="9"/>
      <c r="AR13979" s="9"/>
      <c r="AS13979" s="10"/>
    </row>
    <row r="13980" spans="35:45" x14ac:dyDescent="0.3">
      <c r="AI13980" s="9"/>
      <c r="AJ13980" s="9"/>
      <c r="AK13980" s="9"/>
      <c r="AL13980" s="9"/>
      <c r="AM13980" s="9"/>
      <c r="AN13980" s="9"/>
      <c r="AO13980" s="9"/>
      <c r="AP13980" s="9"/>
      <c r="AQ13980" s="9"/>
      <c r="AR13980" s="9"/>
      <c r="AS13980" s="10"/>
    </row>
    <row r="13981" spans="35:45" x14ac:dyDescent="0.3">
      <c r="AI13981" s="9"/>
      <c r="AJ13981" s="9"/>
      <c r="AK13981" s="9"/>
      <c r="AL13981" s="9"/>
      <c r="AM13981" s="9"/>
      <c r="AN13981" s="9"/>
      <c r="AO13981" s="9"/>
      <c r="AP13981" s="9"/>
      <c r="AQ13981" s="9"/>
      <c r="AR13981" s="9"/>
      <c r="AS13981" s="10"/>
    </row>
    <row r="13982" spans="35:45" x14ac:dyDescent="0.3">
      <c r="AI13982" s="9"/>
      <c r="AJ13982" s="9"/>
      <c r="AK13982" s="9"/>
      <c r="AL13982" s="9"/>
      <c r="AM13982" s="9"/>
      <c r="AN13982" s="9"/>
      <c r="AO13982" s="9"/>
      <c r="AP13982" s="9"/>
      <c r="AQ13982" s="9"/>
      <c r="AR13982" s="9"/>
      <c r="AS13982" s="10"/>
    </row>
    <row r="13983" spans="35:45" x14ac:dyDescent="0.3">
      <c r="AI13983" s="9"/>
      <c r="AJ13983" s="9"/>
      <c r="AK13983" s="9"/>
      <c r="AL13983" s="9"/>
      <c r="AM13983" s="9"/>
      <c r="AN13983" s="9"/>
      <c r="AO13983" s="9"/>
      <c r="AP13983" s="9"/>
      <c r="AQ13983" s="9"/>
      <c r="AR13983" s="9"/>
      <c r="AS13983" s="10"/>
    </row>
    <row r="13984" spans="35:45" x14ac:dyDescent="0.3">
      <c r="AI13984" s="9"/>
      <c r="AJ13984" s="9"/>
      <c r="AK13984" s="9"/>
      <c r="AL13984" s="9"/>
      <c r="AM13984" s="9"/>
      <c r="AN13984" s="9"/>
      <c r="AO13984" s="9"/>
      <c r="AP13984" s="9"/>
      <c r="AQ13984" s="9"/>
      <c r="AR13984" s="9"/>
      <c r="AS13984" s="10"/>
    </row>
    <row r="13985" spans="35:45" x14ac:dyDescent="0.3">
      <c r="AI13985" s="9"/>
      <c r="AJ13985" s="9"/>
      <c r="AK13985" s="9"/>
      <c r="AL13985" s="9"/>
      <c r="AM13985" s="9"/>
      <c r="AN13985" s="9"/>
      <c r="AO13985" s="9"/>
      <c r="AP13985" s="9"/>
      <c r="AQ13985" s="9"/>
      <c r="AR13985" s="9"/>
      <c r="AS13985" s="10"/>
    </row>
    <row r="13986" spans="35:45" x14ac:dyDescent="0.3">
      <c r="AI13986" s="9"/>
      <c r="AJ13986" s="9"/>
      <c r="AK13986" s="9"/>
      <c r="AL13986" s="9"/>
      <c r="AM13986" s="9"/>
      <c r="AN13986" s="9"/>
      <c r="AO13986" s="9"/>
      <c r="AP13986" s="9"/>
      <c r="AQ13986" s="9"/>
      <c r="AR13986" s="9"/>
      <c r="AS13986" s="10"/>
    </row>
    <row r="13987" spans="35:45" x14ac:dyDescent="0.3">
      <c r="AI13987" s="9"/>
      <c r="AJ13987" s="9"/>
      <c r="AK13987" s="9"/>
      <c r="AL13987" s="9"/>
      <c r="AM13987" s="9"/>
      <c r="AN13987" s="9"/>
      <c r="AO13987" s="9"/>
      <c r="AP13987" s="9"/>
      <c r="AQ13987" s="9"/>
      <c r="AR13987" s="9"/>
      <c r="AS13987" s="10"/>
    </row>
    <row r="13988" spans="35:45" x14ac:dyDescent="0.3">
      <c r="AI13988" s="9"/>
      <c r="AJ13988" s="9"/>
      <c r="AK13988" s="9"/>
      <c r="AL13988" s="9"/>
      <c r="AM13988" s="9"/>
      <c r="AN13988" s="9"/>
      <c r="AO13988" s="9"/>
      <c r="AP13988" s="9"/>
      <c r="AQ13988" s="9"/>
      <c r="AR13988" s="9"/>
      <c r="AS13988" s="10"/>
    </row>
    <row r="13989" spans="35:45" x14ac:dyDescent="0.3">
      <c r="AI13989" s="9"/>
      <c r="AJ13989" s="9"/>
      <c r="AK13989" s="9"/>
      <c r="AL13989" s="9"/>
      <c r="AM13989" s="9"/>
      <c r="AN13989" s="9"/>
      <c r="AO13989" s="9"/>
      <c r="AP13989" s="9"/>
      <c r="AQ13989" s="9"/>
      <c r="AR13989" s="9"/>
      <c r="AS13989" s="10"/>
    </row>
    <row r="13990" spans="35:45" x14ac:dyDescent="0.3">
      <c r="AI13990" s="9"/>
      <c r="AJ13990" s="9"/>
      <c r="AK13990" s="9"/>
      <c r="AL13990" s="9"/>
      <c r="AM13990" s="9"/>
      <c r="AN13990" s="9"/>
      <c r="AO13990" s="9"/>
      <c r="AP13990" s="9"/>
      <c r="AQ13990" s="9"/>
      <c r="AR13990" s="9"/>
      <c r="AS13990" s="10"/>
    </row>
    <row r="13991" spans="35:45" x14ac:dyDescent="0.3">
      <c r="AI13991" s="9"/>
      <c r="AJ13991" s="9"/>
      <c r="AK13991" s="9"/>
      <c r="AL13991" s="9"/>
      <c r="AM13991" s="9"/>
      <c r="AN13991" s="9"/>
      <c r="AO13991" s="9"/>
      <c r="AP13991" s="9"/>
      <c r="AQ13991" s="9"/>
      <c r="AR13991" s="9"/>
      <c r="AS13991" s="10"/>
    </row>
    <row r="13992" spans="35:45" x14ac:dyDescent="0.3">
      <c r="AI13992" s="9"/>
      <c r="AJ13992" s="9"/>
      <c r="AK13992" s="9"/>
      <c r="AL13992" s="9"/>
      <c r="AM13992" s="9"/>
      <c r="AN13992" s="9"/>
      <c r="AO13992" s="9"/>
      <c r="AP13992" s="9"/>
      <c r="AQ13992" s="9"/>
      <c r="AR13992" s="9"/>
      <c r="AS13992" s="10"/>
    </row>
    <row r="13993" spans="35:45" x14ac:dyDescent="0.3">
      <c r="AI13993" s="9"/>
      <c r="AJ13993" s="9"/>
      <c r="AK13993" s="9"/>
      <c r="AL13993" s="9"/>
      <c r="AM13993" s="9"/>
      <c r="AN13993" s="9"/>
      <c r="AO13993" s="9"/>
      <c r="AP13993" s="9"/>
      <c r="AQ13993" s="9"/>
      <c r="AR13993" s="9"/>
      <c r="AS13993" s="10"/>
    </row>
    <row r="13994" spans="35:45" x14ac:dyDescent="0.3">
      <c r="AI13994" s="9"/>
      <c r="AJ13994" s="9"/>
      <c r="AK13994" s="9"/>
      <c r="AL13994" s="9"/>
      <c r="AM13994" s="9"/>
      <c r="AN13994" s="9"/>
      <c r="AO13994" s="9"/>
      <c r="AP13994" s="9"/>
      <c r="AQ13994" s="9"/>
      <c r="AR13994" s="9"/>
      <c r="AS13994" s="10"/>
    </row>
    <row r="13995" spans="35:45" x14ac:dyDescent="0.3">
      <c r="AI13995" s="9"/>
      <c r="AJ13995" s="9"/>
      <c r="AK13995" s="9"/>
      <c r="AL13995" s="9"/>
      <c r="AM13995" s="9"/>
      <c r="AN13995" s="9"/>
      <c r="AO13995" s="9"/>
      <c r="AP13995" s="9"/>
      <c r="AQ13995" s="9"/>
      <c r="AR13995" s="9"/>
      <c r="AS13995" s="10"/>
    </row>
    <row r="13996" spans="35:45" x14ac:dyDescent="0.3">
      <c r="AI13996" s="9"/>
      <c r="AJ13996" s="9"/>
      <c r="AK13996" s="9"/>
      <c r="AL13996" s="9"/>
      <c r="AM13996" s="9"/>
      <c r="AN13996" s="9"/>
      <c r="AO13996" s="9"/>
      <c r="AP13996" s="9"/>
      <c r="AQ13996" s="9"/>
      <c r="AR13996" s="9"/>
      <c r="AS13996" s="10"/>
    </row>
    <row r="13997" spans="35:45" x14ac:dyDescent="0.3">
      <c r="AI13997" s="9"/>
      <c r="AJ13997" s="9"/>
      <c r="AK13997" s="9"/>
      <c r="AL13997" s="9"/>
      <c r="AM13997" s="9"/>
      <c r="AN13997" s="9"/>
      <c r="AO13997" s="9"/>
      <c r="AP13997" s="9"/>
      <c r="AQ13997" s="9"/>
      <c r="AR13997" s="9"/>
      <c r="AS13997" s="10"/>
    </row>
    <row r="13998" spans="35:45" x14ac:dyDescent="0.3">
      <c r="AI13998" s="9"/>
      <c r="AJ13998" s="9"/>
      <c r="AK13998" s="9"/>
      <c r="AL13998" s="9"/>
      <c r="AM13998" s="9"/>
      <c r="AN13998" s="9"/>
      <c r="AO13998" s="9"/>
      <c r="AP13998" s="9"/>
      <c r="AQ13998" s="9"/>
      <c r="AR13998" s="9"/>
      <c r="AS13998" s="10"/>
    </row>
    <row r="13999" spans="35:45" x14ac:dyDescent="0.3">
      <c r="AI13999" s="9"/>
      <c r="AJ13999" s="9"/>
      <c r="AK13999" s="9"/>
      <c r="AL13999" s="9"/>
      <c r="AM13999" s="9"/>
      <c r="AN13999" s="9"/>
      <c r="AO13999" s="9"/>
      <c r="AP13999" s="9"/>
      <c r="AQ13999" s="9"/>
      <c r="AR13999" s="9"/>
      <c r="AS13999" s="10"/>
    </row>
    <row r="14000" spans="35:45" x14ac:dyDescent="0.3">
      <c r="AI14000" s="9"/>
      <c r="AJ14000" s="9"/>
      <c r="AK14000" s="9"/>
      <c r="AL14000" s="9"/>
      <c r="AM14000" s="9"/>
      <c r="AN14000" s="9"/>
      <c r="AO14000" s="9"/>
      <c r="AP14000" s="9"/>
      <c r="AQ14000" s="9"/>
      <c r="AR14000" s="9"/>
      <c r="AS14000" s="10"/>
    </row>
    <row r="14001" spans="35:45" x14ac:dyDescent="0.3">
      <c r="AI14001" s="9"/>
      <c r="AJ14001" s="9"/>
      <c r="AK14001" s="9"/>
      <c r="AL14001" s="9"/>
      <c r="AM14001" s="9"/>
      <c r="AN14001" s="9"/>
      <c r="AO14001" s="9"/>
      <c r="AP14001" s="9"/>
      <c r="AQ14001" s="9"/>
      <c r="AR14001" s="9"/>
      <c r="AS14001" s="10"/>
    </row>
    <row r="14002" spans="35:45" x14ac:dyDescent="0.3">
      <c r="AI14002" s="9"/>
      <c r="AJ14002" s="9"/>
      <c r="AK14002" s="9"/>
      <c r="AL14002" s="9"/>
      <c r="AM14002" s="9"/>
      <c r="AN14002" s="9"/>
      <c r="AO14002" s="9"/>
      <c r="AP14002" s="9"/>
      <c r="AQ14002" s="9"/>
      <c r="AR14002" s="9"/>
      <c r="AS14002" s="10"/>
    </row>
    <row r="14003" spans="35:45" x14ac:dyDescent="0.3">
      <c r="AI14003" s="9"/>
      <c r="AJ14003" s="9"/>
      <c r="AK14003" s="9"/>
      <c r="AL14003" s="9"/>
      <c r="AM14003" s="9"/>
      <c r="AN14003" s="9"/>
      <c r="AO14003" s="9"/>
      <c r="AP14003" s="9"/>
      <c r="AQ14003" s="9"/>
      <c r="AR14003" s="9"/>
      <c r="AS14003" s="10"/>
    </row>
    <row r="14004" spans="35:45" x14ac:dyDescent="0.3">
      <c r="AI14004" s="9"/>
      <c r="AJ14004" s="9"/>
      <c r="AK14004" s="9"/>
      <c r="AL14004" s="9"/>
      <c r="AM14004" s="9"/>
      <c r="AN14004" s="9"/>
      <c r="AO14004" s="9"/>
      <c r="AP14004" s="9"/>
      <c r="AQ14004" s="9"/>
      <c r="AR14004" s="9"/>
      <c r="AS14004" s="10"/>
    </row>
    <row r="14005" spans="35:45" x14ac:dyDescent="0.3">
      <c r="AI14005" s="9"/>
      <c r="AJ14005" s="9"/>
      <c r="AK14005" s="9"/>
      <c r="AL14005" s="9"/>
      <c r="AM14005" s="9"/>
      <c r="AN14005" s="9"/>
      <c r="AO14005" s="9"/>
      <c r="AP14005" s="9"/>
      <c r="AQ14005" s="9"/>
      <c r="AR14005" s="9"/>
      <c r="AS14005" s="10"/>
    </row>
    <row r="14006" spans="35:45" x14ac:dyDescent="0.3">
      <c r="AI14006" s="9"/>
      <c r="AJ14006" s="9"/>
      <c r="AK14006" s="9"/>
      <c r="AL14006" s="9"/>
      <c r="AM14006" s="9"/>
      <c r="AN14006" s="9"/>
      <c r="AO14006" s="9"/>
      <c r="AP14006" s="9"/>
      <c r="AQ14006" s="9"/>
      <c r="AR14006" s="9"/>
      <c r="AS14006" s="10"/>
    </row>
    <row r="14007" spans="35:45" x14ac:dyDescent="0.3">
      <c r="AI14007" s="9"/>
      <c r="AJ14007" s="9"/>
      <c r="AK14007" s="9"/>
      <c r="AL14007" s="9"/>
      <c r="AM14007" s="9"/>
      <c r="AN14007" s="9"/>
      <c r="AO14007" s="9"/>
      <c r="AP14007" s="9"/>
      <c r="AQ14007" s="9"/>
      <c r="AR14007" s="9"/>
      <c r="AS14007" s="10"/>
    </row>
    <row r="14008" spans="35:45" x14ac:dyDescent="0.3">
      <c r="AI14008" s="9"/>
      <c r="AJ14008" s="9"/>
      <c r="AK14008" s="9"/>
      <c r="AL14008" s="9"/>
      <c r="AM14008" s="9"/>
      <c r="AN14008" s="9"/>
      <c r="AO14008" s="9"/>
      <c r="AP14008" s="9"/>
      <c r="AQ14008" s="9"/>
      <c r="AR14008" s="9"/>
      <c r="AS14008" s="10"/>
    </row>
    <row r="14009" spans="35:45" x14ac:dyDescent="0.3">
      <c r="AI14009" s="9"/>
      <c r="AJ14009" s="9"/>
      <c r="AK14009" s="9"/>
      <c r="AL14009" s="9"/>
      <c r="AM14009" s="9"/>
      <c r="AN14009" s="9"/>
      <c r="AO14009" s="9"/>
      <c r="AP14009" s="9"/>
      <c r="AQ14009" s="9"/>
      <c r="AR14009" s="9"/>
      <c r="AS14009" s="10"/>
    </row>
    <row r="14010" spans="35:45" x14ac:dyDescent="0.3">
      <c r="AI14010" s="9"/>
      <c r="AJ14010" s="9"/>
      <c r="AK14010" s="9"/>
      <c r="AL14010" s="9"/>
      <c r="AM14010" s="9"/>
      <c r="AN14010" s="9"/>
      <c r="AO14010" s="9"/>
      <c r="AP14010" s="9"/>
      <c r="AQ14010" s="9"/>
      <c r="AR14010" s="9"/>
      <c r="AS14010" s="10"/>
    </row>
    <row r="14011" spans="35:45" x14ac:dyDescent="0.3">
      <c r="AI14011" s="9"/>
      <c r="AJ14011" s="9"/>
      <c r="AK14011" s="9"/>
      <c r="AL14011" s="9"/>
      <c r="AM14011" s="9"/>
      <c r="AN14011" s="9"/>
      <c r="AO14011" s="9"/>
      <c r="AP14011" s="9"/>
      <c r="AQ14011" s="9"/>
      <c r="AR14011" s="9"/>
      <c r="AS14011" s="10"/>
    </row>
    <row r="14012" spans="35:45" x14ac:dyDescent="0.3">
      <c r="AI14012" s="9"/>
      <c r="AJ14012" s="9"/>
      <c r="AK14012" s="9"/>
      <c r="AL14012" s="9"/>
      <c r="AM14012" s="9"/>
      <c r="AN14012" s="9"/>
      <c r="AO14012" s="9"/>
      <c r="AP14012" s="9"/>
      <c r="AQ14012" s="9"/>
      <c r="AR14012" s="9"/>
      <c r="AS14012" s="10"/>
    </row>
    <row r="14013" spans="35:45" x14ac:dyDescent="0.3">
      <c r="AI14013" s="9"/>
      <c r="AJ14013" s="9"/>
      <c r="AK14013" s="9"/>
      <c r="AL14013" s="9"/>
      <c r="AM14013" s="9"/>
      <c r="AN14013" s="9"/>
      <c r="AO14013" s="9"/>
      <c r="AP14013" s="9"/>
      <c r="AQ14013" s="9"/>
      <c r="AR14013" s="9"/>
      <c r="AS14013" s="10"/>
    </row>
    <row r="14014" spans="35:45" x14ac:dyDescent="0.3">
      <c r="AI14014" s="9"/>
      <c r="AJ14014" s="9"/>
      <c r="AK14014" s="9"/>
      <c r="AL14014" s="9"/>
      <c r="AM14014" s="9"/>
      <c r="AN14014" s="9"/>
      <c r="AO14014" s="9"/>
      <c r="AP14014" s="9"/>
      <c r="AQ14014" s="9"/>
      <c r="AR14014" s="9"/>
      <c r="AS14014" s="10"/>
    </row>
    <row r="14015" spans="35:45" x14ac:dyDescent="0.3">
      <c r="AI14015" s="9"/>
      <c r="AJ14015" s="9"/>
      <c r="AK14015" s="9"/>
      <c r="AL14015" s="9"/>
      <c r="AM14015" s="9"/>
      <c r="AN14015" s="9"/>
      <c r="AO14015" s="9"/>
      <c r="AP14015" s="9"/>
      <c r="AQ14015" s="9"/>
      <c r="AR14015" s="9"/>
      <c r="AS14015" s="10"/>
    </row>
    <row r="14016" spans="35:45" x14ac:dyDescent="0.3">
      <c r="AI14016" s="9"/>
      <c r="AJ14016" s="9"/>
      <c r="AK14016" s="9"/>
      <c r="AL14016" s="9"/>
      <c r="AM14016" s="9"/>
      <c r="AN14016" s="9"/>
      <c r="AO14016" s="9"/>
      <c r="AP14016" s="9"/>
      <c r="AQ14016" s="9"/>
      <c r="AR14016" s="9"/>
      <c r="AS14016" s="10"/>
    </row>
    <row r="14017" spans="35:45" x14ac:dyDescent="0.3">
      <c r="AI14017" s="9"/>
      <c r="AJ14017" s="9"/>
      <c r="AK14017" s="9"/>
      <c r="AL14017" s="9"/>
      <c r="AM14017" s="9"/>
      <c r="AN14017" s="9"/>
      <c r="AO14017" s="9"/>
      <c r="AP14017" s="9"/>
      <c r="AQ14017" s="9"/>
      <c r="AR14017" s="9"/>
      <c r="AS14017" s="10"/>
    </row>
    <row r="14018" spans="35:45" x14ac:dyDescent="0.3">
      <c r="AI14018" s="9"/>
      <c r="AJ14018" s="9"/>
      <c r="AK14018" s="9"/>
      <c r="AL14018" s="9"/>
      <c r="AM14018" s="9"/>
      <c r="AN14018" s="9"/>
      <c r="AO14018" s="9"/>
      <c r="AP14018" s="9"/>
      <c r="AQ14018" s="9"/>
      <c r="AR14018" s="9"/>
      <c r="AS14018" s="10"/>
    </row>
    <row r="14019" spans="35:45" x14ac:dyDescent="0.3">
      <c r="AI14019" s="9"/>
      <c r="AJ14019" s="9"/>
      <c r="AK14019" s="9"/>
      <c r="AL14019" s="9"/>
      <c r="AM14019" s="9"/>
      <c r="AN14019" s="9"/>
      <c r="AO14019" s="9"/>
      <c r="AP14019" s="9"/>
      <c r="AQ14019" s="9"/>
      <c r="AR14019" s="9"/>
      <c r="AS14019" s="10"/>
    </row>
    <row r="14020" spans="35:45" x14ac:dyDescent="0.3">
      <c r="AI14020" s="9"/>
      <c r="AJ14020" s="9"/>
      <c r="AK14020" s="9"/>
      <c r="AL14020" s="9"/>
      <c r="AM14020" s="9"/>
      <c r="AN14020" s="9"/>
      <c r="AO14020" s="9"/>
      <c r="AP14020" s="9"/>
      <c r="AQ14020" s="9"/>
      <c r="AR14020" s="9"/>
      <c r="AS14020" s="10"/>
    </row>
    <row r="14021" spans="35:45" x14ac:dyDescent="0.3">
      <c r="AI14021" s="9"/>
      <c r="AJ14021" s="9"/>
      <c r="AK14021" s="9"/>
      <c r="AL14021" s="9"/>
      <c r="AM14021" s="9"/>
      <c r="AN14021" s="9"/>
      <c r="AO14021" s="9"/>
      <c r="AP14021" s="9"/>
      <c r="AQ14021" s="9"/>
      <c r="AR14021" s="9"/>
      <c r="AS14021" s="10"/>
    </row>
    <row r="14022" spans="35:45" x14ac:dyDescent="0.3">
      <c r="AI14022" s="9"/>
      <c r="AJ14022" s="9"/>
      <c r="AK14022" s="9"/>
      <c r="AL14022" s="9"/>
      <c r="AM14022" s="9"/>
      <c r="AN14022" s="9"/>
      <c r="AO14022" s="9"/>
      <c r="AP14022" s="9"/>
      <c r="AQ14022" s="9"/>
      <c r="AR14022" s="9"/>
      <c r="AS14022" s="10"/>
    </row>
    <row r="14023" spans="35:45" x14ac:dyDescent="0.3">
      <c r="AI14023" s="9"/>
      <c r="AJ14023" s="9"/>
      <c r="AK14023" s="9"/>
      <c r="AL14023" s="9"/>
      <c r="AM14023" s="9"/>
      <c r="AN14023" s="9"/>
      <c r="AO14023" s="9"/>
      <c r="AP14023" s="9"/>
      <c r="AQ14023" s="9"/>
      <c r="AR14023" s="9"/>
      <c r="AS14023" s="10"/>
    </row>
    <row r="14024" spans="35:45" x14ac:dyDescent="0.3">
      <c r="AI14024" s="9"/>
      <c r="AJ14024" s="9"/>
      <c r="AK14024" s="9"/>
      <c r="AL14024" s="9"/>
      <c r="AM14024" s="9"/>
      <c r="AN14024" s="9"/>
      <c r="AO14024" s="9"/>
      <c r="AP14024" s="9"/>
      <c r="AQ14024" s="9"/>
      <c r="AR14024" s="9"/>
      <c r="AS14024" s="10"/>
    </row>
    <row r="14025" spans="35:45" x14ac:dyDescent="0.3">
      <c r="AI14025" s="9"/>
      <c r="AJ14025" s="9"/>
      <c r="AK14025" s="9"/>
      <c r="AL14025" s="9"/>
      <c r="AM14025" s="9"/>
      <c r="AN14025" s="9"/>
      <c r="AO14025" s="9"/>
      <c r="AP14025" s="9"/>
      <c r="AQ14025" s="9"/>
      <c r="AR14025" s="9"/>
      <c r="AS14025" s="10"/>
    </row>
    <row r="14026" spans="35:45" x14ac:dyDescent="0.3">
      <c r="AI14026" s="9"/>
      <c r="AJ14026" s="9"/>
      <c r="AK14026" s="9"/>
      <c r="AL14026" s="9"/>
      <c r="AM14026" s="9"/>
      <c r="AN14026" s="9"/>
      <c r="AO14026" s="9"/>
      <c r="AP14026" s="9"/>
      <c r="AQ14026" s="9"/>
      <c r="AR14026" s="9"/>
      <c r="AS14026" s="10"/>
    </row>
    <row r="14027" spans="35:45" x14ac:dyDescent="0.3">
      <c r="AI14027" s="9"/>
      <c r="AJ14027" s="9"/>
      <c r="AK14027" s="9"/>
      <c r="AL14027" s="9"/>
      <c r="AM14027" s="9"/>
      <c r="AN14027" s="9"/>
      <c r="AO14027" s="9"/>
      <c r="AP14027" s="9"/>
      <c r="AQ14027" s="9"/>
      <c r="AR14027" s="9"/>
      <c r="AS14027" s="10"/>
    </row>
    <row r="14028" spans="35:45" x14ac:dyDescent="0.3">
      <c r="AI14028" s="9"/>
      <c r="AJ14028" s="9"/>
      <c r="AK14028" s="9"/>
      <c r="AL14028" s="9"/>
      <c r="AM14028" s="9"/>
      <c r="AN14028" s="9"/>
      <c r="AO14028" s="9"/>
      <c r="AP14028" s="9"/>
      <c r="AQ14028" s="9"/>
      <c r="AR14028" s="9"/>
      <c r="AS14028" s="10"/>
    </row>
    <row r="14029" spans="35:45" x14ac:dyDescent="0.3">
      <c r="AI14029" s="9"/>
      <c r="AJ14029" s="9"/>
      <c r="AK14029" s="9"/>
      <c r="AL14029" s="9"/>
      <c r="AM14029" s="9"/>
      <c r="AN14029" s="9"/>
      <c r="AO14029" s="9"/>
      <c r="AP14029" s="9"/>
      <c r="AQ14029" s="9"/>
      <c r="AR14029" s="9"/>
      <c r="AS14029" s="10"/>
    </row>
    <row r="14030" spans="35:45" x14ac:dyDescent="0.3">
      <c r="AI14030" s="9"/>
      <c r="AJ14030" s="9"/>
      <c r="AK14030" s="9"/>
      <c r="AL14030" s="9"/>
      <c r="AM14030" s="9"/>
      <c r="AN14030" s="9"/>
      <c r="AO14030" s="9"/>
      <c r="AP14030" s="9"/>
      <c r="AQ14030" s="9"/>
      <c r="AR14030" s="9"/>
      <c r="AS14030" s="10"/>
    </row>
    <row r="14031" spans="35:45" x14ac:dyDescent="0.3">
      <c r="AI14031" s="9"/>
      <c r="AJ14031" s="9"/>
      <c r="AK14031" s="9"/>
      <c r="AL14031" s="9"/>
      <c r="AM14031" s="9"/>
      <c r="AN14031" s="9"/>
      <c r="AO14031" s="9"/>
      <c r="AP14031" s="9"/>
      <c r="AQ14031" s="9"/>
      <c r="AR14031" s="9"/>
      <c r="AS14031" s="10"/>
    </row>
    <row r="14032" spans="35:45" x14ac:dyDescent="0.3">
      <c r="AI14032" s="9"/>
      <c r="AJ14032" s="9"/>
      <c r="AK14032" s="9"/>
      <c r="AL14032" s="9"/>
      <c r="AM14032" s="9"/>
      <c r="AN14032" s="9"/>
      <c r="AO14032" s="9"/>
      <c r="AP14032" s="9"/>
      <c r="AQ14032" s="9"/>
      <c r="AR14032" s="9"/>
      <c r="AS14032" s="10"/>
    </row>
    <row r="14033" spans="35:45" x14ac:dyDescent="0.3">
      <c r="AI14033" s="9"/>
      <c r="AJ14033" s="9"/>
      <c r="AK14033" s="9"/>
      <c r="AL14033" s="9"/>
      <c r="AM14033" s="9"/>
      <c r="AN14033" s="9"/>
      <c r="AO14033" s="9"/>
      <c r="AP14033" s="9"/>
      <c r="AQ14033" s="9"/>
      <c r="AR14033" s="9"/>
      <c r="AS14033" s="10"/>
    </row>
    <row r="14034" spans="35:45" x14ac:dyDescent="0.3">
      <c r="AI14034" s="9"/>
      <c r="AJ14034" s="9"/>
      <c r="AK14034" s="9"/>
      <c r="AL14034" s="9"/>
      <c r="AM14034" s="9"/>
      <c r="AN14034" s="9"/>
      <c r="AO14034" s="9"/>
      <c r="AP14034" s="9"/>
      <c r="AQ14034" s="9"/>
      <c r="AR14034" s="9"/>
      <c r="AS14034" s="10"/>
    </row>
    <row r="14035" spans="35:45" x14ac:dyDescent="0.3">
      <c r="AI14035" s="9"/>
      <c r="AJ14035" s="9"/>
      <c r="AK14035" s="9"/>
      <c r="AL14035" s="9"/>
      <c r="AM14035" s="9"/>
      <c r="AN14035" s="9"/>
      <c r="AO14035" s="9"/>
      <c r="AP14035" s="9"/>
      <c r="AQ14035" s="9"/>
      <c r="AR14035" s="9"/>
      <c r="AS14035" s="10"/>
    </row>
    <row r="14036" spans="35:45" x14ac:dyDescent="0.3">
      <c r="AI14036" s="9"/>
      <c r="AJ14036" s="9"/>
      <c r="AK14036" s="9"/>
      <c r="AL14036" s="9"/>
      <c r="AM14036" s="9"/>
      <c r="AN14036" s="9"/>
      <c r="AO14036" s="9"/>
      <c r="AP14036" s="9"/>
      <c r="AQ14036" s="9"/>
      <c r="AR14036" s="9"/>
      <c r="AS14036" s="10"/>
    </row>
    <row r="14037" spans="35:45" x14ac:dyDescent="0.3">
      <c r="AI14037" s="9"/>
      <c r="AJ14037" s="9"/>
      <c r="AK14037" s="9"/>
      <c r="AL14037" s="9"/>
      <c r="AM14037" s="9"/>
      <c r="AN14037" s="9"/>
      <c r="AO14037" s="9"/>
      <c r="AP14037" s="9"/>
      <c r="AQ14037" s="9"/>
      <c r="AR14037" s="9"/>
      <c r="AS14037" s="10"/>
    </row>
    <row r="14038" spans="35:45" x14ac:dyDescent="0.3">
      <c r="AI14038" s="9"/>
      <c r="AJ14038" s="9"/>
      <c r="AK14038" s="9"/>
      <c r="AL14038" s="9"/>
      <c r="AM14038" s="9"/>
      <c r="AN14038" s="9"/>
      <c r="AO14038" s="9"/>
      <c r="AP14038" s="9"/>
      <c r="AQ14038" s="9"/>
      <c r="AR14038" s="9"/>
      <c r="AS14038" s="10"/>
    </row>
    <row r="14039" spans="35:45" x14ac:dyDescent="0.3">
      <c r="AI14039" s="9"/>
      <c r="AJ14039" s="9"/>
      <c r="AK14039" s="9"/>
      <c r="AL14039" s="9"/>
      <c r="AM14039" s="9"/>
      <c r="AN14039" s="9"/>
      <c r="AO14039" s="9"/>
      <c r="AP14039" s="9"/>
      <c r="AQ14039" s="9"/>
      <c r="AR14039" s="9"/>
      <c r="AS14039" s="10"/>
    </row>
    <row r="14040" spans="35:45" x14ac:dyDescent="0.3">
      <c r="AI14040" s="9"/>
      <c r="AJ14040" s="9"/>
      <c r="AK14040" s="9"/>
      <c r="AL14040" s="9"/>
      <c r="AM14040" s="9"/>
      <c r="AN14040" s="9"/>
      <c r="AO14040" s="9"/>
      <c r="AP14040" s="9"/>
      <c r="AQ14040" s="9"/>
      <c r="AR14040" s="9"/>
      <c r="AS14040" s="10"/>
    </row>
    <row r="14041" spans="35:45" x14ac:dyDescent="0.3">
      <c r="AI14041" s="9"/>
      <c r="AJ14041" s="9"/>
      <c r="AK14041" s="9"/>
      <c r="AL14041" s="9"/>
      <c r="AM14041" s="9"/>
      <c r="AN14041" s="9"/>
      <c r="AO14041" s="9"/>
      <c r="AP14041" s="9"/>
      <c r="AQ14041" s="9"/>
      <c r="AR14041" s="9"/>
      <c r="AS14041" s="10"/>
    </row>
    <row r="14042" spans="35:45" x14ac:dyDescent="0.3">
      <c r="AI14042" s="9"/>
      <c r="AJ14042" s="9"/>
      <c r="AK14042" s="9"/>
      <c r="AL14042" s="9"/>
      <c r="AM14042" s="9"/>
      <c r="AN14042" s="9"/>
      <c r="AO14042" s="9"/>
      <c r="AP14042" s="9"/>
      <c r="AQ14042" s="9"/>
      <c r="AR14042" s="9"/>
      <c r="AS14042" s="10"/>
    </row>
    <row r="14043" spans="35:45" x14ac:dyDescent="0.3">
      <c r="AI14043" s="9"/>
      <c r="AJ14043" s="9"/>
      <c r="AK14043" s="9"/>
      <c r="AL14043" s="9"/>
      <c r="AM14043" s="9"/>
      <c r="AN14043" s="9"/>
      <c r="AO14043" s="9"/>
      <c r="AP14043" s="9"/>
      <c r="AQ14043" s="9"/>
      <c r="AR14043" s="9"/>
      <c r="AS14043" s="10"/>
    </row>
    <row r="14044" spans="35:45" x14ac:dyDescent="0.3">
      <c r="AI14044" s="9"/>
      <c r="AJ14044" s="9"/>
      <c r="AK14044" s="9"/>
      <c r="AL14044" s="9"/>
      <c r="AM14044" s="9"/>
      <c r="AN14044" s="9"/>
      <c r="AO14044" s="9"/>
      <c r="AP14044" s="9"/>
      <c r="AQ14044" s="9"/>
      <c r="AR14044" s="9"/>
      <c r="AS14044" s="10"/>
    </row>
    <row r="14045" spans="35:45" x14ac:dyDescent="0.3">
      <c r="AI14045" s="9"/>
      <c r="AJ14045" s="9"/>
      <c r="AK14045" s="9"/>
      <c r="AL14045" s="9"/>
      <c r="AM14045" s="9"/>
      <c r="AN14045" s="9"/>
      <c r="AO14045" s="9"/>
      <c r="AP14045" s="9"/>
      <c r="AQ14045" s="9"/>
      <c r="AR14045" s="9"/>
      <c r="AS14045" s="10"/>
    </row>
    <row r="14046" spans="35:45" x14ac:dyDescent="0.3">
      <c r="AI14046" s="9"/>
      <c r="AJ14046" s="9"/>
      <c r="AK14046" s="9"/>
      <c r="AL14046" s="9"/>
      <c r="AM14046" s="9"/>
      <c r="AN14046" s="9"/>
      <c r="AO14046" s="9"/>
      <c r="AP14046" s="9"/>
      <c r="AQ14046" s="9"/>
      <c r="AR14046" s="9"/>
      <c r="AS14046" s="10"/>
    </row>
    <row r="14047" spans="35:45" x14ac:dyDescent="0.3">
      <c r="AI14047" s="9"/>
      <c r="AJ14047" s="9"/>
      <c r="AK14047" s="9"/>
      <c r="AL14047" s="9"/>
      <c r="AM14047" s="9"/>
      <c r="AN14047" s="9"/>
      <c r="AO14047" s="9"/>
      <c r="AP14047" s="9"/>
      <c r="AQ14047" s="9"/>
      <c r="AR14047" s="9"/>
      <c r="AS14047" s="10"/>
    </row>
    <row r="14048" spans="35:45" x14ac:dyDescent="0.3">
      <c r="AI14048" s="9"/>
      <c r="AJ14048" s="9"/>
      <c r="AK14048" s="9"/>
      <c r="AL14048" s="9"/>
      <c r="AM14048" s="9"/>
      <c r="AN14048" s="9"/>
      <c r="AO14048" s="9"/>
      <c r="AP14048" s="9"/>
      <c r="AQ14048" s="9"/>
      <c r="AR14048" s="9"/>
      <c r="AS14048" s="10"/>
    </row>
    <row r="14049" spans="35:45" x14ac:dyDescent="0.3">
      <c r="AI14049" s="9"/>
      <c r="AJ14049" s="9"/>
      <c r="AK14049" s="9"/>
      <c r="AL14049" s="9"/>
      <c r="AM14049" s="9"/>
      <c r="AN14049" s="9"/>
      <c r="AO14049" s="9"/>
      <c r="AP14049" s="9"/>
      <c r="AQ14049" s="9"/>
      <c r="AR14049" s="9"/>
      <c r="AS14049" s="10"/>
    </row>
    <row r="14050" spans="35:45" x14ac:dyDescent="0.3">
      <c r="AI14050" s="9"/>
      <c r="AJ14050" s="9"/>
      <c r="AK14050" s="9"/>
      <c r="AL14050" s="9"/>
      <c r="AM14050" s="9"/>
      <c r="AN14050" s="9"/>
      <c r="AO14050" s="9"/>
      <c r="AP14050" s="9"/>
      <c r="AQ14050" s="9"/>
      <c r="AR14050" s="9"/>
      <c r="AS14050" s="10"/>
    </row>
    <row r="14051" spans="35:45" x14ac:dyDescent="0.3">
      <c r="AI14051" s="9"/>
      <c r="AJ14051" s="9"/>
      <c r="AK14051" s="9"/>
      <c r="AL14051" s="9"/>
      <c r="AM14051" s="9"/>
      <c r="AN14051" s="9"/>
      <c r="AO14051" s="9"/>
      <c r="AP14051" s="9"/>
      <c r="AQ14051" s="9"/>
      <c r="AR14051" s="9"/>
      <c r="AS14051" s="10"/>
    </row>
    <row r="14052" spans="35:45" x14ac:dyDescent="0.3">
      <c r="AI14052" s="9"/>
      <c r="AJ14052" s="9"/>
      <c r="AK14052" s="9"/>
      <c r="AL14052" s="9"/>
      <c r="AM14052" s="9"/>
      <c r="AN14052" s="9"/>
      <c r="AO14052" s="9"/>
      <c r="AP14052" s="9"/>
      <c r="AQ14052" s="9"/>
      <c r="AR14052" s="9"/>
      <c r="AS14052" s="10"/>
    </row>
    <row r="14053" spans="35:45" x14ac:dyDescent="0.3">
      <c r="AI14053" s="9"/>
      <c r="AJ14053" s="9"/>
      <c r="AK14053" s="9"/>
      <c r="AL14053" s="9"/>
      <c r="AM14053" s="9"/>
      <c r="AN14053" s="9"/>
      <c r="AO14053" s="9"/>
      <c r="AP14053" s="9"/>
      <c r="AQ14053" s="9"/>
      <c r="AR14053" s="9"/>
      <c r="AS14053" s="10"/>
    </row>
    <row r="14054" spans="35:45" x14ac:dyDescent="0.3">
      <c r="AI14054" s="9"/>
      <c r="AJ14054" s="9"/>
      <c r="AK14054" s="9"/>
      <c r="AL14054" s="9"/>
      <c r="AM14054" s="9"/>
      <c r="AN14054" s="9"/>
      <c r="AO14054" s="9"/>
      <c r="AP14054" s="9"/>
      <c r="AQ14054" s="9"/>
      <c r="AR14054" s="9"/>
      <c r="AS14054" s="10"/>
    </row>
    <row r="14055" spans="35:45" x14ac:dyDescent="0.3">
      <c r="AI14055" s="9"/>
      <c r="AJ14055" s="9"/>
      <c r="AK14055" s="9"/>
      <c r="AL14055" s="9"/>
      <c r="AM14055" s="9"/>
      <c r="AN14055" s="9"/>
      <c r="AO14055" s="9"/>
      <c r="AP14055" s="9"/>
      <c r="AQ14055" s="9"/>
      <c r="AR14055" s="9"/>
      <c r="AS14055" s="10"/>
    </row>
    <row r="14056" spans="35:45" x14ac:dyDescent="0.3">
      <c r="AI14056" s="9"/>
      <c r="AJ14056" s="9"/>
      <c r="AK14056" s="9"/>
      <c r="AL14056" s="9"/>
      <c r="AM14056" s="9"/>
      <c r="AN14056" s="9"/>
      <c r="AO14056" s="9"/>
      <c r="AP14056" s="9"/>
      <c r="AQ14056" s="9"/>
      <c r="AR14056" s="9"/>
      <c r="AS14056" s="10"/>
    </row>
    <row r="14057" spans="35:45" x14ac:dyDescent="0.3">
      <c r="AI14057" s="9"/>
      <c r="AJ14057" s="9"/>
      <c r="AK14057" s="9"/>
      <c r="AL14057" s="9"/>
      <c r="AM14057" s="9"/>
      <c r="AN14057" s="9"/>
      <c r="AO14057" s="9"/>
      <c r="AP14057" s="9"/>
      <c r="AQ14057" s="9"/>
      <c r="AR14057" s="9"/>
      <c r="AS14057" s="10"/>
    </row>
    <row r="14058" spans="35:45" x14ac:dyDescent="0.3">
      <c r="AI14058" s="9"/>
      <c r="AJ14058" s="9"/>
      <c r="AK14058" s="9"/>
      <c r="AL14058" s="9"/>
      <c r="AM14058" s="9"/>
      <c r="AN14058" s="9"/>
      <c r="AO14058" s="9"/>
      <c r="AP14058" s="9"/>
      <c r="AQ14058" s="9"/>
      <c r="AR14058" s="9"/>
      <c r="AS14058" s="10"/>
    </row>
    <row r="14059" spans="35:45" x14ac:dyDescent="0.3">
      <c r="AI14059" s="9"/>
      <c r="AJ14059" s="9"/>
      <c r="AK14059" s="9"/>
      <c r="AL14059" s="9"/>
      <c r="AM14059" s="9"/>
      <c r="AN14059" s="9"/>
      <c r="AO14059" s="9"/>
      <c r="AP14059" s="9"/>
      <c r="AQ14059" s="9"/>
      <c r="AR14059" s="9"/>
      <c r="AS14059" s="10"/>
    </row>
    <row r="14060" spans="35:45" x14ac:dyDescent="0.3">
      <c r="AI14060" s="9"/>
      <c r="AJ14060" s="9"/>
      <c r="AK14060" s="9"/>
      <c r="AL14060" s="9"/>
      <c r="AM14060" s="9"/>
      <c r="AN14060" s="9"/>
      <c r="AO14060" s="9"/>
      <c r="AP14060" s="9"/>
      <c r="AQ14060" s="9"/>
      <c r="AR14060" s="9"/>
      <c r="AS14060" s="10"/>
    </row>
    <row r="14061" spans="35:45" x14ac:dyDescent="0.3">
      <c r="AI14061" s="9"/>
      <c r="AJ14061" s="9"/>
      <c r="AK14061" s="9"/>
      <c r="AL14061" s="9"/>
      <c r="AM14061" s="9"/>
      <c r="AN14061" s="9"/>
      <c r="AO14061" s="9"/>
      <c r="AP14061" s="9"/>
      <c r="AQ14061" s="9"/>
      <c r="AR14061" s="9"/>
      <c r="AS14061" s="10"/>
    </row>
    <row r="14062" spans="35:45" x14ac:dyDescent="0.3">
      <c r="AI14062" s="9"/>
      <c r="AJ14062" s="9"/>
      <c r="AK14062" s="9"/>
      <c r="AL14062" s="9"/>
      <c r="AM14062" s="9"/>
      <c r="AN14062" s="9"/>
      <c r="AO14062" s="9"/>
      <c r="AP14062" s="9"/>
      <c r="AQ14062" s="9"/>
      <c r="AR14062" s="9"/>
      <c r="AS14062" s="10"/>
    </row>
    <row r="14063" spans="35:45" x14ac:dyDescent="0.3">
      <c r="AI14063" s="9"/>
      <c r="AJ14063" s="9"/>
      <c r="AK14063" s="9"/>
      <c r="AL14063" s="9"/>
      <c r="AM14063" s="9"/>
      <c r="AN14063" s="9"/>
      <c r="AO14063" s="9"/>
      <c r="AP14063" s="9"/>
      <c r="AQ14063" s="9"/>
      <c r="AR14063" s="9"/>
      <c r="AS14063" s="10"/>
    </row>
    <row r="14064" spans="35:45" x14ac:dyDescent="0.3">
      <c r="AI14064" s="9"/>
      <c r="AJ14064" s="9"/>
      <c r="AK14064" s="9"/>
      <c r="AL14064" s="9"/>
      <c r="AM14064" s="9"/>
      <c r="AN14064" s="9"/>
      <c r="AO14064" s="9"/>
      <c r="AP14064" s="9"/>
      <c r="AQ14064" s="9"/>
      <c r="AR14064" s="9"/>
      <c r="AS14064" s="10"/>
    </row>
    <row r="14065" spans="35:45" x14ac:dyDescent="0.3">
      <c r="AI14065" s="9"/>
      <c r="AJ14065" s="9"/>
      <c r="AK14065" s="9"/>
      <c r="AL14065" s="9"/>
      <c r="AM14065" s="9"/>
      <c r="AN14065" s="9"/>
      <c r="AO14065" s="9"/>
      <c r="AP14065" s="9"/>
      <c r="AQ14065" s="9"/>
      <c r="AR14065" s="9"/>
      <c r="AS14065" s="10"/>
    </row>
    <row r="14066" spans="35:45" x14ac:dyDescent="0.3">
      <c r="AI14066" s="9"/>
      <c r="AJ14066" s="9"/>
      <c r="AK14066" s="9"/>
      <c r="AL14066" s="9"/>
      <c r="AM14066" s="9"/>
      <c r="AN14066" s="9"/>
      <c r="AO14066" s="9"/>
      <c r="AP14066" s="9"/>
      <c r="AQ14066" s="9"/>
      <c r="AR14066" s="9"/>
      <c r="AS14066" s="10"/>
    </row>
    <row r="14067" spans="35:45" x14ac:dyDescent="0.3">
      <c r="AI14067" s="9"/>
      <c r="AJ14067" s="9"/>
      <c r="AK14067" s="9"/>
      <c r="AL14067" s="9"/>
      <c r="AM14067" s="9"/>
      <c r="AN14067" s="9"/>
      <c r="AO14067" s="9"/>
      <c r="AP14067" s="9"/>
      <c r="AQ14067" s="9"/>
      <c r="AR14067" s="9"/>
      <c r="AS14067" s="10"/>
    </row>
    <row r="14068" spans="35:45" x14ac:dyDescent="0.3">
      <c r="AI14068" s="9"/>
      <c r="AJ14068" s="9"/>
      <c r="AK14068" s="9"/>
      <c r="AL14068" s="9"/>
      <c r="AM14068" s="9"/>
      <c r="AN14068" s="9"/>
      <c r="AO14068" s="9"/>
      <c r="AP14068" s="9"/>
      <c r="AQ14068" s="9"/>
      <c r="AR14068" s="9"/>
      <c r="AS14068" s="10"/>
    </row>
    <row r="14069" spans="35:45" x14ac:dyDescent="0.3">
      <c r="AI14069" s="9"/>
      <c r="AJ14069" s="9"/>
      <c r="AK14069" s="9"/>
      <c r="AL14069" s="9"/>
      <c r="AM14069" s="9"/>
      <c r="AN14069" s="9"/>
      <c r="AO14069" s="9"/>
      <c r="AP14069" s="9"/>
      <c r="AQ14069" s="9"/>
      <c r="AR14069" s="9"/>
      <c r="AS14069" s="10"/>
    </row>
    <row r="14070" spans="35:45" x14ac:dyDescent="0.3">
      <c r="AI14070" s="9"/>
      <c r="AJ14070" s="9"/>
      <c r="AK14070" s="9"/>
      <c r="AL14070" s="9"/>
      <c r="AM14070" s="9"/>
      <c r="AN14070" s="9"/>
      <c r="AO14070" s="9"/>
      <c r="AP14070" s="9"/>
      <c r="AQ14070" s="9"/>
      <c r="AR14070" s="9"/>
      <c r="AS14070" s="10"/>
    </row>
    <row r="14071" spans="35:45" x14ac:dyDescent="0.3">
      <c r="AI14071" s="9"/>
      <c r="AJ14071" s="9"/>
      <c r="AK14071" s="9"/>
      <c r="AL14071" s="9"/>
      <c r="AM14071" s="9"/>
      <c r="AN14071" s="9"/>
      <c r="AO14071" s="9"/>
      <c r="AP14071" s="9"/>
      <c r="AQ14071" s="9"/>
      <c r="AR14071" s="9"/>
      <c r="AS14071" s="10"/>
    </row>
    <row r="14072" spans="35:45" x14ac:dyDescent="0.3">
      <c r="AI14072" s="9"/>
      <c r="AJ14072" s="9"/>
      <c r="AK14072" s="9"/>
      <c r="AL14072" s="9"/>
      <c r="AM14072" s="9"/>
      <c r="AN14072" s="9"/>
      <c r="AO14072" s="9"/>
      <c r="AP14072" s="9"/>
      <c r="AQ14072" s="9"/>
      <c r="AR14072" s="9"/>
      <c r="AS14072" s="10"/>
    </row>
    <row r="14073" spans="35:45" x14ac:dyDescent="0.3">
      <c r="AI14073" s="9"/>
      <c r="AJ14073" s="9"/>
      <c r="AK14073" s="9"/>
      <c r="AL14073" s="9"/>
      <c r="AM14073" s="9"/>
      <c r="AN14073" s="9"/>
      <c r="AO14073" s="9"/>
      <c r="AP14073" s="9"/>
      <c r="AQ14073" s="9"/>
      <c r="AR14073" s="9"/>
      <c r="AS14073" s="10"/>
    </row>
    <row r="14074" spans="35:45" x14ac:dyDescent="0.3">
      <c r="AI14074" s="9"/>
      <c r="AJ14074" s="9"/>
      <c r="AK14074" s="9"/>
      <c r="AL14074" s="9"/>
      <c r="AM14074" s="9"/>
      <c r="AN14074" s="9"/>
      <c r="AO14074" s="9"/>
      <c r="AP14074" s="9"/>
      <c r="AQ14074" s="9"/>
      <c r="AR14074" s="9"/>
      <c r="AS14074" s="10"/>
    </row>
    <row r="14075" spans="35:45" x14ac:dyDescent="0.3">
      <c r="AI14075" s="9"/>
      <c r="AJ14075" s="9"/>
      <c r="AK14075" s="9"/>
      <c r="AL14075" s="9"/>
      <c r="AM14075" s="9"/>
      <c r="AN14075" s="9"/>
      <c r="AO14075" s="9"/>
      <c r="AP14075" s="9"/>
      <c r="AQ14075" s="9"/>
      <c r="AR14075" s="9"/>
      <c r="AS14075" s="10"/>
    </row>
    <row r="14076" spans="35:45" x14ac:dyDescent="0.3">
      <c r="AI14076" s="9"/>
      <c r="AJ14076" s="9"/>
      <c r="AK14076" s="9"/>
      <c r="AL14076" s="9"/>
      <c r="AM14076" s="9"/>
      <c r="AN14076" s="9"/>
      <c r="AO14076" s="9"/>
      <c r="AP14076" s="9"/>
      <c r="AQ14076" s="9"/>
      <c r="AR14076" s="9"/>
      <c r="AS14076" s="10"/>
    </row>
    <row r="14077" spans="35:45" x14ac:dyDescent="0.3">
      <c r="AI14077" s="9"/>
      <c r="AJ14077" s="9"/>
      <c r="AK14077" s="9"/>
      <c r="AL14077" s="9"/>
      <c r="AM14077" s="9"/>
      <c r="AN14077" s="9"/>
      <c r="AO14077" s="9"/>
      <c r="AP14077" s="9"/>
      <c r="AQ14077" s="9"/>
      <c r="AR14077" s="9"/>
      <c r="AS14077" s="10"/>
    </row>
    <row r="14078" spans="35:45" x14ac:dyDescent="0.3">
      <c r="AI14078" s="9"/>
      <c r="AJ14078" s="9"/>
      <c r="AK14078" s="9"/>
      <c r="AL14078" s="9"/>
      <c r="AM14078" s="9"/>
      <c r="AN14078" s="9"/>
      <c r="AO14078" s="9"/>
      <c r="AP14078" s="9"/>
      <c r="AQ14078" s="9"/>
      <c r="AR14078" s="9"/>
      <c r="AS14078" s="10"/>
    </row>
    <row r="14079" spans="35:45" x14ac:dyDescent="0.3">
      <c r="AI14079" s="9"/>
      <c r="AJ14079" s="9"/>
      <c r="AK14079" s="9"/>
      <c r="AL14079" s="9"/>
      <c r="AM14079" s="9"/>
      <c r="AN14079" s="9"/>
      <c r="AO14079" s="9"/>
      <c r="AP14079" s="9"/>
      <c r="AQ14079" s="9"/>
      <c r="AR14079" s="9"/>
      <c r="AS14079" s="10"/>
    </row>
    <row r="14080" spans="35:45" x14ac:dyDescent="0.3">
      <c r="AI14080" s="9"/>
      <c r="AJ14080" s="9"/>
      <c r="AK14080" s="9"/>
      <c r="AL14080" s="9"/>
      <c r="AM14080" s="9"/>
      <c r="AN14080" s="9"/>
      <c r="AO14080" s="9"/>
      <c r="AP14080" s="9"/>
      <c r="AQ14080" s="9"/>
      <c r="AR14080" s="9"/>
      <c r="AS14080" s="10"/>
    </row>
    <row r="14081" spans="35:45" x14ac:dyDescent="0.3">
      <c r="AI14081" s="9"/>
      <c r="AJ14081" s="9"/>
      <c r="AK14081" s="9"/>
      <c r="AL14081" s="9"/>
      <c r="AM14081" s="9"/>
      <c r="AN14081" s="9"/>
      <c r="AO14081" s="9"/>
      <c r="AP14081" s="9"/>
      <c r="AQ14081" s="9"/>
      <c r="AR14081" s="9"/>
      <c r="AS14081" s="10"/>
    </row>
    <row r="14082" spans="35:45" x14ac:dyDescent="0.3">
      <c r="AI14082" s="9"/>
      <c r="AJ14082" s="9"/>
      <c r="AK14082" s="9"/>
      <c r="AL14082" s="9"/>
      <c r="AM14082" s="9"/>
      <c r="AN14082" s="9"/>
      <c r="AO14082" s="9"/>
      <c r="AP14082" s="9"/>
      <c r="AQ14082" s="9"/>
      <c r="AR14082" s="9"/>
      <c r="AS14082" s="10"/>
    </row>
    <row r="14083" spans="35:45" x14ac:dyDescent="0.3">
      <c r="AI14083" s="9"/>
      <c r="AJ14083" s="9"/>
      <c r="AK14083" s="9"/>
      <c r="AL14083" s="9"/>
      <c r="AM14083" s="9"/>
      <c r="AN14083" s="9"/>
      <c r="AO14083" s="9"/>
      <c r="AP14083" s="9"/>
      <c r="AQ14083" s="9"/>
      <c r="AR14083" s="9"/>
      <c r="AS14083" s="10"/>
    </row>
    <row r="14084" spans="35:45" x14ac:dyDescent="0.3">
      <c r="AI14084" s="9"/>
      <c r="AJ14084" s="9"/>
      <c r="AK14084" s="9"/>
      <c r="AL14084" s="9"/>
      <c r="AM14084" s="9"/>
      <c r="AN14084" s="9"/>
      <c r="AO14084" s="9"/>
      <c r="AP14084" s="9"/>
      <c r="AQ14084" s="9"/>
      <c r="AR14084" s="9"/>
      <c r="AS14084" s="10"/>
    </row>
    <row r="14085" spans="35:45" x14ac:dyDescent="0.3">
      <c r="AI14085" s="9"/>
      <c r="AJ14085" s="9"/>
      <c r="AK14085" s="9"/>
      <c r="AL14085" s="9"/>
      <c r="AM14085" s="9"/>
      <c r="AN14085" s="9"/>
      <c r="AO14085" s="9"/>
      <c r="AP14085" s="9"/>
      <c r="AQ14085" s="9"/>
      <c r="AR14085" s="9"/>
      <c r="AS14085" s="10"/>
    </row>
    <row r="14086" spans="35:45" x14ac:dyDescent="0.3">
      <c r="AI14086" s="9"/>
      <c r="AJ14086" s="9"/>
      <c r="AK14086" s="9"/>
      <c r="AL14086" s="9"/>
      <c r="AM14086" s="9"/>
      <c r="AN14086" s="9"/>
      <c r="AO14086" s="9"/>
      <c r="AP14086" s="9"/>
      <c r="AQ14086" s="9"/>
      <c r="AR14086" s="9"/>
      <c r="AS14086" s="10"/>
    </row>
    <row r="14087" spans="35:45" x14ac:dyDescent="0.3">
      <c r="AI14087" s="9"/>
      <c r="AJ14087" s="9"/>
      <c r="AK14087" s="9"/>
      <c r="AL14087" s="9"/>
      <c r="AM14087" s="9"/>
      <c r="AN14087" s="9"/>
      <c r="AO14087" s="9"/>
      <c r="AP14087" s="9"/>
      <c r="AQ14087" s="9"/>
      <c r="AR14087" s="9"/>
      <c r="AS14087" s="10"/>
    </row>
    <row r="14088" spans="35:45" x14ac:dyDescent="0.3">
      <c r="AI14088" s="9"/>
      <c r="AJ14088" s="9"/>
      <c r="AK14088" s="9"/>
      <c r="AL14088" s="9"/>
      <c r="AM14088" s="9"/>
      <c r="AN14088" s="9"/>
      <c r="AO14088" s="9"/>
      <c r="AP14088" s="9"/>
      <c r="AQ14088" s="9"/>
      <c r="AR14088" s="9"/>
      <c r="AS14088" s="10"/>
    </row>
    <row r="14089" spans="35:45" x14ac:dyDescent="0.3">
      <c r="AI14089" s="9"/>
      <c r="AJ14089" s="9"/>
      <c r="AK14089" s="9"/>
      <c r="AL14089" s="9"/>
      <c r="AM14089" s="9"/>
      <c r="AN14089" s="9"/>
      <c r="AO14089" s="9"/>
      <c r="AP14089" s="9"/>
      <c r="AQ14089" s="9"/>
      <c r="AR14089" s="9"/>
      <c r="AS14089" s="10"/>
    </row>
    <row r="14090" spans="35:45" x14ac:dyDescent="0.3">
      <c r="AI14090" s="9"/>
      <c r="AJ14090" s="9"/>
      <c r="AK14090" s="9"/>
      <c r="AL14090" s="9"/>
      <c r="AM14090" s="9"/>
      <c r="AN14090" s="9"/>
      <c r="AO14090" s="9"/>
      <c r="AP14090" s="9"/>
      <c r="AQ14090" s="9"/>
      <c r="AR14090" s="9"/>
      <c r="AS14090" s="10"/>
    </row>
    <row r="14091" spans="35:45" x14ac:dyDescent="0.3">
      <c r="AI14091" s="9"/>
      <c r="AJ14091" s="9"/>
      <c r="AK14091" s="9"/>
      <c r="AL14091" s="9"/>
      <c r="AM14091" s="9"/>
      <c r="AN14091" s="9"/>
      <c r="AO14091" s="9"/>
      <c r="AP14091" s="9"/>
      <c r="AQ14091" s="9"/>
      <c r="AR14091" s="9"/>
      <c r="AS14091" s="10"/>
    </row>
    <row r="14092" spans="35:45" x14ac:dyDescent="0.3">
      <c r="AI14092" s="9"/>
      <c r="AJ14092" s="9"/>
      <c r="AK14092" s="9"/>
      <c r="AL14092" s="9"/>
      <c r="AM14092" s="9"/>
      <c r="AN14092" s="9"/>
      <c r="AO14092" s="9"/>
      <c r="AP14092" s="9"/>
      <c r="AQ14092" s="9"/>
      <c r="AR14092" s="9"/>
      <c r="AS14092" s="10"/>
    </row>
    <row r="14093" spans="35:45" x14ac:dyDescent="0.3">
      <c r="AI14093" s="9"/>
      <c r="AJ14093" s="9"/>
      <c r="AK14093" s="9"/>
      <c r="AL14093" s="9"/>
      <c r="AM14093" s="9"/>
      <c r="AN14093" s="9"/>
      <c r="AO14093" s="9"/>
      <c r="AP14093" s="9"/>
      <c r="AQ14093" s="9"/>
      <c r="AR14093" s="9"/>
      <c r="AS14093" s="10"/>
    </row>
    <row r="14094" spans="35:45" x14ac:dyDescent="0.3">
      <c r="AI14094" s="9"/>
      <c r="AJ14094" s="9"/>
      <c r="AK14094" s="9"/>
      <c r="AL14094" s="9"/>
      <c r="AM14094" s="9"/>
      <c r="AN14094" s="9"/>
      <c r="AO14094" s="9"/>
      <c r="AP14094" s="9"/>
      <c r="AQ14094" s="9"/>
      <c r="AR14094" s="9"/>
      <c r="AS14094" s="10"/>
    </row>
    <row r="14095" spans="35:45" x14ac:dyDescent="0.3">
      <c r="AI14095" s="9"/>
      <c r="AJ14095" s="9"/>
      <c r="AK14095" s="9"/>
      <c r="AL14095" s="9"/>
      <c r="AM14095" s="9"/>
      <c r="AN14095" s="9"/>
      <c r="AO14095" s="9"/>
      <c r="AP14095" s="9"/>
      <c r="AQ14095" s="9"/>
      <c r="AR14095" s="9"/>
      <c r="AS14095" s="10"/>
    </row>
    <row r="14096" spans="35:45" x14ac:dyDescent="0.3">
      <c r="AI14096" s="9"/>
      <c r="AJ14096" s="9"/>
      <c r="AK14096" s="9"/>
      <c r="AL14096" s="9"/>
      <c r="AM14096" s="9"/>
      <c r="AN14096" s="9"/>
      <c r="AO14096" s="9"/>
      <c r="AP14096" s="9"/>
      <c r="AQ14096" s="9"/>
      <c r="AR14096" s="9"/>
      <c r="AS14096" s="10"/>
    </row>
    <row r="14097" spans="35:45" x14ac:dyDescent="0.3">
      <c r="AI14097" s="9"/>
      <c r="AJ14097" s="9"/>
      <c r="AK14097" s="9"/>
      <c r="AL14097" s="9"/>
      <c r="AM14097" s="9"/>
      <c r="AN14097" s="9"/>
      <c r="AO14097" s="9"/>
      <c r="AP14097" s="9"/>
      <c r="AQ14097" s="9"/>
      <c r="AR14097" s="9"/>
      <c r="AS14097" s="10"/>
    </row>
    <row r="14098" spans="35:45" x14ac:dyDescent="0.3">
      <c r="AI14098" s="9"/>
      <c r="AJ14098" s="9"/>
      <c r="AK14098" s="9"/>
      <c r="AL14098" s="9"/>
      <c r="AM14098" s="9"/>
      <c r="AN14098" s="9"/>
      <c r="AO14098" s="9"/>
      <c r="AP14098" s="9"/>
      <c r="AQ14098" s="9"/>
      <c r="AR14098" s="9"/>
      <c r="AS14098" s="10"/>
    </row>
    <row r="14099" spans="35:45" x14ac:dyDescent="0.3">
      <c r="AI14099" s="9"/>
      <c r="AJ14099" s="9"/>
      <c r="AK14099" s="9"/>
      <c r="AL14099" s="9"/>
      <c r="AM14099" s="9"/>
      <c r="AN14099" s="9"/>
      <c r="AO14099" s="9"/>
      <c r="AP14099" s="9"/>
      <c r="AQ14099" s="9"/>
      <c r="AR14099" s="9"/>
      <c r="AS14099" s="10"/>
    </row>
    <row r="14100" spans="35:45" x14ac:dyDescent="0.3">
      <c r="AI14100" s="9"/>
      <c r="AJ14100" s="9"/>
      <c r="AK14100" s="9"/>
      <c r="AL14100" s="9"/>
      <c r="AM14100" s="9"/>
      <c r="AN14100" s="9"/>
      <c r="AO14100" s="9"/>
      <c r="AP14100" s="9"/>
      <c r="AQ14100" s="9"/>
      <c r="AR14100" s="9"/>
      <c r="AS14100" s="10"/>
    </row>
    <row r="14101" spans="35:45" x14ac:dyDescent="0.3">
      <c r="AI14101" s="9"/>
      <c r="AJ14101" s="9"/>
      <c r="AK14101" s="9"/>
      <c r="AL14101" s="9"/>
      <c r="AM14101" s="9"/>
      <c r="AN14101" s="9"/>
      <c r="AO14101" s="9"/>
      <c r="AP14101" s="9"/>
      <c r="AQ14101" s="9"/>
      <c r="AR14101" s="9"/>
      <c r="AS14101" s="10"/>
    </row>
    <row r="14102" spans="35:45" x14ac:dyDescent="0.3">
      <c r="AI14102" s="9"/>
      <c r="AJ14102" s="9"/>
      <c r="AK14102" s="9"/>
      <c r="AL14102" s="9"/>
      <c r="AM14102" s="9"/>
      <c r="AN14102" s="9"/>
      <c r="AO14102" s="9"/>
      <c r="AP14102" s="9"/>
      <c r="AQ14102" s="9"/>
      <c r="AR14102" s="9"/>
      <c r="AS14102" s="10"/>
    </row>
    <row r="14103" spans="35:45" x14ac:dyDescent="0.3">
      <c r="AI14103" s="9"/>
      <c r="AJ14103" s="9"/>
      <c r="AK14103" s="9"/>
      <c r="AL14103" s="9"/>
      <c r="AM14103" s="9"/>
      <c r="AN14103" s="9"/>
      <c r="AO14103" s="9"/>
      <c r="AP14103" s="9"/>
      <c r="AQ14103" s="9"/>
      <c r="AR14103" s="9"/>
      <c r="AS14103" s="10"/>
    </row>
    <row r="14104" spans="35:45" x14ac:dyDescent="0.3">
      <c r="AI14104" s="9"/>
      <c r="AJ14104" s="9"/>
      <c r="AK14104" s="9"/>
      <c r="AL14104" s="9"/>
      <c r="AM14104" s="9"/>
      <c r="AN14104" s="9"/>
      <c r="AO14104" s="9"/>
      <c r="AP14104" s="9"/>
      <c r="AQ14104" s="9"/>
      <c r="AR14104" s="9"/>
      <c r="AS14104" s="10"/>
    </row>
    <row r="14105" spans="35:45" x14ac:dyDescent="0.3">
      <c r="AI14105" s="9"/>
      <c r="AJ14105" s="9"/>
      <c r="AK14105" s="9"/>
      <c r="AL14105" s="9"/>
      <c r="AM14105" s="9"/>
      <c r="AN14105" s="9"/>
      <c r="AO14105" s="9"/>
      <c r="AP14105" s="9"/>
      <c r="AQ14105" s="9"/>
      <c r="AR14105" s="9"/>
      <c r="AS14105" s="10"/>
    </row>
    <row r="14106" spans="35:45" x14ac:dyDescent="0.3">
      <c r="AI14106" s="9"/>
      <c r="AJ14106" s="9"/>
      <c r="AK14106" s="9"/>
      <c r="AL14106" s="9"/>
      <c r="AM14106" s="9"/>
      <c r="AN14106" s="9"/>
      <c r="AO14106" s="9"/>
      <c r="AP14106" s="9"/>
      <c r="AQ14106" s="9"/>
      <c r="AR14106" s="9"/>
      <c r="AS14106" s="10"/>
    </row>
    <row r="14107" spans="35:45" x14ac:dyDescent="0.3">
      <c r="AI14107" s="9"/>
      <c r="AJ14107" s="9"/>
      <c r="AK14107" s="9"/>
      <c r="AL14107" s="9"/>
      <c r="AM14107" s="9"/>
      <c r="AN14107" s="9"/>
      <c r="AO14107" s="9"/>
      <c r="AP14107" s="9"/>
      <c r="AQ14107" s="9"/>
      <c r="AR14107" s="9"/>
      <c r="AS14107" s="10"/>
    </row>
    <row r="14108" spans="35:45" x14ac:dyDescent="0.3">
      <c r="AI14108" s="9"/>
      <c r="AJ14108" s="9"/>
      <c r="AK14108" s="9"/>
      <c r="AL14108" s="9"/>
      <c r="AM14108" s="9"/>
      <c r="AN14108" s="9"/>
      <c r="AO14108" s="9"/>
      <c r="AP14108" s="9"/>
      <c r="AQ14108" s="9"/>
      <c r="AR14108" s="9"/>
      <c r="AS14108" s="10"/>
    </row>
    <row r="14109" spans="35:45" x14ac:dyDescent="0.3">
      <c r="AI14109" s="9"/>
      <c r="AJ14109" s="9"/>
      <c r="AK14109" s="9"/>
      <c r="AL14109" s="9"/>
      <c r="AM14109" s="9"/>
      <c r="AN14109" s="9"/>
      <c r="AO14109" s="9"/>
      <c r="AP14109" s="9"/>
      <c r="AQ14109" s="9"/>
      <c r="AR14109" s="9"/>
      <c r="AS14109" s="10"/>
    </row>
    <row r="14110" spans="35:45" x14ac:dyDescent="0.3">
      <c r="AI14110" s="9"/>
      <c r="AJ14110" s="9"/>
      <c r="AK14110" s="9"/>
      <c r="AL14110" s="9"/>
      <c r="AM14110" s="9"/>
      <c r="AN14110" s="9"/>
      <c r="AO14110" s="9"/>
      <c r="AP14110" s="9"/>
      <c r="AQ14110" s="9"/>
      <c r="AR14110" s="9"/>
      <c r="AS14110" s="10"/>
    </row>
    <row r="14111" spans="35:45" x14ac:dyDescent="0.3">
      <c r="AI14111" s="9"/>
      <c r="AJ14111" s="9"/>
      <c r="AK14111" s="9"/>
      <c r="AL14111" s="9"/>
      <c r="AM14111" s="9"/>
      <c r="AN14111" s="9"/>
      <c r="AO14111" s="9"/>
      <c r="AP14111" s="9"/>
      <c r="AQ14111" s="9"/>
      <c r="AR14111" s="9"/>
      <c r="AS14111" s="10"/>
    </row>
    <row r="14112" spans="35:45" x14ac:dyDescent="0.3">
      <c r="AI14112" s="9"/>
      <c r="AJ14112" s="9"/>
      <c r="AK14112" s="9"/>
      <c r="AL14112" s="9"/>
      <c r="AM14112" s="9"/>
      <c r="AN14112" s="9"/>
      <c r="AO14112" s="9"/>
      <c r="AP14112" s="9"/>
      <c r="AQ14112" s="9"/>
      <c r="AR14112" s="9"/>
      <c r="AS14112" s="10"/>
    </row>
    <row r="14113" spans="35:45" x14ac:dyDescent="0.3">
      <c r="AI14113" s="9"/>
      <c r="AJ14113" s="9"/>
      <c r="AK14113" s="9"/>
      <c r="AL14113" s="9"/>
      <c r="AM14113" s="9"/>
      <c r="AN14113" s="9"/>
      <c r="AO14113" s="9"/>
      <c r="AP14113" s="9"/>
      <c r="AQ14113" s="9"/>
      <c r="AR14113" s="9"/>
      <c r="AS14113" s="10"/>
    </row>
    <row r="14114" spans="35:45" x14ac:dyDescent="0.3">
      <c r="AI14114" s="9"/>
      <c r="AJ14114" s="9"/>
      <c r="AK14114" s="9"/>
      <c r="AL14114" s="9"/>
      <c r="AM14114" s="9"/>
      <c r="AN14114" s="9"/>
      <c r="AO14114" s="9"/>
      <c r="AP14114" s="9"/>
      <c r="AQ14114" s="9"/>
      <c r="AR14114" s="9"/>
      <c r="AS14114" s="10"/>
    </row>
    <row r="14115" spans="35:45" x14ac:dyDescent="0.3">
      <c r="AI14115" s="9"/>
      <c r="AJ14115" s="9"/>
      <c r="AK14115" s="9"/>
      <c r="AL14115" s="9"/>
      <c r="AM14115" s="9"/>
      <c r="AN14115" s="9"/>
      <c r="AO14115" s="9"/>
      <c r="AP14115" s="9"/>
      <c r="AQ14115" s="9"/>
      <c r="AR14115" s="9"/>
      <c r="AS14115" s="10"/>
    </row>
    <row r="14116" spans="35:45" x14ac:dyDescent="0.3">
      <c r="AI14116" s="9"/>
      <c r="AJ14116" s="9"/>
      <c r="AK14116" s="9"/>
      <c r="AL14116" s="9"/>
      <c r="AM14116" s="9"/>
      <c r="AN14116" s="9"/>
      <c r="AO14116" s="9"/>
      <c r="AP14116" s="9"/>
      <c r="AQ14116" s="9"/>
      <c r="AR14116" s="9"/>
      <c r="AS14116" s="10"/>
    </row>
    <row r="14117" spans="35:45" x14ac:dyDescent="0.3">
      <c r="AI14117" s="9"/>
      <c r="AJ14117" s="9"/>
      <c r="AK14117" s="9"/>
      <c r="AL14117" s="9"/>
      <c r="AM14117" s="9"/>
      <c r="AN14117" s="9"/>
      <c r="AO14117" s="9"/>
      <c r="AP14117" s="9"/>
      <c r="AQ14117" s="9"/>
      <c r="AR14117" s="9"/>
      <c r="AS14117" s="10"/>
    </row>
    <row r="14118" spans="35:45" x14ac:dyDescent="0.3">
      <c r="AI14118" s="9"/>
      <c r="AJ14118" s="9"/>
      <c r="AK14118" s="9"/>
      <c r="AL14118" s="9"/>
      <c r="AM14118" s="9"/>
      <c r="AN14118" s="9"/>
      <c r="AO14118" s="9"/>
      <c r="AP14118" s="9"/>
      <c r="AQ14118" s="9"/>
      <c r="AR14118" s="9"/>
      <c r="AS14118" s="10"/>
    </row>
    <row r="14119" spans="35:45" x14ac:dyDescent="0.3">
      <c r="AI14119" s="9"/>
      <c r="AJ14119" s="9"/>
      <c r="AK14119" s="9"/>
      <c r="AL14119" s="9"/>
      <c r="AM14119" s="9"/>
      <c r="AN14119" s="9"/>
      <c r="AO14119" s="9"/>
      <c r="AP14119" s="9"/>
      <c r="AQ14119" s="9"/>
      <c r="AR14119" s="9"/>
      <c r="AS14119" s="10"/>
    </row>
    <row r="14120" spans="35:45" x14ac:dyDescent="0.3">
      <c r="AI14120" s="9"/>
      <c r="AJ14120" s="9"/>
      <c r="AK14120" s="9"/>
      <c r="AL14120" s="9"/>
      <c r="AM14120" s="9"/>
      <c r="AN14120" s="9"/>
      <c r="AO14120" s="9"/>
      <c r="AP14120" s="9"/>
      <c r="AQ14120" s="9"/>
      <c r="AR14120" s="9"/>
      <c r="AS14120" s="10"/>
    </row>
    <row r="14121" spans="35:45" x14ac:dyDescent="0.3">
      <c r="AI14121" s="9"/>
      <c r="AJ14121" s="9"/>
      <c r="AK14121" s="9"/>
      <c r="AL14121" s="9"/>
      <c r="AM14121" s="9"/>
      <c r="AN14121" s="9"/>
      <c r="AO14121" s="9"/>
      <c r="AP14121" s="9"/>
      <c r="AQ14121" s="9"/>
      <c r="AR14121" s="9"/>
      <c r="AS14121" s="10"/>
    </row>
    <row r="14122" spans="35:45" x14ac:dyDescent="0.3">
      <c r="AI14122" s="9"/>
      <c r="AJ14122" s="9"/>
      <c r="AK14122" s="9"/>
      <c r="AL14122" s="9"/>
      <c r="AM14122" s="9"/>
      <c r="AN14122" s="9"/>
      <c r="AO14122" s="9"/>
      <c r="AP14122" s="9"/>
      <c r="AQ14122" s="9"/>
      <c r="AR14122" s="9"/>
      <c r="AS14122" s="10"/>
    </row>
    <row r="14123" spans="35:45" x14ac:dyDescent="0.3">
      <c r="AI14123" s="9"/>
      <c r="AJ14123" s="9"/>
      <c r="AK14123" s="9"/>
      <c r="AL14123" s="9"/>
      <c r="AM14123" s="9"/>
      <c r="AN14123" s="9"/>
      <c r="AO14123" s="9"/>
      <c r="AP14123" s="9"/>
      <c r="AQ14123" s="9"/>
      <c r="AR14123" s="9"/>
      <c r="AS14123" s="10"/>
    </row>
    <row r="14124" spans="35:45" x14ac:dyDescent="0.3">
      <c r="AI14124" s="9"/>
      <c r="AJ14124" s="9"/>
      <c r="AK14124" s="9"/>
      <c r="AL14124" s="9"/>
      <c r="AM14124" s="9"/>
      <c r="AN14124" s="9"/>
      <c r="AO14124" s="9"/>
      <c r="AP14124" s="9"/>
      <c r="AQ14124" s="9"/>
      <c r="AR14124" s="9"/>
      <c r="AS14124" s="10"/>
    </row>
    <row r="14125" spans="35:45" x14ac:dyDescent="0.3">
      <c r="AI14125" s="9"/>
      <c r="AJ14125" s="9"/>
      <c r="AK14125" s="9"/>
      <c r="AL14125" s="9"/>
      <c r="AM14125" s="9"/>
      <c r="AN14125" s="9"/>
      <c r="AO14125" s="9"/>
      <c r="AP14125" s="9"/>
      <c r="AQ14125" s="9"/>
      <c r="AR14125" s="9"/>
      <c r="AS14125" s="10"/>
    </row>
    <row r="14126" spans="35:45" x14ac:dyDescent="0.3">
      <c r="AI14126" s="9"/>
      <c r="AJ14126" s="9"/>
      <c r="AK14126" s="9"/>
      <c r="AL14126" s="9"/>
      <c r="AM14126" s="9"/>
      <c r="AN14126" s="9"/>
      <c r="AO14126" s="9"/>
      <c r="AP14126" s="9"/>
      <c r="AQ14126" s="9"/>
      <c r="AR14126" s="9"/>
      <c r="AS14126" s="10"/>
    </row>
    <row r="14127" spans="35:45" x14ac:dyDescent="0.3">
      <c r="AI14127" s="9"/>
      <c r="AJ14127" s="9"/>
      <c r="AK14127" s="9"/>
      <c r="AL14127" s="9"/>
      <c r="AM14127" s="9"/>
      <c r="AN14127" s="9"/>
      <c r="AO14127" s="9"/>
      <c r="AP14127" s="9"/>
      <c r="AQ14127" s="9"/>
      <c r="AR14127" s="9"/>
      <c r="AS14127" s="10"/>
    </row>
    <row r="14128" spans="35:45" x14ac:dyDescent="0.3">
      <c r="AI14128" s="9"/>
      <c r="AJ14128" s="9"/>
      <c r="AK14128" s="9"/>
      <c r="AL14128" s="9"/>
      <c r="AM14128" s="9"/>
      <c r="AN14128" s="9"/>
      <c r="AO14128" s="9"/>
      <c r="AP14128" s="9"/>
      <c r="AQ14128" s="9"/>
      <c r="AR14128" s="9"/>
      <c r="AS14128" s="10"/>
    </row>
    <row r="14129" spans="35:45" x14ac:dyDescent="0.3">
      <c r="AI14129" s="9"/>
      <c r="AJ14129" s="9"/>
      <c r="AK14129" s="9"/>
      <c r="AL14129" s="9"/>
      <c r="AM14129" s="9"/>
      <c r="AN14129" s="9"/>
      <c r="AO14129" s="9"/>
      <c r="AP14129" s="9"/>
      <c r="AQ14129" s="9"/>
      <c r="AR14129" s="9"/>
      <c r="AS14129" s="10"/>
    </row>
    <row r="14130" spans="35:45" x14ac:dyDescent="0.3">
      <c r="AI14130" s="9"/>
      <c r="AJ14130" s="9"/>
      <c r="AK14130" s="9"/>
      <c r="AL14130" s="9"/>
      <c r="AM14130" s="9"/>
      <c r="AN14130" s="9"/>
      <c r="AO14130" s="9"/>
      <c r="AP14130" s="9"/>
      <c r="AQ14130" s="9"/>
      <c r="AR14130" s="9"/>
      <c r="AS14130" s="10"/>
    </row>
    <row r="14131" spans="35:45" x14ac:dyDescent="0.3">
      <c r="AI14131" s="9"/>
      <c r="AJ14131" s="9"/>
      <c r="AK14131" s="9"/>
      <c r="AL14131" s="9"/>
      <c r="AM14131" s="9"/>
      <c r="AN14131" s="9"/>
      <c r="AO14131" s="9"/>
      <c r="AP14131" s="9"/>
      <c r="AQ14131" s="9"/>
      <c r="AR14131" s="9"/>
      <c r="AS14131" s="10"/>
    </row>
    <row r="14132" spans="35:45" x14ac:dyDescent="0.3">
      <c r="AI14132" s="9"/>
      <c r="AJ14132" s="9"/>
      <c r="AK14132" s="9"/>
      <c r="AL14132" s="9"/>
      <c r="AM14132" s="9"/>
      <c r="AN14132" s="9"/>
      <c r="AO14132" s="9"/>
      <c r="AP14132" s="9"/>
      <c r="AQ14132" s="9"/>
      <c r="AR14132" s="9"/>
      <c r="AS14132" s="10"/>
    </row>
    <row r="14133" spans="35:45" x14ac:dyDescent="0.3">
      <c r="AI14133" s="9"/>
      <c r="AJ14133" s="9"/>
      <c r="AK14133" s="9"/>
      <c r="AL14133" s="9"/>
      <c r="AM14133" s="9"/>
      <c r="AN14133" s="9"/>
      <c r="AO14133" s="9"/>
      <c r="AP14133" s="9"/>
      <c r="AQ14133" s="9"/>
      <c r="AR14133" s="9"/>
      <c r="AS14133" s="10"/>
    </row>
    <row r="14134" spans="35:45" x14ac:dyDescent="0.3">
      <c r="AI14134" s="9"/>
      <c r="AJ14134" s="9"/>
      <c r="AK14134" s="9"/>
      <c r="AL14134" s="9"/>
      <c r="AM14134" s="9"/>
      <c r="AN14134" s="9"/>
      <c r="AO14134" s="9"/>
      <c r="AP14134" s="9"/>
      <c r="AQ14134" s="9"/>
      <c r="AR14134" s="9"/>
      <c r="AS14134" s="10"/>
    </row>
    <row r="14135" spans="35:45" x14ac:dyDescent="0.3">
      <c r="AI14135" s="9"/>
      <c r="AJ14135" s="9"/>
      <c r="AK14135" s="9"/>
      <c r="AL14135" s="9"/>
      <c r="AM14135" s="9"/>
      <c r="AN14135" s="9"/>
      <c r="AO14135" s="9"/>
      <c r="AP14135" s="9"/>
      <c r="AQ14135" s="9"/>
      <c r="AR14135" s="9"/>
      <c r="AS14135" s="10"/>
    </row>
    <row r="14136" spans="35:45" x14ac:dyDescent="0.3">
      <c r="AI14136" s="9"/>
      <c r="AJ14136" s="9"/>
      <c r="AK14136" s="9"/>
      <c r="AL14136" s="9"/>
      <c r="AM14136" s="9"/>
      <c r="AN14136" s="9"/>
      <c r="AO14136" s="9"/>
      <c r="AP14136" s="9"/>
      <c r="AQ14136" s="9"/>
      <c r="AR14136" s="9"/>
      <c r="AS14136" s="10"/>
    </row>
    <row r="14137" spans="35:45" x14ac:dyDescent="0.3">
      <c r="AI14137" s="9"/>
      <c r="AJ14137" s="9"/>
      <c r="AK14137" s="9"/>
      <c r="AL14137" s="9"/>
      <c r="AM14137" s="9"/>
      <c r="AN14137" s="9"/>
      <c r="AO14137" s="9"/>
      <c r="AP14137" s="9"/>
      <c r="AQ14137" s="9"/>
      <c r="AR14137" s="9"/>
      <c r="AS14137" s="10"/>
    </row>
    <row r="14138" spans="35:45" x14ac:dyDescent="0.3">
      <c r="AI14138" s="9"/>
      <c r="AJ14138" s="9"/>
      <c r="AK14138" s="9"/>
      <c r="AL14138" s="9"/>
      <c r="AM14138" s="9"/>
      <c r="AN14138" s="9"/>
      <c r="AO14138" s="9"/>
      <c r="AP14138" s="9"/>
      <c r="AQ14138" s="9"/>
      <c r="AR14138" s="9"/>
      <c r="AS14138" s="10"/>
    </row>
    <row r="14139" spans="35:45" x14ac:dyDescent="0.3">
      <c r="AI14139" s="9"/>
      <c r="AJ14139" s="9"/>
      <c r="AK14139" s="9"/>
      <c r="AL14139" s="9"/>
      <c r="AM14139" s="9"/>
      <c r="AN14139" s="9"/>
      <c r="AO14139" s="9"/>
      <c r="AP14139" s="9"/>
      <c r="AQ14139" s="9"/>
      <c r="AR14139" s="9"/>
      <c r="AS14139" s="10"/>
    </row>
    <row r="14140" spans="35:45" x14ac:dyDescent="0.3">
      <c r="AI14140" s="9"/>
      <c r="AJ14140" s="9"/>
      <c r="AK14140" s="9"/>
      <c r="AL14140" s="9"/>
      <c r="AM14140" s="9"/>
      <c r="AN14140" s="9"/>
      <c r="AO14140" s="9"/>
      <c r="AP14140" s="9"/>
      <c r="AQ14140" s="9"/>
      <c r="AR14140" s="9"/>
      <c r="AS14140" s="10"/>
    </row>
    <row r="14141" spans="35:45" x14ac:dyDescent="0.3">
      <c r="AI14141" s="9"/>
      <c r="AJ14141" s="9"/>
      <c r="AK14141" s="9"/>
      <c r="AL14141" s="9"/>
      <c r="AM14141" s="9"/>
      <c r="AN14141" s="9"/>
      <c r="AO14141" s="9"/>
      <c r="AP14141" s="9"/>
      <c r="AQ14141" s="9"/>
      <c r="AR14141" s="9"/>
      <c r="AS14141" s="10"/>
    </row>
    <row r="14142" spans="35:45" x14ac:dyDescent="0.3">
      <c r="AI14142" s="9"/>
      <c r="AJ14142" s="9"/>
      <c r="AK14142" s="9"/>
      <c r="AL14142" s="9"/>
      <c r="AM14142" s="9"/>
      <c r="AN14142" s="9"/>
      <c r="AO14142" s="9"/>
      <c r="AP14142" s="9"/>
      <c r="AQ14142" s="9"/>
      <c r="AR14142" s="9"/>
      <c r="AS14142" s="10"/>
    </row>
    <row r="14143" spans="35:45" x14ac:dyDescent="0.3">
      <c r="AI14143" s="9"/>
      <c r="AJ14143" s="9"/>
      <c r="AK14143" s="9"/>
      <c r="AL14143" s="9"/>
      <c r="AM14143" s="9"/>
      <c r="AN14143" s="9"/>
      <c r="AO14143" s="9"/>
      <c r="AP14143" s="9"/>
      <c r="AQ14143" s="9"/>
      <c r="AR14143" s="9"/>
      <c r="AS14143" s="10"/>
    </row>
    <row r="14144" spans="35:45" x14ac:dyDescent="0.3">
      <c r="AI14144" s="9"/>
      <c r="AJ14144" s="9"/>
      <c r="AK14144" s="9"/>
      <c r="AL14144" s="9"/>
      <c r="AM14144" s="9"/>
      <c r="AN14144" s="9"/>
      <c r="AO14144" s="9"/>
      <c r="AP14144" s="9"/>
      <c r="AQ14144" s="9"/>
      <c r="AR14144" s="9"/>
      <c r="AS14144" s="10"/>
    </row>
    <row r="14145" spans="35:45" x14ac:dyDescent="0.3">
      <c r="AI14145" s="9"/>
      <c r="AJ14145" s="9"/>
      <c r="AK14145" s="9"/>
      <c r="AL14145" s="9"/>
      <c r="AM14145" s="9"/>
      <c r="AN14145" s="9"/>
      <c r="AO14145" s="9"/>
      <c r="AP14145" s="9"/>
      <c r="AQ14145" s="9"/>
      <c r="AR14145" s="9"/>
      <c r="AS14145" s="10"/>
    </row>
    <row r="14146" spans="35:45" x14ac:dyDescent="0.3">
      <c r="AI14146" s="9"/>
      <c r="AJ14146" s="9"/>
      <c r="AK14146" s="9"/>
      <c r="AL14146" s="9"/>
      <c r="AM14146" s="9"/>
      <c r="AN14146" s="9"/>
      <c r="AO14146" s="9"/>
      <c r="AP14146" s="9"/>
      <c r="AQ14146" s="9"/>
      <c r="AR14146" s="9"/>
      <c r="AS14146" s="10"/>
    </row>
    <row r="14147" spans="35:45" x14ac:dyDescent="0.3">
      <c r="AI14147" s="9"/>
      <c r="AJ14147" s="9"/>
      <c r="AK14147" s="9"/>
      <c r="AL14147" s="9"/>
      <c r="AM14147" s="9"/>
      <c r="AN14147" s="9"/>
      <c r="AO14147" s="9"/>
      <c r="AP14147" s="9"/>
      <c r="AQ14147" s="9"/>
      <c r="AR14147" s="9"/>
      <c r="AS14147" s="10"/>
    </row>
    <row r="14148" spans="35:45" x14ac:dyDescent="0.3">
      <c r="AI14148" s="9"/>
      <c r="AJ14148" s="9"/>
      <c r="AK14148" s="9"/>
      <c r="AL14148" s="9"/>
      <c r="AM14148" s="9"/>
      <c r="AN14148" s="9"/>
      <c r="AO14148" s="9"/>
      <c r="AP14148" s="9"/>
      <c r="AQ14148" s="9"/>
      <c r="AR14148" s="9"/>
      <c r="AS14148" s="10"/>
    </row>
    <row r="14149" spans="35:45" x14ac:dyDescent="0.3">
      <c r="AI14149" s="9"/>
      <c r="AJ14149" s="9"/>
      <c r="AK14149" s="9"/>
      <c r="AL14149" s="9"/>
      <c r="AM14149" s="9"/>
      <c r="AN14149" s="9"/>
      <c r="AO14149" s="9"/>
      <c r="AP14149" s="9"/>
      <c r="AQ14149" s="9"/>
      <c r="AR14149" s="9"/>
      <c r="AS14149" s="10"/>
    </row>
    <row r="14150" spans="35:45" x14ac:dyDescent="0.3">
      <c r="AI14150" s="9"/>
      <c r="AJ14150" s="9"/>
      <c r="AK14150" s="9"/>
      <c r="AL14150" s="9"/>
      <c r="AM14150" s="9"/>
      <c r="AN14150" s="9"/>
      <c r="AO14150" s="9"/>
      <c r="AP14150" s="9"/>
      <c r="AQ14150" s="9"/>
      <c r="AR14150" s="9"/>
      <c r="AS14150" s="10"/>
    </row>
    <row r="14151" spans="35:45" x14ac:dyDescent="0.3">
      <c r="AI14151" s="9"/>
      <c r="AJ14151" s="9"/>
      <c r="AK14151" s="9"/>
      <c r="AL14151" s="9"/>
      <c r="AM14151" s="9"/>
      <c r="AN14151" s="9"/>
      <c r="AO14151" s="9"/>
      <c r="AP14151" s="9"/>
      <c r="AQ14151" s="9"/>
      <c r="AR14151" s="9"/>
      <c r="AS14151" s="10"/>
    </row>
    <row r="14152" spans="35:45" x14ac:dyDescent="0.3">
      <c r="AI14152" s="9"/>
      <c r="AJ14152" s="9"/>
      <c r="AK14152" s="9"/>
      <c r="AL14152" s="9"/>
      <c r="AM14152" s="9"/>
      <c r="AN14152" s="9"/>
      <c r="AO14152" s="9"/>
      <c r="AP14152" s="9"/>
      <c r="AQ14152" s="9"/>
      <c r="AR14152" s="9"/>
      <c r="AS14152" s="10"/>
    </row>
    <row r="14153" spans="35:45" x14ac:dyDescent="0.3">
      <c r="AI14153" s="9"/>
      <c r="AJ14153" s="9"/>
      <c r="AK14153" s="9"/>
      <c r="AL14153" s="9"/>
      <c r="AM14153" s="9"/>
      <c r="AN14153" s="9"/>
      <c r="AO14153" s="9"/>
      <c r="AP14153" s="9"/>
      <c r="AQ14153" s="9"/>
      <c r="AR14153" s="9"/>
      <c r="AS14153" s="10"/>
    </row>
    <row r="14154" spans="35:45" x14ac:dyDescent="0.3">
      <c r="AI14154" s="9"/>
      <c r="AJ14154" s="9"/>
      <c r="AK14154" s="9"/>
      <c r="AL14154" s="9"/>
      <c r="AM14154" s="9"/>
      <c r="AN14154" s="9"/>
      <c r="AO14154" s="9"/>
      <c r="AP14154" s="9"/>
      <c r="AQ14154" s="9"/>
      <c r="AR14154" s="9"/>
      <c r="AS14154" s="10"/>
    </row>
    <row r="14155" spans="35:45" x14ac:dyDescent="0.3">
      <c r="AI14155" s="9"/>
      <c r="AJ14155" s="9"/>
      <c r="AK14155" s="9"/>
      <c r="AL14155" s="9"/>
      <c r="AM14155" s="9"/>
      <c r="AN14155" s="9"/>
      <c r="AO14155" s="9"/>
      <c r="AP14155" s="9"/>
      <c r="AQ14155" s="9"/>
      <c r="AR14155" s="9"/>
      <c r="AS14155" s="10"/>
    </row>
    <row r="14156" spans="35:45" x14ac:dyDescent="0.3">
      <c r="AI14156" s="9"/>
      <c r="AJ14156" s="9"/>
      <c r="AK14156" s="9"/>
      <c r="AL14156" s="9"/>
      <c r="AM14156" s="9"/>
      <c r="AN14156" s="9"/>
      <c r="AO14156" s="9"/>
      <c r="AP14156" s="9"/>
      <c r="AQ14156" s="9"/>
      <c r="AR14156" s="9"/>
      <c r="AS14156" s="10"/>
    </row>
    <row r="14157" spans="35:45" x14ac:dyDescent="0.3">
      <c r="AI14157" s="9"/>
      <c r="AJ14157" s="9"/>
      <c r="AK14157" s="9"/>
      <c r="AL14157" s="9"/>
      <c r="AM14157" s="9"/>
      <c r="AN14157" s="9"/>
      <c r="AO14157" s="9"/>
      <c r="AP14157" s="9"/>
      <c r="AQ14157" s="9"/>
      <c r="AR14157" s="9"/>
      <c r="AS14157" s="10"/>
    </row>
    <row r="14158" spans="35:45" x14ac:dyDescent="0.3">
      <c r="AI14158" s="9"/>
      <c r="AJ14158" s="9"/>
      <c r="AK14158" s="9"/>
      <c r="AL14158" s="9"/>
      <c r="AM14158" s="9"/>
      <c r="AN14158" s="9"/>
      <c r="AO14158" s="9"/>
      <c r="AP14158" s="9"/>
      <c r="AQ14158" s="9"/>
      <c r="AR14158" s="9"/>
      <c r="AS14158" s="10"/>
    </row>
    <row r="14159" spans="35:45" x14ac:dyDescent="0.3">
      <c r="AI14159" s="9"/>
      <c r="AJ14159" s="9"/>
      <c r="AK14159" s="9"/>
      <c r="AL14159" s="9"/>
      <c r="AM14159" s="9"/>
      <c r="AN14159" s="9"/>
      <c r="AO14159" s="9"/>
      <c r="AP14159" s="9"/>
      <c r="AQ14159" s="9"/>
      <c r="AR14159" s="9"/>
      <c r="AS14159" s="10"/>
    </row>
    <row r="14160" spans="35:45" x14ac:dyDescent="0.3">
      <c r="AI14160" s="9"/>
      <c r="AJ14160" s="9"/>
      <c r="AK14160" s="9"/>
      <c r="AL14160" s="9"/>
      <c r="AM14160" s="9"/>
      <c r="AN14160" s="9"/>
      <c r="AO14160" s="9"/>
      <c r="AP14160" s="9"/>
      <c r="AQ14160" s="9"/>
      <c r="AR14160" s="9"/>
      <c r="AS14160" s="10"/>
    </row>
    <row r="14161" spans="35:45" x14ac:dyDescent="0.3">
      <c r="AI14161" s="9"/>
      <c r="AJ14161" s="9"/>
      <c r="AK14161" s="9"/>
      <c r="AL14161" s="9"/>
      <c r="AM14161" s="9"/>
      <c r="AN14161" s="9"/>
      <c r="AO14161" s="9"/>
      <c r="AP14161" s="9"/>
      <c r="AQ14161" s="9"/>
      <c r="AR14161" s="9"/>
      <c r="AS14161" s="10"/>
    </row>
    <row r="14162" spans="35:45" x14ac:dyDescent="0.3">
      <c r="AI14162" s="9"/>
      <c r="AJ14162" s="9"/>
      <c r="AK14162" s="9"/>
      <c r="AL14162" s="9"/>
      <c r="AM14162" s="9"/>
      <c r="AN14162" s="9"/>
      <c r="AO14162" s="9"/>
      <c r="AP14162" s="9"/>
      <c r="AQ14162" s="9"/>
      <c r="AR14162" s="9"/>
      <c r="AS14162" s="10"/>
    </row>
    <row r="14163" spans="35:45" x14ac:dyDescent="0.3">
      <c r="AI14163" s="9"/>
      <c r="AJ14163" s="9"/>
      <c r="AK14163" s="9"/>
      <c r="AL14163" s="9"/>
      <c r="AM14163" s="9"/>
      <c r="AN14163" s="9"/>
      <c r="AO14163" s="9"/>
      <c r="AP14163" s="9"/>
      <c r="AQ14163" s="9"/>
      <c r="AR14163" s="9"/>
      <c r="AS14163" s="10"/>
    </row>
    <row r="14164" spans="35:45" x14ac:dyDescent="0.3">
      <c r="AI14164" s="9"/>
      <c r="AJ14164" s="9"/>
      <c r="AK14164" s="9"/>
      <c r="AL14164" s="9"/>
      <c r="AM14164" s="9"/>
      <c r="AN14164" s="9"/>
      <c r="AO14164" s="9"/>
      <c r="AP14164" s="9"/>
      <c r="AQ14164" s="9"/>
      <c r="AR14164" s="9"/>
      <c r="AS14164" s="10"/>
    </row>
    <row r="14165" spans="35:45" x14ac:dyDescent="0.3">
      <c r="AI14165" s="9"/>
      <c r="AJ14165" s="9"/>
      <c r="AK14165" s="9"/>
      <c r="AL14165" s="9"/>
      <c r="AM14165" s="9"/>
      <c r="AN14165" s="9"/>
      <c r="AO14165" s="9"/>
      <c r="AP14165" s="9"/>
      <c r="AQ14165" s="9"/>
      <c r="AR14165" s="9"/>
      <c r="AS14165" s="10"/>
    </row>
    <row r="14166" spans="35:45" x14ac:dyDescent="0.3">
      <c r="AI14166" s="9"/>
      <c r="AJ14166" s="9"/>
      <c r="AK14166" s="9"/>
      <c r="AL14166" s="9"/>
      <c r="AM14166" s="9"/>
      <c r="AN14166" s="9"/>
      <c r="AO14166" s="9"/>
      <c r="AP14166" s="9"/>
      <c r="AQ14166" s="9"/>
      <c r="AR14166" s="9"/>
      <c r="AS14166" s="10"/>
    </row>
    <row r="14167" spans="35:45" x14ac:dyDescent="0.3">
      <c r="AI14167" s="9"/>
      <c r="AJ14167" s="9"/>
      <c r="AK14167" s="9"/>
      <c r="AL14167" s="9"/>
      <c r="AM14167" s="9"/>
      <c r="AN14167" s="9"/>
      <c r="AO14167" s="9"/>
      <c r="AP14167" s="9"/>
      <c r="AQ14167" s="9"/>
      <c r="AR14167" s="9"/>
      <c r="AS14167" s="10"/>
    </row>
    <row r="14168" spans="35:45" x14ac:dyDescent="0.3">
      <c r="AI14168" s="9"/>
      <c r="AJ14168" s="9"/>
      <c r="AK14168" s="9"/>
      <c r="AL14168" s="9"/>
      <c r="AM14168" s="9"/>
      <c r="AN14168" s="9"/>
      <c r="AO14168" s="9"/>
      <c r="AP14168" s="9"/>
      <c r="AQ14168" s="9"/>
      <c r="AR14168" s="9"/>
      <c r="AS14168" s="10"/>
    </row>
    <row r="14169" spans="35:45" x14ac:dyDescent="0.3">
      <c r="AI14169" s="9"/>
      <c r="AJ14169" s="9"/>
      <c r="AK14169" s="9"/>
      <c r="AL14169" s="9"/>
      <c r="AM14169" s="9"/>
      <c r="AN14169" s="9"/>
      <c r="AO14169" s="9"/>
      <c r="AP14169" s="9"/>
      <c r="AQ14169" s="9"/>
      <c r="AR14169" s="9"/>
      <c r="AS14169" s="10"/>
    </row>
    <row r="14170" spans="35:45" x14ac:dyDescent="0.3">
      <c r="AI14170" s="9"/>
      <c r="AJ14170" s="9"/>
      <c r="AK14170" s="9"/>
      <c r="AL14170" s="9"/>
      <c r="AM14170" s="9"/>
      <c r="AN14170" s="9"/>
      <c r="AO14170" s="9"/>
      <c r="AP14170" s="9"/>
      <c r="AQ14170" s="9"/>
      <c r="AR14170" s="9"/>
      <c r="AS14170" s="10"/>
    </row>
    <row r="14171" spans="35:45" x14ac:dyDescent="0.3">
      <c r="AI14171" s="9"/>
      <c r="AJ14171" s="9"/>
      <c r="AK14171" s="9"/>
      <c r="AL14171" s="9"/>
      <c r="AM14171" s="9"/>
      <c r="AN14171" s="9"/>
      <c r="AO14171" s="9"/>
      <c r="AP14171" s="9"/>
      <c r="AQ14171" s="9"/>
      <c r="AR14171" s="9"/>
      <c r="AS14171" s="10"/>
    </row>
    <row r="14172" spans="35:45" x14ac:dyDescent="0.3">
      <c r="AI14172" s="9"/>
      <c r="AJ14172" s="9"/>
      <c r="AK14172" s="9"/>
      <c r="AL14172" s="9"/>
      <c r="AM14172" s="9"/>
      <c r="AN14172" s="9"/>
      <c r="AO14172" s="9"/>
      <c r="AP14172" s="9"/>
      <c r="AQ14172" s="9"/>
      <c r="AR14172" s="9"/>
      <c r="AS14172" s="10"/>
    </row>
    <row r="14173" spans="35:45" x14ac:dyDescent="0.3">
      <c r="AI14173" s="9"/>
      <c r="AJ14173" s="9"/>
      <c r="AK14173" s="9"/>
      <c r="AL14173" s="9"/>
      <c r="AM14173" s="9"/>
      <c r="AN14173" s="9"/>
      <c r="AO14173" s="9"/>
      <c r="AP14173" s="9"/>
      <c r="AQ14173" s="9"/>
      <c r="AR14173" s="9"/>
      <c r="AS14173" s="10"/>
    </row>
    <row r="14174" spans="35:45" x14ac:dyDescent="0.3">
      <c r="AI14174" s="9"/>
      <c r="AJ14174" s="9"/>
      <c r="AK14174" s="9"/>
      <c r="AL14174" s="9"/>
      <c r="AM14174" s="9"/>
      <c r="AN14174" s="9"/>
      <c r="AO14174" s="9"/>
      <c r="AP14174" s="9"/>
      <c r="AQ14174" s="9"/>
      <c r="AR14174" s="9"/>
      <c r="AS14174" s="10"/>
    </row>
    <row r="14175" spans="35:45" x14ac:dyDescent="0.3">
      <c r="AI14175" s="9"/>
      <c r="AJ14175" s="9"/>
      <c r="AK14175" s="9"/>
      <c r="AL14175" s="9"/>
      <c r="AM14175" s="9"/>
      <c r="AN14175" s="9"/>
      <c r="AO14175" s="9"/>
      <c r="AP14175" s="9"/>
      <c r="AQ14175" s="9"/>
      <c r="AR14175" s="9"/>
      <c r="AS14175" s="10"/>
    </row>
    <row r="14176" spans="35:45" x14ac:dyDescent="0.3">
      <c r="AI14176" s="9"/>
      <c r="AJ14176" s="9"/>
      <c r="AK14176" s="9"/>
      <c r="AL14176" s="9"/>
      <c r="AM14176" s="9"/>
      <c r="AN14176" s="9"/>
      <c r="AO14176" s="9"/>
      <c r="AP14176" s="9"/>
      <c r="AQ14176" s="9"/>
      <c r="AR14176" s="9"/>
      <c r="AS14176" s="10"/>
    </row>
    <row r="14177" spans="35:45" x14ac:dyDescent="0.3">
      <c r="AI14177" s="9"/>
      <c r="AJ14177" s="9"/>
      <c r="AK14177" s="9"/>
      <c r="AL14177" s="9"/>
      <c r="AM14177" s="9"/>
      <c r="AN14177" s="9"/>
      <c r="AO14177" s="9"/>
      <c r="AP14177" s="9"/>
      <c r="AQ14177" s="9"/>
      <c r="AR14177" s="9"/>
      <c r="AS14177" s="10"/>
    </row>
    <row r="14178" spans="35:45" x14ac:dyDescent="0.3">
      <c r="AI14178" s="9"/>
      <c r="AJ14178" s="9"/>
      <c r="AK14178" s="9"/>
      <c r="AL14178" s="9"/>
      <c r="AM14178" s="9"/>
      <c r="AN14178" s="9"/>
      <c r="AO14178" s="9"/>
      <c r="AP14178" s="9"/>
      <c r="AQ14178" s="9"/>
      <c r="AR14178" s="9"/>
      <c r="AS14178" s="10"/>
    </row>
    <row r="14179" spans="35:45" x14ac:dyDescent="0.3">
      <c r="AI14179" s="9"/>
      <c r="AJ14179" s="9"/>
      <c r="AK14179" s="9"/>
      <c r="AL14179" s="9"/>
      <c r="AM14179" s="9"/>
      <c r="AN14179" s="9"/>
      <c r="AO14179" s="9"/>
      <c r="AP14179" s="9"/>
      <c r="AQ14179" s="9"/>
      <c r="AR14179" s="9"/>
      <c r="AS14179" s="10"/>
    </row>
    <row r="14180" spans="35:45" x14ac:dyDescent="0.3">
      <c r="AI14180" s="9"/>
      <c r="AJ14180" s="9"/>
      <c r="AK14180" s="9"/>
      <c r="AL14180" s="9"/>
      <c r="AM14180" s="9"/>
      <c r="AN14180" s="9"/>
      <c r="AO14180" s="9"/>
      <c r="AP14180" s="9"/>
      <c r="AQ14180" s="9"/>
      <c r="AR14180" s="9"/>
      <c r="AS14180" s="10"/>
    </row>
    <row r="14181" spans="35:45" x14ac:dyDescent="0.3">
      <c r="AI14181" s="9"/>
      <c r="AJ14181" s="9"/>
      <c r="AK14181" s="9"/>
      <c r="AL14181" s="9"/>
      <c r="AM14181" s="9"/>
      <c r="AN14181" s="9"/>
      <c r="AO14181" s="9"/>
      <c r="AP14181" s="9"/>
      <c r="AQ14181" s="9"/>
      <c r="AR14181" s="9"/>
      <c r="AS14181" s="10"/>
    </row>
    <row r="14182" spans="35:45" x14ac:dyDescent="0.3">
      <c r="AI14182" s="9"/>
      <c r="AJ14182" s="9"/>
      <c r="AK14182" s="9"/>
      <c r="AL14182" s="9"/>
      <c r="AM14182" s="9"/>
      <c r="AN14182" s="9"/>
      <c r="AO14182" s="9"/>
      <c r="AP14182" s="9"/>
      <c r="AQ14182" s="9"/>
      <c r="AR14182" s="9"/>
      <c r="AS14182" s="10"/>
    </row>
    <row r="14183" spans="35:45" x14ac:dyDescent="0.3">
      <c r="AI14183" s="9"/>
      <c r="AJ14183" s="9"/>
      <c r="AK14183" s="9"/>
      <c r="AL14183" s="9"/>
      <c r="AM14183" s="9"/>
      <c r="AN14183" s="9"/>
      <c r="AO14183" s="9"/>
      <c r="AP14183" s="9"/>
      <c r="AQ14183" s="9"/>
      <c r="AR14183" s="9"/>
      <c r="AS14183" s="10"/>
    </row>
    <row r="14184" spans="35:45" x14ac:dyDescent="0.3">
      <c r="AI14184" s="9"/>
      <c r="AJ14184" s="9"/>
      <c r="AK14184" s="9"/>
      <c r="AL14184" s="9"/>
      <c r="AM14184" s="9"/>
      <c r="AN14184" s="9"/>
      <c r="AO14184" s="9"/>
      <c r="AP14184" s="9"/>
      <c r="AQ14184" s="9"/>
      <c r="AR14184" s="9"/>
      <c r="AS14184" s="10"/>
    </row>
    <row r="14185" spans="35:45" x14ac:dyDescent="0.3">
      <c r="AI14185" s="9"/>
      <c r="AJ14185" s="9"/>
      <c r="AK14185" s="9"/>
      <c r="AL14185" s="9"/>
      <c r="AM14185" s="9"/>
      <c r="AN14185" s="9"/>
      <c r="AO14185" s="9"/>
      <c r="AP14185" s="9"/>
      <c r="AQ14185" s="9"/>
      <c r="AR14185" s="9"/>
      <c r="AS14185" s="10"/>
    </row>
    <row r="14186" spans="35:45" x14ac:dyDescent="0.3">
      <c r="AI14186" s="9"/>
      <c r="AJ14186" s="9"/>
      <c r="AK14186" s="9"/>
      <c r="AL14186" s="9"/>
      <c r="AM14186" s="9"/>
      <c r="AN14186" s="9"/>
      <c r="AO14186" s="9"/>
      <c r="AP14186" s="9"/>
      <c r="AQ14186" s="9"/>
      <c r="AR14186" s="9"/>
      <c r="AS14186" s="10"/>
    </row>
    <row r="14187" spans="35:45" x14ac:dyDescent="0.3">
      <c r="AI14187" s="9"/>
      <c r="AJ14187" s="9"/>
      <c r="AK14187" s="9"/>
      <c r="AL14187" s="9"/>
      <c r="AM14187" s="9"/>
      <c r="AN14187" s="9"/>
      <c r="AO14187" s="9"/>
      <c r="AP14187" s="9"/>
      <c r="AQ14187" s="9"/>
      <c r="AR14187" s="9"/>
      <c r="AS14187" s="10"/>
    </row>
    <row r="14188" spans="35:45" x14ac:dyDescent="0.3">
      <c r="AI14188" s="9"/>
      <c r="AJ14188" s="9"/>
      <c r="AK14188" s="9"/>
      <c r="AL14188" s="9"/>
      <c r="AM14188" s="9"/>
      <c r="AN14188" s="9"/>
      <c r="AO14188" s="9"/>
      <c r="AP14188" s="9"/>
      <c r="AQ14188" s="9"/>
      <c r="AR14188" s="9"/>
      <c r="AS14188" s="10"/>
    </row>
    <row r="14189" spans="35:45" x14ac:dyDescent="0.3">
      <c r="AI14189" s="9"/>
      <c r="AJ14189" s="9"/>
      <c r="AK14189" s="9"/>
      <c r="AL14189" s="9"/>
      <c r="AM14189" s="9"/>
      <c r="AN14189" s="9"/>
      <c r="AO14189" s="9"/>
      <c r="AP14189" s="9"/>
      <c r="AQ14189" s="9"/>
      <c r="AR14189" s="9"/>
      <c r="AS14189" s="10"/>
    </row>
    <row r="14190" spans="35:45" x14ac:dyDescent="0.3">
      <c r="AI14190" s="9"/>
      <c r="AJ14190" s="9"/>
      <c r="AK14190" s="9"/>
      <c r="AL14190" s="9"/>
      <c r="AM14190" s="9"/>
      <c r="AN14190" s="9"/>
      <c r="AO14190" s="9"/>
      <c r="AP14190" s="9"/>
      <c r="AQ14190" s="9"/>
      <c r="AR14190" s="9"/>
      <c r="AS14190" s="10"/>
    </row>
    <row r="14191" spans="35:45" x14ac:dyDescent="0.3">
      <c r="AI14191" s="9"/>
      <c r="AJ14191" s="9"/>
      <c r="AK14191" s="9"/>
      <c r="AL14191" s="9"/>
      <c r="AM14191" s="9"/>
      <c r="AN14191" s="9"/>
      <c r="AO14191" s="9"/>
      <c r="AP14191" s="9"/>
      <c r="AQ14191" s="9"/>
      <c r="AR14191" s="9"/>
      <c r="AS14191" s="10"/>
    </row>
    <row r="14192" spans="35:45" x14ac:dyDescent="0.3">
      <c r="AI14192" s="9"/>
      <c r="AJ14192" s="9"/>
      <c r="AK14192" s="9"/>
      <c r="AL14192" s="9"/>
      <c r="AM14192" s="9"/>
      <c r="AN14192" s="9"/>
      <c r="AO14192" s="9"/>
      <c r="AP14192" s="9"/>
      <c r="AQ14192" s="9"/>
      <c r="AR14192" s="9"/>
      <c r="AS14192" s="10"/>
    </row>
    <row r="14193" spans="35:45" x14ac:dyDescent="0.3">
      <c r="AI14193" s="9"/>
      <c r="AJ14193" s="9"/>
      <c r="AK14193" s="9"/>
      <c r="AL14193" s="9"/>
      <c r="AM14193" s="9"/>
      <c r="AN14193" s="9"/>
      <c r="AO14193" s="9"/>
      <c r="AP14193" s="9"/>
      <c r="AQ14193" s="9"/>
      <c r="AR14193" s="9"/>
      <c r="AS14193" s="10"/>
    </row>
    <row r="14194" spans="35:45" x14ac:dyDescent="0.3">
      <c r="AI14194" s="9"/>
      <c r="AJ14194" s="9"/>
      <c r="AK14194" s="9"/>
      <c r="AL14194" s="9"/>
      <c r="AM14194" s="9"/>
      <c r="AN14194" s="9"/>
      <c r="AO14194" s="9"/>
      <c r="AP14194" s="9"/>
      <c r="AQ14194" s="9"/>
      <c r="AR14194" s="9"/>
      <c r="AS14194" s="10"/>
    </row>
    <row r="14195" spans="35:45" x14ac:dyDescent="0.3">
      <c r="AI14195" s="9"/>
      <c r="AJ14195" s="9"/>
      <c r="AK14195" s="9"/>
      <c r="AL14195" s="9"/>
      <c r="AM14195" s="9"/>
      <c r="AN14195" s="9"/>
      <c r="AO14195" s="9"/>
      <c r="AP14195" s="9"/>
      <c r="AQ14195" s="9"/>
      <c r="AR14195" s="9"/>
      <c r="AS14195" s="10"/>
    </row>
    <row r="14196" spans="35:45" x14ac:dyDescent="0.3">
      <c r="AI14196" s="9"/>
      <c r="AJ14196" s="9"/>
      <c r="AK14196" s="9"/>
      <c r="AL14196" s="9"/>
      <c r="AM14196" s="9"/>
      <c r="AN14196" s="9"/>
      <c r="AO14196" s="9"/>
      <c r="AP14196" s="9"/>
      <c r="AQ14196" s="9"/>
      <c r="AR14196" s="9"/>
      <c r="AS14196" s="10"/>
    </row>
    <row r="14197" spans="35:45" x14ac:dyDescent="0.3">
      <c r="AI14197" s="9"/>
      <c r="AJ14197" s="9"/>
      <c r="AK14197" s="9"/>
      <c r="AL14197" s="9"/>
      <c r="AM14197" s="9"/>
      <c r="AN14197" s="9"/>
      <c r="AO14197" s="9"/>
      <c r="AP14197" s="9"/>
      <c r="AQ14197" s="9"/>
      <c r="AR14197" s="9"/>
      <c r="AS14197" s="10"/>
    </row>
    <row r="14198" spans="35:45" x14ac:dyDescent="0.3">
      <c r="AI14198" s="9"/>
      <c r="AJ14198" s="9"/>
      <c r="AK14198" s="9"/>
      <c r="AL14198" s="9"/>
      <c r="AM14198" s="9"/>
      <c r="AN14198" s="9"/>
      <c r="AO14198" s="9"/>
      <c r="AP14198" s="9"/>
      <c r="AQ14198" s="9"/>
      <c r="AR14198" s="9"/>
      <c r="AS14198" s="10"/>
    </row>
    <row r="14199" spans="35:45" x14ac:dyDescent="0.3">
      <c r="AI14199" s="9"/>
      <c r="AJ14199" s="9"/>
      <c r="AK14199" s="9"/>
      <c r="AL14199" s="9"/>
      <c r="AM14199" s="9"/>
      <c r="AN14199" s="9"/>
      <c r="AO14199" s="9"/>
      <c r="AP14199" s="9"/>
      <c r="AQ14199" s="9"/>
      <c r="AR14199" s="9"/>
      <c r="AS14199" s="10"/>
    </row>
    <row r="14200" spans="35:45" x14ac:dyDescent="0.3">
      <c r="AI14200" s="9"/>
      <c r="AJ14200" s="9"/>
      <c r="AK14200" s="9"/>
      <c r="AL14200" s="9"/>
      <c r="AM14200" s="9"/>
      <c r="AN14200" s="9"/>
      <c r="AO14200" s="9"/>
      <c r="AP14200" s="9"/>
      <c r="AQ14200" s="9"/>
      <c r="AR14200" s="9"/>
      <c r="AS14200" s="10"/>
    </row>
    <row r="14201" spans="35:45" x14ac:dyDescent="0.3">
      <c r="AI14201" s="9"/>
      <c r="AJ14201" s="9"/>
      <c r="AK14201" s="9"/>
      <c r="AL14201" s="9"/>
      <c r="AM14201" s="9"/>
      <c r="AN14201" s="9"/>
      <c r="AO14201" s="9"/>
      <c r="AP14201" s="9"/>
      <c r="AQ14201" s="9"/>
      <c r="AR14201" s="9"/>
      <c r="AS14201" s="10"/>
    </row>
    <row r="14202" spans="35:45" x14ac:dyDescent="0.3">
      <c r="AI14202" s="9"/>
      <c r="AJ14202" s="9"/>
      <c r="AK14202" s="9"/>
      <c r="AL14202" s="9"/>
      <c r="AM14202" s="9"/>
      <c r="AN14202" s="9"/>
      <c r="AO14202" s="9"/>
      <c r="AP14202" s="9"/>
      <c r="AQ14202" s="9"/>
      <c r="AR14202" s="9"/>
      <c r="AS14202" s="10"/>
    </row>
    <row r="14203" spans="35:45" x14ac:dyDescent="0.3">
      <c r="AI14203" s="9"/>
      <c r="AJ14203" s="9"/>
      <c r="AK14203" s="9"/>
      <c r="AL14203" s="9"/>
      <c r="AM14203" s="9"/>
      <c r="AN14203" s="9"/>
      <c r="AO14203" s="9"/>
      <c r="AP14203" s="9"/>
      <c r="AQ14203" s="9"/>
      <c r="AR14203" s="9"/>
      <c r="AS14203" s="10"/>
    </row>
    <row r="14204" spans="35:45" x14ac:dyDescent="0.3">
      <c r="AI14204" s="9"/>
      <c r="AJ14204" s="9"/>
      <c r="AK14204" s="9"/>
      <c r="AL14204" s="9"/>
      <c r="AM14204" s="9"/>
      <c r="AN14204" s="9"/>
      <c r="AO14204" s="9"/>
      <c r="AP14204" s="9"/>
      <c r="AQ14204" s="9"/>
      <c r="AR14204" s="9"/>
      <c r="AS14204" s="10"/>
    </row>
    <row r="14205" spans="35:45" x14ac:dyDescent="0.3">
      <c r="AI14205" s="9"/>
      <c r="AJ14205" s="9"/>
      <c r="AK14205" s="9"/>
      <c r="AL14205" s="9"/>
      <c r="AM14205" s="9"/>
      <c r="AN14205" s="9"/>
      <c r="AO14205" s="9"/>
      <c r="AP14205" s="9"/>
      <c r="AQ14205" s="9"/>
      <c r="AR14205" s="9"/>
      <c r="AS14205" s="10"/>
    </row>
    <row r="14206" spans="35:45" x14ac:dyDescent="0.3">
      <c r="AI14206" s="9"/>
      <c r="AJ14206" s="9"/>
      <c r="AK14206" s="9"/>
      <c r="AL14206" s="9"/>
      <c r="AM14206" s="9"/>
      <c r="AN14206" s="9"/>
      <c r="AO14206" s="9"/>
      <c r="AP14206" s="9"/>
      <c r="AQ14206" s="9"/>
      <c r="AR14206" s="9"/>
      <c r="AS14206" s="10"/>
    </row>
    <row r="14207" spans="35:45" x14ac:dyDescent="0.3">
      <c r="AI14207" s="9"/>
      <c r="AJ14207" s="9"/>
      <c r="AK14207" s="9"/>
      <c r="AL14207" s="9"/>
      <c r="AM14207" s="9"/>
      <c r="AN14207" s="9"/>
      <c r="AO14207" s="9"/>
      <c r="AP14207" s="9"/>
      <c r="AQ14207" s="9"/>
      <c r="AR14207" s="9"/>
      <c r="AS14207" s="10"/>
    </row>
    <row r="14208" spans="35:45" x14ac:dyDescent="0.3">
      <c r="AI14208" s="9"/>
      <c r="AJ14208" s="9"/>
      <c r="AK14208" s="9"/>
      <c r="AL14208" s="9"/>
      <c r="AM14208" s="9"/>
      <c r="AN14208" s="9"/>
      <c r="AO14208" s="9"/>
      <c r="AP14208" s="9"/>
      <c r="AQ14208" s="9"/>
      <c r="AR14208" s="9"/>
      <c r="AS14208" s="10"/>
    </row>
    <row r="14209" spans="35:45" x14ac:dyDescent="0.3">
      <c r="AI14209" s="9"/>
      <c r="AJ14209" s="9"/>
      <c r="AK14209" s="9"/>
      <c r="AL14209" s="9"/>
      <c r="AM14209" s="9"/>
      <c r="AN14209" s="9"/>
      <c r="AO14209" s="9"/>
      <c r="AP14209" s="9"/>
      <c r="AQ14209" s="9"/>
      <c r="AR14209" s="9"/>
      <c r="AS14209" s="10"/>
    </row>
    <row r="14210" spans="35:45" x14ac:dyDescent="0.3">
      <c r="AI14210" s="9"/>
      <c r="AJ14210" s="9"/>
      <c r="AK14210" s="9"/>
      <c r="AL14210" s="9"/>
      <c r="AM14210" s="9"/>
      <c r="AN14210" s="9"/>
      <c r="AO14210" s="9"/>
      <c r="AP14210" s="9"/>
      <c r="AQ14210" s="9"/>
      <c r="AR14210" s="9"/>
      <c r="AS14210" s="10"/>
    </row>
    <row r="14211" spans="35:45" x14ac:dyDescent="0.3">
      <c r="AI14211" s="9"/>
      <c r="AJ14211" s="9"/>
      <c r="AK14211" s="9"/>
      <c r="AL14211" s="9"/>
      <c r="AM14211" s="9"/>
      <c r="AN14211" s="9"/>
      <c r="AO14211" s="9"/>
      <c r="AP14211" s="9"/>
      <c r="AQ14211" s="9"/>
      <c r="AR14211" s="9"/>
      <c r="AS14211" s="10"/>
    </row>
    <row r="14212" spans="35:45" x14ac:dyDescent="0.3">
      <c r="AI14212" s="9"/>
      <c r="AJ14212" s="9"/>
      <c r="AK14212" s="9"/>
      <c r="AL14212" s="9"/>
      <c r="AM14212" s="9"/>
      <c r="AN14212" s="9"/>
      <c r="AO14212" s="9"/>
      <c r="AP14212" s="9"/>
      <c r="AQ14212" s="9"/>
      <c r="AR14212" s="9"/>
      <c r="AS14212" s="10"/>
    </row>
    <row r="14213" spans="35:45" x14ac:dyDescent="0.3">
      <c r="AI14213" s="9"/>
      <c r="AJ14213" s="9"/>
      <c r="AK14213" s="9"/>
      <c r="AL14213" s="9"/>
      <c r="AM14213" s="9"/>
      <c r="AN14213" s="9"/>
      <c r="AO14213" s="9"/>
      <c r="AP14213" s="9"/>
      <c r="AQ14213" s="9"/>
      <c r="AR14213" s="9"/>
      <c r="AS14213" s="10"/>
    </row>
    <row r="14214" spans="35:45" x14ac:dyDescent="0.3">
      <c r="AI14214" s="9"/>
      <c r="AJ14214" s="9"/>
      <c r="AK14214" s="9"/>
      <c r="AL14214" s="9"/>
      <c r="AM14214" s="9"/>
      <c r="AN14214" s="9"/>
      <c r="AO14214" s="9"/>
      <c r="AP14214" s="9"/>
      <c r="AQ14214" s="9"/>
      <c r="AR14214" s="9"/>
      <c r="AS14214" s="10"/>
    </row>
    <row r="14215" spans="35:45" x14ac:dyDescent="0.3">
      <c r="AI14215" s="9"/>
      <c r="AJ14215" s="9"/>
      <c r="AK14215" s="9"/>
      <c r="AL14215" s="9"/>
      <c r="AM14215" s="9"/>
      <c r="AN14215" s="9"/>
      <c r="AO14215" s="9"/>
      <c r="AP14215" s="9"/>
      <c r="AQ14215" s="9"/>
      <c r="AR14215" s="9"/>
      <c r="AS14215" s="10"/>
    </row>
    <row r="14216" spans="35:45" x14ac:dyDescent="0.3">
      <c r="AI14216" s="9"/>
      <c r="AJ14216" s="9"/>
      <c r="AK14216" s="9"/>
      <c r="AL14216" s="9"/>
      <c r="AM14216" s="9"/>
      <c r="AN14216" s="9"/>
      <c r="AO14216" s="9"/>
      <c r="AP14216" s="9"/>
      <c r="AQ14216" s="9"/>
      <c r="AR14216" s="9"/>
      <c r="AS14216" s="10"/>
    </row>
    <row r="14217" spans="35:45" x14ac:dyDescent="0.3">
      <c r="AI14217" s="9"/>
      <c r="AJ14217" s="9"/>
      <c r="AK14217" s="9"/>
      <c r="AL14217" s="9"/>
      <c r="AM14217" s="9"/>
      <c r="AN14217" s="9"/>
      <c r="AO14217" s="9"/>
      <c r="AP14217" s="9"/>
      <c r="AQ14217" s="9"/>
      <c r="AR14217" s="9"/>
      <c r="AS14217" s="10"/>
    </row>
    <row r="14218" spans="35:45" x14ac:dyDescent="0.3">
      <c r="AI14218" s="9"/>
      <c r="AJ14218" s="9"/>
      <c r="AK14218" s="9"/>
      <c r="AL14218" s="9"/>
      <c r="AM14218" s="9"/>
      <c r="AN14218" s="9"/>
      <c r="AO14218" s="9"/>
      <c r="AP14218" s="9"/>
      <c r="AQ14218" s="9"/>
      <c r="AR14218" s="9"/>
      <c r="AS14218" s="10"/>
    </row>
    <row r="14219" spans="35:45" x14ac:dyDescent="0.3">
      <c r="AI14219" s="9"/>
      <c r="AJ14219" s="9"/>
      <c r="AK14219" s="9"/>
      <c r="AL14219" s="9"/>
      <c r="AM14219" s="9"/>
      <c r="AN14219" s="9"/>
      <c r="AO14219" s="9"/>
      <c r="AP14219" s="9"/>
      <c r="AQ14219" s="9"/>
      <c r="AR14219" s="9"/>
      <c r="AS14219" s="10"/>
    </row>
    <row r="14220" spans="35:45" x14ac:dyDescent="0.3">
      <c r="AI14220" s="9"/>
      <c r="AJ14220" s="9"/>
      <c r="AK14220" s="9"/>
      <c r="AL14220" s="9"/>
      <c r="AM14220" s="9"/>
      <c r="AN14220" s="9"/>
      <c r="AO14220" s="9"/>
      <c r="AP14220" s="9"/>
      <c r="AQ14220" s="9"/>
      <c r="AR14220" s="9"/>
      <c r="AS14220" s="10"/>
    </row>
    <row r="14221" spans="35:45" x14ac:dyDescent="0.3">
      <c r="AI14221" s="9"/>
      <c r="AJ14221" s="9"/>
      <c r="AK14221" s="9"/>
      <c r="AL14221" s="9"/>
      <c r="AM14221" s="9"/>
      <c r="AN14221" s="9"/>
      <c r="AO14221" s="9"/>
      <c r="AP14221" s="9"/>
      <c r="AQ14221" s="9"/>
      <c r="AR14221" s="9"/>
      <c r="AS14221" s="10"/>
    </row>
    <row r="14222" spans="35:45" x14ac:dyDescent="0.3">
      <c r="AI14222" s="9"/>
      <c r="AJ14222" s="9"/>
      <c r="AK14222" s="9"/>
      <c r="AL14222" s="9"/>
      <c r="AM14222" s="9"/>
      <c r="AN14222" s="9"/>
      <c r="AO14222" s="9"/>
      <c r="AP14222" s="9"/>
      <c r="AQ14222" s="9"/>
      <c r="AR14222" s="9"/>
      <c r="AS14222" s="10"/>
    </row>
    <row r="14223" spans="35:45" x14ac:dyDescent="0.3">
      <c r="AI14223" s="9"/>
      <c r="AJ14223" s="9"/>
      <c r="AK14223" s="9"/>
      <c r="AL14223" s="9"/>
      <c r="AM14223" s="9"/>
      <c r="AN14223" s="9"/>
      <c r="AO14223" s="9"/>
      <c r="AP14223" s="9"/>
      <c r="AQ14223" s="9"/>
      <c r="AR14223" s="9"/>
      <c r="AS14223" s="10"/>
    </row>
    <row r="14224" spans="35:45" x14ac:dyDescent="0.3">
      <c r="AI14224" s="9"/>
      <c r="AJ14224" s="9"/>
      <c r="AK14224" s="9"/>
      <c r="AL14224" s="9"/>
      <c r="AM14224" s="9"/>
      <c r="AN14224" s="9"/>
      <c r="AO14224" s="9"/>
      <c r="AP14224" s="9"/>
      <c r="AQ14224" s="9"/>
      <c r="AR14224" s="9"/>
      <c r="AS14224" s="10"/>
    </row>
    <row r="14225" spans="35:45" x14ac:dyDescent="0.3">
      <c r="AI14225" s="9"/>
      <c r="AJ14225" s="9"/>
      <c r="AK14225" s="9"/>
      <c r="AL14225" s="9"/>
      <c r="AM14225" s="9"/>
      <c r="AN14225" s="9"/>
      <c r="AO14225" s="9"/>
      <c r="AP14225" s="9"/>
      <c r="AQ14225" s="9"/>
      <c r="AR14225" s="9"/>
      <c r="AS14225" s="10"/>
    </row>
    <row r="14226" spans="35:45" x14ac:dyDescent="0.3">
      <c r="AI14226" s="9"/>
      <c r="AJ14226" s="9"/>
      <c r="AK14226" s="9"/>
      <c r="AL14226" s="9"/>
      <c r="AM14226" s="9"/>
      <c r="AN14226" s="9"/>
      <c r="AO14226" s="9"/>
      <c r="AP14226" s="9"/>
      <c r="AQ14226" s="9"/>
      <c r="AR14226" s="9"/>
      <c r="AS14226" s="10"/>
    </row>
    <row r="14227" spans="35:45" x14ac:dyDescent="0.3">
      <c r="AI14227" s="9"/>
      <c r="AJ14227" s="9"/>
      <c r="AK14227" s="9"/>
      <c r="AL14227" s="9"/>
      <c r="AM14227" s="9"/>
      <c r="AN14227" s="9"/>
      <c r="AO14227" s="9"/>
      <c r="AP14227" s="9"/>
      <c r="AQ14227" s="9"/>
      <c r="AR14227" s="9"/>
      <c r="AS14227" s="10"/>
    </row>
    <row r="14228" spans="35:45" x14ac:dyDescent="0.3">
      <c r="AI14228" s="9"/>
      <c r="AJ14228" s="9"/>
      <c r="AK14228" s="9"/>
      <c r="AL14228" s="9"/>
      <c r="AM14228" s="9"/>
      <c r="AN14228" s="9"/>
      <c r="AO14228" s="9"/>
      <c r="AP14228" s="9"/>
      <c r="AQ14228" s="9"/>
      <c r="AR14228" s="9"/>
      <c r="AS14228" s="10"/>
    </row>
    <row r="14229" spans="35:45" x14ac:dyDescent="0.3">
      <c r="AI14229" s="9"/>
      <c r="AJ14229" s="9"/>
      <c r="AK14229" s="9"/>
      <c r="AL14229" s="9"/>
      <c r="AM14229" s="9"/>
      <c r="AN14229" s="9"/>
      <c r="AO14229" s="9"/>
      <c r="AP14229" s="9"/>
      <c r="AQ14229" s="9"/>
      <c r="AR14229" s="9"/>
      <c r="AS14229" s="10"/>
    </row>
    <row r="14230" spans="35:45" x14ac:dyDescent="0.3">
      <c r="AI14230" s="9"/>
      <c r="AJ14230" s="9"/>
      <c r="AK14230" s="9"/>
      <c r="AL14230" s="9"/>
      <c r="AM14230" s="9"/>
      <c r="AN14230" s="9"/>
      <c r="AO14230" s="9"/>
      <c r="AP14230" s="9"/>
      <c r="AQ14230" s="9"/>
      <c r="AR14230" s="9"/>
      <c r="AS14230" s="10"/>
    </row>
    <row r="14231" spans="35:45" x14ac:dyDescent="0.3">
      <c r="AI14231" s="9"/>
      <c r="AJ14231" s="9"/>
      <c r="AK14231" s="9"/>
      <c r="AL14231" s="9"/>
      <c r="AM14231" s="9"/>
      <c r="AN14231" s="9"/>
      <c r="AO14231" s="9"/>
      <c r="AP14231" s="9"/>
      <c r="AQ14231" s="9"/>
      <c r="AR14231" s="9"/>
      <c r="AS14231" s="10"/>
    </row>
    <row r="14232" spans="35:45" x14ac:dyDescent="0.3">
      <c r="AI14232" s="9"/>
      <c r="AJ14232" s="9"/>
      <c r="AK14232" s="9"/>
      <c r="AL14232" s="9"/>
      <c r="AM14232" s="9"/>
      <c r="AN14232" s="9"/>
      <c r="AO14232" s="9"/>
      <c r="AP14232" s="9"/>
      <c r="AQ14232" s="9"/>
      <c r="AR14232" s="9"/>
      <c r="AS14232" s="10"/>
    </row>
    <row r="14233" spans="35:45" x14ac:dyDescent="0.3">
      <c r="AI14233" s="9"/>
      <c r="AJ14233" s="9"/>
      <c r="AK14233" s="9"/>
      <c r="AL14233" s="9"/>
      <c r="AM14233" s="9"/>
      <c r="AN14233" s="9"/>
      <c r="AO14233" s="9"/>
      <c r="AP14233" s="9"/>
      <c r="AQ14233" s="9"/>
      <c r="AR14233" s="9"/>
      <c r="AS14233" s="10"/>
    </row>
    <row r="14234" spans="35:45" x14ac:dyDescent="0.3">
      <c r="AI14234" s="9"/>
      <c r="AJ14234" s="9"/>
      <c r="AK14234" s="9"/>
      <c r="AL14234" s="9"/>
      <c r="AM14234" s="9"/>
      <c r="AN14234" s="9"/>
      <c r="AO14234" s="9"/>
      <c r="AP14234" s="9"/>
      <c r="AQ14234" s="9"/>
      <c r="AR14234" s="9"/>
      <c r="AS14234" s="10"/>
    </row>
    <row r="14235" spans="35:45" x14ac:dyDescent="0.3">
      <c r="AI14235" s="9"/>
      <c r="AJ14235" s="9"/>
      <c r="AK14235" s="9"/>
      <c r="AL14235" s="9"/>
      <c r="AM14235" s="9"/>
      <c r="AN14235" s="9"/>
      <c r="AO14235" s="9"/>
      <c r="AP14235" s="9"/>
      <c r="AQ14235" s="9"/>
      <c r="AR14235" s="9"/>
      <c r="AS14235" s="10"/>
    </row>
    <row r="14236" spans="35:45" x14ac:dyDescent="0.3">
      <c r="AI14236" s="9"/>
      <c r="AJ14236" s="9"/>
      <c r="AK14236" s="9"/>
      <c r="AL14236" s="9"/>
      <c r="AM14236" s="9"/>
      <c r="AN14236" s="9"/>
      <c r="AO14236" s="9"/>
      <c r="AP14236" s="9"/>
      <c r="AQ14236" s="9"/>
      <c r="AR14236" s="9"/>
      <c r="AS14236" s="10"/>
    </row>
    <row r="14237" spans="35:45" x14ac:dyDescent="0.3">
      <c r="AI14237" s="9"/>
      <c r="AJ14237" s="9"/>
      <c r="AK14237" s="9"/>
      <c r="AL14237" s="9"/>
      <c r="AM14237" s="9"/>
      <c r="AN14237" s="9"/>
      <c r="AO14237" s="9"/>
      <c r="AP14237" s="9"/>
      <c r="AQ14237" s="9"/>
      <c r="AR14237" s="9"/>
      <c r="AS14237" s="10"/>
    </row>
    <row r="14238" spans="35:45" x14ac:dyDescent="0.3">
      <c r="AI14238" s="9"/>
      <c r="AJ14238" s="9"/>
      <c r="AK14238" s="9"/>
      <c r="AL14238" s="9"/>
      <c r="AM14238" s="9"/>
      <c r="AN14238" s="9"/>
      <c r="AO14238" s="9"/>
      <c r="AP14238" s="9"/>
      <c r="AQ14238" s="9"/>
      <c r="AR14238" s="9"/>
      <c r="AS14238" s="10"/>
    </row>
    <row r="14239" spans="35:45" x14ac:dyDescent="0.3">
      <c r="AI14239" s="9"/>
      <c r="AJ14239" s="9"/>
      <c r="AK14239" s="9"/>
      <c r="AL14239" s="9"/>
      <c r="AM14239" s="9"/>
      <c r="AN14239" s="9"/>
      <c r="AO14239" s="9"/>
      <c r="AP14239" s="9"/>
      <c r="AQ14239" s="9"/>
      <c r="AR14239" s="9"/>
      <c r="AS14239" s="10"/>
    </row>
    <row r="14240" spans="35:45" x14ac:dyDescent="0.3">
      <c r="AI14240" s="9"/>
      <c r="AJ14240" s="9"/>
      <c r="AK14240" s="9"/>
      <c r="AL14240" s="9"/>
      <c r="AM14240" s="9"/>
      <c r="AN14240" s="9"/>
      <c r="AO14240" s="9"/>
      <c r="AP14240" s="9"/>
      <c r="AQ14240" s="9"/>
      <c r="AR14240" s="9"/>
      <c r="AS14240" s="10"/>
    </row>
    <row r="14241" spans="35:45" x14ac:dyDescent="0.3">
      <c r="AI14241" s="9"/>
      <c r="AJ14241" s="9"/>
      <c r="AK14241" s="9"/>
      <c r="AL14241" s="9"/>
      <c r="AM14241" s="9"/>
      <c r="AN14241" s="9"/>
      <c r="AO14241" s="9"/>
      <c r="AP14241" s="9"/>
      <c r="AQ14241" s="9"/>
      <c r="AR14241" s="9"/>
      <c r="AS14241" s="10"/>
    </row>
    <row r="14242" spans="35:45" x14ac:dyDescent="0.3">
      <c r="AI14242" s="9"/>
      <c r="AJ14242" s="9"/>
      <c r="AK14242" s="9"/>
      <c r="AL14242" s="9"/>
      <c r="AM14242" s="9"/>
      <c r="AN14242" s="9"/>
      <c r="AO14242" s="9"/>
      <c r="AP14242" s="9"/>
      <c r="AQ14242" s="9"/>
      <c r="AR14242" s="9"/>
      <c r="AS14242" s="10"/>
    </row>
    <row r="14243" spans="35:45" x14ac:dyDescent="0.3">
      <c r="AI14243" s="9"/>
      <c r="AJ14243" s="9"/>
      <c r="AK14243" s="9"/>
      <c r="AL14243" s="9"/>
      <c r="AM14243" s="9"/>
      <c r="AN14243" s="9"/>
      <c r="AO14243" s="9"/>
      <c r="AP14243" s="9"/>
      <c r="AQ14243" s="9"/>
      <c r="AR14243" s="9"/>
      <c r="AS14243" s="10"/>
    </row>
    <row r="14244" spans="35:45" x14ac:dyDescent="0.3">
      <c r="AI14244" s="9"/>
      <c r="AJ14244" s="9"/>
      <c r="AK14244" s="9"/>
      <c r="AL14244" s="9"/>
      <c r="AM14244" s="9"/>
      <c r="AN14244" s="9"/>
      <c r="AO14244" s="9"/>
      <c r="AP14244" s="9"/>
      <c r="AQ14244" s="9"/>
      <c r="AR14244" s="9"/>
      <c r="AS14244" s="10"/>
    </row>
    <row r="14245" spans="35:45" x14ac:dyDescent="0.3">
      <c r="AI14245" s="9"/>
      <c r="AJ14245" s="9"/>
      <c r="AK14245" s="9"/>
      <c r="AL14245" s="9"/>
      <c r="AM14245" s="9"/>
      <c r="AN14245" s="9"/>
      <c r="AO14245" s="9"/>
      <c r="AP14245" s="9"/>
      <c r="AQ14245" s="9"/>
      <c r="AR14245" s="9"/>
      <c r="AS14245" s="10"/>
    </row>
    <row r="14246" spans="35:45" x14ac:dyDescent="0.3">
      <c r="AI14246" s="9"/>
      <c r="AJ14246" s="9"/>
      <c r="AK14246" s="9"/>
      <c r="AL14246" s="9"/>
      <c r="AM14246" s="9"/>
      <c r="AN14246" s="9"/>
      <c r="AO14246" s="9"/>
      <c r="AP14246" s="9"/>
      <c r="AQ14246" s="9"/>
      <c r="AR14246" s="9"/>
      <c r="AS14246" s="10"/>
    </row>
    <row r="14247" spans="35:45" x14ac:dyDescent="0.3">
      <c r="AI14247" s="9"/>
      <c r="AJ14247" s="9"/>
      <c r="AK14247" s="9"/>
      <c r="AL14247" s="9"/>
      <c r="AM14247" s="9"/>
      <c r="AN14247" s="9"/>
      <c r="AO14247" s="9"/>
      <c r="AP14247" s="9"/>
      <c r="AQ14247" s="9"/>
      <c r="AR14247" s="9"/>
      <c r="AS14247" s="10"/>
    </row>
    <row r="14248" spans="35:45" x14ac:dyDescent="0.3">
      <c r="AI14248" s="9"/>
      <c r="AJ14248" s="9"/>
      <c r="AK14248" s="9"/>
      <c r="AL14248" s="9"/>
      <c r="AM14248" s="9"/>
      <c r="AN14248" s="9"/>
      <c r="AO14248" s="9"/>
      <c r="AP14248" s="9"/>
      <c r="AQ14248" s="9"/>
      <c r="AR14248" s="9"/>
      <c r="AS14248" s="10"/>
    </row>
    <row r="14249" spans="35:45" x14ac:dyDescent="0.3">
      <c r="AI14249" s="9"/>
      <c r="AJ14249" s="9"/>
      <c r="AK14249" s="9"/>
      <c r="AL14249" s="9"/>
      <c r="AM14249" s="9"/>
      <c r="AN14249" s="9"/>
      <c r="AO14249" s="9"/>
      <c r="AP14249" s="9"/>
      <c r="AQ14249" s="9"/>
      <c r="AR14249" s="9"/>
      <c r="AS14249" s="10"/>
    </row>
    <row r="14250" spans="35:45" x14ac:dyDescent="0.3">
      <c r="AI14250" s="9"/>
      <c r="AJ14250" s="9"/>
      <c r="AK14250" s="9"/>
      <c r="AL14250" s="9"/>
      <c r="AM14250" s="9"/>
      <c r="AN14250" s="9"/>
      <c r="AO14250" s="9"/>
      <c r="AP14250" s="9"/>
      <c r="AQ14250" s="9"/>
      <c r="AR14250" s="9"/>
      <c r="AS14250" s="10"/>
    </row>
    <row r="14251" spans="35:45" x14ac:dyDescent="0.3">
      <c r="AI14251" s="9"/>
      <c r="AJ14251" s="9"/>
      <c r="AK14251" s="9"/>
      <c r="AL14251" s="9"/>
      <c r="AM14251" s="9"/>
      <c r="AN14251" s="9"/>
      <c r="AO14251" s="9"/>
      <c r="AP14251" s="9"/>
      <c r="AQ14251" s="9"/>
      <c r="AR14251" s="9"/>
      <c r="AS14251" s="10"/>
    </row>
    <row r="14252" spans="35:45" x14ac:dyDescent="0.3">
      <c r="AI14252" s="9"/>
      <c r="AJ14252" s="9"/>
      <c r="AK14252" s="9"/>
      <c r="AL14252" s="9"/>
      <c r="AM14252" s="9"/>
      <c r="AN14252" s="9"/>
      <c r="AO14252" s="9"/>
      <c r="AP14252" s="9"/>
      <c r="AQ14252" s="9"/>
      <c r="AR14252" s="9"/>
      <c r="AS14252" s="10"/>
    </row>
    <row r="14253" spans="35:45" x14ac:dyDescent="0.3">
      <c r="AI14253" s="9"/>
      <c r="AJ14253" s="9"/>
      <c r="AK14253" s="9"/>
      <c r="AL14253" s="9"/>
      <c r="AM14253" s="9"/>
      <c r="AN14253" s="9"/>
      <c r="AO14253" s="9"/>
      <c r="AP14253" s="9"/>
      <c r="AQ14253" s="9"/>
      <c r="AR14253" s="9"/>
      <c r="AS14253" s="10"/>
    </row>
    <row r="14254" spans="35:45" x14ac:dyDescent="0.3">
      <c r="AI14254" s="9"/>
      <c r="AJ14254" s="9"/>
      <c r="AK14254" s="9"/>
      <c r="AL14254" s="9"/>
      <c r="AM14254" s="9"/>
      <c r="AN14254" s="9"/>
      <c r="AO14254" s="9"/>
      <c r="AP14254" s="9"/>
      <c r="AQ14254" s="9"/>
      <c r="AR14254" s="9"/>
      <c r="AS14254" s="10"/>
    </row>
    <row r="14255" spans="35:45" x14ac:dyDescent="0.3">
      <c r="AI14255" s="9"/>
      <c r="AJ14255" s="9"/>
      <c r="AK14255" s="9"/>
      <c r="AL14255" s="9"/>
      <c r="AM14255" s="9"/>
      <c r="AN14255" s="9"/>
      <c r="AO14255" s="9"/>
      <c r="AP14255" s="9"/>
      <c r="AQ14255" s="9"/>
      <c r="AR14255" s="9"/>
      <c r="AS14255" s="10"/>
    </row>
    <row r="14256" spans="35:45" x14ac:dyDescent="0.3">
      <c r="AI14256" s="9"/>
      <c r="AJ14256" s="9"/>
      <c r="AK14256" s="9"/>
      <c r="AL14256" s="9"/>
      <c r="AM14256" s="9"/>
      <c r="AN14256" s="9"/>
      <c r="AO14256" s="9"/>
      <c r="AP14256" s="9"/>
      <c r="AQ14256" s="9"/>
      <c r="AR14256" s="9"/>
      <c r="AS14256" s="10"/>
    </row>
    <row r="14257" spans="35:45" x14ac:dyDescent="0.3">
      <c r="AI14257" s="9"/>
      <c r="AJ14257" s="9"/>
      <c r="AK14257" s="9"/>
      <c r="AL14257" s="9"/>
      <c r="AM14257" s="9"/>
      <c r="AN14257" s="9"/>
      <c r="AO14257" s="9"/>
      <c r="AP14257" s="9"/>
      <c r="AQ14257" s="9"/>
      <c r="AR14257" s="9"/>
      <c r="AS14257" s="10"/>
    </row>
    <row r="14258" spans="35:45" x14ac:dyDescent="0.3">
      <c r="AI14258" s="9"/>
      <c r="AJ14258" s="9"/>
      <c r="AK14258" s="9"/>
      <c r="AL14258" s="9"/>
      <c r="AM14258" s="9"/>
      <c r="AN14258" s="9"/>
      <c r="AO14258" s="9"/>
      <c r="AP14258" s="9"/>
      <c r="AQ14258" s="9"/>
      <c r="AR14258" s="9"/>
      <c r="AS14258" s="10"/>
    </row>
    <row r="14259" spans="35:45" x14ac:dyDescent="0.3">
      <c r="AI14259" s="9"/>
      <c r="AJ14259" s="9"/>
      <c r="AK14259" s="9"/>
      <c r="AL14259" s="9"/>
      <c r="AM14259" s="9"/>
      <c r="AN14259" s="9"/>
      <c r="AO14259" s="9"/>
      <c r="AP14259" s="9"/>
      <c r="AQ14259" s="9"/>
      <c r="AR14259" s="9"/>
      <c r="AS14259" s="10"/>
    </row>
    <row r="14260" spans="35:45" x14ac:dyDescent="0.3">
      <c r="AI14260" s="9"/>
      <c r="AJ14260" s="9"/>
      <c r="AK14260" s="9"/>
      <c r="AL14260" s="9"/>
      <c r="AM14260" s="9"/>
      <c r="AN14260" s="9"/>
      <c r="AO14260" s="9"/>
      <c r="AP14260" s="9"/>
      <c r="AQ14260" s="9"/>
      <c r="AR14260" s="9"/>
      <c r="AS14260" s="10"/>
    </row>
    <row r="14261" spans="35:45" x14ac:dyDescent="0.3">
      <c r="AI14261" s="9"/>
      <c r="AJ14261" s="9"/>
      <c r="AK14261" s="9"/>
      <c r="AL14261" s="9"/>
      <c r="AM14261" s="9"/>
      <c r="AN14261" s="9"/>
      <c r="AO14261" s="9"/>
      <c r="AP14261" s="9"/>
      <c r="AQ14261" s="9"/>
      <c r="AR14261" s="9"/>
      <c r="AS14261" s="10"/>
    </row>
    <row r="14262" spans="35:45" x14ac:dyDescent="0.3">
      <c r="AI14262" s="9"/>
      <c r="AJ14262" s="9"/>
      <c r="AK14262" s="9"/>
      <c r="AL14262" s="9"/>
      <c r="AM14262" s="9"/>
      <c r="AN14262" s="9"/>
      <c r="AO14262" s="9"/>
      <c r="AP14262" s="9"/>
      <c r="AQ14262" s="9"/>
      <c r="AR14262" s="9"/>
      <c r="AS14262" s="10"/>
    </row>
    <row r="14263" spans="35:45" x14ac:dyDescent="0.3">
      <c r="AI14263" s="9"/>
      <c r="AJ14263" s="9"/>
      <c r="AK14263" s="9"/>
      <c r="AL14263" s="9"/>
      <c r="AM14263" s="9"/>
      <c r="AN14263" s="9"/>
      <c r="AO14263" s="9"/>
      <c r="AP14263" s="9"/>
      <c r="AQ14263" s="9"/>
      <c r="AR14263" s="9"/>
      <c r="AS14263" s="10"/>
    </row>
    <row r="14264" spans="35:45" x14ac:dyDescent="0.3">
      <c r="AI14264" s="9"/>
      <c r="AJ14264" s="9"/>
      <c r="AK14264" s="9"/>
      <c r="AL14264" s="9"/>
      <c r="AM14264" s="9"/>
      <c r="AN14264" s="9"/>
      <c r="AO14264" s="9"/>
      <c r="AP14264" s="9"/>
      <c r="AQ14264" s="9"/>
      <c r="AR14264" s="9"/>
      <c r="AS14264" s="10"/>
    </row>
    <row r="14265" spans="35:45" x14ac:dyDescent="0.3">
      <c r="AI14265" s="9"/>
      <c r="AJ14265" s="9"/>
      <c r="AK14265" s="9"/>
      <c r="AL14265" s="9"/>
      <c r="AM14265" s="9"/>
      <c r="AN14265" s="9"/>
      <c r="AO14265" s="9"/>
      <c r="AP14265" s="9"/>
      <c r="AQ14265" s="9"/>
      <c r="AR14265" s="9"/>
      <c r="AS14265" s="10"/>
    </row>
    <row r="14266" spans="35:45" x14ac:dyDescent="0.3">
      <c r="AI14266" s="9"/>
      <c r="AJ14266" s="9"/>
      <c r="AK14266" s="9"/>
      <c r="AL14266" s="9"/>
      <c r="AM14266" s="9"/>
      <c r="AN14266" s="9"/>
      <c r="AO14266" s="9"/>
      <c r="AP14266" s="9"/>
      <c r="AQ14266" s="9"/>
      <c r="AR14266" s="9"/>
      <c r="AS14266" s="10"/>
    </row>
    <row r="14267" spans="35:45" x14ac:dyDescent="0.3">
      <c r="AI14267" s="9"/>
      <c r="AJ14267" s="9"/>
      <c r="AK14267" s="9"/>
      <c r="AL14267" s="9"/>
      <c r="AM14267" s="9"/>
      <c r="AN14267" s="9"/>
      <c r="AO14267" s="9"/>
      <c r="AP14267" s="9"/>
      <c r="AQ14267" s="9"/>
      <c r="AR14267" s="9"/>
      <c r="AS14267" s="10"/>
    </row>
    <row r="14268" spans="35:45" x14ac:dyDescent="0.3">
      <c r="AI14268" s="9"/>
      <c r="AJ14268" s="9"/>
      <c r="AK14268" s="9"/>
      <c r="AL14268" s="9"/>
      <c r="AM14268" s="9"/>
      <c r="AN14268" s="9"/>
      <c r="AO14268" s="9"/>
      <c r="AP14268" s="9"/>
      <c r="AQ14268" s="9"/>
      <c r="AR14268" s="9"/>
      <c r="AS14268" s="10"/>
    </row>
    <row r="14269" spans="35:45" x14ac:dyDescent="0.3">
      <c r="AI14269" s="9"/>
      <c r="AJ14269" s="9"/>
      <c r="AK14269" s="9"/>
      <c r="AL14269" s="9"/>
      <c r="AM14269" s="9"/>
      <c r="AN14269" s="9"/>
      <c r="AO14269" s="9"/>
      <c r="AP14269" s="9"/>
      <c r="AQ14269" s="9"/>
      <c r="AR14269" s="9"/>
      <c r="AS14269" s="10"/>
    </row>
    <row r="14270" spans="35:45" x14ac:dyDescent="0.3">
      <c r="AI14270" s="9"/>
      <c r="AJ14270" s="9"/>
      <c r="AK14270" s="9"/>
      <c r="AL14270" s="9"/>
      <c r="AM14270" s="9"/>
      <c r="AN14270" s="9"/>
      <c r="AO14270" s="9"/>
      <c r="AP14270" s="9"/>
      <c r="AQ14270" s="9"/>
      <c r="AR14270" s="9"/>
      <c r="AS14270" s="10"/>
    </row>
    <row r="14271" spans="35:45" x14ac:dyDescent="0.3">
      <c r="AI14271" s="9"/>
      <c r="AJ14271" s="9"/>
      <c r="AK14271" s="9"/>
      <c r="AL14271" s="9"/>
      <c r="AM14271" s="9"/>
      <c r="AN14271" s="9"/>
      <c r="AO14271" s="9"/>
      <c r="AP14271" s="9"/>
      <c r="AQ14271" s="9"/>
      <c r="AR14271" s="9"/>
      <c r="AS14271" s="10"/>
    </row>
    <row r="14272" spans="35:45" x14ac:dyDescent="0.3">
      <c r="AI14272" s="9"/>
      <c r="AJ14272" s="9"/>
      <c r="AK14272" s="9"/>
      <c r="AL14272" s="9"/>
      <c r="AM14272" s="9"/>
      <c r="AN14272" s="9"/>
      <c r="AO14272" s="9"/>
      <c r="AP14272" s="9"/>
      <c r="AQ14272" s="9"/>
      <c r="AR14272" s="9"/>
      <c r="AS14272" s="10"/>
    </row>
    <row r="14273" spans="35:45" x14ac:dyDescent="0.3">
      <c r="AI14273" s="9"/>
      <c r="AJ14273" s="9"/>
      <c r="AK14273" s="9"/>
      <c r="AL14273" s="9"/>
      <c r="AM14273" s="9"/>
      <c r="AN14273" s="9"/>
      <c r="AO14273" s="9"/>
      <c r="AP14273" s="9"/>
      <c r="AQ14273" s="9"/>
      <c r="AR14273" s="9"/>
      <c r="AS14273" s="10"/>
    </row>
    <row r="14274" spans="35:45" x14ac:dyDescent="0.3">
      <c r="AI14274" s="9"/>
      <c r="AJ14274" s="9"/>
      <c r="AK14274" s="9"/>
      <c r="AL14274" s="9"/>
      <c r="AM14274" s="9"/>
      <c r="AN14274" s="9"/>
      <c r="AO14274" s="9"/>
      <c r="AP14274" s="9"/>
      <c r="AQ14274" s="9"/>
      <c r="AR14274" s="9"/>
      <c r="AS14274" s="10"/>
    </row>
    <row r="14275" spans="35:45" x14ac:dyDescent="0.3">
      <c r="AI14275" s="9"/>
      <c r="AJ14275" s="9"/>
      <c r="AK14275" s="9"/>
      <c r="AL14275" s="9"/>
      <c r="AM14275" s="9"/>
      <c r="AN14275" s="9"/>
      <c r="AO14275" s="9"/>
      <c r="AP14275" s="9"/>
      <c r="AQ14275" s="9"/>
      <c r="AR14275" s="9"/>
      <c r="AS14275" s="10"/>
    </row>
    <row r="14276" spans="35:45" x14ac:dyDescent="0.3">
      <c r="AI14276" s="9"/>
      <c r="AJ14276" s="9"/>
      <c r="AK14276" s="9"/>
      <c r="AL14276" s="9"/>
      <c r="AM14276" s="9"/>
      <c r="AN14276" s="9"/>
      <c r="AO14276" s="9"/>
      <c r="AP14276" s="9"/>
      <c r="AQ14276" s="9"/>
      <c r="AR14276" s="9"/>
      <c r="AS14276" s="10"/>
    </row>
    <row r="14277" spans="35:45" x14ac:dyDescent="0.3">
      <c r="AI14277" s="9"/>
      <c r="AJ14277" s="9"/>
      <c r="AK14277" s="9"/>
      <c r="AL14277" s="9"/>
      <c r="AM14277" s="9"/>
      <c r="AN14277" s="9"/>
      <c r="AO14277" s="9"/>
      <c r="AP14277" s="9"/>
      <c r="AQ14277" s="9"/>
      <c r="AR14277" s="9"/>
      <c r="AS14277" s="10"/>
    </row>
    <row r="14278" spans="35:45" x14ac:dyDescent="0.3">
      <c r="AI14278" s="9"/>
      <c r="AJ14278" s="9"/>
      <c r="AK14278" s="9"/>
      <c r="AL14278" s="9"/>
      <c r="AM14278" s="9"/>
      <c r="AN14278" s="9"/>
      <c r="AO14278" s="9"/>
      <c r="AP14278" s="9"/>
      <c r="AQ14278" s="9"/>
      <c r="AR14278" s="9"/>
      <c r="AS14278" s="10"/>
    </row>
    <row r="14279" spans="35:45" x14ac:dyDescent="0.3">
      <c r="AI14279" s="9"/>
      <c r="AJ14279" s="9"/>
      <c r="AK14279" s="9"/>
      <c r="AL14279" s="9"/>
      <c r="AM14279" s="9"/>
      <c r="AN14279" s="9"/>
      <c r="AO14279" s="9"/>
      <c r="AP14279" s="9"/>
      <c r="AQ14279" s="9"/>
      <c r="AR14279" s="9"/>
      <c r="AS14279" s="10"/>
    </row>
    <row r="14280" spans="35:45" x14ac:dyDescent="0.3">
      <c r="AI14280" s="9"/>
      <c r="AJ14280" s="9"/>
      <c r="AK14280" s="9"/>
      <c r="AL14280" s="9"/>
      <c r="AM14280" s="9"/>
      <c r="AN14280" s="9"/>
      <c r="AO14280" s="9"/>
      <c r="AP14280" s="9"/>
      <c r="AQ14280" s="9"/>
      <c r="AR14280" s="9"/>
      <c r="AS14280" s="10"/>
    </row>
    <row r="14281" spans="35:45" x14ac:dyDescent="0.3">
      <c r="AI14281" s="9"/>
      <c r="AJ14281" s="9"/>
      <c r="AK14281" s="9"/>
      <c r="AL14281" s="9"/>
      <c r="AM14281" s="9"/>
      <c r="AN14281" s="9"/>
      <c r="AO14281" s="9"/>
      <c r="AP14281" s="9"/>
      <c r="AQ14281" s="9"/>
      <c r="AR14281" s="9"/>
      <c r="AS14281" s="10"/>
    </row>
    <row r="14282" spans="35:45" x14ac:dyDescent="0.3">
      <c r="AI14282" s="9"/>
      <c r="AJ14282" s="9"/>
      <c r="AK14282" s="9"/>
      <c r="AL14282" s="9"/>
      <c r="AM14282" s="9"/>
      <c r="AN14282" s="9"/>
      <c r="AO14282" s="9"/>
      <c r="AP14282" s="9"/>
      <c r="AQ14282" s="9"/>
      <c r="AR14282" s="9"/>
      <c r="AS14282" s="10"/>
    </row>
    <row r="14283" spans="35:45" x14ac:dyDescent="0.3">
      <c r="AI14283" s="9"/>
      <c r="AJ14283" s="9"/>
      <c r="AK14283" s="9"/>
      <c r="AL14283" s="9"/>
      <c r="AM14283" s="9"/>
      <c r="AN14283" s="9"/>
      <c r="AO14283" s="9"/>
      <c r="AP14283" s="9"/>
      <c r="AQ14283" s="9"/>
      <c r="AR14283" s="9"/>
      <c r="AS14283" s="10"/>
    </row>
    <row r="14284" spans="35:45" x14ac:dyDescent="0.3">
      <c r="AI14284" s="9"/>
      <c r="AJ14284" s="9"/>
      <c r="AK14284" s="9"/>
      <c r="AL14284" s="9"/>
      <c r="AM14284" s="9"/>
      <c r="AN14284" s="9"/>
      <c r="AO14284" s="9"/>
      <c r="AP14284" s="9"/>
      <c r="AQ14284" s="9"/>
      <c r="AR14284" s="9"/>
      <c r="AS14284" s="10"/>
    </row>
    <row r="14285" spans="35:45" x14ac:dyDescent="0.3">
      <c r="AI14285" s="9"/>
      <c r="AJ14285" s="9"/>
      <c r="AK14285" s="9"/>
      <c r="AL14285" s="9"/>
      <c r="AM14285" s="9"/>
      <c r="AN14285" s="9"/>
      <c r="AO14285" s="9"/>
      <c r="AP14285" s="9"/>
      <c r="AQ14285" s="9"/>
      <c r="AR14285" s="9"/>
      <c r="AS14285" s="10"/>
    </row>
    <row r="14286" spans="35:45" x14ac:dyDescent="0.3">
      <c r="AI14286" s="9"/>
      <c r="AJ14286" s="9"/>
      <c r="AK14286" s="9"/>
      <c r="AL14286" s="9"/>
      <c r="AM14286" s="9"/>
      <c r="AN14286" s="9"/>
      <c r="AO14286" s="9"/>
      <c r="AP14286" s="9"/>
      <c r="AQ14286" s="9"/>
      <c r="AR14286" s="9"/>
      <c r="AS14286" s="10"/>
    </row>
    <row r="14287" spans="35:45" x14ac:dyDescent="0.3">
      <c r="AI14287" s="9"/>
      <c r="AJ14287" s="9"/>
      <c r="AK14287" s="9"/>
      <c r="AL14287" s="9"/>
      <c r="AM14287" s="9"/>
      <c r="AN14287" s="9"/>
      <c r="AO14287" s="9"/>
      <c r="AP14287" s="9"/>
      <c r="AQ14287" s="9"/>
      <c r="AR14287" s="9"/>
      <c r="AS14287" s="10"/>
    </row>
    <row r="14288" spans="35:45" x14ac:dyDescent="0.3">
      <c r="AI14288" s="9"/>
      <c r="AJ14288" s="9"/>
      <c r="AK14288" s="9"/>
      <c r="AL14288" s="9"/>
      <c r="AM14288" s="9"/>
      <c r="AN14288" s="9"/>
      <c r="AO14288" s="9"/>
      <c r="AP14288" s="9"/>
      <c r="AQ14288" s="9"/>
      <c r="AR14288" s="9"/>
      <c r="AS14288" s="10"/>
    </row>
    <row r="14289" spans="35:45" x14ac:dyDescent="0.3">
      <c r="AI14289" s="9"/>
      <c r="AJ14289" s="9"/>
      <c r="AK14289" s="9"/>
      <c r="AL14289" s="9"/>
      <c r="AM14289" s="9"/>
      <c r="AN14289" s="9"/>
      <c r="AO14289" s="9"/>
      <c r="AP14289" s="9"/>
      <c r="AQ14289" s="9"/>
      <c r="AR14289" s="9"/>
      <c r="AS14289" s="10"/>
    </row>
    <row r="14290" spans="35:45" x14ac:dyDescent="0.3">
      <c r="AI14290" s="9"/>
      <c r="AJ14290" s="9"/>
      <c r="AK14290" s="9"/>
      <c r="AL14290" s="9"/>
      <c r="AM14290" s="9"/>
      <c r="AN14290" s="9"/>
      <c r="AO14290" s="9"/>
      <c r="AP14290" s="9"/>
      <c r="AQ14290" s="9"/>
      <c r="AR14290" s="9"/>
      <c r="AS14290" s="10"/>
    </row>
    <row r="14291" spans="35:45" x14ac:dyDescent="0.3">
      <c r="AI14291" s="9"/>
      <c r="AJ14291" s="9"/>
      <c r="AK14291" s="9"/>
      <c r="AL14291" s="9"/>
      <c r="AM14291" s="9"/>
      <c r="AN14291" s="9"/>
      <c r="AO14291" s="9"/>
      <c r="AP14291" s="9"/>
      <c r="AQ14291" s="9"/>
      <c r="AR14291" s="9"/>
      <c r="AS14291" s="10"/>
    </row>
    <row r="14292" spans="35:45" x14ac:dyDescent="0.3">
      <c r="AI14292" s="9"/>
      <c r="AJ14292" s="9"/>
      <c r="AK14292" s="9"/>
      <c r="AL14292" s="9"/>
      <c r="AM14292" s="9"/>
      <c r="AN14292" s="9"/>
      <c r="AO14292" s="9"/>
      <c r="AP14292" s="9"/>
      <c r="AQ14292" s="9"/>
      <c r="AR14292" s="9"/>
      <c r="AS14292" s="10"/>
    </row>
    <row r="14293" spans="35:45" x14ac:dyDescent="0.3">
      <c r="AI14293" s="9"/>
      <c r="AJ14293" s="9"/>
      <c r="AK14293" s="9"/>
      <c r="AL14293" s="9"/>
      <c r="AM14293" s="9"/>
      <c r="AN14293" s="9"/>
      <c r="AO14293" s="9"/>
      <c r="AP14293" s="9"/>
      <c r="AQ14293" s="9"/>
      <c r="AR14293" s="9"/>
      <c r="AS14293" s="10"/>
    </row>
    <row r="14294" spans="35:45" x14ac:dyDescent="0.3">
      <c r="AI14294" s="9"/>
      <c r="AJ14294" s="9"/>
      <c r="AK14294" s="9"/>
      <c r="AL14294" s="9"/>
      <c r="AM14294" s="9"/>
      <c r="AN14294" s="9"/>
      <c r="AO14294" s="9"/>
      <c r="AP14294" s="9"/>
      <c r="AQ14294" s="9"/>
      <c r="AR14294" s="9"/>
      <c r="AS14294" s="10"/>
    </row>
    <row r="14295" spans="35:45" x14ac:dyDescent="0.3">
      <c r="AI14295" s="9"/>
      <c r="AJ14295" s="9"/>
      <c r="AK14295" s="9"/>
      <c r="AL14295" s="9"/>
      <c r="AM14295" s="9"/>
      <c r="AN14295" s="9"/>
      <c r="AO14295" s="9"/>
      <c r="AP14295" s="9"/>
      <c r="AQ14295" s="9"/>
      <c r="AR14295" s="9"/>
      <c r="AS14295" s="10"/>
    </row>
    <row r="14296" spans="35:45" x14ac:dyDescent="0.3">
      <c r="AI14296" s="9"/>
      <c r="AJ14296" s="9"/>
      <c r="AK14296" s="9"/>
      <c r="AL14296" s="9"/>
      <c r="AM14296" s="9"/>
      <c r="AN14296" s="9"/>
      <c r="AO14296" s="9"/>
      <c r="AP14296" s="9"/>
      <c r="AQ14296" s="9"/>
      <c r="AR14296" s="9"/>
      <c r="AS14296" s="10"/>
    </row>
    <row r="14297" spans="35:45" x14ac:dyDescent="0.3">
      <c r="AI14297" s="9"/>
      <c r="AJ14297" s="9"/>
      <c r="AK14297" s="9"/>
      <c r="AL14297" s="9"/>
      <c r="AM14297" s="9"/>
      <c r="AN14297" s="9"/>
      <c r="AO14297" s="9"/>
      <c r="AP14297" s="9"/>
      <c r="AQ14297" s="9"/>
      <c r="AR14297" s="9"/>
      <c r="AS14297" s="10"/>
    </row>
    <row r="14298" spans="35:45" x14ac:dyDescent="0.3">
      <c r="AI14298" s="9"/>
      <c r="AJ14298" s="9"/>
      <c r="AK14298" s="9"/>
      <c r="AL14298" s="9"/>
      <c r="AM14298" s="9"/>
      <c r="AN14298" s="9"/>
      <c r="AO14298" s="9"/>
      <c r="AP14298" s="9"/>
      <c r="AQ14298" s="9"/>
      <c r="AR14298" s="9"/>
      <c r="AS14298" s="10"/>
    </row>
    <row r="14299" spans="35:45" x14ac:dyDescent="0.3">
      <c r="AI14299" s="9"/>
      <c r="AJ14299" s="9"/>
      <c r="AK14299" s="9"/>
      <c r="AL14299" s="9"/>
      <c r="AM14299" s="9"/>
      <c r="AN14299" s="9"/>
      <c r="AO14299" s="9"/>
      <c r="AP14299" s="9"/>
      <c r="AQ14299" s="9"/>
      <c r="AR14299" s="9"/>
      <c r="AS14299" s="10"/>
    </row>
    <row r="14300" spans="35:45" x14ac:dyDescent="0.3">
      <c r="AI14300" s="9"/>
      <c r="AJ14300" s="9"/>
      <c r="AK14300" s="9"/>
      <c r="AL14300" s="9"/>
      <c r="AM14300" s="9"/>
      <c r="AN14300" s="9"/>
      <c r="AO14300" s="9"/>
      <c r="AP14300" s="9"/>
      <c r="AQ14300" s="9"/>
      <c r="AR14300" s="9"/>
      <c r="AS14300" s="10"/>
    </row>
    <row r="14301" spans="35:45" x14ac:dyDescent="0.3">
      <c r="AI14301" s="9"/>
      <c r="AJ14301" s="9"/>
      <c r="AK14301" s="9"/>
      <c r="AL14301" s="9"/>
      <c r="AM14301" s="9"/>
      <c r="AN14301" s="9"/>
      <c r="AO14301" s="9"/>
      <c r="AP14301" s="9"/>
      <c r="AQ14301" s="9"/>
      <c r="AR14301" s="9"/>
      <c r="AS14301" s="10"/>
    </row>
    <row r="14302" spans="35:45" x14ac:dyDescent="0.3">
      <c r="AI14302" s="9"/>
      <c r="AJ14302" s="9"/>
      <c r="AK14302" s="9"/>
      <c r="AL14302" s="9"/>
      <c r="AM14302" s="9"/>
      <c r="AN14302" s="9"/>
      <c r="AO14302" s="9"/>
      <c r="AP14302" s="9"/>
      <c r="AQ14302" s="9"/>
      <c r="AR14302" s="9"/>
      <c r="AS14302" s="10"/>
    </row>
    <row r="14303" spans="35:45" x14ac:dyDescent="0.3">
      <c r="AI14303" s="9"/>
      <c r="AJ14303" s="9"/>
      <c r="AK14303" s="9"/>
      <c r="AL14303" s="9"/>
      <c r="AM14303" s="9"/>
      <c r="AN14303" s="9"/>
      <c r="AO14303" s="9"/>
      <c r="AP14303" s="9"/>
      <c r="AQ14303" s="9"/>
      <c r="AR14303" s="9"/>
      <c r="AS14303" s="10"/>
    </row>
    <row r="14304" spans="35:45" x14ac:dyDescent="0.3">
      <c r="AI14304" s="9"/>
      <c r="AJ14304" s="9"/>
      <c r="AK14304" s="9"/>
      <c r="AL14304" s="9"/>
      <c r="AM14304" s="9"/>
      <c r="AN14304" s="9"/>
      <c r="AO14304" s="9"/>
      <c r="AP14304" s="9"/>
      <c r="AQ14304" s="9"/>
      <c r="AR14304" s="9"/>
      <c r="AS14304" s="10"/>
    </row>
    <row r="14305" spans="35:45" x14ac:dyDescent="0.3">
      <c r="AI14305" s="9"/>
      <c r="AJ14305" s="9"/>
      <c r="AK14305" s="9"/>
      <c r="AL14305" s="9"/>
      <c r="AM14305" s="9"/>
      <c r="AN14305" s="9"/>
      <c r="AO14305" s="9"/>
      <c r="AP14305" s="9"/>
      <c r="AQ14305" s="9"/>
      <c r="AR14305" s="9"/>
      <c r="AS14305" s="10"/>
    </row>
    <row r="14306" spans="35:45" x14ac:dyDescent="0.3">
      <c r="AI14306" s="9"/>
      <c r="AJ14306" s="9"/>
      <c r="AK14306" s="9"/>
      <c r="AL14306" s="9"/>
      <c r="AM14306" s="9"/>
      <c r="AN14306" s="9"/>
      <c r="AO14306" s="9"/>
      <c r="AP14306" s="9"/>
      <c r="AQ14306" s="9"/>
      <c r="AR14306" s="9"/>
      <c r="AS14306" s="10"/>
    </row>
    <row r="14307" spans="35:45" x14ac:dyDescent="0.3">
      <c r="AI14307" s="9"/>
      <c r="AJ14307" s="9"/>
      <c r="AK14307" s="9"/>
      <c r="AL14307" s="9"/>
      <c r="AM14307" s="9"/>
      <c r="AN14307" s="9"/>
      <c r="AO14307" s="9"/>
      <c r="AP14307" s="9"/>
      <c r="AQ14307" s="9"/>
      <c r="AR14307" s="9"/>
      <c r="AS14307" s="10"/>
    </row>
    <row r="14308" spans="35:45" x14ac:dyDescent="0.3">
      <c r="AI14308" s="9"/>
      <c r="AJ14308" s="9"/>
      <c r="AK14308" s="9"/>
      <c r="AL14308" s="9"/>
      <c r="AM14308" s="9"/>
      <c r="AN14308" s="9"/>
      <c r="AO14308" s="9"/>
      <c r="AP14308" s="9"/>
      <c r="AQ14308" s="9"/>
      <c r="AR14308" s="9"/>
      <c r="AS14308" s="10"/>
    </row>
    <row r="14309" spans="35:45" x14ac:dyDescent="0.3">
      <c r="AI14309" s="9"/>
      <c r="AJ14309" s="9"/>
      <c r="AK14309" s="9"/>
      <c r="AL14309" s="9"/>
      <c r="AM14309" s="9"/>
      <c r="AN14309" s="9"/>
      <c r="AO14309" s="9"/>
      <c r="AP14309" s="9"/>
      <c r="AQ14309" s="9"/>
      <c r="AR14309" s="9"/>
      <c r="AS14309" s="10"/>
    </row>
    <row r="14310" spans="35:45" x14ac:dyDescent="0.3">
      <c r="AI14310" s="9"/>
      <c r="AJ14310" s="9"/>
      <c r="AK14310" s="9"/>
      <c r="AL14310" s="9"/>
      <c r="AM14310" s="9"/>
      <c r="AN14310" s="9"/>
      <c r="AO14310" s="9"/>
      <c r="AP14310" s="9"/>
      <c r="AQ14310" s="9"/>
      <c r="AR14310" s="9"/>
      <c r="AS14310" s="10"/>
    </row>
    <row r="14311" spans="35:45" x14ac:dyDescent="0.3">
      <c r="AI14311" s="9"/>
      <c r="AJ14311" s="9"/>
      <c r="AK14311" s="9"/>
      <c r="AL14311" s="9"/>
      <c r="AM14311" s="9"/>
      <c r="AN14311" s="9"/>
      <c r="AO14311" s="9"/>
      <c r="AP14311" s="9"/>
      <c r="AQ14311" s="9"/>
      <c r="AR14311" s="9"/>
      <c r="AS14311" s="10"/>
    </row>
    <row r="14312" spans="35:45" x14ac:dyDescent="0.3">
      <c r="AI14312" s="9"/>
      <c r="AJ14312" s="9"/>
      <c r="AK14312" s="9"/>
      <c r="AL14312" s="9"/>
      <c r="AM14312" s="9"/>
      <c r="AN14312" s="9"/>
      <c r="AO14312" s="9"/>
      <c r="AP14312" s="9"/>
      <c r="AQ14312" s="9"/>
      <c r="AR14312" s="9"/>
      <c r="AS14312" s="10"/>
    </row>
    <row r="14313" spans="35:45" x14ac:dyDescent="0.3">
      <c r="AI14313" s="9"/>
      <c r="AJ14313" s="9"/>
      <c r="AK14313" s="9"/>
      <c r="AL14313" s="9"/>
      <c r="AM14313" s="9"/>
      <c r="AN14313" s="9"/>
      <c r="AO14313" s="9"/>
      <c r="AP14313" s="9"/>
      <c r="AQ14313" s="9"/>
      <c r="AR14313" s="9"/>
      <c r="AS14313" s="10"/>
    </row>
    <row r="14314" spans="35:45" x14ac:dyDescent="0.3">
      <c r="AI14314" s="9"/>
      <c r="AJ14314" s="9"/>
      <c r="AK14314" s="9"/>
      <c r="AL14314" s="9"/>
      <c r="AM14314" s="9"/>
      <c r="AN14314" s="9"/>
      <c r="AO14314" s="9"/>
      <c r="AP14314" s="9"/>
      <c r="AQ14314" s="9"/>
      <c r="AR14314" s="9"/>
      <c r="AS14314" s="10"/>
    </row>
    <row r="14315" spans="35:45" x14ac:dyDescent="0.3">
      <c r="AI14315" s="9"/>
      <c r="AJ14315" s="9"/>
      <c r="AK14315" s="9"/>
      <c r="AL14315" s="9"/>
      <c r="AM14315" s="9"/>
      <c r="AN14315" s="9"/>
      <c r="AO14315" s="9"/>
      <c r="AP14315" s="9"/>
      <c r="AQ14315" s="9"/>
      <c r="AR14315" s="9"/>
      <c r="AS14315" s="10"/>
    </row>
    <row r="14316" spans="35:45" x14ac:dyDescent="0.3">
      <c r="AI14316" s="9"/>
      <c r="AJ14316" s="9"/>
      <c r="AK14316" s="9"/>
      <c r="AL14316" s="9"/>
      <c r="AM14316" s="9"/>
      <c r="AN14316" s="9"/>
      <c r="AO14316" s="9"/>
      <c r="AP14316" s="9"/>
      <c r="AQ14316" s="9"/>
      <c r="AR14316" s="9"/>
      <c r="AS14316" s="10"/>
    </row>
    <row r="14317" spans="35:45" x14ac:dyDescent="0.3">
      <c r="AI14317" s="9"/>
      <c r="AJ14317" s="9"/>
      <c r="AK14317" s="9"/>
      <c r="AL14317" s="9"/>
      <c r="AM14317" s="9"/>
      <c r="AN14317" s="9"/>
      <c r="AO14317" s="9"/>
      <c r="AP14317" s="9"/>
      <c r="AQ14317" s="9"/>
      <c r="AR14317" s="9"/>
      <c r="AS14317" s="10"/>
    </row>
    <row r="14318" spans="35:45" x14ac:dyDescent="0.3">
      <c r="AI14318" s="9"/>
      <c r="AJ14318" s="9"/>
      <c r="AK14318" s="9"/>
      <c r="AL14318" s="9"/>
      <c r="AM14318" s="9"/>
      <c r="AN14318" s="9"/>
      <c r="AO14318" s="9"/>
      <c r="AP14318" s="9"/>
      <c r="AQ14318" s="9"/>
      <c r="AR14318" s="9"/>
      <c r="AS14318" s="10"/>
    </row>
    <row r="14319" spans="35:45" x14ac:dyDescent="0.3">
      <c r="AI14319" s="9"/>
      <c r="AJ14319" s="9"/>
      <c r="AK14319" s="9"/>
      <c r="AL14319" s="9"/>
      <c r="AM14319" s="9"/>
      <c r="AN14319" s="9"/>
      <c r="AO14319" s="9"/>
      <c r="AP14319" s="9"/>
      <c r="AQ14319" s="9"/>
      <c r="AR14319" s="9"/>
      <c r="AS14319" s="10"/>
    </row>
    <row r="14320" spans="35:45" x14ac:dyDescent="0.3">
      <c r="AI14320" s="9"/>
      <c r="AJ14320" s="9"/>
      <c r="AK14320" s="9"/>
      <c r="AL14320" s="9"/>
      <c r="AM14320" s="9"/>
      <c r="AN14320" s="9"/>
      <c r="AO14320" s="9"/>
      <c r="AP14320" s="9"/>
      <c r="AQ14320" s="9"/>
      <c r="AR14320" s="9"/>
      <c r="AS14320" s="10"/>
    </row>
    <row r="14321" spans="35:45" x14ac:dyDescent="0.3">
      <c r="AI14321" s="9"/>
      <c r="AJ14321" s="9"/>
      <c r="AK14321" s="9"/>
      <c r="AL14321" s="9"/>
      <c r="AM14321" s="9"/>
      <c r="AN14321" s="9"/>
      <c r="AO14321" s="9"/>
      <c r="AP14321" s="9"/>
      <c r="AQ14321" s="9"/>
      <c r="AR14321" s="9"/>
      <c r="AS14321" s="10"/>
    </row>
    <row r="14322" spans="35:45" x14ac:dyDescent="0.3">
      <c r="AI14322" s="9"/>
      <c r="AJ14322" s="9"/>
      <c r="AK14322" s="9"/>
      <c r="AL14322" s="9"/>
      <c r="AM14322" s="9"/>
      <c r="AN14322" s="9"/>
      <c r="AO14322" s="9"/>
      <c r="AP14322" s="9"/>
      <c r="AQ14322" s="9"/>
      <c r="AR14322" s="9"/>
      <c r="AS14322" s="10"/>
    </row>
    <row r="14323" spans="35:45" x14ac:dyDescent="0.3">
      <c r="AI14323" s="9"/>
      <c r="AJ14323" s="9"/>
      <c r="AK14323" s="9"/>
      <c r="AL14323" s="9"/>
      <c r="AM14323" s="9"/>
      <c r="AN14323" s="9"/>
      <c r="AO14323" s="9"/>
      <c r="AP14323" s="9"/>
      <c r="AQ14323" s="9"/>
      <c r="AR14323" s="9"/>
      <c r="AS14323" s="10"/>
    </row>
    <row r="14324" spans="35:45" x14ac:dyDescent="0.3">
      <c r="AI14324" s="9"/>
      <c r="AJ14324" s="9"/>
      <c r="AK14324" s="9"/>
      <c r="AL14324" s="9"/>
      <c r="AM14324" s="9"/>
      <c r="AN14324" s="9"/>
      <c r="AO14324" s="9"/>
      <c r="AP14324" s="9"/>
      <c r="AQ14324" s="9"/>
      <c r="AR14324" s="9"/>
      <c r="AS14324" s="10"/>
    </row>
    <row r="14325" spans="35:45" x14ac:dyDescent="0.3">
      <c r="AI14325" s="9"/>
      <c r="AJ14325" s="9"/>
      <c r="AK14325" s="9"/>
      <c r="AL14325" s="9"/>
      <c r="AM14325" s="9"/>
      <c r="AN14325" s="9"/>
      <c r="AO14325" s="9"/>
      <c r="AP14325" s="9"/>
      <c r="AQ14325" s="9"/>
      <c r="AR14325" s="9"/>
      <c r="AS14325" s="10"/>
    </row>
    <row r="14326" spans="35:45" x14ac:dyDescent="0.3">
      <c r="AI14326" s="9"/>
      <c r="AJ14326" s="9"/>
      <c r="AK14326" s="9"/>
      <c r="AL14326" s="9"/>
      <c r="AM14326" s="9"/>
      <c r="AN14326" s="9"/>
      <c r="AO14326" s="9"/>
      <c r="AP14326" s="9"/>
      <c r="AQ14326" s="9"/>
      <c r="AR14326" s="9"/>
      <c r="AS14326" s="10"/>
    </row>
    <row r="14327" spans="35:45" x14ac:dyDescent="0.3">
      <c r="AI14327" s="9"/>
      <c r="AJ14327" s="9"/>
      <c r="AK14327" s="9"/>
      <c r="AL14327" s="9"/>
      <c r="AM14327" s="9"/>
      <c r="AN14327" s="9"/>
      <c r="AO14327" s="9"/>
      <c r="AP14327" s="9"/>
      <c r="AQ14327" s="9"/>
      <c r="AR14327" s="9"/>
      <c r="AS14327" s="10"/>
    </row>
    <row r="14328" spans="35:45" x14ac:dyDescent="0.3">
      <c r="AI14328" s="9"/>
      <c r="AJ14328" s="9"/>
      <c r="AK14328" s="9"/>
      <c r="AL14328" s="9"/>
      <c r="AM14328" s="9"/>
      <c r="AN14328" s="9"/>
      <c r="AO14328" s="9"/>
      <c r="AP14328" s="9"/>
      <c r="AQ14328" s="9"/>
      <c r="AR14328" s="9"/>
      <c r="AS14328" s="10"/>
    </row>
    <row r="14329" spans="35:45" x14ac:dyDescent="0.3">
      <c r="AI14329" s="9"/>
      <c r="AJ14329" s="9"/>
      <c r="AK14329" s="9"/>
      <c r="AL14329" s="9"/>
      <c r="AM14329" s="9"/>
      <c r="AN14329" s="9"/>
      <c r="AO14329" s="9"/>
      <c r="AP14329" s="9"/>
      <c r="AQ14329" s="9"/>
      <c r="AR14329" s="9"/>
      <c r="AS14329" s="10"/>
    </row>
    <row r="14330" spans="35:45" x14ac:dyDescent="0.3">
      <c r="AI14330" s="9"/>
      <c r="AJ14330" s="9"/>
      <c r="AK14330" s="9"/>
      <c r="AL14330" s="9"/>
      <c r="AM14330" s="9"/>
      <c r="AN14330" s="9"/>
      <c r="AO14330" s="9"/>
      <c r="AP14330" s="9"/>
      <c r="AQ14330" s="9"/>
      <c r="AR14330" s="9"/>
      <c r="AS14330" s="10"/>
    </row>
    <row r="14331" spans="35:45" x14ac:dyDescent="0.3">
      <c r="AI14331" s="9"/>
      <c r="AJ14331" s="9"/>
      <c r="AK14331" s="9"/>
      <c r="AL14331" s="9"/>
      <c r="AM14331" s="9"/>
      <c r="AN14331" s="9"/>
      <c r="AO14331" s="9"/>
      <c r="AP14331" s="9"/>
      <c r="AQ14331" s="9"/>
      <c r="AR14331" s="9"/>
      <c r="AS14331" s="10"/>
    </row>
    <row r="14332" spans="35:45" x14ac:dyDescent="0.3">
      <c r="AI14332" s="9"/>
      <c r="AJ14332" s="9"/>
      <c r="AK14332" s="9"/>
      <c r="AL14332" s="9"/>
      <c r="AM14332" s="9"/>
      <c r="AN14332" s="9"/>
      <c r="AO14332" s="9"/>
      <c r="AP14332" s="9"/>
      <c r="AQ14332" s="9"/>
      <c r="AR14332" s="9"/>
      <c r="AS14332" s="10"/>
    </row>
    <row r="14333" spans="35:45" x14ac:dyDescent="0.3">
      <c r="AI14333" s="9"/>
      <c r="AJ14333" s="9"/>
      <c r="AK14333" s="9"/>
      <c r="AL14333" s="9"/>
      <c r="AM14333" s="9"/>
      <c r="AN14333" s="9"/>
      <c r="AO14333" s="9"/>
      <c r="AP14333" s="9"/>
      <c r="AQ14333" s="9"/>
      <c r="AR14333" s="9"/>
      <c r="AS14333" s="10"/>
    </row>
    <row r="14334" spans="35:45" x14ac:dyDescent="0.3">
      <c r="AI14334" s="9"/>
      <c r="AJ14334" s="9"/>
      <c r="AK14334" s="9"/>
      <c r="AL14334" s="9"/>
      <c r="AM14334" s="9"/>
      <c r="AN14334" s="9"/>
      <c r="AO14334" s="9"/>
      <c r="AP14334" s="9"/>
      <c r="AQ14334" s="9"/>
      <c r="AR14334" s="9"/>
      <c r="AS14334" s="10"/>
    </row>
    <row r="14335" spans="35:45" x14ac:dyDescent="0.3">
      <c r="AI14335" s="9"/>
      <c r="AJ14335" s="9"/>
      <c r="AK14335" s="9"/>
      <c r="AL14335" s="9"/>
      <c r="AM14335" s="9"/>
      <c r="AN14335" s="9"/>
      <c r="AO14335" s="9"/>
      <c r="AP14335" s="9"/>
      <c r="AQ14335" s="9"/>
      <c r="AR14335" s="9"/>
      <c r="AS14335" s="10"/>
    </row>
    <row r="14336" spans="35:45" x14ac:dyDescent="0.3">
      <c r="AI14336" s="9"/>
      <c r="AJ14336" s="9"/>
      <c r="AK14336" s="9"/>
      <c r="AL14336" s="9"/>
      <c r="AM14336" s="9"/>
      <c r="AN14336" s="9"/>
      <c r="AO14336" s="9"/>
      <c r="AP14336" s="9"/>
      <c r="AQ14336" s="9"/>
      <c r="AR14336" s="9"/>
      <c r="AS14336" s="10"/>
    </row>
    <row r="14337" spans="35:45" x14ac:dyDescent="0.3">
      <c r="AI14337" s="9"/>
      <c r="AJ14337" s="9"/>
      <c r="AK14337" s="9"/>
      <c r="AL14337" s="9"/>
      <c r="AM14337" s="9"/>
      <c r="AN14337" s="9"/>
      <c r="AO14337" s="9"/>
      <c r="AP14337" s="9"/>
      <c r="AQ14337" s="9"/>
      <c r="AR14337" s="9"/>
      <c r="AS14337" s="10"/>
    </row>
    <row r="14338" spans="35:45" x14ac:dyDescent="0.3">
      <c r="AI14338" s="9"/>
      <c r="AJ14338" s="9"/>
      <c r="AK14338" s="9"/>
      <c r="AL14338" s="9"/>
      <c r="AM14338" s="9"/>
      <c r="AN14338" s="9"/>
      <c r="AO14338" s="9"/>
      <c r="AP14338" s="9"/>
      <c r="AQ14338" s="9"/>
      <c r="AR14338" s="9"/>
      <c r="AS14338" s="10"/>
    </row>
    <row r="14339" spans="35:45" x14ac:dyDescent="0.3">
      <c r="AI14339" s="9"/>
      <c r="AJ14339" s="9"/>
      <c r="AK14339" s="9"/>
      <c r="AL14339" s="9"/>
      <c r="AM14339" s="9"/>
      <c r="AN14339" s="9"/>
      <c r="AO14339" s="9"/>
      <c r="AP14339" s="9"/>
      <c r="AQ14339" s="9"/>
      <c r="AR14339" s="9"/>
      <c r="AS14339" s="10"/>
    </row>
    <row r="14340" spans="35:45" x14ac:dyDescent="0.3">
      <c r="AI14340" s="9"/>
      <c r="AJ14340" s="9"/>
      <c r="AK14340" s="9"/>
      <c r="AL14340" s="9"/>
      <c r="AM14340" s="9"/>
      <c r="AN14340" s="9"/>
      <c r="AO14340" s="9"/>
      <c r="AP14340" s="9"/>
      <c r="AQ14340" s="9"/>
      <c r="AR14340" s="9"/>
      <c r="AS14340" s="10"/>
    </row>
    <row r="14341" spans="35:45" x14ac:dyDescent="0.3">
      <c r="AI14341" s="9"/>
      <c r="AJ14341" s="9"/>
      <c r="AK14341" s="9"/>
      <c r="AL14341" s="9"/>
      <c r="AM14341" s="9"/>
      <c r="AN14341" s="9"/>
      <c r="AO14341" s="9"/>
      <c r="AP14341" s="9"/>
      <c r="AQ14341" s="9"/>
      <c r="AR14341" s="9"/>
      <c r="AS14341" s="10"/>
    </row>
    <row r="14342" spans="35:45" x14ac:dyDescent="0.3">
      <c r="AI14342" s="9"/>
      <c r="AJ14342" s="9"/>
      <c r="AK14342" s="9"/>
      <c r="AL14342" s="9"/>
      <c r="AM14342" s="9"/>
      <c r="AN14342" s="9"/>
      <c r="AO14342" s="9"/>
      <c r="AP14342" s="9"/>
      <c r="AQ14342" s="9"/>
      <c r="AR14342" s="9"/>
      <c r="AS14342" s="10"/>
    </row>
    <row r="14343" spans="35:45" x14ac:dyDescent="0.3">
      <c r="AI14343" s="9"/>
      <c r="AJ14343" s="9"/>
      <c r="AK14343" s="9"/>
      <c r="AL14343" s="9"/>
      <c r="AM14343" s="9"/>
      <c r="AN14343" s="9"/>
      <c r="AO14343" s="9"/>
      <c r="AP14343" s="9"/>
      <c r="AQ14343" s="9"/>
      <c r="AR14343" s="9"/>
      <c r="AS14343" s="10"/>
    </row>
    <row r="14344" spans="35:45" x14ac:dyDescent="0.3">
      <c r="AI14344" s="9"/>
      <c r="AJ14344" s="9"/>
      <c r="AK14344" s="9"/>
      <c r="AL14344" s="9"/>
      <c r="AM14344" s="9"/>
      <c r="AN14344" s="9"/>
      <c r="AO14344" s="9"/>
      <c r="AP14344" s="9"/>
      <c r="AQ14344" s="9"/>
      <c r="AR14344" s="9"/>
      <c r="AS14344" s="10"/>
    </row>
    <row r="14345" spans="35:45" x14ac:dyDescent="0.3">
      <c r="AI14345" s="9"/>
      <c r="AJ14345" s="9"/>
      <c r="AK14345" s="9"/>
      <c r="AL14345" s="9"/>
      <c r="AM14345" s="9"/>
      <c r="AN14345" s="9"/>
      <c r="AO14345" s="9"/>
      <c r="AP14345" s="9"/>
      <c r="AQ14345" s="9"/>
      <c r="AR14345" s="9"/>
      <c r="AS14345" s="10"/>
    </row>
    <row r="14346" spans="35:45" x14ac:dyDescent="0.3">
      <c r="AI14346" s="9"/>
      <c r="AJ14346" s="9"/>
      <c r="AK14346" s="9"/>
      <c r="AL14346" s="9"/>
      <c r="AM14346" s="9"/>
      <c r="AN14346" s="9"/>
      <c r="AO14346" s="9"/>
      <c r="AP14346" s="9"/>
      <c r="AQ14346" s="9"/>
      <c r="AR14346" s="9"/>
      <c r="AS14346" s="10"/>
    </row>
    <row r="14347" spans="35:45" x14ac:dyDescent="0.3">
      <c r="AI14347" s="9"/>
      <c r="AJ14347" s="9"/>
      <c r="AK14347" s="9"/>
      <c r="AL14347" s="9"/>
      <c r="AM14347" s="9"/>
      <c r="AN14347" s="9"/>
      <c r="AO14347" s="9"/>
      <c r="AP14347" s="9"/>
      <c r="AQ14347" s="9"/>
      <c r="AR14347" s="9"/>
      <c r="AS14347" s="10"/>
    </row>
    <row r="14348" spans="35:45" x14ac:dyDescent="0.3">
      <c r="AI14348" s="9"/>
      <c r="AJ14348" s="9"/>
      <c r="AK14348" s="9"/>
      <c r="AL14348" s="9"/>
      <c r="AM14348" s="9"/>
      <c r="AN14348" s="9"/>
      <c r="AO14348" s="9"/>
      <c r="AP14348" s="9"/>
      <c r="AQ14348" s="9"/>
      <c r="AR14348" s="9"/>
      <c r="AS14348" s="10"/>
    </row>
    <row r="14349" spans="35:45" x14ac:dyDescent="0.3">
      <c r="AI14349" s="9"/>
      <c r="AJ14349" s="9"/>
      <c r="AK14349" s="9"/>
      <c r="AL14349" s="9"/>
      <c r="AM14349" s="9"/>
      <c r="AN14349" s="9"/>
      <c r="AO14349" s="9"/>
      <c r="AP14349" s="9"/>
      <c r="AQ14349" s="9"/>
      <c r="AR14349" s="9"/>
      <c r="AS14349" s="10"/>
    </row>
    <row r="14350" spans="35:45" x14ac:dyDescent="0.3">
      <c r="AI14350" s="9"/>
      <c r="AJ14350" s="9"/>
      <c r="AK14350" s="9"/>
      <c r="AL14350" s="9"/>
      <c r="AM14350" s="9"/>
      <c r="AN14350" s="9"/>
      <c r="AO14350" s="9"/>
      <c r="AP14350" s="9"/>
      <c r="AQ14350" s="9"/>
      <c r="AR14350" s="9"/>
      <c r="AS14350" s="10"/>
    </row>
    <row r="14351" spans="35:45" x14ac:dyDescent="0.3">
      <c r="AI14351" s="9"/>
      <c r="AJ14351" s="9"/>
      <c r="AK14351" s="9"/>
      <c r="AL14351" s="9"/>
      <c r="AM14351" s="9"/>
      <c r="AN14351" s="9"/>
      <c r="AO14351" s="9"/>
      <c r="AP14351" s="9"/>
      <c r="AQ14351" s="9"/>
      <c r="AR14351" s="9"/>
      <c r="AS14351" s="10"/>
    </row>
    <row r="14352" spans="35:45" x14ac:dyDescent="0.3">
      <c r="AI14352" s="9"/>
      <c r="AJ14352" s="9"/>
      <c r="AK14352" s="9"/>
      <c r="AL14352" s="9"/>
      <c r="AM14352" s="9"/>
      <c r="AN14352" s="9"/>
      <c r="AO14352" s="9"/>
      <c r="AP14352" s="9"/>
      <c r="AQ14352" s="9"/>
      <c r="AR14352" s="9"/>
      <c r="AS14352" s="10"/>
    </row>
    <row r="14353" spans="35:45" x14ac:dyDescent="0.3">
      <c r="AI14353" s="9"/>
      <c r="AJ14353" s="9"/>
      <c r="AK14353" s="9"/>
      <c r="AL14353" s="9"/>
      <c r="AM14353" s="9"/>
      <c r="AN14353" s="9"/>
      <c r="AO14353" s="9"/>
      <c r="AP14353" s="9"/>
      <c r="AQ14353" s="9"/>
      <c r="AR14353" s="9"/>
      <c r="AS14353" s="10"/>
    </row>
    <row r="14354" spans="35:45" x14ac:dyDescent="0.3">
      <c r="AI14354" s="9"/>
      <c r="AJ14354" s="9"/>
      <c r="AK14354" s="9"/>
      <c r="AL14354" s="9"/>
      <c r="AM14354" s="9"/>
      <c r="AN14354" s="9"/>
      <c r="AO14354" s="9"/>
      <c r="AP14354" s="9"/>
      <c r="AQ14354" s="9"/>
      <c r="AR14354" s="9"/>
      <c r="AS14354" s="10"/>
    </row>
    <row r="14355" spans="35:45" x14ac:dyDescent="0.3">
      <c r="AI14355" s="9"/>
      <c r="AJ14355" s="9"/>
      <c r="AK14355" s="9"/>
      <c r="AL14355" s="9"/>
      <c r="AM14355" s="9"/>
      <c r="AN14355" s="9"/>
      <c r="AO14355" s="9"/>
      <c r="AP14355" s="9"/>
      <c r="AQ14355" s="9"/>
      <c r="AR14355" s="9"/>
      <c r="AS14355" s="10"/>
    </row>
    <row r="14356" spans="35:45" x14ac:dyDescent="0.3">
      <c r="AI14356" s="9"/>
      <c r="AJ14356" s="9"/>
      <c r="AK14356" s="9"/>
      <c r="AL14356" s="9"/>
      <c r="AM14356" s="9"/>
      <c r="AN14356" s="9"/>
      <c r="AO14356" s="9"/>
      <c r="AP14356" s="9"/>
      <c r="AQ14356" s="9"/>
      <c r="AR14356" s="9"/>
      <c r="AS14356" s="10"/>
    </row>
    <row r="14357" spans="35:45" x14ac:dyDescent="0.3">
      <c r="AI14357" s="9"/>
      <c r="AJ14357" s="9"/>
      <c r="AK14357" s="9"/>
      <c r="AL14357" s="9"/>
      <c r="AM14357" s="9"/>
      <c r="AN14357" s="9"/>
      <c r="AO14357" s="9"/>
      <c r="AP14357" s="9"/>
      <c r="AQ14357" s="9"/>
      <c r="AR14357" s="9"/>
      <c r="AS14357" s="10"/>
    </row>
    <row r="14358" spans="35:45" x14ac:dyDescent="0.3">
      <c r="AI14358" s="9"/>
      <c r="AJ14358" s="9"/>
      <c r="AK14358" s="9"/>
      <c r="AL14358" s="9"/>
      <c r="AM14358" s="9"/>
      <c r="AN14358" s="9"/>
      <c r="AO14358" s="9"/>
      <c r="AP14358" s="9"/>
      <c r="AQ14358" s="9"/>
      <c r="AR14358" s="9"/>
      <c r="AS14358" s="10"/>
    </row>
    <row r="14359" spans="35:45" x14ac:dyDescent="0.3">
      <c r="AI14359" s="9"/>
      <c r="AJ14359" s="9"/>
      <c r="AK14359" s="9"/>
      <c r="AL14359" s="9"/>
      <c r="AM14359" s="9"/>
      <c r="AN14359" s="9"/>
      <c r="AO14359" s="9"/>
      <c r="AP14359" s="9"/>
      <c r="AQ14359" s="9"/>
      <c r="AR14359" s="9"/>
      <c r="AS14359" s="10"/>
    </row>
    <row r="14360" spans="35:45" x14ac:dyDescent="0.3">
      <c r="AI14360" s="9"/>
      <c r="AJ14360" s="9"/>
      <c r="AK14360" s="9"/>
      <c r="AL14360" s="9"/>
      <c r="AM14360" s="9"/>
      <c r="AN14360" s="9"/>
      <c r="AO14360" s="9"/>
      <c r="AP14360" s="9"/>
      <c r="AQ14360" s="9"/>
      <c r="AR14360" s="9"/>
      <c r="AS14360" s="10"/>
    </row>
    <row r="14361" spans="35:45" x14ac:dyDescent="0.3">
      <c r="AI14361" s="9"/>
      <c r="AJ14361" s="9"/>
      <c r="AK14361" s="9"/>
      <c r="AL14361" s="9"/>
      <c r="AM14361" s="9"/>
      <c r="AN14361" s="9"/>
      <c r="AO14361" s="9"/>
      <c r="AP14361" s="9"/>
      <c r="AQ14361" s="9"/>
      <c r="AR14361" s="9"/>
      <c r="AS14361" s="10"/>
    </row>
    <row r="14362" spans="35:45" x14ac:dyDescent="0.3">
      <c r="AI14362" s="9"/>
      <c r="AJ14362" s="9"/>
      <c r="AK14362" s="9"/>
      <c r="AL14362" s="9"/>
      <c r="AM14362" s="9"/>
      <c r="AN14362" s="9"/>
      <c r="AO14362" s="9"/>
      <c r="AP14362" s="9"/>
      <c r="AQ14362" s="9"/>
      <c r="AR14362" s="9"/>
      <c r="AS14362" s="10"/>
    </row>
    <row r="14363" spans="35:45" x14ac:dyDescent="0.3">
      <c r="AI14363" s="9"/>
      <c r="AJ14363" s="9"/>
      <c r="AK14363" s="9"/>
      <c r="AL14363" s="9"/>
      <c r="AM14363" s="9"/>
      <c r="AN14363" s="9"/>
      <c r="AO14363" s="9"/>
      <c r="AP14363" s="9"/>
      <c r="AQ14363" s="9"/>
      <c r="AR14363" s="9"/>
      <c r="AS14363" s="10"/>
    </row>
    <row r="14364" spans="35:45" x14ac:dyDescent="0.3">
      <c r="AI14364" s="9"/>
      <c r="AJ14364" s="9"/>
      <c r="AK14364" s="9"/>
      <c r="AL14364" s="9"/>
      <c r="AM14364" s="9"/>
      <c r="AN14364" s="9"/>
      <c r="AO14364" s="9"/>
      <c r="AP14364" s="9"/>
      <c r="AQ14364" s="9"/>
      <c r="AR14364" s="9"/>
      <c r="AS14364" s="10"/>
    </row>
    <row r="14365" spans="35:45" x14ac:dyDescent="0.3">
      <c r="AI14365" s="9"/>
      <c r="AJ14365" s="9"/>
      <c r="AK14365" s="9"/>
      <c r="AL14365" s="9"/>
      <c r="AM14365" s="9"/>
      <c r="AN14365" s="9"/>
      <c r="AO14365" s="9"/>
      <c r="AP14365" s="9"/>
      <c r="AQ14365" s="9"/>
      <c r="AR14365" s="9"/>
      <c r="AS14365" s="10"/>
    </row>
    <row r="14366" spans="35:45" x14ac:dyDescent="0.3">
      <c r="AI14366" s="9"/>
      <c r="AJ14366" s="9"/>
      <c r="AK14366" s="9"/>
      <c r="AL14366" s="9"/>
      <c r="AM14366" s="9"/>
      <c r="AN14366" s="9"/>
      <c r="AO14366" s="9"/>
      <c r="AP14366" s="9"/>
      <c r="AQ14366" s="9"/>
      <c r="AR14366" s="9"/>
      <c r="AS14366" s="10"/>
    </row>
    <row r="14367" spans="35:45" x14ac:dyDescent="0.3">
      <c r="AI14367" s="9"/>
      <c r="AJ14367" s="9"/>
      <c r="AK14367" s="9"/>
      <c r="AL14367" s="9"/>
      <c r="AM14367" s="9"/>
      <c r="AN14367" s="9"/>
      <c r="AO14367" s="9"/>
      <c r="AP14367" s="9"/>
      <c r="AQ14367" s="9"/>
      <c r="AR14367" s="9"/>
      <c r="AS14367" s="10"/>
    </row>
    <row r="14368" spans="35:45" x14ac:dyDescent="0.3">
      <c r="AI14368" s="9"/>
      <c r="AJ14368" s="9"/>
      <c r="AK14368" s="9"/>
      <c r="AL14368" s="9"/>
      <c r="AM14368" s="9"/>
      <c r="AN14368" s="9"/>
      <c r="AO14368" s="9"/>
      <c r="AP14368" s="9"/>
      <c r="AQ14368" s="9"/>
      <c r="AR14368" s="9"/>
      <c r="AS14368" s="10"/>
    </row>
    <row r="14369" spans="35:45" x14ac:dyDescent="0.3">
      <c r="AI14369" s="9"/>
      <c r="AJ14369" s="9"/>
      <c r="AK14369" s="9"/>
      <c r="AL14369" s="9"/>
      <c r="AM14369" s="9"/>
      <c r="AN14369" s="9"/>
      <c r="AO14369" s="9"/>
      <c r="AP14369" s="9"/>
      <c r="AQ14369" s="9"/>
      <c r="AR14369" s="9"/>
      <c r="AS14369" s="10"/>
    </row>
    <row r="14370" spans="35:45" x14ac:dyDescent="0.3">
      <c r="AI14370" s="9"/>
      <c r="AJ14370" s="9"/>
      <c r="AK14370" s="9"/>
      <c r="AL14370" s="9"/>
      <c r="AM14370" s="9"/>
      <c r="AN14370" s="9"/>
      <c r="AO14370" s="9"/>
      <c r="AP14370" s="9"/>
      <c r="AQ14370" s="9"/>
      <c r="AR14370" s="9"/>
      <c r="AS14370" s="10"/>
    </row>
    <row r="14371" spans="35:45" x14ac:dyDescent="0.3">
      <c r="AI14371" s="9"/>
      <c r="AJ14371" s="9"/>
      <c r="AK14371" s="9"/>
      <c r="AL14371" s="9"/>
      <c r="AM14371" s="9"/>
      <c r="AN14371" s="9"/>
      <c r="AO14371" s="9"/>
      <c r="AP14371" s="9"/>
      <c r="AQ14371" s="9"/>
      <c r="AR14371" s="9"/>
      <c r="AS14371" s="10"/>
    </row>
    <row r="14372" spans="35:45" x14ac:dyDescent="0.3">
      <c r="AI14372" s="9"/>
      <c r="AJ14372" s="9"/>
      <c r="AK14372" s="9"/>
      <c r="AL14372" s="9"/>
      <c r="AM14372" s="9"/>
      <c r="AN14372" s="9"/>
      <c r="AO14372" s="9"/>
      <c r="AP14372" s="9"/>
      <c r="AQ14372" s="9"/>
      <c r="AR14372" s="9"/>
      <c r="AS14372" s="10"/>
    </row>
    <row r="14373" spans="35:45" x14ac:dyDescent="0.3">
      <c r="AI14373" s="9"/>
      <c r="AJ14373" s="9"/>
      <c r="AK14373" s="9"/>
      <c r="AL14373" s="9"/>
      <c r="AM14373" s="9"/>
      <c r="AN14373" s="9"/>
      <c r="AO14373" s="9"/>
      <c r="AP14373" s="9"/>
      <c r="AQ14373" s="9"/>
      <c r="AR14373" s="9"/>
      <c r="AS14373" s="10"/>
    </row>
    <row r="14374" spans="35:45" x14ac:dyDescent="0.3">
      <c r="AI14374" s="9"/>
      <c r="AJ14374" s="9"/>
      <c r="AK14374" s="9"/>
      <c r="AL14374" s="9"/>
      <c r="AM14374" s="9"/>
      <c r="AN14374" s="9"/>
      <c r="AO14374" s="9"/>
      <c r="AP14374" s="9"/>
      <c r="AQ14374" s="9"/>
      <c r="AR14374" s="9"/>
      <c r="AS14374" s="10"/>
    </row>
    <row r="14375" spans="35:45" x14ac:dyDescent="0.3">
      <c r="AI14375" s="9"/>
      <c r="AJ14375" s="9"/>
      <c r="AK14375" s="9"/>
      <c r="AL14375" s="9"/>
      <c r="AM14375" s="9"/>
      <c r="AN14375" s="9"/>
      <c r="AO14375" s="9"/>
      <c r="AP14375" s="9"/>
      <c r="AQ14375" s="9"/>
      <c r="AR14375" s="9"/>
      <c r="AS14375" s="10"/>
    </row>
    <row r="14376" spans="35:45" x14ac:dyDescent="0.3">
      <c r="AI14376" s="9"/>
      <c r="AJ14376" s="9"/>
      <c r="AK14376" s="9"/>
      <c r="AL14376" s="9"/>
      <c r="AM14376" s="9"/>
      <c r="AN14376" s="9"/>
      <c r="AO14376" s="9"/>
      <c r="AP14376" s="9"/>
      <c r="AQ14376" s="9"/>
      <c r="AR14376" s="9"/>
      <c r="AS14376" s="10"/>
    </row>
    <row r="14377" spans="35:45" x14ac:dyDescent="0.3">
      <c r="AI14377" s="9"/>
      <c r="AJ14377" s="9"/>
      <c r="AK14377" s="9"/>
      <c r="AL14377" s="9"/>
      <c r="AM14377" s="9"/>
      <c r="AN14377" s="9"/>
      <c r="AO14377" s="9"/>
      <c r="AP14377" s="9"/>
      <c r="AQ14377" s="9"/>
      <c r="AR14377" s="9"/>
      <c r="AS14377" s="10"/>
    </row>
    <row r="14378" spans="35:45" x14ac:dyDescent="0.3">
      <c r="AI14378" s="9"/>
      <c r="AJ14378" s="9"/>
      <c r="AK14378" s="9"/>
      <c r="AL14378" s="9"/>
      <c r="AM14378" s="9"/>
      <c r="AN14378" s="9"/>
      <c r="AO14378" s="9"/>
      <c r="AP14378" s="9"/>
      <c r="AQ14378" s="9"/>
      <c r="AR14378" s="9"/>
      <c r="AS14378" s="10"/>
    </row>
    <row r="14379" spans="35:45" x14ac:dyDescent="0.3">
      <c r="AI14379" s="9"/>
      <c r="AJ14379" s="9"/>
      <c r="AK14379" s="9"/>
      <c r="AL14379" s="9"/>
      <c r="AM14379" s="9"/>
      <c r="AN14379" s="9"/>
      <c r="AO14379" s="9"/>
      <c r="AP14379" s="9"/>
      <c r="AQ14379" s="9"/>
      <c r="AR14379" s="9"/>
      <c r="AS14379" s="10"/>
    </row>
    <row r="14380" spans="35:45" x14ac:dyDescent="0.3">
      <c r="AI14380" s="9"/>
      <c r="AJ14380" s="9"/>
      <c r="AK14380" s="9"/>
      <c r="AL14380" s="9"/>
      <c r="AM14380" s="9"/>
      <c r="AN14380" s="9"/>
      <c r="AO14380" s="9"/>
      <c r="AP14380" s="9"/>
      <c r="AQ14380" s="9"/>
      <c r="AR14380" s="9"/>
      <c r="AS14380" s="10"/>
    </row>
    <row r="14381" spans="35:45" x14ac:dyDescent="0.3">
      <c r="AI14381" s="9"/>
      <c r="AJ14381" s="9"/>
      <c r="AK14381" s="9"/>
      <c r="AL14381" s="9"/>
      <c r="AM14381" s="9"/>
      <c r="AN14381" s="9"/>
      <c r="AO14381" s="9"/>
      <c r="AP14381" s="9"/>
      <c r="AQ14381" s="9"/>
      <c r="AR14381" s="9"/>
      <c r="AS14381" s="10"/>
    </row>
    <row r="14382" spans="35:45" x14ac:dyDescent="0.3">
      <c r="AI14382" s="9"/>
      <c r="AJ14382" s="9"/>
      <c r="AK14382" s="9"/>
      <c r="AL14382" s="9"/>
      <c r="AM14382" s="9"/>
      <c r="AN14382" s="9"/>
      <c r="AO14382" s="9"/>
      <c r="AP14382" s="9"/>
      <c r="AQ14382" s="9"/>
      <c r="AR14382" s="9"/>
      <c r="AS14382" s="10"/>
    </row>
    <row r="14383" spans="35:45" x14ac:dyDescent="0.3">
      <c r="AI14383" s="9"/>
      <c r="AJ14383" s="9"/>
      <c r="AK14383" s="9"/>
      <c r="AL14383" s="9"/>
      <c r="AM14383" s="9"/>
      <c r="AN14383" s="9"/>
      <c r="AO14383" s="9"/>
      <c r="AP14383" s="9"/>
      <c r="AQ14383" s="9"/>
      <c r="AR14383" s="9"/>
      <c r="AS14383" s="10"/>
    </row>
    <row r="14384" spans="35:45" x14ac:dyDescent="0.3">
      <c r="AI14384" s="9"/>
      <c r="AJ14384" s="9"/>
      <c r="AK14384" s="9"/>
      <c r="AL14384" s="9"/>
      <c r="AM14384" s="9"/>
      <c r="AN14384" s="9"/>
      <c r="AO14384" s="9"/>
      <c r="AP14384" s="9"/>
      <c r="AQ14384" s="9"/>
      <c r="AR14384" s="9"/>
      <c r="AS14384" s="10"/>
    </row>
    <row r="14385" spans="35:45" x14ac:dyDescent="0.3">
      <c r="AI14385" s="9"/>
      <c r="AJ14385" s="9"/>
      <c r="AK14385" s="9"/>
      <c r="AL14385" s="9"/>
      <c r="AM14385" s="9"/>
      <c r="AN14385" s="9"/>
      <c r="AO14385" s="9"/>
      <c r="AP14385" s="9"/>
      <c r="AQ14385" s="9"/>
      <c r="AR14385" s="9"/>
      <c r="AS14385" s="10"/>
    </row>
    <row r="14386" spans="35:45" x14ac:dyDescent="0.3">
      <c r="AI14386" s="9"/>
      <c r="AJ14386" s="9"/>
      <c r="AK14386" s="9"/>
      <c r="AL14386" s="9"/>
      <c r="AM14386" s="9"/>
      <c r="AN14386" s="9"/>
      <c r="AO14386" s="9"/>
      <c r="AP14386" s="9"/>
      <c r="AQ14386" s="9"/>
      <c r="AR14386" s="9"/>
      <c r="AS14386" s="10"/>
    </row>
    <row r="14387" spans="35:45" x14ac:dyDescent="0.3">
      <c r="AI14387" s="9"/>
      <c r="AJ14387" s="9"/>
      <c r="AK14387" s="9"/>
      <c r="AL14387" s="9"/>
      <c r="AM14387" s="9"/>
      <c r="AN14387" s="9"/>
      <c r="AO14387" s="9"/>
      <c r="AP14387" s="9"/>
      <c r="AQ14387" s="9"/>
      <c r="AR14387" s="9"/>
      <c r="AS14387" s="10"/>
    </row>
    <row r="14388" spans="35:45" x14ac:dyDescent="0.3">
      <c r="AI14388" s="9"/>
      <c r="AJ14388" s="9"/>
      <c r="AK14388" s="9"/>
      <c r="AL14388" s="9"/>
      <c r="AM14388" s="9"/>
      <c r="AN14388" s="9"/>
      <c r="AO14388" s="9"/>
      <c r="AP14388" s="9"/>
      <c r="AQ14388" s="9"/>
      <c r="AR14388" s="9"/>
      <c r="AS14388" s="10"/>
    </row>
    <row r="14389" spans="35:45" x14ac:dyDescent="0.3">
      <c r="AI14389" s="9"/>
      <c r="AJ14389" s="9"/>
      <c r="AK14389" s="9"/>
      <c r="AL14389" s="9"/>
      <c r="AM14389" s="9"/>
      <c r="AN14389" s="9"/>
      <c r="AO14389" s="9"/>
      <c r="AP14389" s="9"/>
      <c r="AQ14389" s="9"/>
      <c r="AR14389" s="9"/>
      <c r="AS14389" s="10"/>
    </row>
    <row r="14390" spans="35:45" x14ac:dyDescent="0.3">
      <c r="AI14390" s="9"/>
      <c r="AJ14390" s="9"/>
      <c r="AK14390" s="9"/>
      <c r="AL14390" s="9"/>
      <c r="AM14390" s="9"/>
      <c r="AN14390" s="9"/>
      <c r="AO14390" s="9"/>
      <c r="AP14390" s="9"/>
      <c r="AQ14390" s="9"/>
      <c r="AR14390" s="9"/>
      <c r="AS14390" s="10"/>
    </row>
    <row r="14391" spans="35:45" x14ac:dyDescent="0.3">
      <c r="AI14391" s="9"/>
      <c r="AJ14391" s="9"/>
      <c r="AK14391" s="9"/>
      <c r="AL14391" s="9"/>
      <c r="AM14391" s="9"/>
      <c r="AN14391" s="9"/>
      <c r="AO14391" s="9"/>
      <c r="AP14391" s="9"/>
      <c r="AQ14391" s="9"/>
      <c r="AR14391" s="9"/>
      <c r="AS14391" s="10"/>
    </row>
    <row r="14392" spans="35:45" x14ac:dyDescent="0.3">
      <c r="AI14392" s="9"/>
      <c r="AJ14392" s="9"/>
      <c r="AK14392" s="9"/>
      <c r="AL14392" s="9"/>
      <c r="AM14392" s="9"/>
      <c r="AN14392" s="9"/>
      <c r="AO14392" s="9"/>
      <c r="AP14392" s="9"/>
      <c r="AQ14392" s="9"/>
      <c r="AR14392" s="9"/>
      <c r="AS14392" s="10"/>
    </row>
    <row r="14393" spans="35:45" x14ac:dyDescent="0.3">
      <c r="AI14393" s="9"/>
      <c r="AJ14393" s="9"/>
      <c r="AK14393" s="9"/>
      <c r="AL14393" s="9"/>
      <c r="AM14393" s="9"/>
      <c r="AN14393" s="9"/>
      <c r="AO14393" s="9"/>
      <c r="AP14393" s="9"/>
      <c r="AQ14393" s="9"/>
      <c r="AR14393" s="9"/>
      <c r="AS14393" s="10"/>
    </row>
    <row r="14394" spans="35:45" x14ac:dyDescent="0.3">
      <c r="AI14394" s="9"/>
      <c r="AJ14394" s="9"/>
      <c r="AK14394" s="9"/>
      <c r="AL14394" s="9"/>
      <c r="AM14394" s="9"/>
      <c r="AN14394" s="9"/>
      <c r="AO14394" s="9"/>
      <c r="AP14394" s="9"/>
      <c r="AQ14394" s="9"/>
      <c r="AR14394" s="9"/>
      <c r="AS14394" s="10"/>
    </row>
    <row r="14395" spans="35:45" x14ac:dyDescent="0.3">
      <c r="AI14395" s="9"/>
      <c r="AJ14395" s="9"/>
      <c r="AK14395" s="9"/>
      <c r="AL14395" s="9"/>
      <c r="AM14395" s="9"/>
      <c r="AN14395" s="9"/>
      <c r="AO14395" s="9"/>
      <c r="AP14395" s="9"/>
      <c r="AQ14395" s="9"/>
      <c r="AR14395" s="9"/>
      <c r="AS14395" s="10"/>
    </row>
    <row r="14396" spans="35:45" x14ac:dyDescent="0.3">
      <c r="AI14396" s="9"/>
      <c r="AJ14396" s="9"/>
      <c r="AK14396" s="9"/>
      <c r="AL14396" s="9"/>
      <c r="AM14396" s="9"/>
      <c r="AN14396" s="9"/>
      <c r="AO14396" s="9"/>
      <c r="AP14396" s="9"/>
      <c r="AQ14396" s="9"/>
      <c r="AR14396" s="9"/>
      <c r="AS14396" s="10"/>
    </row>
    <row r="14397" spans="35:45" x14ac:dyDescent="0.3">
      <c r="AI14397" s="9"/>
      <c r="AJ14397" s="9"/>
      <c r="AK14397" s="9"/>
      <c r="AL14397" s="9"/>
      <c r="AM14397" s="9"/>
      <c r="AN14397" s="9"/>
      <c r="AO14397" s="9"/>
      <c r="AP14397" s="9"/>
      <c r="AQ14397" s="9"/>
      <c r="AR14397" s="9"/>
      <c r="AS14397" s="10"/>
    </row>
    <row r="14398" spans="35:45" x14ac:dyDescent="0.3">
      <c r="AI14398" s="9"/>
      <c r="AJ14398" s="9"/>
      <c r="AK14398" s="9"/>
      <c r="AL14398" s="9"/>
      <c r="AM14398" s="9"/>
      <c r="AN14398" s="9"/>
      <c r="AO14398" s="9"/>
      <c r="AP14398" s="9"/>
      <c r="AQ14398" s="9"/>
      <c r="AR14398" s="9"/>
      <c r="AS14398" s="10"/>
    </row>
    <row r="14399" spans="35:45" x14ac:dyDescent="0.3">
      <c r="AI14399" s="9"/>
      <c r="AJ14399" s="9"/>
      <c r="AK14399" s="9"/>
      <c r="AL14399" s="9"/>
      <c r="AM14399" s="9"/>
      <c r="AN14399" s="9"/>
      <c r="AO14399" s="9"/>
      <c r="AP14399" s="9"/>
      <c r="AQ14399" s="9"/>
      <c r="AR14399" s="9"/>
      <c r="AS14399" s="10"/>
    </row>
    <row r="14400" spans="35:45" x14ac:dyDescent="0.3">
      <c r="AI14400" s="9"/>
      <c r="AJ14400" s="9"/>
      <c r="AK14400" s="9"/>
      <c r="AL14400" s="9"/>
      <c r="AM14400" s="9"/>
      <c r="AN14400" s="9"/>
      <c r="AO14400" s="9"/>
      <c r="AP14400" s="9"/>
      <c r="AQ14400" s="9"/>
      <c r="AR14400" s="9"/>
      <c r="AS14400" s="10"/>
    </row>
    <row r="14401" spans="35:45" x14ac:dyDescent="0.3">
      <c r="AI14401" s="9"/>
      <c r="AJ14401" s="9"/>
      <c r="AK14401" s="9"/>
      <c r="AL14401" s="9"/>
      <c r="AM14401" s="9"/>
      <c r="AN14401" s="9"/>
      <c r="AO14401" s="9"/>
      <c r="AP14401" s="9"/>
      <c r="AQ14401" s="9"/>
      <c r="AR14401" s="9"/>
      <c r="AS14401" s="10"/>
    </row>
    <row r="14402" spans="35:45" x14ac:dyDescent="0.3">
      <c r="AI14402" s="9"/>
      <c r="AJ14402" s="9"/>
      <c r="AK14402" s="9"/>
      <c r="AL14402" s="9"/>
      <c r="AM14402" s="9"/>
      <c r="AN14402" s="9"/>
      <c r="AO14402" s="9"/>
      <c r="AP14402" s="9"/>
      <c r="AQ14402" s="9"/>
      <c r="AR14402" s="9"/>
      <c r="AS14402" s="10"/>
    </row>
    <row r="14403" spans="35:45" x14ac:dyDescent="0.3">
      <c r="AI14403" s="9"/>
      <c r="AJ14403" s="9"/>
      <c r="AK14403" s="9"/>
      <c r="AL14403" s="9"/>
      <c r="AM14403" s="9"/>
      <c r="AN14403" s="9"/>
      <c r="AO14403" s="9"/>
      <c r="AP14403" s="9"/>
      <c r="AQ14403" s="9"/>
      <c r="AR14403" s="9"/>
      <c r="AS14403" s="10"/>
    </row>
    <row r="14404" spans="35:45" x14ac:dyDescent="0.3">
      <c r="AI14404" s="9"/>
      <c r="AJ14404" s="9"/>
      <c r="AK14404" s="9"/>
      <c r="AL14404" s="9"/>
      <c r="AM14404" s="9"/>
      <c r="AN14404" s="9"/>
      <c r="AO14404" s="9"/>
      <c r="AP14404" s="9"/>
      <c r="AQ14404" s="9"/>
      <c r="AR14404" s="9"/>
      <c r="AS14404" s="10"/>
    </row>
    <row r="14405" spans="35:45" x14ac:dyDescent="0.3">
      <c r="AI14405" s="9"/>
      <c r="AJ14405" s="9"/>
      <c r="AK14405" s="9"/>
      <c r="AL14405" s="9"/>
      <c r="AM14405" s="9"/>
      <c r="AN14405" s="9"/>
      <c r="AO14405" s="9"/>
      <c r="AP14405" s="9"/>
      <c r="AQ14405" s="9"/>
      <c r="AR14405" s="9"/>
      <c r="AS14405" s="10"/>
    </row>
    <row r="14406" spans="35:45" x14ac:dyDescent="0.3">
      <c r="AI14406" s="9"/>
      <c r="AJ14406" s="9"/>
      <c r="AK14406" s="9"/>
      <c r="AL14406" s="9"/>
      <c r="AM14406" s="9"/>
      <c r="AN14406" s="9"/>
      <c r="AO14406" s="9"/>
      <c r="AP14406" s="9"/>
      <c r="AQ14406" s="9"/>
      <c r="AR14406" s="9"/>
      <c r="AS14406" s="10"/>
    </row>
    <row r="14407" spans="35:45" x14ac:dyDescent="0.3">
      <c r="AI14407" s="9"/>
      <c r="AJ14407" s="9"/>
      <c r="AK14407" s="9"/>
      <c r="AL14407" s="9"/>
      <c r="AM14407" s="9"/>
      <c r="AN14407" s="9"/>
      <c r="AO14407" s="9"/>
      <c r="AP14407" s="9"/>
      <c r="AQ14407" s="9"/>
      <c r="AR14407" s="9"/>
      <c r="AS14407" s="10"/>
    </row>
    <row r="14408" spans="35:45" x14ac:dyDescent="0.3">
      <c r="AI14408" s="9"/>
      <c r="AJ14408" s="9"/>
      <c r="AK14408" s="9"/>
      <c r="AL14408" s="9"/>
      <c r="AM14408" s="9"/>
      <c r="AN14408" s="9"/>
      <c r="AO14408" s="9"/>
      <c r="AP14408" s="9"/>
      <c r="AQ14408" s="9"/>
      <c r="AR14408" s="9"/>
      <c r="AS14408" s="10"/>
    </row>
    <row r="14409" spans="35:45" x14ac:dyDescent="0.3">
      <c r="AI14409" s="9"/>
      <c r="AJ14409" s="9"/>
      <c r="AK14409" s="9"/>
      <c r="AL14409" s="9"/>
      <c r="AM14409" s="9"/>
      <c r="AN14409" s="9"/>
      <c r="AO14409" s="9"/>
      <c r="AP14409" s="9"/>
      <c r="AQ14409" s="9"/>
      <c r="AR14409" s="9"/>
      <c r="AS14409" s="10"/>
    </row>
    <row r="14410" spans="35:45" x14ac:dyDescent="0.3">
      <c r="AI14410" s="9"/>
      <c r="AJ14410" s="9"/>
      <c r="AK14410" s="9"/>
      <c r="AL14410" s="9"/>
      <c r="AM14410" s="9"/>
      <c r="AN14410" s="9"/>
      <c r="AO14410" s="9"/>
      <c r="AP14410" s="9"/>
      <c r="AQ14410" s="9"/>
      <c r="AR14410" s="9"/>
      <c r="AS14410" s="10"/>
    </row>
    <row r="14411" spans="35:45" x14ac:dyDescent="0.3">
      <c r="AI14411" s="9"/>
      <c r="AJ14411" s="9"/>
      <c r="AK14411" s="9"/>
      <c r="AL14411" s="9"/>
      <c r="AM14411" s="9"/>
      <c r="AN14411" s="9"/>
      <c r="AO14411" s="9"/>
      <c r="AP14411" s="9"/>
      <c r="AQ14411" s="9"/>
      <c r="AR14411" s="9"/>
      <c r="AS14411" s="10"/>
    </row>
    <row r="14412" spans="35:45" x14ac:dyDescent="0.3">
      <c r="AI14412" s="9"/>
      <c r="AJ14412" s="9"/>
      <c r="AK14412" s="9"/>
      <c r="AL14412" s="9"/>
      <c r="AM14412" s="9"/>
      <c r="AN14412" s="9"/>
      <c r="AO14412" s="9"/>
      <c r="AP14412" s="9"/>
      <c r="AQ14412" s="9"/>
      <c r="AR14412" s="9"/>
      <c r="AS14412" s="10"/>
    </row>
    <row r="14413" spans="35:45" x14ac:dyDescent="0.3">
      <c r="AI14413" s="9"/>
      <c r="AJ14413" s="9"/>
      <c r="AK14413" s="9"/>
      <c r="AL14413" s="9"/>
      <c r="AM14413" s="9"/>
      <c r="AN14413" s="9"/>
      <c r="AO14413" s="9"/>
      <c r="AP14413" s="9"/>
      <c r="AQ14413" s="9"/>
      <c r="AR14413" s="9"/>
      <c r="AS14413" s="10"/>
    </row>
    <row r="14414" spans="35:45" x14ac:dyDescent="0.3">
      <c r="AI14414" s="9"/>
      <c r="AJ14414" s="9"/>
      <c r="AK14414" s="9"/>
      <c r="AL14414" s="9"/>
      <c r="AM14414" s="9"/>
      <c r="AN14414" s="9"/>
      <c r="AO14414" s="9"/>
      <c r="AP14414" s="9"/>
      <c r="AQ14414" s="9"/>
      <c r="AR14414" s="9"/>
      <c r="AS14414" s="10"/>
    </row>
    <row r="14415" spans="35:45" x14ac:dyDescent="0.3">
      <c r="AI14415" s="9"/>
      <c r="AJ14415" s="9"/>
      <c r="AK14415" s="9"/>
      <c r="AL14415" s="9"/>
      <c r="AM14415" s="9"/>
      <c r="AN14415" s="9"/>
      <c r="AO14415" s="9"/>
      <c r="AP14415" s="9"/>
      <c r="AQ14415" s="9"/>
      <c r="AR14415" s="9"/>
      <c r="AS14415" s="10"/>
    </row>
    <row r="14416" spans="35:45" x14ac:dyDescent="0.3">
      <c r="AI14416" s="9"/>
      <c r="AJ14416" s="9"/>
      <c r="AK14416" s="9"/>
      <c r="AL14416" s="9"/>
      <c r="AM14416" s="9"/>
      <c r="AN14416" s="9"/>
      <c r="AO14416" s="9"/>
      <c r="AP14416" s="9"/>
      <c r="AQ14416" s="9"/>
      <c r="AR14416" s="9"/>
      <c r="AS14416" s="10"/>
    </row>
    <row r="14417" spans="35:45" x14ac:dyDescent="0.3">
      <c r="AI14417" s="9"/>
      <c r="AJ14417" s="9"/>
      <c r="AK14417" s="9"/>
      <c r="AL14417" s="9"/>
      <c r="AM14417" s="9"/>
      <c r="AN14417" s="9"/>
      <c r="AO14417" s="9"/>
      <c r="AP14417" s="9"/>
      <c r="AQ14417" s="9"/>
      <c r="AR14417" s="9"/>
      <c r="AS14417" s="10"/>
    </row>
    <row r="14418" spans="35:45" x14ac:dyDescent="0.3">
      <c r="AI14418" s="9"/>
      <c r="AJ14418" s="9"/>
      <c r="AK14418" s="9"/>
      <c r="AL14418" s="9"/>
      <c r="AM14418" s="9"/>
      <c r="AN14418" s="9"/>
      <c r="AO14418" s="9"/>
      <c r="AP14418" s="9"/>
      <c r="AQ14418" s="9"/>
      <c r="AR14418" s="9"/>
      <c r="AS14418" s="10"/>
    </row>
    <row r="14419" spans="35:45" x14ac:dyDescent="0.3">
      <c r="AI14419" s="9"/>
      <c r="AJ14419" s="9"/>
      <c r="AK14419" s="9"/>
      <c r="AL14419" s="9"/>
      <c r="AM14419" s="9"/>
      <c r="AN14419" s="9"/>
      <c r="AO14419" s="9"/>
      <c r="AP14419" s="9"/>
      <c r="AQ14419" s="9"/>
      <c r="AR14419" s="9"/>
      <c r="AS14419" s="10"/>
    </row>
    <row r="14420" spans="35:45" x14ac:dyDescent="0.3">
      <c r="AI14420" s="9"/>
      <c r="AJ14420" s="9"/>
      <c r="AK14420" s="9"/>
      <c r="AL14420" s="9"/>
      <c r="AM14420" s="9"/>
      <c r="AN14420" s="9"/>
      <c r="AO14420" s="9"/>
      <c r="AP14420" s="9"/>
      <c r="AQ14420" s="9"/>
      <c r="AR14420" s="9"/>
      <c r="AS14420" s="10"/>
    </row>
    <row r="14421" spans="35:45" x14ac:dyDescent="0.3">
      <c r="AI14421" s="9"/>
      <c r="AJ14421" s="9"/>
      <c r="AK14421" s="9"/>
      <c r="AL14421" s="9"/>
      <c r="AM14421" s="9"/>
      <c r="AN14421" s="9"/>
      <c r="AO14421" s="9"/>
      <c r="AP14421" s="9"/>
      <c r="AQ14421" s="9"/>
      <c r="AR14421" s="9"/>
      <c r="AS14421" s="10"/>
    </row>
    <row r="14422" spans="35:45" x14ac:dyDescent="0.3">
      <c r="AI14422" s="9"/>
      <c r="AJ14422" s="9"/>
      <c r="AK14422" s="9"/>
      <c r="AL14422" s="9"/>
      <c r="AM14422" s="9"/>
      <c r="AN14422" s="9"/>
      <c r="AO14422" s="9"/>
      <c r="AP14422" s="9"/>
      <c r="AQ14422" s="9"/>
      <c r="AR14422" s="9"/>
      <c r="AS14422" s="10"/>
    </row>
    <row r="14423" spans="35:45" x14ac:dyDescent="0.3">
      <c r="AI14423" s="9"/>
      <c r="AJ14423" s="9"/>
      <c r="AK14423" s="9"/>
      <c r="AL14423" s="9"/>
      <c r="AM14423" s="9"/>
      <c r="AN14423" s="9"/>
      <c r="AO14423" s="9"/>
      <c r="AP14423" s="9"/>
      <c r="AQ14423" s="9"/>
      <c r="AR14423" s="9"/>
      <c r="AS14423" s="10"/>
    </row>
    <row r="14424" spans="35:45" x14ac:dyDescent="0.3">
      <c r="AI14424" s="9"/>
      <c r="AJ14424" s="9"/>
      <c r="AK14424" s="9"/>
      <c r="AL14424" s="9"/>
      <c r="AM14424" s="9"/>
      <c r="AN14424" s="9"/>
      <c r="AO14424" s="9"/>
      <c r="AP14424" s="9"/>
      <c r="AQ14424" s="9"/>
      <c r="AR14424" s="9"/>
      <c r="AS14424" s="10"/>
    </row>
    <row r="14425" spans="35:45" x14ac:dyDescent="0.3">
      <c r="AI14425" s="9"/>
      <c r="AJ14425" s="9"/>
      <c r="AK14425" s="9"/>
      <c r="AL14425" s="9"/>
      <c r="AM14425" s="9"/>
      <c r="AN14425" s="9"/>
      <c r="AO14425" s="9"/>
      <c r="AP14425" s="9"/>
      <c r="AQ14425" s="9"/>
      <c r="AR14425" s="9"/>
      <c r="AS14425" s="10"/>
    </row>
    <row r="14426" spans="35:45" x14ac:dyDescent="0.3">
      <c r="AI14426" s="9"/>
      <c r="AJ14426" s="9"/>
      <c r="AK14426" s="9"/>
      <c r="AL14426" s="9"/>
      <c r="AM14426" s="9"/>
      <c r="AN14426" s="9"/>
      <c r="AO14426" s="9"/>
      <c r="AP14426" s="9"/>
      <c r="AQ14426" s="9"/>
      <c r="AR14426" s="9"/>
      <c r="AS14426" s="10"/>
    </row>
    <row r="14427" spans="35:45" x14ac:dyDescent="0.3">
      <c r="AI14427" s="9"/>
      <c r="AJ14427" s="9"/>
      <c r="AK14427" s="9"/>
      <c r="AL14427" s="9"/>
      <c r="AM14427" s="9"/>
      <c r="AN14427" s="9"/>
      <c r="AO14427" s="9"/>
      <c r="AP14427" s="9"/>
      <c r="AQ14427" s="9"/>
      <c r="AR14427" s="9"/>
      <c r="AS14427" s="10"/>
    </row>
    <row r="14428" spans="35:45" x14ac:dyDescent="0.3">
      <c r="AI14428" s="9"/>
      <c r="AJ14428" s="9"/>
      <c r="AK14428" s="9"/>
      <c r="AL14428" s="9"/>
      <c r="AM14428" s="9"/>
      <c r="AN14428" s="9"/>
      <c r="AO14428" s="9"/>
      <c r="AP14428" s="9"/>
      <c r="AQ14428" s="9"/>
      <c r="AR14428" s="9"/>
      <c r="AS14428" s="10"/>
    </row>
    <row r="14429" spans="35:45" x14ac:dyDescent="0.3">
      <c r="AI14429" s="9"/>
      <c r="AJ14429" s="9"/>
      <c r="AK14429" s="9"/>
      <c r="AL14429" s="9"/>
      <c r="AM14429" s="9"/>
      <c r="AN14429" s="9"/>
      <c r="AO14429" s="9"/>
      <c r="AP14429" s="9"/>
      <c r="AQ14429" s="9"/>
      <c r="AR14429" s="9"/>
      <c r="AS14429" s="10"/>
    </row>
    <row r="14430" spans="35:45" x14ac:dyDescent="0.3">
      <c r="AI14430" s="9"/>
      <c r="AJ14430" s="9"/>
      <c r="AK14430" s="9"/>
      <c r="AL14430" s="9"/>
      <c r="AM14430" s="9"/>
      <c r="AN14430" s="9"/>
      <c r="AO14430" s="9"/>
      <c r="AP14430" s="9"/>
      <c r="AQ14430" s="9"/>
      <c r="AR14430" s="9"/>
      <c r="AS14430" s="10"/>
    </row>
    <row r="14431" spans="35:45" x14ac:dyDescent="0.3">
      <c r="AI14431" s="9"/>
      <c r="AJ14431" s="9"/>
      <c r="AK14431" s="9"/>
      <c r="AL14431" s="9"/>
      <c r="AM14431" s="9"/>
      <c r="AN14431" s="9"/>
      <c r="AO14431" s="9"/>
      <c r="AP14431" s="9"/>
      <c r="AQ14431" s="9"/>
      <c r="AR14431" s="9"/>
      <c r="AS14431" s="10"/>
    </row>
    <row r="14432" spans="35:45" x14ac:dyDescent="0.3">
      <c r="AI14432" s="9"/>
      <c r="AJ14432" s="9"/>
      <c r="AK14432" s="9"/>
      <c r="AL14432" s="9"/>
      <c r="AM14432" s="9"/>
      <c r="AN14432" s="9"/>
      <c r="AO14432" s="9"/>
      <c r="AP14432" s="9"/>
      <c r="AQ14432" s="9"/>
      <c r="AR14432" s="9"/>
      <c r="AS14432" s="10"/>
    </row>
    <row r="14433" spans="35:45" x14ac:dyDescent="0.3">
      <c r="AI14433" s="9"/>
      <c r="AJ14433" s="9"/>
      <c r="AK14433" s="9"/>
      <c r="AL14433" s="9"/>
      <c r="AM14433" s="9"/>
      <c r="AN14433" s="9"/>
      <c r="AO14433" s="9"/>
      <c r="AP14433" s="9"/>
      <c r="AQ14433" s="9"/>
      <c r="AR14433" s="9"/>
      <c r="AS14433" s="10"/>
    </row>
    <row r="14434" spans="35:45" x14ac:dyDescent="0.3">
      <c r="AI14434" s="9"/>
      <c r="AJ14434" s="9"/>
      <c r="AK14434" s="9"/>
      <c r="AL14434" s="9"/>
      <c r="AM14434" s="9"/>
      <c r="AN14434" s="9"/>
      <c r="AO14434" s="9"/>
      <c r="AP14434" s="9"/>
      <c r="AQ14434" s="9"/>
      <c r="AR14434" s="9"/>
      <c r="AS14434" s="10"/>
    </row>
    <row r="14435" spans="35:45" x14ac:dyDescent="0.3">
      <c r="AI14435" s="9"/>
      <c r="AJ14435" s="9"/>
      <c r="AK14435" s="9"/>
      <c r="AL14435" s="9"/>
      <c r="AM14435" s="9"/>
      <c r="AN14435" s="9"/>
      <c r="AO14435" s="9"/>
      <c r="AP14435" s="9"/>
      <c r="AQ14435" s="9"/>
      <c r="AR14435" s="9"/>
      <c r="AS14435" s="10"/>
    </row>
    <row r="14436" spans="35:45" x14ac:dyDescent="0.3">
      <c r="AI14436" s="9"/>
      <c r="AJ14436" s="9"/>
      <c r="AK14436" s="9"/>
      <c r="AL14436" s="9"/>
      <c r="AM14436" s="9"/>
      <c r="AN14436" s="9"/>
      <c r="AO14436" s="9"/>
      <c r="AP14436" s="9"/>
      <c r="AQ14436" s="9"/>
      <c r="AR14436" s="9"/>
      <c r="AS14436" s="10"/>
    </row>
    <row r="14437" spans="35:45" x14ac:dyDescent="0.3">
      <c r="AI14437" s="9"/>
      <c r="AJ14437" s="9"/>
      <c r="AK14437" s="9"/>
      <c r="AL14437" s="9"/>
      <c r="AM14437" s="9"/>
      <c r="AN14437" s="9"/>
      <c r="AO14437" s="9"/>
      <c r="AP14437" s="9"/>
      <c r="AQ14437" s="9"/>
      <c r="AR14437" s="9"/>
      <c r="AS14437" s="10"/>
    </row>
    <row r="14438" spans="35:45" x14ac:dyDescent="0.3">
      <c r="AI14438" s="9"/>
      <c r="AJ14438" s="9"/>
      <c r="AK14438" s="9"/>
      <c r="AL14438" s="9"/>
      <c r="AM14438" s="9"/>
      <c r="AN14438" s="9"/>
      <c r="AO14438" s="9"/>
      <c r="AP14438" s="9"/>
      <c r="AQ14438" s="9"/>
      <c r="AR14438" s="9"/>
      <c r="AS14438" s="10"/>
    </row>
    <row r="14439" spans="35:45" x14ac:dyDescent="0.3">
      <c r="AI14439" s="9"/>
      <c r="AJ14439" s="9"/>
      <c r="AK14439" s="9"/>
      <c r="AL14439" s="9"/>
      <c r="AM14439" s="9"/>
      <c r="AN14439" s="9"/>
      <c r="AO14439" s="9"/>
      <c r="AP14439" s="9"/>
      <c r="AQ14439" s="9"/>
      <c r="AR14439" s="9"/>
      <c r="AS14439" s="10"/>
    </row>
    <row r="14440" spans="35:45" x14ac:dyDescent="0.3">
      <c r="AI14440" s="9"/>
      <c r="AJ14440" s="9"/>
      <c r="AK14440" s="9"/>
      <c r="AL14440" s="9"/>
      <c r="AM14440" s="9"/>
      <c r="AN14440" s="9"/>
      <c r="AO14440" s="9"/>
      <c r="AP14440" s="9"/>
      <c r="AQ14440" s="9"/>
      <c r="AR14440" s="9"/>
      <c r="AS14440" s="10"/>
    </row>
    <row r="14441" spans="35:45" x14ac:dyDescent="0.3">
      <c r="AI14441" s="9"/>
      <c r="AJ14441" s="9"/>
      <c r="AK14441" s="9"/>
      <c r="AL14441" s="9"/>
      <c r="AM14441" s="9"/>
      <c r="AN14441" s="9"/>
      <c r="AO14441" s="9"/>
      <c r="AP14441" s="9"/>
      <c r="AQ14441" s="9"/>
      <c r="AR14441" s="9"/>
      <c r="AS14441" s="10"/>
    </row>
    <row r="14442" spans="35:45" x14ac:dyDescent="0.3">
      <c r="AI14442" s="9"/>
      <c r="AJ14442" s="9"/>
      <c r="AK14442" s="9"/>
      <c r="AL14442" s="9"/>
      <c r="AM14442" s="9"/>
      <c r="AN14442" s="9"/>
      <c r="AO14442" s="9"/>
      <c r="AP14442" s="9"/>
      <c r="AQ14442" s="9"/>
      <c r="AR14442" s="9"/>
      <c r="AS14442" s="10"/>
    </row>
    <row r="14443" spans="35:45" x14ac:dyDescent="0.3">
      <c r="AI14443" s="9"/>
      <c r="AJ14443" s="9"/>
      <c r="AK14443" s="9"/>
      <c r="AL14443" s="9"/>
      <c r="AM14443" s="9"/>
      <c r="AN14443" s="9"/>
      <c r="AO14443" s="9"/>
      <c r="AP14443" s="9"/>
      <c r="AQ14443" s="9"/>
      <c r="AR14443" s="9"/>
      <c r="AS14443" s="10"/>
    </row>
    <row r="14444" spans="35:45" x14ac:dyDescent="0.3">
      <c r="AI14444" s="9"/>
      <c r="AJ14444" s="9"/>
      <c r="AK14444" s="9"/>
      <c r="AL14444" s="9"/>
      <c r="AM14444" s="9"/>
      <c r="AN14444" s="9"/>
      <c r="AO14444" s="9"/>
      <c r="AP14444" s="9"/>
      <c r="AQ14444" s="9"/>
      <c r="AR14444" s="9"/>
      <c r="AS14444" s="10"/>
    </row>
    <row r="14445" spans="35:45" x14ac:dyDescent="0.3">
      <c r="AI14445" s="9"/>
      <c r="AJ14445" s="9"/>
      <c r="AK14445" s="9"/>
      <c r="AL14445" s="9"/>
      <c r="AM14445" s="9"/>
      <c r="AN14445" s="9"/>
      <c r="AO14445" s="9"/>
      <c r="AP14445" s="9"/>
      <c r="AQ14445" s="9"/>
      <c r="AR14445" s="9"/>
      <c r="AS14445" s="10"/>
    </row>
    <row r="14446" spans="35:45" x14ac:dyDescent="0.3">
      <c r="AI14446" s="9"/>
      <c r="AJ14446" s="9"/>
      <c r="AK14446" s="9"/>
      <c r="AL14446" s="9"/>
      <c r="AM14446" s="9"/>
      <c r="AN14446" s="9"/>
      <c r="AO14446" s="9"/>
      <c r="AP14446" s="9"/>
      <c r="AQ14446" s="9"/>
      <c r="AR14446" s="9"/>
      <c r="AS14446" s="10"/>
    </row>
    <row r="14447" spans="35:45" x14ac:dyDescent="0.3">
      <c r="AI14447" s="9"/>
      <c r="AJ14447" s="9"/>
      <c r="AK14447" s="9"/>
      <c r="AL14447" s="9"/>
      <c r="AM14447" s="9"/>
      <c r="AN14447" s="9"/>
      <c r="AO14447" s="9"/>
      <c r="AP14447" s="9"/>
      <c r="AQ14447" s="9"/>
      <c r="AR14447" s="9"/>
      <c r="AS14447" s="10"/>
    </row>
    <row r="14448" spans="35:45" x14ac:dyDescent="0.3">
      <c r="AI14448" s="9"/>
      <c r="AJ14448" s="9"/>
      <c r="AK14448" s="9"/>
      <c r="AL14448" s="9"/>
      <c r="AM14448" s="9"/>
      <c r="AN14448" s="9"/>
      <c r="AO14448" s="9"/>
      <c r="AP14448" s="9"/>
      <c r="AQ14448" s="9"/>
      <c r="AR14448" s="9"/>
      <c r="AS14448" s="10"/>
    </row>
    <row r="14449" spans="35:45" x14ac:dyDescent="0.3">
      <c r="AI14449" s="9"/>
      <c r="AJ14449" s="9"/>
      <c r="AK14449" s="9"/>
      <c r="AL14449" s="9"/>
      <c r="AM14449" s="9"/>
      <c r="AN14449" s="9"/>
      <c r="AO14449" s="9"/>
      <c r="AP14449" s="9"/>
      <c r="AQ14449" s="9"/>
      <c r="AR14449" s="9"/>
      <c r="AS14449" s="10"/>
    </row>
    <row r="14450" spans="35:45" x14ac:dyDescent="0.3">
      <c r="AI14450" s="9"/>
      <c r="AJ14450" s="9"/>
      <c r="AK14450" s="9"/>
      <c r="AL14450" s="9"/>
      <c r="AM14450" s="9"/>
      <c r="AN14450" s="9"/>
      <c r="AO14450" s="9"/>
      <c r="AP14450" s="9"/>
      <c r="AQ14450" s="9"/>
      <c r="AR14450" s="9"/>
      <c r="AS14450" s="10"/>
    </row>
    <row r="14451" spans="35:45" x14ac:dyDescent="0.3">
      <c r="AI14451" s="9"/>
      <c r="AJ14451" s="9"/>
      <c r="AK14451" s="9"/>
      <c r="AL14451" s="9"/>
      <c r="AM14451" s="9"/>
      <c r="AN14451" s="9"/>
      <c r="AO14451" s="9"/>
      <c r="AP14451" s="9"/>
      <c r="AQ14451" s="9"/>
      <c r="AR14451" s="9"/>
      <c r="AS14451" s="10"/>
    </row>
    <row r="14452" spans="35:45" x14ac:dyDescent="0.3">
      <c r="AI14452" s="9"/>
      <c r="AJ14452" s="9"/>
      <c r="AK14452" s="9"/>
      <c r="AL14452" s="9"/>
      <c r="AM14452" s="9"/>
      <c r="AN14452" s="9"/>
      <c r="AO14452" s="9"/>
      <c r="AP14452" s="9"/>
      <c r="AQ14452" s="9"/>
      <c r="AR14452" s="9"/>
      <c r="AS14452" s="10"/>
    </row>
    <row r="14453" spans="35:45" x14ac:dyDescent="0.3">
      <c r="AI14453" s="9"/>
      <c r="AJ14453" s="9"/>
      <c r="AK14453" s="9"/>
      <c r="AL14453" s="9"/>
      <c r="AM14453" s="9"/>
      <c r="AN14453" s="9"/>
      <c r="AO14453" s="9"/>
      <c r="AP14453" s="9"/>
      <c r="AQ14453" s="9"/>
      <c r="AR14453" s="9"/>
      <c r="AS14453" s="10"/>
    </row>
    <row r="14454" spans="35:45" x14ac:dyDescent="0.3">
      <c r="AI14454" s="9"/>
      <c r="AJ14454" s="9"/>
      <c r="AK14454" s="9"/>
      <c r="AL14454" s="9"/>
      <c r="AM14454" s="9"/>
      <c r="AN14454" s="9"/>
      <c r="AO14454" s="9"/>
      <c r="AP14454" s="9"/>
      <c r="AQ14454" s="9"/>
      <c r="AR14454" s="9"/>
      <c r="AS14454" s="10"/>
    </row>
    <row r="14455" spans="35:45" x14ac:dyDescent="0.3">
      <c r="AI14455" s="9"/>
      <c r="AJ14455" s="9"/>
      <c r="AK14455" s="9"/>
      <c r="AL14455" s="9"/>
      <c r="AM14455" s="9"/>
      <c r="AN14455" s="9"/>
      <c r="AO14455" s="9"/>
      <c r="AP14455" s="9"/>
      <c r="AQ14455" s="9"/>
      <c r="AR14455" s="9"/>
      <c r="AS14455" s="10"/>
    </row>
    <row r="14456" spans="35:45" x14ac:dyDescent="0.3">
      <c r="AI14456" s="9"/>
      <c r="AJ14456" s="9"/>
      <c r="AK14456" s="9"/>
      <c r="AL14456" s="9"/>
      <c r="AM14456" s="9"/>
      <c r="AN14456" s="9"/>
      <c r="AO14456" s="9"/>
      <c r="AP14456" s="9"/>
      <c r="AQ14456" s="9"/>
      <c r="AR14456" s="9"/>
      <c r="AS14456" s="10"/>
    </row>
    <row r="14457" spans="35:45" x14ac:dyDescent="0.3">
      <c r="AI14457" s="9"/>
      <c r="AJ14457" s="9"/>
      <c r="AK14457" s="9"/>
      <c r="AL14457" s="9"/>
      <c r="AM14457" s="9"/>
      <c r="AN14457" s="9"/>
      <c r="AO14457" s="9"/>
      <c r="AP14457" s="9"/>
      <c r="AQ14457" s="9"/>
      <c r="AR14457" s="9"/>
      <c r="AS14457" s="10"/>
    </row>
    <row r="14458" spans="35:45" x14ac:dyDescent="0.3">
      <c r="AI14458" s="9"/>
      <c r="AJ14458" s="9"/>
      <c r="AK14458" s="9"/>
      <c r="AL14458" s="9"/>
      <c r="AM14458" s="9"/>
      <c r="AN14458" s="9"/>
      <c r="AO14458" s="9"/>
      <c r="AP14458" s="9"/>
      <c r="AQ14458" s="9"/>
      <c r="AR14458" s="9"/>
      <c r="AS14458" s="10"/>
    </row>
    <row r="14459" spans="35:45" x14ac:dyDescent="0.3">
      <c r="AI14459" s="9"/>
      <c r="AJ14459" s="9"/>
      <c r="AK14459" s="9"/>
      <c r="AL14459" s="9"/>
      <c r="AM14459" s="9"/>
      <c r="AN14459" s="9"/>
      <c r="AO14459" s="9"/>
      <c r="AP14459" s="9"/>
      <c r="AQ14459" s="9"/>
      <c r="AR14459" s="9"/>
      <c r="AS14459" s="10"/>
    </row>
    <row r="14460" spans="35:45" x14ac:dyDescent="0.3">
      <c r="AI14460" s="9"/>
      <c r="AJ14460" s="9"/>
      <c r="AK14460" s="9"/>
      <c r="AL14460" s="9"/>
      <c r="AM14460" s="9"/>
      <c r="AN14460" s="9"/>
      <c r="AO14460" s="9"/>
      <c r="AP14460" s="9"/>
      <c r="AQ14460" s="9"/>
      <c r="AR14460" s="9"/>
      <c r="AS14460" s="10"/>
    </row>
    <row r="14461" spans="35:45" x14ac:dyDescent="0.3">
      <c r="AI14461" s="9"/>
      <c r="AJ14461" s="9"/>
      <c r="AK14461" s="9"/>
      <c r="AL14461" s="9"/>
      <c r="AM14461" s="9"/>
      <c r="AN14461" s="9"/>
      <c r="AO14461" s="9"/>
      <c r="AP14461" s="9"/>
      <c r="AQ14461" s="9"/>
      <c r="AR14461" s="9"/>
      <c r="AS14461" s="10"/>
    </row>
    <row r="14462" spans="35:45" x14ac:dyDescent="0.3">
      <c r="AI14462" s="9"/>
      <c r="AJ14462" s="9"/>
      <c r="AK14462" s="9"/>
      <c r="AL14462" s="9"/>
      <c r="AM14462" s="9"/>
      <c r="AN14462" s="9"/>
      <c r="AO14462" s="9"/>
      <c r="AP14462" s="9"/>
      <c r="AQ14462" s="9"/>
      <c r="AR14462" s="9"/>
      <c r="AS14462" s="10"/>
    </row>
    <row r="14463" spans="35:45" x14ac:dyDescent="0.3">
      <c r="AI14463" s="9"/>
      <c r="AJ14463" s="9"/>
      <c r="AK14463" s="9"/>
      <c r="AL14463" s="9"/>
      <c r="AM14463" s="9"/>
      <c r="AN14463" s="9"/>
      <c r="AO14463" s="9"/>
      <c r="AP14463" s="9"/>
      <c r="AQ14463" s="9"/>
      <c r="AR14463" s="9"/>
      <c r="AS14463" s="10"/>
    </row>
    <row r="14464" spans="35:45" x14ac:dyDescent="0.3">
      <c r="AI14464" s="9"/>
      <c r="AJ14464" s="9"/>
      <c r="AK14464" s="9"/>
      <c r="AL14464" s="9"/>
      <c r="AM14464" s="9"/>
      <c r="AN14464" s="9"/>
      <c r="AO14464" s="9"/>
      <c r="AP14464" s="9"/>
      <c r="AQ14464" s="9"/>
      <c r="AR14464" s="9"/>
      <c r="AS14464" s="10"/>
    </row>
    <row r="14465" spans="35:45" x14ac:dyDescent="0.3">
      <c r="AI14465" s="9"/>
      <c r="AJ14465" s="9"/>
      <c r="AK14465" s="9"/>
      <c r="AL14465" s="9"/>
      <c r="AM14465" s="9"/>
      <c r="AN14465" s="9"/>
      <c r="AO14465" s="9"/>
      <c r="AP14465" s="9"/>
      <c r="AQ14465" s="9"/>
      <c r="AR14465" s="9"/>
      <c r="AS14465" s="10"/>
    </row>
    <row r="14466" spans="35:45" x14ac:dyDescent="0.3">
      <c r="AI14466" s="9"/>
      <c r="AJ14466" s="9"/>
      <c r="AK14466" s="9"/>
      <c r="AL14466" s="9"/>
      <c r="AM14466" s="9"/>
      <c r="AN14466" s="9"/>
      <c r="AO14466" s="9"/>
      <c r="AP14466" s="9"/>
      <c r="AQ14466" s="9"/>
      <c r="AR14466" s="9"/>
      <c r="AS14466" s="10"/>
    </row>
    <row r="14467" spans="35:45" x14ac:dyDescent="0.3">
      <c r="AI14467" s="9"/>
      <c r="AJ14467" s="9"/>
      <c r="AK14467" s="9"/>
      <c r="AL14467" s="9"/>
      <c r="AM14467" s="9"/>
      <c r="AN14467" s="9"/>
      <c r="AO14467" s="9"/>
      <c r="AP14467" s="9"/>
      <c r="AQ14467" s="9"/>
      <c r="AR14467" s="9"/>
      <c r="AS14467" s="10"/>
    </row>
    <row r="14468" spans="35:45" x14ac:dyDescent="0.3">
      <c r="AI14468" s="9"/>
      <c r="AJ14468" s="9"/>
      <c r="AK14468" s="9"/>
      <c r="AL14468" s="9"/>
      <c r="AM14468" s="9"/>
      <c r="AN14468" s="9"/>
      <c r="AO14468" s="9"/>
      <c r="AP14468" s="9"/>
      <c r="AQ14468" s="9"/>
      <c r="AR14468" s="9"/>
      <c r="AS14468" s="10"/>
    </row>
    <row r="14469" spans="35:45" x14ac:dyDescent="0.3">
      <c r="AI14469" s="9"/>
      <c r="AJ14469" s="9"/>
      <c r="AK14469" s="9"/>
      <c r="AL14469" s="9"/>
      <c r="AM14469" s="9"/>
      <c r="AN14469" s="9"/>
      <c r="AO14469" s="9"/>
      <c r="AP14469" s="9"/>
      <c r="AQ14469" s="9"/>
      <c r="AR14469" s="9"/>
      <c r="AS14469" s="10"/>
    </row>
    <row r="14470" spans="35:45" x14ac:dyDescent="0.3">
      <c r="AI14470" s="9"/>
      <c r="AJ14470" s="9"/>
      <c r="AK14470" s="9"/>
      <c r="AL14470" s="9"/>
      <c r="AM14470" s="9"/>
      <c r="AN14470" s="9"/>
      <c r="AO14470" s="9"/>
      <c r="AP14470" s="9"/>
      <c r="AQ14470" s="9"/>
      <c r="AR14470" s="9"/>
      <c r="AS14470" s="10"/>
    </row>
    <row r="14471" spans="35:45" x14ac:dyDescent="0.3">
      <c r="AI14471" s="9"/>
      <c r="AJ14471" s="9"/>
      <c r="AK14471" s="9"/>
      <c r="AL14471" s="9"/>
      <c r="AM14471" s="9"/>
      <c r="AN14471" s="9"/>
      <c r="AO14471" s="9"/>
      <c r="AP14471" s="9"/>
      <c r="AQ14471" s="9"/>
      <c r="AR14471" s="9"/>
      <c r="AS14471" s="10"/>
    </row>
    <row r="14472" spans="35:45" x14ac:dyDescent="0.3">
      <c r="AI14472" s="9"/>
      <c r="AJ14472" s="9"/>
      <c r="AK14472" s="9"/>
      <c r="AL14472" s="9"/>
      <c r="AM14472" s="9"/>
      <c r="AN14472" s="9"/>
      <c r="AO14472" s="9"/>
      <c r="AP14472" s="9"/>
      <c r="AQ14472" s="9"/>
      <c r="AR14472" s="9"/>
      <c r="AS14472" s="10"/>
    </row>
    <row r="14473" spans="35:45" x14ac:dyDescent="0.3">
      <c r="AI14473" s="9"/>
      <c r="AJ14473" s="9"/>
      <c r="AK14473" s="9"/>
      <c r="AL14473" s="9"/>
      <c r="AM14473" s="9"/>
      <c r="AN14473" s="9"/>
      <c r="AO14473" s="9"/>
      <c r="AP14473" s="9"/>
      <c r="AQ14473" s="9"/>
      <c r="AR14473" s="9"/>
      <c r="AS14473" s="10"/>
    </row>
    <row r="14474" spans="35:45" x14ac:dyDescent="0.3">
      <c r="AI14474" s="9"/>
      <c r="AJ14474" s="9"/>
      <c r="AK14474" s="9"/>
      <c r="AL14474" s="9"/>
      <c r="AM14474" s="9"/>
      <c r="AN14474" s="9"/>
      <c r="AO14474" s="9"/>
      <c r="AP14474" s="9"/>
      <c r="AQ14474" s="9"/>
      <c r="AR14474" s="9"/>
      <c r="AS14474" s="10"/>
    </row>
    <row r="14475" spans="35:45" x14ac:dyDescent="0.3">
      <c r="AI14475" s="9"/>
      <c r="AJ14475" s="9"/>
      <c r="AK14475" s="9"/>
      <c r="AL14475" s="9"/>
      <c r="AM14475" s="9"/>
      <c r="AN14475" s="9"/>
      <c r="AO14475" s="9"/>
      <c r="AP14475" s="9"/>
      <c r="AQ14475" s="9"/>
      <c r="AR14475" s="9"/>
      <c r="AS14475" s="10"/>
    </row>
    <row r="14476" spans="35:45" x14ac:dyDescent="0.3">
      <c r="AI14476" s="9"/>
      <c r="AJ14476" s="9"/>
      <c r="AK14476" s="9"/>
      <c r="AL14476" s="9"/>
      <c r="AM14476" s="9"/>
      <c r="AN14476" s="9"/>
      <c r="AO14476" s="9"/>
      <c r="AP14476" s="9"/>
      <c r="AQ14476" s="9"/>
      <c r="AR14476" s="9"/>
      <c r="AS14476" s="10"/>
    </row>
    <row r="14477" spans="35:45" x14ac:dyDescent="0.3">
      <c r="AI14477" s="9"/>
      <c r="AJ14477" s="9"/>
      <c r="AK14477" s="9"/>
      <c r="AL14477" s="9"/>
      <c r="AM14477" s="9"/>
      <c r="AN14477" s="9"/>
      <c r="AO14477" s="9"/>
      <c r="AP14477" s="9"/>
      <c r="AQ14477" s="9"/>
      <c r="AR14477" s="9"/>
      <c r="AS14477" s="10"/>
    </row>
    <row r="14478" spans="35:45" x14ac:dyDescent="0.3">
      <c r="AI14478" s="9"/>
      <c r="AJ14478" s="9"/>
      <c r="AK14478" s="9"/>
      <c r="AL14478" s="9"/>
      <c r="AM14478" s="9"/>
      <c r="AN14478" s="9"/>
      <c r="AO14478" s="9"/>
      <c r="AP14478" s="9"/>
      <c r="AQ14478" s="9"/>
      <c r="AR14478" s="9"/>
      <c r="AS14478" s="10"/>
    </row>
    <row r="14479" spans="35:45" x14ac:dyDescent="0.3">
      <c r="AI14479" s="9"/>
      <c r="AJ14479" s="9"/>
      <c r="AK14479" s="9"/>
      <c r="AL14479" s="9"/>
      <c r="AM14479" s="9"/>
      <c r="AN14479" s="9"/>
      <c r="AO14479" s="9"/>
      <c r="AP14479" s="9"/>
      <c r="AQ14479" s="9"/>
      <c r="AR14479" s="9"/>
      <c r="AS14479" s="10"/>
    </row>
    <row r="14480" spans="35:45" x14ac:dyDescent="0.3">
      <c r="AI14480" s="9"/>
      <c r="AJ14480" s="9"/>
      <c r="AK14480" s="9"/>
      <c r="AL14480" s="9"/>
      <c r="AM14480" s="9"/>
      <c r="AN14480" s="9"/>
      <c r="AO14480" s="9"/>
      <c r="AP14480" s="9"/>
      <c r="AQ14480" s="9"/>
      <c r="AR14480" s="9"/>
      <c r="AS14480" s="10"/>
    </row>
    <row r="14481" spans="35:45" x14ac:dyDescent="0.3">
      <c r="AI14481" s="9"/>
      <c r="AJ14481" s="9"/>
      <c r="AK14481" s="9"/>
      <c r="AL14481" s="9"/>
      <c r="AM14481" s="9"/>
      <c r="AN14481" s="9"/>
      <c r="AO14481" s="9"/>
      <c r="AP14481" s="9"/>
      <c r="AQ14481" s="9"/>
      <c r="AR14481" s="9"/>
      <c r="AS14481" s="10"/>
    </row>
    <row r="14482" spans="35:45" x14ac:dyDescent="0.3">
      <c r="AI14482" s="9"/>
      <c r="AJ14482" s="9"/>
      <c r="AK14482" s="9"/>
      <c r="AL14482" s="9"/>
      <c r="AM14482" s="9"/>
      <c r="AN14482" s="9"/>
      <c r="AO14482" s="9"/>
      <c r="AP14482" s="9"/>
      <c r="AQ14482" s="9"/>
      <c r="AR14482" s="9"/>
      <c r="AS14482" s="10"/>
    </row>
    <row r="14483" spans="35:45" x14ac:dyDescent="0.3">
      <c r="AI14483" s="9"/>
      <c r="AJ14483" s="9"/>
      <c r="AK14483" s="9"/>
      <c r="AL14483" s="9"/>
      <c r="AM14483" s="9"/>
      <c r="AN14483" s="9"/>
      <c r="AO14483" s="9"/>
      <c r="AP14483" s="9"/>
      <c r="AQ14483" s="9"/>
      <c r="AR14483" s="9"/>
      <c r="AS14483" s="10"/>
    </row>
    <row r="14484" spans="35:45" x14ac:dyDescent="0.3">
      <c r="AI14484" s="9"/>
      <c r="AJ14484" s="9"/>
      <c r="AK14484" s="9"/>
      <c r="AL14484" s="9"/>
      <c r="AM14484" s="9"/>
      <c r="AN14484" s="9"/>
      <c r="AO14484" s="9"/>
      <c r="AP14484" s="9"/>
      <c r="AQ14484" s="9"/>
      <c r="AR14484" s="9"/>
      <c r="AS14484" s="10"/>
    </row>
    <row r="14485" spans="35:45" x14ac:dyDescent="0.3">
      <c r="AI14485" s="9"/>
      <c r="AJ14485" s="9"/>
      <c r="AK14485" s="9"/>
      <c r="AL14485" s="9"/>
      <c r="AM14485" s="9"/>
      <c r="AN14485" s="9"/>
      <c r="AO14485" s="9"/>
      <c r="AP14485" s="9"/>
      <c r="AQ14485" s="9"/>
      <c r="AR14485" s="9"/>
      <c r="AS14485" s="10"/>
    </row>
    <row r="14486" spans="35:45" x14ac:dyDescent="0.3">
      <c r="AI14486" s="9"/>
      <c r="AJ14486" s="9"/>
      <c r="AK14486" s="9"/>
      <c r="AL14486" s="9"/>
      <c r="AM14486" s="9"/>
      <c r="AN14486" s="9"/>
      <c r="AO14486" s="9"/>
      <c r="AP14486" s="9"/>
      <c r="AQ14486" s="9"/>
      <c r="AR14486" s="9"/>
      <c r="AS14486" s="10"/>
    </row>
    <row r="14487" spans="35:45" x14ac:dyDescent="0.3">
      <c r="AI14487" s="9"/>
      <c r="AJ14487" s="9"/>
      <c r="AK14487" s="9"/>
      <c r="AL14487" s="9"/>
      <c r="AM14487" s="9"/>
      <c r="AN14487" s="9"/>
      <c r="AO14487" s="9"/>
      <c r="AP14487" s="9"/>
      <c r="AQ14487" s="9"/>
      <c r="AR14487" s="9"/>
      <c r="AS14487" s="10"/>
    </row>
    <row r="14488" spans="35:45" x14ac:dyDescent="0.3">
      <c r="AI14488" s="9"/>
      <c r="AJ14488" s="9"/>
      <c r="AK14488" s="9"/>
      <c r="AL14488" s="9"/>
      <c r="AM14488" s="9"/>
      <c r="AN14488" s="9"/>
      <c r="AO14488" s="9"/>
      <c r="AP14488" s="9"/>
      <c r="AQ14488" s="9"/>
      <c r="AR14488" s="9"/>
      <c r="AS14488" s="10"/>
    </row>
    <row r="14489" spans="35:45" x14ac:dyDescent="0.3">
      <c r="AI14489" s="9"/>
      <c r="AJ14489" s="9"/>
      <c r="AK14489" s="9"/>
      <c r="AL14489" s="9"/>
      <c r="AM14489" s="9"/>
      <c r="AN14489" s="9"/>
      <c r="AO14489" s="9"/>
      <c r="AP14489" s="9"/>
      <c r="AQ14489" s="9"/>
      <c r="AR14489" s="9"/>
      <c r="AS14489" s="10"/>
    </row>
    <row r="14490" spans="35:45" x14ac:dyDescent="0.3">
      <c r="AI14490" s="9"/>
      <c r="AJ14490" s="9"/>
      <c r="AK14490" s="9"/>
      <c r="AL14490" s="9"/>
      <c r="AM14490" s="9"/>
      <c r="AN14490" s="9"/>
      <c r="AO14490" s="9"/>
      <c r="AP14490" s="9"/>
      <c r="AQ14490" s="9"/>
      <c r="AR14490" s="9"/>
      <c r="AS14490" s="10"/>
    </row>
    <row r="14491" spans="35:45" x14ac:dyDescent="0.3">
      <c r="AI14491" s="9"/>
      <c r="AJ14491" s="9"/>
      <c r="AK14491" s="9"/>
      <c r="AL14491" s="9"/>
      <c r="AM14491" s="9"/>
      <c r="AN14491" s="9"/>
      <c r="AO14491" s="9"/>
      <c r="AP14491" s="9"/>
      <c r="AQ14491" s="9"/>
      <c r="AR14491" s="9"/>
      <c r="AS14491" s="10"/>
    </row>
    <row r="14492" spans="35:45" x14ac:dyDescent="0.3">
      <c r="AI14492" s="9"/>
      <c r="AJ14492" s="9"/>
      <c r="AK14492" s="9"/>
      <c r="AL14492" s="9"/>
      <c r="AM14492" s="9"/>
      <c r="AN14492" s="9"/>
      <c r="AO14492" s="9"/>
      <c r="AP14492" s="9"/>
      <c r="AQ14492" s="9"/>
      <c r="AR14492" s="9"/>
      <c r="AS14492" s="10"/>
    </row>
    <row r="14493" spans="35:45" x14ac:dyDescent="0.3">
      <c r="AI14493" s="9"/>
      <c r="AJ14493" s="9"/>
      <c r="AK14493" s="9"/>
      <c r="AL14493" s="9"/>
      <c r="AM14493" s="9"/>
      <c r="AN14493" s="9"/>
      <c r="AO14493" s="9"/>
      <c r="AP14493" s="9"/>
      <c r="AQ14493" s="9"/>
      <c r="AR14493" s="9"/>
      <c r="AS14493" s="10"/>
    </row>
    <row r="14494" spans="35:45" x14ac:dyDescent="0.3">
      <c r="AI14494" s="9"/>
      <c r="AJ14494" s="9"/>
      <c r="AK14494" s="9"/>
      <c r="AL14494" s="9"/>
      <c r="AM14494" s="9"/>
      <c r="AN14494" s="9"/>
      <c r="AO14494" s="9"/>
      <c r="AP14494" s="9"/>
      <c r="AQ14494" s="9"/>
      <c r="AR14494" s="9"/>
      <c r="AS14494" s="10"/>
    </row>
    <row r="14495" spans="35:45" x14ac:dyDescent="0.3">
      <c r="AI14495" s="9"/>
      <c r="AJ14495" s="9"/>
      <c r="AK14495" s="9"/>
      <c r="AL14495" s="9"/>
      <c r="AM14495" s="9"/>
      <c r="AN14495" s="9"/>
      <c r="AO14495" s="9"/>
      <c r="AP14495" s="9"/>
      <c r="AQ14495" s="9"/>
      <c r="AR14495" s="9"/>
      <c r="AS14495" s="10"/>
    </row>
    <row r="14496" spans="35:45" x14ac:dyDescent="0.3">
      <c r="AI14496" s="9"/>
      <c r="AJ14496" s="9"/>
      <c r="AK14496" s="9"/>
      <c r="AL14496" s="9"/>
      <c r="AM14496" s="9"/>
      <c r="AN14496" s="9"/>
      <c r="AO14496" s="9"/>
      <c r="AP14496" s="9"/>
      <c r="AQ14496" s="9"/>
      <c r="AR14496" s="9"/>
      <c r="AS14496" s="10"/>
    </row>
    <row r="14497" spans="35:45" x14ac:dyDescent="0.3">
      <c r="AI14497" s="9"/>
      <c r="AJ14497" s="9"/>
      <c r="AK14497" s="9"/>
      <c r="AL14497" s="9"/>
      <c r="AM14497" s="9"/>
      <c r="AN14497" s="9"/>
      <c r="AO14497" s="9"/>
      <c r="AP14497" s="9"/>
      <c r="AQ14497" s="9"/>
      <c r="AR14497" s="9"/>
      <c r="AS14497" s="10"/>
    </row>
    <row r="14498" spans="35:45" x14ac:dyDescent="0.3">
      <c r="AI14498" s="9"/>
      <c r="AJ14498" s="9"/>
      <c r="AK14498" s="9"/>
      <c r="AL14498" s="9"/>
      <c r="AM14498" s="9"/>
      <c r="AN14498" s="9"/>
      <c r="AO14498" s="9"/>
      <c r="AP14498" s="9"/>
      <c r="AQ14498" s="9"/>
      <c r="AR14498" s="9"/>
      <c r="AS14498" s="10"/>
    </row>
    <row r="14499" spans="35:45" x14ac:dyDescent="0.3">
      <c r="AI14499" s="9"/>
      <c r="AJ14499" s="9"/>
      <c r="AK14499" s="9"/>
      <c r="AL14499" s="9"/>
      <c r="AM14499" s="9"/>
      <c r="AN14499" s="9"/>
      <c r="AO14499" s="9"/>
      <c r="AP14499" s="9"/>
      <c r="AQ14499" s="9"/>
      <c r="AR14499" s="9"/>
      <c r="AS14499" s="10"/>
    </row>
    <row r="14500" spans="35:45" x14ac:dyDescent="0.3">
      <c r="AI14500" s="9"/>
      <c r="AJ14500" s="9"/>
      <c r="AK14500" s="9"/>
      <c r="AL14500" s="9"/>
      <c r="AM14500" s="9"/>
      <c r="AN14500" s="9"/>
      <c r="AO14500" s="9"/>
      <c r="AP14500" s="9"/>
      <c r="AQ14500" s="9"/>
      <c r="AR14500" s="9"/>
      <c r="AS14500" s="10"/>
    </row>
    <row r="14501" spans="35:45" x14ac:dyDescent="0.3">
      <c r="AI14501" s="9"/>
      <c r="AJ14501" s="9"/>
      <c r="AK14501" s="9"/>
      <c r="AL14501" s="9"/>
      <c r="AM14501" s="9"/>
      <c r="AN14501" s="9"/>
      <c r="AO14501" s="9"/>
      <c r="AP14501" s="9"/>
      <c r="AQ14501" s="9"/>
      <c r="AR14501" s="9"/>
      <c r="AS14501" s="10"/>
    </row>
    <row r="14502" spans="35:45" x14ac:dyDescent="0.3">
      <c r="AI14502" s="9"/>
      <c r="AJ14502" s="9"/>
      <c r="AK14502" s="9"/>
      <c r="AL14502" s="9"/>
      <c r="AM14502" s="9"/>
      <c r="AN14502" s="9"/>
      <c r="AO14502" s="9"/>
      <c r="AP14502" s="9"/>
      <c r="AQ14502" s="9"/>
      <c r="AR14502" s="9"/>
      <c r="AS14502" s="10"/>
    </row>
    <row r="14503" spans="35:45" x14ac:dyDescent="0.3">
      <c r="AI14503" s="9"/>
      <c r="AJ14503" s="9"/>
      <c r="AK14503" s="9"/>
      <c r="AL14503" s="9"/>
      <c r="AM14503" s="9"/>
      <c r="AN14503" s="9"/>
      <c r="AO14503" s="9"/>
      <c r="AP14503" s="9"/>
      <c r="AQ14503" s="9"/>
      <c r="AR14503" s="9"/>
      <c r="AS14503" s="10"/>
    </row>
    <row r="14504" spans="35:45" x14ac:dyDescent="0.3">
      <c r="AI14504" s="9"/>
      <c r="AJ14504" s="9"/>
      <c r="AK14504" s="9"/>
      <c r="AL14504" s="9"/>
      <c r="AM14504" s="9"/>
      <c r="AN14504" s="9"/>
      <c r="AO14504" s="9"/>
      <c r="AP14504" s="9"/>
      <c r="AQ14504" s="9"/>
      <c r="AR14504" s="9"/>
      <c r="AS14504" s="10"/>
    </row>
    <row r="14505" spans="35:45" x14ac:dyDescent="0.3">
      <c r="AI14505" s="9"/>
      <c r="AJ14505" s="9"/>
      <c r="AK14505" s="9"/>
      <c r="AL14505" s="9"/>
      <c r="AM14505" s="9"/>
      <c r="AN14505" s="9"/>
      <c r="AO14505" s="9"/>
      <c r="AP14505" s="9"/>
      <c r="AQ14505" s="9"/>
      <c r="AR14505" s="9"/>
      <c r="AS14505" s="10"/>
    </row>
    <row r="14506" spans="35:45" x14ac:dyDescent="0.3">
      <c r="AI14506" s="9"/>
      <c r="AJ14506" s="9"/>
      <c r="AK14506" s="9"/>
      <c r="AL14506" s="9"/>
      <c r="AM14506" s="9"/>
      <c r="AN14506" s="9"/>
      <c r="AO14506" s="9"/>
      <c r="AP14506" s="9"/>
      <c r="AQ14506" s="9"/>
      <c r="AR14506" s="9"/>
      <c r="AS14506" s="10"/>
    </row>
    <row r="14507" spans="35:45" x14ac:dyDescent="0.3">
      <c r="AI14507" s="9"/>
      <c r="AJ14507" s="9"/>
      <c r="AK14507" s="9"/>
      <c r="AL14507" s="9"/>
      <c r="AM14507" s="9"/>
      <c r="AN14507" s="9"/>
      <c r="AO14507" s="9"/>
      <c r="AP14507" s="9"/>
      <c r="AQ14507" s="9"/>
      <c r="AR14507" s="9"/>
      <c r="AS14507" s="10"/>
    </row>
    <row r="14508" spans="35:45" x14ac:dyDescent="0.3">
      <c r="AI14508" s="9"/>
      <c r="AJ14508" s="9"/>
      <c r="AK14508" s="9"/>
      <c r="AL14508" s="9"/>
      <c r="AM14508" s="9"/>
      <c r="AN14508" s="9"/>
      <c r="AO14508" s="9"/>
      <c r="AP14508" s="9"/>
      <c r="AQ14508" s="9"/>
      <c r="AR14508" s="9"/>
      <c r="AS14508" s="10"/>
    </row>
    <row r="14509" spans="35:45" x14ac:dyDescent="0.3">
      <c r="AI14509" s="9"/>
      <c r="AJ14509" s="9"/>
      <c r="AK14509" s="9"/>
      <c r="AL14509" s="9"/>
      <c r="AM14509" s="9"/>
      <c r="AN14509" s="9"/>
      <c r="AO14509" s="9"/>
      <c r="AP14509" s="9"/>
      <c r="AQ14509" s="9"/>
      <c r="AR14509" s="9"/>
      <c r="AS14509" s="10"/>
    </row>
    <row r="14510" spans="35:45" x14ac:dyDescent="0.3">
      <c r="AI14510" s="9"/>
      <c r="AJ14510" s="9"/>
      <c r="AK14510" s="9"/>
      <c r="AL14510" s="9"/>
      <c r="AM14510" s="9"/>
      <c r="AN14510" s="9"/>
      <c r="AO14510" s="9"/>
      <c r="AP14510" s="9"/>
      <c r="AQ14510" s="9"/>
      <c r="AR14510" s="9"/>
      <c r="AS14510" s="10"/>
    </row>
    <row r="14511" spans="35:45" x14ac:dyDescent="0.3">
      <c r="AI14511" s="9"/>
      <c r="AJ14511" s="9"/>
      <c r="AK14511" s="9"/>
      <c r="AL14511" s="9"/>
      <c r="AM14511" s="9"/>
      <c r="AN14511" s="9"/>
      <c r="AO14511" s="9"/>
      <c r="AP14511" s="9"/>
      <c r="AQ14511" s="9"/>
      <c r="AR14511" s="9"/>
      <c r="AS14511" s="10"/>
    </row>
    <row r="14512" spans="35:45" x14ac:dyDescent="0.3">
      <c r="AI14512" s="9"/>
      <c r="AJ14512" s="9"/>
      <c r="AK14512" s="9"/>
      <c r="AL14512" s="9"/>
      <c r="AM14512" s="9"/>
      <c r="AN14512" s="9"/>
      <c r="AO14512" s="9"/>
      <c r="AP14512" s="9"/>
      <c r="AQ14512" s="9"/>
      <c r="AR14512" s="9"/>
      <c r="AS14512" s="10"/>
    </row>
    <row r="14513" spans="35:45" x14ac:dyDescent="0.3">
      <c r="AI14513" s="9"/>
      <c r="AJ14513" s="9"/>
      <c r="AK14513" s="9"/>
      <c r="AL14513" s="9"/>
      <c r="AM14513" s="9"/>
      <c r="AN14513" s="9"/>
      <c r="AO14513" s="9"/>
      <c r="AP14513" s="9"/>
      <c r="AQ14513" s="9"/>
      <c r="AR14513" s="9"/>
      <c r="AS14513" s="10"/>
    </row>
    <row r="14514" spans="35:45" x14ac:dyDescent="0.3">
      <c r="AI14514" s="9"/>
      <c r="AJ14514" s="9"/>
      <c r="AK14514" s="9"/>
      <c r="AL14514" s="9"/>
      <c r="AM14514" s="9"/>
      <c r="AN14514" s="9"/>
      <c r="AO14514" s="9"/>
      <c r="AP14514" s="9"/>
      <c r="AQ14514" s="9"/>
      <c r="AR14514" s="9"/>
      <c r="AS14514" s="10"/>
    </row>
    <row r="14515" spans="35:45" x14ac:dyDescent="0.3">
      <c r="AI14515" s="9"/>
      <c r="AJ14515" s="9"/>
      <c r="AK14515" s="9"/>
      <c r="AL14515" s="9"/>
      <c r="AM14515" s="9"/>
      <c r="AN14515" s="9"/>
      <c r="AO14515" s="9"/>
      <c r="AP14515" s="9"/>
      <c r="AQ14515" s="9"/>
      <c r="AR14515" s="9"/>
      <c r="AS14515" s="10"/>
    </row>
    <row r="14516" spans="35:45" x14ac:dyDescent="0.3">
      <c r="AI14516" s="9"/>
      <c r="AJ14516" s="9"/>
      <c r="AK14516" s="9"/>
      <c r="AL14516" s="9"/>
      <c r="AM14516" s="9"/>
      <c r="AN14516" s="9"/>
      <c r="AO14516" s="9"/>
      <c r="AP14516" s="9"/>
      <c r="AQ14516" s="9"/>
      <c r="AR14516" s="9"/>
      <c r="AS14516" s="10"/>
    </row>
    <row r="14517" spans="35:45" x14ac:dyDescent="0.3">
      <c r="AI14517" s="9"/>
      <c r="AJ14517" s="9"/>
      <c r="AK14517" s="9"/>
      <c r="AL14517" s="9"/>
      <c r="AM14517" s="9"/>
      <c r="AN14517" s="9"/>
      <c r="AO14517" s="9"/>
      <c r="AP14517" s="9"/>
      <c r="AQ14517" s="9"/>
      <c r="AR14517" s="9"/>
      <c r="AS14517" s="10"/>
    </row>
    <row r="14518" spans="35:45" x14ac:dyDescent="0.3">
      <c r="AI14518" s="9"/>
      <c r="AJ14518" s="9"/>
      <c r="AK14518" s="9"/>
      <c r="AL14518" s="9"/>
      <c r="AM14518" s="9"/>
      <c r="AN14518" s="9"/>
      <c r="AO14518" s="9"/>
      <c r="AP14518" s="9"/>
      <c r="AQ14518" s="9"/>
      <c r="AR14518" s="9"/>
      <c r="AS14518" s="10"/>
    </row>
    <row r="14519" spans="35:45" x14ac:dyDescent="0.3">
      <c r="AI14519" s="9"/>
      <c r="AJ14519" s="9"/>
      <c r="AK14519" s="9"/>
      <c r="AL14519" s="9"/>
      <c r="AM14519" s="9"/>
      <c r="AN14519" s="9"/>
      <c r="AO14519" s="9"/>
      <c r="AP14519" s="9"/>
      <c r="AQ14519" s="9"/>
      <c r="AR14519" s="9"/>
      <c r="AS14519" s="10"/>
    </row>
    <row r="14520" spans="35:45" x14ac:dyDescent="0.3">
      <c r="AI14520" s="9"/>
      <c r="AJ14520" s="9"/>
      <c r="AK14520" s="9"/>
      <c r="AL14520" s="9"/>
      <c r="AM14520" s="9"/>
      <c r="AN14520" s="9"/>
      <c r="AO14520" s="9"/>
      <c r="AP14520" s="9"/>
      <c r="AQ14520" s="9"/>
      <c r="AR14520" s="9"/>
      <c r="AS14520" s="10"/>
    </row>
    <row r="14521" spans="35:45" x14ac:dyDescent="0.3">
      <c r="AI14521" s="9"/>
      <c r="AJ14521" s="9"/>
      <c r="AK14521" s="9"/>
      <c r="AL14521" s="9"/>
      <c r="AM14521" s="9"/>
      <c r="AN14521" s="9"/>
      <c r="AO14521" s="9"/>
      <c r="AP14521" s="9"/>
      <c r="AQ14521" s="9"/>
      <c r="AR14521" s="9"/>
      <c r="AS14521" s="10"/>
    </row>
    <row r="14522" spans="35:45" x14ac:dyDescent="0.3">
      <c r="AI14522" s="9"/>
      <c r="AJ14522" s="9"/>
      <c r="AK14522" s="9"/>
      <c r="AL14522" s="9"/>
      <c r="AM14522" s="9"/>
      <c r="AN14522" s="9"/>
      <c r="AO14522" s="9"/>
      <c r="AP14522" s="9"/>
      <c r="AQ14522" s="9"/>
      <c r="AR14522" s="9"/>
      <c r="AS14522" s="10"/>
    </row>
    <row r="14523" spans="35:45" x14ac:dyDescent="0.3">
      <c r="AI14523" s="9"/>
      <c r="AJ14523" s="9"/>
      <c r="AK14523" s="9"/>
      <c r="AL14523" s="9"/>
      <c r="AM14523" s="9"/>
      <c r="AN14523" s="9"/>
      <c r="AO14523" s="9"/>
      <c r="AP14523" s="9"/>
      <c r="AQ14523" s="9"/>
      <c r="AR14523" s="9"/>
      <c r="AS14523" s="10"/>
    </row>
    <row r="14524" spans="35:45" x14ac:dyDescent="0.3">
      <c r="AI14524" s="9"/>
      <c r="AJ14524" s="9"/>
      <c r="AK14524" s="9"/>
      <c r="AL14524" s="9"/>
      <c r="AM14524" s="9"/>
      <c r="AN14524" s="9"/>
      <c r="AO14524" s="9"/>
      <c r="AP14524" s="9"/>
      <c r="AQ14524" s="9"/>
      <c r="AR14524" s="9"/>
      <c r="AS14524" s="10"/>
    </row>
    <row r="14525" spans="35:45" x14ac:dyDescent="0.3">
      <c r="AI14525" s="9"/>
      <c r="AJ14525" s="9"/>
      <c r="AK14525" s="9"/>
      <c r="AL14525" s="9"/>
      <c r="AM14525" s="9"/>
      <c r="AN14525" s="9"/>
      <c r="AO14525" s="9"/>
      <c r="AP14525" s="9"/>
      <c r="AQ14525" s="9"/>
      <c r="AR14525" s="9"/>
      <c r="AS14525" s="10"/>
    </row>
    <row r="14526" spans="35:45" x14ac:dyDescent="0.3">
      <c r="AI14526" s="9"/>
      <c r="AJ14526" s="9"/>
      <c r="AK14526" s="9"/>
      <c r="AL14526" s="9"/>
      <c r="AM14526" s="9"/>
      <c r="AN14526" s="9"/>
      <c r="AO14526" s="9"/>
      <c r="AP14526" s="9"/>
      <c r="AQ14526" s="9"/>
      <c r="AR14526" s="9"/>
      <c r="AS14526" s="10"/>
    </row>
    <row r="14527" spans="35:45" x14ac:dyDescent="0.3">
      <c r="AI14527" s="9"/>
      <c r="AJ14527" s="9"/>
      <c r="AK14527" s="9"/>
      <c r="AL14527" s="9"/>
      <c r="AM14527" s="9"/>
      <c r="AN14527" s="9"/>
      <c r="AO14527" s="9"/>
      <c r="AP14527" s="9"/>
      <c r="AQ14527" s="9"/>
      <c r="AR14527" s="9"/>
      <c r="AS14527" s="10"/>
    </row>
    <row r="14528" spans="35:45" x14ac:dyDescent="0.3">
      <c r="AI14528" s="9"/>
      <c r="AJ14528" s="9"/>
      <c r="AK14528" s="9"/>
      <c r="AL14528" s="9"/>
      <c r="AM14528" s="9"/>
      <c r="AN14528" s="9"/>
      <c r="AO14528" s="9"/>
      <c r="AP14528" s="9"/>
      <c r="AQ14528" s="9"/>
      <c r="AR14528" s="9"/>
      <c r="AS14528" s="10"/>
    </row>
    <row r="14529" spans="35:45" x14ac:dyDescent="0.3">
      <c r="AI14529" s="9"/>
      <c r="AJ14529" s="9"/>
      <c r="AK14529" s="9"/>
      <c r="AL14529" s="9"/>
      <c r="AM14529" s="9"/>
      <c r="AN14529" s="9"/>
      <c r="AO14529" s="9"/>
      <c r="AP14529" s="9"/>
      <c r="AQ14529" s="9"/>
      <c r="AR14529" s="9"/>
      <c r="AS14529" s="10"/>
    </row>
    <row r="14530" spans="35:45" x14ac:dyDescent="0.3">
      <c r="AI14530" s="9"/>
      <c r="AJ14530" s="9"/>
      <c r="AK14530" s="9"/>
      <c r="AL14530" s="9"/>
      <c r="AM14530" s="9"/>
      <c r="AN14530" s="9"/>
      <c r="AO14530" s="9"/>
      <c r="AP14530" s="9"/>
      <c r="AQ14530" s="9"/>
      <c r="AR14530" s="9"/>
      <c r="AS14530" s="10"/>
    </row>
    <row r="14531" spans="35:45" x14ac:dyDescent="0.3">
      <c r="AI14531" s="9"/>
      <c r="AJ14531" s="9"/>
      <c r="AK14531" s="9"/>
      <c r="AL14531" s="9"/>
      <c r="AM14531" s="9"/>
      <c r="AN14531" s="9"/>
      <c r="AO14531" s="9"/>
      <c r="AP14531" s="9"/>
      <c r="AQ14531" s="9"/>
      <c r="AR14531" s="9"/>
      <c r="AS14531" s="10"/>
    </row>
    <row r="14532" spans="35:45" x14ac:dyDescent="0.3">
      <c r="AI14532" s="9"/>
      <c r="AJ14532" s="9"/>
      <c r="AK14532" s="9"/>
      <c r="AL14532" s="9"/>
      <c r="AM14532" s="9"/>
      <c r="AN14532" s="9"/>
      <c r="AO14532" s="9"/>
      <c r="AP14532" s="9"/>
      <c r="AQ14532" s="9"/>
      <c r="AR14532" s="9"/>
      <c r="AS14532" s="10"/>
    </row>
    <row r="14533" spans="35:45" x14ac:dyDescent="0.3">
      <c r="AI14533" s="9"/>
      <c r="AJ14533" s="9"/>
      <c r="AK14533" s="9"/>
      <c r="AL14533" s="9"/>
      <c r="AM14533" s="9"/>
      <c r="AN14533" s="9"/>
      <c r="AO14533" s="9"/>
      <c r="AP14533" s="9"/>
      <c r="AQ14533" s="9"/>
      <c r="AR14533" s="9"/>
      <c r="AS14533" s="10"/>
    </row>
    <row r="14534" spans="35:45" x14ac:dyDescent="0.3">
      <c r="AI14534" s="9"/>
      <c r="AJ14534" s="9"/>
      <c r="AK14534" s="9"/>
      <c r="AL14534" s="9"/>
      <c r="AM14534" s="9"/>
      <c r="AN14534" s="9"/>
      <c r="AO14534" s="9"/>
      <c r="AP14534" s="9"/>
      <c r="AQ14534" s="9"/>
      <c r="AR14534" s="9"/>
      <c r="AS14534" s="10"/>
    </row>
    <row r="14535" spans="35:45" x14ac:dyDescent="0.3">
      <c r="AI14535" s="9"/>
      <c r="AJ14535" s="9"/>
      <c r="AK14535" s="9"/>
      <c r="AL14535" s="9"/>
      <c r="AM14535" s="9"/>
      <c r="AN14535" s="9"/>
      <c r="AO14535" s="9"/>
      <c r="AP14535" s="9"/>
      <c r="AQ14535" s="9"/>
      <c r="AR14535" s="9"/>
      <c r="AS14535" s="10"/>
    </row>
    <row r="14536" spans="35:45" x14ac:dyDescent="0.3">
      <c r="AI14536" s="9"/>
      <c r="AJ14536" s="9"/>
      <c r="AK14536" s="9"/>
      <c r="AL14536" s="9"/>
      <c r="AM14536" s="9"/>
      <c r="AN14536" s="9"/>
      <c r="AO14536" s="9"/>
      <c r="AP14536" s="9"/>
      <c r="AQ14536" s="9"/>
      <c r="AR14536" s="9"/>
      <c r="AS14536" s="10"/>
    </row>
    <row r="14537" spans="35:45" x14ac:dyDescent="0.3">
      <c r="AI14537" s="9"/>
      <c r="AJ14537" s="9"/>
      <c r="AK14537" s="9"/>
      <c r="AL14537" s="9"/>
      <c r="AM14537" s="9"/>
      <c r="AN14537" s="9"/>
      <c r="AO14537" s="9"/>
      <c r="AP14537" s="9"/>
      <c r="AQ14537" s="9"/>
      <c r="AR14537" s="9"/>
      <c r="AS14537" s="10"/>
    </row>
    <row r="14538" spans="35:45" x14ac:dyDescent="0.3">
      <c r="AI14538" s="9"/>
      <c r="AJ14538" s="9"/>
      <c r="AK14538" s="9"/>
      <c r="AL14538" s="9"/>
      <c r="AM14538" s="9"/>
      <c r="AN14538" s="9"/>
      <c r="AO14538" s="9"/>
      <c r="AP14538" s="9"/>
      <c r="AQ14538" s="9"/>
      <c r="AR14538" s="9"/>
      <c r="AS14538" s="10"/>
    </row>
    <row r="14539" spans="35:45" x14ac:dyDescent="0.3">
      <c r="AI14539" s="9"/>
      <c r="AJ14539" s="9"/>
      <c r="AK14539" s="9"/>
      <c r="AL14539" s="9"/>
      <c r="AM14539" s="9"/>
      <c r="AN14539" s="9"/>
      <c r="AO14539" s="9"/>
      <c r="AP14539" s="9"/>
      <c r="AQ14539" s="9"/>
      <c r="AR14539" s="9"/>
      <c r="AS14539" s="10"/>
    </row>
    <row r="14540" spans="35:45" x14ac:dyDescent="0.3">
      <c r="AI14540" s="9"/>
      <c r="AJ14540" s="9"/>
      <c r="AK14540" s="9"/>
      <c r="AL14540" s="9"/>
      <c r="AM14540" s="9"/>
      <c r="AN14540" s="9"/>
      <c r="AO14540" s="9"/>
      <c r="AP14540" s="9"/>
      <c r="AQ14540" s="9"/>
      <c r="AR14540" s="9"/>
      <c r="AS14540" s="10"/>
    </row>
    <row r="14541" spans="35:45" x14ac:dyDescent="0.3">
      <c r="AI14541" s="9"/>
      <c r="AJ14541" s="9"/>
      <c r="AK14541" s="9"/>
      <c r="AL14541" s="9"/>
      <c r="AM14541" s="9"/>
      <c r="AN14541" s="9"/>
      <c r="AO14541" s="9"/>
      <c r="AP14541" s="9"/>
      <c r="AQ14541" s="9"/>
      <c r="AR14541" s="9"/>
      <c r="AS14541" s="10"/>
    </row>
    <row r="14542" spans="35:45" x14ac:dyDescent="0.3">
      <c r="AI14542" s="9"/>
      <c r="AJ14542" s="9"/>
      <c r="AK14542" s="9"/>
      <c r="AL14542" s="9"/>
      <c r="AM14542" s="9"/>
      <c r="AN14542" s="9"/>
      <c r="AO14542" s="9"/>
      <c r="AP14542" s="9"/>
      <c r="AQ14542" s="9"/>
      <c r="AR14542" s="9"/>
      <c r="AS14542" s="10"/>
    </row>
    <row r="14543" spans="35:45" x14ac:dyDescent="0.3">
      <c r="AI14543" s="9"/>
      <c r="AJ14543" s="9"/>
      <c r="AK14543" s="9"/>
      <c r="AL14543" s="9"/>
      <c r="AM14543" s="9"/>
      <c r="AN14543" s="9"/>
      <c r="AO14543" s="9"/>
      <c r="AP14543" s="9"/>
      <c r="AQ14543" s="9"/>
      <c r="AR14543" s="9"/>
      <c r="AS14543" s="10"/>
    </row>
    <row r="14544" spans="35:45" x14ac:dyDescent="0.3">
      <c r="AI14544" s="9"/>
      <c r="AJ14544" s="9"/>
      <c r="AK14544" s="9"/>
      <c r="AL14544" s="9"/>
      <c r="AM14544" s="9"/>
      <c r="AN14544" s="9"/>
      <c r="AO14544" s="9"/>
      <c r="AP14544" s="9"/>
      <c r="AQ14544" s="9"/>
      <c r="AR14544" s="9"/>
      <c r="AS14544" s="10"/>
    </row>
    <row r="14545" spans="35:45" x14ac:dyDescent="0.3">
      <c r="AI14545" s="9"/>
      <c r="AJ14545" s="9"/>
      <c r="AK14545" s="9"/>
      <c r="AL14545" s="9"/>
      <c r="AM14545" s="9"/>
      <c r="AN14545" s="9"/>
      <c r="AO14545" s="9"/>
      <c r="AP14545" s="9"/>
      <c r="AQ14545" s="9"/>
      <c r="AR14545" s="9"/>
      <c r="AS14545" s="10"/>
    </row>
    <row r="14546" spans="35:45" x14ac:dyDescent="0.3">
      <c r="AI14546" s="9"/>
      <c r="AJ14546" s="9"/>
      <c r="AK14546" s="9"/>
      <c r="AL14546" s="9"/>
      <c r="AM14546" s="9"/>
      <c r="AN14546" s="9"/>
      <c r="AO14546" s="9"/>
      <c r="AP14546" s="9"/>
      <c r="AQ14546" s="9"/>
      <c r="AR14546" s="9"/>
      <c r="AS14546" s="10"/>
    </row>
    <row r="14547" spans="35:45" x14ac:dyDescent="0.3">
      <c r="AI14547" s="9"/>
      <c r="AJ14547" s="9"/>
      <c r="AK14547" s="9"/>
      <c r="AL14547" s="9"/>
      <c r="AM14547" s="9"/>
      <c r="AN14547" s="9"/>
      <c r="AO14547" s="9"/>
      <c r="AP14547" s="9"/>
      <c r="AQ14547" s="9"/>
      <c r="AR14547" s="9"/>
      <c r="AS14547" s="10"/>
    </row>
    <row r="14548" spans="35:45" x14ac:dyDescent="0.3">
      <c r="AI14548" s="9"/>
      <c r="AJ14548" s="9"/>
      <c r="AK14548" s="9"/>
      <c r="AL14548" s="9"/>
      <c r="AM14548" s="9"/>
      <c r="AN14548" s="9"/>
      <c r="AO14548" s="9"/>
      <c r="AP14548" s="9"/>
      <c r="AQ14548" s="9"/>
      <c r="AR14548" s="9"/>
      <c r="AS14548" s="10"/>
    </row>
    <row r="14549" spans="35:45" x14ac:dyDescent="0.3">
      <c r="AI14549" s="9"/>
      <c r="AJ14549" s="9"/>
      <c r="AK14549" s="9"/>
      <c r="AL14549" s="9"/>
      <c r="AM14549" s="9"/>
      <c r="AN14549" s="9"/>
      <c r="AO14549" s="9"/>
      <c r="AP14549" s="9"/>
      <c r="AQ14549" s="9"/>
      <c r="AR14549" s="9"/>
      <c r="AS14549" s="10"/>
    </row>
    <row r="14550" spans="35:45" x14ac:dyDescent="0.3">
      <c r="AI14550" s="9"/>
      <c r="AJ14550" s="9"/>
      <c r="AK14550" s="9"/>
      <c r="AL14550" s="9"/>
      <c r="AM14550" s="9"/>
      <c r="AN14550" s="9"/>
      <c r="AO14550" s="9"/>
      <c r="AP14550" s="9"/>
      <c r="AQ14550" s="9"/>
      <c r="AR14550" s="9"/>
      <c r="AS14550" s="10"/>
    </row>
    <row r="14551" spans="35:45" x14ac:dyDescent="0.3">
      <c r="AI14551" s="9"/>
      <c r="AJ14551" s="9"/>
      <c r="AK14551" s="9"/>
      <c r="AL14551" s="9"/>
      <c r="AM14551" s="9"/>
      <c r="AN14551" s="9"/>
      <c r="AO14551" s="9"/>
      <c r="AP14551" s="9"/>
      <c r="AQ14551" s="9"/>
      <c r="AR14551" s="9"/>
      <c r="AS14551" s="10"/>
    </row>
    <row r="14552" spans="35:45" x14ac:dyDescent="0.3">
      <c r="AI14552" s="9"/>
      <c r="AJ14552" s="9"/>
      <c r="AK14552" s="9"/>
      <c r="AL14552" s="9"/>
      <c r="AM14552" s="9"/>
      <c r="AN14552" s="9"/>
      <c r="AO14552" s="9"/>
      <c r="AP14552" s="9"/>
      <c r="AQ14552" s="9"/>
      <c r="AR14552" s="9"/>
      <c r="AS14552" s="10"/>
    </row>
    <row r="14553" spans="35:45" x14ac:dyDescent="0.3">
      <c r="AI14553" s="9"/>
      <c r="AJ14553" s="9"/>
      <c r="AK14553" s="9"/>
      <c r="AL14553" s="9"/>
      <c r="AM14553" s="9"/>
      <c r="AN14553" s="9"/>
      <c r="AO14553" s="9"/>
      <c r="AP14553" s="9"/>
      <c r="AQ14553" s="9"/>
      <c r="AR14553" s="9"/>
      <c r="AS14553" s="10"/>
    </row>
    <row r="14554" spans="35:45" x14ac:dyDescent="0.3">
      <c r="AI14554" s="9"/>
      <c r="AJ14554" s="9"/>
      <c r="AK14554" s="9"/>
      <c r="AL14554" s="9"/>
      <c r="AM14554" s="9"/>
      <c r="AN14554" s="9"/>
      <c r="AO14554" s="9"/>
      <c r="AP14554" s="9"/>
      <c r="AQ14554" s="9"/>
      <c r="AR14554" s="9"/>
      <c r="AS14554" s="10"/>
    </row>
    <row r="14555" spans="35:45" x14ac:dyDescent="0.3">
      <c r="AI14555" s="9"/>
      <c r="AJ14555" s="9"/>
      <c r="AK14555" s="9"/>
      <c r="AL14555" s="9"/>
      <c r="AM14555" s="9"/>
      <c r="AN14555" s="9"/>
      <c r="AO14555" s="9"/>
      <c r="AP14555" s="9"/>
      <c r="AQ14555" s="9"/>
      <c r="AR14555" s="9"/>
      <c r="AS14555" s="10"/>
    </row>
    <row r="14556" spans="35:45" x14ac:dyDescent="0.3">
      <c r="AI14556" s="9"/>
      <c r="AJ14556" s="9"/>
      <c r="AK14556" s="9"/>
      <c r="AL14556" s="9"/>
      <c r="AM14556" s="9"/>
      <c r="AN14556" s="9"/>
      <c r="AO14556" s="9"/>
      <c r="AP14556" s="9"/>
      <c r="AQ14556" s="9"/>
      <c r="AR14556" s="9"/>
      <c r="AS14556" s="10"/>
    </row>
    <row r="14557" spans="35:45" x14ac:dyDescent="0.3">
      <c r="AI14557" s="9"/>
      <c r="AJ14557" s="9"/>
      <c r="AK14557" s="9"/>
      <c r="AL14557" s="9"/>
      <c r="AM14557" s="9"/>
      <c r="AN14557" s="9"/>
      <c r="AO14557" s="9"/>
      <c r="AP14557" s="9"/>
      <c r="AQ14557" s="9"/>
      <c r="AR14557" s="9"/>
      <c r="AS14557" s="10"/>
    </row>
    <row r="14558" spans="35:45" x14ac:dyDescent="0.3">
      <c r="AI14558" s="9"/>
      <c r="AJ14558" s="9"/>
      <c r="AK14558" s="9"/>
      <c r="AL14558" s="9"/>
      <c r="AM14558" s="9"/>
      <c r="AN14558" s="9"/>
      <c r="AO14558" s="9"/>
      <c r="AP14558" s="9"/>
      <c r="AQ14558" s="9"/>
      <c r="AR14558" s="9"/>
      <c r="AS14558" s="10"/>
    </row>
    <row r="14559" spans="35:45" x14ac:dyDescent="0.3">
      <c r="AI14559" s="9"/>
      <c r="AJ14559" s="9"/>
      <c r="AK14559" s="9"/>
      <c r="AL14559" s="9"/>
      <c r="AM14559" s="9"/>
      <c r="AN14559" s="9"/>
      <c r="AO14559" s="9"/>
      <c r="AP14559" s="9"/>
      <c r="AQ14559" s="9"/>
      <c r="AR14559" s="9"/>
      <c r="AS14559" s="10"/>
    </row>
    <row r="14560" spans="35:45" x14ac:dyDescent="0.3">
      <c r="AI14560" s="9"/>
      <c r="AJ14560" s="9"/>
      <c r="AK14560" s="9"/>
      <c r="AL14560" s="9"/>
      <c r="AM14560" s="9"/>
      <c r="AN14560" s="9"/>
      <c r="AO14560" s="9"/>
      <c r="AP14560" s="9"/>
      <c r="AQ14560" s="9"/>
      <c r="AR14560" s="9"/>
      <c r="AS14560" s="10"/>
    </row>
    <row r="14561" spans="35:45" x14ac:dyDescent="0.3">
      <c r="AI14561" s="9"/>
      <c r="AJ14561" s="9"/>
      <c r="AK14561" s="9"/>
      <c r="AL14561" s="9"/>
      <c r="AM14561" s="9"/>
      <c r="AN14561" s="9"/>
      <c r="AO14561" s="9"/>
      <c r="AP14561" s="9"/>
      <c r="AQ14561" s="9"/>
      <c r="AR14561" s="9"/>
      <c r="AS14561" s="10"/>
    </row>
    <row r="14562" spans="35:45" x14ac:dyDescent="0.3">
      <c r="AI14562" s="9"/>
      <c r="AJ14562" s="9"/>
      <c r="AK14562" s="9"/>
      <c r="AL14562" s="9"/>
      <c r="AM14562" s="9"/>
      <c r="AN14562" s="9"/>
      <c r="AO14562" s="9"/>
      <c r="AP14562" s="9"/>
      <c r="AQ14562" s="9"/>
      <c r="AR14562" s="9"/>
      <c r="AS14562" s="10"/>
    </row>
    <row r="14563" spans="35:45" x14ac:dyDescent="0.3">
      <c r="AI14563" s="9"/>
      <c r="AJ14563" s="9"/>
      <c r="AK14563" s="9"/>
      <c r="AL14563" s="9"/>
      <c r="AM14563" s="9"/>
      <c r="AN14563" s="9"/>
      <c r="AO14563" s="9"/>
      <c r="AP14563" s="9"/>
      <c r="AQ14563" s="9"/>
      <c r="AR14563" s="9"/>
      <c r="AS14563" s="10"/>
    </row>
    <row r="14564" spans="35:45" x14ac:dyDescent="0.3">
      <c r="AI14564" s="9"/>
      <c r="AJ14564" s="9"/>
      <c r="AK14564" s="9"/>
      <c r="AL14564" s="9"/>
      <c r="AM14564" s="9"/>
      <c r="AN14564" s="9"/>
      <c r="AO14564" s="9"/>
      <c r="AP14564" s="9"/>
      <c r="AQ14564" s="9"/>
      <c r="AR14564" s="9"/>
      <c r="AS14564" s="10"/>
    </row>
    <row r="14565" spans="35:45" x14ac:dyDescent="0.3">
      <c r="AI14565" s="9"/>
      <c r="AJ14565" s="9"/>
      <c r="AK14565" s="9"/>
      <c r="AL14565" s="9"/>
      <c r="AM14565" s="9"/>
      <c r="AN14565" s="9"/>
      <c r="AO14565" s="9"/>
      <c r="AP14565" s="9"/>
      <c r="AQ14565" s="9"/>
      <c r="AR14565" s="9"/>
      <c r="AS14565" s="10"/>
    </row>
    <row r="14566" spans="35:45" x14ac:dyDescent="0.3">
      <c r="AI14566" s="9"/>
      <c r="AJ14566" s="9"/>
      <c r="AK14566" s="9"/>
      <c r="AL14566" s="9"/>
      <c r="AM14566" s="9"/>
      <c r="AN14566" s="9"/>
      <c r="AO14566" s="9"/>
      <c r="AP14566" s="9"/>
      <c r="AQ14566" s="9"/>
      <c r="AR14566" s="9"/>
      <c r="AS14566" s="10"/>
    </row>
    <row r="14567" spans="35:45" x14ac:dyDescent="0.3">
      <c r="AI14567" s="9"/>
      <c r="AJ14567" s="9"/>
      <c r="AK14567" s="9"/>
      <c r="AL14567" s="9"/>
      <c r="AM14567" s="9"/>
      <c r="AN14567" s="9"/>
      <c r="AO14567" s="9"/>
      <c r="AP14567" s="9"/>
      <c r="AQ14567" s="9"/>
      <c r="AR14567" s="9"/>
      <c r="AS14567" s="10"/>
    </row>
    <row r="14568" spans="35:45" x14ac:dyDescent="0.3">
      <c r="AI14568" s="9"/>
      <c r="AJ14568" s="9"/>
      <c r="AK14568" s="9"/>
      <c r="AL14568" s="9"/>
      <c r="AM14568" s="9"/>
      <c r="AN14568" s="9"/>
      <c r="AO14568" s="9"/>
      <c r="AP14568" s="9"/>
      <c r="AQ14568" s="9"/>
      <c r="AR14568" s="9"/>
      <c r="AS14568" s="10"/>
    </row>
    <row r="14569" spans="35:45" x14ac:dyDescent="0.3">
      <c r="AI14569" s="9"/>
      <c r="AJ14569" s="9"/>
      <c r="AK14569" s="9"/>
      <c r="AL14569" s="9"/>
      <c r="AM14569" s="9"/>
      <c r="AN14569" s="9"/>
      <c r="AO14569" s="9"/>
      <c r="AP14569" s="9"/>
      <c r="AQ14569" s="9"/>
      <c r="AR14569" s="9"/>
      <c r="AS14569" s="10"/>
    </row>
    <row r="14570" spans="35:45" x14ac:dyDescent="0.3">
      <c r="AI14570" s="9"/>
      <c r="AJ14570" s="9"/>
      <c r="AK14570" s="9"/>
      <c r="AL14570" s="9"/>
      <c r="AM14570" s="9"/>
      <c r="AN14570" s="9"/>
      <c r="AO14570" s="9"/>
      <c r="AP14570" s="9"/>
      <c r="AQ14570" s="9"/>
      <c r="AR14570" s="9"/>
      <c r="AS14570" s="10"/>
    </row>
    <row r="14571" spans="35:45" x14ac:dyDescent="0.3">
      <c r="AI14571" s="9"/>
      <c r="AJ14571" s="9"/>
      <c r="AK14571" s="9"/>
      <c r="AL14571" s="9"/>
      <c r="AM14571" s="9"/>
      <c r="AN14571" s="9"/>
      <c r="AO14571" s="9"/>
      <c r="AP14571" s="9"/>
      <c r="AQ14571" s="9"/>
      <c r="AR14571" s="9"/>
      <c r="AS14571" s="10"/>
    </row>
    <row r="14572" spans="35:45" x14ac:dyDescent="0.3">
      <c r="AI14572" s="9"/>
      <c r="AJ14572" s="9"/>
      <c r="AK14572" s="9"/>
      <c r="AL14572" s="9"/>
      <c r="AM14572" s="9"/>
      <c r="AN14572" s="9"/>
      <c r="AO14572" s="9"/>
      <c r="AP14572" s="9"/>
      <c r="AQ14572" s="9"/>
      <c r="AR14572" s="9"/>
      <c r="AS14572" s="10"/>
    </row>
    <row r="14573" spans="35:45" x14ac:dyDescent="0.3">
      <c r="AI14573" s="9"/>
      <c r="AJ14573" s="9"/>
      <c r="AK14573" s="9"/>
      <c r="AL14573" s="9"/>
      <c r="AM14573" s="9"/>
      <c r="AN14573" s="9"/>
      <c r="AO14573" s="9"/>
      <c r="AP14573" s="9"/>
      <c r="AQ14573" s="9"/>
      <c r="AR14573" s="9"/>
      <c r="AS14573" s="10"/>
    </row>
    <row r="14574" spans="35:45" x14ac:dyDescent="0.3">
      <c r="AI14574" s="9"/>
      <c r="AJ14574" s="9"/>
      <c r="AK14574" s="9"/>
      <c r="AL14574" s="9"/>
      <c r="AM14574" s="9"/>
      <c r="AN14574" s="9"/>
      <c r="AO14574" s="9"/>
      <c r="AP14574" s="9"/>
      <c r="AQ14574" s="9"/>
      <c r="AR14574" s="9"/>
      <c r="AS14574" s="10"/>
    </row>
    <row r="14575" spans="35:45" x14ac:dyDescent="0.3">
      <c r="AI14575" s="9"/>
      <c r="AJ14575" s="9"/>
      <c r="AK14575" s="9"/>
      <c r="AL14575" s="9"/>
      <c r="AM14575" s="9"/>
      <c r="AN14575" s="9"/>
      <c r="AO14575" s="9"/>
      <c r="AP14575" s="9"/>
      <c r="AQ14575" s="9"/>
      <c r="AR14575" s="9"/>
      <c r="AS14575" s="10"/>
    </row>
    <row r="14576" spans="35:45" x14ac:dyDescent="0.3">
      <c r="AI14576" s="9"/>
      <c r="AJ14576" s="9"/>
      <c r="AK14576" s="9"/>
      <c r="AL14576" s="9"/>
      <c r="AM14576" s="9"/>
      <c r="AN14576" s="9"/>
      <c r="AO14576" s="9"/>
      <c r="AP14576" s="9"/>
      <c r="AQ14576" s="9"/>
      <c r="AR14576" s="9"/>
      <c r="AS14576" s="10"/>
    </row>
    <row r="14577" spans="35:45" x14ac:dyDescent="0.3">
      <c r="AI14577" s="9"/>
      <c r="AJ14577" s="9"/>
      <c r="AK14577" s="9"/>
      <c r="AL14577" s="9"/>
      <c r="AM14577" s="9"/>
      <c r="AN14577" s="9"/>
      <c r="AO14577" s="9"/>
      <c r="AP14577" s="9"/>
      <c r="AQ14577" s="9"/>
      <c r="AR14577" s="9"/>
      <c r="AS14577" s="10"/>
    </row>
    <row r="14578" spans="35:45" x14ac:dyDescent="0.3">
      <c r="AI14578" s="9"/>
      <c r="AJ14578" s="9"/>
      <c r="AK14578" s="9"/>
      <c r="AL14578" s="9"/>
      <c r="AM14578" s="9"/>
      <c r="AN14578" s="9"/>
      <c r="AO14578" s="9"/>
      <c r="AP14578" s="9"/>
      <c r="AQ14578" s="9"/>
      <c r="AR14578" s="9"/>
      <c r="AS14578" s="10"/>
    </row>
    <row r="14579" spans="35:45" x14ac:dyDescent="0.3">
      <c r="AI14579" s="9"/>
      <c r="AJ14579" s="9"/>
      <c r="AK14579" s="9"/>
      <c r="AL14579" s="9"/>
      <c r="AM14579" s="9"/>
      <c r="AN14579" s="9"/>
      <c r="AO14579" s="9"/>
      <c r="AP14579" s="9"/>
      <c r="AQ14579" s="9"/>
      <c r="AR14579" s="9"/>
      <c r="AS14579" s="10"/>
    </row>
    <row r="14580" spans="35:45" x14ac:dyDescent="0.3">
      <c r="AI14580" s="9"/>
      <c r="AJ14580" s="9"/>
      <c r="AK14580" s="9"/>
      <c r="AL14580" s="9"/>
      <c r="AM14580" s="9"/>
      <c r="AN14580" s="9"/>
      <c r="AO14580" s="9"/>
      <c r="AP14580" s="9"/>
      <c r="AQ14580" s="9"/>
      <c r="AR14580" s="9"/>
      <c r="AS14580" s="10"/>
    </row>
    <row r="14581" spans="35:45" x14ac:dyDescent="0.3">
      <c r="AI14581" s="9"/>
      <c r="AJ14581" s="9"/>
      <c r="AK14581" s="9"/>
      <c r="AL14581" s="9"/>
      <c r="AM14581" s="9"/>
      <c r="AN14581" s="9"/>
      <c r="AO14581" s="9"/>
      <c r="AP14581" s="9"/>
      <c r="AQ14581" s="9"/>
      <c r="AR14581" s="9"/>
      <c r="AS14581" s="10"/>
    </row>
    <row r="14582" spans="35:45" x14ac:dyDescent="0.3">
      <c r="AI14582" s="9"/>
      <c r="AJ14582" s="9"/>
      <c r="AK14582" s="9"/>
      <c r="AL14582" s="9"/>
      <c r="AM14582" s="9"/>
      <c r="AN14582" s="9"/>
      <c r="AO14582" s="9"/>
      <c r="AP14582" s="9"/>
      <c r="AQ14582" s="9"/>
      <c r="AR14582" s="9"/>
      <c r="AS14582" s="10"/>
    </row>
    <row r="14583" spans="35:45" x14ac:dyDescent="0.3">
      <c r="AI14583" s="9"/>
      <c r="AJ14583" s="9"/>
      <c r="AK14583" s="9"/>
      <c r="AL14583" s="9"/>
      <c r="AM14583" s="9"/>
      <c r="AN14583" s="9"/>
      <c r="AO14583" s="9"/>
      <c r="AP14583" s="9"/>
      <c r="AQ14583" s="9"/>
      <c r="AR14583" s="9"/>
      <c r="AS14583" s="10"/>
    </row>
    <row r="14584" spans="35:45" x14ac:dyDescent="0.3">
      <c r="AI14584" s="9"/>
      <c r="AJ14584" s="9"/>
      <c r="AK14584" s="9"/>
      <c r="AL14584" s="9"/>
      <c r="AM14584" s="9"/>
      <c r="AN14584" s="9"/>
      <c r="AO14584" s="9"/>
      <c r="AP14584" s="9"/>
      <c r="AQ14584" s="9"/>
      <c r="AR14584" s="9"/>
      <c r="AS14584" s="10"/>
    </row>
    <row r="14585" spans="35:45" x14ac:dyDescent="0.3">
      <c r="AI14585" s="9"/>
      <c r="AJ14585" s="9"/>
      <c r="AK14585" s="9"/>
      <c r="AL14585" s="9"/>
      <c r="AM14585" s="9"/>
      <c r="AN14585" s="9"/>
      <c r="AO14585" s="9"/>
      <c r="AP14585" s="9"/>
      <c r="AQ14585" s="9"/>
      <c r="AR14585" s="9"/>
      <c r="AS14585" s="10"/>
    </row>
    <row r="14586" spans="35:45" x14ac:dyDescent="0.3">
      <c r="AI14586" s="9"/>
      <c r="AJ14586" s="9"/>
      <c r="AK14586" s="9"/>
      <c r="AL14586" s="9"/>
      <c r="AM14586" s="9"/>
      <c r="AN14586" s="9"/>
      <c r="AO14586" s="9"/>
      <c r="AP14586" s="9"/>
      <c r="AQ14586" s="9"/>
      <c r="AR14586" s="9"/>
      <c r="AS14586" s="10"/>
    </row>
    <row r="14587" spans="35:45" x14ac:dyDescent="0.3">
      <c r="AI14587" s="9"/>
      <c r="AJ14587" s="9"/>
      <c r="AK14587" s="9"/>
      <c r="AL14587" s="9"/>
      <c r="AM14587" s="9"/>
      <c r="AN14587" s="9"/>
      <c r="AO14587" s="9"/>
      <c r="AP14587" s="9"/>
      <c r="AQ14587" s="9"/>
      <c r="AR14587" s="9"/>
      <c r="AS14587" s="10"/>
    </row>
    <row r="14588" spans="35:45" x14ac:dyDescent="0.3">
      <c r="AI14588" s="9"/>
      <c r="AJ14588" s="9"/>
      <c r="AK14588" s="9"/>
      <c r="AL14588" s="9"/>
      <c r="AM14588" s="9"/>
      <c r="AN14588" s="9"/>
      <c r="AO14588" s="9"/>
      <c r="AP14588" s="9"/>
      <c r="AQ14588" s="9"/>
      <c r="AR14588" s="9"/>
      <c r="AS14588" s="10"/>
    </row>
    <row r="14589" spans="35:45" x14ac:dyDescent="0.3">
      <c r="AI14589" s="9"/>
      <c r="AJ14589" s="9"/>
      <c r="AK14589" s="9"/>
      <c r="AL14589" s="9"/>
      <c r="AM14589" s="9"/>
      <c r="AN14589" s="9"/>
      <c r="AO14589" s="9"/>
      <c r="AP14589" s="9"/>
      <c r="AQ14589" s="9"/>
      <c r="AR14589" s="9"/>
      <c r="AS14589" s="10"/>
    </row>
    <row r="14590" spans="35:45" x14ac:dyDescent="0.3">
      <c r="AI14590" s="9"/>
      <c r="AJ14590" s="9"/>
      <c r="AK14590" s="9"/>
      <c r="AL14590" s="9"/>
      <c r="AM14590" s="9"/>
      <c r="AN14590" s="9"/>
      <c r="AO14590" s="9"/>
      <c r="AP14590" s="9"/>
      <c r="AQ14590" s="9"/>
      <c r="AR14590" s="9"/>
      <c r="AS14590" s="10"/>
    </row>
    <row r="14591" spans="35:45" x14ac:dyDescent="0.3">
      <c r="AI14591" s="9"/>
      <c r="AJ14591" s="9"/>
      <c r="AK14591" s="9"/>
      <c r="AL14591" s="9"/>
      <c r="AM14591" s="9"/>
      <c r="AN14591" s="9"/>
      <c r="AO14591" s="9"/>
      <c r="AP14591" s="9"/>
      <c r="AQ14591" s="9"/>
      <c r="AR14591" s="9"/>
      <c r="AS14591" s="10"/>
    </row>
    <row r="14592" spans="35:45" x14ac:dyDescent="0.3">
      <c r="AI14592" s="9"/>
      <c r="AJ14592" s="9"/>
      <c r="AK14592" s="9"/>
      <c r="AL14592" s="9"/>
      <c r="AM14592" s="9"/>
      <c r="AN14592" s="9"/>
      <c r="AO14592" s="9"/>
      <c r="AP14592" s="9"/>
      <c r="AQ14592" s="9"/>
      <c r="AR14592" s="9"/>
      <c r="AS14592" s="10"/>
    </row>
    <row r="14593" spans="35:45" x14ac:dyDescent="0.3">
      <c r="AI14593" s="9"/>
      <c r="AJ14593" s="9"/>
      <c r="AK14593" s="9"/>
      <c r="AL14593" s="9"/>
      <c r="AM14593" s="9"/>
      <c r="AN14593" s="9"/>
      <c r="AO14593" s="9"/>
      <c r="AP14593" s="9"/>
      <c r="AQ14593" s="9"/>
      <c r="AR14593" s="9"/>
      <c r="AS14593" s="10"/>
    </row>
    <row r="14594" spans="35:45" x14ac:dyDescent="0.3">
      <c r="AI14594" s="9"/>
      <c r="AJ14594" s="9"/>
      <c r="AK14594" s="9"/>
      <c r="AL14594" s="9"/>
      <c r="AM14594" s="9"/>
      <c r="AN14594" s="9"/>
      <c r="AO14594" s="9"/>
      <c r="AP14594" s="9"/>
      <c r="AQ14594" s="9"/>
      <c r="AR14594" s="9"/>
      <c r="AS14594" s="10"/>
    </row>
    <row r="14595" spans="35:45" x14ac:dyDescent="0.3">
      <c r="AI14595" s="9"/>
      <c r="AJ14595" s="9"/>
      <c r="AK14595" s="9"/>
      <c r="AL14595" s="9"/>
      <c r="AM14595" s="9"/>
      <c r="AN14595" s="9"/>
      <c r="AO14595" s="9"/>
      <c r="AP14595" s="9"/>
      <c r="AQ14595" s="9"/>
      <c r="AR14595" s="9"/>
      <c r="AS14595" s="10"/>
    </row>
    <row r="14596" spans="35:45" x14ac:dyDescent="0.3">
      <c r="AI14596" s="9"/>
      <c r="AJ14596" s="9"/>
      <c r="AK14596" s="9"/>
      <c r="AL14596" s="9"/>
      <c r="AM14596" s="9"/>
      <c r="AN14596" s="9"/>
      <c r="AO14596" s="9"/>
      <c r="AP14596" s="9"/>
      <c r="AQ14596" s="9"/>
      <c r="AR14596" s="9"/>
      <c r="AS14596" s="10"/>
    </row>
    <row r="14597" spans="35:45" x14ac:dyDescent="0.3">
      <c r="AI14597" s="9"/>
      <c r="AJ14597" s="9"/>
      <c r="AK14597" s="9"/>
      <c r="AL14597" s="9"/>
      <c r="AM14597" s="9"/>
      <c r="AN14597" s="9"/>
      <c r="AO14597" s="9"/>
      <c r="AP14597" s="9"/>
      <c r="AQ14597" s="9"/>
      <c r="AR14597" s="9"/>
      <c r="AS14597" s="10"/>
    </row>
    <row r="14598" spans="35:45" x14ac:dyDescent="0.3">
      <c r="AI14598" s="9"/>
      <c r="AJ14598" s="9"/>
      <c r="AK14598" s="9"/>
      <c r="AL14598" s="9"/>
      <c r="AM14598" s="9"/>
      <c r="AN14598" s="9"/>
      <c r="AO14598" s="9"/>
      <c r="AP14598" s="9"/>
      <c r="AQ14598" s="9"/>
      <c r="AR14598" s="9"/>
      <c r="AS14598" s="10"/>
    </row>
    <row r="14599" spans="35:45" x14ac:dyDescent="0.3">
      <c r="AI14599" s="9"/>
      <c r="AJ14599" s="9"/>
      <c r="AK14599" s="9"/>
      <c r="AL14599" s="9"/>
      <c r="AM14599" s="9"/>
      <c r="AN14599" s="9"/>
      <c r="AO14599" s="9"/>
      <c r="AP14599" s="9"/>
      <c r="AQ14599" s="9"/>
      <c r="AR14599" s="9"/>
      <c r="AS14599" s="10"/>
    </row>
    <row r="14600" spans="35:45" x14ac:dyDescent="0.3">
      <c r="AI14600" s="9"/>
      <c r="AJ14600" s="9"/>
      <c r="AK14600" s="9"/>
      <c r="AL14600" s="9"/>
      <c r="AM14600" s="9"/>
      <c r="AN14600" s="9"/>
      <c r="AO14600" s="9"/>
      <c r="AP14600" s="9"/>
      <c r="AQ14600" s="9"/>
      <c r="AR14600" s="9"/>
      <c r="AS14600" s="10"/>
    </row>
    <row r="14601" spans="35:45" x14ac:dyDescent="0.3">
      <c r="AI14601" s="9"/>
      <c r="AJ14601" s="9"/>
      <c r="AK14601" s="9"/>
      <c r="AL14601" s="9"/>
      <c r="AM14601" s="9"/>
      <c r="AN14601" s="9"/>
      <c r="AO14601" s="9"/>
      <c r="AP14601" s="9"/>
      <c r="AQ14601" s="9"/>
      <c r="AR14601" s="9"/>
      <c r="AS14601" s="10"/>
    </row>
    <row r="14602" spans="35:45" x14ac:dyDescent="0.3">
      <c r="AI14602" s="9"/>
      <c r="AJ14602" s="9"/>
      <c r="AK14602" s="9"/>
      <c r="AL14602" s="9"/>
      <c r="AM14602" s="9"/>
      <c r="AN14602" s="9"/>
      <c r="AO14602" s="9"/>
      <c r="AP14602" s="9"/>
      <c r="AQ14602" s="9"/>
      <c r="AR14602" s="9"/>
      <c r="AS14602" s="10"/>
    </row>
    <row r="14603" spans="35:45" x14ac:dyDescent="0.3">
      <c r="AI14603" s="9"/>
      <c r="AJ14603" s="9"/>
      <c r="AK14603" s="9"/>
      <c r="AL14603" s="9"/>
      <c r="AM14603" s="9"/>
      <c r="AN14603" s="9"/>
      <c r="AO14603" s="9"/>
      <c r="AP14603" s="9"/>
      <c r="AQ14603" s="9"/>
      <c r="AR14603" s="9"/>
      <c r="AS14603" s="10"/>
    </row>
    <row r="14604" spans="35:45" x14ac:dyDescent="0.3">
      <c r="AI14604" s="9"/>
      <c r="AJ14604" s="9"/>
      <c r="AK14604" s="9"/>
      <c r="AL14604" s="9"/>
      <c r="AM14604" s="9"/>
      <c r="AN14604" s="9"/>
      <c r="AO14604" s="9"/>
      <c r="AP14604" s="9"/>
      <c r="AQ14604" s="9"/>
      <c r="AR14604" s="9"/>
      <c r="AS14604" s="10"/>
    </row>
    <row r="14605" spans="35:45" x14ac:dyDescent="0.3">
      <c r="AI14605" s="9"/>
      <c r="AJ14605" s="9"/>
      <c r="AK14605" s="9"/>
      <c r="AL14605" s="9"/>
      <c r="AM14605" s="9"/>
      <c r="AN14605" s="9"/>
      <c r="AO14605" s="9"/>
      <c r="AP14605" s="9"/>
      <c r="AQ14605" s="9"/>
      <c r="AR14605" s="9"/>
      <c r="AS14605" s="10"/>
    </row>
    <row r="14606" spans="35:45" x14ac:dyDescent="0.3">
      <c r="AI14606" s="9"/>
      <c r="AJ14606" s="9"/>
      <c r="AK14606" s="9"/>
      <c r="AL14606" s="9"/>
      <c r="AM14606" s="9"/>
      <c r="AN14606" s="9"/>
      <c r="AO14606" s="9"/>
      <c r="AP14606" s="9"/>
      <c r="AQ14606" s="9"/>
      <c r="AR14606" s="9"/>
      <c r="AS14606" s="10"/>
    </row>
    <row r="14607" spans="35:45" x14ac:dyDescent="0.3">
      <c r="AI14607" s="9"/>
      <c r="AJ14607" s="9"/>
      <c r="AK14607" s="9"/>
      <c r="AL14607" s="9"/>
      <c r="AM14607" s="9"/>
      <c r="AN14607" s="9"/>
      <c r="AO14607" s="9"/>
      <c r="AP14607" s="9"/>
      <c r="AQ14607" s="9"/>
      <c r="AR14607" s="9"/>
      <c r="AS14607" s="10"/>
    </row>
    <row r="14608" spans="35:45" x14ac:dyDescent="0.3">
      <c r="AI14608" s="9"/>
      <c r="AJ14608" s="9"/>
      <c r="AK14608" s="9"/>
      <c r="AL14608" s="9"/>
      <c r="AM14608" s="9"/>
      <c r="AN14608" s="9"/>
      <c r="AO14608" s="9"/>
      <c r="AP14608" s="9"/>
      <c r="AQ14608" s="9"/>
      <c r="AR14608" s="9"/>
      <c r="AS14608" s="10"/>
    </row>
    <row r="14609" spans="35:45" x14ac:dyDescent="0.3">
      <c r="AI14609" s="9"/>
      <c r="AJ14609" s="9"/>
      <c r="AK14609" s="9"/>
      <c r="AL14609" s="9"/>
      <c r="AM14609" s="9"/>
      <c r="AN14609" s="9"/>
      <c r="AO14609" s="9"/>
      <c r="AP14609" s="9"/>
      <c r="AQ14609" s="9"/>
      <c r="AR14609" s="9"/>
      <c r="AS14609" s="10"/>
    </row>
    <row r="14610" spans="35:45" x14ac:dyDescent="0.3">
      <c r="AI14610" s="9"/>
      <c r="AJ14610" s="9"/>
      <c r="AK14610" s="9"/>
      <c r="AL14610" s="9"/>
      <c r="AM14610" s="9"/>
      <c r="AN14610" s="9"/>
      <c r="AO14610" s="9"/>
      <c r="AP14610" s="9"/>
      <c r="AQ14610" s="9"/>
      <c r="AR14610" s="9"/>
      <c r="AS14610" s="10"/>
    </row>
    <row r="14611" spans="35:45" x14ac:dyDescent="0.3">
      <c r="AI14611" s="9"/>
      <c r="AJ14611" s="9"/>
      <c r="AK14611" s="9"/>
      <c r="AL14611" s="9"/>
      <c r="AM14611" s="9"/>
      <c r="AN14611" s="9"/>
      <c r="AO14611" s="9"/>
      <c r="AP14611" s="9"/>
      <c r="AQ14611" s="9"/>
      <c r="AR14611" s="9"/>
      <c r="AS14611" s="10"/>
    </row>
    <row r="14612" spans="35:45" x14ac:dyDescent="0.3">
      <c r="AI14612" s="9"/>
      <c r="AJ14612" s="9"/>
      <c r="AK14612" s="9"/>
      <c r="AL14612" s="9"/>
      <c r="AM14612" s="9"/>
      <c r="AN14612" s="9"/>
      <c r="AO14612" s="9"/>
      <c r="AP14612" s="9"/>
      <c r="AQ14612" s="9"/>
      <c r="AR14612" s="9"/>
      <c r="AS14612" s="10"/>
    </row>
    <row r="14613" spans="35:45" x14ac:dyDescent="0.3">
      <c r="AI14613" s="9"/>
      <c r="AJ14613" s="9"/>
      <c r="AK14613" s="9"/>
      <c r="AL14613" s="9"/>
      <c r="AM14613" s="9"/>
      <c r="AN14613" s="9"/>
      <c r="AO14613" s="9"/>
      <c r="AP14613" s="9"/>
      <c r="AQ14613" s="9"/>
      <c r="AR14613" s="9"/>
      <c r="AS14613" s="10"/>
    </row>
    <row r="14614" spans="35:45" x14ac:dyDescent="0.3">
      <c r="AI14614" s="9"/>
      <c r="AJ14614" s="9"/>
      <c r="AK14614" s="9"/>
      <c r="AL14614" s="9"/>
      <c r="AM14614" s="9"/>
      <c r="AN14614" s="9"/>
      <c r="AO14614" s="9"/>
      <c r="AP14614" s="9"/>
      <c r="AQ14614" s="9"/>
      <c r="AR14614" s="9"/>
      <c r="AS14614" s="10"/>
    </row>
    <row r="14615" spans="35:45" x14ac:dyDescent="0.3">
      <c r="AI14615" s="9"/>
      <c r="AJ14615" s="9"/>
      <c r="AK14615" s="9"/>
      <c r="AL14615" s="9"/>
      <c r="AM14615" s="9"/>
      <c r="AN14615" s="9"/>
      <c r="AO14615" s="9"/>
      <c r="AP14615" s="9"/>
      <c r="AQ14615" s="9"/>
      <c r="AR14615" s="9"/>
      <c r="AS14615" s="10"/>
    </row>
    <row r="14616" spans="35:45" x14ac:dyDescent="0.3">
      <c r="AI14616" s="9"/>
      <c r="AJ14616" s="9"/>
      <c r="AK14616" s="9"/>
      <c r="AL14616" s="9"/>
      <c r="AM14616" s="9"/>
      <c r="AN14616" s="9"/>
      <c r="AO14616" s="9"/>
      <c r="AP14616" s="9"/>
      <c r="AQ14616" s="9"/>
      <c r="AR14616" s="9"/>
      <c r="AS14616" s="10"/>
    </row>
    <row r="14617" spans="35:45" x14ac:dyDescent="0.3">
      <c r="AI14617" s="9"/>
      <c r="AJ14617" s="9"/>
      <c r="AK14617" s="9"/>
      <c r="AL14617" s="9"/>
      <c r="AM14617" s="9"/>
      <c r="AN14617" s="9"/>
      <c r="AO14617" s="9"/>
      <c r="AP14617" s="9"/>
      <c r="AQ14617" s="9"/>
      <c r="AR14617" s="9"/>
      <c r="AS14617" s="10"/>
    </row>
    <row r="14618" spans="35:45" x14ac:dyDescent="0.3">
      <c r="AI14618" s="9"/>
      <c r="AJ14618" s="9"/>
      <c r="AK14618" s="9"/>
      <c r="AL14618" s="9"/>
      <c r="AM14618" s="9"/>
      <c r="AN14618" s="9"/>
      <c r="AO14618" s="9"/>
      <c r="AP14618" s="9"/>
      <c r="AQ14618" s="9"/>
      <c r="AR14618" s="9"/>
      <c r="AS14618" s="10"/>
    </row>
    <row r="14619" spans="35:45" x14ac:dyDescent="0.3">
      <c r="AI14619" s="9"/>
      <c r="AJ14619" s="9"/>
      <c r="AK14619" s="9"/>
      <c r="AL14619" s="9"/>
      <c r="AM14619" s="9"/>
      <c r="AN14619" s="9"/>
      <c r="AO14619" s="9"/>
      <c r="AP14619" s="9"/>
      <c r="AQ14619" s="9"/>
      <c r="AR14619" s="9"/>
      <c r="AS14619" s="10"/>
    </row>
    <row r="14620" spans="35:45" x14ac:dyDescent="0.3">
      <c r="AI14620" s="9"/>
      <c r="AJ14620" s="9"/>
      <c r="AK14620" s="9"/>
      <c r="AL14620" s="9"/>
      <c r="AM14620" s="9"/>
      <c r="AN14620" s="9"/>
      <c r="AO14620" s="9"/>
      <c r="AP14620" s="9"/>
      <c r="AQ14620" s="9"/>
      <c r="AR14620" s="9"/>
      <c r="AS14620" s="10"/>
    </row>
    <row r="14621" spans="35:45" x14ac:dyDescent="0.3">
      <c r="AI14621" s="9"/>
      <c r="AJ14621" s="9"/>
      <c r="AK14621" s="9"/>
      <c r="AL14621" s="9"/>
      <c r="AM14621" s="9"/>
      <c r="AN14621" s="9"/>
      <c r="AO14621" s="9"/>
      <c r="AP14621" s="9"/>
      <c r="AQ14621" s="9"/>
      <c r="AR14621" s="9"/>
      <c r="AS14621" s="10"/>
    </row>
    <row r="14622" spans="35:45" x14ac:dyDescent="0.3">
      <c r="AI14622" s="9"/>
      <c r="AJ14622" s="9"/>
      <c r="AK14622" s="9"/>
      <c r="AL14622" s="9"/>
      <c r="AM14622" s="9"/>
      <c r="AN14622" s="9"/>
      <c r="AO14622" s="9"/>
      <c r="AP14622" s="9"/>
      <c r="AQ14622" s="9"/>
      <c r="AR14622" s="9"/>
      <c r="AS14622" s="10"/>
    </row>
    <row r="14623" spans="35:45" x14ac:dyDescent="0.3">
      <c r="AI14623" s="9"/>
      <c r="AJ14623" s="9"/>
      <c r="AK14623" s="9"/>
      <c r="AL14623" s="9"/>
      <c r="AM14623" s="9"/>
      <c r="AN14623" s="9"/>
      <c r="AO14623" s="9"/>
      <c r="AP14623" s="9"/>
      <c r="AQ14623" s="9"/>
      <c r="AR14623" s="9"/>
      <c r="AS14623" s="10"/>
    </row>
    <row r="14624" spans="35:45" x14ac:dyDescent="0.3">
      <c r="AI14624" s="9"/>
      <c r="AJ14624" s="9"/>
      <c r="AK14624" s="9"/>
      <c r="AL14624" s="9"/>
      <c r="AM14624" s="9"/>
      <c r="AN14624" s="9"/>
      <c r="AO14624" s="9"/>
      <c r="AP14624" s="9"/>
      <c r="AQ14624" s="9"/>
      <c r="AR14624" s="9"/>
      <c r="AS14624" s="10"/>
    </row>
    <row r="14625" spans="35:45" x14ac:dyDescent="0.3">
      <c r="AI14625" s="9"/>
      <c r="AJ14625" s="9"/>
      <c r="AK14625" s="9"/>
      <c r="AL14625" s="9"/>
      <c r="AM14625" s="9"/>
      <c r="AN14625" s="9"/>
      <c r="AO14625" s="9"/>
      <c r="AP14625" s="9"/>
      <c r="AQ14625" s="9"/>
      <c r="AR14625" s="9"/>
      <c r="AS14625" s="10"/>
    </row>
    <row r="14626" spans="35:45" x14ac:dyDescent="0.3">
      <c r="AI14626" s="9"/>
      <c r="AJ14626" s="9"/>
      <c r="AK14626" s="9"/>
      <c r="AL14626" s="9"/>
      <c r="AM14626" s="9"/>
      <c r="AN14626" s="9"/>
      <c r="AO14626" s="9"/>
      <c r="AP14626" s="9"/>
      <c r="AQ14626" s="9"/>
      <c r="AR14626" s="9"/>
      <c r="AS14626" s="10"/>
    </row>
    <row r="14627" spans="35:45" x14ac:dyDescent="0.3">
      <c r="AI14627" s="9"/>
      <c r="AJ14627" s="9"/>
      <c r="AK14627" s="9"/>
      <c r="AL14627" s="9"/>
      <c r="AM14627" s="9"/>
      <c r="AN14627" s="9"/>
      <c r="AO14627" s="9"/>
      <c r="AP14627" s="9"/>
      <c r="AQ14627" s="9"/>
      <c r="AR14627" s="9"/>
      <c r="AS14627" s="10"/>
    </row>
    <row r="14628" spans="35:45" x14ac:dyDescent="0.3">
      <c r="AI14628" s="9"/>
      <c r="AJ14628" s="9"/>
      <c r="AK14628" s="9"/>
      <c r="AL14628" s="9"/>
      <c r="AM14628" s="9"/>
      <c r="AN14628" s="9"/>
      <c r="AO14628" s="9"/>
      <c r="AP14628" s="9"/>
      <c r="AQ14628" s="9"/>
      <c r="AR14628" s="9"/>
      <c r="AS14628" s="10"/>
    </row>
    <row r="14629" spans="35:45" x14ac:dyDescent="0.3">
      <c r="AI14629" s="9"/>
      <c r="AJ14629" s="9"/>
      <c r="AK14629" s="9"/>
      <c r="AL14629" s="9"/>
      <c r="AM14629" s="9"/>
      <c r="AN14629" s="9"/>
      <c r="AO14629" s="9"/>
      <c r="AP14629" s="9"/>
      <c r="AQ14629" s="9"/>
      <c r="AR14629" s="9"/>
      <c r="AS14629" s="10"/>
    </row>
    <row r="14630" spans="35:45" x14ac:dyDescent="0.3">
      <c r="AI14630" s="9"/>
      <c r="AJ14630" s="9"/>
      <c r="AK14630" s="9"/>
      <c r="AL14630" s="9"/>
      <c r="AM14630" s="9"/>
      <c r="AN14630" s="9"/>
      <c r="AO14630" s="9"/>
      <c r="AP14630" s="9"/>
      <c r="AQ14630" s="9"/>
      <c r="AR14630" s="9"/>
      <c r="AS14630" s="10"/>
    </row>
    <row r="14631" spans="35:45" x14ac:dyDescent="0.3">
      <c r="AI14631" s="9"/>
      <c r="AJ14631" s="9"/>
      <c r="AK14631" s="9"/>
      <c r="AL14631" s="9"/>
      <c r="AM14631" s="9"/>
      <c r="AN14631" s="9"/>
      <c r="AO14631" s="9"/>
      <c r="AP14631" s="9"/>
      <c r="AQ14631" s="9"/>
      <c r="AR14631" s="9"/>
      <c r="AS14631" s="10"/>
    </row>
    <row r="14632" spans="35:45" x14ac:dyDescent="0.3">
      <c r="AI14632" s="9"/>
      <c r="AJ14632" s="9"/>
      <c r="AK14632" s="9"/>
      <c r="AL14632" s="9"/>
      <c r="AM14632" s="9"/>
      <c r="AN14632" s="9"/>
      <c r="AO14632" s="9"/>
      <c r="AP14632" s="9"/>
      <c r="AQ14632" s="9"/>
      <c r="AR14632" s="9"/>
      <c r="AS14632" s="10"/>
    </row>
    <row r="14633" spans="35:45" x14ac:dyDescent="0.3">
      <c r="AI14633" s="9"/>
      <c r="AJ14633" s="9"/>
      <c r="AK14633" s="9"/>
      <c r="AL14633" s="9"/>
      <c r="AM14633" s="9"/>
      <c r="AN14633" s="9"/>
      <c r="AO14633" s="9"/>
      <c r="AP14633" s="9"/>
      <c r="AQ14633" s="9"/>
      <c r="AR14633" s="9"/>
      <c r="AS14633" s="10"/>
    </row>
    <row r="14634" spans="35:45" x14ac:dyDescent="0.3">
      <c r="AI14634" s="9"/>
      <c r="AJ14634" s="9"/>
      <c r="AK14634" s="9"/>
      <c r="AL14634" s="9"/>
      <c r="AM14634" s="9"/>
      <c r="AN14634" s="9"/>
      <c r="AO14634" s="9"/>
      <c r="AP14634" s="9"/>
      <c r="AQ14634" s="9"/>
      <c r="AR14634" s="9"/>
      <c r="AS14634" s="10"/>
    </row>
    <row r="14635" spans="35:45" x14ac:dyDescent="0.3">
      <c r="AI14635" s="9"/>
      <c r="AJ14635" s="9"/>
      <c r="AK14635" s="9"/>
      <c r="AL14635" s="9"/>
      <c r="AM14635" s="9"/>
      <c r="AN14635" s="9"/>
      <c r="AO14635" s="9"/>
      <c r="AP14635" s="9"/>
      <c r="AQ14635" s="9"/>
      <c r="AR14635" s="9"/>
      <c r="AS14635" s="10"/>
    </row>
    <row r="14636" spans="35:45" x14ac:dyDescent="0.3">
      <c r="AI14636" s="9"/>
      <c r="AJ14636" s="9"/>
      <c r="AK14636" s="9"/>
      <c r="AL14636" s="9"/>
      <c r="AM14636" s="9"/>
      <c r="AN14636" s="9"/>
      <c r="AO14636" s="9"/>
      <c r="AP14636" s="9"/>
      <c r="AQ14636" s="9"/>
      <c r="AR14636" s="9"/>
      <c r="AS14636" s="10"/>
    </row>
    <row r="14637" spans="35:45" x14ac:dyDescent="0.3">
      <c r="AI14637" s="9"/>
      <c r="AJ14637" s="9"/>
      <c r="AK14637" s="9"/>
      <c r="AL14637" s="9"/>
      <c r="AM14637" s="9"/>
      <c r="AN14637" s="9"/>
      <c r="AO14637" s="9"/>
      <c r="AP14637" s="9"/>
      <c r="AQ14637" s="9"/>
      <c r="AR14637" s="9"/>
      <c r="AS14637" s="10"/>
    </row>
    <row r="14638" spans="35:45" x14ac:dyDescent="0.3">
      <c r="AI14638" s="9"/>
      <c r="AJ14638" s="9"/>
      <c r="AK14638" s="9"/>
      <c r="AL14638" s="9"/>
      <c r="AM14638" s="9"/>
      <c r="AN14638" s="9"/>
      <c r="AO14638" s="9"/>
      <c r="AP14638" s="9"/>
      <c r="AQ14638" s="9"/>
      <c r="AR14638" s="9"/>
      <c r="AS14638" s="10"/>
    </row>
    <row r="14639" spans="35:45" x14ac:dyDescent="0.3">
      <c r="AI14639" s="9"/>
      <c r="AJ14639" s="9"/>
      <c r="AK14639" s="9"/>
      <c r="AL14639" s="9"/>
      <c r="AM14639" s="9"/>
      <c r="AN14639" s="9"/>
      <c r="AO14639" s="9"/>
      <c r="AP14639" s="9"/>
      <c r="AQ14639" s="9"/>
      <c r="AR14639" s="9"/>
      <c r="AS14639" s="10"/>
    </row>
    <row r="14640" spans="35:45" x14ac:dyDescent="0.3">
      <c r="AI14640" s="9"/>
      <c r="AJ14640" s="9"/>
      <c r="AK14640" s="9"/>
      <c r="AL14640" s="9"/>
      <c r="AM14640" s="9"/>
      <c r="AN14640" s="9"/>
      <c r="AO14640" s="9"/>
      <c r="AP14640" s="9"/>
      <c r="AQ14640" s="9"/>
      <c r="AR14640" s="9"/>
      <c r="AS14640" s="10"/>
    </row>
    <row r="14641" spans="35:45" x14ac:dyDescent="0.3">
      <c r="AI14641" s="9"/>
      <c r="AJ14641" s="9"/>
      <c r="AK14641" s="9"/>
      <c r="AL14641" s="9"/>
      <c r="AM14641" s="9"/>
      <c r="AN14641" s="9"/>
      <c r="AO14641" s="9"/>
      <c r="AP14641" s="9"/>
      <c r="AQ14641" s="9"/>
      <c r="AR14641" s="9"/>
      <c r="AS14641" s="10"/>
    </row>
    <row r="14642" spans="35:45" x14ac:dyDescent="0.3">
      <c r="AI14642" s="9"/>
      <c r="AJ14642" s="9"/>
      <c r="AK14642" s="9"/>
      <c r="AL14642" s="9"/>
      <c r="AM14642" s="9"/>
      <c r="AN14642" s="9"/>
      <c r="AO14642" s="9"/>
      <c r="AP14642" s="9"/>
      <c r="AQ14642" s="9"/>
      <c r="AR14642" s="9"/>
      <c r="AS14642" s="10"/>
    </row>
    <row r="14643" spans="35:45" x14ac:dyDescent="0.3">
      <c r="AI14643" s="9"/>
      <c r="AJ14643" s="9"/>
      <c r="AK14643" s="9"/>
      <c r="AL14643" s="9"/>
      <c r="AM14643" s="9"/>
      <c r="AN14643" s="9"/>
      <c r="AO14643" s="9"/>
      <c r="AP14643" s="9"/>
      <c r="AQ14643" s="9"/>
      <c r="AR14643" s="9"/>
      <c r="AS14643" s="10"/>
    </row>
    <row r="14644" spans="35:45" x14ac:dyDescent="0.3">
      <c r="AI14644" s="9"/>
      <c r="AJ14644" s="9"/>
      <c r="AK14644" s="9"/>
      <c r="AL14644" s="9"/>
      <c r="AM14644" s="9"/>
      <c r="AN14644" s="9"/>
      <c r="AO14644" s="9"/>
      <c r="AP14644" s="9"/>
      <c r="AQ14644" s="9"/>
      <c r="AR14644" s="9"/>
      <c r="AS14644" s="10"/>
    </row>
    <row r="14645" spans="35:45" x14ac:dyDescent="0.3">
      <c r="AI14645" s="9"/>
      <c r="AJ14645" s="9"/>
      <c r="AK14645" s="9"/>
      <c r="AL14645" s="9"/>
      <c r="AM14645" s="9"/>
      <c r="AN14645" s="9"/>
      <c r="AO14645" s="9"/>
      <c r="AP14645" s="9"/>
      <c r="AQ14645" s="9"/>
      <c r="AR14645" s="9"/>
      <c r="AS14645" s="10"/>
    </row>
    <row r="14646" spans="35:45" x14ac:dyDescent="0.3">
      <c r="AI14646" s="9"/>
      <c r="AJ14646" s="9"/>
      <c r="AK14646" s="9"/>
      <c r="AL14646" s="9"/>
      <c r="AM14646" s="9"/>
      <c r="AN14646" s="9"/>
      <c r="AO14646" s="9"/>
      <c r="AP14646" s="9"/>
      <c r="AQ14646" s="9"/>
      <c r="AR14646" s="9"/>
      <c r="AS14646" s="10"/>
    </row>
    <row r="14647" spans="35:45" x14ac:dyDescent="0.3">
      <c r="AI14647" s="9"/>
      <c r="AJ14647" s="9"/>
      <c r="AK14647" s="9"/>
      <c r="AL14647" s="9"/>
      <c r="AM14647" s="9"/>
      <c r="AN14647" s="9"/>
      <c r="AO14647" s="9"/>
      <c r="AP14647" s="9"/>
      <c r="AQ14647" s="9"/>
      <c r="AR14647" s="9"/>
      <c r="AS14647" s="10"/>
    </row>
    <row r="14648" spans="35:45" x14ac:dyDescent="0.3">
      <c r="AI14648" s="9"/>
      <c r="AJ14648" s="9"/>
      <c r="AK14648" s="9"/>
      <c r="AL14648" s="9"/>
      <c r="AM14648" s="9"/>
      <c r="AN14648" s="9"/>
      <c r="AO14648" s="9"/>
      <c r="AP14648" s="9"/>
      <c r="AQ14648" s="9"/>
      <c r="AR14648" s="9"/>
      <c r="AS14648" s="10"/>
    </row>
    <row r="14649" spans="35:45" x14ac:dyDescent="0.3">
      <c r="AI14649" s="9"/>
      <c r="AJ14649" s="9"/>
      <c r="AK14649" s="9"/>
      <c r="AL14649" s="9"/>
      <c r="AM14649" s="9"/>
      <c r="AN14649" s="9"/>
      <c r="AO14649" s="9"/>
      <c r="AP14649" s="9"/>
      <c r="AQ14649" s="9"/>
      <c r="AR14649" s="9"/>
      <c r="AS14649" s="10"/>
    </row>
    <row r="14650" spans="35:45" x14ac:dyDescent="0.3">
      <c r="AI14650" s="9"/>
      <c r="AJ14650" s="9"/>
      <c r="AK14650" s="9"/>
      <c r="AL14650" s="9"/>
      <c r="AM14650" s="9"/>
      <c r="AN14650" s="9"/>
      <c r="AO14650" s="9"/>
      <c r="AP14650" s="9"/>
      <c r="AQ14650" s="9"/>
      <c r="AR14650" s="9"/>
      <c r="AS14650" s="10"/>
    </row>
    <row r="14651" spans="35:45" x14ac:dyDescent="0.3">
      <c r="AI14651" s="9"/>
      <c r="AJ14651" s="9"/>
      <c r="AK14651" s="9"/>
      <c r="AL14651" s="9"/>
      <c r="AM14651" s="9"/>
      <c r="AN14651" s="9"/>
      <c r="AO14651" s="9"/>
      <c r="AP14651" s="9"/>
      <c r="AQ14651" s="9"/>
      <c r="AR14651" s="9"/>
      <c r="AS14651" s="10"/>
    </row>
    <row r="14652" spans="35:45" x14ac:dyDescent="0.3">
      <c r="AI14652" s="9"/>
      <c r="AJ14652" s="9"/>
      <c r="AK14652" s="9"/>
      <c r="AL14652" s="9"/>
      <c r="AM14652" s="9"/>
      <c r="AN14652" s="9"/>
      <c r="AO14652" s="9"/>
      <c r="AP14652" s="9"/>
      <c r="AQ14652" s="9"/>
      <c r="AR14652" s="9"/>
      <c r="AS14652" s="10"/>
    </row>
    <row r="14653" spans="35:45" x14ac:dyDescent="0.3">
      <c r="AI14653" s="9"/>
      <c r="AJ14653" s="9"/>
      <c r="AK14653" s="9"/>
      <c r="AL14653" s="9"/>
      <c r="AM14653" s="9"/>
      <c r="AN14653" s="9"/>
      <c r="AO14653" s="9"/>
      <c r="AP14653" s="9"/>
      <c r="AQ14653" s="9"/>
      <c r="AR14653" s="9"/>
      <c r="AS14653" s="10"/>
    </row>
    <row r="14654" spans="35:45" x14ac:dyDescent="0.3">
      <c r="AI14654" s="9"/>
      <c r="AJ14654" s="9"/>
      <c r="AK14654" s="9"/>
      <c r="AL14654" s="9"/>
      <c r="AM14654" s="9"/>
      <c r="AN14654" s="9"/>
      <c r="AO14654" s="9"/>
      <c r="AP14654" s="9"/>
      <c r="AQ14654" s="9"/>
      <c r="AR14654" s="9"/>
      <c r="AS14654" s="10"/>
    </row>
    <row r="14655" spans="35:45" x14ac:dyDescent="0.3">
      <c r="AI14655" s="9"/>
      <c r="AJ14655" s="9"/>
      <c r="AK14655" s="9"/>
      <c r="AL14655" s="9"/>
      <c r="AM14655" s="9"/>
      <c r="AN14655" s="9"/>
      <c r="AO14655" s="9"/>
      <c r="AP14655" s="9"/>
      <c r="AQ14655" s="9"/>
      <c r="AR14655" s="9"/>
      <c r="AS14655" s="10"/>
    </row>
    <row r="14656" spans="35:45" x14ac:dyDescent="0.3">
      <c r="AI14656" s="9"/>
      <c r="AJ14656" s="9"/>
      <c r="AK14656" s="9"/>
      <c r="AL14656" s="9"/>
      <c r="AM14656" s="9"/>
      <c r="AN14656" s="9"/>
      <c r="AO14656" s="9"/>
      <c r="AP14656" s="9"/>
      <c r="AQ14656" s="9"/>
      <c r="AR14656" s="9"/>
      <c r="AS14656" s="10"/>
    </row>
    <row r="14657" spans="35:45" x14ac:dyDescent="0.3">
      <c r="AI14657" s="9"/>
      <c r="AJ14657" s="9"/>
      <c r="AK14657" s="9"/>
      <c r="AL14657" s="9"/>
      <c r="AM14657" s="9"/>
      <c r="AN14657" s="9"/>
      <c r="AO14657" s="9"/>
      <c r="AP14657" s="9"/>
      <c r="AQ14657" s="9"/>
      <c r="AR14657" s="9"/>
      <c r="AS14657" s="10"/>
    </row>
    <row r="14658" spans="35:45" x14ac:dyDescent="0.3">
      <c r="AI14658" s="9"/>
      <c r="AJ14658" s="9"/>
      <c r="AK14658" s="9"/>
      <c r="AL14658" s="9"/>
      <c r="AM14658" s="9"/>
      <c r="AN14658" s="9"/>
      <c r="AO14658" s="9"/>
      <c r="AP14658" s="9"/>
      <c r="AQ14658" s="9"/>
      <c r="AR14658" s="9"/>
      <c r="AS14658" s="10"/>
    </row>
    <row r="14659" spans="35:45" x14ac:dyDescent="0.3">
      <c r="AI14659" s="9"/>
      <c r="AJ14659" s="9"/>
      <c r="AK14659" s="9"/>
      <c r="AL14659" s="9"/>
      <c r="AM14659" s="9"/>
      <c r="AN14659" s="9"/>
      <c r="AO14659" s="9"/>
      <c r="AP14659" s="9"/>
      <c r="AQ14659" s="9"/>
      <c r="AR14659" s="9"/>
      <c r="AS14659" s="10"/>
    </row>
    <row r="14660" spans="35:45" x14ac:dyDescent="0.3">
      <c r="AI14660" s="9"/>
      <c r="AJ14660" s="9"/>
      <c r="AK14660" s="9"/>
      <c r="AL14660" s="9"/>
      <c r="AM14660" s="9"/>
      <c r="AN14660" s="9"/>
      <c r="AO14660" s="9"/>
      <c r="AP14660" s="9"/>
      <c r="AQ14660" s="9"/>
      <c r="AR14660" s="9"/>
      <c r="AS14660" s="10"/>
    </row>
    <row r="14661" spans="35:45" x14ac:dyDescent="0.3">
      <c r="AI14661" s="9"/>
      <c r="AJ14661" s="9"/>
      <c r="AK14661" s="9"/>
      <c r="AL14661" s="9"/>
      <c r="AM14661" s="9"/>
      <c r="AN14661" s="9"/>
      <c r="AO14661" s="9"/>
      <c r="AP14661" s="9"/>
      <c r="AQ14661" s="9"/>
      <c r="AR14661" s="9"/>
      <c r="AS14661" s="10"/>
    </row>
    <row r="14662" spans="35:45" x14ac:dyDescent="0.3">
      <c r="AI14662" s="9"/>
      <c r="AJ14662" s="9"/>
      <c r="AK14662" s="9"/>
      <c r="AL14662" s="9"/>
      <c r="AM14662" s="9"/>
      <c r="AN14662" s="9"/>
      <c r="AO14662" s="9"/>
      <c r="AP14662" s="9"/>
      <c r="AQ14662" s="9"/>
      <c r="AR14662" s="9"/>
      <c r="AS14662" s="10"/>
    </row>
    <row r="14663" spans="35:45" x14ac:dyDescent="0.3">
      <c r="AI14663" s="9"/>
      <c r="AJ14663" s="9"/>
      <c r="AK14663" s="9"/>
      <c r="AL14663" s="9"/>
      <c r="AM14663" s="9"/>
      <c r="AN14663" s="9"/>
      <c r="AO14663" s="9"/>
      <c r="AP14663" s="9"/>
      <c r="AQ14663" s="9"/>
      <c r="AR14663" s="9"/>
      <c r="AS14663" s="10"/>
    </row>
    <row r="14664" spans="35:45" x14ac:dyDescent="0.3">
      <c r="AI14664" s="9"/>
      <c r="AJ14664" s="9"/>
      <c r="AK14664" s="9"/>
      <c r="AL14664" s="9"/>
      <c r="AM14664" s="9"/>
      <c r="AN14664" s="9"/>
      <c r="AO14664" s="9"/>
      <c r="AP14664" s="9"/>
      <c r="AQ14664" s="9"/>
      <c r="AR14664" s="9"/>
      <c r="AS14664" s="10"/>
    </row>
    <row r="14665" spans="35:45" x14ac:dyDescent="0.3">
      <c r="AI14665" s="9"/>
      <c r="AJ14665" s="9"/>
      <c r="AK14665" s="9"/>
      <c r="AL14665" s="9"/>
      <c r="AM14665" s="9"/>
      <c r="AN14665" s="9"/>
      <c r="AO14665" s="9"/>
      <c r="AP14665" s="9"/>
      <c r="AQ14665" s="9"/>
      <c r="AR14665" s="9"/>
      <c r="AS14665" s="10"/>
    </row>
    <row r="14666" spans="35:45" x14ac:dyDescent="0.3">
      <c r="AI14666" s="9"/>
      <c r="AJ14666" s="9"/>
      <c r="AK14666" s="9"/>
      <c r="AL14666" s="9"/>
      <c r="AM14666" s="9"/>
      <c r="AN14666" s="9"/>
      <c r="AO14666" s="9"/>
      <c r="AP14666" s="9"/>
      <c r="AQ14666" s="9"/>
      <c r="AR14666" s="9"/>
      <c r="AS14666" s="10"/>
    </row>
    <row r="14667" spans="35:45" x14ac:dyDescent="0.3">
      <c r="AI14667" s="9"/>
      <c r="AJ14667" s="9"/>
      <c r="AK14667" s="9"/>
      <c r="AL14667" s="9"/>
      <c r="AM14667" s="9"/>
      <c r="AN14667" s="9"/>
      <c r="AO14667" s="9"/>
      <c r="AP14667" s="9"/>
      <c r="AQ14667" s="9"/>
      <c r="AR14667" s="9"/>
      <c r="AS14667" s="10"/>
    </row>
    <row r="14668" spans="35:45" x14ac:dyDescent="0.3">
      <c r="AI14668" s="9"/>
      <c r="AJ14668" s="9"/>
      <c r="AK14668" s="9"/>
      <c r="AL14668" s="9"/>
      <c r="AM14668" s="9"/>
      <c r="AN14668" s="9"/>
      <c r="AO14668" s="9"/>
      <c r="AP14668" s="9"/>
      <c r="AQ14668" s="9"/>
      <c r="AR14668" s="9"/>
      <c r="AS14668" s="10"/>
    </row>
    <row r="14669" spans="35:45" x14ac:dyDescent="0.3">
      <c r="AI14669" s="9"/>
      <c r="AJ14669" s="9"/>
      <c r="AK14669" s="9"/>
      <c r="AL14669" s="9"/>
      <c r="AM14669" s="9"/>
      <c r="AN14669" s="9"/>
      <c r="AO14669" s="9"/>
      <c r="AP14669" s="9"/>
      <c r="AQ14669" s="9"/>
      <c r="AR14669" s="9"/>
      <c r="AS14669" s="10"/>
    </row>
    <row r="14670" spans="35:45" x14ac:dyDescent="0.3">
      <c r="AI14670" s="9"/>
      <c r="AJ14670" s="9"/>
      <c r="AK14670" s="9"/>
      <c r="AL14670" s="9"/>
      <c r="AM14670" s="9"/>
      <c r="AN14670" s="9"/>
      <c r="AO14670" s="9"/>
      <c r="AP14670" s="9"/>
      <c r="AQ14670" s="9"/>
      <c r="AR14670" s="9"/>
      <c r="AS14670" s="10"/>
    </row>
    <row r="14671" spans="35:45" x14ac:dyDescent="0.3">
      <c r="AI14671" s="9"/>
      <c r="AJ14671" s="9"/>
      <c r="AK14671" s="9"/>
      <c r="AL14671" s="9"/>
      <c r="AM14671" s="9"/>
      <c r="AN14671" s="9"/>
      <c r="AO14671" s="9"/>
      <c r="AP14671" s="9"/>
      <c r="AQ14671" s="9"/>
      <c r="AR14671" s="9"/>
      <c r="AS14671" s="10"/>
    </row>
    <row r="14672" spans="35:45" x14ac:dyDescent="0.3">
      <c r="AI14672" s="9"/>
      <c r="AJ14672" s="9"/>
      <c r="AK14672" s="9"/>
      <c r="AL14672" s="9"/>
      <c r="AM14672" s="9"/>
      <c r="AN14672" s="9"/>
      <c r="AO14672" s="9"/>
      <c r="AP14672" s="9"/>
      <c r="AQ14672" s="9"/>
      <c r="AR14672" s="9"/>
      <c r="AS14672" s="10"/>
    </row>
    <row r="14673" spans="35:45" x14ac:dyDescent="0.3">
      <c r="AI14673" s="9"/>
      <c r="AJ14673" s="9"/>
      <c r="AK14673" s="9"/>
      <c r="AL14673" s="9"/>
      <c r="AM14673" s="9"/>
      <c r="AN14673" s="9"/>
      <c r="AO14673" s="9"/>
      <c r="AP14673" s="9"/>
      <c r="AQ14673" s="9"/>
      <c r="AR14673" s="9"/>
      <c r="AS14673" s="10"/>
    </row>
    <row r="14674" spans="35:45" x14ac:dyDescent="0.3">
      <c r="AI14674" s="9"/>
      <c r="AJ14674" s="9"/>
      <c r="AK14674" s="9"/>
      <c r="AL14674" s="9"/>
      <c r="AM14674" s="9"/>
      <c r="AN14674" s="9"/>
      <c r="AO14674" s="9"/>
      <c r="AP14674" s="9"/>
      <c r="AQ14674" s="9"/>
      <c r="AR14674" s="9"/>
      <c r="AS14674" s="10"/>
    </row>
    <row r="14675" spans="35:45" x14ac:dyDescent="0.3">
      <c r="AI14675" s="9"/>
      <c r="AJ14675" s="9"/>
      <c r="AK14675" s="9"/>
      <c r="AL14675" s="9"/>
      <c r="AM14675" s="9"/>
      <c r="AN14675" s="9"/>
      <c r="AO14675" s="9"/>
      <c r="AP14675" s="9"/>
      <c r="AQ14675" s="9"/>
      <c r="AR14675" s="9"/>
      <c r="AS14675" s="10"/>
    </row>
    <row r="14676" spans="35:45" x14ac:dyDescent="0.3">
      <c r="AI14676" s="9"/>
      <c r="AJ14676" s="9"/>
      <c r="AK14676" s="9"/>
      <c r="AL14676" s="9"/>
      <c r="AM14676" s="9"/>
      <c r="AN14676" s="9"/>
      <c r="AO14676" s="9"/>
      <c r="AP14676" s="9"/>
      <c r="AQ14676" s="9"/>
      <c r="AR14676" s="9"/>
      <c r="AS14676" s="10"/>
    </row>
    <row r="14677" spans="35:45" x14ac:dyDescent="0.3">
      <c r="AI14677" s="9"/>
      <c r="AJ14677" s="9"/>
      <c r="AK14677" s="9"/>
      <c r="AL14677" s="9"/>
      <c r="AM14677" s="9"/>
      <c r="AN14677" s="9"/>
      <c r="AO14677" s="9"/>
      <c r="AP14677" s="9"/>
      <c r="AQ14677" s="9"/>
      <c r="AR14677" s="9"/>
      <c r="AS14677" s="10"/>
    </row>
    <row r="14678" spans="35:45" x14ac:dyDescent="0.3">
      <c r="AI14678" s="9"/>
      <c r="AJ14678" s="9"/>
      <c r="AK14678" s="9"/>
      <c r="AL14678" s="9"/>
      <c r="AM14678" s="9"/>
      <c r="AN14678" s="9"/>
      <c r="AO14678" s="9"/>
      <c r="AP14678" s="9"/>
      <c r="AQ14678" s="9"/>
      <c r="AR14678" s="9"/>
      <c r="AS14678" s="10"/>
    </row>
    <row r="14679" spans="35:45" x14ac:dyDescent="0.3">
      <c r="AI14679" s="9"/>
      <c r="AJ14679" s="9"/>
      <c r="AK14679" s="9"/>
      <c r="AL14679" s="9"/>
      <c r="AM14679" s="9"/>
      <c r="AN14679" s="9"/>
      <c r="AO14679" s="9"/>
      <c r="AP14679" s="9"/>
      <c r="AQ14679" s="9"/>
      <c r="AR14679" s="9"/>
      <c r="AS14679" s="10"/>
    </row>
    <row r="14680" spans="35:45" x14ac:dyDescent="0.3">
      <c r="AI14680" s="9"/>
      <c r="AJ14680" s="9"/>
      <c r="AK14680" s="9"/>
      <c r="AL14680" s="9"/>
      <c r="AM14680" s="9"/>
      <c r="AN14680" s="9"/>
      <c r="AO14680" s="9"/>
      <c r="AP14680" s="9"/>
      <c r="AQ14680" s="9"/>
      <c r="AR14680" s="9"/>
      <c r="AS14680" s="10"/>
    </row>
    <row r="14681" spans="35:45" x14ac:dyDescent="0.3">
      <c r="AI14681" s="9"/>
      <c r="AJ14681" s="9"/>
      <c r="AK14681" s="9"/>
      <c r="AL14681" s="9"/>
      <c r="AM14681" s="9"/>
      <c r="AN14681" s="9"/>
      <c r="AO14681" s="9"/>
      <c r="AP14681" s="9"/>
      <c r="AQ14681" s="9"/>
      <c r="AR14681" s="9"/>
      <c r="AS14681" s="10"/>
    </row>
    <row r="14682" spans="35:45" x14ac:dyDescent="0.3">
      <c r="AI14682" s="9"/>
      <c r="AJ14682" s="9"/>
      <c r="AK14682" s="9"/>
      <c r="AL14682" s="9"/>
      <c r="AM14682" s="9"/>
      <c r="AN14682" s="9"/>
      <c r="AO14682" s="9"/>
      <c r="AP14682" s="9"/>
      <c r="AQ14682" s="9"/>
      <c r="AR14682" s="9"/>
      <c r="AS14682" s="10"/>
    </row>
    <row r="14683" spans="35:45" x14ac:dyDescent="0.3">
      <c r="AI14683" s="9"/>
      <c r="AJ14683" s="9"/>
      <c r="AK14683" s="9"/>
      <c r="AL14683" s="9"/>
      <c r="AM14683" s="9"/>
      <c r="AN14683" s="9"/>
      <c r="AO14683" s="9"/>
      <c r="AP14683" s="9"/>
      <c r="AQ14683" s="9"/>
      <c r="AR14683" s="9"/>
      <c r="AS14683" s="10"/>
    </row>
    <row r="14684" spans="35:45" x14ac:dyDescent="0.3">
      <c r="AI14684" s="9"/>
      <c r="AJ14684" s="9"/>
      <c r="AK14684" s="9"/>
      <c r="AL14684" s="9"/>
      <c r="AM14684" s="9"/>
      <c r="AN14684" s="9"/>
      <c r="AO14684" s="9"/>
      <c r="AP14684" s="9"/>
      <c r="AQ14684" s="9"/>
      <c r="AR14684" s="9"/>
      <c r="AS14684" s="10"/>
    </row>
    <row r="14685" spans="35:45" x14ac:dyDescent="0.3">
      <c r="AI14685" s="9"/>
      <c r="AJ14685" s="9"/>
      <c r="AK14685" s="9"/>
      <c r="AL14685" s="9"/>
      <c r="AM14685" s="9"/>
      <c r="AN14685" s="9"/>
      <c r="AO14685" s="9"/>
      <c r="AP14685" s="9"/>
      <c r="AQ14685" s="9"/>
      <c r="AR14685" s="9"/>
      <c r="AS14685" s="10"/>
    </row>
    <row r="14686" spans="35:45" x14ac:dyDescent="0.3">
      <c r="AI14686" s="9"/>
      <c r="AJ14686" s="9"/>
      <c r="AK14686" s="9"/>
      <c r="AL14686" s="9"/>
      <c r="AM14686" s="9"/>
      <c r="AN14686" s="9"/>
      <c r="AO14686" s="9"/>
      <c r="AP14686" s="9"/>
      <c r="AQ14686" s="9"/>
      <c r="AR14686" s="9"/>
      <c r="AS14686" s="10"/>
    </row>
    <row r="14687" spans="35:45" x14ac:dyDescent="0.3">
      <c r="AI14687" s="9"/>
      <c r="AJ14687" s="9"/>
      <c r="AK14687" s="9"/>
      <c r="AL14687" s="9"/>
      <c r="AM14687" s="9"/>
      <c r="AN14687" s="9"/>
      <c r="AO14687" s="9"/>
      <c r="AP14687" s="9"/>
      <c r="AQ14687" s="9"/>
      <c r="AR14687" s="9"/>
      <c r="AS14687" s="10"/>
    </row>
    <row r="14688" spans="35:45" x14ac:dyDescent="0.3">
      <c r="AI14688" s="9"/>
      <c r="AJ14688" s="9"/>
      <c r="AK14688" s="9"/>
      <c r="AL14688" s="9"/>
      <c r="AM14688" s="9"/>
      <c r="AN14688" s="9"/>
      <c r="AO14688" s="9"/>
      <c r="AP14688" s="9"/>
      <c r="AQ14688" s="9"/>
      <c r="AR14688" s="9"/>
      <c r="AS14688" s="10"/>
    </row>
    <row r="14689" spans="35:45" x14ac:dyDescent="0.3">
      <c r="AI14689" s="9"/>
      <c r="AJ14689" s="9"/>
      <c r="AK14689" s="9"/>
      <c r="AL14689" s="9"/>
      <c r="AM14689" s="9"/>
      <c r="AN14689" s="9"/>
      <c r="AO14689" s="9"/>
      <c r="AP14689" s="9"/>
      <c r="AQ14689" s="9"/>
      <c r="AR14689" s="9"/>
      <c r="AS14689" s="10"/>
    </row>
    <row r="14690" spans="35:45" x14ac:dyDescent="0.3">
      <c r="AI14690" s="9"/>
      <c r="AJ14690" s="9"/>
      <c r="AK14690" s="9"/>
      <c r="AL14690" s="9"/>
      <c r="AM14690" s="9"/>
      <c r="AN14690" s="9"/>
      <c r="AO14690" s="9"/>
      <c r="AP14690" s="9"/>
      <c r="AQ14690" s="9"/>
      <c r="AR14690" s="9"/>
      <c r="AS14690" s="10"/>
    </row>
    <row r="14691" spans="35:45" x14ac:dyDescent="0.3">
      <c r="AI14691" s="9"/>
      <c r="AJ14691" s="9"/>
      <c r="AK14691" s="9"/>
      <c r="AL14691" s="9"/>
      <c r="AM14691" s="9"/>
      <c r="AN14691" s="9"/>
      <c r="AO14691" s="9"/>
      <c r="AP14691" s="9"/>
      <c r="AQ14691" s="9"/>
      <c r="AR14691" s="9"/>
      <c r="AS14691" s="10"/>
    </row>
    <row r="14692" spans="35:45" x14ac:dyDescent="0.3">
      <c r="AI14692" s="9"/>
      <c r="AJ14692" s="9"/>
      <c r="AK14692" s="9"/>
      <c r="AL14692" s="9"/>
      <c r="AM14692" s="9"/>
      <c r="AN14692" s="9"/>
      <c r="AO14692" s="9"/>
      <c r="AP14692" s="9"/>
      <c r="AQ14692" s="9"/>
      <c r="AR14692" s="9"/>
      <c r="AS14692" s="10"/>
    </row>
    <row r="14693" spans="35:45" x14ac:dyDescent="0.3">
      <c r="AI14693" s="9"/>
      <c r="AJ14693" s="9"/>
      <c r="AK14693" s="9"/>
      <c r="AL14693" s="9"/>
      <c r="AM14693" s="9"/>
      <c r="AN14693" s="9"/>
      <c r="AO14693" s="9"/>
      <c r="AP14693" s="9"/>
      <c r="AQ14693" s="9"/>
      <c r="AR14693" s="9"/>
      <c r="AS14693" s="10"/>
    </row>
    <row r="14694" spans="35:45" x14ac:dyDescent="0.3">
      <c r="AI14694" s="9"/>
      <c r="AJ14694" s="9"/>
      <c r="AK14694" s="9"/>
      <c r="AL14694" s="9"/>
      <c r="AM14694" s="9"/>
      <c r="AN14694" s="9"/>
      <c r="AO14694" s="9"/>
      <c r="AP14694" s="9"/>
      <c r="AQ14694" s="9"/>
      <c r="AR14694" s="9"/>
      <c r="AS14694" s="10"/>
    </row>
    <row r="14695" spans="35:45" x14ac:dyDescent="0.3">
      <c r="AI14695" s="9"/>
      <c r="AJ14695" s="9"/>
      <c r="AK14695" s="9"/>
      <c r="AL14695" s="9"/>
      <c r="AM14695" s="9"/>
      <c r="AN14695" s="9"/>
      <c r="AO14695" s="9"/>
      <c r="AP14695" s="9"/>
      <c r="AQ14695" s="9"/>
      <c r="AR14695" s="9"/>
      <c r="AS14695" s="10"/>
    </row>
    <row r="14696" spans="35:45" x14ac:dyDescent="0.3">
      <c r="AI14696" s="9"/>
      <c r="AJ14696" s="9"/>
      <c r="AK14696" s="9"/>
      <c r="AL14696" s="9"/>
      <c r="AM14696" s="9"/>
      <c r="AN14696" s="9"/>
      <c r="AO14696" s="9"/>
      <c r="AP14696" s="9"/>
      <c r="AQ14696" s="9"/>
      <c r="AR14696" s="9"/>
      <c r="AS14696" s="10"/>
    </row>
    <row r="14697" spans="35:45" x14ac:dyDescent="0.3">
      <c r="AI14697" s="9"/>
      <c r="AJ14697" s="9"/>
      <c r="AK14697" s="9"/>
      <c r="AL14697" s="9"/>
      <c r="AM14697" s="9"/>
      <c r="AN14697" s="9"/>
      <c r="AO14697" s="9"/>
      <c r="AP14697" s="9"/>
      <c r="AQ14697" s="9"/>
      <c r="AR14697" s="9"/>
      <c r="AS14697" s="10"/>
    </row>
    <row r="14698" spans="35:45" x14ac:dyDescent="0.3">
      <c r="AI14698" s="9"/>
      <c r="AJ14698" s="9"/>
      <c r="AK14698" s="9"/>
      <c r="AL14698" s="9"/>
      <c r="AM14698" s="9"/>
      <c r="AN14698" s="9"/>
      <c r="AO14698" s="9"/>
      <c r="AP14698" s="9"/>
      <c r="AQ14698" s="9"/>
      <c r="AR14698" s="9"/>
      <c r="AS14698" s="10"/>
    </row>
    <row r="14699" spans="35:45" x14ac:dyDescent="0.3">
      <c r="AI14699" s="9"/>
      <c r="AJ14699" s="9"/>
      <c r="AK14699" s="9"/>
      <c r="AL14699" s="9"/>
      <c r="AM14699" s="9"/>
      <c r="AN14699" s="9"/>
      <c r="AO14699" s="9"/>
      <c r="AP14699" s="9"/>
      <c r="AQ14699" s="9"/>
      <c r="AR14699" s="9"/>
      <c r="AS14699" s="10"/>
    </row>
    <row r="14700" spans="35:45" x14ac:dyDescent="0.3">
      <c r="AI14700" s="9"/>
      <c r="AJ14700" s="9"/>
      <c r="AK14700" s="9"/>
      <c r="AL14700" s="9"/>
      <c r="AM14700" s="9"/>
      <c r="AN14700" s="9"/>
      <c r="AO14700" s="9"/>
      <c r="AP14700" s="9"/>
      <c r="AQ14700" s="9"/>
      <c r="AR14700" s="9"/>
      <c r="AS14700" s="10"/>
    </row>
    <row r="14701" spans="35:45" x14ac:dyDescent="0.3">
      <c r="AI14701" s="9"/>
      <c r="AJ14701" s="9"/>
      <c r="AK14701" s="9"/>
      <c r="AL14701" s="9"/>
      <c r="AM14701" s="9"/>
      <c r="AN14701" s="9"/>
      <c r="AO14701" s="9"/>
      <c r="AP14701" s="9"/>
      <c r="AQ14701" s="9"/>
      <c r="AR14701" s="9"/>
      <c r="AS14701" s="10"/>
    </row>
    <row r="14702" spans="35:45" x14ac:dyDescent="0.3">
      <c r="AI14702" s="9"/>
      <c r="AJ14702" s="9"/>
      <c r="AK14702" s="9"/>
      <c r="AL14702" s="9"/>
      <c r="AM14702" s="9"/>
      <c r="AN14702" s="9"/>
      <c r="AO14702" s="9"/>
      <c r="AP14702" s="9"/>
      <c r="AQ14702" s="9"/>
      <c r="AR14702" s="9"/>
      <c r="AS14702" s="10"/>
    </row>
    <row r="14703" spans="35:45" x14ac:dyDescent="0.3">
      <c r="AI14703" s="9"/>
      <c r="AJ14703" s="9"/>
      <c r="AK14703" s="9"/>
      <c r="AL14703" s="9"/>
      <c r="AM14703" s="9"/>
      <c r="AN14703" s="9"/>
      <c r="AO14703" s="9"/>
      <c r="AP14703" s="9"/>
      <c r="AQ14703" s="9"/>
      <c r="AR14703" s="9"/>
      <c r="AS14703" s="10"/>
    </row>
    <row r="14704" spans="35:45" x14ac:dyDescent="0.3">
      <c r="AI14704" s="9"/>
      <c r="AJ14704" s="9"/>
      <c r="AK14704" s="9"/>
      <c r="AL14704" s="9"/>
      <c r="AM14704" s="9"/>
      <c r="AN14704" s="9"/>
      <c r="AO14704" s="9"/>
      <c r="AP14704" s="9"/>
      <c r="AQ14704" s="9"/>
      <c r="AR14704" s="9"/>
      <c r="AS14704" s="10"/>
    </row>
    <row r="14705" spans="35:45" x14ac:dyDescent="0.3">
      <c r="AI14705" s="9"/>
      <c r="AJ14705" s="9"/>
      <c r="AK14705" s="9"/>
      <c r="AL14705" s="9"/>
      <c r="AM14705" s="9"/>
      <c r="AN14705" s="9"/>
      <c r="AO14705" s="9"/>
      <c r="AP14705" s="9"/>
      <c r="AQ14705" s="9"/>
      <c r="AR14705" s="9"/>
      <c r="AS14705" s="10"/>
    </row>
    <row r="14706" spans="35:45" x14ac:dyDescent="0.3">
      <c r="AI14706" s="9"/>
      <c r="AJ14706" s="9"/>
      <c r="AK14706" s="9"/>
      <c r="AL14706" s="9"/>
      <c r="AM14706" s="9"/>
      <c r="AN14706" s="9"/>
      <c r="AO14706" s="9"/>
      <c r="AP14706" s="9"/>
      <c r="AQ14706" s="9"/>
      <c r="AR14706" s="9"/>
      <c r="AS14706" s="10"/>
    </row>
    <row r="14707" spans="35:45" x14ac:dyDescent="0.3">
      <c r="AI14707" s="9"/>
      <c r="AJ14707" s="9"/>
      <c r="AK14707" s="9"/>
      <c r="AL14707" s="9"/>
      <c r="AM14707" s="9"/>
      <c r="AN14707" s="9"/>
      <c r="AO14707" s="9"/>
      <c r="AP14707" s="9"/>
      <c r="AQ14707" s="9"/>
      <c r="AR14707" s="9"/>
      <c r="AS14707" s="10"/>
    </row>
    <row r="14708" spans="35:45" x14ac:dyDescent="0.3">
      <c r="AI14708" s="9"/>
      <c r="AJ14708" s="9"/>
      <c r="AK14708" s="9"/>
      <c r="AL14708" s="9"/>
      <c r="AM14708" s="9"/>
      <c r="AN14708" s="9"/>
      <c r="AO14708" s="9"/>
      <c r="AP14708" s="9"/>
      <c r="AQ14708" s="9"/>
      <c r="AR14708" s="9"/>
      <c r="AS14708" s="10"/>
    </row>
    <row r="14709" spans="35:45" x14ac:dyDescent="0.3">
      <c r="AI14709" s="9"/>
      <c r="AJ14709" s="9"/>
      <c r="AK14709" s="9"/>
      <c r="AL14709" s="9"/>
      <c r="AM14709" s="9"/>
      <c r="AN14709" s="9"/>
      <c r="AO14709" s="9"/>
      <c r="AP14709" s="9"/>
      <c r="AQ14709" s="9"/>
      <c r="AR14709" s="9"/>
      <c r="AS14709" s="10"/>
    </row>
    <row r="14710" spans="35:45" x14ac:dyDescent="0.3">
      <c r="AI14710" s="9"/>
      <c r="AJ14710" s="9"/>
      <c r="AK14710" s="9"/>
      <c r="AL14710" s="9"/>
      <c r="AM14710" s="9"/>
      <c r="AN14710" s="9"/>
      <c r="AO14710" s="9"/>
      <c r="AP14710" s="9"/>
      <c r="AQ14710" s="9"/>
      <c r="AR14710" s="9"/>
      <c r="AS14710" s="10"/>
    </row>
    <row r="14711" spans="35:45" x14ac:dyDescent="0.3">
      <c r="AI14711" s="9"/>
      <c r="AJ14711" s="9"/>
      <c r="AK14711" s="9"/>
      <c r="AL14711" s="9"/>
      <c r="AM14711" s="9"/>
      <c r="AN14711" s="9"/>
      <c r="AO14711" s="9"/>
      <c r="AP14711" s="9"/>
      <c r="AQ14711" s="9"/>
      <c r="AR14711" s="9"/>
      <c r="AS14711" s="10"/>
    </row>
    <row r="14712" spans="35:45" x14ac:dyDescent="0.3">
      <c r="AI14712" s="9"/>
      <c r="AJ14712" s="9"/>
      <c r="AK14712" s="9"/>
      <c r="AL14712" s="9"/>
      <c r="AM14712" s="9"/>
      <c r="AN14712" s="9"/>
      <c r="AO14712" s="9"/>
      <c r="AP14712" s="9"/>
      <c r="AQ14712" s="9"/>
      <c r="AR14712" s="9"/>
      <c r="AS14712" s="10"/>
    </row>
    <row r="14713" spans="35:45" x14ac:dyDescent="0.3">
      <c r="AI14713" s="9"/>
      <c r="AJ14713" s="9"/>
      <c r="AK14713" s="9"/>
      <c r="AL14713" s="9"/>
      <c r="AM14713" s="9"/>
      <c r="AN14713" s="9"/>
      <c r="AO14713" s="9"/>
      <c r="AP14713" s="9"/>
      <c r="AQ14713" s="9"/>
      <c r="AR14713" s="9"/>
      <c r="AS14713" s="10"/>
    </row>
    <row r="14714" spans="35:45" x14ac:dyDescent="0.3">
      <c r="AI14714" s="9"/>
      <c r="AJ14714" s="9"/>
      <c r="AK14714" s="9"/>
      <c r="AL14714" s="9"/>
      <c r="AM14714" s="9"/>
      <c r="AN14714" s="9"/>
      <c r="AO14714" s="9"/>
      <c r="AP14714" s="9"/>
      <c r="AQ14714" s="9"/>
      <c r="AR14714" s="9"/>
      <c r="AS14714" s="10"/>
    </row>
    <row r="14715" spans="35:45" x14ac:dyDescent="0.3">
      <c r="AI14715" s="9"/>
      <c r="AJ14715" s="9"/>
      <c r="AK14715" s="9"/>
      <c r="AL14715" s="9"/>
      <c r="AM14715" s="9"/>
      <c r="AN14715" s="9"/>
      <c r="AO14715" s="9"/>
      <c r="AP14715" s="9"/>
      <c r="AQ14715" s="9"/>
      <c r="AR14715" s="9"/>
      <c r="AS14715" s="10"/>
    </row>
    <row r="14716" spans="35:45" x14ac:dyDescent="0.3">
      <c r="AI14716" s="9"/>
      <c r="AJ14716" s="9"/>
      <c r="AK14716" s="9"/>
      <c r="AL14716" s="9"/>
      <c r="AM14716" s="9"/>
      <c r="AN14716" s="9"/>
      <c r="AO14716" s="9"/>
      <c r="AP14716" s="9"/>
      <c r="AQ14716" s="9"/>
      <c r="AR14716" s="9"/>
      <c r="AS14716" s="10"/>
    </row>
    <row r="14717" spans="35:45" x14ac:dyDescent="0.3">
      <c r="AI14717" s="9"/>
      <c r="AJ14717" s="9"/>
      <c r="AK14717" s="9"/>
      <c r="AL14717" s="9"/>
      <c r="AM14717" s="9"/>
      <c r="AN14717" s="9"/>
      <c r="AO14717" s="9"/>
      <c r="AP14717" s="9"/>
      <c r="AQ14717" s="9"/>
      <c r="AR14717" s="9"/>
      <c r="AS14717" s="10"/>
    </row>
    <row r="14718" spans="35:45" x14ac:dyDescent="0.3">
      <c r="AI14718" s="9"/>
      <c r="AJ14718" s="9"/>
      <c r="AK14718" s="9"/>
      <c r="AL14718" s="9"/>
      <c r="AM14718" s="9"/>
      <c r="AN14718" s="9"/>
      <c r="AO14718" s="9"/>
      <c r="AP14718" s="9"/>
      <c r="AQ14718" s="9"/>
      <c r="AR14718" s="9"/>
      <c r="AS14718" s="10"/>
    </row>
    <row r="14719" spans="35:45" x14ac:dyDescent="0.3">
      <c r="AI14719" s="9"/>
      <c r="AJ14719" s="9"/>
      <c r="AK14719" s="9"/>
      <c r="AL14719" s="9"/>
      <c r="AM14719" s="9"/>
      <c r="AN14719" s="9"/>
      <c r="AO14719" s="9"/>
      <c r="AP14719" s="9"/>
      <c r="AQ14719" s="9"/>
      <c r="AR14719" s="9"/>
      <c r="AS14719" s="10"/>
    </row>
    <row r="14720" spans="35:45" x14ac:dyDescent="0.3">
      <c r="AI14720" s="9"/>
      <c r="AJ14720" s="9"/>
      <c r="AK14720" s="9"/>
      <c r="AL14720" s="9"/>
      <c r="AM14720" s="9"/>
      <c r="AN14720" s="9"/>
      <c r="AO14720" s="9"/>
      <c r="AP14720" s="9"/>
      <c r="AQ14720" s="9"/>
      <c r="AR14720" s="9"/>
      <c r="AS14720" s="10"/>
    </row>
    <row r="14721" spans="35:45" x14ac:dyDescent="0.3">
      <c r="AI14721" s="9"/>
      <c r="AJ14721" s="9"/>
      <c r="AK14721" s="9"/>
      <c r="AL14721" s="9"/>
      <c r="AM14721" s="9"/>
      <c r="AN14721" s="9"/>
      <c r="AO14721" s="9"/>
      <c r="AP14721" s="9"/>
      <c r="AQ14721" s="9"/>
      <c r="AR14721" s="9"/>
      <c r="AS14721" s="10"/>
    </row>
    <row r="14722" spans="35:45" x14ac:dyDescent="0.3">
      <c r="AI14722" s="9"/>
      <c r="AJ14722" s="9"/>
      <c r="AK14722" s="9"/>
      <c r="AL14722" s="9"/>
      <c r="AM14722" s="9"/>
      <c r="AN14722" s="9"/>
      <c r="AO14722" s="9"/>
      <c r="AP14722" s="9"/>
      <c r="AQ14722" s="9"/>
      <c r="AR14722" s="9"/>
      <c r="AS14722" s="10"/>
    </row>
    <row r="14723" spans="35:45" x14ac:dyDescent="0.3">
      <c r="AI14723" s="9"/>
      <c r="AJ14723" s="9"/>
      <c r="AK14723" s="9"/>
      <c r="AL14723" s="9"/>
      <c r="AM14723" s="9"/>
      <c r="AN14723" s="9"/>
      <c r="AO14723" s="9"/>
      <c r="AP14723" s="9"/>
      <c r="AQ14723" s="9"/>
      <c r="AR14723" s="9"/>
      <c r="AS14723" s="10"/>
    </row>
    <row r="14724" spans="35:45" x14ac:dyDescent="0.3">
      <c r="AI14724" s="9"/>
      <c r="AJ14724" s="9"/>
      <c r="AK14724" s="9"/>
      <c r="AL14724" s="9"/>
      <c r="AM14724" s="9"/>
      <c r="AN14724" s="9"/>
      <c r="AO14724" s="9"/>
      <c r="AP14724" s="9"/>
      <c r="AQ14724" s="9"/>
      <c r="AR14724" s="9"/>
      <c r="AS14724" s="10"/>
    </row>
    <row r="14725" spans="35:45" x14ac:dyDescent="0.3">
      <c r="AI14725" s="9"/>
      <c r="AJ14725" s="9"/>
      <c r="AK14725" s="9"/>
      <c r="AL14725" s="9"/>
      <c r="AM14725" s="9"/>
      <c r="AN14725" s="9"/>
      <c r="AO14725" s="9"/>
      <c r="AP14725" s="9"/>
      <c r="AQ14725" s="9"/>
      <c r="AR14725" s="9"/>
      <c r="AS14725" s="10"/>
    </row>
    <row r="14726" spans="35:45" x14ac:dyDescent="0.3">
      <c r="AI14726" s="9"/>
      <c r="AJ14726" s="9"/>
      <c r="AK14726" s="9"/>
      <c r="AL14726" s="9"/>
      <c r="AM14726" s="9"/>
      <c r="AN14726" s="9"/>
      <c r="AO14726" s="9"/>
      <c r="AP14726" s="9"/>
      <c r="AQ14726" s="9"/>
      <c r="AR14726" s="9"/>
      <c r="AS14726" s="10"/>
    </row>
    <row r="14727" spans="35:45" x14ac:dyDescent="0.3">
      <c r="AI14727" s="9"/>
      <c r="AJ14727" s="9"/>
      <c r="AK14727" s="9"/>
      <c r="AL14727" s="9"/>
      <c r="AM14727" s="9"/>
      <c r="AN14727" s="9"/>
      <c r="AO14727" s="9"/>
      <c r="AP14727" s="9"/>
      <c r="AQ14727" s="9"/>
      <c r="AR14727" s="9"/>
      <c r="AS14727" s="10"/>
    </row>
    <row r="14728" spans="35:45" x14ac:dyDescent="0.3">
      <c r="AI14728" s="9"/>
      <c r="AJ14728" s="9"/>
      <c r="AK14728" s="9"/>
      <c r="AL14728" s="9"/>
      <c r="AM14728" s="9"/>
      <c r="AN14728" s="9"/>
      <c r="AO14728" s="9"/>
      <c r="AP14728" s="9"/>
      <c r="AQ14728" s="9"/>
      <c r="AR14728" s="9"/>
      <c r="AS14728" s="10"/>
    </row>
    <row r="14729" spans="35:45" x14ac:dyDescent="0.3">
      <c r="AI14729" s="9"/>
      <c r="AJ14729" s="9"/>
      <c r="AK14729" s="9"/>
      <c r="AL14729" s="9"/>
      <c r="AM14729" s="9"/>
      <c r="AN14729" s="9"/>
      <c r="AO14729" s="9"/>
      <c r="AP14729" s="9"/>
      <c r="AQ14729" s="9"/>
      <c r="AR14729" s="9"/>
      <c r="AS14729" s="10"/>
    </row>
    <row r="14730" spans="35:45" x14ac:dyDescent="0.3">
      <c r="AI14730" s="9"/>
      <c r="AJ14730" s="9"/>
      <c r="AK14730" s="9"/>
      <c r="AL14730" s="9"/>
      <c r="AM14730" s="9"/>
      <c r="AN14730" s="9"/>
      <c r="AO14730" s="9"/>
      <c r="AP14730" s="9"/>
      <c r="AQ14730" s="9"/>
      <c r="AR14730" s="9"/>
      <c r="AS14730" s="10"/>
    </row>
    <row r="14731" spans="35:45" x14ac:dyDescent="0.3">
      <c r="AI14731" s="9"/>
      <c r="AJ14731" s="9"/>
      <c r="AK14731" s="9"/>
      <c r="AL14731" s="9"/>
      <c r="AM14731" s="9"/>
      <c r="AN14731" s="9"/>
      <c r="AO14731" s="9"/>
      <c r="AP14731" s="9"/>
      <c r="AQ14731" s="9"/>
      <c r="AR14731" s="9"/>
      <c r="AS14731" s="10"/>
    </row>
    <row r="14732" spans="35:45" x14ac:dyDescent="0.3">
      <c r="AI14732" s="9"/>
      <c r="AJ14732" s="9"/>
      <c r="AK14732" s="9"/>
      <c r="AL14732" s="9"/>
      <c r="AM14732" s="9"/>
      <c r="AN14732" s="9"/>
      <c r="AO14732" s="9"/>
      <c r="AP14732" s="9"/>
      <c r="AQ14732" s="9"/>
      <c r="AR14732" s="9"/>
      <c r="AS14732" s="10"/>
    </row>
    <row r="14733" spans="35:45" x14ac:dyDescent="0.3">
      <c r="AI14733" s="9"/>
      <c r="AJ14733" s="9"/>
      <c r="AK14733" s="9"/>
      <c r="AL14733" s="9"/>
      <c r="AM14733" s="9"/>
      <c r="AN14733" s="9"/>
      <c r="AO14733" s="9"/>
      <c r="AP14733" s="9"/>
      <c r="AQ14733" s="9"/>
      <c r="AR14733" s="9"/>
      <c r="AS14733" s="10"/>
    </row>
    <row r="14734" spans="35:45" x14ac:dyDescent="0.3">
      <c r="AI14734" s="9"/>
      <c r="AJ14734" s="9"/>
      <c r="AK14734" s="9"/>
      <c r="AL14734" s="9"/>
      <c r="AM14734" s="9"/>
      <c r="AN14734" s="9"/>
      <c r="AO14734" s="9"/>
      <c r="AP14734" s="9"/>
      <c r="AQ14734" s="9"/>
      <c r="AR14734" s="9"/>
      <c r="AS14734" s="10"/>
    </row>
    <row r="14735" spans="35:45" x14ac:dyDescent="0.3">
      <c r="AI14735" s="9"/>
      <c r="AJ14735" s="9"/>
      <c r="AK14735" s="9"/>
      <c r="AL14735" s="9"/>
      <c r="AM14735" s="9"/>
      <c r="AN14735" s="9"/>
      <c r="AO14735" s="9"/>
      <c r="AP14735" s="9"/>
      <c r="AQ14735" s="9"/>
      <c r="AR14735" s="9"/>
      <c r="AS14735" s="10"/>
    </row>
    <row r="14736" spans="35:45" x14ac:dyDescent="0.3">
      <c r="AI14736" s="9"/>
      <c r="AJ14736" s="9"/>
      <c r="AK14736" s="9"/>
      <c r="AL14736" s="9"/>
      <c r="AM14736" s="9"/>
      <c r="AN14736" s="9"/>
      <c r="AO14736" s="9"/>
      <c r="AP14736" s="9"/>
      <c r="AQ14736" s="9"/>
      <c r="AR14736" s="9"/>
      <c r="AS14736" s="10"/>
    </row>
    <row r="14737" spans="35:45" x14ac:dyDescent="0.3">
      <c r="AI14737" s="9"/>
      <c r="AJ14737" s="9"/>
      <c r="AK14737" s="9"/>
      <c r="AL14737" s="9"/>
      <c r="AM14737" s="9"/>
      <c r="AN14737" s="9"/>
      <c r="AO14737" s="9"/>
      <c r="AP14737" s="9"/>
      <c r="AQ14737" s="9"/>
      <c r="AR14737" s="9"/>
      <c r="AS14737" s="10"/>
    </row>
    <row r="14738" spans="35:45" x14ac:dyDescent="0.3">
      <c r="AI14738" s="9"/>
      <c r="AJ14738" s="9"/>
      <c r="AK14738" s="9"/>
      <c r="AL14738" s="9"/>
      <c r="AM14738" s="9"/>
      <c r="AN14738" s="9"/>
      <c r="AO14738" s="9"/>
      <c r="AP14738" s="9"/>
      <c r="AQ14738" s="9"/>
      <c r="AR14738" s="9"/>
      <c r="AS14738" s="10"/>
    </row>
    <row r="14739" spans="35:45" x14ac:dyDescent="0.3">
      <c r="AI14739" s="9"/>
      <c r="AJ14739" s="9"/>
      <c r="AK14739" s="9"/>
      <c r="AL14739" s="9"/>
      <c r="AM14739" s="9"/>
      <c r="AN14739" s="9"/>
      <c r="AO14739" s="9"/>
      <c r="AP14739" s="9"/>
      <c r="AQ14739" s="9"/>
      <c r="AR14739" s="9"/>
      <c r="AS14739" s="10"/>
    </row>
    <row r="14740" spans="35:45" x14ac:dyDescent="0.3">
      <c r="AI14740" s="9"/>
      <c r="AJ14740" s="9"/>
      <c r="AK14740" s="9"/>
      <c r="AL14740" s="9"/>
      <c r="AM14740" s="9"/>
      <c r="AN14740" s="9"/>
      <c r="AO14740" s="9"/>
      <c r="AP14740" s="9"/>
      <c r="AQ14740" s="9"/>
      <c r="AR14740" s="9"/>
      <c r="AS14740" s="10"/>
    </row>
    <row r="14741" spans="35:45" x14ac:dyDescent="0.3">
      <c r="AI14741" s="9"/>
      <c r="AJ14741" s="9"/>
      <c r="AK14741" s="9"/>
      <c r="AL14741" s="9"/>
      <c r="AM14741" s="9"/>
      <c r="AN14741" s="9"/>
      <c r="AO14741" s="9"/>
      <c r="AP14741" s="9"/>
      <c r="AQ14741" s="9"/>
      <c r="AR14741" s="9"/>
      <c r="AS14741" s="10"/>
    </row>
    <row r="14742" spans="35:45" x14ac:dyDescent="0.3">
      <c r="AI14742" s="9"/>
      <c r="AJ14742" s="9"/>
      <c r="AK14742" s="9"/>
      <c r="AL14742" s="9"/>
      <c r="AM14742" s="9"/>
      <c r="AN14742" s="9"/>
      <c r="AO14742" s="9"/>
      <c r="AP14742" s="9"/>
      <c r="AQ14742" s="9"/>
      <c r="AR14742" s="9"/>
      <c r="AS14742" s="10"/>
    </row>
    <row r="14743" spans="35:45" x14ac:dyDescent="0.3">
      <c r="AI14743" s="9"/>
      <c r="AJ14743" s="9"/>
      <c r="AK14743" s="9"/>
      <c r="AL14743" s="9"/>
      <c r="AM14743" s="9"/>
      <c r="AN14743" s="9"/>
      <c r="AO14743" s="9"/>
      <c r="AP14743" s="9"/>
      <c r="AQ14743" s="9"/>
      <c r="AR14743" s="9"/>
      <c r="AS14743" s="10"/>
    </row>
    <row r="14744" spans="35:45" x14ac:dyDescent="0.3">
      <c r="AI14744" s="9"/>
      <c r="AJ14744" s="9"/>
      <c r="AK14744" s="9"/>
      <c r="AL14744" s="9"/>
      <c r="AM14744" s="9"/>
      <c r="AN14744" s="9"/>
      <c r="AO14744" s="9"/>
      <c r="AP14744" s="9"/>
      <c r="AQ14744" s="9"/>
      <c r="AR14744" s="9"/>
      <c r="AS14744" s="10"/>
    </row>
    <row r="14745" spans="35:45" x14ac:dyDescent="0.3">
      <c r="AI14745" s="9"/>
      <c r="AJ14745" s="9"/>
      <c r="AK14745" s="9"/>
      <c r="AL14745" s="9"/>
      <c r="AM14745" s="9"/>
      <c r="AN14745" s="9"/>
      <c r="AO14745" s="9"/>
      <c r="AP14745" s="9"/>
      <c r="AQ14745" s="9"/>
      <c r="AR14745" s="9"/>
      <c r="AS14745" s="10"/>
    </row>
    <row r="14746" spans="35:45" x14ac:dyDescent="0.3">
      <c r="AI14746" s="9"/>
      <c r="AJ14746" s="9"/>
      <c r="AK14746" s="9"/>
      <c r="AL14746" s="9"/>
      <c r="AM14746" s="9"/>
      <c r="AN14746" s="9"/>
      <c r="AO14746" s="9"/>
      <c r="AP14746" s="9"/>
      <c r="AQ14746" s="9"/>
      <c r="AR14746" s="9"/>
      <c r="AS14746" s="10"/>
    </row>
    <row r="14747" spans="35:45" x14ac:dyDescent="0.3">
      <c r="AI14747" s="9"/>
      <c r="AJ14747" s="9"/>
      <c r="AK14747" s="9"/>
      <c r="AL14747" s="9"/>
      <c r="AM14747" s="9"/>
      <c r="AN14747" s="9"/>
      <c r="AO14747" s="9"/>
      <c r="AP14747" s="9"/>
      <c r="AQ14747" s="9"/>
      <c r="AR14747" s="9"/>
      <c r="AS14747" s="10"/>
    </row>
    <row r="14748" spans="35:45" x14ac:dyDescent="0.3">
      <c r="AI14748" s="9"/>
      <c r="AJ14748" s="9"/>
      <c r="AK14748" s="9"/>
      <c r="AL14748" s="9"/>
      <c r="AM14748" s="9"/>
      <c r="AN14748" s="9"/>
      <c r="AO14748" s="9"/>
      <c r="AP14748" s="9"/>
      <c r="AQ14748" s="9"/>
      <c r="AR14748" s="9"/>
      <c r="AS14748" s="10"/>
    </row>
    <row r="14749" spans="35:45" x14ac:dyDescent="0.3">
      <c r="AI14749" s="9"/>
      <c r="AJ14749" s="9"/>
      <c r="AK14749" s="9"/>
      <c r="AL14749" s="9"/>
      <c r="AM14749" s="9"/>
      <c r="AN14749" s="9"/>
      <c r="AO14749" s="9"/>
      <c r="AP14749" s="9"/>
      <c r="AQ14749" s="9"/>
      <c r="AR14749" s="9"/>
      <c r="AS14749" s="10"/>
    </row>
    <row r="14750" spans="35:45" x14ac:dyDescent="0.3">
      <c r="AI14750" s="9"/>
      <c r="AJ14750" s="9"/>
      <c r="AK14750" s="9"/>
      <c r="AL14750" s="9"/>
      <c r="AM14750" s="9"/>
      <c r="AN14750" s="9"/>
      <c r="AO14750" s="9"/>
      <c r="AP14750" s="9"/>
      <c r="AQ14750" s="9"/>
      <c r="AR14750" s="9"/>
      <c r="AS14750" s="10"/>
    </row>
    <row r="14751" spans="35:45" x14ac:dyDescent="0.3">
      <c r="AI14751" s="9"/>
      <c r="AJ14751" s="9"/>
      <c r="AK14751" s="9"/>
      <c r="AL14751" s="9"/>
      <c r="AM14751" s="9"/>
      <c r="AN14751" s="9"/>
      <c r="AO14751" s="9"/>
      <c r="AP14751" s="9"/>
      <c r="AQ14751" s="9"/>
      <c r="AR14751" s="9"/>
      <c r="AS14751" s="10"/>
    </row>
    <row r="14752" spans="35:45" x14ac:dyDescent="0.3">
      <c r="AI14752" s="9"/>
      <c r="AJ14752" s="9"/>
      <c r="AK14752" s="9"/>
      <c r="AL14752" s="9"/>
      <c r="AM14752" s="9"/>
      <c r="AN14752" s="9"/>
      <c r="AO14752" s="9"/>
      <c r="AP14752" s="9"/>
      <c r="AQ14752" s="9"/>
      <c r="AR14752" s="9"/>
      <c r="AS14752" s="10"/>
    </row>
    <row r="14753" spans="35:45" x14ac:dyDescent="0.3">
      <c r="AI14753" s="9"/>
      <c r="AJ14753" s="9"/>
      <c r="AK14753" s="9"/>
      <c r="AL14753" s="9"/>
      <c r="AM14753" s="9"/>
      <c r="AN14753" s="9"/>
      <c r="AO14753" s="9"/>
      <c r="AP14753" s="9"/>
      <c r="AQ14753" s="9"/>
      <c r="AR14753" s="9"/>
      <c r="AS14753" s="10"/>
    </row>
    <row r="14754" spans="35:45" x14ac:dyDescent="0.3">
      <c r="AI14754" s="9"/>
      <c r="AJ14754" s="9"/>
      <c r="AK14754" s="9"/>
      <c r="AL14754" s="9"/>
      <c r="AM14754" s="9"/>
      <c r="AN14754" s="9"/>
      <c r="AO14754" s="9"/>
      <c r="AP14754" s="9"/>
      <c r="AQ14754" s="9"/>
      <c r="AR14754" s="9"/>
      <c r="AS14754" s="10"/>
    </row>
    <row r="14755" spans="35:45" x14ac:dyDescent="0.3">
      <c r="AI14755" s="9"/>
      <c r="AJ14755" s="9"/>
      <c r="AK14755" s="9"/>
      <c r="AL14755" s="9"/>
      <c r="AM14755" s="9"/>
      <c r="AN14755" s="9"/>
      <c r="AO14755" s="9"/>
      <c r="AP14755" s="9"/>
      <c r="AQ14755" s="9"/>
      <c r="AR14755" s="9"/>
      <c r="AS14755" s="10"/>
    </row>
    <row r="14756" spans="35:45" x14ac:dyDescent="0.3">
      <c r="AI14756" s="9"/>
      <c r="AJ14756" s="9"/>
      <c r="AK14756" s="9"/>
      <c r="AL14756" s="9"/>
      <c r="AM14756" s="9"/>
      <c r="AN14756" s="9"/>
      <c r="AO14756" s="9"/>
      <c r="AP14756" s="9"/>
      <c r="AQ14756" s="9"/>
      <c r="AR14756" s="9"/>
      <c r="AS14756" s="10"/>
    </row>
    <row r="14757" spans="35:45" x14ac:dyDescent="0.3">
      <c r="AI14757" s="9"/>
      <c r="AJ14757" s="9"/>
      <c r="AK14757" s="9"/>
      <c r="AL14757" s="9"/>
      <c r="AM14757" s="9"/>
      <c r="AN14757" s="9"/>
      <c r="AO14757" s="9"/>
      <c r="AP14757" s="9"/>
      <c r="AQ14757" s="9"/>
      <c r="AR14757" s="9"/>
      <c r="AS14757" s="10"/>
    </row>
    <row r="14758" spans="35:45" x14ac:dyDescent="0.3">
      <c r="AI14758" s="9"/>
      <c r="AJ14758" s="9"/>
      <c r="AK14758" s="9"/>
      <c r="AL14758" s="9"/>
      <c r="AM14758" s="9"/>
      <c r="AN14758" s="9"/>
      <c r="AO14758" s="9"/>
      <c r="AP14758" s="9"/>
      <c r="AQ14758" s="9"/>
      <c r="AR14758" s="9"/>
      <c r="AS14758" s="10"/>
    </row>
    <row r="14759" spans="35:45" x14ac:dyDescent="0.3">
      <c r="AI14759" s="9"/>
      <c r="AJ14759" s="9"/>
      <c r="AK14759" s="9"/>
      <c r="AL14759" s="9"/>
      <c r="AM14759" s="9"/>
      <c r="AN14759" s="9"/>
      <c r="AO14759" s="9"/>
      <c r="AP14759" s="9"/>
      <c r="AQ14759" s="9"/>
      <c r="AR14759" s="9"/>
      <c r="AS14759" s="10"/>
    </row>
    <row r="14760" spans="35:45" x14ac:dyDescent="0.3">
      <c r="AI14760" s="9"/>
      <c r="AJ14760" s="9"/>
      <c r="AK14760" s="9"/>
      <c r="AL14760" s="9"/>
      <c r="AM14760" s="9"/>
      <c r="AN14760" s="9"/>
      <c r="AO14760" s="9"/>
      <c r="AP14760" s="9"/>
      <c r="AQ14760" s="9"/>
      <c r="AR14760" s="9"/>
      <c r="AS14760" s="10"/>
    </row>
    <row r="14761" spans="35:45" x14ac:dyDescent="0.3">
      <c r="AI14761" s="9"/>
      <c r="AJ14761" s="9"/>
      <c r="AK14761" s="9"/>
      <c r="AL14761" s="9"/>
      <c r="AM14761" s="9"/>
      <c r="AN14761" s="9"/>
      <c r="AO14761" s="9"/>
      <c r="AP14761" s="9"/>
      <c r="AQ14761" s="9"/>
      <c r="AR14761" s="9"/>
      <c r="AS14761" s="10"/>
    </row>
    <row r="14762" spans="35:45" x14ac:dyDescent="0.3">
      <c r="AI14762" s="9"/>
      <c r="AJ14762" s="9"/>
      <c r="AK14762" s="9"/>
      <c r="AL14762" s="9"/>
      <c r="AM14762" s="9"/>
      <c r="AN14762" s="9"/>
      <c r="AO14762" s="9"/>
      <c r="AP14762" s="9"/>
      <c r="AQ14762" s="9"/>
      <c r="AR14762" s="9"/>
      <c r="AS14762" s="10"/>
    </row>
    <row r="14763" spans="35:45" x14ac:dyDescent="0.3">
      <c r="AI14763" s="9"/>
      <c r="AJ14763" s="9"/>
      <c r="AK14763" s="9"/>
      <c r="AL14763" s="9"/>
      <c r="AM14763" s="9"/>
      <c r="AN14763" s="9"/>
      <c r="AO14763" s="9"/>
      <c r="AP14763" s="9"/>
      <c r="AQ14763" s="9"/>
      <c r="AR14763" s="9"/>
      <c r="AS14763" s="10"/>
    </row>
    <row r="14764" spans="35:45" x14ac:dyDescent="0.3">
      <c r="AI14764" s="9"/>
      <c r="AJ14764" s="9"/>
      <c r="AK14764" s="9"/>
      <c r="AL14764" s="9"/>
      <c r="AM14764" s="9"/>
      <c r="AN14764" s="9"/>
      <c r="AO14764" s="9"/>
      <c r="AP14764" s="9"/>
      <c r="AQ14764" s="9"/>
      <c r="AR14764" s="9"/>
      <c r="AS14764" s="10"/>
    </row>
    <row r="14765" spans="35:45" x14ac:dyDescent="0.3">
      <c r="AI14765" s="9"/>
      <c r="AJ14765" s="9"/>
      <c r="AK14765" s="9"/>
      <c r="AL14765" s="9"/>
      <c r="AM14765" s="9"/>
      <c r="AN14765" s="9"/>
      <c r="AO14765" s="9"/>
      <c r="AP14765" s="9"/>
      <c r="AQ14765" s="9"/>
      <c r="AR14765" s="9"/>
      <c r="AS14765" s="10"/>
    </row>
    <row r="14766" spans="35:45" x14ac:dyDescent="0.3">
      <c r="AI14766" s="9"/>
      <c r="AJ14766" s="9"/>
      <c r="AK14766" s="9"/>
      <c r="AL14766" s="9"/>
      <c r="AM14766" s="9"/>
      <c r="AN14766" s="9"/>
      <c r="AO14766" s="9"/>
      <c r="AP14766" s="9"/>
      <c r="AQ14766" s="9"/>
      <c r="AR14766" s="9"/>
      <c r="AS14766" s="10"/>
    </row>
    <row r="14767" spans="35:45" x14ac:dyDescent="0.3">
      <c r="AI14767" s="9"/>
      <c r="AJ14767" s="9"/>
      <c r="AK14767" s="9"/>
      <c r="AL14767" s="9"/>
      <c r="AM14767" s="9"/>
      <c r="AN14767" s="9"/>
      <c r="AO14767" s="9"/>
      <c r="AP14767" s="9"/>
      <c r="AQ14767" s="9"/>
      <c r="AR14767" s="9"/>
      <c r="AS14767" s="10"/>
    </row>
    <row r="14768" spans="35:45" x14ac:dyDescent="0.3">
      <c r="AI14768" s="9"/>
      <c r="AJ14768" s="9"/>
      <c r="AK14768" s="9"/>
      <c r="AL14768" s="9"/>
      <c r="AM14768" s="9"/>
      <c r="AN14768" s="9"/>
      <c r="AO14768" s="9"/>
      <c r="AP14768" s="9"/>
      <c r="AQ14768" s="9"/>
      <c r="AR14768" s="9"/>
      <c r="AS14768" s="10"/>
    </row>
    <row r="14769" spans="35:45" x14ac:dyDescent="0.3">
      <c r="AI14769" s="9"/>
      <c r="AJ14769" s="9"/>
      <c r="AK14769" s="9"/>
      <c r="AL14769" s="9"/>
      <c r="AM14769" s="9"/>
      <c r="AN14769" s="9"/>
      <c r="AO14769" s="9"/>
      <c r="AP14769" s="9"/>
      <c r="AQ14769" s="9"/>
      <c r="AR14769" s="9"/>
      <c r="AS14769" s="10"/>
    </row>
    <row r="14770" spans="35:45" x14ac:dyDescent="0.3">
      <c r="AI14770" s="9"/>
      <c r="AJ14770" s="9"/>
      <c r="AK14770" s="9"/>
      <c r="AL14770" s="9"/>
      <c r="AM14770" s="9"/>
      <c r="AN14770" s="9"/>
      <c r="AO14770" s="9"/>
      <c r="AP14770" s="9"/>
      <c r="AQ14770" s="9"/>
      <c r="AR14770" s="9"/>
      <c r="AS14770" s="10"/>
    </row>
    <row r="14771" spans="35:45" x14ac:dyDescent="0.3">
      <c r="AI14771" s="9"/>
      <c r="AJ14771" s="9"/>
      <c r="AK14771" s="9"/>
      <c r="AL14771" s="9"/>
      <c r="AM14771" s="9"/>
      <c r="AN14771" s="9"/>
      <c r="AO14771" s="9"/>
      <c r="AP14771" s="9"/>
      <c r="AQ14771" s="9"/>
      <c r="AR14771" s="9"/>
      <c r="AS14771" s="10"/>
    </row>
    <row r="14772" spans="35:45" x14ac:dyDescent="0.3">
      <c r="AI14772" s="9"/>
      <c r="AJ14772" s="9"/>
      <c r="AK14772" s="9"/>
      <c r="AL14772" s="9"/>
      <c r="AM14772" s="9"/>
      <c r="AN14772" s="9"/>
      <c r="AO14772" s="9"/>
      <c r="AP14772" s="9"/>
      <c r="AQ14772" s="9"/>
      <c r="AR14772" s="9"/>
      <c r="AS14772" s="10"/>
    </row>
    <row r="14773" spans="35:45" x14ac:dyDescent="0.3">
      <c r="AI14773" s="9"/>
      <c r="AJ14773" s="9"/>
      <c r="AK14773" s="9"/>
      <c r="AL14773" s="9"/>
      <c r="AM14773" s="9"/>
      <c r="AN14773" s="9"/>
      <c r="AO14773" s="9"/>
      <c r="AP14773" s="9"/>
      <c r="AQ14773" s="9"/>
      <c r="AR14773" s="9"/>
      <c r="AS14773" s="10"/>
    </row>
    <row r="14774" spans="35:45" x14ac:dyDescent="0.3">
      <c r="AI14774" s="9"/>
      <c r="AJ14774" s="9"/>
      <c r="AK14774" s="9"/>
      <c r="AL14774" s="9"/>
      <c r="AM14774" s="9"/>
      <c r="AN14774" s="9"/>
      <c r="AO14774" s="9"/>
      <c r="AP14774" s="9"/>
      <c r="AQ14774" s="9"/>
      <c r="AR14774" s="9"/>
      <c r="AS14774" s="10"/>
    </row>
    <row r="14775" spans="35:45" x14ac:dyDescent="0.3">
      <c r="AI14775" s="9"/>
      <c r="AJ14775" s="9"/>
      <c r="AK14775" s="9"/>
      <c r="AL14775" s="9"/>
      <c r="AM14775" s="9"/>
      <c r="AN14775" s="9"/>
      <c r="AO14775" s="9"/>
      <c r="AP14775" s="9"/>
      <c r="AQ14775" s="9"/>
      <c r="AR14775" s="9"/>
      <c r="AS14775" s="10"/>
    </row>
    <row r="14776" spans="35:45" x14ac:dyDescent="0.3">
      <c r="AI14776" s="9"/>
      <c r="AJ14776" s="9"/>
      <c r="AK14776" s="9"/>
      <c r="AL14776" s="9"/>
      <c r="AM14776" s="9"/>
      <c r="AN14776" s="9"/>
      <c r="AO14776" s="9"/>
      <c r="AP14776" s="9"/>
      <c r="AQ14776" s="9"/>
      <c r="AR14776" s="9"/>
      <c r="AS14776" s="10"/>
    </row>
    <row r="14777" spans="35:45" x14ac:dyDescent="0.3">
      <c r="AI14777" s="9"/>
      <c r="AJ14777" s="9"/>
      <c r="AK14777" s="9"/>
      <c r="AL14777" s="9"/>
      <c r="AM14777" s="9"/>
      <c r="AN14777" s="9"/>
      <c r="AO14777" s="9"/>
      <c r="AP14777" s="9"/>
      <c r="AQ14777" s="9"/>
      <c r="AR14777" s="9"/>
      <c r="AS14777" s="10"/>
    </row>
    <row r="14778" spans="35:45" x14ac:dyDescent="0.3">
      <c r="AI14778" s="9"/>
      <c r="AJ14778" s="9"/>
      <c r="AK14778" s="9"/>
      <c r="AL14778" s="9"/>
      <c r="AM14778" s="9"/>
      <c r="AN14778" s="9"/>
      <c r="AO14778" s="9"/>
      <c r="AP14778" s="9"/>
      <c r="AQ14778" s="9"/>
      <c r="AR14778" s="9"/>
      <c r="AS14778" s="10"/>
    </row>
    <row r="14779" spans="35:45" x14ac:dyDescent="0.3">
      <c r="AI14779" s="9"/>
      <c r="AJ14779" s="9"/>
      <c r="AK14779" s="9"/>
      <c r="AL14779" s="9"/>
      <c r="AM14779" s="9"/>
      <c r="AN14779" s="9"/>
      <c r="AO14779" s="9"/>
      <c r="AP14779" s="9"/>
      <c r="AQ14779" s="9"/>
      <c r="AR14779" s="9"/>
      <c r="AS14779" s="10"/>
    </row>
    <row r="14780" spans="35:45" x14ac:dyDescent="0.3">
      <c r="AI14780" s="9"/>
      <c r="AJ14780" s="9"/>
      <c r="AK14780" s="9"/>
      <c r="AL14780" s="9"/>
      <c r="AM14780" s="9"/>
      <c r="AN14780" s="9"/>
      <c r="AO14780" s="9"/>
      <c r="AP14780" s="9"/>
      <c r="AQ14780" s="9"/>
      <c r="AR14780" s="9"/>
      <c r="AS14780" s="10"/>
    </row>
    <row r="14781" spans="35:45" x14ac:dyDescent="0.3">
      <c r="AI14781" s="9"/>
      <c r="AJ14781" s="9"/>
      <c r="AK14781" s="9"/>
      <c r="AL14781" s="9"/>
      <c r="AM14781" s="9"/>
      <c r="AN14781" s="9"/>
      <c r="AO14781" s="9"/>
      <c r="AP14781" s="9"/>
      <c r="AQ14781" s="9"/>
      <c r="AR14781" s="9"/>
      <c r="AS14781" s="10"/>
    </row>
    <row r="14782" spans="35:45" x14ac:dyDescent="0.3">
      <c r="AI14782" s="9"/>
      <c r="AJ14782" s="9"/>
      <c r="AK14782" s="9"/>
      <c r="AL14782" s="9"/>
      <c r="AM14782" s="9"/>
      <c r="AN14782" s="9"/>
      <c r="AO14782" s="9"/>
      <c r="AP14782" s="9"/>
      <c r="AQ14782" s="9"/>
      <c r="AR14782" s="9"/>
      <c r="AS14782" s="10"/>
    </row>
    <row r="14783" spans="35:45" x14ac:dyDescent="0.3">
      <c r="AI14783" s="9"/>
      <c r="AJ14783" s="9"/>
      <c r="AK14783" s="9"/>
      <c r="AL14783" s="9"/>
      <c r="AM14783" s="9"/>
      <c r="AN14783" s="9"/>
      <c r="AO14783" s="9"/>
      <c r="AP14783" s="9"/>
      <c r="AQ14783" s="9"/>
      <c r="AR14783" s="9"/>
      <c r="AS14783" s="10"/>
    </row>
    <row r="14784" spans="35:45" x14ac:dyDescent="0.3">
      <c r="AI14784" s="9"/>
      <c r="AJ14784" s="9"/>
      <c r="AK14784" s="9"/>
      <c r="AL14784" s="9"/>
      <c r="AM14784" s="9"/>
      <c r="AN14784" s="9"/>
      <c r="AO14784" s="9"/>
      <c r="AP14784" s="9"/>
      <c r="AQ14784" s="9"/>
      <c r="AR14784" s="9"/>
      <c r="AS14784" s="10"/>
    </row>
    <row r="14785" spans="35:45" x14ac:dyDescent="0.3">
      <c r="AI14785" s="9"/>
      <c r="AJ14785" s="9"/>
      <c r="AK14785" s="9"/>
      <c r="AL14785" s="9"/>
      <c r="AM14785" s="9"/>
      <c r="AN14785" s="9"/>
      <c r="AO14785" s="9"/>
      <c r="AP14785" s="9"/>
      <c r="AQ14785" s="9"/>
      <c r="AR14785" s="9"/>
      <c r="AS14785" s="10"/>
    </row>
    <row r="14786" spans="35:45" x14ac:dyDescent="0.3">
      <c r="AI14786" s="9"/>
      <c r="AJ14786" s="9"/>
      <c r="AK14786" s="9"/>
      <c r="AL14786" s="9"/>
      <c r="AM14786" s="9"/>
      <c r="AN14786" s="9"/>
      <c r="AO14786" s="9"/>
      <c r="AP14786" s="9"/>
      <c r="AQ14786" s="9"/>
      <c r="AR14786" s="9"/>
      <c r="AS14786" s="10"/>
    </row>
    <row r="14787" spans="35:45" x14ac:dyDescent="0.3">
      <c r="AI14787" s="9"/>
      <c r="AJ14787" s="9"/>
      <c r="AK14787" s="9"/>
      <c r="AL14787" s="9"/>
      <c r="AM14787" s="9"/>
      <c r="AN14787" s="9"/>
      <c r="AO14787" s="9"/>
      <c r="AP14787" s="9"/>
      <c r="AQ14787" s="9"/>
      <c r="AR14787" s="9"/>
      <c r="AS14787" s="10"/>
    </row>
    <row r="14788" spans="35:45" x14ac:dyDescent="0.3">
      <c r="AI14788" s="9"/>
      <c r="AJ14788" s="9"/>
      <c r="AK14788" s="9"/>
      <c r="AL14788" s="9"/>
      <c r="AM14788" s="9"/>
      <c r="AN14788" s="9"/>
      <c r="AO14788" s="9"/>
      <c r="AP14788" s="9"/>
      <c r="AQ14788" s="9"/>
      <c r="AR14788" s="9"/>
      <c r="AS14788" s="10"/>
    </row>
    <row r="14789" spans="35:45" x14ac:dyDescent="0.3">
      <c r="AI14789" s="9"/>
      <c r="AJ14789" s="9"/>
      <c r="AK14789" s="9"/>
      <c r="AL14789" s="9"/>
      <c r="AM14789" s="9"/>
      <c r="AN14789" s="9"/>
      <c r="AO14789" s="9"/>
      <c r="AP14789" s="9"/>
      <c r="AQ14789" s="9"/>
      <c r="AR14789" s="9"/>
      <c r="AS14789" s="10"/>
    </row>
    <row r="14790" spans="35:45" x14ac:dyDescent="0.3">
      <c r="AI14790" s="9"/>
      <c r="AJ14790" s="9"/>
      <c r="AK14790" s="9"/>
      <c r="AL14790" s="9"/>
      <c r="AM14790" s="9"/>
      <c r="AN14790" s="9"/>
      <c r="AO14790" s="9"/>
      <c r="AP14790" s="9"/>
      <c r="AQ14790" s="9"/>
      <c r="AR14790" s="9"/>
      <c r="AS14790" s="10"/>
    </row>
    <row r="14791" spans="35:45" x14ac:dyDescent="0.3">
      <c r="AI14791" s="9"/>
      <c r="AJ14791" s="9"/>
      <c r="AK14791" s="9"/>
      <c r="AL14791" s="9"/>
      <c r="AM14791" s="9"/>
      <c r="AN14791" s="9"/>
      <c r="AO14791" s="9"/>
      <c r="AP14791" s="9"/>
      <c r="AQ14791" s="9"/>
      <c r="AR14791" s="9"/>
      <c r="AS14791" s="10"/>
    </row>
    <row r="14792" spans="35:45" x14ac:dyDescent="0.3">
      <c r="AI14792" s="9"/>
      <c r="AJ14792" s="9"/>
      <c r="AK14792" s="9"/>
      <c r="AL14792" s="9"/>
      <c r="AM14792" s="9"/>
      <c r="AN14792" s="9"/>
      <c r="AO14792" s="9"/>
      <c r="AP14792" s="9"/>
      <c r="AQ14792" s="9"/>
      <c r="AR14792" s="9"/>
      <c r="AS14792" s="10"/>
    </row>
    <row r="14793" spans="35:45" x14ac:dyDescent="0.3">
      <c r="AI14793" s="9"/>
      <c r="AJ14793" s="9"/>
      <c r="AK14793" s="9"/>
      <c r="AL14793" s="9"/>
      <c r="AM14793" s="9"/>
      <c r="AN14793" s="9"/>
      <c r="AO14793" s="9"/>
      <c r="AP14793" s="9"/>
      <c r="AQ14793" s="9"/>
      <c r="AR14793" s="9"/>
      <c r="AS14793" s="10"/>
    </row>
    <row r="14794" spans="35:45" x14ac:dyDescent="0.3">
      <c r="AI14794" s="9"/>
      <c r="AJ14794" s="9"/>
      <c r="AK14794" s="9"/>
      <c r="AL14794" s="9"/>
      <c r="AM14794" s="9"/>
      <c r="AN14794" s="9"/>
      <c r="AO14794" s="9"/>
      <c r="AP14794" s="9"/>
      <c r="AQ14794" s="9"/>
      <c r="AR14794" s="9"/>
      <c r="AS14794" s="10"/>
    </row>
    <row r="14795" spans="35:45" x14ac:dyDescent="0.3">
      <c r="AI14795" s="9"/>
      <c r="AJ14795" s="9"/>
      <c r="AK14795" s="9"/>
      <c r="AL14795" s="9"/>
      <c r="AM14795" s="9"/>
      <c r="AN14795" s="9"/>
      <c r="AO14795" s="9"/>
      <c r="AP14795" s="9"/>
      <c r="AQ14795" s="9"/>
      <c r="AR14795" s="9"/>
      <c r="AS14795" s="10"/>
    </row>
    <row r="14796" spans="35:45" x14ac:dyDescent="0.3">
      <c r="AI14796" s="9"/>
      <c r="AJ14796" s="9"/>
      <c r="AK14796" s="9"/>
      <c r="AL14796" s="9"/>
      <c r="AM14796" s="9"/>
      <c r="AN14796" s="9"/>
      <c r="AO14796" s="9"/>
      <c r="AP14796" s="9"/>
      <c r="AQ14796" s="9"/>
      <c r="AR14796" s="9"/>
      <c r="AS14796" s="10"/>
    </row>
    <row r="14797" spans="35:45" x14ac:dyDescent="0.3">
      <c r="AI14797" s="9"/>
      <c r="AJ14797" s="9"/>
      <c r="AK14797" s="9"/>
      <c r="AL14797" s="9"/>
      <c r="AM14797" s="9"/>
      <c r="AN14797" s="9"/>
      <c r="AO14797" s="9"/>
      <c r="AP14797" s="9"/>
      <c r="AQ14797" s="9"/>
      <c r="AR14797" s="9"/>
      <c r="AS14797" s="10"/>
    </row>
    <row r="14798" spans="35:45" x14ac:dyDescent="0.3">
      <c r="AI14798" s="9"/>
      <c r="AJ14798" s="9"/>
      <c r="AK14798" s="9"/>
      <c r="AL14798" s="9"/>
      <c r="AM14798" s="9"/>
      <c r="AN14798" s="9"/>
      <c r="AO14798" s="9"/>
      <c r="AP14798" s="9"/>
      <c r="AQ14798" s="9"/>
      <c r="AR14798" s="9"/>
      <c r="AS14798" s="10"/>
    </row>
    <row r="14799" spans="35:45" x14ac:dyDescent="0.3">
      <c r="AI14799" s="9"/>
      <c r="AJ14799" s="9"/>
      <c r="AK14799" s="9"/>
      <c r="AL14799" s="9"/>
      <c r="AM14799" s="9"/>
      <c r="AN14799" s="9"/>
      <c r="AO14799" s="9"/>
      <c r="AP14799" s="9"/>
      <c r="AQ14799" s="9"/>
      <c r="AR14799" s="9"/>
      <c r="AS14799" s="10"/>
    </row>
    <row r="14800" spans="35:45" x14ac:dyDescent="0.3">
      <c r="AI14800" s="9"/>
      <c r="AJ14800" s="9"/>
      <c r="AK14800" s="9"/>
      <c r="AL14800" s="9"/>
      <c r="AM14800" s="9"/>
      <c r="AN14800" s="9"/>
      <c r="AO14800" s="9"/>
      <c r="AP14800" s="9"/>
      <c r="AQ14800" s="9"/>
      <c r="AR14800" s="9"/>
      <c r="AS14800" s="10"/>
    </row>
    <row r="14801" spans="35:45" x14ac:dyDescent="0.3">
      <c r="AI14801" s="9"/>
      <c r="AJ14801" s="9"/>
      <c r="AK14801" s="9"/>
      <c r="AL14801" s="9"/>
      <c r="AM14801" s="9"/>
      <c r="AN14801" s="9"/>
      <c r="AO14801" s="9"/>
      <c r="AP14801" s="9"/>
      <c r="AQ14801" s="9"/>
      <c r="AR14801" s="9"/>
      <c r="AS14801" s="10"/>
    </row>
    <row r="14802" spans="35:45" x14ac:dyDescent="0.3">
      <c r="AI14802" s="9"/>
      <c r="AJ14802" s="9"/>
      <c r="AK14802" s="9"/>
      <c r="AL14802" s="9"/>
      <c r="AM14802" s="9"/>
      <c r="AN14802" s="9"/>
      <c r="AO14802" s="9"/>
      <c r="AP14802" s="9"/>
      <c r="AQ14802" s="9"/>
      <c r="AR14802" s="9"/>
      <c r="AS14802" s="10"/>
    </row>
    <row r="14803" spans="35:45" x14ac:dyDescent="0.3">
      <c r="AI14803" s="9"/>
      <c r="AJ14803" s="9"/>
      <c r="AK14803" s="9"/>
      <c r="AL14803" s="9"/>
      <c r="AM14803" s="9"/>
      <c r="AN14803" s="9"/>
      <c r="AO14803" s="9"/>
      <c r="AP14803" s="9"/>
      <c r="AQ14803" s="9"/>
      <c r="AR14803" s="9"/>
      <c r="AS14803" s="10"/>
    </row>
    <row r="14804" spans="35:45" x14ac:dyDescent="0.3">
      <c r="AI14804" s="9"/>
      <c r="AJ14804" s="9"/>
      <c r="AK14804" s="9"/>
      <c r="AL14804" s="9"/>
      <c r="AM14804" s="9"/>
      <c r="AN14804" s="9"/>
      <c r="AO14804" s="9"/>
      <c r="AP14804" s="9"/>
      <c r="AQ14804" s="9"/>
      <c r="AR14804" s="9"/>
      <c r="AS14804" s="10"/>
    </row>
    <row r="14805" spans="35:45" x14ac:dyDescent="0.3">
      <c r="AI14805" s="9"/>
      <c r="AJ14805" s="9"/>
      <c r="AK14805" s="9"/>
      <c r="AL14805" s="9"/>
      <c r="AM14805" s="9"/>
      <c r="AN14805" s="9"/>
      <c r="AO14805" s="9"/>
      <c r="AP14805" s="9"/>
      <c r="AQ14805" s="9"/>
      <c r="AR14805" s="9"/>
      <c r="AS14805" s="10"/>
    </row>
    <row r="14806" spans="35:45" x14ac:dyDescent="0.3">
      <c r="AI14806" s="9"/>
      <c r="AJ14806" s="9"/>
      <c r="AK14806" s="9"/>
      <c r="AL14806" s="9"/>
      <c r="AM14806" s="9"/>
      <c r="AN14806" s="9"/>
      <c r="AO14806" s="9"/>
      <c r="AP14806" s="9"/>
      <c r="AQ14806" s="9"/>
      <c r="AR14806" s="9"/>
      <c r="AS14806" s="10"/>
    </row>
    <row r="14807" spans="35:45" x14ac:dyDescent="0.3">
      <c r="AI14807" s="9"/>
      <c r="AJ14807" s="9"/>
      <c r="AK14807" s="9"/>
      <c r="AL14807" s="9"/>
      <c r="AM14807" s="9"/>
      <c r="AN14807" s="9"/>
      <c r="AO14807" s="9"/>
      <c r="AP14807" s="9"/>
      <c r="AQ14807" s="9"/>
      <c r="AR14807" s="9"/>
      <c r="AS14807" s="10"/>
    </row>
    <row r="14808" spans="35:45" x14ac:dyDescent="0.3">
      <c r="AI14808" s="9"/>
      <c r="AJ14808" s="9"/>
      <c r="AK14808" s="9"/>
      <c r="AL14808" s="9"/>
      <c r="AM14808" s="9"/>
      <c r="AN14808" s="9"/>
      <c r="AO14808" s="9"/>
      <c r="AP14808" s="9"/>
      <c r="AQ14808" s="9"/>
      <c r="AR14808" s="9"/>
      <c r="AS14808" s="10"/>
    </row>
    <row r="14809" spans="35:45" x14ac:dyDescent="0.3">
      <c r="AI14809" s="9"/>
      <c r="AJ14809" s="9"/>
      <c r="AK14809" s="9"/>
      <c r="AL14809" s="9"/>
      <c r="AM14809" s="9"/>
      <c r="AN14809" s="9"/>
      <c r="AO14809" s="9"/>
      <c r="AP14809" s="9"/>
      <c r="AQ14809" s="9"/>
      <c r="AR14809" s="9"/>
      <c r="AS14809" s="10"/>
    </row>
    <row r="14810" spans="35:45" x14ac:dyDescent="0.3">
      <c r="AI14810" s="9"/>
      <c r="AJ14810" s="9"/>
      <c r="AK14810" s="9"/>
      <c r="AL14810" s="9"/>
      <c r="AM14810" s="9"/>
      <c r="AN14810" s="9"/>
      <c r="AO14810" s="9"/>
      <c r="AP14810" s="9"/>
      <c r="AQ14810" s="9"/>
      <c r="AR14810" s="9"/>
      <c r="AS14810" s="10"/>
    </row>
    <row r="14811" spans="35:45" x14ac:dyDescent="0.3">
      <c r="AI14811" s="9"/>
      <c r="AJ14811" s="9"/>
      <c r="AK14811" s="9"/>
      <c r="AL14811" s="9"/>
      <c r="AM14811" s="9"/>
      <c r="AN14811" s="9"/>
      <c r="AO14811" s="9"/>
      <c r="AP14811" s="9"/>
      <c r="AQ14811" s="9"/>
      <c r="AR14811" s="9"/>
      <c r="AS14811" s="10"/>
    </row>
    <row r="14812" spans="35:45" x14ac:dyDescent="0.3">
      <c r="AI14812" s="9"/>
      <c r="AJ14812" s="9"/>
      <c r="AK14812" s="9"/>
      <c r="AL14812" s="9"/>
      <c r="AM14812" s="9"/>
      <c r="AN14812" s="9"/>
      <c r="AO14812" s="9"/>
      <c r="AP14812" s="9"/>
      <c r="AQ14812" s="9"/>
      <c r="AR14812" s="9"/>
      <c r="AS14812" s="10"/>
    </row>
    <row r="14813" spans="35:45" x14ac:dyDescent="0.3">
      <c r="AI14813" s="9"/>
      <c r="AJ14813" s="9"/>
      <c r="AK14813" s="9"/>
      <c r="AL14813" s="9"/>
      <c r="AM14813" s="9"/>
      <c r="AN14813" s="9"/>
      <c r="AO14813" s="9"/>
      <c r="AP14813" s="9"/>
      <c r="AQ14813" s="9"/>
      <c r="AR14813" s="9"/>
      <c r="AS14813" s="10"/>
    </row>
    <row r="14814" spans="35:45" x14ac:dyDescent="0.3">
      <c r="AI14814" s="9"/>
      <c r="AJ14814" s="9"/>
      <c r="AK14814" s="9"/>
      <c r="AL14814" s="9"/>
      <c r="AM14814" s="9"/>
      <c r="AN14814" s="9"/>
      <c r="AO14814" s="9"/>
      <c r="AP14814" s="9"/>
      <c r="AQ14814" s="9"/>
      <c r="AR14814" s="9"/>
      <c r="AS14814" s="10"/>
    </row>
    <row r="14815" spans="35:45" x14ac:dyDescent="0.3">
      <c r="AI14815" s="9"/>
      <c r="AJ14815" s="9"/>
      <c r="AK14815" s="9"/>
      <c r="AL14815" s="9"/>
      <c r="AM14815" s="9"/>
      <c r="AN14815" s="9"/>
      <c r="AO14815" s="9"/>
      <c r="AP14815" s="9"/>
      <c r="AQ14815" s="9"/>
      <c r="AR14815" s="9"/>
      <c r="AS14815" s="10"/>
    </row>
    <row r="14816" spans="35:45" x14ac:dyDescent="0.3">
      <c r="AI14816" s="9"/>
      <c r="AJ14816" s="9"/>
      <c r="AK14816" s="9"/>
      <c r="AL14816" s="9"/>
      <c r="AM14816" s="9"/>
      <c r="AN14816" s="9"/>
      <c r="AO14816" s="9"/>
      <c r="AP14816" s="9"/>
      <c r="AQ14816" s="9"/>
      <c r="AR14816" s="9"/>
      <c r="AS14816" s="10"/>
    </row>
    <row r="14817" spans="35:45" x14ac:dyDescent="0.3">
      <c r="AI14817" s="9"/>
      <c r="AJ14817" s="9"/>
      <c r="AK14817" s="9"/>
      <c r="AL14817" s="9"/>
      <c r="AM14817" s="9"/>
      <c r="AN14817" s="9"/>
      <c r="AO14817" s="9"/>
      <c r="AP14817" s="9"/>
      <c r="AQ14817" s="9"/>
      <c r="AR14817" s="9"/>
      <c r="AS14817" s="10"/>
    </row>
    <row r="14818" spans="35:45" x14ac:dyDescent="0.3">
      <c r="AI14818" s="9"/>
      <c r="AJ14818" s="9"/>
      <c r="AK14818" s="9"/>
      <c r="AL14818" s="9"/>
      <c r="AM14818" s="9"/>
      <c r="AN14818" s="9"/>
      <c r="AO14818" s="9"/>
      <c r="AP14818" s="9"/>
      <c r="AQ14818" s="9"/>
      <c r="AR14818" s="9"/>
      <c r="AS14818" s="10"/>
    </row>
    <row r="14819" spans="35:45" x14ac:dyDescent="0.3">
      <c r="AI14819" s="9"/>
      <c r="AJ14819" s="9"/>
      <c r="AK14819" s="9"/>
      <c r="AL14819" s="9"/>
      <c r="AM14819" s="9"/>
      <c r="AN14819" s="9"/>
      <c r="AO14819" s="9"/>
      <c r="AP14819" s="9"/>
      <c r="AQ14819" s="9"/>
      <c r="AR14819" s="9"/>
      <c r="AS14819" s="10"/>
    </row>
    <row r="14820" spans="35:45" x14ac:dyDescent="0.3">
      <c r="AI14820" s="9"/>
      <c r="AJ14820" s="9"/>
      <c r="AK14820" s="9"/>
      <c r="AL14820" s="9"/>
      <c r="AM14820" s="9"/>
      <c r="AN14820" s="9"/>
      <c r="AO14820" s="9"/>
      <c r="AP14820" s="9"/>
      <c r="AQ14820" s="9"/>
      <c r="AR14820" s="9"/>
      <c r="AS14820" s="10"/>
    </row>
    <row r="14821" spans="35:45" x14ac:dyDescent="0.3">
      <c r="AI14821" s="9"/>
      <c r="AJ14821" s="9"/>
      <c r="AK14821" s="9"/>
      <c r="AL14821" s="9"/>
      <c r="AM14821" s="9"/>
      <c r="AN14821" s="9"/>
      <c r="AO14821" s="9"/>
      <c r="AP14821" s="9"/>
      <c r="AQ14821" s="9"/>
      <c r="AR14821" s="9"/>
      <c r="AS14821" s="10"/>
    </row>
    <row r="14822" spans="35:45" x14ac:dyDescent="0.3">
      <c r="AI14822" s="9"/>
      <c r="AJ14822" s="9"/>
      <c r="AK14822" s="9"/>
      <c r="AL14822" s="9"/>
      <c r="AM14822" s="9"/>
      <c r="AN14822" s="9"/>
      <c r="AO14822" s="9"/>
      <c r="AP14822" s="9"/>
      <c r="AQ14822" s="9"/>
      <c r="AR14822" s="9"/>
      <c r="AS14822" s="10"/>
    </row>
    <row r="14823" spans="35:45" x14ac:dyDescent="0.3">
      <c r="AI14823" s="9"/>
      <c r="AJ14823" s="9"/>
      <c r="AK14823" s="9"/>
      <c r="AL14823" s="9"/>
      <c r="AM14823" s="9"/>
      <c r="AN14823" s="9"/>
      <c r="AO14823" s="9"/>
      <c r="AP14823" s="9"/>
      <c r="AQ14823" s="9"/>
      <c r="AR14823" s="9"/>
      <c r="AS14823" s="10"/>
    </row>
    <row r="14824" spans="35:45" x14ac:dyDescent="0.3">
      <c r="AI14824" s="9"/>
      <c r="AJ14824" s="9"/>
      <c r="AK14824" s="9"/>
      <c r="AL14824" s="9"/>
      <c r="AM14824" s="9"/>
      <c r="AN14824" s="9"/>
      <c r="AO14824" s="9"/>
      <c r="AP14824" s="9"/>
      <c r="AQ14824" s="9"/>
      <c r="AR14824" s="9"/>
      <c r="AS14824" s="10"/>
    </row>
    <row r="14825" spans="35:45" x14ac:dyDescent="0.3">
      <c r="AI14825" s="9"/>
      <c r="AJ14825" s="9"/>
      <c r="AK14825" s="9"/>
      <c r="AL14825" s="9"/>
      <c r="AM14825" s="9"/>
      <c r="AN14825" s="9"/>
      <c r="AO14825" s="9"/>
      <c r="AP14825" s="9"/>
      <c r="AQ14825" s="9"/>
      <c r="AR14825" s="9"/>
      <c r="AS14825" s="10"/>
    </row>
    <row r="14826" spans="35:45" x14ac:dyDescent="0.3">
      <c r="AI14826" s="9"/>
      <c r="AJ14826" s="9"/>
      <c r="AK14826" s="9"/>
      <c r="AL14826" s="9"/>
      <c r="AM14826" s="9"/>
      <c r="AN14826" s="9"/>
      <c r="AO14826" s="9"/>
      <c r="AP14826" s="9"/>
      <c r="AQ14826" s="9"/>
      <c r="AR14826" s="9"/>
      <c r="AS14826" s="10"/>
    </row>
    <row r="14827" spans="35:45" x14ac:dyDescent="0.3">
      <c r="AI14827" s="9"/>
      <c r="AJ14827" s="9"/>
      <c r="AK14827" s="9"/>
      <c r="AL14827" s="9"/>
      <c r="AM14827" s="9"/>
      <c r="AN14827" s="9"/>
      <c r="AO14827" s="9"/>
      <c r="AP14827" s="9"/>
      <c r="AQ14827" s="9"/>
      <c r="AR14827" s="9"/>
      <c r="AS14827" s="10"/>
    </row>
    <row r="14828" spans="35:45" x14ac:dyDescent="0.3">
      <c r="AI14828" s="9"/>
      <c r="AJ14828" s="9"/>
      <c r="AK14828" s="9"/>
      <c r="AL14828" s="9"/>
      <c r="AM14828" s="9"/>
      <c r="AN14828" s="9"/>
      <c r="AO14828" s="9"/>
      <c r="AP14828" s="9"/>
      <c r="AQ14828" s="9"/>
      <c r="AR14828" s="9"/>
      <c r="AS14828" s="10"/>
    </row>
    <row r="14829" spans="35:45" x14ac:dyDescent="0.3">
      <c r="AI14829" s="9"/>
      <c r="AJ14829" s="9"/>
      <c r="AK14829" s="9"/>
      <c r="AL14829" s="9"/>
      <c r="AM14829" s="9"/>
      <c r="AN14829" s="9"/>
      <c r="AO14829" s="9"/>
      <c r="AP14829" s="9"/>
      <c r="AQ14829" s="9"/>
      <c r="AR14829" s="9"/>
      <c r="AS14829" s="10"/>
    </row>
    <row r="14830" spans="35:45" x14ac:dyDescent="0.3">
      <c r="AI14830" s="9"/>
      <c r="AJ14830" s="9"/>
      <c r="AK14830" s="9"/>
      <c r="AL14830" s="9"/>
      <c r="AM14830" s="9"/>
      <c r="AN14830" s="9"/>
      <c r="AO14830" s="9"/>
      <c r="AP14830" s="9"/>
      <c r="AQ14830" s="9"/>
      <c r="AR14830" s="9"/>
      <c r="AS14830" s="10"/>
    </row>
    <row r="14831" spans="35:45" x14ac:dyDescent="0.3">
      <c r="AI14831" s="9"/>
      <c r="AJ14831" s="9"/>
      <c r="AK14831" s="9"/>
      <c r="AL14831" s="9"/>
      <c r="AM14831" s="9"/>
      <c r="AN14831" s="9"/>
      <c r="AO14831" s="9"/>
      <c r="AP14831" s="9"/>
      <c r="AQ14831" s="9"/>
      <c r="AR14831" s="9"/>
      <c r="AS14831" s="10"/>
    </row>
    <row r="14832" spans="35:45" x14ac:dyDescent="0.3">
      <c r="AI14832" s="9"/>
      <c r="AJ14832" s="9"/>
      <c r="AK14832" s="9"/>
      <c r="AL14832" s="9"/>
      <c r="AM14832" s="9"/>
      <c r="AN14832" s="9"/>
      <c r="AO14832" s="9"/>
      <c r="AP14832" s="9"/>
      <c r="AQ14832" s="9"/>
      <c r="AR14832" s="9"/>
      <c r="AS14832" s="10"/>
    </row>
    <row r="14833" spans="35:45" x14ac:dyDescent="0.3">
      <c r="AI14833" s="9"/>
      <c r="AJ14833" s="9"/>
      <c r="AK14833" s="9"/>
      <c r="AL14833" s="9"/>
      <c r="AM14833" s="9"/>
      <c r="AN14833" s="9"/>
      <c r="AO14833" s="9"/>
      <c r="AP14833" s="9"/>
      <c r="AQ14833" s="9"/>
      <c r="AR14833" s="9"/>
      <c r="AS14833" s="10"/>
    </row>
    <row r="14834" spans="35:45" x14ac:dyDescent="0.3">
      <c r="AI14834" s="9"/>
      <c r="AJ14834" s="9"/>
      <c r="AK14834" s="9"/>
      <c r="AL14834" s="9"/>
      <c r="AM14834" s="9"/>
      <c r="AN14834" s="9"/>
      <c r="AO14834" s="9"/>
      <c r="AP14834" s="9"/>
      <c r="AQ14834" s="9"/>
      <c r="AR14834" s="9"/>
      <c r="AS14834" s="10"/>
    </row>
    <row r="14835" spans="35:45" x14ac:dyDescent="0.3">
      <c r="AI14835" s="9"/>
      <c r="AJ14835" s="9"/>
      <c r="AK14835" s="9"/>
      <c r="AL14835" s="9"/>
      <c r="AM14835" s="9"/>
      <c r="AN14835" s="9"/>
      <c r="AO14835" s="9"/>
      <c r="AP14835" s="9"/>
      <c r="AQ14835" s="9"/>
      <c r="AR14835" s="9"/>
      <c r="AS14835" s="10"/>
    </row>
    <row r="14836" spans="35:45" x14ac:dyDescent="0.3">
      <c r="AI14836" s="9"/>
      <c r="AJ14836" s="9"/>
      <c r="AK14836" s="9"/>
      <c r="AL14836" s="9"/>
      <c r="AM14836" s="9"/>
      <c r="AN14836" s="9"/>
      <c r="AO14836" s="9"/>
      <c r="AP14836" s="9"/>
      <c r="AQ14836" s="9"/>
      <c r="AR14836" s="9"/>
      <c r="AS14836" s="10"/>
    </row>
    <row r="14837" spans="35:45" x14ac:dyDescent="0.3">
      <c r="AI14837" s="9"/>
      <c r="AJ14837" s="9"/>
      <c r="AK14837" s="9"/>
      <c r="AL14837" s="9"/>
      <c r="AM14837" s="9"/>
      <c r="AN14837" s="9"/>
      <c r="AO14837" s="9"/>
      <c r="AP14837" s="9"/>
      <c r="AQ14837" s="9"/>
      <c r="AR14837" s="9"/>
      <c r="AS14837" s="10"/>
    </row>
    <row r="14838" spans="35:45" x14ac:dyDescent="0.3">
      <c r="AI14838" s="9"/>
      <c r="AJ14838" s="9"/>
      <c r="AK14838" s="9"/>
      <c r="AL14838" s="9"/>
      <c r="AM14838" s="9"/>
      <c r="AN14838" s="9"/>
      <c r="AO14838" s="9"/>
      <c r="AP14838" s="9"/>
      <c r="AQ14838" s="9"/>
      <c r="AR14838" s="9"/>
      <c r="AS14838" s="10"/>
    </row>
    <row r="14839" spans="35:45" x14ac:dyDescent="0.3">
      <c r="AI14839" s="9"/>
      <c r="AJ14839" s="9"/>
      <c r="AK14839" s="9"/>
      <c r="AL14839" s="9"/>
      <c r="AM14839" s="9"/>
      <c r="AN14839" s="9"/>
      <c r="AO14839" s="9"/>
      <c r="AP14839" s="9"/>
      <c r="AQ14839" s="9"/>
      <c r="AR14839" s="9"/>
      <c r="AS14839" s="10"/>
    </row>
    <row r="14840" spans="35:45" x14ac:dyDescent="0.3">
      <c r="AI14840" s="9"/>
      <c r="AJ14840" s="9"/>
      <c r="AK14840" s="9"/>
      <c r="AL14840" s="9"/>
      <c r="AM14840" s="9"/>
      <c r="AN14840" s="9"/>
      <c r="AO14840" s="9"/>
      <c r="AP14840" s="9"/>
      <c r="AQ14840" s="9"/>
      <c r="AR14840" s="9"/>
      <c r="AS14840" s="10"/>
    </row>
    <row r="14841" spans="35:45" x14ac:dyDescent="0.3">
      <c r="AI14841" s="9"/>
      <c r="AJ14841" s="9"/>
      <c r="AK14841" s="9"/>
      <c r="AL14841" s="9"/>
      <c r="AM14841" s="9"/>
      <c r="AN14841" s="9"/>
      <c r="AO14841" s="9"/>
      <c r="AP14841" s="9"/>
      <c r="AQ14841" s="9"/>
      <c r="AR14841" s="9"/>
      <c r="AS14841" s="10"/>
    </row>
    <row r="14842" spans="35:45" x14ac:dyDescent="0.3">
      <c r="AI14842" s="9"/>
      <c r="AJ14842" s="9"/>
      <c r="AK14842" s="9"/>
      <c r="AL14842" s="9"/>
      <c r="AM14842" s="9"/>
      <c r="AN14842" s="9"/>
      <c r="AO14842" s="9"/>
      <c r="AP14842" s="9"/>
      <c r="AQ14842" s="9"/>
      <c r="AR14842" s="9"/>
      <c r="AS14842" s="10"/>
    </row>
    <row r="14843" spans="35:45" x14ac:dyDescent="0.3">
      <c r="AI14843" s="9"/>
      <c r="AJ14843" s="9"/>
      <c r="AK14843" s="9"/>
      <c r="AL14843" s="9"/>
      <c r="AM14843" s="9"/>
      <c r="AN14843" s="9"/>
      <c r="AO14843" s="9"/>
      <c r="AP14843" s="9"/>
      <c r="AQ14843" s="9"/>
      <c r="AR14843" s="9"/>
      <c r="AS14843" s="10"/>
    </row>
    <row r="14844" spans="35:45" x14ac:dyDescent="0.3">
      <c r="AI14844" s="9"/>
      <c r="AJ14844" s="9"/>
      <c r="AK14844" s="9"/>
      <c r="AL14844" s="9"/>
      <c r="AM14844" s="9"/>
      <c r="AN14844" s="9"/>
      <c r="AO14844" s="9"/>
      <c r="AP14844" s="9"/>
      <c r="AQ14844" s="9"/>
      <c r="AR14844" s="9"/>
      <c r="AS14844" s="10"/>
    </row>
    <row r="14845" spans="35:45" x14ac:dyDescent="0.3">
      <c r="AI14845" s="9"/>
      <c r="AJ14845" s="9"/>
      <c r="AK14845" s="9"/>
      <c r="AL14845" s="9"/>
      <c r="AM14845" s="9"/>
      <c r="AN14845" s="9"/>
      <c r="AO14845" s="9"/>
      <c r="AP14845" s="9"/>
      <c r="AQ14845" s="9"/>
      <c r="AR14845" s="9"/>
      <c r="AS14845" s="10"/>
    </row>
    <row r="14846" spans="35:45" x14ac:dyDescent="0.3">
      <c r="AI14846" s="9"/>
      <c r="AJ14846" s="9"/>
      <c r="AK14846" s="9"/>
      <c r="AL14846" s="9"/>
      <c r="AM14846" s="9"/>
      <c r="AN14846" s="9"/>
      <c r="AO14846" s="9"/>
      <c r="AP14846" s="9"/>
      <c r="AQ14846" s="9"/>
      <c r="AR14846" s="9"/>
      <c r="AS14846" s="10"/>
    </row>
    <row r="14847" spans="35:45" x14ac:dyDescent="0.3">
      <c r="AI14847" s="9"/>
      <c r="AJ14847" s="9"/>
      <c r="AK14847" s="9"/>
      <c r="AL14847" s="9"/>
      <c r="AM14847" s="9"/>
      <c r="AN14847" s="9"/>
      <c r="AO14847" s="9"/>
      <c r="AP14847" s="9"/>
      <c r="AQ14847" s="9"/>
      <c r="AR14847" s="9"/>
      <c r="AS14847" s="10"/>
    </row>
    <row r="14848" spans="35:45" x14ac:dyDescent="0.3">
      <c r="AI14848" s="9"/>
      <c r="AJ14848" s="9"/>
      <c r="AK14848" s="9"/>
      <c r="AL14848" s="9"/>
      <c r="AM14848" s="9"/>
      <c r="AN14848" s="9"/>
      <c r="AO14848" s="9"/>
      <c r="AP14848" s="9"/>
      <c r="AQ14848" s="9"/>
      <c r="AR14848" s="9"/>
      <c r="AS14848" s="10"/>
    </row>
    <row r="14849" spans="35:45" x14ac:dyDescent="0.3">
      <c r="AI14849" s="9"/>
      <c r="AJ14849" s="9"/>
      <c r="AK14849" s="9"/>
      <c r="AL14849" s="9"/>
      <c r="AM14849" s="9"/>
      <c r="AN14849" s="9"/>
      <c r="AO14849" s="9"/>
      <c r="AP14849" s="9"/>
      <c r="AQ14849" s="9"/>
      <c r="AR14849" s="9"/>
      <c r="AS14849" s="10"/>
    </row>
    <row r="14850" spans="35:45" x14ac:dyDescent="0.3">
      <c r="AI14850" s="9"/>
      <c r="AJ14850" s="9"/>
      <c r="AK14850" s="9"/>
      <c r="AL14850" s="9"/>
      <c r="AM14850" s="9"/>
      <c r="AN14850" s="9"/>
      <c r="AO14850" s="9"/>
      <c r="AP14850" s="9"/>
      <c r="AQ14850" s="9"/>
      <c r="AR14850" s="9"/>
      <c r="AS14850" s="10"/>
    </row>
    <row r="14851" spans="35:45" x14ac:dyDescent="0.3">
      <c r="AI14851" s="9"/>
      <c r="AJ14851" s="9"/>
      <c r="AK14851" s="9"/>
      <c r="AL14851" s="9"/>
      <c r="AM14851" s="9"/>
      <c r="AN14851" s="9"/>
      <c r="AO14851" s="9"/>
      <c r="AP14851" s="9"/>
      <c r="AQ14851" s="9"/>
      <c r="AR14851" s="9"/>
      <c r="AS14851" s="10"/>
    </row>
    <row r="14852" spans="35:45" x14ac:dyDescent="0.3">
      <c r="AI14852" s="9"/>
      <c r="AJ14852" s="9"/>
      <c r="AK14852" s="9"/>
      <c r="AL14852" s="9"/>
      <c r="AM14852" s="9"/>
      <c r="AN14852" s="9"/>
      <c r="AO14852" s="9"/>
      <c r="AP14852" s="9"/>
      <c r="AQ14852" s="9"/>
      <c r="AR14852" s="9"/>
      <c r="AS14852" s="10"/>
    </row>
    <row r="14853" spans="35:45" x14ac:dyDescent="0.3">
      <c r="AI14853" s="9"/>
      <c r="AJ14853" s="9"/>
      <c r="AK14853" s="9"/>
      <c r="AL14853" s="9"/>
      <c r="AM14853" s="9"/>
      <c r="AN14853" s="9"/>
      <c r="AO14853" s="9"/>
      <c r="AP14853" s="9"/>
      <c r="AQ14853" s="9"/>
      <c r="AR14853" s="9"/>
      <c r="AS14853" s="10"/>
    </row>
    <row r="14854" spans="35:45" x14ac:dyDescent="0.3">
      <c r="AI14854" s="9"/>
      <c r="AJ14854" s="9"/>
      <c r="AK14854" s="9"/>
      <c r="AL14854" s="9"/>
      <c r="AM14854" s="9"/>
      <c r="AN14854" s="9"/>
      <c r="AO14854" s="9"/>
      <c r="AP14854" s="9"/>
      <c r="AQ14854" s="9"/>
      <c r="AR14854" s="9"/>
      <c r="AS14854" s="10"/>
    </row>
    <row r="14855" spans="35:45" x14ac:dyDescent="0.3">
      <c r="AI14855" s="9"/>
      <c r="AJ14855" s="9"/>
      <c r="AK14855" s="9"/>
      <c r="AL14855" s="9"/>
      <c r="AM14855" s="9"/>
      <c r="AN14855" s="9"/>
      <c r="AO14855" s="9"/>
      <c r="AP14855" s="9"/>
      <c r="AQ14855" s="9"/>
      <c r="AR14855" s="9"/>
      <c r="AS14855" s="10"/>
    </row>
    <row r="14856" spans="35:45" x14ac:dyDescent="0.3">
      <c r="AI14856" s="9"/>
      <c r="AJ14856" s="9"/>
      <c r="AK14856" s="9"/>
      <c r="AL14856" s="9"/>
      <c r="AM14856" s="9"/>
      <c r="AN14856" s="9"/>
      <c r="AO14856" s="9"/>
      <c r="AP14856" s="9"/>
      <c r="AQ14856" s="9"/>
      <c r="AR14856" s="9"/>
      <c r="AS14856" s="10"/>
    </row>
    <row r="14857" spans="35:45" x14ac:dyDescent="0.3">
      <c r="AI14857" s="9"/>
      <c r="AJ14857" s="9"/>
      <c r="AK14857" s="9"/>
      <c r="AL14857" s="9"/>
      <c r="AM14857" s="9"/>
      <c r="AN14857" s="9"/>
      <c r="AO14857" s="9"/>
      <c r="AP14857" s="9"/>
      <c r="AQ14857" s="9"/>
      <c r="AR14857" s="9"/>
      <c r="AS14857" s="10"/>
    </row>
    <row r="14858" spans="35:45" x14ac:dyDescent="0.3">
      <c r="AI14858" s="9"/>
      <c r="AJ14858" s="9"/>
      <c r="AK14858" s="9"/>
      <c r="AL14858" s="9"/>
      <c r="AM14858" s="9"/>
      <c r="AN14858" s="9"/>
      <c r="AO14858" s="9"/>
      <c r="AP14858" s="9"/>
      <c r="AQ14858" s="9"/>
      <c r="AR14858" s="9"/>
      <c r="AS14858" s="10"/>
    </row>
    <row r="14859" spans="35:45" x14ac:dyDescent="0.3">
      <c r="AI14859" s="9"/>
      <c r="AJ14859" s="9"/>
      <c r="AK14859" s="9"/>
      <c r="AL14859" s="9"/>
      <c r="AM14859" s="9"/>
      <c r="AN14859" s="9"/>
      <c r="AO14859" s="9"/>
      <c r="AP14859" s="9"/>
      <c r="AQ14859" s="9"/>
      <c r="AR14859" s="9"/>
      <c r="AS14859" s="10"/>
    </row>
    <row r="14860" spans="35:45" x14ac:dyDescent="0.3">
      <c r="AI14860" s="9"/>
      <c r="AJ14860" s="9"/>
      <c r="AK14860" s="9"/>
      <c r="AL14860" s="9"/>
      <c r="AM14860" s="9"/>
      <c r="AN14860" s="9"/>
      <c r="AO14860" s="9"/>
      <c r="AP14860" s="9"/>
      <c r="AQ14860" s="9"/>
      <c r="AR14860" s="9"/>
      <c r="AS14860" s="10"/>
    </row>
    <row r="14861" spans="35:45" x14ac:dyDescent="0.3">
      <c r="AI14861" s="9"/>
      <c r="AJ14861" s="9"/>
      <c r="AK14861" s="9"/>
      <c r="AL14861" s="9"/>
      <c r="AM14861" s="9"/>
      <c r="AN14861" s="9"/>
      <c r="AO14861" s="9"/>
      <c r="AP14861" s="9"/>
      <c r="AQ14861" s="9"/>
      <c r="AR14861" s="9"/>
      <c r="AS14861" s="10"/>
    </row>
    <row r="14862" spans="35:45" x14ac:dyDescent="0.3">
      <c r="AI14862" s="9"/>
      <c r="AJ14862" s="9"/>
      <c r="AK14862" s="9"/>
      <c r="AL14862" s="9"/>
      <c r="AM14862" s="9"/>
      <c r="AN14862" s="9"/>
      <c r="AO14862" s="9"/>
      <c r="AP14862" s="9"/>
      <c r="AQ14862" s="9"/>
      <c r="AR14862" s="9"/>
      <c r="AS14862" s="10"/>
    </row>
    <row r="14863" spans="35:45" x14ac:dyDescent="0.3">
      <c r="AI14863" s="9"/>
      <c r="AJ14863" s="9"/>
      <c r="AK14863" s="9"/>
      <c r="AL14863" s="9"/>
      <c r="AM14863" s="9"/>
      <c r="AN14863" s="9"/>
      <c r="AO14863" s="9"/>
      <c r="AP14863" s="9"/>
      <c r="AQ14863" s="9"/>
      <c r="AR14863" s="9"/>
      <c r="AS14863" s="10"/>
    </row>
    <row r="14864" spans="35:45" x14ac:dyDescent="0.3">
      <c r="AI14864" s="9"/>
      <c r="AJ14864" s="9"/>
      <c r="AK14864" s="9"/>
      <c r="AL14864" s="9"/>
      <c r="AM14864" s="9"/>
      <c r="AN14864" s="9"/>
      <c r="AO14864" s="9"/>
      <c r="AP14864" s="9"/>
      <c r="AQ14864" s="9"/>
      <c r="AR14864" s="9"/>
      <c r="AS14864" s="10"/>
    </row>
    <row r="14865" spans="35:45" x14ac:dyDescent="0.3">
      <c r="AI14865" s="9"/>
      <c r="AJ14865" s="9"/>
      <c r="AK14865" s="9"/>
      <c r="AL14865" s="9"/>
      <c r="AM14865" s="9"/>
      <c r="AN14865" s="9"/>
      <c r="AO14865" s="9"/>
      <c r="AP14865" s="9"/>
      <c r="AQ14865" s="9"/>
      <c r="AR14865" s="9"/>
      <c r="AS14865" s="10"/>
    </row>
    <row r="14866" spans="35:45" x14ac:dyDescent="0.3">
      <c r="AI14866" s="9"/>
      <c r="AJ14866" s="9"/>
      <c r="AK14866" s="9"/>
      <c r="AL14866" s="9"/>
      <c r="AM14866" s="9"/>
      <c r="AN14866" s="9"/>
      <c r="AO14866" s="9"/>
      <c r="AP14866" s="9"/>
      <c r="AQ14866" s="9"/>
      <c r="AR14866" s="9"/>
      <c r="AS14866" s="10"/>
    </row>
    <row r="14867" spans="35:45" x14ac:dyDescent="0.3">
      <c r="AI14867" s="9"/>
      <c r="AJ14867" s="9"/>
      <c r="AK14867" s="9"/>
      <c r="AL14867" s="9"/>
      <c r="AM14867" s="9"/>
      <c r="AN14867" s="9"/>
      <c r="AO14867" s="9"/>
      <c r="AP14867" s="9"/>
      <c r="AQ14867" s="9"/>
      <c r="AR14867" s="9"/>
      <c r="AS14867" s="10"/>
    </row>
    <row r="14868" spans="35:45" x14ac:dyDescent="0.3">
      <c r="AI14868" s="9"/>
      <c r="AJ14868" s="9"/>
      <c r="AK14868" s="9"/>
      <c r="AL14868" s="9"/>
      <c r="AM14868" s="9"/>
      <c r="AN14868" s="9"/>
      <c r="AO14868" s="9"/>
      <c r="AP14868" s="9"/>
      <c r="AQ14868" s="9"/>
      <c r="AR14868" s="9"/>
      <c r="AS14868" s="10"/>
    </row>
    <row r="14869" spans="35:45" x14ac:dyDescent="0.3">
      <c r="AI14869" s="9"/>
      <c r="AJ14869" s="9"/>
      <c r="AK14869" s="9"/>
      <c r="AL14869" s="9"/>
      <c r="AM14869" s="9"/>
      <c r="AN14869" s="9"/>
      <c r="AO14869" s="9"/>
      <c r="AP14869" s="9"/>
      <c r="AQ14869" s="9"/>
      <c r="AR14869" s="9"/>
      <c r="AS14869" s="10"/>
    </row>
    <row r="14870" spans="35:45" x14ac:dyDescent="0.3">
      <c r="AI14870" s="9"/>
      <c r="AJ14870" s="9"/>
      <c r="AK14870" s="9"/>
      <c r="AL14870" s="9"/>
      <c r="AM14870" s="9"/>
      <c r="AN14870" s="9"/>
      <c r="AO14870" s="9"/>
      <c r="AP14870" s="9"/>
      <c r="AQ14870" s="9"/>
      <c r="AR14870" s="9"/>
      <c r="AS14870" s="10"/>
    </row>
    <row r="14871" spans="35:45" x14ac:dyDescent="0.3">
      <c r="AI14871" s="9"/>
      <c r="AJ14871" s="9"/>
      <c r="AK14871" s="9"/>
      <c r="AL14871" s="9"/>
      <c r="AM14871" s="9"/>
      <c r="AN14871" s="9"/>
      <c r="AO14871" s="9"/>
      <c r="AP14871" s="9"/>
      <c r="AQ14871" s="9"/>
      <c r="AR14871" s="9"/>
      <c r="AS14871" s="10"/>
    </row>
    <row r="14872" spans="35:45" x14ac:dyDescent="0.3">
      <c r="AI14872" s="9"/>
      <c r="AJ14872" s="9"/>
      <c r="AK14872" s="9"/>
      <c r="AL14872" s="9"/>
      <c r="AM14872" s="9"/>
      <c r="AN14872" s="9"/>
      <c r="AO14872" s="9"/>
      <c r="AP14872" s="9"/>
      <c r="AQ14872" s="9"/>
      <c r="AR14872" s="9"/>
      <c r="AS14872" s="10"/>
    </row>
    <row r="14873" spans="35:45" x14ac:dyDescent="0.3">
      <c r="AI14873" s="9"/>
      <c r="AJ14873" s="9"/>
      <c r="AK14873" s="9"/>
      <c r="AL14873" s="9"/>
      <c r="AM14873" s="9"/>
      <c r="AN14873" s="9"/>
      <c r="AO14873" s="9"/>
      <c r="AP14873" s="9"/>
      <c r="AQ14873" s="9"/>
      <c r="AR14873" s="9"/>
      <c r="AS14873" s="10"/>
    </row>
    <row r="14874" spans="35:45" x14ac:dyDescent="0.3">
      <c r="AI14874" s="9"/>
      <c r="AJ14874" s="9"/>
      <c r="AK14874" s="9"/>
      <c r="AL14874" s="9"/>
      <c r="AM14874" s="9"/>
      <c r="AN14874" s="9"/>
      <c r="AO14874" s="9"/>
      <c r="AP14874" s="9"/>
      <c r="AQ14874" s="9"/>
      <c r="AR14874" s="9"/>
      <c r="AS14874" s="10"/>
    </row>
    <row r="14875" spans="35:45" x14ac:dyDescent="0.3">
      <c r="AI14875" s="9"/>
      <c r="AJ14875" s="9"/>
      <c r="AK14875" s="9"/>
      <c r="AL14875" s="9"/>
      <c r="AM14875" s="9"/>
      <c r="AN14875" s="9"/>
      <c r="AO14875" s="9"/>
      <c r="AP14875" s="9"/>
      <c r="AQ14875" s="9"/>
      <c r="AR14875" s="9"/>
      <c r="AS14875" s="10"/>
    </row>
    <row r="14876" spans="35:45" x14ac:dyDescent="0.3">
      <c r="AI14876" s="9"/>
      <c r="AJ14876" s="9"/>
      <c r="AK14876" s="9"/>
      <c r="AL14876" s="9"/>
      <c r="AM14876" s="9"/>
      <c r="AN14876" s="9"/>
      <c r="AO14876" s="9"/>
      <c r="AP14876" s="9"/>
      <c r="AQ14876" s="9"/>
      <c r="AR14876" s="9"/>
      <c r="AS14876" s="10"/>
    </row>
    <row r="14877" spans="35:45" x14ac:dyDescent="0.3">
      <c r="AI14877" s="9"/>
      <c r="AJ14877" s="9"/>
      <c r="AK14877" s="9"/>
      <c r="AL14877" s="9"/>
      <c r="AM14877" s="9"/>
      <c r="AN14877" s="9"/>
      <c r="AO14877" s="9"/>
      <c r="AP14877" s="9"/>
      <c r="AQ14877" s="9"/>
      <c r="AR14877" s="9"/>
      <c r="AS14877" s="10"/>
    </row>
    <row r="14878" spans="35:45" x14ac:dyDescent="0.3">
      <c r="AI14878" s="9"/>
      <c r="AJ14878" s="9"/>
      <c r="AK14878" s="9"/>
      <c r="AL14878" s="9"/>
      <c r="AM14878" s="9"/>
      <c r="AN14878" s="9"/>
      <c r="AO14878" s="9"/>
      <c r="AP14878" s="9"/>
      <c r="AQ14878" s="9"/>
      <c r="AR14878" s="9"/>
      <c r="AS14878" s="10"/>
    </row>
    <row r="14879" spans="35:45" x14ac:dyDescent="0.3">
      <c r="AI14879" s="9"/>
      <c r="AJ14879" s="9"/>
      <c r="AK14879" s="9"/>
      <c r="AL14879" s="9"/>
      <c r="AM14879" s="9"/>
      <c r="AN14879" s="9"/>
      <c r="AO14879" s="9"/>
      <c r="AP14879" s="9"/>
      <c r="AQ14879" s="9"/>
      <c r="AR14879" s="9"/>
      <c r="AS14879" s="10"/>
    </row>
    <row r="14880" spans="35:45" x14ac:dyDescent="0.3">
      <c r="AI14880" s="9"/>
      <c r="AJ14880" s="9"/>
      <c r="AK14880" s="9"/>
      <c r="AL14880" s="9"/>
      <c r="AM14880" s="9"/>
      <c r="AN14880" s="9"/>
      <c r="AO14880" s="9"/>
      <c r="AP14880" s="9"/>
      <c r="AQ14880" s="9"/>
      <c r="AR14880" s="9"/>
      <c r="AS14880" s="10"/>
    </row>
    <row r="14881" spans="35:45" x14ac:dyDescent="0.3">
      <c r="AI14881" s="9"/>
      <c r="AJ14881" s="9"/>
      <c r="AK14881" s="9"/>
      <c r="AL14881" s="9"/>
      <c r="AM14881" s="9"/>
      <c r="AN14881" s="9"/>
      <c r="AO14881" s="9"/>
      <c r="AP14881" s="9"/>
      <c r="AQ14881" s="9"/>
      <c r="AR14881" s="9"/>
      <c r="AS14881" s="10"/>
    </row>
    <row r="14882" spans="35:45" x14ac:dyDescent="0.3">
      <c r="AI14882" s="9"/>
      <c r="AJ14882" s="9"/>
      <c r="AK14882" s="9"/>
      <c r="AL14882" s="9"/>
      <c r="AM14882" s="9"/>
      <c r="AN14882" s="9"/>
      <c r="AO14882" s="9"/>
      <c r="AP14882" s="9"/>
      <c r="AQ14882" s="9"/>
      <c r="AR14882" s="9"/>
      <c r="AS14882" s="10"/>
    </row>
    <row r="14883" spans="35:45" x14ac:dyDescent="0.3">
      <c r="AI14883" s="9"/>
      <c r="AJ14883" s="9"/>
      <c r="AK14883" s="9"/>
      <c r="AL14883" s="9"/>
      <c r="AM14883" s="9"/>
      <c r="AN14883" s="9"/>
      <c r="AO14883" s="9"/>
      <c r="AP14883" s="9"/>
      <c r="AQ14883" s="9"/>
      <c r="AR14883" s="9"/>
      <c r="AS14883" s="10"/>
    </row>
    <row r="14884" spans="35:45" x14ac:dyDescent="0.3">
      <c r="AI14884" s="9"/>
      <c r="AJ14884" s="9"/>
      <c r="AK14884" s="9"/>
      <c r="AL14884" s="9"/>
      <c r="AM14884" s="9"/>
      <c r="AN14884" s="9"/>
      <c r="AO14884" s="9"/>
      <c r="AP14884" s="9"/>
      <c r="AQ14884" s="9"/>
      <c r="AR14884" s="9"/>
      <c r="AS14884" s="10"/>
    </row>
    <row r="14885" spans="35:45" x14ac:dyDescent="0.3">
      <c r="AI14885" s="9"/>
      <c r="AJ14885" s="9"/>
      <c r="AK14885" s="9"/>
      <c r="AL14885" s="9"/>
      <c r="AM14885" s="9"/>
      <c r="AN14885" s="9"/>
      <c r="AO14885" s="9"/>
      <c r="AP14885" s="9"/>
      <c r="AQ14885" s="9"/>
      <c r="AR14885" s="9"/>
      <c r="AS14885" s="10"/>
    </row>
    <row r="14886" spans="35:45" x14ac:dyDescent="0.3">
      <c r="AI14886" s="9"/>
      <c r="AJ14886" s="9"/>
      <c r="AK14886" s="9"/>
      <c r="AL14886" s="9"/>
      <c r="AM14886" s="9"/>
      <c r="AN14886" s="9"/>
      <c r="AO14886" s="9"/>
      <c r="AP14886" s="9"/>
      <c r="AQ14886" s="9"/>
      <c r="AR14886" s="9"/>
      <c r="AS14886" s="10"/>
    </row>
    <row r="14887" spans="35:45" x14ac:dyDescent="0.3">
      <c r="AI14887" s="9"/>
      <c r="AJ14887" s="9"/>
      <c r="AK14887" s="9"/>
      <c r="AL14887" s="9"/>
      <c r="AM14887" s="9"/>
      <c r="AN14887" s="9"/>
      <c r="AO14887" s="9"/>
      <c r="AP14887" s="9"/>
      <c r="AQ14887" s="9"/>
      <c r="AR14887" s="9"/>
      <c r="AS14887" s="10"/>
    </row>
    <row r="14888" spans="35:45" x14ac:dyDescent="0.3">
      <c r="AI14888" s="9"/>
      <c r="AJ14888" s="9"/>
      <c r="AK14888" s="9"/>
      <c r="AL14888" s="9"/>
      <c r="AM14888" s="9"/>
      <c r="AN14888" s="9"/>
      <c r="AO14888" s="9"/>
      <c r="AP14888" s="9"/>
      <c r="AQ14888" s="9"/>
      <c r="AR14888" s="9"/>
      <c r="AS14888" s="10"/>
    </row>
    <row r="14889" spans="35:45" x14ac:dyDescent="0.3">
      <c r="AI14889" s="9"/>
      <c r="AJ14889" s="9"/>
      <c r="AK14889" s="9"/>
      <c r="AL14889" s="9"/>
      <c r="AM14889" s="9"/>
      <c r="AN14889" s="9"/>
      <c r="AO14889" s="9"/>
      <c r="AP14889" s="9"/>
      <c r="AQ14889" s="9"/>
      <c r="AR14889" s="9"/>
      <c r="AS14889" s="10"/>
    </row>
    <row r="14890" spans="35:45" x14ac:dyDescent="0.3">
      <c r="AI14890" s="9"/>
      <c r="AJ14890" s="9"/>
      <c r="AK14890" s="9"/>
      <c r="AL14890" s="9"/>
      <c r="AM14890" s="9"/>
      <c r="AN14890" s="9"/>
      <c r="AO14890" s="9"/>
      <c r="AP14890" s="9"/>
      <c r="AQ14890" s="9"/>
      <c r="AR14890" s="9"/>
      <c r="AS14890" s="10"/>
    </row>
    <row r="14891" spans="35:45" x14ac:dyDescent="0.3">
      <c r="AI14891" s="9"/>
      <c r="AJ14891" s="9"/>
      <c r="AK14891" s="9"/>
      <c r="AL14891" s="9"/>
      <c r="AM14891" s="9"/>
      <c r="AN14891" s="9"/>
      <c r="AO14891" s="9"/>
      <c r="AP14891" s="9"/>
      <c r="AQ14891" s="9"/>
      <c r="AR14891" s="9"/>
      <c r="AS14891" s="10"/>
    </row>
    <row r="14892" spans="35:45" x14ac:dyDescent="0.3">
      <c r="AI14892" s="9"/>
      <c r="AJ14892" s="9"/>
      <c r="AK14892" s="9"/>
      <c r="AL14892" s="9"/>
      <c r="AM14892" s="9"/>
      <c r="AN14892" s="9"/>
      <c r="AO14892" s="9"/>
      <c r="AP14892" s="9"/>
      <c r="AQ14892" s="9"/>
      <c r="AR14892" s="9"/>
      <c r="AS14892" s="10"/>
    </row>
    <row r="14893" spans="35:45" x14ac:dyDescent="0.3">
      <c r="AI14893" s="9"/>
      <c r="AJ14893" s="9"/>
      <c r="AK14893" s="9"/>
      <c r="AL14893" s="9"/>
      <c r="AM14893" s="9"/>
      <c r="AN14893" s="9"/>
      <c r="AO14893" s="9"/>
      <c r="AP14893" s="9"/>
      <c r="AQ14893" s="9"/>
      <c r="AR14893" s="9"/>
      <c r="AS14893" s="10"/>
    </row>
    <row r="14894" spans="35:45" x14ac:dyDescent="0.3">
      <c r="AI14894" s="9"/>
      <c r="AJ14894" s="9"/>
      <c r="AK14894" s="9"/>
      <c r="AL14894" s="9"/>
      <c r="AM14894" s="9"/>
      <c r="AN14894" s="9"/>
      <c r="AO14894" s="9"/>
      <c r="AP14894" s="9"/>
      <c r="AQ14894" s="9"/>
      <c r="AR14894" s="9"/>
      <c r="AS14894" s="10"/>
    </row>
    <row r="14895" spans="35:45" x14ac:dyDescent="0.3">
      <c r="AI14895" s="9"/>
      <c r="AJ14895" s="9"/>
      <c r="AK14895" s="9"/>
      <c r="AL14895" s="9"/>
      <c r="AM14895" s="9"/>
      <c r="AN14895" s="9"/>
      <c r="AO14895" s="9"/>
      <c r="AP14895" s="9"/>
      <c r="AQ14895" s="9"/>
      <c r="AR14895" s="9"/>
      <c r="AS14895" s="10"/>
    </row>
    <row r="14896" spans="35:45" x14ac:dyDescent="0.3">
      <c r="AI14896" s="9"/>
      <c r="AJ14896" s="9"/>
      <c r="AK14896" s="9"/>
      <c r="AL14896" s="9"/>
      <c r="AM14896" s="9"/>
      <c r="AN14896" s="9"/>
      <c r="AO14896" s="9"/>
      <c r="AP14896" s="9"/>
      <c r="AQ14896" s="9"/>
      <c r="AR14896" s="9"/>
      <c r="AS14896" s="10"/>
    </row>
    <row r="14897" spans="35:45" x14ac:dyDescent="0.3">
      <c r="AI14897" s="9"/>
      <c r="AJ14897" s="9"/>
      <c r="AK14897" s="9"/>
      <c r="AL14897" s="9"/>
      <c r="AM14897" s="9"/>
      <c r="AN14897" s="9"/>
      <c r="AO14897" s="9"/>
      <c r="AP14897" s="9"/>
      <c r="AQ14897" s="9"/>
      <c r="AR14897" s="9"/>
      <c r="AS14897" s="10"/>
    </row>
    <row r="14898" spans="35:45" x14ac:dyDescent="0.3">
      <c r="AI14898" s="9"/>
      <c r="AJ14898" s="9"/>
      <c r="AK14898" s="9"/>
      <c r="AL14898" s="9"/>
      <c r="AM14898" s="9"/>
      <c r="AN14898" s="9"/>
      <c r="AO14898" s="9"/>
      <c r="AP14898" s="9"/>
      <c r="AQ14898" s="9"/>
      <c r="AR14898" s="9"/>
      <c r="AS14898" s="10"/>
    </row>
    <row r="14899" spans="35:45" x14ac:dyDescent="0.3">
      <c r="AI14899" s="9"/>
      <c r="AJ14899" s="9"/>
      <c r="AK14899" s="9"/>
      <c r="AL14899" s="9"/>
      <c r="AM14899" s="9"/>
      <c r="AN14899" s="9"/>
      <c r="AO14899" s="9"/>
      <c r="AP14899" s="9"/>
      <c r="AQ14899" s="9"/>
      <c r="AR14899" s="9"/>
      <c r="AS14899" s="10"/>
    </row>
    <row r="14900" spans="35:45" x14ac:dyDescent="0.3">
      <c r="AI14900" s="9"/>
      <c r="AJ14900" s="9"/>
      <c r="AK14900" s="9"/>
      <c r="AL14900" s="9"/>
      <c r="AM14900" s="9"/>
      <c r="AN14900" s="9"/>
      <c r="AO14900" s="9"/>
      <c r="AP14900" s="9"/>
      <c r="AQ14900" s="9"/>
      <c r="AR14900" s="9"/>
      <c r="AS14900" s="10"/>
    </row>
    <row r="14901" spans="35:45" x14ac:dyDescent="0.3">
      <c r="AI14901" s="9"/>
      <c r="AJ14901" s="9"/>
      <c r="AK14901" s="9"/>
      <c r="AL14901" s="9"/>
      <c r="AM14901" s="9"/>
      <c r="AN14901" s="9"/>
      <c r="AO14901" s="9"/>
      <c r="AP14901" s="9"/>
      <c r="AQ14901" s="9"/>
      <c r="AR14901" s="9"/>
      <c r="AS14901" s="10"/>
    </row>
    <row r="14902" spans="35:45" x14ac:dyDescent="0.3">
      <c r="AI14902" s="9"/>
      <c r="AJ14902" s="9"/>
      <c r="AK14902" s="9"/>
      <c r="AL14902" s="9"/>
      <c r="AM14902" s="9"/>
      <c r="AN14902" s="9"/>
      <c r="AO14902" s="9"/>
      <c r="AP14902" s="9"/>
      <c r="AQ14902" s="9"/>
      <c r="AR14902" s="9"/>
      <c r="AS14902" s="10"/>
    </row>
    <row r="14903" spans="35:45" x14ac:dyDescent="0.3">
      <c r="AI14903" s="9"/>
      <c r="AJ14903" s="9"/>
      <c r="AK14903" s="9"/>
      <c r="AL14903" s="9"/>
      <c r="AM14903" s="9"/>
      <c r="AN14903" s="9"/>
      <c r="AO14903" s="9"/>
      <c r="AP14903" s="9"/>
      <c r="AQ14903" s="9"/>
      <c r="AR14903" s="9"/>
      <c r="AS14903" s="10"/>
    </row>
    <row r="14904" spans="35:45" x14ac:dyDescent="0.3">
      <c r="AI14904" s="9"/>
      <c r="AJ14904" s="9"/>
      <c r="AK14904" s="9"/>
      <c r="AL14904" s="9"/>
      <c r="AM14904" s="9"/>
      <c r="AN14904" s="9"/>
      <c r="AO14904" s="9"/>
      <c r="AP14904" s="9"/>
      <c r="AQ14904" s="9"/>
      <c r="AR14904" s="9"/>
      <c r="AS14904" s="10"/>
    </row>
    <row r="14905" spans="35:45" x14ac:dyDescent="0.3">
      <c r="AI14905" s="9"/>
      <c r="AJ14905" s="9"/>
      <c r="AK14905" s="9"/>
      <c r="AL14905" s="9"/>
      <c r="AM14905" s="9"/>
      <c r="AN14905" s="9"/>
      <c r="AO14905" s="9"/>
      <c r="AP14905" s="9"/>
      <c r="AQ14905" s="9"/>
      <c r="AR14905" s="9"/>
      <c r="AS14905" s="10"/>
    </row>
    <row r="14906" spans="35:45" x14ac:dyDescent="0.3">
      <c r="AI14906" s="9"/>
      <c r="AJ14906" s="9"/>
      <c r="AK14906" s="9"/>
      <c r="AL14906" s="9"/>
      <c r="AM14906" s="9"/>
      <c r="AN14906" s="9"/>
      <c r="AO14906" s="9"/>
      <c r="AP14906" s="9"/>
      <c r="AQ14906" s="9"/>
      <c r="AR14906" s="9"/>
      <c r="AS14906" s="10"/>
    </row>
    <row r="14907" spans="35:45" x14ac:dyDescent="0.3">
      <c r="AI14907" s="9"/>
      <c r="AJ14907" s="9"/>
      <c r="AK14907" s="9"/>
      <c r="AL14907" s="9"/>
      <c r="AM14907" s="9"/>
      <c r="AN14907" s="9"/>
      <c r="AO14907" s="9"/>
      <c r="AP14907" s="9"/>
      <c r="AQ14907" s="9"/>
      <c r="AR14907" s="9"/>
      <c r="AS14907" s="10"/>
    </row>
    <row r="14908" spans="35:45" x14ac:dyDescent="0.3">
      <c r="AI14908" s="9"/>
      <c r="AJ14908" s="9"/>
      <c r="AK14908" s="9"/>
      <c r="AL14908" s="9"/>
      <c r="AM14908" s="9"/>
      <c r="AN14908" s="9"/>
      <c r="AO14908" s="9"/>
      <c r="AP14908" s="9"/>
      <c r="AQ14908" s="9"/>
      <c r="AR14908" s="9"/>
      <c r="AS14908" s="10"/>
    </row>
    <row r="14909" spans="35:45" x14ac:dyDescent="0.3">
      <c r="AI14909" s="9"/>
      <c r="AJ14909" s="9"/>
      <c r="AK14909" s="9"/>
      <c r="AL14909" s="9"/>
      <c r="AM14909" s="9"/>
      <c r="AN14909" s="9"/>
      <c r="AO14909" s="9"/>
      <c r="AP14909" s="9"/>
      <c r="AQ14909" s="9"/>
      <c r="AR14909" s="9"/>
      <c r="AS14909" s="10"/>
    </row>
    <row r="14910" spans="35:45" x14ac:dyDescent="0.3">
      <c r="AI14910" s="9"/>
      <c r="AJ14910" s="9"/>
      <c r="AK14910" s="9"/>
      <c r="AL14910" s="9"/>
      <c r="AM14910" s="9"/>
      <c r="AN14910" s="9"/>
      <c r="AO14910" s="9"/>
      <c r="AP14910" s="9"/>
      <c r="AQ14910" s="9"/>
      <c r="AR14910" s="9"/>
      <c r="AS14910" s="10"/>
    </row>
    <row r="14911" spans="35:45" x14ac:dyDescent="0.3">
      <c r="AI14911" s="9"/>
      <c r="AJ14911" s="9"/>
      <c r="AK14911" s="9"/>
      <c r="AL14911" s="9"/>
      <c r="AM14911" s="9"/>
      <c r="AN14911" s="9"/>
      <c r="AO14911" s="9"/>
      <c r="AP14911" s="9"/>
      <c r="AQ14911" s="9"/>
      <c r="AR14911" s="9"/>
      <c r="AS14911" s="10"/>
    </row>
    <row r="14912" spans="35:45" x14ac:dyDescent="0.3">
      <c r="AI14912" s="9"/>
      <c r="AJ14912" s="9"/>
      <c r="AK14912" s="9"/>
      <c r="AL14912" s="9"/>
      <c r="AM14912" s="9"/>
      <c r="AN14912" s="9"/>
      <c r="AO14912" s="9"/>
      <c r="AP14912" s="9"/>
      <c r="AQ14912" s="9"/>
      <c r="AR14912" s="9"/>
      <c r="AS14912" s="10"/>
    </row>
    <row r="14913" spans="35:45" x14ac:dyDescent="0.3">
      <c r="AI14913" s="9"/>
      <c r="AJ14913" s="9"/>
      <c r="AK14913" s="9"/>
      <c r="AL14913" s="9"/>
      <c r="AM14913" s="9"/>
      <c r="AN14913" s="9"/>
      <c r="AO14913" s="9"/>
      <c r="AP14913" s="9"/>
      <c r="AQ14913" s="9"/>
      <c r="AR14913" s="9"/>
      <c r="AS14913" s="10"/>
    </row>
    <row r="14914" spans="35:45" x14ac:dyDescent="0.3">
      <c r="AI14914" s="9"/>
      <c r="AJ14914" s="9"/>
      <c r="AK14914" s="9"/>
      <c r="AL14914" s="9"/>
      <c r="AM14914" s="9"/>
      <c r="AN14914" s="9"/>
      <c r="AO14914" s="9"/>
      <c r="AP14914" s="9"/>
      <c r="AQ14914" s="9"/>
      <c r="AR14914" s="9"/>
      <c r="AS14914" s="10"/>
    </row>
    <row r="14915" spans="35:45" x14ac:dyDescent="0.3">
      <c r="AI14915" s="9"/>
      <c r="AJ14915" s="9"/>
      <c r="AK14915" s="9"/>
      <c r="AL14915" s="9"/>
      <c r="AM14915" s="9"/>
      <c r="AN14915" s="9"/>
      <c r="AO14915" s="9"/>
      <c r="AP14915" s="9"/>
      <c r="AQ14915" s="9"/>
      <c r="AR14915" s="9"/>
      <c r="AS14915" s="10"/>
    </row>
    <row r="14916" spans="35:45" x14ac:dyDescent="0.3">
      <c r="AI14916" s="9"/>
      <c r="AJ14916" s="9"/>
      <c r="AK14916" s="9"/>
      <c r="AL14916" s="9"/>
      <c r="AM14916" s="9"/>
      <c r="AN14916" s="9"/>
      <c r="AO14916" s="9"/>
      <c r="AP14916" s="9"/>
      <c r="AQ14916" s="9"/>
      <c r="AR14916" s="9"/>
      <c r="AS14916" s="10"/>
    </row>
    <row r="14917" spans="35:45" x14ac:dyDescent="0.3">
      <c r="AI14917" s="9"/>
      <c r="AJ14917" s="9"/>
      <c r="AK14917" s="9"/>
      <c r="AL14917" s="9"/>
      <c r="AM14917" s="9"/>
      <c r="AN14917" s="9"/>
      <c r="AO14917" s="9"/>
      <c r="AP14917" s="9"/>
      <c r="AQ14917" s="9"/>
      <c r="AR14917" s="9"/>
      <c r="AS14917" s="10"/>
    </row>
    <row r="14918" spans="35:45" x14ac:dyDescent="0.3">
      <c r="AI14918" s="9"/>
      <c r="AJ14918" s="9"/>
      <c r="AK14918" s="9"/>
      <c r="AL14918" s="9"/>
      <c r="AM14918" s="9"/>
      <c r="AN14918" s="9"/>
      <c r="AO14918" s="9"/>
      <c r="AP14918" s="9"/>
      <c r="AQ14918" s="9"/>
      <c r="AR14918" s="9"/>
      <c r="AS14918" s="10"/>
    </row>
    <row r="14919" spans="35:45" x14ac:dyDescent="0.3">
      <c r="AI14919" s="9"/>
      <c r="AJ14919" s="9"/>
      <c r="AK14919" s="9"/>
      <c r="AL14919" s="9"/>
      <c r="AM14919" s="9"/>
      <c r="AN14919" s="9"/>
      <c r="AO14919" s="9"/>
      <c r="AP14919" s="9"/>
      <c r="AQ14919" s="9"/>
      <c r="AR14919" s="9"/>
      <c r="AS14919" s="10"/>
    </row>
    <row r="14920" spans="35:45" x14ac:dyDescent="0.3">
      <c r="AI14920" s="9"/>
      <c r="AJ14920" s="9"/>
      <c r="AK14920" s="9"/>
      <c r="AL14920" s="9"/>
      <c r="AM14920" s="9"/>
      <c r="AN14920" s="9"/>
      <c r="AO14920" s="9"/>
      <c r="AP14920" s="9"/>
      <c r="AQ14920" s="9"/>
      <c r="AR14920" s="9"/>
      <c r="AS14920" s="10"/>
    </row>
    <row r="14921" spans="35:45" x14ac:dyDescent="0.3">
      <c r="AI14921" s="9"/>
      <c r="AJ14921" s="9"/>
      <c r="AK14921" s="9"/>
      <c r="AL14921" s="9"/>
      <c r="AM14921" s="9"/>
      <c r="AN14921" s="9"/>
      <c r="AO14921" s="9"/>
      <c r="AP14921" s="9"/>
      <c r="AQ14921" s="9"/>
      <c r="AR14921" s="9"/>
      <c r="AS14921" s="10"/>
    </row>
    <row r="14922" spans="35:45" x14ac:dyDescent="0.3">
      <c r="AI14922" s="9"/>
      <c r="AJ14922" s="9"/>
      <c r="AK14922" s="9"/>
      <c r="AL14922" s="9"/>
      <c r="AM14922" s="9"/>
      <c r="AN14922" s="9"/>
      <c r="AO14922" s="9"/>
      <c r="AP14922" s="9"/>
      <c r="AQ14922" s="9"/>
      <c r="AR14922" s="9"/>
      <c r="AS14922" s="10"/>
    </row>
    <row r="14923" spans="35:45" x14ac:dyDescent="0.3">
      <c r="AI14923" s="9"/>
      <c r="AJ14923" s="9"/>
      <c r="AK14923" s="9"/>
      <c r="AL14923" s="9"/>
      <c r="AM14923" s="9"/>
      <c r="AN14923" s="9"/>
      <c r="AO14923" s="9"/>
      <c r="AP14923" s="9"/>
      <c r="AQ14923" s="9"/>
      <c r="AR14923" s="9"/>
      <c r="AS14923" s="10"/>
    </row>
    <row r="14924" spans="35:45" x14ac:dyDescent="0.3">
      <c r="AI14924" s="9"/>
      <c r="AJ14924" s="9"/>
      <c r="AK14924" s="9"/>
      <c r="AL14924" s="9"/>
      <c r="AM14924" s="9"/>
      <c r="AN14924" s="9"/>
      <c r="AO14924" s="9"/>
      <c r="AP14924" s="9"/>
      <c r="AQ14924" s="9"/>
      <c r="AR14924" s="9"/>
      <c r="AS14924" s="10"/>
    </row>
    <row r="14925" spans="35:45" x14ac:dyDescent="0.3">
      <c r="AI14925" s="9"/>
      <c r="AJ14925" s="9"/>
      <c r="AK14925" s="9"/>
      <c r="AL14925" s="9"/>
      <c r="AM14925" s="9"/>
      <c r="AN14925" s="9"/>
      <c r="AO14925" s="9"/>
      <c r="AP14925" s="9"/>
      <c r="AQ14925" s="9"/>
      <c r="AR14925" s="9"/>
      <c r="AS14925" s="10"/>
    </row>
    <row r="14926" spans="35:45" x14ac:dyDescent="0.3">
      <c r="AI14926" s="9"/>
      <c r="AJ14926" s="9"/>
      <c r="AK14926" s="9"/>
      <c r="AL14926" s="9"/>
      <c r="AM14926" s="9"/>
      <c r="AN14926" s="9"/>
      <c r="AO14926" s="9"/>
      <c r="AP14926" s="9"/>
      <c r="AQ14926" s="9"/>
      <c r="AR14926" s="9"/>
      <c r="AS14926" s="10"/>
    </row>
    <row r="14927" spans="35:45" x14ac:dyDescent="0.3">
      <c r="AI14927" s="9"/>
      <c r="AJ14927" s="9"/>
      <c r="AK14927" s="9"/>
      <c r="AL14927" s="9"/>
      <c r="AM14927" s="9"/>
      <c r="AN14927" s="9"/>
      <c r="AO14927" s="9"/>
      <c r="AP14927" s="9"/>
      <c r="AQ14927" s="9"/>
      <c r="AR14927" s="9"/>
      <c r="AS14927" s="10"/>
    </row>
    <row r="14928" spans="35:45" x14ac:dyDescent="0.3">
      <c r="AI14928" s="9"/>
      <c r="AJ14928" s="9"/>
      <c r="AK14928" s="9"/>
      <c r="AL14928" s="9"/>
      <c r="AM14928" s="9"/>
      <c r="AN14928" s="9"/>
      <c r="AO14928" s="9"/>
      <c r="AP14928" s="9"/>
      <c r="AQ14928" s="9"/>
      <c r="AR14928" s="9"/>
      <c r="AS14928" s="10"/>
    </row>
    <row r="14929" spans="35:45" x14ac:dyDescent="0.3">
      <c r="AI14929" s="9"/>
      <c r="AJ14929" s="9"/>
      <c r="AK14929" s="9"/>
      <c r="AL14929" s="9"/>
      <c r="AM14929" s="9"/>
      <c r="AN14929" s="9"/>
      <c r="AO14929" s="9"/>
      <c r="AP14929" s="9"/>
      <c r="AQ14929" s="9"/>
      <c r="AR14929" s="9"/>
      <c r="AS14929" s="10"/>
    </row>
    <row r="14930" spans="35:45" x14ac:dyDescent="0.3">
      <c r="AI14930" s="9"/>
      <c r="AJ14930" s="9"/>
      <c r="AK14930" s="9"/>
      <c r="AL14930" s="9"/>
      <c r="AM14930" s="9"/>
      <c r="AN14930" s="9"/>
      <c r="AO14930" s="9"/>
      <c r="AP14930" s="9"/>
      <c r="AQ14930" s="9"/>
      <c r="AR14930" s="9"/>
      <c r="AS14930" s="10"/>
    </row>
    <row r="14931" spans="35:45" x14ac:dyDescent="0.3">
      <c r="AI14931" s="9"/>
      <c r="AJ14931" s="9"/>
      <c r="AK14931" s="9"/>
      <c r="AL14931" s="9"/>
      <c r="AM14931" s="9"/>
      <c r="AN14931" s="9"/>
      <c r="AO14931" s="9"/>
      <c r="AP14931" s="9"/>
      <c r="AQ14931" s="9"/>
      <c r="AR14931" s="9"/>
      <c r="AS14931" s="10"/>
    </row>
    <row r="14932" spans="35:45" x14ac:dyDescent="0.3">
      <c r="AI14932" s="9"/>
      <c r="AJ14932" s="9"/>
      <c r="AK14932" s="9"/>
      <c r="AL14932" s="9"/>
      <c r="AM14932" s="9"/>
      <c r="AN14932" s="9"/>
      <c r="AO14932" s="9"/>
      <c r="AP14932" s="9"/>
      <c r="AQ14932" s="9"/>
      <c r="AR14932" s="9"/>
      <c r="AS14932" s="10"/>
    </row>
    <row r="14933" spans="35:45" x14ac:dyDescent="0.3">
      <c r="AI14933" s="9"/>
      <c r="AJ14933" s="9"/>
      <c r="AK14933" s="9"/>
      <c r="AL14933" s="9"/>
      <c r="AM14933" s="9"/>
      <c r="AN14933" s="9"/>
      <c r="AO14933" s="9"/>
      <c r="AP14933" s="9"/>
      <c r="AQ14933" s="9"/>
      <c r="AR14933" s="9"/>
      <c r="AS14933" s="10"/>
    </row>
    <row r="14934" spans="35:45" x14ac:dyDescent="0.3">
      <c r="AI14934" s="9"/>
      <c r="AJ14934" s="9"/>
      <c r="AK14934" s="9"/>
      <c r="AL14934" s="9"/>
      <c r="AM14934" s="9"/>
      <c r="AN14934" s="9"/>
      <c r="AO14934" s="9"/>
      <c r="AP14934" s="9"/>
      <c r="AQ14934" s="9"/>
      <c r="AR14934" s="9"/>
      <c r="AS14934" s="10"/>
    </row>
    <row r="14935" spans="35:45" x14ac:dyDescent="0.3">
      <c r="AI14935" s="9"/>
      <c r="AJ14935" s="9"/>
      <c r="AK14935" s="9"/>
      <c r="AL14935" s="9"/>
      <c r="AM14935" s="9"/>
      <c r="AN14935" s="9"/>
      <c r="AO14935" s="9"/>
      <c r="AP14935" s="9"/>
      <c r="AQ14935" s="9"/>
      <c r="AR14935" s="9"/>
      <c r="AS14935" s="10"/>
    </row>
    <row r="14936" spans="35:45" x14ac:dyDescent="0.3">
      <c r="AI14936" s="9"/>
      <c r="AJ14936" s="9"/>
      <c r="AK14936" s="9"/>
      <c r="AL14936" s="9"/>
      <c r="AM14936" s="9"/>
      <c r="AN14936" s="9"/>
      <c r="AO14936" s="9"/>
      <c r="AP14936" s="9"/>
      <c r="AQ14936" s="9"/>
      <c r="AR14936" s="9"/>
      <c r="AS14936" s="10"/>
    </row>
    <row r="14937" spans="35:45" x14ac:dyDescent="0.3">
      <c r="AI14937" s="9"/>
      <c r="AJ14937" s="9"/>
      <c r="AK14937" s="9"/>
      <c r="AL14937" s="9"/>
      <c r="AM14937" s="9"/>
      <c r="AN14937" s="9"/>
      <c r="AO14937" s="9"/>
      <c r="AP14937" s="9"/>
      <c r="AQ14937" s="9"/>
      <c r="AR14937" s="9"/>
      <c r="AS14937" s="10"/>
    </row>
    <row r="14938" spans="35:45" x14ac:dyDescent="0.3">
      <c r="AI14938" s="9"/>
      <c r="AJ14938" s="9"/>
      <c r="AK14938" s="9"/>
      <c r="AL14938" s="9"/>
      <c r="AM14938" s="9"/>
      <c r="AN14938" s="9"/>
      <c r="AO14938" s="9"/>
      <c r="AP14938" s="9"/>
      <c r="AQ14938" s="9"/>
      <c r="AR14938" s="9"/>
      <c r="AS14938" s="10"/>
    </row>
    <row r="14939" spans="35:45" x14ac:dyDescent="0.3">
      <c r="AI14939" s="9"/>
      <c r="AJ14939" s="9"/>
      <c r="AK14939" s="9"/>
      <c r="AL14939" s="9"/>
      <c r="AM14939" s="9"/>
      <c r="AN14939" s="9"/>
      <c r="AO14939" s="9"/>
      <c r="AP14939" s="9"/>
      <c r="AQ14939" s="9"/>
      <c r="AR14939" s="9"/>
      <c r="AS14939" s="10"/>
    </row>
    <row r="14940" spans="35:45" x14ac:dyDescent="0.3">
      <c r="AI14940" s="9"/>
      <c r="AJ14940" s="9"/>
      <c r="AK14940" s="9"/>
      <c r="AL14940" s="9"/>
      <c r="AM14940" s="9"/>
      <c r="AN14940" s="9"/>
      <c r="AO14940" s="9"/>
      <c r="AP14940" s="9"/>
      <c r="AQ14940" s="9"/>
      <c r="AR14940" s="9"/>
      <c r="AS14940" s="10"/>
    </row>
    <row r="14941" spans="35:45" x14ac:dyDescent="0.3">
      <c r="AI14941" s="9"/>
      <c r="AJ14941" s="9"/>
      <c r="AK14941" s="9"/>
      <c r="AL14941" s="9"/>
      <c r="AM14941" s="9"/>
      <c r="AN14941" s="9"/>
      <c r="AO14941" s="9"/>
      <c r="AP14941" s="9"/>
      <c r="AQ14941" s="9"/>
      <c r="AR14941" s="9"/>
      <c r="AS14941" s="10"/>
    </row>
    <row r="14942" spans="35:45" x14ac:dyDescent="0.3">
      <c r="AI14942" s="9"/>
      <c r="AJ14942" s="9"/>
      <c r="AK14942" s="9"/>
      <c r="AL14942" s="9"/>
      <c r="AM14942" s="9"/>
      <c r="AN14942" s="9"/>
      <c r="AO14942" s="9"/>
      <c r="AP14942" s="9"/>
      <c r="AQ14942" s="9"/>
      <c r="AR14942" s="9"/>
      <c r="AS14942" s="10"/>
    </row>
    <row r="14943" spans="35:45" x14ac:dyDescent="0.3">
      <c r="AI14943" s="9"/>
      <c r="AJ14943" s="9"/>
      <c r="AK14943" s="9"/>
      <c r="AL14943" s="9"/>
      <c r="AM14943" s="9"/>
      <c r="AN14943" s="9"/>
      <c r="AO14943" s="9"/>
      <c r="AP14943" s="9"/>
      <c r="AQ14943" s="9"/>
      <c r="AR14943" s="9"/>
      <c r="AS14943" s="10"/>
    </row>
    <row r="14944" spans="35:45" x14ac:dyDescent="0.3">
      <c r="AI14944" s="9"/>
      <c r="AJ14944" s="9"/>
      <c r="AK14944" s="9"/>
      <c r="AL14944" s="9"/>
      <c r="AM14944" s="9"/>
      <c r="AN14944" s="9"/>
      <c r="AO14944" s="9"/>
      <c r="AP14944" s="9"/>
      <c r="AQ14944" s="9"/>
      <c r="AR14944" s="9"/>
      <c r="AS14944" s="10"/>
    </row>
    <row r="14945" spans="35:45" x14ac:dyDescent="0.3">
      <c r="AI14945" s="9"/>
      <c r="AJ14945" s="9"/>
      <c r="AK14945" s="9"/>
      <c r="AL14945" s="9"/>
      <c r="AM14945" s="9"/>
      <c r="AN14945" s="9"/>
      <c r="AO14945" s="9"/>
      <c r="AP14945" s="9"/>
      <c r="AQ14945" s="9"/>
      <c r="AR14945" s="9"/>
      <c r="AS14945" s="10"/>
    </row>
    <row r="14946" spans="35:45" x14ac:dyDescent="0.3">
      <c r="AI14946" s="9"/>
      <c r="AJ14946" s="9"/>
      <c r="AK14946" s="9"/>
      <c r="AL14946" s="9"/>
      <c r="AM14946" s="9"/>
      <c r="AN14946" s="9"/>
      <c r="AO14946" s="9"/>
      <c r="AP14946" s="9"/>
      <c r="AQ14946" s="9"/>
      <c r="AR14946" s="9"/>
      <c r="AS14946" s="10"/>
    </row>
    <row r="14947" spans="35:45" x14ac:dyDescent="0.3">
      <c r="AI14947" s="9"/>
      <c r="AJ14947" s="9"/>
      <c r="AK14947" s="9"/>
      <c r="AL14947" s="9"/>
      <c r="AM14947" s="9"/>
      <c r="AN14947" s="9"/>
      <c r="AO14947" s="9"/>
      <c r="AP14947" s="9"/>
      <c r="AQ14947" s="9"/>
      <c r="AR14947" s="9"/>
      <c r="AS14947" s="10"/>
    </row>
    <row r="14948" spans="35:45" x14ac:dyDescent="0.3">
      <c r="AI14948" s="9"/>
      <c r="AJ14948" s="9"/>
      <c r="AK14948" s="9"/>
      <c r="AL14948" s="9"/>
      <c r="AM14948" s="9"/>
      <c r="AN14948" s="9"/>
      <c r="AO14948" s="9"/>
      <c r="AP14948" s="9"/>
      <c r="AQ14948" s="9"/>
      <c r="AR14948" s="9"/>
      <c r="AS14948" s="10"/>
    </row>
    <row r="14949" spans="35:45" x14ac:dyDescent="0.3">
      <c r="AI14949" s="9"/>
      <c r="AJ14949" s="9"/>
      <c r="AK14949" s="9"/>
      <c r="AL14949" s="9"/>
      <c r="AM14949" s="9"/>
      <c r="AN14949" s="9"/>
      <c r="AO14949" s="9"/>
      <c r="AP14949" s="9"/>
      <c r="AQ14949" s="9"/>
      <c r="AR14949" s="9"/>
      <c r="AS14949" s="10"/>
    </row>
    <row r="14950" spans="35:45" x14ac:dyDescent="0.3">
      <c r="AI14950" s="9"/>
      <c r="AJ14950" s="9"/>
      <c r="AK14950" s="9"/>
      <c r="AL14950" s="9"/>
      <c r="AM14950" s="9"/>
      <c r="AN14950" s="9"/>
      <c r="AO14950" s="9"/>
      <c r="AP14950" s="9"/>
      <c r="AQ14950" s="9"/>
      <c r="AR14950" s="9"/>
      <c r="AS14950" s="10"/>
    </row>
    <row r="14951" spans="35:45" x14ac:dyDescent="0.3">
      <c r="AI14951" s="9"/>
      <c r="AJ14951" s="9"/>
      <c r="AK14951" s="9"/>
      <c r="AL14951" s="9"/>
      <c r="AM14951" s="9"/>
      <c r="AN14951" s="9"/>
      <c r="AO14951" s="9"/>
      <c r="AP14951" s="9"/>
      <c r="AQ14951" s="9"/>
      <c r="AR14951" s="9"/>
      <c r="AS14951" s="10"/>
    </row>
    <row r="14952" spans="35:45" x14ac:dyDescent="0.3">
      <c r="AI14952" s="9"/>
      <c r="AJ14952" s="9"/>
      <c r="AK14952" s="9"/>
      <c r="AL14952" s="9"/>
      <c r="AM14952" s="9"/>
      <c r="AN14952" s="9"/>
      <c r="AO14952" s="9"/>
      <c r="AP14952" s="9"/>
      <c r="AQ14952" s="9"/>
      <c r="AR14952" s="9"/>
      <c r="AS14952" s="10"/>
    </row>
    <row r="14953" spans="35:45" x14ac:dyDescent="0.3">
      <c r="AI14953" s="9"/>
      <c r="AJ14953" s="9"/>
      <c r="AK14953" s="9"/>
      <c r="AL14953" s="9"/>
      <c r="AM14953" s="9"/>
      <c r="AN14953" s="9"/>
      <c r="AO14953" s="9"/>
      <c r="AP14953" s="9"/>
      <c r="AQ14953" s="9"/>
      <c r="AR14953" s="9"/>
      <c r="AS14953" s="10"/>
    </row>
    <row r="14954" spans="35:45" x14ac:dyDescent="0.3">
      <c r="AI14954" s="9"/>
      <c r="AJ14954" s="9"/>
      <c r="AK14954" s="9"/>
      <c r="AL14954" s="9"/>
      <c r="AM14954" s="9"/>
      <c r="AN14954" s="9"/>
      <c r="AO14954" s="9"/>
      <c r="AP14954" s="9"/>
      <c r="AQ14954" s="9"/>
      <c r="AR14954" s="9"/>
      <c r="AS14954" s="10"/>
    </row>
    <row r="14955" spans="35:45" x14ac:dyDescent="0.3">
      <c r="AI14955" s="9"/>
      <c r="AJ14955" s="9"/>
      <c r="AK14955" s="9"/>
      <c r="AL14955" s="9"/>
      <c r="AM14955" s="9"/>
      <c r="AN14955" s="9"/>
      <c r="AO14955" s="9"/>
      <c r="AP14955" s="9"/>
      <c r="AQ14955" s="9"/>
      <c r="AR14955" s="9"/>
      <c r="AS14955" s="10"/>
    </row>
    <row r="14956" spans="35:45" x14ac:dyDescent="0.3">
      <c r="AI14956" s="9"/>
      <c r="AJ14956" s="9"/>
      <c r="AK14956" s="9"/>
      <c r="AL14956" s="9"/>
      <c r="AM14956" s="9"/>
      <c r="AN14956" s="9"/>
      <c r="AO14956" s="9"/>
      <c r="AP14956" s="9"/>
      <c r="AQ14956" s="9"/>
      <c r="AR14956" s="9"/>
      <c r="AS14956" s="10"/>
    </row>
    <row r="14957" spans="35:45" x14ac:dyDescent="0.3">
      <c r="AI14957" s="9"/>
      <c r="AJ14957" s="9"/>
      <c r="AK14957" s="9"/>
      <c r="AL14957" s="9"/>
      <c r="AM14957" s="9"/>
      <c r="AN14957" s="9"/>
      <c r="AO14957" s="9"/>
      <c r="AP14957" s="9"/>
      <c r="AQ14957" s="9"/>
      <c r="AR14957" s="9"/>
      <c r="AS14957" s="10"/>
    </row>
    <row r="14958" spans="35:45" x14ac:dyDescent="0.3">
      <c r="AI14958" s="9"/>
      <c r="AJ14958" s="9"/>
      <c r="AK14958" s="9"/>
      <c r="AL14958" s="9"/>
      <c r="AM14958" s="9"/>
      <c r="AN14958" s="9"/>
      <c r="AO14958" s="9"/>
      <c r="AP14958" s="9"/>
      <c r="AQ14958" s="9"/>
      <c r="AR14958" s="9"/>
      <c r="AS14958" s="10"/>
    </row>
    <row r="14959" spans="35:45" x14ac:dyDescent="0.3">
      <c r="AI14959" s="9"/>
      <c r="AJ14959" s="9"/>
      <c r="AK14959" s="9"/>
      <c r="AL14959" s="9"/>
      <c r="AM14959" s="9"/>
      <c r="AN14959" s="9"/>
      <c r="AO14959" s="9"/>
      <c r="AP14959" s="9"/>
      <c r="AQ14959" s="9"/>
      <c r="AR14959" s="9"/>
      <c r="AS14959" s="10"/>
    </row>
    <row r="14960" spans="35:45" x14ac:dyDescent="0.3">
      <c r="AI14960" s="9"/>
      <c r="AJ14960" s="9"/>
      <c r="AK14960" s="9"/>
      <c r="AL14960" s="9"/>
      <c r="AM14960" s="9"/>
      <c r="AN14960" s="9"/>
      <c r="AO14960" s="9"/>
      <c r="AP14960" s="9"/>
      <c r="AQ14960" s="9"/>
      <c r="AR14960" s="9"/>
      <c r="AS14960" s="10"/>
    </row>
    <row r="14961" spans="35:45" x14ac:dyDescent="0.3">
      <c r="AI14961" s="9"/>
      <c r="AJ14961" s="9"/>
      <c r="AK14961" s="9"/>
      <c r="AL14961" s="9"/>
      <c r="AM14961" s="9"/>
      <c r="AN14961" s="9"/>
      <c r="AO14961" s="9"/>
      <c r="AP14961" s="9"/>
      <c r="AQ14961" s="9"/>
      <c r="AR14961" s="9"/>
      <c r="AS14961" s="10"/>
    </row>
    <row r="14962" spans="35:45" x14ac:dyDescent="0.3">
      <c r="AI14962" s="9"/>
      <c r="AJ14962" s="9"/>
      <c r="AK14962" s="9"/>
      <c r="AL14962" s="9"/>
      <c r="AM14962" s="9"/>
      <c r="AN14962" s="9"/>
      <c r="AO14962" s="9"/>
      <c r="AP14962" s="9"/>
      <c r="AQ14962" s="9"/>
      <c r="AR14962" s="9"/>
      <c r="AS14962" s="10"/>
    </row>
    <row r="14963" spans="35:45" x14ac:dyDescent="0.3">
      <c r="AI14963" s="9"/>
      <c r="AJ14963" s="9"/>
      <c r="AK14963" s="9"/>
      <c r="AL14963" s="9"/>
      <c r="AM14963" s="9"/>
      <c r="AN14963" s="9"/>
      <c r="AO14963" s="9"/>
      <c r="AP14963" s="9"/>
      <c r="AQ14963" s="9"/>
      <c r="AR14963" s="9"/>
      <c r="AS14963" s="10"/>
    </row>
    <row r="14964" spans="35:45" x14ac:dyDescent="0.3">
      <c r="AI14964" s="9"/>
      <c r="AJ14964" s="9"/>
      <c r="AK14964" s="9"/>
      <c r="AL14964" s="9"/>
      <c r="AM14964" s="9"/>
      <c r="AN14964" s="9"/>
      <c r="AO14964" s="9"/>
      <c r="AP14964" s="9"/>
      <c r="AQ14964" s="9"/>
      <c r="AR14964" s="9"/>
      <c r="AS14964" s="10"/>
    </row>
    <row r="14965" spans="35:45" x14ac:dyDescent="0.3">
      <c r="AI14965" s="9"/>
      <c r="AJ14965" s="9"/>
      <c r="AK14965" s="9"/>
      <c r="AL14965" s="9"/>
      <c r="AM14965" s="9"/>
      <c r="AN14965" s="9"/>
      <c r="AO14965" s="9"/>
      <c r="AP14965" s="9"/>
      <c r="AQ14965" s="9"/>
      <c r="AR14965" s="9"/>
      <c r="AS14965" s="10"/>
    </row>
    <row r="14966" spans="35:45" x14ac:dyDescent="0.3">
      <c r="AI14966" s="9"/>
      <c r="AJ14966" s="9"/>
      <c r="AK14966" s="9"/>
      <c r="AL14966" s="9"/>
      <c r="AM14966" s="9"/>
      <c r="AN14966" s="9"/>
      <c r="AO14966" s="9"/>
      <c r="AP14966" s="9"/>
      <c r="AQ14966" s="9"/>
      <c r="AR14966" s="9"/>
      <c r="AS14966" s="10"/>
    </row>
    <row r="14967" spans="35:45" x14ac:dyDescent="0.3">
      <c r="AI14967" s="9"/>
      <c r="AJ14967" s="9"/>
      <c r="AK14967" s="9"/>
      <c r="AL14967" s="9"/>
      <c r="AM14967" s="9"/>
      <c r="AN14967" s="9"/>
      <c r="AO14967" s="9"/>
      <c r="AP14967" s="9"/>
      <c r="AQ14967" s="9"/>
      <c r="AR14967" s="9"/>
      <c r="AS14967" s="10"/>
    </row>
    <row r="14968" spans="35:45" x14ac:dyDescent="0.3">
      <c r="AI14968" s="9"/>
      <c r="AJ14968" s="9"/>
      <c r="AK14968" s="9"/>
      <c r="AL14968" s="9"/>
      <c r="AM14968" s="9"/>
      <c r="AN14968" s="9"/>
      <c r="AO14968" s="9"/>
      <c r="AP14968" s="9"/>
      <c r="AQ14968" s="9"/>
      <c r="AR14968" s="9"/>
      <c r="AS14968" s="10"/>
    </row>
    <row r="14969" spans="35:45" x14ac:dyDescent="0.3">
      <c r="AI14969" s="9"/>
      <c r="AJ14969" s="9"/>
      <c r="AK14969" s="9"/>
      <c r="AL14969" s="9"/>
      <c r="AM14969" s="9"/>
      <c r="AN14969" s="9"/>
      <c r="AO14969" s="9"/>
      <c r="AP14969" s="9"/>
      <c r="AQ14969" s="9"/>
      <c r="AR14969" s="9"/>
      <c r="AS14969" s="10"/>
    </row>
    <row r="14970" spans="35:45" x14ac:dyDescent="0.3">
      <c r="AI14970" s="9"/>
      <c r="AJ14970" s="9"/>
      <c r="AK14970" s="9"/>
      <c r="AL14970" s="9"/>
      <c r="AM14970" s="9"/>
      <c r="AN14970" s="9"/>
      <c r="AO14970" s="9"/>
      <c r="AP14970" s="9"/>
      <c r="AQ14970" s="9"/>
      <c r="AR14970" s="9"/>
      <c r="AS14970" s="10"/>
    </row>
    <row r="14971" spans="35:45" x14ac:dyDescent="0.3">
      <c r="AI14971" s="9"/>
      <c r="AJ14971" s="9"/>
      <c r="AK14971" s="9"/>
      <c r="AL14971" s="9"/>
      <c r="AM14971" s="9"/>
      <c r="AN14971" s="9"/>
      <c r="AO14971" s="9"/>
      <c r="AP14971" s="9"/>
      <c r="AQ14971" s="9"/>
      <c r="AR14971" s="9"/>
      <c r="AS14971" s="10"/>
    </row>
    <row r="14972" spans="35:45" x14ac:dyDescent="0.3">
      <c r="AI14972" s="9"/>
      <c r="AJ14972" s="9"/>
      <c r="AK14972" s="9"/>
      <c r="AL14972" s="9"/>
      <c r="AM14972" s="9"/>
      <c r="AN14972" s="9"/>
      <c r="AO14972" s="9"/>
      <c r="AP14972" s="9"/>
      <c r="AQ14972" s="9"/>
      <c r="AR14972" s="9"/>
      <c r="AS14972" s="10"/>
    </row>
    <row r="14973" spans="35:45" x14ac:dyDescent="0.3">
      <c r="AI14973" s="9"/>
      <c r="AJ14973" s="9"/>
      <c r="AK14973" s="9"/>
      <c r="AL14973" s="9"/>
      <c r="AM14973" s="9"/>
      <c r="AN14973" s="9"/>
      <c r="AO14973" s="9"/>
      <c r="AP14973" s="9"/>
      <c r="AQ14973" s="9"/>
      <c r="AR14973" s="9"/>
      <c r="AS14973" s="10"/>
    </row>
    <row r="14974" spans="35:45" x14ac:dyDescent="0.3">
      <c r="AI14974" s="9"/>
      <c r="AJ14974" s="9"/>
      <c r="AK14974" s="9"/>
      <c r="AL14974" s="9"/>
      <c r="AM14974" s="9"/>
      <c r="AN14974" s="9"/>
      <c r="AO14974" s="9"/>
      <c r="AP14974" s="9"/>
      <c r="AQ14974" s="9"/>
      <c r="AR14974" s="9"/>
      <c r="AS14974" s="10"/>
    </row>
    <row r="14975" spans="35:45" x14ac:dyDescent="0.3">
      <c r="AI14975" s="9"/>
      <c r="AJ14975" s="9"/>
      <c r="AK14975" s="9"/>
      <c r="AL14975" s="9"/>
      <c r="AM14975" s="9"/>
      <c r="AN14975" s="9"/>
      <c r="AO14975" s="9"/>
      <c r="AP14975" s="9"/>
      <c r="AQ14975" s="9"/>
      <c r="AR14975" s="9"/>
      <c r="AS14975" s="10"/>
    </row>
    <row r="14976" spans="35:45" x14ac:dyDescent="0.3">
      <c r="AI14976" s="9"/>
      <c r="AJ14976" s="9"/>
      <c r="AK14976" s="9"/>
      <c r="AL14976" s="9"/>
      <c r="AM14976" s="9"/>
      <c r="AN14976" s="9"/>
      <c r="AO14976" s="9"/>
      <c r="AP14976" s="9"/>
      <c r="AQ14976" s="9"/>
      <c r="AR14976" s="9"/>
      <c r="AS14976" s="10"/>
    </row>
    <row r="14977" spans="35:45" x14ac:dyDescent="0.3">
      <c r="AI14977" s="9"/>
      <c r="AJ14977" s="9"/>
      <c r="AK14977" s="9"/>
      <c r="AL14977" s="9"/>
      <c r="AM14977" s="9"/>
      <c r="AN14977" s="9"/>
      <c r="AO14977" s="9"/>
      <c r="AP14977" s="9"/>
      <c r="AQ14977" s="9"/>
      <c r="AR14977" s="9"/>
      <c r="AS14977" s="10"/>
    </row>
    <row r="14978" spans="35:45" x14ac:dyDescent="0.3">
      <c r="AI14978" s="9"/>
      <c r="AJ14978" s="9"/>
      <c r="AK14978" s="9"/>
      <c r="AL14978" s="9"/>
      <c r="AM14978" s="9"/>
      <c r="AN14978" s="9"/>
      <c r="AO14978" s="9"/>
      <c r="AP14978" s="9"/>
      <c r="AQ14978" s="9"/>
      <c r="AR14978" s="9"/>
      <c r="AS14978" s="10"/>
    </row>
    <row r="14979" spans="35:45" x14ac:dyDescent="0.3">
      <c r="AI14979" s="9"/>
      <c r="AJ14979" s="9"/>
      <c r="AK14979" s="9"/>
      <c r="AL14979" s="9"/>
      <c r="AM14979" s="9"/>
      <c r="AN14979" s="9"/>
      <c r="AO14979" s="9"/>
      <c r="AP14979" s="9"/>
      <c r="AQ14979" s="9"/>
      <c r="AR14979" s="9"/>
      <c r="AS14979" s="10"/>
    </row>
    <row r="14980" spans="35:45" x14ac:dyDescent="0.3">
      <c r="AI14980" s="9"/>
      <c r="AJ14980" s="9"/>
      <c r="AK14980" s="9"/>
      <c r="AL14980" s="9"/>
      <c r="AM14980" s="9"/>
      <c r="AN14980" s="9"/>
      <c r="AO14980" s="9"/>
      <c r="AP14980" s="9"/>
      <c r="AQ14980" s="9"/>
      <c r="AR14980" s="9"/>
      <c r="AS14980" s="10"/>
    </row>
    <row r="14981" spans="35:45" x14ac:dyDescent="0.3">
      <c r="AI14981" s="9"/>
      <c r="AJ14981" s="9"/>
      <c r="AK14981" s="9"/>
      <c r="AL14981" s="9"/>
      <c r="AM14981" s="9"/>
      <c r="AN14981" s="9"/>
      <c r="AO14981" s="9"/>
      <c r="AP14981" s="9"/>
      <c r="AQ14981" s="9"/>
      <c r="AR14981" s="9"/>
      <c r="AS14981" s="10"/>
    </row>
    <row r="14982" spans="35:45" x14ac:dyDescent="0.3">
      <c r="AI14982" s="9"/>
      <c r="AJ14982" s="9"/>
      <c r="AK14982" s="9"/>
      <c r="AL14982" s="9"/>
      <c r="AM14982" s="9"/>
      <c r="AN14982" s="9"/>
      <c r="AO14982" s="9"/>
      <c r="AP14982" s="9"/>
      <c r="AQ14982" s="9"/>
      <c r="AR14982" s="9"/>
      <c r="AS14982" s="10"/>
    </row>
    <row r="14983" spans="35:45" x14ac:dyDescent="0.3">
      <c r="AI14983" s="9"/>
      <c r="AJ14983" s="9"/>
      <c r="AK14983" s="9"/>
      <c r="AL14983" s="9"/>
      <c r="AM14983" s="9"/>
      <c r="AN14983" s="9"/>
      <c r="AO14983" s="9"/>
      <c r="AP14983" s="9"/>
      <c r="AQ14983" s="9"/>
      <c r="AR14983" s="9"/>
      <c r="AS14983" s="10"/>
    </row>
    <row r="14984" spans="35:45" x14ac:dyDescent="0.3">
      <c r="AI14984" s="9"/>
      <c r="AJ14984" s="9"/>
      <c r="AK14984" s="9"/>
      <c r="AL14984" s="9"/>
      <c r="AM14984" s="9"/>
      <c r="AN14984" s="9"/>
      <c r="AO14984" s="9"/>
      <c r="AP14984" s="9"/>
      <c r="AQ14984" s="9"/>
      <c r="AR14984" s="9"/>
      <c r="AS14984" s="10"/>
    </row>
    <row r="14985" spans="35:45" x14ac:dyDescent="0.3">
      <c r="AI14985" s="9"/>
      <c r="AJ14985" s="9"/>
      <c r="AK14985" s="9"/>
      <c r="AL14985" s="9"/>
      <c r="AM14985" s="9"/>
      <c r="AN14985" s="9"/>
      <c r="AO14985" s="9"/>
      <c r="AP14985" s="9"/>
      <c r="AQ14985" s="9"/>
      <c r="AR14985" s="9"/>
      <c r="AS14985" s="10"/>
    </row>
    <row r="14986" spans="35:45" x14ac:dyDescent="0.3">
      <c r="AI14986" s="9"/>
      <c r="AJ14986" s="9"/>
      <c r="AK14986" s="9"/>
      <c r="AL14986" s="9"/>
      <c r="AM14986" s="9"/>
      <c r="AN14986" s="9"/>
      <c r="AO14986" s="9"/>
      <c r="AP14986" s="9"/>
      <c r="AQ14986" s="9"/>
      <c r="AR14986" s="9"/>
      <c r="AS14986" s="10"/>
    </row>
    <row r="14987" spans="35:45" x14ac:dyDescent="0.3">
      <c r="AI14987" s="9"/>
      <c r="AJ14987" s="9"/>
      <c r="AK14987" s="9"/>
      <c r="AL14987" s="9"/>
      <c r="AM14987" s="9"/>
      <c r="AN14987" s="9"/>
      <c r="AO14987" s="9"/>
      <c r="AP14987" s="9"/>
      <c r="AQ14987" s="9"/>
      <c r="AR14987" s="9"/>
      <c r="AS14987" s="10"/>
    </row>
    <row r="14988" spans="35:45" x14ac:dyDescent="0.3">
      <c r="AI14988" s="9"/>
      <c r="AJ14988" s="9"/>
      <c r="AK14988" s="9"/>
      <c r="AL14988" s="9"/>
      <c r="AM14988" s="9"/>
      <c r="AN14988" s="9"/>
      <c r="AO14988" s="9"/>
      <c r="AP14988" s="9"/>
      <c r="AQ14988" s="9"/>
      <c r="AR14988" s="9"/>
      <c r="AS14988" s="10"/>
    </row>
    <row r="14989" spans="35:45" x14ac:dyDescent="0.3">
      <c r="AI14989" s="9"/>
      <c r="AJ14989" s="9"/>
      <c r="AK14989" s="9"/>
      <c r="AL14989" s="9"/>
      <c r="AM14989" s="9"/>
      <c r="AN14989" s="9"/>
      <c r="AO14989" s="9"/>
      <c r="AP14989" s="9"/>
      <c r="AQ14989" s="9"/>
      <c r="AR14989" s="9"/>
      <c r="AS14989" s="10"/>
    </row>
    <row r="14990" spans="35:45" x14ac:dyDescent="0.3">
      <c r="AI14990" s="9"/>
      <c r="AJ14990" s="9"/>
      <c r="AK14990" s="9"/>
      <c r="AL14990" s="9"/>
      <c r="AM14990" s="9"/>
      <c r="AN14990" s="9"/>
      <c r="AO14990" s="9"/>
      <c r="AP14990" s="9"/>
      <c r="AQ14990" s="9"/>
      <c r="AR14990" s="9"/>
      <c r="AS14990" s="10"/>
    </row>
    <row r="14991" spans="35:45" x14ac:dyDescent="0.3">
      <c r="AI14991" s="9"/>
      <c r="AJ14991" s="9"/>
      <c r="AK14991" s="9"/>
      <c r="AL14991" s="9"/>
      <c r="AM14991" s="9"/>
      <c r="AN14991" s="9"/>
      <c r="AO14991" s="9"/>
      <c r="AP14991" s="9"/>
      <c r="AQ14991" s="9"/>
      <c r="AR14991" s="9"/>
      <c r="AS14991" s="10"/>
    </row>
    <row r="14992" spans="35:45" x14ac:dyDescent="0.3">
      <c r="AI14992" s="9"/>
      <c r="AJ14992" s="9"/>
      <c r="AK14992" s="9"/>
      <c r="AL14992" s="9"/>
      <c r="AM14992" s="9"/>
      <c r="AN14992" s="9"/>
      <c r="AO14992" s="9"/>
      <c r="AP14992" s="9"/>
      <c r="AQ14992" s="9"/>
      <c r="AR14992" s="9"/>
      <c r="AS14992" s="10"/>
    </row>
    <row r="14993" spans="35:45" x14ac:dyDescent="0.3">
      <c r="AI14993" s="9"/>
      <c r="AJ14993" s="9"/>
      <c r="AK14993" s="9"/>
      <c r="AL14993" s="9"/>
      <c r="AM14993" s="9"/>
      <c r="AN14993" s="9"/>
      <c r="AO14993" s="9"/>
      <c r="AP14993" s="9"/>
      <c r="AQ14993" s="9"/>
      <c r="AR14993" s="9"/>
      <c r="AS14993" s="10"/>
    </row>
    <row r="14994" spans="35:45" x14ac:dyDescent="0.3">
      <c r="AI14994" s="9"/>
      <c r="AJ14994" s="9"/>
      <c r="AK14994" s="9"/>
      <c r="AL14994" s="9"/>
      <c r="AM14994" s="9"/>
      <c r="AN14994" s="9"/>
      <c r="AO14994" s="9"/>
      <c r="AP14994" s="9"/>
      <c r="AQ14994" s="9"/>
      <c r="AR14994" s="9"/>
      <c r="AS14994" s="10"/>
    </row>
    <row r="14995" spans="35:45" x14ac:dyDescent="0.3">
      <c r="AI14995" s="9"/>
      <c r="AJ14995" s="9"/>
      <c r="AK14995" s="9"/>
      <c r="AL14995" s="9"/>
      <c r="AM14995" s="9"/>
      <c r="AN14995" s="9"/>
      <c r="AO14995" s="9"/>
      <c r="AP14995" s="9"/>
      <c r="AQ14995" s="9"/>
      <c r="AR14995" s="9"/>
      <c r="AS14995" s="10"/>
    </row>
    <row r="14996" spans="35:45" x14ac:dyDescent="0.3">
      <c r="AI14996" s="9"/>
      <c r="AJ14996" s="9"/>
      <c r="AK14996" s="9"/>
      <c r="AL14996" s="9"/>
      <c r="AM14996" s="9"/>
      <c r="AN14996" s="9"/>
      <c r="AO14996" s="9"/>
      <c r="AP14996" s="9"/>
      <c r="AQ14996" s="9"/>
      <c r="AR14996" s="9"/>
      <c r="AS14996" s="10"/>
    </row>
    <row r="14997" spans="35:45" x14ac:dyDescent="0.3">
      <c r="AI14997" s="9"/>
      <c r="AJ14997" s="9"/>
      <c r="AK14997" s="9"/>
      <c r="AL14997" s="9"/>
      <c r="AM14997" s="9"/>
      <c r="AN14997" s="9"/>
      <c r="AO14997" s="9"/>
      <c r="AP14997" s="9"/>
      <c r="AQ14997" s="9"/>
      <c r="AR14997" s="9"/>
      <c r="AS14997" s="10"/>
    </row>
    <row r="14998" spans="35:45" x14ac:dyDescent="0.3">
      <c r="AI14998" s="9"/>
      <c r="AJ14998" s="9"/>
      <c r="AK14998" s="9"/>
      <c r="AL14998" s="9"/>
      <c r="AM14998" s="9"/>
      <c r="AN14998" s="9"/>
      <c r="AO14998" s="9"/>
      <c r="AP14998" s="9"/>
      <c r="AQ14998" s="9"/>
      <c r="AR14998" s="9"/>
      <c r="AS14998" s="10"/>
    </row>
    <row r="14999" spans="35:45" x14ac:dyDescent="0.3">
      <c r="AI14999" s="9"/>
      <c r="AJ14999" s="9"/>
      <c r="AK14999" s="9"/>
      <c r="AL14999" s="9"/>
      <c r="AM14999" s="9"/>
      <c r="AN14999" s="9"/>
      <c r="AO14999" s="9"/>
      <c r="AP14999" s="9"/>
      <c r="AQ14999" s="9"/>
      <c r="AR14999" s="9"/>
      <c r="AS14999" s="10"/>
    </row>
    <row r="15000" spans="35:45" x14ac:dyDescent="0.3">
      <c r="AI15000" s="9"/>
      <c r="AJ15000" s="9"/>
      <c r="AK15000" s="9"/>
      <c r="AL15000" s="9"/>
      <c r="AM15000" s="9"/>
      <c r="AN15000" s="9"/>
      <c r="AO15000" s="9"/>
      <c r="AP15000" s="9"/>
      <c r="AQ15000" s="9"/>
      <c r="AR15000" s="9"/>
      <c r="AS15000" s="10"/>
    </row>
    <row r="15001" spans="35:45" x14ac:dyDescent="0.3">
      <c r="AI15001" s="9"/>
      <c r="AJ15001" s="9"/>
      <c r="AK15001" s="9"/>
      <c r="AL15001" s="9"/>
      <c r="AM15001" s="9"/>
      <c r="AN15001" s="9"/>
      <c r="AO15001" s="9"/>
      <c r="AP15001" s="9"/>
      <c r="AQ15001" s="9"/>
      <c r="AR15001" s="9"/>
      <c r="AS15001" s="10"/>
    </row>
    <row r="15002" spans="35:45" x14ac:dyDescent="0.3">
      <c r="AI15002" s="9"/>
      <c r="AJ15002" s="9"/>
      <c r="AK15002" s="9"/>
      <c r="AL15002" s="9"/>
      <c r="AM15002" s="9"/>
      <c r="AN15002" s="9"/>
      <c r="AO15002" s="9"/>
      <c r="AP15002" s="9"/>
      <c r="AQ15002" s="9"/>
      <c r="AR15002" s="9"/>
      <c r="AS15002" s="10"/>
    </row>
    <row r="15003" spans="35:45" x14ac:dyDescent="0.3">
      <c r="AI15003" s="9"/>
      <c r="AJ15003" s="9"/>
      <c r="AK15003" s="9"/>
      <c r="AL15003" s="9"/>
      <c r="AM15003" s="9"/>
      <c r="AN15003" s="9"/>
      <c r="AO15003" s="9"/>
      <c r="AP15003" s="9"/>
      <c r="AQ15003" s="9"/>
      <c r="AR15003" s="9"/>
      <c r="AS15003" s="10"/>
    </row>
    <row r="15004" spans="35:45" x14ac:dyDescent="0.3">
      <c r="AI15004" s="9"/>
      <c r="AJ15004" s="9"/>
      <c r="AK15004" s="9"/>
      <c r="AL15004" s="9"/>
      <c r="AM15004" s="9"/>
      <c r="AN15004" s="9"/>
      <c r="AO15004" s="9"/>
      <c r="AP15004" s="9"/>
      <c r="AQ15004" s="9"/>
      <c r="AR15004" s="9"/>
      <c r="AS15004" s="10"/>
    </row>
    <row r="15005" spans="35:45" x14ac:dyDescent="0.3">
      <c r="AI15005" s="9"/>
      <c r="AJ15005" s="9"/>
      <c r="AK15005" s="9"/>
      <c r="AL15005" s="9"/>
      <c r="AM15005" s="9"/>
      <c r="AN15005" s="9"/>
      <c r="AO15005" s="9"/>
      <c r="AP15005" s="9"/>
      <c r="AQ15005" s="9"/>
      <c r="AR15005" s="9"/>
      <c r="AS15005" s="10"/>
    </row>
    <row r="15006" spans="35:45" x14ac:dyDescent="0.3">
      <c r="AI15006" s="9"/>
      <c r="AJ15006" s="9"/>
      <c r="AK15006" s="9"/>
      <c r="AL15006" s="9"/>
      <c r="AM15006" s="9"/>
      <c r="AN15006" s="9"/>
      <c r="AO15006" s="9"/>
      <c r="AP15006" s="9"/>
      <c r="AQ15006" s="9"/>
      <c r="AR15006" s="9"/>
      <c r="AS15006" s="10"/>
    </row>
    <row r="15007" spans="35:45" x14ac:dyDescent="0.3">
      <c r="AI15007" s="9"/>
      <c r="AJ15007" s="9"/>
      <c r="AK15007" s="9"/>
      <c r="AL15007" s="9"/>
      <c r="AM15007" s="9"/>
      <c r="AN15007" s="9"/>
      <c r="AO15007" s="9"/>
      <c r="AP15007" s="9"/>
      <c r="AQ15007" s="9"/>
      <c r="AR15007" s="9"/>
      <c r="AS15007" s="10"/>
    </row>
    <row r="15008" spans="35:45" x14ac:dyDescent="0.3">
      <c r="AI15008" s="9"/>
      <c r="AJ15008" s="9"/>
      <c r="AK15008" s="9"/>
      <c r="AL15008" s="9"/>
      <c r="AM15008" s="9"/>
      <c r="AN15008" s="9"/>
      <c r="AO15008" s="9"/>
      <c r="AP15008" s="9"/>
      <c r="AQ15008" s="9"/>
      <c r="AR15008" s="9"/>
      <c r="AS15008" s="10"/>
    </row>
    <row r="15009" spans="35:45" x14ac:dyDescent="0.3">
      <c r="AI15009" s="9"/>
      <c r="AJ15009" s="9"/>
      <c r="AK15009" s="9"/>
      <c r="AL15009" s="9"/>
      <c r="AM15009" s="9"/>
      <c r="AN15009" s="9"/>
      <c r="AO15009" s="9"/>
      <c r="AP15009" s="9"/>
      <c r="AQ15009" s="9"/>
      <c r="AR15009" s="9"/>
      <c r="AS15009" s="10"/>
    </row>
    <row r="15010" spans="35:45" x14ac:dyDescent="0.3">
      <c r="AI15010" s="9"/>
      <c r="AJ15010" s="9"/>
      <c r="AK15010" s="9"/>
      <c r="AL15010" s="9"/>
      <c r="AM15010" s="9"/>
      <c r="AN15010" s="9"/>
      <c r="AO15010" s="9"/>
      <c r="AP15010" s="9"/>
      <c r="AQ15010" s="9"/>
      <c r="AR15010" s="9"/>
      <c r="AS15010" s="10"/>
    </row>
    <row r="15011" spans="35:45" x14ac:dyDescent="0.3">
      <c r="AI15011" s="9"/>
      <c r="AJ15011" s="9"/>
      <c r="AK15011" s="9"/>
      <c r="AL15011" s="9"/>
      <c r="AM15011" s="9"/>
      <c r="AN15011" s="9"/>
      <c r="AO15011" s="9"/>
      <c r="AP15011" s="9"/>
      <c r="AQ15011" s="9"/>
      <c r="AR15011" s="9"/>
      <c r="AS15011" s="10"/>
    </row>
    <row r="15012" spans="35:45" x14ac:dyDescent="0.3">
      <c r="AI15012" s="9"/>
      <c r="AJ15012" s="9"/>
      <c r="AK15012" s="9"/>
      <c r="AL15012" s="9"/>
      <c r="AM15012" s="9"/>
      <c r="AN15012" s="9"/>
      <c r="AO15012" s="9"/>
      <c r="AP15012" s="9"/>
      <c r="AQ15012" s="9"/>
      <c r="AR15012" s="9"/>
      <c r="AS15012" s="10"/>
    </row>
    <row r="15013" spans="35:45" x14ac:dyDescent="0.3">
      <c r="AI15013" s="9"/>
      <c r="AJ15013" s="9"/>
      <c r="AK15013" s="9"/>
      <c r="AL15013" s="9"/>
      <c r="AM15013" s="9"/>
      <c r="AN15013" s="9"/>
      <c r="AO15013" s="9"/>
      <c r="AP15013" s="9"/>
      <c r="AQ15013" s="9"/>
      <c r="AR15013" s="9"/>
      <c r="AS15013" s="10"/>
    </row>
    <row r="15014" spans="35:45" x14ac:dyDescent="0.3">
      <c r="AI15014" s="9"/>
      <c r="AJ15014" s="9"/>
      <c r="AK15014" s="9"/>
      <c r="AL15014" s="9"/>
      <c r="AM15014" s="9"/>
      <c r="AN15014" s="9"/>
      <c r="AO15014" s="9"/>
      <c r="AP15014" s="9"/>
      <c r="AQ15014" s="9"/>
      <c r="AR15014" s="9"/>
      <c r="AS15014" s="10"/>
    </row>
    <row r="15015" spans="35:45" x14ac:dyDescent="0.3">
      <c r="AI15015" s="9"/>
      <c r="AJ15015" s="9"/>
      <c r="AK15015" s="9"/>
      <c r="AL15015" s="9"/>
      <c r="AM15015" s="9"/>
      <c r="AN15015" s="9"/>
      <c r="AO15015" s="9"/>
      <c r="AP15015" s="9"/>
      <c r="AQ15015" s="9"/>
      <c r="AR15015" s="9"/>
      <c r="AS15015" s="10"/>
    </row>
    <row r="15016" spans="35:45" x14ac:dyDescent="0.3">
      <c r="AI15016" s="9"/>
      <c r="AJ15016" s="9"/>
      <c r="AK15016" s="9"/>
      <c r="AL15016" s="9"/>
      <c r="AM15016" s="9"/>
      <c r="AN15016" s="9"/>
      <c r="AO15016" s="9"/>
      <c r="AP15016" s="9"/>
      <c r="AQ15016" s="9"/>
      <c r="AR15016" s="9"/>
      <c r="AS15016" s="10"/>
    </row>
    <row r="15017" spans="35:45" x14ac:dyDescent="0.3">
      <c r="AI15017" s="9"/>
      <c r="AJ15017" s="9"/>
      <c r="AK15017" s="9"/>
      <c r="AL15017" s="9"/>
      <c r="AM15017" s="9"/>
      <c r="AN15017" s="9"/>
      <c r="AO15017" s="9"/>
      <c r="AP15017" s="9"/>
      <c r="AQ15017" s="9"/>
      <c r="AR15017" s="9"/>
      <c r="AS15017" s="10"/>
    </row>
    <row r="15018" spans="35:45" x14ac:dyDescent="0.3">
      <c r="AI15018" s="9"/>
      <c r="AJ15018" s="9"/>
      <c r="AK15018" s="9"/>
      <c r="AL15018" s="9"/>
      <c r="AM15018" s="9"/>
      <c r="AN15018" s="9"/>
      <c r="AO15018" s="9"/>
      <c r="AP15018" s="9"/>
      <c r="AQ15018" s="9"/>
      <c r="AR15018" s="9"/>
      <c r="AS15018" s="10"/>
    </row>
    <row r="15019" spans="35:45" x14ac:dyDescent="0.3">
      <c r="AI15019" s="9"/>
      <c r="AJ15019" s="9"/>
      <c r="AK15019" s="9"/>
      <c r="AL15019" s="9"/>
      <c r="AM15019" s="9"/>
      <c r="AN15019" s="9"/>
      <c r="AO15019" s="9"/>
      <c r="AP15019" s="9"/>
      <c r="AQ15019" s="9"/>
      <c r="AR15019" s="9"/>
      <c r="AS15019" s="10"/>
    </row>
    <row r="15020" spans="35:45" x14ac:dyDescent="0.3">
      <c r="AI15020" s="9"/>
      <c r="AJ15020" s="9"/>
      <c r="AK15020" s="9"/>
      <c r="AL15020" s="9"/>
      <c r="AM15020" s="9"/>
      <c r="AN15020" s="9"/>
      <c r="AO15020" s="9"/>
      <c r="AP15020" s="9"/>
      <c r="AQ15020" s="9"/>
      <c r="AR15020" s="9"/>
      <c r="AS15020" s="10"/>
    </row>
    <row r="15021" spans="35:45" x14ac:dyDescent="0.3">
      <c r="AI15021" s="9"/>
      <c r="AJ15021" s="9"/>
      <c r="AK15021" s="9"/>
      <c r="AL15021" s="9"/>
      <c r="AM15021" s="9"/>
      <c r="AN15021" s="9"/>
      <c r="AO15021" s="9"/>
      <c r="AP15021" s="9"/>
      <c r="AQ15021" s="9"/>
      <c r="AR15021" s="9"/>
      <c r="AS15021" s="10"/>
    </row>
    <row r="15022" spans="35:45" x14ac:dyDescent="0.3">
      <c r="AI15022" s="9"/>
      <c r="AJ15022" s="9"/>
      <c r="AK15022" s="9"/>
      <c r="AL15022" s="9"/>
      <c r="AM15022" s="9"/>
      <c r="AN15022" s="9"/>
      <c r="AO15022" s="9"/>
      <c r="AP15022" s="9"/>
      <c r="AQ15022" s="9"/>
      <c r="AR15022" s="9"/>
      <c r="AS15022" s="10"/>
    </row>
    <row r="15023" spans="35:45" x14ac:dyDescent="0.3">
      <c r="AI15023" s="9"/>
      <c r="AJ15023" s="9"/>
      <c r="AK15023" s="9"/>
      <c r="AL15023" s="9"/>
      <c r="AM15023" s="9"/>
      <c r="AN15023" s="9"/>
      <c r="AO15023" s="9"/>
      <c r="AP15023" s="9"/>
      <c r="AQ15023" s="9"/>
      <c r="AR15023" s="9"/>
      <c r="AS15023" s="10"/>
    </row>
    <row r="15024" spans="35:45" x14ac:dyDescent="0.3">
      <c r="AI15024" s="9"/>
      <c r="AJ15024" s="9"/>
      <c r="AK15024" s="9"/>
      <c r="AL15024" s="9"/>
      <c r="AM15024" s="9"/>
      <c r="AN15024" s="9"/>
      <c r="AO15024" s="9"/>
      <c r="AP15024" s="9"/>
      <c r="AQ15024" s="9"/>
      <c r="AR15024" s="9"/>
      <c r="AS15024" s="10"/>
    </row>
    <row r="15025" spans="35:45" x14ac:dyDescent="0.3">
      <c r="AI15025" s="9"/>
      <c r="AJ15025" s="9"/>
      <c r="AK15025" s="9"/>
      <c r="AL15025" s="9"/>
      <c r="AM15025" s="9"/>
      <c r="AN15025" s="9"/>
      <c r="AO15025" s="9"/>
      <c r="AP15025" s="9"/>
      <c r="AQ15025" s="9"/>
      <c r="AR15025" s="9"/>
      <c r="AS15025" s="10"/>
    </row>
    <row r="15026" spans="35:45" x14ac:dyDescent="0.3">
      <c r="AI15026" s="9"/>
      <c r="AJ15026" s="9"/>
      <c r="AK15026" s="9"/>
      <c r="AL15026" s="9"/>
      <c r="AM15026" s="9"/>
      <c r="AN15026" s="9"/>
      <c r="AO15026" s="9"/>
      <c r="AP15026" s="9"/>
      <c r="AQ15026" s="9"/>
      <c r="AR15026" s="9"/>
      <c r="AS15026" s="10"/>
    </row>
    <row r="15027" spans="35:45" x14ac:dyDescent="0.3">
      <c r="AI15027" s="9"/>
      <c r="AJ15027" s="9"/>
      <c r="AK15027" s="9"/>
      <c r="AL15027" s="9"/>
      <c r="AM15027" s="9"/>
      <c r="AN15027" s="9"/>
      <c r="AO15027" s="9"/>
      <c r="AP15027" s="9"/>
      <c r="AQ15027" s="9"/>
      <c r="AR15027" s="9"/>
      <c r="AS15027" s="10"/>
    </row>
    <row r="15028" spans="35:45" x14ac:dyDescent="0.3">
      <c r="AI15028" s="9"/>
      <c r="AJ15028" s="9"/>
      <c r="AK15028" s="9"/>
      <c r="AL15028" s="9"/>
      <c r="AM15028" s="9"/>
      <c r="AN15028" s="9"/>
      <c r="AO15028" s="9"/>
      <c r="AP15028" s="9"/>
      <c r="AQ15028" s="9"/>
      <c r="AR15028" s="9"/>
      <c r="AS15028" s="10"/>
    </row>
    <row r="15029" spans="35:45" x14ac:dyDescent="0.3">
      <c r="AI15029" s="9"/>
      <c r="AJ15029" s="9"/>
      <c r="AK15029" s="9"/>
      <c r="AL15029" s="9"/>
      <c r="AM15029" s="9"/>
      <c r="AN15029" s="9"/>
      <c r="AO15029" s="9"/>
      <c r="AP15029" s="9"/>
      <c r="AQ15029" s="9"/>
      <c r="AR15029" s="9"/>
      <c r="AS15029" s="10"/>
    </row>
    <row r="15030" spans="35:45" x14ac:dyDescent="0.3">
      <c r="AI15030" s="9"/>
      <c r="AJ15030" s="9"/>
      <c r="AK15030" s="9"/>
      <c r="AL15030" s="9"/>
      <c r="AM15030" s="9"/>
      <c r="AN15030" s="9"/>
      <c r="AO15030" s="9"/>
      <c r="AP15030" s="9"/>
      <c r="AQ15030" s="9"/>
      <c r="AR15030" s="9"/>
      <c r="AS15030" s="10"/>
    </row>
    <row r="15031" spans="35:45" x14ac:dyDescent="0.3">
      <c r="AI15031" s="9"/>
      <c r="AJ15031" s="9"/>
      <c r="AK15031" s="9"/>
      <c r="AL15031" s="9"/>
      <c r="AM15031" s="9"/>
      <c r="AN15031" s="9"/>
      <c r="AO15031" s="9"/>
      <c r="AP15031" s="9"/>
      <c r="AQ15031" s="9"/>
      <c r="AR15031" s="9"/>
      <c r="AS15031" s="10"/>
    </row>
    <row r="15032" spans="35:45" x14ac:dyDescent="0.3">
      <c r="AI15032" s="9"/>
      <c r="AJ15032" s="9"/>
      <c r="AK15032" s="9"/>
      <c r="AL15032" s="9"/>
      <c r="AM15032" s="9"/>
      <c r="AN15032" s="9"/>
      <c r="AO15032" s="9"/>
      <c r="AP15032" s="9"/>
      <c r="AQ15032" s="9"/>
      <c r="AR15032" s="9"/>
      <c r="AS15032" s="10"/>
    </row>
    <row r="15033" spans="35:45" x14ac:dyDescent="0.3">
      <c r="AI15033" s="9"/>
      <c r="AJ15033" s="9"/>
      <c r="AK15033" s="9"/>
      <c r="AL15033" s="9"/>
      <c r="AM15033" s="9"/>
      <c r="AN15033" s="9"/>
      <c r="AO15033" s="9"/>
      <c r="AP15033" s="9"/>
      <c r="AQ15033" s="9"/>
      <c r="AR15033" s="9"/>
      <c r="AS15033" s="10"/>
    </row>
    <row r="15034" spans="35:45" x14ac:dyDescent="0.3">
      <c r="AI15034" s="9"/>
      <c r="AJ15034" s="9"/>
      <c r="AK15034" s="9"/>
      <c r="AL15034" s="9"/>
      <c r="AM15034" s="9"/>
      <c r="AN15034" s="9"/>
      <c r="AO15034" s="9"/>
      <c r="AP15034" s="9"/>
      <c r="AQ15034" s="9"/>
      <c r="AR15034" s="9"/>
      <c r="AS15034" s="10"/>
    </row>
    <row r="15035" spans="35:45" x14ac:dyDescent="0.3">
      <c r="AI15035" s="9"/>
      <c r="AJ15035" s="9"/>
      <c r="AK15035" s="9"/>
      <c r="AL15035" s="9"/>
      <c r="AM15035" s="9"/>
      <c r="AN15035" s="9"/>
      <c r="AO15035" s="9"/>
      <c r="AP15035" s="9"/>
      <c r="AQ15035" s="9"/>
      <c r="AR15035" s="9"/>
      <c r="AS15035" s="10"/>
    </row>
    <row r="15036" spans="35:45" x14ac:dyDescent="0.3">
      <c r="AI15036" s="9"/>
      <c r="AJ15036" s="9"/>
      <c r="AK15036" s="9"/>
      <c r="AL15036" s="9"/>
      <c r="AM15036" s="9"/>
      <c r="AN15036" s="9"/>
      <c r="AO15036" s="9"/>
      <c r="AP15036" s="9"/>
      <c r="AQ15036" s="9"/>
      <c r="AR15036" s="9"/>
      <c r="AS15036" s="10"/>
    </row>
    <row r="15037" spans="35:45" x14ac:dyDescent="0.3">
      <c r="AI15037" s="9"/>
      <c r="AJ15037" s="9"/>
      <c r="AK15037" s="9"/>
      <c r="AL15037" s="9"/>
      <c r="AM15037" s="9"/>
      <c r="AN15037" s="9"/>
      <c r="AO15037" s="9"/>
      <c r="AP15037" s="9"/>
      <c r="AQ15037" s="9"/>
      <c r="AR15037" s="9"/>
      <c r="AS15037" s="10"/>
    </row>
    <row r="15038" spans="35:45" x14ac:dyDescent="0.3">
      <c r="AI15038" s="9"/>
      <c r="AJ15038" s="9"/>
      <c r="AK15038" s="9"/>
      <c r="AL15038" s="9"/>
      <c r="AM15038" s="9"/>
      <c r="AN15038" s="9"/>
      <c r="AO15038" s="9"/>
      <c r="AP15038" s="9"/>
      <c r="AQ15038" s="9"/>
      <c r="AR15038" s="9"/>
      <c r="AS15038" s="10"/>
    </row>
    <row r="15039" spans="35:45" x14ac:dyDescent="0.3">
      <c r="AI15039" s="9"/>
      <c r="AJ15039" s="9"/>
      <c r="AK15039" s="9"/>
      <c r="AL15039" s="9"/>
      <c r="AM15039" s="9"/>
      <c r="AN15039" s="9"/>
      <c r="AO15039" s="9"/>
      <c r="AP15039" s="9"/>
      <c r="AQ15039" s="9"/>
      <c r="AR15039" s="9"/>
      <c r="AS15039" s="10"/>
    </row>
    <row r="15040" spans="35:45" x14ac:dyDescent="0.3">
      <c r="AI15040" s="9"/>
      <c r="AJ15040" s="9"/>
      <c r="AK15040" s="9"/>
      <c r="AL15040" s="9"/>
      <c r="AM15040" s="9"/>
      <c r="AN15040" s="9"/>
      <c r="AO15040" s="9"/>
      <c r="AP15040" s="9"/>
      <c r="AQ15040" s="9"/>
      <c r="AR15040" s="9"/>
      <c r="AS15040" s="10"/>
    </row>
    <row r="15041" spans="35:45" x14ac:dyDescent="0.3">
      <c r="AI15041" s="9"/>
      <c r="AJ15041" s="9"/>
      <c r="AK15041" s="9"/>
      <c r="AL15041" s="9"/>
      <c r="AM15041" s="9"/>
      <c r="AN15041" s="9"/>
      <c r="AO15041" s="9"/>
      <c r="AP15041" s="9"/>
      <c r="AQ15041" s="9"/>
      <c r="AR15041" s="9"/>
      <c r="AS15041" s="10"/>
    </row>
    <row r="15042" spans="35:45" x14ac:dyDescent="0.3">
      <c r="AI15042" s="9"/>
      <c r="AJ15042" s="9"/>
      <c r="AK15042" s="9"/>
      <c r="AL15042" s="9"/>
      <c r="AM15042" s="9"/>
      <c r="AN15042" s="9"/>
      <c r="AO15042" s="9"/>
      <c r="AP15042" s="9"/>
      <c r="AQ15042" s="9"/>
      <c r="AR15042" s="9"/>
      <c r="AS15042" s="10"/>
    </row>
    <row r="15043" spans="35:45" x14ac:dyDescent="0.3">
      <c r="AI15043" s="9"/>
      <c r="AJ15043" s="9"/>
      <c r="AK15043" s="9"/>
      <c r="AL15043" s="9"/>
      <c r="AM15043" s="9"/>
      <c r="AN15043" s="9"/>
      <c r="AO15043" s="9"/>
      <c r="AP15043" s="9"/>
      <c r="AQ15043" s="9"/>
      <c r="AR15043" s="9"/>
      <c r="AS15043" s="10"/>
    </row>
    <row r="15044" spans="35:45" x14ac:dyDescent="0.3">
      <c r="AI15044" s="9"/>
      <c r="AJ15044" s="9"/>
      <c r="AK15044" s="9"/>
      <c r="AL15044" s="9"/>
      <c r="AM15044" s="9"/>
      <c r="AN15044" s="9"/>
      <c r="AO15044" s="9"/>
      <c r="AP15044" s="9"/>
      <c r="AQ15044" s="9"/>
      <c r="AR15044" s="9"/>
      <c r="AS15044" s="10"/>
    </row>
    <row r="15045" spans="35:45" x14ac:dyDescent="0.3">
      <c r="AI15045" s="9"/>
      <c r="AJ15045" s="9"/>
      <c r="AK15045" s="9"/>
      <c r="AL15045" s="9"/>
      <c r="AM15045" s="9"/>
      <c r="AN15045" s="9"/>
      <c r="AO15045" s="9"/>
      <c r="AP15045" s="9"/>
      <c r="AQ15045" s="9"/>
      <c r="AR15045" s="9"/>
      <c r="AS15045" s="10"/>
    </row>
    <row r="15046" spans="35:45" x14ac:dyDescent="0.3">
      <c r="AI15046" s="9"/>
      <c r="AJ15046" s="9"/>
      <c r="AK15046" s="9"/>
      <c r="AL15046" s="9"/>
      <c r="AM15046" s="9"/>
      <c r="AN15046" s="9"/>
      <c r="AO15046" s="9"/>
      <c r="AP15046" s="9"/>
      <c r="AQ15046" s="9"/>
      <c r="AR15046" s="9"/>
      <c r="AS15046" s="10"/>
    </row>
    <row r="15047" spans="35:45" x14ac:dyDescent="0.3">
      <c r="AI15047" s="9"/>
      <c r="AJ15047" s="9"/>
      <c r="AK15047" s="9"/>
      <c r="AL15047" s="9"/>
      <c r="AM15047" s="9"/>
      <c r="AN15047" s="9"/>
      <c r="AO15047" s="9"/>
      <c r="AP15047" s="9"/>
      <c r="AQ15047" s="9"/>
      <c r="AR15047" s="9"/>
      <c r="AS15047" s="10"/>
    </row>
    <row r="15048" spans="35:45" x14ac:dyDescent="0.3">
      <c r="AI15048" s="9"/>
      <c r="AJ15048" s="9"/>
      <c r="AK15048" s="9"/>
      <c r="AL15048" s="9"/>
      <c r="AM15048" s="9"/>
      <c r="AN15048" s="9"/>
      <c r="AO15048" s="9"/>
      <c r="AP15048" s="9"/>
      <c r="AQ15048" s="9"/>
      <c r="AR15048" s="9"/>
      <c r="AS15048" s="10"/>
    </row>
    <row r="15049" spans="35:45" x14ac:dyDescent="0.3">
      <c r="AI15049" s="9"/>
      <c r="AJ15049" s="9"/>
      <c r="AK15049" s="9"/>
      <c r="AL15049" s="9"/>
      <c r="AM15049" s="9"/>
      <c r="AN15049" s="9"/>
      <c r="AO15049" s="9"/>
      <c r="AP15049" s="9"/>
      <c r="AQ15049" s="9"/>
      <c r="AR15049" s="9"/>
      <c r="AS15049" s="10"/>
    </row>
    <row r="15050" spans="35:45" x14ac:dyDescent="0.3">
      <c r="AI15050" s="9"/>
      <c r="AJ15050" s="9"/>
      <c r="AK15050" s="9"/>
      <c r="AL15050" s="9"/>
      <c r="AM15050" s="9"/>
      <c r="AN15050" s="9"/>
      <c r="AO15050" s="9"/>
      <c r="AP15050" s="9"/>
      <c r="AQ15050" s="9"/>
      <c r="AR15050" s="9"/>
      <c r="AS15050" s="10"/>
    </row>
    <row r="15051" spans="35:45" x14ac:dyDescent="0.3">
      <c r="AI15051" s="9"/>
      <c r="AJ15051" s="9"/>
      <c r="AK15051" s="9"/>
      <c r="AL15051" s="9"/>
      <c r="AM15051" s="9"/>
      <c r="AN15051" s="9"/>
      <c r="AO15051" s="9"/>
      <c r="AP15051" s="9"/>
      <c r="AQ15051" s="9"/>
      <c r="AR15051" s="9"/>
      <c r="AS15051" s="10"/>
    </row>
    <row r="15052" spans="35:45" x14ac:dyDescent="0.3">
      <c r="AI15052" s="9"/>
      <c r="AJ15052" s="9"/>
      <c r="AK15052" s="9"/>
      <c r="AL15052" s="9"/>
      <c r="AM15052" s="9"/>
      <c r="AN15052" s="9"/>
      <c r="AO15052" s="9"/>
      <c r="AP15052" s="9"/>
      <c r="AQ15052" s="9"/>
      <c r="AR15052" s="9"/>
      <c r="AS15052" s="10"/>
    </row>
    <row r="15053" spans="35:45" x14ac:dyDescent="0.3">
      <c r="AI15053" s="9"/>
      <c r="AJ15053" s="9"/>
      <c r="AK15053" s="9"/>
      <c r="AL15053" s="9"/>
      <c r="AM15053" s="9"/>
      <c r="AN15053" s="9"/>
      <c r="AO15053" s="9"/>
      <c r="AP15053" s="9"/>
      <c r="AQ15053" s="9"/>
      <c r="AR15053" s="9"/>
      <c r="AS15053" s="10"/>
    </row>
    <row r="15054" spans="35:45" x14ac:dyDescent="0.3">
      <c r="AI15054" s="9"/>
      <c r="AJ15054" s="9"/>
      <c r="AK15054" s="9"/>
      <c r="AL15054" s="9"/>
      <c r="AM15054" s="9"/>
      <c r="AN15054" s="9"/>
      <c r="AO15054" s="9"/>
      <c r="AP15054" s="9"/>
      <c r="AQ15054" s="9"/>
      <c r="AR15054" s="9"/>
      <c r="AS15054" s="10"/>
    </row>
    <row r="15055" spans="35:45" x14ac:dyDescent="0.3">
      <c r="AI15055" s="9"/>
      <c r="AJ15055" s="9"/>
      <c r="AK15055" s="9"/>
      <c r="AL15055" s="9"/>
      <c r="AM15055" s="9"/>
      <c r="AN15055" s="9"/>
      <c r="AO15055" s="9"/>
      <c r="AP15055" s="9"/>
      <c r="AQ15055" s="9"/>
      <c r="AR15055" s="9"/>
      <c r="AS15055" s="10"/>
    </row>
    <row r="15056" spans="35:45" x14ac:dyDescent="0.3">
      <c r="AI15056" s="9"/>
      <c r="AJ15056" s="9"/>
      <c r="AK15056" s="9"/>
      <c r="AL15056" s="9"/>
      <c r="AM15056" s="9"/>
      <c r="AN15056" s="9"/>
      <c r="AO15056" s="9"/>
      <c r="AP15056" s="9"/>
      <c r="AQ15056" s="9"/>
      <c r="AR15056" s="9"/>
      <c r="AS15056" s="10"/>
    </row>
    <row r="15057" spans="35:45" x14ac:dyDescent="0.3">
      <c r="AI15057" s="9"/>
      <c r="AJ15057" s="9"/>
      <c r="AK15057" s="9"/>
      <c r="AL15057" s="9"/>
      <c r="AM15057" s="9"/>
      <c r="AN15057" s="9"/>
      <c r="AO15057" s="9"/>
      <c r="AP15057" s="9"/>
      <c r="AQ15057" s="9"/>
      <c r="AR15057" s="9"/>
      <c r="AS15057" s="10"/>
    </row>
    <row r="15058" spans="35:45" x14ac:dyDescent="0.3">
      <c r="AI15058" s="9"/>
      <c r="AJ15058" s="9"/>
      <c r="AK15058" s="9"/>
      <c r="AL15058" s="9"/>
      <c r="AM15058" s="9"/>
      <c r="AN15058" s="9"/>
      <c r="AO15058" s="9"/>
      <c r="AP15058" s="9"/>
      <c r="AQ15058" s="9"/>
      <c r="AR15058" s="9"/>
      <c r="AS15058" s="10"/>
    </row>
    <row r="15059" spans="35:45" x14ac:dyDescent="0.3">
      <c r="AI15059" s="9"/>
      <c r="AJ15059" s="9"/>
      <c r="AK15059" s="9"/>
      <c r="AL15059" s="9"/>
      <c r="AM15059" s="9"/>
      <c r="AN15059" s="9"/>
      <c r="AO15059" s="9"/>
      <c r="AP15059" s="9"/>
      <c r="AQ15059" s="9"/>
      <c r="AR15059" s="9"/>
      <c r="AS15059" s="10"/>
    </row>
    <row r="15060" spans="35:45" x14ac:dyDescent="0.3">
      <c r="AI15060" s="9"/>
      <c r="AJ15060" s="9"/>
      <c r="AK15060" s="9"/>
      <c r="AL15060" s="9"/>
      <c r="AM15060" s="9"/>
      <c r="AN15060" s="9"/>
      <c r="AO15060" s="9"/>
      <c r="AP15060" s="9"/>
      <c r="AQ15060" s="9"/>
      <c r="AR15060" s="9"/>
      <c r="AS15060" s="10"/>
    </row>
    <row r="15061" spans="35:45" x14ac:dyDescent="0.3">
      <c r="AI15061" s="9"/>
      <c r="AJ15061" s="9"/>
      <c r="AK15061" s="9"/>
      <c r="AL15061" s="9"/>
      <c r="AM15061" s="9"/>
      <c r="AN15061" s="9"/>
      <c r="AO15061" s="9"/>
      <c r="AP15061" s="9"/>
      <c r="AQ15061" s="9"/>
      <c r="AR15061" s="9"/>
      <c r="AS15061" s="10"/>
    </row>
    <row r="15062" spans="35:45" x14ac:dyDescent="0.3">
      <c r="AI15062" s="9"/>
      <c r="AJ15062" s="9"/>
      <c r="AK15062" s="9"/>
      <c r="AL15062" s="9"/>
      <c r="AM15062" s="9"/>
      <c r="AN15062" s="9"/>
      <c r="AO15062" s="9"/>
      <c r="AP15062" s="9"/>
      <c r="AQ15062" s="9"/>
      <c r="AR15062" s="9"/>
      <c r="AS15062" s="10"/>
    </row>
    <row r="15063" spans="35:45" x14ac:dyDescent="0.3">
      <c r="AI15063" s="9"/>
      <c r="AJ15063" s="9"/>
      <c r="AK15063" s="9"/>
      <c r="AL15063" s="9"/>
      <c r="AM15063" s="9"/>
      <c r="AN15063" s="9"/>
      <c r="AO15063" s="9"/>
      <c r="AP15063" s="9"/>
      <c r="AQ15063" s="9"/>
      <c r="AR15063" s="9"/>
      <c r="AS15063" s="10"/>
    </row>
    <row r="15064" spans="35:45" x14ac:dyDescent="0.3">
      <c r="AI15064" s="9"/>
      <c r="AJ15064" s="9"/>
      <c r="AK15064" s="9"/>
      <c r="AL15064" s="9"/>
      <c r="AM15064" s="9"/>
      <c r="AN15064" s="9"/>
      <c r="AO15064" s="9"/>
      <c r="AP15064" s="9"/>
      <c r="AQ15064" s="9"/>
      <c r="AR15064" s="9"/>
      <c r="AS15064" s="10"/>
    </row>
    <row r="15065" spans="35:45" x14ac:dyDescent="0.3">
      <c r="AI15065" s="9"/>
      <c r="AJ15065" s="9"/>
      <c r="AK15065" s="9"/>
      <c r="AL15065" s="9"/>
      <c r="AM15065" s="9"/>
      <c r="AN15065" s="9"/>
      <c r="AO15065" s="9"/>
      <c r="AP15065" s="9"/>
      <c r="AQ15065" s="9"/>
      <c r="AR15065" s="9"/>
      <c r="AS15065" s="10"/>
    </row>
    <row r="15066" spans="35:45" x14ac:dyDescent="0.3">
      <c r="AI15066" s="9"/>
      <c r="AJ15066" s="9"/>
      <c r="AK15066" s="9"/>
      <c r="AL15066" s="9"/>
      <c r="AM15066" s="9"/>
      <c r="AN15066" s="9"/>
      <c r="AO15066" s="9"/>
      <c r="AP15066" s="9"/>
      <c r="AQ15066" s="9"/>
      <c r="AR15066" s="9"/>
      <c r="AS15066" s="10"/>
    </row>
    <row r="15067" spans="35:45" x14ac:dyDescent="0.3">
      <c r="AI15067" s="9"/>
      <c r="AJ15067" s="9"/>
      <c r="AK15067" s="9"/>
      <c r="AL15067" s="9"/>
      <c r="AM15067" s="9"/>
      <c r="AN15067" s="9"/>
      <c r="AO15067" s="9"/>
      <c r="AP15067" s="9"/>
      <c r="AQ15067" s="9"/>
      <c r="AR15067" s="9"/>
      <c r="AS15067" s="10"/>
    </row>
    <row r="15068" spans="35:45" x14ac:dyDescent="0.3">
      <c r="AI15068" s="9"/>
      <c r="AJ15068" s="9"/>
      <c r="AK15068" s="9"/>
      <c r="AL15068" s="9"/>
      <c r="AM15068" s="9"/>
      <c r="AN15068" s="9"/>
      <c r="AO15068" s="9"/>
      <c r="AP15068" s="9"/>
      <c r="AQ15068" s="9"/>
      <c r="AR15068" s="9"/>
      <c r="AS15068" s="10"/>
    </row>
    <row r="15069" spans="35:45" x14ac:dyDescent="0.3">
      <c r="AI15069" s="9"/>
      <c r="AJ15069" s="9"/>
      <c r="AK15069" s="9"/>
      <c r="AL15069" s="9"/>
      <c r="AM15069" s="9"/>
      <c r="AN15069" s="9"/>
      <c r="AO15069" s="9"/>
      <c r="AP15069" s="9"/>
      <c r="AQ15069" s="9"/>
      <c r="AR15069" s="9"/>
      <c r="AS15069" s="10"/>
    </row>
    <row r="15070" spans="35:45" x14ac:dyDescent="0.3">
      <c r="AI15070" s="9"/>
      <c r="AJ15070" s="9"/>
      <c r="AK15070" s="9"/>
      <c r="AL15070" s="9"/>
      <c r="AM15070" s="9"/>
      <c r="AN15070" s="9"/>
      <c r="AO15070" s="9"/>
      <c r="AP15070" s="9"/>
      <c r="AQ15070" s="9"/>
      <c r="AR15070" s="9"/>
      <c r="AS15070" s="10"/>
    </row>
    <row r="15071" spans="35:45" x14ac:dyDescent="0.3">
      <c r="AI15071" s="9"/>
      <c r="AJ15071" s="9"/>
      <c r="AK15071" s="9"/>
      <c r="AL15071" s="9"/>
      <c r="AM15071" s="9"/>
      <c r="AN15071" s="9"/>
      <c r="AO15071" s="9"/>
      <c r="AP15071" s="9"/>
      <c r="AQ15071" s="9"/>
      <c r="AR15071" s="9"/>
      <c r="AS15071" s="10"/>
    </row>
    <row r="15072" spans="35:45" x14ac:dyDescent="0.3">
      <c r="AI15072" s="9"/>
      <c r="AJ15072" s="9"/>
      <c r="AK15072" s="9"/>
      <c r="AL15072" s="9"/>
      <c r="AM15072" s="9"/>
      <c r="AN15072" s="9"/>
      <c r="AO15072" s="9"/>
      <c r="AP15072" s="9"/>
      <c r="AQ15072" s="9"/>
      <c r="AR15072" s="9"/>
      <c r="AS15072" s="10"/>
    </row>
    <row r="15073" spans="35:45" x14ac:dyDescent="0.3">
      <c r="AI15073" s="9"/>
      <c r="AJ15073" s="9"/>
      <c r="AK15073" s="9"/>
      <c r="AL15073" s="9"/>
      <c r="AM15073" s="9"/>
      <c r="AN15073" s="9"/>
      <c r="AO15073" s="9"/>
      <c r="AP15073" s="9"/>
      <c r="AQ15073" s="9"/>
      <c r="AR15073" s="9"/>
      <c r="AS15073" s="10"/>
    </row>
    <row r="15074" spans="35:45" x14ac:dyDescent="0.3">
      <c r="AI15074" s="9"/>
      <c r="AJ15074" s="9"/>
      <c r="AK15074" s="9"/>
      <c r="AL15074" s="9"/>
      <c r="AM15074" s="9"/>
      <c r="AN15074" s="9"/>
      <c r="AO15074" s="9"/>
      <c r="AP15074" s="9"/>
      <c r="AQ15074" s="9"/>
      <c r="AR15074" s="9"/>
      <c r="AS15074" s="10"/>
    </row>
    <row r="15075" spans="35:45" x14ac:dyDescent="0.3">
      <c r="AI15075" s="9"/>
      <c r="AJ15075" s="9"/>
      <c r="AK15075" s="9"/>
      <c r="AL15075" s="9"/>
      <c r="AM15075" s="9"/>
      <c r="AN15075" s="9"/>
      <c r="AO15075" s="9"/>
      <c r="AP15075" s="9"/>
      <c r="AQ15075" s="9"/>
      <c r="AR15075" s="9"/>
      <c r="AS15075" s="10"/>
    </row>
    <row r="15076" spans="35:45" x14ac:dyDescent="0.3">
      <c r="AI15076" s="9"/>
      <c r="AJ15076" s="9"/>
      <c r="AK15076" s="9"/>
      <c r="AL15076" s="9"/>
      <c r="AM15076" s="9"/>
      <c r="AN15076" s="9"/>
      <c r="AO15076" s="9"/>
      <c r="AP15076" s="9"/>
      <c r="AQ15076" s="9"/>
      <c r="AR15076" s="9"/>
      <c r="AS15076" s="10"/>
    </row>
    <row r="15077" spans="35:45" x14ac:dyDescent="0.3">
      <c r="AI15077" s="9"/>
      <c r="AJ15077" s="9"/>
      <c r="AK15077" s="9"/>
      <c r="AL15077" s="9"/>
      <c r="AM15077" s="9"/>
      <c r="AN15077" s="9"/>
      <c r="AO15077" s="9"/>
      <c r="AP15077" s="9"/>
      <c r="AQ15077" s="9"/>
      <c r="AR15077" s="9"/>
      <c r="AS15077" s="10"/>
    </row>
    <row r="15078" spans="35:45" x14ac:dyDescent="0.3">
      <c r="AI15078" s="9"/>
      <c r="AJ15078" s="9"/>
      <c r="AK15078" s="9"/>
      <c r="AL15078" s="9"/>
      <c r="AM15078" s="9"/>
      <c r="AN15078" s="9"/>
      <c r="AO15078" s="9"/>
      <c r="AP15078" s="9"/>
      <c r="AQ15078" s="9"/>
      <c r="AR15078" s="9"/>
      <c r="AS15078" s="10"/>
    </row>
    <row r="15079" spans="35:45" x14ac:dyDescent="0.3">
      <c r="AI15079" s="9"/>
      <c r="AJ15079" s="9"/>
      <c r="AK15079" s="9"/>
      <c r="AL15079" s="9"/>
      <c r="AM15079" s="9"/>
      <c r="AN15079" s="9"/>
      <c r="AO15079" s="9"/>
      <c r="AP15079" s="9"/>
      <c r="AQ15079" s="9"/>
      <c r="AR15079" s="9"/>
      <c r="AS15079" s="10"/>
    </row>
    <row r="15080" spans="35:45" x14ac:dyDescent="0.3">
      <c r="AI15080" s="9"/>
      <c r="AJ15080" s="9"/>
      <c r="AK15080" s="9"/>
      <c r="AL15080" s="9"/>
      <c r="AM15080" s="9"/>
      <c r="AN15080" s="9"/>
      <c r="AO15080" s="9"/>
      <c r="AP15080" s="9"/>
      <c r="AQ15080" s="9"/>
      <c r="AR15080" s="9"/>
      <c r="AS15080" s="10"/>
    </row>
    <row r="15081" spans="35:45" x14ac:dyDescent="0.3">
      <c r="AI15081" s="9"/>
      <c r="AJ15081" s="9"/>
      <c r="AK15081" s="9"/>
      <c r="AL15081" s="9"/>
      <c r="AM15081" s="9"/>
      <c r="AN15081" s="9"/>
      <c r="AO15081" s="9"/>
      <c r="AP15081" s="9"/>
      <c r="AQ15081" s="9"/>
      <c r="AR15081" s="9"/>
      <c r="AS15081" s="10"/>
    </row>
    <row r="15082" spans="35:45" x14ac:dyDescent="0.3">
      <c r="AI15082" s="9"/>
      <c r="AJ15082" s="9"/>
      <c r="AK15082" s="9"/>
      <c r="AL15082" s="9"/>
      <c r="AM15082" s="9"/>
      <c r="AN15082" s="9"/>
      <c r="AO15082" s="9"/>
      <c r="AP15082" s="9"/>
      <c r="AQ15082" s="9"/>
      <c r="AR15082" s="9"/>
      <c r="AS15082" s="10"/>
    </row>
    <row r="15083" spans="35:45" x14ac:dyDescent="0.3">
      <c r="AI15083" s="9"/>
      <c r="AJ15083" s="9"/>
      <c r="AK15083" s="9"/>
      <c r="AL15083" s="9"/>
      <c r="AM15083" s="9"/>
      <c r="AN15083" s="9"/>
      <c r="AO15083" s="9"/>
      <c r="AP15083" s="9"/>
      <c r="AQ15083" s="9"/>
      <c r="AR15083" s="9"/>
      <c r="AS15083" s="10"/>
    </row>
    <row r="15084" spans="35:45" x14ac:dyDescent="0.3">
      <c r="AI15084" s="9"/>
      <c r="AJ15084" s="9"/>
      <c r="AK15084" s="9"/>
      <c r="AL15084" s="9"/>
      <c r="AM15084" s="9"/>
      <c r="AN15084" s="9"/>
      <c r="AO15084" s="9"/>
      <c r="AP15084" s="9"/>
      <c r="AQ15084" s="9"/>
      <c r="AR15084" s="9"/>
      <c r="AS15084" s="10"/>
    </row>
    <row r="15085" spans="35:45" x14ac:dyDescent="0.3">
      <c r="AI15085" s="9"/>
      <c r="AJ15085" s="9"/>
      <c r="AK15085" s="9"/>
      <c r="AL15085" s="9"/>
      <c r="AM15085" s="9"/>
      <c r="AN15085" s="9"/>
      <c r="AO15085" s="9"/>
      <c r="AP15085" s="9"/>
      <c r="AQ15085" s="9"/>
      <c r="AR15085" s="9"/>
      <c r="AS15085" s="10"/>
    </row>
    <row r="15086" spans="35:45" x14ac:dyDescent="0.3">
      <c r="AI15086" s="9"/>
      <c r="AJ15086" s="9"/>
      <c r="AK15086" s="9"/>
      <c r="AL15086" s="9"/>
      <c r="AM15086" s="9"/>
      <c r="AN15086" s="9"/>
      <c r="AO15086" s="9"/>
      <c r="AP15086" s="9"/>
      <c r="AQ15086" s="9"/>
      <c r="AR15086" s="9"/>
      <c r="AS15086" s="10"/>
    </row>
    <row r="15087" spans="35:45" x14ac:dyDescent="0.3">
      <c r="AI15087" s="9"/>
      <c r="AJ15087" s="9"/>
      <c r="AK15087" s="9"/>
      <c r="AL15087" s="9"/>
      <c r="AM15087" s="9"/>
      <c r="AN15087" s="9"/>
      <c r="AO15087" s="9"/>
      <c r="AP15087" s="9"/>
      <c r="AQ15087" s="9"/>
      <c r="AR15087" s="9"/>
      <c r="AS15087" s="10"/>
    </row>
    <row r="15088" spans="35:45" x14ac:dyDescent="0.3">
      <c r="AI15088" s="9"/>
      <c r="AJ15088" s="9"/>
      <c r="AK15088" s="9"/>
      <c r="AL15088" s="9"/>
      <c r="AM15088" s="9"/>
      <c r="AN15088" s="9"/>
      <c r="AO15088" s="9"/>
      <c r="AP15088" s="9"/>
      <c r="AQ15088" s="9"/>
      <c r="AR15088" s="9"/>
      <c r="AS15088" s="10"/>
    </row>
    <row r="15089" spans="35:45" x14ac:dyDescent="0.3">
      <c r="AI15089" s="9"/>
      <c r="AJ15089" s="9"/>
      <c r="AK15089" s="9"/>
      <c r="AL15089" s="9"/>
      <c r="AM15089" s="9"/>
      <c r="AN15089" s="9"/>
      <c r="AO15089" s="9"/>
      <c r="AP15089" s="9"/>
      <c r="AQ15089" s="9"/>
      <c r="AR15089" s="9"/>
      <c r="AS15089" s="10"/>
    </row>
    <row r="15090" spans="35:45" x14ac:dyDescent="0.3">
      <c r="AI15090" s="9"/>
      <c r="AJ15090" s="9"/>
      <c r="AK15090" s="9"/>
      <c r="AL15090" s="9"/>
      <c r="AM15090" s="9"/>
      <c r="AN15090" s="9"/>
      <c r="AO15090" s="9"/>
      <c r="AP15090" s="9"/>
      <c r="AQ15090" s="9"/>
      <c r="AR15090" s="9"/>
      <c r="AS15090" s="10"/>
    </row>
    <row r="15091" spans="35:45" x14ac:dyDescent="0.3">
      <c r="AI15091" s="9"/>
      <c r="AJ15091" s="9"/>
      <c r="AK15091" s="9"/>
      <c r="AL15091" s="9"/>
      <c r="AM15091" s="9"/>
      <c r="AN15091" s="9"/>
      <c r="AO15091" s="9"/>
      <c r="AP15091" s="9"/>
      <c r="AQ15091" s="9"/>
      <c r="AR15091" s="9"/>
      <c r="AS15091" s="10"/>
    </row>
    <row r="15092" spans="35:45" x14ac:dyDescent="0.3">
      <c r="AI15092" s="9"/>
      <c r="AJ15092" s="9"/>
      <c r="AK15092" s="9"/>
      <c r="AL15092" s="9"/>
      <c r="AM15092" s="9"/>
      <c r="AN15092" s="9"/>
      <c r="AO15092" s="9"/>
      <c r="AP15092" s="9"/>
      <c r="AQ15092" s="9"/>
      <c r="AR15092" s="9"/>
      <c r="AS15092" s="10"/>
    </row>
    <row r="15093" spans="35:45" x14ac:dyDescent="0.3">
      <c r="AI15093" s="9"/>
      <c r="AJ15093" s="9"/>
      <c r="AK15093" s="9"/>
      <c r="AL15093" s="9"/>
      <c r="AM15093" s="9"/>
      <c r="AN15093" s="9"/>
      <c r="AO15093" s="9"/>
      <c r="AP15093" s="9"/>
      <c r="AQ15093" s="9"/>
      <c r="AR15093" s="9"/>
      <c r="AS15093" s="10"/>
    </row>
    <row r="15094" spans="35:45" x14ac:dyDescent="0.3">
      <c r="AI15094" s="9"/>
      <c r="AJ15094" s="9"/>
      <c r="AK15094" s="9"/>
      <c r="AL15094" s="9"/>
      <c r="AM15094" s="9"/>
      <c r="AN15094" s="9"/>
      <c r="AO15094" s="9"/>
      <c r="AP15094" s="9"/>
      <c r="AQ15094" s="9"/>
      <c r="AR15094" s="9"/>
      <c r="AS15094" s="10"/>
    </row>
    <row r="15095" spans="35:45" x14ac:dyDescent="0.3">
      <c r="AI15095" s="9"/>
      <c r="AJ15095" s="9"/>
      <c r="AK15095" s="9"/>
      <c r="AL15095" s="9"/>
      <c r="AM15095" s="9"/>
      <c r="AN15095" s="9"/>
      <c r="AO15095" s="9"/>
      <c r="AP15095" s="9"/>
      <c r="AQ15095" s="9"/>
      <c r="AR15095" s="9"/>
      <c r="AS15095" s="10"/>
    </row>
    <row r="15096" spans="35:45" x14ac:dyDescent="0.3">
      <c r="AI15096" s="9"/>
      <c r="AJ15096" s="9"/>
      <c r="AK15096" s="9"/>
      <c r="AL15096" s="9"/>
      <c r="AM15096" s="9"/>
      <c r="AN15096" s="9"/>
      <c r="AO15096" s="9"/>
      <c r="AP15096" s="9"/>
      <c r="AQ15096" s="9"/>
      <c r="AR15096" s="9"/>
      <c r="AS15096" s="10"/>
    </row>
    <row r="15097" spans="35:45" x14ac:dyDescent="0.3">
      <c r="AI15097" s="9"/>
      <c r="AJ15097" s="9"/>
      <c r="AK15097" s="9"/>
      <c r="AL15097" s="9"/>
      <c r="AM15097" s="9"/>
      <c r="AN15097" s="9"/>
      <c r="AO15097" s="9"/>
      <c r="AP15097" s="9"/>
      <c r="AQ15097" s="9"/>
      <c r="AR15097" s="9"/>
      <c r="AS15097" s="10"/>
    </row>
    <row r="15098" spans="35:45" x14ac:dyDescent="0.3">
      <c r="AI15098" s="9"/>
      <c r="AJ15098" s="9"/>
      <c r="AK15098" s="9"/>
      <c r="AL15098" s="9"/>
      <c r="AM15098" s="9"/>
      <c r="AN15098" s="9"/>
      <c r="AO15098" s="9"/>
      <c r="AP15098" s="9"/>
      <c r="AQ15098" s="9"/>
      <c r="AR15098" s="9"/>
      <c r="AS15098" s="10"/>
    </row>
    <row r="15099" spans="35:45" x14ac:dyDescent="0.3">
      <c r="AI15099" s="9"/>
      <c r="AJ15099" s="9"/>
      <c r="AK15099" s="9"/>
      <c r="AL15099" s="9"/>
      <c r="AM15099" s="9"/>
      <c r="AN15099" s="9"/>
      <c r="AO15099" s="9"/>
      <c r="AP15099" s="9"/>
      <c r="AQ15099" s="9"/>
      <c r="AR15099" s="9"/>
      <c r="AS15099" s="10"/>
    </row>
    <row r="15100" spans="35:45" x14ac:dyDescent="0.3">
      <c r="AI15100" s="9"/>
      <c r="AJ15100" s="9"/>
      <c r="AK15100" s="9"/>
      <c r="AL15100" s="9"/>
      <c r="AM15100" s="9"/>
      <c r="AN15100" s="9"/>
      <c r="AO15100" s="9"/>
      <c r="AP15100" s="9"/>
      <c r="AQ15100" s="9"/>
      <c r="AR15100" s="9"/>
      <c r="AS15100" s="10"/>
    </row>
    <row r="15101" spans="35:45" x14ac:dyDescent="0.3">
      <c r="AI15101" s="9"/>
      <c r="AJ15101" s="9"/>
      <c r="AK15101" s="9"/>
      <c r="AL15101" s="9"/>
      <c r="AM15101" s="9"/>
      <c r="AN15101" s="9"/>
      <c r="AO15101" s="9"/>
      <c r="AP15101" s="9"/>
      <c r="AQ15101" s="9"/>
      <c r="AR15101" s="9"/>
      <c r="AS15101" s="10"/>
    </row>
    <row r="15102" spans="35:45" x14ac:dyDescent="0.3">
      <c r="AI15102" s="9"/>
      <c r="AJ15102" s="9"/>
      <c r="AK15102" s="9"/>
      <c r="AL15102" s="9"/>
      <c r="AM15102" s="9"/>
      <c r="AN15102" s="9"/>
      <c r="AO15102" s="9"/>
      <c r="AP15102" s="9"/>
      <c r="AQ15102" s="9"/>
      <c r="AR15102" s="9"/>
      <c r="AS15102" s="10"/>
    </row>
    <row r="15103" spans="35:45" x14ac:dyDescent="0.3">
      <c r="AI15103" s="9"/>
      <c r="AJ15103" s="9"/>
      <c r="AK15103" s="9"/>
      <c r="AL15103" s="9"/>
      <c r="AM15103" s="9"/>
      <c r="AN15103" s="9"/>
      <c r="AO15103" s="9"/>
      <c r="AP15103" s="9"/>
      <c r="AQ15103" s="9"/>
      <c r="AR15103" s="9"/>
      <c r="AS15103" s="10"/>
    </row>
    <row r="15104" spans="35:45" x14ac:dyDescent="0.3">
      <c r="AI15104" s="9"/>
      <c r="AJ15104" s="9"/>
      <c r="AK15104" s="9"/>
      <c r="AL15104" s="9"/>
      <c r="AM15104" s="9"/>
      <c r="AN15104" s="9"/>
      <c r="AO15104" s="9"/>
      <c r="AP15104" s="9"/>
      <c r="AQ15104" s="9"/>
      <c r="AR15104" s="9"/>
      <c r="AS15104" s="10"/>
    </row>
    <row r="15105" spans="35:45" x14ac:dyDescent="0.3">
      <c r="AI15105" s="9"/>
      <c r="AJ15105" s="9"/>
      <c r="AK15105" s="9"/>
      <c r="AL15105" s="9"/>
      <c r="AM15105" s="9"/>
      <c r="AN15105" s="9"/>
      <c r="AO15105" s="9"/>
      <c r="AP15105" s="9"/>
      <c r="AQ15105" s="9"/>
      <c r="AR15105" s="9"/>
      <c r="AS15105" s="10"/>
    </row>
    <row r="15106" spans="35:45" x14ac:dyDescent="0.3">
      <c r="AI15106" s="9"/>
      <c r="AJ15106" s="9"/>
      <c r="AK15106" s="9"/>
      <c r="AL15106" s="9"/>
      <c r="AM15106" s="9"/>
      <c r="AN15106" s="9"/>
      <c r="AO15106" s="9"/>
      <c r="AP15106" s="9"/>
      <c r="AQ15106" s="9"/>
      <c r="AR15106" s="9"/>
      <c r="AS15106" s="10"/>
    </row>
    <row r="15107" spans="35:45" x14ac:dyDescent="0.3">
      <c r="AI15107" s="9"/>
      <c r="AJ15107" s="9"/>
      <c r="AK15107" s="9"/>
      <c r="AL15107" s="9"/>
      <c r="AM15107" s="9"/>
      <c r="AN15107" s="9"/>
      <c r="AO15107" s="9"/>
      <c r="AP15107" s="9"/>
      <c r="AQ15107" s="9"/>
      <c r="AR15107" s="9"/>
      <c r="AS15107" s="10"/>
    </row>
    <row r="15108" spans="35:45" x14ac:dyDescent="0.3">
      <c r="AI15108" s="9"/>
      <c r="AJ15108" s="9"/>
      <c r="AK15108" s="9"/>
      <c r="AL15108" s="9"/>
      <c r="AM15108" s="9"/>
      <c r="AN15108" s="9"/>
      <c r="AO15108" s="9"/>
      <c r="AP15108" s="9"/>
      <c r="AQ15108" s="9"/>
      <c r="AR15108" s="9"/>
      <c r="AS15108" s="10"/>
    </row>
    <row r="15109" spans="35:45" x14ac:dyDescent="0.3">
      <c r="AI15109" s="9"/>
      <c r="AJ15109" s="9"/>
      <c r="AK15109" s="9"/>
      <c r="AL15109" s="9"/>
      <c r="AM15109" s="9"/>
      <c r="AN15109" s="9"/>
      <c r="AO15109" s="9"/>
      <c r="AP15109" s="9"/>
      <c r="AQ15109" s="9"/>
      <c r="AR15109" s="9"/>
      <c r="AS15109" s="10"/>
    </row>
    <row r="15110" spans="35:45" x14ac:dyDescent="0.3">
      <c r="AI15110" s="9"/>
      <c r="AJ15110" s="9"/>
      <c r="AK15110" s="9"/>
      <c r="AL15110" s="9"/>
      <c r="AM15110" s="9"/>
      <c r="AN15110" s="9"/>
      <c r="AO15110" s="9"/>
      <c r="AP15110" s="9"/>
      <c r="AQ15110" s="9"/>
      <c r="AR15110" s="9"/>
      <c r="AS15110" s="10"/>
    </row>
    <row r="15111" spans="35:45" x14ac:dyDescent="0.3">
      <c r="AI15111" s="9"/>
      <c r="AJ15111" s="9"/>
      <c r="AK15111" s="9"/>
      <c r="AL15111" s="9"/>
      <c r="AM15111" s="9"/>
      <c r="AN15111" s="9"/>
      <c r="AO15111" s="9"/>
      <c r="AP15111" s="9"/>
      <c r="AQ15111" s="9"/>
      <c r="AR15111" s="9"/>
      <c r="AS15111" s="10"/>
    </row>
    <row r="15112" spans="35:45" x14ac:dyDescent="0.3">
      <c r="AI15112" s="9"/>
      <c r="AJ15112" s="9"/>
      <c r="AK15112" s="9"/>
      <c r="AL15112" s="9"/>
      <c r="AM15112" s="9"/>
      <c r="AN15112" s="9"/>
      <c r="AO15112" s="9"/>
      <c r="AP15112" s="9"/>
      <c r="AQ15112" s="9"/>
      <c r="AR15112" s="9"/>
      <c r="AS15112" s="10"/>
    </row>
    <row r="15113" spans="35:45" x14ac:dyDescent="0.3">
      <c r="AI15113" s="9"/>
      <c r="AJ15113" s="9"/>
      <c r="AK15113" s="9"/>
      <c r="AL15113" s="9"/>
      <c r="AM15113" s="9"/>
      <c r="AN15113" s="9"/>
      <c r="AO15113" s="9"/>
      <c r="AP15113" s="9"/>
      <c r="AQ15113" s="9"/>
      <c r="AR15113" s="9"/>
      <c r="AS15113" s="10"/>
    </row>
    <row r="15114" spans="35:45" x14ac:dyDescent="0.3">
      <c r="AI15114" s="9"/>
      <c r="AJ15114" s="9"/>
      <c r="AK15114" s="9"/>
      <c r="AL15114" s="9"/>
      <c r="AM15114" s="9"/>
      <c r="AN15114" s="9"/>
      <c r="AO15114" s="9"/>
      <c r="AP15114" s="9"/>
      <c r="AQ15114" s="9"/>
      <c r="AR15114" s="9"/>
      <c r="AS15114" s="10"/>
    </row>
    <row r="15115" spans="35:45" x14ac:dyDescent="0.3">
      <c r="AI15115" s="9"/>
      <c r="AJ15115" s="9"/>
      <c r="AK15115" s="9"/>
      <c r="AL15115" s="9"/>
      <c r="AM15115" s="9"/>
      <c r="AN15115" s="9"/>
      <c r="AO15115" s="9"/>
      <c r="AP15115" s="9"/>
      <c r="AQ15115" s="9"/>
      <c r="AR15115" s="9"/>
      <c r="AS15115" s="10"/>
    </row>
    <row r="15116" spans="35:45" x14ac:dyDescent="0.3">
      <c r="AI15116" s="9"/>
      <c r="AJ15116" s="9"/>
      <c r="AK15116" s="9"/>
      <c r="AL15116" s="9"/>
      <c r="AM15116" s="9"/>
      <c r="AN15116" s="9"/>
      <c r="AO15116" s="9"/>
      <c r="AP15116" s="9"/>
      <c r="AQ15116" s="9"/>
      <c r="AR15116" s="9"/>
      <c r="AS15116" s="10"/>
    </row>
    <row r="15117" spans="35:45" x14ac:dyDescent="0.3">
      <c r="AI15117" s="9"/>
      <c r="AJ15117" s="9"/>
      <c r="AK15117" s="9"/>
      <c r="AL15117" s="9"/>
      <c r="AM15117" s="9"/>
      <c r="AN15117" s="9"/>
      <c r="AO15117" s="9"/>
      <c r="AP15117" s="9"/>
      <c r="AQ15117" s="9"/>
      <c r="AR15117" s="9"/>
      <c r="AS15117" s="10"/>
    </row>
    <row r="15118" spans="35:45" x14ac:dyDescent="0.3">
      <c r="AI15118" s="9"/>
      <c r="AJ15118" s="9"/>
      <c r="AK15118" s="9"/>
      <c r="AL15118" s="9"/>
      <c r="AM15118" s="9"/>
      <c r="AN15118" s="9"/>
      <c r="AO15118" s="9"/>
      <c r="AP15118" s="9"/>
      <c r="AQ15118" s="9"/>
      <c r="AR15118" s="9"/>
      <c r="AS15118" s="10"/>
    </row>
    <row r="15119" spans="35:45" x14ac:dyDescent="0.3">
      <c r="AI15119" s="9"/>
      <c r="AJ15119" s="9"/>
      <c r="AK15119" s="9"/>
      <c r="AL15119" s="9"/>
      <c r="AM15119" s="9"/>
      <c r="AN15119" s="9"/>
      <c r="AO15119" s="9"/>
      <c r="AP15119" s="9"/>
      <c r="AQ15119" s="9"/>
      <c r="AR15119" s="9"/>
      <c r="AS15119" s="10"/>
    </row>
    <row r="15120" spans="35:45" x14ac:dyDescent="0.3">
      <c r="AI15120" s="9"/>
      <c r="AJ15120" s="9"/>
      <c r="AK15120" s="9"/>
      <c r="AL15120" s="9"/>
      <c r="AM15120" s="9"/>
      <c r="AN15120" s="9"/>
      <c r="AO15120" s="9"/>
      <c r="AP15120" s="9"/>
      <c r="AQ15120" s="9"/>
      <c r="AR15120" s="9"/>
      <c r="AS15120" s="10"/>
    </row>
    <row r="15121" spans="35:45" x14ac:dyDescent="0.3">
      <c r="AI15121" s="9"/>
      <c r="AJ15121" s="9"/>
      <c r="AK15121" s="9"/>
      <c r="AL15121" s="9"/>
      <c r="AM15121" s="9"/>
      <c r="AN15121" s="9"/>
      <c r="AO15121" s="9"/>
      <c r="AP15121" s="9"/>
      <c r="AQ15121" s="9"/>
      <c r="AR15121" s="9"/>
      <c r="AS15121" s="10"/>
    </row>
    <row r="15122" spans="35:45" x14ac:dyDescent="0.3">
      <c r="AI15122" s="9"/>
      <c r="AJ15122" s="9"/>
      <c r="AK15122" s="9"/>
      <c r="AL15122" s="9"/>
      <c r="AM15122" s="9"/>
      <c r="AN15122" s="9"/>
      <c r="AO15122" s="9"/>
      <c r="AP15122" s="9"/>
      <c r="AQ15122" s="9"/>
      <c r="AR15122" s="9"/>
      <c r="AS15122" s="10"/>
    </row>
    <row r="15123" spans="35:45" x14ac:dyDescent="0.3">
      <c r="AI15123" s="9"/>
      <c r="AJ15123" s="9"/>
      <c r="AK15123" s="9"/>
      <c r="AL15123" s="9"/>
      <c r="AM15123" s="9"/>
      <c r="AN15123" s="9"/>
      <c r="AO15123" s="9"/>
      <c r="AP15123" s="9"/>
      <c r="AQ15123" s="9"/>
      <c r="AR15123" s="9"/>
      <c r="AS15123" s="10"/>
    </row>
    <row r="15124" spans="35:45" x14ac:dyDescent="0.3">
      <c r="AI15124" s="9"/>
      <c r="AJ15124" s="9"/>
      <c r="AK15124" s="9"/>
      <c r="AL15124" s="9"/>
      <c r="AM15124" s="9"/>
      <c r="AN15124" s="9"/>
      <c r="AO15124" s="9"/>
      <c r="AP15124" s="9"/>
      <c r="AQ15124" s="9"/>
      <c r="AR15124" s="9"/>
      <c r="AS15124" s="10"/>
    </row>
    <row r="15125" spans="35:45" x14ac:dyDescent="0.3">
      <c r="AI15125" s="9"/>
      <c r="AJ15125" s="9"/>
      <c r="AK15125" s="9"/>
      <c r="AL15125" s="9"/>
      <c r="AM15125" s="9"/>
      <c r="AN15125" s="9"/>
      <c r="AO15125" s="9"/>
      <c r="AP15125" s="9"/>
      <c r="AQ15125" s="9"/>
      <c r="AR15125" s="9"/>
      <c r="AS15125" s="10"/>
    </row>
    <row r="15126" spans="35:45" x14ac:dyDescent="0.3">
      <c r="AI15126" s="9"/>
      <c r="AJ15126" s="9"/>
      <c r="AK15126" s="9"/>
      <c r="AL15126" s="9"/>
      <c r="AM15126" s="9"/>
      <c r="AN15126" s="9"/>
      <c r="AO15126" s="9"/>
      <c r="AP15126" s="9"/>
      <c r="AQ15126" s="9"/>
      <c r="AR15126" s="9"/>
      <c r="AS15126" s="10"/>
    </row>
    <row r="15127" spans="35:45" x14ac:dyDescent="0.3">
      <c r="AI15127" s="9"/>
      <c r="AJ15127" s="9"/>
      <c r="AK15127" s="9"/>
      <c r="AL15127" s="9"/>
      <c r="AM15127" s="9"/>
      <c r="AN15127" s="9"/>
      <c r="AO15127" s="9"/>
      <c r="AP15127" s="9"/>
      <c r="AQ15127" s="9"/>
      <c r="AR15127" s="9"/>
      <c r="AS15127" s="10"/>
    </row>
    <row r="15128" spans="35:45" x14ac:dyDescent="0.3">
      <c r="AI15128" s="9"/>
      <c r="AJ15128" s="9"/>
      <c r="AK15128" s="9"/>
      <c r="AL15128" s="9"/>
      <c r="AM15128" s="9"/>
      <c r="AN15128" s="9"/>
      <c r="AO15128" s="9"/>
      <c r="AP15128" s="9"/>
      <c r="AQ15128" s="9"/>
      <c r="AR15128" s="9"/>
      <c r="AS15128" s="10"/>
    </row>
    <row r="15129" spans="35:45" x14ac:dyDescent="0.3">
      <c r="AI15129" s="9"/>
      <c r="AJ15129" s="9"/>
      <c r="AK15129" s="9"/>
      <c r="AL15129" s="9"/>
      <c r="AM15129" s="9"/>
      <c r="AN15129" s="9"/>
      <c r="AO15129" s="9"/>
      <c r="AP15129" s="9"/>
      <c r="AQ15129" s="9"/>
      <c r="AR15129" s="9"/>
      <c r="AS15129" s="10"/>
    </row>
    <row r="15130" spans="35:45" x14ac:dyDescent="0.3">
      <c r="AI15130" s="9"/>
      <c r="AJ15130" s="9"/>
      <c r="AK15130" s="9"/>
      <c r="AL15130" s="9"/>
      <c r="AM15130" s="9"/>
      <c r="AN15130" s="9"/>
      <c r="AO15130" s="9"/>
      <c r="AP15130" s="9"/>
      <c r="AQ15130" s="9"/>
      <c r="AR15130" s="9"/>
      <c r="AS15130" s="10"/>
    </row>
    <row r="15131" spans="35:45" x14ac:dyDescent="0.3">
      <c r="AI15131" s="9"/>
      <c r="AJ15131" s="9"/>
      <c r="AK15131" s="9"/>
      <c r="AL15131" s="9"/>
      <c r="AM15131" s="9"/>
      <c r="AN15131" s="9"/>
      <c r="AO15131" s="9"/>
      <c r="AP15131" s="9"/>
      <c r="AQ15131" s="9"/>
      <c r="AR15131" s="9"/>
      <c r="AS15131" s="10"/>
    </row>
    <row r="15132" spans="35:45" x14ac:dyDescent="0.3">
      <c r="AI15132" s="9"/>
      <c r="AJ15132" s="9"/>
      <c r="AK15132" s="9"/>
      <c r="AL15132" s="9"/>
      <c r="AM15132" s="9"/>
      <c r="AN15132" s="9"/>
      <c r="AO15132" s="9"/>
      <c r="AP15132" s="9"/>
      <c r="AQ15132" s="9"/>
      <c r="AR15132" s="9"/>
      <c r="AS15132" s="10"/>
    </row>
    <row r="15133" spans="35:45" x14ac:dyDescent="0.3">
      <c r="AI15133" s="9"/>
      <c r="AJ15133" s="9"/>
      <c r="AK15133" s="9"/>
      <c r="AL15133" s="9"/>
      <c r="AM15133" s="9"/>
      <c r="AN15133" s="9"/>
      <c r="AO15133" s="9"/>
      <c r="AP15133" s="9"/>
      <c r="AQ15133" s="9"/>
      <c r="AR15133" s="9"/>
      <c r="AS15133" s="10"/>
    </row>
    <row r="15134" spans="35:45" x14ac:dyDescent="0.3">
      <c r="AI15134" s="9"/>
      <c r="AJ15134" s="9"/>
      <c r="AK15134" s="9"/>
      <c r="AL15134" s="9"/>
      <c r="AM15134" s="9"/>
      <c r="AN15134" s="9"/>
      <c r="AO15134" s="9"/>
      <c r="AP15134" s="9"/>
      <c r="AQ15134" s="9"/>
      <c r="AR15134" s="9"/>
      <c r="AS15134" s="10"/>
    </row>
    <row r="15135" spans="35:45" x14ac:dyDescent="0.3">
      <c r="AI15135" s="9"/>
      <c r="AJ15135" s="9"/>
      <c r="AK15135" s="9"/>
      <c r="AL15135" s="9"/>
      <c r="AM15135" s="9"/>
      <c r="AN15135" s="9"/>
      <c r="AO15135" s="9"/>
      <c r="AP15135" s="9"/>
      <c r="AQ15135" s="9"/>
      <c r="AR15135" s="9"/>
      <c r="AS15135" s="10"/>
    </row>
    <row r="15136" spans="35:45" x14ac:dyDescent="0.3">
      <c r="AI15136" s="9"/>
      <c r="AJ15136" s="9"/>
      <c r="AK15136" s="9"/>
      <c r="AL15136" s="9"/>
      <c r="AM15136" s="9"/>
      <c r="AN15136" s="9"/>
      <c r="AO15136" s="9"/>
      <c r="AP15136" s="9"/>
      <c r="AQ15136" s="9"/>
      <c r="AR15136" s="9"/>
      <c r="AS15136" s="10"/>
    </row>
    <row r="15137" spans="35:45" x14ac:dyDescent="0.3">
      <c r="AI15137" s="9"/>
      <c r="AJ15137" s="9"/>
      <c r="AK15137" s="9"/>
      <c r="AL15137" s="9"/>
      <c r="AM15137" s="9"/>
      <c r="AN15137" s="9"/>
      <c r="AO15137" s="9"/>
      <c r="AP15137" s="9"/>
      <c r="AQ15137" s="9"/>
      <c r="AR15137" s="9"/>
      <c r="AS15137" s="10"/>
    </row>
    <row r="15138" spans="35:45" x14ac:dyDescent="0.3">
      <c r="AI15138" s="9"/>
      <c r="AJ15138" s="9"/>
      <c r="AK15138" s="9"/>
      <c r="AL15138" s="9"/>
      <c r="AM15138" s="9"/>
      <c r="AN15138" s="9"/>
      <c r="AO15138" s="9"/>
      <c r="AP15138" s="9"/>
      <c r="AQ15138" s="9"/>
      <c r="AR15138" s="9"/>
      <c r="AS15138" s="10"/>
    </row>
    <row r="15139" spans="35:45" x14ac:dyDescent="0.3">
      <c r="AI15139" s="9"/>
      <c r="AJ15139" s="9"/>
      <c r="AK15139" s="9"/>
      <c r="AL15139" s="9"/>
      <c r="AM15139" s="9"/>
      <c r="AN15139" s="9"/>
      <c r="AO15139" s="9"/>
      <c r="AP15139" s="9"/>
      <c r="AQ15139" s="9"/>
      <c r="AR15139" s="9"/>
      <c r="AS15139" s="10"/>
    </row>
    <row r="15140" spans="35:45" x14ac:dyDescent="0.3">
      <c r="AI15140" s="9"/>
      <c r="AJ15140" s="9"/>
      <c r="AK15140" s="9"/>
      <c r="AL15140" s="9"/>
      <c r="AM15140" s="9"/>
      <c r="AN15140" s="9"/>
      <c r="AO15140" s="9"/>
      <c r="AP15140" s="9"/>
      <c r="AQ15140" s="9"/>
      <c r="AR15140" s="9"/>
      <c r="AS15140" s="10"/>
    </row>
    <row r="15141" spans="35:45" x14ac:dyDescent="0.3">
      <c r="AI15141" s="9"/>
      <c r="AJ15141" s="9"/>
      <c r="AK15141" s="9"/>
      <c r="AL15141" s="9"/>
      <c r="AM15141" s="9"/>
      <c r="AN15141" s="9"/>
      <c r="AO15141" s="9"/>
      <c r="AP15141" s="9"/>
      <c r="AQ15141" s="9"/>
      <c r="AR15141" s="9"/>
      <c r="AS15141" s="10"/>
    </row>
    <row r="15142" spans="35:45" x14ac:dyDescent="0.3">
      <c r="AI15142" s="9"/>
      <c r="AJ15142" s="9"/>
      <c r="AK15142" s="9"/>
      <c r="AL15142" s="9"/>
      <c r="AM15142" s="9"/>
      <c r="AN15142" s="9"/>
      <c r="AO15142" s="9"/>
      <c r="AP15142" s="9"/>
      <c r="AQ15142" s="9"/>
      <c r="AR15142" s="9"/>
      <c r="AS15142" s="10"/>
    </row>
    <row r="15143" spans="35:45" x14ac:dyDescent="0.3">
      <c r="AI15143" s="9"/>
      <c r="AJ15143" s="9"/>
      <c r="AK15143" s="9"/>
      <c r="AL15143" s="9"/>
      <c r="AM15143" s="9"/>
      <c r="AN15143" s="9"/>
      <c r="AO15143" s="9"/>
      <c r="AP15143" s="9"/>
      <c r="AQ15143" s="9"/>
      <c r="AR15143" s="9"/>
      <c r="AS15143" s="10"/>
    </row>
    <row r="15144" spans="35:45" x14ac:dyDescent="0.3">
      <c r="AI15144" s="9"/>
      <c r="AJ15144" s="9"/>
      <c r="AK15144" s="9"/>
      <c r="AL15144" s="9"/>
      <c r="AM15144" s="9"/>
      <c r="AN15144" s="9"/>
      <c r="AO15144" s="9"/>
      <c r="AP15144" s="9"/>
      <c r="AQ15144" s="9"/>
      <c r="AR15144" s="9"/>
      <c r="AS15144" s="10"/>
    </row>
    <row r="15145" spans="35:45" x14ac:dyDescent="0.3">
      <c r="AI15145" s="9"/>
      <c r="AJ15145" s="9"/>
      <c r="AK15145" s="9"/>
      <c r="AL15145" s="9"/>
      <c r="AM15145" s="9"/>
      <c r="AN15145" s="9"/>
      <c r="AO15145" s="9"/>
      <c r="AP15145" s="9"/>
      <c r="AQ15145" s="9"/>
      <c r="AR15145" s="9"/>
      <c r="AS15145" s="10"/>
    </row>
    <row r="15146" spans="35:45" x14ac:dyDescent="0.3">
      <c r="AI15146" s="9"/>
      <c r="AJ15146" s="9"/>
      <c r="AK15146" s="9"/>
      <c r="AL15146" s="9"/>
      <c r="AM15146" s="9"/>
      <c r="AN15146" s="9"/>
      <c r="AO15146" s="9"/>
      <c r="AP15146" s="9"/>
      <c r="AQ15146" s="9"/>
      <c r="AR15146" s="9"/>
      <c r="AS15146" s="10"/>
    </row>
    <row r="15147" spans="35:45" x14ac:dyDescent="0.3">
      <c r="AI15147" s="9"/>
      <c r="AJ15147" s="9"/>
      <c r="AK15147" s="9"/>
      <c r="AL15147" s="9"/>
      <c r="AM15147" s="9"/>
      <c r="AN15147" s="9"/>
      <c r="AO15147" s="9"/>
      <c r="AP15147" s="9"/>
      <c r="AQ15147" s="9"/>
      <c r="AR15147" s="9"/>
      <c r="AS15147" s="10"/>
    </row>
    <row r="15148" spans="35:45" x14ac:dyDescent="0.3">
      <c r="AI15148" s="9"/>
      <c r="AJ15148" s="9"/>
      <c r="AK15148" s="9"/>
      <c r="AL15148" s="9"/>
      <c r="AM15148" s="9"/>
      <c r="AN15148" s="9"/>
      <c r="AO15148" s="9"/>
      <c r="AP15148" s="9"/>
      <c r="AQ15148" s="9"/>
      <c r="AR15148" s="9"/>
      <c r="AS15148" s="10"/>
    </row>
    <row r="15149" spans="35:45" x14ac:dyDescent="0.3">
      <c r="AI15149" s="9"/>
      <c r="AJ15149" s="9"/>
      <c r="AK15149" s="9"/>
      <c r="AL15149" s="9"/>
      <c r="AM15149" s="9"/>
      <c r="AN15149" s="9"/>
      <c r="AO15149" s="9"/>
      <c r="AP15149" s="9"/>
      <c r="AQ15149" s="9"/>
      <c r="AR15149" s="9"/>
      <c r="AS15149" s="10"/>
    </row>
    <row r="15150" spans="35:45" x14ac:dyDescent="0.3">
      <c r="AI15150" s="9"/>
      <c r="AJ15150" s="9"/>
      <c r="AK15150" s="9"/>
      <c r="AL15150" s="9"/>
      <c r="AM15150" s="9"/>
      <c r="AN15150" s="9"/>
      <c r="AO15150" s="9"/>
      <c r="AP15150" s="9"/>
      <c r="AQ15150" s="9"/>
      <c r="AR15150" s="9"/>
      <c r="AS15150" s="10"/>
    </row>
    <row r="15151" spans="35:45" x14ac:dyDescent="0.3">
      <c r="AI15151" s="9"/>
      <c r="AJ15151" s="9"/>
      <c r="AK15151" s="9"/>
      <c r="AL15151" s="9"/>
      <c r="AM15151" s="9"/>
      <c r="AN15151" s="9"/>
      <c r="AO15151" s="9"/>
      <c r="AP15151" s="9"/>
      <c r="AQ15151" s="9"/>
      <c r="AR15151" s="9"/>
      <c r="AS15151" s="10"/>
    </row>
    <row r="15152" spans="35:45" x14ac:dyDescent="0.3">
      <c r="AI15152" s="9"/>
      <c r="AJ15152" s="9"/>
      <c r="AK15152" s="9"/>
      <c r="AL15152" s="9"/>
      <c r="AM15152" s="9"/>
      <c r="AN15152" s="9"/>
      <c r="AO15152" s="9"/>
      <c r="AP15152" s="9"/>
      <c r="AQ15152" s="9"/>
      <c r="AR15152" s="9"/>
      <c r="AS15152" s="10"/>
    </row>
    <row r="15153" spans="35:45" x14ac:dyDescent="0.3">
      <c r="AI15153" s="9"/>
      <c r="AJ15153" s="9"/>
      <c r="AK15153" s="9"/>
      <c r="AL15153" s="9"/>
      <c r="AM15153" s="9"/>
      <c r="AN15153" s="9"/>
      <c r="AO15153" s="9"/>
      <c r="AP15153" s="9"/>
      <c r="AQ15153" s="9"/>
      <c r="AR15153" s="9"/>
      <c r="AS15153" s="10"/>
    </row>
    <row r="15154" spans="35:45" x14ac:dyDescent="0.3">
      <c r="AI15154" s="9"/>
      <c r="AJ15154" s="9"/>
      <c r="AK15154" s="9"/>
      <c r="AL15154" s="9"/>
      <c r="AM15154" s="9"/>
      <c r="AN15154" s="9"/>
      <c r="AO15154" s="9"/>
      <c r="AP15154" s="9"/>
      <c r="AQ15154" s="9"/>
      <c r="AR15154" s="9"/>
      <c r="AS15154" s="10"/>
    </row>
    <row r="15155" spans="35:45" x14ac:dyDescent="0.3">
      <c r="AI15155" s="9"/>
      <c r="AJ15155" s="9"/>
      <c r="AK15155" s="9"/>
      <c r="AL15155" s="9"/>
      <c r="AM15155" s="9"/>
      <c r="AN15155" s="9"/>
      <c r="AO15155" s="9"/>
      <c r="AP15155" s="9"/>
      <c r="AQ15155" s="9"/>
      <c r="AR15155" s="9"/>
      <c r="AS15155" s="10"/>
    </row>
    <row r="15156" spans="35:45" x14ac:dyDescent="0.3">
      <c r="AI15156" s="9"/>
      <c r="AJ15156" s="9"/>
      <c r="AK15156" s="9"/>
      <c r="AL15156" s="9"/>
      <c r="AM15156" s="9"/>
      <c r="AN15156" s="9"/>
      <c r="AO15156" s="9"/>
      <c r="AP15156" s="9"/>
      <c r="AQ15156" s="9"/>
      <c r="AR15156" s="9"/>
      <c r="AS15156" s="10"/>
    </row>
    <row r="15157" spans="35:45" x14ac:dyDescent="0.3">
      <c r="AI15157" s="9"/>
      <c r="AJ15157" s="9"/>
      <c r="AK15157" s="9"/>
      <c r="AL15157" s="9"/>
      <c r="AM15157" s="9"/>
      <c r="AN15157" s="9"/>
      <c r="AO15157" s="9"/>
      <c r="AP15157" s="9"/>
      <c r="AQ15157" s="9"/>
      <c r="AR15157" s="9"/>
      <c r="AS15157" s="10"/>
    </row>
    <row r="15158" spans="35:45" x14ac:dyDescent="0.3">
      <c r="AI15158" s="9"/>
      <c r="AJ15158" s="9"/>
      <c r="AK15158" s="9"/>
      <c r="AL15158" s="9"/>
      <c r="AM15158" s="9"/>
      <c r="AN15158" s="9"/>
      <c r="AO15158" s="9"/>
      <c r="AP15158" s="9"/>
      <c r="AQ15158" s="9"/>
      <c r="AR15158" s="9"/>
      <c r="AS15158" s="10"/>
    </row>
    <row r="15159" spans="35:45" x14ac:dyDescent="0.3">
      <c r="AI15159" s="9"/>
      <c r="AJ15159" s="9"/>
      <c r="AK15159" s="9"/>
      <c r="AL15159" s="9"/>
      <c r="AM15159" s="9"/>
      <c r="AN15159" s="9"/>
      <c r="AO15159" s="9"/>
      <c r="AP15159" s="9"/>
      <c r="AQ15159" s="9"/>
      <c r="AR15159" s="9"/>
      <c r="AS15159" s="10"/>
    </row>
    <row r="15160" spans="35:45" x14ac:dyDescent="0.3">
      <c r="AI15160" s="9"/>
      <c r="AJ15160" s="9"/>
      <c r="AK15160" s="9"/>
      <c r="AL15160" s="9"/>
      <c r="AM15160" s="9"/>
      <c r="AN15160" s="9"/>
      <c r="AO15160" s="9"/>
      <c r="AP15160" s="9"/>
      <c r="AQ15160" s="9"/>
      <c r="AR15160" s="9"/>
      <c r="AS15160" s="10"/>
    </row>
    <row r="15161" spans="35:45" x14ac:dyDescent="0.3">
      <c r="AI15161" s="9"/>
      <c r="AJ15161" s="9"/>
      <c r="AK15161" s="9"/>
      <c r="AL15161" s="9"/>
      <c r="AM15161" s="9"/>
      <c r="AN15161" s="9"/>
      <c r="AO15161" s="9"/>
      <c r="AP15161" s="9"/>
      <c r="AQ15161" s="9"/>
      <c r="AR15161" s="9"/>
      <c r="AS15161" s="10"/>
    </row>
    <row r="15162" spans="35:45" x14ac:dyDescent="0.3">
      <c r="AI15162" s="9"/>
      <c r="AJ15162" s="9"/>
      <c r="AK15162" s="9"/>
      <c r="AL15162" s="9"/>
      <c r="AM15162" s="9"/>
      <c r="AN15162" s="9"/>
      <c r="AO15162" s="9"/>
      <c r="AP15162" s="9"/>
      <c r="AQ15162" s="9"/>
      <c r="AR15162" s="9"/>
      <c r="AS15162" s="10"/>
    </row>
    <row r="15163" spans="35:45" x14ac:dyDescent="0.3">
      <c r="AI15163" s="9"/>
      <c r="AJ15163" s="9"/>
      <c r="AK15163" s="9"/>
      <c r="AL15163" s="9"/>
      <c r="AM15163" s="9"/>
      <c r="AN15163" s="9"/>
      <c r="AO15163" s="9"/>
      <c r="AP15163" s="9"/>
      <c r="AQ15163" s="9"/>
      <c r="AR15163" s="9"/>
      <c r="AS15163" s="10"/>
    </row>
    <row r="15164" spans="35:45" x14ac:dyDescent="0.3">
      <c r="AI15164" s="9"/>
      <c r="AJ15164" s="9"/>
      <c r="AK15164" s="9"/>
      <c r="AL15164" s="9"/>
      <c r="AM15164" s="9"/>
      <c r="AN15164" s="9"/>
      <c r="AO15164" s="9"/>
      <c r="AP15164" s="9"/>
      <c r="AQ15164" s="9"/>
      <c r="AR15164" s="9"/>
      <c r="AS15164" s="10"/>
    </row>
    <row r="15165" spans="35:45" x14ac:dyDescent="0.3">
      <c r="AI15165" s="9"/>
      <c r="AJ15165" s="9"/>
      <c r="AK15165" s="9"/>
      <c r="AL15165" s="9"/>
      <c r="AM15165" s="9"/>
      <c r="AN15165" s="9"/>
      <c r="AO15165" s="9"/>
      <c r="AP15165" s="9"/>
      <c r="AQ15165" s="9"/>
      <c r="AR15165" s="9"/>
      <c r="AS15165" s="10"/>
    </row>
    <row r="15166" spans="35:45" x14ac:dyDescent="0.3">
      <c r="AI15166" s="9"/>
      <c r="AJ15166" s="9"/>
      <c r="AK15166" s="9"/>
      <c r="AL15166" s="9"/>
      <c r="AM15166" s="9"/>
      <c r="AN15166" s="9"/>
      <c r="AO15166" s="9"/>
      <c r="AP15166" s="9"/>
      <c r="AQ15166" s="9"/>
      <c r="AR15166" s="9"/>
      <c r="AS15166" s="10"/>
    </row>
    <row r="15167" spans="35:45" x14ac:dyDescent="0.3">
      <c r="AI15167" s="9"/>
      <c r="AJ15167" s="9"/>
      <c r="AK15167" s="9"/>
      <c r="AL15167" s="9"/>
      <c r="AM15167" s="9"/>
      <c r="AN15167" s="9"/>
      <c r="AO15167" s="9"/>
      <c r="AP15167" s="9"/>
      <c r="AQ15167" s="9"/>
      <c r="AR15167" s="9"/>
      <c r="AS15167" s="10"/>
    </row>
    <row r="15168" spans="35:45" x14ac:dyDescent="0.3">
      <c r="AI15168" s="9"/>
      <c r="AJ15168" s="9"/>
      <c r="AK15168" s="9"/>
      <c r="AL15168" s="9"/>
      <c r="AM15168" s="9"/>
      <c r="AN15168" s="9"/>
      <c r="AO15168" s="9"/>
      <c r="AP15168" s="9"/>
      <c r="AQ15168" s="9"/>
      <c r="AR15168" s="9"/>
      <c r="AS15168" s="10"/>
    </row>
    <row r="15169" spans="35:45" x14ac:dyDescent="0.3">
      <c r="AI15169" s="9"/>
      <c r="AJ15169" s="9"/>
      <c r="AK15169" s="9"/>
      <c r="AL15169" s="9"/>
      <c r="AM15169" s="9"/>
      <c r="AN15169" s="9"/>
      <c r="AO15169" s="9"/>
      <c r="AP15169" s="9"/>
      <c r="AQ15169" s="9"/>
      <c r="AR15169" s="9"/>
      <c r="AS15169" s="10"/>
    </row>
    <row r="15170" spans="35:45" x14ac:dyDescent="0.3">
      <c r="AI15170" s="9"/>
      <c r="AJ15170" s="9"/>
      <c r="AK15170" s="9"/>
      <c r="AL15170" s="9"/>
      <c r="AM15170" s="9"/>
      <c r="AN15170" s="9"/>
      <c r="AO15170" s="9"/>
      <c r="AP15170" s="9"/>
      <c r="AQ15170" s="9"/>
      <c r="AR15170" s="9"/>
      <c r="AS15170" s="10"/>
    </row>
    <row r="15171" spans="35:45" x14ac:dyDescent="0.3">
      <c r="AI15171" s="9"/>
      <c r="AJ15171" s="9"/>
      <c r="AK15171" s="9"/>
      <c r="AL15171" s="9"/>
      <c r="AM15171" s="9"/>
      <c r="AN15171" s="9"/>
      <c r="AO15171" s="9"/>
      <c r="AP15171" s="9"/>
      <c r="AQ15171" s="9"/>
      <c r="AR15171" s="9"/>
      <c r="AS15171" s="10"/>
    </row>
    <row r="15172" spans="35:45" x14ac:dyDescent="0.3">
      <c r="AI15172" s="9"/>
      <c r="AJ15172" s="9"/>
      <c r="AK15172" s="9"/>
      <c r="AL15172" s="9"/>
      <c r="AM15172" s="9"/>
      <c r="AN15172" s="9"/>
      <c r="AO15172" s="9"/>
      <c r="AP15172" s="9"/>
      <c r="AQ15172" s="9"/>
      <c r="AR15172" s="9"/>
      <c r="AS15172" s="10"/>
    </row>
    <row r="15173" spans="35:45" x14ac:dyDescent="0.3">
      <c r="AI15173" s="9"/>
      <c r="AJ15173" s="9"/>
      <c r="AK15173" s="9"/>
      <c r="AL15173" s="9"/>
      <c r="AM15173" s="9"/>
      <c r="AN15173" s="9"/>
      <c r="AO15173" s="9"/>
      <c r="AP15173" s="9"/>
      <c r="AQ15173" s="9"/>
      <c r="AR15173" s="9"/>
      <c r="AS15173" s="10"/>
    </row>
    <row r="15174" spans="35:45" x14ac:dyDescent="0.3">
      <c r="AI15174" s="9"/>
      <c r="AJ15174" s="9"/>
      <c r="AK15174" s="9"/>
      <c r="AL15174" s="9"/>
      <c r="AM15174" s="9"/>
      <c r="AN15174" s="9"/>
      <c r="AO15174" s="9"/>
      <c r="AP15174" s="9"/>
      <c r="AQ15174" s="9"/>
      <c r="AR15174" s="9"/>
      <c r="AS15174" s="10"/>
    </row>
    <row r="15175" spans="35:45" x14ac:dyDescent="0.3">
      <c r="AI15175" s="9"/>
      <c r="AJ15175" s="9"/>
      <c r="AK15175" s="9"/>
      <c r="AL15175" s="9"/>
      <c r="AM15175" s="9"/>
      <c r="AN15175" s="9"/>
      <c r="AO15175" s="9"/>
      <c r="AP15175" s="9"/>
      <c r="AQ15175" s="9"/>
      <c r="AR15175" s="9"/>
      <c r="AS15175" s="10"/>
    </row>
    <row r="15176" spans="35:45" x14ac:dyDescent="0.3">
      <c r="AI15176" s="9"/>
      <c r="AJ15176" s="9"/>
      <c r="AK15176" s="9"/>
      <c r="AL15176" s="9"/>
      <c r="AM15176" s="9"/>
      <c r="AN15176" s="9"/>
      <c r="AO15176" s="9"/>
      <c r="AP15176" s="9"/>
      <c r="AQ15176" s="9"/>
      <c r="AR15176" s="9"/>
      <c r="AS15176" s="10"/>
    </row>
    <row r="15177" spans="35:45" x14ac:dyDescent="0.3">
      <c r="AI15177" s="9"/>
      <c r="AJ15177" s="9"/>
      <c r="AK15177" s="9"/>
      <c r="AL15177" s="9"/>
      <c r="AM15177" s="9"/>
      <c r="AN15177" s="9"/>
      <c r="AO15177" s="9"/>
      <c r="AP15177" s="9"/>
      <c r="AQ15177" s="9"/>
      <c r="AR15177" s="9"/>
      <c r="AS15177" s="10"/>
    </row>
    <row r="15178" spans="35:45" x14ac:dyDescent="0.3">
      <c r="AI15178" s="9"/>
      <c r="AJ15178" s="9"/>
      <c r="AK15178" s="9"/>
      <c r="AL15178" s="9"/>
      <c r="AM15178" s="9"/>
      <c r="AN15178" s="9"/>
      <c r="AO15178" s="9"/>
      <c r="AP15178" s="9"/>
      <c r="AQ15178" s="9"/>
      <c r="AR15178" s="9"/>
      <c r="AS15178" s="10"/>
    </row>
    <row r="15179" spans="35:45" x14ac:dyDescent="0.3">
      <c r="AI15179" s="9"/>
      <c r="AJ15179" s="9"/>
      <c r="AK15179" s="9"/>
      <c r="AL15179" s="9"/>
      <c r="AM15179" s="9"/>
      <c r="AN15179" s="9"/>
      <c r="AO15179" s="9"/>
      <c r="AP15179" s="9"/>
      <c r="AQ15179" s="9"/>
      <c r="AR15179" s="9"/>
      <c r="AS15179" s="10"/>
    </row>
    <row r="15180" spans="35:45" x14ac:dyDescent="0.3">
      <c r="AI15180" s="9"/>
      <c r="AJ15180" s="9"/>
      <c r="AK15180" s="9"/>
      <c r="AL15180" s="9"/>
      <c r="AM15180" s="9"/>
      <c r="AN15180" s="9"/>
      <c r="AO15180" s="9"/>
      <c r="AP15180" s="9"/>
      <c r="AQ15180" s="9"/>
      <c r="AR15180" s="9"/>
      <c r="AS15180" s="10"/>
    </row>
    <row r="15181" spans="35:45" x14ac:dyDescent="0.3">
      <c r="AI15181" s="9"/>
      <c r="AJ15181" s="9"/>
      <c r="AK15181" s="9"/>
      <c r="AL15181" s="9"/>
      <c r="AM15181" s="9"/>
      <c r="AN15181" s="9"/>
      <c r="AO15181" s="9"/>
      <c r="AP15181" s="9"/>
      <c r="AQ15181" s="9"/>
      <c r="AR15181" s="9"/>
      <c r="AS15181" s="10"/>
    </row>
    <row r="15182" spans="35:45" x14ac:dyDescent="0.3">
      <c r="AI15182" s="9"/>
      <c r="AJ15182" s="9"/>
      <c r="AK15182" s="9"/>
      <c r="AL15182" s="9"/>
      <c r="AM15182" s="9"/>
      <c r="AN15182" s="9"/>
      <c r="AO15182" s="9"/>
      <c r="AP15182" s="9"/>
      <c r="AQ15182" s="9"/>
      <c r="AR15182" s="9"/>
      <c r="AS15182" s="10"/>
    </row>
    <row r="15183" spans="35:45" x14ac:dyDescent="0.3">
      <c r="AI15183" s="9"/>
      <c r="AJ15183" s="9"/>
      <c r="AK15183" s="9"/>
      <c r="AL15183" s="9"/>
      <c r="AM15183" s="9"/>
      <c r="AN15183" s="9"/>
      <c r="AO15183" s="9"/>
      <c r="AP15183" s="9"/>
      <c r="AQ15183" s="9"/>
      <c r="AR15183" s="9"/>
      <c r="AS15183" s="10"/>
    </row>
    <row r="15184" spans="35:45" x14ac:dyDescent="0.3">
      <c r="AI15184" s="9"/>
      <c r="AJ15184" s="9"/>
      <c r="AK15184" s="9"/>
      <c r="AL15184" s="9"/>
      <c r="AM15184" s="9"/>
      <c r="AN15184" s="9"/>
      <c r="AO15184" s="9"/>
      <c r="AP15184" s="9"/>
      <c r="AQ15184" s="9"/>
      <c r="AR15184" s="9"/>
      <c r="AS15184" s="10"/>
    </row>
    <row r="15185" spans="35:45" x14ac:dyDescent="0.3">
      <c r="AI15185" s="9"/>
      <c r="AJ15185" s="9"/>
      <c r="AK15185" s="9"/>
      <c r="AL15185" s="9"/>
      <c r="AM15185" s="9"/>
      <c r="AN15185" s="9"/>
      <c r="AO15185" s="9"/>
      <c r="AP15185" s="9"/>
      <c r="AQ15185" s="9"/>
      <c r="AR15185" s="9"/>
      <c r="AS15185" s="10"/>
    </row>
    <row r="15186" spans="35:45" x14ac:dyDescent="0.3">
      <c r="AI15186" s="9"/>
      <c r="AJ15186" s="9"/>
      <c r="AK15186" s="9"/>
      <c r="AL15186" s="9"/>
      <c r="AM15186" s="9"/>
      <c r="AN15186" s="9"/>
      <c r="AO15186" s="9"/>
      <c r="AP15186" s="9"/>
      <c r="AQ15186" s="9"/>
      <c r="AR15186" s="9"/>
      <c r="AS15186" s="10"/>
    </row>
    <row r="15187" spans="35:45" x14ac:dyDescent="0.3">
      <c r="AI15187" s="9"/>
      <c r="AJ15187" s="9"/>
      <c r="AK15187" s="9"/>
      <c r="AL15187" s="9"/>
      <c r="AM15187" s="9"/>
      <c r="AN15187" s="9"/>
      <c r="AO15187" s="9"/>
      <c r="AP15187" s="9"/>
      <c r="AQ15187" s="9"/>
      <c r="AR15187" s="9"/>
      <c r="AS15187" s="10"/>
    </row>
    <row r="15188" spans="35:45" x14ac:dyDescent="0.3">
      <c r="AI15188" s="9"/>
      <c r="AJ15188" s="9"/>
      <c r="AK15188" s="9"/>
      <c r="AL15188" s="9"/>
      <c r="AM15188" s="9"/>
      <c r="AN15188" s="9"/>
      <c r="AO15188" s="9"/>
      <c r="AP15188" s="9"/>
      <c r="AQ15188" s="9"/>
      <c r="AR15188" s="9"/>
      <c r="AS15188" s="10"/>
    </row>
    <row r="15189" spans="35:45" x14ac:dyDescent="0.3">
      <c r="AI15189" s="9"/>
      <c r="AJ15189" s="9"/>
      <c r="AK15189" s="9"/>
      <c r="AL15189" s="9"/>
      <c r="AM15189" s="9"/>
      <c r="AN15189" s="9"/>
      <c r="AO15189" s="9"/>
      <c r="AP15189" s="9"/>
      <c r="AQ15189" s="9"/>
      <c r="AR15189" s="9"/>
      <c r="AS15189" s="10"/>
    </row>
    <row r="15190" spans="35:45" x14ac:dyDescent="0.3">
      <c r="AI15190" s="9"/>
      <c r="AJ15190" s="9"/>
      <c r="AK15190" s="9"/>
      <c r="AL15190" s="9"/>
      <c r="AM15190" s="9"/>
      <c r="AN15190" s="9"/>
      <c r="AO15190" s="9"/>
      <c r="AP15190" s="9"/>
      <c r="AQ15190" s="9"/>
      <c r="AR15190" s="9"/>
      <c r="AS15190" s="10"/>
    </row>
    <row r="15191" spans="35:45" x14ac:dyDescent="0.3">
      <c r="AI15191" s="9"/>
      <c r="AJ15191" s="9"/>
      <c r="AK15191" s="9"/>
      <c r="AL15191" s="9"/>
      <c r="AM15191" s="9"/>
      <c r="AN15191" s="9"/>
      <c r="AO15191" s="9"/>
      <c r="AP15191" s="9"/>
      <c r="AQ15191" s="9"/>
      <c r="AR15191" s="9"/>
      <c r="AS15191" s="10"/>
    </row>
    <row r="15192" spans="35:45" x14ac:dyDescent="0.3">
      <c r="AI15192" s="9"/>
      <c r="AJ15192" s="9"/>
      <c r="AK15192" s="9"/>
      <c r="AL15192" s="9"/>
      <c r="AM15192" s="9"/>
      <c r="AN15192" s="9"/>
      <c r="AO15192" s="9"/>
      <c r="AP15192" s="9"/>
      <c r="AQ15192" s="9"/>
      <c r="AR15192" s="9"/>
      <c r="AS15192" s="10"/>
    </row>
    <row r="15193" spans="35:45" x14ac:dyDescent="0.3">
      <c r="AI15193" s="9"/>
      <c r="AJ15193" s="9"/>
      <c r="AK15193" s="9"/>
      <c r="AL15193" s="9"/>
      <c r="AM15193" s="9"/>
      <c r="AN15193" s="9"/>
      <c r="AO15193" s="9"/>
      <c r="AP15193" s="9"/>
      <c r="AQ15193" s="9"/>
      <c r="AR15193" s="9"/>
      <c r="AS15193" s="10"/>
    </row>
    <row r="15194" spans="35:45" x14ac:dyDescent="0.3">
      <c r="AI15194" s="9"/>
      <c r="AJ15194" s="9"/>
      <c r="AK15194" s="9"/>
      <c r="AL15194" s="9"/>
      <c r="AM15194" s="9"/>
      <c r="AN15194" s="9"/>
      <c r="AO15194" s="9"/>
      <c r="AP15194" s="9"/>
      <c r="AQ15194" s="9"/>
      <c r="AR15194" s="9"/>
      <c r="AS15194" s="10"/>
    </row>
    <row r="15195" spans="35:45" x14ac:dyDescent="0.3">
      <c r="AI15195" s="9"/>
      <c r="AJ15195" s="9"/>
      <c r="AK15195" s="9"/>
      <c r="AL15195" s="9"/>
      <c r="AM15195" s="9"/>
      <c r="AN15195" s="9"/>
      <c r="AO15195" s="9"/>
      <c r="AP15195" s="9"/>
      <c r="AQ15195" s="9"/>
      <c r="AR15195" s="9"/>
      <c r="AS15195" s="10"/>
    </row>
    <row r="15196" spans="35:45" x14ac:dyDescent="0.3">
      <c r="AI15196" s="9"/>
      <c r="AJ15196" s="9"/>
      <c r="AK15196" s="9"/>
      <c r="AL15196" s="9"/>
      <c r="AM15196" s="9"/>
      <c r="AN15196" s="9"/>
      <c r="AO15196" s="9"/>
      <c r="AP15196" s="9"/>
      <c r="AQ15196" s="9"/>
      <c r="AR15196" s="9"/>
      <c r="AS15196" s="10"/>
    </row>
    <row r="15197" spans="35:45" x14ac:dyDescent="0.3">
      <c r="AI15197" s="9"/>
      <c r="AJ15197" s="9"/>
      <c r="AK15197" s="9"/>
      <c r="AL15197" s="9"/>
      <c r="AM15197" s="9"/>
      <c r="AN15197" s="9"/>
      <c r="AO15197" s="9"/>
      <c r="AP15197" s="9"/>
      <c r="AQ15197" s="9"/>
      <c r="AR15197" s="9"/>
      <c r="AS15197" s="10"/>
    </row>
    <row r="15198" spans="35:45" x14ac:dyDescent="0.3">
      <c r="AI15198" s="9"/>
      <c r="AJ15198" s="9"/>
      <c r="AK15198" s="9"/>
      <c r="AL15198" s="9"/>
      <c r="AM15198" s="9"/>
      <c r="AN15198" s="9"/>
      <c r="AO15198" s="9"/>
      <c r="AP15198" s="9"/>
      <c r="AQ15198" s="9"/>
      <c r="AR15198" s="9"/>
      <c r="AS15198" s="10"/>
    </row>
    <row r="15199" spans="35:45" x14ac:dyDescent="0.3">
      <c r="AI15199" s="9"/>
      <c r="AJ15199" s="9"/>
      <c r="AK15199" s="9"/>
      <c r="AL15199" s="9"/>
      <c r="AM15199" s="9"/>
      <c r="AN15199" s="9"/>
      <c r="AO15199" s="9"/>
      <c r="AP15199" s="9"/>
      <c r="AQ15199" s="9"/>
      <c r="AR15199" s="9"/>
      <c r="AS15199" s="10"/>
    </row>
    <row r="15200" spans="35:45" x14ac:dyDescent="0.3">
      <c r="AI15200" s="9"/>
      <c r="AJ15200" s="9"/>
      <c r="AK15200" s="9"/>
      <c r="AL15200" s="9"/>
      <c r="AM15200" s="9"/>
      <c r="AN15200" s="9"/>
      <c r="AO15200" s="9"/>
      <c r="AP15200" s="9"/>
      <c r="AQ15200" s="9"/>
      <c r="AR15200" s="9"/>
      <c r="AS15200" s="10"/>
    </row>
    <row r="15201" spans="35:45" x14ac:dyDescent="0.3">
      <c r="AI15201" s="9"/>
      <c r="AJ15201" s="9"/>
      <c r="AK15201" s="9"/>
      <c r="AL15201" s="9"/>
      <c r="AM15201" s="9"/>
      <c r="AN15201" s="9"/>
      <c r="AO15201" s="9"/>
      <c r="AP15201" s="9"/>
      <c r="AQ15201" s="9"/>
      <c r="AR15201" s="9"/>
      <c r="AS15201" s="10"/>
    </row>
    <row r="15202" spans="35:45" x14ac:dyDescent="0.3">
      <c r="AI15202" s="9"/>
      <c r="AJ15202" s="9"/>
      <c r="AK15202" s="9"/>
      <c r="AL15202" s="9"/>
      <c r="AM15202" s="9"/>
      <c r="AN15202" s="9"/>
      <c r="AO15202" s="9"/>
      <c r="AP15202" s="9"/>
      <c r="AQ15202" s="9"/>
      <c r="AR15202" s="9"/>
      <c r="AS15202" s="10"/>
    </row>
    <row r="15203" spans="35:45" x14ac:dyDescent="0.3">
      <c r="AI15203" s="9"/>
      <c r="AJ15203" s="9"/>
      <c r="AK15203" s="9"/>
      <c r="AL15203" s="9"/>
      <c r="AM15203" s="9"/>
      <c r="AN15203" s="9"/>
      <c r="AO15203" s="9"/>
      <c r="AP15203" s="9"/>
      <c r="AQ15203" s="9"/>
      <c r="AR15203" s="9"/>
      <c r="AS15203" s="10"/>
    </row>
    <row r="15204" spans="35:45" x14ac:dyDescent="0.3">
      <c r="AI15204" s="9"/>
      <c r="AJ15204" s="9"/>
      <c r="AK15204" s="9"/>
      <c r="AL15204" s="9"/>
      <c r="AM15204" s="9"/>
      <c r="AN15204" s="9"/>
      <c r="AO15204" s="9"/>
      <c r="AP15204" s="9"/>
      <c r="AQ15204" s="9"/>
      <c r="AR15204" s="9"/>
      <c r="AS15204" s="10"/>
    </row>
    <row r="15205" spans="35:45" x14ac:dyDescent="0.3">
      <c r="AI15205" s="9"/>
      <c r="AJ15205" s="9"/>
      <c r="AK15205" s="9"/>
      <c r="AL15205" s="9"/>
      <c r="AM15205" s="9"/>
      <c r="AN15205" s="9"/>
      <c r="AO15205" s="9"/>
      <c r="AP15205" s="9"/>
      <c r="AQ15205" s="9"/>
      <c r="AR15205" s="9"/>
      <c r="AS15205" s="10"/>
    </row>
    <row r="15206" spans="35:45" x14ac:dyDescent="0.3">
      <c r="AI15206" s="9"/>
      <c r="AJ15206" s="9"/>
      <c r="AK15206" s="9"/>
      <c r="AL15206" s="9"/>
      <c r="AM15206" s="9"/>
      <c r="AN15206" s="9"/>
      <c r="AO15206" s="9"/>
      <c r="AP15206" s="9"/>
      <c r="AQ15206" s="9"/>
      <c r="AR15206" s="9"/>
      <c r="AS15206" s="10"/>
    </row>
    <row r="15207" spans="35:45" x14ac:dyDescent="0.3">
      <c r="AI15207" s="9"/>
      <c r="AJ15207" s="9"/>
      <c r="AK15207" s="9"/>
      <c r="AL15207" s="9"/>
      <c r="AM15207" s="9"/>
      <c r="AN15207" s="9"/>
      <c r="AO15207" s="9"/>
      <c r="AP15207" s="9"/>
      <c r="AQ15207" s="9"/>
      <c r="AR15207" s="9"/>
      <c r="AS15207" s="10"/>
    </row>
    <row r="15208" spans="35:45" x14ac:dyDescent="0.3">
      <c r="AI15208" s="9"/>
      <c r="AJ15208" s="9"/>
      <c r="AK15208" s="9"/>
      <c r="AL15208" s="9"/>
      <c r="AM15208" s="9"/>
      <c r="AN15208" s="9"/>
      <c r="AO15208" s="9"/>
      <c r="AP15208" s="9"/>
      <c r="AQ15208" s="9"/>
      <c r="AR15208" s="9"/>
      <c r="AS15208" s="10"/>
    </row>
    <row r="15209" spans="35:45" x14ac:dyDescent="0.3">
      <c r="AI15209" s="9"/>
      <c r="AJ15209" s="9"/>
      <c r="AK15209" s="9"/>
      <c r="AL15209" s="9"/>
      <c r="AM15209" s="9"/>
      <c r="AN15209" s="9"/>
      <c r="AO15209" s="9"/>
      <c r="AP15209" s="9"/>
      <c r="AQ15209" s="9"/>
      <c r="AR15209" s="9"/>
      <c r="AS15209" s="10"/>
    </row>
    <row r="15210" spans="35:45" x14ac:dyDescent="0.3">
      <c r="AI15210" s="9"/>
      <c r="AJ15210" s="9"/>
      <c r="AK15210" s="9"/>
      <c r="AL15210" s="9"/>
      <c r="AM15210" s="9"/>
      <c r="AN15210" s="9"/>
      <c r="AO15210" s="9"/>
      <c r="AP15210" s="9"/>
      <c r="AQ15210" s="9"/>
      <c r="AR15210" s="9"/>
      <c r="AS15210" s="10"/>
    </row>
    <row r="15211" spans="35:45" x14ac:dyDescent="0.3">
      <c r="AI15211" s="9"/>
      <c r="AJ15211" s="9"/>
      <c r="AK15211" s="9"/>
      <c r="AL15211" s="9"/>
      <c r="AM15211" s="9"/>
      <c r="AN15211" s="9"/>
      <c r="AO15211" s="9"/>
      <c r="AP15211" s="9"/>
      <c r="AQ15211" s="9"/>
      <c r="AR15211" s="9"/>
      <c r="AS15211" s="10"/>
    </row>
    <row r="15212" spans="35:45" x14ac:dyDescent="0.3">
      <c r="AI15212" s="9"/>
      <c r="AJ15212" s="9"/>
      <c r="AK15212" s="9"/>
      <c r="AL15212" s="9"/>
      <c r="AM15212" s="9"/>
      <c r="AN15212" s="9"/>
      <c r="AO15212" s="9"/>
      <c r="AP15212" s="9"/>
      <c r="AQ15212" s="9"/>
      <c r="AR15212" s="9"/>
      <c r="AS15212" s="10"/>
    </row>
    <row r="15213" spans="35:45" x14ac:dyDescent="0.3">
      <c r="AI15213" s="9"/>
      <c r="AJ15213" s="9"/>
      <c r="AK15213" s="9"/>
      <c r="AL15213" s="9"/>
      <c r="AM15213" s="9"/>
      <c r="AN15213" s="9"/>
      <c r="AO15213" s="9"/>
      <c r="AP15213" s="9"/>
      <c r="AQ15213" s="9"/>
      <c r="AR15213" s="9"/>
      <c r="AS15213" s="10"/>
    </row>
    <row r="15214" spans="35:45" x14ac:dyDescent="0.3">
      <c r="AI15214" s="9"/>
      <c r="AJ15214" s="9"/>
      <c r="AK15214" s="9"/>
      <c r="AL15214" s="9"/>
      <c r="AM15214" s="9"/>
      <c r="AN15214" s="9"/>
      <c r="AO15214" s="9"/>
      <c r="AP15214" s="9"/>
      <c r="AQ15214" s="9"/>
      <c r="AR15214" s="9"/>
      <c r="AS15214" s="10"/>
    </row>
    <row r="15215" spans="35:45" x14ac:dyDescent="0.3">
      <c r="AI15215" s="9"/>
      <c r="AJ15215" s="9"/>
      <c r="AK15215" s="9"/>
      <c r="AL15215" s="9"/>
      <c r="AM15215" s="9"/>
      <c r="AN15215" s="9"/>
      <c r="AO15215" s="9"/>
      <c r="AP15215" s="9"/>
      <c r="AQ15215" s="9"/>
      <c r="AR15215" s="9"/>
      <c r="AS15215" s="10"/>
    </row>
    <row r="15216" spans="35:45" x14ac:dyDescent="0.3">
      <c r="AI15216" s="9"/>
      <c r="AJ15216" s="9"/>
      <c r="AK15216" s="9"/>
      <c r="AL15216" s="9"/>
      <c r="AM15216" s="9"/>
      <c r="AN15216" s="9"/>
      <c r="AO15216" s="9"/>
      <c r="AP15216" s="9"/>
      <c r="AQ15216" s="9"/>
      <c r="AR15216" s="9"/>
      <c r="AS15216" s="10"/>
    </row>
    <row r="15217" spans="35:45" x14ac:dyDescent="0.3">
      <c r="AI15217" s="9"/>
      <c r="AJ15217" s="9"/>
      <c r="AK15217" s="9"/>
      <c r="AL15217" s="9"/>
      <c r="AM15217" s="9"/>
      <c r="AN15217" s="9"/>
      <c r="AO15217" s="9"/>
      <c r="AP15217" s="9"/>
      <c r="AQ15217" s="9"/>
      <c r="AR15217" s="9"/>
      <c r="AS15217" s="10"/>
    </row>
    <row r="15218" spans="35:45" x14ac:dyDescent="0.3">
      <c r="AI15218" s="9"/>
      <c r="AJ15218" s="9"/>
      <c r="AK15218" s="9"/>
      <c r="AL15218" s="9"/>
      <c r="AM15218" s="9"/>
      <c r="AN15218" s="9"/>
      <c r="AO15218" s="9"/>
      <c r="AP15218" s="9"/>
      <c r="AQ15218" s="9"/>
      <c r="AR15218" s="9"/>
      <c r="AS15218" s="10"/>
    </row>
    <row r="15219" spans="35:45" x14ac:dyDescent="0.3">
      <c r="AI15219" s="9"/>
      <c r="AJ15219" s="9"/>
      <c r="AK15219" s="9"/>
      <c r="AL15219" s="9"/>
      <c r="AM15219" s="9"/>
      <c r="AN15219" s="9"/>
      <c r="AO15219" s="9"/>
      <c r="AP15219" s="9"/>
      <c r="AQ15219" s="9"/>
      <c r="AR15219" s="9"/>
      <c r="AS15219" s="10"/>
    </row>
    <row r="15220" spans="35:45" x14ac:dyDescent="0.3">
      <c r="AI15220" s="9"/>
      <c r="AJ15220" s="9"/>
      <c r="AK15220" s="9"/>
      <c r="AL15220" s="9"/>
      <c r="AM15220" s="9"/>
      <c r="AN15220" s="9"/>
      <c r="AO15220" s="9"/>
      <c r="AP15220" s="9"/>
      <c r="AQ15220" s="9"/>
      <c r="AR15220" s="9"/>
      <c r="AS15220" s="10"/>
    </row>
    <row r="15221" spans="35:45" x14ac:dyDescent="0.3">
      <c r="AI15221" s="9"/>
      <c r="AJ15221" s="9"/>
      <c r="AK15221" s="9"/>
      <c r="AL15221" s="9"/>
      <c r="AM15221" s="9"/>
      <c r="AN15221" s="9"/>
      <c r="AO15221" s="9"/>
      <c r="AP15221" s="9"/>
      <c r="AQ15221" s="9"/>
      <c r="AR15221" s="9"/>
      <c r="AS15221" s="10"/>
    </row>
    <row r="15222" spans="35:45" x14ac:dyDescent="0.3">
      <c r="AI15222" s="9"/>
      <c r="AJ15222" s="9"/>
      <c r="AK15222" s="9"/>
      <c r="AL15222" s="9"/>
      <c r="AM15222" s="9"/>
      <c r="AN15222" s="9"/>
      <c r="AO15222" s="9"/>
      <c r="AP15222" s="9"/>
      <c r="AQ15222" s="9"/>
      <c r="AR15222" s="9"/>
      <c r="AS15222" s="10"/>
    </row>
    <row r="15223" spans="35:45" x14ac:dyDescent="0.3">
      <c r="AI15223" s="9"/>
      <c r="AJ15223" s="9"/>
      <c r="AK15223" s="9"/>
      <c r="AL15223" s="9"/>
      <c r="AM15223" s="9"/>
      <c r="AN15223" s="9"/>
      <c r="AO15223" s="9"/>
      <c r="AP15223" s="9"/>
      <c r="AQ15223" s="9"/>
      <c r="AR15223" s="9"/>
      <c r="AS15223" s="10"/>
    </row>
    <row r="15224" spans="35:45" x14ac:dyDescent="0.3">
      <c r="AI15224" s="9"/>
      <c r="AJ15224" s="9"/>
      <c r="AK15224" s="9"/>
      <c r="AL15224" s="9"/>
      <c r="AM15224" s="9"/>
      <c r="AN15224" s="9"/>
      <c r="AO15224" s="9"/>
      <c r="AP15224" s="9"/>
      <c r="AQ15224" s="9"/>
      <c r="AR15224" s="9"/>
      <c r="AS15224" s="10"/>
    </row>
    <row r="15225" spans="35:45" x14ac:dyDescent="0.3">
      <c r="AI15225" s="9"/>
      <c r="AJ15225" s="9"/>
      <c r="AK15225" s="9"/>
      <c r="AL15225" s="9"/>
      <c r="AM15225" s="9"/>
      <c r="AN15225" s="9"/>
      <c r="AO15225" s="9"/>
      <c r="AP15225" s="9"/>
      <c r="AQ15225" s="9"/>
      <c r="AR15225" s="9"/>
      <c r="AS15225" s="10"/>
    </row>
    <row r="15226" spans="35:45" x14ac:dyDescent="0.3">
      <c r="AI15226" s="9"/>
      <c r="AJ15226" s="9"/>
      <c r="AK15226" s="9"/>
      <c r="AL15226" s="9"/>
      <c r="AM15226" s="9"/>
      <c r="AN15226" s="9"/>
      <c r="AO15226" s="9"/>
      <c r="AP15226" s="9"/>
      <c r="AQ15226" s="9"/>
      <c r="AR15226" s="9"/>
      <c r="AS15226" s="10"/>
    </row>
    <row r="15227" spans="35:45" x14ac:dyDescent="0.3">
      <c r="AI15227" s="9"/>
      <c r="AJ15227" s="9"/>
      <c r="AK15227" s="9"/>
      <c r="AL15227" s="9"/>
      <c r="AM15227" s="9"/>
      <c r="AN15227" s="9"/>
      <c r="AO15227" s="9"/>
      <c r="AP15227" s="9"/>
      <c r="AQ15227" s="9"/>
      <c r="AR15227" s="9"/>
      <c r="AS15227" s="10"/>
    </row>
    <row r="15228" spans="35:45" x14ac:dyDescent="0.3">
      <c r="AI15228" s="9"/>
      <c r="AJ15228" s="9"/>
      <c r="AK15228" s="9"/>
      <c r="AL15228" s="9"/>
      <c r="AM15228" s="9"/>
      <c r="AN15228" s="9"/>
      <c r="AO15228" s="9"/>
      <c r="AP15228" s="9"/>
      <c r="AQ15228" s="9"/>
      <c r="AR15228" s="9"/>
      <c r="AS15228" s="10"/>
    </row>
    <row r="15229" spans="35:45" x14ac:dyDescent="0.3">
      <c r="AI15229" s="9"/>
      <c r="AJ15229" s="9"/>
      <c r="AK15229" s="9"/>
      <c r="AL15229" s="9"/>
      <c r="AM15229" s="9"/>
      <c r="AN15229" s="9"/>
      <c r="AO15229" s="9"/>
      <c r="AP15229" s="9"/>
      <c r="AQ15229" s="9"/>
      <c r="AR15229" s="9"/>
      <c r="AS15229" s="10"/>
    </row>
    <row r="15230" spans="35:45" x14ac:dyDescent="0.3">
      <c r="AI15230" s="9"/>
      <c r="AJ15230" s="9"/>
      <c r="AK15230" s="9"/>
      <c r="AL15230" s="9"/>
      <c r="AM15230" s="9"/>
      <c r="AN15230" s="9"/>
      <c r="AO15230" s="9"/>
      <c r="AP15230" s="9"/>
      <c r="AQ15230" s="9"/>
      <c r="AR15230" s="9"/>
      <c r="AS15230" s="10"/>
    </row>
    <row r="15231" spans="35:45" x14ac:dyDescent="0.3">
      <c r="AI15231" s="9"/>
      <c r="AJ15231" s="9"/>
      <c r="AK15231" s="9"/>
      <c r="AL15231" s="9"/>
      <c r="AM15231" s="9"/>
      <c r="AN15231" s="9"/>
      <c r="AO15231" s="9"/>
      <c r="AP15231" s="9"/>
      <c r="AQ15231" s="9"/>
      <c r="AR15231" s="9"/>
      <c r="AS15231" s="10"/>
    </row>
    <row r="15232" spans="35:45" x14ac:dyDescent="0.3">
      <c r="AI15232" s="9"/>
      <c r="AJ15232" s="9"/>
      <c r="AK15232" s="9"/>
      <c r="AL15232" s="9"/>
      <c r="AM15232" s="9"/>
      <c r="AN15232" s="9"/>
      <c r="AO15232" s="9"/>
      <c r="AP15232" s="9"/>
      <c r="AQ15232" s="9"/>
      <c r="AR15232" s="9"/>
      <c r="AS15232" s="10"/>
    </row>
    <row r="15233" spans="35:45" x14ac:dyDescent="0.3">
      <c r="AI15233" s="9"/>
      <c r="AJ15233" s="9"/>
      <c r="AK15233" s="9"/>
      <c r="AL15233" s="9"/>
      <c r="AM15233" s="9"/>
      <c r="AN15233" s="9"/>
      <c r="AO15233" s="9"/>
      <c r="AP15233" s="9"/>
      <c r="AQ15233" s="9"/>
      <c r="AR15233" s="9"/>
      <c r="AS15233" s="10"/>
    </row>
    <row r="15234" spans="35:45" x14ac:dyDescent="0.3">
      <c r="AI15234" s="9"/>
      <c r="AJ15234" s="9"/>
      <c r="AK15234" s="9"/>
      <c r="AL15234" s="9"/>
      <c r="AM15234" s="9"/>
      <c r="AN15234" s="9"/>
      <c r="AO15234" s="9"/>
      <c r="AP15234" s="9"/>
      <c r="AQ15234" s="9"/>
      <c r="AR15234" s="9"/>
      <c r="AS15234" s="10"/>
    </row>
    <row r="15235" spans="35:45" x14ac:dyDescent="0.3">
      <c r="AI15235" s="9"/>
      <c r="AJ15235" s="9"/>
      <c r="AK15235" s="9"/>
      <c r="AL15235" s="9"/>
      <c r="AM15235" s="9"/>
      <c r="AN15235" s="9"/>
      <c r="AO15235" s="9"/>
      <c r="AP15235" s="9"/>
      <c r="AQ15235" s="9"/>
      <c r="AR15235" s="9"/>
      <c r="AS15235" s="10"/>
    </row>
    <row r="15236" spans="35:45" x14ac:dyDescent="0.3">
      <c r="AI15236" s="9"/>
      <c r="AJ15236" s="9"/>
      <c r="AK15236" s="9"/>
      <c r="AL15236" s="9"/>
      <c r="AM15236" s="9"/>
      <c r="AN15236" s="9"/>
      <c r="AO15236" s="9"/>
      <c r="AP15236" s="9"/>
      <c r="AQ15236" s="9"/>
      <c r="AR15236" s="9"/>
      <c r="AS15236" s="10"/>
    </row>
    <row r="15237" spans="35:45" x14ac:dyDescent="0.3">
      <c r="AI15237" s="9"/>
      <c r="AJ15237" s="9"/>
      <c r="AK15237" s="9"/>
      <c r="AL15237" s="9"/>
      <c r="AM15237" s="9"/>
      <c r="AN15237" s="9"/>
      <c r="AO15237" s="9"/>
      <c r="AP15237" s="9"/>
      <c r="AQ15237" s="9"/>
      <c r="AR15237" s="9"/>
      <c r="AS15237" s="10"/>
    </row>
    <row r="15238" spans="35:45" x14ac:dyDescent="0.3">
      <c r="AI15238" s="9"/>
      <c r="AJ15238" s="9"/>
      <c r="AK15238" s="9"/>
      <c r="AL15238" s="9"/>
      <c r="AM15238" s="9"/>
      <c r="AN15238" s="9"/>
      <c r="AO15238" s="9"/>
      <c r="AP15238" s="9"/>
      <c r="AQ15238" s="9"/>
      <c r="AR15238" s="9"/>
      <c r="AS15238" s="10"/>
    </row>
    <row r="15239" spans="35:45" x14ac:dyDescent="0.3">
      <c r="AI15239" s="9"/>
      <c r="AJ15239" s="9"/>
      <c r="AK15239" s="9"/>
      <c r="AL15239" s="9"/>
      <c r="AM15239" s="9"/>
      <c r="AN15239" s="9"/>
      <c r="AO15239" s="9"/>
      <c r="AP15239" s="9"/>
      <c r="AQ15239" s="9"/>
      <c r="AR15239" s="9"/>
      <c r="AS15239" s="10"/>
    </row>
    <row r="15240" spans="35:45" x14ac:dyDescent="0.3">
      <c r="AI15240" s="9"/>
      <c r="AJ15240" s="9"/>
      <c r="AK15240" s="9"/>
      <c r="AL15240" s="9"/>
      <c r="AM15240" s="9"/>
      <c r="AN15240" s="9"/>
      <c r="AO15240" s="9"/>
      <c r="AP15240" s="9"/>
      <c r="AQ15240" s="9"/>
      <c r="AR15240" s="9"/>
      <c r="AS15240" s="10"/>
    </row>
    <row r="15241" spans="35:45" x14ac:dyDescent="0.3">
      <c r="AI15241" s="9"/>
      <c r="AJ15241" s="9"/>
      <c r="AK15241" s="9"/>
      <c r="AL15241" s="9"/>
      <c r="AM15241" s="9"/>
      <c r="AN15241" s="9"/>
      <c r="AO15241" s="9"/>
      <c r="AP15241" s="9"/>
      <c r="AQ15241" s="9"/>
      <c r="AR15241" s="9"/>
      <c r="AS15241" s="10"/>
    </row>
    <row r="15242" spans="35:45" x14ac:dyDescent="0.3">
      <c r="AI15242" s="9"/>
      <c r="AJ15242" s="9"/>
      <c r="AK15242" s="9"/>
      <c r="AL15242" s="9"/>
      <c r="AM15242" s="9"/>
      <c r="AN15242" s="9"/>
      <c r="AO15242" s="9"/>
      <c r="AP15242" s="9"/>
      <c r="AQ15242" s="9"/>
      <c r="AR15242" s="9"/>
      <c r="AS15242" s="10"/>
    </row>
    <row r="15243" spans="35:45" x14ac:dyDescent="0.3">
      <c r="AI15243" s="9"/>
      <c r="AJ15243" s="9"/>
      <c r="AK15243" s="9"/>
      <c r="AL15243" s="9"/>
      <c r="AM15243" s="9"/>
      <c r="AN15243" s="9"/>
      <c r="AO15243" s="9"/>
      <c r="AP15243" s="9"/>
      <c r="AQ15243" s="9"/>
      <c r="AR15243" s="9"/>
      <c r="AS15243" s="10"/>
    </row>
    <row r="15244" spans="35:45" x14ac:dyDescent="0.3">
      <c r="AI15244" s="9"/>
      <c r="AJ15244" s="9"/>
      <c r="AK15244" s="9"/>
      <c r="AL15244" s="9"/>
      <c r="AM15244" s="9"/>
      <c r="AN15244" s="9"/>
      <c r="AO15244" s="9"/>
      <c r="AP15244" s="9"/>
      <c r="AQ15244" s="9"/>
      <c r="AR15244" s="9"/>
      <c r="AS15244" s="10"/>
    </row>
    <row r="15245" spans="35:45" x14ac:dyDescent="0.3">
      <c r="AI15245" s="9"/>
      <c r="AJ15245" s="9"/>
      <c r="AK15245" s="9"/>
      <c r="AL15245" s="9"/>
      <c r="AM15245" s="9"/>
      <c r="AN15245" s="9"/>
      <c r="AO15245" s="9"/>
      <c r="AP15245" s="9"/>
      <c r="AQ15245" s="9"/>
      <c r="AR15245" s="9"/>
      <c r="AS15245" s="10"/>
    </row>
    <row r="15246" spans="35:45" x14ac:dyDescent="0.3">
      <c r="AI15246" s="9"/>
      <c r="AJ15246" s="9"/>
      <c r="AK15246" s="9"/>
      <c r="AL15246" s="9"/>
      <c r="AM15246" s="9"/>
      <c r="AN15246" s="9"/>
      <c r="AO15246" s="9"/>
      <c r="AP15246" s="9"/>
      <c r="AQ15246" s="9"/>
      <c r="AR15246" s="9"/>
      <c r="AS15246" s="10"/>
    </row>
    <row r="15247" spans="35:45" x14ac:dyDescent="0.3">
      <c r="AI15247" s="9"/>
      <c r="AJ15247" s="9"/>
      <c r="AK15247" s="9"/>
      <c r="AL15247" s="9"/>
      <c r="AM15247" s="9"/>
      <c r="AN15247" s="9"/>
      <c r="AO15247" s="9"/>
      <c r="AP15247" s="9"/>
      <c r="AQ15247" s="9"/>
      <c r="AR15247" s="9"/>
      <c r="AS15247" s="10"/>
    </row>
    <row r="15248" spans="35:45" x14ac:dyDescent="0.3">
      <c r="AI15248" s="9"/>
      <c r="AJ15248" s="9"/>
      <c r="AK15248" s="9"/>
      <c r="AL15248" s="9"/>
      <c r="AM15248" s="9"/>
      <c r="AN15248" s="9"/>
      <c r="AO15248" s="9"/>
      <c r="AP15248" s="9"/>
      <c r="AQ15248" s="9"/>
      <c r="AR15248" s="9"/>
      <c r="AS15248" s="10"/>
    </row>
    <row r="15249" spans="35:45" x14ac:dyDescent="0.3">
      <c r="AI15249" s="9"/>
      <c r="AJ15249" s="9"/>
      <c r="AK15249" s="9"/>
      <c r="AL15249" s="9"/>
      <c r="AM15249" s="9"/>
      <c r="AN15249" s="9"/>
      <c r="AO15249" s="9"/>
      <c r="AP15249" s="9"/>
      <c r="AQ15249" s="9"/>
      <c r="AR15249" s="9"/>
      <c r="AS15249" s="10"/>
    </row>
    <row r="15250" spans="35:45" x14ac:dyDescent="0.3">
      <c r="AI15250" s="9"/>
      <c r="AJ15250" s="9"/>
      <c r="AK15250" s="9"/>
      <c r="AL15250" s="9"/>
      <c r="AM15250" s="9"/>
      <c r="AN15250" s="9"/>
      <c r="AO15250" s="9"/>
      <c r="AP15250" s="9"/>
      <c r="AQ15250" s="9"/>
      <c r="AR15250" s="9"/>
      <c r="AS15250" s="10"/>
    </row>
    <row r="15251" spans="35:45" x14ac:dyDescent="0.3">
      <c r="AI15251" s="9"/>
      <c r="AJ15251" s="9"/>
      <c r="AK15251" s="9"/>
      <c r="AL15251" s="9"/>
      <c r="AM15251" s="9"/>
      <c r="AN15251" s="9"/>
      <c r="AO15251" s="9"/>
      <c r="AP15251" s="9"/>
      <c r="AQ15251" s="9"/>
      <c r="AR15251" s="9"/>
      <c r="AS15251" s="10"/>
    </row>
    <row r="15252" spans="35:45" x14ac:dyDescent="0.3">
      <c r="AI15252" s="9"/>
      <c r="AJ15252" s="9"/>
      <c r="AK15252" s="9"/>
      <c r="AL15252" s="9"/>
      <c r="AM15252" s="9"/>
      <c r="AN15252" s="9"/>
      <c r="AO15252" s="9"/>
      <c r="AP15252" s="9"/>
      <c r="AQ15252" s="9"/>
      <c r="AR15252" s="9"/>
      <c r="AS15252" s="10"/>
    </row>
    <row r="15253" spans="35:45" x14ac:dyDescent="0.3">
      <c r="AI15253" s="9"/>
      <c r="AJ15253" s="9"/>
      <c r="AK15253" s="9"/>
      <c r="AL15253" s="9"/>
      <c r="AM15253" s="9"/>
      <c r="AN15253" s="9"/>
      <c r="AO15253" s="9"/>
      <c r="AP15253" s="9"/>
      <c r="AQ15253" s="9"/>
      <c r="AR15253" s="9"/>
      <c r="AS15253" s="10"/>
    </row>
    <row r="15254" spans="35:45" x14ac:dyDescent="0.3">
      <c r="AI15254" s="9"/>
      <c r="AJ15254" s="9"/>
      <c r="AK15254" s="9"/>
      <c r="AL15254" s="9"/>
      <c r="AM15254" s="9"/>
      <c r="AN15254" s="9"/>
      <c r="AO15254" s="9"/>
      <c r="AP15254" s="9"/>
      <c r="AQ15254" s="9"/>
      <c r="AR15254" s="9"/>
      <c r="AS15254" s="10"/>
    </row>
    <row r="15255" spans="35:45" x14ac:dyDescent="0.3">
      <c r="AI15255" s="9"/>
      <c r="AJ15255" s="9"/>
      <c r="AK15255" s="9"/>
      <c r="AL15255" s="9"/>
      <c r="AM15255" s="9"/>
      <c r="AN15255" s="9"/>
      <c r="AO15255" s="9"/>
      <c r="AP15255" s="9"/>
      <c r="AQ15255" s="9"/>
      <c r="AR15255" s="9"/>
      <c r="AS15255" s="10"/>
    </row>
    <row r="15256" spans="35:45" x14ac:dyDescent="0.3">
      <c r="AI15256" s="9"/>
      <c r="AJ15256" s="9"/>
      <c r="AK15256" s="9"/>
      <c r="AL15256" s="9"/>
      <c r="AM15256" s="9"/>
      <c r="AN15256" s="9"/>
      <c r="AO15256" s="9"/>
      <c r="AP15256" s="9"/>
      <c r="AQ15256" s="9"/>
      <c r="AR15256" s="9"/>
      <c r="AS15256" s="10"/>
    </row>
    <row r="15257" spans="35:45" x14ac:dyDescent="0.3">
      <c r="AI15257" s="9"/>
      <c r="AJ15257" s="9"/>
      <c r="AK15257" s="9"/>
      <c r="AL15257" s="9"/>
      <c r="AM15257" s="9"/>
      <c r="AN15257" s="9"/>
      <c r="AO15257" s="9"/>
      <c r="AP15257" s="9"/>
      <c r="AQ15257" s="9"/>
      <c r="AR15257" s="9"/>
      <c r="AS15257" s="10"/>
    </row>
    <row r="15258" spans="35:45" x14ac:dyDescent="0.3">
      <c r="AI15258" s="9"/>
      <c r="AJ15258" s="9"/>
      <c r="AK15258" s="9"/>
      <c r="AL15258" s="9"/>
      <c r="AM15258" s="9"/>
      <c r="AN15258" s="9"/>
      <c r="AO15258" s="9"/>
      <c r="AP15258" s="9"/>
      <c r="AQ15258" s="9"/>
      <c r="AR15258" s="9"/>
      <c r="AS15258" s="10"/>
    </row>
    <row r="15259" spans="35:45" x14ac:dyDescent="0.3">
      <c r="AI15259" s="9"/>
      <c r="AJ15259" s="9"/>
      <c r="AK15259" s="9"/>
      <c r="AL15259" s="9"/>
      <c r="AM15259" s="9"/>
      <c r="AN15259" s="9"/>
      <c r="AO15259" s="9"/>
      <c r="AP15259" s="9"/>
      <c r="AQ15259" s="9"/>
      <c r="AR15259" s="9"/>
      <c r="AS15259" s="10"/>
    </row>
    <row r="15260" spans="35:45" x14ac:dyDescent="0.3">
      <c r="AI15260" s="9"/>
      <c r="AJ15260" s="9"/>
      <c r="AK15260" s="9"/>
      <c r="AL15260" s="9"/>
      <c r="AM15260" s="9"/>
      <c r="AN15260" s="9"/>
      <c r="AO15260" s="9"/>
      <c r="AP15260" s="9"/>
      <c r="AQ15260" s="9"/>
      <c r="AR15260" s="9"/>
      <c r="AS15260" s="10"/>
    </row>
    <row r="15261" spans="35:45" x14ac:dyDescent="0.3">
      <c r="AI15261" s="9"/>
      <c r="AJ15261" s="9"/>
      <c r="AK15261" s="9"/>
      <c r="AL15261" s="9"/>
      <c r="AM15261" s="9"/>
      <c r="AN15261" s="9"/>
      <c r="AO15261" s="9"/>
      <c r="AP15261" s="9"/>
      <c r="AQ15261" s="9"/>
      <c r="AR15261" s="9"/>
      <c r="AS15261" s="10"/>
    </row>
    <row r="15262" spans="35:45" x14ac:dyDescent="0.3">
      <c r="AI15262" s="9"/>
      <c r="AJ15262" s="9"/>
      <c r="AK15262" s="9"/>
      <c r="AL15262" s="9"/>
      <c r="AM15262" s="9"/>
      <c r="AN15262" s="9"/>
      <c r="AO15262" s="9"/>
      <c r="AP15262" s="9"/>
      <c r="AQ15262" s="9"/>
      <c r="AR15262" s="9"/>
      <c r="AS15262" s="10"/>
    </row>
    <row r="15263" spans="35:45" x14ac:dyDescent="0.3">
      <c r="AI15263" s="9"/>
      <c r="AJ15263" s="9"/>
      <c r="AK15263" s="9"/>
      <c r="AL15263" s="9"/>
      <c r="AM15263" s="9"/>
      <c r="AN15263" s="9"/>
      <c r="AO15263" s="9"/>
      <c r="AP15263" s="9"/>
      <c r="AQ15263" s="9"/>
      <c r="AR15263" s="9"/>
      <c r="AS15263" s="10"/>
    </row>
    <row r="15264" spans="35:45" x14ac:dyDescent="0.3">
      <c r="AI15264" s="9"/>
      <c r="AJ15264" s="9"/>
      <c r="AK15264" s="9"/>
      <c r="AL15264" s="9"/>
      <c r="AM15264" s="9"/>
      <c r="AN15264" s="9"/>
      <c r="AO15264" s="9"/>
      <c r="AP15264" s="9"/>
      <c r="AQ15264" s="9"/>
      <c r="AR15264" s="9"/>
      <c r="AS15264" s="10"/>
    </row>
    <row r="15265" spans="35:45" x14ac:dyDescent="0.3">
      <c r="AI15265" s="9"/>
      <c r="AJ15265" s="9"/>
      <c r="AK15265" s="9"/>
      <c r="AL15265" s="9"/>
      <c r="AM15265" s="9"/>
      <c r="AN15265" s="9"/>
      <c r="AO15265" s="9"/>
      <c r="AP15265" s="9"/>
      <c r="AQ15265" s="9"/>
      <c r="AR15265" s="9"/>
      <c r="AS15265" s="10"/>
    </row>
    <row r="15266" spans="35:45" x14ac:dyDescent="0.3">
      <c r="AI15266" s="9"/>
      <c r="AJ15266" s="9"/>
      <c r="AK15266" s="9"/>
      <c r="AL15266" s="9"/>
      <c r="AM15266" s="9"/>
      <c r="AN15266" s="9"/>
      <c r="AO15266" s="9"/>
      <c r="AP15266" s="9"/>
      <c r="AQ15266" s="9"/>
      <c r="AR15266" s="9"/>
      <c r="AS15266" s="10"/>
    </row>
    <row r="15267" spans="35:45" x14ac:dyDescent="0.3">
      <c r="AI15267" s="9"/>
      <c r="AJ15267" s="9"/>
      <c r="AK15267" s="9"/>
      <c r="AL15267" s="9"/>
      <c r="AM15267" s="9"/>
      <c r="AN15267" s="9"/>
      <c r="AO15267" s="9"/>
      <c r="AP15267" s="9"/>
      <c r="AQ15267" s="9"/>
      <c r="AR15267" s="9"/>
      <c r="AS15267" s="10"/>
    </row>
    <row r="15268" spans="35:45" x14ac:dyDescent="0.3">
      <c r="AI15268" s="9"/>
      <c r="AJ15268" s="9"/>
      <c r="AK15268" s="9"/>
      <c r="AL15268" s="9"/>
      <c r="AM15268" s="9"/>
      <c r="AN15268" s="9"/>
      <c r="AO15268" s="9"/>
      <c r="AP15268" s="9"/>
      <c r="AQ15268" s="9"/>
      <c r="AR15268" s="9"/>
      <c r="AS15268" s="10"/>
    </row>
    <row r="15269" spans="35:45" x14ac:dyDescent="0.3">
      <c r="AI15269" s="9"/>
      <c r="AJ15269" s="9"/>
      <c r="AK15269" s="9"/>
      <c r="AL15269" s="9"/>
      <c r="AM15269" s="9"/>
      <c r="AN15269" s="9"/>
      <c r="AO15269" s="9"/>
      <c r="AP15269" s="9"/>
      <c r="AQ15269" s="9"/>
      <c r="AR15269" s="9"/>
      <c r="AS15269" s="10"/>
    </row>
    <row r="15270" spans="35:45" x14ac:dyDescent="0.3">
      <c r="AI15270" s="9"/>
      <c r="AJ15270" s="9"/>
      <c r="AK15270" s="9"/>
      <c r="AL15270" s="9"/>
      <c r="AM15270" s="9"/>
      <c r="AN15270" s="9"/>
      <c r="AO15270" s="9"/>
      <c r="AP15270" s="9"/>
      <c r="AQ15270" s="9"/>
      <c r="AR15270" s="9"/>
      <c r="AS15270" s="10"/>
    </row>
    <row r="15271" spans="35:45" x14ac:dyDescent="0.3">
      <c r="AI15271" s="9"/>
      <c r="AJ15271" s="9"/>
      <c r="AK15271" s="9"/>
      <c r="AL15271" s="9"/>
      <c r="AM15271" s="9"/>
      <c r="AN15271" s="9"/>
      <c r="AO15271" s="9"/>
      <c r="AP15271" s="9"/>
      <c r="AQ15271" s="9"/>
      <c r="AR15271" s="9"/>
      <c r="AS15271" s="10"/>
    </row>
    <row r="15272" spans="35:45" x14ac:dyDescent="0.3">
      <c r="AI15272" s="9"/>
      <c r="AJ15272" s="9"/>
      <c r="AK15272" s="9"/>
      <c r="AL15272" s="9"/>
      <c r="AM15272" s="9"/>
      <c r="AN15272" s="9"/>
      <c r="AO15272" s="9"/>
      <c r="AP15272" s="9"/>
      <c r="AQ15272" s="9"/>
      <c r="AR15272" s="9"/>
      <c r="AS15272" s="10"/>
    </row>
    <row r="15273" spans="35:45" x14ac:dyDescent="0.3">
      <c r="AI15273" s="9"/>
      <c r="AJ15273" s="9"/>
      <c r="AK15273" s="9"/>
      <c r="AL15273" s="9"/>
      <c r="AM15273" s="9"/>
      <c r="AN15273" s="9"/>
      <c r="AO15273" s="9"/>
      <c r="AP15273" s="9"/>
      <c r="AQ15273" s="9"/>
      <c r="AR15273" s="9"/>
      <c r="AS15273" s="10"/>
    </row>
    <row r="15274" spans="35:45" x14ac:dyDescent="0.3">
      <c r="AI15274" s="9"/>
      <c r="AJ15274" s="9"/>
      <c r="AK15274" s="9"/>
      <c r="AL15274" s="9"/>
      <c r="AM15274" s="9"/>
      <c r="AN15274" s="9"/>
      <c r="AO15274" s="9"/>
      <c r="AP15274" s="9"/>
      <c r="AQ15274" s="9"/>
      <c r="AR15274" s="9"/>
      <c r="AS15274" s="10"/>
    </row>
    <row r="15275" spans="35:45" x14ac:dyDescent="0.3">
      <c r="AI15275" s="9"/>
      <c r="AJ15275" s="9"/>
      <c r="AK15275" s="9"/>
      <c r="AL15275" s="9"/>
      <c r="AM15275" s="9"/>
      <c r="AN15275" s="9"/>
      <c r="AO15275" s="9"/>
      <c r="AP15275" s="9"/>
      <c r="AQ15275" s="9"/>
      <c r="AR15275" s="9"/>
      <c r="AS15275" s="10"/>
    </row>
    <row r="15276" spans="35:45" x14ac:dyDescent="0.3">
      <c r="AI15276" s="9"/>
      <c r="AJ15276" s="9"/>
      <c r="AK15276" s="9"/>
      <c r="AL15276" s="9"/>
      <c r="AM15276" s="9"/>
      <c r="AN15276" s="9"/>
      <c r="AO15276" s="9"/>
      <c r="AP15276" s="9"/>
      <c r="AQ15276" s="9"/>
      <c r="AR15276" s="9"/>
      <c r="AS15276" s="10"/>
    </row>
    <row r="15277" spans="35:45" x14ac:dyDescent="0.3">
      <c r="AI15277" s="9"/>
      <c r="AJ15277" s="9"/>
      <c r="AK15277" s="9"/>
      <c r="AL15277" s="9"/>
      <c r="AM15277" s="9"/>
      <c r="AN15277" s="9"/>
      <c r="AO15277" s="9"/>
      <c r="AP15277" s="9"/>
      <c r="AQ15277" s="9"/>
      <c r="AR15277" s="9"/>
      <c r="AS15277" s="10"/>
    </row>
    <row r="15278" spans="35:45" x14ac:dyDescent="0.3">
      <c r="AI15278" s="9"/>
      <c r="AJ15278" s="9"/>
      <c r="AK15278" s="9"/>
      <c r="AL15278" s="9"/>
      <c r="AM15278" s="9"/>
      <c r="AN15278" s="9"/>
      <c r="AO15278" s="9"/>
      <c r="AP15278" s="9"/>
      <c r="AQ15278" s="9"/>
      <c r="AR15278" s="9"/>
      <c r="AS15278" s="10"/>
    </row>
    <row r="15279" spans="35:45" x14ac:dyDescent="0.3">
      <c r="AI15279" s="9"/>
      <c r="AJ15279" s="9"/>
      <c r="AK15279" s="9"/>
      <c r="AL15279" s="9"/>
      <c r="AM15279" s="9"/>
      <c r="AN15279" s="9"/>
      <c r="AO15279" s="9"/>
      <c r="AP15279" s="9"/>
      <c r="AQ15279" s="9"/>
      <c r="AR15279" s="9"/>
      <c r="AS15279" s="10"/>
    </row>
    <row r="15280" spans="35:45" x14ac:dyDescent="0.3">
      <c r="AI15280" s="9"/>
      <c r="AJ15280" s="9"/>
      <c r="AK15280" s="9"/>
      <c r="AL15280" s="9"/>
      <c r="AM15280" s="9"/>
      <c r="AN15280" s="9"/>
      <c r="AO15280" s="9"/>
      <c r="AP15280" s="9"/>
      <c r="AQ15280" s="9"/>
      <c r="AR15280" s="9"/>
      <c r="AS15280" s="10"/>
    </row>
    <row r="15281" spans="35:45" x14ac:dyDescent="0.3">
      <c r="AI15281" s="9"/>
      <c r="AJ15281" s="9"/>
      <c r="AK15281" s="9"/>
      <c r="AL15281" s="9"/>
      <c r="AM15281" s="9"/>
      <c r="AN15281" s="9"/>
      <c r="AO15281" s="9"/>
      <c r="AP15281" s="9"/>
      <c r="AQ15281" s="9"/>
      <c r="AR15281" s="9"/>
      <c r="AS15281" s="10"/>
    </row>
    <row r="15282" spans="35:45" x14ac:dyDescent="0.3">
      <c r="AI15282" s="9"/>
      <c r="AJ15282" s="9"/>
      <c r="AK15282" s="9"/>
      <c r="AL15282" s="9"/>
      <c r="AM15282" s="9"/>
      <c r="AN15282" s="9"/>
      <c r="AO15282" s="9"/>
      <c r="AP15282" s="9"/>
      <c r="AQ15282" s="9"/>
      <c r="AR15282" s="9"/>
      <c r="AS15282" s="10"/>
    </row>
    <row r="15283" spans="35:45" x14ac:dyDescent="0.3">
      <c r="AI15283" s="9"/>
      <c r="AJ15283" s="9"/>
      <c r="AK15283" s="9"/>
      <c r="AL15283" s="9"/>
      <c r="AM15283" s="9"/>
      <c r="AN15283" s="9"/>
      <c r="AO15283" s="9"/>
      <c r="AP15283" s="9"/>
      <c r="AQ15283" s="9"/>
      <c r="AR15283" s="9"/>
      <c r="AS15283" s="10"/>
    </row>
    <row r="15284" spans="35:45" x14ac:dyDescent="0.3">
      <c r="AI15284" s="9"/>
      <c r="AJ15284" s="9"/>
      <c r="AK15284" s="9"/>
      <c r="AL15284" s="9"/>
      <c r="AM15284" s="9"/>
      <c r="AN15284" s="9"/>
      <c r="AO15284" s="9"/>
      <c r="AP15284" s="9"/>
      <c r="AQ15284" s="9"/>
      <c r="AR15284" s="9"/>
      <c r="AS15284" s="10"/>
    </row>
    <row r="15285" spans="35:45" x14ac:dyDescent="0.3">
      <c r="AI15285" s="9"/>
      <c r="AJ15285" s="9"/>
      <c r="AK15285" s="9"/>
      <c r="AL15285" s="9"/>
      <c r="AM15285" s="9"/>
      <c r="AN15285" s="9"/>
      <c r="AO15285" s="9"/>
      <c r="AP15285" s="9"/>
      <c r="AQ15285" s="9"/>
      <c r="AR15285" s="9"/>
      <c r="AS15285" s="10"/>
    </row>
    <row r="15286" spans="35:45" x14ac:dyDescent="0.3">
      <c r="AI15286" s="9"/>
      <c r="AJ15286" s="9"/>
      <c r="AK15286" s="9"/>
      <c r="AL15286" s="9"/>
      <c r="AM15286" s="9"/>
      <c r="AN15286" s="9"/>
      <c r="AO15286" s="9"/>
      <c r="AP15286" s="9"/>
      <c r="AQ15286" s="9"/>
      <c r="AR15286" s="9"/>
      <c r="AS15286" s="10"/>
    </row>
    <row r="15287" spans="35:45" x14ac:dyDescent="0.3">
      <c r="AI15287" s="9"/>
      <c r="AJ15287" s="9"/>
      <c r="AK15287" s="9"/>
      <c r="AL15287" s="9"/>
      <c r="AM15287" s="9"/>
      <c r="AN15287" s="9"/>
      <c r="AO15287" s="9"/>
      <c r="AP15287" s="9"/>
      <c r="AQ15287" s="9"/>
      <c r="AR15287" s="9"/>
      <c r="AS15287" s="10"/>
    </row>
    <row r="15288" spans="35:45" x14ac:dyDescent="0.3">
      <c r="AI15288" s="9"/>
      <c r="AJ15288" s="9"/>
      <c r="AK15288" s="9"/>
      <c r="AL15288" s="9"/>
      <c r="AM15288" s="9"/>
      <c r="AN15288" s="9"/>
      <c r="AO15288" s="9"/>
      <c r="AP15288" s="9"/>
      <c r="AQ15288" s="9"/>
      <c r="AR15288" s="9"/>
      <c r="AS15288" s="10"/>
    </row>
    <row r="15289" spans="35:45" x14ac:dyDescent="0.3">
      <c r="AI15289" s="9"/>
      <c r="AJ15289" s="9"/>
      <c r="AK15289" s="9"/>
      <c r="AL15289" s="9"/>
      <c r="AM15289" s="9"/>
      <c r="AN15289" s="9"/>
      <c r="AO15289" s="9"/>
      <c r="AP15289" s="9"/>
      <c r="AQ15289" s="9"/>
      <c r="AR15289" s="9"/>
      <c r="AS15289" s="10"/>
    </row>
    <row r="15290" spans="35:45" x14ac:dyDescent="0.3">
      <c r="AI15290" s="9"/>
      <c r="AJ15290" s="9"/>
      <c r="AK15290" s="9"/>
      <c r="AL15290" s="9"/>
      <c r="AM15290" s="9"/>
      <c r="AN15290" s="9"/>
      <c r="AO15290" s="9"/>
      <c r="AP15290" s="9"/>
      <c r="AQ15290" s="9"/>
      <c r="AR15290" s="9"/>
      <c r="AS15290" s="10"/>
    </row>
    <row r="15291" spans="35:45" x14ac:dyDescent="0.3">
      <c r="AI15291" s="9"/>
      <c r="AJ15291" s="9"/>
      <c r="AK15291" s="9"/>
      <c r="AL15291" s="9"/>
      <c r="AM15291" s="9"/>
      <c r="AN15291" s="9"/>
      <c r="AO15291" s="9"/>
      <c r="AP15291" s="9"/>
      <c r="AQ15291" s="9"/>
      <c r="AR15291" s="9"/>
      <c r="AS15291" s="10"/>
    </row>
    <row r="15292" spans="35:45" x14ac:dyDescent="0.3">
      <c r="AI15292" s="9"/>
      <c r="AJ15292" s="9"/>
      <c r="AK15292" s="9"/>
      <c r="AL15292" s="9"/>
      <c r="AM15292" s="9"/>
      <c r="AN15292" s="9"/>
      <c r="AO15292" s="9"/>
      <c r="AP15292" s="9"/>
      <c r="AQ15292" s="9"/>
      <c r="AR15292" s="9"/>
      <c r="AS15292" s="10"/>
    </row>
    <row r="15293" spans="35:45" x14ac:dyDescent="0.3">
      <c r="AI15293" s="9"/>
      <c r="AJ15293" s="9"/>
      <c r="AK15293" s="9"/>
      <c r="AL15293" s="9"/>
      <c r="AM15293" s="9"/>
      <c r="AN15293" s="9"/>
      <c r="AO15293" s="9"/>
      <c r="AP15293" s="9"/>
      <c r="AQ15293" s="9"/>
      <c r="AR15293" s="9"/>
      <c r="AS15293" s="10"/>
    </row>
    <row r="15294" spans="35:45" x14ac:dyDescent="0.3">
      <c r="AI15294" s="9"/>
      <c r="AJ15294" s="9"/>
      <c r="AK15294" s="9"/>
      <c r="AL15294" s="9"/>
      <c r="AM15294" s="9"/>
      <c r="AN15294" s="9"/>
      <c r="AO15294" s="9"/>
      <c r="AP15294" s="9"/>
      <c r="AQ15294" s="9"/>
      <c r="AR15294" s="9"/>
      <c r="AS15294" s="10"/>
    </row>
    <row r="15295" spans="35:45" x14ac:dyDescent="0.3">
      <c r="AI15295" s="9"/>
      <c r="AJ15295" s="9"/>
      <c r="AK15295" s="9"/>
      <c r="AL15295" s="9"/>
      <c r="AM15295" s="9"/>
      <c r="AN15295" s="9"/>
      <c r="AO15295" s="9"/>
      <c r="AP15295" s="9"/>
      <c r="AQ15295" s="9"/>
      <c r="AR15295" s="9"/>
      <c r="AS15295" s="10"/>
    </row>
    <row r="15296" spans="35:45" x14ac:dyDescent="0.3">
      <c r="AI15296" s="9"/>
      <c r="AJ15296" s="9"/>
      <c r="AK15296" s="9"/>
      <c r="AL15296" s="9"/>
      <c r="AM15296" s="9"/>
      <c r="AN15296" s="9"/>
      <c r="AO15296" s="9"/>
      <c r="AP15296" s="9"/>
      <c r="AQ15296" s="9"/>
      <c r="AR15296" s="9"/>
      <c r="AS15296" s="10"/>
    </row>
    <row r="15297" spans="35:45" x14ac:dyDescent="0.3">
      <c r="AI15297" s="9"/>
      <c r="AJ15297" s="9"/>
      <c r="AK15297" s="9"/>
      <c r="AL15297" s="9"/>
      <c r="AM15297" s="9"/>
      <c r="AN15297" s="9"/>
      <c r="AO15297" s="9"/>
      <c r="AP15297" s="9"/>
      <c r="AQ15297" s="9"/>
      <c r="AR15297" s="9"/>
      <c r="AS15297" s="10"/>
    </row>
    <row r="15298" spans="35:45" x14ac:dyDescent="0.3">
      <c r="AI15298" s="9"/>
      <c r="AJ15298" s="9"/>
      <c r="AK15298" s="9"/>
      <c r="AL15298" s="9"/>
      <c r="AM15298" s="9"/>
      <c r="AN15298" s="9"/>
      <c r="AO15298" s="9"/>
      <c r="AP15298" s="9"/>
      <c r="AQ15298" s="9"/>
      <c r="AR15298" s="9"/>
      <c r="AS15298" s="10"/>
    </row>
    <row r="15299" spans="35:45" x14ac:dyDescent="0.3">
      <c r="AI15299" s="9"/>
      <c r="AJ15299" s="9"/>
      <c r="AK15299" s="9"/>
      <c r="AL15299" s="9"/>
      <c r="AM15299" s="9"/>
      <c r="AN15299" s="9"/>
      <c r="AO15299" s="9"/>
      <c r="AP15299" s="9"/>
      <c r="AQ15299" s="9"/>
      <c r="AR15299" s="9"/>
      <c r="AS15299" s="10"/>
    </row>
    <row r="15300" spans="35:45" x14ac:dyDescent="0.3">
      <c r="AI15300" s="9"/>
      <c r="AJ15300" s="9"/>
      <c r="AK15300" s="9"/>
      <c r="AL15300" s="9"/>
      <c r="AM15300" s="9"/>
      <c r="AN15300" s="9"/>
      <c r="AO15300" s="9"/>
      <c r="AP15300" s="9"/>
      <c r="AQ15300" s="9"/>
      <c r="AR15300" s="9"/>
      <c r="AS15300" s="10"/>
    </row>
    <row r="15301" spans="35:45" x14ac:dyDescent="0.3">
      <c r="AI15301" s="9"/>
      <c r="AJ15301" s="9"/>
      <c r="AK15301" s="9"/>
      <c r="AL15301" s="9"/>
      <c r="AM15301" s="9"/>
      <c r="AN15301" s="9"/>
      <c r="AO15301" s="9"/>
      <c r="AP15301" s="9"/>
      <c r="AQ15301" s="9"/>
      <c r="AR15301" s="9"/>
      <c r="AS15301" s="10"/>
    </row>
    <row r="15302" spans="35:45" x14ac:dyDescent="0.3">
      <c r="AI15302" s="9"/>
      <c r="AJ15302" s="9"/>
      <c r="AK15302" s="9"/>
      <c r="AL15302" s="9"/>
      <c r="AM15302" s="9"/>
      <c r="AN15302" s="9"/>
      <c r="AO15302" s="9"/>
      <c r="AP15302" s="9"/>
      <c r="AQ15302" s="9"/>
      <c r="AR15302" s="9"/>
      <c r="AS15302" s="10"/>
    </row>
    <row r="15303" spans="35:45" x14ac:dyDescent="0.3">
      <c r="AI15303" s="9"/>
      <c r="AJ15303" s="9"/>
      <c r="AK15303" s="9"/>
      <c r="AL15303" s="9"/>
      <c r="AM15303" s="9"/>
      <c r="AN15303" s="9"/>
      <c r="AO15303" s="9"/>
      <c r="AP15303" s="9"/>
      <c r="AQ15303" s="9"/>
      <c r="AR15303" s="9"/>
      <c r="AS15303" s="10"/>
    </row>
    <row r="15304" spans="35:45" x14ac:dyDescent="0.3">
      <c r="AI15304" s="9"/>
      <c r="AJ15304" s="9"/>
      <c r="AK15304" s="9"/>
      <c r="AL15304" s="9"/>
      <c r="AM15304" s="9"/>
      <c r="AN15304" s="9"/>
      <c r="AO15304" s="9"/>
      <c r="AP15304" s="9"/>
      <c r="AQ15304" s="9"/>
      <c r="AR15304" s="9"/>
      <c r="AS15304" s="10"/>
    </row>
    <row r="15305" spans="35:45" x14ac:dyDescent="0.3">
      <c r="AI15305" s="9"/>
      <c r="AJ15305" s="9"/>
      <c r="AK15305" s="9"/>
      <c r="AL15305" s="9"/>
      <c r="AM15305" s="9"/>
      <c r="AN15305" s="9"/>
      <c r="AO15305" s="9"/>
      <c r="AP15305" s="9"/>
      <c r="AQ15305" s="9"/>
      <c r="AR15305" s="9"/>
      <c r="AS15305" s="10"/>
    </row>
    <row r="15306" spans="35:45" x14ac:dyDescent="0.3">
      <c r="AI15306" s="9"/>
      <c r="AJ15306" s="9"/>
      <c r="AK15306" s="9"/>
      <c r="AL15306" s="9"/>
      <c r="AM15306" s="9"/>
      <c r="AN15306" s="9"/>
      <c r="AO15306" s="9"/>
      <c r="AP15306" s="9"/>
      <c r="AQ15306" s="9"/>
      <c r="AR15306" s="9"/>
      <c r="AS15306" s="10"/>
    </row>
    <row r="15307" spans="35:45" x14ac:dyDescent="0.3">
      <c r="AI15307" s="9"/>
      <c r="AJ15307" s="9"/>
      <c r="AK15307" s="9"/>
      <c r="AL15307" s="9"/>
      <c r="AM15307" s="9"/>
      <c r="AN15307" s="9"/>
      <c r="AO15307" s="9"/>
      <c r="AP15307" s="9"/>
      <c r="AQ15307" s="9"/>
      <c r="AR15307" s="9"/>
      <c r="AS15307" s="10"/>
    </row>
    <row r="15308" spans="35:45" x14ac:dyDescent="0.3">
      <c r="AI15308" s="9"/>
      <c r="AJ15308" s="9"/>
      <c r="AK15308" s="9"/>
      <c r="AL15308" s="9"/>
      <c r="AM15308" s="9"/>
      <c r="AN15308" s="9"/>
      <c r="AO15308" s="9"/>
      <c r="AP15308" s="9"/>
      <c r="AQ15308" s="9"/>
      <c r="AR15308" s="9"/>
      <c r="AS15308" s="10"/>
    </row>
    <row r="15309" spans="35:45" x14ac:dyDescent="0.3">
      <c r="AI15309" s="9"/>
      <c r="AJ15309" s="9"/>
      <c r="AK15309" s="9"/>
      <c r="AL15309" s="9"/>
      <c r="AM15309" s="9"/>
      <c r="AN15309" s="9"/>
      <c r="AO15309" s="9"/>
      <c r="AP15309" s="9"/>
      <c r="AQ15309" s="9"/>
      <c r="AR15309" s="9"/>
      <c r="AS15309" s="10"/>
    </row>
    <row r="15310" spans="35:45" x14ac:dyDescent="0.3">
      <c r="AI15310" s="9"/>
      <c r="AJ15310" s="9"/>
      <c r="AK15310" s="9"/>
      <c r="AL15310" s="9"/>
      <c r="AM15310" s="9"/>
      <c r="AN15310" s="9"/>
      <c r="AO15310" s="9"/>
      <c r="AP15310" s="9"/>
      <c r="AQ15310" s="9"/>
      <c r="AR15310" s="9"/>
      <c r="AS15310" s="10"/>
    </row>
    <row r="15311" spans="35:45" x14ac:dyDescent="0.3">
      <c r="AI15311" s="9"/>
      <c r="AJ15311" s="9"/>
      <c r="AK15311" s="9"/>
      <c r="AL15311" s="9"/>
      <c r="AM15311" s="9"/>
      <c r="AN15311" s="9"/>
      <c r="AO15311" s="9"/>
      <c r="AP15311" s="9"/>
      <c r="AQ15311" s="9"/>
      <c r="AR15311" s="9"/>
      <c r="AS15311" s="10"/>
    </row>
    <row r="15312" spans="35:45" x14ac:dyDescent="0.3">
      <c r="AI15312" s="9"/>
      <c r="AJ15312" s="9"/>
      <c r="AK15312" s="9"/>
      <c r="AL15312" s="9"/>
      <c r="AM15312" s="9"/>
      <c r="AN15312" s="9"/>
      <c r="AO15312" s="9"/>
      <c r="AP15312" s="9"/>
      <c r="AQ15312" s="9"/>
      <c r="AR15312" s="9"/>
      <c r="AS15312" s="10"/>
    </row>
    <row r="15313" spans="35:45" x14ac:dyDescent="0.3">
      <c r="AI15313" s="9"/>
      <c r="AJ15313" s="9"/>
      <c r="AK15313" s="9"/>
      <c r="AL15313" s="9"/>
      <c r="AM15313" s="9"/>
      <c r="AN15313" s="9"/>
      <c r="AO15313" s="9"/>
      <c r="AP15313" s="9"/>
      <c r="AQ15313" s="9"/>
      <c r="AR15313" s="9"/>
      <c r="AS15313" s="10"/>
    </row>
    <row r="15314" spans="35:45" x14ac:dyDescent="0.3">
      <c r="AI15314" s="9"/>
      <c r="AJ15314" s="9"/>
      <c r="AK15314" s="9"/>
      <c r="AL15314" s="9"/>
      <c r="AM15314" s="9"/>
      <c r="AN15314" s="9"/>
      <c r="AO15314" s="9"/>
      <c r="AP15314" s="9"/>
      <c r="AQ15314" s="9"/>
      <c r="AR15314" s="9"/>
      <c r="AS15314" s="10"/>
    </row>
    <row r="15315" spans="35:45" x14ac:dyDescent="0.3">
      <c r="AI15315" s="9"/>
      <c r="AJ15315" s="9"/>
      <c r="AK15315" s="9"/>
      <c r="AL15315" s="9"/>
      <c r="AM15315" s="9"/>
      <c r="AN15315" s="9"/>
      <c r="AO15315" s="9"/>
      <c r="AP15315" s="9"/>
      <c r="AQ15315" s="9"/>
      <c r="AR15315" s="9"/>
      <c r="AS15315" s="10"/>
    </row>
    <row r="15316" spans="35:45" x14ac:dyDescent="0.3">
      <c r="AI15316" s="9"/>
      <c r="AJ15316" s="9"/>
      <c r="AK15316" s="9"/>
      <c r="AL15316" s="9"/>
      <c r="AM15316" s="9"/>
      <c r="AN15316" s="9"/>
      <c r="AO15316" s="9"/>
      <c r="AP15316" s="9"/>
      <c r="AQ15316" s="9"/>
      <c r="AR15316" s="9"/>
      <c r="AS15316" s="10"/>
    </row>
    <row r="15317" spans="35:45" x14ac:dyDescent="0.3">
      <c r="AI15317" s="9"/>
      <c r="AJ15317" s="9"/>
      <c r="AK15317" s="9"/>
      <c r="AL15317" s="9"/>
      <c r="AM15317" s="9"/>
      <c r="AN15317" s="9"/>
      <c r="AO15317" s="9"/>
      <c r="AP15317" s="9"/>
      <c r="AQ15317" s="9"/>
      <c r="AR15317" s="9"/>
      <c r="AS15317" s="10"/>
    </row>
    <row r="15318" spans="35:45" x14ac:dyDescent="0.3">
      <c r="AI15318" s="9"/>
      <c r="AJ15318" s="9"/>
      <c r="AK15318" s="9"/>
      <c r="AL15318" s="9"/>
      <c r="AM15318" s="9"/>
      <c r="AN15318" s="9"/>
      <c r="AO15318" s="9"/>
      <c r="AP15318" s="9"/>
      <c r="AQ15318" s="9"/>
      <c r="AR15318" s="9"/>
      <c r="AS15318" s="10"/>
    </row>
    <row r="15319" spans="35:45" x14ac:dyDescent="0.3">
      <c r="AI15319" s="9"/>
      <c r="AJ15319" s="9"/>
      <c r="AK15319" s="9"/>
      <c r="AL15319" s="9"/>
      <c r="AM15319" s="9"/>
      <c r="AN15319" s="9"/>
      <c r="AO15319" s="9"/>
      <c r="AP15319" s="9"/>
      <c r="AQ15319" s="9"/>
      <c r="AR15319" s="9"/>
      <c r="AS15319" s="10"/>
    </row>
    <row r="15320" spans="35:45" x14ac:dyDescent="0.3">
      <c r="AI15320" s="9"/>
      <c r="AJ15320" s="9"/>
      <c r="AK15320" s="9"/>
      <c r="AL15320" s="9"/>
      <c r="AM15320" s="9"/>
      <c r="AN15320" s="9"/>
      <c r="AO15320" s="9"/>
      <c r="AP15320" s="9"/>
      <c r="AQ15320" s="9"/>
      <c r="AR15320" s="9"/>
      <c r="AS15320" s="10"/>
    </row>
    <row r="15321" spans="35:45" x14ac:dyDescent="0.3">
      <c r="AI15321" s="9"/>
      <c r="AJ15321" s="9"/>
      <c r="AK15321" s="9"/>
      <c r="AL15321" s="9"/>
      <c r="AM15321" s="9"/>
      <c r="AN15321" s="9"/>
      <c r="AO15321" s="9"/>
      <c r="AP15321" s="9"/>
      <c r="AQ15321" s="9"/>
      <c r="AR15321" s="9"/>
      <c r="AS15321" s="10"/>
    </row>
    <row r="15322" spans="35:45" x14ac:dyDescent="0.3">
      <c r="AI15322" s="9"/>
      <c r="AJ15322" s="9"/>
      <c r="AK15322" s="9"/>
      <c r="AL15322" s="9"/>
      <c r="AM15322" s="9"/>
      <c r="AN15322" s="9"/>
      <c r="AO15322" s="9"/>
      <c r="AP15322" s="9"/>
      <c r="AQ15322" s="9"/>
      <c r="AR15322" s="9"/>
      <c r="AS15322" s="10"/>
    </row>
    <row r="15323" spans="35:45" x14ac:dyDescent="0.3">
      <c r="AI15323" s="9"/>
      <c r="AJ15323" s="9"/>
      <c r="AK15323" s="9"/>
      <c r="AL15323" s="9"/>
      <c r="AM15323" s="9"/>
      <c r="AN15323" s="9"/>
      <c r="AO15323" s="9"/>
      <c r="AP15323" s="9"/>
      <c r="AQ15323" s="9"/>
      <c r="AR15323" s="9"/>
      <c r="AS15323" s="10"/>
    </row>
    <row r="15324" spans="35:45" x14ac:dyDescent="0.3">
      <c r="AI15324" s="9"/>
      <c r="AJ15324" s="9"/>
      <c r="AK15324" s="9"/>
      <c r="AL15324" s="9"/>
      <c r="AM15324" s="9"/>
      <c r="AN15324" s="9"/>
      <c r="AO15324" s="9"/>
      <c r="AP15324" s="9"/>
      <c r="AQ15324" s="9"/>
      <c r="AR15324" s="9"/>
      <c r="AS15324" s="10"/>
    </row>
    <row r="15325" spans="35:45" x14ac:dyDescent="0.3">
      <c r="AI15325" s="9"/>
      <c r="AJ15325" s="9"/>
      <c r="AK15325" s="9"/>
      <c r="AL15325" s="9"/>
      <c r="AM15325" s="9"/>
      <c r="AN15325" s="9"/>
      <c r="AO15325" s="9"/>
      <c r="AP15325" s="9"/>
      <c r="AQ15325" s="9"/>
      <c r="AR15325" s="9"/>
      <c r="AS15325" s="10"/>
    </row>
    <row r="15326" spans="35:45" x14ac:dyDescent="0.3">
      <c r="AI15326" s="9"/>
      <c r="AJ15326" s="9"/>
      <c r="AK15326" s="9"/>
      <c r="AL15326" s="9"/>
      <c r="AM15326" s="9"/>
      <c r="AN15326" s="9"/>
      <c r="AO15326" s="9"/>
      <c r="AP15326" s="9"/>
      <c r="AQ15326" s="9"/>
      <c r="AR15326" s="9"/>
      <c r="AS15326" s="10"/>
    </row>
    <row r="15327" spans="35:45" x14ac:dyDescent="0.3">
      <c r="AI15327" s="9"/>
      <c r="AJ15327" s="9"/>
      <c r="AK15327" s="9"/>
      <c r="AL15327" s="9"/>
      <c r="AM15327" s="9"/>
      <c r="AN15327" s="9"/>
      <c r="AO15327" s="9"/>
      <c r="AP15327" s="9"/>
      <c r="AQ15327" s="9"/>
      <c r="AR15327" s="9"/>
      <c r="AS15327" s="10"/>
    </row>
    <row r="15328" spans="35:45" x14ac:dyDescent="0.3">
      <c r="AI15328" s="9"/>
      <c r="AJ15328" s="9"/>
      <c r="AK15328" s="9"/>
      <c r="AL15328" s="9"/>
      <c r="AM15328" s="9"/>
      <c r="AN15328" s="9"/>
      <c r="AO15328" s="9"/>
      <c r="AP15328" s="9"/>
      <c r="AQ15328" s="9"/>
      <c r="AR15328" s="9"/>
      <c r="AS15328" s="10"/>
    </row>
    <row r="15329" spans="35:45" x14ac:dyDescent="0.3">
      <c r="AI15329" s="9"/>
      <c r="AJ15329" s="9"/>
      <c r="AK15329" s="9"/>
      <c r="AL15329" s="9"/>
      <c r="AM15329" s="9"/>
      <c r="AN15329" s="9"/>
      <c r="AO15329" s="9"/>
      <c r="AP15329" s="9"/>
      <c r="AQ15329" s="9"/>
      <c r="AR15329" s="9"/>
      <c r="AS15329" s="10"/>
    </row>
    <row r="15330" spans="35:45" x14ac:dyDescent="0.3">
      <c r="AI15330" s="9"/>
      <c r="AJ15330" s="9"/>
      <c r="AK15330" s="9"/>
      <c r="AL15330" s="9"/>
      <c r="AM15330" s="9"/>
      <c r="AN15330" s="9"/>
      <c r="AO15330" s="9"/>
      <c r="AP15330" s="9"/>
      <c r="AQ15330" s="9"/>
      <c r="AR15330" s="9"/>
      <c r="AS15330" s="10"/>
    </row>
    <row r="15331" spans="35:45" x14ac:dyDescent="0.3">
      <c r="AI15331" s="9"/>
      <c r="AJ15331" s="9"/>
      <c r="AK15331" s="9"/>
      <c r="AL15331" s="9"/>
      <c r="AM15331" s="9"/>
      <c r="AN15331" s="9"/>
      <c r="AO15331" s="9"/>
      <c r="AP15331" s="9"/>
      <c r="AQ15331" s="9"/>
      <c r="AR15331" s="9"/>
      <c r="AS15331" s="10"/>
    </row>
    <row r="15332" spans="35:45" x14ac:dyDescent="0.3">
      <c r="AI15332" s="9"/>
      <c r="AJ15332" s="9"/>
      <c r="AK15332" s="9"/>
      <c r="AL15332" s="9"/>
      <c r="AM15332" s="9"/>
      <c r="AN15332" s="9"/>
      <c r="AO15332" s="9"/>
      <c r="AP15332" s="9"/>
      <c r="AQ15332" s="9"/>
      <c r="AR15332" s="9"/>
      <c r="AS15332" s="10"/>
    </row>
    <row r="15333" spans="35:45" x14ac:dyDescent="0.3">
      <c r="AI15333" s="9"/>
      <c r="AJ15333" s="9"/>
      <c r="AK15333" s="9"/>
      <c r="AL15333" s="9"/>
      <c r="AM15333" s="9"/>
      <c r="AN15333" s="9"/>
      <c r="AO15333" s="9"/>
      <c r="AP15333" s="9"/>
      <c r="AQ15333" s="9"/>
      <c r="AR15333" s="9"/>
      <c r="AS15333" s="10"/>
    </row>
    <row r="15334" spans="35:45" x14ac:dyDescent="0.3">
      <c r="AI15334" s="9"/>
      <c r="AJ15334" s="9"/>
      <c r="AK15334" s="9"/>
      <c r="AL15334" s="9"/>
      <c r="AM15334" s="9"/>
      <c r="AN15334" s="9"/>
      <c r="AO15334" s="9"/>
      <c r="AP15334" s="9"/>
      <c r="AQ15334" s="9"/>
      <c r="AR15334" s="9"/>
      <c r="AS15334" s="10"/>
    </row>
    <row r="15335" spans="35:45" x14ac:dyDescent="0.3">
      <c r="AI15335" s="9"/>
      <c r="AJ15335" s="9"/>
      <c r="AK15335" s="9"/>
      <c r="AL15335" s="9"/>
      <c r="AM15335" s="9"/>
      <c r="AN15335" s="9"/>
      <c r="AO15335" s="9"/>
      <c r="AP15335" s="9"/>
      <c r="AQ15335" s="9"/>
      <c r="AR15335" s="9"/>
      <c r="AS15335" s="10"/>
    </row>
    <row r="15336" spans="35:45" x14ac:dyDescent="0.3">
      <c r="AI15336" s="9"/>
      <c r="AJ15336" s="9"/>
      <c r="AK15336" s="9"/>
      <c r="AL15336" s="9"/>
      <c r="AM15336" s="9"/>
      <c r="AN15336" s="9"/>
      <c r="AO15336" s="9"/>
      <c r="AP15336" s="9"/>
      <c r="AQ15336" s="9"/>
      <c r="AR15336" s="9"/>
      <c r="AS15336" s="10"/>
    </row>
    <row r="15337" spans="35:45" x14ac:dyDescent="0.3">
      <c r="AI15337" s="9"/>
      <c r="AJ15337" s="9"/>
      <c r="AK15337" s="9"/>
      <c r="AL15337" s="9"/>
      <c r="AM15337" s="9"/>
      <c r="AN15337" s="9"/>
      <c r="AO15337" s="9"/>
      <c r="AP15337" s="9"/>
      <c r="AQ15337" s="9"/>
      <c r="AR15337" s="9"/>
      <c r="AS15337" s="10"/>
    </row>
    <row r="15338" spans="35:45" x14ac:dyDescent="0.3">
      <c r="AI15338" s="9"/>
      <c r="AJ15338" s="9"/>
      <c r="AK15338" s="9"/>
      <c r="AL15338" s="9"/>
      <c r="AM15338" s="9"/>
      <c r="AN15338" s="9"/>
      <c r="AO15338" s="9"/>
      <c r="AP15338" s="9"/>
      <c r="AQ15338" s="9"/>
      <c r="AR15338" s="9"/>
      <c r="AS15338" s="10"/>
    </row>
    <row r="15339" spans="35:45" x14ac:dyDescent="0.3">
      <c r="AI15339" s="9"/>
      <c r="AJ15339" s="9"/>
      <c r="AK15339" s="9"/>
      <c r="AL15339" s="9"/>
      <c r="AM15339" s="9"/>
      <c r="AN15339" s="9"/>
      <c r="AO15339" s="9"/>
      <c r="AP15339" s="9"/>
      <c r="AQ15339" s="9"/>
      <c r="AR15339" s="9"/>
      <c r="AS15339" s="10"/>
    </row>
    <row r="15340" spans="35:45" x14ac:dyDescent="0.3">
      <c r="AI15340" s="9"/>
      <c r="AJ15340" s="9"/>
      <c r="AK15340" s="9"/>
      <c r="AL15340" s="9"/>
      <c r="AM15340" s="9"/>
      <c r="AN15340" s="9"/>
      <c r="AO15340" s="9"/>
      <c r="AP15340" s="9"/>
      <c r="AQ15340" s="9"/>
      <c r="AR15340" s="9"/>
      <c r="AS15340" s="10"/>
    </row>
    <row r="15341" spans="35:45" x14ac:dyDescent="0.3">
      <c r="AI15341" s="9"/>
      <c r="AJ15341" s="9"/>
      <c r="AK15341" s="9"/>
      <c r="AL15341" s="9"/>
      <c r="AM15341" s="9"/>
      <c r="AN15341" s="9"/>
      <c r="AO15341" s="9"/>
      <c r="AP15341" s="9"/>
      <c r="AQ15341" s="9"/>
      <c r="AR15341" s="9"/>
      <c r="AS15341" s="10"/>
    </row>
    <row r="15342" spans="35:45" x14ac:dyDescent="0.3">
      <c r="AI15342" s="9"/>
      <c r="AJ15342" s="9"/>
      <c r="AK15342" s="9"/>
      <c r="AL15342" s="9"/>
      <c r="AM15342" s="9"/>
      <c r="AN15342" s="9"/>
      <c r="AO15342" s="9"/>
      <c r="AP15342" s="9"/>
      <c r="AQ15342" s="9"/>
      <c r="AR15342" s="9"/>
      <c r="AS15342" s="10"/>
    </row>
    <row r="15343" spans="35:45" x14ac:dyDescent="0.3">
      <c r="AI15343" s="9"/>
      <c r="AJ15343" s="9"/>
      <c r="AK15343" s="9"/>
      <c r="AL15343" s="9"/>
      <c r="AM15343" s="9"/>
      <c r="AN15343" s="9"/>
      <c r="AO15343" s="9"/>
      <c r="AP15343" s="9"/>
      <c r="AQ15343" s="9"/>
      <c r="AR15343" s="9"/>
      <c r="AS15343" s="10"/>
    </row>
    <row r="15344" spans="35:45" x14ac:dyDescent="0.3">
      <c r="AI15344" s="9"/>
      <c r="AJ15344" s="9"/>
      <c r="AK15344" s="9"/>
      <c r="AL15344" s="9"/>
      <c r="AM15344" s="9"/>
      <c r="AN15344" s="9"/>
      <c r="AO15344" s="9"/>
      <c r="AP15344" s="9"/>
      <c r="AQ15344" s="9"/>
      <c r="AR15344" s="9"/>
      <c r="AS15344" s="10"/>
    </row>
    <row r="15345" spans="35:45" x14ac:dyDescent="0.3">
      <c r="AI15345" s="9"/>
      <c r="AJ15345" s="9"/>
      <c r="AK15345" s="9"/>
      <c r="AL15345" s="9"/>
      <c r="AM15345" s="9"/>
      <c r="AN15345" s="9"/>
      <c r="AO15345" s="9"/>
      <c r="AP15345" s="9"/>
      <c r="AQ15345" s="9"/>
      <c r="AR15345" s="9"/>
      <c r="AS15345" s="10"/>
    </row>
    <row r="15346" spans="35:45" x14ac:dyDescent="0.3">
      <c r="AI15346" s="9"/>
      <c r="AJ15346" s="9"/>
      <c r="AK15346" s="9"/>
      <c r="AL15346" s="9"/>
      <c r="AM15346" s="9"/>
      <c r="AN15346" s="9"/>
      <c r="AO15346" s="9"/>
      <c r="AP15346" s="9"/>
      <c r="AQ15346" s="9"/>
      <c r="AR15346" s="9"/>
      <c r="AS15346" s="10"/>
    </row>
    <row r="15347" spans="35:45" x14ac:dyDescent="0.3">
      <c r="AI15347" s="9"/>
      <c r="AJ15347" s="9"/>
      <c r="AK15347" s="9"/>
      <c r="AL15347" s="9"/>
      <c r="AM15347" s="9"/>
      <c r="AN15347" s="9"/>
      <c r="AO15347" s="9"/>
      <c r="AP15347" s="9"/>
      <c r="AQ15347" s="9"/>
      <c r="AR15347" s="9"/>
      <c r="AS15347" s="10"/>
    </row>
    <row r="15348" spans="35:45" x14ac:dyDescent="0.3">
      <c r="AI15348" s="9"/>
      <c r="AJ15348" s="9"/>
      <c r="AK15348" s="9"/>
      <c r="AL15348" s="9"/>
      <c r="AM15348" s="9"/>
      <c r="AN15348" s="9"/>
      <c r="AO15348" s="9"/>
      <c r="AP15348" s="9"/>
      <c r="AQ15348" s="9"/>
      <c r="AR15348" s="9"/>
      <c r="AS15348" s="10"/>
    </row>
    <row r="15349" spans="35:45" x14ac:dyDescent="0.3">
      <c r="AI15349" s="9"/>
      <c r="AJ15349" s="9"/>
      <c r="AK15349" s="9"/>
      <c r="AL15349" s="9"/>
      <c r="AM15349" s="9"/>
      <c r="AN15349" s="9"/>
      <c r="AO15349" s="9"/>
      <c r="AP15349" s="9"/>
      <c r="AQ15349" s="9"/>
      <c r="AR15349" s="9"/>
      <c r="AS15349" s="10"/>
    </row>
    <row r="15350" spans="35:45" x14ac:dyDescent="0.3">
      <c r="AI15350" s="9"/>
      <c r="AJ15350" s="9"/>
      <c r="AK15350" s="9"/>
      <c r="AL15350" s="9"/>
      <c r="AM15350" s="9"/>
      <c r="AN15350" s="9"/>
      <c r="AO15350" s="9"/>
      <c r="AP15350" s="9"/>
      <c r="AQ15350" s="9"/>
      <c r="AR15350" s="9"/>
      <c r="AS15350" s="10"/>
    </row>
    <row r="15351" spans="35:45" x14ac:dyDescent="0.3">
      <c r="AI15351" s="9"/>
      <c r="AJ15351" s="9"/>
      <c r="AK15351" s="9"/>
      <c r="AL15351" s="9"/>
      <c r="AM15351" s="9"/>
      <c r="AN15351" s="9"/>
      <c r="AO15351" s="9"/>
      <c r="AP15351" s="9"/>
      <c r="AQ15351" s="9"/>
      <c r="AR15351" s="9"/>
      <c r="AS15351" s="10"/>
    </row>
    <row r="15352" spans="35:45" x14ac:dyDescent="0.3">
      <c r="AI15352" s="9"/>
      <c r="AJ15352" s="9"/>
      <c r="AK15352" s="9"/>
      <c r="AL15352" s="9"/>
      <c r="AM15352" s="9"/>
      <c r="AN15352" s="9"/>
      <c r="AO15352" s="9"/>
      <c r="AP15352" s="9"/>
      <c r="AQ15352" s="9"/>
      <c r="AR15352" s="9"/>
      <c r="AS15352" s="10"/>
    </row>
    <row r="15353" spans="35:45" x14ac:dyDescent="0.3">
      <c r="AI15353" s="9"/>
      <c r="AJ15353" s="9"/>
      <c r="AK15353" s="9"/>
      <c r="AL15353" s="9"/>
      <c r="AM15353" s="9"/>
      <c r="AN15353" s="9"/>
      <c r="AO15353" s="9"/>
      <c r="AP15353" s="9"/>
      <c r="AQ15353" s="9"/>
      <c r="AR15353" s="9"/>
      <c r="AS15353" s="10"/>
    </row>
    <row r="15354" spans="35:45" x14ac:dyDescent="0.3">
      <c r="AI15354" s="9"/>
      <c r="AJ15354" s="9"/>
      <c r="AK15354" s="9"/>
      <c r="AL15354" s="9"/>
      <c r="AM15354" s="9"/>
      <c r="AN15354" s="9"/>
      <c r="AO15354" s="9"/>
      <c r="AP15354" s="9"/>
      <c r="AQ15354" s="9"/>
      <c r="AR15354" s="9"/>
      <c r="AS15354" s="10"/>
    </row>
    <row r="15355" spans="35:45" x14ac:dyDescent="0.3">
      <c r="AI15355" s="9"/>
      <c r="AJ15355" s="9"/>
      <c r="AK15355" s="9"/>
      <c r="AL15355" s="9"/>
      <c r="AM15355" s="9"/>
      <c r="AN15355" s="9"/>
      <c r="AO15355" s="9"/>
      <c r="AP15355" s="9"/>
      <c r="AQ15355" s="9"/>
      <c r="AR15355" s="9"/>
      <c r="AS15355" s="10"/>
    </row>
    <row r="15356" spans="35:45" x14ac:dyDescent="0.3">
      <c r="AI15356" s="9"/>
      <c r="AJ15356" s="9"/>
      <c r="AK15356" s="9"/>
      <c r="AL15356" s="9"/>
      <c r="AM15356" s="9"/>
      <c r="AN15356" s="9"/>
      <c r="AO15356" s="9"/>
      <c r="AP15356" s="9"/>
      <c r="AQ15356" s="9"/>
      <c r="AR15356" s="9"/>
      <c r="AS15356" s="10"/>
    </row>
    <row r="15357" spans="35:45" x14ac:dyDescent="0.3">
      <c r="AI15357" s="9"/>
      <c r="AJ15357" s="9"/>
      <c r="AK15357" s="9"/>
      <c r="AL15357" s="9"/>
      <c r="AM15357" s="9"/>
      <c r="AN15357" s="9"/>
      <c r="AO15357" s="9"/>
      <c r="AP15357" s="9"/>
      <c r="AQ15357" s="9"/>
      <c r="AR15357" s="9"/>
      <c r="AS15357" s="10"/>
    </row>
    <row r="15358" spans="35:45" x14ac:dyDescent="0.3">
      <c r="AI15358" s="9"/>
      <c r="AJ15358" s="9"/>
      <c r="AK15358" s="9"/>
      <c r="AL15358" s="9"/>
      <c r="AM15358" s="9"/>
      <c r="AN15358" s="9"/>
      <c r="AO15358" s="9"/>
      <c r="AP15358" s="9"/>
      <c r="AQ15358" s="9"/>
      <c r="AR15358" s="9"/>
      <c r="AS15358" s="10"/>
    </row>
    <row r="15359" spans="35:45" x14ac:dyDescent="0.3">
      <c r="AI15359" s="9"/>
      <c r="AJ15359" s="9"/>
      <c r="AK15359" s="9"/>
      <c r="AL15359" s="9"/>
      <c r="AM15359" s="9"/>
      <c r="AN15359" s="9"/>
      <c r="AO15359" s="9"/>
      <c r="AP15359" s="9"/>
      <c r="AQ15359" s="9"/>
      <c r="AR15359" s="9"/>
      <c r="AS15359" s="10"/>
    </row>
    <row r="15360" spans="35:45" x14ac:dyDescent="0.3">
      <c r="AI15360" s="9"/>
      <c r="AJ15360" s="9"/>
      <c r="AK15360" s="9"/>
      <c r="AL15360" s="9"/>
      <c r="AM15360" s="9"/>
      <c r="AN15360" s="9"/>
      <c r="AO15360" s="9"/>
      <c r="AP15360" s="9"/>
      <c r="AQ15360" s="9"/>
      <c r="AR15360" s="9"/>
      <c r="AS15360" s="10"/>
    </row>
    <row r="15361" spans="35:45" x14ac:dyDescent="0.3">
      <c r="AI15361" s="9"/>
      <c r="AJ15361" s="9"/>
      <c r="AK15361" s="9"/>
      <c r="AL15361" s="9"/>
      <c r="AM15361" s="9"/>
      <c r="AN15361" s="9"/>
      <c r="AO15361" s="9"/>
      <c r="AP15361" s="9"/>
      <c r="AQ15361" s="9"/>
      <c r="AR15361" s="9"/>
      <c r="AS15361" s="10"/>
    </row>
    <row r="15362" spans="35:45" x14ac:dyDescent="0.3">
      <c r="AI15362" s="9"/>
      <c r="AJ15362" s="9"/>
      <c r="AK15362" s="9"/>
      <c r="AL15362" s="9"/>
      <c r="AM15362" s="9"/>
      <c r="AN15362" s="9"/>
      <c r="AO15362" s="9"/>
      <c r="AP15362" s="9"/>
      <c r="AQ15362" s="9"/>
      <c r="AR15362" s="9"/>
      <c r="AS15362" s="10"/>
    </row>
    <row r="15363" spans="35:45" x14ac:dyDescent="0.3">
      <c r="AI15363" s="9"/>
      <c r="AJ15363" s="9"/>
      <c r="AK15363" s="9"/>
      <c r="AL15363" s="9"/>
      <c r="AM15363" s="9"/>
      <c r="AN15363" s="9"/>
      <c r="AO15363" s="9"/>
      <c r="AP15363" s="9"/>
      <c r="AQ15363" s="9"/>
      <c r="AR15363" s="9"/>
      <c r="AS15363" s="10"/>
    </row>
    <row r="15364" spans="35:45" x14ac:dyDescent="0.3">
      <c r="AI15364" s="9"/>
      <c r="AJ15364" s="9"/>
      <c r="AK15364" s="9"/>
      <c r="AL15364" s="9"/>
      <c r="AM15364" s="9"/>
      <c r="AN15364" s="9"/>
      <c r="AO15364" s="9"/>
      <c r="AP15364" s="9"/>
      <c r="AQ15364" s="9"/>
      <c r="AR15364" s="9"/>
      <c r="AS15364" s="10"/>
    </row>
    <row r="15365" spans="35:45" x14ac:dyDescent="0.3">
      <c r="AI15365" s="9"/>
      <c r="AJ15365" s="9"/>
      <c r="AK15365" s="9"/>
      <c r="AL15365" s="9"/>
      <c r="AM15365" s="9"/>
      <c r="AN15365" s="9"/>
      <c r="AO15365" s="9"/>
      <c r="AP15365" s="9"/>
      <c r="AQ15365" s="9"/>
      <c r="AR15365" s="9"/>
      <c r="AS15365" s="10"/>
    </row>
    <row r="15366" spans="35:45" x14ac:dyDescent="0.3">
      <c r="AI15366" s="9"/>
      <c r="AJ15366" s="9"/>
      <c r="AK15366" s="9"/>
      <c r="AL15366" s="9"/>
      <c r="AM15366" s="9"/>
      <c r="AN15366" s="9"/>
      <c r="AO15366" s="9"/>
      <c r="AP15366" s="9"/>
      <c r="AQ15366" s="9"/>
      <c r="AR15366" s="9"/>
      <c r="AS15366" s="10"/>
    </row>
    <row r="15367" spans="35:45" x14ac:dyDescent="0.3">
      <c r="AI15367" s="9"/>
      <c r="AJ15367" s="9"/>
      <c r="AK15367" s="9"/>
      <c r="AL15367" s="9"/>
      <c r="AM15367" s="9"/>
      <c r="AN15367" s="9"/>
      <c r="AO15367" s="9"/>
      <c r="AP15367" s="9"/>
      <c r="AQ15367" s="9"/>
      <c r="AR15367" s="9"/>
      <c r="AS15367" s="10"/>
    </row>
    <row r="15368" spans="35:45" x14ac:dyDescent="0.3">
      <c r="AI15368" s="9"/>
      <c r="AJ15368" s="9"/>
      <c r="AK15368" s="9"/>
      <c r="AL15368" s="9"/>
      <c r="AM15368" s="9"/>
      <c r="AN15368" s="9"/>
      <c r="AO15368" s="9"/>
      <c r="AP15368" s="9"/>
      <c r="AQ15368" s="9"/>
      <c r="AR15368" s="9"/>
      <c r="AS15368" s="10"/>
    </row>
    <row r="15369" spans="35:45" x14ac:dyDescent="0.3">
      <c r="AI15369" s="9"/>
      <c r="AJ15369" s="9"/>
      <c r="AK15369" s="9"/>
      <c r="AL15369" s="9"/>
      <c r="AM15369" s="9"/>
      <c r="AN15369" s="9"/>
      <c r="AO15369" s="9"/>
      <c r="AP15369" s="9"/>
      <c r="AQ15369" s="9"/>
      <c r="AR15369" s="9"/>
      <c r="AS15369" s="10"/>
    </row>
    <row r="15370" spans="35:45" x14ac:dyDescent="0.3">
      <c r="AI15370" s="9"/>
      <c r="AJ15370" s="9"/>
      <c r="AK15370" s="9"/>
      <c r="AL15370" s="9"/>
      <c r="AM15370" s="9"/>
      <c r="AN15370" s="9"/>
      <c r="AO15370" s="9"/>
      <c r="AP15370" s="9"/>
      <c r="AQ15370" s="9"/>
      <c r="AR15370" s="9"/>
      <c r="AS15370" s="10"/>
    </row>
    <row r="15371" spans="35:45" x14ac:dyDescent="0.3">
      <c r="AI15371" s="9"/>
      <c r="AJ15371" s="9"/>
      <c r="AK15371" s="9"/>
      <c r="AL15371" s="9"/>
      <c r="AM15371" s="9"/>
      <c r="AN15371" s="9"/>
      <c r="AO15371" s="9"/>
      <c r="AP15371" s="9"/>
      <c r="AQ15371" s="9"/>
      <c r="AR15371" s="9"/>
      <c r="AS15371" s="10"/>
    </row>
    <row r="15372" spans="35:45" x14ac:dyDescent="0.3">
      <c r="AI15372" s="9"/>
      <c r="AJ15372" s="9"/>
      <c r="AK15372" s="9"/>
      <c r="AL15372" s="9"/>
      <c r="AM15372" s="9"/>
      <c r="AN15372" s="9"/>
      <c r="AO15372" s="9"/>
      <c r="AP15372" s="9"/>
      <c r="AQ15372" s="9"/>
      <c r="AR15372" s="9"/>
      <c r="AS15372" s="10"/>
    </row>
    <row r="15373" spans="35:45" x14ac:dyDescent="0.3">
      <c r="AI15373" s="9"/>
      <c r="AJ15373" s="9"/>
      <c r="AK15373" s="9"/>
      <c r="AL15373" s="9"/>
      <c r="AM15373" s="9"/>
      <c r="AN15373" s="9"/>
      <c r="AO15373" s="9"/>
      <c r="AP15373" s="9"/>
      <c r="AQ15373" s="9"/>
      <c r="AR15373" s="9"/>
      <c r="AS15373" s="10"/>
    </row>
    <row r="15374" spans="35:45" x14ac:dyDescent="0.3">
      <c r="AI15374" s="9"/>
      <c r="AJ15374" s="9"/>
      <c r="AK15374" s="9"/>
      <c r="AL15374" s="9"/>
      <c r="AM15374" s="9"/>
      <c r="AN15374" s="9"/>
      <c r="AO15374" s="9"/>
      <c r="AP15374" s="9"/>
      <c r="AQ15374" s="9"/>
      <c r="AR15374" s="9"/>
      <c r="AS15374" s="10"/>
    </row>
    <row r="15375" spans="35:45" x14ac:dyDescent="0.3">
      <c r="AI15375" s="9"/>
      <c r="AJ15375" s="9"/>
      <c r="AK15375" s="9"/>
      <c r="AL15375" s="9"/>
      <c r="AM15375" s="9"/>
      <c r="AN15375" s="9"/>
      <c r="AO15375" s="9"/>
      <c r="AP15375" s="9"/>
      <c r="AQ15375" s="9"/>
      <c r="AR15375" s="9"/>
      <c r="AS15375" s="10"/>
    </row>
    <row r="15376" spans="35:45" x14ac:dyDescent="0.3">
      <c r="AI15376" s="9"/>
      <c r="AJ15376" s="9"/>
      <c r="AK15376" s="9"/>
      <c r="AL15376" s="9"/>
      <c r="AM15376" s="9"/>
      <c r="AN15376" s="9"/>
      <c r="AO15376" s="9"/>
      <c r="AP15376" s="9"/>
      <c r="AQ15376" s="9"/>
      <c r="AR15376" s="9"/>
      <c r="AS15376" s="10"/>
    </row>
    <row r="15377" spans="35:45" x14ac:dyDescent="0.3">
      <c r="AI15377" s="9"/>
      <c r="AJ15377" s="9"/>
      <c r="AK15377" s="9"/>
      <c r="AL15377" s="9"/>
      <c r="AM15377" s="9"/>
      <c r="AN15377" s="9"/>
      <c r="AO15377" s="9"/>
      <c r="AP15377" s="9"/>
      <c r="AQ15377" s="9"/>
      <c r="AR15377" s="9"/>
      <c r="AS15377" s="10"/>
    </row>
    <row r="15378" spans="35:45" x14ac:dyDescent="0.3">
      <c r="AI15378" s="9"/>
      <c r="AJ15378" s="9"/>
      <c r="AK15378" s="9"/>
      <c r="AL15378" s="9"/>
      <c r="AM15378" s="9"/>
      <c r="AN15378" s="9"/>
      <c r="AO15378" s="9"/>
      <c r="AP15378" s="9"/>
      <c r="AQ15378" s="9"/>
      <c r="AR15378" s="9"/>
      <c r="AS15378" s="10"/>
    </row>
    <row r="15379" spans="35:45" x14ac:dyDescent="0.3">
      <c r="AI15379" s="9"/>
      <c r="AJ15379" s="9"/>
      <c r="AK15379" s="9"/>
      <c r="AL15379" s="9"/>
      <c r="AM15379" s="9"/>
      <c r="AN15379" s="9"/>
      <c r="AO15379" s="9"/>
      <c r="AP15379" s="9"/>
      <c r="AQ15379" s="9"/>
      <c r="AR15379" s="9"/>
      <c r="AS15379" s="10"/>
    </row>
    <row r="15380" spans="35:45" x14ac:dyDescent="0.3">
      <c r="AI15380" s="9"/>
      <c r="AJ15380" s="9"/>
      <c r="AK15380" s="9"/>
      <c r="AL15380" s="9"/>
      <c r="AM15380" s="9"/>
      <c r="AN15380" s="9"/>
      <c r="AO15380" s="9"/>
      <c r="AP15380" s="9"/>
      <c r="AQ15380" s="9"/>
      <c r="AR15380" s="9"/>
      <c r="AS15380" s="10"/>
    </row>
    <row r="15381" spans="35:45" x14ac:dyDescent="0.3">
      <c r="AI15381" s="9"/>
      <c r="AJ15381" s="9"/>
      <c r="AK15381" s="9"/>
      <c r="AL15381" s="9"/>
      <c r="AM15381" s="9"/>
      <c r="AN15381" s="9"/>
      <c r="AO15381" s="9"/>
      <c r="AP15381" s="9"/>
      <c r="AQ15381" s="9"/>
      <c r="AR15381" s="9"/>
      <c r="AS15381" s="10"/>
    </row>
    <row r="15382" spans="35:45" x14ac:dyDescent="0.3">
      <c r="AI15382" s="9"/>
      <c r="AJ15382" s="9"/>
      <c r="AK15382" s="9"/>
      <c r="AL15382" s="9"/>
      <c r="AM15382" s="9"/>
      <c r="AN15382" s="9"/>
      <c r="AO15382" s="9"/>
      <c r="AP15382" s="9"/>
      <c r="AQ15382" s="9"/>
      <c r="AR15382" s="9"/>
      <c r="AS15382" s="10"/>
    </row>
    <row r="15383" spans="35:45" x14ac:dyDescent="0.3">
      <c r="AI15383" s="9"/>
      <c r="AJ15383" s="9"/>
      <c r="AK15383" s="9"/>
      <c r="AL15383" s="9"/>
      <c r="AM15383" s="9"/>
      <c r="AN15383" s="9"/>
      <c r="AO15383" s="9"/>
      <c r="AP15383" s="9"/>
      <c r="AQ15383" s="9"/>
      <c r="AR15383" s="9"/>
      <c r="AS15383" s="10"/>
    </row>
    <row r="15384" spans="35:45" x14ac:dyDescent="0.3">
      <c r="AI15384" s="9"/>
      <c r="AJ15384" s="9"/>
      <c r="AK15384" s="9"/>
      <c r="AL15384" s="9"/>
      <c r="AM15384" s="9"/>
      <c r="AN15384" s="9"/>
      <c r="AO15384" s="9"/>
      <c r="AP15384" s="9"/>
      <c r="AQ15384" s="9"/>
      <c r="AR15384" s="9"/>
      <c r="AS15384" s="10"/>
    </row>
    <row r="15385" spans="35:45" x14ac:dyDescent="0.3">
      <c r="AI15385" s="9"/>
      <c r="AJ15385" s="9"/>
      <c r="AK15385" s="9"/>
      <c r="AL15385" s="9"/>
      <c r="AM15385" s="9"/>
      <c r="AN15385" s="9"/>
      <c r="AO15385" s="9"/>
      <c r="AP15385" s="9"/>
      <c r="AQ15385" s="9"/>
      <c r="AR15385" s="9"/>
      <c r="AS15385" s="10"/>
    </row>
    <row r="15386" spans="35:45" x14ac:dyDescent="0.3">
      <c r="AI15386" s="9"/>
      <c r="AJ15386" s="9"/>
      <c r="AK15386" s="9"/>
      <c r="AL15386" s="9"/>
      <c r="AM15386" s="9"/>
      <c r="AN15386" s="9"/>
      <c r="AO15386" s="9"/>
      <c r="AP15386" s="9"/>
      <c r="AQ15386" s="9"/>
      <c r="AR15386" s="9"/>
      <c r="AS15386" s="10"/>
    </row>
    <row r="15387" spans="35:45" x14ac:dyDescent="0.3">
      <c r="AI15387" s="9"/>
      <c r="AJ15387" s="9"/>
      <c r="AK15387" s="9"/>
      <c r="AL15387" s="9"/>
      <c r="AM15387" s="9"/>
      <c r="AN15387" s="9"/>
      <c r="AO15387" s="9"/>
      <c r="AP15387" s="9"/>
      <c r="AQ15387" s="9"/>
      <c r="AR15387" s="9"/>
      <c r="AS15387" s="10"/>
    </row>
    <row r="15388" spans="35:45" x14ac:dyDescent="0.3">
      <c r="AI15388" s="9"/>
      <c r="AJ15388" s="9"/>
      <c r="AK15388" s="9"/>
      <c r="AL15388" s="9"/>
      <c r="AM15388" s="9"/>
      <c r="AN15388" s="9"/>
      <c r="AO15388" s="9"/>
      <c r="AP15388" s="9"/>
      <c r="AQ15388" s="9"/>
      <c r="AR15388" s="9"/>
      <c r="AS15388" s="10"/>
    </row>
    <row r="15389" spans="35:45" x14ac:dyDescent="0.3">
      <c r="AI15389" s="9"/>
      <c r="AJ15389" s="9"/>
      <c r="AK15389" s="9"/>
      <c r="AL15389" s="9"/>
      <c r="AM15389" s="9"/>
      <c r="AN15389" s="9"/>
      <c r="AO15389" s="9"/>
      <c r="AP15389" s="9"/>
      <c r="AQ15389" s="9"/>
      <c r="AR15389" s="9"/>
      <c r="AS15389" s="10"/>
    </row>
    <row r="15390" spans="35:45" x14ac:dyDescent="0.3">
      <c r="AI15390" s="9"/>
      <c r="AJ15390" s="9"/>
      <c r="AK15390" s="9"/>
      <c r="AL15390" s="9"/>
      <c r="AM15390" s="9"/>
      <c r="AN15390" s="9"/>
      <c r="AO15390" s="9"/>
      <c r="AP15390" s="9"/>
      <c r="AQ15390" s="9"/>
      <c r="AR15390" s="9"/>
      <c r="AS15390" s="10"/>
    </row>
    <row r="15391" spans="35:45" x14ac:dyDescent="0.3">
      <c r="AI15391" s="9"/>
      <c r="AJ15391" s="9"/>
      <c r="AK15391" s="9"/>
      <c r="AL15391" s="9"/>
      <c r="AM15391" s="9"/>
      <c r="AN15391" s="9"/>
      <c r="AO15391" s="9"/>
      <c r="AP15391" s="9"/>
      <c r="AQ15391" s="9"/>
      <c r="AR15391" s="9"/>
      <c r="AS15391" s="10"/>
    </row>
    <row r="15392" spans="35:45" x14ac:dyDescent="0.3">
      <c r="AI15392" s="9"/>
      <c r="AJ15392" s="9"/>
      <c r="AK15392" s="9"/>
      <c r="AL15392" s="9"/>
      <c r="AM15392" s="9"/>
      <c r="AN15392" s="9"/>
      <c r="AO15392" s="9"/>
      <c r="AP15392" s="9"/>
      <c r="AQ15392" s="9"/>
      <c r="AR15392" s="9"/>
      <c r="AS15392" s="10"/>
    </row>
    <row r="15393" spans="35:45" x14ac:dyDescent="0.3">
      <c r="AI15393" s="9"/>
      <c r="AJ15393" s="9"/>
      <c r="AK15393" s="9"/>
      <c r="AL15393" s="9"/>
      <c r="AM15393" s="9"/>
      <c r="AN15393" s="9"/>
      <c r="AO15393" s="9"/>
      <c r="AP15393" s="9"/>
      <c r="AQ15393" s="9"/>
      <c r="AR15393" s="9"/>
      <c r="AS15393" s="10"/>
    </row>
    <row r="15394" spans="35:45" x14ac:dyDescent="0.3">
      <c r="AI15394" s="9"/>
      <c r="AJ15394" s="9"/>
      <c r="AK15394" s="9"/>
      <c r="AL15394" s="9"/>
      <c r="AM15394" s="9"/>
      <c r="AN15394" s="9"/>
      <c r="AO15394" s="9"/>
      <c r="AP15394" s="9"/>
      <c r="AQ15394" s="9"/>
      <c r="AR15394" s="9"/>
      <c r="AS15394" s="10"/>
    </row>
    <row r="15395" spans="35:45" x14ac:dyDescent="0.3">
      <c r="AI15395" s="9"/>
      <c r="AJ15395" s="9"/>
      <c r="AK15395" s="9"/>
      <c r="AL15395" s="9"/>
      <c r="AM15395" s="9"/>
      <c r="AN15395" s="9"/>
      <c r="AO15395" s="9"/>
      <c r="AP15395" s="9"/>
      <c r="AQ15395" s="9"/>
      <c r="AR15395" s="9"/>
      <c r="AS15395" s="10"/>
    </row>
    <row r="15396" spans="35:45" x14ac:dyDescent="0.3">
      <c r="AI15396" s="9"/>
      <c r="AJ15396" s="9"/>
      <c r="AK15396" s="9"/>
      <c r="AL15396" s="9"/>
      <c r="AM15396" s="9"/>
      <c r="AN15396" s="9"/>
      <c r="AO15396" s="9"/>
      <c r="AP15396" s="9"/>
      <c r="AQ15396" s="9"/>
      <c r="AR15396" s="9"/>
      <c r="AS15396" s="10"/>
    </row>
    <row r="15397" spans="35:45" x14ac:dyDescent="0.3">
      <c r="AI15397" s="9"/>
      <c r="AJ15397" s="9"/>
      <c r="AK15397" s="9"/>
      <c r="AL15397" s="9"/>
      <c r="AM15397" s="9"/>
      <c r="AN15397" s="9"/>
      <c r="AO15397" s="9"/>
      <c r="AP15397" s="9"/>
      <c r="AQ15397" s="9"/>
      <c r="AR15397" s="9"/>
      <c r="AS15397" s="10"/>
    </row>
    <row r="15398" spans="35:45" x14ac:dyDescent="0.3">
      <c r="AI15398" s="9"/>
      <c r="AJ15398" s="9"/>
      <c r="AK15398" s="9"/>
      <c r="AL15398" s="9"/>
      <c r="AM15398" s="9"/>
      <c r="AN15398" s="9"/>
      <c r="AO15398" s="9"/>
      <c r="AP15398" s="9"/>
      <c r="AQ15398" s="9"/>
      <c r="AR15398" s="9"/>
      <c r="AS15398" s="10"/>
    </row>
    <row r="15399" spans="35:45" x14ac:dyDescent="0.3">
      <c r="AI15399" s="9"/>
      <c r="AJ15399" s="9"/>
      <c r="AK15399" s="9"/>
      <c r="AL15399" s="9"/>
      <c r="AM15399" s="9"/>
      <c r="AN15399" s="9"/>
      <c r="AO15399" s="9"/>
      <c r="AP15399" s="9"/>
      <c r="AQ15399" s="9"/>
      <c r="AR15399" s="9"/>
      <c r="AS15399" s="10"/>
    </row>
    <row r="15400" spans="35:45" x14ac:dyDescent="0.3">
      <c r="AI15400" s="9"/>
      <c r="AJ15400" s="9"/>
      <c r="AK15400" s="9"/>
      <c r="AL15400" s="9"/>
      <c r="AM15400" s="9"/>
      <c r="AN15400" s="9"/>
      <c r="AO15400" s="9"/>
      <c r="AP15400" s="9"/>
      <c r="AQ15400" s="9"/>
      <c r="AR15400" s="9"/>
      <c r="AS15400" s="10"/>
    </row>
    <row r="15401" spans="35:45" x14ac:dyDescent="0.3">
      <c r="AI15401" s="9"/>
      <c r="AJ15401" s="9"/>
      <c r="AK15401" s="9"/>
      <c r="AL15401" s="9"/>
      <c r="AM15401" s="9"/>
      <c r="AN15401" s="9"/>
      <c r="AO15401" s="9"/>
      <c r="AP15401" s="9"/>
      <c r="AQ15401" s="9"/>
      <c r="AR15401" s="9"/>
      <c r="AS15401" s="10"/>
    </row>
    <row r="15402" spans="35:45" x14ac:dyDescent="0.3">
      <c r="AI15402" s="9"/>
      <c r="AJ15402" s="9"/>
      <c r="AK15402" s="9"/>
      <c r="AL15402" s="9"/>
      <c r="AM15402" s="9"/>
      <c r="AN15402" s="9"/>
      <c r="AO15402" s="9"/>
      <c r="AP15402" s="9"/>
      <c r="AQ15402" s="9"/>
      <c r="AR15402" s="9"/>
      <c r="AS15402" s="10"/>
    </row>
    <row r="15403" spans="35:45" x14ac:dyDescent="0.3">
      <c r="AI15403" s="9"/>
      <c r="AJ15403" s="9"/>
      <c r="AK15403" s="9"/>
      <c r="AL15403" s="9"/>
      <c r="AM15403" s="9"/>
      <c r="AN15403" s="9"/>
      <c r="AO15403" s="9"/>
      <c r="AP15403" s="9"/>
      <c r="AQ15403" s="9"/>
      <c r="AR15403" s="9"/>
      <c r="AS15403" s="10"/>
    </row>
    <row r="15404" spans="35:45" x14ac:dyDescent="0.3">
      <c r="AI15404" s="9"/>
      <c r="AJ15404" s="9"/>
      <c r="AK15404" s="9"/>
      <c r="AL15404" s="9"/>
      <c r="AM15404" s="9"/>
      <c r="AN15404" s="9"/>
      <c r="AO15404" s="9"/>
      <c r="AP15404" s="9"/>
      <c r="AQ15404" s="9"/>
      <c r="AR15404" s="9"/>
      <c r="AS15404" s="10"/>
    </row>
    <row r="15405" spans="35:45" x14ac:dyDescent="0.3">
      <c r="AI15405" s="9"/>
      <c r="AJ15405" s="9"/>
      <c r="AK15405" s="9"/>
      <c r="AL15405" s="9"/>
      <c r="AM15405" s="9"/>
      <c r="AN15405" s="9"/>
      <c r="AO15405" s="9"/>
      <c r="AP15405" s="9"/>
      <c r="AQ15405" s="9"/>
      <c r="AR15405" s="9"/>
      <c r="AS15405" s="10"/>
    </row>
    <row r="15406" spans="35:45" x14ac:dyDescent="0.3">
      <c r="AI15406" s="9"/>
      <c r="AJ15406" s="9"/>
      <c r="AK15406" s="9"/>
      <c r="AL15406" s="9"/>
      <c r="AM15406" s="9"/>
      <c r="AN15406" s="9"/>
      <c r="AO15406" s="9"/>
      <c r="AP15406" s="9"/>
      <c r="AQ15406" s="9"/>
      <c r="AR15406" s="9"/>
      <c r="AS15406" s="10"/>
    </row>
    <row r="15407" spans="35:45" x14ac:dyDescent="0.3">
      <c r="AI15407" s="9"/>
      <c r="AJ15407" s="9"/>
      <c r="AK15407" s="9"/>
      <c r="AL15407" s="9"/>
      <c r="AM15407" s="9"/>
      <c r="AN15407" s="9"/>
      <c r="AO15407" s="9"/>
      <c r="AP15407" s="9"/>
      <c r="AQ15407" s="9"/>
      <c r="AR15407" s="9"/>
      <c r="AS15407" s="10"/>
    </row>
    <row r="15408" spans="35:45" x14ac:dyDescent="0.3">
      <c r="AI15408" s="9"/>
      <c r="AJ15408" s="9"/>
      <c r="AK15408" s="9"/>
      <c r="AL15408" s="9"/>
      <c r="AM15408" s="9"/>
      <c r="AN15408" s="9"/>
      <c r="AO15408" s="9"/>
      <c r="AP15408" s="9"/>
      <c r="AQ15408" s="9"/>
      <c r="AR15408" s="9"/>
      <c r="AS15408" s="10"/>
    </row>
    <row r="15409" spans="35:45" x14ac:dyDescent="0.3">
      <c r="AI15409" s="9"/>
      <c r="AJ15409" s="9"/>
      <c r="AK15409" s="9"/>
      <c r="AL15409" s="9"/>
      <c r="AM15409" s="9"/>
      <c r="AN15409" s="9"/>
      <c r="AO15409" s="9"/>
      <c r="AP15409" s="9"/>
      <c r="AQ15409" s="9"/>
      <c r="AR15409" s="9"/>
      <c r="AS15409" s="10"/>
    </row>
    <row r="15410" spans="35:45" x14ac:dyDescent="0.3">
      <c r="AI15410" s="9"/>
      <c r="AJ15410" s="9"/>
      <c r="AK15410" s="9"/>
      <c r="AL15410" s="9"/>
      <c r="AM15410" s="9"/>
      <c r="AN15410" s="9"/>
      <c r="AO15410" s="9"/>
      <c r="AP15410" s="9"/>
      <c r="AQ15410" s="9"/>
      <c r="AR15410" s="9"/>
      <c r="AS15410" s="10"/>
    </row>
    <row r="15411" spans="35:45" x14ac:dyDescent="0.3">
      <c r="AI15411" s="9"/>
      <c r="AJ15411" s="9"/>
      <c r="AK15411" s="9"/>
      <c r="AL15411" s="9"/>
      <c r="AM15411" s="9"/>
      <c r="AN15411" s="9"/>
      <c r="AO15411" s="9"/>
      <c r="AP15411" s="9"/>
      <c r="AQ15411" s="9"/>
      <c r="AR15411" s="9"/>
      <c r="AS15411" s="10"/>
    </row>
    <row r="15412" spans="35:45" x14ac:dyDescent="0.3">
      <c r="AI15412" s="9"/>
      <c r="AJ15412" s="9"/>
      <c r="AK15412" s="9"/>
      <c r="AL15412" s="9"/>
      <c r="AM15412" s="9"/>
      <c r="AN15412" s="9"/>
      <c r="AO15412" s="9"/>
      <c r="AP15412" s="9"/>
      <c r="AQ15412" s="9"/>
      <c r="AR15412" s="9"/>
      <c r="AS15412" s="10"/>
    </row>
    <row r="15413" spans="35:45" x14ac:dyDescent="0.3">
      <c r="AI15413" s="9"/>
      <c r="AJ15413" s="9"/>
      <c r="AK15413" s="9"/>
      <c r="AL15413" s="9"/>
      <c r="AM15413" s="9"/>
      <c r="AN15413" s="9"/>
      <c r="AO15413" s="9"/>
      <c r="AP15413" s="9"/>
      <c r="AQ15413" s="9"/>
      <c r="AR15413" s="9"/>
      <c r="AS15413" s="10"/>
    </row>
    <row r="15414" spans="35:45" x14ac:dyDescent="0.3">
      <c r="AI15414" s="9"/>
      <c r="AJ15414" s="9"/>
      <c r="AK15414" s="9"/>
      <c r="AL15414" s="9"/>
      <c r="AM15414" s="9"/>
      <c r="AN15414" s="9"/>
      <c r="AO15414" s="9"/>
      <c r="AP15414" s="9"/>
      <c r="AQ15414" s="9"/>
      <c r="AR15414" s="9"/>
      <c r="AS15414" s="10"/>
    </row>
    <row r="15415" spans="35:45" x14ac:dyDescent="0.3">
      <c r="AI15415" s="9"/>
      <c r="AJ15415" s="9"/>
      <c r="AK15415" s="9"/>
      <c r="AL15415" s="9"/>
      <c r="AM15415" s="9"/>
      <c r="AN15415" s="9"/>
      <c r="AO15415" s="9"/>
      <c r="AP15415" s="9"/>
      <c r="AQ15415" s="9"/>
      <c r="AR15415" s="9"/>
      <c r="AS15415" s="10"/>
    </row>
    <row r="15416" spans="35:45" x14ac:dyDescent="0.3">
      <c r="AI15416" s="9"/>
      <c r="AJ15416" s="9"/>
      <c r="AK15416" s="9"/>
      <c r="AL15416" s="9"/>
      <c r="AM15416" s="9"/>
      <c r="AN15416" s="9"/>
      <c r="AO15416" s="9"/>
      <c r="AP15416" s="9"/>
      <c r="AQ15416" s="9"/>
      <c r="AR15416" s="9"/>
      <c r="AS15416" s="10"/>
    </row>
    <row r="15417" spans="35:45" x14ac:dyDescent="0.3">
      <c r="AI15417" s="9"/>
      <c r="AJ15417" s="9"/>
      <c r="AK15417" s="9"/>
      <c r="AL15417" s="9"/>
      <c r="AM15417" s="9"/>
      <c r="AN15417" s="9"/>
      <c r="AO15417" s="9"/>
      <c r="AP15417" s="9"/>
      <c r="AQ15417" s="9"/>
      <c r="AR15417" s="9"/>
      <c r="AS15417" s="10"/>
    </row>
    <row r="15418" spans="35:45" x14ac:dyDescent="0.3">
      <c r="AI15418" s="9"/>
      <c r="AJ15418" s="9"/>
      <c r="AK15418" s="9"/>
      <c r="AL15418" s="9"/>
      <c r="AM15418" s="9"/>
      <c r="AN15418" s="9"/>
      <c r="AO15418" s="9"/>
      <c r="AP15418" s="9"/>
      <c r="AQ15418" s="9"/>
      <c r="AR15418" s="9"/>
      <c r="AS15418" s="10"/>
    </row>
    <row r="15419" spans="35:45" x14ac:dyDescent="0.3">
      <c r="AI15419" s="9"/>
      <c r="AJ15419" s="9"/>
      <c r="AK15419" s="9"/>
      <c r="AL15419" s="9"/>
      <c r="AM15419" s="9"/>
      <c r="AN15419" s="9"/>
      <c r="AO15419" s="9"/>
      <c r="AP15419" s="9"/>
      <c r="AQ15419" s="9"/>
      <c r="AR15419" s="9"/>
      <c r="AS15419" s="10"/>
    </row>
    <row r="15420" spans="35:45" x14ac:dyDescent="0.3">
      <c r="AI15420" s="9"/>
      <c r="AJ15420" s="9"/>
      <c r="AK15420" s="9"/>
      <c r="AL15420" s="9"/>
      <c r="AM15420" s="9"/>
      <c r="AN15420" s="9"/>
      <c r="AO15420" s="9"/>
      <c r="AP15420" s="9"/>
      <c r="AQ15420" s="9"/>
      <c r="AR15420" s="9"/>
      <c r="AS15420" s="10"/>
    </row>
    <row r="15421" spans="35:45" x14ac:dyDescent="0.3">
      <c r="AI15421" s="9"/>
      <c r="AJ15421" s="9"/>
      <c r="AK15421" s="9"/>
      <c r="AL15421" s="9"/>
      <c r="AM15421" s="9"/>
      <c r="AN15421" s="9"/>
      <c r="AO15421" s="9"/>
      <c r="AP15421" s="9"/>
      <c r="AQ15421" s="9"/>
      <c r="AR15421" s="9"/>
      <c r="AS15421" s="10"/>
    </row>
    <row r="15422" spans="35:45" x14ac:dyDescent="0.3">
      <c r="AI15422" s="9"/>
      <c r="AJ15422" s="9"/>
      <c r="AK15422" s="9"/>
      <c r="AL15422" s="9"/>
      <c r="AM15422" s="9"/>
      <c r="AN15422" s="9"/>
      <c r="AO15422" s="9"/>
      <c r="AP15422" s="9"/>
      <c r="AQ15422" s="9"/>
      <c r="AR15422" s="9"/>
      <c r="AS15422" s="10"/>
    </row>
    <row r="15423" spans="35:45" x14ac:dyDescent="0.3">
      <c r="AI15423" s="9"/>
      <c r="AJ15423" s="9"/>
      <c r="AK15423" s="9"/>
      <c r="AL15423" s="9"/>
      <c r="AM15423" s="9"/>
      <c r="AN15423" s="9"/>
      <c r="AO15423" s="9"/>
      <c r="AP15423" s="9"/>
      <c r="AQ15423" s="9"/>
      <c r="AR15423" s="9"/>
      <c r="AS15423" s="10"/>
    </row>
    <row r="15424" spans="35:45" x14ac:dyDescent="0.3">
      <c r="AI15424" s="9"/>
      <c r="AJ15424" s="9"/>
      <c r="AK15424" s="9"/>
      <c r="AL15424" s="9"/>
      <c r="AM15424" s="9"/>
      <c r="AN15424" s="9"/>
      <c r="AO15424" s="9"/>
      <c r="AP15424" s="9"/>
      <c r="AQ15424" s="9"/>
      <c r="AR15424" s="9"/>
      <c r="AS15424" s="10"/>
    </row>
    <row r="15425" spans="35:45" x14ac:dyDescent="0.3">
      <c r="AI15425" s="9"/>
      <c r="AJ15425" s="9"/>
      <c r="AK15425" s="9"/>
      <c r="AL15425" s="9"/>
      <c r="AM15425" s="9"/>
      <c r="AN15425" s="9"/>
      <c r="AO15425" s="9"/>
      <c r="AP15425" s="9"/>
      <c r="AQ15425" s="9"/>
      <c r="AR15425" s="9"/>
      <c r="AS15425" s="10"/>
    </row>
    <row r="15426" spans="35:45" x14ac:dyDescent="0.3">
      <c r="AI15426" s="9"/>
      <c r="AJ15426" s="9"/>
      <c r="AK15426" s="9"/>
      <c r="AL15426" s="9"/>
      <c r="AM15426" s="9"/>
      <c r="AN15426" s="9"/>
      <c r="AO15426" s="9"/>
      <c r="AP15426" s="9"/>
      <c r="AQ15426" s="9"/>
      <c r="AR15426" s="9"/>
      <c r="AS15426" s="10"/>
    </row>
    <row r="15427" spans="35:45" x14ac:dyDescent="0.3">
      <c r="AI15427" s="9"/>
      <c r="AJ15427" s="9"/>
      <c r="AK15427" s="9"/>
      <c r="AL15427" s="9"/>
      <c r="AM15427" s="9"/>
      <c r="AN15427" s="9"/>
      <c r="AO15427" s="9"/>
      <c r="AP15427" s="9"/>
      <c r="AQ15427" s="9"/>
      <c r="AR15427" s="9"/>
      <c r="AS15427" s="10"/>
    </row>
    <row r="15428" spans="35:45" x14ac:dyDescent="0.3">
      <c r="AI15428" s="9"/>
      <c r="AJ15428" s="9"/>
      <c r="AK15428" s="9"/>
      <c r="AL15428" s="9"/>
      <c r="AM15428" s="9"/>
      <c r="AN15428" s="9"/>
      <c r="AO15428" s="9"/>
      <c r="AP15428" s="9"/>
      <c r="AQ15428" s="9"/>
      <c r="AR15428" s="9"/>
      <c r="AS15428" s="10"/>
    </row>
    <row r="15429" spans="35:45" x14ac:dyDescent="0.3">
      <c r="AI15429" s="9"/>
      <c r="AJ15429" s="9"/>
      <c r="AK15429" s="9"/>
      <c r="AL15429" s="9"/>
      <c r="AM15429" s="9"/>
      <c r="AN15429" s="9"/>
      <c r="AO15429" s="9"/>
      <c r="AP15429" s="9"/>
      <c r="AQ15429" s="9"/>
      <c r="AR15429" s="9"/>
      <c r="AS15429" s="10"/>
    </row>
    <row r="15430" spans="35:45" x14ac:dyDescent="0.3">
      <c r="AI15430" s="9"/>
      <c r="AJ15430" s="9"/>
      <c r="AK15430" s="9"/>
      <c r="AL15430" s="9"/>
      <c r="AM15430" s="9"/>
      <c r="AN15430" s="9"/>
      <c r="AO15430" s="9"/>
      <c r="AP15430" s="9"/>
      <c r="AQ15430" s="9"/>
      <c r="AR15430" s="9"/>
      <c r="AS15430" s="10"/>
    </row>
    <row r="15431" spans="35:45" x14ac:dyDescent="0.3">
      <c r="AI15431" s="9"/>
      <c r="AJ15431" s="9"/>
      <c r="AK15431" s="9"/>
      <c r="AL15431" s="9"/>
      <c r="AM15431" s="9"/>
      <c r="AN15431" s="9"/>
      <c r="AO15431" s="9"/>
      <c r="AP15431" s="9"/>
      <c r="AQ15431" s="9"/>
      <c r="AR15431" s="9"/>
      <c r="AS15431" s="10"/>
    </row>
    <row r="15432" spans="35:45" x14ac:dyDescent="0.3">
      <c r="AI15432" s="9"/>
      <c r="AJ15432" s="9"/>
      <c r="AK15432" s="9"/>
      <c r="AL15432" s="9"/>
      <c r="AM15432" s="9"/>
      <c r="AN15432" s="9"/>
      <c r="AO15432" s="9"/>
      <c r="AP15432" s="9"/>
      <c r="AQ15432" s="9"/>
      <c r="AR15432" s="9"/>
      <c r="AS15432" s="10"/>
    </row>
    <row r="15433" spans="35:45" x14ac:dyDescent="0.3">
      <c r="AI15433" s="9"/>
      <c r="AJ15433" s="9"/>
      <c r="AK15433" s="9"/>
      <c r="AL15433" s="9"/>
      <c r="AM15433" s="9"/>
      <c r="AN15433" s="9"/>
      <c r="AO15433" s="9"/>
      <c r="AP15433" s="9"/>
      <c r="AQ15433" s="9"/>
      <c r="AR15433" s="9"/>
      <c r="AS15433" s="10"/>
    </row>
    <row r="15434" spans="35:45" x14ac:dyDescent="0.3">
      <c r="AI15434" s="9"/>
      <c r="AJ15434" s="9"/>
      <c r="AK15434" s="9"/>
      <c r="AL15434" s="9"/>
      <c r="AM15434" s="9"/>
      <c r="AN15434" s="9"/>
      <c r="AO15434" s="9"/>
      <c r="AP15434" s="9"/>
      <c r="AQ15434" s="9"/>
      <c r="AR15434" s="9"/>
      <c r="AS15434" s="10"/>
    </row>
    <row r="15435" spans="35:45" x14ac:dyDescent="0.3">
      <c r="AI15435" s="9"/>
      <c r="AJ15435" s="9"/>
      <c r="AK15435" s="9"/>
      <c r="AL15435" s="9"/>
      <c r="AM15435" s="9"/>
      <c r="AN15435" s="9"/>
      <c r="AO15435" s="9"/>
      <c r="AP15435" s="9"/>
      <c r="AQ15435" s="9"/>
      <c r="AR15435" s="9"/>
      <c r="AS15435" s="10"/>
    </row>
    <row r="15436" spans="35:45" x14ac:dyDescent="0.3">
      <c r="AI15436" s="9"/>
      <c r="AJ15436" s="9"/>
      <c r="AK15436" s="9"/>
      <c r="AL15436" s="9"/>
      <c r="AM15436" s="9"/>
      <c r="AN15436" s="9"/>
      <c r="AO15436" s="9"/>
      <c r="AP15436" s="9"/>
      <c r="AQ15436" s="9"/>
      <c r="AR15436" s="9"/>
      <c r="AS15436" s="10"/>
    </row>
    <row r="15437" spans="35:45" x14ac:dyDescent="0.3">
      <c r="AI15437" s="9"/>
      <c r="AJ15437" s="9"/>
      <c r="AK15437" s="9"/>
      <c r="AL15437" s="9"/>
      <c r="AM15437" s="9"/>
      <c r="AN15437" s="9"/>
      <c r="AO15437" s="9"/>
      <c r="AP15437" s="9"/>
      <c r="AQ15437" s="9"/>
      <c r="AR15437" s="9"/>
      <c r="AS15437" s="10"/>
    </row>
    <row r="15438" spans="35:45" x14ac:dyDescent="0.3">
      <c r="AI15438" s="9"/>
      <c r="AJ15438" s="9"/>
      <c r="AK15438" s="9"/>
      <c r="AL15438" s="9"/>
      <c r="AM15438" s="9"/>
      <c r="AN15438" s="9"/>
      <c r="AO15438" s="9"/>
      <c r="AP15438" s="9"/>
      <c r="AQ15438" s="9"/>
      <c r="AR15438" s="9"/>
      <c r="AS15438" s="10"/>
    </row>
    <row r="15439" spans="35:45" x14ac:dyDescent="0.3">
      <c r="AI15439" s="9"/>
      <c r="AJ15439" s="9"/>
      <c r="AK15439" s="9"/>
      <c r="AL15439" s="9"/>
      <c r="AM15439" s="9"/>
      <c r="AN15439" s="9"/>
      <c r="AO15439" s="9"/>
      <c r="AP15439" s="9"/>
      <c r="AQ15439" s="9"/>
      <c r="AR15439" s="9"/>
      <c r="AS15439" s="10"/>
    </row>
    <row r="15440" spans="35:45" x14ac:dyDescent="0.3">
      <c r="AI15440" s="9"/>
      <c r="AJ15440" s="9"/>
      <c r="AK15440" s="9"/>
      <c r="AL15440" s="9"/>
      <c r="AM15440" s="9"/>
      <c r="AN15440" s="9"/>
      <c r="AO15440" s="9"/>
      <c r="AP15440" s="9"/>
      <c r="AQ15440" s="9"/>
      <c r="AR15440" s="9"/>
      <c r="AS15440" s="10"/>
    </row>
    <row r="15441" spans="35:45" x14ac:dyDescent="0.3">
      <c r="AI15441" s="9"/>
      <c r="AJ15441" s="9"/>
      <c r="AK15441" s="9"/>
      <c r="AL15441" s="9"/>
      <c r="AM15441" s="9"/>
      <c r="AN15441" s="9"/>
      <c r="AO15441" s="9"/>
      <c r="AP15441" s="9"/>
      <c r="AQ15441" s="9"/>
      <c r="AR15441" s="9"/>
      <c r="AS15441" s="10"/>
    </row>
    <row r="15442" spans="35:45" x14ac:dyDescent="0.3">
      <c r="AI15442" s="9"/>
      <c r="AJ15442" s="9"/>
      <c r="AK15442" s="9"/>
      <c r="AL15442" s="9"/>
      <c r="AM15442" s="9"/>
      <c r="AN15442" s="9"/>
      <c r="AO15442" s="9"/>
      <c r="AP15442" s="9"/>
      <c r="AQ15442" s="9"/>
      <c r="AR15442" s="9"/>
      <c r="AS15442" s="10"/>
    </row>
    <row r="15443" spans="35:45" x14ac:dyDescent="0.3">
      <c r="AI15443" s="9"/>
      <c r="AJ15443" s="9"/>
      <c r="AK15443" s="9"/>
      <c r="AL15443" s="9"/>
      <c r="AM15443" s="9"/>
      <c r="AN15443" s="9"/>
      <c r="AO15443" s="9"/>
      <c r="AP15443" s="9"/>
      <c r="AQ15443" s="9"/>
      <c r="AR15443" s="9"/>
      <c r="AS15443" s="10"/>
    </row>
    <row r="15444" spans="35:45" x14ac:dyDescent="0.3">
      <c r="AI15444" s="9"/>
      <c r="AJ15444" s="9"/>
      <c r="AK15444" s="9"/>
      <c r="AL15444" s="9"/>
      <c r="AM15444" s="9"/>
      <c r="AN15444" s="9"/>
      <c r="AO15444" s="9"/>
      <c r="AP15444" s="9"/>
      <c r="AQ15444" s="9"/>
      <c r="AR15444" s="9"/>
      <c r="AS15444" s="10"/>
    </row>
    <row r="15445" spans="35:45" x14ac:dyDescent="0.3">
      <c r="AI15445" s="9"/>
      <c r="AJ15445" s="9"/>
      <c r="AK15445" s="9"/>
      <c r="AL15445" s="9"/>
      <c r="AM15445" s="9"/>
      <c r="AN15445" s="9"/>
      <c r="AO15445" s="9"/>
      <c r="AP15445" s="9"/>
      <c r="AQ15445" s="9"/>
      <c r="AR15445" s="9"/>
      <c r="AS15445" s="10"/>
    </row>
    <row r="15446" spans="35:45" x14ac:dyDescent="0.3">
      <c r="AI15446" s="9"/>
      <c r="AJ15446" s="9"/>
      <c r="AK15446" s="9"/>
      <c r="AL15446" s="9"/>
      <c r="AM15446" s="9"/>
      <c r="AN15446" s="9"/>
      <c r="AO15446" s="9"/>
      <c r="AP15446" s="9"/>
      <c r="AQ15446" s="9"/>
      <c r="AR15446" s="9"/>
      <c r="AS15446" s="10"/>
    </row>
    <row r="15447" spans="35:45" x14ac:dyDescent="0.3">
      <c r="AI15447" s="9"/>
      <c r="AJ15447" s="9"/>
      <c r="AK15447" s="9"/>
      <c r="AL15447" s="9"/>
      <c r="AM15447" s="9"/>
      <c r="AN15447" s="9"/>
      <c r="AO15447" s="9"/>
      <c r="AP15447" s="9"/>
      <c r="AQ15447" s="9"/>
      <c r="AR15447" s="9"/>
      <c r="AS15447" s="10"/>
    </row>
    <row r="15448" spans="35:45" x14ac:dyDescent="0.3">
      <c r="AI15448" s="9"/>
      <c r="AJ15448" s="9"/>
      <c r="AK15448" s="9"/>
      <c r="AL15448" s="9"/>
      <c r="AM15448" s="9"/>
      <c r="AN15448" s="9"/>
      <c r="AO15448" s="9"/>
      <c r="AP15448" s="9"/>
      <c r="AQ15448" s="9"/>
      <c r="AR15448" s="9"/>
      <c r="AS15448" s="10"/>
    </row>
    <row r="15449" spans="35:45" x14ac:dyDescent="0.3">
      <c r="AI15449" s="9"/>
      <c r="AJ15449" s="9"/>
      <c r="AK15449" s="9"/>
      <c r="AL15449" s="9"/>
      <c r="AM15449" s="9"/>
      <c r="AN15449" s="9"/>
      <c r="AO15449" s="9"/>
      <c r="AP15449" s="9"/>
      <c r="AQ15449" s="9"/>
      <c r="AR15449" s="9"/>
      <c r="AS15449" s="10"/>
    </row>
    <row r="15450" spans="35:45" x14ac:dyDescent="0.3">
      <c r="AI15450" s="9"/>
      <c r="AJ15450" s="9"/>
      <c r="AK15450" s="9"/>
      <c r="AL15450" s="9"/>
      <c r="AM15450" s="9"/>
      <c r="AN15450" s="9"/>
      <c r="AO15450" s="9"/>
      <c r="AP15450" s="9"/>
      <c r="AQ15450" s="9"/>
      <c r="AR15450" s="9"/>
      <c r="AS15450" s="10"/>
    </row>
    <row r="15451" spans="35:45" x14ac:dyDescent="0.3">
      <c r="AI15451" s="9"/>
      <c r="AJ15451" s="9"/>
      <c r="AK15451" s="9"/>
      <c r="AL15451" s="9"/>
      <c r="AM15451" s="9"/>
      <c r="AN15451" s="9"/>
      <c r="AO15451" s="9"/>
      <c r="AP15451" s="9"/>
      <c r="AQ15451" s="9"/>
      <c r="AR15451" s="9"/>
      <c r="AS15451" s="10"/>
    </row>
    <row r="15452" spans="35:45" x14ac:dyDescent="0.3">
      <c r="AI15452" s="9"/>
      <c r="AJ15452" s="9"/>
      <c r="AK15452" s="9"/>
      <c r="AL15452" s="9"/>
      <c r="AM15452" s="9"/>
      <c r="AN15452" s="9"/>
      <c r="AO15452" s="9"/>
      <c r="AP15452" s="9"/>
      <c r="AQ15452" s="9"/>
      <c r="AR15452" s="9"/>
      <c r="AS15452" s="10"/>
    </row>
    <row r="15453" spans="35:45" x14ac:dyDescent="0.3">
      <c r="AI15453" s="9"/>
      <c r="AJ15453" s="9"/>
      <c r="AK15453" s="9"/>
      <c r="AL15453" s="9"/>
      <c r="AM15453" s="9"/>
      <c r="AN15453" s="9"/>
      <c r="AO15453" s="9"/>
      <c r="AP15453" s="9"/>
      <c r="AQ15453" s="9"/>
      <c r="AR15453" s="9"/>
      <c r="AS15453" s="10"/>
    </row>
    <row r="15454" spans="35:45" x14ac:dyDescent="0.3">
      <c r="AI15454" s="9"/>
      <c r="AJ15454" s="9"/>
      <c r="AK15454" s="9"/>
      <c r="AL15454" s="9"/>
      <c r="AM15454" s="9"/>
      <c r="AN15454" s="9"/>
      <c r="AO15454" s="9"/>
      <c r="AP15454" s="9"/>
      <c r="AQ15454" s="9"/>
      <c r="AR15454" s="9"/>
      <c r="AS15454" s="10"/>
    </row>
    <row r="15455" spans="35:45" x14ac:dyDescent="0.3">
      <c r="AI15455" s="9"/>
      <c r="AJ15455" s="9"/>
      <c r="AK15455" s="9"/>
      <c r="AL15455" s="9"/>
      <c r="AM15455" s="9"/>
      <c r="AN15455" s="9"/>
      <c r="AO15455" s="9"/>
      <c r="AP15455" s="9"/>
      <c r="AQ15455" s="9"/>
      <c r="AR15455" s="9"/>
      <c r="AS15455" s="10"/>
    </row>
    <row r="15456" spans="35:45" x14ac:dyDescent="0.3">
      <c r="AI15456" s="9"/>
      <c r="AJ15456" s="9"/>
      <c r="AK15456" s="9"/>
      <c r="AL15456" s="9"/>
      <c r="AM15456" s="9"/>
      <c r="AN15456" s="9"/>
      <c r="AO15456" s="9"/>
      <c r="AP15456" s="9"/>
      <c r="AQ15456" s="9"/>
      <c r="AR15456" s="9"/>
      <c r="AS15456" s="10"/>
    </row>
    <row r="15457" spans="35:45" x14ac:dyDescent="0.3">
      <c r="AI15457" s="9"/>
      <c r="AJ15457" s="9"/>
      <c r="AK15457" s="9"/>
      <c r="AL15457" s="9"/>
      <c r="AM15457" s="9"/>
      <c r="AN15457" s="9"/>
      <c r="AO15457" s="9"/>
      <c r="AP15457" s="9"/>
      <c r="AQ15457" s="9"/>
      <c r="AR15457" s="9"/>
      <c r="AS15457" s="10"/>
    </row>
    <row r="15458" spans="35:45" x14ac:dyDescent="0.3">
      <c r="AI15458" s="9"/>
      <c r="AJ15458" s="9"/>
      <c r="AK15458" s="9"/>
      <c r="AL15458" s="9"/>
      <c r="AM15458" s="9"/>
      <c r="AN15458" s="9"/>
      <c r="AO15458" s="9"/>
      <c r="AP15458" s="9"/>
      <c r="AQ15458" s="9"/>
      <c r="AR15458" s="9"/>
      <c r="AS15458" s="10"/>
    </row>
    <row r="15459" spans="35:45" x14ac:dyDescent="0.3">
      <c r="AI15459" s="9"/>
      <c r="AJ15459" s="9"/>
      <c r="AK15459" s="9"/>
      <c r="AL15459" s="9"/>
      <c r="AM15459" s="9"/>
      <c r="AN15459" s="9"/>
      <c r="AO15459" s="9"/>
      <c r="AP15459" s="9"/>
      <c r="AQ15459" s="9"/>
      <c r="AR15459" s="9"/>
      <c r="AS15459" s="10"/>
    </row>
    <row r="15460" spans="35:45" x14ac:dyDescent="0.3">
      <c r="AI15460" s="9"/>
      <c r="AJ15460" s="9"/>
      <c r="AK15460" s="9"/>
      <c r="AL15460" s="9"/>
      <c r="AM15460" s="9"/>
      <c r="AN15460" s="9"/>
      <c r="AO15460" s="9"/>
      <c r="AP15460" s="9"/>
      <c r="AQ15460" s="9"/>
      <c r="AR15460" s="9"/>
      <c r="AS15460" s="10"/>
    </row>
    <row r="15461" spans="35:45" x14ac:dyDescent="0.3">
      <c r="AI15461" s="9"/>
      <c r="AJ15461" s="9"/>
      <c r="AK15461" s="9"/>
      <c r="AL15461" s="9"/>
      <c r="AM15461" s="9"/>
      <c r="AN15461" s="9"/>
      <c r="AO15461" s="9"/>
      <c r="AP15461" s="9"/>
      <c r="AQ15461" s="9"/>
      <c r="AR15461" s="9"/>
      <c r="AS15461" s="10"/>
    </row>
    <row r="15462" spans="35:45" x14ac:dyDescent="0.3">
      <c r="AI15462" s="9"/>
      <c r="AJ15462" s="9"/>
      <c r="AK15462" s="9"/>
      <c r="AL15462" s="9"/>
      <c r="AM15462" s="9"/>
      <c r="AN15462" s="9"/>
      <c r="AO15462" s="9"/>
      <c r="AP15462" s="9"/>
      <c r="AQ15462" s="9"/>
      <c r="AR15462" s="9"/>
      <c r="AS15462" s="10"/>
    </row>
    <row r="15463" spans="35:45" x14ac:dyDescent="0.3">
      <c r="AI15463" s="9"/>
      <c r="AJ15463" s="9"/>
      <c r="AK15463" s="9"/>
      <c r="AL15463" s="9"/>
      <c r="AM15463" s="9"/>
      <c r="AN15463" s="9"/>
      <c r="AO15463" s="9"/>
      <c r="AP15463" s="9"/>
      <c r="AQ15463" s="9"/>
      <c r="AR15463" s="9"/>
      <c r="AS15463" s="10"/>
    </row>
    <row r="15464" spans="35:45" x14ac:dyDescent="0.3">
      <c r="AI15464" s="9"/>
      <c r="AJ15464" s="9"/>
      <c r="AK15464" s="9"/>
      <c r="AL15464" s="9"/>
      <c r="AM15464" s="9"/>
      <c r="AN15464" s="9"/>
      <c r="AO15464" s="9"/>
      <c r="AP15464" s="9"/>
      <c r="AQ15464" s="9"/>
      <c r="AR15464" s="9"/>
      <c r="AS15464" s="10"/>
    </row>
    <row r="15465" spans="35:45" x14ac:dyDescent="0.3">
      <c r="AI15465" s="9"/>
      <c r="AJ15465" s="9"/>
      <c r="AK15465" s="9"/>
      <c r="AL15465" s="9"/>
      <c r="AM15465" s="9"/>
      <c r="AN15465" s="9"/>
      <c r="AO15465" s="9"/>
      <c r="AP15465" s="9"/>
      <c r="AQ15465" s="9"/>
      <c r="AR15465" s="9"/>
      <c r="AS15465" s="10"/>
    </row>
    <row r="15466" spans="35:45" x14ac:dyDescent="0.3">
      <c r="AI15466" s="9"/>
      <c r="AJ15466" s="9"/>
      <c r="AK15466" s="9"/>
      <c r="AL15466" s="9"/>
      <c r="AM15466" s="9"/>
      <c r="AN15466" s="9"/>
      <c r="AO15466" s="9"/>
      <c r="AP15466" s="9"/>
      <c r="AQ15466" s="9"/>
      <c r="AR15466" s="9"/>
      <c r="AS15466" s="10"/>
    </row>
    <row r="15467" spans="35:45" x14ac:dyDescent="0.3">
      <c r="AI15467" s="9"/>
      <c r="AJ15467" s="9"/>
      <c r="AK15467" s="9"/>
      <c r="AL15467" s="9"/>
      <c r="AM15467" s="9"/>
      <c r="AN15467" s="9"/>
      <c r="AO15467" s="9"/>
      <c r="AP15467" s="9"/>
      <c r="AQ15467" s="9"/>
      <c r="AR15467" s="9"/>
      <c r="AS15467" s="10"/>
    </row>
    <row r="15468" spans="35:45" x14ac:dyDescent="0.3">
      <c r="AI15468" s="9"/>
      <c r="AJ15468" s="9"/>
      <c r="AK15468" s="9"/>
      <c r="AL15468" s="9"/>
      <c r="AM15468" s="9"/>
      <c r="AN15468" s="9"/>
      <c r="AO15468" s="9"/>
      <c r="AP15468" s="9"/>
      <c r="AQ15468" s="9"/>
      <c r="AR15468" s="9"/>
      <c r="AS15468" s="10"/>
    </row>
    <row r="15469" spans="35:45" x14ac:dyDescent="0.3">
      <c r="AI15469" s="9"/>
      <c r="AJ15469" s="9"/>
      <c r="AK15469" s="9"/>
      <c r="AL15469" s="9"/>
      <c r="AM15469" s="9"/>
      <c r="AN15469" s="9"/>
      <c r="AO15469" s="9"/>
      <c r="AP15469" s="9"/>
      <c r="AQ15469" s="9"/>
      <c r="AR15469" s="9"/>
      <c r="AS15469" s="10"/>
    </row>
    <row r="15470" spans="35:45" x14ac:dyDescent="0.3">
      <c r="AI15470" s="9"/>
      <c r="AJ15470" s="9"/>
      <c r="AK15470" s="9"/>
      <c r="AL15470" s="9"/>
      <c r="AM15470" s="9"/>
      <c r="AN15470" s="9"/>
      <c r="AO15470" s="9"/>
      <c r="AP15470" s="9"/>
      <c r="AQ15470" s="9"/>
      <c r="AR15470" s="9"/>
      <c r="AS15470" s="10"/>
    </row>
    <row r="15471" spans="35:45" x14ac:dyDescent="0.3">
      <c r="AI15471" s="9"/>
      <c r="AJ15471" s="9"/>
      <c r="AK15471" s="9"/>
      <c r="AL15471" s="9"/>
      <c r="AM15471" s="9"/>
      <c r="AN15471" s="9"/>
      <c r="AO15471" s="9"/>
      <c r="AP15471" s="9"/>
      <c r="AQ15471" s="9"/>
      <c r="AR15471" s="9"/>
      <c r="AS15471" s="10"/>
    </row>
    <row r="15472" spans="35:45" x14ac:dyDescent="0.3">
      <c r="AI15472" s="9"/>
      <c r="AJ15472" s="9"/>
      <c r="AK15472" s="9"/>
      <c r="AL15472" s="9"/>
      <c r="AM15472" s="9"/>
      <c r="AN15472" s="9"/>
      <c r="AO15472" s="9"/>
      <c r="AP15472" s="9"/>
      <c r="AQ15472" s="9"/>
      <c r="AR15472" s="9"/>
      <c r="AS15472" s="10"/>
    </row>
    <row r="15473" spans="35:45" x14ac:dyDescent="0.3">
      <c r="AI15473" s="9"/>
      <c r="AJ15473" s="9"/>
      <c r="AK15473" s="9"/>
      <c r="AL15473" s="9"/>
      <c r="AM15473" s="9"/>
      <c r="AN15473" s="9"/>
      <c r="AO15473" s="9"/>
      <c r="AP15473" s="9"/>
      <c r="AQ15473" s="9"/>
      <c r="AR15473" s="9"/>
      <c r="AS15473" s="10"/>
    </row>
    <row r="15474" spans="35:45" x14ac:dyDescent="0.3">
      <c r="AI15474" s="9"/>
      <c r="AJ15474" s="9"/>
      <c r="AK15474" s="9"/>
      <c r="AL15474" s="9"/>
      <c r="AM15474" s="9"/>
      <c r="AN15474" s="9"/>
      <c r="AO15474" s="9"/>
      <c r="AP15474" s="9"/>
      <c r="AQ15474" s="9"/>
      <c r="AR15474" s="9"/>
      <c r="AS15474" s="10"/>
    </row>
    <row r="15475" spans="35:45" x14ac:dyDescent="0.3">
      <c r="AI15475" s="9"/>
      <c r="AJ15475" s="9"/>
      <c r="AK15475" s="9"/>
      <c r="AL15475" s="9"/>
      <c r="AM15475" s="9"/>
      <c r="AN15475" s="9"/>
      <c r="AO15475" s="9"/>
      <c r="AP15475" s="9"/>
      <c r="AQ15475" s="9"/>
      <c r="AR15475" s="9"/>
      <c r="AS15475" s="10"/>
    </row>
    <row r="15476" spans="35:45" x14ac:dyDescent="0.3">
      <c r="AI15476" s="9"/>
      <c r="AJ15476" s="9"/>
      <c r="AK15476" s="9"/>
      <c r="AL15476" s="9"/>
      <c r="AM15476" s="9"/>
      <c r="AN15476" s="9"/>
      <c r="AO15476" s="9"/>
      <c r="AP15476" s="9"/>
      <c r="AQ15476" s="9"/>
      <c r="AR15476" s="9"/>
      <c r="AS15476" s="10"/>
    </row>
    <row r="15477" spans="35:45" x14ac:dyDescent="0.3">
      <c r="AI15477" s="9"/>
      <c r="AJ15477" s="9"/>
      <c r="AK15477" s="9"/>
      <c r="AL15477" s="9"/>
      <c r="AM15477" s="9"/>
      <c r="AN15477" s="9"/>
      <c r="AO15477" s="9"/>
      <c r="AP15477" s="9"/>
      <c r="AQ15477" s="9"/>
      <c r="AR15477" s="9"/>
      <c r="AS15477" s="10"/>
    </row>
    <row r="15478" spans="35:45" x14ac:dyDescent="0.3">
      <c r="AI15478" s="9"/>
      <c r="AJ15478" s="9"/>
      <c r="AK15478" s="9"/>
      <c r="AL15478" s="9"/>
      <c r="AM15478" s="9"/>
      <c r="AN15478" s="9"/>
      <c r="AO15478" s="9"/>
      <c r="AP15478" s="9"/>
      <c r="AQ15478" s="9"/>
      <c r="AR15478" s="9"/>
      <c r="AS15478" s="10"/>
    </row>
    <row r="15479" spans="35:45" x14ac:dyDescent="0.3">
      <c r="AI15479" s="9"/>
      <c r="AJ15479" s="9"/>
      <c r="AK15479" s="9"/>
      <c r="AL15479" s="9"/>
      <c r="AM15479" s="9"/>
      <c r="AN15479" s="9"/>
      <c r="AO15479" s="9"/>
      <c r="AP15479" s="9"/>
      <c r="AQ15479" s="9"/>
      <c r="AR15479" s="9"/>
      <c r="AS15479" s="10"/>
    </row>
    <row r="15480" spans="35:45" x14ac:dyDescent="0.3">
      <c r="AI15480" s="9"/>
      <c r="AJ15480" s="9"/>
      <c r="AK15480" s="9"/>
      <c r="AL15480" s="9"/>
      <c r="AM15480" s="9"/>
      <c r="AN15480" s="9"/>
      <c r="AO15480" s="9"/>
      <c r="AP15480" s="9"/>
      <c r="AQ15480" s="9"/>
      <c r="AR15480" s="9"/>
      <c r="AS15480" s="10"/>
    </row>
    <row r="15481" spans="35:45" x14ac:dyDescent="0.3">
      <c r="AI15481" s="9"/>
      <c r="AJ15481" s="9"/>
      <c r="AK15481" s="9"/>
      <c r="AL15481" s="9"/>
      <c r="AM15481" s="9"/>
      <c r="AN15481" s="9"/>
      <c r="AO15481" s="9"/>
      <c r="AP15481" s="9"/>
      <c r="AQ15481" s="9"/>
      <c r="AR15481" s="9"/>
      <c r="AS15481" s="10"/>
    </row>
    <row r="15482" spans="35:45" x14ac:dyDescent="0.3">
      <c r="AI15482" s="9"/>
      <c r="AJ15482" s="9"/>
      <c r="AK15482" s="9"/>
      <c r="AL15482" s="9"/>
      <c r="AM15482" s="9"/>
      <c r="AN15482" s="9"/>
      <c r="AO15482" s="9"/>
      <c r="AP15482" s="9"/>
      <c r="AQ15482" s="9"/>
      <c r="AR15482" s="9"/>
      <c r="AS15482" s="10"/>
    </row>
    <row r="15483" spans="35:45" x14ac:dyDescent="0.3">
      <c r="AI15483" s="9"/>
      <c r="AJ15483" s="9"/>
      <c r="AK15483" s="9"/>
      <c r="AL15483" s="9"/>
      <c r="AM15483" s="9"/>
      <c r="AN15483" s="9"/>
      <c r="AO15483" s="9"/>
      <c r="AP15483" s="9"/>
      <c r="AQ15483" s="9"/>
      <c r="AR15483" s="9"/>
      <c r="AS15483" s="10"/>
    </row>
    <row r="15484" spans="35:45" x14ac:dyDescent="0.3">
      <c r="AI15484" s="9"/>
      <c r="AJ15484" s="9"/>
      <c r="AK15484" s="9"/>
      <c r="AL15484" s="9"/>
      <c r="AM15484" s="9"/>
      <c r="AN15484" s="9"/>
      <c r="AO15484" s="9"/>
      <c r="AP15484" s="9"/>
      <c r="AQ15484" s="9"/>
      <c r="AR15484" s="9"/>
      <c r="AS15484" s="10"/>
    </row>
    <row r="15485" spans="35:45" x14ac:dyDescent="0.3">
      <c r="AI15485" s="9"/>
      <c r="AJ15485" s="9"/>
      <c r="AK15485" s="9"/>
      <c r="AL15485" s="9"/>
      <c r="AM15485" s="9"/>
      <c r="AN15485" s="9"/>
      <c r="AO15485" s="9"/>
      <c r="AP15485" s="9"/>
      <c r="AQ15485" s="9"/>
      <c r="AR15485" s="9"/>
      <c r="AS15485" s="10"/>
    </row>
    <row r="15486" spans="35:45" x14ac:dyDescent="0.3">
      <c r="AI15486" s="9"/>
      <c r="AJ15486" s="9"/>
      <c r="AK15486" s="9"/>
      <c r="AL15486" s="9"/>
      <c r="AM15486" s="9"/>
      <c r="AN15486" s="9"/>
      <c r="AO15486" s="9"/>
      <c r="AP15486" s="9"/>
      <c r="AQ15486" s="9"/>
      <c r="AR15486" s="9"/>
      <c r="AS15486" s="10"/>
    </row>
    <row r="15487" spans="35:45" x14ac:dyDescent="0.3">
      <c r="AI15487" s="9"/>
      <c r="AJ15487" s="9"/>
      <c r="AK15487" s="9"/>
      <c r="AL15487" s="9"/>
      <c r="AM15487" s="9"/>
      <c r="AN15487" s="9"/>
      <c r="AO15487" s="9"/>
      <c r="AP15487" s="9"/>
      <c r="AQ15487" s="9"/>
      <c r="AR15487" s="9"/>
      <c r="AS15487" s="10"/>
    </row>
    <row r="15488" spans="35:45" x14ac:dyDescent="0.3">
      <c r="AI15488" s="9"/>
      <c r="AJ15488" s="9"/>
      <c r="AK15488" s="9"/>
      <c r="AL15488" s="9"/>
      <c r="AM15488" s="9"/>
      <c r="AN15488" s="9"/>
      <c r="AO15488" s="9"/>
      <c r="AP15488" s="9"/>
      <c r="AQ15488" s="9"/>
      <c r="AR15488" s="9"/>
      <c r="AS15488" s="10"/>
    </row>
    <row r="15489" spans="35:45" x14ac:dyDescent="0.3">
      <c r="AI15489" s="9"/>
      <c r="AJ15489" s="9"/>
      <c r="AK15489" s="9"/>
      <c r="AL15489" s="9"/>
      <c r="AM15489" s="9"/>
      <c r="AN15489" s="9"/>
      <c r="AO15489" s="9"/>
      <c r="AP15489" s="9"/>
      <c r="AQ15489" s="9"/>
      <c r="AR15489" s="9"/>
      <c r="AS15489" s="10"/>
    </row>
    <row r="15490" spans="35:45" x14ac:dyDescent="0.3">
      <c r="AI15490" s="9"/>
      <c r="AJ15490" s="9"/>
      <c r="AK15490" s="9"/>
      <c r="AL15490" s="9"/>
      <c r="AM15490" s="9"/>
      <c r="AN15490" s="9"/>
      <c r="AO15490" s="9"/>
      <c r="AP15490" s="9"/>
      <c r="AQ15490" s="9"/>
      <c r="AR15490" s="9"/>
      <c r="AS15490" s="10"/>
    </row>
    <row r="15491" spans="35:45" x14ac:dyDescent="0.3">
      <c r="AI15491" s="9"/>
      <c r="AJ15491" s="9"/>
      <c r="AK15491" s="9"/>
      <c r="AL15491" s="9"/>
      <c r="AM15491" s="9"/>
      <c r="AN15491" s="9"/>
      <c r="AO15491" s="9"/>
      <c r="AP15491" s="9"/>
      <c r="AQ15491" s="9"/>
      <c r="AR15491" s="9"/>
      <c r="AS15491" s="10"/>
    </row>
    <row r="15492" spans="35:45" x14ac:dyDescent="0.3">
      <c r="AI15492" s="9"/>
      <c r="AJ15492" s="9"/>
      <c r="AK15492" s="9"/>
      <c r="AL15492" s="9"/>
      <c r="AM15492" s="9"/>
      <c r="AN15492" s="9"/>
      <c r="AO15492" s="9"/>
      <c r="AP15492" s="9"/>
      <c r="AQ15492" s="9"/>
      <c r="AR15492" s="9"/>
      <c r="AS15492" s="10"/>
    </row>
    <row r="15493" spans="35:45" x14ac:dyDescent="0.3">
      <c r="AI15493" s="9"/>
      <c r="AJ15493" s="9"/>
      <c r="AK15493" s="9"/>
      <c r="AL15493" s="9"/>
      <c r="AM15493" s="9"/>
      <c r="AN15493" s="9"/>
      <c r="AO15493" s="9"/>
      <c r="AP15493" s="9"/>
      <c r="AQ15493" s="9"/>
      <c r="AR15493" s="9"/>
      <c r="AS15493" s="10"/>
    </row>
    <row r="15494" spans="35:45" x14ac:dyDescent="0.3">
      <c r="AI15494" s="9"/>
      <c r="AJ15494" s="9"/>
      <c r="AK15494" s="9"/>
      <c r="AL15494" s="9"/>
      <c r="AM15494" s="9"/>
      <c r="AN15494" s="9"/>
      <c r="AO15494" s="9"/>
      <c r="AP15494" s="9"/>
      <c r="AQ15494" s="9"/>
      <c r="AR15494" s="9"/>
      <c r="AS15494" s="10"/>
    </row>
    <row r="15495" spans="35:45" x14ac:dyDescent="0.3">
      <c r="AI15495" s="9"/>
      <c r="AJ15495" s="9"/>
      <c r="AK15495" s="9"/>
      <c r="AL15495" s="9"/>
      <c r="AM15495" s="9"/>
      <c r="AN15495" s="9"/>
      <c r="AO15495" s="9"/>
      <c r="AP15495" s="9"/>
      <c r="AQ15495" s="9"/>
      <c r="AR15495" s="9"/>
      <c r="AS15495" s="10"/>
    </row>
    <row r="15496" spans="35:45" x14ac:dyDescent="0.3">
      <c r="AI15496" s="9"/>
      <c r="AJ15496" s="9"/>
      <c r="AK15496" s="9"/>
      <c r="AL15496" s="9"/>
      <c r="AM15496" s="9"/>
      <c r="AN15496" s="9"/>
      <c r="AO15496" s="9"/>
      <c r="AP15496" s="9"/>
      <c r="AQ15496" s="9"/>
      <c r="AR15496" s="9"/>
      <c r="AS15496" s="10"/>
    </row>
    <row r="15497" spans="35:45" x14ac:dyDescent="0.3">
      <c r="AI15497" s="9"/>
      <c r="AJ15497" s="9"/>
      <c r="AK15497" s="9"/>
      <c r="AL15497" s="9"/>
      <c r="AM15497" s="9"/>
      <c r="AN15497" s="9"/>
      <c r="AO15497" s="9"/>
      <c r="AP15497" s="9"/>
      <c r="AQ15497" s="9"/>
      <c r="AR15497" s="9"/>
      <c r="AS15497" s="10"/>
    </row>
    <row r="15498" spans="35:45" x14ac:dyDescent="0.3">
      <c r="AI15498" s="9"/>
      <c r="AJ15498" s="9"/>
      <c r="AK15498" s="9"/>
      <c r="AL15498" s="9"/>
      <c r="AM15498" s="9"/>
      <c r="AN15498" s="9"/>
      <c r="AO15498" s="9"/>
      <c r="AP15498" s="9"/>
      <c r="AQ15498" s="9"/>
      <c r="AR15498" s="9"/>
      <c r="AS15498" s="10"/>
    </row>
    <row r="15499" spans="35:45" x14ac:dyDescent="0.3">
      <c r="AI15499" s="9"/>
      <c r="AJ15499" s="9"/>
      <c r="AK15499" s="9"/>
      <c r="AL15499" s="9"/>
      <c r="AM15499" s="9"/>
      <c r="AN15499" s="9"/>
      <c r="AO15499" s="9"/>
      <c r="AP15499" s="9"/>
      <c r="AQ15499" s="9"/>
      <c r="AR15499" s="9"/>
      <c r="AS15499" s="10"/>
    </row>
    <row r="15500" spans="35:45" x14ac:dyDescent="0.3">
      <c r="AI15500" s="9"/>
      <c r="AJ15500" s="9"/>
      <c r="AK15500" s="9"/>
      <c r="AL15500" s="9"/>
      <c r="AM15500" s="9"/>
      <c r="AN15500" s="9"/>
      <c r="AO15500" s="9"/>
      <c r="AP15500" s="9"/>
      <c r="AQ15500" s="9"/>
      <c r="AR15500" s="9"/>
      <c r="AS15500" s="10"/>
    </row>
    <row r="15501" spans="35:45" x14ac:dyDescent="0.3">
      <c r="AI15501" s="9"/>
      <c r="AJ15501" s="9"/>
      <c r="AK15501" s="9"/>
      <c r="AL15501" s="9"/>
      <c r="AM15501" s="9"/>
      <c r="AN15501" s="9"/>
      <c r="AO15501" s="9"/>
      <c r="AP15501" s="9"/>
      <c r="AQ15501" s="9"/>
      <c r="AR15501" s="9"/>
      <c r="AS15501" s="10"/>
    </row>
    <row r="15502" spans="35:45" x14ac:dyDescent="0.3">
      <c r="AI15502" s="9"/>
      <c r="AJ15502" s="9"/>
      <c r="AK15502" s="9"/>
      <c r="AL15502" s="9"/>
      <c r="AM15502" s="9"/>
      <c r="AN15502" s="9"/>
      <c r="AO15502" s="9"/>
      <c r="AP15502" s="9"/>
      <c r="AQ15502" s="9"/>
      <c r="AR15502" s="9"/>
      <c r="AS15502" s="10"/>
    </row>
    <row r="15503" spans="35:45" x14ac:dyDescent="0.3">
      <c r="AI15503" s="9"/>
      <c r="AJ15503" s="9"/>
      <c r="AK15503" s="9"/>
      <c r="AL15503" s="9"/>
      <c r="AM15503" s="9"/>
      <c r="AN15503" s="9"/>
      <c r="AO15503" s="9"/>
      <c r="AP15503" s="9"/>
      <c r="AQ15503" s="9"/>
      <c r="AR15503" s="9"/>
      <c r="AS15503" s="10"/>
    </row>
    <row r="15504" spans="35:45" x14ac:dyDescent="0.3">
      <c r="AI15504" s="9"/>
      <c r="AJ15504" s="9"/>
      <c r="AK15504" s="9"/>
      <c r="AL15504" s="9"/>
      <c r="AM15504" s="9"/>
      <c r="AN15504" s="9"/>
      <c r="AO15504" s="9"/>
      <c r="AP15504" s="9"/>
      <c r="AQ15504" s="9"/>
      <c r="AR15504" s="9"/>
      <c r="AS15504" s="10"/>
    </row>
    <row r="15505" spans="35:45" x14ac:dyDescent="0.3">
      <c r="AI15505" s="9"/>
      <c r="AJ15505" s="9"/>
      <c r="AK15505" s="9"/>
      <c r="AL15505" s="9"/>
      <c r="AM15505" s="9"/>
      <c r="AN15505" s="9"/>
      <c r="AO15505" s="9"/>
      <c r="AP15505" s="9"/>
      <c r="AQ15505" s="9"/>
      <c r="AR15505" s="9"/>
      <c r="AS15505" s="10"/>
    </row>
    <row r="15506" spans="35:45" x14ac:dyDescent="0.3">
      <c r="AI15506" s="9"/>
      <c r="AJ15506" s="9"/>
      <c r="AK15506" s="9"/>
      <c r="AL15506" s="9"/>
      <c r="AM15506" s="9"/>
      <c r="AN15506" s="9"/>
      <c r="AO15506" s="9"/>
      <c r="AP15506" s="9"/>
      <c r="AQ15506" s="9"/>
      <c r="AR15506" s="9"/>
      <c r="AS15506" s="10"/>
    </row>
    <row r="15507" spans="35:45" x14ac:dyDescent="0.3">
      <c r="AI15507" s="9"/>
      <c r="AJ15507" s="9"/>
      <c r="AK15507" s="9"/>
      <c r="AL15507" s="9"/>
      <c r="AM15507" s="9"/>
      <c r="AN15507" s="9"/>
      <c r="AO15507" s="9"/>
      <c r="AP15507" s="9"/>
      <c r="AQ15507" s="9"/>
      <c r="AR15507" s="9"/>
      <c r="AS15507" s="10"/>
    </row>
    <row r="15508" spans="35:45" x14ac:dyDescent="0.3">
      <c r="AI15508" s="9"/>
      <c r="AJ15508" s="9"/>
      <c r="AK15508" s="9"/>
      <c r="AL15508" s="9"/>
      <c r="AM15508" s="9"/>
      <c r="AN15508" s="9"/>
      <c r="AO15508" s="9"/>
      <c r="AP15508" s="9"/>
      <c r="AQ15508" s="9"/>
      <c r="AR15508" s="9"/>
      <c r="AS15508" s="10"/>
    </row>
    <row r="15509" spans="35:45" x14ac:dyDescent="0.3">
      <c r="AI15509" s="9"/>
      <c r="AJ15509" s="9"/>
      <c r="AK15509" s="9"/>
      <c r="AL15509" s="9"/>
      <c r="AM15509" s="9"/>
      <c r="AN15509" s="9"/>
      <c r="AO15509" s="9"/>
      <c r="AP15509" s="9"/>
      <c r="AQ15509" s="9"/>
      <c r="AR15509" s="9"/>
      <c r="AS15509" s="10"/>
    </row>
    <row r="15510" spans="35:45" x14ac:dyDescent="0.3">
      <c r="AI15510" s="9"/>
      <c r="AJ15510" s="9"/>
      <c r="AK15510" s="9"/>
      <c r="AL15510" s="9"/>
      <c r="AM15510" s="9"/>
      <c r="AN15510" s="9"/>
      <c r="AO15510" s="9"/>
      <c r="AP15510" s="9"/>
      <c r="AQ15510" s="9"/>
      <c r="AR15510" s="9"/>
      <c r="AS15510" s="10"/>
    </row>
    <row r="15511" spans="35:45" x14ac:dyDescent="0.3">
      <c r="AI15511" s="9"/>
      <c r="AJ15511" s="9"/>
      <c r="AK15511" s="9"/>
      <c r="AL15511" s="9"/>
      <c r="AM15511" s="9"/>
      <c r="AN15511" s="9"/>
      <c r="AO15511" s="9"/>
      <c r="AP15511" s="9"/>
      <c r="AQ15511" s="9"/>
      <c r="AR15511" s="9"/>
      <c r="AS15511" s="10"/>
    </row>
    <row r="15512" spans="35:45" x14ac:dyDescent="0.3">
      <c r="AI15512" s="9"/>
      <c r="AJ15512" s="9"/>
      <c r="AK15512" s="9"/>
      <c r="AL15512" s="9"/>
      <c r="AM15512" s="9"/>
      <c r="AN15512" s="9"/>
      <c r="AO15512" s="9"/>
      <c r="AP15512" s="9"/>
      <c r="AQ15512" s="9"/>
      <c r="AR15512" s="9"/>
      <c r="AS15512" s="10"/>
    </row>
    <row r="15513" spans="35:45" x14ac:dyDescent="0.3">
      <c r="AI15513" s="9"/>
      <c r="AJ15513" s="9"/>
      <c r="AK15513" s="9"/>
      <c r="AL15513" s="9"/>
      <c r="AM15513" s="9"/>
      <c r="AN15513" s="9"/>
      <c r="AO15513" s="9"/>
      <c r="AP15513" s="9"/>
      <c r="AQ15513" s="9"/>
      <c r="AR15513" s="9"/>
      <c r="AS15513" s="10"/>
    </row>
    <row r="15514" spans="35:45" x14ac:dyDescent="0.3">
      <c r="AI15514" s="9"/>
      <c r="AJ15514" s="9"/>
      <c r="AK15514" s="9"/>
      <c r="AL15514" s="9"/>
      <c r="AM15514" s="9"/>
      <c r="AN15514" s="9"/>
      <c r="AO15514" s="9"/>
      <c r="AP15514" s="9"/>
      <c r="AQ15514" s="9"/>
      <c r="AR15514" s="9"/>
      <c r="AS15514" s="10"/>
    </row>
    <row r="15515" spans="35:45" x14ac:dyDescent="0.3">
      <c r="AI15515" s="9"/>
      <c r="AJ15515" s="9"/>
      <c r="AK15515" s="9"/>
      <c r="AL15515" s="9"/>
      <c r="AM15515" s="9"/>
      <c r="AN15515" s="9"/>
      <c r="AO15515" s="9"/>
      <c r="AP15515" s="9"/>
      <c r="AQ15515" s="9"/>
      <c r="AR15515" s="9"/>
      <c r="AS15515" s="10"/>
    </row>
    <row r="15516" spans="35:45" x14ac:dyDescent="0.3">
      <c r="AI15516" s="9"/>
      <c r="AJ15516" s="9"/>
      <c r="AK15516" s="9"/>
      <c r="AL15516" s="9"/>
      <c r="AM15516" s="9"/>
      <c r="AN15516" s="9"/>
      <c r="AO15516" s="9"/>
      <c r="AP15516" s="9"/>
      <c r="AQ15516" s="9"/>
      <c r="AR15516" s="9"/>
      <c r="AS15516" s="10"/>
    </row>
    <row r="15517" spans="35:45" x14ac:dyDescent="0.3">
      <c r="AI15517" s="9"/>
      <c r="AJ15517" s="9"/>
      <c r="AK15517" s="9"/>
      <c r="AL15517" s="9"/>
      <c r="AM15517" s="9"/>
      <c r="AN15517" s="9"/>
      <c r="AO15517" s="9"/>
      <c r="AP15517" s="9"/>
      <c r="AQ15517" s="9"/>
      <c r="AR15517" s="9"/>
      <c r="AS15517" s="10"/>
    </row>
    <row r="15518" spans="35:45" x14ac:dyDescent="0.3">
      <c r="AI15518" s="9"/>
      <c r="AJ15518" s="9"/>
      <c r="AK15518" s="9"/>
      <c r="AL15518" s="9"/>
      <c r="AM15518" s="9"/>
      <c r="AN15518" s="9"/>
      <c r="AO15518" s="9"/>
      <c r="AP15518" s="9"/>
      <c r="AQ15518" s="9"/>
      <c r="AR15518" s="9"/>
      <c r="AS15518" s="10"/>
    </row>
    <row r="15519" spans="35:45" x14ac:dyDescent="0.3">
      <c r="AI15519" s="9"/>
      <c r="AJ15519" s="9"/>
      <c r="AK15519" s="9"/>
      <c r="AL15519" s="9"/>
      <c r="AM15519" s="9"/>
      <c r="AN15519" s="9"/>
      <c r="AO15519" s="9"/>
      <c r="AP15519" s="9"/>
      <c r="AQ15519" s="9"/>
      <c r="AR15519" s="9"/>
      <c r="AS15519" s="10"/>
    </row>
    <row r="15520" spans="35:45" x14ac:dyDescent="0.3">
      <c r="AI15520" s="9"/>
      <c r="AJ15520" s="9"/>
      <c r="AK15520" s="9"/>
      <c r="AL15520" s="9"/>
      <c r="AM15520" s="9"/>
      <c r="AN15520" s="9"/>
      <c r="AO15520" s="9"/>
      <c r="AP15520" s="9"/>
      <c r="AQ15520" s="9"/>
      <c r="AR15520" s="9"/>
      <c r="AS15520" s="10"/>
    </row>
    <row r="15521" spans="35:45" x14ac:dyDescent="0.3">
      <c r="AI15521" s="9"/>
      <c r="AJ15521" s="9"/>
      <c r="AK15521" s="9"/>
      <c r="AL15521" s="9"/>
      <c r="AM15521" s="9"/>
      <c r="AN15521" s="9"/>
      <c r="AO15521" s="9"/>
      <c r="AP15521" s="9"/>
      <c r="AQ15521" s="9"/>
      <c r="AR15521" s="9"/>
      <c r="AS15521" s="10"/>
    </row>
    <row r="15522" spans="35:45" x14ac:dyDescent="0.3">
      <c r="AI15522" s="9"/>
      <c r="AJ15522" s="9"/>
      <c r="AK15522" s="9"/>
      <c r="AL15522" s="9"/>
      <c r="AM15522" s="9"/>
      <c r="AN15522" s="9"/>
      <c r="AO15522" s="9"/>
      <c r="AP15522" s="9"/>
      <c r="AQ15522" s="9"/>
      <c r="AR15522" s="9"/>
      <c r="AS15522" s="10"/>
    </row>
    <row r="15523" spans="35:45" x14ac:dyDescent="0.3">
      <c r="AI15523" s="9"/>
      <c r="AJ15523" s="9"/>
      <c r="AK15523" s="9"/>
      <c r="AL15523" s="9"/>
      <c r="AM15523" s="9"/>
      <c r="AN15523" s="9"/>
      <c r="AO15523" s="9"/>
      <c r="AP15523" s="9"/>
      <c r="AQ15523" s="9"/>
      <c r="AR15523" s="9"/>
      <c r="AS15523" s="10"/>
    </row>
    <row r="15524" spans="35:45" x14ac:dyDescent="0.3">
      <c r="AI15524" s="9"/>
      <c r="AJ15524" s="9"/>
      <c r="AK15524" s="9"/>
      <c r="AL15524" s="9"/>
      <c r="AM15524" s="9"/>
      <c r="AN15524" s="9"/>
      <c r="AO15524" s="9"/>
      <c r="AP15524" s="9"/>
      <c r="AQ15524" s="9"/>
      <c r="AR15524" s="9"/>
      <c r="AS15524" s="10"/>
    </row>
    <row r="15525" spans="35:45" x14ac:dyDescent="0.3">
      <c r="AI15525" s="9"/>
      <c r="AJ15525" s="9"/>
      <c r="AK15525" s="9"/>
      <c r="AL15525" s="9"/>
      <c r="AM15525" s="9"/>
      <c r="AN15525" s="9"/>
      <c r="AO15525" s="9"/>
      <c r="AP15525" s="9"/>
      <c r="AQ15525" s="9"/>
      <c r="AR15525" s="9"/>
      <c r="AS15525" s="10"/>
    </row>
    <row r="15526" spans="35:45" x14ac:dyDescent="0.3">
      <c r="AI15526" s="9"/>
      <c r="AJ15526" s="9"/>
      <c r="AK15526" s="9"/>
      <c r="AL15526" s="9"/>
      <c r="AM15526" s="9"/>
      <c r="AN15526" s="9"/>
      <c r="AO15526" s="9"/>
      <c r="AP15526" s="9"/>
      <c r="AQ15526" s="9"/>
      <c r="AR15526" s="9"/>
      <c r="AS15526" s="10"/>
    </row>
    <row r="15527" spans="35:45" x14ac:dyDescent="0.3">
      <c r="AI15527" s="9"/>
      <c r="AJ15527" s="9"/>
      <c r="AK15527" s="9"/>
      <c r="AL15527" s="9"/>
      <c r="AM15527" s="9"/>
      <c r="AN15527" s="9"/>
      <c r="AO15527" s="9"/>
      <c r="AP15527" s="9"/>
      <c r="AQ15527" s="9"/>
      <c r="AR15527" s="9"/>
      <c r="AS15527" s="10"/>
    </row>
    <row r="15528" spans="35:45" x14ac:dyDescent="0.3">
      <c r="AI15528" s="9"/>
      <c r="AJ15528" s="9"/>
      <c r="AK15528" s="9"/>
      <c r="AL15528" s="9"/>
      <c r="AM15528" s="9"/>
      <c r="AN15528" s="9"/>
      <c r="AO15528" s="9"/>
      <c r="AP15528" s="9"/>
      <c r="AQ15528" s="9"/>
      <c r="AR15528" s="9"/>
      <c r="AS15528" s="10"/>
    </row>
    <row r="15529" spans="35:45" x14ac:dyDescent="0.3">
      <c r="AI15529" s="9"/>
      <c r="AJ15529" s="9"/>
      <c r="AK15529" s="9"/>
      <c r="AL15529" s="9"/>
      <c r="AM15529" s="9"/>
      <c r="AN15529" s="9"/>
      <c r="AO15529" s="9"/>
      <c r="AP15529" s="9"/>
      <c r="AQ15529" s="9"/>
      <c r="AR15529" s="9"/>
      <c r="AS15529" s="10"/>
    </row>
    <row r="15530" spans="35:45" x14ac:dyDescent="0.3">
      <c r="AI15530" s="9"/>
      <c r="AJ15530" s="9"/>
      <c r="AK15530" s="9"/>
      <c r="AL15530" s="9"/>
      <c r="AM15530" s="9"/>
      <c r="AN15530" s="9"/>
      <c r="AO15530" s="9"/>
      <c r="AP15530" s="9"/>
      <c r="AQ15530" s="9"/>
      <c r="AR15530" s="9"/>
      <c r="AS15530" s="10"/>
    </row>
    <row r="15531" spans="35:45" x14ac:dyDescent="0.3">
      <c r="AI15531" s="9"/>
      <c r="AJ15531" s="9"/>
      <c r="AK15531" s="9"/>
      <c r="AL15531" s="9"/>
      <c r="AM15531" s="9"/>
      <c r="AN15531" s="9"/>
      <c r="AO15531" s="9"/>
      <c r="AP15531" s="9"/>
      <c r="AQ15531" s="9"/>
      <c r="AR15531" s="9"/>
      <c r="AS15531" s="10"/>
    </row>
    <row r="15532" spans="35:45" x14ac:dyDescent="0.3">
      <c r="AI15532" s="9"/>
      <c r="AJ15532" s="9"/>
      <c r="AK15532" s="9"/>
      <c r="AL15532" s="9"/>
      <c r="AM15532" s="9"/>
      <c r="AN15532" s="9"/>
      <c r="AO15532" s="9"/>
      <c r="AP15532" s="9"/>
      <c r="AQ15532" s="9"/>
      <c r="AR15532" s="9"/>
      <c r="AS15532" s="10"/>
    </row>
    <row r="15533" spans="35:45" x14ac:dyDescent="0.3">
      <c r="AI15533" s="9"/>
      <c r="AJ15533" s="9"/>
      <c r="AK15533" s="9"/>
      <c r="AL15533" s="9"/>
      <c r="AM15533" s="9"/>
      <c r="AN15533" s="9"/>
      <c r="AO15533" s="9"/>
      <c r="AP15533" s="9"/>
      <c r="AQ15533" s="9"/>
      <c r="AR15533" s="9"/>
      <c r="AS15533" s="10"/>
    </row>
    <row r="15534" spans="35:45" x14ac:dyDescent="0.3">
      <c r="AI15534" s="9"/>
      <c r="AJ15534" s="9"/>
      <c r="AK15534" s="9"/>
      <c r="AL15534" s="9"/>
      <c r="AM15534" s="9"/>
      <c r="AN15534" s="9"/>
      <c r="AO15534" s="9"/>
      <c r="AP15534" s="9"/>
      <c r="AQ15534" s="9"/>
      <c r="AR15534" s="9"/>
      <c r="AS15534" s="10"/>
    </row>
    <row r="15535" spans="35:45" x14ac:dyDescent="0.3">
      <c r="AI15535" s="9"/>
      <c r="AJ15535" s="9"/>
      <c r="AK15535" s="9"/>
      <c r="AL15535" s="9"/>
      <c r="AM15535" s="9"/>
      <c r="AN15535" s="9"/>
      <c r="AO15535" s="9"/>
      <c r="AP15535" s="9"/>
      <c r="AQ15535" s="9"/>
      <c r="AR15535" s="9"/>
      <c r="AS15535" s="10"/>
    </row>
    <row r="15536" spans="35:45" x14ac:dyDescent="0.3">
      <c r="AI15536" s="9"/>
      <c r="AJ15536" s="9"/>
      <c r="AK15536" s="9"/>
      <c r="AL15536" s="9"/>
      <c r="AM15536" s="9"/>
      <c r="AN15536" s="9"/>
      <c r="AO15536" s="9"/>
      <c r="AP15536" s="9"/>
      <c r="AQ15536" s="9"/>
      <c r="AR15536" s="9"/>
      <c r="AS15536" s="10"/>
    </row>
    <row r="15537" spans="35:45" x14ac:dyDescent="0.3">
      <c r="AI15537" s="9"/>
      <c r="AJ15537" s="9"/>
      <c r="AK15537" s="9"/>
      <c r="AL15537" s="9"/>
      <c r="AM15537" s="9"/>
      <c r="AN15537" s="9"/>
      <c r="AO15537" s="9"/>
      <c r="AP15537" s="9"/>
      <c r="AQ15537" s="9"/>
      <c r="AR15537" s="9"/>
      <c r="AS15537" s="10"/>
    </row>
    <row r="15538" spans="35:45" x14ac:dyDescent="0.3">
      <c r="AI15538" s="9"/>
      <c r="AJ15538" s="9"/>
      <c r="AK15538" s="9"/>
      <c r="AL15538" s="9"/>
      <c r="AM15538" s="9"/>
      <c r="AN15538" s="9"/>
      <c r="AO15538" s="9"/>
      <c r="AP15538" s="9"/>
      <c r="AQ15538" s="9"/>
      <c r="AR15538" s="9"/>
      <c r="AS15538" s="10"/>
    </row>
    <row r="15539" spans="35:45" x14ac:dyDescent="0.3">
      <c r="AI15539" s="9"/>
      <c r="AJ15539" s="9"/>
      <c r="AK15539" s="9"/>
      <c r="AL15539" s="9"/>
      <c r="AM15539" s="9"/>
      <c r="AN15539" s="9"/>
      <c r="AO15539" s="9"/>
      <c r="AP15539" s="9"/>
      <c r="AQ15539" s="9"/>
      <c r="AR15539" s="9"/>
      <c r="AS15539" s="10"/>
    </row>
    <row r="15540" spans="35:45" x14ac:dyDescent="0.3">
      <c r="AI15540" s="9"/>
      <c r="AJ15540" s="9"/>
      <c r="AK15540" s="9"/>
      <c r="AL15540" s="9"/>
      <c r="AM15540" s="9"/>
      <c r="AN15540" s="9"/>
      <c r="AO15540" s="9"/>
      <c r="AP15540" s="9"/>
      <c r="AQ15540" s="9"/>
      <c r="AR15540" s="9"/>
      <c r="AS15540" s="10"/>
    </row>
    <row r="15541" spans="35:45" x14ac:dyDescent="0.3">
      <c r="AI15541" s="9"/>
      <c r="AJ15541" s="9"/>
      <c r="AK15541" s="9"/>
      <c r="AL15541" s="9"/>
      <c r="AM15541" s="9"/>
      <c r="AN15541" s="9"/>
      <c r="AO15541" s="9"/>
      <c r="AP15541" s="9"/>
      <c r="AQ15541" s="9"/>
      <c r="AR15541" s="9"/>
      <c r="AS15541" s="10"/>
    </row>
    <row r="15542" spans="35:45" x14ac:dyDescent="0.3">
      <c r="AI15542" s="9"/>
      <c r="AJ15542" s="9"/>
      <c r="AK15542" s="9"/>
      <c r="AL15542" s="9"/>
      <c r="AM15542" s="9"/>
      <c r="AN15542" s="9"/>
      <c r="AO15542" s="9"/>
      <c r="AP15542" s="9"/>
      <c r="AQ15542" s="9"/>
      <c r="AR15542" s="9"/>
      <c r="AS15542" s="10"/>
    </row>
    <row r="15543" spans="35:45" x14ac:dyDescent="0.3">
      <c r="AI15543" s="9"/>
      <c r="AJ15543" s="9"/>
      <c r="AK15543" s="9"/>
      <c r="AL15543" s="9"/>
      <c r="AM15543" s="9"/>
      <c r="AN15543" s="9"/>
      <c r="AO15543" s="9"/>
      <c r="AP15543" s="9"/>
      <c r="AQ15543" s="9"/>
      <c r="AR15543" s="9"/>
      <c r="AS15543" s="10"/>
    </row>
    <row r="15544" spans="35:45" x14ac:dyDescent="0.3">
      <c r="AI15544" s="9"/>
      <c r="AJ15544" s="9"/>
      <c r="AK15544" s="9"/>
      <c r="AL15544" s="9"/>
      <c r="AM15544" s="9"/>
      <c r="AN15544" s="9"/>
      <c r="AO15544" s="9"/>
      <c r="AP15544" s="9"/>
      <c r="AQ15544" s="9"/>
      <c r="AR15544" s="9"/>
      <c r="AS15544" s="10"/>
    </row>
    <row r="15545" spans="35:45" x14ac:dyDescent="0.3">
      <c r="AI15545" s="9"/>
      <c r="AJ15545" s="9"/>
      <c r="AK15545" s="9"/>
      <c r="AL15545" s="9"/>
      <c r="AM15545" s="9"/>
      <c r="AN15545" s="9"/>
      <c r="AO15545" s="9"/>
      <c r="AP15545" s="9"/>
      <c r="AQ15545" s="9"/>
      <c r="AR15545" s="9"/>
      <c r="AS15545" s="10"/>
    </row>
    <row r="15546" spans="35:45" x14ac:dyDescent="0.3">
      <c r="AI15546" s="9"/>
      <c r="AJ15546" s="9"/>
      <c r="AK15546" s="9"/>
      <c r="AL15546" s="9"/>
      <c r="AM15546" s="9"/>
      <c r="AN15546" s="9"/>
      <c r="AO15546" s="9"/>
      <c r="AP15546" s="9"/>
      <c r="AQ15546" s="9"/>
      <c r="AR15546" s="9"/>
      <c r="AS15546" s="10"/>
    </row>
    <row r="15547" spans="35:45" x14ac:dyDescent="0.3">
      <c r="AI15547" s="9"/>
      <c r="AJ15547" s="9"/>
      <c r="AK15547" s="9"/>
      <c r="AL15547" s="9"/>
      <c r="AM15547" s="9"/>
      <c r="AN15547" s="9"/>
      <c r="AO15547" s="9"/>
      <c r="AP15547" s="9"/>
      <c r="AQ15547" s="9"/>
      <c r="AR15547" s="9"/>
      <c r="AS15547" s="10"/>
    </row>
    <row r="15548" spans="35:45" x14ac:dyDescent="0.3">
      <c r="AI15548" s="9"/>
      <c r="AJ15548" s="9"/>
      <c r="AK15548" s="9"/>
      <c r="AL15548" s="9"/>
      <c r="AM15548" s="9"/>
      <c r="AN15548" s="9"/>
      <c r="AO15548" s="9"/>
      <c r="AP15548" s="9"/>
      <c r="AQ15548" s="9"/>
      <c r="AR15548" s="9"/>
      <c r="AS15548" s="10"/>
    </row>
    <row r="15549" spans="35:45" x14ac:dyDescent="0.3">
      <c r="AI15549" s="9"/>
      <c r="AJ15549" s="9"/>
      <c r="AK15549" s="9"/>
      <c r="AL15549" s="9"/>
      <c r="AM15549" s="9"/>
      <c r="AN15549" s="9"/>
      <c r="AO15549" s="9"/>
      <c r="AP15549" s="9"/>
      <c r="AQ15549" s="9"/>
      <c r="AR15549" s="9"/>
      <c r="AS15549" s="10"/>
    </row>
    <row r="15550" spans="35:45" x14ac:dyDescent="0.3">
      <c r="AI15550" s="9"/>
      <c r="AJ15550" s="9"/>
      <c r="AK15550" s="9"/>
      <c r="AL15550" s="9"/>
      <c r="AM15550" s="9"/>
      <c r="AN15550" s="9"/>
      <c r="AO15550" s="9"/>
      <c r="AP15550" s="9"/>
      <c r="AQ15550" s="9"/>
      <c r="AR15550" s="9"/>
      <c r="AS15550" s="10"/>
    </row>
    <row r="15551" spans="35:45" x14ac:dyDescent="0.3">
      <c r="AI15551" s="9"/>
      <c r="AJ15551" s="9"/>
      <c r="AK15551" s="9"/>
      <c r="AL15551" s="9"/>
      <c r="AM15551" s="9"/>
      <c r="AN15551" s="9"/>
      <c r="AO15551" s="9"/>
      <c r="AP15551" s="9"/>
      <c r="AQ15551" s="9"/>
      <c r="AR15551" s="9"/>
      <c r="AS15551" s="10"/>
    </row>
    <row r="15552" spans="35:45" x14ac:dyDescent="0.3">
      <c r="AI15552" s="9"/>
      <c r="AJ15552" s="9"/>
      <c r="AK15552" s="9"/>
      <c r="AL15552" s="9"/>
      <c r="AM15552" s="9"/>
      <c r="AN15552" s="9"/>
      <c r="AO15552" s="9"/>
      <c r="AP15552" s="9"/>
      <c r="AQ15552" s="9"/>
      <c r="AR15552" s="9"/>
      <c r="AS15552" s="10"/>
    </row>
    <row r="15553" spans="35:45" x14ac:dyDescent="0.3">
      <c r="AI15553" s="9"/>
      <c r="AJ15553" s="9"/>
      <c r="AK15553" s="9"/>
      <c r="AL15553" s="9"/>
      <c r="AM15553" s="9"/>
      <c r="AN15553" s="9"/>
      <c r="AO15553" s="9"/>
      <c r="AP15553" s="9"/>
      <c r="AQ15553" s="9"/>
      <c r="AR15553" s="9"/>
      <c r="AS15553" s="10"/>
    </row>
    <row r="15554" spans="35:45" x14ac:dyDescent="0.3">
      <c r="AI15554" s="9"/>
      <c r="AJ15554" s="9"/>
      <c r="AK15554" s="9"/>
      <c r="AL15554" s="9"/>
      <c r="AM15554" s="9"/>
      <c r="AN15554" s="9"/>
      <c r="AO15554" s="9"/>
      <c r="AP15554" s="9"/>
      <c r="AQ15554" s="9"/>
      <c r="AR15554" s="9"/>
      <c r="AS15554" s="10"/>
    </row>
    <row r="15555" spans="35:45" x14ac:dyDescent="0.3">
      <c r="AI15555" s="9"/>
      <c r="AJ15555" s="9"/>
      <c r="AK15555" s="9"/>
      <c r="AL15555" s="9"/>
      <c r="AM15555" s="9"/>
      <c r="AN15555" s="9"/>
      <c r="AO15555" s="9"/>
      <c r="AP15555" s="9"/>
      <c r="AQ15555" s="9"/>
      <c r="AR15555" s="9"/>
      <c r="AS15555" s="10"/>
    </row>
    <row r="15556" spans="35:45" x14ac:dyDescent="0.3">
      <c r="AI15556" s="9"/>
      <c r="AJ15556" s="9"/>
      <c r="AK15556" s="9"/>
      <c r="AL15556" s="9"/>
      <c r="AM15556" s="9"/>
      <c r="AN15556" s="9"/>
      <c r="AO15556" s="9"/>
      <c r="AP15556" s="9"/>
      <c r="AQ15556" s="9"/>
      <c r="AR15556" s="9"/>
      <c r="AS15556" s="10"/>
    </row>
    <row r="15557" spans="35:45" x14ac:dyDescent="0.3">
      <c r="AI15557" s="9"/>
      <c r="AJ15557" s="9"/>
      <c r="AK15557" s="9"/>
      <c r="AL15557" s="9"/>
      <c r="AM15557" s="9"/>
      <c r="AN15557" s="9"/>
      <c r="AO15557" s="9"/>
      <c r="AP15557" s="9"/>
      <c r="AQ15557" s="9"/>
      <c r="AR15557" s="9"/>
      <c r="AS15557" s="10"/>
    </row>
    <row r="15558" spans="35:45" x14ac:dyDescent="0.3">
      <c r="AI15558" s="9"/>
      <c r="AJ15558" s="9"/>
      <c r="AK15558" s="9"/>
      <c r="AL15558" s="9"/>
      <c r="AM15558" s="9"/>
      <c r="AN15558" s="9"/>
      <c r="AO15558" s="9"/>
      <c r="AP15558" s="9"/>
      <c r="AQ15558" s="9"/>
      <c r="AR15558" s="9"/>
      <c r="AS15558" s="10"/>
    </row>
    <row r="15559" spans="35:45" x14ac:dyDescent="0.3">
      <c r="AI15559" s="9"/>
      <c r="AJ15559" s="9"/>
      <c r="AK15559" s="9"/>
      <c r="AL15559" s="9"/>
      <c r="AM15559" s="9"/>
      <c r="AN15559" s="9"/>
      <c r="AO15559" s="9"/>
      <c r="AP15559" s="9"/>
      <c r="AQ15559" s="9"/>
      <c r="AR15559" s="9"/>
      <c r="AS15559" s="10"/>
    </row>
    <row r="15560" spans="35:45" x14ac:dyDescent="0.3">
      <c r="AI15560" s="9"/>
      <c r="AJ15560" s="9"/>
      <c r="AK15560" s="9"/>
      <c r="AL15560" s="9"/>
      <c r="AM15560" s="9"/>
      <c r="AN15560" s="9"/>
      <c r="AO15560" s="9"/>
      <c r="AP15560" s="9"/>
      <c r="AQ15560" s="9"/>
      <c r="AR15560" s="9"/>
      <c r="AS15560" s="10"/>
    </row>
    <row r="15561" spans="35:45" x14ac:dyDescent="0.3">
      <c r="AI15561" s="9"/>
      <c r="AJ15561" s="9"/>
      <c r="AK15561" s="9"/>
      <c r="AL15561" s="9"/>
      <c r="AM15561" s="9"/>
      <c r="AN15561" s="9"/>
      <c r="AO15561" s="9"/>
      <c r="AP15561" s="9"/>
      <c r="AQ15561" s="9"/>
      <c r="AR15561" s="9"/>
      <c r="AS15561" s="10"/>
    </row>
    <row r="15562" spans="35:45" x14ac:dyDescent="0.3">
      <c r="AI15562" s="9"/>
      <c r="AJ15562" s="9"/>
      <c r="AK15562" s="9"/>
      <c r="AL15562" s="9"/>
      <c r="AM15562" s="9"/>
      <c r="AN15562" s="9"/>
      <c r="AO15562" s="9"/>
      <c r="AP15562" s="9"/>
      <c r="AQ15562" s="9"/>
      <c r="AR15562" s="9"/>
      <c r="AS15562" s="10"/>
    </row>
    <row r="15563" spans="35:45" x14ac:dyDescent="0.3">
      <c r="AI15563" s="9"/>
      <c r="AJ15563" s="9"/>
      <c r="AK15563" s="9"/>
      <c r="AL15563" s="9"/>
      <c r="AM15563" s="9"/>
      <c r="AN15563" s="9"/>
      <c r="AO15563" s="9"/>
      <c r="AP15563" s="9"/>
      <c r="AQ15563" s="9"/>
      <c r="AR15563" s="9"/>
      <c r="AS15563" s="10"/>
    </row>
    <row r="15564" spans="35:45" x14ac:dyDescent="0.3">
      <c r="AI15564" s="9"/>
      <c r="AJ15564" s="9"/>
      <c r="AK15564" s="9"/>
      <c r="AL15564" s="9"/>
      <c r="AM15564" s="9"/>
      <c r="AN15564" s="9"/>
      <c r="AO15564" s="9"/>
      <c r="AP15564" s="9"/>
      <c r="AQ15564" s="9"/>
      <c r="AR15564" s="9"/>
      <c r="AS15564" s="10"/>
    </row>
    <row r="15565" spans="35:45" x14ac:dyDescent="0.3">
      <c r="AI15565" s="9"/>
      <c r="AJ15565" s="9"/>
      <c r="AK15565" s="9"/>
      <c r="AL15565" s="9"/>
      <c r="AM15565" s="9"/>
      <c r="AN15565" s="9"/>
      <c r="AO15565" s="9"/>
      <c r="AP15565" s="9"/>
      <c r="AQ15565" s="9"/>
      <c r="AR15565" s="9"/>
      <c r="AS15565" s="10"/>
    </row>
    <row r="15566" spans="35:45" x14ac:dyDescent="0.3">
      <c r="AI15566" s="9"/>
      <c r="AJ15566" s="9"/>
      <c r="AK15566" s="9"/>
      <c r="AL15566" s="9"/>
      <c r="AM15566" s="9"/>
      <c r="AN15566" s="9"/>
      <c r="AO15566" s="9"/>
      <c r="AP15566" s="9"/>
      <c r="AQ15566" s="9"/>
      <c r="AR15566" s="9"/>
      <c r="AS15566" s="10"/>
    </row>
    <row r="15567" spans="35:45" x14ac:dyDescent="0.3">
      <c r="AI15567" s="9"/>
      <c r="AJ15567" s="9"/>
      <c r="AK15567" s="9"/>
      <c r="AL15567" s="9"/>
      <c r="AM15567" s="9"/>
      <c r="AN15567" s="9"/>
      <c r="AO15567" s="9"/>
      <c r="AP15567" s="9"/>
      <c r="AQ15567" s="9"/>
      <c r="AR15567" s="9"/>
      <c r="AS15567" s="10"/>
    </row>
    <row r="15568" spans="35:45" x14ac:dyDescent="0.3">
      <c r="AI15568" s="9"/>
      <c r="AJ15568" s="9"/>
      <c r="AK15568" s="9"/>
      <c r="AL15568" s="9"/>
      <c r="AM15568" s="9"/>
      <c r="AN15568" s="9"/>
      <c r="AO15568" s="9"/>
      <c r="AP15568" s="9"/>
      <c r="AQ15568" s="9"/>
      <c r="AR15568" s="9"/>
      <c r="AS15568" s="10"/>
    </row>
    <row r="15569" spans="35:45" x14ac:dyDescent="0.3">
      <c r="AI15569" s="9"/>
      <c r="AJ15569" s="9"/>
      <c r="AK15569" s="9"/>
      <c r="AL15569" s="9"/>
      <c r="AM15569" s="9"/>
      <c r="AN15569" s="9"/>
      <c r="AO15569" s="9"/>
      <c r="AP15569" s="9"/>
      <c r="AQ15569" s="9"/>
      <c r="AR15569" s="9"/>
      <c r="AS15569" s="10"/>
    </row>
    <row r="15570" spans="35:45" x14ac:dyDescent="0.3">
      <c r="AI15570" s="9"/>
      <c r="AJ15570" s="9"/>
      <c r="AK15570" s="9"/>
      <c r="AL15570" s="9"/>
      <c r="AM15570" s="9"/>
      <c r="AN15570" s="9"/>
      <c r="AO15570" s="9"/>
      <c r="AP15570" s="9"/>
      <c r="AQ15570" s="9"/>
      <c r="AR15570" s="9"/>
      <c r="AS15570" s="10"/>
    </row>
    <row r="15571" spans="35:45" x14ac:dyDescent="0.3">
      <c r="AI15571" s="9"/>
      <c r="AJ15571" s="9"/>
      <c r="AK15571" s="9"/>
      <c r="AL15571" s="9"/>
      <c r="AM15571" s="9"/>
      <c r="AN15571" s="9"/>
      <c r="AO15571" s="9"/>
      <c r="AP15571" s="9"/>
      <c r="AQ15571" s="9"/>
      <c r="AR15571" s="9"/>
      <c r="AS15571" s="10"/>
    </row>
    <row r="15572" spans="35:45" x14ac:dyDescent="0.3">
      <c r="AI15572" s="9"/>
      <c r="AJ15572" s="9"/>
      <c r="AK15572" s="9"/>
      <c r="AL15572" s="9"/>
      <c r="AM15572" s="9"/>
      <c r="AN15572" s="9"/>
      <c r="AO15572" s="9"/>
      <c r="AP15572" s="9"/>
      <c r="AQ15572" s="9"/>
      <c r="AR15572" s="9"/>
      <c r="AS15572" s="10"/>
    </row>
    <row r="15573" spans="35:45" x14ac:dyDescent="0.3">
      <c r="AI15573" s="9"/>
      <c r="AJ15573" s="9"/>
      <c r="AK15573" s="9"/>
      <c r="AL15573" s="9"/>
      <c r="AM15573" s="9"/>
      <c r="AN15573" s="9"/>
      <c r="AO15573" s="9"/>
      <c r="AP15573" s="9"/>
      <c r="AQ15573" s="9"/>
      <c r="AR15573" s="9"/>
      <c r="AS15573" s="10"/>
    </row>
    <row r="15574" spans="35:45" x14ac:dyDescent="0.3">
      <c r="AI15574" s="9"/>
      <c r="AJ15574" s="9"/>
      <c r="AK15574" s="9"/>
      <c r="AL15574" s="9"/>
      <c r="AM15574" s="9"/>
      <c r="AN15574" s="9"/>
      <c r="AO15574" s="9"/>
      <c r="AP15574" s="9"/>
      <c r="AQ15574" s="9"/>
      <c r="AR15574" s="9"/>
      <c r="AS15574" s="10"/>
    </row>
    <row r="15575" spans="35:45" x14ac:dyDescent="0.3">
      <c r="AI15575" s="9"/>
      <c r="AJ15575" s="9"/>
      <c r="AK15575" s="9"/>
      <c r="AL15575" s="9"/>
      <c r="AM15575" s="9"/>
      <c r="AN15575" s="9"/>
      <c r="AO15575" s="9"/>
      <c r="AP15575" s="9"/>
      <c r="AQ15575" s="9"/>
      <c r="AR15575" s="9"/>
      <c r="AS15575" s="10"/>
    </row>
    <row r="15576" spans="35:45" x14ac:dyDescent="0.3">
      <c r="AI15576" s="9"/>
      <c r="AJ15576" s="9"/>
      <c r="AK15576" s="9"/>
      <c r="AL15576" s="9"/>
      <c r="AM15576" s="9"/>
      <c r="AN15576" s="9"/>
      <c r="AO15576" s="9"/>
      <c r="AP15576" s="9"/>
      <c r="AQ15576" s="9"/>
      <c r="AR15576" s="9"/>
      <c r="AS15576" s="10"/>
    </row>
    <row r="15577" spans="35:45" x14ac:dyDescent="0.3">
      <c r="AI15577" s="9"/>
      <c r="AJ15577" s="9"/>
      <c r="AK15577" s="9"/>
      <c r="AL15577" s="9"/>
      <c r="AM15577" s="9"/>
      <c r="AN15577" s="9"/>
      <c r="AO15577" s="9"/>
      <c r="AP15577" s="9"/>
      <c r="AQ15577" s="9"/>
      <c r="AR15577" s="9"/>
      <c r="AS15577" s="10"/>
    </row>
    <row r="15578" spans="35:45" x14ac:dyDescent="0.3">
      <c r="AI15578" s="9"/>
      <c r="AJ15578" s="9"/>
      <c r="AK15578" s="9"/>
      <c r="AL15578" s="9"/>
      <c r="AM15578" s="9"/>
      <c r="AN15578" s="9"/>
      <c r="AO15578" s="9"/>
      <c r="AP15578" s="9"/>
      <c r="AQ15578" s="9"/>
      <c r="AR15578" s="9"/>
      <c r="AS15578" s="10"/>
    </row>
    <row r="15579" spans="35:45" x14ac:dyDescent="0.3">
      <c r="AI15579" s="9"/>
      <c r="AJ15579" s="9"/>
      <c r="AK15579" s="9"/>
      <c r="AL15579" s="9"/>
      <c r="AM15579" s="9"/>
      <c r="AN15579" s="9"/>
      <c r="AO15579" s="9"/>
      <c r="AP15579" s="9"/>
      <c r="AQ15579" s="9"/>
      <c r="AR15579" s="9"/>
      <c r="AS15579" s="10"/>
    </row>
    <row r="15580" spans="35:45" x14ac:dyDescent="0.3">
      <c r="AI15580" s="9"/>
      <c r="AJ15580" s="9"/>
      <c r="AK15580" s="9"/>
      <c r="AL15580" s="9"/>
      <c r="AM15580" s="9"/>
      <c r="AN15580" s="9"/>
      <c r="AO15580" s="9"/>
      <c r="AP15580" s="9"/>
      <c r="AQ15580" s="9"/>
      <c r="AR15580" s="9"/>
      <c r="AS15580" s="10"/>
    </row>
    <row r="15581" spans="35:45" x14ac:dyDescent="0.3">
      <c r="AI15581" s="9"/>
      <c r="AJ15581" s="9"/>
      <c r="AK15581" s="9"/>
      <c r="AL15581" s="9"/>
      <c r="AM15581" s="9"/>
      <c r="AN15581" s="9"/>
      <c r="AO15581" s="9"/>
      <c r="AP15581" s="9"/>
      <c r="AQ15581" s="9"/>
      <c r="AR15581" s="9"/>
      <c r="AS15581" s="10"/>
    </row>
    <row r="15582" spans="35:45" x14ac:dyDescent="0.3">
      <c r="AI15582" s="9"/>
      <c r="AJ15582" s="9"/>
      <c r="AK15582" s="9"/>
      <c r="AL15582" s="9"/>
      <c r="AM15582" s="9"/>
      <c r="AN15582" s="9"/>
      <c r="AO15582" s="9"/>
      <c r="AP15582" s="9"/>
      <c r="AQ15582" s="9"/>
      <c r="AR15582" s="9"/>
      <c r="AS15582" s="10"/>
    </row>
    <row r="15583" spans="35:45" x14ac:dyDescent="0.3">
      <c r="AI15583" s="9"/>
      <c r="AJ15583" s="9"/>
      <c r="AK15583" s="9"/>
      <c r="AL15583" s="9"/>
      <c r="AM15583" s="9"/>
      <c r="AN15583" s="9"/>
      <c r="AO15583" s="9"/>
      <c r="AP15583" s="9"/>
      <c r="AQ15583" s="9"/>
      <c r="AR15583" s="9"/>
      <c r="AS15583" s="10"/>
    </row>
    <row r="15584" spans="35:45" x14ac:dyDescent="0.3">
      <c r="AI15584" s="9"/>
      <c r="AJ15584" s="9"/>
      <c r="AK15584" s="9"/>
      <c r="AL15584" s="9"/>
      <c r="AM15584" s="9"/>
      <c r="AN15584" s="9"/>
      <c r="AO15584" s="9"/>
      <c r="AP15584" s="9"/>
      <c r="AQ15584" s="9"/>
      <c r="AR15584" s="9"/>
      <c r="AS15584" s="10"/>
    </row>
    <row r="15585" spans="35:45" x14ac:dyDescent="0.3">
      <c r="AI15585" s="9"/>
      <c r="AJ15585" s="9"/>
      <c r="AK15585" s="9"/>
      <c r="AL15585" s="9"/>
      <c r="AM15585" s="9"/>
      <c r="AN15585" s="9"/>
      <c r="AO15585" s="9"/>
      <c r="AP15585" s="9"/>
      <c r="AQ15585" s="9"/>
      <c r="AR15585" s="9"/>
      <c r="AS15585" s="10"/>
    </row>
    <row r="15586" spans="35:45" x14ac:dyDescent="0.3">
      <c r="AI15586" s="9"/>
      <c r="AJ15586" s="9"/>
      <c r="AK15586" s="9"/>
      <c r="AL15586" s="9"/>
      <c r="AM15586" s="9"/>
      <c r="AN15586" s="9"/>
      <c r="AO15586" s="9"/>
      <c r="AP15586" s="9"/>
      <c r="AQ15586" s="9"/>
      <c r="AR15586" s="9"/>
      <c r="AS15586" s="10"/>
    </row>
    <row r="15587" spans="35:45" x14ac:dyDescent="0.3">
      <c r="AI15587" s="9"/>
      <c r="AJ15587" s="9"/>
      <c r="AK15587" s="9"/>
      <c r="AL15587" s="9"/>
      <c r="AM15587" s="9"/>
      <c r="AN15587" s="9"/>
      <c r="AO15587" s="9"/>
      <c r="AP15587" s="9"/>
      <c r="AQ15587" s="9"/>
      <c r="AR15587" s="9"/>
      <c r="AS15587" s="10"/>
    </row>
    <row r="15588" spans="35:45" x14ac:dyDescent="0.3">
      <c r="AI15588" s="9"/>
      <c r="AJ15588" s="9"/>
      <c r="AK15588" s="9"/>
      <c r="AL15588" s="9"/>
      <c r="AM15588" s="9"/>
      <c r="AN15588" s="9"/>
      <c r="AO15588" s="9"/>
      <c r="AP15588" s="9"/>
      <c r="AQ15588" s="9"/>
      <c r="AR15588" s="9"/>
      <c r="AS15588" s="10"/>
    </row>
    <row r="15589" spans="35:45" x14ac:dyDescent="0.3">
      <c r="AI15589" s="9"/>
      <c r="AJ15589" s="9"/>
      <c r="AK15589" s="9"/>
      <c r="AL15589" s="9"/>
      <c r="AM15589" s="9"/>
      <c r="AN15589" s="9"/>
      <c r="AO15589" s="9"/>
      <c r="AP15589" s="9"/>
      <c r="AQ15589" s="9"/>
      <c r="AR15589" s="9"/>
      <c r="AS15589" s="10"/>
    </row>
    <row r="15590" spans="35:45" x14ac:dyDescent="0.3">
      <c r="AI15590" s="9"/>
      <c r="AJ15590" s="9"/>
      <c r="AK15590" s="9"/>
      <c r="AL15590" s="9"/>
      <c r="AM15590" s="9"/>
      <c r="AN15590" s="9"/>
      <c r="AO15590" s="9"/>
      <c r="AP15590" s="9"/>
      <c r="AQ15590" s="9"/>
      <c r="AR15590" s="9"/>
      <c r="AS15590" s="10"/>
    </row>
    <row r="15591" spans="35:45" x14ac:dyDescent="0.3">
      <c r="AI15591" s="9"/>
      <c r="AJ15591" s="9"/>
      <c r="AK15591" s="9"/>
      <c r="AL15591" s="9"/>
      <c r="AM15591" s="9"/>
      <c r="AN15591" s="9"/>
      <c r="AO15591" s="9"/>
      <c r="AP15591" s="9"/>
      <c r="AQ15591" s="9"/>
      <c r="AR15591" s="9"/>
      <c r="AS15591" s="10"/>
    </row>
    <row r="15592" spans="35:45" x14ac:dyDescent="0.3">
      <c r="AI15592" s="9"/>
      <c r="AJ15592" s="9"/>
      <c r="AK15592" s="9"/>
      <c r="AL15592" s="9"/>
      <c r="AM15592" s="9"/>
      <c r="AN15592" s="9"/>
      <c r="AO15592" s="9"/>
      <c r="AP15592" s="9"/>
      <c r="AQ15592" s="9"/>
      <c r="AR15592" s="9"/>
      <c r="AS15592" s="10"/>
    </row>
    <row r="15593" spans="35:45" x14ac:dyDescent="0.3">
      <c r="AI15593" s="9"/>
      <c r="AJ15593" s="9"/>
      <c r="AK15593" s="9"/>
      <c r="AL15593" s="9"/>
      <c r="AM15593" s="9"/>
      <c r="AN15593" s="9"/>
      <c r="AO15593" s="9"/>
      <c r="AP15593" s="9"/>
      <c r="AQ15593" s="9"/>
      <c r="AR15593" s="9"/>
      <c r="AS15593" s="10"/>
    </row>
    <row r="15594" spans="35:45" x14ac:dyDescent="0.3">
      <c r="AI15594" s="9"/>
      <c r="AJ15594" s="9"/>
      <c r="AK15594" s="9"/>
      <c r="AL15594" s="9"/>
      <c r="AM15594" s="9"/>
      <c r="AN15594" s="9"/>
      <c r="AO15594" s="9"/>
      <c r="AP15594" s="9"/>
      <c r="AQ15594" s="9"/>
      <c r="AR15594" s="9"/>
      <c r="AS15594" s="10"/>
    </row>
    <row r="15595" spans="35:45" x14ac:dyDescent="0.3">
      <c r="AI15595" s="9"/>
      <c r="AJ15595" s="9"/>
      <c r="AK15595" s="9"/>
      <c r="AL15595" s="9"/>
      <c r="AM15595" s="9"/>
      <c r="AN15595" s="9"/>
      <c r="AO15595" s="9"/>
      <c r="AP15595" s="9"/>
      <c r="AQ15595" s="9"/>
      <c r="AR15595" s="9"/>
      <c r="AS15595" s="10"/>
    </row>
    <row r="15596" spans="35:45" x14ac:dyDescent="0.3">
      <c r="AI15596" s="9"/>
      <c r="AJ15596" s="9"/>
      <c r="AK15596" s="9"/>
      <c r="AL15596" s="9"/>
      <c r="AM15596" s="9"/>
      <c r="AN15596" s="9"/>
      <c r="AO15596" s="9"/>
      <c r="AP15596" s="9"/>
      <c r="AQ15596" s="9"/>
      <c r="AR15596" s="9"/>
      <c r="AS15596" s="10"/>
    </row>
    <row r="15597" spans="35:45" x14ac:dyDescent="0.3">
      <c r="AI15597" s="9"/>
      <c r="AJ15597" s="9"/>
      <c r="AK15597" s="9"/>
      <c r="AL15597" s="9"/>
      <c r="AM15597" s="9"/>
      <c r="AN15597" s="9"/>
      <c r="AO15597" s="9"/>
      <c r="AP15597" s="9"/>
      <c r="AQ15597" s="9"/>
      <c r="AR15597" s="9"/>
      <c r="AS15597" s="10"/>
    </row>
    <row r="15598" spans="35:45" x14ac:dyDescent="0.3">
      <c r="AI15598" s="9"/>
      <c r="AJ15598" s="9"/>
      <c r="AK15598" s="9"/>
      <c r="AL15598" s="9"/>
      <c r="AM15598" s="9"/>
      <c r="AN15598" s="9"/>
      <c r="AO15598" s="9"/>
      <c r="AP15598" s="9"/>
      <c r="AQ15598" s="9"/>
      <c r="AR15598" s="9"/>
      <c r="AS15598" s="10"/>
    </row>
    <row r="15599" spans="35:45" x14ac:dyDescent="0.3">
      <c r="AI15599" s="9"/>
      <c r="AJ15599" s="9"/>
      <c r="AK15599" s="9"/>
      <c r="AL15599" s="9"/>
      <c r="AM15599" s="9"/>
      <c r="AN15599" s="9"/>
      <c r="AO15599" s="9"/>
      <c r="AP15599" s="9"/>
      <c r="AQ15599" s="9"/>
      <c r="AR15599" s="9"/>
      <c r="AS15599" s="10"/>
    </row>
    <row r="15600" spans="35:45" x14ac:dyDescent="0.3">
      <c r="AI15600" s="9"/>
      <c r="AJ15600" s="9"/>
      <c r="AK15600" s="9"/>
      <c r="AL15600" s="9"/>
      <c r="AM15600" s="9"/>
      <c r="AN15600" s="9"/>
      <c r="AO15600" s="9"/>
      <c r="AP15600" s="9"/>
      <c r="AQ15600" s="9"/>
      <c r="AR15600" s="9"/>
      <c r="AS15600" s="10"/>
    </row>
    <row r="15601" spans="35:45" x14ac:dyDescent="0.3">
      <c r="AI15601" s="9"/>
      <c r="AJ15601" s="9"/>
      <c r="AK15601" s="9"/>
      <c r="AL15601" s="9"/>
      <c r="AM15601" s="9"/>
      <c r="AN15601" s="9"/>
      <c r="AO15601" s="9"/>
      <c r="AP15601" s="9"/>
      <c r="AQ15601" s="9"/>
      <c r="AR15601" s="9"/>
      <c r="AS15601" s="10"/>
    </row>
    <row r="15602" spans="35:45" x14ac:dyDescent="0.3">
      <c r="AI15602" s="9"/>
      <c r="AJ15602" s="9"/>
      <c r="AK15602" s="9"/>
      <c r="AL15602" s="9"/>
      <c r="AM15602" s="9"/>
      <c r="AN15602" s="9"/>
      <c r="AO15602" s="9"/>
      <c r="AP15602" s="9"/>
      <c r="AQ15602" s="9"/>
      <c r="AR15602" s="9"/>
      <c r="AS15602" s="10"/>
    </row>
    <row r="15603" spans="35:45" x14ac:dyDescent="0.3">
      <c r="AI15603" s="9"/>
      <c r="AJ15603" s="9"/>
      <c r="AK15603" s="9"/>
      <c r="AL15603" s="9"/>
      <c r="AM15603" s="9"/>
      <c r="AN15603" s="9"/>
      <c r="AO15603" s="9"/>
      <c r="AP15603" s="9"/>
      <c r="AQ15603" s="9"/>
      <c r="AR15603" s="9"/>
      <c r="AS15603" s="10"/>
    </row>
    <row r="15604" spans="35:45" x14ac:dyDescent="0.3">
      <c r="AI15604" s="9"/>
      <c r="AJ15604" s="9"/>
      <c r="AK15604" s="9"/>
      <c r="AL15604" s="9"/>
      <c r="AM15604" s="9"/>
      <c r="AN15604" s="9"/>
      <c r="AO15604" s="9"/>
      <c r="AP15604" s="9"/>
      <c r="AQ15604" s="9"/>
      <c r="AR15604" s="9"/>
      <c r="AS15604" s="10"/>
    </row>
    <row r="15605" spans="35:45" x14ac:dyDescent="0.3">
      <c r="AI15605" s="9"/>
      <c r="AJ15605" s="9"/>
      <c r="AK15605" s="9"/>
      <c r="AL15605" s="9"/>
      <c r="AM15605" s="9"/>
      <c r="AN15605" s="9"/>
      <c r="AO15605" s="9"/>
      <c r="AP15605" s="9"/>
      <c r="AQ15605" s="9"/>
      <c r="AR15605" s="9"/>
      <c r="AS15605" s="10"/>
    </row>
    <row r="15606" spans="35:45" x14ac:dyDescent="0.3">
      <c r="AI15606" s="9"/>
      <c r="AJ15606" s="9"/>
      <c r="AK15606" s="9"/>
      <c r="AL15606" s="9"/>
      <c r="AM15606" s="9"/>
      <c r="AN15606" s="9"/>
      <c r="AO15606" s="9"/>
      <c r="AP15606" s="9"/>
      <c r="AQ15606" s="9"/>
      <c r="AR15606" s="9"/>
      <c r="AS15606" s="10"/>
    </row>
    <row r="15607" spans="35:45" x14ac:dyDescent="0.3">
      <c r="AI15607" s="9"/>
      <c r="AJ15607" s="9"/>
      <c r="AK15607" s="9"/>
      <c r="AL15607" s="9"/>
      <c r="AM15607" s="9"/>
      <c r="AN15607" s="9"/>
      <c r="AO15607" s="9"/>
      <c r="AP15607" s="9"/>
      <c r="AQ15607" s="9"/>
      <c r="AR15607" s="9"/>
      <c r="AS15607" s="10"/>
    </row>
    <row r="15608" spans="35:45" x14ac:dyDescent="0.3">
      <c r="AI15608" s="9"/>
      <c r="AJ15608" s="9"/>
      <c r="AK15608" s="9"/>
      <c r="AL15608" s="9"/>
      <c r="AM15608" s="9"/>
      <c r="AN15608" s="9"/>
      <c r="AO15608" s="9"/>
      <c r="AP15608" s="9"/>
      <c r="AQ15608" s="9"/>
      <c r="AR15608" s="9"/>
      <c r="AS15608" s="10"/>
    </row>
    <row r="15609" spans="35:45" x14ac:dyDescent="0.3">
      <c r="AI15609" s="9"/>
      <c r="AJ15609" s="9"/>
      <c r="AK15609" s="9"/>
      <c r="AL15609" s="9"/>
      <c r="AM15609" s="9"/>
      <c r="AN15609" s="9"/>
      <c r="AO15609" s="9"/>
      <c r="AP15609" s="9"/>
      <c r="AQ15609" s="9"/>
      <c r="AR15609" s="9"/>
      <c r="AS15609" s="10"/>
    </row>
    <row r="15610" spans="35:45" x14ac:dyDescent="0.3">
      <c r="AI15610" s="9"/>
      <c r="AJ15610" s="9"/>
      <c r="AK15610" s="9"/>
      <c r="AL15610" s="9"/>
      <c r="AM15610" s="9"/>
      <c r="AN15610" s="9"/>
      <c r="AO15610" s="9"/>
      <c r="AP15610" s="9"/>
      <c r="AQ15610" s="9"/>
      <c r="AR15610" s="9"/>
      <c r="AS15610" s="10"/>
    </row>
    <row r="15611" spans="35:45" x14ac:dyDescent="0.3">
      <c r="AI15611" s="9"/>
      <c r="AJ15611" s="9"/>
      <c r="AK15611" s="9"/>
      <c r="AL15611" s="9"/>
      <c r="AM15611" s="9"/>
      <c r="AN15611" s="9"/>
      <c r="AO15611" s="9"/>
      <c r="AP15611" s="9"/>
      <c r="AQ15611" s="9"/>
      <c r="AR15611" s="9"/>
      <c r="AS15611" s="10"/>
    </row>
    <row r="15612" spans="35:45" x14ac:dyDescent="0.3">
      <c r="AI15612" s="9"/>
      <c r="AJ15612" s="9"/>
      <c r="AK15612" s="9"/>
      <c r="AL15612" s="9"/>
      <c r="AM15612" s="9"/>
      <c r="AN15612" s="9"/>
      <c r="AO15612" s="9"/>
      <c r="AP15612" s="9"/>
      <c r="AQ15612" s="9"/>
      <c r="AR15612" s="9"/>
      <c r="AS15612" s="10"/>
    </row>
    <row r="15613" spans="35:45" x14ac:dyDescent="0.3">
      <c r="AI15613" s="9"/>
      <c r="AJ15613" s="9"/>
      <c r="AK15613" s="9"/>
      <c r="AL15613" s="9"/>
      <c r="AM15613" s="9"/>
      <c r="AN15613" s="9"/>
      <c r="AO15613" s="9"/>
      <c r="AP15613" s="9"/>
      <c r="AQ15613" s="9"/>
      <c r="AR15613" s="9"/>
      <c r="AS15613" s="10"/>
    </row>
    <row r="15614" spans="35:45" x14ac:dyDescent="0.3">
      <c r="AI15614" s="9"/>
      <c r="AJ15614" s="9"/>
      <c r="AK15614" s="9"/>
      <c r="AL15614" s="9"/>
      <c r="AM15614" s="9"/>
      <c r="AN15614" s="9"/>
      <c r="AO15614" s="9"/>
      <c r="AP15614" s="9"/>
      <c r="AQ15614" s="9"/>
      <c r="AR15614" s="9"/>
      <c r="AS15614" s="10"/>
    </row>
    <row r="15615" spans="35:45" x14ac:dyDescent="0.3">
      <c r="AI15615" s="9"/>
      <c r="AJ15615" s="9"/>
      <c r="AK15615" s="9"/>
      <c r="AL15615" s="9"/>
      <c r="AM15615" s="9"/>
      <c r="AN15615" s="9"/>
      <c r="AO15615" s="9"/>
      <c r="AP15615" s="9"/>
      <c r="AQ15615" s="9"/>
      <c r="AR15615" s="9"/>
      <c r="AS15615" s="10"/>
    </row>
    <row r="15616" spans="35:45" x14ac:dyDescent="0.3">
      <c r="AI15616" s="9"/>
      <c r="AJ15616" s="9"/>
      <c r="AK15616" s="9"/>
      <c r="AL15616" s="9"/>
      <c r="AM15616" s="9"/>
      <c r="AN15616" s="9"/>
      <c r="AO15616" s="9"/>
      <c r="AP15616" s="9"/>
      <c r="AQ15616" s="9"/>
      <c r="AR15616" s="9"/>
      <c r="AS15616" s="10"/>
    </row>
    <row r="15617" spans="35:45" x14ac:dyDescent="0.3">
      <c r="AI15617" s="9"/>
      <c r="AJ15617" s="9"/>
      <c r="AK15617" s="9"/>
      <c r="AL15617" s="9"/>
      <c r="AM15617" s="9"/>
      <c r="AN15617" s="9"/>
      <c r="AO15617" s="9"/>
      <c r="AP15617" s="9"/>
      <c r="AQ15617" s="9"/>
      <c r="AR15617" s="9"/>
      <c r="AS15617" s="10"/>
    </row>
    <row r="15618" spans="35:45" x14ac:dyDescent="0.3">
      <c r="AI15618" s="9"/>
      <c r="AJ15618" s="9"/>
      <c r="AK15618" s="9"/>
      <c r="AL15618" s="9"/>
      <c r="AM15618" s="9"/>
      <c r="AN15618" s="9"/>
      <c r="AO15618" s="9"/>
      <c r="AP15618" s="9"/>
      <c r="AQ15618" s="9"/>
      <c r="AR15618" s="9"/>
      <c r="AS15618" s="10"/>
    </row>
    <row r="15619" spans="35:45" x14ac:dyDescent="0.3">
      <c r="AI15619" s="9"/>
      <c r="AJ15619" s="9"/>
      <c r="AK15619" s="9"/>
      <c r="AL15619" s="9"/>
      <c r="AM15619" s="9"/>
      <c r="AN15619" s="9"/>
      <c r="AO15619" s="9"/>
      <c r="AP15619" s="9"/>
      <c r="AQ15619" s="9"/>
      <c r="AR15619" s="9"/>
      <c r="AS15619" s="10"/>
    </row>
    <row r="15620" spans="35:45" x14ac:dyDescent="0.3">
      <c r="AI15620" s="9"/>
      <c r="AJ15620" s="9"/>
      <c r="AK15620" s="9"/>
      <c r="AL15620" s="9"/>
      <c r="AM15620" s="9"/>
      <c r="AN15620" s="9"/>
      <c r="AO15620" s="9"/>
      <c r="AP15620" s="9"/>
      <c r="AQ15620" s="9"/>
      <c r="AR15620" s="9"/>
      <c r="AS15620" s="10"/>
    </row>
    <row r="15621" spans="35:45" x14ac:dyDescent="0.3">
      <c r="AI15621" s="9"/>
      <c r="AJ15621" s="9"/>
      <c r="AK15621" s="9"/>
      <c r="AL15621" s="9"/>
      <c r="AM15621" s="9"/>
      <c r="AN15621" s="9"/>
      <c r="AO15621" s="9"/>
      <c r="AP15621" s="9"/>
      <c r="AQ15621" s="9"/>
      <c r="AR15621" s="9"/>
      <c r="AS15621" s="10"/>
    </row>
    <row r="15622" spans="35:45" x14ac:dyDescent="0.3">
      <c r="AI15622" s="9"/>
      <c r="AJ15622" s="9"/>
      <c r="AK15622" s="9"/>
      <c r="AL15622" s="9"/>
      <c r="AM15622" s="9"/>
      <c r="AN15622" s="9"/>
      <c r="AO15622" s="9"/>
      <c r="AP15622" s="9"/>
      <c r="AQ15622" s="9"/>
      <c r="AR15622" s="9"/>
      <c r="AS15622" s="10"/>
    </row>
    <row r="15623" spans="35:45" x14ac:dyDescent="0.3">
      <c r="AI15623" s="9"/>
      <c r="AJ15623" s="9"/>
      <c r="AK15623" s="9"/>
      <c r="AL15623" s="9"/>
      <c r="AM15623" s="9"/>
      <c r="AN15623" s="9"/>
      <c r="AO15623" s="9"/>
      <c r="AP15623" s="9"/>
      <c r="AQ15623" s="9"/>
      <c r="AR15623" s="9"/>
      <c r="AS15623" s="10"/>
    </row>
    <row r="15624" spans="35:45" x14ac:dyDescent="0.3">
      <c r="AI15624" s="9"/>
      <c r="AJ15624" s="9"/>
      <c r="AK15624" s="9"/>
      <c r="AL15624" s="9"/>
      <c r="AM15624" s="9"/>
      <c r="AN15624" s="9"/>
      <c r="AO15624" s="9"/>
      <c r="AP15624" s="9"/>
      <c r="AQ15624" s="9"/>
      <c r="AR15624" s="9"/>
      <c r="AS15624" s="10"/>
    </row>
    <row r="15625" spans="35:45" x14ac:dyDescent="0.3">
      <c r="AI15625" s="9"/>
      <c r="AJ15625" s="9"/>
      <c r="AK15625" s="9"/>
      <c r="AL15625" s="9"/>
      <c r="AM15625" s="9"/>
      <c r="AN15625" s="9"/>
      <c r="AO15625" s="9"/>
      <c r="AP15625" s="9"/>
      <c r="AQ15625" s="9"/>
      <c r="AR15625" s="9"/>
      <c r="AS15625" s="10"/>
    </row>
    <row r="15626" spans="35:45" x14ac:dyDescent="0.3">
      <c r="AI15626" s="9"/>
      <c r="AJ15626" s="9"/>
      <c r="AK15626" s="9"/>
      <c r="AL15626" s="9"/>
      <c r="AM15626" s="9"/>
      <c r="AN15626" s="9"/>
      <c r="AO15626" s="9"/>
      <c r="AP15626" s="9"/>
      <c r="AQ15626" s="9"/>
      <c r="AR15626" s="9"/>
      <c r="AS15626" s="10"/>
    </row>
    <row r="15627" spans="35:45" x14ac:dyDescent="0.3">
      <c r="AI15627" s="9"/>
      <c r="AJ15627" s="9"/>
      <c r="AK15627" s="9"/>
      <c r="AL15627" s="9"/>
      <c r="AM15627" s="9"/>
      <c r="AN15627" s="9"/>
      <c r="AO15627" s="9"/>
      <c r="AP15627" s="9"/>
      <c r="AQ15627" s="9"/>
      <c r="AR15627" s="9"/>
      <c r="AS15627" s="10"/>
    </row>
    <row r="15628" spans="35:45" x14ac:dyDescent="0.3">
      <c r="AI15628" s="9"/>
      <c r="AJ15628" s="9"/>
      <c r="AK15628" s="9"/>
      <c r="AL15628" s="9"/>
      <c r="AM15628" s="9"/>
      <c r="AN15628" s="9"/>
      <c r="AO15628" s="9"/>
      <c r="AP15628" s="9"/>
      <c r="AQ15628" s="9"/>
      <c r="AR15628" s="9"/>
      <c r="AS15628" s="10"/>
    </row>
    <row r="15629" spans="35:45" x14ac:dyDescent="0.3">
      <c r="AI15629" s="9"/>
      <c r="AJ15629" s="9"/>
      <c r="AK15629" s="9"/>
      <c r="AL15629" s="9"/>
      <c r="AM15629" s="9"/>
      <c r="AN15629" s="9"/>
      <c r="AO15629" s="9"/>
      <c r="AP15629" s="9"/>
      <c r="AQ15629" s="9"/>
      <c r="AR15629" s="9"/>
      <c r="AS15629" s="10"/>
    </row>
    <row r="15630" spans="35:45" x14ac:dyDescent="0.3">
      <c r="AI15630" s="9"/>
      <c r="AJ15630" s="9"/>
      <c r="AK15630" s="9"/>
      <c r="AL15630" s="9"/>
      <c r="AM15630" s="9"/>
      <c r="AN15630" s="9"/>
      <c r="AO15630" s="9"/>
      <c r="AP15630" s="9"/>
      <c r="AQ15630" s="9"/>
      <c r="AR15630" s="9"/>
      <c r="AS15630" s="10"/>
    </row>
    <row r="15631" spans="35:45" x14ac:dyDescent="0.3">
      <c r="AI15631" s="9"/>
      <c r="AJ15631" s="9"/>
      <c r="AK15631" s="9"/>
      <c r="AL15631" s="9"/>
      <c r="AM15631" s="9"/>
      <c r="AN15631" s="9"/>
      <c r="AO15631" s="9"/>
      <c r="AP15631" s="9"/>
      <c r="AQ15631" s="9"/>
      <c r="AR15631" s="9"/>
      <c r="AS15631" s="10"/>
    </row>
    <row r="15632" spans="35:45" x14ac:dyDescent="0.3">
      <c r="AI15632" s="9"/>
      <c r="AJ15632" s="9"/>
      <c r="AK15632" s="9"/>
      <c r="AL15632" s="9"/>
      <c r="AM15632" s="9"/>
      <c r="AN15632" s="9"/>
      <c r="AO15632" s="9"/>
      <c r="AP15632" s="9"/>
      <c r="AQ15632" s="9"/>
      <c r="AR15632" s="9"/>
      <c r="AS15632" s="10"/>
    </row>
    <row r="15633" spans="35:45" x14ac:dyDescent="0.3">
      <c r="AI15633" s="9"/>
      <c r="AJ15633" s="9"/>
      <c r="AK15633" s="9"/>
      <c r="AL15633" s="9"/>
      <c r="AM15633" s="9"/>
      <c r="AN15633" s="9"/>
      <c r="AO15633" s="9"/>
      <c r="AP15633" s="9"/>
      <c r="AQ15633" s="9"/>
      <c r="AR15633" s="9"/>
      <c r="AS15633" s="10"/>
    </row>
    <row r="15634" spans="35:45" x14ac:dyDescent="0.3">
      <c r="AI15634" s="9"/>
      <c r="AJ15634" s="9"/>
      <c r="AK15634" s="9"/>
      <c r="AL15634" s="9"/>
      <c r="AM15634" s="9"/>
      <c r="AN15634" s="9"/>
      <c r="AO15634" s="9"/>
      <c r="AP15634" s="9"/>
      <c r="AQ15634" s="9"/>
      <c r="AR15634" s="9"/>
      <c r="AS15634" s="10"/>
    </row>
    <row r="15635" spans="35:45" x14ac:dyDescent="0.3">
      <c r="AI15635" s="9"/>
      <c r="AJ15635" s="9"/>
      <c r="AK15635" s="9"/>
      <c r="AL15635" s="9"/>
      <c r="AM15635" s="9"/>
      <c r="AN15635" s="9"/>
      <c r="AO15635" s="9"/>
      <c r="AP15635" s="9"/>
      <c r="AQ15635" s="9"/>
      <c r="AR15635" s="9"/>
      <c r="AS15635" s="10"/>
    </row>
    <row r="15636" spans="35:45" x14ac:dyDescent="0.3">
      <c r="AI15636" s="9"/>
      <c r="AJ15636" s="9"/>
      <c r="AK15636" s="9"/>
      <c r="AL15636" s="9"/>
      <c r="AM15636" s="9"/>
      <c r="AN15636" s="9"/>
      <c r="AO15636" s="9"/>
      <c r="AP15636" s="9"/>
      <c r="AQ15636" s="9"/>
      <c r="AR15636" s="9"/>
      <c r="AS15636" s="10"/>
    </row>
    <row r="15637" spans="35:45" x14ac:dyDescent="0.3">
      <c r="AI15637" s="9"/>
      <c r="AJ15637" s="9"/>
      <c r="AK15637" s="9"/>
      <c r="AL15637" s="9"/>
      <c r="AM15637" s="9"/>
      <c r="AN15637" s="9"/>
      <c r="AO15637" s="9"/>
      <c r="AP15637" s="9"/>
      <c r="AQ15637" s="9"/>
      <c r="AR15637" s="9"/>
      <c r="AS15637" s="10"/>
    </row>
    <row r="15638" spans="35:45" x14ac:dyDescent="0.3">
      <c r="AI15638" s="9"/>
      <c r="AJ15638" s="9"/>
      <c r="AK15638" s="9"/>
      <c r="AL15638" s="9"/>
      <c r="AM15638" s="9"/>
      <c r="AN15638" s="9"/>
      <c r="AO15638" s="9"/>
      <c r="AP15638" s="9"/>
      <c r="AQ15638" s="9"/>
      <c r="AR15638" s="9"/>
      <c r="AS15638" s="10"/>
    </row>
    <row r="15639" spans="35:45" x14ac:dyDescent="0.3">
      <c r="AI15639" s="9"/>
      <c r="AJ15639" s="9"/>
      <c r="AK15639" s="9"/>
      <c r="AL15639" s="9"/>
      <c r="AM15639" s="9"/>
      <c r="AN15639" s="9"/>
      <c r="AO15639" s="9"/>
      <c r="AP15639" s="9"/>
      <c r="AQ15639" s="9"/>
      <c r="AR15639" s="9"/>
      <c r="AS15639" s="10"/>
    </row>
    <row r="15640" spans="35:45" x14ac:dyDescent="0.3">
      <c r="AI15640" s="9"/>
      <c r="AJ15640" s="9"/>
      <c r="AK15640" s="9"/>
      <c r="AL15640" s="9"/>
      <c r="AM15640" s="9"/>
      <c r="AN15640" s="9"/>
      <c r="AO15640" s="9"/>
      <c r="AP15640" s="9"/>
      <c r="AQ15640" s="9"/>
      <c r="AR15640" s="9"/>
      <c r="AS15640" s="10"/>
    </row>
    <row r="15641" spans="35:45" x14ac:dyDescent="0.3">
      <c r="AI15641" s="9"/>
      <c r="AJ15641" s="9"/>
      <c r="AK15641" s="9"/>
      <c r="AL15641" s="9"/>
      <c r="AM15641" s="9"/>
      <c r="AN15641" s="9"/>
      <c r="AO15641" s="9"/>
      <c r="AP15641" s="9"/>
      <c r="AQ15641" s="9"/>
      <c r="AR15641" s="9"/>
      <c r="AS15641" s="10"/>
    </row>
    <row r="15642" spans="35:45" x14ac:dyDescent="0.3">
      <c r="AI15642" s="9"/>
      <c r="AJ15642" s="9"/>
      <c r="AK15642" s="9"/>
      <c r="AL15642" s="9"/>
      <c r="AM15642" s="9"/>
      <c r="AN15642" s="9"/>
      <c r="AO15642" s="9"/>
      <c r="AP15642" s="9"/>
      <c r="AQ15642" s="9"/>
      <c r="AR15642" s="9"/>
      <c r="AS15642" s="10"/>
    </row>
    <row r="15643" spans="35:45" x14ac:dyDescent="0.3">
      <c r="AI15643" s="9"/>
      <c r="AJ15643" s="9"/>
      <c r="AK15643" s="9"/>
      <c r="AL15643" s="9"/>
      <c r="AM15643" s="9"/>
      <c r="AN15643" s="9"/>
      <c r="AO15643" s="9"/>
      <c r="AP15643" s="9"/>
      <c r="AQ15643" s="9"/>
      <c r="AR15643" s="9"/>
      <c r="AS15643" s="10"/>
    </row>
    <row r="15644" spans="35:45" x14ac:dyDescent="0.3">
      <c r="AI15644" s="9"/>
      <c r="AJ15644" s="9"/>
      <c r="AK15644" s="9"/>
      <c r="AL15644" s="9"/>
      <c r="AM15644" s="9"/>
      <c r="AN15644" s="9"/>
      <c r="AO15644" s="9"/>
      <c r="AP15644" s="9"/>
      <c r="AQ15644" s="9"/>
      <c r="AR15644" s="9"/>
      <c r="AS15644" s="10"/>
    </row>
    <row r="15645" spans="35:45" x14ac:dyDescent="0.3">
      <c r="AI15645" s="9"/>
      <c r="AJ15645" s="9"/>
      <c r="AK15645" s="9"/>
      <c r="AL15645" s="9"/>
      <c r="AM15645" s="9"/>
      <c r="AN15645" s="9"/>
      <c r="AO15645" s="9"/>
      <c r="AP15645" s="9"/>
      <c r="AQ15645" s="9"/>
      <c r="AR15645" s="9"/>
      <c r="AS15645" s="10"/>
    </row>
    <row r="15646" spans="35:45" x14ac:dyDescent="0.3">
      <c r="AI15646" s="9"/>
      <c r="AJ15646" s="9"/>
      <c r="AK15646" s="9"/>
      <c r="AL15646" s="9"/>
      <c r="AM15646" s="9"/>
      <c r="AN15646" s="9"/>
      <c r="AO15646" s="9"/>
      <c r="AP15646" s="9"/>
      <c r="AQ15646" s="9"/>
      <c r="AR15646" s="9"/>
      <c r="AS15646" s="10"/>
    </row>
    <row r="15647" spans="35:45" x14ac:dyDescent="0.3">
      <c r="AI15647" s="9"/>
      <c r="AJ15647" s="9"/>
      <c r="AK15647" s="9"/>
      <c r="AL15647" s="9"/>
      <c r="AM15647" s="9"/>
      <c r="AN15647" s="9"/>
      <c r="AO15647" s="9"/>
      <c r="AP15647" s="9"/>
      <c r="AQ15647" s="9"/>
      <c r="AR15647" s="9"/>
      <c r="AS15647" s="10"/>
    </row>
    <row r="15648" spans="35:45" x14ac:dyDescent="0.3">
      <c r="AI15648" s="9"/>
      <c r="AJ15648" s="9"/>
      <c r="AK15648" s="9"/>
      <c r="AL15648" s="9"/>
      <c r="AM15648" s="9"/>
      <c r="AN15648" s="9"/>
      <c r="AO15648" s="9"/>
      <c r="AP15648" s="9"/>
      <c r="AQ15648" s="9"/>
      <c r="AR15648" s="9"/>
      <c r="AS15648" s="10"/>
    </row>
    <row r="15649" spans="35:45" x14ac:dyDescent="0.3">
      <c r="AI15649" s="9"/>
      <c r="AJ15649" s="9"/>
      <c r="AK15649" s="9"/>
      <c r="AL15649" s="9"/>
      <c r="AM15649" s="9"/>
      <c r="AN15649" s="9"/>
      <c r="AO15649" s="9"/>
      <c r="AP15649" s="9"/>
      <c r="AQ15649" s="9"/>
      <c r="AR15649" s="9"/>
      <c r="AS15649" s="10"/>
    </row>
    <row r="15650" spans="35:45" x14ac:dyDescent="0.3">
      <c r="AI15650" s="9"/>
      <c r="AJ15650" s="9"/>
      <c r="AK15650" s="9"/>
      <c r="AL15650" s="9"/>
      <c r="AM15650" s="9"/>
      <c r="AN15650" s="9"/>
      <c r="AO15650" s="9"/>
      <c r="AP15650" s="9"/>
      <c r="AQ15650" s="9"/>
      <c r="AR15650" s="9"/>
      <c r="AS15650" s="10"/>
    </row>
    <row r="15651" spans="35:45" x14ac:dyDescent="0.3">
      <c r="AI15651" s="9"/>
      <c r="AJ15651" s="9"/>
      <c r="AK15651" s="9"/>
      <c r="AL15651" s="9"/>
      <c r="AM15651" s="9"/>
      <c r="AN15651" s="9"/>
      <c r="AO15651" s="9"/>
      <c r="AP15651" s="9"/>
      <c r="AQ15651" s="9"/>
      <c r="AR15651" s="9"/>
      <c r="AS15651" s="10"/>
    </row>
    <row r="15652" spans="35:45" x14ac:dyDescent="0.3">
      <c r="AI15652" s="9"/>
      <c r="AJ15652" s="9"/>
      <c r="AK15652" s="9"/>
      <c r="AL15652" s="9"/>
      <c r="AM15652" s="9"/>
      <c r="AN15652" s="9"/>
      <c r="AO15652" s="9"/>
      <c r="AP15652" s="9"/>
      <c r="AQ15652" s="9"/>
      <c r="AR15652" s="9"/>
      <c r="AS15652" s="10"/>
    </row>
    <row r="15653" spans="35:45" x14ac:dyDescent="0.3">
      <c r="AI15653" s="9"/>
      <c r="AJ15653" s="9"/>
      <c r="AK15653" s="9"/>
      <c r="AL15653" s="9"/>
      <c r="AM15653" s="9"/>
      <c r="AN15653" s="9"/>
      <c r="AO15653" s="9"/>
      <c r="AP15653" s="9"/>
      <c r="AQ15653" s="9"/>
      <c r="AR15653" s="9"/>
      <c r="AS15653" s="10"/>
    </row>
    <row r="15654" spans="35:45" x14ac:dyDescent="0.3">
      <c r="AI15654" s="9"/>
      <c r="AJ15654" s="9"/>
      <c r="AK15654" s="9"/>
      <c r="AL15654" s="9"/>
      <c r="AM15654" s="9"/>
      <c r="AN15654" s="9"/>
      <c r="AO15654" s="9"/>
      <c r="AP15654" s="9"/>
      <c r="AQ15654" s="9"/>
      <c r="AR15654" s="9"/>
      <c r="AS15654" s="10"/>
    </row>
    <row r="15655" spans="35:45" x14ac:dyDescent="0.3">
      <c r="AI15655" s="9"/>
      <c r="AJ15655" s="9"/>
      <c r="AK15655" s="9"/>
      <c r="AL15655" s="9"/>
      <c r="AM15655" s="9"/>
      <c r="AN15655" s="9"/>
      <c r="AO15655" s="9"/>
      <c r="AP15655" s="9"/>
      <c r="AQ15655" s="9"/>
      <c r="AR15655" s="9"/>
      <c r="AS15655" s="10"/>
    </row>
    <row r="15656" spans="35:45" x14ac:dyDescent="0.3">
      <c r="AI15656" s="9"/>
      <c r="AJ15656" s="9"/>
      <c r="AK15656" s="9"/>
      <c r="AL15656" s="9"/>
      <c r="AM15656" s="9"/>
      <c r="AN15656" s="9"/>
      <c r="AO15656" s="9"/>
      <c r="AP15656" s="9"/>
      <c r="AQ15656" s="9"/>
      <c r="AR15656" s="9"/>
      <c r="AS15656" s="10"/>
    </row>
    <row r="15657" spans="35:45" x14ac:dyDescent="0.3">
      <c r="AI15657" s="9"/>
      <c r="AJ15657" s="9"/>
      <c r="AK15657" s="9"/>
      <c r="AL15657" s="9"/>
      <c r="AM15657" s="9"/>
      <c r="AN15657" s="9"/>
      <c r="AO15657" s="9"/>
      <c r="AP15657" s="9"/>
      <c r="AQ15657" s="9"/>
      <c r="AR15657" s="9"/>
      <c r="AS15657" s="10"/>
    </row>
    <row r="15658" spans="35:45" x14ac:dyDescent="0.3">
      <c r="AI15658" s="9"/>
      <c r="AJ15658" s="9"/>
      <c r="AK15658" s="9"/>
      <c r="AL15658" s="9"/>
      <c r="AM15658" s="9"/>
      <c r="AN15658" s="9"/>
      <c r="AO15658" s="9"/>
      <c r="AP15658" s="9"/>
      <c r="AQ15658" s="9"/>
      <c r="AR15658" s="9"/>
      <c r="AS15658" s="10"/>
    </row>
    <row r="15659" spans="35:45" x14ac:dyDescent="0.3">
      <c r="AI15659" s="9"/>
      <c r="AJ15659" s="9"/>
      <c r="AK15659" s="9"/>
      <c r="AL15659" s="9"/>
      <c r="AM15659" s="9"/>
      <c r="AN15659" s="9"/>
      <c r="AO15659" s="9"/>
      <c r="AP15659" s="9"/>
      <c r="AQ15659" s="9"/>
      <c r="AR15659" s="9"/>
      <c r="AS15659" s="10"/>
    </row>
    <row r="15660" spans="35:45" x14ac:dyDescent="0.3">
      <c r="AI15660" s="9"/>
      <c r="AJ15660" s="9"/>
      <c r="AK15660" s="9"/>
      <c r="AL15660" s="9"/>
      <c r="AM15660" s="9"/>
      <c r="AN15660" s="9"/>
      <c r="AO15660" s="9"/>
      <c r="AP15660" s="9"/>
      <c r="AQ15660" s="9"/>
      <c r="AR15660" s="9"/>
      <c r="AS15660" s="10"/>
    </row>
    <row r="15661" spans="35:45" x14ac:dyDescent="0.3">
      <c r="AI15661" s="9"/>
      <c r="AJ15661" s="9"/>
      <c r="AK15661" s="9"/>
      <c r="AL15661" s="9"/>
      <c r="AM15661" s="9"/>
      <c r="AN15661" s="9"/>
      <c r="AO15661" s="9"/>
      <c r="AP15661" s="9"/>
      <c r="AQ15661" s="9"/>
      <c r="AR15661" s="9"/>
      <c r="AS15661" s="10"/>
    </row>
    <row r="15662" spans="35:45" x14ac:dyDescent="0.3">
      <c r="AI15662" s="9"/>
      <c r="AJ15662" s="9"/>
      <c r="AK15662" s="9"/>
      <c r="AL15662" s="9"/>
      <c r="AM15662" s="9"/>
      <c r="AN15662" s="9"/>
      <c r="AO15662" s="9"/>
      <c r="AP15662" s="9"/>
      <c r="AQ15662" s="9"/>
      <c r="AR15662" s="9"/>
      <c r="AS15662" s="10"/>
    </row>
    <row r="15663" spans="35:45" x14ac:dyDescent="0.3">
      <c r="AI15663" s="9"/>
      <c r="AJ15663" s="9"/>
      <c r="AK15663" s="9"/>
      <c r="AL15663" s="9"/>
      <c r="AM15663" s="9"/>
      <c r="AN15663" s="9"/>
      <c r="AO15663" s="9"/>
      <c r="AP15663" s="9"/>
      <c r="AQ15663" s="9"/>
      <c r="AR15663" s="9"/>
      <c r="AS15663" s="10"/>
    </row>
    <row r="15664" spans="35:45" x14ac:dyDescent="0.3">
      <c r="AI15664" s="9"/>
      <c r="AJ15664" s="9"/>
      <c r="AK15664" s="9"/>
      <c r="AL15664" s="9"/>
      <c r="AM15664" s="9"/>
      <c r="AN15664" s="9"/>
      <c r="AO15664" s="9"/>
      <c r="AP15664" s="9"/>
      <c r="AQ15664" s="9"/>
      <c r="AR15664" s="9"/>
      <c r="AS15664" s="10"/>
    </row>
    <row r="15665" spans="35:45" x14ac:dyDescent="0.3">
      <c r="AI15665" s="9"/>
      <c r="AJ15665" s="9"/>
      <c r="AK15665" s="9"/>
      <c r="AL15665" s="9"/>
      <c r="AM15665" s="9"/>
      <c r="AN15665" s="9"/>
      <c r="AO15665" s="9"/>
      <c r="AP15665" s="9"/>
      <c r="AQ15665" s="9"/>
      <c r="AR15665" s="9"/>
      <c r="AS15665" s="10"/>
    </row>
    <row r="15666" spans="35:45" x14ac:dyDescent="0.3">
      <c r="AI15666" s="9"/>
      <c r="AJ15666" s="9"/>
      <c r="AK15666" s="9"/>
      <c r="AL15666" s="9"/>
      <c r="AM15666" s="9"/>
      <c r="AN15666" s="9"/>
      <c r="AO15666" s="9"/>
      <c r="AP15666" s="9"/>
      <c r="AQ15666" s="9"/>
      <c r="AR15666" s="9"/>
      <c r="AS15666" s="10"/>
    </row>
    <row r="15667" spans="35:45" x14ac:dyDescent="0.3">
      <c r="AI15667" s="9"/>
      <c r="AJ15667" s="9"/>
      <c r="AK15667" s="9"/>
      <c r="AL15667" s="9"/>
      <c r="AM15667" s="9"/>
      <c r="AN15667" s="9"/>
      <c r="AO15667" s="9"/>
      <c r="AP15667" s="9"/>
      <c r="AQ15667" s="9"/>
      <c r="AR15667" s="9"/>
      <c r="AS15667" s="10"/>
    </row>
    <row r="15668" spans="35:45" x14ac:dyDescent="0.3">
      <c r="AI15668" s="9"/>
      <c r="AJ15668" s="9"/>
      <c r="AK15668" s="9"/>
      <c r="AL15668" s="9"/>
      <c r="AM15668" s="9"/>
      <c r="AN15668" s="9"/>
      <c r="AO15668" s="9"/>
      <c r="AP15668" s="9"/>
      <c r="AQ15668" s="9"/>
      <c r="AR15668" s="9"/>
      <c r="AS15668" s="10"/>
    </row>
    <row r="15669" spans="35:45" x14ac:dyDescent="0.3">
      <c r="AI15669" s="9"/>
      <c r="AJ15669" s="9"/>
      <c r="AK15669" s="9"/>
      <c r="AL15669" s="9"/>
      <c r="AM15669" s="9"/>
      <c r="AN15669" s="9"/>
      <c r="AO15669" s="9"/>
      <c r="AP15669" s="9"/>
      <c r="AQ15669" s="9"/>
      <c r="AR15669" s="9"/>
      <c r="AS15669" s="10"/>
    </row>
    <row r="15670" spans="35:45" x14ac:dyDescent="0.3">
      <c r="AI15670" s="9"/>
      <c r="AJ15670" s="9"/>
      <c r="AK15670" s="9"/>
      <c r="AL15670" s="9"/>
      <c r="AM15670" s="9"/>
      <c r="AN15670" s="9"/>
      <c r="AO15670" s="9"/>
      <c r="AP15670" s="9"/>
      <c r="AQ15670" s="9"/>
      <c r="AR15670" s="9"/>
      <c r="AS15670" s="10"/>
    </row>
    <row r="15671" spans="35:45" x14ac:dyDescent="0.3">
      <c r="AI15671" s="9"/>
      <c r="AJ15671" s="9"/>
      <c r="AK15671" s="9"/>
      <c r="AL15671" s="9"/>
      <c r="AM15671" s="9"/>
      <c r="AN15671" s="9"/>
      <c r="AO15671" s="9"/>
      <c r="AP15671" s="9"/>
      <c r="AQ15671" s="9"/>
      <c r="AR15671" s="9"/>
      <c r="AS15671" s="10"/>
    </row>
    <row r="15672" spans="35:45" x14ac:dyDescent="0.3">
      <c r="AI15672" s="9"/>
      <c r="AJ15672" s="9"/>
      <c r="AK15672" s="9"/>
      <c r="AL15672" s="9"/>
      <c r="AM15672" s="9"/>
      <c r="AN15672" s="9"/>
      <c r="AO15672" s="9"/>
      <c r="AP15672" s="9"/>
      <c r="AQ15672" s="9"/>
      <c r="AR15672" s="9"/>
      <c r="AS15672" s="10"/>
    </row>
    <row r="15673" spans="35:45" x14ac:dyDescent="0.3">
      <c r="AI15673" s="9"/>
      <c r="AJ15673" s="9"/>
      <c r="AK15673" s="9"/>
      <c r="AL15673" s="9"/>
      <c r="AM15673" s="9"/>
      <c r="AN15673" s="9"/>
      <c r="AO15673" s="9"/>
      <c r="AP15673" s="9"/>
      <c r="AQ15673" s="9"/>
      <c r="AR15673" s="9"/>
      <c r="AS15673" s="10"/>
    </row>
    <row r="15674" spans="35:45" x14ac:dyDescent="0.3">
      <c r="AI15674" s="9"/>
      <c r="AJ15674" s="9"/>
      <c r="AK15674" s="9"/>
      <c r="AL15674" s="9"/>
      <c r="AM15674" s="9"/>
      <c r="AN15674" s="9"/>
      <c r="AO15674" s="9"/>
      <c r="AP15674" s="9"/>
      <c r="AQ15674" s="9"/>
      <c r="AR15674" s="9"/>
      <c r="AS15674" s="10"/>
    </row>
    <row r="15675" spans="35:45" x14ac:dyDescent="0.3">
      <c r="AI15675" s="9"/>
      <c r="AJ15675" s="9"/>
      <c r="AK15675" s="9"/>
      <c r="AL15675" s="9"/>
      <c r="AM15675" s="9"/>
      <c r="AN15675" s="9"/>
      <c r="AO15675" s="9"/>
      <c r="AP15675" s="9"/>
      <c r="AQ15675" s="9"/>
      <c r="AR15675" s="9"/>
      <c r="AS15675" s="10"/>
    </row>
    <row r="15676" spans="35:45" x14ac:dyDescent="0.3">
      <c r="AI15676" s="9"/>
      <c r="AJ15676" s="9"/>
      <c r="AK15676" s="9"/>
      <c r="AL15676" s="9"/>
      <c r="AM15676" s="9"/>
      <c r="AN15676" s="9"/>
      <c r="AO15676" s="9"/>
      <c r="AP15676" s="9"/>
      <c r="AQ15676" s="9"/>
      <c r="AR15676" s="9"/>
      <c r="AS15676" s="10"/>
    </row>
    <row r="15677" spans="35:45" x14ac:dyDescent="0.3">
      <c r="AI15677" s="9"/>
      <c r="AJ15677" s="9"/>
      <c r="AK15677" s="9"/>
      <c r="AL15677" s="9"/>
      <c r="AM15677" s="9"/>
      <c r="AN15677" s="9"/>
      <c r="AO15677" s="9"/>
      <c r="AP15677" s="9"/>
      <c r="AQ15677" s="9"/>
      <c r="AR15677" s="9"/>
      <c r="AS15677" s="10"/>
    </row>
    <row r="15678" spans="35:45" x14ac:dyDescent="0.3">
      <c r="AI15678" s="9"/>
      <c r="AJ15678" s="9"/>
      <c r="AK15678" s="9"/>
      <c r="AL15678" s="9"/>
      <c r="AM15678" s="9"/>
      <c r="AN15678" s="9"/>
      <c r="AO15678" s="9"/>
      <c r="AP15678" s="9"/>
      <c r="AQ15678" s="9"/>
      <c r="AR15678" s="9"/>
      <c r="AS15678" s="10"/>
    </row>
    <row r="15679" spans="35:45" x14ac:dyDescent="0.3">
      <c r="AI15679" s="9"/>
      <c r="AJ15679" s="9"/>
      <c r="AK15679" s="9"/>
      <c r="AL15679" s="9"/>
      <c r="AM15679" s="9"/>
      <c r="AN15679" s="9"/>
      <c r="AO15679" s="9"/>
      <c r="AP15679" s="9"/>
      <c r="AQ15679" s="9"/>
      <c r="AR15679" s="9"/>
      <c r="AS15679" s="10"/>
    </row>
    <row r="15680" spans="35:45" x14ac:dyDescent="0.3">
      <c r="AI15680" s="9"/>
      <c r="AJ15680" s="9"/>
      <c r="AK15680" s="9"/>
      <c r="AL15680" s="9"/>
      <c r="AM15680" s="9"/>
      <c r="AN15680" s="9"/>
      <c r="AO15680" s="9"/>
      <c r="AP15680" s="9"/>
      <c r="AQ15680" s="9"/>
      <c r="AR15680" s="9"/>
      <c r="AS15680" s="10"/>
    </row>
    <row r="15681" spans="35:45" x14ac:dyDescent="0.3">
      <c r="AI15681" s="9"/>
      <c r="AJ15681" s="9"/>
      <c r="AK15681" s="9"/>
      <c r="AL15681" s="9"/>
      <c r="AM15681" s="9"/>
      <c r="AN15681" s="9"/>
      <c r="AO15681" s="9"/>
      <c r="AP15681" s="9"/>
      <c r="AQ15681" s="9"/>
      <c r="AR15681" s="9"/>
      <c r="AS15681" s="10"/>
    </row>
    <row r="15682" spans="35:45" x14ac:dyDescent="0.3">
      <c r="AI15682" s="9"/>
      <c r="AJ15682" s="9"/>
      <c r="AK15682" s="9"/>
      <c r="AL15682" s="9"/>
      <c r="AM15682" s="9"/>
      <c r="AN15682" s="9"/>
      <c r="AO15682" s="9"/>
      <c r="AP15682" s="9"/>
      <c r="AQ15682" s="9"/>
      <c r="AR15682" s="9"/>
      <c r="AS15682" s="10"/>
    </row>
    <row r="15683" spans="35:45" x14ac:dyDescent="0.3">
      <c r="AI15683" s="9"/>
      <c r="AJ15683" s="9"/>
      <c r="AK15683" s="9"/>
      <c r="AL15683" s="9"/>
      <c r="AM15683" s="9"/>
      <c r="AN15683" s="9"/>
      <c r="AO15683" s="9"/>
      <c r="AP15683" s="9"/>
      <c r="AQ15683" s="9"/>
      <c r="AR15683" s="9"/>
      <c r="AS15683" s="10"/>
    </row>
    <row r="15684" spans="35:45" x14ac:dyDescent="0.3">
      <c r="AI15684" s="9"/>
      <c r="AJ15684" s="9"/>
      <c r="AK15684" s="9"/>
      <c r="AL15684" s="9"/>
      <c r="AM15684" s="9"/>
      <c r="AN15684" s="9"/>
      <c r="AO15684" s="9"/>
      <c r="AP15684" s="9"/>
      <c r="AQ15684" s="9"/>
      <c r="AR15684" s="9"/>
      <c r="AS15684" s="10"/>
    </row>
    <row r="15685" spans="35:45" x14ac:dyDescent="0.3">
      <c r="AI15685" s="9"/>
      <c r="AJ15685" s="9"/>
      <c r="AK15685" s="9"/>
      <c r="AL15685" s="9"/>
      <c r="AM15685" s="9"/>
      <c r="AN15685" s="9"/>
      <c r="AO15685" s="9"/>
      <c r="AP15685" s="9"/>
      <c r="AQ15685" s="9"/>
      <c r="AR15685" s="9"/>
      <c r="AS15685" s="10"/>
    </row>
    <row r="15686" spans="35:45" x14ac:dyDescent="0.3">
      <c r="AI15686" s="9"/>
      <c r="AJ15686" s="9"/>
      <c r="AK15686" s="9"/>
      <c r="AL15686" s="9"/>
      <c r="AM15686" s="9"/>
      <c r="AN15686" s="9"/>
      <c r="AO15686" s="9"/>
      <c r="AP15686" s="9"/>
      <c r="AQ15686" s="9"/>
      <c r="AR15686" s="9"/>
      <c r="AS15686" s="10"/>
    </row>
    <row r="15687" spans="35:45" x14ac:dyDescent="0.3">
      <c r="AI15687" s="9"/>
      <c r="AJ15687" s="9"/>
      <c r="AK15687" s="9"/>
      <c r="AL15687" s="9"/>
      <c r="AM15687" s="9"/>
      <c r="AN15687" s="9"/>
      <c r="AO15687" s="9"/>
      <c r="AP15687" s="9"/>
      <c r="AQ15687" s="9"/>
      <c r="AR15687" s="9"/>
      <c r="AS15687" s="10"/>
    </row>
    <row r="15688" spans="35:45" x14ac:dyDescent="0.3">
      <c r="AI15688" s="9"/>
      <c r="AJ15688" s="9"/>
      <c r="AK15688" s="9"/>
      <c r="AL15688" s="9"/>
      <c r="AM15688" s="9"/>
      <c r="AN15688" s="9"/>
      <c r="AO15688" s="9"/>
      <c r="AP15688" s="9"/>
      <c r="AQ15688" s="9"/>
      <c r="AR15688" s="9"/>
      <c r="AS15688" s="10"/>
    </row>
    <row r="15689" spans="35:45" x14ac:dyDescent="0.3">
      <c r="AI15689" s="9"/>
      <c r="AJ15689" s="9"/>
      <c r="AK15689" s="9"/>
      <c r="AL15689" s="9"/>
      <c r="AM15689" s="9"/>
      <c r="AN15689" s="9"/>
      <c r="AO15689" s="9"/>
      <c r="AP15689" s="9"/>
      <c r="AQ15689" s="9"/>
      <c r="AR15689" s="9"/>
      <c r="AS15689" s="10"/>
    </row>
    <row r="15690" spans="35:45" x14ac:dyDescent="0.3">
      <c r="AI15690" s="9"/>
      <c r="AJ15690" s="9"/>
      <c r="AK15690" s="9"/>
      <c r="AL15690" s="9"/>
      <c r="AM15690" s="9"/>
      <c r="AN15690" s="9"/>
      <c r="AO15690" s="9"/>
      <c r="AP15690" s="9"/>
      <c r="AQ15690" s="9"/>
      <c r="AR15690" s="9"/>
      <c r="AS15690" s="10"/>
    </row>
    <row r="15691" spans="35:45" x14ac:dyDescent="0.3">
      <c r="AI15691" s="9"/>
      <c r="AJ15691" s="9"/>
      <c r="AK15691" s="9"/>
      <c r="AL15691" s="9"/>
      <c r="AM15691" s="9"/>
      <c r="AN15691" s="9"/>
      <c r="AO15691" s="9"/>
      <c r="AP15691" s="9"/>
      <c r="AQ15691" s="9"/>
      <c r="AR15691" s="9"/>
      <c r="AS15691" s="10"/>
    </row>
    <row r="15692" spans="35:45" x14ac:dyDescent="0.3">
      <c r="AI15692" s="9"/>
      <c r="AJ15692" s="9"/>
      <c r="AK15692" s="9"/>
      <c r="AL15692" s="9"/>
      <c r="AM15692" s="9"/>
      <c r="AN15692" s="9"/>
      <c r="AO15692" s="9"/>
      <c r="AP15692" s="9"/>
      <c r="AQ15692" s="9"/>
      <c r="AR15692" s="9"/>
      <c r="AS15692" s="10"/>
    </row>
    <row r="15693" spans="35:45" x14ac:dyDescent="0.3">
      <c r="AI15693" s="9"/>
      <c r="AJ15693" s="9"/>
      <c r="AK15693" s="9"/>
      <c r="AL15693" s="9"/>
      <c r="AM15693" s="9"/>
      <c r="AN15693" s="9"/>
      <c r="AO15693" s="9"/>
      <c r="AP15693" s="9"/>
      <c r="AQ15693" s="9"/>
      <c r="AR15693" s="9"/>
      <c r="AS15693" s="10"/>
    </row>
    <row r="15694" spans="35:45" x14ac:dyDescent="0.3">
      <c r="AI15694" s="9"/>
      <c r="AJ15694" s="9"/>
      <c r="AK15694" s="9"/>
      <c r="AL15694" s="9"/>
      <c r="AM15694" s="9"/>
      <c r="AN15694" s="9"/>
      <c r="AO15694" s="9"/>
      <c r="AP15694" s="9"/>
      <c r="AQ15694" s="9"/>
      <c r="AR15694" s="9"/>
      <c r="AS15694" s="10"/>
    </row>
    <row r="15695" spans="35:45" x14ac:dyDescent="0.3">
      <c r="AI15695" s="9"/>
      <c r="AJ15695" s="9"/>
      <c r="AK15695" s="9"/>
      <c r="AL15695" s="9"/>
      <c r="AM15695" s="9"/>
      <c r="AN15695" s="9"/>
      <c r="AO15695" s="9"/>
      <c r="AP15695" s="9"/>
      <c r="AQ15695" s="9"/>
      <c r="AR15695" s="9"/>
      <c r="AS15695" s="10"/>
    </row>
    <row r="15696" spans="35:45" x14ac:dyDescent="0.3">
      <c r="AI15696" s="9"/>
      <c r="AJ15696" s="9"/>
      <c r="AK15696" s="9"/>
      <c r="AL15696" s="9"/>
      <c r="AM15696" s="9"/>
      <c r="AN15696" s="9"/>
      <c r="AO15696" s="9"/>
      <c r="AP15696" s="9"/>
      <c r="AQ15696" s="9"/>
      <c r="AR15696" s="9"/>
      <c r="AS15696" s="10"/>
    </row>
    <row r="15697" spans="35:45" x14ac:dyDescent="0.3">
      <c r="AI15697" s="9"/>
      <c r="AJ15697" s="9"/>
      <c r="AK15697" s="9"/>
      <c r="AL15697" s="9"/>
      <c r="AM15697" s="9"/>
      <c r="AN15697" s="9"/>
      <c r="AO15697" s="9"/>
      <c r="AP15697" s="9"/>
      <c r="AQ15697" s="9"/>
      <c r="AR15697" s="9"/>
      <c r="AS15697" s="10"/>
    </row>
    <row r="15698" spans="35:45" x14ac:dyDescent="0.3">
      <c r="AI15698" s="9"/>
      <c r="AJ15698" s="9"/>
      <c r="AK15698" s="9"/>
      <c r="AL15698" s="9"/>
      <c r="AM15698" s="9"/>
      <c r="AN15698" s="9"/>
      <c r="AO15698" s="9"/>
      <c r="AP15698" s="9"/>
      <c r="AQ15698" s="9"/>
      <c r="AR15698" s="9"/>
      <c r="AS15698" s="10"/>
    </row>
    <row r="15699" spans="35:45" x14ac:dyDescent="0.3">
      <c r="AI15699" s="9"/>
      <c r="AJ15699" s="9"/>
      <c r="AK15699" s="9"/>
      <c r="AL15699" s="9"/>
      <c r="AM15699" s="9"/>
      <c r="AN15699" s="9"/>
      <c r="AO15699" s="9"/>
      <c r="AP15699" s="9"/>
      <c r="AQ15699" s="9"/>
      <c r="AR15699" s="9"/>
      <c r="AS15699" s="10"/>
    </row>
    <row r="15700" spans="35:45" x14ac:dyDescent="0.3">
      <c r="AI15700" s="9"/>
      <c r="AJ15700" s="9"/>
      <c r="AK15700" s="9"/>
      <c r="AL15700" s="9"/>
      <c r="AM15700" s="9"/>
      <c r="AN15700" s="9"/>
      <c r="AO15700" s="9"/>
      <c r="AP15700" s="9"/>
      <c r="AQ15700" s="9"/>
      <c r="AR15700" s="9"/>
      <c r="AS15700" s="10"/>
    </row>
    <row r="15701" spans="35:45" x14ac:dyDescent="0.3">
      <c r="AI15701" s="9"/>
      <c r="AJ15701" s="9"/>
      <c r="AK15701" s="9"/>
      <c r="AL15701" s="9"/>
      <c r="AM15701" s="9"/>
      <c r="AN15701" s="9"/>
      <c r="AO15701" s="9"/>
      <c r="AP15701" s="9"/>
      <c r="AQ15701" s="9"/>
      <c r="AR15701" s="9"/>
      <c r="AS15701" s="10"/>
    </row>
    <row r="15702" spans="35:45" x14ac:dyDescent="0.3">
      <c r="AI15702" s="9"/>
      <c r="AJ15702" s="9"/>
      <c r="AK15702" s="9"/>
      <c r="AL15702" s="9"/>
      <c r="AM15702" s="9"/>
      <c r="AN15702" s="9"/>
      <c r="AO15702" s="9"/>
      <c r="AP15702" s="9"/>
      <c r="AQ15702" s="9"/>
      <c r="AR15702" s="9"/>
      <c r="AS15702" s="10"/>
    </row>
    <row r="15703" spans="35:45" x14ac:dyDescent="0.3">
      <c r="AI15703" s="9"/>
      <c r="AJ15703" s="9"/>
      <c r="AK15703" s="9"/>
      <c r="AL15703" s="9"/>
      <c r="AM15703" s="9"/>
      <c r="AN15703" s="9"/>
      <c r="AO15703" s="9"/>
      <c r="AP15703" s="9"/>
      <c r="AQ15703" s="9"/>
      <c r="AR15703" s="9"/>
      <c r="AS15703" s="10"/>
    </row>
    <row r="15704" spans="35:45" x14ac:dyDescent="0.3">
      <c r="AI15704" s="9"/>
      <c r="AJ15704" s="9"/>
      <c r="AK15704" s="9"/>
      <c r="AL15704" s="9"/>
      <c r="AM15704" s="9"/>
      <c r="AN15704" s="9"/>
      <c r="AO15704" s="9"/>
      <c r="AP15704" s="9"/>
      <c r="AQ15704" s="9"/>
      <c r="AR15704" s="9"/>
      <c r="AS15704" s="10"/>
    </row>
    <row r="15705" spans="35:45" x14ac:dyDescent="0.3">
      <c r="AI15705" s="9"/>
      <c r="AJ15705" s="9"/>
      <c r="AK15705" s="9"/>
      <c r="AL15705" s="9"/>
      <c r="AM15705" s="9"/>
      <c r="AN15705" s="9"/>
      <c r="AO15705" s="9"/>
      <c r="AP15705" s="9"/>
      <c r="AQ15705" s="9"/>
      <c r="AR15705" s="9"/>
      <c r="AS15705" s="10"/>
    </row>
    <row r="15706" spans="35:45" x14ac:dyDescent="0.3">
      <c r="AI15706" s="9"/>
      <c r="AJ15706" s="9"/>
      <c r="AK15706" s="9"/>
      <c r="AL15706" s="9"/>
      <c r="AM15706" s="9"/>
      <c r="AN15706" s="9"/>
      <c r="AO15706" s="9"/>
      <c r="AP15706" s="9"/>
      <c r="AQ15706" s="9"/>
      <c r="AR15706" s="9"/>
      <c r="AS15706" s="10"/>
    </row>
    <row r="15707" spans="35:45" x14ac:dyDescent="0.3">
      <c r="AI15707" s="9"/>
      <c r="AJ15707" s="9"/>
      <c r="AK15707" s="9"/>
      <c r="AL15707" s="9"/>
      <c r="AM15707" s="9"/>
      <c r="AN15707" s="9"/>
      <c r="AO15707" s="9"/>
      <c r="AP15707" s="9"/>
      <c r="AQ15707" s="9"/>
      <c r="AR15707" s="9"/>
      <c r="AS15707" s="10"/>
    </row>
    <row r="15708" spans="35:45" x14ac:dyDescent="0.3">
      <c r="AI15708" s="9"/>
      <c r="AJ15708" s="9"/>
      <c r="AK15708" s="9"/>
      <c r="AL15708" s="9"/>
      <c r="AM15708" s="9"/>
      <c r="AN15708" s="9"/>
      <c r="AO15708" s="9"/>
      <c r="AP15708" s="9"/>
      <c r="AQ15708" s="9"/>
      <c r="AR15708" s="9"/>
      <c r="AS15708" s="10"/>
    </row>
    <row r="15709" spans="35:45" x14ac:dyDescent="0.3">
      <c r="AI15709" s="9"/>
      <c r="AJ15709" s="9"/>
      <c r="AK15709" s="9"/>
      <c r="AL15709" s="9"/>
      <c r="AM15709" s="9"/>
      <c r="AN15709" s="9"/>
      <c r="AO15709" s="9"/>
      <c r="AP15709" s="9"/>
      <c r="AQ15709" s="9"/>
      <c r="AR15709" s="9"/>
      <c r="AS15709" s="10"/>
    </row>
    <row r="15710" spans="35:45" x14ac:dyDescent="0.3">
      <c r="AI15710" s="9"/>
      <c r="AJ15710" s="9"/>
      <c r="AK15710" s="9"/>
      <c r="AL15710" s="9"/>
      <c r="AM15710" s="9"/>
      <c r="AN15710" s="9"/>
      <c r="AO15710" s="9"/>
      <c r="AP15710" s="9"/>
      <c r="AQ15710" s="9"/>
      <c r="AR15710" s="9"/>
      <c r="AS15710" s="10"/>
    </row>
    <row r="15711" spans="35:45" x14ac:dyDescent="0.3">
      <c r="AI15711" s="9"/>
      <c r="AJ15711" s="9"/>
      <c r="AK15711" s="9"/>
      <c r="AL15711" s="9"/>
      <c r="AM15711" s="9"/>
      <c r="AN15711" s="9"/>
      <c r="AO15711" s="9"/>
      <c r="AP15711" s="9"/>
      <c r="AQ15711" s="9"/>
      <c r="AR15711" s="9"/>
      <c r="AS15711" s="10"/>
    </row>
    <row r="15712" spans="35:45" x14ac:dyDescent="0.3">
      <c r="AI15712" s="9"/>
      <c r="AJ15712" s="9"/>
      <c r="AK15712" s="9"/>
      <c r="AL15712" s="9"/>
      <c r="AM15712" s="9"/>
      <c r="AN15712" s="9"/>
      <c r="AO15712" s="9"/>
      <c r="AP15712" s="9"/>
      <c r="AQ15712" s="9"/>
      <c r="AR15712" s="9"/>
      <c r="AS15712" s="10"/>
    </row>
    <row r="15713" spans="35:45" x14ac:dyDescent="0.3">
      <c r="AI15713" s="9"/>
      <c r="AJ15713" s="9"/>
      <c r="AK15713" s="9"/>
      <c r="AL15713" s="9"/>
      <c r="AM15713" s="9"/>
      <c r="AN15713" s="9"/>
      <c r="AO15713" s="9"/>
      <c r="AP15713" s="9"/>
      <c r="AQ15713" s="9"/>
      <c r="AR15713" s="9"/>
      <c r="AS15713" s="10"/>
    </row>
    <row r="15714" spans="35:45" x14ac:dyDescent="0.3">
      <c r="AI15714" s="9"/>
      <c r="AJ15714" s="9"/>
      <c r="AK15714" s="9"/>
      <c r="AL15714" s="9"/>
      <c r="AM15714" s="9"/>
      <c r="AN15714" s="9"/>
      <c r="AO15714" s="9"/>
      <c r="AP15714" s="9"/>
      <c r="AQ15714" s="9"/>
      <c r="AR15714" s="9"/>
      <c r="AS15714" s="10"/>
    </row>
    <row r="15715" spans="35:45" x14ac:dyDescent="0.3">
      <c r="AI15715" s="9"/>
      <c r="AJ15715" s="9"/>
      <c r="AK15715" s="9"/>
      <c r="AL15715" s="9"/>
      <c r="AM15715" s="9"/>
      <c r="AN15715" s="9"/>
      <c r="AO15715" s="9"/>
      <c r="AP15715" s="9"/>
      <c r="AQ15715" s="9"/>
      <c r="AR15715" s="9"/>
      <c r="AS15715" s="10"/>
    </row>
    <row r="15716" spans="35:45" x14ac:dyDescent="0.3">
      <c r="AI15716" s="9"/>
      <c r="AJ15716" s="9"/>
      <c r="AK15716" s="9"/>
      <c r="AL15716" s="9"/>
      <c r="AM15716" s="9"/>
      <c r="AN15716" s="9"/>
      <c r="AO15716" s="9"/>
      <c r="AP15716" s="9"/>
      <c r="AQ15716" s="9"/>
      <c r="AR15716" s="9"/>
      <c r="AS15716" s="10"/>
    </row>
    <row r="15717" spans="35:45" x14ac:dyDescent="0.3">
      <c r="AI15717" s="9"/>
      <c r="AJ15717" s="9"/>
      <c r="AK15717" s="9"/>
      <c r="AL15717" s="9"/>
      <c r="AM15717" s="9"/>
      <c r="AN15717" s="9"/>
      <c r="AO15717" s="9"/>
      <c r="AP15717" s="9"/>
      <c r="AQ15717" s="9"/>
      <c r="AR15717" s="9"/>
      <c r="AS15717" s="10"/>
    </row>
    <row r="15718" spans="35:45" x14ac:dyDescent="0.3">
      <c r="AI15718" s="9"/>
      <c r="AJ15718" s="9"/>
      <c r="AK15718" s="9"/>
      <c r="AL15718" s="9"/>
      <c r="AM15718" s="9"/>
      <c r="AN15718" s="9"/>
      <c r="AO15718" s="9"/>
      <c r="AP15718" s="9"/>
      <c r="AQ15718" s="9"/>
      <c r="AR15718" s="9"/>
      <c r="AS15718" s="10"/>
    </row>
    <row r="15719" spans="35:45" x14ac:dyDescent="0.3">
      <c r="AI15719" s="9"/>
      <c r="AJ15719" s="9"/>
      <c r="AK15719" s="9"/>
      <c r="AL15719" s="9"/>
      <c r="AM15719" s="9"/>
      <c r="AN15719" s="9"/>
      <c r="AO15719" s="9"/>
      <c r="AP15719" s="9"/>
      <c r="AQ15719" s="9"/>
      <c r="AR15719" s="9"/>
      <c r="AS15719" s="10"/>
    </row>
    <row r="15720" spans="35:45" x14ac:dyDescent="0.3">
      <c r="AI15720" s="9"/>
      <c r="AJ15720" s="9"/>
      <c r="AK15720" s="9"/>
      <c r="AL15720" s="9"/>
      <c r="AM15720" s="9"/>
      <c r="AN15720" s="9"/>
      <c r="AO15720" s="9"/>
      <c r="AP15720" s="9"/>
      <c r="AQ15720" s="9"/>
      <c r="AR15720" s="9"/>
      <c r="AS15720" s="10"/>
    </row>
    <row r="15721" spans="35:45" x14ac:dyDescent="0.3">
      <c r="AI15721" s="9"/>
      <c r="AJ15721" s="9"/>
      <c r="AK15721" s="9"/>
      <c r="AL15721" s="9"/>
      <c r="AM15721" s="9"/>
      <c r="AN15721" s="9"/>
      <c r="AO15721" s="9"/>
      <c r="AP15721" s="9"/>
      <c r="AQ15721" s="9"/>
      <c r="AR15721" s="9"/>
      <c r="AS15721" s="10"/>
    </row>
    <row r="15722" spans="35:45" x14ac:dyDescent="0.3">
      <c r="AI15722" s="9"/>
      <c r="AJ15722" s="9"/>
      <c r="AK15722" s="9"/>
      <c r="AL15722" s="9"/>
      <c r="AM15722" s="9"/>
      <c r="AN15722" s="9"/>
      <c r="AO15722" s="9"/>
      <c r="AP15722" s="9"/>
      <c r="AQ15722" s="9"/>
      <c r="AR15722" s="9"/>
      <c r="AS15722" s="10"/>
    </row>
    <row r="15723" spans="35:45" x14ac:dyDescent="0.3">
      <c r="AI15723" s="9"/>
      <c r="AJ15723" s="9"/>
      <c r="AK15723" s="9"/>
      <c r="AL15723" s="9"/>
      <c r="AM15723" s="9"/>
      <c r="AN15723" s="9"/>
      <c r="AO15723" s="9"/>
      <c r="AP15723" s="9"/>
      <c r="AQ15723" s="9"/>
      <c r="AR15723" s="9"/>
      <c r="AS15723" s="10"/>
    </row>
    <row r="15724" spans="35:45" x14ac:dyDescent="0.3">
      <c r="AI15724" s="9"/>
      <c r="AJ15724" s="9"/>
      <c r="AK15724" s="9"/>
      <c r="AL15724" s="9"/>
      <c r="AM15724" s="9"/>
      <c r="AN15724" s="9"/>
      <c r="AO15724" s="9"/>
      <c r="AP15724" s="9"/>
      <c r="AQ15724" s="9"/>
      <c r="AR15724" s="9"/>
      <c r="AS15724" s="10"/>
    </row>
    <row r="15725" spans="35:45" x14ac:dyDescent="0.3">
      <c r="AI15725" s="9"/>
      <c r="AJ15725" s="9"/>
      <c r="AK15725" s="9"/>
      <c r="AL15725" s="9"/>
      <c r="AM15725" s="9"/>
      <c r="AN15725" s="9"/>
      <c r="AO15725" s="9"/>
      <c r="AP15725" s="9"/>
      <c r="AQ15725" s="9"/>
      <c r="AR15725" s="9"/>
      <c r="AS15725" s="10"/>
    </row>
    <row r="15726" spans="35:45" x14ac:dyDescent="0.3">
      <c r="AI15726" s="9"/>
      <c r="AJ15726" s="9"/>
      <c r="AK15726" s="9"/>
      <c r="AL15726" s="9"/>
      <c r="AM15726" s="9"/>
      <c r="AN15726" s="9"/>
      <c r="AO15726" s="9"/>
      <c r="AP15726" s="9"/>
      <c r="AQ15726" s="9"/>
      <c r="AR15726" s="9"/>
      <c r="AS15726" s="10"/>
    </row>
    <row r="15727" spans="35:45" x14ac:dyDescent="0.3">
      <c r="AI15727" s="9"/>
      <c r="AJ15727" s="9"/>
      <c r="AK15727" s="9"/>
      <c r="AL15727" s="9"/>
      <c r="AM15727" s="9"/>
      <c r="AN15727" s="9"/>
      <c r="AO15727" s="9"/>
      <c r="AP15727" s="9"/>
      <c r="AQ15727" s="9"/>
      <c r="AR15727" s="9"/>
      <c r="AS15727" s="10"/>
    </row>
    <row r="15728" spans="35:45" x14ac:dyDescent="0.3">
      <c r="AI15728" s="9"/>
      <c r="AJ15728" s="9"/>
      <c r="AK15728" s="9"/>
      <c r="AL15728" s="9"/>
      <c r="AM15728" s="9"/>
      <c r="AN15728" s="9"/>
      <c r="AO15728" s="9"/>
      <c r="AP15728" s="9"/>
      <c r="AQ15728" s="9"/>
      <c r="AR15728" s="9"/>
      <c r="AS15728" s="10"/>
    </row>
    <row r="15729" spans="35:45" x14ac:dyDescent="0.3">
      <c r="AI15729" s="9"/>
      <c r="AJ15729" s="9"/>
      <c r="AK15729" s="9"/>
      <c r="AL15729" s="9"/>
      <c r="AM15729" s="9"/>
      <c r="AN15729" s="9"/>
      <c r="AO15729" s="9"/>
      <c r="AP15729" s="9"/>
      <c r="AQ15729" s="9"/>
      <c r="AR15729" s="9"/>
      <c r="AS15729" s="10"/>
    </row>
    <row r="15730" spans="35:45" x14ac:dyDescent="0.3">
      <c r="AI15730" s="9"/>
      <c r="AJ15730" s="9"/>
      <c r="AK15730" s="9"/>
      <c r="AL15730" s="9"/>
      <c r="AM15730" s="9"/>
      <c r="AN15730" s="9"/>
      <c r="AO15730" s="9"/>
      <c r="AP15730" s="9"/>
      <c r="AQ15730" s="9"/>
      <c r="AR15730" s="9"/>
      <c r="AS15730" s="10"/>
    </row>
    <row r="15731" spans="35:45" x14ac:dyDescent="0.3">
      <c r="AI15731" s="9"/>
      <c r="AJ15731" s="9"/>
      <c r="AK15731" s="9"/>
      <c r="AL15731" s="9"/>
      <c r="AM15731" s="9"/>
      <c r="AN15731" s="9"/>
      <c r="AO15731" s="9"/>
      <c r="AP15731" s="9"/>
      <c r="AQ15731" s="9"/>
      <c r="AR15731" s="9"/>
      <c r="AS15731" s="10"/>
    </row>
    <row r="15732" spans="35:45" x14ac:dyDescent="0.3">
      <c r="AI15732" s="9"/>
      <c r="AJ15732" s="9"/>
      <c r="AK15732" s="9"/>
      <c r="AL15732" s="9"/>
      <c r="AM15732" s="9"/>
      <c r="AN15732" s="9"/>
      <c r="AO15732" s="9"/>
      <c r="AP15732" s="9"/>
      <c r="AQ15732" s="9"/>
      <c r="AR15732" s="9"/>
      <c r="AS15732" s="10"/>
    </row>
    <row r="15733" spans="35:45" x14ac:dyDescent="0.3">
      <c r="AI15733" s="9"/>
      <c r="AJ15733" s="9"/>
      <c r="AK15733" s="9"/>
      <c r="AL15733" s="9"/>
      <c r="AM15733" s="9"/>
      <c r="AN15733" s="9"/>
      <c r="AO15733" s="9"/>
      <c r="AP15733" s="9"/>
      <c r="AQ15733" s="9"/>
      <c r="AR15733" s="9"/>
      <c r="AS15733" s="10"/>
    </row>
    <row r="15734" spans="35:45" x14ac:dyDescent="0.3">
      <c r="AI15734" s="9"/>
      <c r="AJ15734" s="9"/>
      <c r="AK15734" s="9"/>
      <c r="AL15734" s="9"/>
      <c r="AM15734" s="9"/>
      <c r="AN15734" s="9"/>
      <c r="AO15734" s="9"/>
      <c r="AP15734" s="9"/>
      <c r="AQ15734" s="9"/>
      <c r="AR15734" s="9"/>
      <c r="AS15734" s="10"/>
    </row>
    <row r="15735" spans="35:45" x14ac:dyDescent="0.3">
      <c r="AI15735" s="9"/>
      <c r="AJ15735" s="9"/>
      <c r="AK15735" s="9"/>
      <c r="AL15735" s="9"/>
      <c r="AM15735" s="9"/>
      <c r="AN15735" s="9"/>
      <c r="AO15735" s="9"/>
      <c r="AP15735" s="9"/>
      <c r="AQ15735" s="9"/>
      <c r="AR15735" s="9"/>
      <c r="AS15735" s="10"/>
    </row>
    <row r="15736" spans="35:45" x14ac:dyDescent="0.3">
      <c r="AI15736" s="9"/>
      <c r="AJ15736" s="9"/>
      <c r="AK15736" s="9"/>
      <c r="AL15736" s="9"/>
      <c r="AM15736" s="9"/>
      <c r="AN15736" s="9"/>
      <c r="AO15736" s="9"/>
      <c r="AP15736" s="9"/>
      <c r="AQ15736" s="9"/>
      <c r="AR15736" s="9"/>
      <c r="AS15736" s="10"/>
    </row>
    <row r="15737" spans="35:45" x14ac:dyDescent="0.3">
      <c r="AI15737" s="9"/>
      <c r="AJ15737" s="9"/>
      <c r="AK15737" s="9"/>
      <c r="AL15737" s="9"/>
      <c r="AM15737" s="9"/>
      <c r="AN15737" s="9"/>
      <c r="AO15737" s="9"/>
      <c r="AP15737" s="9"/>
      <c r="AQ15737" s="9"/>
      <c r="AR15737" s="9"/>
      <c r="AS15737" s="10"/>
    </row>
    <row r="15738" spans="35:45" x14ac:dyDescent="0.3">
      <c r="AI15738" s="9"/>
      <c r="AJ15738" s="9"/>
      <c r="AK15738" s="9"/>
      <c r="AL15738" s="9"/>
      <c r="AM15738" s="9"/>
      <c r="AN15738" s="9"/>
      <c r="AO15738" s="9"/>
      <c r="AP15738" s="9"/>
      <c r="AQ15738" s="9"/>
      <c r="AR15738" s="9"/>
      <c r="AS15738" s="10"/>
    </row>
    <row r="15739" spans="35:45" x14ac:dyDescent="0.3">
      <c r="AI15739" s="9"/>
      <c r="AJ15739" s="9"/>
      <c r="AK15739" s="9"/>
      <c r="AL15739" s="9"/>
      <c r="AM15739" s="9"/>
      <c r="AN15739" s="9"/>
      <c r="AO15739" s="9"/>
      <c r="AP15739" s="9"/>
      <c r="AQ15739" s="9"/>
      <c r="AR15739" s="9"/>
      <c r="AS15739" s="10"/>
    </row>
    <row r="15740" spans="35:45" x14ac:dyDescent="0.3">
      <c r="AI15740" s="9"/>
      <c r="AJ15740" s="9"/>
      <c r="AK15740" s="9"/>
      <c r="AL15740" s="9"/>
      <c r="AM15740" s="9"/>
      <c r="AN15740" s="9"/>
      <c r="AO15740" s="9"/>
      <c r="AP15740" s="9"/>
      <c r="AQ15740" s="9"/>
      <c r="AR15740" s="9"/>
      <c r="AS15740" s="10"/>
    </row>
    <row r="15741" spans="35:45" x14ac:dyDescent="0.3">
      <c r="AI15741" s="9"/>
      <c r="AJ15741" s="9"/>
      <c r="AK15741" s="9"/>
      <c r="AL15741" s="9"/>
      <c r="AM15741" s="9"/>
      <c r="AN15741" s="9"/>
      <c r="AO15741" s="9"/>
      <c r="AP15741" s="9"/>
      <c r="AQ15741" s="9"/>
      <c r="AR15741" s="9"/>
      <c r="AS15741" s="10"/>
    </row>
    <row r="15742" spans="35:45" x14ac:dyDescent="0.3">
      <c r="AI15742" s="9"/>
      <c r="AJ15742" s="9"/>
      <c r="AK15742" s="9"/>
      <c r="AL15742" s="9"/>
      <c r="AM15742" s="9"/>
      <c r="AN15742" s="9"/>
      <c r="AO15742" s="9"/>
      <c r="AP15742" s="9"/>
      <c r="AQ15742" s="9"/>
      <c r="AR15742" s="9"/>
      <c r="AS15742" s="10"/>
    </row>
    <row r="15743" spans="35:45" x14ac:dyDescent="0.3">
      <c r="AI15743" s="9"/>
      <c r="AJ15743" s="9"/>
      <c r="AK15743" s="9"/>
      <c r="AL15743" s="9"/>
      <c r="AM15743" s="9"/>
      <c r="AN15743" s="9"/>
      <c r="AO15743" s="9"/>
      <c r="AP15743" s="9"/>
      <c r="AQ15743" s="9"/>
      <c r="AR15743" s="9"/>
      <c r="AS15743" s="10"/>
    </row>
    <row r="15744" spans="35:45" x14ac:dyDescent="0.3">
      <c r="AI15744" s="9"/>
      <c r="AJ15744" s="9"/>
      <c r="AK15744" s="9"/>
      <c r="AL15744" s="9"/>
      <c r="AM15744" s="9"/>
      <c r="AN15744" s="9"/>
      <c r="AO15744" s="9"/>
      <c r="AP15744" s="9"/>
      <c r="AQ15744" s="9"/>
      <c r="AR15744" s="9"/>
      <c r="AS15744" s="10"/>
    </row>
    <row r="15745" spans="35:45" x14ac:dyDescent="0.3">
      <c r="AI15745" s="9"/>
      <c r="AJ15745" s="9"/>
      <c r="AK15745" s="9"/>
      <c r="AL15745" s="9"/>
      <c r="AM15745" s="9"/>
      <c r="AN15745" s="9"/>
      <c r="AO15745" s="9"/>
      <c r="AP15745" s="9"/>
      <c r="AQ15745" s="9"/>
      <c r="AR15745" s="9"/>
      <c r="AS15745" s="10"/>
    </row>
    <row r="15746" spans="35:45" x14ac:dyDescent="0.3">
      <c r="AI15746" s="9"/>
      <c r="AJ15746" s="9"/>
      <c r="AK15746" s="9"/>
      <c r="AL15746" s="9"/>
      <c r="AM15746" s="9"/>
      <c r="AN15746" s="9"/>
      <c r="AO15746" s="9"/>
      <c r="AP15746" s="9"/>
      <c r="AQ15746" s="9"/>
      <c r="AR15746" s="9"/>
      <c r="AS15746" s="10"/>
    </row>
    <row r="15747" spans="35:45" x14ac:dyDescent="0.3">
      <c r="AI15747" s="9"/>
      <c r="AJ15747" s="9"/>
      <c r="AK15747" s="9"/>
      <c r="AL15747" s="9"/>
      <c r="AM15747" s="9"/>
      <c r="AN15747" s="9"/>
      <c r="AO15747" s="9"/>
      <c r="AP15747" s="9"/>
      <c r="AQ15747" s="9"/>
      <c r="AR15747" s="9"/>
      <c r="AS15747" s="10"/>
    </row>
    <row r="15748" spans="35:45" x14ac:dyDescent="0.3">
      <c r="AI15748" s="9"/>
      <c r="AJ15748" s="9"/>
      <c r="AK15748" s="9"/>
      <c r="AL15748" s="9"/>
      <c r="AM15748" s="9"/>
      <c r="AN15748" s="9"/>
      <c r="AO15748" s="9"/>
      <c r="AP15748" s="9"/>
      <c r="AQ15748" s="9"/>
      <c r="AR15748" s="9"/>
      <c r="AS15748" s="10"/>
    </row>
    <row r="15749" spans="35:45" x14ac:dyDescent="0.3">
      <c r="AI15749" s="9"/>
      <c r="AJ15749" s="9"/>
      <c r="AK15749" s="9"/>
      <c r="AL15749" s="9"/>
      <c r="AM15749" s="9"/>
      <c r="AN15749" s="9"/>
      <c r="AO15749" s="9"/>
      <c r="AP15749" s="9"/>
      <c r="AQ15749" s="9"/>
      <c r="AR15749" s="9"/>
      <c r="AS15749" s="10"/>
    </row>
    <row r="15750" spans="35:45" x14ac:dyDescent="0.3">
      <c r="AI15750" s="9"/>
      <c r="AJ15750" s="9"/>
      <c r="AK15750" s="9"/>
      <c r="AL15750" s="9"/>
      <c r="AM15750" s="9"/>
      <c r="AN15750" s="9"/>
      <c r="AO15750" s="9"/>
      <c r="AP15750" s="9"/>
      <c r="AQ15750" s="9"/>
      <c r="AR15750" s="9"/>
      <c r="AS15750" s="10"/>
    </row>
    <row r="15751" spans="35:45" x14ac:dyDescent="0.3">
      <c r="AI15751" s="9"/>
      <c r="AJ15751" s="9"/>
      <c r="AK15751" s="9"/>
      <c r="AL15751" s="9"/>
      <c r="AM15751" s="9"/>
      <c r="AN15751" s="9"/>
      <c r="AO15751" s="9"/>
      <c r="AP15751" s="9"/>
      <c r="AQ15751" s="9"/>
      <c r="AR15751" s="9"/>
      <c r="AS15751" s="10"/>
    </row>
    <row r="15752" spans="35:45" x14ac:dyDescent="0.3">
      <c r="AI15752" s="9"/>
      <c r="AJ15752" s="9"/>
      <c r="AK15752" s="9"/>
      <c r="AL15752" s="9"/>
      <c r="AM15752" s="9"/>
      <c r="AN15752" s="9"/>
      <c r="AO15752" s="9"/>
      <c r="AP15752" s="9"/>
      <c r="AQ15752" s="9"/>
      <c r="AR15752" s="9"/>
      <c r="AS15752" s="10"/>
    </row>
    <row r="15753" spans="35:45" x14ac:dyDescent="0.3">
      <c r="AI15753" s="9"/>
      <c r="AJ15753" s="9"/>
      <c r="AK15753" s="9"/>
      <c r="AL15753" s="9"/>
      <c r="AM15753" s="9"/>
      <c r="AN15753" s="9"/>
      <c r="AO15753" s="9"/>
      <c r="AP15753" s="9"/>
      <c r="AQ15753" s="9"/>
      <c r="AR15753" s="9"/>
      <c r="AS15753" s="10"/>
    </row>
    <row r="15754" spans="35:45" x14ac:dyDescent="0.3">
      <c r="AI15754" s="9"/>
      <c r="AJ15754" s="9"/>
      <c r="AK15754" s="9"/>
      <c r="AL15754" s="9"/>
      <c r="AM15754" s="9"/>
      <c r="AN15754" s="9"/>
      <c r="AO15754" s="9"/>
      <c r="AP15754" s="9"/>
      <c r="AQ15754" s="9"/>
      <c r="AR15754" s="9"/>
      <c r="AS15754" s="10"/>
    </row>
    <row r="15755" spans="35:45" x14ac:dyDescent="0.3">
      <c r="AI15755" s="9"/>
      <c r="AJ15755" s="9"/>
      <c r="AK15755" s="9"/>
      <c r="AL15755" s="9"/>
      <c r="AM15755" s="9"/>
      <c r="AN15755" s="9"/>
      <c r="AO15755" s="9"/>
      <c r="AP15755" s="9"/>
      <c r="AQ15755" s="9"/>
      <c r="AR15755" s="9"/>
      <c r="AS15755" s="10"/>
    </row>
    <row r="15756" spans="35:45" x14ac:dyDescent="0.3">
      <c r="AI15756" s="9"/>
      <c r="AJ15756" s="9"/>
      <c r="AK15756" s="9"/>
      <c r="AL15756" s="9"/>
      <c r="AM15756" s="9"/>
      <c r="AN15756" s="9"/>
      <c r="AO15756" s="9"/>
      <c r="AP15756" s="9"/>
      <c r="AQ15756" s="9"/>
      <c r="AR15756" s="9"/>
      <c r="AS15756" s="10"/>
    </row>
    <row r="15757" spans="35:45" x14ac:dyDescent="0.3">
      <c r="AI15757" s="9"/>
      <c r="AJ15757" s="9"/>
      <c r="AK15757" s="9"/>
      <c r="AL15757" s="9"/>
      <c r="AM15757" s="9"/>
      <c r="AN15757" s="9"/>
      <c r="AO15757" s="9"/>
      <c r="AP15757" s="9"/>
      <c r="AQ15757" s="9"/>
      <c r="AR15757" s="9"/>
      <c r="AS15757" s="10"/>
    </row>
    <row r="15758" spans="35:45" x14ac:dyDescent="0.3">
      <c r="AI15758" s="9"/>
      <c r="AJ15758" s="9"/>
      <c r="AK15758" s="9"/>
      <c r="AL15758" s="9"/>
      <c r="AM15758" s="9"/>
      <c r="AN15758" s="9"/>
      <c r="AO15758" s="9"/>
      <c r="AP15758" s="9"/>
      <c r="AQ15758" s="9"/>
      <c r="AR15758" s="9"/>
      <c r="AS15758" s="10"/>
    </row>
    <row r="15759" spans="35:45" x14ac:dyDescent="0.3">
      <c r="AI15759" s="9"/>
      <c r="AJ15759" s="9"/>
      <c r="AK15759" s="9"/>
      <c r="AL15759" s="9"/>
      <c r="AM15759" s="9"/>
      <c r="AN15759" s="9"/>
      <c r="AO15759" s="9"/>
      <c r="AP15759" s="9"/>
      <c r="AQ15759" s="9"/>
      <c r="AR15759" s="9"/>
      <c r="AS15759" s="10"/>
    </row>
    <row r="15760" spans="35:45" x14ac:dyDescent="0.3">
      <c r="AI15760" s="9"/>
      <c r="AJ15760" s="9"/>
      <c r="AK15760" s="9"/>
      <c r="AL15760" s="9"/>
      <c r="AM15760" s="9"/>
      <c r="AN15760" s="9"/>
      <c r="AO15760" s="9"/>
      <c r="AP15760" s="9"/>
      <c r="AQ15760" s="9"/>
      <c r="AR15760" s="9"/>
      <c r="AS15760" s="10"/>
    </row>
    <row r="15761" spans="35:45" x14ac:dyDescent="0.3">
      <c r="AI15761" s="9"/>
      <c r="AJ15761" s="9"/>
      <c r="AK15761" s="9"/>
      <c r="AL15761" s="9"/>
      <c r="AM15761" s="9"/>
      <c r="AN15761" s="9"/>
      <c r="AO15761" s="9"/>
      <c r="AP15761" s="9"/>
      <c r="AQ15761" s="9"/>
      <c r="AR15761" s="9"/>
      <c r="AS15761" s="10"/>
    </row>
    <row r="15762" spans="35:45" x14ac:dyDescent="0.3">
      <c r="AI15762" s="9"/>
      <c r="AJ15762" s="9"/>
      <c r="AK15762" s="9"/>
      <c r="AL15762" s="9"/>
      <c r="AM15762" s="9"/>
      <c r="AN15762" s="9"/>
      <c r="AO15762" s="9"/>
      <c r="AP15762" s="9"/>
      <c r="AQ15762" s="9"/>
      <c r="AR15762" s="9"/>
      <c r="AS15762" s="10"/>
    </row>
    <row r="15763" spans="35:45" x14ac:dyDescent="0.3">
      <c r="AI15763" s="9"/>
      <c r="AJ15763" s="9"/>
      <c r="AK15763" s="9"/>
      <c r="AL15763" s="9"/>
      <c r="AM15763" s="9"/>
      <c r="AN15763" s="9"/>
      <c r="AO15763" s="9"/>
      <c r="AP15763" s="9"/>
      <c r="AQ15763" s="9"/>
      <c r="AR15763" s="9"/>
      <c r="AS15763" s="10"/>
    </row>
    <row r="15764" spans="35:45" x14ac:dyDescent="0.3">
      <c r="AI15764" s="9"/>
      <c r="AJ15764" s="9"/>
      <c r="AK15764" s="9"/>
      <c r="AL15764" s="9"/>
      <c r="AM15764" s="9"/>
      <c r="AN15764" s="9"/>
      <c r="AO15764" s="9"/>
      <c r="AP15764" s="9"/>
      <c r="AQ15764" s="9"/>
      <c r="AR15764" s="9"/>
      <c r="AS15764" s="10"/>
    </row>
    <row r="15765" spans="35:45" x14ac:dyDescent="0.3">
      <c r="AI15765" s="9"/>
      <c r="AJ15765" s="9"/>
      <c r="AK15765" s="9"/>
      <c r="AL15765" s="9"/>
      <c r="AM15765" s="9"/>
      <c r="AN15765" s="9"/>
      <c r="AO15765" s="9"/>
      <c r="AP15765" s="9"/>
      <c r="AQ15765" s="9"/>
      <c r="AR15765" s="9"/>
      <c r="AS15765" s="10"/>
    </row>
    <row r="15766" spans="35:45" x14ac:dyDescent="0.3">
      <c r="AI15766" s="9"/>
      <c r="AJ15766" s="9"/>
      <c r="AK15766" s="9"/>
      <c r="AL15766" s="9"/>
      <c r="AM15766" s="9"/>
      <c r="AN15766" s="9"/>
      <c r="AO15766" s="9"/>
      <c r="AP15766" s="9"/>
      <c r="AQ15766" s="9"/>
      <c r="AR15766" s="9"/>
      <c r="AS15766" s="10"/>
    </row>
    <row r="15767" spans="35:45" x14ac:dyDescent="0.3">
      <c r="AI15767" s="9"/>
      <c r="AJ15767" s="9"/>
      <c r="AK15767" s="9"/>
      <c r="AL15767" s="9"/>
      <c r="AM15767" s="9"/>
      <c r="AN15767" s="9"/>
      <c r="AO15767" s="9"/>
      <c r="AP15767" s="9"/>
      <c r="AQ15767" s="9"/>
      <c r="AR15767" s="9"/>
      <c r="AS15767" s="10"/>
    </row>
    <row r="15768" spans="35:45" x14ac:dyDescent="0.3">
      <c r="AI15768" s="9"/>
      <c r="AJ15768" s="9"/>
      <c r="AK15768" s="9"/>
      <c r="AL15768" s="9"/>
      <c r="AM15768" s="9"/>
      <c r="AN15768" s="9"/>
      <c r="AO15768" s="9"/>
      <c r="AP15768" s="9"/>
      <c r="AQ15768" s="9"/>
      <c r="AR15768" s="9"/>
      <c r="AS15768" s="10"/>
    </row>
    <row r="15769" spans="35:45" x14ac:dyDescent="0.3">
      <c r="AI15769" s="9"/>
      <c r="AJ15769" s="9"/>
      <c r="AK15769" s="9"/>
      <c r="AL15769" s="9"/>
      <c r="AM15769" s="9"/>
      <c r="AN15769" s="9"/>
      <c r="AO15769" s="9"/>
      <c r="AP15769" s="9"/>
      <c r="AQ15769" s="9"/>
      <c r="AR15769" s="9"/>
      <c r="AS15769" s="10"/>
    </row>
    <row r="15770" spans="35:45" x14ac:dyDescent="0.3">
      <c r="AI15770" s="9"/>
      <c r="AJ15770" s="9"/>
      <c r="AK15770" s="9"/>
      <c r="AL15770" s="9"/>
      <c r="AM15770" s="9"/>
      <c r="AN15770" s="9"/>
      <c r="AO15770" s="9"/>
      <c r="AP15770" s="9"/>
      <c r="AQ15770" s="9"/>
      <c r="AR15770" s="9"/>
      <c r="AS15770" s="10"/>
    </row>
    <row r="15771" spans="35:45" x14ac:dyDescent="0.3">
      <c r="AI15771" s="9"/>
      <c r="AJ15771" s="9"/>
      <c r="AK15771" s="9"/>
      <c r="AL15771" s="9"/>
      <c r="AM15771" s="9"/>
      <c r="AN15771" s="9"/>
      <c r="AO15771" s="9"/>
      <c r="AP15771" s="9"/>
      <c r="AQ15771" s="9"/>
      <c r="AR15771" s="9"/>
      <c r="AS15771" s="10"/>
    </row>
    <row r="15772" spans="35:45" x14ac:dyDescent="0.3">
      <c r="AI15772" s="9"/>
      <c r="AJ15772" s="9"/>
      <c r="AK15772" s="9"/>
      <c r="AL15772" s="9"/>
      <c r="AM15772" s="9"/>
      <c r="AN15772" s="9"/>
      <c r="AO15772" s="9"/>
      <c r="AP15772" s="9"/>
      <c r="AQ15772" s="9"/>
      <c r="AR15772" s="9"/>
      <c r="AS15772" s="10"/>
    </row>
    <row r="15773" spans="35:45" x14ac:dyDescent="0.3">
      <c r="AI15773" s="9"/>
      <c r="AJ15773" s="9"/>
      <c r="AK15773" s="9"/>
      <c r="AL15773" s="9"/>
      <c r="AM15773" s="9"/>
      <c r="AN15773" s="9"/>
      <c r="AO15773" s="9"/>
      <c r="AP15773" s="9"/>
      <c r="AQ15773" s="9"/>
      <c r="AR15773" s="9"/>
      <c r="AS15773" s="10"/>
    </row>
    <row r="15774" spans="35:45" x14ac:dyDescent="0.3">
      <c r="AI15774" s="9"/>
      <c r="AJ15774" s="9"/>
      <c r="AK15774" s="9"/>
      <c r="AL15774" s="9"/>
      <c r="AM15774" s="9"/>
      <c r="AN15774" s="9"/>
      <c r="AO15774" s="9"/>
      <c r="AP15774" s="9"/>
      <c r="AQ15774" s="9"/>
      <c r="AR15774" s="9"/>
      <c r="AS15774" s="10"/>
    </row>
    <row r="15775" spans="35:45" x14ac:dyDescent="0.3">
      <c r="AI15775" s="9"/>
      <c r="AJ15775" s="9"/>
      <c r="AK15775" s="9"/>
      <c r="AL15775" s="9"/>
      <c r="AM15775" s="9"/>
      <c r="AN15775" s="9"/>
      <c r="AO15775" s="9"/>
      <c r="AP15775" s="9"/>
      <c r="AQ15775" s="9"/>
      <c r="AR15775" s="9"/>
      <c r="AS15775" s="10"/>
    </row>
    <row r="15776" spans="35:45" x14ac:dyDescent="0.3">
      <c r="AI15776" s="9"/>
      <c r="AJ15776" s="9"/>
      <c r="AK15776" s="9"/>
      <c r="AL15776" s="9"/>
      <c r="AM15776" s="9"/>
      <c r="AN15776" s="9"/>
      <c r="AO15776" s="9"/>
      <c r="AP15776" s="9"/>
      <c r="AQ15776" s="9"/>
      <c r="AR15776" s="9"/>
      <c r="AS15776" s="10"/>
    </row>
    <row r="15777" spans="35:45" x14ac:dyDescent="0.3">
      <c r="AI15777" s="9"/>
      <c r="AJ15777" s="9"/>
      <c r="AK15777" s="9"/>
      <c r="AL15777" s="9"/>
      <c r="AM15777" s="9"/>
      <c r="AN15777" s="9"/>
      <c r="AO15777" s="9"/>
      <c r="AP15777" s="9"/>
      <c r="AQ15777" s="9"/>
      <c r="AR15777" s="9"/>
      <c r="AS15777" s="10"/>
    </row>
    <row r="15778" spans="35:45" x14ac:dyDescent="0.3">
      <c r="AI15778" s="9"/>
      <c r="AJ15778" s="9"/>
      <c r="AK15778" s="9"/>
      <c r="AL15778" s="9"/>
      <c r="AM15778" s="9"/>
      <c r="AN15778" s="9"/>
      <c r="AO15778" s="9"/>
      <c r="AP15778" s="9"/>
      <c r="AQ15778" s="9"/>
      <c r="AR15778" s="9"/>
      <c r="AS15778" s="10"/>
    </row>
    <row r="15779" spans="35:45" x14ac:dyDescent="0.3">
      <c r="AI15779" s="9"/>
      <c r="AJ15779" s="9"/>
      <c r="AK15779" s="9"/>
      <c r="AL15779" s="9"/>
      <c r="AM15779" s="9"/>
      <c r="AN15779" s="9"/>
      <c r="AO15779" s="9"/>
      <c r="AP15779" s="9"/>
      <c r="AQ15779" s="9"/>
      <c r="AR15779" s="9"/>
      <c r="AS15779" s="10"/>
    </row>
    <row r="15780" spans="35:45" x14ac:dyDescent="0.3">
      <c r="AI15780" s="9"/>
      <c r="AJ15780" s="9"/>
      <c r="AK15780" s="9"/>
      <c r="AL15780" s="9"/>
      <c r="AM15780" s="9"/>
      <c r="AN15780" s="9"/>
      <c r="AO15780" s="9"/>
      <c r="AP15780" s="9"/>
      <c r="AQ15780" s="9"/>
      <c r="AR15780" s="9"/>
      <c r="AS15780" s="10"/>
    </row>
    <row r="15781" spans="35:45" x14ac:dyDescent="0.3">
      <c r="AI15781" s="9"/>
      <c r="AJ15781" s="9"/>
      <c r="AK15781" s="9"/>
      <c r="AL15781" s="9"/>
      <c r="AM15781" s="9"/>
      <c r="AN15781" s="9"/>
      <c r="AO15781" s="9"/>
      <c r="AP15781" s="9"/>
      <c r="AQ15781" s="9"/>
      <c r="AR15781" s="9"/>
      <c r="AS15781" s="10"/>
    </row>
    <row r="15782" spans="35:45" x14ac:dyDescent="0.3">
      <c r="AI15782" s="9"/>
      <c r="AJ15782" s="9"/>
      <c r="AK15782" s="9"/>
      <c r="AL15782" s="9"/>
      <c r="AM15782" s="9"/>
      <c r="AN15782" s="9"/>
      <c r="AO15782" s="9"/>
      <c r="AP15782" s="9"/>
      <c r="AQ15782" s="9"/>
      <c r="AR15782" s="9"/>
      <c r="AS15782" s="10"/>
    </row>
    <row r="15783" spans="35:45" x14ac:dyDescent="0.3">
      <c r="AI15783" s="9"/>
      <c r="AJ15783" s="9"/>
      <c r="AK15783" s="9"/>
      <c r="AL15783" s="9"/>
      <c r="AM15783" s="9"/>
      <c r="AN15783" s="9"/>
      <c r="AO15783" s="9"/>
      <c r="AP15783" s="9"/>
      <c r="AQ15783" s="9"/>
      <c r="AR15783" s="9"/>
      <c r="AS15783" s="10"/>
    </row>
    <row r="15784" spans="35:45" x14ac:dyDescent="0.3">
      <c r="AI15784" s="9"/>
      <c r="AJ15784" s="9"/>
      <c r="AK15784" s="9"/>
      <c r="AL15784" s="9"/>
      <c r="AM15784" s="9"/>
      <c r="AN15784" s="9"/>
      <c r="AO15784" s="9"/>
      <c r="AP15784" s="9"/>
      <c r="AQ15784" s="9"/>
      <c r="AR15784" s="9"/>
      <c r="AS15784" s="10"/>
    </row>
    <row r="15785" spans="35:45" x14ac:dyDescent="0.3">
      <c r="AI15785" s="9"/>
      <c r="AJ15785" s="9"/>
      <c r="AK15785" s="9"/>
      <c r="AL15785" s="9"/>
      <c r="AM15785" s="9"/>
      <c r="AN15785" s="9"/>
      <c r="AO15785" s="9"/>
      <c r="AP15785" s="9"/>
      <c r="AQ15785" s="9"/>
      <c r="AR15785" s="9"/>
      <c r="AS15785" s="10"/>
    </row>
    <row r="15786" spans="35:45" x14ac:dyDescent="0.3">
      <c r="AI15786" s="9"/>
      <c r="AJ15786" s="9"/>
      <c r="AK15786" s="9"/>
      <c r="AL15786" s="9"/>
      <c r="AM15786" s="9"/>
      <c r="AN15786" s="9"/>
      <c r="AO15786" s="9"/>
      <c r="AP15786" s="9"/>
      <c r="AQ15786" s="9"/>
      <c r="AR15786" s="9"/>
      <c r="AS15786" s="10"/>
    </row>
    <row r="15787" spans="35:45" x14ac:dyDescent="0.3">
      <c r="AI15787" s="9"/>
      <c r="AJ15787" s="9"/>
      <c r="AK15787" s="9"/>
      <c r="AL15787" s="9"/>
      <c r="AM15787" s="9"/>
      <c r="AN15787" s="9"/>
      <c r="AO15787" s="9"/>
      <c r="AP15787" s="9"/>
      <c r="AQ15787" s="9"/>
      <c r="AR15787" s="9"/>
      <c r="AS15787" s="10"/>
    </row>
    <row r="15788" spans="35:45" x14ac:dyDescent="0.3">
      <c r="AI15788" s="9"/>
      <c r="AJ15788" s="9"/>
      <c r="AK15788" s="9"/>
      <c r="AL15788" s="9"/>
      <c r="AM15788" s="9"/>
      <c r="AN15788" s="9"/>
      <c r="AO15788" s="9"/>
      <c r="AP15788" s="9"/>
      <c r="AQ15788" s="9"/>
      <c r="AR15788" s="9"/>
      <c r="AS15788" s="10"/>
    </row>
    <row r="15789" spans="35:45" x14ac:dyDescent="0.3">
      <c r="AI15789" s="9"/>
      <c r="AJ15789" s="9"/>
      <c r="AK15789" s="9"/>
      <c r="AL15789" s="9"/>
      <c r="AM15789" s="9"/>
      <c r="AN15789" s="9"/>
      <c r="AO15789" s="9"/>
      <c r="AP15789" s="9"/>
      <c r="AQ15789" s="9"/>
      <c r="AR15789" s="9"/>
      <c r="AS15789" s="10"/>
    </row>
    <row r="15790" spans="35:45" x14ac:dyDescent="0.3">
      <c r="AI15790" s="9"/>
      <c r="AJ15790" s="9"/>
      <c r="AK15790" s="9"/>
      <c r="AL15790" s="9"/>
      <c r="AM15790" s="9"/>
      <c r="AN15790" s="9"/>
      <c r="AO15790" s="9"/>
      <c r="AP15790" s="9"/>
      <c r="AQ15790" s="9"/>
      <c r="AR15790" s="9"/>
      <c r="AS15790" s="10"/>
    </row>
    <row r="15791" spans="35:45" x14ac:dyDescent="0.3">
      <c r="AI15791" s="9"/>
      <c r="AJ15791" s="9"/>
      <c r="AK15791" s="9"/>
      <c r="AL15791" s="9"/>
      <c r="AM15791" s="9"/>
      <c r="AN15791" s="9"/>
      <c r="AO15791" s="9"/>
      <c r="AP15791" s="9"/>
      <c r="AQ15791" s="9"/>
      <c r="AR15791" s="9"/>
      <c r="AS15791" s="10"/>
    </row>
    <row r="15792" spans="35:45" x14ac:dyDescent="0.3">
      <c r="AI15792" s="9"/>
      <c r="AJ15792" s="9"/>
      <c r="AK15792" s="9"/>
      <c r="AL15792" s="9"/>
      <c r="AM15792" s="9"/>
      <c r="AN15792" s="9"/>
      <c r="AO15792" s="9"/>
      <c r="AP15792" s="9"/>
      <c r="AQ15792" s="9"/>
      <c r="AR15792" s="9"/>
      <c r="AS15792" s="10"/>
    </row>
    <row r="15793" spans="35:45" x14ac:dyDescent="0.3">
      <c r="AI15793" s="9"/>
      <c r="AJ15793" s="9"/>
      <c r="AK15793" s="9"/>
      <c r="AL15793" s="9"/>
      <c r="AM15793" s="9"/>
      <c r="AN15793" s="9"/>
      <c r="AO15793" s="9"/>
      <c r="AP15793" s="9"/>
      <c r="AQ15793" s="9"/>
      <c r="AR15793" s="9"/>
      <c r="AS15793" s="10"/>
    </row>
    <row r="15794" spans="35:45" x14ac:dyDescent="0.3">
      <c r="AI15794" s="9"/>
      <c r="AJ15794" s="9"/>
      <c r="AK15794" s="9"/>
      <c r="AL15794" s="9"/>
      <c r="AM15794" s="9"/>
      <c r="AN15794" s="9"/>
      <c r="AO15794" s="9"/>
      <c r="AP15794" s="9"/>
      <c r="AQ15794" s="9"/>
      <c r="AR15794" s="9"/>
      <c r="AS15794" s="10"/>
    </row>
    <row r="15795" spans="35:45" x14ac:dyDescent="0.3">
      <c r="AI15795" s="9"/>
      <c r="AJ15795" s="9"/>
      <c r="AK15795" s="9"/>
      <c r="AL15795" s="9"/>
      <c r="AM15795" s="9"/>
      <c r="AN15795" s="9"/>
      <c r="AO15795" s="9"/>
      <c r="AP15795" s="9"/>
      <c r="AQ15795" s="9"/>
      <c r="AR15795" s="9"/>
      <c r="AS15795" s="10"/>
    </row>
    <row r="15796" spans="35:45" x14ac:dyDescent="0.3">
      <c r="AI15796" s="9"/>
      <c r="AJ15796" s="9"/>
      <c r="AK15796" s="9"/>
      <c r="AL15796" s="9"/>
      <c r="AM15796" s="9"/>
      <c r="AN15796" s="9"/>
      <c r="AO15796" s="9"/>
      <c r="AP15796" s="9"/>
      <c r="AQ15796" s="9"/>
      <c r="AR15796" s="9"/>
      <c r="AS15796" s="10"/>
    </row>
    <row r="15797" spans="35:45" x14ac:dyDescent="0.3">
      <c r="AI15797" s="9"/>
      <c r="AJ15797" s="9"/>
      <c r="AK15797" s="9"/>
      <c r="AL15797" s="9"/>
      <c r="AM15797" s="9"/>
      <c r="AN15797" s="9"/>
      <c r="AO15797" s="9"/>
      <c r="AP15797" s="9"/>
      <c r="AQ15797" s="9"/>
      <c r="AR15797" s="9"/>
      <c r="AS15797" s="10"/>
    </row>
    <row r="15798" spans="35:45" x14ac:dyDescent="0.3">
      <c r="AI15798" s="9"/>
      <c r="AJ15798" s="9"/>
      <c r="AK15798" s="9"/>
      <c r="AL15798" s="9"/>
      <c r="AM15798" s="9"/>
      <c r="AN15798" s="9"/>
      <c r="AO15798" s="9"/>
      <c r="AP15798" s="9"/>
      <c r="AQ15798" s="9"/>
      <c r="AR15798" s="9"/>
      <c r="AS15798" s="10"/>
    </row>
    <row r="15799" spans="35:45" x14ac:dyDescent="0.3">
      <c r="AI15799" s="9"/>
      <c r="AJ15799" s="9"/>
      <c r="AK15799" s="9"/>
      <c r="AL15799" s="9"/>
      <c r="AM15799" s="9"/>
      <c r="AN15799" s="9"/>
      <c r="AO15799" s="9"/>
      <c r="AP15799" s="9"/>
      <c r="AQ15799" s="9"/>
      <c r="AR15799" s="9"/>
      <c r="AS15799" s="10"/>
    </row>
    <row r="15800" spans="35:45" x14ac:dyDescent="0.3">
      <c r="AI15800" s="9"/>
      <c r="AJ15800" s="9"/>
      <c r="AK15800" s="9"/>
      <c r="AL15800" s="9"/>
      <c r="AM15800" s="9"/>
      <c r="AN15800" s="9"/>
      <c r="AO15800" s="9"/>
      <c r="AP15800" s="9"/>
      <c r="AQ15800" s="9"/>
      <c r="AR15800" s="9"/>
      <c r="AS15800" s="10"/>
    </row>
    <row r="15801" spans="35:45" x14ac:dyDescent="0.3">
      <c r="AI15801" s="9"/>
      <c r="AJ15801" s="9"/>
      <c r="AK15801" s="9"/>
      <c r="AL15801" s="9"/>
      <c r="AM15801" s="9"/>
      <c r="AN15801" s="9"/>
      <c r="AO15801" s="9"/>
      <c r="AP15801" s="9"/>
      <c r="AQ15801" s="9"/>
      <c r="AR15801" s="9"/>
      <c r="AS15801" s="10"/>
    </row>
    <row r="15802" spans="35:45" x14ac:dyDescent="0.3">
      <c r="AI15802" s="9"/>
      <c r="AJ15802" s="9"/>
      <c r="AK15802" s="9"/>
      <c r="AL15802" s="9"/>
      <c r="AM15802" s="9"/>
      <c r="AN15802" s="9"/>
      <c r="AO15802" s="9"/>
      <c r="AP15802" s="9"/>
      <c r="AQ15802" s="9"/>
      <c r="AR15802" s="9"/>
      <c r="AS15802" s="10"/>
    </row>
    <row r="15803" spans="35:45" x14ac:dyDescent="0.3">
      <c r="AI15803" s="9"/>
      <c r="AJ15803" s="9"/>
      <c r="AK15803" s="9"/>
      <c r="AL15803" s="9"/>
      <c r="AM15803" s="9"/>
      <c r="AN15803" s="9"/>
      <c r="AO15803" s="9"/>
      <c r="AP15803" s="9"/>
      <c r="AQ15803" s="9"/>
      <c r="AR15803" s="9"/>
      <c r="AS15803" s="10"/>
    </row>
    <row r="15804" spans="35:45" x14ac:dyDescent="0.3">
      <c r="AI15804" s="9"/>
      <c r="AJ15804" s="9"/>
      <c r="AK15804" s="9"/>
      <c r="AL15804" s="9"/>
      <c r="AM15804" s="9"/>
      <c r="AN15804" s="9"/>
      <c r="AO15804" s="9"/>
      <c r="AP15804" s="9"/>
      <c r="AQ15804" s="9"/>
      <c r="AR15804" s="9"/>
      <c r="AS15804" s="10"/>
    </row>
    <row r="15805" spans="35:45" x14ac:dyDescent="0.3">
      <c r="AI15805" s="9"/>
      <c r="AJ15805" s="9"/>
      <c r="AK15805" s="9"/>
      <c r="AL15805" s="9"/>
      <c r="AM15805" s="9"/>
      <c r="AN15805" s="9"/>
      <c r="AO15805" s="9"/>
      <c r="AP15805" s="9"/>
      <c r="AQ15805" s="9"/>
      <c r="AR15805" s="9"/>
      <c r="AS15805" s="10"/>
    </row>
    <row r="15806" spans="35:45" x14ac:dyDescent="0.3">
      <c r="AI15806" s="9"/>
      <c r="AJ15806" s="9"/>
      <c r="AK15806" s="9"/>
      <c r="AL15806" s="9"/>
      <c r="AM15806" s="9"/>
      <c r="AN15806" s="9"/>
      <c r="AO15806" s="9"/>
      <c r="AP15806" s="9"/>
      <c r="AQ15806" s="9"/>
      <c r="AR15806" s="9"/>
      <c r="AS15806" s="10"/>
    </row>
    <row r="15807" spans="35:45" x14ac:dyDescent="0.3">
      <c r="AI15807" s="9"/>
      <c r="AJ15807" s="9"/>
      <c r="AK15807" s="9"/>
      <c r="AL15807" s="9"/>
      <c r="AM15807" s="9"/>
      <c r="AN15807" s="9"/>
      <c r="AO15807" s="9"/>
      <c r="AP15807" s="9"/>
      <c r="AQ15807" s="9"/>
      <c r="AR15807" s="9"/>
      <c r="AS15807" s="10"/>
    </row>
    <row r="15808" spans="35:45" x14ac:dyDescent="0.3">
      <c r="AI15808" s="9"/>
      <c r="AJ15808" s="9"/>
      <c r="AK15808" s="9"/>
      <c r="AL15808" s="9"/>
      <c r="AM15808" s="9"/>
      <c r="AN15808" s="9"/>
      <c r="AO15808" s="9"/>
      <c r="AP15808" s="9"/>
      <c r="AQ15808" s="9"/>
      <c r="AR15808" s="9"/>
      <c r="AS15808" s="10"/>
    </row>
    <row r="15809" spans="35:45" x14ac:dyDescent="0.3">
      <c r="AI15809" s="9"/>
      <c r="AJ15809" s="9"/>
      <c r="AK15809" s="9"/>
      <c r="AL15809" s="9"/>
      <c r="AM15809" s="9"/>
      <c r="AN15809" s="9"/>
      <c r="AO15809" s="9"/>
      <c r="AP15809" s="9"/>
      <c r="AQ15809" s="9"/>
      <c r="AR15809" s="9"/>
      <c r="AS15809" s="10"/>
    </row>
    <row r="15810" spans="35:45" x14ac:dyDescent="0.3">
      <c r="AI15810" s="9"/>
      <c r="AJ15810" s="9"/>
      <c r="AK15810" s="9"/>
      <c r="AL15810" s="9"/>
      <c r="AM15810" s="9"/>
      <c r="AN15810" s="9"/>
      <c r="AO15810" s="9"/>
      <c r="AP15810" s="9"/>
      <c r="AQ15810" s="9"/>
      <c r="AR15810" s="9"/>
      <c r="AS15810" s="10"/>
    </row>
    <row r="15811" spans="35:45" x14ac:dyDescent="0.3">
      <c r="AI15811" s="9"/>
      <c r="AJ15811" s="9"/>
      <c r="AK15811" s="9"/>
      <c r="AL15811" s="9"/>
      <c r="AM15811" s="9"/>
      <c r="AN15811" s="9"/>
      <c r="AO15811" s="9"/>
      <c r="AP15811" s="9"/>
      <c r="AQ15811" s="9"/>
      <c r="AR15811" s="9"/>
      <c r="AS15811" s="10"/>
    </row>
    <row r="15812" spans="35:45" x14ac:dyDescent="0.3">
      <c r="AI15812" s="9"/>
      <c r="AJ15812" s="9"/>
      <c r="AK15812" s="9"/>
      <c r="AL15812" s="9"/>
      <c r="AM15812" s="9"/>
      <c r="AN15812" s="9"/>
      <c r="AO15812" s="9"/>
      <c r="AP15812" s="9"/>
      <c r="AQ15812" s="9"/>
      <c r="AR15812" s="9"/>
      <c r="AS15812" s="10"/>
    </row>
    <row r="15813" spans="35:45" x14ac:dyDescent="0.3">
      <c r="AI15813" s="9"/>
      <c r="AJ15813" s="9"/>
      <c r="AK15813" s="9"/>
      <c r="AL15813" s="9"/>
      <c r="AM15813" s="9"/>
      <c r="AN15813" s="9"/>
      <c r="AO15813" s="9"/>
      <c r="AP15813" s="9"/>
      <c r="AQ15813" s="9"/>
      <c r="AR15813" s="9"/>
      <c r="AS15813" s="10"/>
    </row>
    <row r="15814" spans="35:45" x14ac:dyDescent="0.3">
      <c r="AI15814" s="9"/>
      <c r="AJ15814" s="9"/>
      <c r="AK15814" s="9"/>
      <c r="AL15814" s="9"/>
      <c r="AM15814" s="9"/>
      <c r="AN15814" s="9"/>
      <c r="AO15814" s="9"/>
      <c r="AP15814" s="9"/>
      <c r="AQ15814" s="9"/>
      <c r="AR15814" s="9"/>
      <c r="AS15814" s="10"/>
    </row>
    <row r="15815" spans="35:45" x14ac:dyDescent="0.3">
      <c r="AI15815" s="9"/>
      <c r="AJ15815" s="9"/>
      <c r="AK15815" s="9"/>
      <c r="AL15815" s="9"/>
      <c r="AM15815" s="9"/>
      <c r="AN15815" s="9"/>
      <c r="AO15815" s="9"/>
      <c r="AP15815" s="9"/>
      <c r="AQ15815" s="9"/>
      <c r="AR15815" s="9"/>
      <c r="AS15815" s="10"/>
    </row>
    <row r="15816" spans="35:45" x14ac:dyDescent="0.3">
      <c r="AI15816" s="9"/>
      <c r="AJ15816" s="9"/>
      <c r="AK15816" s="9"/>
      <c r="AL15816" s="9"/>
      <c r="AM15816" s="9"/>
      <c r="AN15816" s="9"/>
      <c r="AO15816" s="9"/>
      <c r="AP15816" s="9"/>
      <c r="AQ15816" s="9"/>
      <c r="AR15816" s="9"/>
      <c r="AS15816" s="10"/>
    </row>
    <row r="15817" spans="35:45" x14ac:dyDescent="0.3">
      <c r="AI15817" s="9"/>
      <c r="AJ15817" s="9"/>
      <c r="AK15817" s="9"/>
      <c r="AL15817" s="9"/>
      <c r="AM15817" s="9"/>
      <c r="AN15817" s="9"/>
      <c r="AO15817" s="9"/>
      <c r="AP15817" s="9"/>
      <c r="AQ15817" s="9"/>
      <c r="AR15817" s="9"/>
      <c r="AS15817" s="10"/>
    </row>
    <row r="15818" spans="35:45" x14ac:dyDescent="0.3">
      <c r="AI15818" s="9"/>
      <c r="AJ15818" s="9"/>
      <c r="AK15818" s="9"/>
      <c r="AL15818" s="9"/>
      <c r="AM15818" s="9"/>
      <c r="AN15818" s="9"/>
      <c r="AO15818" s="9"/>
      <c r="AP15818" s="9"/>
      <c r="AQ15818" s="9"/>
      <c r="AR15818" s="9"/>
      <c r="AS15818" s="10"/>
    </row>
    <row r="15819" spans="35:45" x14ac:dyDescent="0.3">
      <c r="AI15819" s="9"/>
      <c r="AJ15819" s="9"/>
      <c r="AK15819" s="9"/>
      <c r="AL15819" s="9"/>
      <c r="AM15819" s="9"/>
      <c r="AN15819" s="9"/>
      <c r="AO15819" s="9"/>
      <c r="AP15819" s="9"/>
      <c r="AQ15819" s="9"/>
      <c r="AR15819" s="9"/>
      <c r="AS15819" s="10"/>
    </row>
    <row r="15820" spans="35:45" x14ac:dyDescent="0.3">
      <c r="AI15820" s="9"/>
      <c r="AJ15820" s="9"/>
      <c r="AK15820" s="9"/>
      <c r="AL15820" s="9"/>
      <c r="AM15820" s="9"/>
      <c r="AN15820" s="9"/>
      <c r="AO15820" s="9"/>
      <c r="AP15820" s="9"/>
      <c r="AQ15820" s="9"/>
      <c r="AR15820" s="9"/>
      <c r="AS15820" s="10"/>
    </row>
    <row r="15821" spans="35:45" x14ac:dyDescent="0.3">
      <c r="AI15821" s="9"/>
      <c r="AJ15821" s="9"/>
      <c r="AK15821" s="9"/>
      <c r="AL15821" s="9"/>
      <c r="AM15821" s="9"/>
      <c r="AN15821" s="9"/>
      <c r="AO15821" s="9"/>
      <c r="AP15821" s="9"/>
      <c r="AQ15821" s="9"/>
      <c r="AR15821" s="9"/>
      <c r="AS15821" s="10"/>
    </row>
    <row r="15822" spans="35:45" x14ac:dyDescent="0.3">
      <c r="AI15822" s="9"/>
      <c r="AJ15822" s="9"/>
      <c r="AK15822" s="9"/>
      <c r="AL15822" s="9"/>
      <c r="AM15822" s="9"/>
      <c r="AN15822" s="9"/>
      <c r="AO15822" s="9"/>
      <c r="AP15822" s="9"/>
      <c r="AQ15822" s="9"/>
      <c r="AR15822" s="9"/>
      <c r="AS15822" s="10"/>
    </row>
    <row r="15823" spans="35:45" x14ac:dyDescent="0.3">
      <c r="AI15823" s="9"/>
      <c r="AJ15823" s="9"/>
      <c r="AK15823" s="9"/>
      <c r="AL15823" s="9"/>
      <c r="AM15823" s="9"/>
      <c r="AN15823" s="9"/>
      <c r="AO15823" s="9"/>
      <c r="AP15823" s="9"/>
      <c r="AQ15823" s="9"/>
      <c r="AR15823" s="9"/>
      <c r="AS15823" s="10"/>
    </row>
    <row r="15824" spans="35:45" x14ac:dyDescent="0.3">
      <c r="AI15824" s="9"/>
      <c r="AJ15824" s="9"/>
      <c r="AK15824" s="9"/>
      <c r="AL15824" s="9"/>
      <c r="AM15824" s="9"/>
      <c r="AN15824" s="9"/>
      <c r="AO15824" s="9"/>
      <c r="AP15824" s="9"/>
      <c r="AQ15824" s="9"/>
      <c r="AR15824" s="9"/>
      <c r="AS15824" s="10"/>
    </row>
    <row r="15825" spans="35:45" x14ac:dyDescent="0.3">
      <c r="AI15825" s="9"/>
      <c r="AJ15825" s="9"/>
      <c r="AK15825" s="9"/>
      <c r="AL15825" s="9"/>
      <c r="AM15825" s="9"/>
      <c r="AN15825" s="9"/>
      <c r="AO15825" s="9"/>
      <c r="AP15825" s="9"/>
      <c r="AQ15825" s="9"/>
      <c r="AR15825" s="9"/>
      <c r="AS15825" s="10"/>
    </row>
    <row r="15826" spans="35:45" x14ac:dyDescent="0.3">
      <c r="AI15826" s="9"/>
      <c r="AJ15826" s="9"/>
      <c r="AK15826" s="9"/>
      <c r="AL15826" s="9"/>
      <c r="AM15826" s="9"/>
      <c r="AN15826" s="9"/>
      <c r="AO15826" s="9"/>
      <c r="AP15826" s="9"/>
      <c r="AQ15826" s="9"/>
      <c r="AR15826" s="9"/>
      <c r="AS15826" s="10"/>
    </row>
    <row r="15827" spans="35:45" x14ac:dyDescent="0.3">
      <c r="AI15827" s="9"/>
      <c r="AJ15827" s="9"/>
      <c r="AK15827" s="9"/>
      <c r="AL15827" s="9"/>
      <c r="AM15827" s="9"/>
      <c r="AN15827" s="9"/>
      <c r="AO15827" s="9"/>
      <c r="AP15827" s="9"/>
      <c r="AQ15827" s="9"/>
      <c r="AR15827" s="9"/>
      <c r="AS15827" s="10"/>
    </row>
    <row r="15828" spans="35:45" x14ac:dyDescent="0.3">
      <c r="AI15828" s="9"/>
      <c r="AJ15828" s="9"/>
      <c r="AK15828" s="9"/>
      <c r="AL15828" s="9"/>
      <c r="AM15828" s="9"/>
      <c r="AN15828" s="9"/>
      <c r="AO15828" s="9"/>
      <c r="AP15828" s="9"/>
      <c r="AQ15828" s="9"/>
      <c r="AR15828" s="9"/>
      <c r="AS15828" s="10"/>
    </row>
    <row r="15829" spans="35:45" x14ac:dyDescent="0.3">
      <c r="AI15829" s="9"/>
      <c r="AJ15829" s="9"/>
      <c r="AK15829" s="9"/>
      <c r="AL15829" s="9"/>
      <c r="AM15829" s="9"/>
      <c r="AN15829" s="9"/>
      <c r="AO15829" s="9"/>
      <c r="AP15829" s="9"/>
      <c r="AQ15829" s="9"/>
      <c r="AR15829" s="9"/>
      <c r="AS15829" s="10"/>
    </row>
    <row r="15830" spans="35:45" x14ac:dyDescent="0.3">
      <c r="AI15830" s="9"/>
      <c r="AJ15830" s="9"/>
      <c r="AK15830" s="9"/>
      <c r="AL15830" s="9"/>
      <c r="AM15830" s="9"/>
      <c r="AN15830" s="9"/>
      <c r="AO15830" s="9"/>
      <c r="AP15830" s="9"/>
      <c r="AQ15830" s="9"/>
      <c r="AR15830" s="9"/>
      <c r="AS15830" s="10"/>
    </row>
    <row r="15831" spans="35:45" x14ac:dyDescent="0.3">
      <c r="AI15831" s="9"/>
      <c r="AJ15831" s="9"/>
      <c r="AK15831" s="9"/>
      <c r="AL15831" s="9"/>
      <c r="AM15831" s="9"/>
      <c r="AN15831" s="9"/>
      <c r="AO15831" s="9"/>
      <c r="AP15831" s="9"/>
      <c r="AQ15831" s="9"/>
      <c r="AR15831" s="9"/>
      <c r="AS15831" s="10"/>
    </row>
    <row r="15832" spans="35:45" x14ac:dyDescent="0.3">
      <c r="AI15832" s="9"/>
      <c r="AJ15832" s="9"/>
      <c r="AK15832" s="9"/>
      <c r="AL15832" s="9"/>
      <c r="AM15832" s="9"/>
      <c r="AN15832" s="9"/>
      <c r="AO15832" s="9"/>
      <c r="AP15832" s="9"/>
      <c r="AQ15832" s="9"/>
      <c r="AR15832" s="9"/>
      <c r="AS15832" s="10"/>
    </row>
    <row r="15833" spans="35:45" x14ac:dyDescent="0.3">
      <c r="AI15833" s="9"/>
      <c r="AJ15833" s="9"/>
      <c r="AK15833" s="9"/>
      <c r="AL15833" s="9"/>
      <c r="AM15833" s="9"/>
      <c r="AN15833" s="9"/>
      <c r="AO15833" s="9"/>
      <c r="AP15833" s="9"/>
      <c r="AQ15833" s="9"/>
      <c r="AR15833" s="9"/>
      <c r="AS15833" s="10"/>
    </row>
    <row r="15834" spans="35:45" x14ac:dyDescent="0.3">
      <c r="AI15834" s="9"/>
      <c r="AJ15834" s="9"/>
      <c r="AK15834" s="9"/>
      <c r="AL15834" s="9"/>
      <c r="AM15834" s="9"/>
      <c r="AN15834" s="9"/>
      <c r="AO15834" s="9"/>
      <c r="AP15834" s="9"/>
      <c r="AQ15834" s="9"/>
      <c r="AR15834" s="9"/>
      <c r="AS15834" s="10"/>
    </row>
    <row r="15835" spans="35:45" x14ac:dyDescent="0.3">
      <c r="AI15835" s="9"/>
      <c r="AJ15835" s="9"/>
      <c r="AK15835" s="9"/>
      <c r="AL15835" s="9"/>
      <c r="AM15835" s="9"/>
      <c r="AN15835" s="9"/>
      <c r="AO15835" s="9"/>
      <c r="AP15835" s="9"/>
      <c r="AQ15835" s="9"/>
      <c r="AR15835" s="9"/>
      <c r="AS15835" s="10"/>
    </row>
    <row r="15836" spans="35:45" x14ac:dyDescent="0.3">
      <c r="AI15836" s="9"/>
      <c r="AJ15836" s="9"/>
      <c r="AK15836" s="9"/>
      <c r="AL15836" s="9"/>
      <c r="AM15836" s="9"/>
      <c r="AN15836" s="9"/>
      <c r="AO15836" s="9"/>
      <c r="AP15836" s="9"/>
      <c r="AQ15836" s="9"/>
      <c r="AR15836" s="9"/>
      <c r="AS15836" s="10"/>
    </row>
    <row r="15837" spans="35:45" x14ac:dyDescent="0.3">
      <c r="AI15837" s="9"/>
      <c r="AJ15837" s="9"/>
      <c r="AK15837" s="9"/>
      <c r="AL15837" s="9"/>
      <c r="AM15837" s="9"/>
      <c r="AN15837" s="9"/>
      <c r="AO15837" s="9"/>
      <c r="AP15837" s="9"/>
      <c r="AQ15837" s="9"/>
      <c r="AR15837" s="9"/>
      <c r="AS15837" s="10"/>
    </row>
    <row r="15838" spans="35:45" x14ac:dyDescent="0.3">
      <c r="AI15838" s="9"/>
      <c r="AJ15838" s="9"/>
      <c r="AK15838" s="9"/>
      <c r="AL15838" s="9"/>
      <c r="AM15838" s="9"/>
      <c r="AN15838" s="9"/>
      <c r="AO15838" s="9"/>
      <c r="AP15838" s="9"/>
      <c r="AQ15838" s="9"/>
      <c r="AR15838" s="9"/>
      <c r="AS15838" s="10"/>
    </row>
    <row r="15839" spans="35:45" x14ac:dyDescent="0.3">
      <c r="AI15839" s="9"/>
      <c r="AJ15839" s="9"/>
      <c r="AK15839" s="9"/>
      <c r="AL15839" s="9"/>
      <c r="AM15839" s="9"/>
      <c r="AN15839" s="9"/>
      <c r="AO15839" s="9"/>
      <c r="AP15839" s="9"/>
      <c r="AQ15839" s="9"/>
      <c r="AR15839" s="9"/>
      <c r="AS15839" s="10"/>
    </row>
    <row r="15840" spans="35:45" x14ac:dyDescent="0.3">
      <c r="AI15840" s="9"/>
      <c r="AJ15840" s="9"/>
      <c r="AK15840" s="9"/>
      <c r="AL15840" s="9"/>
      <c r="AM15840" s="9"/>
      <c r="AN15840" s="9"/>
      <c r="AO15840" s="9"/>
      <c r="AP15840" s="9"/>
      <c r="AQ15840" s="9"/>
      <c r="AR15840" s="9"/>
      <c r="AS15840" s="10"/>
    </row>
    <row r="15841" spans="35:45" x14ac:dyDescent="0.3">
      <c r="AI15841" s="9"/>
      <c r="AJ15841" s="9"/>
      <c r="AK15841" s="9"/>
      <c r="AL15841" s="9"/>
      <c r="AM15841" s="9"/>
      <c r="AN15841" s="9"/>
      <c r="AO15841" s="9"/>
      <c r="AP15841" s="9"/>
      <c r="AQ15841" s="9"/>
      <c r="AR15841" s="9"/>
      <c r="AS15841" s="10"/>
    </row>
    <row r="15842" spans="35:45" x14ac:dyDescent="0.3">
      <c r="AI15842" s="9"/>
      <c r="AJ15842" s="9"/>
      <c r="AK15842" s="9"/>
      <c r="AL15842" s="9"/>
      <c r="AM15842" s="9"/>
      <c r="AN15842" s="9"/>
      <c r="AO15842" s="9"/>
      <c r="AP15842" s="9"/>
      <c r="AQ15842" s="9"/>
      <c r="AR15842" s="9"/>
      <c r="AS15842" s="10"/>
    </row>
    <row r="15843" spans="35:45" x14ac:dyDescent="0.3">
      <c r="AI15843" s="9"/>
      <c r="AJ15843" s="9"/>
      <c r="AK15843" s="9"/>
      <c r="AL15843" s="9"/>
      <c r="AM15843" s="9"/>
      <c r="AN15843" s="9"/>
      <c r="AO15843" s="9"/>
      <c r="AP15843" s="9"/>
      <c r="AQ15843" s="9"/>
      <c r="AR15843" s="9"/>
      <c r="AS15843" s="10"/>
    </row>
    <row r="15844" spans="35:45" x14ac:dyDescent="0.3">
      <c r="AI15844" s="9"/>
      <c r="AJ15844" s="9"/>
      <c r="AK15844" s="9"/>
      <c r="AL15844" s="9"/>
      <c r="AM15844" s="9"/>
      <c r="AN15844" s="9"/>
      <c r="AO15844" s="9"/>
      <c r="AP15844" s="9"/>
      <c r="AQ15844" s="9"/>
      <c r="AR15844" s="9"/>
      <c r="AS15844" s="10"/>
    </row>
    <row r="15845" spans="35:45" x14ac:dyDescent="0.3">
      <c r="AI15845" s="9"/>
      <c r="AJ15845" s="9"/>
      <c r="AK15845" s="9"/>
      <c r="AL15845" s="9"/>
      <c r="AM15845" s="9"/>
      <c r="AN15845" s="9"/>
      <c r="AO15845" s="9"/>
      <c r="AP15845" s="9"/>
      <c r="AQ15845" s="9"/>
      <c r="AR15845" s="9"/>
      <c r="AS15845" s="10"/>
    </row>
    <row r="15846" spans="35:45" x14ac:dyDescent="0.3">
      <c r="AI15846" s="9"/>
      <c r="AJ15846" s="9"/>
      <c r="AK15846" s="9"/>
      <c r="AL15846" s="9"/>
      <c r="AM15846" s="9"/>
      <c r="AN15846" s="9"/>
      <c r="AO15846" s="9"/>
      <c r="AP15846" s="9"/>
      <c r="AQ15846" s="9"/>
      <c r="AR15846" s="9"/>
      <c r="AS15846" s="10"/>
    </row>
    <row r="15847" spans="35:45" x14ac:dyDescent="0.3">
      <c r="AI15847" s="9"/>
      <c r="AJ15847" s="9"/>
      <c r="AK15847" s="9"/>
      <c r="AL15847" s="9"/>
      <c r="AM15847" s="9"/>
      <c r="AN15847" s="9"/>
      <c r="AO15847" s="9"/>
      <c r="AP15847" s="9"/>
      <c r="AQ15847" s="9"/>
      <c r="AR15847" s="9"/>
      <c r="AS15847" s="10"/>
    </row>
    <row r="15848" spans="35:45" x14ac:dyDescent="0.3">
      <c r="AI15848" s="9"/>
      <c r="AJ15848" s="9"/>
      <c r="AK15848" s="9"/>
      <c r="AL15848" s="9"/>
      <c r="AM15848" s="9"/>
      <c r="AN15848" s="9"/>
      <c r="AO15848" s="9"/>
      <c r="AP15848" s="9"/>
      <c r="AQ15848" s="9"/>
      <c r="AR15848" s="9"/>
      <c r="AS15848" s="10"/>
    </row>
    <row r="15849" spans="35:45" x14ac:dyDescent="0.3">
      <c r="AI15849" s="9"/>
      <c r="AJ15849" s="9"/>
      <c r="AK15849" s="9"/>
      <c r="AL15849" s="9"/>
      <c r="AM15849" s="9"/>
      <c r="AN15849" s="9"/>
      <c r="AO15849" s="9"/>
      <c r="AP15849" s="9"/>
      <c r="AQ15849" s="9"/>
      <c r="AR15849" s="9"/>
      <c r="AS15849" s="10"/>
    </row>
    <row r="15850" spans="35:45" x14ac:dyDescent="0.3">
      <c r="AI15850" s="9"/>
      <c r="AJ15850" s="9"/>
      <c r="AK15850" s="9"/>
      <c r="AL15850" s="9"/>
      <c r="AM15850" s="9"/>
      <c r="AN15850" s="9"/>
      <c r="AO15850" s="9"/>
      <c r="AP15850" s="9"/>
      <c r="AQ15850" s="9"/>
      <c r="AR15850" s="9"/>
      <c r="AS15850" s="10"/>
    </row>
    <row r="15851" spans="35:45" x14ac:dyDescent="0.3">
      <c r="AI15851" s="9"/>
      <c r="AJ15851" s="9"/>
      <c r="AK15851" s="9"/>
      <c r="AL15851" s="9"/>
      <c r="AM15851" s="9"/>
      <c r="AN15851" s="9"/>
      <c r="AO15851" s="9"/>
      <c r="AP15851" s="9"/>
      <c r="AQ15851" s="9"/>
      <c r="AR15851" s="9"/>
      <c r="AS15851" s="10"/>
    </row>
    <row r="15852" spans="35:45" x14ac:dyDescent="0.3">
      <c r="AI15852" s="9"/>
      <c r="AJ15852" s="9"/>
      <c r="AK15852" s="9"/>
      <c r="AL15852" s="9"/>
      <c r="AM15852" s="9"/>
      <c r="AN15852" s="9"/>
      <c r="AO15852" s="9"/>
      <c r="AP15852" s="9"/>
      <c r="AQ15852" s="9"/>
      <c r="AR15852" s="9"/>
      <c r="AS15852" s="10"/>
    </row>
    <row r="15853" spans="35:45" x14ac:dyDescent="0.3">
      <c r="AI15853" s="9"/>
      <c r="AJ15853" s="9"/>
      <c r="AK15853" s="9"/>
      <c r="AL15853" s="9"/>
      <c r="AM15853" s="9"/>
      <c r="AN15853" s="9"/>
      <c r="AO15853" s="9"/>
      <c r="AP15853" s="9"/>
      <c r="AQ15853" s="9"/>
      <c r="AR15853" s="9"/>
      <c r="AS15853" s="10"/>
    </row>
    <row r="15854" spans="35:45" x14ac:dyDescent="0.3">
      <c r="AI15854" s="9"/>
      <c r="AJ15854" s="9"/>
      <c r="AK15854" s="9"/>
      <c r="AL15854" s="9"/>
      <c r="AM15854" s="9"/>
      <c r="AN15854" s="9"/>
      <c r="AO15854" s="9"/>
      <c r="AP15854" s="9"/>
      <c r="AQ15854" s="9"/>
      <c r="AR15854" s="9"/>
      <c r="AS15854" s="10"/>
    </row>
    <row r="15855" spans="35:45" x14ac:dyDescent="0.3">
      <c r="AI15855" s="9"/>
      <c r="AJ15855" s="9"/>
      <c r="AK15855" s="9"/>
      <c r="AL15855" s="9"/>
      <c r="AM15855" s="9"/>
      <c r="AN15855" s="9"/>
      <c r="AO15855" s="9"/>
      <c r="AP15855" s="9"/>
      <c r="AQ15855" s="9"/>
      <c r="AR15855" s="9"/>
      <c r="AS15855" s="10"/>
    </row>
    <row r="15856" spans="35:45" x14ac:dyDescent="0.3">
      <c r="AI15856" s="9"/>
      <c r="AJ15856" s="9"/>
      <c r="AK15856" s="9"/>
      <c r="AL15856" s="9"/>
      <c r="AM15856" s="9"/>
      <c r="AN15856" s="9"/>
      <c r="AO15856" s="9"/>
      <c r="AP15856" s="9"/>
      <c r="AQ15856" s="9"/>
      <c r="AR15856" s="9"/>
      <c r="AS15856" s="10"/>
    </row>
    <row r="15857" spans="35:45" x14ac:dyDescent="0.3">
      <c r="AI15857" s="9"/>
      <c r="AJ15857" s="9"/>
      <c r="AK15857" s="9"/>
      <c r="AL15857" s="9"/>
      <c r="AM15857" s="9"/>
      <c r="AN15857" s="9"/>
      <c r="AO15857" s="9"/>
      <c r="AP15857" s="9"/>
      <c r="AQ15857" s="9"/>
      <c r="AR15857" s="9"/>
      <c r="AS15857" s="10"/>
    </row>
    <row r="15858" spans="35:45" x14ac:dyDescent="0.3">
      <c r="AI15858" s="9"/>
      <c r="AJ15858" s="9"/>
      <c r="AK15858" s="9"/>
      <c r="AL15858" s="9"/>
      <c r="AM15858" s="9"/>
      <c r="AN15858" s="9"/>
      <c r="AO15858" s="9"/>
      <c r="AP15858" s="9"/>
      <c r="AQ15858" s="9"/>
      <c r="AR15858" s="9"/>
      <c r="AS15858" s="10"/>
    </row>
    <row r="15859" spans="35:45" x14ac:dyDescent="0.3">
      <c r="AI15859" s="9"/>
      <c r="AJ15859" s="9"/>
      <c r="AK15859" s="9"/>
      <c r="AL15859" s="9"/>
      <c r="AM15859" s="9"/>
      <c r="AN15859" s="9"/>
      <c r="AO15859" s="9"/>
      <c r="AP15859" s="9"/>
      <c r="AQ15859" s="9"/>
      <c r="AR15859" s="9"/>
      <c r="AS15859" s="10"/>
    </row>
    <row r="15860" spans="35:45" x14ac:dyDescent="0.3">
      <c r="AI15860" s="9"/>
      <c r="AJ15860" s="9"/>
      <c r="AK15860" s="9"/>
      <c r="AL15860" s="9"/>
      <c r="AM15860" s="9"/>
      <c r="AN15860" s="9"/>
      <c r="AO15860" s="9"/>
      <c r="AP15860" s="9"/>
      <c r="AQ15860" s="9"/>
      <c r="AR15860" s="9"/>
      <c r="AS15860" s="10"/>
    </row>
    <row r="15861" spans="35:45" x14ac:dyDescent="0.3">
      <c r="AI15861" s="9"/>
      <c r="AJ15861" s="9"/>
      <c r="AK15861" s="9"/>
      <c r="AL15861" s="9"/>
      <c r="AM15861" s="9"/>
      <c r="AN15861" s="9"/>
      <c r="AO15861" s="9"/>
      <c r="AP15861" s="9"/>
      <c r="AQ15861" s="9"/>
      <c r="AR15861" s="9"/>
      <c r="AS15861" s="10"/>
    </row>
    <row r="15862" spans="35:45" x14ac:dyDescent="0.3">
      <c r="AI15862" s="9"/>
      <c r="AJ15862" s="9"/>
      <c r="AK15862" s="9"/>
      <c r="AL15862" s="9"/>
      <c r="AM15862" s="9"/>
      <c r="AN15862" s="9"/>
      <c r="AO15862" s="9"/>
      <c r="AP15862" s="9"/>
      <c r="AQ15862" s="9"/>
      <c r="AR15862" s="9"/>
      <c r="AS15862" s="10"/>
    </row>
    <row r="15863" spans="35:45" x14ac:dyDescent="0.3">
      <c r="AI15863" s="9"/>
      <c r="AJ15863" s="9"/>
      <c r="AK15863" s="9"/>
      <c r="AL15863" s="9"/>
      <c r="AM15863" s="9"/>
      <c r="AN15863" s="9"/>
      <c r="AO15863" s="9"/>
      <c r="AP15863" s="9"/>
      <c r="AQ15863" s="9"/>
      <c r="AR15863" s="9"/>
      <c r="AS15863" s="10"/>
    </row>
    <row r="15864" spans="35:45" x14ac:dyDescent="0.3">
      <c r="AI15864" s="9"/>
      <c r="AJ15864" s="9"/>
      <c r="AK15864" s="9"/>
      <c r="AL15864" s="9"/>
      <c r="AM15864" s="9"/>
      <c r="AN15864" s="9"/>
      <c r="AO15864" s="9"/>
      <c r="AP15864" s="9"/>
      <c r="AQ15864" s="9"/>
      <c r="AR15864" s="9"/>
      <c r="AS15864" s="10"/>
    </row>
    <row r="15865" spans="35:45" x14ac:dyDescent="0.3">
      <c r="AI15865" s="9"/>
      <c r="AJ15865" s="9"/>
      <c r="AK15865" s="9"/>
      <c r="AL15865" s="9"/>
      <c r="AM15865" s="9"/>
      <c r="AN15865" s="9"/>
      <c r="AO15865" s="9"/>
      <c r="AP15865" s="9"/>
      <c r="AQ15865" s="9"/>
      <c r="AR15865" s="9"/>
      <c r="AS15865" s="10"/>
    </row>
    <row r="15866" spans="35:45" x14ac:dyDescent="0.3">
      <c r="AI15866" s="9"/>
      <c r="AJ15866" s="9"/>
      <c r="AK15866" s="9"/>
      <c r="AL15866" s="9"/>
      <c r="AM15866" s="9"/>
      <c r="AN15866" s="9"/>
      <c r="AO15866" s="9"/>
      <c r="AP15866" s="9"/>
      <c r="AQ15866" s="9"/>
      <c r="AR15866" s="9"/>
      <c r="AS15866" s="10"/>
    </row>
    <row r="15867" spans="35:45" x14ac:dyDescent="0.3">
      <c r="AI15867" s="9"/>
      <c r="AJ15867" s="9"/>
      <c r="AK15867" s="9"/>
      <c r="AL15867" s="9"/>
      <c r="AM15867" s="9"/>
      <c r="AN15867" s="9"/>
      <c r="AO15867" s="9"/>
      <c r="AP15867" s="9"/>
      <c r="AQ15867" s="9"/>
      <c r="AR15867" s="9"/>
      <c r="AS15867" s="10"/>
    </row>
    <row r="15868" spans="35:45" x14ac:dyDescent="0.3">
      <c r="AI15868" s="9"/>
      <c r="AJ15868" s="9"/>
      <c r="AK15868" s="9"/>
      <c r="AL15868" s="9"/>
      <c r="AM15868" s="9"/>
      <c r="AN15868" s="9"/>
      <c r="AO15868" s="9"/>
      <c r="AP15868" s="9"/>
      <c r="AQ15868" s="9"/>
      <c r="AR15868" s="9"/>
      <c r="AS15868" s="10"/>
    </row>
    <row r="15869" spans="35:45" x14ac:dyDescent="0.3">
      <c r="AI15869" s="9"/>
      <c r="AJ15869" s="9"/>
      <c r="AK15869" s="9"/>
      <c r="AL15869" s="9"/>
      <c r="AM15869" s="9"/>
      <c r="AN15869" s="9"/>
      <c r="AO15869" s="9"/>
      <c r="AP15869" s="9"/>
      <c r="AQ15869" s="9"/>
      <c r="AR15869" s="9"/>
      <c r="AS15869" s="10"/>
    </row>
    <row r="15870" spans="35:45" x14ac:dyDescent="0.3">
      <c r="AI15870" s="9"/>
      <c r="AJ15870" s="9"/>
      <c r="AK15870" s="9"/>
      <c r="AL15870" s="9"/>
      <c r="AM15870" s="9"/>
      <c r="AN15870" s="9"/>
      <c r="AO15870" s="9"/>
      <c r="AP15870" s="9"/>
      <c r="AQ15870" s="9"/>
      <c r="AR15870" s="9"/>
      <c r="AS15870" s="10"/>
    </row>
    <row r="15871" spans="35:45" x14ac:dyDescent="0.3">
      <c r="AI15871" s="9"/>
      <c r="AJ15871" s="9"/>
      <c r="AK15871" s="9"/>
      <c r="AL15871" s="9"/>
      <c r="AM15871" s="9"/>
      <c r="AN15871" s="9"/>
      <c r="AO15871" s="9"/>
      <c r="AP15871" s="9"/>
      <c r="AQ15871" s="9"/>
      <c r="AR15871" s="9"/>
      <c r="AS15871" s="10"/>
    </row>
    <row r="15872" spans="35:45" x14ac:dyDescent="0.3">
      <c r="AI15872" s="9"/>
      <c r="AJ15872" s="9"/>
      <c r="AK15872" s="9"/>
      <c r="AL15872" s="9"/>
      <c r="AM15872" s="9"/>
      <c r="AN15872" s="9"/>
      <c r="AO15872" s="9"/>
      <c r="AP15872" s="9"/>
      <c r="AQ15872" s="9"/>
      <c r="AR15872" s="9"/>
      <c r="AS15872" s="10"/>
    </row>
    <row r="15873" spans="35:45" x14ac:dyDescent="0.3">
      <c r="AI15873" s="9"/>
      <c r="AJ15873" s="9"/>
      <c r="AK15873" s="9"/>
      <c r="AL15873" s="9"/>
      <c r="AM15873" s="9"/>
      <c r="AN15873" s="9"/>
      <c r="AO15873" s="9"/>
      <c r="AP15873" s="9"/>
      <c r="AQ15873" s="9"/>
      <c r="AR15873" s="9"/>
      <c r="AS15873" s="10"/>
    </row>
    <row r="15874" spans="35:45" x14ac:dyDescent="0.3">
      <c r="AI15874" s="9"/>
      <c r="AJ15874" s="9"/>
      <c r="AK15874" s="9"/>
      <c r="AL15874" s="9"/>
      <c r="AM15874" s="9"/>
      <c r="AN15874" s="9"/>
      <c r="AO15874" s="9"/>
      <c r="AP15874" s="9"/>
      <c r="AQ15874" s="9"/>
      <c r="AR15874" s="9"/>
      <c r="AS15874" s="10"/>
    </row>
    <row r="15875" spans="35:45" x14ac:dyDescent="0.3">
      <c r="AI15875" s="9"/>
      <c r="AJ15875" s="9"/>
      <c r="AK15875" s="9"/>
      <c r="AL15875" s="9"/>
      <c r="AM15875" s="9"/>
      <c r="AN15875" s="9"/>
      <c r="AO15875" s="9"/>
      <c r="AP15875" s="9"/>
      <c r="AQ15875" s="9"/>
      <c r="AR15875" s="9"/>
      <c r="AS15875" s="10"/>
    </row>
    <row r="15876" spans="35:45" x14ac:dyDescent="0.3">
      <c r="AI15876" s="9"/>
      <c r="AJ15876" s="9"/>
      <c r="AK15876" s="9"/>
      <c r="AL15876" s="9"/>
      <c r="AM15876" s="9"/>
      <c r="AN15876" s="9"/>
      <c r="AO15876" s="9"/>
      <c r="AP15876" s="9"/>
      <c r="AQ15876" s="9"/>
      <c r="AR15876" s="9"/>
      <c r="AS15876" s="10"/>
    </row>
    <row r="15877" spans="35:45" x14ac:dyDescent="0.3">
      <c r="AI15877" s="9"/>
      <c r="AJ15877" s="9"/>
      <c r="AK15877" s="9"/>
      <c r="AL15877" s="9"/>
      <c r="AM15877" s="9"/>
      <c r="AN15877" s="9"/>
      <c r="AO15877" s="9"/>
      <c r="AP15877" s="9"/>
      <c r="AQ15877" s="9"/>
      <c r="AR15877" s="9"/>
      <c r="AS15877" s="10"/>
    </row>
    <row r="15878" spans="35:45" x14ac:dyDescent="0.3">
      <c r="AI15878" s="9"/>
      <c r="AJ15878" s="9"/>
      <c r="AK15878" s="9"/>
      <c r="AL15878" s="9"/>
      <c r="AM15878" s="9"/>
      <c r="AN15878" s="9"/>
      <c r="AO15878" s="9"/>
      <c r="AP15878" s="9"/>
      <c r="AQ15878" s="9"/>
      <c r="AR15878" s="9"/>
      <c r="AS15878" s="10"/>
    </row>
    <row r="15879" spans="35:45" x14ac:dyDescent="0.3">
      <c r="AI15879" s="9"/>
      <c r="AJ15879" s="9"/>
      <c r="AK15879" s="9"/>
      <c r="AL15879" s="9"/>
      <c r="AM15879" s="9"/>
      <c r="AN15879" s="9"/>
      <c r="AO15879" s="9"/>
      <c r="AP15879" s="9"/>
      <c r="AQ15879" s="9"/>
      <c r="AR15879" s="9"/>
      <c r="AS15879" s="10"/>
    </row>
    <row r="15880" spans="35:45" x14ac:dyDescent="0.3">
      <c r="AI15880" s="9"/>
      <c r="AJ15880" s="9"/>
      <c r="AK15880" s="9"/>
      <c r="AL15880" s="9"/>
      <c r="AM15880" s="9"/>
      <c r="AN15880" s="9"/>
      <c r="AO15880" s="9"/>
      <c r="AP15880" s="9"/>
      <c r="AQ15880" s="9"/>
      <c r="AR15880" s="9"/>
      <c r="AS15880" s="10"/>
    </row>
    <row r="15881" spans="35:45" x14ac:dyDescent="0.3">
      <c r="AI15881" s="9"/>
      <c r="AJ15881" s="9"/>
      <c r="AK15881" s="9"/>
      <c r="AL15881" s="9"/>
      <c r="AM15881" s="9"/>
      <c r="AN15881" s="9"/>
      <c r="AO15881" s="9"/>
      <c r="AP15881" s="9"/>
      <c r="AQ15881" s="9"/>
      <c r="AR15881" s="9"/>
      <c r="AS15881" s="10"/>
    </row>
    <row r="15882" spans="35:45" x14ac:dyDescent="0.3">
      <c r="AI15882" s="9"/>
      <c r="AJ15882" s="9"/>
      <c r="AK15882" s="9"/>
      <c r="AL15882" s="9"/>
      <c r="AM15882" s="9"/>
      <c r="AN15882" s="9"/>
      <c r="AO15882" s="9"/>
      <c r="AP15882" s="9"/>
      <c r="AQ15882" s="9"/>
      <c r="AR15882" s="9"/>
      <c r="AS15882" s="10"/>
    </row>
    <row r="15883" spans="35:45" x14ac:dyDescent="0.3">
      <c r="AI15883" s="9"/>
      <c r="AJ15883" s="9"/>
      <c r="AK15883" s="9"/>
      <c r="AL15883" s="9"/>
      <c r="AM15883" s="9"/>
      <c r="AN15883" s="9"/>
      <c r="AO15883" s="9"/>
      <c r="AP15883" s="9"/>
      <c r="AQ15883" s="9"/>
      <c r="AR15883" s="9"/>
      <c r="AS15883" s="10"/>
    </row>
    <row r="15884" spans="35:45" x14ac:dyDescent="0.3">
      <c r="AI15884" s="9"/>
      <c r="AJ15884" s="9"/>
      <c r="AK15884" s="9"/>
      <c r="AL15884" s="9"/>
      <c r="AM15884" s="9"/>
      <c r="AN15884" s="9"/>
      <c r="AO15884" s="9"/>
      <c r="AP15884" s="9"/>
      <c r="AQ15884" s="9"/>
      <c r="AR15884" s="9"/>
      <c r="AS15884" s="10"/>
    </row>
    <row r="15885" spans="35:45" x14ac:dyDescent="0.3">
      <c r="AI15885" s="9"/>
      <c r="AJ15885" s="9"/>
      <c r="AK15885" s="9"/>
      <c r="AL15885" s="9"/>
      <c r="AM15885" s="9"/>
      <c r="AN15885" s="9"/>
      <c r="AO15885" s="9"/>
      <c r="AP15885" s="9"/>
      <c r="AQ15885" s="9"/>
      <c r="AR15885" s="9"/>
      <c r="AS15885" s="10"/>
    </row>
    <row r="15886" spans="35:45" x14ac:dyDescent="0.3">
      <c r="AI15886" s="9"/>
      <c r="AJ15886" s="9"/>
      <c r="AK15886" s="9"/>
      <c r="AL15886" s="9"/>
      <c r="AM15886" s="9"/>
      <c r="AN15886" s="9"/>
      <c r="AO15886" s="9"/>
      <c r="AP15886" s="9"/>
      <c r="AQ15886" s="9"/>
      <c r="AR15886" s="9"/>
      <c r="AS15886" s="10"/>
    </row>
    <row r="15887" spans="35:45" x14ac:dyDescent="0.3">
      <c r="AI15887" s="9"/>
      <c r="AJ15887" s="9"/>
      <c r="AK15887" s="9"/>
      <c r="AL15887" s="9"/>
      <c r="AM15887" s="9"/>
      <c r="AN15887" s="9"/>
      <c r="AO15887" s="9"/>
      <c r="AP15887" s="9"/>
      <c r="AQ15887" s="9"/>
      <c r="AR15887" s="9"/>
      <c r="AS15887" s="10"/>
    </row>
    <row r="15888" spans="35:45" x14ac:dyDescent="0.3">
      <c r="AI15888" s="9"/>
      <c r="AJ15888" s="9"/>
      <c r="AK15888" s="9"/>
      <c r="AL15888" s="9"/>
      <c r="AM15888" s="9"/>
      <c r="AN15888" s="9"/>
      <c r="AO15888" s="9"/>
      <c r="AP15888" s="9"/>
      <c r="AQ15888" s="9"/>
      <c r="AR15888" s="9"/>
      <c r="AS15888" s="10"/>
    </row>
    <row r="15889" spans="35:45" x14ac:dyDescent="0.3">
      <c r="AI15889" s="9"/>
      <c r="AJ15889" s="9"/>
      <c r="AK15889" s="9"/>
      <c r="AL15889" s="9"/>
      <c r="AM15889" s="9"/>
      <c r="AN15889" s="9"/>
      <c r="AO15889" s="9"/>
      <c r="AP15889" s="9"/>
      <c r="AQ15889" s="9"/>
      <c r="AR15889" s="9"/>
      <c r="AS15889" s="10"/>
    </row>
    <row r="15890" spans="35:45" x14ac:dyDescent="0.3">
      <c r="AI15890" s="9"/>
      <c r="AJ15890" s="9"/>
      <c r="AK15890" s="9"/>
      <c r="AL15890" s="9"/>
      <c r="AM15890" s="9"/>
      <c r="AN15890" s="9"/>
      <c r="AO15890" s="9"/>
      <c r="AP15890" s="9"/>
      <c r="AQ15890" s="9"/>
      <c r="AR15890" s="9"/>
      <c r="AS15890" s="10"/>
    </row>
    <row r="15891" spans="35:45" x14ac:dyDescent="0.3">
      <c r="AI15891" s="9"/>
      <c r="AJ15891" s="9"/>
      <c r="AK15891" s="9"/>
      <c r="AL15891" s="9"/>
      <c r="AM15891" s="9"/>
      <c r="AN15891" s="9"/>
      <c r="AO15891" s="9"/>
      <c r="AP15891" s="9"/>
      <c r="AQ15891" s="9"/>
      <c r="AR15891" s="9"/>
      <c r="AS15891" s="10"/>
    </row>
    <row r="15892" spans="35:45" x14ac:dyDescent="0.3">
      <c r="AI15892" s="9"/>
      <c r="AJ15892" s="9"/>
      <c r="AK15892" s="9"/>
      <c r="AL15892" s="9"/>
      <c r="AM15892" s="9"/>
      <c r="AN15892" s="9"/>
      <c r="AO15892" s="9"/>
      <c r="AP15892" s="9"/>
      <c r="AQ15892" s="9"/>
      <c r="AR15892" s="9"/>
      <c r="AS15892" s="10"/>
    </row>
    <row r="15893" spans="35:45" x14ac:dyDescent="0.3">
      <c r="AI15893" s="9"/>
      <c r="AJ15893" s="9"/>
      <c r="AK15893" s="9"/>
      <c r="AL15893" s="9"/>
      <c r="AM15893" s="9"/>
      <c r="AN15893" s="9"/>
      <c r="AO15893" s="9"/>
      <c r="AP15893" s="9"/>
      <c r="AQ15893" s="9"/>
      <c r="AR15893" s="9"/>
      <c r="AS15893" s="10"/>
    </row>
    <row r="15894" spans="35:45" x14ac:dyDescent="0.3">
      <c r="AI15894" s="9"/>
      <c r="AJ15894" s="9"/>
      <c r="AK15894" s="9"/>
      <c r="AL15894" s="9"/>
      <c r="AM15894" s="9"/>
      <c r="AN15894" s="9"/>
      <c r="AO15894" s="9"/>
      <c r="AP15894" s="9"/>
      <c r="AQ15894" s="9"/>
      <c r="AR15894" s="9"/>
      <c r="AS15894" s="10"/>
    </row>
    <row r="15895" spans="35:45" x14ac:dyDescent="0.3">
      <c r="AI15895" s="9"/>
      <c r="AJ15895" s="9"/>
      <c r="AK15895" s="9"/>
      <c r="AL15895" s="9"/>
      <c r="AM15895" s="9"/>
      <c r="AN15895" s="9"/>
      <c r="AO15895" s="9"/>
      <c r="AP15895" s="9"/>
      <c r="AQ15895" s="9"/>
      <c r="AR15895" s="9"/>
      <c r="AS15895" s="10"/>
    </row>
    <row r="15896" spans="35:45" x14ac:dyDescent="0.3">
      <c r="AI15896" s="9"/>
      <c r="AJ15896" s="9"/>
      <c r="AK15896" s="9"/>
      <c r="AL15896" s="9"/>
      <c r="AM15896" s="9"/>
      <c r="AN15896" s="9"/>
      <c r="AO15896" s="9"/>
      <c r="AP15896" s="9"/>
      <c r="AQ15896" s="9"/>
      <c r="AR15896" s="9"/>
      <c r="AS15896" s="10"/>
    </row>
    <row r="15897" spans="35:45" x14ac:dyDescent="0.3">
      <c r="AI15897" s="9"/>
      <c r="AJ15897" s="9"/>
      <c r="AK15897" s="9"/>
      <c r="AL15897" s="9"/>
      <c r="AM15897" s="9"/>
      <c r="AN15897" s="9"/>
      <c r="AO15897" s="9"/>
      <c r="AP15897" s="9"/>
      <c r="AQ15897" s="9"/>
      <c r="AR15897" s="9"/>
      <c r="AS15897" s="10"/>
    </row>
    <row r="15898" spans="35:45" x14ac:dyDescent="0.3">
      <c r="AI15898" s="9"/>
      <c r="AJ15898" s="9"/>
      <c r="AK15898" s="9"/>
      <c r="AL15898" s="9"/>
      <c r="AM15898" s="9"/>
      <c r="AN15898" s="9"/>
      <c r="AO15898" s="9"/>
      <c r="AP15898" s="9"/>
      <c r="AQ15898" s="9"/>
      <c r="AR15898" s="9"/>
      <c r="AS15898" s="10"/>
    </row>
    <row r="15899" spans="35:45" x14ac:dyDescent="0.3">
      <c r="AI15899" s="9"/>
      <c r="AJ15899" s="9"/>
      <c r="AK15899" s="9"/>
      <c r="AL15899" s="9"/>
      <c r="AM15899" s="9"/>
      <c r="AN15899" s="9"/>
      <c r="AO15899" s="9"/>
      <c r="AP15899" s="9"/>
      <c r="AQ15899" s="9"/>
      <c r="AR15899" s="9"/>
      <c r="AS15899" s="10"/>
    </row>
    <row r="15900" spans="35:45" x14ac:dyDescent="0.3">
      <c r="AI15900" s="9"/>
      <c r="AJ15900" s="9"/>
      <c r="AK15900" s="9"/>
      <c r="AL15900" s="9"/>
      <c r="AM15900" s="9"/>
      <c r="AN15900" s="9"/>
      <c r="AO15900" s="9"/>
      <c r="AP15900" s="9"/>
      <c r="AQ15900" s="9"/>
      <c r="AR15900" s="9"/>
      <c r="AS15900" s="10"/>
    </row>
    <row r="15901" spans="35:45" x14ac:dyDescent="0.3">
      <c r="AI15901" s="9"/>
      <c r="AJ15901" s="9"/>
      <c r="AK15901" s="9"/>
      <c r="AL15901" s="9"/>
      <c r="AM15901" s="9"/>
      <c r="AN15901" s="9"/>
      <c r="AO15901" s="9"/>
      <c r="AP15901" s="9"/>
      <c r="AQ15901" s="9"/>
      <c r="AR15901" s="9"/>
      <c r="AS15901" s="10"/>
    </row>
    <row r="15902" spans="35:45" x14ac:dyDescent="0.3">
      <c r="AI15902" s="9"/>
      <c r="AJ15902" s="9"/>
      <c r="AK15902" s="9"/>
      <c r="AL15902" s="9"/>
      <c r="AM15902" s="9"/>
      <c r="AN15902" s="9"/>
      <c r="AO15902" s="9"/>
      <c r="AP15902" s="9"/>
      <c r="AQ15902" s="9"/>
      <c r="AR15902" s="9"/>
      <c r="AS15902" s="10"/>
    </row>
    <row r="15903" spans="35:45" x14ac:dyDescent="0.3">
      <c r="AI15903" s="9"/>
      <c r="AJ15903" s="9"/>
      <c r="AK15903" s="9"/>
      <c r="AL15903" s="9"/>
      <c r="AM15903" s="9"/>
      <c r="AN15903" s="9"/>
      <c r="AO15903" s="9"/>
      <c r="AP15903" s="9"/>
      <c r="AQ15903" s="9"/>
      <c r="AR15903" s="9"/>
      <c r="AS15903" s="10"/>
    </row>
    <row r="15904" spans="35:45" x14ac:dyDescent="0.3">
      <c r="AI15904" s="9"/>
      <c r="AJ15904" s="9"/>
      <c r="AK15904" s="9"/>
      <c r="AL15904" s="9"/>
      <c r="AM15904" s="9"/>
      <c r="AN15904" s="9"/>
      <c r="AO15904" s="9"/>
      <c r="AP15904" s="9"/>
      <c r="AQ15904" s="9"/>
      <c r="AR15904" s="9"/>
      <c r="AS15904" s="10"/>
    </row>
    <row r="15905" spans="35:45" x14ac:dyDescent="0.3">
      <c r="AI15905" s="9"/>
      <c r="AJ15905" s="9"/>
      <c r="AK15905" s="9"/>
      <c r="AL15905" s="9"/>
      <c r="AM15905" s="9"/>
      <c r="AN15905" s="9"/>
      <c r="AO15905" s="9"/>
      <c r="AP15905" s="9"/>
      <c r="AQ15905" s="9"/>
      <c r="AR15905" s="9"/>
      <c r="AS15905" s="10"/>
    </row>
    <row r="15906" spans="35:45" x14ac:dyDescent="0.3">
      <c r="AI15906" s="9"/>
      <c r="AJ15906" s="9"/>
      <c r="AK15906" s="9"/>
      <c r="AL15906" s="9"/>
      <c r="AM15906" s="9"/>
      <c r="AN15906" s="9"/>
      <c r="AO15906" s="9"/>
      <c r="AP15906" s="9"/>
      <c r="AQ15906" s="9"/>
      <c r="AR15906" s="9"/>
      <c r="AS15906" s="10"/>
    </row>
    <row r="15907" spans="35:45" x14ac:dyDescent="0.3">
      <c r="AI15907" s="9"/>
      <c r="AJ15907" s="9"/>
      <c r="AK15907" s="9"/>
      <c r="AL15907" s="9"/>
      <c r="AM15907" s="9"/>
      <c r="AN15907" s="9"/>
      <c r="AO15907" s="9"/>
      <c r="AP15907" s="9"/>
      <c r="AQ15907" s="9"/>
      <c r="AR15907" s="9"/>
      <c r="AS15907" s="10"/>
    </row>
    <row r="15908" spans="35:45" x14ac:dyDescent="0.3">
      <c r="AI15908" s="9"/>
      <c r="AJ15908" s="9"/>
      <c r="AK15908" s="9"/>
      <c r="AL15908" s="9"/>
      <c r="AM15908" s="9"/>
      <c r="AN15908" s="9"/>
      <c r="AO15908" s="9"/>
      <c r="AP15908" s="9"/>
      <c r="AQ15908" s="9"/>
      <c r="AR15908" s="9"/>
      <c r="AS15908" s="10"/>
    </row>
    <row r="15909" spans="35:45" x14ac:dyDescent="0.3">
      <c r="AI15909" s="9"/>
      <c r="AJ15909" s="9"/>
      <c r="AK15909" s="9"/>
      <c r="AL15909" s="9"/>
      <c r="AM15909" s="9"/>
      <c r="AN15909" s="9"/>
      <c r="AO15909" s="9"/>
      <c r="AP15909" s="9"/>
      <c r="AQ15909" s="9"/>
      <c r="AR15909" s="9"/>
      <c r="AS15909" s="10"/>
    </row>
    <row r="15910" spans="35:45" x14ac:dyDescent="0.3">
      <c r="AI15910" s="9"/>
      <c r="AJ15910" s="9"/>
      <c r="AK15910" s="9"/>
      <c r="AL15910" s="9"/>
      <c r="AM15910" s="9"/>
      <c r="AN15910" s="9"/>
      <c r="AO15910" s="9"/>
      <c r="AP15910" s="9"/>
      <c r="AQ15910" s="9"/>
      <c r="AR15910" s="9"/>
      <c r="AS15910" s="10"/>
    </row>
    <row r="15911" spans="35:45" x14ac:dyDescent="0.3">
      <c r="AI15911" s="9"/>
      <c r="AJ15911" s="9"/>
      <c r="AK15911" s="9"/>
      <c r="AL15911" s="9"/>
      <c r="AM15911" s="9"/>
      <c r="AN15911" s="9"/>
      <c r="AO15911" s="9"/>
      <c r="AP15911" s="9"/>
      <c r="AQ15911" s="9"/>
      <c r="AR15911" s="9"/>
      <c r="AS15911" s="10"/>
    </row>
    <row r="15912" spans="35:45" x14ac:dyDescent="0.3">
      <c r="AI15912" s="9"/>
      <c r="AJ15912" s="9"/>
      <c r="AK15912" s="9"/>
      <c r="AL15912" s="9"/>
      <c r="AM15912" s="9"/>
      <c r="AN15912" s="9"/>
      <c r="AO15912" s="9"/>
      <c r="AP15912" s="9"/>
      <c r="AQ15912" s="9"/>
      <c r="AR15912" s="9"/>
      <c r="AS15912" s="10"/>
    </row>
    <row r="15913" spans="35:45" x14ac:dyDescent="0.3">
      <c r="AI15913" s="9"/>
      <c r="AJ15913" s="9"/>
      <c r="AK15913" s="9"/>
      <c r="AL15913" s="9"/>
      <c r="AM15913" s="9"/>
      <c r="AN15913" s="9"/>
      <c r="AO15913" s="9"/>
      <c r="AP15913" s="9"/>
      <c r="AQ15913" s="9"/>
      <c r="AR15913" s="9"/>
      <c r="AS15913" s="10"/>
    </row>
    <row r="15914" spans="35:45" x14ac:dyDescent="0.3">
      <c r="AI15914" s="9"/>
      <c r="AJ15914" s="9"/>
      <c r="AK15914" s="9"/>
      <c r="AL15914" s="9"/>
      <c r="AM15914" s="9"/>
      <c r="AN15914" s="9"/>
      <c r="AO15914" s="9"/>
      <c r="AP15914" s="9"/>
      <c r="AQ15914" s="9"/>
      <c r="AR15914" s="9"/>
      <c r="AS15914" s="10"/>
    </row>
    <row r="15915" spans="35:45" x14ac:dyDescent="0.3">
      <c r="AI15915" s="9"/>
      <c r="AJ15915" s="9"/>
      <c r="AK15915" s="9"/>
      <c r="AL15915" s="9"/>
      <c r="AM15915" s="9"/>
      <c r="AN15915" s="9"/>
      <c r="AO15915" s="9"/>
      <c r="AP15915" s="9"/>
      <c r="AQ15915" s="9"/>
      <c r="AR15915" s="9"/>
      <c r="AS15915" s="10"/>
    </row>
    <row r="15916" spans="35:45" x14ac:dyDescent="0.3">
      <c r="AI15916" s="9"/>
      <c r="AJ15916" s="9"/>
      <c r="AK15916" s="9"/>
      <c r="AL15916" s="9"/>
      <c r="AM15916" s="9"/>
      <c r="AN15916" s="9"/>
      <c r="AO15916" s="9"/>
      <c r="AP15916" s="9"/>
      <c r="AQ15916" s="9"/>
      <c r="AR15916" s="9"/>
      <c r="AS15916" s="10"/>
    </row>
    <row r="15917" spans="35:45" x14ac:dyDescent="0.3">
      <c r="AI15917" s="9"/>
      <c r="AJ15917" s="9"/>
      <c r="AK15917" s="9"/>
      <c r="AL15917" s="9"/>
      <c r="AM15917" s="9"/>
      <c r="AN15917" s="9"/>
      <c r="AO15917" s="9"/>
      <c r="AP15917" s="9"/>
      <c r="AQ15917" s="9"/>
      <c r="AR15917" s="9"/>
      <c r="AS15917" s="10"/>
    </row>
    <row r="15918" spans="35:45" x14ac:dyDescent="0.3">
      <c r="AI15918" s="9"/>
      <c r="AJ15918" s="9"/>
      <c r="AK15918" s="9"/>
      <c r="AL15918" s="9"/>
      <c r="AM15918" s="9"/>
      <c r="AN15918" s="9"/>
      <c r="AO15918" s="9"/>
      <c r="AP15918" s="9"/>
      <c r="AQ15918" s="9"/>
      <c r="AR15918" s="9"/>
      <c r="AS15918" s="10"/>
    </row>
    <row r="15919" spans="35:45" x14ac:dyDescent="0.3">
      <c r="AI15919" s="9"/>
      <c r="AJ15919" s="9"/>
      <c r="AK15919" s="9"/>
      <c r="AL15919" s="9"/>
      <c r="AM15919" s="9"/>
      <c r="AN15919" s="9"/>
      <c r="AO15919" s="9"/>
      <c r="AP15919" s="9"/>
      <c r="AQ15919" s="9"/>
      <c r="AR15919" s="9"/>
      <c r="AS15919" s="10"/>
    </row>
    <row r="15920" spans="35:45" x14ac:dyDescent="0.3">
      <c r="AI15920" s="9"/>
      <c r="AJ15920" s="9"/>
      <c r="AK15920" s="9"/>
      <c r="AL15920" s="9"/>
      <c r="AM15920" s="9"/>
      <c r="AN15920" s="9"/>
      <c r="AO15920" s="9"/>
      <c r="AP15920" s="9"/>
      <c r="AQ15920" s="9"/>
      <c r="AR15920" s="9"/>
      <c r="AS15920" s="10"/>
    </row>
    <row r="15921" spans="35:45" x14ac:dyDescent="0.3">
      <c r="AI15921" s="9"/>
      <c r="AJ15921" s="9"/>
      <c r="AK15921" s="9"/>
      <c r="AL15921" s="9"/>
      <c r="AM15921" s="9"/>
      <c r="AN15921" s="9"/>
      <c r="AO15921" s="9"/>
      <c r="AP15921" s="9"/>
      <c r="AQ15921" s="9"/>
      <c r="AR15921" s="9"/>
      <c r="AS15921" s="10"/>
    </row>
    <row r="15922" spans="35:45" x14ac:dyDescent="0.3">
      <c r="AI15922" s="9"/>
      <c r="AJ15922" s="9"/>
      <c r="AK15922" s="9"/>
      <c r="AL15922" s="9"/>
      <c r="AM15922" s="9"/>
      <c r="AN15922" s="9"/>
      <c r="AO15922" s="9"/>
      <c r="AP15922" s="9"/>
      <c r="AQ15922" s="9"/>
      <c r="AR15922" s="9"/>
      <c r="AS15922" s="10"/>
    </row>
    <row r="15923" spans="35:45" x14ac:dyDescent="0.3">
      <c r="AI15923" s="9"/>
      <c r="AJ15923" s="9"/>
      <c r="AK15923" s="9"/>
      <c r="AL15923" s="9"/>
      <c r="AM15923" s="9"/>
      <c r="AN15923" s="9"/>
      <c r="AO15923" s="9"/>
      <c r="AP15923" s="9"/>
      <c r="AQ15923" s="9"/>
      <c r="AR15923" s="9"/>
      <c r="AS15923" s="10"/>
    </row>
    <row r="15924" spans="35:45" x14ac:dyDescent="0.3">
      <c r="AI15924" s="9"/>
      <c r="AJ15924" s="9"/>
      <c r="AK15924" s="9"/>
      <c r="AL15924" s="9"/>
      <c r="AM15924" s="9"/>
      <c r="AN15924" s="9"/>
      <c r="AO15924" s="9"/>
      <c r="AP15924" s="9"/>
      <c r="AQ15924" s="9"/>
      <c r="AR15924" s="9"/>
      <c r="AS15924" s="10"/>
    </row>
    <row r="15925" spans="35:45" x14ac:dyDescent="0.3">
      <c r="AI15925" s="9"/>
      <c r="AJ15925" s="9"/>
      <c r="AK15925" s="9"/>
      <c r="AL15925" s="9"/>
      <c r="AM15925" s="9"/>
      <c r="AN15925" s="9"/>
      <c r="AO15925" s="9"/>
      <c r="AP15925" s="9"/>
      <c r="AQ15925" s="9"/>
      <c r="AR15925" s="9"/>
      <c r="AS15925" s="10"/>
    </row>
    <row r="15926" spans="35:45" x14ac:dyDescent="0.3">
      <c r="AI15926" s="9"/>
      <c r="AJ15926" s="9"/>
      <c r="AK15926" s="9"/>
      <c r="AL15926" s="9"/>
      <c r="AM15926" s="9"/>
      <c r="AN15926" s="9"/>
      <c r="AO15926" s="9"/>
      <c r="AP15926" s="9"/>
      <c r="AQ15926" s="9"/>
      <c r="AR15926" s="9"/>
      <c r="AS15926" s="10"/>
    </row>
    <row r="15927" spans="35:45" x14ac:dyDescent="0.3">
      <c r="AI15927" s="9"/>
      <c r="AJ15927" s="9"/>
      <c r="AK15927" s="9"/>
      <c r="AL15927" s="9"/>
      <c r="AM15927" s="9"/>
      <c r="AN15927" s="9"/>
      <c r="AO15927" s="9"/>
      <c r="AP15927" s="9"/>
      <c r="AQ15927" s="9"/>
      <c r="AR15927" s="9"/>
      <c r="AS15927" s="10"/>
    </row>
    <row r="15928" spans="35:45" x14ac:dyDescent="0.3">
      <c r="AI15928" s="9"/>
      <c r="AJ15928" s="9"/>
      <c r="AK15928" s="9"/>
      <c r="AL15928" s="9"/>
      <c r="AM15928" s="9"/>
      <c r="AN15928" s="9"/>
      <c r="AO15928" s="9"/>
      <c r="AP15928" s="9"/>
      <c r="AQ15928" s="9"/>
      <c r="AR15928" s="9"/>
      <c r="AS15928" s="10"/>
    </row>
    <row r="15929" spans="35:45" x14ac:dyDescent="0.3">
      <c r="AI15929" s="9"/>
      <c r="AJ15929" s="9"/>
      <c r="AK15929" s="9"/>
      <c r="AL15929" s="9"/>
      <c r="AM15929" s="9"/>
      <c r="AN15929" s="9"/>
      <c r="AO15929" s="9"/>
      <c r="AP15929" s="9"/>
      <c r="AQ15929" s="9"/>
      <c r="AR15929" s="9"/>
      <c r="AS15929" s="10"/>
    </row>
    <row r="15930" spans="35:45" x14ac:dyDescent="0.3">
      <c r="AI15930" s="9"/>
      <c r="AJ15930" s="9"/>
      <c r="AK15930" s="9"/>
      <c r="AL15930" s="9"/>
      <c r="AM15930" s="9"/>
      <c r="AN15930" s="9"/>
      <c r="AO15930" s="9"/>
      <c r="AP15930" s="9"/>
      <c r="AQ15930" s="9"/>
      <c r="AR15930" s="9"/>
      <c r="AS15930" s="10"/>
    </row>
    <row r="15931" spans="35:45" x14ac:dyDescent="0.3">
      <c r="AI15931" s="9"/>
      <c r="AJ15931" s="9"/>
      <c r="AK15931" s="9"/>
      <c r="AL15931" s="9"/>
      <c r="AM15931" s="9"/>
      <c r="AN15931" s="9"/>
      <c r="AO15931" s="9"/>
      <c r="AP15931" s="9"/>
      <c r="AQ15931" s="9"/>
      <c r="AR15931" s="9"/>
      <c r="AS15931" s="10"/>
    </row>
    <row r="15932" spans="35:45" x14ac:dyDescent="0.3">
      <c r="AI15932" s="9"/>
      <c r="AJ15932" s="9"/>
      <c r="AK15932" s="9"/>
      <c r="AL15932" s="9"/>
      <c r="AM15932" s="9"/>
      <c r="AN15932" s="9"/>
      <c r="AO15932" s="9"/>
      <c r="AP15932" s="9"/>
      <c r="AQ15932" s="9"/>
      <c r="AR15932" s="9"/>
      <c r="AS15932" s="10"/>
    </row>
    <row r="15933" spans="35:45" x14ac:dyDescent="0.3">
      <c r="AI15933" s="9"/>
      <c r="AJ15933" s="9"/>
      <c r="AK15933" s="9"/>
      <c r="AL15933" s="9"/>
      <c r="AM15933" s="9"/>
      <c r="AN15933" s="9"/>
      <c r="AO15933" s="9"/>
      <c r="AP15933" s="9"/>
      <c r="AQ15933" s="9"/>
      <c r="AR15933" s="9"/>
      <c r="AS15933" s="10"/>
    </row>
    <row r="15934" spans="35:45" x14ac:dyDescent="0.3">
      <c r="AI15934" s="9"/>
      <c r="AJ15934" s="9"/>
      <c r="AK15934" s="9"/>
      <c r="AL15934" s="9"/>
      <c r="AM15934" s="9"/>
      <c r="AN15934" s="9"/>
      <c r="AO15934" s="9"/>
      <c r="AP15934" s="9"/>
      <c r="AQ15934" s="9"/>
      <c r="AR15934" s="9"/>
      <c r="AS15934" s="10"/>
    </row>
    <row r="15935" spans="35:45" x14ac:dyDescent="0.3">
      <c r="AI15935" s="9"/>
      <c r="AJ15935" s="9"/>
      <c r="AK15935" s="9"/>
      <c r="AL15935" s="9"/>
      <c r="AM15935" s="9"/>
      <c r="AN15935" s="9"/>
      <c r="AO15935" s="9"/>
      <c r="AP15935" s="9"/>
      <c r="AQ15935" s="9"/>
      <c r="AR15935" s="9"/>
      <c r="AS15935" s="10"/>
    </row>
    <row r="15936" spans="35:45" x14ac:dyDescent="0.3">
      <c r="AI15936" s="9"/>
      <c r="AJ15936" s="9"/>
      <c r="AK15936" s="9"/>
      <c r="AL15936" s="9"/>
      <c r="AM15936" s="9"/>
      <c r="AN15936" s="9"/>
      <c r="AO15936" s="9"/>
      <c r="AP15936" s="9"/>
      <c r="AQ15936" s="9"/>
      <c r="AR15936" s="9"/>
      <c r="AS15936" s="10"/>
    </row>
    <row r="15937" spans="35:45" x14ac:dyDescent="0.3">
      <c r="AI15937" s="9"/>
      <c r="AJ15937" s="9"/>
      <c r="AK15937" s="9"/>
      <c r="AL15937" s="9"/>
      <c r="AM15937" s="9"/>
      <c r="AN15937" s="9"/>
      <c r="AO15937" s="9"/>
      <c r="AP15937" s="9"/>
      <c r="AQ15937" s="9"/>
      <c r="AR15937" s="9"/>
      <c r="AS15937" s="10"/>
    </row>
    <row r="15938" spans="35:45" x14ac:dyDescent="0.3">
      <c r="AI15938" s="9"/>
      <c r="AJ15938" s="9"/>
      <c r="AK15938" s="9"/>
      <c r="AL15938" s="9"/>
      <c r="AM15938" s="9"/>
      <c r="AN15938" s="9"/>
      <c r="AO15938" s="9"/>
      <c r="AP15938" s="9"/>
      <c r="AQ15938" s="9"/>
      <c r="AR15938" s="9"/>
      <c r="AS15938" s="10"/>
    </row>
    <row r="15939" spans="35:45" x14ac:dyDescent="0.3">
      <c r="AI15939" s="9"/>
      <c r="AJ15939" s="9"/>
      <c r="AK15939" s="9"/>
      <c r="AL15939" s="9"/>
      <c r="AM15939" s="9"/>
      <c r="AN15939" s="9"/>
      <c r="AO15939" s="9"/>
      <c r="AP15939" s="9"/>
      <c r="AQ15939" s="9"/>
      <c r="AR15939" s="9"/>
      <c r="AS15939" s="10"/>
    </row>
    <row r="15940" spans="35:45" x14ac:dyDescent="0.3">
      <c r="AI15940" s="9"/>
      <c r="AJ15940" s="9"/>
      <c r="AK15940" s="9"/>
      <c r="AL15940" s="9"/>
      <c r="AM15940" s="9"/>
      <c r="AN15940" s="9"/>
      <c r="AO15940" s="9"/>
      <c r="AP15940" s="9"/>
      <c r="AQ15940" s="9"/>
      <c r="AR15940" s="9"/>
      <c r="AS15940" s="10"/>
    </row>
    <row r="15941" spans="35:45" x14ac:dyDescent="0.3">
      <c r="AI15941" s="9"/>
      <c r="AJ15941" s="9"/>
      <c r="AK15941" s="9"/>
      <c r="AL15941" s="9"/>
      <c r="AM15941" s="9"/>
      <c r="AN15941" s="9"/>
      <c r="AO15941" s="9"/>
      <c r="AP15941" s="9"/>
      <c r="AQ15941" s="9"/>
      <c r="AR15941" s="9"/>
      <c r="AS15941" s="10"/>
    </row>
    <row r="15942" spans="35:45" x14ac:dyDescent="0.3">
      <c r="AI15942" s="9"/>
      <c r="AJ15942" s="9"/>
      <c r="AK15942" s="9"/>
      <c r="AL15942" s="9"/>
      <c r="AM15942" s="9"/>
      <c r="AN15942" s="9"/>
      <c r="AO15942" s="9"/>
      <c r="AP15942" s="9"/>
      <c r="AQ15942" s="9"/>
      <c r="AR15942" s="9"/>
      <c r="AS15942" s="10"/>
    </row>
    <row r="15943" spans="35:45" x14ac:dyDescent="0.3">
      <c r="AI15943" s="9"/>
      <c r="AJ15943" s="9"/>
      <c r="AK15943" s="9"/>
      <c r="AL15943" s="9"/>
      <c r="AM15943" s="9"/>
      <c r="AN15943" s="9"/>
      <c r="AO15943" s="9"/>
      <c r="AP15943" s="9"/>
      <c r="AQ15943" s="9"/>
      <c r="AR15943" s="9"/>
      <c r="AS15943" s="10"/>
    </row>
    <row r="15944" spans="35:45" x14ac:dyDescent="0.3">
      <c r="AI15944" s="9"/>
      <c r="AJ15944" s="9"/>
      <c r="AK15944" s="9"/>
      <c r="AL15944" s="9"/>
      <c r="AM15944" s="9"/>
      <c r="AN15944" s="9"/>
      <c r="AO15944" s="9"/>
      <c r="AP15944" s="9"/>
      <c r="AQ15944" s="9"/>
      <c r="AR15944" s="9"/>
      <c r="AS15944" s="10"/>
    </row>
    <row r="15945" spans="35:45" x14ac:dyDescent="0.3">
      <c r="AI15945" s="9"/>
      <c r="AJ15945" s="9"/>
      <c r="AK15945" s="9"/>
      <c r="AL15945" s="9"/>
      <c r="AM15945" s="9"/>
      <c r="AN15945" s="9"/>
      <c r="AO15945" s="9"/>
      <c r="AP15945" s="9"/>
      <c r="AQ15945" s="9"/>
      <c r="AR15945" s="9"/>
      <c r="AS15945" s="10"/>
    </row>
    <row r="15946" spans="35:45" x14ac:dyDescent="0.3">
      <c r="AI15946" s="9"/>
      <c r="AJ15946" s="9"/>
      <c r="AK15946" s="9"/>
      <c r="AL15946" s="9"/>
      <c r="AM15946" s="9"/>
      <c r="AN15946" s="9"/>
      <c r="AO15946" s="9"/>
      <c r="AP15946" s="9"/>
      <c r="AQ15946" s="9"/>
      <c r="AR15946" s="9"/>
      <c r="AS15946" s="10"/>
    </row>
    <row r="15947" spans="35:45" x14ac:dyDescent="0.3">
      <c r="AI15947" s="9"/>
      <c r="AJ15947" s="9"/>
      <c r="AK15947" s="9"/>
      <c r="AL15947" s="9"/>
      <c r="AM15947" s="9"/>
      <c r="AN15947" s="9"/>
      <c r="AO15947" s="9"/>
      <c r="AP15947" s="9"/>
      <c r="AQ15947" s="9"/>
      <c r="AR15947" s="9"/>
      <c r="AS15947" s="10"/>
    </row>
    <row r="15948" spans="35:45" x14ac:dyDescent="0.3">
      <c r="AI15948" s="9"/>
      <c r="AJ15948" s="9"/>
      <c r="AK15948" s="9"/>
      <c r="AL15948" s="9"/>
      <c r="AM15948" s="9"/>
      <c r="AN15948" s="9"/>
      <c r="AO15948" s="9"/>
      <c r="AP15948" s="9"/>
      <c r="AQ15948" s="9"/>
      <c r="AR15948" s="9"/>
      <c r="AS15948" s="10"/>
    </row>
    <row r="15949" spans="35:45" x14ac:dyDescent="0.3">
      <c r="AI15949" s="9"/>
      <c r="AJ15949" s="9"/>
      <c r="AK15949" s="9"/>
      <c r="AL15949" s="9"/>
      <c r="AM15949" s="9"/>
      <c r="AN15949" s="9"/>
      <c r="AO15949" s="9"/>
      <c r="AP15949" s="9"/>
      <c r="AQ15949" s="9"/>
      <c r="AR15949" s="9"/>
      <c r="AS15949" s="10"/>
    </row>
    <row r="15950" spans="35:45" x14ac:dyDescent="0.3">
      <c r="AI15950" s="9"/>
      <c r="AJ15950" s="9"/>
      <c r="AK15950" s="9"/>
      <c r="AL15950" s="9"/>
      <c r="AM15950" s="9"/>
      <c r="AN15950" s="9"/>
      <c r="AO15950" s="9"/>
      <c r="AP15950" s="9"/>
      <c r="AQ15950" s="9"/>
      <c r="AR15950" s="9"/>
      <c r="AS15950" s="10"/>
    </row>
    <row r="15951" spans="35:45" x14ac:dyDescent="0.3">
      <c r="AI15951" s="9"/>
      <c r="AJ15951" s="9"/>
      <c r="AK15951" s="9"/>
      <c r="AL15951" s="9"/>
      <c r="AM15951" s="9"/>
      <c r="AN15951" s="9"/>
      <c r="AO15951" s="9"/>
      <c r="AP15951" s="9"/>
      <c r="AQ15951" s="9"/>
      <c r="AR15951" s="9"/>
      <c r="AS15951" s="10"/>
    </row>
    <row r="15952" spans="35:45" x14ac:dyDescent="0.3">
      <c r="AI15952" s="9"/>
      <c r="AJ15952" s="9"/>
      <c r="AK15952" s="9"/>
      <c r="AL15952" s="9"/>
      <c r="AM15952" s="9"/>
      <c r="AN15952" s="9"/>
      <c r="AO15952" s="9"/>
      <c r="AP15952" s="9"/>
      <c r="AQ15952" s="9"/>
      <c r="AR15952" s="9"/>
      <c r="AS15952" s="10"/>
    </row>
    <row r="15953" spans="35:45" x14ac:dyDescent="0.3">
      <c r="AI15953" s="9"/>
      <c r="AJ15953" s="9"/>
      <c r="AK15953" s="9"/>
      <c r="AL15953" s="9"/>
      <c r="AM15953" s="9"/>
      <c r="AN15953" s="9"/>
      <c r="AO15953" s="9"/>
      <c r="AP15953" s="9"/>
      <c r="AQ15953" s="9"/>
      <c r="AR15953" s="9"/>
      <c r="AS15953" s="10"/>
    </row>
    <row r="15954" spans="35:45" x14ac:dyDescent="0.3">
      <c r="AI15954" s="9"/>
      <c r="AJ15954" s="9"/>
      <c r="AK15954" s="9"/>
      <c r="AL15954" s="9"/>
      <c r="AM15954" s="9"/>
      <c r="AN15954" s="9"/>
      <c r="AO15954" s="9"/>
      <c r="AP15954" s="9"/>
      <c r="AQ15954" s="9"/>
      <c r="AR15954" s="9"/>
      <c r="AS15954" s="10"/>
    </row>
    <row r="15955" spans="35:45" x14ac:dyDescent="0.3">
      <c r="AI15955" s="9"/>
      <c r="AJ15955" s="9"/>
      <c r="AK15955" s="9"/>
      <c r="AL15955" s="9"/>
      <c r="AM15955" s="9"/>
      <c r="AN15955" s="9"/>
      <c r="AO15955" s="9"/>
      <c r="AP15955" s="9"/>
      <c r="AQ15955" s="9"/>
      <c r="AR15955" s="9"/>
      <c r="AS15955" s="10"/>
    </row>
    <row r="15956" spans="35:45" x14ac:dyDescent="0.3">
      <c r="AI15956" s="9"/>
      <c r="AJ15956" s="9"/>
      <c r="AK15956" s="9"/>
      <c r="AL15956" s="9"/>
      <c r="AM15956" s="9"/>
      <c r="AN15956" s="9"/>
      <c r="AO15956" s="9"/>
      <c r="AP15956" s="9"/>
      <c r="AQ15956" s="9"/>
      <c r="AR15956" s="9"/>
      <c r="AS15956" s="10"/>
    </row>
    <row r="15957" spans="35:45" x14ac:dyDescent="0.3">
      <c r="AI15957" s="9"/>
      <c r="AJ15957" s="9"/>
      <c r="AK15957" s="9"/>
      <c r="AL15957" s="9"/>
      <c r="AM15957" s="9"/>
      <c r="AN15957" s="9"/>
      <c r="AO15957" s="9"/>
      <c r="AP15957" s="9"/>
      <c r="AQ15957" s="9"/>
      <c r="AR15957" s="9"/>
      <c r="AS15957" s="10"/>
    </row>
    <row r="15958" spans="35:45" x14ac:dyDescent="0.3">
      <c r="AI15958" s="9"/>
      <c r="AJ15958" s="9"/>
      <c r="AK15958" s="9"/>
      <c r="AL15958" s="9"/>
      <c r="AM15958" s="9"/>
      <c r="AN15958" s="9"/>
      <c r="AO15958" s="9"/>
      <c r="AP15958" s="9"/>
      <c r="AQ15958" s="9"/>
      <c r="AR15958" s="9"/>
      <c r="AS15958" s="10"/>
    </row>
    <row r="15959" spans="35:45" x14ac:dyDescent="0.3">
      <c r="AI15959" s="9"/>
      <c r="AJ15959" s="9"/>
      <c r="AK15959" s="9"/>
      <c r="AL15959" s="9"/>
      <c r="AM15959" s="9"/>
      <c r="AN15959" s="9"/>
      <c r="AO15959" s="9"/>
      <c r="AP15959" s="9"/>
      <c r="AQ15959" s="9"/>
      <c r="AR15959" s="9"/>
      <c r="AS15959" s="10"/>
    </row>
    <row r="15960" spans="35:45" x14ac:dyDescent="0.3">
      <c r="AI15960" s="9"/>
      <c r="AJ15960" s="9"/>
      <c r="AK15960" s="9"/>
      <c r="AL15960" s="9"/>
      <c r="AM15960" s="9"/>
      <c r="AN15960" s="9"/>
      <c r="AO15960" s="9"/>
      <c r="AP15960" s="9"/>
      <c r="AQ15960" s="9"/>
      <c r="AR15960" s="9"/>
      <c r="AS15960" s="10"/>
    </row>
    <row r="15961" spans="35:45" x14ac:dyDescent="0.3">
      <c r="AI15961" s="9"/>
      <c r="AJ15961" s="9"/>
      <c r="AK15961" s="9"/>
      <c r="AL15961" s="9"/>
      <c r="AM15961" s="9"/>
      <c r="AN15961" s="9"/>
      <c r="AO15961" s="9"/>
      <c r="AP15961" s="9"/>
      <c r="AQ15961" s="9"/>
      <c r="AR15961" s="9"/>
      <c r="AS15961" s="10"/>
    </row>
    <row r="15962" spans="35:45" x14ac:dyDescent="0.3">
      <c r="AI15962" s="9"/>
      <c r="AJ15962" s="9"/>
      <c r="AK15962" s="9"/>
      <c r="AL15962" s="9"/>
      <c r="AM15962" s="9"/>
      <c r="AN15962" s="9"/>
      <c r="AO15962" s="9"/>
      <c r="AP15962" s="9"/>
      <c r="AQ15962" s="9"/>
      <c r="AR15962" s="9"/>
      <c r="AS15962" s="10"/>
    </row>
    <row r="15963" spans="35:45" x14ac:dyDescent="0.3">
      <c r="AI15963" s="9"/>
      <c r="AJ15963" s="9"/>
      <c r="AK15963" s="9"/>
      <c r="AL15963" s="9"/>
      <c r="AM15963" s="9"/>
      <c r="AN15963" s="9"/>
      <c r="AO15963" s="9"/>
      <c r="AP15963" s="9"/>
      <c r="AQ15963" s="9"/>
      <c r="AR15963" s="9"/>
      <c r="AS15963" s="10"/>
    </row>
    <row r="15964" spans="35:45" x14ac:dyDescent="0.3">
      <c r="AI15964" s="9"/>
      <c r="AJ15964" s="9"/>
      <c r="AK15964" s="9"/>
      <c r="AL15964" s="9"/>
      <c r="AM15964" s="9"/>
      <c r="AN15964" s="9"/>
      <c r="AO15964" s="9"/>
      <c r="AP15964" s="9"/>
      <c r="AQ15964" s="9"/>
      <c r="AR15964" s="9"/>
      <c r="AS15964" s="10"/>
    </row>
    <row r="15965" spans="35:45" x14ac:dyDescent="0.3">
      <c r="AI15965" s="9"/>
      <c r="AJ15965" s="9"/>
      <c r="AK15965" s="9"/>
      <c r="AL15965" s="9"/>
      <c r="AM15965" s="9"/>
      <c r="AN15965" s="9"/>
      <c r="AO15965" s="9"/>
      <c r="AP15965" s="9"/>
      <c r="AQ15965" s="9"/>
      <c r="AR15965" s="9"/>
      <c r="AS15965" s="10"/>
    </row>
    <row r="15966" spans="35:45" x14ac:dyDescent="0.3">
      <c r="AI15966" s="9"/>
      <c r="AJ15966" s="9"/>
      <c r="AK15966" s="9"/>
      <c r="AL15966" s="9"/>
      <c r="AM15966" s="9"/>
      <c r="AN15966" s="9"/>
      <c r="AO15966" s="9"/>
      <c r="AP15966" s="9"/>
      <c r="AQ15966" s="9"/>
      <c r="AR15966" s="9"/>
      <c r="AS15966" s="10"/>
    </row>
    <row r="15967" spans="35:45" x14ac:dyDescent="0.3">
      <c r="AI15967" s="9"/>
      <c r="AJ15967" s="9"/>
      <c r="AK15967" s="9"/>
      <c r="AL15967" s="9"/>
      <c r="AM15967" s="9"/>
      <c r="AN15967" s="9"/>
      <c r="AO15967" s="9"/>
      <c r="AP15967" s="9"/>
      <c r="AQ15967" s="9"/>
      <c r="AR15967" s="9"/>
      <c r="AS15967" s="10"/>
    </row>
    <row r="15968" spans="35:45" x14ac:dyDescent="0.3">
      <c r="AI15968" s="9"/>
      <c r="AJ15968" s="9"/>
      <c r="AK15968" s="9"/>
      <c r="AL15968" s="9"/>
      <c r="AM15968" s="9"/>
      <c r="AN15968" s="9"/>
      <c r="AO15968" s="9"/>
      <c r="AP15968" s="9"/>
      <c r="AQ15968" s="9"/>
      <c r="AR15968" s="9"/>
      <c r="AS15968" s="10"/>
    </row>
    <row r="15969" spans="35:45" x14ac:dyDescent="0.3">
      <c r="AI15969" s="9"/>
      <c r="AJ15969" s="9"/>
      <c r="AK15969" s="9"/>
      <c r="AL15969" s="9"/>
      <c r="AM15969" s="9"/>
      <c r="AN15969" s="9"/>
      <c r="AO15969" s="9"/>
      <c r="AP15969" s="9"/>
      <c r="AQ15969" s="9"/>
      <c r="AR15969" s="9"/>
      <c r="AS15969" s="10"/>
    </row>
    <row r="15970" spans="35:45" x14ac:dyDescent="0.3">
      <c r="AI15970" s="9"/>
      <c r="AJ15970" s="9"/>
      <c r="AK15970" s="9"/>
      <c r="AL15970" s="9"/>
      <c r="AM15970" s="9"/>
      <c r="AN15970" s="9"/>
      <c r="AO15970" s="9"/>
      <c r="AP15970" s="9"/>
      <c r="AQ15970" s="9"/>
      <c r="AR15970" s="9"/>
      <c r="AS15970" s="10"/>
    </row>
    <row r="15971" spans="35:45" x14ac:dyDescent="0.3">
      <c r="AI15971" s="9"/>
      <c r="AJ15971" s="9"/>
      <c r="AK15971" s="9"/>
      <c r="AL15971" s="9"/>
      <c r="AM15971" s="9"/>
      <c r="AN15971" s="9"/>
      <c r="AO15971" s="9"/>
      <c r="AP15971" s="9"/>
      <c r="AQ15971" s="9"/>
      <c r="AR15971" s="9"/>
      <c r="AS15971" s="10"/>
    </row>
    <row r="15972" spans="35:45" x14ac:dyDescent="0.3">
      <c r="AI15972" s="9"/>
      <c r="AJ15972" s="9"/>
      <c r="AK15972" s="9"/>
      <c r="AL15972" s="9"/>
      <c r="AM15972" s="9"/>
      <c r="AN15972" s="9"/>
      <c r="AO15972" s="9"/>
      <c r="AP15972" s="9"/>
      <c r="AQ15972" s="9"/>
      <c r="AR15972" s="9"/>
      <c r="AS15972" s="10"/>
    </row>
    <row r="15973" spans="35:45" x14ac:dyDescent="0.3">
      <c r="AI15973" s="9"/>
      <c r="AJ15973" s="9"/>
      <c r="AK15973" s="9"/>
      <c r="AL15973" s="9"/>
      <c r="AM15973" s="9"/>
      <c r="AN15973" s="9"/>
      <c r="AO15973" s="9"/>
      <c r="AP15973" s="9"/>
      <c r="AQ15973" s="9"/>
      <c r="AR15973" s="9"/>
      <c r="AS15973" s="10"/>
    </row>
    <row r="15974" spans="35:45" x14ac:dyDescent="0.3">
      <c r="AI15974" s="9"/>
      <c r="AJ15974" s="9"/>
      <c r="AK15974" s="9"/>
      <c r="AL15974" s="9"/>
      <c r="AM15974" s="9"/>
      <c r="AN15974" s="9"/>
      <c r="AO15974" s="9"/>
      <c r="AP15974" s="9"/>
      <c r="AQ15974" s="9"/>
      <c r="AR15974" s="9"/>
      <c r="AS15974" s="10"/>
    </row>
    <row r="15975" spans="35:45" x14ac:dyDescent="0.3">
      <c r="AI15975" s="9"/>
      <c r="AJ15975" s="9"/>
      <c r="AK15975" s="9"/>
      <c r="AL15975" s="9"/>
      <c r="AM15975" s="9"/>
      <c r="AN15975" s="9"/>
      <c r="AO15975" s="9"/>
      <c r="AP15975" s="9"/>
      <c r="AQ15975" s="9"/>
      <c r="AR15975" s="9"/>
      <c r="AS15975" s="10"/>
    </row>
    <row r="15976" spans="35:45" x14ac:dyDescent="0.3">
      <c r="AI15976" s="9"/>
      <c r="AJ15976" s="9"/>
      <c r="AK15976" s="9"/>
      <c r="AL15976" s="9"/>
      <c r="AM15976" s="9"/>
      <c r="AN15976" s="9"/>
      <c r="AO15976" s="9"/>
      <c r="AP15976" s="9"/>
      <c r="AQ15976" s="9"/>
      <c r="AR15976" s="9"/>
      <c r="AS15976" s="10"/>
    </row>
    <row r="15977" spans="35:45" x14ac:dyDescent="0.3">
      <c r="AI15977" s="9"/>
      <c r="AJ15977" s="9"/>
      <c r="AK15977" s="9"/>
      <c r="AL15977" s="9"/>
      <c r="AM15977" s="9"/>
      <c r="AN15977" s="9"/>
      <c r="AO15977" s="9"/>
      <c r="AP15977" s="9"/>
      <c r="AQ15977" s="9"/>
      <c r="AR15977" s="9"/>
      <c r="AS15977" s="10"/>
    </row>
    <row r="15978" spans="35:45" x14ac:dyDescent="0.3">
      <c r="AI15978" s="9"/>
      <c r="AJ15978" s="9"/>
      <c r="AK15978" s="9"/>
      <c r="AL15978" s="9"/>
      <c r="AM15978" s="9"/>
      <c r="AN15978" s="9"/>
      <c r="AO15978" s="9"/>
      <c r="AP15978" s="9"/>
      <c r="AQ15978" s="9"/>
      <c r="AR15978" s="9"/>
      <c r="AS15978" s="10"/>
    </row>
    <row r="15979" spans="35:45" x14ac:dyDescent="0.3">
      <c r="AI15979" s="9"/>
      <c r="AJ15979" s="9"/>
      <c r="AK15979" s="9"/>
      <c r="AL15979" s="9"/>
      <c r="AM15979" s="9"/>
      <c r="AN15979" s="9"/>
      <c r="AO15979" s="9"/>
      <c r="AP15979" s="9"/>
      <c r="AQ15979" s="9"/>
      <c r="AR15979" s="9"/>
      <c r="AS15979" s="10"/>
    </row>
    <row r="15980" spans="35:45" x14ac:dyDescent="0.3">
      <c r="AI15980" s="9"/>
      <c r="AJ15980" s="9"/>
      <c r="AK15980" s="9"/>
      <c r="AL15980" s="9"/>
      <c r="AM15980" s="9"/>
      <c r="AN15980" s="9"/>
      <c r="AO15980" s="9"/>
      <c r="AP15980" s="9"/>
      <c r="AQ15980" s="9"/>
      <c r="AR15980" s="9"/>
      <c r="AS15980" s="10"/>
    </row>
    <row r="15981" spans="35:45" x14ac:dyDescent="0.3">
      <c r="AI15981" s="9"/>
      <c r="AJ15981" s="9"/>
      <c r="AK15981" s="9"/>
      <c r="AL15981" s="9"/>
      <c r="AM15981" s="9"/>
      <c r="AN15981" s="9"/>
      <c r="AO15981" s="9"/>
      <c r="AP15981" s="9"/>
      <c r="AQ15981" s="9"/>
      <c r="AR15981" s="9"/>
      <c r="AS15981" s="10"/>
    </row>
    <row r="15982" spans="35:45" x14ac:dyDescent="0.3">
      <c r="AI15982" s="9"/>
      <c r="AJ15982" s="9"/>
      <c r="AK15982" s="9"/>
      <c r="AL15982" s="9"/>
      <c r="AM15982" s="9"/>
      <c r="AN15982" s="9"/>
      <c r="AO15982" s="9"/>
      <c r="AP15982" s="9"/>
      <c r="AQ15982" s="9"/>
      <c r="AR15982" s="9"/>
      <c r="AS15982" s="10"/>
    </row>
    <row r="15983" spans="35:45" x14ac:dyDescent="0.3">
      <c r="AI15983" s="9"/>
      <c r="AJ15983" s="9"/>
      <c r="AK15983" s="9"/>
      <c r="AL15983" s="9"/>
      <c r="AM15983" s="9"/>
      <c r="AN15983" s="9"/>
      <c r="AO15983" s="9"/>
      <c r="AP15983" s="9"/>
      <c r="AQ15983" s="9"/>
      <c r="AR15983" s="9"/>
      <c r="AS15983" s="10"/>
    </row>
    <row r="15984" spans="35:45" x14ac:dyDescent="0.3">
      <c r="AI15984" s="9"/>
      <c r="AJ15984" s="9"/>
      <c r="AK15984" s="9"/>
      <c r="AL15984" s="9"/>
      <c r="AM15984" s="9"/>
      <c r="AN15984" s="9"/>
      <c r="AO15984" s="9"/>
      <c r="AP15984" s="9"/>
      <c r="AQ15984" s="9"/>
      <c r="AR15984" s="9"/>
      <c r="AS15984" s="10"/>
    </row>
    <row r="15985" spans="35:45" x14ac:dyDescent="0.3">
      <c r="AI15985" s="9"/>
      <c r="AJ15985" s="9"/>
      <c r="AK15985" s="9"/>
      <c r="AL15985" s="9"/>
      <c r="AM15985" s="9"/>
      <c r="AN15985" s="9"/>
      <c r="AO15985" s="9"/>
      <c r="AP15985" s="9"/>
      <c r="AQ15985" s="9"/>
      <c r="AR15985" s="9"/>
      <c r="AS15985" s="10"/>
    </row>
    <row r="15986" spans="35:45" x14ac:dyDescent="0.3">
      <c r="AI15986" s="9"/>
      <c r="AJ15986" s="9"/>
      <c r="AK15986" s="9"/>
      <c r="AL15986" s="9"/>
      <c r="AM15986" s="9"/>
      <c r="AN15986" s="9"/>
      <c r="AO15986" s="9"/>
      <c r="AP15986" s="9"/>
      <c r="AQ15986" s="9"/>
      <c r="AR15986" s="9"/>
      <c r="AS15986" s="10"/>
    </row>
    <row r="15987" spans="35:45" x14ac:dyDescent="0.3">
      <c r="AI15987" s="9"/>
      <c r="AJ15987" s="9"/>
      <c r="AK15987" s="9"/>
      <c r="AL15987" s="9"/>
      <c r="AM15987" s="9"/>
      <c r="AN15987" s="9"/>
      <c r="AO15987" s="9"/>
      <c r="AP15987" s="9"/>
      <c r="AQ15987" s="9"/>
      <c r="AR15987" s="9"/>
      <c r="AS15987" s="10"/>
    </row>
    <row r="15988" spans="35:45" x14ac:dyDescent="0.3">
      <c r="AI15988" s="9"/>
      <c r="AJ15988" s="9"/>
      <c r="AK15988" s="9"/>
      <c r="AL15988" s="9"/>
      <c r="AM15988" s="9"/>
      <c r="AN15988" s="9"/>
      <c r="AO15988" s="9"/>
      <c r="AP15988" s="9"/>
      <c r="AQ15988" s="9"/>
      <c r="AR15988" s="9"/>
      <c r="AS15988" s="10"/>
    </row>
    <row r="15989" spans="35:45" x14ac:dyDescent="0.3">
      <c r="AI15989" s="9"/>
      <c r="AJ15989" s="9"/>
      <c r="AK15989" s="9"/>
      <c r="AL15989" s="9"/>
      <c r="AM15989" s="9"/>
      <c r="AN15989" s="9"/>
      <c r="AO15989" s="9"/>
      <c r="AP15989" s="9"/>
      <c r="AQ15989" s="9"/>
      <c r="AR15989" s="9"/>
      <c r="AS15989" s="10"/>
    </row>
    <row r="15990" spans="35:45" x14ac:dyDescent="0.3">
      <c r="AI15990" s="9"/>
      <c r="AJ15990" s="9"/>
      <c r="AK15990" s="9"/>
      <c r="AL15990" s="9"/>
      <c r="AM15990" s="9"/>
      <c r="AN15990" s="9"/>
      <c r="AO15990" s="9"/>
      <c r="AP15990" s="9"/>
      <c r="AQ15990" s="9"/>
      <c r="AR15990" s="9"/>
      <c r="AS15990" s="10"/>
    </row>
    <row r="15991" spans="35:45" x14ac:dyDescent="0.3">
      <c r="AI15991" s="9"/>
      <c r="AJ15991" s="9"/>
      <c r="AK15991" s="9"/>
      <c r="AL15991" s="9"/>
      <c r="AM15991" s="9"/>
      <c r="AN15991" s="9"/>
      <c r="AO15991" s="9"/>
      <c r="AP15991" s="9"/>
      <c r="AQ15991" s="9"/>
      <c r="AR15991" s="9"/>
      <c r="AS15991" s="10"/>
    </row>
    <row r="15992" spans="35:45" x14ac:dyDescent="0.3">
      <c r="AI15992" s="9"/>
      <c r="AJ15992" s="9"/>
      <c r="AK15992" s="9"/>
      <c r="AL15992" s="9"/>
      <c r="AM15992" s="9"/>
      <c r="AN15992" s="9"/>
      <c r="AO15992" s="9"/>
      <c r="AP15992" s="9"/>
      <c r="AQ15992" s="9"/>
      <c r="AR15992" s="9"/>
      <c r="AS15992" s="10"/>
    </row>
    <row r="15993" spans="35:45" x14ac:dyDescent="0.3">
      <c r="AI15993" s="9"/>
      <c r="AJ15993" s="9"/>
      <c r="AK15993" s="9"/>
      <c r="AL15993" s="9"/>
      <c r="AM15993" s="9"/>
      <c r="AN15993" s="9"/>
      <c r="AO15993" s="9"/>
      <c r="AP15993" s="9"/>
      <c r="AQ15993" s="9"/>
      <c r="AR15993" s="9"/>
      <c r="AS15993" s="10"/>
    </row>
    <row r="15994" spans="35:45" x14ac:dyDescent="0.3">
      <c r="AI15994" s="9"/>
      <c r="AJ15994" s="9"/>
      <c r="AK15994" s="9"/>
      <c r="AL15994" s="9"/>
      <c r="AM15994" s="9"/>
      <c r="AN15994" s="9"/>
      <c r="AO15994" s="9"/>
      <c r="AP15994" s="9"/>
      <c r="AQ15994" s="9"/>
      <c r="AR15994" s="9"/>
      <c r="AS15994" s="10"/>
    </row>
    <row r="15995" spans="35:45" x14ac:dyDescent="0.3">
      <c r="AI15995" s="9"/>
      <c r="AJ15995" s="9"/>
      <c r="AK15995" s="9"/>
      <c r="AL15995" s="9"/>
      <c r="AM15995" s="9"/>
      <c r="AN15995" s="9"/>
      <c r="AO15995" s="9"/>
      <c r="AP15995" s="9"/>
      <c r="AQ15995" s="9"/>
      <c r="AR15995" s="9"/>
      <c r="AS15995" s="10"/>
    </row>
    <row r="15996" spans="35:45" x14ac:dyDescent="0.3">
      <c r="AI15996" s="9"/>
      <c r="AJ15996" s="9"/>
      <c r="AK15996" s="9"/>
      <c r="AL15996" s="9"/>
      <c r="AM15996" s="9"/>
      <c r="AN15996" s="9"/>
      <c r="AO15996" s="9"/>
      <c r="AP15996" s="9"/>
      <c r="AQ15996" s="9"/>
      <c r="AR15996" s="9"/>
      <c r="AS15996" s="10"/>
    </row>
    <row r="15997" spans="35:45" x14ac:dyDescent="0.3">
      <c r="AI15997" s="9"/>
      <c r="AJ15997" s="9"/>
      <c r="AK15997" s="9"/>
      <c r="AL15997" s="9"/>
      <c r="AM15997" s="9"/>
      <c r="AN15997" s="9"/>
      <c r="AO15997" s="9"/>
      <c r="AP15997" s="9"/>
      <c r="AQ15997" s="9"/>
      <c r="AR15997" s="9"/>
      <c r="AS15997" s="10"/>
    </row>
    <row r="15998" spans="35:45" x14ac:dyDescent="0.3">
      <c r="AI15998" s="9"/>
      <c r="AJ15998" s="9"/>
      <c r="AK15998" s="9"/>
      <c r="AL15998" s="9"/>
      <c r="AM15998" s="9"/>
      <c r="AN15998" s="9"/>
      <c r="AO15998" s="9"/>
      <c r="AP15998" s="9"/>
      <c r="AQ15998" s="9"/>
      <c r="AR15998" s="9"/>
      <c r="AS15998" s="10"/>
    </row>
    <row r="15999" spans="35:45" x14ac:dyDescent="0.3">
      <c r="AI15999" s="9"/>
      <c r="AJ15999" s="9"/>
      <c r="AK15999" s="9"/>
      <c r="AL15999" s="9"/>
      <c r="AM15999" s="9"/>
      <c r="AN15999" s="9"/>
      <c r="AO15999" s="9"/>
      <c r="AP15999" s="9"/>
      <c r="AQ15999" s="9"/>
      <c r="AR15999" s="9"/>
      <c r="AS15999" s="10"/>
    </row>
    <row r="16000" spans="35:45" x14ac:dyDescent="0.3">
      <c r="AI16000" s="9"/>
      <c r="AJ16000" s="9"/>
      <c r="AK16000" s="9"/>
      <c r="AL16000" s="9"/>
      <c r="AM16000" s="9"/>
      <c r="AN16000" s="9"/>
      <c r="AO16000" s="9"/>
      <c r="AP16000" s="9"/>
      <c r="AQ16000" s="9"/>
      <c r="AR16000" s="9"/>
      <c r="AS16000" s="10"/>
    </row>
    <row r="16001" spans="35:45" x14ac:dyDescent="0.3">
      <c r="AI16001" s="9"/>
      <c r="AJ16001" s="9"/>
      <c r="AK16001" s="9"/>
      <c r="AL16001" s="9"/>
      <c r="AM16001" s="9"/>
      <c r="AN16001" s="9"/>
      <c r="AO16001" s="9"/>
      <c r="AP16001" s="9"/>
      <c r="AQ16001" s="9"/>
      <c r="AR16001" s="9"/>
      <c r="AS16001" s="10"/>
    </row>
    <row r="16002" spans="35:45" x14ac:dyDescent="0.3">
      <c r="AI16002" s="9"/>
      <c r="AJ16002" s="9"/>
      <c r="AK16002" s="9"/>
      <c r="AL16002" s="9"/>
      <c r="AM16002" s="9"/>
      <c r="AN16002" s="9"/>
      <c r="AO16002" s="9"/>
      <c r="AP16002" s="9"/>
      <c r="AQ16002" s="9"/>
      <c r="AR16002" s="9"/>
      <c r="AS16002" s="10"/>
    </row>
    <row r="16003" spans="35:45" x14ac:dyDescent="0.3">
      <c r="AI16003" s="9"/>
      <c r="AJ16003" s="9"/>
      <c r="AK16003" s="9"/>
      <c r="AL16003" s="9"/>
      <c r="AM16003" s="9"/>
      <c r="AN16003" s="9"/>
      <c r="AO16003" s="9"/>
      <c r="AP16003" s="9"/>
      <c r="AQ16003" s="9"/>
      <c r="AR16003" s="9"/>
      <c r="AS16003" s="10"/>
    </row>
    <row r="16004" spans="35:45" x14ac:dyDescent="0.3">
      <c r="AI16004" s="9"/>
      <c r="AJ16004" s="9"/>
      <c r="AK16004" s="9"/>
      <c r="AL16004" s="9"/>
      <c r="AM16004" s="9"/>
      <c r="AN16004" s="9"/>
      <c r="AO16004" s="9"/>
      <c r="AP16004" s="9"/>
      <c r="AQ16004" s="9"/>
      <c r="AR16004" s="9"/>
      <c r="AS16004" s="10"/>
    </row>
    <row r="16005" spans="35:45" x14ac:dyDescent="0.3">
      <c r="AI16005" s="9"/>
      <c r="AJ16005" s="9"/>
      <c r="AK16005" s="9"/>
      <c r="AL16005" s="9"/>
      <c r="AM16005" s="9"/>
      <c r="AN16005" s="9"/>
      <c r="AO16005" s="9"/>
      <c r="AP16005" s="9"/>
      <c r="AQ16005" s="9"/>
      <c r="AR16005" s="9"/>
      <c r="AS16005" s="10"/>
    </row>
    <row r="16006" spans="35:45" x14ac:dyDescent="0.3">
      <c r="AI16006" s="9"/>
      <c r="AJ16006" s="9"/>
      <c r="AK16006" s="9"/>
      <c r="AL16006" s="9"/>
      <c r="AM16006" s="9"/>
      <c r="AN16006" s="9"/>
      <c r="AO16006" s="9"/>
      <c r="AP16006" s="9"/>
      <c r="AQ16006" s="9"/>
      <c r="AR16006" s="9"/>
      <c r="AS16006" s="10"/>
    </row>
    <row r="16007" spans="35:45" x14ac:dyDescent="0.3">
      <c r="AI16007" s="9"/>
      <c r="AJ16007" s="9"/>
      <c r="AK16007" s="9"/>
      <c r="AL16007" s="9"/>
      <c r="AM16007" s="9"/>
      <c r="AN16007" s="9"/>
      <c r="AO16007" s="9"/>
      <c r="AP16007" s="9"/>
      <c r="AQ16007" s="9"/>
      <c r="AR16007" s="9"/>
      <c r="AS16007" s="10"/>
    </row>
    <row r="16008" spans="35:45" x14ac:dyDescent="0.3">
      <c r="AI16008" s="9"/>
      <c r="AJ16008" s="9"/>
      <c r="AK16008" s="9"/>
      <c r="AL16008" s="9"/>
      <c r="AM16008" s="9"/>
      <c r="AN16008" s="9"/>
      <c r="AO16008" s="9"/>
      <c r="AP16008" s="9"/>
      <c r="AQ16008" s="9"/>
      <c r="AR16008" s="9"/>
      <c r="AS16008" s="10"/>
    </row>
    <row r="16009" spans="35:45" x14ac:dyDescent="0.3">
      <c r="AI16009" s="9"/>
      <c r="AJ16009" s="9"/>
      <c r="AK16009" s="9"/>
      <c r="AL16009" s="9"/>
      <c r="AM16009" s="9"/>
      <c r="AN16009" s="9"/>
      <c r="AO16009" s="9"/>
      <c r="AP16009" s="9"/>
      <c r="AQ16009" s="9"/>
      <c r="AR16009" s="9"/>
      <c r="AS16009" s="10"/>
    </row>
    <row r="16010" spans="35:45" x14ac:dyDescent="0.3">
      <c r="AI16010" s="9"/>
      <c r="AJ16010" s="9"/>
      <c r="AK16010" s="9"/>
      <c r="AL16010" s="9"/>
      <c r="AM16010" s="9"/>
      <c r="AN16010" s="9"/>
      <c r="AO16010" s="9"/>
      <c r="AP16010" s="9"/>
      <c r="AQ16010" s="9"/>
      <c r="AR16010" s="9"/>
      <c r="AS16010" s="10"/>
    </row>
    <row r="16011" spans="35:45" x14ac:dyDescent="0.3">
      <c r="AI16011" s="9"/>
      <c r="AJ16011" s="9"/>
      <c r="AK16011" s="9"/>
      <c r="AL16011" s="9"/>
      <c r="AM16011" s="9"/>
      <c r="AN16011" s="9"/>
      <c r="AO16011" s="9"/>
      <c r="AP16011" s="9"/>
      <c r="AQ16011" s="9"/>
      <c r="AR16011" s="9"/>
      <c r="AS16011" s="10"/>
    </row>
    <row r="16012" spans="35:45" x14ac:dyDescent="0.3">
      <c r="AI16012" s="9"/>
      <c r="AJ16012" s="9"/>
      <c r="AK16012" s="9"/>
      <c r="AL16012" s="9"/>
      <c r="AM16012" s="9"/>
      <c r="AN16012" s="9"/>
      <c r="AO16012" s="9"/>
      <c r="AP16012" s="9"/>
      <c r="AQ16012" s="9"/>
      <c r="AR16012" s="9"/>
      <c r="AS16012" s="10"/>
    </row>
    <row r="16013" spans="35:45" x14ac:dyDescent="0.3">
      <c r="AI16013" s="9"/>
      <c r="AJ16013" s="9"/>
      <c r="AK16013" s="9"/>
      <c r="AL16013" s="9"/>
      <c r="AM16013" s="9"/>
      <c r="AN16013" s="9"/>
      <c r="AO16013" s="9"/>
      <c r="AP16013" s="9"/>
      <c r="AQ16013" s="9"/>
      <c r="AR16013" s="9"/>
      <c r="AS16013" s="10"/>
    </row>
    <row r="16014" spans="35:45" x14ac:dyDescent="0.3">
      <c r="AI16014" s="9"/>
      <c r="AJ16014" s="9"/>
      <c r="AK16014" s="9"/>
      <c r="AL16014" s="9"/>
      <c r="AM16014" s="9"/>
      <c r="AN16014" s="9"/>
      <c r="AO16014" s="9"/>
      <c r="AP16014" s="9"/>
      <c r="AQ16014" s="9"/>
      <c r="AR16014" s="9"/>
      <c r="AS16014" s="10"/>
    </row>
    <row r="16015" spans="35:45" x14ac:dyDescent="0.3">
      <c r="AI16015" s="9"/>
      <c r="AJ16015" s="9"/>
      <c r="AK16015" s="9"/>
      <c r="AL16015" s="9"/>
      <c r="AM16015" s="9"/>
      <c r="AN16015" s="9"/>
      <c r="AO16015" s="9"/>
      <c r="AP16015" s="9"/>
      <c r="AQ16015" s="9"/>
      <c r="AR16015" s="9"/>
      <c r="AS16015" s="10"/>
    </row>
    <row r="16016" spans="35:45" x14ac:dyDescent="0.3">
      <c r="AI16016" s="9"/>
      <c r="AJ16016" s="9"/>
      <c r="AK16016" s="9"/>
      <c r="AL16016" s="9"/>
      <c r="AM16016" s="9"/>
      <c r="AN16016" s="9"/>
      <c r="AO16016" s="9"/>
      <c r="AP16016" s="9"/>
      <c r="AQ16016" s="9"/>
      <c r="AR16016" s="9"/>
      <c r="AS16016" s="10"/>
    </row>
    <row r="16017" spans="35:45" x14ac:dyDescent="0.3">
      <c r="AI16017" s="9"/>
      <c r="AJ16017" s="9"/>
      <c r="AK16017" s="9"/>
      <c r="AL16017" s="9"/>
      <c r="AM16017" s="9"/>
      <c r="AN16017" s="9"/>
      <c r="AO16017" s="9"/>
      <c r="AP16017" s="9"/>
      <c r="AQ16017" s="9"/>
      <c r="AR16017" s="9"/>
      <c r="AS16017" s="10"/>
    </row>
    <row r="16018" spans="35:45" x14ac:dyDescent="0.3">
      <c r="AI16018" s="9"/>
      <c r="AJ16018" s="9"/>
      <c r="AK16018" s="9"/>
      <c r="AL16018" s="9"/>
      <c r="AM16018" s="9"/>
      <c r="AN16018" s="9"/>
      <c r="AO16018" s="9"/>
      <c r="AP16018" s="9"/>
      <c r="AQ16018" s="9"/>
      <c r="AR16018" s="9"/>
      <c r="AS16018" s="10"/>
    </row>
    <row r="16019" spans="35:45" x14ac:dyDescent="0.3">
      <c r="AI16019" s="9"/>
      <c r="AJ16019" s="9"/>
      <c r="AK16019" s="9"/>
      <c r="AL16019" s="9"/>
      <c r="AM16019" s="9"/>
      <c r="AN16019" s="9"/>
      <c r="AO16019" s="9"/>
      <c r="AP16019" s="9"/>
      <c r="AQ16019" s="9"/>
      <c r="AR16019" s="9"/>
      <c r="AS16019" s="10"/>
    </row>
    <row r="16020" spans="35:45" x14ac:dyDescent="0.3">
      <c r="AI16020" s="9"/>
      <c r="AJ16020" s="9"/>
      <c r="AK16020" s="9"/>
      <c r="AL16020" s="9"/>
      <c r="AM16020" s="9"/>
      <c r="AN16020" s="9"/>
      <c r="AO16020" s="9"/>
      <c r="AP16020" s="9"/>
      <c r="AQ16020" s="9"/>
      <c r="AR16020" s="9"/>
      <c r="AS16020" s="10"/>
    </row>
    <row r="16021" spans="35:45" x14ac:dyDescent="0.3">
      <c r="AI16021" s="9"/>
      <c r="AJ16021" s="9"/>
      <c r="AK16021" s="9"/>
      <c r="AL16021" s="9"/>
      <c r="AM16021" s="9"/>
      <c r="AN16021" s="9"/>
      <c r="AO16021" s="9"/>
      <c r="AP16021" s="9"/>
      <c r="AQ16021" s="9"/>
      <c r="AR16021" s="9"/>
      <c r="AS16021" s="10"/>
    </row>
    <row r="16022" spans="35:45" x14ac:dyDescent="0.3">
      <c r="AI16022" s="9"/>
      <c r="AJ16022" s="9"/>
      <c r="AK16022" s="9"/>
      <c r="AL16022" s="9"/>
      <c r="AM16022" s="9"/>
      <c r="AN16022" s="9"/>
      <c r="AO16022" s="9"/>
      <c r="AP16022" s="9"/>
      <c r="AQ16022" s="9"/>
      <c r="AR16022" s="9"/>
      <c r="AS16022" s="10"/>
    </row>
    <row r="16023" spans="35:45" x14ac:dyDescent="0.3">
      <c r="AI16023" s="9"/>
      <c r="AJ16023" s="9"/>
      <c r="AK16023" s="9"/>
      <c r="AL16023" s="9"/>
      <c r="AM16023" s="9"/>
      <c r="AN16023" s="9"/>
      <c r="AO16023" s="9"/>
      <c r="AP16023" s="9"/>
      <c r="AQ16023" s="9"/>
      <c r="AR16023" s="9"/>
      <c r="AS16023" s="10"/>
    </row>
    <row r="16024" spans="35:45" x14ac:dyDescent="0.3">
      <c r="AI16024" s="9"/>
      <c r="AJ16024" s="9"/>
      <c r="AK16024" s="9"/>
      <c r="AL16024" s="9"/>
      <c r="AM16024" s="9"/>
      <c r="AN16024" s="9"/>
      <c r="AO16024" s="9"/>
      <c r="AP16024" s="9"/>
      <c r="AQ16024" s="9"/>
      <c r="AR16024" s="9"/>
      <c r="AS16024" s="10"/>
    </row>
    <row r="16025" spans="35:45" x14ac:dyDescent="0.3">
      <c r="AI16025" s="9"/>
      <c r="AJ16025" s="9"/>
      <c r="AK16025" s="9"/>
      <c r="AL16025" s="9"/>
      <c r="AM16025" s="9"/>
      <c r="AN16025" s="9"/>
      <c r="AO16025" s="9"/>
      <c r="AP16025" s="9"/>
      <c r="AQ16025" s="9"/>
      <c r="AR16025" s="9"/>
      <c r="AS16025" s="10"/>
    </row>
    <row r="16026" spans="35:45" x14ac:dyDescent="0.3">
      <c r="AI16026" s="9"/>
      <c r="AJ16026" s="9"/>
      <c r="AK16026" s="9"/>
      <c r="AL16026" s="9"/>
      <c r="AM16026" s="9"/>
      <c r="AN16026" s="9"/>
      <c r="AO16026" s="9"/>
      <c r="AP16026" s="9"/>
      <c r="AQ16026" s="9"/>
      <c r="AR16026" s="9"/>
      <c r="AS16026" s="10"/>
    </row>
    <row r="16027" spans="35:45" x14ac:dyDescent="0.3">
      <c r="AI16027" s="9"/>
      <c r="AJ16027" s="9"/>
      <c r="AK16027" s="9"/>
      <c r="AL16027" s="9"/>
      <c r="AM16027" s="9"/>
      <c r="AN16027" s="9"/>
      <c r="AO16027" s="9"/>
      <c r="AP16027" s="9"/>
      <c r="AQ16027" s="9"/>
      <c r="AR16027" s="9"/>
      <c r="AS16027" s="10"/>
    </row>
    <row r="16028" spans="35:45" x14ac:dyDescent="0.3">
      <c r="AI16028" s="9"/>
      <c r="AJ16028" s="9"/>
      <c r="AK16028" s="9"/>
      <c r="AL16028" s="9"/>
      <c r="AM16028" s="9"/>
      <c r="AN16028" s="9"/>
      <c r="AO16028" s="9"/>
      <c r="AP16028" s="9"/>
      <c r="AQ16028" s="9"/>
      <c r="AR16028" s="9"/>
      <c r="AS16028" s="10"/>
    </row>
    <row r="16029" spans="35:45" x14ac:dyDescent="0.3">
      <c r="AI16029" s="9"/>
      <c r="AJ16029" s="9"/>
      <c r="AK16029" s="9"/>
      <c r="AL16029" s="9"/>
      <c r="AM16029" s="9"/>
      <c r="AN16029" s="9"/>
      <c r="AO16029" s="9"/>
      <c r="AP16029" s="9"/>
      <c r="AQ16029" s="9"/>
      <c r="AR16029" s="9"/>
      <c r="AS16029" s="10"/>
    </row>
    <row r="16030" spans="35:45" x14ac:dyDescent="0.3">
      <c r="AI16030" s="9"/>
      <c r="AJ16030" s="9"/>
      <c r="AK16030" s="9"/>
      <c r="AL16030" s="9"/>
      <c r="AM16030" s="9"/>
      <c r="AN16030" s="9"/>
      <c r="AO16030" s="9"/>
      <c r="AP16030" s="9"/>
      <c r="AQ16030" s="9"/>
      <c r="AR16030" s="9"/>
      <c r="AS16030" s="10"/>
    </row>
    <row r="16031" spans="35:45" x14ac:dyDescent="0.3">
      <c r="AI16031" s="9"/>
      <c r="AJ16031" s="9"/>
      <c r="AK16031" s="9"/>
      <c r="AL16031" s="9"/>
      <c r="AM16031" s="9"/>
      <c r="AN16031" s="9"/>
      <c r="AO16031" s="9"/>
      <c r="AP16031" s="9"/>
      <c r="AQ16031" s="9"/>
      <c r="AR16031" s="9"/>
      <c r="AS16031" s="10"/>
    </row>
    <row r="16032" spans="35:45" x14ac:dyDescent="0.3">
      <c r="AI16032" s="9"/>
      <c r="AJ16032" s="9"/>
      <c r="AK16032" s="9"/>
      <c r="AL16032" s="9"/>
      <c r="AM16032" s="9"/>
      <c r="AN16032" s="9"/>
      <c r="AO16032" s="9"/>
      <c r="AP16032" s="9"/>
      <c r="AQ16032" s="9"/>
      <c r="AR16032" s="9"/>
      <c r="AS16032" s="10"/>
    </row>
    <row r="16033" spans="35:45" x14ac:dyDescent="0.3">
      <c r="AI16033" s="9"/>
      <c r="AJ16033" s="9"/>
      <c r="AK16033" s="9"/>
      <c r="AL16033" s="9"/>
      <c r="AM16033" s="9"/>
      <c r="AN16033" s="9"/>
      <c r="AO16033" s="9"/>
      <c r="AP16033" s="9"/>
      <c r="AQ16033" s="9"/>
      <c r="AR16033" s="9"/>
      <c r="AS16033" s="10"/>
    </row>
    <row r="16034" spans="35:45" x14ac:dyDescent="0.3">
      <c r="AI16034" s="9"/>
      <c r="AJ16034" s="9"/>
      <c r="AK16034" s="9"/>
      <c r="AL16034" s="9"/>
      <c r="AM16034" s="9"/>
      <c r="AN16034" s="9"/>
      <c r="AO16034" s="9"/>
      <c r="AP16034" s="9"/>
      <c r="AQ16034" s="9"/>
      <c r="AR16034" s="9"/>
      <c r="AS16034" s="10"/>
    </row>
    <row r="16035" spans="35:45" x14ac:dyDescent="0.3">
      <c r="AI16035" s="9"/>
      <c r="AJ16035" s="9"/>
      <c r="AK16035" s="9"/>
      <c r="AL16035" s="9"/>
      <c r="AM16035" s="9"/>
      <c r="AN16035" s="9"/>
      <c r="AO16035" s="9"/>
      <c r="AP16035" s="9"/>
      <c r="AQ16035" s="9"/>
      <c r="AR16035" s="9"/>
      <c r="AS16035" s="10"/>
    </row>
    <row r="16036" spans="35:45" x14ac:dyDescent="0.3">
      <c r="AI16036" s="9"/>
      <c r="AJ16036" s="9"/>
      <c r="AK16036" s="9"/>
      <c r="AL16036" s="9"/>
      <c r="AM16036" s="9"/>
      <c r="AN16036" s="9"/>
      <c r="AO16036" s="9"/>
      <c r="AP16036" s="9"/>
      <c r="AQ16036" s="9"/>
      <c r="AR16036" s="9"/>
      <c r="AS16036" s="10"/>
    </row>
    <row r="16037" spans="35:45" x14ac:dyDescent="0.3">
      <c r="AI16037" s="9"/>
      <c r="AJ16037" s="9"/>
      <c r="AK16037" s="9"/>
      <c r="AL16037" s="9"/>
      <c r="AM16037" s="9"/>
      <c r="AN16037" s="9"/>
      <c r="AO16037" s="9"/>
      <c r="AP16037" s="9"/>
      <c r="AQ16037" s="9"/>
      <c r="AR16037" s="9"/>
      <c r="AS16037" s="10"/>
    </row>
    <row r="16038" spans="35:45" x14ac:dyDescent="0.3">
      <c r="AI16038" s="9"/>
      <c r="AJ16038" s="9"/>
      <c r="AK16038" s="9"/>
      <c r="AL16038" s="9"/>
      <c r="AM16038" s="9"/>
      <c r="AN16038" s="9"/>
      <c r="AO16038" s="9"/>
      <c r="AP16038" s="9"/>
      <c r="AQ16038" s="9"/>
      <c r="AR16038" s="9"/>
      <c r="AS16038" s="10"/>
    </row>
    <row r="16039" spans="35:45" x14ac:dyDescent="0.3">
      <c r="AI16039" s="9"/>
      <c r="AJ16039" s="9"/>
      <c r="AK16039" s="9"/>
      <c r="AL16039" s="9"/>
      <c r="AM16039" s="9"/>
      <c r="AN16039" s="9"/>
      <c r="AO16039" s="9"/>
      <c r="AP16039" s="9"/>
      <c r="AQ16039" s="9"/>
      <c r="AR16039" s="9"/>
      <c r="AS16039" s="10"/>
    </row>
    <row r="16040" spans="35:45" x14ac:dyDescent="0.3">
      <c r="AI16040" s="9"/>
      <c r="AJ16040" s="9"/>
      <c r="AK16040" s="9"/>
      <c r="AL16040" s="9"/>
      <c r="AM16040" s="9"/>
      <c r="AN16040" s="9"/>
      <c r="AO16040" s="9"/>
      <c r="AP16040" s="9"/>
      <c r="AQ16040" s="9"/>
      <c r="AR16040" s="9"/>
      <c r="AS16040" s="10"/>
    </row>
    <row r="16041" spans="35:45" x14ac:dyDescent="0.3">
      <c r="AI16041" s="9"/>
      <c r="AJ16041" s="9"/>
      <c r="AK16041" s="9"/>
      <c r="AL16041" s="9"/>
      <c r="AM16041" s="9"/>
      <c r="AN16041" s="9"/>
      <c r="AO16041" s="9"/>
      <c r="AP16041" s="9"/>
      <c r="AQ16041" s="9"/>
      <c r="AR16041" s="9"/>
      <c r="AS16041" s="10"/>
    </row>
    <row r="16042" spans="35:45" x14ac:dyDescent="0.3">
      <c r="AI16042" s="9"/>
      <c r="AJ16042" s="9"/>
      <c r="AK16042" s="9"/>
      <c r="AL16042" s="9"/>
      <c r="AM16042" s="9"/>
      <c r="AN16042" s="9"/>
      <c r="AO16042" s="9"/>
      <c r="AP16042" s="9"/>
      <c r="AQ16042" s="9"/>
      <c r="AR16042" s="9"/>
      <c r="AS16042" s="10"/>
    </row>
    <row r="16043" spans="35:45" x14ac:dyDescent="0.3">
      <c r="AI16043" s="9"/>
      <c r="AJ16043" s="9"/>
      <c r="AK16043" s="9"/>
      <c r="AL16043" s="9"/>
      <c r="AM16043" s="9"/>
      <c r="AN16043" s="9"/>
      <c r="AO16043" s="9"/>
      <c r="AP16043" s="9"/>
      <c r="AQ16043" s="9"/>
      <c r="AR16043" s="9"/>
      <c r="AS16043" s="10"/>
    </row>
    <row r="16044" spans="35:45" x14ac:dyDescent="0.3">
      <c r="AI16044" s="9"/>
      <c r="AJ16044" s="9"/>
      <c r="AK16044" s="9"/>
      <c r="AL16044" s="9"/>
      <c r="AM16044" s="9"/>
      <c r="AN16044" s="9"/>
      <c r="AO16044" s="9"/>
      <c r="AP16044" s="9"/>
      <c r="AQ16044" s="9"/>
      <c r="AR16044" s="9"/>
      <c r="AS16044" s="10"/>
    </row>
    <row r="16045" spans="35:45" x14ac:dyDescent="0.3">
      <c r="AI16045" s="9"/>
      <c r="AJ16045" s="9"/>
      <c r="AK16045" s="9"/>
      <c r="AL16045" s="9"/>
      <c r="AM16045" s="9"/>
      <c r="AN16045" s="9"/>
      <c r="AO16045" s="9"/>
      <c r="AP16045" s="9"/>
      <c r="AQ16045" s="9"/>
      <c r="AR16045" s="9"/>
      <c r="AS16045" s="10"/>
    </row>
    <row r="16046" spans="35:45" x14ac:dyDescent="0.3">
      <c r="AI16046" s="9"/>
      <c r="AJ16046" s="9"/>
      <c r="AK16046" s="9"/>
      <c r="AL16046" s="9"/>
      <c r="AM16046" s="9"/>
      <c r="AN16046" s="9"/>
      <c r="AO16046" s="9"/>
      <c r="AP16046" s="9"/>
      <c r="AQ16046" s="9"/>
      <c r="AR16046" s="9"/>
      <c r="AS16046" s="10"/>
    </row>
    <row r="16047" spans="35:45" x14ac:dyDescent="0.3">
      <c r="AI16047" s="9"/>
      <c r="AJ16047" s="9"/>
      <c r="AK16047" s="9"/>
      <c r="AL16047" s="9"/>
      <c r="AM16047" s="9"/>
      <c r="AN16047" s="9"/>
      <c r="AO16047" s="9"/>
      <c r="AP16047" s="9"/>
      <c r="AQ16047" s="9"/>
      <c r="AR16047" s="9"/>
      <c r="AS16047" s="10"/>
    </row>
    <row r="16048" spans="35:45" x14ac:dyDescent="0.3">
      <c r="AI16048" s="9"/>
      <c r="AJ16048" s="9"/>
      <c r="AK16048" s="9"/>
      <c r="AL16048" s="9"/>
      <c r="AM16048" s="9"/>
      <c r="AN16048" s="9"/>
      <c r="AO16048" s="9"/>
      <c r="AP16048" s="9"/>
      <c r="AQ16048" s="9"/>
      <c r="AR16048" s="9"/>
      <c r="AS16048" s="10"/>
    </row>
    <row r="16049" spans="35:45" x14ac:dyDescent="0.3">
      <c r="AI16049" s="9"/>
      <c r="AJ16049" s="9"/>
      <c r="AK16049" s="9"/>
      <c r="AL16049" s="9"/>
      <c r="AM16049" s="9"/>
      <c r="AN16049" s="9"/>
      <c r="AO16049" s="9"/>
      <c r="AP16049" s="9"/>
      <c r="AQ16049" s="9"/>
      <c r="AR16049" s="9"/>
      <c r="AS16049" s="10"/>
    </row>
    <row r="16050" spans="35:45" x14ac:dyDescent="0.3">
      <c r="AI16050" s="9"/>
      <c r="AJ16050" s="9"/>
      <c r="AK16050" s="9"/>
      <c r="AL16050" s="9"/>
      <c r="AM16050" s="9"/>
      <c r="AN16050" s="9"/>
      <c r="AO16050" s="9"/>
      <c r="AP16050" s="9"/>
      <c r="AQ16050" s="9"/>
      <c r="AR16050" s="9"/>
      <c r="AS16050" s="10"/>
    </row>
    <row r="16051" spans="35:45" x14ac:dyDescent="0.3">
      <c r="AI16051" s="9"/>
      <c r="AJ16051" s="9"/>
      <c r="AK16051" s="9"/>
      <c r="AL16051" s="9"/>
      <c r="AM16051" s="9"/>
      <c r="AN16051" s="9"/>
      <c r="AO16051" s="9"/>
      <c r="AP16051" s="9"/>
      <c r="AQ16051" s="9"/>
      <c r="AR16051" s="9"/>
      <c r="AS16051" s="10"/>
    </row>
    <row r="16052" spans="35:45" x14ac:dyDescent="0.3">
      <c r="AI16052" s="9"/>
      <c r="AJ16052" s="9"/>
      <c r="AK16052" s="9"/>
      <c r="AL16052" s="9"/>
      <c r="AM16052" s="9"/>
      <c r="AN16052" s="9"/>
      <c r="AO16052" s="9"/>
      <c r="AP16052" s="9"/>
      <c r="AQ16052" s="9"/>
      <c r="AR16052" s="9"/>
      <c r="AS16052" s="10"/>
    </row>
    <row r="16053" spans="35:45" x14ac:dyDescent="0.3">
      <c r="AI16053" s="9"/>
      <c r="AJ16053" s="9"/>
      <c r="AK16053" s="9"/>
      <c r="AL16053" s="9"/>
      <c r="AM16053" s="9"/>
      <c r="AN16053" s="9"/>
      <c r="AO16053" s="9"/>
      <c r="AP16053" s="9"/>
      <c r="AQ16053" s="9"/>
      <c r="AR16053" s="9"/>
      <c r="AS16053" s="10"/>
    </row>
    <row r="16054" spans="35:45" x14ac:dyDescent="0.3">
      <c r="AI16054" s="9"/>
      <c r="AJ16054" s="9"/>
      <c r="AK16054" s="9"/>
      <c r="AL16054" s="9"/>
      <c r="AM16054" s="9"/>
      <c r="AN16054" s="9"/>
      <c r="AO16054" s="9"/>
      <c r="AP16054" s="9"/>
      <c r="AQ16054" s="9"/>
      <c r="AR16054" s="9"/>
      <c r="AS16054" s="10"/>
    </row>
    <row r="16055" spans="35:45" x14ac:dyDescent="0.3">
      <c r="AI16055" s="9"/>
      <c r="AJ16055" s="9"/>
      <c r="AK16055" s="9"/>
      <c r="AL16055" s="9"/>
      <c r="AM16055" s="9"/>
      <c r="AN16055" s="9"/>
      <c r="AO16055" s="9"/>
      <c r="AP16055" s="9"/>
      <c r="AQ16055" s="9"/>
      <c r="AR16055" s="9"/>
      <c r="AS16055" s="10"/>
    </row>
    <row r="16056" spans="35:45" x14ac:dyDescent="0.3">
      <c r="AI16056" s="9"/>
      <c r="AJ16056" s="9"/>
      <c r="AK16056" s="9"/>
      <c r="AL16056" s="9"/>
      <c r="AM16056" s="9"/>
      <c r="AN16056" s="9"/>
      <c r="AO16056" s="9"/>
      <c r="AP16056" s="9"/>
      <c r="AQ16056" s="9"/>
      <c r="AR16056" s="9"/>
      <c r="AS16056" s="10"/>
    </row>
    <row r="16057" spans="35:45" x14ac:dyDescent="0.3">
      <c r="AI16057" s="9"/>
      <c r="AJ16057" s="9"/>
      <c r="AK16057" s="9"/>
      <c r="AL16057" s="9"/>
      <c r="AM16057" s="9"/>
      <c r="AN16057" s="9"/>
      <c r="AO16057" s="9"/>
      <c r="AP16057" s="9"/>
      <c r="AQ16057" s="9"/>
      <c r="AR16057" s="9"/>
      <c r="AS16057" s="10"/>
    </row>
    <row r="16058" spans="35:45" x14ac:dyDescent="0.3">
      <c r="AI16058" s="9"/>
      <c r="AJ16058" s="9"/>
      <c r="AK16058" s="9"/>
      <c r="AL16058" s="9"/>
      <c r="AM16058" s="9"/>
      <c r="AN16058" s="9"/>
      <c r="AO16058" s="9"/>
      <c r="AP16058" s="9"/>
      <c r="AQ16058" s="9"/>
      <c r="AR16058" s="9"/>
      <c r="AS16058" s="10"/>
    </row>
    <row r="16059" spans="35:45" x14ac:dyDescent="0.3">
      <c r="AI16059" s="9"/>
      <c r="AJ16059" s="9"/>
      <c r="AK16059" s="9"/>
      <c r="AL16059" s="9"/>
      <c r="AM16059" s="9"/>
      <c r="AN16059" s="9"/>
      <c r="AO16059" s="9"/>
      <c r="AP16059" s="9"/>
      <c r="AQ16059" s="9"/>
      <c r="AR16059" s="9"/>
      <c r="AS16059" s="10"/>
    </row>
    <row r="16060" spans="35:45" x14ac:dyDescent="0.3">
      <c r="AI16060" s="9"/>
      <c r="AJ16060" s="9"/>
      <c r="AK16060" s="9"/>
      <c r="AL16060" s="9"/>
      <c r="AM16060" s="9"/>
      <c r="AN16060" s="9"/>
      <c r="AO16060" s="9"/>
      <c r="AP16060" s="9"/>
      <c r="AQ16060" s="9"/>
      <c r="AR16060" s="9"/>
      <c r="AS16060" s="10"/>
    </row>
    <row r="16061" spans="35:45" x14ac:dyDescent="0.3">
      <c r="AI16061" s="9"/>
      <c r="AJ16061" s="9"/>
      <c r="AK16061" s="9"/>
      <c r="AL16061" s="9"/>
      <c r="AM16061" s="9"/>
      <c r="AN16061" s="9"/>
      <c r="AO16061" s="9"/>
      <c r="AP16061" s="9"/>
      <c r="AQ16061" s="9"/>
      <c r="AR16061" s="9"/>
      <c r="AS16061" s="10"/>
    </row>
    <row r="16062" spans="35:45" x14ac:dyDescent="0.3">
      <c r="AI16062" s="9"/>
      <c r="AJ16062" s="9"/>
      <c r="AK16062" s="9"/>
      <c r="AL16062" s="9"/>
      <c r="AM16062" s="9"/>
      <c r="AN16062" s="9"/>
      <c r="AO16062" s="9"/>
      <c r="AP16062" s="9"/>
      <c r="AQ16062" s="9"/>
      <c r="AR16062" s="9"/>
      <c r="AS16062" s="10"/>
    </row>
    <row r="16063" spans="35:45" x14ac:dyDescent="0.3">
      <c r="AI16063" s="9"/>
      <c r="AJ16063" s="9"/>
      <c r="AK16063" s="9"/>
      <c r="AL16063" s="9"/>
      <c r="AM16063" s="9"/>
      <c r="AN16063" s="9"/>
      <c r="AO16063" s="9"/>
      <c r="AP16063" s="9"/>
      <c r="AQ16063" s="9"/>
      <c r="AR16063" s="9"/>
      <c r="AS16063" s="10"/>
    </row>
    <row r="16064" spans="35:45" x14ac:dyDescent="0.3">
      <c r="AI16064" s="9"/>
      <c r="AJ16064" s="9"/>
      <c r="AK16064" s="9"/>
      <c r="AL16064" s="9"/>
      <c r="AM16064" s="9"/>
      <c r="AN16064" s="9"/>
      <c r="AO16064" s="9"/>
      <c r="AP16064" s="9"/>
      <c r="AQ16064" s="9"/>
      <c r="AR16064" s="9"/>
      <c r="AS16064" s="10"/>
    </row>
    <row r="16065" spans="35:45" x14ac:dyDescent="0.3">
      <c r="AI16065" s="9"/>
      <c r="AJ16065" s="9"/>
      <c r="AK16065" s="9"/>
      <c r="AL16065" s="9"/>
      <c r="AM16065" s="9"/>
      <c r="AN16065" s="9"/>
      <c r="AO16065" s="9"/>
      <c r="AP16065" s="9"/>
      <c r="AQ16065" s="9"/>
      <c r="AR16065" s="9"/>
      <c r="AS16065" s="10"/>
    </row>
    <row r="16066" spans="35:45" x14ac:dyDescent="0.3">
      <c r="AI16066" s="9"/>
      <c r="AJ16066" s="9"/>
      <c r="AK16066" s="9"/>
      <c r="AL16066" s="9"/>
      <c r="AM16066" s="9"/>
      <c r="AN16066" s="9"/>
      <c r="AO16066" s="9"/>
      <c r="AP16066" s="9"/>
      <c r="AQ16066" s="9"/>
      <c r="AR16066" s="9"/>
      <c r="AS16066" s="10"/>
    </row>
    <row r="16067" spans="35:45" x14ac:dyDescent="0.3">
      <c r="AI16067" s="9"/>
      <c r="AJ16067" s="9"/>
      <c r="AK16067" s="9"/>
      <c r="AL16067" s="9"/>
      <c r="AM16067" s="9"/>
      <c r="AN16067" s="9"/>
      <c r="AO16067" s="9"/>
      <c r="AP16067" s="9"/>
      <c r="AQ16067" s="9"/>
      <c r="AR16067" s="9"/>
      <c r="AS16067" s="10"/>
    </row>
    <row r="16068" spans="35:45" x14ac:dyDescent="0.3">
      <c r="AI16068" s="9"/>
      <c r="AJ16068" s="9"/>
      <c r="AK16068" s="9"/>
      <c r="AL16068" s="9"/>
      <c r="AM16068" s="9"/>
      <c r="AN16068" s="9"/>
      <c r="AO16068" s="9"/>
      <c r="AP16068" s="9"/>
      <c r="AQ16068" s="9"/>
      <c r="AR16068" s="9"/>
      <c r="AS16068" s="10"/>
    </row>
    <row r="16069" spans="35:45" x14ac:dyDescent="0.3">
      <c r="AI16069" s="9"/>
      <c r="AJ16069" s="9"/>
      <c r="AK16069" s="9"/>
      <c r="AL16069" s="9"/>
      <c r="AM16069" s="9"/>
      <c r="AN16069" s="9"/>
      <c r="AO16069" s="9"/>
      <c r="AP16069" s="9"/>
      <c r="AQ16069" s="9"/>
      <c r="AR16069" s="9"/>
      <c r="AS16069" s="10"/>
    </row>
    <row r="16070" spans="35:45" x14ac:dyDescent="0.3">
      <c r="AI16070" s="9"/>
      <c r="AJ16070" s="9"/>
      <c r="AK16070" s="9"/>
      <c r="AL16070" s="9"/>
      <c r="AM16070" s="9"/>
      <c r="AN16070" s="9"/>
      <c r="AO16070" s="9"/>
      <c r="AP16070" s="9"/>
      <c r="AQ16070" s="9"/>
      <c r="AR16070" s="9"/>
      <c r="AS16070" s="10"/>
    </row>
    <row r="16071" spans="35:45" x14ac:dyDescent="0.3">
      <c r="AI16071" s="9"/>
      <c r="AJ16071" s="9"/>
      <c r="AK16071" s="9"/>
      <c r="AL16071" s="9"/>
      <c r="AM16071" s="9"/>
      <c r="AN16071" s="9"/>
      <c r="AO16071" s="9"/>
      <c r="AP16071" s="9"/>
      <c r="AQ16071" s="9"/>
      <c r="AR16071" s="9"/>
      <c r="AS16071" s="10"/>
    </row>
    <row r="16072" spans="35:45" x14ac:dyDescent="0.3">
      <c r="AI16072" s="9"/>
      <c r="AJ16072" s="9"/>
      <c r="AK16072" s="9"/>
      <c r="AL16072" s="9"/>
      <c r="AM16072" s="9"/>
      <c r="AN16072" s="9"/>
      <c r="AO16072" s="9"/>
      <c r="AP16072" s="9"/>
      <c r="AQ16072" s="9"/>
      <c r="AR16072" s="9"/>
      <c r="AS16072" s="10"/>
    </row>
    <row r="16073" spans="35:45" x14ac:dyDescent="0.3">
      <c r="AI16073" s="9"/>
      <c r="AJ16073" s="9"/>
      <c r="AK16073" s="9"/>
      <c r="AL16073" s="9"/>
      <c r="AM16073" s="9"/>
      <c r="AN16073" s="9"/>
      <c r="AO16073" s="9"/>
      <c r="AP16073" s="9"/>
      <c r="AQ16073" s="9"/>
      <c r="AR16073" s="9"/>
      <c r="AS16073" s="10"/>
    </row>
    <row r="16074" spans="35:45" x14ac:dyDescent="0.3">
      <c r="AI16074" s="9"/>
      <c r="AJ16074" s="9"/>
      <c r="AK16074" s="9"/>
      <c r="AL16074" s="9"/>
      <c r="AM16074" s="9"/>
      <c r="AN16074" s="9"/>
      <c r="AO16074" s="9"/>
      <c r="AP16074" s="9"/>
      <c r="AQ16074" s="9"/>
      <c r="AR16074" s="9"/>
      <c r="AS16074" s="10"/>
    </row>
    <row r="16075" spans="35:45" x14ac:dyDescent="0.3">
      <c r="AI16075" s="9"/>
      <c r="AJ16075" s="9"/>
      <c r="AK16075" s="9"/>
      <c r="AL16075" s="9"/>
      <c r="AM16075" s="9"/>
      <c r="AN16075" s="9"/>
      <c r="AO16075" s="9"/>
      <c r="AP16075" s="9"/>
      <c r="AQ16075" s="9"/>
      <c r="AR16075" s="9"/>
      <c r="AS16075" s="10"/>
    </row>
    <row r="16076" spans="35:45" x14ac:dyDescent="0.3">
      <c r="AI16076" s="9"/>
      <c r="AJ16076" s="9"/>
      <c r="AK16076" s="9"/>
      <c r="AL16076" s="9"/>
      <c r="AM16076" s="9"/>
      <c r="AN16076" s="9"/>
      <c r="AO16076" s="9"/>
      <c r="AP16076" s="9"/>
      <c r="AQ16076" s="9"/>
      <c r="AR16076" s="9"/>
      <c r="AS16076" s="10"/>
    </row>
    <row r="16077" spans="35:45" x14ac:dyDescent="0.3">
      <c r="AI16077" s="9"/>
      <c r="AJ16077" s="9"/>
      <c r="AK16077" s="9"/>
      <c r="AL16077" s="9"/>
      <c r="AM16077" s="9"/>
      <c r="AN16077" s="9"/>
      <c r="AO16077" s="9"/>
      <c r="AP16077" s="9"/>
      <c r="AQ16077" s="9"/>
      <c r="AR16077" s="9"/>
      <c r="AS16077" s="10"/>
    </row>
    <row r="16078" spans="35:45" x14ac:dyDescent="0.3">
      <c r="AI16078" s="9"/>
      <c r="AJ16078" s="9"/>
      <c r="AK16078" s="9"/>
      <c r="AL16078" s="9"/>
      <c r="AM16078" s="9"/>
      <c r="AN16078" s="9"/>
      <c r="AO16078" s="9"/>
      <c r="AP16078" s="9"/>
      <c r="AQ16078" s="9"/>
      <c r="AR16078" s="9"/>
      <c r="AS16078" s="10"/>
    </row>
    <row r="16079" spans="35:45" x14ac:dyDescent="0.3">
      <c r="AI16079" s="9"/>
      <c r="AJ16079" s="9"/>
      <c r="AK16079" s="9"/>
      <c r="AL16079" s="9"/>
      <c r="AM16079" s="9"/>
      <c r="AN16079" s="9"/>
      <c r="AO16079" s="9"/>
      <c r="AP16079" s="9"/>
      <c r="AQ16079" s="9"/>
      <c r="AR16079" s="9"/>
      <c r="AS16079" s="10"/>
    </row>
    <row r="16080" spans="35:45" x14ac:dyDescent="0.3">
      <c r="AI16080" s="9"/>
      <c r="AJ16080" s="9"/>
      <c r="AK16080" s="9"/>
      <c r="AL16080" s="9"/>
      <c r="AM16080" s="9"/>
      <c r="AN16080" s="9"/>
      <c r="AO16080" s="9"/>
      <c r="AP16080" s="9"/>
      <c r="AQ16080" s="9"/>
      <c r="AR16080" s="9"/>
      <c r="AS16080" s="10"/>
    </row>
    <row r="16081" spans="35:45" x14ac:dyDescent="0.3">
      <c r="AI16081" s="9"/>
      <c r="AJ16081" s="9"/>
      <c r="AK16081" s="9"/>
      <c r="AL16081" s="9"/>
      <c r="AM16081" s="9"/>
      <c r="AN16081" s="9"/>
      <c r="AO16081" s="9"/>
      <c r="AP16081" s="9"/>
      <c r="AQ16081" s="9"/>
      <c r="AR16081" s="9"/>
      <c r="AS16081" s="10"/>
    </row>
    <row r="16082" spans="35:45" x14ac:dyDescent="0.3">
      <c r="AI16082" s="9"/>
      <c r="AJ16082" s="9"/>
      <c r="AK16082" s="9"/>
      <c r="AL16082" s="9"/>
      <c r="AM16082" s="9"/>
      <c r="AN16082" s="9"/>
      <c r="AO16082" s="9"/>
      <c r="AP16082" s="9"/>
      <c r="AQ16082" s="9"/>
      <c r="AR16082" s="9"/>
      <c r="AS16082" s="10"/>
    </row>
    <row r="16083" spans="35:45" x14ac:dyDescent="0.3">
      <c r="AI16083" s="9"/>
      <c r="AJ16083" s="9"/>
      <c r="AK16083" s="9"/>
      <c r="AL16083" s="9"/>
      <c r="AM16083" s="9"/>
      <c r="AN16083" s="9"/>
      <c r="AO16083" s="9"/>
      <c r="AP16083" s="9"/>
      <c r="AQ16083" s="9"/>
      <c r="AR16083" s="9"/>
      <c r="AS16083" s="10"/>
    </row>
    <row r="16084" spans="35:45" x14ac:dyDescent="0.3">
      <c r="AI16084" s="9"/>
      <c r="AJ16084" s="9"/>
      <c r="AK16084" s="9"/>
      <c r="AL16084" s="9"/>
      <c r="AM16084" s="9"/>
      <c r="AN16084" s="9"/>
      <c r="AO16084" s="9"/>
      <c r="AP16084" s="9"/>
      <c r="AQ16084" s="9"/>
      <c r="AR16084" s="9"/>
      <c r="AS16084" s="10"/>
    </row>
    <row r="16085" spans="35:45" x14ac:dyDescent="0.3">
      <c r="AI16085" s="9"/>
      <c r="AJ16085" s="9"/>
      <c r="AK16085" s="9"/>
      <c r="AL16085" s="9"/>
      <c r="AM16085" s="9"/>
      <c r="AN16085" s="9"/>
      <c r="AO16085" s="9"/>
      <c r="AP16085" s="9"/>
      <c r="AQ16085" s="9"/>
      <c r="AR16085" s="9"/>
      <c r="AS16085" s="10"/>
    </row>
    <row r="16086" spans="35:45" x14ac:dyDescent="0.3">
      <c r="AI16086" s="9"/>
      <c r="AJ16086" s="9"/>
      <c r="AK16086" s="9"/>
      <c r="AL16086" s="9"/>
      <c r="AM16086" s="9"/>
      <c r="AN16086" s="9"/>
      <c r="AO16086" s="9"/>
      <c r="AP16086" s="9"/>
      <c r="AQ16086" s="9"/>
      <c r="AR16086" s="9"/>
      <c r="AS16086" s="10"/>
    </row>
    <row r="16087" spans="35:45" x14ac:dyDescent="0.3">
      <c r="AI16087" s="9"/>
      <c r="AJ16087" s="9"/>
      <c r="AK16087" s="9"/>
      <c r="AL16087" s="9"/>
      <c r="AM16087" s="9"/>
      <c r="AN16087" s="9"/>
      <c r="AO16087" s="9"/>
      <c r="AP16087" s="9"/>
      <c r="AQ16087" s="9"/>
      <c r="AR16087" s="9"/>
      <c r="AS16087" s="10"/>
    </row>
    <row r="16088" spans="35:45" x14ac:dyDescent="0.3">
      <c r="AI16088" s="9"/>
      <c r="AJ16088" s="9"/>
      <c r="AK16088" s="9"/>
      <c r="AL16088" s="9"/>
      <c r="AM16088" s="9"/>
      <c r="AN16088" s="9"/>
      <c r="AO16088" s="9"/>
      <c r="AP16088" s="9"/>
      <c r="AQ16088" s="9"/>
      <c r="AR16088" s="9"/>
      <c r="AS16088" s="10"/>
    </row>
    <row r="16089" spans="35:45" x14ac:dyDescent="0.3">
      <c r="AI16089" s="9"/>
      <c r="AJ16089" s="9"/>
      <c r="AK16089" s="9"/>
      <c r="AL16089" s="9"/>
      <c r="AM16089" s="9"/>
      <c r="AN16089" s="9"/>
      <c r="AO16089" s="9"/>
      <c r="AP16089" s="9"/>
      <c r="AQ16089" s="9"/>
      <c r="AR16089" s="9"/>
      <c r="AS16089" s="10"/>
    </row>
    <row r="16090" spans="35:45" x14ac:dyDescent="0.3">
      <c r="AI16090" s="9"/>
      <c r="AJ16090" s="9"/>
      <c r="AK16090" s="9"/>
      <c r="AL16090" s="9"/>
      <c r="AM16090" s="9"/>
      <c r="AN16090" s="9"/>
      <c r="AO16090" s="9"/>
      <c r="AP16090" s="9"/>
      <c r="AQ16090" s="9"/>
      <c r="AR16090" s="9"/>
      <c r="AS16090" s="10"/>
    </row>
    <row r="16091" spans="35:45" x14ac:dyDescent="0.3">
      <c r="AI16091" s="9"/>
      <c r="AJ16091" s="9"/>
      <c r="AK16091" s="9"/>
      <c r="AL16091" s="9"/>
      <c r="AM16091" s="9"/>
      <c r="AN16091" s="9"/>
      <c r="AO16091" s="9"/>
      <c r="AP16091" s="9"/>
      <c r="AQ16091" s="9"/>
      <c r="AR16091" s="9"/>
      <c r="AS16091" s="10"/>
    </row>
    <row r="16092" spans="35:45" x14ac:dyDescent="0.3">
      <c r="AI16092" s="9"/>
      <c r="AJ16092" s="9"/>
      <c r="AK16092" s="9"/>
      <c r="AL16092" s="9"/>
      <c r="AM16092" s="9"/>
      <c r="AN16092" s="9"/>
      <c r="AO16092" s="9"/>
      <c r="AP16092" s="9"/>
      <c r="AQ16092" s="9"/>
      <c r="AR16092" s="9"/>
      <c r="AS16092" s="10"/>
    </row>
    <row r="16093" spans="35:45" x14ac:dyDescent="0.3">
      <c r="AI16093" s="9"/>
      <c r="AJ16093" s="9"/>
      <c r="AK16093" s="9"/>
      <c r="AL16093" s="9"/>
      <c r="AM16093" s="9"/>
      <c r="AN16093" s="9"/>
      <c r="AO16093" s="9"/>
      <c r="AP16093" s="9"/>
      <c r="AQ16093" s="9"/>
      <c r="AR16093" s="9"/>
      <c r="AS16093" s="10"/>
    </row>
    <row r="16094" spans="35:45" x14ac:dyDescent="0.3">
      <c r="AI16094" s="9"/>
      <c r="AJ16094" s="9"/>
      <c r="AK16094" s="9"/>
      <c r="AL16094" s="9"/>
      <c r="AM16094" s="9"/>
      <c r="AN16094" s="9"/>
      <c r="AO16094" s="9"/>
      <c r="AP16094" s="9"/>
      <c r="AQ16094" s="9"/>
      <c r="AR16094" s="9"/>
      <c r="AS16094" s="10"/>
    </row>
    <row r="16095" spans="35:45" x14ac:dyDescent="0.3">
      <c r="AI16095" s="9"/>
      <c r="AJ16095" s="9"/>
      <c r="AK16095" s="9"/>
      <c r="AL16095" s="9"/>
      <c r="AM16095" s="9"/>
      <c r="AN16095" s="9"/>
      <c r="AO16095" s="9"/>
      <c r="AP16095" s="9"/>
      <c r="AQ16095" s="9"/>
      <c r="AR16095" s="9"/>
      <c r="AS16095" s="10"/>
    </row>
    <row r="16096" spans="35:45" x14ac:dyDescent="0.3">
      <c r="AI16096" s="9"/>
      <c r="AJ16096" s="9"/>
      <c r="AK16096" s="9"/>
      <c r="AL16096" s="9"/>
      <c r="AM16096" s="9"/>
      <c r="AN16096" s="9"/>
      <c r="AO16096" s="9"/>
      <c r="AP16096" s="9"/>
      <c r="AQ16096" s="9"/>
      <c r="AR16096" s="9"/>
      <c r="AS16096" s="10"/>
    </row>
    <row r="16097" spans="35:45" x14ac:dyDescent="0.3">
      <c r="AI16097" s="9"/>
      <c r="AJ16097" s="9"/>
      <c r="AK16097" s="9"/>
      <c r="AL16097" s="9"/>
      <c r="AM16097" s="9"/>
      <c r="AN16097" s="9"/>
      <c r="AO16097" s="9"/>
      <c r="AP16097" s="9"/>
      <c r="AQ16097" s="9"/>
      <c r="AR16097" s="9"/>
      <c r="AS16097" s="10"/>
    </row>
    <row r="16098" spans="35:45" x14ac:dyDescent="0.3">
      <c r="AI16098" s="9"/>
      <c r="AJ16098" s="9"/>
      <c r="AK16098" s="9"/>
      <c r="AL16098" s="9"/>
      <c r="AM16098" s="9"/>
      <c r="AN16098" s="9"/>
      <c r="AO16098" s="9"/>
      <c r="AP16098" s="9"/>
      <c r="AQ16098" s="9"/>
      <c r="AR16098" s="9"/>
      <c r="AS16098" s="10"/>
    </row>
    <row r="16099" spans="35:45" x14ac:dyDescent="0.3">
      <c r="AI16099" s="9"/>
      <c r="AJ16099" s="9"/>
      <c r="AK16099" s="9"/>
      <c r="AL16099" s="9"/>
      <c r="AM16099" s="9"/>
      <c r="AN16099" s="9"/>
      <c r="AO16099" s="9"/>
      <c r="AP16099" s="9"/>
      <c r="AQ16099" s="9"/>
      <c r="AR16099" s="9"/>
      <c r="AS16099" s="10"/>
    </row>
    <row r="16100" spans="35:45" x14ac:dyDescent="0.3">
      <c r="AI16100" s="9"/>
      <c r="AJ16100" s="9"/>
      <c r="AK16100" s="9"/>
      <c r="AL16100" s="9"/>
      <c r="AM16100" s="9"/>
      <c r="AN16100" s="9"/>
      <c r="AO16100" s="9"/>
      <c r="AP16100" s="9"/>
      <c r="AQ16100" s="9"/>
      <c r="AR16100" s="9"/>
      <c r="AS16100" s="10"/>
    </row>
    <row r="16101" spans="35:45" x14ac:dyDescent="0.3">
      <c r="AI16101" s="9"/>
      <c r="AJ16101" s="9"/>
      <c r="AK16101" s="9"/>
      <c r="AL16101" s="9"/>
      <c r="AM16101" s="9"/>
      <c r="AN16101" s="9"/>
      <c r="AO16101" s="9"/>
      <c r="AP16101" s="9"/>
      <c r="AQ16101" s="9"/>
      <c r="AR16101" s="9"/>
      <c r="AS16101" s="10"/>
    </row>
    <row r="16102" spans="35:45" x14ac:dyDescent="0.3">
      <c r="AI16102" s="9"/>
      <c r="AJ16102" s="9"/>
      <c r="AK16102" s="9"/>
      <c r="AL16102" s="9"/>
      <c r="AM16102" s="9"/>
      <c r="AN16102" s="9"/>
      <c r="AO16102" s="9"/>
      <c r="AP16102" s="9"/>
      <c r="AQ16102" s="9"/>
      <c r="AR16102" s="9"/>
      <c r="AS16102" s="10"/>
    </row>
    <row r="16103" spans="35:45" x14ac:dyDescent="0.3">
      <c r="AI16103" s="9"/>
      <c r="AJ16103" s="9"/>
      <c r="AK16103" s="9"/>
      <c r="AL16103" s="9"/>
      <c r="AM16103" s="9"/>
      <c r="AN16103" s="9"/>
      <c r="AO16103" s="9"/>
      <c r="AP16103" s="9"/>
      <c r="AQ16103" s="9"/>
      <c r="AR16103" s="9"/>
      <c r="AS16103" s="10"/>
    </row>
    <row r="16104" spans="35:45" x14ac:dyDescent="0.3">
      <c r="AI16104" s="9"/>
      <c r="AJ16104" s="9"/>
      <c r="AK16104" s="9"/>
      <c r="AL16104" s="9"/>
      <c r="AM16104" s="9"/>
      <c r="AN16104" s="9"/>
      <c r="AO16104" s="9"/>
      <c r="AP16104" s="9"/>
      <c r="AQ16104" s="9"/>
      <c r="AR16104" s="9"/>
      <c r="AS16104" s="10"/>
    </row>
    <row r="16105" spans="35:45" x14ac:dyDescent="0.3">
      <c r="AI16105" s="9"/>
      <c r="AJ16105" s="9"/>
      <c r="AK16105" s="9"/>
      <c r="AL16105" s="9"/>
      <c r="AM16105" s="9"/>
      <c r="AN16105" s="9"/>
      <c r="AO16105" s="9"/>
      <c r="AP16105" s="9"/>
      <c r="AQ16105" s="9"/>
      <c r="AR16105" s="9"/>
      <c r="AS16105" s="10"/>
    </row>
    <row r="16106" spans="35:45" x14ac:dyDescent="0.3">
      <c r="AI16106" s="9"/>
      <c r="AJ16106" s="9"/>
      <c r="AK16106" s="9"/>
      <c r="AL16106" s="9"/>
      <c r="AM16106" s="9"/>
      <c r="AN16106" s="9"/>
      <c r="AO16106" s="9"/>
      <c r="AP16106" s="9"/>
      <c r="AQ16106" s="9"/>
      <c r="AR16106" s="9"/>
      <c r="AS16106" s="10"/>
    </row>
    <row r="16107" spans="35:45" x14ac:dyDescent="0.3">
      <c r="AI16107" s="9"/>
      <c r="AJ16107" s="9"/>
      <c r="AK16107" s="9"/>
      <c r="AL16107" s="9"/>
      <c r="AM16107" s="9"/>
      <c r="AN16107" s="9"/>
      <c r="AO16107" s="9"/>
      <c r="AP16107" s="9"/>
      <c r="AQ16107" s="9"/>
      <c r="AR16107" s="9"/>
      <c r="AS16107" s="10"/>
    </row>
    <row r="16108" spans="35:45" x14ac:dyDescent="0.3">
      <c r="AI16108" s="9"/>
      <c r="AJ16108" s="9"/>
      <c r="AK16108" s="9"/>
      <c r="AL16108" s="9"/>
      <c r="AM16108" s="9"/>
      <c r="AN16108" s="9"/>
      <c r="AO16108" s="9"/>
      <c r="AP16108" s="9"/>
      <c r="AQ16108" s="9"/>
      <c r="AR16108" s="9"/>
      <c r="AS16108" s="10"/>
    </row>
    <row r="16109" spans="35:45" x14ac:dyDescent="0.3">
      <c r="AI16109" s="9"/>
      <c r="AJ16109" s="9"/>
      <c r="AK16109" s="9"/>
      <c r="AL16109" s="9"/>
      <c r="AM16109" s="9"/>
      <c r="AN16109" s="9"/>
      <c r="AO16109" s="9"/>
      <c r="AP16109" s="9"/>
      <c r="AQ16109" s="9"/>
      <c r="AR16109" s="9"/>
      <c r="AS16109" s="10"/>
    </row>
    <row r="16110" spans="35:45" x14ac:dyDescent="0.3">
      <c r="AI16110" s="9"/>
      <c r="AJ16110" s="9"/>
      <c r="AK16110" s="9"/>
      <c r="AL16110" s="9"/>
      <c r="AM16110" s="9"/>
      <c r="AN16110" s="9"/>
      <c r="AO16110" s="9"/>
      <c r="AP16110" s="9"/>
      <c r="AQ16110" s="9"/>
      <c r="AR16110" s="9"/>
      <c r="AS16110" s="10"/>
    </row>
    <row r="16111" spans="35:45" x14ac:dyDescent="0.3">
      <c r="AI16111" s="9"/>
      <c r="AJ16111" s="9"/>
      <c r="AK16111" s="9"/>
      <c r="AL16111" s="9"/>
      <c r="AM16111" s="9"/>
      <c r="AN16111" s="9"/>
      <c r="AO16111" s="9"/>
      <c r="AP16111" s="9"/>
      <c r="AQ16111" s="9"/>
      <c r="AR16111" s="9"/>
      <c r="AS16111" s="10"/>
    </row>
    <row r="16112" spans="35:45" x14ac:dyDescent="0.3">
      <c r="AI16112" s="9"/>
      <c r="AJ16112" s="9"/>
      <c r="AK16112" s="9"/>
      <c r="AL16112" s="9"/>
      <c r="AM16112" s="9"/>
      <c r="AN16112" s="9"/>
      <c r="AO16112" s="9"/>
      <c r="AP16112" s="9"/>
      <c r="AQ16112" s="9"/>
      <c r="AR16112" s="9"/>
      <c r="AS16112" s="10"/>
    </row>
    <row r="16113" spans="35:45" x14ac:dyDescent="0.3">
      <c r="AI16113" s="9"/>
      <c r="AJ16113" s="9"/>
      <c r="AK16113" s="9"/>
      <c r="AL16113" s="9"/>
      <c r="AM16113" s="9"/>
      <c r="AN16113" s="9"/>
      <c r="AO16113" s="9"/>
      <c r="AP16113" s="9"/>
      <c r="AQ16113" s="9"/>
      <c r="AR16113" s="9"/>
      <c r="AS16113" s="10"/>
    </row>
    <row r="16114" spans="35:45" x14ac:dyDescent="0.3">
      <c r="AI16114" s="9"/>
      <c r="AJ16114" s="9"/>
      <c r="AK16114" s="9"/>
      <c r="AL16114" s="9"/>
      <c r="AM16114" s="9"/>
      <c r="AN16114" s="9"/>
      <c r="AO16114" s="9"/>
      <c r="AP16114" s="9"/>
      <c r="AQ16114" s="9"/>
      <c r="AR16114" s="9"/>
      <c r="AS16114" s="10"/>
    </row>
    <row r="16115" spans="35:45" x14ac:dyDescent="0.3">
      <c r="AI16115" s="9"/>
      <c r="AJ16115" s="9"/>
      <c r="AK16115" s="9"/>
      <c r="AL16115" s="9"/>
      <c r="AM16115" s="9"/>
      <c r="AN16115" s="9"/>
      <c r="AO16115" s="9"/>
      <c r="AP16115" s="9"/>
      <c r="AQ16115" s="9"/>
      <c r="AR16115" s="9"/>
      <c r="AS16115" s="10"/>
    </row>
    <row r="16116" spans="35:45" x14ac:dyDescent="0.3">
      <c r="AI16116" s="9"/>
      <c r="AJ16116" s="9"/>
      <c r="AK16116" s="9"/>
      <c r="AL16116" s="9"/>
      <c r="AM16116" s="9"/>
      <c r="AN16116" s="9"/>
      <c r="AO16116" s="9"/>
      <c r="AP16116" s="9"/>
      <c r="AQ16116" s="9"/>
      <c r="AR16116" s="9"/>
      <c r="AS16116" s="10"/>
    </row>
    <row r="16117" spans="35:45" x14ac:dyDescent="0.3">
      <c r="AI16117" s="9"/>
      <c r="AJ16117" s="9"/>
      <c r="AK16117" s="9"/>
      <c r="AL16117" s="9"/>
      <c r="AM16117" s="9"/>
      <c r="AN16117" s="9"/>
      <c r="AO16117" s="9"/>
      <c r="AP16117" s="9"/>
      <c r="AQ16117" s="9"/>
      <c r="AR16117" s="9"/>
      <c r="AS16117" s="10"/>
    </row>
    <row r="16118" spans="35:45" x14ac:dyDescent="0.3">
      <c r="AI16118" s="9"/>
      <c r="AJ16118" s="9"/>
      <c r="AK16118" s="9"/>
      <c r="AL16118" s="9"/>
      <c r="AM16118" s="9"/>
      <c r="AN16118" s="9"/>
      <c r="AO16118" s="9"/>
      <c r="AP16118" s="9"/>
      <c r="AQ16118" s="9"/>
      <c r="AR16118" s="9"/>
      <c r="AS16118" s="10"/>
    </row>
    <row r="16119" spans="35:45" x14ac:dyDescent="0.3">
      <c r="AI16119" s="9"/>
      <c r="AJ16119" s="9"/>
      <c r="AK16119" s="9"/>
      <c r="AL16119" s="9"/>
      <c r="AM16119" s="9"/>
      <c r="AN16119" s="9"/>
      <c r="AO16119" s="9"/>
      <c r="AP16119" s="9"/>
      <c r="AQ16119" s="9"/>
      <c r="AR16119" s="9"/>
      <c r="AS16119" s="10"/>
    </row>
    <row r="16120" spans="35:45" x14ac:dyDescent="0.3">
      <c r="AI16120" s="9"/>
      <c r="AJ16120" s="9"/>
      <c r="AK16120" s="9"/>
      <c r="AL16120" s="9"/>
      <c r="AM16120" s="9"/>
      <c r="AN16120" s="9"/>
      <c r="AO16120" s="9"/>
      <c r="AP16120" s="9"/>
      <c r="AQ16120" s="9"/>
      <c r="AR16120" s="9"/>
      <c r="AS16120" s="10"/>
    </row>
    <row r="16121" spans="35:45" x14ac:dyDescent="0.3">
      <c r="AI16121" s="9"/>
      <c r="AJ16121" s="9"/>
      <c r="AK16121" s="9"/>
      <c r="AL16121" s="9"/>
      <c r="AM16121" s="9"/>
      <c r="AN16121" s="9"/>
      <c r="AO16121" s="9"/>
      <c r="AP16121" s="9"/>
      <c r="AQ16121" s="9"/>
      <c r="AR16121" s="9"/>
      <c r="AS16121" s="10"/>
    </row>
    <row r="16122" spans="35:45" x14ac:dyDescent="0.3">
      <c r="AI16122" s="9"/>
      <c r="AJ16122" s="9"/>
      <c r="AK16122" s="9"/>
      <c r="AL16122" s="9"/>
      <c r="AM16122" s="9"/>
      <c r="AN16122" s="9"/>
      <c r="AO16122" s="9"/>
      <c r="AP16122" s="9"/>
      <c r="AQ16122" s="9"/>
      <c r="AR16122" s="9"/>
      <c r="AS16122" s="10"/>
    </row>
    <row r="16123" spans="35:45" x14ac:dyDescent="0.3">
      <c r="AI16123" s="9"/>
      <c r="AJ16123" s="9"/>
      <c r="AK16123" s="9"/>
      <c r="AL16123" s="9"/>
      <c r="AM16123" s="9"/>
      <c r="AN16123" s="9"/>
      <c r="AO16123" s="9"/>
      <c r="AP16123" s="9"/>
      <c r="AQ16123" s="9"/>
      <c r="AR16123" s="9"/>
      <c r="AS16123" s="10"/>
    </row>
    <row r="16124" spans="35:45" x14ac:dyDescent="0.3">
      <c r="AI16124" s="9"/>
      <c r="AJ16124" s="9"/>
      <c r="AK16124" s="9"/>
      <c r="AL16124" s="9"/>
      <c r="AM16124" s="9"/>
      <c r="AN16124" s="9"/>
      <c r="AO16124" s="9"/>
      <c r="AP16124" s="9"/>
      <c r="AQ16124" s="9"/>
      <c r="AR16124" s="9"/>
      <c r="AS16124" s="10"/>
    </row>
    <row r="16125" spans="35:45" x14ac:dyDescent="0.3">
      <c r="AI16125" s="9"/>
      <c r="AJ16125" s="9"/>
      <c r="AK16125" s="9"/>
      <c r="AL16125" s="9"/>
      <c r="AM16125" s="9"/>
      <c r="AN16125" s="9"/>
      <c r="AO16125" s="9"/>
      <c r="AP16125" s="9"/>
      <c r="AQ16125" s="9"/>
      <c r="AR16125" s="9"/>
      <c r="AS16125" s="10"/>
    </row>
    <row r="16126" spans="35:45" x14ac:dyDescent="0.3">
      <c r="AI16126" s="9"/>
      <c r="AJ16126" s="9"/>
      <c r="AK16126" s="9"/>
      <c r="AL16126" s="9"/>
      <c r="AM16126" s="9"/>
      <c r="AN16126" s="9"/>
      <c r="AO16126" s="9"/>
      <c r="AP16126" s="9"/>
      <c r="AQ16126" s="9"/>
      <c r="AR16126" s="9"/>
      <c r="AS16126" s="10"/>
    </row>
    <row r="16127" spans="35:45" x14ac:dyDescent="0.3">
      <c r="AI16127" s="9"/>
      <c r="AJ16127" s="9"/>
      <c r="AK16127" s="9"/>
      <c r="AL16127" s="9"/>
      <c r="AM16127" s="9"/>
      <c r="AN16127" s="9"/>
      <c r="AO16127" s="9"/>
      <c r="AP16127" s="9"/>
      <c r="AQ16127" s="9"/>
      <c r="AR16127" s="9"/>
      <c r="AS16127" s="10"/>
    </row>
    <row r="16128" spans="35:45" x14ac:dyDescent="0.3">
      <c r="AI16128" s="9"/>
      <c r="AJ16128" s="9"/>
      <c r="AK16128" s="9"/>
      <c r="AL16128" s="9"/>
      <c r="AM16128" s="9"/>
      <c r="AN16128" s="9"/>
      <c r="AO16128" s="9"/>
      <c r="AP16128" s="9"/>
      <c r="AQ16128" s="9"/>
      <c r="AR16128" s="9"/>
      <c r="AS16128" s="10"/>
    </row>
    <row r="16129" spans="35:45" x14ac:dyDescent="0.3">
      <c r="AI16129" s="9"/>
      <c r="AJ16129" s="9"/>
      <c r="AK16129" s="9"/>
      <c r="AL16129" s="9"/>
      <c r="AM16129" s="9"/>
      <c r="AN16129" s="9"/>
      <c r="AO16129" s="9"/>
      <c r="AP16129" s="9"/>
      <c r="AQ16129" s="9"/>
      <c r="AR16129" s="9"/>
      <c r="AS16129" s="10"/>
    </row>
    <row r="16130" spans="35:45" x14ac:dyDescent="0.3">
      <c r="AI16130" s="9"/>
      <c r="AJ16130" s="9"/>
      <c r="AK16130" s="9"/>
      <c r="AL16130" s="9"/>
      <c r="AM16130" s="9"/>
      <c r="AN16130" s="9"/>
      <c r="AO16130" s="9"/>
      <c r="AP16130" s="9"/>
      <c r="AQ16130" s="9"/>
      <c r="AR16130" s="9"/>
      <c r="AS16130" s="10"/>
    </row>
    <row r="16131" spans="35:45" x14ac:dyDescent="0.3">
      <c r="AI16131" s="9"/>
      <c r="AJ16131" s="9"/>
      <c r="AK16131" s="9"/>
      <c r="AL16131" s="9"/>
      <c r="AM16131" s="9"/>
      <c r="AN16131" s="9"/>
      <c r="AO16131" s="9"/>
      <c r="AP16131" s="9"/>
      <c r="AQ16131" s="9"/>
      <c r="AR16131" s="9"/>
      <c r="AS16131" s="10"/>
    </row>
    <row r="16132" spans="35:45" x14ac:dyDescent="0.3">
      <c r="AI16132" s="9"/>
      <c r="AJ16132" s="9"/>
      <c r="AK16132" s="9"/>
      <c r="AL16132" s="9"/>
      <c r="AM16132" s="9"/>
      <c r="AN16132" s="9"/>
      <c r="AO16132" s="9"/>
      <c r="AP16132" s="9"/>
      <c r="AQ16132" s="9"/>
      <c r="AR16132" s="9"/>
      <c r="AS16132" s="10"/>
    </row>
    <row r="16133" spans="35:45" x14ac:dyDescent="0.3">
      <c r="AI16133" s="9"/>
      <c r="AJ16133" s="9"/>
      <c r="AK16133" s="9"/>
      <c r="AL16133" s="9"/>
      <c r="AM16133" s="9"/>
      <c r="AN16133" s="9"/>
      <c r="AO16133" s="9"/>
      <c r="AP16133" s="9"/>
      <c r="AQ16133" s="9"/>
      <c r="AR16133" s="9"/>
      <c r="AS16133" s="10"/>
    </row>
    <row r="16134" spans="35:45" x14ac:dyDescent="0.3">
      <c r="AI16134" s="9"/>
      <c r="AJ16134" s="9"/>
      <c r="AK16134" s="9"/>
      <c r="AL16134" s="9"/>
      <c r="AM16134" s="9"/>
      <c r="AN16134" s="9"/>
      <c r="AO16134" s="9"/>
      <c r="AP16134" s="9"/>
      <c r="AQ16134" s="9"/>
      <c r="AR16134" s="9"/>
      <c r="AS16134" s="10"/>
    </row>
    <row r="16135" spans="35:45" x14ac:dyDescent="0.3">
      <c r="AI16135" s="9"/>
      <c r="AJ16135" s="9"/>
      <c r="AK16135" s="9"/>
      <c r="AL16135" s="9"/>
      <c r="AM16135" s="9"/>
      <c r="AN16135" s="9"/>
      <c r="AO16135" s="9"/>
      <c r="AP16135" s="9"/>
      <c r="AQ16135" s="9"/>
      <c r="AR16135" s="9"/>
      <c r="AS16135" s="10"/>
    </row>
    <row r="16136" spans="35:45" x14ac:dyDescent="0.3">
      <c r="AI16136" s="9"/>
      <c r="AJ16136" s="9"/>
      <c r="AK16136" s="9"/>
      <c r="AL16136" s="9"/>
      <c r="AM16136" s="9"/>
      <c r="AN16136" s="9"/>
      <c r="AO16136" s="9"/>
      <c r="AP16136" s="9"/>
      <c r="AQ16136" s="9"/>
      <c r="AR16136" s="9"/>
      <c r="AS16136" s="10"/>
    </row>
    <row r="16137" spans="35:45" x14ac:dyDescent="0.3">
      <c r="AI16137" s="9"/>
      <c r="AJ16137" s="9"/>
      <c r="AK16137" s="9"/>
      <c r="AL16137" s="9"/>
      <c r="AM16137" s="9"/>
      <c r="AN16137" s="9"/>
      <c r="AO16137" s="9"/>
      <c r="AP16137" s="9"/>
      <c r="AQ16137" s="9"/>
      <c r="AR16137" s="9"/>
      <c r="AS16137" s="10"/>
    </row>
    <row r="16138" spans="35:45" x14ac:dyDescent="0.3">
      <c r="AI16138" s="9"/>
      <c r="AJ16138" s="9"/>
      <c r="AK16138" s="9"/>
      <c r="AL16138" s="9"/>
      <c r="AM16138" s="9"/>
      <c r="AN16138" s="9"/>
      <c r="AO16138" s="9"/>
      <c r="AP16138" s="9"/>
      <c r="AQ16138" s="9"/>
      <c r="AR16138" s="9"/>
      <c r="AS16138" s="10"/>
    </row>
    <row r="16139" spans="35:45" x14ac:dyDescent="0.3">
      <c r="AI16139" s="9"/>
      <c r="AJ16139" s="9"/>
      <c r="AK16139" s="9"/>
      <c r="AL16139" s="9"/>
      <c r="AM16139" s="9"/>
      <c r="AN16139" s="9"/>
      <c r="AO16139" s="9"/>
      <c r="AP16139" s="9"/>
      <c r="AQ16139" s="9"/>
      <c r="AR16139" s="9"/>
      <c r="AS16139" s="10"/>
    </row>
    <row r="16140" spans="35:45" x14ac:dyDescent="0.3">
      <c r="AI16140" s="9"/>
      <c r="AJ16140" s="9"/>
      <c r="AK16140" s="9"/>
      <c r="AL16140" s="9"/>
      <c r="AM16140" s="9"/>
      <c r="AN16140" s="9"/>
      <c r="AO16140" s="9"/>
      <c r="AP16140" s="9"/>
      <c r="AQ16140" s="9"/>
      <c r="AR16140" s="9"/>
      <c r="AS16140" s="10"/>
    </row>
    <row r="16141" spans="35:45" x14ac:dyDescent="0.3">
      <c r="AI16141" s="9"/>
      <c r="AJ16141" s="9"/>
      <c r="AK16141" s="9"/>
      <c r="AL16141" s="9"/>
      <c r="AM16141" s="9"/>
      <c r="AN16141" s="9"/>
      <c r="AO16141" s="9"/>
      <c r="AP16141" s="9"/>
      <c r="AQ16141" s="9"/>
      <c r="AR16141" s="9"/>
      <c r="AS16141" s="10"/>
    </row>
    <row r="16142" spans="35:45" x14ac:dyDescent="0.3">
      <c r="AI16142" s="9"/>
      <c r="AJ16142" s="9"/>
      <c r="AK16142" s="9"/>
      <c r="AL16142" s="9"/>
      <c r="AM16142" s="9"/>
      <c r="AN16142" s="9"/>
      <c r="AO16142" s="9"/>
      <c r="AP16142" s="9"/>
      <c r="AQ16142" s="9"/>
      <c r="AR16142" s="9"/>
      <c r="AS16142" s="10"/>
    </row>
    <row r="16143" spans="35:45" x14ac:dyDescent="0.3">
      <c r="AI16143" s="9"/>
      <c r="AJ16143" s="9"/>
      <c r="AK16143" s="9"/>
      <c r="AL16143" s="9"/>
      <c r="AM16143" s="9"/>
      <c r="AN16143" s="9"/>
      <c r="AO16143" s="9"/>
      <c r="AP16143" s="9"/>
      <c r="AQ16143" s="9"/>
      <c r="AR16143" s="9"/>
      <c r="AS16143" s="10"/>
    </row>
    <row r="16144" spans="35:45" x14ac:dyDescent="0.3">
      <c r="AI16144" s="9"/>
      <c r="AJ16144" s="9"/>
      <c r="AK16144" s="9"/>
      <c r="AL16144" s="9"/>
      <c r="AM16144" s="9"/>
      <c r="AN16144" s="9"/>
      <c r="AO16144" s="9"/>
      <c r="AP16144" s="9"/>
      <c r="AQ16144" s="9"/>
      <c r="AR16144" s="9"/>
      <c r="AS16144" s="10"/>
    </row>
    <row r="16145" spans="35:45" x14ac:dyDescent="0.3">
      <c r="AI16145" s="9"/>
      <c r="AJ16145" s="9"/>
      <c r="AK16145" s="9"/>
      <c r="AL16145" s="9"/>
      <c r="AM16145" s="9"/>
      <c r="AN16145" s="9"/>
      <c r="AO16145" s="9"/>
      <c r="AP16145" s="9"/>
      <c r="AQ16145" s="9"/>
      <c r="AR16145" s="9"/>
      <c r="AS16145" s="10"/>
    </row>
    <row r="16146" spans="35:45" x14ac:dyDescent="0.3">
      <c r="AI16146" s="9"/>
      <c r="AJ16146" s="9"/>
      <c r="AK16146" s="9"/>
      <c r="AL16146" s="9"/>
      <c r="AM16146" s="9"/>
      <c r="AN16146" s="9"/>
      <c r="AO16146" s="9"/>
      <c r="AP16146" s="9"/>
      <c r="AQ16146" s="9"/>
      <c r="AR16146" s="9"/>
      <c r="AS16146" s="10"/>
    </row>
    <row r="16147" spans="35:45" x14ac:dyDescent="0.3">
      <c r="AI16147" s="9"/>
      <c r="AJ16147" s="9"/>
      <c r="AK16147" s="9"/>
      <c r="AL16147" s="9"/>
      <c r="AM16147" s="9"/>
      <c r="AN16147" s="9"/>
      <c r="AO16147" s="9"/>
      <c r="AP16147" s="9"/>
      <c r="AQ16147" s="9"/>
      <c r="AR16147" s="9"/>
      <c r="AS16147" s="10"/>
    </row>
    <row r="16148" spans="35:45" x14ac:dyDescent="0.3">
      <c r="AI16148" s="9"/>
      <c r="AJ16148" s="9"/>
      <c r="AK16148" s="9"/>
      <c r="AL16148" s="9"/>
      <c r="AM16148" s="9"/>
      <c r="AN16148" s="9"/>
      <c r="AO16148" s="9"/>
      <c r="AP16148" s="9"/>
      <c r="AQ16148" s="9"/>
      <c r="AR16148" s="9"/>
      <c r="AS16148" s="10"/>
    </row>
    <row r="16149" spans="35:45" x14ac:dyDescent="0.3">
      <c r="AI16149" s="9"/>
      <c r="AJ16149" s="9"/>
      <c r="AK16149" s="9"/>
      <c r="AL16149" s="9"/>
      <c r="AM16149" s="9"/>
      <c r="AN16149" s="9"/>
      <c r="AO16149" s="9"/>
      <c r="AP16149" s="9"/>
      <c r="AQ16149" s="9"/>
      <c r="AR16149" s="9"/>
      <c r="AS16149" s="10"/>
    </row>
    <row r="16150" spans="35:45" x14ac:dyDescent="0.3">
      <c r="AI16150" s="9"/>
      <c r="AJ16150" s="9"/>
      <c r="AK16150" s="9"/>
      <c r="AL16150" s="9"/>
      <c r="AM16150" s="9"/>
      <c r="AN16150" s="9"/>
      <c r="AO16150" s="9"/>
      <c r="AP16150" s="9"/>
      <c r="AQ16150" s="9"/>
      <c r="AR16150" s="9"/>
      <c r="AS16150" s="10"/>
    </row>
    <row r="16151" spans="35:45" x14ac:dyDescent="0.3">
      <c r="AI16151" s="9"/>
      <c r="AJ16151" s="9"/>
      <c r="AK16151" s="9"/>
      <c r="AL16151" s="9"/>
      <c r="AM16151" s="9"/>
      <c r="AN16151" s="9"/>
      <c r="AO16151" s="9"/>
      <c r="AP16151" s="9"/>
      <c r="AQ16151" s="9"/>
      <c r="AR16151" s="9"/>
      <c r="AS16151" s="10"/>
    </row>
    <row r="16152" spans="35:45" x14ac:dyDescent="0.3">
      <c r="AI16152" s="9"/>
      <c r="AJ16152" s="9"/>
      <c r="AK16152" s="9"/>
      <c r="AL16152" s="9"/>
      <c r="AM16152" s="9"/>
      <c r="AN16152" s="9"/>
      <c r="AO16152" s="9"/>
      <c r="AP16152" s="9"/>
      <c r="AQ16152" s="9"/>
      <c r="AR16152" s="9"/>
      <c r="AS16152" s="10"/>
    </row>
    <row r="16153" spans="35:45" x14ac:dyDescent="0.3">
      <c r="AI16153" s="9"/>
      <c r="AJ16153" s="9"/>
      <c r="AK16153" s="9"/>
      <c r="AL16153" s="9"/>
      <c r="AM16153" s="9"/>
      <c r="AN16153" s="9"/>
      <c r="AO16153" s="9"/>
      <c r="AP16153" s="9"/>
      <c r="AQ16153" s="9"/>
      <c r="AR16153" s="9"/>
      <c r="AS16153" s="10"/>
    </row>
    <row r="16154" spans="35:45" x14ac:dyDescent="0.3">
      <c r="AI16154" s="9"/>
      <c r="AJ16154" s="9"/>
      <c r="AK16154" s="9"/>
      <c r="AL16154" s="9"/>
      <c r="AM16154" s="9"/>
      <c r="AN16154" s="9"/>
      <c r="AO16154" s="9"/>
      <c r="AP16154" s="9"/>
      <c r="AQ16154" s="9"/>
      <c r="AR16154" s="9"/>
      <c r="AS16154" s="10"/>
    </row>
    <row r="16155" spans="35:45" x14ac:dyDescent="0.3">
      <c r="AI16155" s="9"/>
      <c r="AJ16155" s="9"/>
      <c r="AK16155" s="9"/>
      <c r="AL16155" s="9"/>
      <c r="AM16155" s="9"/>
      <c r="AN16155" s="9"/>
      <c r="AO16155" s="9"/>
      <c r="AP16155" s="9"/>
      <c r="AQ16155" s="9"/>
      <c r="AR16155" s="9"/>
      <c r="AS16155" s="10"/>
    </row>
    <row r="16156" spans="35:45" x14ac:dyDescent="0.3">
      <c r="AI16156" s="9"/>
      <c r="AJ16156" s="9"/>
      <c r="AK16156" s="9"/>
      <c r="AL16156" s="9"/>
      <c r="AM16156" s="9"/>
      <c r="AN16156" s="9"/>
      <c r="AO16156" s="9"/>
      <c r="AP16156" s="9"/>
      <c r="AQ16156" s="9"/>
      <c r="AR16156" s="9"/>
      <c r="AS16156" s="10"/>
    </row>
    <row r="16157" spans="35:45" x14ac:dyDescent="0.3">
      <c r="AI16157" s="9"/>
      <c r="AJ16157" s="9"/>
      <c r="AK16157" s="9"/>
      <c r="AL16157" s="9"/>
      <c r="AM16157" s="9"/>
      <c r="AN16157" s="9"/>
      <c r="AO16157" s="9"/>
      <c r="AP16157" s="9"/>
      <c r="AQ16157" s="9"/>
      <c r="AR16157" s="9"/>
      <c r="AS16157" s="10"/>
    </row>
    <row r="16158" spans="35:45" x14ac:dyDescent="0.3">
      <c r="AI16158" s="9"/>
      <c r="AJ16158" s="9"/>
      <c r="AK16158" s="9"/>
      <c r="AL16158" s="9"/>
      <c r="AM16158" s="9"/>
      <c r="AN16158" s="9"/>
      <c r="AO16158" s="9"/>
      <c r="AP16158" s="9"/>
      <c r="AQ16158" s="9"/>
      <c r="AR16158" s="9"/>
      <c r="AS16158" s="10"/>
    </row>
    <row r="16159" spans="35:45" x14ac:dyDescent="0.3">
      <c r="AI16159" s="9"/>
      <c r="AJ16159" s="9"/>
      <c r="AK16159" s="9"/>
      <c r="AL16159" s="9"/>
      <c r="AM16159" s="9"/>
      <c r="AN16159" s="9"/>
      <c r="AO16159" s="9"/>
      <c r="AP16159" s="9"/>
      <c r="AQ16159" s="9"/>
      <c r="AR16159" s="9"/>
      <c r="AS16159" s="10"/>
    </row>
    <row r="16160" spans="35:45" x14ac:dyDescent="0.3">
      <c r="AI16160" s="9"/>
      <c r="AJ16160" s="9"/>
      <c r="AK16160" s="9"/>
      <c r="AL16160" s="9"/>
      <c r="AM16160" s="9"/>
      <c r="AN16160" s="9"/>
      <c r="AO16160" s="9"/>
      <c r="AP16160" s="9"/>
      <c r="AQ16160" s="9"/>
      <c r="AR16160" s="9"/>
      <c r="AS16160" s="10"/>
    </row>
    <row r="16161" spans="35:45" x14ac:dyDescent="0.3">
      <c r="AI16161" s="9"/>
      <c r="AJ16161" s="9"/>
      <c r="AK16161" s="9"/>
      <c r="AL16161" s="9"/>
      <c r="AM16161" s="9"/>
      <c r="AN16161" s="9"/>
      <c r="AO16161" s="9"/>
      <c r="AP16161" s="9"/>
      <c r="AQ16161" s="9"/>
      <c r="AR16161" s="9"/>
      <c r="AS16161" s="10"/>
    </row>
    <row r="16162" spans="35:45" x14ac:dyDescent="0.3">
      <c r="AI16162" s="9"/>
      <c r="AJ16162" s="9"/>
      <c r="AK16162" s="9"/>
      <c r="AL16162" s="9"/>
      <c r="AM16162" s="9"/>
      <c r="AN16162" s="9"/>
      <c r="AO16162" s="9"/>
      <c r="AP16162" s="9"/>
      <c r="AQ16162" s="9"/>
      <c r="AR16162" s="9"/>
      <c r="AS16162" s="10"/>
    </row>
    <row r="16163" spans="35:45" x14ac:dyDescent="0.3">
      <c r="AI16163" s="9"/>
      <c r="AJ16163" s="9"/>
      <c r="AK16163" s="9"/>
      <c r="AL16163" s="9"/>
      <c r="AM16163" s="9"/>
      <c r="AN16163" s="9"/>
      <c r="AO16163" s="9"/>
      <c r="AP16163" s="9"/>
      <c r="AQ16163" s="9"/>
      <c r="AR16163" s="9"/>
      <c r="AS16163" s="10"/>
    </row>
    <row r="16164" spans="35:45" x14ac:dyDescent="0.3">
      <c r="AI16164" s="9"/>
      <c r="AJ16164" s="9"/>
      <c r="AK16164" s="9"/>
      <c r="AL16164" s="9"/>
      <c r="AM16164" s="9"/>
      <c r="AN16164" s="9"/>
      <c r="AO16164" s="9"/>
      <c r="AP16164" s="9"/>
      <c r="AQ16164" s="9"/>
      <c r="AR16164" s="9"/>
      <c r="AS16164" s="10"/>
    </row>
    <row r="16165" spans="35:45" x14ac:dyDescent="0.3">
      <c r="AI16165" s="9"/>
      <c r="AJ16165" s="9"/>
      <c r="AK16165" s="9"/>
      <c r="AL16165" s="9"/>
      <c r="AM16165" s="9"/>
      <c r="AN16165" s="9"/>
      <c r="AO16165" s="9"/>
      <c r="AP16165" s="9"/>
      <c r="AQ16165" s="9"/>
      <c r="AR16165" s="9"/>
      <c r="AS16165" s="10"/>
    </row>
    <row r="16166" spans="35:45" x14ac:dyDescent="0.3">
      <c r="AI16166" s="9"/>
      <c r="AJ16166" s="9"/>
      <c r="AK16166" s="9"/>
      <c r="AL16166" s="9"/>
      <c r="AM16166" s="9"/>
      <c r="AN16166" s="9"/>
      <c r="AO16166" s="9"/>
      <c r="AP16166" s="9"/>
      <c r="AQ16166" s="9"/>
      <c r="AR16166" s="9"/>
      <c r="AS16166" s="10"/>
    </row>
    <row r="16167" spans="35:45" x14ac:dyDescent="0.3">
      <c r="AI16167" s="9"/>
      <c r="AJ16167" s="9"/>
      <c r="AK16167" s="9"/>
      <c r="AL16167" s="9"/>
      <c r="AM16167" s="9"/>
      <c r="AN16167" s="9"/>
      <c r="AO16167" s="9"/>
      <c r="AP16167" s="9"/>
      <c r="AQ16167" s="9"/>
      <c r="AR16167" s="9"/>
      <c r="AS16167" s="10"/>
    </row>
    <row r="16168" spans="35:45" x14ac:dyDescent="0.3">
      <c r="AI16168" s="9"/>
      <c r="AJ16168" s="9"/>
      <c r="AK16168" s="9"/>
      <c r="AL16168" s="9"/>
      <c r="AM16168" s="9"/>
      <c r="AN16168" s="9"/>
      <c r="AO16168" s="9"/>
      <c r="AP16168" s="9"/>
      <c r="AQ16168" s="9"/>
      <c r="AR16168" s="9"/>
      <c r="AS16168" s="10"/>
    </row>
    <row r="16169" spans="35:45" x14ac:dyDescent="0.3">
      <c r="AI16169" s="9"/>
      <c r="AJ16169" s="9"/>
      <c r="AK16169" s="9"/>
      <c r="AL16169" s="9"/>
      <c r="AM16169" s="9"/>
      <c r="AN16169" s="9"/>
      <c r="AO16169" s="9"/>
      <c r="AP16169" s="9"/>
      <c r="AQ16169" s="9"/>
      <c r="AR16169" s="9"/>
      <c r="AS16169" s="10"/>
    </row>
    <row r="16170" spans="35:45" x14ac:dyDescent="0.3">
      <c r="AI16170" s="9"/>
      <c r="AJ16170" s="9"/>
      <c r="AK16170" s="9"/>
      <c r="AL16170" s="9"/>
      <c r="AM16170" s="9"/>
      <c r="AN16170" s="9"/>
      <c r="AO16170" s="9"/>
      <c r="AP16170" s="9"/>
      <c r="AQ16170" s="9"/>
      <c r="AR16170" s="9"/>
      <c r="AS16170" s="10"/>
    </row>
    <row r="16171" spans="35:45" x14ac:dyDescent="0.3">
      <c r="AI16171" s="9"/>
      <c r="AJ16171" s="9"/>
      <c r="AK16171" s="9"/>
      <c r="AL16171" s="9"/>
      <c r="AM16171" s="9"/>
      <c r="AN16171" s="9"/>
      <c r="AO16171" s="9"/>
      <c r="AP16171" s="9"/>
      <c r="AQ16171" s="9"/>
      <c r="AR16171" s="9"/>
      <c r="AS16171" s="10"/>
    </row>
    <row r="16172" spans="35:45" x14ac:dyDescent="0.3">
      <c r="AI16172" s="9"/>
      <c r="AJ16172" s="9"/>
      <c r="AK16172" s="9"/>
      <c r="AL16172" s="9"/>
      <c r="AM16172" s="9"/>
      <c r="AN16172" s="9"/>
      <c r="AO16172" s="9"/>
      <c r="AP16172" s="9"/>
      <c r="AQ16172" s="9"/>
      <c r="AR16172" s="9"/>
      <c r="AS16172" s="10"/>
    </row>
    <row r="16173" spans="35:45" x14ac:dyDescent="0.3">
      <c r="AI16173" s="9"/>
      <c r="AJ16173" s="9"/>
      <c r="AK16173" s="9"/>
      <c r="AL16173" s="9"/>
      <c r="AM16173" s="9"/>
      <c r="AN16173" s="9"/>
      <c r="AO16173" s="9"/>
      <c r="AP16173" s="9"/>
      <c r="AQ16173" s="9"/>
      <c r="AR16173" s="9"/>
      <c r="AS16173" s="10"/>
    </row>
    <row r="16174" spans="35:45" x14ac:dyDescent="0.3">
      <c r="AI16174" s="9"/>
      <c r="AJ16174" s="9"/>
      <c r="AK16174" s="9"/>
      <c r="AL16174" s="9"/>
      <c r="AM16174" s="9"/>
      <c r="AN16174" s="9"/>
      <c r="AO16174" s="9"/>
      <c r="AP16174" s="9"/>
      <c r="AQ16174" s="9"/>
      <c r="AR16174" s="9"/>
      <c r="AS16174" s="10"/>
    </row>
    <row r="16175" spans="35:45" x14ac:dyDescent="0.3">
      <c r="AI16175" s="9"/>
      <c r="AJ16175" s="9"/>
      <c r="AK16175" s="9"/>
      <c r="AL16175" s="9"/>
      <c r="AM16175" s="9"/>
      <c r="AN16175" s="9"/>
      <c r="AO16175" s="9"/>
      <c r="AP16175" s="9"/>
      <c r="AQ16175" s="9"/>
      <c r="AR16175" s="9"/>
      <c r="AS16175" s="10"/>
    </row>
    <row r="16176" spans="35:45" x14ac:dyDescent="0.3">
      <c r="AI16176" s="9"/>
      <c r="AJ16176" s="9"/>
      <c r="AK16176" s="9"/>
      <c r="AL16176" s="9"/>
      <c r="AM16176" s="9"/>
      <c r="AN16176" s="9"/>
      <c r="AO16176" s="9"/>
      <c r="AP16176" s="9"/>
      <c r="AQ16176" s="9"/>
      <c r="AR16176" s="9"/>
      <c r="AS16176" s="10"/>
    </row>
    <row r="16177" spans="35:45" x14ac:dyDescent="0.3">
      <c r="AI16177" s="9"/>
      <c r="AJ16177" s="9"/>
      <c r="AK16177" s="9"/>
      <c r="AL16177" s="9"/>
      <c r="AM16177" s="9"/>
      <c r="AN16177" s="9"/>
      <c r="AO16177" s="9"/>
      <c r="AP16177" s="9"/>
      <c r="AQ16177" s="9"/>
      <c r="AR16177" s="9"/>
      <c r="AS16177" s="10"/>
    </row>
    <row r="16178" spans="35:45" x14ac:dyDescent="0.3">
      <c r="AI16178" s="9"/>
      <c r="AJ16178" s="9"/>
      <c r="AK16178" s="9"/>
      <c r="AL16178" s="9"/>
      <c r="AM16178" s="9"/>
      <c r="AN16178" s="9"/>
      <c r="AO16178" s="9"/>
      <c r="AP16178" s="9"/>
      <c r="AQ16178" s="9"/>
      <c r="AR16178" s="9"/>
      <c r="AS16178" s="10"/>
    </row>
    <row r="16179" spans="35:45" x14ac:dyDescent="0.3">
      <c r="AI16179" s="9"/>
      <c r="AJ16179" s="9"/>
      <c r="AK16179" s="9"/>
      <c r="AL16179" s="9"/>
      <c r="AM16179" s="9"/>
      <c r="AN16179" s="9"/>
      <c r="AO16179" s="9"/>
      <c r="AP16179" s="9"/>
      <c r="AQ16179" s="9"/>
      <c r="AR16179" s="9"/>
      <c r="AS16179" s="10"/>
    </row>
    <row r="16180" spans="35:45" x14ac:dyDescent="0.3">
      <c r="AI16180" s="9"/>
      <c r="AJ16180" s="9"/>
      <c r="AK16180" s="9"/>
      <c r="AL16180" s="9"/>
      <c r="AM16180" s="9"/>
      <c r="AN16180" s="9"/>
      <c r="AO16180" s="9"/>
      <c r="AP16180" s="9"/>
      <c r="AQ16180" s="9"/>
      <c r="AR16180" s="9"/>
      <c r="AS16180" s="10"/>
    </row>
    <row r="16181" spans="35:45" x14ac:dyDescent="0.3">
      <c r="AI16181" s="9"/>
      <c r="AJ16181" s="9"/>
      <c r="AK16181" s="9"/>
      <c r="AL16181" s="9"/>
      <c r="AM16181" s="9"/>
      <c r="AN16181" s="9"/>
      <c r="AO16181" s="9"/>
      <c r="AP16181" s="9"/>
      <c r="AQ16181" s="9"/>
      <c r="AR16181" s="9"/>
      <c r="AS16181" s="10"/>
    </row>
    <row r="16182" spans="35:45" x14ac:dyDescent="0.3">
      <c r="AI16182" s="9"/>
      <c r="AJ16182" s="9"/>
      <c r="AK16182" s="9"/>
      <c r="AL16182" s="9"/>
      <c r="AM16182" s="9"/>
      <c r="AN16182" s="9"/>
      <c r="AO16182" s="9"/>
      <c r="AP16182" s="9"/>
      <c r="AQ16182" s="9"/>
      <c r="AR16182" s="9"/>
      <c r="AS16182" s="10"/>
    </row>
    <row r="16183" spans="35:45" x14ac:dyDescent="0.3">
      <c r="AI16183" s="9"/>
      <c r="AJ16183" s="9"/>
      <c r="AK16183" s="9"/>
      <c r="AL16183" s="9"/>
      <c r="AM16183" s="9"/>
      <c r="AN16183" s="9"/>
      <c r="AO16183" s="9"/>
      <c r="AP16183" s="9"/>
      <c r="AQ16183" s="9"/>
      <c r="AR16183" s="9"/>
      <c r="AS16183" s="10"/>
    </row>
    <row r="16184" spans="35:45" x14ac:dyDescent="0.3">
      <c r="AI16184" s="9"/>
      <c r="AJ16184" s="9"/>
      <c r="AK16184" s="9"/>
      <c r="AL16184" s="9"/>
      <c r="AM16184" s="9"/>
      <c r="AN16184" s="9"/>
      <c r="AO16184" s="9"/>
      <c r="AP16184" s="9"/>
      <c r="AQ16184" s="9"/>
      <c r="AR16184" s="9"/>
      <c r="AS16184" s="10"/>
    </row>
    <row r="16185" spans="35:45" x14ac:dyDescent="0.3">
      <c r="AI16185" s="9"/>
      <c r="AJ16185" s="9"/>
      <c r="AK16185" s="9"/>
      <c r="AL16185" s="9"/>
      <c r="AM16185" s="9"/>
      <c r="AN16185" s="9"/>
      <c r="AO16185" s="9"/>
      <c r="AP16185" s="9"/>
      <c r="AQ16185" s="9"/>
      <c r="AR16185" s="9"/>
      <c r="AS16185" s="10"/>
    </row>
    <row r="16186" spans="35:45" x14ac:dyDescent="0.3">
      <c r="AI16186" s="9"/>
      <c r="AJ16186" s="9"/>
      <c r="AK16186" s="9"/>
      <c r="AL16186" s="9"/>
      <c r="AM16186" s="9"/>
      <c r="AN16186" s="9"/>
      <c r="AO16186" s="9"/>
      <c r="AP16186" s="9"/>
      <c r="AQ16186" s="9"/>
      <c r="AR16186" s="9"/>
      <c r="AS16186" s="10"/>
    </row>
    <row r="16187" spans="35:45" x14ac:dyDescent="0.3">
      <c r="AI16187" s="9"/>
      <c r="AJ16187" s="9"/>
      <c r="AK16187" s="9"/>
      <c r="AL16187" s="9"/>
      <c r="AM16187" s="9"/>
      <c r="AN16187" s="9"/>
      <c r="AO16187" s="9"/>
      <c r="AP16187" s="9"/>
      <c r="AQ16187" s="9"/>
      <c r="AR16187" s="9"/>
      <c r="AS16187" s="10"/>
    </row>
    <row r="16188" spans="35:45" x14ac:dyDescent="0.3">
      <c r="AI16188" s="9"/>
      <c r="AJ16188" s="9"/>
      <c r="AK16188" s="9"/>
      <c r="AL16188" s="9"/>
      <c r="AM16188" s="9"/>
      <c r="AN16188" s="9"/>
      <c r="AO16188" s="9"/>
      <c r="AP16188" s="9"/>
      <c r="AQ16188" s="9"/>
      <c r="AR16188" s="9"/>
      <c r="AS16188" s="10"/>
    </row>
    <row r="16189" spans="35:45" x14ac:dyDescent="0.3">
      <c r="AI16189" s="9"/>
      <c r="AJ16189" s="9"/>
      <c r="AK16189" s="9"/>
      <c r="AL16189" s="9"/>
      <c r="AM16189" s="9"/>
      <c r="AN16189" s="9"/>
      <c r="AO16189" s="9"/>
      <c r="AP16189" s="9"/>
      <c r="AQ16189" s="9"/>
      <c r="AR16189" s="9"/>
      <c r="AS16189" s="10"/>
    </row>
    <row r="16190" spans="35:45" x14ac:dyDescent="0.3">
      <c r="AI16190" s="9"/>
      <c r="AJ16190" s="9"/>
      <c r="AK16190" s="9"/>
      <c r="AL16190" s="9"/>
      <c r="AM16190" s="9"/>
      <c r="AN16190" s="9"/>
      <c r="AO16190" s="9"/>
      <c r="AP16190" s="9"/>
      <c r="AQ16190" s="9"/>
      <c r="AR16190" s="9"/>
      <c r="AS16190" s="10"/>
    </row>
    <row r="16191" spans="35:45" x14ac:dyDescent="0.3">
      <c r="AI16191" s="9"/>
      <c r="AJ16191" s="9"/>
      <c r="AK16191" s="9"/>
      <c r="AL16191" s="9"/>
      <c r="AM16191" s="9"/>
      <c r="AN16191" s="9"/>
      <c r="AO16191" s="9"/>
      <c r="AP16191" s="9"/>
      <c r="AQ16191" s="9"/>
      <c r="AR16191" s="9"/>
      <c r="AS16191" s="10"/>
    </row>
    <row r="16192" spans="35:45" x14ac:dyDescent="0.3">
      <c r="AI16192" s="9"/>
      <c r="AJ16192" s="9"/>
      <c r="AK16192" s="9"/>
      <c r="AL16192" s="9"/>
      <c r="AM16192" s="9"/>
      <c r="AN16192" s="9"/>
      <c r="AO16192" s="9"/>
      <c r="AP16192" s="9"/>
      <c r="AQ16192" s="9"/>
      <c r="AR16192" s="9"/>
      <c r="AS16192" s="10"/>
    </row>
    <row r="16193" spans="35:45" x14ac:dyDescent="0.3">
      <c r="AI16193" s="9"/>
      <c r="AJ16193" s="9"/>
      <c r="AK16193" s="9"/>
      <c r="AL16193" s="9"/>
      <c r="AM16193" s="9"/>
      <c r="AN16193" s="9"/>
      <c r="AO16193" s="9"/>
      <c r="AP16193" s="9"/>
      <c r="AQ16193" s="9"/>
      <c r="AR16193" s="9"/>
      <c r="AS16193" s="10"/>
    </row>
    <row r="16194" spans="35:45" x14ac:dyDescent="0.3">
      <c r="AI16194" s="9"/>
      <c r="AJ16194" s="9"/>
      <c r="AK16194" s="9"/>
      <c r="AL16194" s="9"/>
      <c r="AM16194" s="9"/>
      <c r="AN16194" s="9"/>
      <c r="AO16194" s="9"/>
      <c r="AP16194" s="9"/>
      <c r="AQ16194" s="9"/>
      <c r="AR16194" s="9"/>
      <c r="AS16194" s="10"/>
    </row>
    <row r="16195" spans="35:45" x14ac:dyDescent="0.3">
      <c r="AI16195" s="9"/>
      <c r="AJ16195" s="9"/>
      <c r="AK16195" s="9"/>
      <c r="AL16195" s="9"/>
      <c r="AM16195" s="9"/>
      <c r="AN16195" s="9"/>
      <c r="AO16195" s="9"/>
      <c r="AP16195" s="9"/>
      <c r="AQ16195" s="9"/>
      <c r="AR16195" s="9"/>
      <c r="AS16195" s="10"/>
    </row>
    <row r="16196" spans="35:45" x14ac:dyDescent="0.3">
      <c r="AI16196" s="9"/>
      <c r="AJ16196" s="9"/>
      <c r="AK16196" s="9"/>
      <c r="AL16196" s="9"/>
      <c r="AM16196" s="9"/>
      <c r="AN16196" s="9"/>
      <c r="AO16196" s="9"/>
      <c r="AP16196" s="9"/>
      <c r="AQ16196" s="9"/>
      <c r="AR16196" s="9"/>
      <c r="AS16196" s="10"/>
    </row>
    <row r="16197" spans="35:45" x14ac:dyDescent="0.3">
      <c r="AI16197" s="9"/>
      <c r="AJ16197" s="9"/>
      <c r="AK16197" s="9"/>
      <c r="AL16197" s="9"/>
      <c r="AM16197" s="9"/>
      <c r="AN16197" s="9"/>
      <c r="AO16197" s="9"/>
      <c r="AP16197" s="9"/>
      <c r="AQ16197" s="9"/>
      <c r="AR16197" s="9"/>
      <c r="AS16197" s="10"/>
    </row>
    <row r="16198" spans="35:45" x14ac:dyDescent="0.3">
      <c r="AI16198" s="9"/>
      <c r="AJ16198" s="9"/>
      <c r="AK16198" s="9"/>
      <c r="AL16198" s="9"/>
      <c r="AM16198" s="9"/>
      <c r="AN16198" s="9"/>
      <c r="AO16198" s="9"/>
      <c r="AP16198" s="9"/>
      <c r="AQ16198" s="9"/>
      <c r="AR16198" s="9"/>
      <c r="AS16198" s="10"/>
    </row>
    <row r="16199" spans="35:45" x14ac:dyDescent="0.3">
      <c r="AI16199" s="9"/>
      <c r="AJ16199" s="9"/>
      <c r="AK16199" s="9"/>
      <c r="AL16199" s="9"/>
      <c r="AM16199" s="9"/>
      <c r="AN16199" s="9"/>
      <c r="AO16199" s="9"/>
      <c r="AP16199" s="9"/>
      <c r="AQ16199" s="9"/>
      <c r="AR16199" s="9"/>
      <c r="AS16199" s="10"/>
    </row>
    <row r="16200" spans="35:45" x14ac:dyDescent="0.3">
      <c r="AI16200" s="9"/>
      <c r="AJ16200" s="9"/>
      <c r="AK16200" s="9"/>
      <c r="AL16200" s="9"/>
      <c r="AM16200" s="9"/>
      <c r="AN16200" s="9"/>
      <c r="AO16200" s="9"/>
      <c r="AP16200" s="9"/>
      <c r="AQ16200" s="9"/>
      <c r="AR16200" s="9"/>
      <c r="AS16200" s="10"/>
    </row>
    <row r="16201" spans="35:45" x14ac:dyDescent="0.3">
      <c r="AI16201" s="9"/>
      <c r="AJ16201" s="9"/>
      <c r="AK16201" s="9"/>
      <c r="AL16201" s="9"/>
      <c r="AM16201" s="9"/>
      <c r="AN16201" s="9"/>
      <c r="AO16201" s="9"/>
      <c r="AP16201" s="9"/>
      <c r="AQ16201" s="9"/>
      <c r="AR16201" s="9"/>
      <c r="AS16201" s="10"/>
    </row>
    <row r="16202" spans="35:45" x14ac:dyDescent="0.3">
      <c r="AI16202" s="9"/>
      <c r="AJ16202" s="9"/>
      <c r="AK16202" s="9"/>
      <c r="AL16202" s="9"/>
      <c r="AM16202" s="9"/>
      <c r="AN16202" s="9"/>
      <c r="AO16202" s="9"/>
      <c r="AP16202" s="9"/>
      <c r="AQ16202" s="9"/>
      <c r="AR16202" s="9"/>
      <c r="AS16202" s="10"/>
    </row>
    <row r="16203" spans="35:45" x14ac:dyDescent="0.3">
      <c r="AI16203" s="9"/>
      <c r="AJ16203" s="9"/>
      <c r="AK16203" s="9"/>
      <c r="AL16203" s="9"/>
      <c r="AM16203" s="9"/>
      <c r="AN16203" s="9"/>
      <c r="AO16203" s="9"/>
      <c r="AP16203" s="9"/>
      <c r="AQ16203" s="9"/>
      <c r="AR16203" s="9"/>
      <c r="AS16203" s="10"/>
    </row>
    <row r="16204" spans="35:45" x14ac:dyDescent="0.3">
      <c r="AI16204" s="9"/>
      <c r="AJ16204" s="9"/>
      <c r="AK16204" s="9"/>
      <c r="AL16204" s="9"/>
      <c r="AM16204" s="9"/>
      <c r="AN16204" s="9"/>
      <c r="AO16204" s="9"/>
      <c r="AP16204" s="9"/>
      <c r="AQ16204" s="9"/>
      <c r="AR16204" s="9"/>
      <c r="AS16204" s="10"/>
    </row>
    <row r="16205" spans="35:45" x14ac:dyDescent="0.3">
      <c r="AI16205" s="9"/>
      <c r="AJ16205" s="9"/>
      <c r="AK16205" s="9"/>
      <c r="AL16205" s="9"/>
      <c r="AM16205" s="9"/>
      <c r="AN16205" s="9"/>
      <c r="AO16205" s="9"/>
      <c r="AP16205" s="9"/>
      <c r="AQ16205" s="9"/>
      <c r="AR16205" s="9"/>
      <c r="AS16205" s="10"/>
    </row>
    <row r="16206" spans="35:45" x14ac:dyDescent="0.3">
      <c r="AI16206" s="9"/>
      <c r="AJ16206" s="9"/>
      <c r="AK16206" s="9"/>
      <c r="AL16206" s="9"/>
      <c r="AM16206" s="9"/>
      <c r="AN16206" s="9"/>
      <c r="AO16206" s="9"/>
      <c r="AP16206" s="9"/>
      <c r="AQ16206" s="9"/>
      <c r="AR16206" s="9"/>
      <c r="AS16206" s="10"/>
    </row>
    <row r="16207" spans="35:45" x14ac:dyDescent="0.3">
      <c r="AI16207" s="9"/>
      <c r="AJ16207" s="9"/>
      <c r="AK16207" s="9"/>
      <c r="AL16207" s="9"/>
      <c r="AM16207" s="9"/>
      <c r="AN16207" s="9"/>
      <c r="AO16207" s="9"/>
      <c r="AP16207" s="9"/>
      <c r="AQ16207" s="9"/>
      <c r="AR16207" s="9"/>
      <c r="AS16207" s="10"/>
    </row>
    <row r="16208" spans="35:45" x14ac:dyDescent="0.3">
      <c r="AI16208" s="9"/>
      <c r="AJ16208" s="9"/>
      <c r="AK16208" s="9"/>
      <c r="AL16208" s="9"/>
      <c r="AM16208" s="9"/>
      <c r="AN16208" s="9"/>
      <c r="AO16208" s="9"/>
      <c r="AP16208" s="9"/>
      <c r="AQ16208" s="9"/>
      <c r="AR16208" s="9"/>
      <c r="AS16208" s="10"/>
    </row>
    <row r="16209" spans="35:45" x14ac:dyDescent="0.3">
      <c r="AI16209" s="9"/>
      <c r="AJ16209" s="9"/>
      <c r="AK16209" s="9"/>
      <c r="AL16209" s="9"/>
      <c r="AM16209" s="9"/>
      <c r="AN16209" s="9"/>
      <c r="AO16209" s="9"/>
      <c r="AP16209" s="9"/>
      <c r="AQ16209" s="9"/>
      <c r="AR16209" s="9"/>
      <c r="AS16209" s="10"/>
    </row>
    <row r="16210" spans="35:45" x14ac:dyDescent="0.3">
      <c r="AI16210" s="9"/>
      <c r="AJ16210" s="9"/>
      <c r="AK16210" s="9"/>
      <c r="AL16210" s="9"/>
      <c r="AM16210" s="9"/>
      <c r="AN16210" s="9"/>
      <c r="AO16210" s="9"/>
      <c r="AP16210" s="9"/>
      <c r="AQ16210" s="9"/>
      <c r="AR16210" s="9"/>
      <c r="AS16210" s="10"/>
    </row>
    <row r="16211" spans="35:45" x14ac:dyDescent="0.3">
      <c r="AI16211" s="9"/>
      <c r="AJ16211" s="9"/>
      <c r="AK16211" s="9"/>
      <c r="AL16211" s="9"/>
      <c r="AM16211" s="9"/>
      <c r="AN16211" s="9"/>
      <c r="AO16211" s="9"/>
      <c r="AP16211" s="9"/>
      <c r="AQ16211" s="9"/>
      <c r="AR16211" s="9"/>
      <c r="AS16211" s="10"/>
    </row>
    <row r="16212" spans="35:45" x14ac:dyDescent="0.3">
      <c r="AI16212" s="9"/>
      <c r="AJ16212" s="9"/>
      <c r="AK16212" s="9"/>
      <c r="AL16212" s="9"/>
      <c r="AM16212" s="9"/>
      <c r="AN16212" s="9"/>
      <c r="AO16212" s="9"/>
      <c r="AP16212" s="9"/>
      <c r="AQ16212" s="9"/>
      <c r="AR16212" s="9"/>
      <c r="AS16212" s="10"/>
    </row>
    <row r="16213" spans="35:45" x14ac:dyDescent="0.3">
      <c r="AI16213" s="9"/>
      <c r="AJ16213" s="9"/>
      <c r="AK16213" s="9"/>
      <c r="AL16213" s="9"/>
      <c r="AM16213" s="9"/>
      <c r="AN16213" s="9"/>
      <c r="AO16213" s="9"/>
      <c r="AP16213" s="9"/>
      <c r="AQ16213" s="9"/>
      <c r="AR16213" s="9"/>
      <c r="AS16213" s="10"/>
    </row>
    <row r="16214" spans="35:45" x14ac:dyDescent="0.3">
      <c r="AI16214" s="9"/>
      <c r="AJ16214" s="9"/>
      <c r="AK16214" s="9"/>
      <c r="AL16214" s="9"/>
      <c r="AM16214" s="9"/>
      <c r="AN16214" s="9"/>
      <c r="AO16214" s="9"/>
      <c r="AP16214" s="9"/>
      <c r="AQ16214" s="9"/>
      <c r="AR16214" s="9"/>
      <c r="AS16214" s="10"/>
    </row>
    <row r="16215" spans="35:45" x14ac:dyDescent="0.3">
      <c r="AI16215" s="9"/>
      <c r="AJ16215" s="9"/>
      <c r="AK16215" s="9"/>
      <c r="AL16215" s="9"/>
      <c r="AM16215" s="9"/>
      <c r="AN16215" s="9"/>
      <c r="AO16215" s="9"/>
      <c r="AP16215" s="9"/>
      <c r="AQ16215" s="9"/>
      <c r="AR16215" s="9"/>
      <c r="AS16215" s="10"/>
    </row>
    <row r="16216" spans="35:45" x14ac:dyDescent="0.3">
      <c r="AI16216" s="9"/>
      <c r="AJ16216" s="9"/>
      <c r="AK16216" s="9"/>
      <c r="AL16216" s="9"/>
      <c r="AM16216" s="9"/>
      <c r="AN16216" s="9"/>
      <c r="AO16216" s="9"/>
      <c r="AP16216" s="9"/>
      <c r="AQ16216" s="9"/>
      <c r="AR16216" s="9"/>
      <c r="AS16216" s="10"/>
    </row>
    <row r="16217" spans="35:45" x14ac:dyDescent="0.3">
      <c r="AI16217" s="9"/>
      <c r="AJ16217" s="9"/>
      <c r="AK16217" s="9"/>
      <c r="AL16217" s="9"/>
      <c r="AM16217" s="9"/>
      <c r="AN16217" s="9"/>
      <c r="AO16217" s="9"/>
      <c r="AP16217" s="9"/>
      <c r="AQ16217" s="9"/>
      <c r="AR16217" s="9"/>
      <c r="AS16217" s="10"/>
    </row>
    <row r="16218" spans="35:45" x14ac:dyDescent="0.3">
      <c r="AI16218" s="9"/>
      <c r="AJ16218" s="9"/>
      <c r="AK16218" s="9"/>
      <c r="AL16218" s="9"/>
      <c r="AM16218" s="9"/>
      <c r="AN16218" s="9"/>
      <c r="AO16218" s="9"/>
      <c r="AP16218" s="9"/>
      <c r="AQ16218" s="9"/>
      <c r="AR16218" s="9"/>
      <c r="AS16218" s="10"/>
    </row>
    <row r="16219" spans="35:45" x14ac:dyDescent="0.3">
      <c r="AI16219" s="9"/>
      <c r="AJ16219" s="9"/>
      <c r="AK16219" s="9"/>
      <c r="AL16219" s="9"/>
      <c r="AM16219" s="9"/>
      <c r="AN16219" s="9"/>
      <c r="AO16219" s="9"/>
      <c r="AP16219" s="9"/>
      <c r="AQ16219" s="9"/>
      <c r="AR16219" s="9"/>
      <c r="AS16219" s="10"/>
    </row>
    <row r="16220" spans="35:45" x14ac:dyDescent="0.3">
      <c r="AI16220" s="9"/>
      <c r="AJ16220" s="9"/>
      <c r="AK16220" s="9"/>
      <c r="AL16220" s="9"/>
      <c r="AM16220" s="9"/>
      <c r="AN16220" s="9"/>
      <c r="AO16220" s="9"/>
      <c r="AP16220" s="9"/>
      <c r="AQ16220" s="9"/>
      <c r="AR16220" s="9"/>
      <c r="AS16220" s="10"/>
    </row>
    <row r="16221" spans="35:45" x14ac:dyDescent="0.3">
      <c r="AI16221" s="9"/>
      <c r="AJ16221" s="9"/>
      <c r="AK16221" s="9"/>
      <c r="AL16221" s="9"/>
      <c r="AM16221" s="9"/>
      <c r="AN16221" s="9"/>
      <c r="AO16221" s="9"/>
      <c r="AP16221" s="9"/>
      <c r="AQ16221" s="9"/>
      <c r="AR16221" s="9"/>
      <c r="AS16221" s="10"/>
    </row>
    <row r="16222" spans="35:45" x14ac:dyDescent="0.3">
      <c r="AI16222" s="9"/>
      <c r="AJ16222" s="9"/>
      <c r="AK16222" s="9"/>
      <c r="AL16222" s="9"/>
      <c r="AM16222" s="9"/>
      <c r="AN16222" s="9"/>
      <c r="AO16222" s="9"/>
      <c r="AP16222" s="9"/>
      <c r="AQ16222" s="9"/>
      <c r="AR16222" s="9"/>
      <c r="AS16222" s="10"/>
    </row>
    <row r="16223" spans="35:45" x14ac:dyDescent="0.3">
      <c r="AI16223" s="9"/>
      <c r="AJ16223" s="9"/>
      <c r="AK16223" s="9"/>
      <c r="AL16223" s="9"/>
      <c r="AM16223" s="9"/>
      <c r="AN16223" s="9"/>
      <c r="AO16223" s="9"/>
      <c r="AP16223" s="9"/>
      <c r="AQ16223" s="9"/>
      <c r="AR16223" s="9"/>
      <c r="AS16223" s="10"/>
    </row>
    <row r="16224" spans="35:45" x14ac:dyDescent="0.3">
      <c r="AI16224" s="9"/>
      <c r="AJ16224" s="9"/>
      <c r="AK16224" s="9"/>
      <c r="AL16224" s="9"/>
      <c r="AM16224" s="9"/>
      <c r="AN16224" s="9"/>
      <c r="AO16224" s="9"/>
      <c r="AP16224" s="9"/>
      <c r="AQ16224" s="9"/>
      <c r="AR16224" s="9"/>
      <c r="AS16224" s="10"/>
    </row>
    <row r="16225" spans="35:45" x14ac:dyDescent="0.3">
      <c r="AI16225" s="9"/>
      <c r="AJ16225" s="9"/>
      <c r="AK16225" s="9"/>
      <c r="AL16225" s="9"/>
      <c r="AM16225" s="9"/>
      <c r="AN16225" s="9"/>
      <c r="AO16225" s="9"/>
      <c r="AP16225" s="9"/>
      <c r="AQ16225" s="9"/>
      <c r="AR16225" s="9"/>
      <c r="AS16225" s="10"/>
    </row>
    <row r="16226" spans="35:45" x14ac:dyDescent="0.3">
      <c r="AI16226" s="9"/>
      <c r="AJ16226" s="9"/>
      <c r="AK16226" s="9"/>
      <c r="AL16226" s="9"/>
      <c r="AM16226" s="9"/>
      <c r="AN16226" s="9"/>
      <c r="AO16226" s="9"/>
      <c r="AP16226" s="9"/>
      <c r="AQ16226" s="9"/>
      <c r="AR16226" s="9"/>
      <c r="AS16226" s="10"/>
    </row>
    <row r="16227" spans="35:45" x14ac:dyDescent="0.3">
      <c r="AI16227" s="9"/>
      <c r="AJ16227" s="9"/>
      <c r="AK16227" s="9"/>
      <c r="AL16227" s="9"/>
      <c r="AM16227" s="9"/>
      <c r="AN16227" s="9"/>
      <c r="AO16227" s="9"/>
      <c r="AP16227" s="9"/>
      <c r="AQ16227" s="9"/>
      <c r="AR16227" s="9"/>
      <c r="AS16227" s="10"/>
    </row>
    <row r="16228" spans="35:45" x14ac:dyDescent="0.3">
      <c r="AI16228" s="9"/>
      <c r="AJ16228" s="9"/>
      <c r="AK16228" s="9"/>
      <c r="AL16228" s="9"/>
      <c r="AM16228" s="9"/>
      <c r="AN16228" s="9"/>
      <c r="AO16228" s="9"/>
      <c r="AP16228" s="9"/>
      <c r="AQ16228" s="9"/>
      <c r="AR16228" s="9"/>
      <c r="AS16228" s="10"/>
    </row>
    <row r="16229" spans="35:45" x14ac:dyDescent="0.3">
      <c r="AI16229" s="9"/>
      <c r="AJ16229" s="9"/>
      <c r="AK16229" s="9"/>
      <c r="AL16229" s="9"/>
      <c r="AM16229" s="9"/>
      <c r="AN16229" s="9"/>
      <c r="AO16229" s="9"/>
      <c r="AP16229" s="9"/>
      <c r="AQ16229" s="9"/>
      <c r="AR16229" s="9"/>
      <c r="AS16229" s="10"/>
    </row>
    <row r="16230" spans="35:45" x14ac:dyDescent="0.3">
      <c r="AI16230" s="9"/>
      <c r="AJ16230" s="9"/>
      <c r="AK16230" s="9"/>
      <c r="AL16230" s="9"/>
      <c r="AM16230" s="9"/>
      <c r="AN16230" s="9"/>
      <c r="AO16230" s="9"/>
      <c r="AP16230" s="9"/>
      <c r="AQ16230" s="9"/>
      <c r="AR16230" s="9"/>
      <c r="AS16230" s="10"/>
    </row>
    <row r="16231" spans="35:45" x14ac:dyDescent="0.3">
      <c r="AI16231" s="9"/>
      <c r="AJ16231" s="9"/>
      <c r="AK16231" s="9"/>
      <c r="AL16231" s="9"/>
      <c r="AM16231" s="9"/>
      <c r="AN16231" s="9"/>
      <c r="AO16231" s="9"/>
      <c r="AP16231" s="9"/>
      <c r="AQ16231" s="9"/>
      <c r="AR16231" s="9"/>
      <c r="AS16231" s="10"/>
    </row>
    <row r="16232" spans="35:45" x14ac:dyDescent="0.3">
      <c r="AI16232" s="9"/>
      <c r="AJ16232" s="9"/>
      <c r="AK16232" s="9"/>
      <c r="AL16232" s="9"/>
      <c r="AM16232" s="9"/>
      <c r="AN16232" s="9"/>
      <c r="AO16232" s="9"/>
      <c r="AP16232" s="9"/>
      <c r="AQ16232" s="9"/>
      <c r="AR16232" s="9"/>
      <c r="AS16232" s="10"/>
    </row>
    <row r="16233" spans="35:45" x14ac:dyDescent="0.3">
      <c r="AI16233" s="9"/>
      <c r="AJ16233" s="9"/>
      <c r="AK16233" s="9"/>
      <c r="AL16233" s="9"/>
      <c r="AM16233" s="9"/>
      <c r="AN16233" s="9"/>
      <c r="AO16233" s="9"/>
      <c r="AP16233" s="9"/>
      <c r="AQ16233" s="9"/>
      <c r="AR16233" s="9"/>
      <c r="AS16233" s="10"/>
    </row>
    <row r="16234" spans="35:45" x14ac:dyDescent="0.3">
      <c r="AI16234" s="9"/>
      <c r="AJ16234" s="9"/>
      <c r="AK16234" s="9"/>
      <c r="AL16234" s="9"/>
      <c r="AM16234" s="9"/>
      <c r="AN16234" s="9"/>
      <c r="AO16234" s="9"/>
      <c r="AP16234" s="9"/>
      <c r="AQ16234" s="9"/>
      <c r="AR16234" s="9"/>
      <c r="AS16234" s="10"/>
    </row>
    <row r="16235" spans="35:45" x14ac:dyDescent="0.3">
      <c r="AI16235" s="9"/>
      <c r="AJ16235" s="9"/>
      <c r="AK16235" s="9"/>
      <c r="AL16235" s="9"/>
      <c r="AM16235" s="9"/>
      <c r="AN16235" s="9"/>
      <c r="AO16235" s="9"/>
      <c r="AP16235" s="9"/>
      <c r="AQ16235" s="9"/>
      <c r="AR16235" s="9"/>
      <c r="AS16235" s="10"/>
    </row>
    <row r="16236" spans="35:45" x14ac:dyDescent="0.3">
      <c r="AI16236" s="9"/>
      <c r="AJ16236" s="9"/>
      <c r="AK16236" s="9"/>
      <c r="AL16236" s="9"/>
      <c r="AM16236" s="9"/>
      <c r="AN16236" s="9"/>
      <c r="AO16236" s="9"/>
      <c r="AP16236" s="9"/>
      <c r="AQ16236" s="9"/>
      <c r="AR16236" s="9"/>
      <c r="AS16236" s="10"/>
    </row>
    <row r="16237" spans="35:45" x14ac:dyDescent="0.3">
      <c r="AI16237" s="9"/>
      <c r="AJ16237" s="9"/>
      <c r="AK16237" s="9"/>
      <c r="AL16237" s="9"/>
      <c r="AM16237" s="9"/>
      <c r="AN16237" s="9"/>
      <c r="AO16237" s="9"/>
      <c r="AP16237" s="9"/>
      <c r="AQ16237" s="9"/>
      <c r="AR16237" s="9"/>
      <c r="AS16237" s="10"/>
    </row>
    <row r="16238" spans="35:45" x14ac:dyDescent="0.3">
      <c r="AI16238" s="9"/>
      <c r="AJ16238" s="9"/>
      <c r="AK16238" s="9"/>
      <c r="AL16238" s="9"/>
      <c r="AM16238" s="9"/>
      <c r="AN16238" s="9"/>
      <c r="AO16238" s="9"/>
      <c r="AP16238" s="9"/>
      <c r="AQ16238" s="9"/>
      <c r="AR16238" s="9"/>
      <c r="AS16238" s="10"/>
    </row>
    <row r="16239" spans="35:45" x14ac:dyDescent="0.3">
      <c r="AI16239" s="9"/>
      <c r="AJ16239" s="9"/>
      <c r="AK16239" s="9"/>
      <c r="AL16239" s="9"/>
      <c r="AM16239" s="9"/>
      <c r="AN16239" s="9"/>
      <c r="AO16239" s="9"/>
      <c r="AP16239" s="9"/>
      <c r="AQ16239" s="9"/>
      <c r="AR16239" s="9"/>
      <c r="AS16239" s="10"/>
    </row>
    <row r="16240" spans="35:45" x14ac:dyDescent="0.3">
      <c r="AI16240" s="9"/>
      <c r="AJ16240" s="9"/>
      <c r="AK16240" s="9"/>
      <c r="AL16240" s="9"/>
      <c r="AM16240" s="9"/>
      <c r="AN16240" s="9"/>
      <c r="AO16240" s="9"/>
      <c r="AP16240" s="9"/>
      <c r="AQ16240" s="9"/>
      <c r="AR16240" s="9"/>
      <c r="AS16240" s="10"/>
    </row>
    <row r="16241" spans="35:45" x14ac:dyDescent="0.3">
      <c r="AI16241" s="9"/>
      <c r="AJ16241" s="9"/>
      <c r="AK16241" s="9"/>
      <c r="AL16241" s="9"/>
      <c r="AM16241" s="9"/>
      <c r="AN16241" s="9"/>
      <c r="AO16241" s="9"/>
      <c r="AP16241" s="9"/>
      <c r="AQ16241" s="9"/>
      <c r="AR16241" s="9"/>
      <c r="AS16241" s="10"/>
    </row>
    <row r="16242" spans="35:45" x14ac:dyDescent="0.3">
      <c r="AI16242" s="9"/>
      <c r="AJ16242" s="9"/>
      <c r="AK16242" s="9"/>
      <c r="AL16242" s="9"/>
      <c r="AM16242" s="9"/>
      <c r="AN16242" s="9"/>
      <c r="AO16242" s="9"/>
      <c r="AP16242" s="9"/>
      <c r="AQ16242" s="9"/>
      <c r="AR16242" s="9"/>
      <c r="AS16242" s="10"/>
    </row>
    <row r="16243" spans="35:45" x14ac:dyDescent="0.3">
      <c r="AI16243" s="9"/>
      <c r="AJ16243" s="9"/>
      <c r="AK16243" s="9"/>
      <c r="AL16243" s="9"/>
      <c r="AM16243" s="9"/>
      <c r="AN16243" s="9"/>
      <c r="AO16243" s="9"/>
      <c r="AP16243" s="9"/>
      <c r="AQ16243" s="9"/>
      <c r="AR16243" s="9"/>
      <c r="AS16243" s="10"/>
    </row>
    <row r="16244" spans="35:45" x14ac:dyDescent="0.3">
      <c r="AI16244" s="9"/>
      <c r="AJ16244" s="9"/>
      <c r="AK16244" s="9"/>
      <c r="AL16244" s="9"/>
      <c r="AM16244" s="9"/>
      <c r="AN16244" s="9"/>
      <c r="AO16244" s="9"/>
      <c r="AP16244" s="9"/>
      <c r="AQ16244" s="9"/>
      <c r="AR16244" s="9"/>
      <c r="AS16244" s="10"/>
    </row>
    <row r="16245" spans="35:45" x14ac:dyDescent="0.3">
      <c r="AI16245" s="9"/>
      <c r="AJ16245" s="9"/>
      <c r="AK16245" s="9"/>
      <c r="AL16245" s="9"/>
      <c r="AM16245" s="9"/>
      <c r="AN16245" s="9"/>
      <c r="AO16245" s="9"/>
      <c r="AP16245" s="9"/>
      <c r="AQ16245" s="9"/>
      <c r="AR16245" s="9"/>
      <c r="AS16245" s="10"/>
    </row>
    <row r="16246" spans="35:45" x14ac:dyDescent="0.3">
      <c r="AI16246" s="9"/>
      <c r="AJ16246" s="9"/>
      <c r="AK16246" s="9"/>
      <c r="AL16246" s="9"/>
      <c r="AM16246" s="9"/>
      <c r="AN16246" s="9"/>
      <c r="AO16246" s="9"/>
      <c r="AP16246" s="9"/>
      <c r="AQ16246" s="9"/>
      <c r="AR16246" s="9"/>
      <c r="AS16246" s="10"/>
    </row>
    <row r="16247" spans="35:45" x14ac:dyDescent="0.3">
      <c r="AI16247" s="9"/>
      <c r="AJ16247" s="9"/>
      <c r="AK16247" s="9"/>
      <c r="AL16247" s="9"/>
      <c r="AM16247" s="9"/>
      <c r="AN16247" s="9"/>
      <c r="AO16247" s="9"/>
      <c r="AP16247" s="9"/>
      <c r="AQ16247" s="9"/>
      <c r="AR16247" s="9"/>
      <c r="AS16247" s="10"/>
    </row>
    <row r="16248" spans="35:45" x14ac:dyDescent="0.3">
      <c r="AI16248" s="9"/>
      <c r="AJ16248" s="9"/>
      <c r="AK16248" s="9"/>
      <c r="AL16248" s="9"/>
      <c r="AM16248" s="9"/>
      <c r="AN16248" s="9"/>
      <c r="AO16248" s="9"/>
      <c r="AP16248" s="9"/>
      <c r="AQ16248" s="9"/>
      <c r="AR16248" s="9"/>
      <c r="AS16248" s="10"/>
    </row>
    <row r="16249" spans="35:45" x14ac:dyDescent="0.3">
      <c r="AI16249" s="9"/>
      <c r="AJ16249" s="9"/>
      <c r="AK16249" s="9"/>
      <c r="AL16249" s="9"/>
      <c r="AM16249" s="9"/>
      <c r="AN16249" s="9"/>
      <c r="AO16249" s="9"/>
      <c r="AP16249" s="9"/>
      <c r="AQ16249" s="9"/>
      <c r="AR16249" s="9"/>
      <c r="AS16249" s="10"/>
    </row>
    <row r="16250" spans="35:45" x14ac:dyDescent="0.3">
      <c r="AI16250" s="9"/>
      <c r="AJ16250" s="9"/>
      <c r="AK16250" s="9"/>
      <c r="AL16250" s="9"/>
      <c r="AM16250" s="9"/>
      <c r="AN16250" s="9"/>
      <c r="AO16250" s="9"/>
      <c r="AP16250" s="9"/>
      <c r="AQ16250" s="9"/>
      <c r="AR16250" s="9"/>
      <c r="AS16250" s="10"/>
    </row>
    <row r="16251" spans="35:45" x14ac:dyDescent="0.3">
      <c r="AI16251" s="9"/>
      <c r="AJ16251" s="9"/>
      <c r="AK16251" s="9"/>
      <c r="AL16251" s="9"/>
      <c r="AM16251" s="9"/>
      <c r="AN16251" s="9"/>
      <c r="AO16251" s="9"/>
      <c r="AP16251" s="9"/>
      <c r="AQ16251" s="9"/>
      <c r="AR16251" s="9"/>
      <c r="AS16251" s="10"/>
    </row>
    <row r="16252" spans="35:45" x14ac:dyDescent="0.3">
      <c r="AI16252" s="9"/>
      <c r="AJ16252" s="9"/>
      <c r="AK16252" s="9"/>
      <c r="AL16252" s="9"/>
      <c r="AM16252" s="9"/>
      <c r="AN16252" s="9"/>
      <c r="AO16252" s="9"/>
      <c r="AP16252" s="9"/>
      <c r="AQ16252" s="9"/>
      <c r="AR16252" s="9"/>
      <c r="AS16252" s="10"/>
    </row>
    <row r="16253" spans="35:45" x14ac:dyDescent="0.3">
      <c r="AI16253" s="9"/>
      <c r="AJ16253" s="9"/>
      <c r="AK16253" s="9"/>
      <c r="AL16253" s="9"/>
      <c r="AM16253" s="9"/>
      <c r="AN16253" s="9"/>
      <c r="AO16253" s="9"/>
      <c r="AP16253" s="9"/>
      <c r="AQ16253" s="9"/>
      <c r="AR16253" s="9"/>
      <c r="AS16253" s="10"/>
    </row>
    <row r="16254" spans="35:45" x14ac:dyDescent="0.3">
      <c r="AI16254" s="9"/>
      <c r="AJ16254" s="9"/>
      <c r="AK16254" s="9"/>
      <c r="AL16254" s="9"/>
      <c r="AM16254" s="9"/>
      <c r="AN16254" s="9"/>
      <c r="AO16254" s="9"/>
      <c r="AP16254" s="9"/>
      <c r="AQ16254" s="9"/>
      <c r="AR16254" s="9"/>
      <c r="AS16254" s="10"/>
    </row>
    <row r="16255" spans="35:45" x14ac:dyDescent="0.3">
      <c r="AI16255" s="9"/>
      <c r="AJ16255" s="9"/>
      <c r="AK16255" s="9"/>
      <c r="AL16255" s="9"/>
      <c r="AM16255" s="9"/>
      <c r="AN16255" s="9"/>
      <c r="AO16255" s="9"/>
      <c r="AP16255" s="9"/>
      <c r="AQ16255" s="9"/>
      <c r="AR16255" s="9"/>
      <c r="AS16255" s="10"/>
    </row>
    <row r="16256" spans="35:45" x14ac:dyDescent="0.3">
      <c r="AI16256" s="9"/>
      <c r="AJ16256" s="9"/>
      <c r="AK16256" s="9"/>
      <c r="AL16256" s="9"/>
      <c r="AM16256" s="9"/>
      <c r="AN16256" s="9"/>
      <c r="AO16256" s="9"/>
      <c r="AP16256" s="9"/>
      <c r="AQ16256" s="9"/>
      <c r="AR16256" s="9"/>
      <c r="AS16256" s="10"/>
    </row>
    <row r="16257" spans="35:45" x14ac:dyDescent="0.3">
      <c r="AI16257" s="9"/>
      <c r="AJ16257" s="9"/>
      <c r="AK16257" s="9"/>
      <c r="AL16257" s="9"/>
      <c r="AM16257" s="9"/>
      <c r="AN16257" s="9"/>
      <c r="AO16257" s="9"/>
      <c r="AP16257" s="9"/>
      <c r="AQ16257" s="9"/>
      <c r="AR16257" s="9"/>
      <c r="AS16257" s="10"/>
    </row>
    <row r="16258" spans="35:45" x14ac:dyDescent="0.3">
      <c r="AI16258" s="9"/>
      <c r="AJ16258" s="9"/>
      <c r="AK16258" s="9"/>
      <c r="AL16258" s="9"/>
      <c r="AM16258" s="9"/>
      <c r="AN16258" s="9"/>
      <c r="AO16258" s="9"/>
      <c r="AP16258" s="9"/>
      <c r="AQ16258" s="9"/>
      <c r="AR16258" s="9"/>
      <c r="AS16258" s="10"/>
    </row>
    <row r="16259" spans="35:45" x14ac:dyDescent="0.3">
      <c r="AI16259" s="9"/>
      <c r="AJ16259" s="9"/>
      <c r="AK16259" s="9"/>
      <c r="AL16259" s="9"/>
      <c r="AM16259" s="9"/>
      <c r="AN16259" s="9"/>
      <c r="AO16259" s="9"/>
      <c r="AP16259" s="9"/>
      <c r="AQ16259" s="9"/>
      <c r="AR16259" s="9"/>
      <c r="AS16259" s="10"/>
    </row>
    <row r="16260" spans="35:45" x14ac:dyDescent="0.3">
      <c r="AI16260" s="9"/>
      <c r="AJ16260" s="9"/>
      <c r="AK16260" s="9"/>
      <c r="AL16260" s="9"/>
      <c r="AM16260" s="9"/>
      <c r="AN16260" s="9"/>
      <c r="AO16260" s="9"/>
      <c r="AP16260" s="9"/>
      <c r="AQ16260" s="9"/>
      <c r="AR16260" s="9"/>
      <c r="AS16260" s="10"/>
    </row>
    <row r="16261" spans="35:45" x14ac:dyDescent="0.3">
      <c r="AI16261" s="9"/>
      <c r="AJ16261" s="9"/>
      <c r="AK16261" s="9"/>
      <c r="AL16261" s="9"/>
      <c r="AM16261" s="9"/>
      <c r="AN16261" s="9"/>
      <c r="AO16261" s="9"/>
      <c r="AP16261" s="9"/>
      <c r="AQ16261" s="9"/>
      <c r="AR16261" s="9"/>
      <c r="AS16261" s="10"/>
    </row>
    <row r="16262" spans="35:45" x14ac:dyDescent="0.3">
      <c r="AI16262" s="9"/>
      <c r="AJ16262" s="9"/>
      <c r="AK16262" s="9"/>
      <c r="AL16262" s="9"/>
      <c r="AM16262" s="9"/>
      <c r="AN16262" s="9"/>
      <c r="AO16262" s="9"/>
      <c r="AP16262" s="9"/>
      <c r="AQ16262" s="9"/>
      <c r="AR16262" s="9"/>
      <c r="AS16262" s="10"/>
    </row>
    <row r="16263" spans="35:45" x14ac:dyDescent="0.3">
      <c r="AI16263" s="9"/>
      <c r="AJ16263" s="9"/>
      <c r="AK16263" s="9"/>
      <c r="AL16263" s="9"/>
      <c r="AM16263" s="9"/>
      <c r="AN16263" s="9"/>
      <c r="AO16263" s="9"/>
      <c r="AP16263" s="9"/>
      <c r="AQ16263" s="9"/>
      <c r="AR16263" s="9"/>
      <c r="AS16263" s="10"/>
    </row>
    <row r="16264" spans="35:45" x14ac:dyDescent="0.3">
      <c r="AI16264" s="9"/>
      <c r="AJ16264" s="9"/>
      <c r="AK16264" s="9"/>
      <c r="AL16264" s="9"/>
      <c r="AM16264" s="9"/>
      <c r="AN16264" s="9"/>
      <c r="AO16264" s="9"/>
      <c r="AP16264" s="9"/>
      <c r="AQ16264" s="9"/>
      <c r="AR16264" s="9"/>
      <c r="AS16264" s="10"/>
    </row>
    <row r="16265" spans="35:45" x14ac:dyDescent="0.3">
      <c r="AI16265" s="9"/>
      <c r="AJ16265" s="9"/>
      <c r="AK16265" s="9"/>
      <c r="AL16265" s="9"/>
      <c r="AM16265" s="9"/>
      <c r="AN16265" s="9"/>
      <c r="AO16265" s="9"/>
      <c r="AP16265" s="9"/>
      <c r="AQ16265" s="9"/>
      <c r="AR16265" s="9"/>
      <c r="AS16265" s="10"/>
    </row>
    <row r="16266" spans="35:45" x14ac:dyDescent="0.3">
      <c r="AI16266" s="9"/>
      <c r="AJ16266" s="9"/>
      <c r="AK16266" s="9"/>
      <c r="AL16266" s="9"/>
      <c r="AM16266" s="9"/>
      <c r="AN16266" s="9"/>
      <c r="AO16266" s="9"/>
      <c r="AP16266" s="9"/>
      <c r="AQ16266" s="9"/>
      <c r="AR16266" s="9"/>
      <c r="AS16266" s="10"/>
    </row>
    <row r="16267" spans="35:45" x14ac:dyDescent="0.3">
      <c r="AI16267" s="9"/>
      <c r="AJ16267" s="9"/>
      <c r="AK16267" s="9"/>
      <c r="AL16267" s="9"/>
      <c r="AM16267" s="9"/>
      <c r="AN16267" s="9"/>
      <c r="AO16267" s="9"/>
      <c r="AP16267" s="9"/>
      <c r="AQ16267" s="9"/>
      <c r="AR16267" s="9"/>
      <c r="AS16267" s="10"/>
    </row>
    <row r="16268" spans="35:45" x14ac:dyDescent="0.3">
      <c r="AI16268" s="9"/>
      <c r="AJ16268" s="9"/>
      <c r="AK16268" s="9"/>
      <c r="AL16268" s="9"/>
      <c r="AM16268" s="9"/>
      <c r="AN16268" s="9"/>
      <c r="AO16268" s="9"/>
      <c r="AP16268" s="9"/>
      <c r="AQ16268" s="9"/>
      <c r="AR16268" s="9"/>
      <c r="AS16268" s="10"/>
    </row>
    <row r="16269" spans="35:45" x14ac:dyDescent="0.3">
      <c r="AI16269" s="9"/>
      <c r="AJ16269" s="9"/>
      <c r="AK16269" s="9"/>
      <c r="AL16269" s="9"/>
      <c r="AM16269" s="9"/>
      <c r="AN16269" s="9"/>
      <c r="AO16269" s="9"/>
      <c r="AP16269" s="9"/>
      <c r="AQ16269" s="9"/>
      <c r="AR16269" s="9"/>
      <c r="AS16269" s="10"/>
    </row>
    <row r="16270" spans="35:45" x14ac:dyDescent="0.3">
      <c r="AI16270" s="9"/>
      <c r="AJ16270" s="9"/>
      <c r="AK16270" s="9"/>
      <c r="AL16270" s="9"/>
      <c r="AM16270" s="9"/>
      <c r="AN16270" s="9"/>
      <c r="AO16270" s="9"/>
      <c r="AP16270" s="9"/>
      <c r="AQ16270" s="9"/>
      <c r="AR16270" s="9"/>
      <c r="AS16270" s="10"/>
    </row>
    <row r="16271" spans="35:45" x14ac:dyDescent="0.3">
      <c r="AI16271" s="9"/>
      <c r="AJ16271" s="9"/>
      <c r="AK16271" s="9"/>
      <c r="AL16271" s="9"/>
      <c r="AM16271" s="9"/>
      <c r="AN16271" s="9"/>
      <c r="AO16271" s="9"/>
      <c r="AP16271" s="9"/>
      <c r="AQ16271" s="9"/>
      <c r="AR16271" s="9"/>
      <c r="AS16271" s="10"/>
    </row>
    <row r="16272" spans="35:45" x14ac:dyDescent="0.3">
      <c r="AI16272" s="9"/>
      <c r="AJ16272" s="9"/>
      <c r="AK16272" s="9"/>
      <c r="AL16272" s="9"/>
      <c r="AM16272" s="9"/>
      <c r="AN16272" s="9"/>
      <c r="AO16272" s="9"/>
      <c r="AP16272" s="9"/>
      <c r="AQ16272" s="9"/>
      <c r="AR16272" s="9"/>
      <c r="AS16272" s="10"/>
    </row>
    <row r="16273" spans="35:45" x14ac:dyDescent="0.3">
      <c r="AI16273" s="9"/>
      <c r="AJ16273" s="9"/>
      <c r="AK16273" s="9"/>
      <c r="AL16273" s="9"/>
      <c r="AM16273" s="9"/>
      <c r="AN16273" s="9"/>
      <c r="AO16273" s="9"/>
      <c r="AP16273" s="9"/>
      <c r="AQ16273" s="9"/>
      <c r="AR16273" s="9"/>
      <c r="AS16273" s="10"/>
    </row>
    <row r="16274" spans="35:45" x14ac:dyDescent="0.3">
      <c r="AI16274" s="9"/>
      <c r="AJ16274" s="9"/>
      <c r="AK16274" s="9"/>
      <c r="AL16274" s="9"/>
      <c r="AM16274" s="9"/>
      <c r="AN16274" s="9"/>
      <c r="AO16274" s="9"/>
      <c r="AP16274" s="9"/>
      <c r="AQ16274" s="9"/>
      <c r="AR16274" s="9"/>
      <c r="AS16274" s="10"/>
    </row>
    <row r="16275" spans="35:45" x14ac:dyDescent="0.3">
      <c r="AI16275" s="9"/>
      <c r="AJ16275" s="9"/>
      <c r="AK16275" s="9"/>
      <c r="AL16275" s="9"/>
      <c r="AM16275" s="9"/>
      <c r="AN16275" s="9"/>
      <c r="AO16275" s="9"/>
      <c r="AP16275" s="9"/>
      <c r="AQ16275" s="9"/>
      <c r="AR16275" s="9"/>
      <c r="AS16275" s="10"/>
    </row>
    <row r="16276" spans="35:45" x14ac:dyDescent="0.3">
      <c r="AI16276" s="9"/>
      <c r="AJ16276" s="9"/>
      <c r="AK16276" s="9"/>
      <c r="AL16276" s="9"/>
      <c r="AM16276" s="9"/>
      <c r="AN16276" s="9"/>
      <c r="AO16276" s="9"/>
      <c r="AP16276" s="9"/>
      <c r="AQ16276" s="9"/>
      <c r="AR16276" s="9"/>
      <c r="AS16276" s="10"/>
    </row>
    <row r="16277" spans="35:45" x14ac:dyDescent="0.3">
      <c r="AI16277" s="9"/>
      <c r="AJ16277" s="9"/>
      <c r="AK16277" s="9"/>
      <c r="AL16277" s="9"/>
      <c r="AM16277" s="9"/>
      <c r="AN16277" s="9"/>
      <c r="AO16277" s="9"/>
      <c r="AP16277" s="9"/>
      <c r="AQ16277" s="9"/>
      <c r="AR16277" s="9"/>
      <c r="AS16277" s="10"/>
    </row>
    <row r="16278" spans="35:45" x14ac:dyDescent="0.3">
      <c r="AI16278" s="9"/>
      <c r="AJ16278" s="9"/>
      <c r="AK16278" s="9"/>
      <c r="AL16278" s="9"/>
      <c r="AM16278" s="9"/>
      <c r="AN16278" s="9"/>
      <c r="AO16278" s="9"/>
      <c r="AP16278" s="9"/>
      <c r="AQ16278" s="9"/>
      <c r="AR16278" s="9"/>
      <c r="AS16278" s="10"/>
    </row>
    <row r="16279" spans="35:45" x14ac:dyDescent="0.3">
      <c r="AI16279" s="9"/>
      <c r="AJ16279" s="9"/>
      <c r="AK16279" s="9"/>
      <c r="AL16279" s="9"/>
      <c r="AM16279" s="9"/>
      <c r="AN16279" s="9"/>
      <c r="AO16279" s="9"/>
      <c r="AP16279" s="9"/>
      <c r="AQ16279" s="9"/>
      <c r="AR16279" s="9"/>
      <c r="AS16279" s="10"/>
    </row>
    <row r="16280" spans="35:45" x14ac:dyDescent="0.3">
      <c r="AI16280" s="9"/>
      <c r="AJ16280" s="9"/>
      <c r="AK16280" s="9"/>
      <c r="AL16280" s="9"/>
      <c r="AM16280" s="9"/>
      <c r="AN16280" s="9"/>
      <c r="AO16280" s="9"/>
      <c r="AP16280" s="9"/>
      <c r="AQ16280" s="9"/>
      <c r="AR16280" s="9"/>
      <c r="AS16280" s="10"/>
    </row>
    <row r="16281" spans="35:45" x14ac:dyDescent="0.3">
      <c r="AI16281" s="9"/>
      <c r="AJ16281" s="9"/>
      <c r="AK16281" s="9"/>
      <c r="AL16281" s="9"/>
      <c r="AM16281" s="9"/>
      <c r="AN16281" s="9"/>
      <c r="AO16281" s="9"/>
      <c r="AP16281" s="9"/>
      <c r="AQ16281" s="9"/>
      <c r="AR16281" s="9"/>
      <c r="AS16281" s="10"/>
    </row>
    <row r="16282" spans="35:45" x14ac:dyDescent="0.3">
      <c r="AI16282" s="9"/>
      <c r="AJ16282" s="9"/>
      <c r="AK16282" s="9"/>
      <c r="AL16282" s="9"/>
      <c r="AM16282" s="9"/>
      <c r="AN16282" s="9"/>
      <c r="AO16282" s="9"/>
      <c r="AP16282" s="9"/>
      <c r="AQ16282" s="9"/>
      <c r="AR16282" s="9"/>
      <c r="AS16282" s="10"/>
    </row>
    <row r="16283" spans="35:45" x14ac:dyDescent="0.3">
      <c r="AI16283" s="9"/>
      <c r="AJ16283" s="9"/>
      <c r="AK16283" s="9"/>
      <c r="AL16283" s="9"/>
      <c r="AM16283" s="9"/>
      <c r="AN16283" s="9"/>
      <c r="AO16283" s="9"/>
      <c r="AP16283" s="9"/>
      <c r="AQ16283" s="9"/>
      <c r="AR16283" s="9"/>
      <c r="AS16283" s="10"/>
    </row>
    <row r="16284" spans="35:45" x14ac:dyDescent="0.3">
      <c r="AI16284" s="9"/>
      <c r="AJ16284" s="9"/>
      <c r="AK16284" s="9"/>
      <c r="AL16284" s="9"/>
      <c r="AM16284" s="9"/>
      <c r="AN16284" s="9"/>
      <c r="AO16284" s="9"/>
      <c r="AP16284" s="9"/>
      <c r="AQ16284" s="9"/>
      <c r="AR16284" s="9"/>
      <c r="AS16284" s="10"/>
    </row>
    <row r="16285" spans="35:45" x14ac:dyDescent="0.3">
      <c r="AI16285" s="9"/>
      <c r="AJ16285" s="9"/>
      <c r="AK16285" s="9"/>
      <c r="AL16285" s="9"/>
      <c r="AM16285" s="9"/>
      <c r="AN16285" s="9"/>
      <c r="AO16285" s="9"/>
      <c r="AP16285" s="9"/>
      <c r="AQ16285" s="9"/>
      <c r="AR16285" s="9"/>
      <c r="AS16285" s="10"/>
    </row>
    <row r="16286" spans="35:45" x14ac:dyDescent="0.3">
      <c r="AI16286" s="9"/>
      <c r="AJ16286" s="9"/>
      <c r="AK16286" s="9"/>
      <c r="AL16286" s="9"/>
      <c r="AM16286" s="9"/>
      <c r="AN16286" s="9"/>
      <c r="AO16286" s="9"/>
      <c r="AP16286" s="9"/>
      <c r="AQ16286" s="9"/>
      <c r="AR16286" s="9"/>
      <c r="AS16286" s="10"/>
    </row>
    <row r="16287" spans="35:45" x14ac:dyDescent="0.3">
      <c r="AI16287" s="9"/>
      <c r="AJ16287" s="9"/>
      <c r="AK16287" s="9"/>
      <c r="AL16287" s="9"/>
      <c r="AM16287" s="9"/>
      <c r="AN16287" s="9"/>
      <c r="AO16287" s="9"/>
      <c r="AP16287" s="9"/>
      <c r="AQ16287" s="9"/>
      <c r="AR16287" s="9"/>
      <c r="AS16287" s="10"/>
    </row>
    <row r="16288" spans="35:45" x14ac:dyDescent="0.3">
      <c r="AI16288" s="9"/>
      <c r="AJ16288" s="9"/>
      <c r="AK16288" s="9"/>
      <c r="AL16288" s="9"/>
      <c r="AM16288" s="9"/>
      <c r="AN16288" s="9"/>
      <c r="AO16288" s="9"/>
      <c r="AP16288" s="9"/>
      <c r="AQ16288" s="9"/>
      <c r="AR16288" s="9"/>
      <c r="AS16288" s="10"/>
    </row>
    <row r="16289" spans="35:45" x14ac:dyDescent="0.3">
      <c r="AI16289" s="9"/>
      <c r="AJ16289" s="9"/>
      <c r="AK16289" s="9"/>
      <c r="AL16289" s="9"/>
      <c r="AM16289" s="9"/>
      <c r="AN16289" s="9"/>
      <c r="AO16289" s="9"/>
      <c r="AP16289" s="9"/>
      <c r="AQ16289" s="9"/>
      <c r="AR16289" s="9"/>
      <c r="AS16289" s="10"/>
    </row>
    <row r="16290" spans="35:45" x14ac:dyDescent="0.3">
      <c r="AI16290" s="9"/>
      <c r="AJ16290" s="9"/>
      <c r="AK16290" s="9"/>
      <c r="AL16290" s="9"/>
      <c r="AM16290" s="9"/>
      <c r="AN16290" s="9"/>
      <c r="AO16290" s="9"/>
      <c r="AP16290" s="9"/>
      <c r="AQ16290" s="9"/>
      <c r="AR16290" s="9"/>
      <c r="AS16290" s="10"/>
    </row>
    <row r="16291" spans="35:45" x14ac:dyDescent="0.3">
      <c r="AI16291" s="9"/>
      <c r="AJ16291" s="9"/>
      <c r="AK16291" s="9"/>
      <c r="AL16291" s="9"/>
      <c r="AM16291" s="9"/>
      <c r="AN16291" s="9"/>
      <c r="AO16291" s="9"/>
      <c r="AP16291" s="9"/>
      <c r="AQ16291" s="9"/>
      <c r="AR16291" s="9"/>
      <c r="AS16291" s="10"/>
    </row>
    <row r="16292" spans="35:45" x14ac:dyDescent="0.3">
      <c r="AI16292" s="9"/>
      <c r="AJ16292" s="9"/>
      <c r="AK16292" s="9"/>
      <c r="AL16292" s="9"/>
      <c r="AM16292" s="9"/>
      <c r="AN16292" s="9"/>
      <c r="AO16292" s="9"/>
      <c r="AP16292" s="9"/>
      <c r="AQ16292" s="9"/>
      <c r="AR16292" s="9"/>
      <c r="AS16292" s="10"/>
    </row>
    <row r="16293" spans="35:45" x14ac:dyDescent="0.3">
      <c r="AI16293" s="9"/>
      <c r="AJ16293" s="9"/>
      <c r="AK16293" s="9"/>
      <c r="AL16293" s="9"/>
      <c r="AM16293" s="9"/>
      <c r="AN16293" s="9"/>
      <c r="AO16293" s="9"/>
      <c r="AP16293" s="9"/>
      <c r="AQ16293" s="9"/>
      <c r="AR16293" s="9"/>
      <c r="AS16293" s="10"/>
    </row>
    <row r="16294" spans="35:45" x14ac:dyDescent="0.3">
      <c r="AI16294" s="9"/>
      <c r="AJ16294" s="9"/>
      <c r="AK16294" s="9"/>
      <c r="AL16294" s="9"/>
      <c r="AM16294" s="9"/>
      <c r="AN16294" s="9"/>
      <c r="AO16294" s="9"/>
      <c r="AP16294" s="9"/>
      <c r="AQ16294" s="9"/>
      <c r="AR16294" s="9"/>
      <c r="AS16294" s="10"/>
    </row>
    <row r="16295" spans="35:45" x14ac:dyDescent="0.3">
      <c r="AI16295" s="9"/>
      <c r="AJ16295" s="9"/>
      <c r="AK16295" s="9"/>
      <c r="AL16295" s="9"/>
      <c r="AM16295" s="9"/>
      <c r="AN16295" s="9"/>
      <c r="AO16295" s="9"/>
      <c r="AP16295" s="9"/>
      <c r="AQ16295" s="9"/>
      <c r="AR16295" s="9"/>
      <c r="AS16295" s="10"/>
    </row>
    <row r="16296" spans="35:45" x14ac:dyDescent="0.3">
      <c r="AI16296" s="9"/>
      <c r="AJ16296" s="9"/>
      <c r="AK16296" s="9"/>
      <c r="AL16296" s="9"/>
      <c r="AM16296" s="9"/>
      <c r="AN16296" s="9"/>
      <c r="AO16296" s="9"/>
      <c r="AP16296" s="9"/>
      <c r="AQ16296" s="9"/>
      <c r="AR16296" s="9"/>
      <c r="AS16296" s="10"/>
    </row>
    <row r="16297" spans="35:45" x14ac:dyDescent="0.3">
      <c r="AI16297" s="9"/>
      <c r="AJ16297" s="9"/>
      <c r="AK16297" s="9"/>
      <c r="AL16297" s="9"/>
      <c r="AM16297" s="9"/>
      <c r="AN16297" s="9"/>
      <c r="AO16297" s="9"/>
      <c r="AP16297" s="9"/>
      <c r="AQ16297" s="9"/>
      <c r="AR16297" s="9"/>
      <c r="AS16297" s="10"/>
    </row>
    <row r="16298" spans="35:45" x14ac:dyDescent="0.3">
      <c r="AI16298" s="9"/>
      <c r="AJ16298" s="9"/>
      <c r="AK16298" s="9"/>
      <c r="AL16298" s="9"/>
      <c r="AM16298" s="9"/>
      <c r="AN16298" s="9"/>
      <c r="AO16298" s="9"/>
      <c r="AP16298" s="9"/>
      <c r="AQ16298" s="9"/>
      <c r="AR16298" s="9"/>
      <c r="AS16298" s="10"/>
    </row>
    <row r="16299" spans="35:45" x14ac:dyDescent="0.3">
      <c r="AI16299" s="9"/>
      <c r="AJ16299" s="9"/>
      <c r="AK16299" s="9"/>
      <c r="AL16299" s="9"/>
      <c r="AM16299" s="9"/>
      <c r="AN16299" s="9"/>
      <c r="AO16299" s="9"/>
      <c r="AP16299" s="9"/>
      <c r="AQ16299" s="9"/>
      <c r="AR16299" s="9"/>
      <c r="AS16299" s="10"/>
    </row>
    <row r="16300" spans="35:45" x14ac:dyDescent="0.3">
      <c r="AI16300" s="9"/>
      <c r="AJ16300" s="9"/>
      <c r="AK16300" s="9"/>
      <c r="AL16300" s="9"/>
      <c r="AM16300" s="9"/>
      <c r="AN16300" s="9"/>
      <c r="AO16300" s="9"/>
      <c r="AP16300" s="9"/>
      <c r="AQ16300" s="9"/>
      <c r="AR16300" s="9"/>
      <c r="AS16300" s="10"/>
    </row>
    <row r="16301" spans="35:45" x14ac:dyDescent="0.3">
      <c r="AI16301" s="9"/>
      <c r="AJ16301" s="9"/>
      <c r="AK16301" s="9"/>
      <c r="AL16301" s="9"/>
      <c r="AM16301" s="9"/>
      <c r="AN16301" s="9"/>
      <c r="AO16301" s="9"/>
      <c r="AP16301" s="9"/>
      <c r="AQ16301" s="9"/>
      <c r="AR16301" s="9"/>
      <c r="AS16301" s="10"/>
    </row>
    <row r="16302" spans="35:45" x14ac:dyDescent="0.3">
      <c r="AI16302" s="9"/>
      <c r="AJ16302" s="9"/>
      <c r="AK16302" s="9"/>
      <c r="AL16302" s="9"/>
      <c r="AM16302" s="9"/>
      <c r="AN16302" s="9"/>
      <c r="AO16302" s="9"/>
      <c r="AP16302" s="9"/>
      <c r="AQ16302" s="9"/>
      <c r="AR16302" s="9"/>
      <c r="AS16302" s="10"/>
    </row>
    <row r="16303" spans="35:45" x14ac:dyDescent="0.3">
      <c r="AI16303" s="9"/>
      <c r="AJ16303" s="9"/>
      <c r="AK16303" s="9"/>
      <c r="AL16303" s="9"/>
      <c r="AM16303" s="9"/>
      <c r="AN16303" s="9"/>
      <c r="AO16303" s="9"/>
      <c r="AP16303" s="9"/>
      <c r="AQ16303" s="9"/>
      <c r="AR16303" s="9"/>
      <c r="AS16303" s="10"/>
    </row>
    <row r="16304" spans="35:45" x14ac:dyDescent="0.3">
      <c r="AI16304" s="9"/>
      <c r="AJ16304" s="9"/>
      <c r="AK16304" s="9"/>
      <c r="AL16304" s="9"/>
      <c r="AM16304" s="9"/>
      <c r="AN16304" s="9"/>
      <c r="AO16304" s="9"/>
      <c r="AP16304" s="9"/>
      <c r="AQ16304" s="9"/>
      <c r="AR16304" s="9"/>
      <c r="AS16304" s="10"/>
    </row>
    <row r="16305" spans="35:45" x14ac:dyDescent="0.3">
      <c r="AI16305" s="9"/>
      <c r="AJ16305" s="9"/>
      <c r="AK16305" s="9"/>
      <c r="AL16305" s="9"/>
      <c r="AM16305" s="9"/>
      <c r="AN16305" s="9"/>
      <c r="AO16305" s="9"/>
      <c r="AP16305" s="9"/>
      <c r="AQ16305" s="9"/>
      <c r="AR16305" s="9"/>
      <c r="AS16305" s="10"/>
    </row>
    <row r="16306" spans="35:45" x14ac:dyDescent="0.3">
      <c r="AI16306" s="9"/>
      <c r="AJ16306" s="9"/>
      <c r="AK16306" s="9"/>
      <c r="AL16306" s="9"/>
      <c r="AM16306" s="9"/>
      <c r="AN16306" s="9"/>
      <c r="AO16306" s="9"/>
      <c r="AP16306" s="9"/>
      <c r="AQ16306" s="9"/>
      <c r="AR16306" s="9"/>
      <c r="AS16306" s="10"/>
    </row>
    <row r="16307" spans="35:45" x14ac:dyDescent="0.3">
      <c r="AI16307" s="9"/>
      <c r="AJ16307" s="9"/>
      <c r="AK16307" s="9"/>
      <c r="AL16307" s="9"/>
      <c r="AM16307" s="9"/>
      <c r="AN16307" s="9"/>
      <c r="AO16307" s="9"/>
      <c r="AP16307" s="9"/>
      <c r="AQ16307" s="9"/>
      <c r="AR16307" s="9"/>
      <c r="AS16307" s="10"/>
    </row>
    <row r="16308" spans="35:45" x14ac:dyDescent="0.3">
      <c r="AI16308" s="9"/>
      <c r="AJ16308" s="9"/>
      <c r="AK16308" s="9"/>
      <c r="AL16308" s="9"/>
      <c r="AM16308" s="9"/>
      <c r="AN16308" s="9"/>
      <c r="AO16308" s="9"/>
      <c r="AP16308" s="9"/>
      <c r="AQ16308" s="9"/>
      <c r="AR16308" s="9"/>
      <c r="AS16308" s="10"/>
    </row>
    <row r="16309" spans="35:45" x14ac:dyDescent="0.3">
      <c r="AI16309" s="9"/>
      <c r="AJ16309" s="9"/>
      <c r="AK16309" s="9"/>
      <c r="AL16309" s="9"/>
      <c r="AM16309" s="9"/>
      <c r="AN16309" s="9"/>
      <c r="AO16309" s="9"/>
      <c r="AP16309" s="9"/>
      <c r="AQ16309" s="9"/>
      <c r="AR16309" s="9"/>
      <c r="AS16309" s="10"/>
    </row>
    <row r="16310" spans="35:45" x14ac:dyDescent="0.3">
      <c r="AI16310" s="9"/>
      <c r="AJ16310" s="9"/>
      <c r="AK16310" s="9"/>
      <c r="AL16310" s="9"/>
      <c r="AM16310" s="9"/>
      <c r="AN16310" s="9"/>
      <c r="AO16310" s="9"/>
      <c r="AP16310" s="9"/>
      <c r="AQ16310" s="9"/>
      <c r="AR16310" s="9"/>
      <c r="AS16310" s="10"/>
    </row>
    <row r="16311" spans="35:45" x14ac:dyDescent="0.3">
      <c r="AI16311" s="9"/>
      <c r="AJ16311" s="9"/>
      <c r="AK16311" s="9"/>
      <c r="AL16311" s="9"/>
      <c r="AM16311" s="9"/>
      <c r="AN16311" s="9"/>
      <c r="AO16311" s="9"/>
      <c r="AP16311" s="9"/>
      <c r="AQ16311" s="9"/>
      <c r="AR16311" s="9"/>
      <c r="AS16311" s="10"/>
    </row>
    <row r="16312" spans="35:45" x14ac:dyDescent="0.3">
      <c r="AI16312" s="9"/>
      <c r="AJ16312" s="9"/>
      <c r="AK16312" s="9"/>
      <c r="AL16312" s="9"/>
      <c r="AM16312" s="9"/>
      <c r="AN16312" s="9"/>
      <c r="AO16312" s="9"/>
      <c r="AP16312" s="9"/>
      <c r="AQ16312" s="9"/>
      <c r="AR16312" s="9"/>
      <c r="AS16312" s="10"/>
    </row>
    <row r="16313" spans="35:45" x14ac:dyDescent="0.3">
      <c r="AI16313" s="9"/>
      <c r="AJ16313" s="9"/>
      <c r="AK16313" s="9"/>
      <c r="AL16313" s="9"/>
      <c r="AM16313" s="9"/>
      <c r="AN16313" s="9"/>
      <c r="AO16313" s="9"/>
      <c r="AP16313" s="9"/>
      <c r="AQ16313" s="9"/>
      <c r="AR16313" s="9"/>
      <c r="AS16313" s="10"/>
    </row>
    <row r="16314" spans="35:45" x14ac:dyDescent="0.3">
      <c r="AI16314" s="9"/>
      <c r="AJ16314" s="9"/>
      <c r="AK16314" s="9"/>
      <c r="AL16314" s="9"/>
      <c r="AM16314" s="9"/>
      <c r="AN16314" s="9"/>
      <c r="AO16314" s="9"/>
      <c r="AP16314" s="9"/>
      <c r="AQ16314" s="9"/>
      <c r="AR16314" s="9"/>
      <c r="AS16314" s="10"/>
    </row>
    <row r="16315" spans="35:45" x14ac:dyDescent="0.3">
      <c r="AI16315" s="9"/>
      <c r="AJ16315" s="9"/>
      <c r="AK16315" s="9"/>
      <c r="AL16315" s="9"/>
      <c r="AM16315" s="9"/>
      <c r="AN16315" s="9"/>
      <c r="AO16315" s="9"/>
      <c r="AP16315" s="9"/>
      <c r="AQ16315" s="9"/>
      <c r="AR16315" s="9"/>
      <c r="AS16315" s="10"/>
    </row>
    <row r="16316" spans="35:45" x14ac:dyDescent="0.3">
      <c r="AI16316" s="9"/>
      <c r="AJ16316" s="9"/>
      <c r="AK16316" s="9"/>
      <c r="AL16316" s="9"/>
      <c r="AM16316" s="9"/>
      <c r="AN16316" s="9"/>
      <c r="AO16316" s="9"/>
      <c r="AP16316" s="9"/>
      <c r="AQ16316" s="9"/>
      <c r="AR16316" s="9"/>
      <c r="AS16316" s="10"/>
    </row>
    <row r="16317" spans="35:45" x14ac:dyDescent="0.3">
      <c r="AI16317" s="9"/>
      <c r="AJ16317" s="9"/>
      <c r="AK16317" s="9"/>
      <c r="AL16317" s="9"/>
      <c r="AM16317" s="9"/>
      <c r="AN16317" s="9"/>
      <c r="AO16317" s="9"/>
      <c r="AP16317" s="9"/>
      <c r="AQ16317" s="9"/>
      <c r="AR16317" s="9"/>
      <c r="AS16317" s="10"/>
    </row>
    <row r="16318" spans="35:45" x14ac:dyDescent="0.3">
      <c r="AI16318" s="9"/>
      <c r="AJ16318" s="9"/>
      <c r="AK16318" s="9"/>
      <c r="AL16318" s="9"/>
      <c r="AM16318" s="9"/>
      <c r="AN16318" s="9"/>
      <c r="AO16318" s="9"/>
      <c r="AP16318" s="9"/>
      <c r="AQ16318" s="9"/>
      <c r="AR16318" s="9"/>
      <c r="AS16318" s="10"/>
    </row>
    <row r="16319" spans="35:45" x14ac:dyDescent="0.3">
      <c r="AI16319" s="9"/>
      <c r="AJ16319" s="9"/>
      <c r="AK16319" s="9"/>
      <c r="AL16319" s="9"/>
      <c r="AM16319" s="9"/>
      <c r="AN16319" s="9"/>
      <c r="AO16319" s="9"/>
      <c r="AP16319" s="9"/>
      <c r="AQ16319" s="9"/>
      <c r="AR16319" s="9"/>
      <c r="AS16319" s="10"/>
    </row>
    <row r="16320" spans="35:45" x14ac:dyDescent="0.3">
      <c r="AI16320" s="9"/>
      <c r="AJ16320" s="9"/>
      <c r="AK16320" s="9"/>
      <c r="AL16320" s="9"/>
      <c r="AM16320" s="9"/>
      <c r="AN16320" s="9"/>
      <c r="AO16320" s="9"/>
      <c r="AP16320" s="9"/>
      <c r="AQ16320" s="9"/>
      <c r="AR16320" s="9"/>
      <c r="AS16320" s="10"/>
    </row>
    <row r="16321" spans="35:45" x14ac:dyDescent="0.3">
      <c r="AI16321" s="9"/>
      <c r="AJ16321" s="9"/>
      <c r="AK16321" s="9"/>
      <c r="AL16321" s="9"/>
      <c r="AM16321" s="9"/>
      <c r="AN16321" s="9"/>
      <c r="AO16321" s="9"/>
      <c r="AP16321" s="9"/>
      <c r="AQ16321" s="9"/>
      <c r="AR16321" s="9"/>
      <c r="AS16321" s="10"/>
    </row>
    <row r="16322" spans="35:45" x14ac:dyDescent="0.3">
      <c r="AI16322" s="9"/>
      <c r="AJ16322" s="9"/>
      <c r="AK16322" s="9"/>
      <c r="AL16322" s="9"/>
      <c r="AM16322" s="9"/>
      <c r="AN16322" s="9"/>
      <c r="AO16322" s="9"/>
      <c r="AP16322" s="9"/>
      <c r="AQ16322" s="9"/>
      <c r="AR16322" s="9"/>
      <c r="AS16322" s="10"/>
    </row>
    <row r="16323" spans="35:45" x14ac:dyDescent="0.3">
      <c r="AI16323" s="9"/>
      <c r="AJ16323" s="9"/>
      <c r="AK16323" s="9"/>
      <c r="AL16323" s="9"/>
      <c r="AM16323" s="9"/>
      <c r="AN16323" s="9"/>
      <c r="AO16323" s="9"/>
      <c r="AP16323" s="9"/>
      <c r="AQ16323" s="9"/>
      <c r="AR16323" s="9"/>
      <c r="AS16323" s="10"/>
    </row>
    <row r="16324" spans="35:45" x14ac:dyDescent="0.3">
      <c r="AI16324" s="9"/>
      <c r="AJ16324" s="9"/>
      <c r="AK16324" s="9"/>
      <c r="AL16324" s="9"/>
      <c r="AM16324" s="9"/>
      <c r="AN16324" s="9"/>
      <c r="AO16324" s="9"/>
      <c r="AP16324" s="9"/>
      <c r="AQ16324" s="9"/>
      <c r="AR16324" s="9"/>
      <c r="AS16324" s="10"/>
    </row>
    <row r="16325" spans="35:45" x14ac:dyDescent="0.3">
      <c r="AI16325" s="9"/>
      <c r="AJ16325" s="9"/>
      <c r="AK16325" s="9"/>
      <c r="AL16325" s="9"/>
      <c r="AM16325" s="9"/>
      <c r="AN16325" s="9"/>
      <c r="AO16325" s="9"/>
      <c r="AP16325" s="9"/>
      <c r="AQ16325" s="9"/>
      <c r="AR16325" s="9"/>
      <c r="AS16325" s="10"/>
    </row>
    <row r="16326" spans="35:45" x14ac:dyDescent="0.3">
      <c r="AI16326" s="9"/>
      <c r="AJ16326" s="9"/>
      <c r="AK16326" s="9"/>
      <c r="AL16326" s="9"/>
      <c r="AM16326" s="9"/>
      <c r="AN16326" s="9"/>
      <c r="AO16326" s="9"/>
      <c r="AP16326" s="9"/>
      <c r="AQ16326" s="9"/>
      <c r="AR16326" s="9"/>
      <c r="AS16326" s="10"/>
    </row>
    <row r="16327" spans="35:45" x14ac:dyDescent="0.3">
      <c r="AI16327" s="9"/>
      <c r="AJ16327" s="9"/>
      <c r="AK16327" s="9"/>
      <c r="AL16327" s="9"/>
      <c r="AM16327" s="9"/>
      <c r="AN16327" s="9"/>
      <c r="AO16327" s="9"/>
      <c r="AP16327" s="9"/>
      <c r="AQ16327" s="9"/>
      <c r="AR16327" s="9"/>
      <c r="AS16327" s="10"/>
    </row>
    <row r="16328" spans="35:45" x14ac:dyDescent="0.3">
      <c r="AI16328" s="9"/>
      <c r="AJ16328" s="9"/>
      <c r="AK16328" s="9"/>
      <c r="AL16328" s="9"/>
      <c r="AM16328" s="9"/>
      <c r="AN16328" s="9"/>
      <c r="AO16328" s="9"/>
      <c r="AP16328" s="9"/>
      <c r="AQ16328" s="9"/>
      <c r="AR16328" s="9"/>
      <c r="AS16328" s="10"/>
    </row>
    <row r="16329" spans="35:45" x14ac:dyDescent="0.3">
      <c r="AI16329" s="9"/>
      <c r="AJ16329" s="9"/>
      <c r="AK16329" s="9"/>
      <c r="AL16329" s="9"/>
      <c r="AM16329" s="9"/>
      <c r="AN16329" s="9"/>
      <c r="AO16329" s="9"/>
      <c r="AP16329" s="9"/>
      <c r="AQ16329" s="9"/>
      <c r="AR16329" s="9"/>
      <c r="AS16329" s="10"/>
    </row>
    <row r="16330" spans="35:45" x14ac:dyDescent="0.3">
      <c r="AI16330" s="9"/>
      <c r="AJ16330" s="9"/>
      <c r="AK16330" s="9"/>
      <c r="AL16330" s="9"/>
      <c r="AM16330" s="9"/>
      <c r="AN16330" s="9"/>
      <c r="AO16330" s="9"/>
      <c r="AP16330" s="9"/>
      <c r="AQ16330" s="9"/>
      <c r="AR16330" s="9"/>
      <c r="AS16330" s="10"/>
    </row>
    <row r="16331" spans="35:45" x14ac:dyDescent="0.3">
      <c r="AI16331" s="9"/>
      <c r="AJ16331" s="9"/>
      <c r="AK16331" s="9"/>
      <c r="AL16331" s="9"/>
      <c r="AM16331" s="9"/>
      <c r="AN16331" s="9"/>
      <c r="AO16331" s="9"/>
      <c r="AP16331" s="9"/>
      <c r="AQ16331" s="9"/>
      <c r="AR16331" s="9"/>
      <c r="AS16331" s="10"/>
    </row>
    <row r="16332" spans="35:45" x14ac:dyDescent="0.3">
      <c r="AI16332" s="9"/>
      <c r="AJ16332" s="9"/>
      <c r="AK16332" s="9"/>
      <c r="AL16332" s="9"/>
      <c r="AM16332" s="9"/>
      <c r="AN16332" s="9"/>
      <c r="AO16332" s="9"/>
      <c r="AP16332" s="9"/>
      <c r="AQ16332" s="9"/>
      <c r="AR16332" s="9"/>
      <c r="AS16332" s="10"/>
    </row>
    <row r="16333" spans="35:45" x14ac:dyDescent="0.3">
      <c r="AI16333" s="9"/>
      <c r="AJ16333" s="9"/>
      <c r="AK16333" s="9"/>
      <c r="AL16333" s="9"/>
      <c r="AM16333" s="9"/>
      <c r="AN16333" s="9"/>
      <c r="AO16333" s="9"/>
      <c r="AP16333" s="9"/>
      <c r="AQ16333" s="9"/>
      <c r="AR16333" s="9"/>
      <c r="AS16333" s="10"/>
    </row>
    <row r="16334" spans="35:45" x14ac:dyDescent="0.3">
      <c r="AI16334" s="9"/>
      <c r="AJ16334" s="9"/>
      <c r="AK16334" s="9"/>
      <c r="AL16334" s="9"/>
      <c r="AM16334" s="9"/>
      <c r="AN16334" s="9"/>
      <c r="AO16334" s="9"/>
      <c r="AP16334" s="9"/>
      <c r="AQ16334" s="9"/>
      <c r="AR16334" s="9"/>
      <c r="AS16334" s="10"/>
    </row>
    <row r="16335" spans="35:45" x14ac:dyDescent="0.3">
      <c r="AI16335" s="9"/>
      <c r="AJ16335" s="9"/>
      <c r="AK16335" s="9"/>
      <c r="AL16335" s="9"/>
      <c r="AM16335" s="9"/>
      <c r="AN16335" s="9"/>
      <c r="AO16335" s="9"/>
      <c r="AP16335" s="9"/>
      <c r="AQ16335" s="9"/>
      <c r="AR16335" s="9"/>
      <c r="AS16335" s="10"/>
    </row>
    <row r="16336" spans="35:45" x14ac:dyDescent="0.3">
      <c r="AI16336" s="9"/>
      <c r="AJ16336" s="9"/>
      <c r="AK16336" s="9"/>
      <c r="AL16336" s="9"/>
      <c r="AM16336" s="9"/>
      <c r="AN16336" s="9"/>
      <c r="AO16336" s="9"/>
      <c r="AP16336" s="9"/>
      <c r="AQ16336" s="9"/>
      <c r="AR16336" s="9"/>
      <c r="AS16336" s="10"/>
    </row>
    <row r="16337" spans="35:45" x14ac:dyDescent="0.3">
      <c r="AI16337" s="9"/>
      <c r="AJ16337" s="9"/>
      <c r="AK16337" s="9"/>
      <c r="AL16337" s="9"/>
      <c r="AM16337" s="9"/>
      <c r="AN16337" s="9"/>
      <c r="AO16337" s="9"/>
      <c r="AP16337" s="9"/>
      <c r="AQ16337" s="9"/>
      <c r="AR16337" s="9"/>
      <c r="AS16337" s="10"/>
    </row>
    <row r="16338" spans="35:45" x14ac:dyDescent="0.3">
      <c r="AI16338" s="9"/>
      <c r="AJ16338" s="9"/>
      <c r="AK16338" s="9"/>
      <c r="AL16338" s="9"/>
      <c r="AM16338" s="9"/>
      <c r="AN16338" s="9"/>
      <c r="AO16338" s="9"/>
      <c r="AP16338" s="9"/>
      <c r="AQ16338" s="9"/>
      <c r="AR16338" s="9"/>
      <c r="AS16338" s="10"/>
    </row>
    <row r="16339" spans="35:45" x14ac:dyDescent="0.3">
      <c r="AI16339" s="9"/>
      <c r="AJ16339" s="9"/>
      <c r="AK16339" s="9"/>
      <c r="AL16339" s="9"/>
      <c r="AM16339" s="9"/>
      <c r="AN16339" s="9"/>
      <c r="AO16339" s="9"/>
      <c r="AP16339" s="9"/>
      <c r="AQ16339" s="9"/>
      <c r="AR16339" s="9"/>
      <c r="AS16339" s="10"/>
    </row>
    <row r="16340" spans="35:45" x14ac:dyDescent="0.3">
      <c r="AI16340" s="9"/>
      <c r="AJ16340" s="9"/>
      <c r="AK16340" s="9"/>
      <c r="AL16340" s="9"/>
      <c r="AM16340" s="9"/>
      <c r="AN16340" s="9"/>
      <c r="AO16340" s="9"/>
      <c r="AP16340" s="9"/>
      <c r="AQ16340" s="9"/>
      <c r="AR16340" s="9"/>
      <c r="AS16340" s="10"/>
    </row>
    <row r="16341" spans="35:45" x14ac:dyDescent="0.3">
      <c r="AI16341" s="9"/>
      <c r="AJ16341" s="9"/>
      <c r="AK16341" s="9"/>
      <c r="AL16341" s="9"/>
      <c r="AM16341" s="9"/>
      <c r="AN16341" s="9"/>
      <c r="AO16341" s="9"/>
      <c r="AP16341" s="9"/>
      <c r="AQ16341" s="9"/>
      <c r="AR16341" s="9"/>
      <c r="AS16341" s="10"/>
    </row>
    <row r="16342" spans="35:45" x14ac:dyDescent="0.3">
      <c r="AI16342" s="9"/>
      <c r="AJ16342" s="9"/>
      <c r="AK16342" s="9"/>
      <c r="AL16342" s="9"/>
      <c r="AM16342" s="9"/>
      <c r="AN16342" s="9"/>
      <c r="AO16342" s="9"/>
      <c r="AP16342" s="9"/>
      <c r="AQ16342" s="9"/>
      <c r="AR16342" s="9"/>
      <c r="AS16342" s="10"/>
    </row>
    <row r="16343" spans="35:45" x14ac:dyDescent="0.3">
      <c r="AI16343" s="9"/>
      <c r="AJ16343" s="9"/>
      <c r="AK16343" s="9"/>
      <c r="AL16343" s="9"/>
      <c r="AM16343" s="9"/>
      <c r="AN16343" s="9"/>
      <c r="AO16343" s="9"/>
      <c r="AP16343" s="9"/>
      <c r="AQ16343" s="9"/>
      <c r="AR16343" s="9"/>
      <c r="AS16343" s="10"/>
    </row>
    <row r="16344" spans="35:45" x14ac:dyDescent="0.3">
      <c r="AI16344" s="9"/>
      <c r="AJ16344" s="9"/>
      <c r="AK16344" s="9"/>
      <c r="AL16344" s="9"/>
      <c r="AM16344" s="9"/>
      <c r="AN16344" s="9"/>
      <c r="AO16344" s="9"/>
      <c r="AP16344" s="9"/>
      <c r="AQ16344" s="9"/>
      <c r="AR16344" s="9"/>
      <c r="AS16344" s="10"/>
    </row>
    <row r="16345" spans="35:45" x14ac:dyDescent="0.3">
      <c r="AI16345" s="9"/>
      <c r="AJ16345" s="9"/>
      <c r="AK16345" s="9"/>
      <c r="AL16345" s="9"/>
      <c r="AM16345" s="9"/>
      <c r="AN16345" s="9"/>
      <c r="AO16345" s="9"/>
      <c r="AP16345" s="9"/>
      <c r="AQ16345" s="9"/>
      <c r="AR16345" s="9"/>
      <c r="AS16345" s="10"/>
    </row>
    <row r="16346" spans="35:45" x14ac:dyDescent="0.3">
      <c r="AI16346" s="9"/>
      <c r="AJ16346" s="9"/>
      <c r="AK16346" s="9"/>
      <c r="AL16346" s="9"/>
      <c r="AM16346" s="9"/>
      <c r="AN16346" s="9"/>
      <c r="AO16346" s="9"/>
      <c r="AP16346" s="9"/>
      <c r="AQ16346" s="9"/>
      <c r="AR16346" s="9"/>
      <c r="AS16346" s="10"/>
    </row>
    <row r="16347" spans="35:45" x14ac:dyDescent="0.3">
      <c r="AI16347" s="9"/>
      <c r="AJ16347" s="9"/>
      <c r="AK16347" s="9"/>
      <c r="AL16347" s="9"/>
      <c r="AM16347" s="9"/>
      <c r="AN16347" s="9"/>
      <c r="AO16347" s="9"/>
      <c r="AP16347" s="9"/>
      <c r="AQ16347" s="9"/>
      <c r="AR16347" s="9"/>
      <c r="AS16347" s="10"/>
    </row>
    <row r="16348" spans="35:45" x14ac:dyDescent="0.3">
      <c r="AI16348" s="9"/>
      <c r="AJ16348" s="9"/>
      <c r="AK16348" s="9"/>
      <c r="AL16348" s="9"/>
      <c r="AM16348" s="9"/>
      <c r="AN16348" s="9"/>
      <c r="AO16348" s="9"/>
      <c r="AP16348" s="9"/>
      <c r="AQ16348" s="9"/>
      <c r="AR16348" s="9"/>
      <c r="AS16348" s="10"/>
    </row>
    <row r="16349" spans="35:45" x14ac:dyDescent="0.3">
      <c r="AI16349" s="9"/>
      <c r="AJ16349" s="9"/>
      <c r="AK16349" s="9"/>
      <c r="AL16349" s="9"/>
      <c r="AM16349" s="9"/>
      <c r="AN16349" s="9"/>
      <c r="AO16349" s="9"/>
      <c r="AP16349" s="9"/>
      <c r="AQ16349" s="9"/>
      <c r="AR16349" s="9"/>
      <c r="AS16349" s="10"/>
    </row>
    <row r="16350" spans="35:45" x14ac:dyDescent="0.3">
      <c r="AI16350" s="9"/>
      <c r="AJ16350" s="9"/>
      <c r="AK16350" s="9"/>
      <c r="AL16350" s="9"/>
      <c r="AM16350" s="9"/>
      <c r="AN16350" s="9"/>
      <c r="AO16350" s="9"/>
      <c r="AP16350" s="9"/>
      <c r="AQ16350" s="9"/>
      <c r="AR16350" s="9"/>
      <c r="AS16350" s="10"/>
    </row>
    <row r="16351" spans="35:45" x14ac:dyDescent="0.3">
      <c r="AI16351" s="9"/>
      <c r="AJ16351" s="9"/>
      <c r="AK16351" s="9"/>
      <c r="AL16351" s="9"/>
      <c r="AM16351" s="9"/>
      <c r="AN16351" s="9"/>
      <c r="AO16351" s="9"/>
      <c r="AP16351" s="9"/>
      <c r="AQ16351" s="9"/>
      <c r="AR16351" s="9"/>
      <c r="AS16351" s="10"/>
    </row>
    <row r="16352" spans="35:45" x14ac:dyDescent="0.3">
      <c r="AI16352" s="9"/>
      <c r="AJ16352" s="9"/>
      <c r="AK16352" s="9"/>
      <c r="AL16352" s="9"/>
      <c r="AM16352" s="9"/>
      <c r="AN16352" s="9"/>
      <c r="AO16352" s="9"/>
      <c r="AP16352" s="9"/>
      <c r="AQ16352" s="9"/>
      <c r="AR16352" s="9"/>
      <c r="AS16352" s="10"/>
    </row>
    <row r="16353" spans="35:45" x14ac:dyDescent="0.3">
      <c r="AI16353" s="9"/>
      <c r="AJ16353" s="9"/>
      <c r="AK16353" s="9"/>
      <c r="AL16353" s="9"/>
      <c r="AM16353" s="9"/>
      <c r="AN16353" s="9"/>
      <c r="AO16353" s="9"/>
      <c r="AP16353" s="9"/>
      <c r="AQ16353" s="9"/>
      <c r="AR16353" s="9"/>
      <c r="AS16353" s="10"/>
    </row>
    <row r="16354" spans="35:45" x14ac:dyDescent="0.3">
      <c r="AI16354" s="9"/>
      <c r="AJ16354" s="9"/>
      <c r="AK16354" s="9"/>
      <c r="AL16354" s="9"/>
      <c r="AM16354" s="9"/>
      <c r="AN16354" s="9"/>
      <c r="AO16354" s="9"/>
      <c r="AP16354" s="9"/>
      <c r="AQ16354" s="9"/>
      <c r="AR16354" s="9"/>
      <c r="AS16354" s="10"/>
    </row>
    <row r="16355" spans="35:45" x14ac:dyDescent="0.3">
      <c r="AI16355" s="9"/>
      <c r="AJ16355" s="9"/>
      <c r="AK16355" s="9"/>
      <c r="AL16355" s="9"/>
      <c r="AM16355" s="9"/>
      <c r="AN16355" s="9"/>
      <c r="AO16355" s="9"/>
      <c r="AP16355" s="9"/>
      <c r="AQ16355" s="9"/>
      <c r="AR16355" s="9"/>
      <c r="AS16355" s="10"/>
    </row>
    <row r="16356" spans="35:45" x14ac:dyDescent="0.3">
      <c r="AI16356" s="9"/>
      <c r="AJ16356" s="9"/>
      <c r="AK16356" s="9"/>
      <c r="AL16356" s="9"/>
      <c r="AM16356" s="9"/>
      <c r="AN16356" s="9"/>
      <c r="AO16356" s="9"/>
      <c r="AP16356" s="9"/>
      <c r="AQ16356" s="9"/>
      <c r="AR16356" s="9"/>
      <c r="AS16356" s="10"/>
    </row>
    <row r="16357" spans="35:45" x14ac:dyDescent="0.3">
      <c r="AI16357" s="9"/>
      <c r="AJ16357" s="9"/>
      <c r="AK16357" s="9"/>
      <c r="AL16357" s="9"/>
      <c r="AM16357" s="9"/>
      <c r="AN16357" s="9"/>
      <c r="AO16357" s="9"/>
      <c r="AP16357" s="9"/>
      <c r="AQ16357" s="9"/>
      <c r="AR16357" s="9"/>
      <c r="AS16357" s="10"/>
    </row>
    <row r="16358" spans="35:45" x14ac:dyDescent="0.3">
      <c r="AI16358" s="9"/>
      <c r="AJ16358" s="9"/>
      <c r="AK16358" s="9"/>
      <c r="AL16358" s="9"/>
      <c r="AM16358" s="9"/>
      <c r="AN16358" s="9"/>
      <c r="AO16358" s="9"/>
      <c r="AP16358" s="9"/>
      <c r="AQ16358" s="9"/>
      <c r="AR16358" s="9"/>
      <c r="AS16358" s="10"/>
    </row>
    <row r="16359" spans="35:45" x14ac:dyDescent="0.3">
      <c r="AI16359" s="9"/>
      <c r="AJ16359" s="9"/>
      <c r="AK16359" s="9"/>
      <c r="AL16359" s="9"/>
      <c r="AM16359" s="9"/>
      <c r="AN16359" s="9"/>
      <c r="AO16359" s="9"/>
      <c r="AP16359" s="9"/>
      <c r="AQ16359" s="9"/>
      <c r="AR16359" s="9"/>
      <c r="AS16359" s="10"/>
    </row>
    <row r="16360" spans="35:45" x14ac:dyDescent="0.3">
      <c r="AI16360" s="9"/>
      <c r="AJ16360" s="9"/>
      <c r="AK16360" s="9"/>
      <c r="AL16360" s="9"/>
      <c r="AM16360" s="9"/>
      <c r="AN16360" s="9"/>
      <c r="AO16360" s="9"/>
      <c r="AP16360" s="9"/>
      <c r="AQ16360" s="9"/>
      <c r="AR16360" s="9"/>
      <c r="AS16360" s="10"/>
    </row>
    <row r="16361" spans="35:45" x14ac:dyDescent="0.3">
      <c r="AI16361" s="9"/>
      <c r="AJ16361" s="9"/>
      <c r="AK16361" s="9"/>
      <c r="AL16361" s="9"/>
      <c r="AM16361" s="9"/>
      <c r="AN16361" s="9"/>
      <c r="AO16361" s="9"/>
      <c r="AP16361" s="9"/>
      <c r="AQ16361" s="9"/>
      <c r="AR16361" s="9"/>
      <c r="AS16361" s="10"/>
    </row>
    <row r="16362" spans="35:45" x14ac:dyDescent="0.3">
      <c r="AI16362" s="9"/>
      <c r="AJ16362" s="9"/>
      <c r="AK16362" s="9"/>
      <c r="AL16362" s="9"/>
      <c r="AM16362" s="9"/>
      <c r="AN16362" s="9"/>
      <c r="AO16362" s="9"/>
      <c r="AP16362" s="9"/>
      <c r="AQ16362" s="9"/>
      <c r="AR16362" s="9"/>
      <c r="AS16362" s="10"/>
    </row>
    <row r="16363" spans="35:45" x14ac:dyDescent="0.3">
      <c r="AI16363" s="9"/>
      <c r="AJ16363" s="9"/>
      <c r="AK16363" s="9"/>
      <c r="AL16363" s="9"/>
      <c r="AM16363" s="9"/>
      <c r="AN16363" s="9"/>
      <c r="AO16363" s="9"/>
      <c r="AP16363" s="9"/>
      <c r="AQ16363" s="9"/>
      <c r="AR16363" s="9"/>
      <c r="AS16363" s="10"/>
    </row>
    <row r="16364" spans="35:45" x14ac:dyDescent="0.3">
      <c r="AI16364" s="9"/>
      <c r="AJ16364" s="9"/>
      <c r="AK16364" s="9"/>
      <c r="AL16364" s="9"/>
      <c r="AM16364" s="9"/>
      <c r="AN16364" s="9"/>
      <c r="AO16364" s="9"/>
      <c r="AP16364" s="9"/>
      <c r="AQ16364" s="9"/>
      <c r="AR16364" s="9"/>
      <c r="AS16364" s="10"/>
    </row>
    <row r="16365" spans="35:45" x14ac:dyDescent="0.3">
      <c r="AI16365" s="9"/>
      <c r="AJ16365" s="9"/>
      <c r="AK16365" s="9"/>
      <c r="AL16365" s="9"/>
      <c r="AM16365" s="9"/>
      <c r="AN16365" s="9"/>
      <c r="AO16365" s="9"/>
      <c r="AP16365" s="9"/>
      <c r="AQ16365" s="9"/>
      <c r="AR16365" s="9"/>
      <c r="AS16365" s="10"/>
    </row>
    <row r="16366" spans="35:45" x14ac:dyDescent="0.3">
      <c r="AI16366" s="9"/>
      <c r="AJ16366" s="9"/>
      <c r="AK16366" s="9"/>
      <c r="AL16366" s="9"/>
      <c r="AM16366" s="9"/>
      <c r="AN16366" s="9"/>
      <c r="AO16366" s="9"/>
      <c r="AP16366" s="9"/>
      <c r="AQ16366" s="9"/>
      <c r="AR16366" s="9"/>
      <c r="AS16366" s="10"/>
    </row>
    <row r="16367" spans="35:45" x14ac:dyDescent="0.3">
      <c r="AI16367" s="9"/>
      <c r="AJ16367" s="9"/>
      <c r="AK16367" s="9"/>
      <c r="AL16367" s="9"/>
      <c r="AM16367" s="9"/>
      <c r="AN16367" s="9"/>
      <c r="AO16367" s="9"/>
      <c r="AP16367" s="9"/>
      <c r="AQ16367" s="9"/>
      <c r="AR16367" s="9"/>
      <c r="AS16367" s="10"/>
    </row>
    <row r="16368" spans="35:45" x14ac:dyDescent="0.3">
      <c r="AI16368" s="9"/>
      <c r="AJ16368" s="9"/>
      <c r="AK16368" s="9"/>
      <c r="AL16368" s="9"/>
      <c r="AM16368" s="9"/>
      <c r="AN16368" s="9"/>
      <c r="AO16368" s="9"/>
      <c r="AP16368" s="9"/>
      <c r="AQ16368" s="9"/>
      <c r="AR16368" s="9"/>
      <c r="AS16368" s="10"/>
    </row>
    <row r="16369" spans="35:45" x14ac:dyDescent="0.3">
      <c r="AI16369" s="9"/>
      <c r="AJ16369" s="9"/>
      <c r="AK16369" s="9"/>
      <c r="AL16369" s="9"/>
      <c r="AM16369" s="9"/>
      <c r="AN16369" s="9"/>
      <c r="AO16369" s="9"/>
      <c r="AP16369" s="9"/>
      <c r="AQ16369" s="9"/>
      <c r="AR16369" s="9"/>
      <c r="AS16369" s="10"/>
    </row>
    <row r="16370" spans="35:45" x14ac:dyDescent="0.3">
      <c r="AI16370" s="9"/>
      <c r="AJ16370" s="9"/>
      <c r="AK16370" s="9"/>
      <c r="AL16370" s="9"/>
      <c r="AM16370" s="9"/>
      <c r="AN16370" s="9"/>
      <c r="AO16370" s="9"/>
      <c r="AP16370" s="9"/>
      <c r="AQ16370" s="9"/>
      <c r="AR16370" s="9"/>
      <c r="AS16370" s="10"/>
    </row>
    <row r="16371" spans="35:45" x14ac:dyDescent="0.3">
      <c r="AI16371" s="9"/>
      <c r="AJ16371" s="9"/>
      <c r="AK16371" s="9"/>
      <c r="AL16371" s="9"/>
      <c r="AM16371" s="9"/>
      <c r="AN16371" s="9"/>
      <c r="AO16371" s="9"/>
      <c r="AP16371" s="9"/>
      <c r="AQ16371" s="9"/>
      <c r="AR16371" s="9"/>
      <c r="AS16371" s="10"/>
    </row>
    <row r="16372" spans="35:45" x14ac:dyDescent="0.3">
      <c r="AI16372" s="9"/>
      <c r="AJ16372" s="9"/>
      <c r="AK16372" s="9"/>
      <c r="AL16372" s="9"/>
      <c r="AM16372" s="9"/>
      <c r="AN16372" s="9"/>
      <c r="AO16372" s="9"/>
      <c r="AP16372" s="9"/>
      <c r="AQ16372" s="9"/>
      <c r="AR16372" s="9"/>
      <c r="AS16372" s="10"/>
    </row>
    <row r="16373" spans="35:45" x14ac:dyDescent="0.3">
      <c r="AI16373" s="9"/>
      <c r="AJ16373" s="9"/>
      <c r="AK16373" s="9"/>
      <c r="AL16373" s="9"/>
      <c r="AM16373" s="9"/>
      <c r="AN16373" s="9"/>
      <c r="AO16373" s="9"/>
      <c r="AP16373" s="9"/>
      <c r="AQ16373" s="9"/>
      <c r="AR16373" s="9"/>
      <c r="AS16373" s="10"/>
    </row>
    <row r="16374" spans="35:45" x14ac:dyDescent="0.3">
      <c r="AI16374" s="9"/>
      <c r="AJ16374" s="9"/>
      <c r="AK16374" s="9"/>
      <c r="AL16374" s="9"/>
      <c r="AM16374" s="9"/>
      <c r="AN16374" s="9"/>
      <c r="AO16374" s="9"/>
      <c r="AP16374" s="9"/>
      <c r="AQ16374" s="9"/>
      <c r="AR16374" s="9"/>
      <c r="AS16374" s="10"/>
    </row>
    <row r="16375" spans="35:45" x14ac:dyDescent="0.3">
      <c r="AI16375" s="9"/>
      <c r="AJ16375" s="9"/>
      <c r="AK16375" s="9"/>
      <c r="AL16375" s="9"/>
      <c r="AM16375" s="9"/>
      <c r="AN16375" s="9"/>
      <c r="AO16375" s="9"/>
      <c r="AP16375" s="9"/>
      <c r="AQ16375" s="9"/>
      <c r="AR16375" s="9"/>
      <c r="AS16375" s="10"/>
    </row>
    <row r="16376" spans="35:45" x14ac:dyDescent="0.3">
      <c r="AI16376" s="9"/>
      <c r="AJ16376" s="9"/>
      <c r="AK16376" s="9"/>
      <c r="AL16376" s="9"/>
      <c r="AM16376" s="9"/>
      <c r="AN16376" s="9"/>
      <c r="AO16376" s="9"/>
      <c r="AP16376" s="9"/>
      <c r="AQ16376" s="9"/>
      <c r="AR16376" s="9"/>
      <c r="AS16376" s="10"/>
    </row>
    <row r="16377" spans="35:45" x14ac:dyDescent="0.3">
      <c r="AI16377" s="9"/>
      <c r="AJ16377" s="9"/>
      <c r="AK16377" s="9"/>
      <c r="AL16377" s="9"/>
      <c r="AM16377" s="9"/>
      <c r="AN16377" s="9"/>
      <c r="AO16377" s="9"/>
      <c r="AP16377" s="9"/>
      <c r="AQ16377" s="9"/>
      <c r="AR16377" s="9"/>
      <c r="AS16377" s="10"/>
    </row>
    <row r="16378" spans="35:45" x14ac:dyDescent="0.3">
      <c r="AI16378" s="9"/>
      <c r="AJ16378" s="9"/>
      <c r="AK16378" s="9"/>
      <c r="AL16378" s="9"/>
      <c r="AM16378" s="9"/>
      <c r="AN16378" s="9"/>
      <c r="AO16378" s="9"/>
      <c r="AP16378" s="9"/>
      <c r="AQ16378" s="9"/>
      <c r="AR16378" s="9"/>
      <c r="AS16378" s="10"/>
    </row>
    <row r="16379" spans="35:45" x14ac:dyDescent="0.3">
      <c r="AI16379" s="9"/>
      <c r="AJ16379" s="9"/>
      <c r="AK16379" s="9"/>
      <c r="AL16379" s="9"/>
      <c r="AM16379" s="9"/>
      <c r="AN16379" s="9"/>
      <c r="AO16379" s="9"/>
      <c r="AP16379" s="9"/>
      <c r="AQ16379" s="9"/>
      <c r="AR16379" s="9"/>
      <c r="AS16379" s="10"/>
    </row>
    <row r="16380" spans="35:45" x14ac:dyDescent="0.3">
      <c r="AI16380" s="9"/>
      <c r="AJ16380" s="9"/>
      <c r="AK16380" s="9"/>
      <c r="AL16380" s="9"/>
      <c r="AM16380" s="9"/>
      <c r="AN16380" s="9"/>
      <c r="AO16380" s="9"/>
      <c r="AP16380" s="9"/>
      <c r="AQ16380" s="9"/>
      <c r="AR16380" s="9"/>
      <c r="AS16380" s="10"/>
    </row>
    <row r="16381" spans="35:45" x14ac:dyDescent="0.3">
      <c r="AI16381" s="9"/>
      <c r="AJ16381" s="9"/>
      <c r="AK16381" s="9"/>
      <c r="AL16381" s="9"/>
      <c r="AM16381" s="9"/>
      <c r="AN16381" s="9"/>
      <c r="AO16381" s="9"/>
      <c r="AP16381" s="9"/>
      <c r="AQ16381" s="9"/>
      <c r="AR16381" s="9"/>
      <c r="AS16381" s="10"/>
    </row>
    <row r="16382" spans="35:45" x14ac:dyDescent="0.3">
      <c r="AI16382" s="9"/>
      <c r="AJ16382" s="9"/>
      <c r="AK16382" s="9"/>
      <c r="AL16382" s="9"/>
      <c r="AM16382" s="9"/>
      <c r="AN16382" s="9"/>
      <c r="AO16382" s="9"/>
      <c r="AP16382" s="9"/>
      <c r="AQ16382" s="9"/>
      <c r="AR16382" s="9"/>
      <c r="AS16382" s="10"/>
    </row>
    <row r="16383" spans="35:45" x14ac:dyDescent="0.3">
      <c r="AI16383" s="9"/>
      <c r="AJ16383" s="9"/>
      <c r="AK16383" s="9"/>
      <c r="AL16383" s="9"/>
      <c r="AM16383" s="9"/>
      <c r="AN16383" s="9"/>
      <c r="AO16383" s="9"/>
      <c r="AP16383" s="9"/>
      <c r="AQ16383" s="9"/>
      <c r="AR16383" s="9"/>
      <c r="AS16383" s="10"/>
    </row>
    <row r="16384" spans="35:45" x14ac:dyDescent="0.3">
      <c r="AI16384" s="9"/>
      <c r="AJ16384" s="9"/>
      <c r="AK16384" s="9"/>
      <c r="AL16384" s="9"/>
      <c r="AM16384" s="9"/>
      <c r="AN16384" s="9"/>
      <c r="AO16384" s="9"/>
      <c r="AP16384" s="9"/>
      <c r="AQ16384" s="9"/>
      <c r="AR16384" s="9"/>
      <c r="AS16384" s="10"/>
    </row>
    <row r="16385" spans="35:45" x14ac:dyDescent="0.3">
      <c r="AI16385" s="9"/>
      <c r="AJ16385" s="9"/>
      <c r="AK16385" s="9"/>
      <c r="AL16385" s="9"/>
      <c r="AM16385" s="9"/>
      <c r="AN16385" s="9"/>
      <c r="AO16385" s="9"/>
      <c r="AP16385" s="9"/>
      <c r="AQ16385" s="9"/>
      <c r="AR16385" s="9"/>
      <c r="AS16385" s="10"/>
    </row>
    <row r="16386" spans="35:45" x14ac:dyDescent="0.3">
      <c r="AI16386" s="9"/>
      <c r="AJ16386" s="9"/>
      <c r="AK16386" s="9"/>
      <c r="AL16386" s="9"/>
      <c r="AM16386" s="9"/>
      <c r="AN16386" s="9"/>
      <c r="AO16386" s="9"/>
      <c r="AP16386" s="9"/>
      <c r="AQ16386" s="9"/>
      <c r="AR16386" s="9"/>
      <c r="AS16386" s="10"/>
    </row>
    <row r="16387" spans="35:45" x14ac:dyDescent="0.3">
      <c r="AI16387" s="9"/>
      <c r="AJ16387" s="9"/>
      <c r="AK16387" s="9"/>
      <c r="AL16387" s="9"/>
      <c r="AM16387" s="9"/>
      <c r="AN16387" s="9"/>
      <c r="AO16387" s="9"/>
      <c r="AP16387" s="9"/>
      <c r="AQ16387" s="9"/>
      <c r="AR16387" s="9"/>
      <c r="AS16387" s="10"/>
    </row>
    <row r="16388" spans="35:45" x14ac:dyDescent="0.3">
      <c r="AI16388" s="9"/>
      <c r="AJ16388" s="9"/>
      <c r="AK16388" s="9"/>
      <c r="AL16388" s="9"/>
      <c r="AM16388" s="9"/>
      <c r="AN16388" s="9"/>
      <c r="AO16388" s="9"/>
      <c r="AP16388" s="9"/>
      <c r="AQ16388" s="9"/>
      <c r="AR16388" s="9"/>
      <c r="AS16388" s="10"/>
    </row>
    <row r="16389" spans="35:45" x14ac:dyDescent="0.3">
      <c r="AI16389" s="9"/>
      <c r="AJ16389" s="9"/>
      <c r="AK16389" s="9"/>
      <c r="AL16389" s="9"/>
      <c r="AM16389" s="9"/>
      <c r="AN16389" s="9"/>
      <c r="AO16389" s="9"/>
      <c r="AP16389" s="9"/>
      <c r="AQ16389" s="9"/>
      <c r="AR16389" s="9"/>
      <c r="AS16389" s="10"/>
    </row>
    <row r="16390" spans="35:45" x14ac:dyDescent="0.3">
      <c r="AI16390" s="9"/>
      <c r="AJ16390" s="9"/>
      <c r="AK16390" s="9"/>
      <c r="AL16390" s="9"/>
      <c r="AM16390" s="9"/>
      <c r="AN16390" s="9"/>
      <c r="AO16390" s="9"/>
      <c r="AP16390" s="9"/>
      <c r="AQ16390" s="9"/>
      <c r="AR16390" s="9"/>
      <c r="AS16390" s="10"/>
    </row>
    <row r="16391" spans="35:45" x14ac:dyDescent="0.3">
      <c r="AI16391" s="9"/>
      <c r="AJ16391" s="9"/>
      <c r="AK16391" s="9"/>
      <c r="AL16391" s="9"/>
      <c r="AM16391" s="9"/>
      <c r="AN16391" s="9"/>
      <c r="AO16391" s="9"/>
      <c r="AP16391" s="9"/>
      <c r="AQ16391" s="9"/>
      <c r="AR16391" s="9"/>
      <c r="AS16391" s="10"/>
    </row>
    <row r="16392" spans="35:45" x14ac:dyDescent="0.3">
      <c r="AI16392" s="9"/>
      <c r="AJ16392" s="9"/>
      <c r="AK16392" s="9"/>
      <c r="AL16392" s="9"/>
      <c r="AM16392" s="9"/>
      <c r="AN16392" s="9"/>
      <c r="AO16392" s="9"/>
      <c r="AP16392" s="9"/>
      <c r="AQ16392" s="9"/>
      <c r="AR16392" s="9"/>
      <c r="AS16392" s="10"/>
    </row>
    <row r="16393" spans="35:45" x14ac:dyDescent="0.3">
      <c r="AI16393" s="9"/>
      <c r="AJ16393" s="9"/>
      <c r="AK16393" s="9"/>
      <c r="AL16393" s="9"/>
      <c r="AM16393" s="9"/>
      <c r="AN16393" s="9"/>
      <c r="AO16393" s="9"/>
      <c r="AP16393" s="9"/>
      <c r="AQ16393" s="9"/>
      <c r="AR16393" s="9"/>
      <c r="AS16393" s="10"/>
    </row>
    <row r="16394" spans="35:45" x14ac:dyDescent="0.3">
      <c r="AI16394" s="9"/>
      <c r="AJ16394" s="9"/>
      <c r="AK16394" s="9"/>
      <c r="AL16394" s="9"/>
      <c r="AM16394" s="9"/>
      <c r="AN16394" s="9"/>
      <c r="AO16394" s="9"/>
      <c r="AP16394" s="9"/>
      <c r="AQ16394" s="9"/>
      <c r="AR16394" s="9"/>
      <c r="AS16394" s="10"/>
    </row>
    <row r="16395" spans="35:45" x14ac:dyDescent="0.3">
      <c r="AI16395" s="9"/>
      <c r="AJ16395" s="9"/>
      <c r="AK16395" s="9"/>
      <c r="AL16395" s="9"/>
      <c r="AM16395" s="9"/>
      <c r="AN16395" s="9"/>
      <c r="AO16395" s="9"/>
      <c r="AP16395" s="9"/>
      <c r="AQ16395" s="9"/>
      <c r="AR16395" s="9"/>
      <c r="AS16395" s="10"/>
    </row>
    <row r="16396" spans="35:45" x14ac:dyDescent="0.3">
      <c r="AI16396" s="9"/>
      <c r="AJ16396" s="9"/>
      <c r="AK16396" s="9"/>
      <c r="AL16396" s="9"/>
      <c r="AM16396" s="9"/>
      <c r="AN16396" s="9"/>
      <c r="AO16396" s="9"/>
      <c r="AP16396" s="9"/>
      <c r="AQ16396" s="9"/>
      <c r="AR16396" s="9"/>
      <c r="AS16396" s="10"/>
    </row>
    <row r="16397" spans="35:45" x14ac:dyDescent="0.3">
      <c r="AI16397" s="9"/>
      <c r="AJ16397" s="9"/>
      <c r="AK16397" s="9"/>
      <c r="AL16397" s="9"/>
      <c r="AM16397" s="9"/>
      <c r="AN16397" s="9"/>
      <c r="AO16397" s="9"/>
      <c r="AP16397" s="9"/>
      <c r="AQ16397" s="9"/>
      <c r="AR16397" s="9"/>
      <c r="AS16397" s="10"/>
    </row>
    <row r="16398" spans="35:45" x14ac:dyDescent="0.3">
      <c r="AI16398" s="9"/>
      <c r="AJ16398" s="9"/>
      <c r="AK16398" s="9"/>
      <c r="AL16398" s="9"/>
      <c r="AM16398" s="9"/>
      <c r="AN16398" s="9"/>
      <c r="AO16398" s="9"/>
      <c r="AP16398" s="9"/>
      <c r="AQ16398" s="9"/>
      <c r="AR16398" s="9"/>
      <c r="AS16398" s="10"/>
    </row>
    <row r="16399" spans="35:45" x14ac:dyDescent="0.3">
      <c r="AI16399" s="9"/>
      <c r="AJ16399" s="9"/>
      <c r="AK16399" s="9"/>
      <c r="AL16399" s="9"/>
      <c r="AM16399" s="9"/>
      <c r="AN16399" s="9"/>
      <c r="AO16399" s="9"/>
      <c r="AP16399" s="9"/>
      <c r="AQ16399" s="9"/>
      <c r="AR16399" s="9"/>
      <c r="AS16399" s="10"/>
    </row>
    <row r="16400" spans="35:45" x14ac:dyDescent="0.3">
      <c r="AI16400" s="9"/>
      <c r="AJ16400" s="9"/>
      <c r="AK16400" s="9"/>
      <c r="AL16400" s="9"/>
      <c r="AM16400" s="9"/>
      <c r="AN16400" s="9"/>
      <c r="AO16400" s="9"/>
      <c r="AP16400" s="9"/>
      <c r="AQ16400" s="9"/>
      <c r="AR16400" s="9"/>
      <c r="AS16400" s="10"/>
    </row>
    <row r="16401" spans="35:45" x14ac:dyDescent="0.3">
      <c r="AI16401" s="9"/>
      <c r="AJ16401" s="9"/>
      <c r="AK16401" s="9"/>
      <c r="AL16401" s="9"/>
      <c r="AM16401" s="9"/>
      <c r="AN16401" s="9"/>
      <c r="AO16401" s="9"/>
      <c r="AP16401" s="9"/>
      <c r="AQ16401" s="9"/>
      <c r="AR16401" s="9"/>
      <c r="AS16401" s="10"/>
    </row>
    <row r="16402" spans="35:45" x14ac:dyDescent="0.3">
      <c r="AI16402" s="9"/>
      <c r="AJ16402" s="9"/>
      <c r="AK16402" s="9"/>
      <c r="AL16402" s="9"/>
      <c r="AM16402" s="9"/>
      <c r="AN16402" s="9"/>
      <c r="AO16402" s="9"/>
      <c r="AP16402" s="9"/>
      <c r="AQ16402" s="9"/>
      <c r="AR16402" s="9"/>
      <c r="AS16402" s="10"/>
    </row>
    <row r="16403" spans="35:45" x14ac:dyDescent="0.3">
      <c r="AI16403" s="9"/>
      <c r="AJ16403" s="9"/>
      <c r="AK16403" s="9"/>
      <c r="AL16403" s="9"/>
      <c r="AM16403" s="9"/>
      <c r="AN16403" s="9"/>
      <c r="AO16403" s="9"/>
      <c r="AP16403" s="9"/>
      <c r="AQ16403" s="9"/>
      <c r="AR16403" s="9"/>
      <c r="AS16403" s="10"/>
    </row>
    <row r="16404" spans="35:45" x14ac:dyDescent="0.3">
      <c r="AI16404" s="9"/>
      <c r="AJ16404" s="9"/>
      <c r="AK16404" s="9"/>
      <c r="AL16404" s="9"/>
      <c r="AM16404" s="9"/>
      <c r="AN16404" s="9"/>
      <c r="AO16404" s="9"/>
      <c r="AP16404" s="9"/>
      <c r="AQ16404" s="9"/>
      <c r="AR16404" s="9"/>
      <c r="AS16404" s="10"/>
    </row>
    <row r="16405" spans="35:45" x14ac:dyDescent="0.3">
      <c r="AI16405" s="9"/>
      <c r="AJ16405" s="9"/>
      <c r="AK16405" s="9"/>
      <c r="AL16405" s="9"/>
      <c r="AM16405" s="9"/>
      <c r="AN16405" s="9"/>
      <c r="AO16405" s="9"/>
      <c r="AP16405" s="9"/>
      <c r="AQ16405" s="9"/>
      <c r="AR16405" s="9"/>
      <c r="AS16405" s="10"/>
    </row>
    <row r="16406" spans="35:45" x14ac:dyDescent="0.3">
      <c r="AI16406" s="9"/>
      <c r="AJ16406" s="9"/>
      <c r="AK16406" s="9"/>
      <c r="AL16406" s="9"/>
      <c r="AM16406" s="9"/>
      <c r="AN16406" s="9"/>
      <c r="AO16406" s="9"/>
      <c r="AP16406" s="9"/>
      <c r="AQ16406" s="9"/>
      <c r="AR16406" s="9"/>
      <c r="AS16406" s="10"/>
    </row>
    <row r="16407" spans="35:45" x14ac:dyDescent="0.3">
      <c r="AI16407" s="9"/>
      <c r="AJ16407" s="9"/>
      <c r="AK16407" s="9"/>
      <c r="AL16407" s="9"/>
      <c r="AM16407" s="9"/>
      <c r="AN16407" s="9"/>
      <c r="AO16407" s="9"/>
      <c r="AP16407" s="9"/>
      <c r="AQ16407" s="9"/>
      <c r="AR16407" s="9"/>
      <c r="AS16407" s="10"/>
    </row>
    <row r="16408" spans="35:45" x14ac:dyDescent="0.3">
      <c r="AI16408" s="9"/>
      <c r="AJ16408" s="9"/>
      <c r="AK16408" s="9"/>
      <c r="AL16408" s="9"/>
      <c r="AM16408" s="9"/>
      <c r="AN16408" s="9"/>
      <c r="AO16408" s="9"/>
      <c r="AP16408" s="9"/>
      <c r="AQ16408" s="9"/>
      <c r="AR16408" s="9"/>
      <c r="AS16408" s="10"/>
    </row>
    <row r="16409" spans="35:45" x14ac:dyDescent="0.3">
      <c r="AI16409" s="9"/>
      <c r="AJ16409" s="9"/>
      <c r="AK16409" s="9"/>
      <c r="AL16409" s="9"/>
      <c r="AM16409" s="9"/>
      <c r="AN16409" s="9"/>
      <c r="AO16409" s="9"/>
      <c r="AP16409" s="9"/>
      <c r="AQ16409" s="9"/>
      <c r="AR16409" s="9"/>
      <c r="AS16409" s="10"/>
    </row>
    <row r="16410" spans="35:45" x14ac:dyDescent="0.3">
      <c r="AI16410" s="9"/>
      <c r="AJ16410" s="9"/>
      <c r="AK16410" s="9"/>
      <c r="AL16410" s="9"/>
      <c r="AM16410" s="9"/>
      <c r="AN16410" s="9"/>
      <c r="AO16410" s="9"/>
      <c r="AP16410" s="9"/>
      <c r="AQ16410" s="9"/>
      <c r="AR16410" s="9"/>
      <c r="AS16410" s="10"/>
    </row>
    <row r="16411" spans="35:45" x14ac:dyDescent="0.3">
      <c r="AI16411" s="9"/>
      <c r="AJ16411" s="9"/>
      <c r="AK16411" s="9"/>
      <c r="AL16411" s="9"/>
      <c r="AM16411" s="9"/>
      <c r="AN16411" s="9"/>
      <c r="AO16411" s="9"/>
      <c r="AP16411" s="9"/>
      <c r="AQ16411" s="9"/>
      <c r="AR16411" s="9"/>
      <c r="AS16411" s="10"/>
    </row>
    <row r="16412" spans="35:45" x14ac:dyDescent="0.3">
      <c r="AI16412" s="9"/>
      <c r="AJ16412" s="9"/>
      <c r="AK16412" s="9"/>
      <c r="AL16412" s="9"/>
      <c r="AM16412" s="9"/>
      <c r="AN16412" s="9"/>
      <c r="AO16412" s="9"/>
      <c r="AP16412" s="9"/>
      <c r="AQ16412" s="9"/>
      <c r="AR16412" s="9"/>
      <c r="AS16412" s="10"/>
    </row>
    <row r="16413" spans="35:45" x14ac:dyDescent="0.3">
      <c r="AI16413" s="9"/>
      <c r="AJ16413" s="9"/>
      <c r="AK16413" s="9"/>
      <c r="AL16413" s="9"/>
      <c r="AM16413" s="9"/>
      <c r="AN16413" s="9"/>
      <c r="AO16413" s="9"/>
      <c r="AP16413" s="9"/>
      <c r="AQ16413" s="9"/>
      <c r="AR16413" s="9"/>
      <c r="AS16413" s="10"/>
    </row>
    <row r="16414" spans="35:45" x14ac:dyDescent="0.3">
      <c r="AI16414" s="9"/>
      <c r="AJ16414" s="9"/>
      <c r="AK16414" s="9"/>
      <c r="AL16414" s="9"/>
      <c r="AM16414" s="9"/>
      <c r="AN16414" s="9"/>
      <c r="AO16414" s="9"/>
      <c r="AP16414" s="9"/>
      <c r="AQ16414" s="9"/>
      <c r="AR16414" s="9"/>
      <c r="AS16414" s="10"/>
    </row>
    <row r="16415" spans="35:45" x14ac:dyDescent="0.3">
      <c r="AI16415" s="9"/>
      <c r="AJ16415" s="9"/>
      <c r="AK16415" s="9"/>
      <c r="AL16415" s="9"/>
      <c r="AM16415" s="9"/>
      <c r="AN16415" s="9"/>
      <c r="AO16415" s="9"/>
      <c r="AP16415" s="9"/>
      <c r="AQ16415" s="9"/>
      <c r="AR16415" s="9"/>
      <c r="AS16415" s="10"/>
    </row>
    <row r="16416" spans="35:45" x14ac:dyDescent="0.3">
      <c r="AI16416" s="9"/>
      <c r="AJ16416" s="9"/>
      <c r="AK16416" s="9"/>
      <c r="AL16416" s="9"/>
      <c r="AM16416" s="9"/>
      <c r="AN16416" s="9"/>
      <c r="AO16416" s="9"/>
      <c r="AP16416" s="9"/>
      <c r="AQ16416" s="9"/>
      <c r="AR16416" s="9"/>
      <c r="AS16416" s="10"/>
    </row>
    <row r="16417" spans="35:45" x14ac:dyDescent="0.3">
      <c r="AI16417" s="9"/>
      <c r="AJ16417" s="9"/>
      <c r="AK16417" s="9"/>
      <c r="AL16417" s="9"/>
      <c r="AM16417" s="9"/>
      <c r="AN16417" s="9"/>
      <c r="AO16417" s="9"/>
      <c r="AP16417" s="9"/>
      <c r="AQ16417" s="9"/>
      <c r="AR16417" s="9"/>
      <c r="AS16417" s="10"/>
    </row>
    <row r="16418" spans="35:45" x14ac:dyDescent="0.3">
      <c r="AI16418" s="9"/>
      <c r="AJ16418" s="9"/>
      <c r="AK16418" s="9"/>
      <c r="AL16418" s="9"/>
      <c r="AM16418" s="9"/>
      <c r="AN16418" s="9"/>
      <c r="AO16418" s="9"/>
      <c r="AP16418" s="9"/>
      <c r="AQ16418" s="9"/>
      <c r="AR16418" s="9"/>
      <c r="AS16418" s="10"/>
    </row>
    <row r="16419" spans="35:45" x14ac:dyDescent="0.3">
      <c r="AI16419" s="9"/>
      <c r="AJ16419" s="9"/>
      <c r="AK16419" s="9"/>
      <c r="AL16419" s="9"/>
      <c r="AM16419" s="9"/>
      <c r="AN16419" s="9"/>
      <c r="AO16419" s="9"/>
      <c r="AP16419" s="9"/>
      <c r="AQ16419" s="9"/>
      <c r="AR16419" s="9"/>
      <c r="AS16419" s="10"/>
    </row>
    <row r="16420" spans="35:45" x14ac:dyDescent="0.3">
      <c r="AI16420" s="9"/>
      <c r="AJ16420" s="9"/>
      <c r="AK16420" s="9"/>
      <c r="AL16420" s="9"/>
      <c r="AM16420" s="9"/>
      <c r="AN16420" s="9"/>
      <c r="AO16420" s="9"/>
      <c r="AP16420" s="9"/>
      <c r="AQ16420" s="9"/>
      <c r="AR16420" s="9"/>
      <c r="AS16420" s="10"/>
    </row>
    <row r="16421" spans="35:45" x14ac:dyDescent="0.3">
      <c r="AI16421" s="9"/>
      <c r="AJ16421" s="9"/>
      <c r="AK16421" s="9"/>
      <c r="AL16421" s="9"/>
      <c r="AM16421" s="9"/>
      <c r="AN16421" s="9"/>
      <c r="AO16421" s="9"/>
      <c r="AP16421" s="9"/>
      <c r="AQ16421" s="9"/>
      <c r="AR16421" s="9"/>
      <c r="AS16421" s="10"/>
    </row>
    <row r="16422" spans="35:45" x14ac:dyDescent="0.3">
      <c r="AI16422" s="9"/>
      <c r="AJ16422" s="9"/>
      <c r="AK16422" s="9"/>
      <c r="AL16422" s="9"/>
      <c r="AM16422" s="9"/>
      <c r="AN16422" s="9"/>
      <c r="AO16422" s="9"/>
      <c r="AP16422" s="9"/>
      <c r="AQ16422" s="9"/>
      <c r="AR16422" s="9"/>
      <c r="AS16422" s="10"/>
    </row>
    <row r="16423" spans="35:45" x14ac:dyDescent="0.3">
      <c r="AI16423" s="9"/>
      <c r="AJ16423" s="9"/>
      <c r="AK16423" s="9"/>
      <c r="AL16423" s="9"/>
      <c r="AM16423" s="9"/>
      <c r="AN16423" s="9"/>
      <c r="AO16423" s="9"/>
      <c r="AP16423" s="9"/>
      <c r="AQ16423" s="9"/>
      <c r="AR16423" s="9"/>
      <c r="AS16423" s="10"/>
    </row>
    <row r="16424" spans="35:45" x14ac:dyDescent="0.3">
      <c r="AI16424" s="9"/>
      <c r="AJ16424" s="9"/>
      <c r="AK16424" s="9"/>
      <c r="AL16424" s="9"/>
      <c r="AM16424" s="9"/>
      <c r="AN16424" s="9"/>
      <c r="AO16424" s="9"/>
      <c r="AP16424" s="9"/>
      <c r="AQ16424" s="9"/>
      <c r="AR16424" s="9"/>
      <c r="AS16424" s="10"/>
    </row>
    <row r="16425" spans="35:45" x14ac:dyDescent="0.3">
      <c r="AI16425" s="9"/>
      <c r="AJ16425" s="9"/>
      <c r="AK16425" s="9"/>
      <c r="AL16425" s="9"/>
      <c r="AM16425" s="9"/>
      <c r="AN16425" s="9"/>
      <c r="AO16425" s="9"/>
      <c r="AP16425" s="9"/>
      <c r="AQ16425" s="9"/>
      <c r="AR16425" s="9"/>
      <c r="AS16425" s="10"/>
    </row>
    <row r="16426" spans="35:45" x14ac:dyDescent="0.3">
      <c r="AI16426" s="9"/>
      <c r="AJ16426" s="9"/>
      <c r="AK16426" s="9"/>
      <c r="AL16426" s="9"/>
      <c r="AM16426" s="9"/>
      <c r="AN16426" s="9"/>
      <c r="AO16426" s="9"/>
      <c r="AP16426" s="9"/>
      <c r="AQ16426" s="9"/>
      <c r="AR16426" s="9"/>
      <c r="AS16426" s="10"/>
    </row>
    <row r="16427" spans="35:45" x14ac:dyDescent="0.3">
      <c r="AI16427" s="9"/>
      <c r="AJ16427" s="9"/>
      <c r="AK16427" s="9"/>
      <c r="AL16427" s="9"/>
      <c r="AM16427" s="9"/>
      <c r="AN16427" s="9"/>
      <c r="AO16427" s="9"/>
      <c r="AP16427" s="9"/>
      <c r="AQ16427" s="9"/>
      <c r="AR16427" s="9"/>
      <c r="AS16427" s="10"/>
    </row>
    <row r="16428" spans="35:45" x14ac:dyDescent="0.3">
      <c r="AI16428" s="9"/>
      <c r="AJ16428" s="9"/>
      <c r="AK16428" s="9"/>
      <c r="AL16428" s="9"/>
      <c r="AM16428" s="9"/>
      <c r="AN16428" s="9"/>
      <c r="AO16428" s="9"/>
      <c r="AP16428" s="9"/>
      <c r="AQ16428" s="9"/>
      <c r="AR16428" s="9"/>
      <c r="AS16428" s="10"/>
    </row>
    <row r="16429" spans="35:45" x14ac:dyDescent="0.3">
      <c r="AI16429" s="9"/>
      <c r="AJ16429" s="9"/>
      <c r="AK16429" s="9"/>
      <c r="AL16429" s="9"/>
      <c r="AM16429" s="9"/>
      <c r="AN16429" s="9"/>
      <c r="AO16429" s="9"/>
      <c r="AP16429" s="9"/>
      <c r="AQ16429" s="9"/>
      <c r="AR16429" s="9"/>
      <c r="AS16429" s="10"/>
    </row>
    <row r="16430" spans="35:45" x14ac:dyDescent="0.3">
      <c r="AI16430" s="9"/>
      <c r="AJ16430" s="9"/>
      <c r="AK16430" s="9"/>
      <c r="AL16430" s="9"/>
      <c r="AM16430" s="9"/>
      <c r="AN16430" s="9"/>
      <c r="AO16430" s="9"/>
      <c r="AP16430" s="9"/>
      <c r="AQ16430" s="9"/>
      <c r="AR16430" s="9"/>
      <c r="AS16430" s="10"/>
    </row>
    <row r="16431" spans="35:45" x14ac:dyDescent="0.3">
      <c r="AI16431" s="9"/>
      <c r="AJ16431" s="9"/>
      <c r="AK16431" s="9"/>
      <c r="AL16431" s="9"/>
      <c r="AM16431" s="9"/>
      <c r="AN16431" s="9"/>
      <c r="AO16431" s="9"/>
      <c r="AP16431" s="9"/>
      <c r="AQ16431" s="9"/>
      <c r="AR16431" s="9"/>
      <c r="AS16431" s="10"/>
    </row>
    <row r="16432" spans="35:45" x14ac:dyDescent="0.3">
      <c r="AI16432" s="9"/>
      <c r="AJ16432" s="9"/>
      <c r="AK16432" s="9"/>
      <c r="AL16432" s="9"/>
      <c r="AM16432" s="9"/>
      <c r="AN16432" s="9"/>
      <c r="AO16432" s="9"/>
      <c r="AP16432" s="9"/>
      <c r="AQ16432" s="9"/>
      <c r="AR16432" s="9"/>
      <c r="AS16432" s="10"/>
    </row>
    <row r="16433" spans="35:45" x14ac:dyDescent="0.3">
      <c r="AI16433" s="9"/>
      <c r="AJ16433" s="9"/>
      <c r="AK16433" s="9"/>
      <c r="AL16433" s="9"/>
      <c r="AM16433" s="9"/>
      <c r="AN16433" s="9"/>
      <c r="AO16433" s="9"/>
      <c r="AP16433" s="9"/>
      <c r="AQ16433" s="9"/>
      <c r="AR16433" s="9"/>
      <c r="AS16433" s="10"/>
    </row>
    <row r="16434" spans="35:45" x14ac:dyDescent="0.3">
      <c r="AI16434" s="9"/>
      <c r="AJ16434" s="9"/>
      <c r="AK16434" s="9"/>
      <c r="AL16434" s="9"/>
      <c r="AM16434" s="9"/>
      <c r="AN16434" s="9"/>
      <c r="AO16434" s="9"/>
      <c r="AP16434" s="9"/>
      <c r="AQ16434" s="9"/>
      <c r="AR16434" s="9"/>
      <c r="AS16434" s="10"/>
    </row>
    <row r="16435" spans="35:45" x14ac:dyDescent="0.3">
      <c r="AI16435" s="9"/>
      <c r="AJ16435" s="9"/>
      <c r="AK16435" s="9"/>
      <c r="AL16435" s="9"/>
      <c r="AM16435" s="9"/>
      <c r="AN16435" s="9"/>
      <c r="AO16435" s="9"/>
      <c r="AP16435" s="9"/>
      <c r="AQ16435" s="9"/>
      <c r="AR16435" s="9"/>
      <c r="AS16435" s="10"/>
    </row>
    <row r="16436" spans="35:45" x14ac:dyDescent="0.3">
      <c r="AI16436" s="9"/>
      <c r="AJ16436" s="9"/>
      <c r="AK16436" s="9"/>
      <c r="AL16436" s="9"/>
      <c r="AM16436" s="9"/>
      <c r="AN16436" s="9"/>
      <c r="AO16436" s="9"/>
      <c r="AP16436" s="9"/>
      <c r="AQ16436" s="9"/>
      <c r="AR16436" s="9"/>
      <c r="AS16436" s="10"/>
    </row>
    <row r="16437" spans="35:45" x14ac:dyDescent="0.3">
      <c r="AI16437" s="9"/>
      <c r="AJ16437" s="9"/>
      <c r="AK16437" s="9"/>
      <c r="AL16437" s="9"/>
      <c r="AM16437" s="9"/>
      <c r="AN16437" s="9"/>
      <c r="AO16437" s="9"/>
      <c r="AP16437" s="9"/>
      <c r="AQ16437" s="9"/>
      <c r="AR16437" s="9"/>
      <c r="AS16437" s="10"/>
    </row>
    <row r="16438" spans="35:45" x14ac:dyDescent="0.3">
      <c r="AI16438" s="9"/>
      <c r="AJ16438" s="9"/>
      <c r="AK16438" s="9"/>
      <c r="AL16438" s="9"/>
      <c r="AM16438" s="9"/>
      <c r="AN16438" s="9"/>
      <c r="AO16438" s="9"/>
      <c r="AP16438" s="9"/>
      <c r="AQ16438" s="9"/>
      <c r="AR16438" s="9"/>
      <c r="AS16438" s="10"/>
    </row>
    <row r="16439" spans="35:45" x14ac:dyDescent="0.3">
      <c r="AI16439" s="9"/>
      <c r="AJ16439" s="9"/>
      <c r="AK16439" s="9"/>
      <c r="AL16439" s="9"/>
      <c r="AM16439" s="9"/>
      <c r="AN16439" s="9"/>
      <c r="AO16439" s="9"/>
      <c r="AP16439" s="9"/>
      <c r="AQ16439" s="9"/>
      <c r="AR16439" s="9"/>
      <c r="AS16439" s="10"/>
    </row>
    <row r="16440" spans="35:45" x14ac:dyDescent="0.3">
      <c r="AI16440" s="9"/>
      <c r="AJ16440" s="9"/>
      <c r="AK16440" s="9"/>
      <c r="AL16440" s="9"/>
      <c r="AM16440" s="9"/>
      <c r="AN16440" s="9"/>
      <c r="AO16440" s="9"/>
      <c r="AP16440" s="9"/>
      <c r="AQ16440" s="9"/>
      <c r="AR16440" s="9"/>
      <c r="AS16440" s="10"/>
    </row>
    <row r="16441" spans="35:45" x14ac:dyDescent="0.3">
      <c r="AI16441" s="9"/>
      <c r="AJ16441" s="9"/>
      <c r="AK16441" s="9"/>
      <c r="AL16441" s="9"/>
      <c r="AM16441" s="9"/>
      <c r="AN16441" s="9"/>
      <c r="AO16441" s="9"/>
      <c r="AP16441" s="9"/>
      <c r="AQ16441" s="9"/>
      <c r="AR16441" s="9"/>
      <c r="AS16441" s="10"/>
    </row>
    <row r="16442" spans="35:45" x14ac:dyDescent="0.3">
      <c r="AI16442" s="9"/>
      <c r="AJ16442" s="9"/>
      <c r="AK16442" s="9"/>
      <c r="AL16442" s="9"/>
      <c r="AM16442" s="9"/>
      <c r="AN16442" s="9"/>
      <c r="AO16442" s="9"/>
      <c r="AP16442" s="9"/>
      <c r="AQ16442" s="9"/>
      <c r="AR16442" s="9"/>
      <c r="AS16442" s="10"/>
    </row>
    <row r="16443" spans="35:45" x14ac:dyDescent="0.3">
      <c r="AI16443" s="9"/>
      <c r="AJ16443" s="9"/>
      <c r="AK16443" s="9"/>
      <c r="AL16443" s="9"/>
      <c r="AM16443" s="9"/>
      <c r="AN16443" s="9"/>
      <c r="AO16443" s="9"/>
      <c r="AP16443" s="9"/>
      <c r="AQ16443" s="9"/>
      <c r="AR16443" s="9"/>
      <c r="AS16443" s="10"/>
    </row>
    <row r="16444" spans="35:45" x14ac:dyDescent="0.3">
      <c r="AI16444" s="9"/>
      <c r="AJ16444" s="9"/>
      <c r="AK16444" s="9"/>
      <c r="AL16444" s="9"/>
      <c r="AM16444" s="9"/>
      <c r="AN16444" s="9"/>
      <c r="AO16444" s="9"/>
      <c r="AP16444" s="9"/>
      <c r="AQ16444" s="9"/>
      <c r="AR16444" s="9"/>
      <c r="AS16444" s="10"/>
    </row>
    <row r="16445" spans="35:45" x14ac:dyDescent="0.3">
      <c r="AI16445" s="9"/>
      <c r="AJ16445" s="9"/>
      <c r="AK16445" s="9"/>
      <c r="AL16445" s="9"/>
      <c r="AM16445" s="9"/>
      <c r="AN16445" s="9"/>
      <c r="AO16445" s="9"/>
      <c r="AP16445" s="9"/>
      <c r="AQ16445" s="9"/>
      <c r="AR16445" s="9"/>
      <c r="AS16445" s="10"/>
    </row>
    <row r="16446" spans="35:45" x14ac:dyDescent="0.3">
      <c r="AI16446" s="9"/>
      <c r="AJ16446" s="9"/>
      <c r="AK16446" s="9"/>
      <c r="AL16446" s="9"/>
      <c r="AM16446" s="9"/>
      <c r="AN16446" s="9"/>
      <c r="AO16446" s="9"/>
      <c r="AP16446" s="9"/>
      <c r="AQ16446" s="9"/>
      <c r="AR16446" s="9"/>
      <c r="AS16446" s="10"/>
    </row>
    <row r="16447" spans="35:45" x14ac:dyDescent="0.3">
      <c r="AI16447" s="9"/>
      <c r="AJ16447" s="9"/>
      <c r="AK16447" s="9"/>
      <c r="AL16447" s="9"/>
      <c r="AM16447" s="9"/>
      <c r="AN16447" s="9"/>
      <c r="AO16447" s="9"/>
      <c r="AP16447" s="9"/>
      <c r="AQ16447" s="9"/>
      <c r="AR16447" s="9"/>
      <c r="AS16447" s="10"/>
    </row>
    <row r="16448" spans="35:45" x14ac:dyDescent="0.3">
      <c r="AI16448" s="9"/>
      <c r="AJ16448" s="9"/>
      <c r="AK16448" s="9"/>
      <c r="AL16448" s="9"/>
      <c r="AM16448" s="9"/>
      <c r="AN16448" s="9"/>
      <c r="AO16448" s="9"/>
      <c r="AP16448" s="9"/>
      <c r="AQ16448" s="9"/>
      <c r="AR16448" s="9"/>
      <c r="AS16448" s="10"/>
    </row>
    <row r="16449" spans="35:45" x14ac:dyDescent="0.3">
      <c r="AI16449" s="9"/>
      <c r="AJ16449" s="9"/>
      <c r="AK16449" s="9"/>
      <c r="AL16449" s="9"/>
      <c r="AM16449" s="9"/>
      <c r="AN16449" s="9"/>
      <c r="AO16449" s="9"/>
      <c r="AP16449" s="9"/>
      <c r="AQ16449" s="9"/>
      <c r="AR16449" s="9"/>
      <c r="AS16449" s="10"/>
    </row>
    <row r="16450" spans="35:45" x14ac:dyDescent="0.3">
      <c r="AI16450" s="9"/>
      <c r="AJ16450" s="9"/>
      <c r="AK16450" s="9"/>
      <c r="AL16450" s="9"/>
      <c r="AM16450" s="9"/>
      <c r="AN16450" s="9"/>
      <c r="AO16450" s="9"/>
      <c r="AP16450" s="9"/>
      <c r="AQ16450" s="9"/>
      <c r="AR16450" s="9"/>
      <c r="AS16450" s="10"/>
    </row>
    <row r="16451" spans="35:45" x14ac:dyDescent="0.3">
      <c r="AI16451" s="9"/>
      <c r="AJ16451" s="9"/>
      <c r="AK16451" s="9"/>
      <c r="AL16451" s="9"/>
      <c r="AM16451" s="9"/>
      <c r="AN16451" s="9"/>
      <c r="AO16451" s="9"/>
      <c r="AP16451" s="9"/>
      <c r="AQ16451" s="9"/>
      <c r="AR16451" s="9"/>
      <c r="AS16451" s="10"/>
    </row>
    <row r="16452" spans="35:45" x14ac:dyDescent="0.3">
      <c r="AI16452" s="9"/>
      <c r="AJ16452" s="9"/>
      <c r="AK16452" s="9"/>
      <c r="AL16452" s="9"/>
      <c r="AM16452" s="9"/>
      <c r="AN16452" s="9"/>
      <c r="AO16452" s="9"/>
      <c r="AP16452" s="9"/>
      <c r="AQ16452" s="9"/>
      <c r="AR16452" s="9"/>
      <c r="AS16452" s="10"/>
    </row>
    <row r="16453" spans="35:45" x14ac:dyDescent="0.3">
      <c r="AI16453" s="9"/>
      <c r="AJ16453" s="9"/>
      <c r="AK16453" s="9"/>
      <c r="AL16453" s="9"/>
      <c r="AM16453" s="9"/>
      <c r="AN16453" s="9"/>
      <c r="AO16453" s="9"/>
      <c r="AP16453" s="9"/>
      <c r="AQ16453" s="9"/>
      <c r="AR16453" s="9"/>
      <c r="AS16453" s="10"/>
    </row>
    <row r="16454" spans="35:45" x14ac:dyDescent="0.3">
      <c r="AI16454" s="9"/>
      <c r="AJ16454" s="9"/>
      <c r="AK16454" s="9"/>
      <c r="AL16454" s="9"/>
      <c r="AM16454" s="9"/>
      <c r="AN16454" s="9"/>
      <c r="AO16454" s="9"/>
      <c r="AP16454" s="9"/>
      <c r="AQ16454" s="9"/>
      <c r="AR16454" s="9"/>
      <c r="AS16454" s="10"/>
    </row>
    <row r="16455" spans="35:45" x14ac:dyDescent="0.3">
      <c r="AI16455" s="9"/>
      <c r="AJ16455" s="9"/>
      <c r="AK16455" s="9"/>
      <c r="AL16455" s="9"/>
      <c r="AM16455" s="9"/>
      <c r="AN16455" s="9"/>
      <c r="AO16455" s="9"/>
      <c r="AP16455" s="9"/>
      <c r="AQ16455" s="9"/>
      <c r="AR16455" s="9"/>
      <c r="AS16455" s="10"/>
    </row>
    <row r="16456" spans="35:45" x14ac:dyDescent="0.3">
      <c r="AI16456" s="9"/>
      <c r="AJ16456" s="9"/>
      <c r="AK16456" s="9"/>
      <c r="AL16456" s="9"/>
      <c r="AM16456" s="9"/>
      <c r="AN16456" s="9"/>
      <c r="AO16456" s="9"/>
      <c r="AP16456" s="9"/>
      <c r="AQ16456" s="9"/>
      <c r="AR16456" s="9"/>
      <c r="AS16456" s="10"/>
    </row>
    <row r="16457" spans="35:45" x14ac:dyDescent="0.3">
      <c r="AI16457" s="9"/>
      <c r="AJ16457" s="9"/>
      <c r="AK16457" s="9"/>
      <c r="AL16457" s="9"/>
      <c r="AM16457" s="9"/>
      <c r="AN16457" s="9"/>
      <c r="AO16457" s="9"/>
      <c r="AP16457" s="9"/>
      <c r="AQ16457" s="9"/>
      <c r="AR16457" s="9"/>
      <c r="AS16457" s="10"/>
    </row>
    <row r="16458" spans="35:45" x14ac:dyDescent="0.3">
      <c r="AI16458" s="9"/>
      <c r="AJ16458" s="9"/>
      <c r="AK16458" s="9"/>
      <c r="AL16458" s="9"/>
      <c r="AM16458" s="9"/>
      <c r="AN16458" s="9"/>
      <c r="AO16458" s="9"/>
      <c r="AP16458" s="9"/>
      <c r="AQ16458" s="9"/>
      <c r="AR16458" s="9"/>
      <c r="AS16458" s="10"/>
    </row>
    <row r="16459" spans="35:45" x14ac:dyDescent="0.3">
      <c r="AI16459" s="9"/>
      <c r="AJ16459" s="9"/>
      <c r="AK16459" s="9"/>
      <c r="AL16459" s="9"/>
      <c r="AM16459" s="9"/>
      <c r="AN16459" s="9"/>
      <c r="AO16459" s="9"/>
      <c r="AP16459" s="9"/>
      <c r="AQ16459" s="9"/>
      <c r="AR16459" s="9"/>
      <c r="AS16459" s="10"/>
    </row>
    <row r="16460" spans="35:45" x14ac:dyDescent="0.3">
      <c r="AI16460" s="9"/>
      <c r="AJ16460" s="9"/>
      <c r="AK16460" s="9"/>
      <c r="AL16460" s="9"/>
      <c r="AM16460" s="9"/>
      <c r="AN16460" s="9"/>
      <c r="AO16460" s="9"/>
      <c r="AP16460" s="9"/>
      <c r="AQ16460" s="9"/>
      <c r="AR16460" s="9"/>
      <c r="AS16460" s="10"/>
    </row>
    <row r="16461" spans="35:45" x14ac:dyDescent="0.3">
      <c r="AI16461" s="9"/>
      <c r="AJ16461" s="9"/>
      <c r="AK16461" s="9"/>
      <c r="AL16461" s="9"/>
      <c r="AM16461" s="9"/>
      <c r="AN16461" s="9"/>
      <c r="AO16461" s="9"/>
      <c r="AP16461" s="9"/>
      <c r="AQ16461" s="9"/>
      <c r="AR16461" s="9"/>
      <c r="AS16461" s="10"/>
    </row>
    <row r="16462" spans="35:45" x14ac:dyDescent="0.3">
      <c r="AI16462" s="9"/>
      <c r="AJ16462" s="9"/>
      <c r="AK16462" s="9"/>
      <c r="AL16462" s="9"/>
      <c r="AM16462" s="9"/>
      <c r="AN16462" s="9"/>
      <c r="AO16462" s="9"/>
      <c r="AP16462" s="9"/>
      <c r="AQ16462" s="9"/>
      <c r="AR16462" s="9"/>
      <c r="AS16462" s="10"/>
    </row>
    <row r="16463" spans="35:45" x14ac:dyDescent="0.3">
      <c r="AI16463" s="9"/>
      <c r="AJ16463" s="9"/>
      <c r="AK16463" s="9"/>
      <c r="AL16463" s="9"/>
      <c r="AM16463" s="9"/>
      <c r="AN16463" s="9"/>
      <c r="AO16463" s="9"/>
      <c r="AP16463" s="9"/>
      <c r="AQ16463" s="9"/>
      <c r="AR16463" s="9"/>
      <c r="AS16463" s="10"/>
    </row>
    <row r="16464" spans="35:45" x14ac:dyDescent="0.3">
      <c r="AI16464" s="9"/>
      <c r="AJ16464" s="9"/>
      <c r="AK16464" s="9"/>
      <c r="AL16464" s="9"/>
      <c r="AM16464" s="9"/>
      <c r="AN16464" s="9"/>
      <c r="AO16464" s="9"/>
      <c r="AP16464" s="9"/>
      <c r="AQ16464" s="9"/>
      <c r="AR16464" s="9"/>
      <c r="AS16464" s="10"/>
    </row>
    <row r="16465" spans="35:45" x14ac:dyDescent="0.3">
      <c r="AI16465" s="9"/>
      <c r="AJ16465" s="9"/>
      <c r="AK16465" s="9"/>
      <c r="AL16465" s="9"/>
      <c r="AM16465" s="9"/>
      <c r="AN16465" s="9"/>
      <c r="AO16465" s="9"/>
      <c r="AP16465" s="9"/>
      <c r="AQ16465" s="9"/>
      <c r="AR16465" s="9"/>
      <c r="AS16465" s="10"/>
    </row>
    <row r="16466" spans="35:45" x14ac:dyDescent="0.3">
      <c r="AI16466" s="9"/>
      <c r="AJ16466" s="9"/>
      <c r="AK16466" s="9"/>
      <c r="AL16466" s="9"/>
      <c r="AM16466" s="9"/>
      <c r="AN16466" s="9"/>
      <c r="AO16466" s="9"/>
      <c r="AP16466" s="9"/>
      <c r="AQ16466" s="9"/>
      <c r="AR16466" s="9"/>
      <c r="AS16466" s="10"/>
    </row>
    <row r="16467" spans="35:45" x14ac:dyDescent="0.3">
      <c r="AI16467" s="9"/>
      <c r="AJ16467" s="9"/>
      <c r="AK16467" s="9"/>
      <c r="AL16467" s="9"/>
      <c r="AM16467" s="9"/>
      <c r="AN16467" s="9"/>
      <c r="AO16467" s="9"/>
      <c r="AP16467" s="9"/>
      <c r="AQ16467" s="9"/>
      <c r="AR16467" s="9"/>
      <c r="AS16467" s="10"/>
    </row>
    <row r="16468" spans="35:45" x14ac:dyDescent="0.3">
      <c r="AI16468" s="9"/>
      <c r="AJ16468" s="9"/>
      <c r="AK16468" s="9"/>
      <c r="AL16468" s="9"/>
      <c r="AM16468" s="9"/>
      <c r="AN16468" s="9"/>
      <c r="AO16468" s="9"/>
      <c r="AP16468" s="9"/>
      <c r="AQ16468" s="9"/>
      <c r="AR16468" s="9"/>
      <c r="AS16468" s="10"/>
    </row>
    <row r="16469" spans="35:45" x14ac:dyDescent="0.3">
      <c r="AI16469" s="9"/>
      <c r="AJ16469" s="9"/>
      <c r="AK16469" s="9"/>
      <c r="AL16469" s="9"/>
      <c r="AM16469" s="9"/>
      <c r="AN16469" s="9"/>
      <c r="AO16469" s="9"/>
      <c r="AP16469" s="9"/>
      <c r="AQ16469" s="9"/>
      <c r="AR16469" s="9"/>
      <c r="AS16469" s="10"/>
    </row>
    <row r="16470" spans="35:45" x14ac:dyDescent="0.3">
      <c r="AI16470" s="9"/>
      <c r="AJ16470" s="9"/>
      <c r="AK16470" s="9"/>
      <c r="AL16470" s="9"/>
      <c r="AM16470" s="9"/>
      <c r="AN16470" s="9"/>
      <c r="AO16470" s="9"/>
      <c r="AP16470" s="9"/>
      <c r="AQ16470" s="9"/>
      <c r="AR16470" s="9"/>
      <c r="AS16470" s="10"/>
    </row>
    <row r="16471" spans="35:45" x14ac:dyDescent="0.3">
      <c r="AI16471" s="9"/>
      <c r="AJ16471" s="9"/>
      <c r="AK16471" s="9"/>
      <c r="AL16471" s="9"/>
      <c r="AM16471" s="9"/>
      <c r="AN16471" s="9"/>
      <c r="AO16471" s="9"/>
      <c r="AP16471" s="9"/>
      <c r="AQ16471" s="9"/>
      <c r="AR16471" s="9"/>
      <c r="AS16471" s="10"/>
    </row>
    <row r="16472" spans="35:45" x14ac:dyDescent="0.3">
      <c r="AI16472" s="9"/>
      <c r="AJ16472" s="9"/>
      <c r="AK16472" s="9"/>
      <c r="AL16472" s="9"/>
      <c r="AM16472" s="9"/>
      <c r="AN16472" s="9"/>
      <c r="AO16472" s="9"/>
      <c r="AP16472" s="9"/>
      <c r="AQ16472" s="9"/>
      <c r="AR16472" s="9"/>
      <c r="AS16472" s="10"/>
    </row>
    <row r="16473" spans="35:45" x14ac:dyDescent="0.3">
      <c r="AI16473" s="9"/>
      <c r="AJ16473" s="9"/>
      <c r="AK16473" s="9"/>
      <c r="AL16473" s="9"/>
      <c r="AM16473" s="9"/>
      <c r="AN16473" s="9"/>
      <c r="AO16473" s="9"/>
      <c r="AP16473" s="9"/>
      <c r="AQ16473" s="9"/>
      <c r="AR16473" s="9"/>
      <c r="AS16473" s="10"/>
    </row>
    <row r="16474" spans="35:45" x14ac:dyDescent="0.3">
      <c r="AI16474" s="9"/>
      <c r="AJ16474" s="9"/>
      <c r="AK16474" s="9"/>
      <c r="AL16474" s="9"/>
      <c r="AM16474" s="9"/>
      <c r="AN16474" s="9"/>
      <c r="AO16474" s="9"/>
      <c r="AP16474" s="9"/>
      <c r="AQ16474" s="9"/>
      <c r="AR16474" s="9"/>
      <c r="AS16474" s="10"/>
    </row>
    <row r="16475" spans="35:45" x14ac:dyDescent="0.3">
      <c r="AI16475" s="9"/>
      <c r="AJ16475" s="9"/>
      <c r="AK16475" s="9"/>
      <c r="AL16475" s="9"/>
      <c r="AM16475" s="9"/>
      <c r="AN16475" s="9"/>
      <c r="AO16475" s="9"/>
      <c r="AP16475" s="9"/>
      <c r="AQ16475" s="9"/>
      <c r="AR16475" s="9"/>
      <c r="AS16475" s="10"/>
    </row>
    <row r="16476" spans="35:45" x14ac:dyDescent="0.3">
      <c r="AI16476" s="9"/>
      <c r="AJ16476" s="9"/>
      <c r="AK16476" s="9"/>
      <c r="AL16476" s="9"/>
      <c r="AM16476" s="9"/>
      <c r="AN16476" s="9"/>
      <c r="AO16476" s="9"/>
      <c r="AP16476" s="9"/>
      <c r="AQ16476" s="9"/>
      <c r="AR16476" s="9"/>
      <c r="AS16476" s="10"/>
    </row>
    <row r="16477" spans="35:45" x14ac:dyDescent="0.3">
      <c r="AI16477" s="9"/>
      <c r="AJ16477" s="9"/>
      <c r="AK16477" s="9"/>
      <c r="AL16477" s="9"/>
      <c r="AM16477" s="9"/>
      <c r="AN16477" s="9"/>
      <c r="AO16477" s="9"/>
      <c r="AP16477" s="9"/>
      <c r="AQ16477" s="9"/>
      <c r="AR16477" s="9"/>
      <c r="AS16477" s="10"/>
    </row>
    <row r="16478" spans="35:45" x14ac:dyDescent="0.3">
      <c r="AI16478" s="9"/>
      <c r="AJ16478" s="9"/>
      <c r="AK16478" s="9"/>
      <c r="AL16478" s="9"/>
      <c r="AM16478" s="9"/>
      <c r="AN16478" s="9"/>
      <c r="AO16478" s="9"/>
      <c r="AP16478" s="9"/>
      <c r="AQ16478" s="9"/>
      <c r="AR16478" s="9"/>
      <c r="AS16478" s="10"/>
    </row>
    <row r="16479" spans="35:45" x14ac:dyDescent="0.3">
      <c r="AI16479" s="9"/>
      <c r="AJ16479" s="9"/>
      <c r="AK16479" s="9"/>
      <c r="AL16479" s="9"/>
      <c r="AM16479" s="9"/>
      <c r="AN16479" s="9"/>
      <c r="AO16479" s="9"/>
      <c r="AP16479" s="9"/>
      <c r="AQ16479" s="9"/>
      <c r="AR16479" s="9"/>
      <c r="AS16479" s="10"/>
    </row>
    <row r="16480" spans="35:45" x14ac:dyDescent="0.3">
      <c r="AI16480" s="9"/>
      <c r="AJ16480" s="9"/>
      <c r="AK16480" s="9"/>
      <c r="AL16480" s="9"/>
      <c r="AM16480" s="9"/>
      <c r="AN16480" s="9"/>
      <c r="AO16480" s="9"/>
      <c r="AP16480" s="9"/>
      <c r="AQ16480" s="9"/>
      <c r="AR16480" s="9"/>
      <c r="AS16480" s="10"/>
    </row>
    <row r="16481" spans="35:45" x14ac:dyDescent="0.3">
      <c r="AI16481" s="9"/>
      <c r="AJ16481" s="9"/>
      <c r="AK16481" s="9"/>
      <c r="AL16481" s="9"/>
      <c r="AM16481" s="9"/>
      <c r="AN16481" s="9"/>
      <c r="AO16481" s="9"/>
      <c r="AP16481" s="9"/>
      <c r="AQ16481" s="9"/>
      <c r="AR16481" s="9"/>
      <c r="AS16481" s="10"/>
    </row>
    <row r="16482" spans="35:45" x14ac:dyDescent="0.3">
      <c r="AI16482" s="9"/>
      <c r="AJ16482" s="9"/>
      <c r="AK16482" s="9"/>
      <c r="AL16482" s="9"/>
      <c r="AM16482" s="9"/>
      <c r="AN16482" s="9"/>
      <c r="AO16482" s="9"/>
      <c r="AP16482" s="9"/>
      <c r="AQ16482" s="9"/>
      <c r="AR16482" s="9"/>
      <c r="AS16482" s="10"/>
    </row>
    <row r="16483" spans="35:45" x14ac:dyDescent="0.3">
      <c r="AI16483" s="9"/>
      <c r="AJ16483" s="9"/>
      <c r="AK16483" s="9"/>
      <c r="AL16483" s="9"/>
      <c r="AM16483" s="9"/>
      <c r="AN16483" s="9"/>
      <c r="AO16483" s="9"/>
      <c r="AP16483" s="9"/>
      <c r="AQ16483" s="9"/>
      <c r="AR16483" s="9"/>
      <c r="AS16483" s="10"/>
    </row>
    <row r="16484" spans="35:45" x14ac:dyDescent="0.3">
      <c r="AI16484" s="9"/>
      <c r="AJ16484" s="9"/>
      <c r="AK16484" s="9"/>
      <c r="AL16484" s="9"/>
      <c r="AM16484" s="9"/>
      <c r="AN16484" s="9"/>
      <c r="AO16484" s="9"/>
      <c r="AP16484" s="9"/>
      <c r="AQ16484" s="9"/>
      <c r="AR16484" s="9"/>
      <c r="AS16484" s="10"/>
    </row>
    <row r="16485" spans="35:45" x14ac:dyDescent="0.3">
      <c r="AI16485" s="9"/>
      <c r="AJ16485" s="9"/>
      <c r="AK16485" s="9"/>
      <c r="AL16485" s="9"/>
      <c r="AM16485" s="9"/>
      <c r="AN16485" s="9"/>
      <c r="AO16485" s="9"/>
      <c r="AP16485" s="9"/>
      <c r="AQ16485" s="9"/>
      <c r="AR16485" s="9"/>
      <c r="AS16485" s="10"/>
    </row>
    <row r="16486" spans="35:45" x14ac:dyDescent="0.3">
      <c r="AI16486" s="9"/>
      <c r="AJ16486" s="9"/>
      <c r="AK16486" s="9"/>
      <c r="AL16486" s="9"/>
      <c r="AM16486" s="9"/>
      <c r="AN16486" s="9"/>
      <c r="AO16486" s="9"/>
      <c r="AP16486" s="9"/>
      <c r="AQ16486" s="9"/>
      <c r="AR16486" s="9"/>
      <c r="AS16486" s="10"/>
    </row>
    <row r="16487" spans="35:45" x14ac:dyDescent="0.3">
      <c r="AI16487" s="9"/>
      <c r="AJ16487" s="9"/>
      <c r="AK16487" s="9"/>
      <c r="AL16487" s="9"/>
      <c r="AM16487" s="9"/>
      <c r="AN16487" s="9"/>
      <c r="AO16487" s="9"/>
      <c r="AP16487" s="9"/>
      <c r="AQ16487" s="9"/>
      <c r="AR16487" s="9"/>
      <c r="AS16487" s="10"/>
    </row>
    <row r="16488" spans="35:45" x14ac:dyDescent="0.3">
      <c r="AI16488" s="9"/>
      <c r="AJ16488" s="9"/>
      <c r="AK16488" s="9"/>
      <c r="AL16488" s="9"/>
      <c r="AM16488" s="9"/>
      <c r="AN16488" s="9"/>
      <c r="AO16488" s="9"/>
      <c r="AP16488" s="9"/>
      <c r="AQ16488" s="9"/>
      <c r="AR16488" s="9"/>
      <c r="AS16488" s="10"/>
    </row>
    <row r="16489" spans="35:45" x14ac:dyDescent="0.3">
      <c r="AI16489" s="9"/>
      <c r="AJ16489" s="9"/>
      <c r="AK16489" s="9"/>
      <c r="AL16489" s="9"/>
      <c r="AM16489" s="9"/>
      <c r="AN16489" s="9"/>
      <c r="AO16489" s="9"/>
      <c r="AP16489" s="9"/>
      <c r="AQ16489" s="9"/>
      <c r="AR16489" s="9"/>
      <c r="AS16489" s="10"/>
    </row>
    <row r="16490" spans="35:45" x14ac:dyDescent="0.3">
      <c r="AI16490" s="9"/>
      <c r="AJ16490" s="9"/>
      <c r="AK16490" s="9"/>
      <c r="AL16490" s="9"/>
      <c r="AM16490" s="9"/>
      <c r="AN16490" s="9"/>
      <c r="AO16490" s="9"/>
      <c r="AP16490" s="9"/>
      <c r="AQ16490" s="9"/>
      <c r="AR16490" s="9"/>
      <c r="AS16490" s="10"/>
    </row>
    <row r="16491" spans="35:45" x14ac:dyDescent="0.3">
      <c r="AI16491" s="9"/>
      <c r="AJ16491" s="9"/>
      <c r="AK16491" s="9"/>
      <c r="AL16491" s="9"/>
      <c r="AM16491" s="9"/>
      <c r="AN16491" s="9"/>
      <c r="AO16491" s="9"/>
      <c r="AP16491" s="9"/>
      <c r="AQ16491" s="9"/>
      <c r="AR16491" s="9"/>
      <c r="AS16491" s="10"/>
    </row>
    <row r="16492" spans="35:45" x14ac:dyDescent="0.3">
      <c r="AI16492" s="9"/>
      <c r="AJ16492" s="9"/>
      <c r="AK16492" s="9"/>
      <c r="AL16492" s="9"/>
      <c r="AM16492" s="9"/>
      <c r="AN16492" s="9"/>
      <c r="AO16492" s="9"/>
      <c r="AP16492" s="9"/>
      <c r="AQ16492" s="9"/>
      <c r="AR16492" s="9"/>
      <c r="AS16492" s="10"/>
    </row>
    <row r="16493" spans="35:45" x14ac:dyDescent="0.3">
      <c r="AI16493" s="9"/>
      <c r="AJ16493" s="9"/>
      <c r="AK16493" s="9"/>
      <c r="AL16493" s="9"/>
      <c r="AM16493" s="9"/>
      <c r="AN16493" s="9"/>
      <c r="AO16493" s="9"/>
      <c r="AP16493" s="9"/>
      <c r="AQ16493" s="9"/>
      <c r="AR16493" s="9"/>
      <c r="AS16493" s="10"/>
    </row>
    <row r="16494" spans="35:45" x14ac:dyDescent="0.3">
      <c r="AI16494" s="9"/>
      <c r="AJ16494" s="9"/>
      <c r="AK16494" s="9"/>
      <c r="AL16494" s="9"/>
      <c r="AM16494" s="9"/>
      <c r="AN16494" s="9"/>
      <c r="AO16494" s="9"/>
      <c r="AP16494" s="9"/>
      <c r="AQ16494" s="9"/>
      <c r="AR16494" s="9"/>
      <c r="AS16494" s="10"/>
    </row>
    <row r="16495" spans="35:45" x14ac:dyDescent="0.3">
      <c r="AI16495" s="9"/>
      <c r="AJ16495" s="9"/>
      <c r="AK16495" s="9"/>
      <c r="AL16495" s="9"/>
      <c r="AM16495" s="9"/>
      <c r="AN16495" s="9"/>
      <c r="AO16495" s="9"/>
      <c r="AP16495" s="9"/>
      <c r="AQ16495" s="9"/>
      <c r="AR16495" s="9"/>
      <c r="AS16495" s="10"/>
    </row>
    <row r="16496" spans="35:45" x14ac:dyDescent="0.3">
      <c r="AI16496" s="9"/>
      <c r="AJ16496" s="9"/>
      <c r="AK16496" s="9"/>
      <c r="AL16496" s="9"/>
      <c r="AM16496" s="9"/>
      <c r="AN16496" s="9"/>
      <c r="AO16496" s="9"/>
      <c r="AP16496" s="9"/>
      <c r="AQ16496" s="9"/>
      <c r="AR16496" s="9"/>
      <c r="AS16496" s="10"/>
    </row>
    <row r="16497" spans="35:45" x14ac:dyDescent="0.3">
      <c r="AI16497" s="9"/>
      <c r="AJ16497" s="9"/>
      <c r="AK16497" s="9"/>
      <c r="AL16497" s="9"/>
      <c r="AM16497" s="9"/>
      <c r="AN16497" s="9"/>
      <c r="AO16497" s="9"/>
      <c r="AP16497" s="9"/>
      <c r="AQ16497" s="9"/>
      <c r="AR16497" s="9"/>
      <c r="AS16497" s="10"/>
    </row>
    <row r="16498" spans="35:45" x14ac:dyDescent="0.3">
      <c r="AI16498" s="9"/>
      <c r="AJ16498" s="9"/>
      <c r="AK16498" s="9"/>
      <c r="AL16498" s="9"/>
      <c r="AM16498" s="9"/>
      <c r="AN16498" s="9"/>
      <c r="AO16498" s="9"/>
      <c r="AP16498" s="9"/>
      <c r="AQ16498" s="9"/>
      <c r="AR16498" s="9"/>
      <c r="AS16498" s="10"/>
    </row>
    <row r="16499" spans="35:45" x14ac:dyDescent="0.3">
      <c r="AI16499" s="9"/>
      <c r="AJ16499" s="9"/>
      <c r="AK16499" s="9"/>
      <c r="AL16499" s="9"/>
      <c r="AM16499" s="9"/>
      <c r="AN16499" s="9"/>
      <c r="AO16499" s="9"/>
      <c r="AP16499" s="9"/>
      <c r="AQ16499" s="9"/>
      <c r="AR16499" s="9"/>
      <c r="AS16499" s="10"/>
    </row>
    <row r="16500" spans="35:45" x14ac:dyDescent="0.3">
      <c r="AI16500" s="9"/>
      <c r="AJ16500" s="9"/>
      <c r="AK16500" s="9"/>
      <c r="AL16500" s="9"/>
      <c r="AM16500" s="9"/>
      <c r="AN16500" s="9"/>
      <c r="AO16500" s="9"/>
      <c r="AP16500" s="9"/>
      <c r="AQ16500" s="9"/>
      <c r="AR16500" s="9"/>
      <c r="AS16500" s="10"/>
    </row>
    <row r="16501" spans="35:45" x14ac:dyDescent="0.3">
      <c r="AI16501" s="9"/>
      <c r="AJ16501" s="9"/>
      <c r="AK16501" s="9"/>
      <c r="AL16501" s="9"/>
      <c r="AM16501" s="9"/>
      <c r="AN16501" s="9"/>
      <c r="AO16501" s="9"/>
      <c r="AP16501" s="9"/>
      <c r="AQ16501" s="9"/>
      <c r="AR16501" s="9"/>
      <c r="AS16501" s="10"/>
    </row>
    <row r="16502" spans="35:45" x14ac:dyDescent="0.3">
      <c r="AI16502" s="9"/>
      <c r="AJ16502" s="9"/>
      <c r="AK16502" s="9"/>
      <c r="AL16502" s="9"/>
      <c r="AM16502" s="9"/>
      <c r="AN16502" s="9"/>
      <c r="AO16502" s="9"/>
      <c r="AP16502" s="9"/>
      <c r="AQ16502" s="9"/>
      <c r="AR16502" s="9"/>
      <c r="AS16502" s="10"/>
    </row>
    <row r="16503" spans="35:45" x14ac:dyDescent="0.3">
      <c r="AI16503" s="9"/>
      <c r="AJ16503" s="9"/>
      <c r="AK16503" s="9"/>
      <c r="AL16503" s="9"/>
      <c r="AM16503" s="9"/>
      <c r="AN16503" s="9"/>
      <c r="AO16503" s="9"/>
      <c r="AP16503" s="9"/>
      <c r="AQ16503" s="9"/>
      <c r="AR16503" s="9"/>
      <c r="AS16503" s="10"/>
    </row>
    <row r="16504" spans="35:45" x14ac:dyDescent="0.3">
      <c r="AI16504" s="9"/>
      <c r="AJ16504" s="9"/>
      <c r="AK16504" s="9"/>
      <c r="AL16504" s="9"/>
      <c r="AM16504" s="9"/>
      <c r="AN16504" s="9"/>
      <c r="AO16504" s="9"/>
      <c r="AP16504" s="9"/>
      <c r="AQ16504" s="9"/>
      <c r="AR16504" s="9"/>
      <c r="AS16504" s="10"/>
    </row>
    <row r="16505" spans="35:45" x14ac:dyDescent="0.3">
      <c r="AI16505" s="9"/>
      <c r="AJ16505" s="9"/>
      <c r="AK16505" s="9"/>
      <c r="AL16505" s="9"/>
      <c r="AM16505" s="9"/>
      <c r="AN16505" s="9"/>
      <c r="AO16505" s="9"/>
      <c r="AP16505" s="9"/>
      <c r="AQ16505" s="9"/>
      <c r="AR16505" s="9"/>
      <c r="AS16505" s="10"/>
    </row>
    <row r="16506" spans="35:45" x14ac:dyDescent="0.3">
      <c r="AI16506" s="9"/>
      <c r="AJ16506" s="9"/>
      <c r="AK16506" s="9"/>
      <c r="AL16506" s="9"/>
      <c r="AM16506" s="9"/>
      <c r="AN16506" s="9"/>
      <c r="AO16506" s="9"/>
      <c r="AP16506" s="9"/>
      <c r="AQ16506" s="9"/>
      <c r="AR16506" s="9"/>
      <c r="AS16506" s="10"/>
    </row>
    <row r="16507" spans="35:45" x14ac:dyDescent="0.3">
      <c r="AI16507" s="9"/>
      <c r="AJ16507" s="9"/>
      <c r="AK16507" s="9"/>
      <c r="AL16507" s="9"/>
      <c r="AM16507" s="9"/>
      <c r="AN16507" s="9"/>
      <c r="AO16507" s="9"/>
      <c r="AP16507" s="9"/>
      <c r="AQ16507" s="9"/>
      <c r="AR16507" s="9"/>
      <c r="AS16507" s="10"/>
    </row>
    <row r="16508" spans="35:45" x14ac:dyDescent="0.3">
      <c r="AI16508" s="9"/>
      <c r="AJ16508" s="9"/>
      <c r="AK16508" s="9"/>
      <c r="AL16508" s="9"/>
      <c r="AM16508" s="9"/>
      <c r="AN16508" s="9"/>
      <c r="AO16508" s="9"/>
      <c r="AP16508" s="9"/>
      <c r="AQ16508" s="9"/>
      <c r="AR16508" s="9"/>
      <c r="AS16508" s="10"/>
    </row>
    <row r="16509" spans="35:45" x14ac:dyDescent="0.3">
      <c r="AI16509" s="9"/>
      <c r="AJ16509" s="9"/>
      <c r="AK16509" s="9"/>
      <c r="AL16509" s="9"/>
      <c r="AM16509" s="9"/>
      <c r="AN16509" s="9"/>
      <c r="AO16509" s="9"/>
      <c r="AP16509" s="9"/>
      <c r="AQ16509" s="9"/>
      <c r="AR16509" s="9"/>
      <c r="AS16509" s="10"/>
    </row>
    <row r="16510" spans="35:45" x14ac:dyDescent="0.3">
      <c r="AI16510" s="9"/>
      <c r="AJ16510" s="9"/>
      <c r="AK16510" s="9"/>
      <c r="AL16510" s="9"/>
      <c r="AM16510" s="9"/>
      <c r="AN16510" s="9"/>
      <c r="AO16510" s="9"/>
      <c r="AP16510" s="9"/>
      <c r="AQ16510" s="9"/>
      <c r="AR16510" s="9"/>
      <c r="AS16510" s="10"/>
    </row>
    <row r="16511" spans="35:45" x14ac:dyDescent="0.3">
      <c r="AI16511" s="9"/>
      <c r="AJ16511" s="9"/>
      <c r="AK16511" s="9"/>
      <c r="AL16511" s="9"/>
      <c r="AM16511" s="9"/>
      <c r="AN16511" s="9"/>
      <c r="AO16511" s="9"/>
      <c r="AP16511" s="9"/>
      <c r="AQ16511" s="9"/>
      <c r="AR16511" s="9"/>
      <c r="AS16511" s="10"/>
    </row>
    <row r="16512" spans="35:45" x14ac:dyDescent="0.3">
      <c r="AI16512" s="9"/>
      <c r="AJ16512" s="9"/>
      <c r="AK16512" s="9"/>
      <c r="AL16512" s="9"/>
      <c r="AM16512" s="9"/>
      <c r="AN16512" s="9"/>
      <c r="AO16512" s="9"/>
      <c r="AP16512" s="9"/>
      <c r="AQ16512" s="9"/>
      <c r="AR16512" s="9"/>
      <c r="AS16512" s="10"/>
    </row>
    <row r="16513" spans="35:45" x14ac:dyDescent="0.3">
      <c r="AI16513" s="9"/>
      <c r="AJ16513" s="9"/>
      <c r="AK16513" s="9"/>
      <c r="AL16513" s="9"/>
      <c r="AM16513" s="9"/>
      <c r="AN16513" s="9"/>
      <c r="AO16513" s="9"/>
      <c r="AP16513" s="9"/>
      <c r="AQ16513" s="9"/>
      <c r="AR16513" s="9"/>
      <c r="AS16513" s="10"/>
    </row>
    <row r="16514" spans="35:45" x14ac:dyDescent="0.3">
      <c r="AI16514" s="9"/>
      <c r="AJ16514" s="9"/>
      <c r="AK16514" s="9"/>
      <c r="AL16514" s="9"/>
      <c r="AM16514" s="9"/>
      <c r="AN16514" s="9"/>
      <c r="AO16514" s="9"/>
      <c r="AP16514" s="9"/>
      <c r="AQ16514" s="9"/>
      <c r="AR16514" s="9"/>
      <c r="AS16514" s="10"/>
    </row>
    <row r="16515" spans="35:45" x14ac:dyDescent="0.3">
      <c r="AI16515" s="9"/>
      <c r="AJ16515" s="9"/>
      <c r="AK16515" s="9"/>
      <c r="AL16515" s="9"/>
      <c r="AM16515" s="9"/>
      <c r="AN16515" s="9"/>
      <c r="AO16515" s="9"/>
      <c r="AP16515" s="9"/>
      <c r="AQ16515" s="9"/>
      <c r="AR16515" s="9"/>
      <c r="AS16515" s="10"/>
    </row>
    <row r="16516" spans="35:45" x14ac:dyDescent="0.3">
      <c r="AI16516" s="9"/>
      <c r="AJ16516" s="9"/>
      <c r="AK16516" s="9"/>
      <c r="AL16516" s="9"/>
      <c r="AM16516" s="9"/>
      <c r="AN16516" s="9"/>
      <c r="AO16516" s="9"/>
      <c r="AP16516" s="9"/>
      <c r="AQ16516" s="9"/>
      <c r="AR16516" s="9"/>
      <c r="AS16516" s="10"/>
    </row>
    <row r="16517" spans="35:45" x14ac:dyDescent="0.3">
      <c r="AI16517" s="9"/>
      <c r="AJ16517" s="9"/>
      <c r="AK16517" s="9"/>
      <c r="AL16517" s="9"/>
      <c r="AM16517" s="9"/>
      <c r="AN16517" s="9"/>
      <c r="AO16517" s="9"/>
      <c r="AP16517" s="9"/>
      <c r="AQ16517" s="9"/>
      <c r="AR16517" s="9"/>
      <c r="AS16517" s="10"/>
    </row>
    <row r="16518" spans="35:45" x14ac:dyDescent="0.3">
      <c r="AI16518" s="9"/>
      <c r="AJ16518" s="9"/>
      <c r="AK16518" s="9"/>
      <c r="AL16518" s="9"/>
      <c r="AM16518" s="9"/>
      <c r="AN16518" s="9"/>
      <c r="AO16518" s="9"/>
      <c r="AP16518" s="9"/>
      <c r="AQ16518" s="9"/>
      <c r="AR16518" s="9"/>
      <c r="AS16518" s="10"/>
    </row>
    <row r="16519" spans="35:45" x14ac:dyDescent="0.3">
      <c r="AI16519" s="9"/>
      <c r="AJ16519" s="9"/>
      <c r="AK16519" s="9"/>
      <c r="AL16519" s="9"/>
      <c r="AM16519" s="9"/>
      <c r="AN16519" s="9"/>
      <c r="AO16519" s="9"/>
      <c r="AP16519" s="9"/>
      <c r="AQ16519" s="9"/>
      <c r="AR16519" s="9"/>
      <c r="AS16519" s="10"/>
    </row>
    <row r="16520" spans="35:45" x14ac:dyDescent="0.3">
      <c r="AI16520" s="9"/>
      <c r="AJ16520" s="9"/>
      <c r="AK16520" s="9"/>
      <c r="AL16520" s="9"/>
      <c r="AM16520" s="9"/>
      <c r="AN16520" s="9"/>
      <c r="AO16520" s="9"/>
      <c r="AP16520" s="9"/>
      <c r="AQ16520" s="9"/>
      <c r="AR16520" s="9"/>
      <c r="AS16520" s="10"/>
    </row>
    <row r="16521" spans="35:45" x14ac:dyDescent="0.3">
      <c r="AI16521" s="9"/>
      <c r="AJ16521" s="9"/>
      <c r="AK16521" s="9"/>
      <c r="AL16521" s="9"/>
      <c r="AM16521" s="9"/>
      <c r="AN16521" s="9"/>
      <c r="AO16521" s="9"/>
      <c r="AP16521" s="9"/>
      <c r="AQ16521" s="9"/>
      <c r="AR16521" s="9"/>
      <c r="AS16521" s="10"/>
    </row>
    <row r="16522" spans="35:45" x14ac:dyDescent="0.3">
      <c r="AI16522" s="9"/>
      <c r="AJ16522" s="9"/>
      <c r="AK16522" s="9"/>
      <c r="AL16522" s="9"/>
      <c r="AM16522" s="9"/>
      <c r="AN16522" s="9"/>
      <c r="AO16522" s="9"/>
      <c r="AP16522" s="9"/>
      <c r="AQ16522" s="9"/>
      <c r="AR16522" s="9"/>
      <c r="AS16522" s="10"/>
    </row>
    <row r="16523" spans="35:45" x14ac:dyDescent="0.3">
      <c r="AI16523" s="9"/>
      <c r="AJ16523" s="9"/>
      <c r="AK16523" s="9"/>
      <c r="AL16523" s="9"/>
      <c r="AM16523" s="9"/>
      <c r="AN16523" s="9"/>
      <c r="AO16523" s="9"/>
      <c r="AP16523" s="9"/>
      <c r="AQ16523" s="9"/>
      <c r="AR16523" s="9"/>
      <c r="AS16523" s="10"/>
    </row>
    <row r="16524" spans="35:45" x14ac:dyDescent="0.3">
      <c r="AI16524" s="9"/>
      <c r="AJ16524" s="9"/>
      <c r="AK16524" s="9"/>
      <c r="AL16524" s="9"/>
      <c r="AM16524" s="9"/>
      <c r="AN16524" s="9"/>
      <c r="AO16524" s="9"/>
      <c r="AP16524" s="9"/>
      <c r="AQ16524" s="9"/>
      <c r="AR16524" s="9"/>
      <c r="AS16524" s="10"/>
    </row>
    <row r="16525" spans="35:45" x14ac:dyDescent="0.3">
      <c r="AI16525" s="9"/>
      <c r="AJ16525" s="9"/>
      <c r="AK16525" s="9"/>
      <c r="AL16525" s="9"/>
      <c r="AM16525" s="9"/>
      <c r="AN16525" s="9"/>
      <c r="AO16525" s="9"/>
      <c r="AP16525" s="9"/>
      <c r="AQ16525" s="9"/>
      <c r="AR16525" s="9"/>
      <c r="AS16525" s="10"/>
    </row>
    <row r="16526" spans="35:45" x14ac:dyDescent="0.3">
      <c r="AI16526" s="9"/>
      <c r="AJ16526" s="9"/>
      <c r="AK16526" s="9"/>
      <c r="AL16526" s="9"/>
      <c r="AM16526" s="9"/>
      <c r="AN16526" s="9"/>
      <c r="AO16526" s="9"/>
      <c r="AP16526" s="9"/>
      <c r="AQ16526" s="9"/>
      <c r="AR16526" s="9"/>
      <c r="AS16526" s="10"/>
    </row>
    <row r="16527" spans="35:45" x14ac:dyDescent="0.3">
      <c r="AI16527" s="9"/>
      <c r="AJ16527" s="9"/>
      <c r="AK16527" s="9"/>
      <c r="AL16527" s="9"/>
      <c r="AM16527" s="9"/>
      <c r="AN16527" s="9"/>
      <c r="AO16527" s="9"/>
      <c r="AP16527" s="9"/>
      <c r="AQ16527" s="9"/>
      <c r="AR16527" s="9"/>
      <c r="AS16527" s="10"/>
    </row>
    <row r="16528" spans="35:45" x14ac:dyDescent="0.3">
      <c r="AI16528" s="9"/>
      <c r="AJ16528" s="9"/>
      <c r="AK16528" s="9"/>
      <c r="AL16528" s="9"/>
      <c r="AM16528" s="9"/>
      <c r="AN16528" s="9"/>
      <c r="AO16528" s="9"/>
      <c r="AP16528" s="9"/>
      <c r="AQ16528" s="9"/>
      <c r="AR16528" s="9"/>
      <c r="AS16528" s="10"/>
    </row>
    <row r="16529" spans="35:45" x14ac:dyDescent="0.3">
      <c r="AI16529" s="9"/>
      <c r="AJ16529" s="9"/>
      <c r="AK16529" s="9"/>
      <c r="AL16529" s="9"/>
      <c r="AM16529" s="9"/>
      <c r="AN16529" s="9"/>
      <c r="AO16529" s="9"/>
      <c r="AP16529" s="9"/>
      <c r="AQ16529" s="9"/>
      <c r="AR16529" s="9"/>
      <c r="AS16529" s="10"/>
    </row>
    <row r="16530" spans="35:45" x14ac:dyDescent="0.3">
      <c r="AI16530" s="9"/>
      <c r="AJ16530" s="9"/>
      <c r="AK16530" s="9"/>
      <c r="AL16530" s="9"/>
      <c r="AM16530" s="9"/>
      <c r="AN16530" s="9"/>
      <c r="AO16530" s="9"/>
      <c r="AP16530" s="9"/>
      <c r="AQ16530" s="9"/>
      <c r="AR16530" s="9"/>
      <c r="AS16530" s="10"/>
    </row>
    <row r="16531" spans="35:45" x14ac:dyDescent="0.3">
      <c r="AI16531" s="9"/>
      <c r="AJ16531" s="9"/>
      <c r="AK16531" s="9"/>
      <c r="AL16531" s="9"/>
      <c r="AM16531" s="9"/>
      <c r="AN16531" s="9"/>
      <c r="AO16531" s="9"/>
      <c r="AP16531" s="9"/>
      <c r="AQ16531" s="9"/>
      <c r="AR16531" s="9"/>
      <c r="AS16531" s="10"/>
    </row>
    <row r="16532" spans="35:45" x14ac:dyDescent="0.3">
      <c r="AI16532" s="9"/>
      <c r="AJ16532" s="9"/>
      <c r="AK16532" s="9"/>
      <c r="AL16532" s="9"/>
      <c r="AM16532" s="9"/>
      <c r="AN16532" s="9"/>
      <c r="AO16532" s="9"/>
      <c r="AP16532" s="9"/>
      <c r="AQ16532" s="9"/>
      <c r="AR16532" s="9"/>
      <c r="AS16532" s="10"/>
    </row>
    <row r="16533" spans="35:45" x14ac:dyDescent="0.3">
      <c r="AI16533" s="9"/>
      <c r="AJ16533" s="9"/>
      <c r="AK16533" s="9"/>
      <c r="AL16533" s="9"/>
      <c r="AM16533" s="9"/>
      <c r="AN16533" s="9"/>
      <c r="AO16533" s="9"/>
      <c r="AP16533" s="9"/>
      <c r="AQ16533" s="9"/>
      <c r="AR16533" s="9"/>
      <c r="AS16533" s="10"/>
    </row>
    <row r="16534" spans="35:45" x14ac:dyDescent="0.3">
      <c r="AI16534" s="9"/>
      <c r="AJ16534" s="9"/>
      <c r="AK16534" s="9"/>
      <c r="AL16534" s="9"/>
      <c r="AM16534" s="9"/>
      <c r="AN16534" s="9"/>
      <c r="AO16534" s="9"/>
      <c r="AP16534" s="9"/>
      <c r="AQ16534" s="9"/>
      <c r="AR16534" s="9"/>
      <c r="AS16534" s="10"/>
    </row>
    <row r="16535" spans="35:45" x14ac:dyDescent="0.3">
      <c r="AI16535" s="9"/>
      <c r="AJ16535" s="9"/>
      <c r="AK16535" s="9"/>
      <c r="AL16535" s="9"/>
      <c r="AM16535" s="9"/>
      <c r="AN16535" s="9"/>
      <c r="AO16535" s="9"/>
      <c r="AP16535" s="9"/>
      <c r="AQ16535" s="9"/>
      <c r="AR16535" s="9"/>
      <c r="AS16535" s="10"/>
    </row>
    <row r="16536" spans="35:45" x14ac:dyDescent="0.3">
      <c r="AI16536" s="9"/>
      <c r="AJ16536" s="9"/>
      <c r="AK16536" s="9"/>
      <c r="AL16536" s="9"/>
      <c r="AM16536" s="9"/>
      <c r="AN16536" s="9"/>
      <c r="AO16536" s="9"/>
      <c r="AP16536" s="9"/>
      <c r="AQ16536" s="9"/>
      <c r="AR16536" s="9"/>
      <c r="AS16536" s="10"/>
    </row>
    <row r="16537" spans="35:45" x14ac:dyDescent="0.3">
      <c r="AI16537" s="9"/>
      <c r="AJ16537" s="9"/>
      <c r="AK16537" s="9"/>
      <c r="AL16537" s="9"/>
      <c r="AM16537" s="9"/>
      <c r="AN16537" s="9"/>
      <c r="AO16537" s="9"/>
      <c r="AP16537" s="9"/>
      <c r="AQ16537" s="9"/>
      <c r="AR16537" s="9"/>
      <c r="AS16537" s="10"/>
    </row>
    <row r="16538" spans="35:45" x14ac:dyDescent="0.3">
      <c r="AI16538" s="9"/>
      <c r="AJ16538" s="9"/>
      <c r="AK16538" s="9"/>
      <c r="AL16538" s="9"/>
      <c r="AM16538" s="9"/>
      <c r="AN16538" s="9"/>
      <c r="AO16538" s="9"/>
      <c r="AP16538" s="9"/>
      <c r="AQ16538" s="9"/>
      <c r="AR16538" s="9"/>
      <c r="AS16538" s="10"/>
    </row>
    <row r="16539" spans="35:45" x14ac:dyDescent="0.3">
      <c r="AI16539" s="9"/>
      <c r="AJ16539" s="9"/>
      <c r="AK16539" s="9"/>
      <c r="AL16539" s="9"/>
      <c r="AM16539" s="9"/>
      <c r="AN16539" s="9"/>
      <c r="AO16539" s="9"/>
      <c r="AP16539" s="9"/>
      <c r="AQ16539" s="9"/>
      <c r="AR16539" s="9"/>
      <c r="AS16539" s="10"/>
    </row>
    <row r="16540" spans="35:45" x14ac:dyDescent="0.3">
      <c r="AI16540" s="9"/>
      <c r="AJ16540" s="9"/>
      <c r="AK16540" s="9"/>
      <c r="AL16540" s="9"/>
      <c r="AM16540" s="9"/>
      <c r="AN16540" s="9"/>
      <c r="AO16540" s="9"/>
      <c r="AP16540" s="9"/>
      <c r="AQ16540" s="9"/>
      <c r="AR16540" s="9"/>
      <c r="AS16540" s="10"/>
    </row>
    <row r="16541" spans="35:45" x14ac:dyDescent="0.3">
      <c r="AI16541" s="9"/>
      <c r="AJ16541" s="9"/>
      <c r="AK16541" s="9"/>
      <c r="AL16541" s="9"/>
      <c r="AM16541" s="9"/>
      <c r="AN16541" s="9"/>
      <c r="AO16541" s="9"/>
      <c r="AP16541" s="9"/>
      <c r="AQ16541" s="9"/>
      <c r="AR16541" s="9"/>
      <c r="AS16541" s="10"/>
    </row>
    <row r="16542" spans="35:45" x14ac:dyDescent="0.3">
      <c r="AI16542" s="9"/>
      <c r="AJ16542" s="9"/>
      <c r="AK16542" s="9"/>
      <c r="AL16542" s="9"/>
      <c r="AM16542" s="9"/>
      <c r="AN16542" s="9"/>
      <c r="AO16542" s="9"/>
      <c r="AP16542" s="9"/>
      <c r="AQ16542" s="9"/>
      <c r="AR16542" s="9"/>
      <c r="AS16542" s="10"/>
    </row>
    <row r="16543" spans="35:45" x14ac:dyDescent="0.3">
      <c r="AI16543" s="9"/>
      <c r="AJ16543" s="9"/>
      <c r="AK16543" s="9"/>
      <c r="AL16543" s="9"/>
      <c r="AM16543" s="9"/>
      <c r="AN16543" s="9"/>
      <c r="AO16543" s="9"/>
      <c r="AP16543" s="9"/>
      <c r="AQ16543" s="9"/>
      <c r="AR16543" s="9"/>
      <c r="AS16543" s="10"/>
    </row>
    <row r="16544" spans="35:45" x14ac:dyDescent="0.3">
      <c r="AI16544" s="9"/>
      <c r="AJ16544" s="9"/>
      <c r="AK16544" s="9"/>
      <c r="AL16544" s="9"/>
      <c r="AM16544" s="9"/>
      <c r="AN16544" s="9"/>
      <c r="AO16544" s="9"/>
      <c r="AP16544" s="9"/>
      <c r="AQ16544" s="9"/>
      <c r="AR16544" s="9"/>
      <c r="AS16544" s="10"/>
    </row>
    <row r="16545" spans="35:45" x14ac:dyDescent="0.3">
      <c r="AI16545" s="9"/>
      <c r="AJ16545" s="9"/>
      <c r="AK16545" s="9"/>
      <c r="AL16545" s="9"/>
      <c r="AM16545" s="9"/>
      <c r="AN16545" s="9"/>
      <c r="AO16545" s="9"/>
      <c r="AP16545" s="9"/>
      <c r="AQ16545" s="9"/>
      <c r="AR16545" s="9"/>
      <c r="AS16545" s="10"/>
    </row>
    <row r="16546" spans="35:45" x14ac:dyDescent="0.3">
      <c r="AI16546" s="9"/>
      <c r="AJ16546" s="9"/>
      <c r="AK16546" s="9"/>
      <c r="AL16546" s="9"/>
      <c r="AM16546" s="9"/>
      <c r="AN16546" s="9"/>
      <c r="AO16546" s="9"/>
      <c r="AP16546" s="9"/>
      <c r="AQ16546" s="9"/>
      <c r="AR16546" s="9"/>
      <c r="AS16546" s="10"/>
    </row>
    <row r="16547" spans="35:45" x14ac:dyDescent="0.3">
      <c r="AI16547" s="9"/>
      <c r="AJ16547" s="9"/>
      <c r="AK16547" s="9"/>
      <c r="AL16547" s="9"/>
      <c r="AM16547" s="9"/>
      <c r="AN16547" s="9"/>
      <c r="AO16547" s="9"/>
      <c r="AP16547" s="9"/>
      <c r="AQ16547" s="9"/>
      <c r="AR16547" s="9"/>
      <c r="AS16547" s="10"/>
    </row>
    <row r="16548" spans="35:45" x14ac:dyDescent="0.3">
      <c r="AI16548" s="9"/>
      <c r="AJ16548" s="9"/>
      <c r="AK16548" s="9"/>
      <c r="AL16548" s="9"/>
      <c r="AM16548" s="9"/>
      <c r="AN16548" s="9"/>
      <c r="AO16548" s="9"/>
      <c r="AP16548" s="9"/>
      <c r="AQ16548" s="9"/>
      <c r="AR16548" s="9"/>
      <c r="AS16548" s="10"/>
    </row>
    <row r="16549" spans="35:45" x14ac:dyDescent="0.3">
      <c r="AI16549" s="9"/>
      <c r="AJ16549" s="9"/>
      <c r="AK16549" s="9"/>
      <c r="AL16549" s="9"/>
      <c r="AM16549" s="9"/>
      <c r="AN16549" s="9"/>
      <c r="AO16549" s="9"/>
      <c r="AP16549" s="9"/>
      <c r="AQ16549" s="9"/>
      <c r="AR16549" s="9"/>
      <c r="AS16549" s="10"/>
    </row>
    <row r="16550" spans="35:45" x14ac:dyDescent="0.3">
      <c r="AI16550" s="9"/>
      <c r="AJ16550" s="9"/>
      <c r="AK16550" s="9"/>
      <c r="AL16550" s="9"/>
      <c r="AM16550" s="9"/>
      <c r="AN16550" s="9"/>
      <c r="AO16550" s="9"/>
      <c r="AP16550" s="9"/>
      <c r="AQ16550" s="9"/>
      <c r="AR16550" s="9"/>
      <c r="AS16550" s="10"/>
    </row>
    <row r="16551" spans="35:45" x14ac:dyDescent="0.3">
      <c r="AI16551" s="9"/>
      <c r="AJ16551" s="9"/>
      <c r="AK16551" s="9"/>
      <c r="AL16551" s="9"/>
      <c r="AM16551" s="9"/>
      <c r="AN16551" s="9"/>
      <c r="AO16551" s="9"/>
      <c r="AP16551" s="9"/>
      <c r="AQ16551" s="9"/>
      <c r="AR16551" s="9"/>
      <c r="AS16551" s="10"/>
    </row>
    <row r="16552" spans="35:45" x14ac:dyDescent="0.3">
      <c r="AI16552" s="9"/>
      <c r="AJ16552" s="9"/>
      <c r="AK16552" s="9"/>
      <c r="AL16552" s="9"/>
      <c r="AM16552" s="9"/>
      <c r="AN16552" s="9"/>
      <c r="AO16552" s="9"/>
      <c r="AP16552" s="9"/>
      <c r="AQ16552" s="9"/>
      <c r="AR16552" s="9"/>
      <c r="AS16552" s="10"/>
    </row>
    <row r="16553" spans="35:45" x14ac:dyDescent="0.3">
      <c r="AI16553" s="9"/>
      <c r="AJ16553" s="9"/>
      <c r="AK16553" s="9"/>
      <c r="AL16553" s="9"/>
      <c r="AM16553" s="9"/>
      <c r="AN16553" s="9"/>
      <c r="AO16553" s="9"/>
      <c r="AP16553" s="9"/>
      <c r="AQ16553" s="9"/>
      <c r="AR16553" s="9"/>
      <c r="AS16553" s="10"/>
    </row>
    <row r="16554" spans="35:45" x14ac:dyDescent="0.3">
      <c r="AI16554" s="9"/>
      <c r="AJ16554" s="9"/>
      <c r="AK16554" s="9"/>
      <c r="AL16554" s="9"/>
      <c r="AM16554" s="9"/>
      <c r="AN16554" s="9"/>
      <c r="AO16554" s="9"/>
      <c r="AP16554" s="9"/>
      <c r="AQ16554" s="9"/>
      <c r="AR16554" s="9"/>
      <c r="AS16554" s="10"/>
    </row>
    <row r="16555" spans="35:45" x14ac:dyDescent="0.3">
      <c r="AI16555" s="9"/>
      <c r="AJ16555" s="9"/>
      <c r="AK16555" s="9"/>
      <c r="AL16555" s="9"/>
      <c r="AM16555" s="9"/>
      <c r="AN16555" s="9"/>
      <c r="AO16555" s="9"/>
      <c r="AP16555" s="9"/>
      <c r="AQ16555" s="9"/>
      <c r="AR16555" s="9"/>
      <c r="AS16555" s="10"/>
    </row>
    <row r="16556" spans="35:45" x14ac:dyDescent="0.3">
      <c r="AI16556" s="9"/>
      <c r="AJ16556" s="9"/>
      <c r="AK16556" s="9"/>
      <c r="AL16556" s="9"/>
      <c r="AM16556" s="9"/>
      <c r="AN16556" s="9"/>
      <c r="AO16556" s="9"/>
      <c r="AP16556" s="9"/>
      <c r="AQ16556" s="9"/>
      <c r="AR16556" s="9"/>
      <c r="AS16556" s="10"/>
    </row>
    <row r="16557" spans="35:45" x14ac:dyDescent="0.3">
      <c r="AI16557" s="9"/>
      <c r="AJ16557" s="9"/>
      <c r="AK16557" s="9"/>
      <c r="AL16557" s="9"/>
      <c r="AM16557" s="9"/>
      <c r="AN16557" s="9"/>
      <c r="AO16557" s="9"/>
      <c r="AP16557" s="9"/>
      <c r="AQ16557" s="9"/>
      <c r="AR16557" s="9"/>
      <c r="AS16557" s="10"/>
    </row>
    <row r="16558" spans="35:45" x14ac:dyDescent="0.3">
      <c r="AI16558" s="9"/>
      <c r="AJ16558" s="9"/>
      <c r="AK16558" s="9"/>
      <c r="AL16558" s="9"/>
      <c r="AM16558" s="9"/>
      <c r="AN16558" s="9"/>
      <c r="AO16558" s="9"/>
      <c r="AP16558" s="9"/>
      <c r="AQ16558" s="9"/>
      <c r="AR16558" s="9"/>
      <c r="AS16558" s="10"/>
    </row>
    <row r="16559" spans="35:45" x14ac:dyDescent="0.3">
      <c r="AI16559" s="9"/>
      <c r="AJ16559" s="9"/>
      <c r="AK16559" s="9"/>
      <c r="AL16559" s="9"/>
      <c r="AM16559" s="9"/>
      <c r="AN16559" s="9"/>
      <c r="AO16559" s="9"/>
      <c r="AP16559" s="9"/>
      <c r="AQ16559" s="9"/>
      <c r="AR16559" s="9"/>
      <c r="AS16559" s="10"/>
    </row>
    <row r="16560" spans="35:45" x14ac:dyDescent="0.3">
      <c r="AI16560" s="9"/>
      <c r="AJ16560" s="9"/>
      <c r="AK16560" s="9"/>
      <c r="AL16560" s="9"/>
      <c r="AM16560" s="9"/>
      <c r="AN16560" s="9"/>
      <c r="AO16560" s="9"/>
      <c r="AP16560" s="9"/>
      <c r="AQ16560" s="9"/>
      <c r="AR16560" s="9"/>
      <c r="AS16560" s="10"/>
    </row>
    <row r="16561" spans="35:45" x14ac:dyDescent="0.3">
      <c r="AI16561" s="9"/>
      <c r="AJ16561" s="9"/>
      <c r="AK16561" s="9"/>
      <c r="AL16561" s="9"/>
      <c r="AM16561" s="9"/>
      <c r="AN16561" s="9"/>
      <c r="AO16561" s="9"/>
      <c r="AP16561" s="9"/>
      <c r="AQ16561" s="9"/>
      <c r="AR16561" s="9"/>
      <c r="AS16561" s="10"/>
    </row>
    <row r="16562" spans="35:45" x14ac:dyDescent="0.3">
      <c r="AI16562" s="9"/>
      <c r="AJ16562" s="9"/>
      <c r="AK16562" s="9"/>
      <c r="AL16562" s="9"/>
      <c r="AM16562" s="9"/>
      <c r="AN16562" s="9"/>
      <c r="AO16562" s="9"/>
      <c r="AP16562" s="9"/>
      <c r="AQ16562" s="9"/>
      <c r="AR16562" s="9"/>
      <c r="AS16562" s="10"/>
    </row>
    <row r="16563" spans="35:45" x14ac:dyDescent="0.3">
      <c r="AI16563" s="9"/>
      <c r="AJ16563" s="9"/>
      <c r="AK16563" s="9"/>
      <c r="AL16563" s="9"/>
      <c r="AM16563" s="9"/>
      <c r="AN16563" s="9"/>
      <c r="AO16563" s="9"/>
      <c r="AP16563" s="9"/>
      <c r="AQ16563" s="9"/>
      <c r="AR16563" s="9"/>
      <c r="AS16563" s="10"/>
    </row>
    <row r="16564" spans="35:45" x14ac:dyDescent="0.3">
      <c r="AI16564" s="9"/>
      <c r="AJ16564" s="9"/>
      <c r="AK16564" s="9"/>
      <c r="AL16564" s="9"/>
      <c r="AM16564" s="9"/>
      <c r="AN16564" s="9"/>
      <c r="AO16564" s="9"/>
      <c r="AP16564" s="9"/>
      <c r="AQ16564" s="9"/>
      <c r="AR16564" s="9"/>
      <c r="AS16564" s="10"/>
    </row>
    <row r="16565" spans="35:45" x14ac:dyDescent="0.3">
      <c r="AI16565" s="9"/>
      <c r="AJ16565" s="9"/>
      <c r="AK16565" s="9"/>
      <c r="AL16565" s="9"/>
      <c r="AM16565" s="9"/>
      <c r="AN16565" s="9"/>
      <c r="AO16565" s="9"/>
      <c r="AP16565" s="9"/>
      <c r="AQ16565" s="9"/>
      <c r="AR16565" s="9"/>
      <c r="AS16565" s="10"/>
    </row>
    <row r="16566" spans="35:45" x14ac:dyDescent="0.3">
      <c r="AI16566" s="9"/>
      <c r="AJ16566" s="9"/>
      <c r="AK16566" s="9"/>
      <c r="AL16566" s="9"/>
      <c r="AM16566" s="9"/>
      <c r="AN16566" s="9"/>
      <c r="AO16566" s="9"/>
      <c r="AP16566" s="9"/>
      <c r="AQ16566" s="9"/>
      <c r="AR16566" s="9"/>
      <c r="AS16566" s="10"/>
    </row>
    <row r="16567" spans="35:45" x14ac:dyDescent="0.3">
      <c r="AI16567" s="9"/>
      <c r="AJ16567" s="9"/>
      <c r="AK16567" s="9"/>
      <c r="AL16567" s="9"/>
      <c r="AM16567" s="9"/>
      <c r="AN16567" s="9"/>
      <c r="AO16567" s="9"/>
      <c r="AP16567" s="9"/>
      <c r="AQ16567" s="9"/>
      <c r="AR16567" s="9"/>
      <c r="AS16567" s="10"/>
    </row>
    <row r="16568" spans="35:45" x14ac:dyDescent="0.3">
      <c r="AI16568" s="9"/>
      <c r="AJ16568" s="9"/>
      <c r="AK16568" s="9"/>
      <c r="AL16568" s="9"/>
      <c r="AM16568" s="9"/>
      <c r="AN16568" s="9"/>
      <c r="AO16568" s="9"/>
      <c r="AP16568" s="9"/>
      <c r="AQ16568" s="9"/>
      <c r="AR16568" s="9"/>
      <c r="AS16568" s="10"/>
    </row>
    <row r="16569" spans="35:45" x14ac:dyDescent="0.3">
      <c r="AI16569" s="9"/>
      <c r="AJ16569" s="9"/>
      <c r="AK16569" s="9"/>
      <c r="AL16569" s="9"/>
      <c r="AM16569" s="9"/>
      <c r="AN16569" s="9"/>
      <c r="AO16569" s="9"/>
      <c r="AP16569" s="9"/>
      <c r="AQ16569" s="9"/>
      <c r="AR16569" s="9"/>
      <c r="AS16569" s="10"/>
    </row>
    <row r="16570" spans="35:45" x14ac:dyDescent="0.3">
      <c r="AI16570" s="9"/>
      <c r="AJ16570" s="9"/>
      <c r="AK16570" s="9"/>
      <c r="AL16570" s="9"/>
      <c r="AM16570" s="9"/>
      <c r="AN16570" s="9"/>
      <c r="AO16570" s="9"/>
      <c r="AP16570" s="9"/>
      <c r="AQ16570" s="9"/>
      <c r="AR16570" s="9"/>
      <c r="AS16570" s="10"/>
    </row>
    <row r="16571" spans="35:45" x14ac:dyDescent="0.3">
      <c r="AI16571" s="9"/>
      <c r="AJ16571" s="9"/>
      <c r="AK16571" s="9"/>
      <c r="AL16571" s="9"/>
      <c r="AM16571" s="9"/>
      <c r="AN16571" s="9"/>
      <c r="AO16571" s="9"/>
      <c r="AP16571" s="9"/>
      <c r="AQ16571" s="9"/>
      <c r="AR16571" s="9"/>
      <c r="AS16571" s="10"/>
    </row>
    <row r="16572" spans="35:45" x14ac:dyDescent="0.3">
      <c r="AI16572" s="9"/>
      <c r="AJ16572" s="9"/>
      <c r="AK16572" s="9"/>
      <c r="AL16572" s="9"/>
      <c r="AM16572" s="9"/>
      <c r="AN16572" s="9"/>
      <c r="AO16572" s="9"/>
      <c r="AP16572" s="9"/>
      <c r="AQ16572" s="9"/>
      <c r="AR16572" s="9"/>
      <c r="AS16572" s="10"/>
    </row>
    <row r="16573" spans="35:45" x14ac:dyDescent="0.3">
      <c r="AI16573" s="9"/>
      <c r="AJ16573" s="9"/>
      <c r="AK16573" s="9"/>
      <c r="AL16573" s="9"/>
      <c r="AM16573" s="9"/>
      <c r="AN16573" s="9"/>
      <c r="AO16573" s="9"/>
      <c r="AP16573" s="9"/>
      <c r="AQ16573" s="9"/>
      <c r="AR16573" s="9"/>
      <c r="AS16573" s="10"/>
    </row>
    <row r="16574" spans="35:45" x14ac:dyDescent="0.3">
      <c r="AI16574" s="9"/>
      <c r="AJ16574" s="9"/>
      <c r="AK16574" s="9"/>
      <c r="AL16574" s="9"/>
      <c r="AM16574" s="9"/>
      <c r="AN16574" s="9"/>
      <c r="AO16574" s="9"/>
      <c r="AP16574" s="9"/>
      <c r="AQ16574" s="9"/>
      <c r="AR16574" s="9"/>
      <c r="AS16574" s="10"/>
    </row>
    <row r="16575" spans="35:45" x14ac:dyDescent="0.3">
      <c r="AI16575" s="9"/>
      <c r="AJ16575" s="9"/>
      <c r="AK16575" s="9"/>
      <c r="AL16575" s="9"/>
      <c r="AM16575" s="9"/>
      <c r="AN16575" s="9"/>
      <c r="AO16575" s="9"/>
      <c r="AP16575" s="9"/>
      <c r="AQ16575" s="9"/>
      <c r="AR16575" s="9"/>
      <c r="AS16575" s="10"/>
    </row>
    <row r="16576" spans="35:45" x14ac:dyDescent="0.3">
      <c r="AI16576" s="9"/>
      <c r="AJ16576" s="9"/>
      <c r="AK16576" s="9"/>
      <c r="AL16576" s="9"/>
      <c r="AM16576" s="9"/>
      <c r="AN16576" s="9"/>
      <c r="AO16576" s="9"/>
      <c r="AP16576" s="9"/>
      <c r="AQ16576" s="9"/>
      <c r="AR16576" s="9"/>
      <c r="AS16576" s="10"/>
    </row>
    <row r="16577" spans="35:45" x14ac:dyDescent="0.3">
      <c r="AI16577" s="9"/>
      <c r="AJ16577" s="9"/>
      <c r="AK16577" s="9"/>
      <c r="AL16577" s="9"/>
      <c r="AM16577" s="9"/>
      <c r="AN16577" s="9"/>
      <c r="AO16577" s="9"/>
      <c r="AP16577" s="9"/>
      <c r="AQ16577" s="9"/>
      <c r="AR16577" s="9"/>
      <c r="AS16577" s="10"/>
    </row>
    <row r="16578" spans="35:45" x14ac:dyDescent="0.3">
      <c r="AI16578" s="9"/>
      <c r="AJ16578" s="9"/>
      <c r="AK16578" s="9"/>
      <c r="AL16578" s="9"/>
      <c r="AM16578" s="9"/>
      <c r="AN16578" s="9"/>
      <c r="AO16578" s="9"/>
      <c r="AP16578" s="9"/>
      <c r="AQ16578" s="9"/>
      <c r="AR16578" s="9"/>
      <c r="AS16578" s="10"/>
    </row>
    <row r="16579" spans="35:45" x14ac:dyDescent="0.3">
      <c r="AI16579" s="9"/>
      <c r="AJ16579" s="9"/>
      <c r="AK16579" s="9"/>
      <c r="AL16579" s="9"/>
      <c r="AM16579" s="9"/>
      <c r="AN16579" s="9"/>
      <c r="AO16579" s="9"/>
      <c r="AP16579" s="9"/>
      <c r="AQ16579" s="9"/>
      <c r="AR16579" s="9"/>
      <c r="AS16579" s="10"/>
    </row>
    <row r="16580" spans="35:45" x14ac:dyDescent="0.3">
      <c r="AI16580" s="9"/>
      <c r="AJ16580" s="9"/>
      <c r="AK16580" s="9"/>
      <c r="AL16580" s="9"/>
      <c r="AM16580" s="9"/>
      <c r="AN16580" s="9"/>
      <c r="AO16580" s="9"/>
      <c r="AP16580" s="9"/>
      <c r="AQ16580" s="9"/>
      <c r="AR16580" s="9"/>
      <c r="AS16580" s="10"/>
    </row>
    <row r="16581" spans="35:45" x14ac:dyDescent="0.3">
      <c r="AI16581" s="9"/>
      <c r="AJ16581" s="9"/>
      <c r="AK16581" s="9"/>
      <c r="AL16581" s="9"/>
      <c r="AM16581" s="9"/>
      <c r="AN16581" s="9"/>
      <c r="AO16581" s="9"/>
      <c r="AP16581" s="9"/>
      <c r="AQ16581" s="9"/>
      <c r="AR16581" s="9"/>
      <c r="AS16581" s="10"/>
    </row>
    <row r="16582" spans="35:45" x14ac:dyDescent="0.3">
      <c r="AI16582" s="9"/>
      <c r="AJ16582" s="9"/>
      <c r="AK16582" s="9"/>
      <c r="AL16582" s="9"/>
      <c r="AM16582" s="9"/>
      <c r="AN16582" s="9"/>
      <c r="AO16582" s="9"/>
      <c r="AP16582" s="9"/>
      <c r="AQ16582" s="9"/>
      <c r="AR16582" s="9"/>
      <c r="AS16582" s="10"/>
    </row>
    <row r="16583" spans="35:45" x14ac:dyDescent="0.3">
      <c r="AI16583" s="9"/>
      <c r="AJ16583" s="9"/>
      <c r="AK16583" s="9"/>
      <c r="AL16583" s="9"/>
      <c r="AM16583" s="9"/>
      <c r="AN16583" s="9"/>
      <c r="AO16583" s="9"/>
      <c r="AP16583" s="9"/>
      <c r="AQ16583" s="9"/>
      <c r="AR16583" s="9"/>
      <c r="AS16583" s="10"/>
    </row>
    <row r="16584" spans="35:45" x14ac:dyDescent="0.3">
      <c r="AI16584" s="9"/>
      <c r="AJ16584" s="9"/>
      <c r="AK16584" s="9"/>
      <c r="AL16584" s="9"/>
      <c r="AM16584" s="9"/>
      <c r="AN16584" s="9"/>
      <c r="AO16584" s="9"/>
      <c r="AP16584" s="9"/>
      <c r="AQ16584" s="9"/>
      <c r="AR16584" s="9"/>
      <c r="AS16584" s="10"/>
    </row>
    <row r="16585" spans="35:45" x14ac:dyDescent="0.3">
      <c r="AI16585" s="9"/>
      <c r="AJ16585" s="9"/>
      <c r="AK16585" s="9"/>
      <c r="AL16585" s="9"/>
      <c r="AM16585" s="9"/>
      <c r="AN16585" s="9"/>
      <c r="AO16585" s="9"/>
      <c r="AP16585" s="9"/>
      <c r="AQ16585" s="9"/>
      <c r="AR16585" s="9"/>
      <c r="AS16585" s="10"/>
    </row>
    <row r="16586" spans="35:45" x14ac:dyDescent="0.3">
      <c r="AI16586" s="9"/>
      <c r="AJ16586" s="9"/>
      <c r="AK16586" s="9"/>
      <c r="AL16586" s="9"/>
      <c r="AM16586" s="9"/>
      <c r="AN16586" s="9"/>
      <c r="AO16586" s="9"/>
      <c r="AP16586" s="9"/>
      <c r="AQ16586" s="9"/>
      <c r="AR16586" s="9"/>
      <c r="AS16586" s="10"/>
    </row>
    <row r="16587" spans="35:45" x14ac:dyDescent="0.3">
      <c r="AI16587" s="9"/>
      <c r="AJ16587" s="9"/>
      <c r="AK16587" s="9"/>
      <c r="AL16587" s="9"/>
      <c r="AM16587" s="9"/>
      <c r="AN16587" s="9"/>
      <c r="AO16587" s="9"/>
      <c r="AP16587" s="9"/>
      <c r="AQ16587" s="9"/>
      <c r="AR16587" s="9"/>
      <c r="AS16587" s="10"/>
    </row>
    <row r="16588" spans="35:45" x14ac:dyDescent="0.3">
      <c r="AI16588" s="9"/>
      <c r="AJ16588" s="9"/>
      <c r="AK16588" s="9"/>
      <c r="AL16588" s="9"/>
      <c r="AM16588" s="9"/>
      <c r="AN16588" s="9"/>
      <c r="AO16588" s="9"/>
      <c r="AP16588" s="9"/>
      <c r="AQ16588" s="9"/>
      <c r="AR16588" s="9"/>
      <c r="AS16588" s="10"/>
    </row>
    <row r="16589" spans="35:45" x14ac:dyDescent="0.3">
      <c r="AI16589" s="9"/>
      <c r="AJ16589" s="9"/>
      <c r="AK16589" s="9"/>
      <c r="AL16589" s="9"/>
      <c r="AM16589" s="9"/>
      <c r="AN16589" s="9"/>
      <c r="AO16589" s="9"/>
      <c r="AP16589" s="9"/>
      <c r="AQ16589" s="9"/>
      <c r="AR16589" s="9"/>
      <c r="AS16589" s="10"/>
    </row>
    <row r="16590" spans="35:45" x14ac:dyDescent="0.3">
      <c r="AI16590" s="9"/>
      <c r="AJ16590" s="9"/>
      <c r="AK16590" s="9"/>
      <c r="AL16590" s="9"/>
      <c r="AM16590" s="9"/>
      <c r="AN16590" s="9"/>
      <c r="AO16590" s="9"/>
      <c r="AP16590" s="9"/>
      <c r="AQ16590" s="9"/>
      <c r="AR16590" s="9"/>
      <c r="AS16590" s="10"/>
    </row>
    <row r="16591" spans="35:45" x14ac:dyDescent="0.3">
      <c r="AI16591" s="9"/>
      <c r="AJ16591" s="9"/>
      <c r="AK16591" s="9"/>
      <c r="AL16591" s="9"/>
      <c r="AM16591" s="9"/>
      <c r="AN16591" s="9"/>
      <c r="AO16591" s="9"/>
      <c r="AP16591" s="9"/>
      <c r="AQ16591" s="9"/>
      <c r="AR16591" s="9"/>
      <c r="AS16591" s="10"/>
    </row>
    <row r="16592" spans="35:45" x14ac:dyDescent="0.3">
      <c r="AI16592" s="9"/>
      <c r="AJ16592" s="9"/>
      <c r="AK16592" s="9"/>
      <c r="AL16592" s="9"/>
      <c r="AM16592" s="9"/>
      <c r="AN16592" s="9"/>
      <c r="AO16592" s="9"/>
      <c r="AP16592" s="9"/>
      <c r="AQ16592" s="9"/>
      <c r="AR16592" s="9"/>
      <c r="AS16592" s="10"/>
    </row>
    <row r="16593" spans="35:45" x14ac:dyDescent="0.3">
      <c r="AI16593" s="9"/>
      <c r="AJ16593" s="9"/>
      <c r="AK16593" s="9"/>
      <c r="AL16593" s="9"/>
      <c r="AM16593" s="9"/>
      <c r="AN16593" s="9"/>
      <c r="AO16593" s="9"/>
      <c r="AP16593" s="9"/>
      <c r="AQ16593" s="9"/>
      <c r="AR16593" s="9"/>
      <c r="AS16593" s="10"/>
    </row>
    <row r="16594" spans="35:45" x14ac:dyDescent="0.3">
      <c r="AI16594" s="9"/>
      <c r="AJ16594" s="9"/>
      <c r="AK16594" s="9"/>
      <c r="AL16594" s="9"/>
      <c r="AM16594" s="9"/>
      <c r="AN16594" s="9"/>
      <c r="AO16594" s="9"/>
      <c r="AP16594" s="9"/>
      <c r="AQ16594" s="9"/>
      <c r="AR16594" s="9"/>
      <c r="AS16594" s="10"/>
    </row>
    <row r="16595" spans="35:45" x14ac:dyDescent="0.3">
      <c r="AI16595" s="9"/>
      <c r="AJ16595" s="9"/>
      <c r="AK16595" s="9"/>
      <c r="AL16595" s="9"/>
      <c r="AM16595" s="9"/>
      <c r="AN16595" s="9"/>
      <c r="AO16595" s="9"/>
      <c r="AP16595" s="9"/>
      <c r="AQ16595" s="9"/>
      <c r="AR16595" s="9"/>
      <c r="AS16595" s="10"/>
    </row>
    <row r="16596" spans="35:45" x14ac:dyDescent="0.3">
      <c r="AI16596" s="9"/>
      <c r="AJ16596" s="9"/>
      <c r="AK16596" s="9"/>
      <c r="AL16596" s="9"/>
      <c r="AM16596" s="9"/>
      <c r="AN16596" s="9"/>
      <c r="AO16596" s="9"/>
      <c r="AP16596" s="9"/>
      <c r="AQ16596" s="9"/>
      <c r="AR16596" s="9"/>
      <c r="AS16596" s="10"/>
    </row>
    <row r="16597" spans="35:45" x14ac:dyDescent="0.3">
      <c r="AI16597" s="9"/>
      <c r="AJ16597" s="9"/>
      <c r="AK16597" s="9"/>
      <c r="AL16597" s="9"/>
      <c r="AM16597" s="9"/>
      <c r="AN16597" s="9"/>
      <c r="AO16597" s="9"/>
      <c r="AP16597" s="9"/>
      <c r="AQ16597" s="9"/>
      <c r="AR16597" s="9"/>
      <c r="AS16597" s="10"/>
    </row>
    <row r="16598" spans="35:45" x14ac:dyDescent="0.3">
      <c r="AI16598" s="9"/>
      <c r="AJ16598" s="9"/>
      <c r="AK16598" s="9"/>
      <c r="AL16598" s="9"/>
      <c r="AM16598" s="9"/>
      <c r="AN16598" s="9"/>
      <c r="AO16598" s="9"/>
      <c r="AP16598" s="9"/>
      <c r="AQ16598" s="9"/>
      <c r="AR16598" s="9"/>
      <c r="AS16598" s="10"/>
    </row>
    <row r="16599" spans="35:45" x14ac:dyDescent="0.3">
      <c r="AI16599" s="9"/>
      <c r="AJ16599" s="9"/>
      <c r="AK16599" s="9"/>
      <c r="AL16599" s="9"/>
      <c r="AM16599" s="9"/>
      <c r="AN16599" s="9"/>
      <c r="AO16599" s="9"/>
      <c r="AP16599" s="9"/>
      <c r="AQ16599" s="9"/>
      <c r="AR16599" s="9"/>
      <c r="AS16599" s="10"/>
    </row>
    <row r="16600" spans="35:45" x14ac:dyDescent="0.3">
      <c r="AI16600" s="9"/>
      <c r="AJ16600" s="9"/>
      <c r="AK16600" s="9"/>
      <c r="AL16600" s="9"/>
      <c r="AM16600" s="9"/>
      <c r="AN16600" s="9"/>
      <c r="AO16600" s="9"/>
      <c r="AP16600" s="9"/>
      <c r="AQ16600" s="9"/>
      <c r="AR16600" s="9"/>
      <c r="AS16600" s="10"/>
    </row>
    <row r="16601" spans="35:45" x14ac:dyDescent="0.3">
      <c r="AI16601" s="9"/>
      <c r="AJ16601" s="9"/>
      <c r="AK16601" s="9"/>
      <c r="AL16601" s="9"/>
      <c r="AM16601" s="9"/>
      <c r="AN16601" s="9"/>
      <c r="AO16601" s="9"/>
      <c r="AP16601" s="9"/>
      <c r="AQ16601" s="9"/>
      <c r="AR16601" s="9"/>
      <c r="AS16601" s="10"/>
    </row>
    <row r="16602" spans="35:45" x14ac:dyDescent="0.3">
      <c r="AI16602" s="9"/>
      <c r="AJ16602" s="9"/>
      <c r="AK16602" s="9"/>
      <c r="AL16602" s="9"/>
      <c r="AM16602" s="9"/>
      <c r="AN16602" s="9"/>
      <c r="AO16602" s="9"/>
      <c r="AP16602" s="9"/>
      <c r="AQ16602" s="9"/>
      <c r="AR16602" s="9"/>
      <c r="AS16602" s="10"/>
    </row>
    <row r="16603" spans="35:45" x14ac:dyDescent="0.3">
      <c r="AI16603" s="9"/>
      <c r="AJ16603" s="9"/>
      <c r="AK16603" s="9"/>
      <c r="AL16603" s="9"/>
      <c r="AM16603" s="9"/>
      <c r="AN16603" s="9"/>
      <c r="AO16603" s="9"/>
      <c r="AP16603" s="9"/>
      <c r="AQ16603" s="9"/>
      <c r="AR16603" s="9"/>
      <c r="AS16603" s="10"/>
    </row>
    <row r="16604" spans="35:45" x14ac:dyDescent="0.3">
      <c r="AI16604" s="9"/>
      <c r="AJ16604" s="9"/>
      <c r="AK16604" s="9"/>
      <c r="AL16604" s="9"/>
      <c r="AM16604" s="9"/>
      <c r="AN16604" s="9"/>
      <c r="AO16604" s="9"/>
      <c r="AP16604" s="9"/>
      <c r="AQ16604" s="9"/>
      <c r="AR16604" s="9"/>
      <c r="AS16604" s="10"/>
    </row>
    <row r="16605" spans="35:45" x14ac:dyDescent="0.3">
      <c r="AI16605" s="9"/>
      <c r="AJ16605" s="9"/>
      <c r="AK16605" s="9"/>
      <c r="AL16605" s="9"/>
      <c r="AM16605" s="9"/>
      <c r="AN16605" s="9"/>
      <c r="AO16605" s="9"/>
      <c r="AP16605" s="9"/>
      <c r="AQ16605" s="9"/>
      <c r="AR16605" s="9"/>
      <c r="AS16605" s="10"/>
    </row>
    <row r="16606" spans="35:45" x14ac:dyDescent="0.3">
      <c r="AI16606" s="9"/>
      <c r="AJ16606" s="9"/>
      <c r="AK16606" s="9"/>
      <c r="AL16606" s="9"/>
      <c r="AM16606" s="9"/>
      <c r="AN16606" s="9"/>
      <c r="AO16606" s="9"/>
      <c r="AP16606" s="9"/>
      <c r="AQ16606" s="9"/>
      <c r="AR16606" s="9"/>
      <c r="AS16606" s="10"/>
    </row>
    <row r="16607" spans="35:45" x14ac:dyDescent="0.3">
      <c r="AI16607" s="9"/>
      <c r="AJ16607" s="9"/>
      <c r="AK16607" s="9"/>
      <c r="AL16607" s="9"/>
      <c r="AM16607" s="9"/>
      <c r="AN16607" s="9"/>
      <c r="AO16607" s="9"/>
      <c r="AP16607" s="9"/>
      <c r="AQ16607" s="9"/>
      <c r="AR16607" s="9"/>
      <c r="AS16607" s="10"/>
    </row>
    <row r="16608" spans="35:45" x14ac:dyDescent="0.3">
      <c r="AI16608" s="9"/>
      <c r="AJ16608" s="9"/>
      <c r="AK16608" s="9"/>
      <c r="AL16608" s="9"/>
      <c r="AM16608" s="9"/>
      <c r="AN16608" s="9"/>
      <c r="AO16608" s="9"/>
      <c r="AP16608" s="9"/>
      <c r="AQ16608" s="9"/>
      <c r="AR16608" s="9"/>
      <c r="AS16608" s="10"/>
    </row>
    <row r="16609" spans="35:45" x14ac:dyDescent="0.3">
      <c r="AI16609" s="9"/>
      <c r="AJ16609" s="9"/>
      <c r="AK16609" s="9"/>
      <c r="AL16609" s="9"/>
      <c r="AM16609" s="9"/>
      <c r="AN16609" s="9"/>
      <c r="AO16609" s="9"/>
      <c r="AP16609" s="9"/>
      <c r="AQ16609" s="9"/>
      <c r="AR16609" s="9"/>
      <c r="AS16609" s="10"/>
    </row>
    <row r="16610" spans="35:45" x14ac:dyDescent="0.3">
      <c r="AI16610" s="9"/>
      <c r="AJ16610" s="9"/>
      <c r="AK16610" s="9"/>
      <c r="AL16610" s="9"/>
      <c r="AM16610" s="9"/>
      <c r="AN16610" s="9"/>
      <c r="AO16610" s="9"/>
      <c r="AP16610" s="9"/>
      <c r="AQ16610" s="9"/>
      <c r="AR16610" s="9"/>
      <c r="AS16610" s="10"/>
    </row>
    <row r="16611" spans="35:45" x14ac:dyDescent="0.3">
      <c r="AI16611" s="9"/>
      <c r="AJ16611" s="9"/>
      <c r="AK16611" s="9"/>
      <c r="AL16611" s="9"/>
      <c r="AM16611" s="9"/>
      <c r="AN16611" s="9"/>
      <c r="AO16611" s="9"/>
      <c r="AP16611" s="9"/>
      <c r="AQ16611" s="9"/>
      <c r="AR16611" s="9"/>
      <c r="AS16611" s="10"/>
    </row>
    <row r="16612" spans="35:45" x14ac:dyDescent="0.3">
      <c r="AI16612" s="9"/>
      <c r="AJ16612" s="9"/>
      <c r="AK16612" s="9"/>
      <c r="AL16612" s="9"/>
      <c r="AM16612" s="9"/>
      <c r="AN16612" s="9"/>
      <c r="AO16612" s="9"/>
      <c r="AP16612" s="9"/>
      <c r="AQ16612" s="9"/>
      <c r="AR16612" s="9"/>
      <c r="AS16612" s="10"/>
    </row>
    <row r="16613" spans="35:45" x14ac:dyDescent="0.3">
      <c r="AI16613" s="9"/>
      <c r="AJ16613" s="9"/>
      <c r="AK16613" s="9"/>
      <c r="AL16613" s="9"/>
      <c r="AM16613" s="9"/>
      <c r="AN16613" s="9"/>
      <c r="AO16613" s="9"/>
      <c r="AP16613" s="9"/>
      <c r="AQ16613" s="9"/>
      <c r="AR16613" s="9"/>
      <c r="AS16613" s="10"/>
    </row>
    <row r="16614" spans="35:45" x14ac:dyDescent="0.3">
      <c r="AI16614" s="9"/>
      <c r="AJ16614" s="9"/>
      <c r="AK16614" s="9"/>
      <c r="AL16614" s="9"/>
      <c r="AM16614" s="9"/>
      <c r="AN16614" s="9"/>
      <c r="AO16614" s="9"/>
      <c r="AP16614" s="9"/>
      <c r="AQ16614" s="9"/>
      <c r="AR16614" s="9"/>
      <c r="AS16614" s="10"/>
    </row>
    <row r="16615" spans="35:45" x14ac:dyDescent="0.3">
      <c r="AI16615" s="9"/>
      <c r="AJ16615" s="9"/>
      <c r="AK16615" s="9"/>
      <c r="AL16615" s="9"/>
      <c r="AM16615" s="9"/>
      <c r="AN16615" s="9"/>
      <c r="AO16615" s="9"/>
      <c r="AP16615" s="9"/>
      <c r="AQ16615" s="9"/>
      <c r="AR16615" s="9"/>
      <c r="AS16615" s="10"/>
    </row>
    <row r="16616" spans="35:45" x14ac:dyDescent="0.3">
      <c r="AI16616" s="9"/>
      <c r="AJ16616" s="9"/>
      <c r="AK16616" s="9"/>
      <c r="AL16616" s="9"/>
      <c r="AM16616" s="9"/>
      <c r="AN16616" s="9"/>
      <c r="AO16616" s="9"/>
      <c r="AP16616" s="9"/>
      <c r="AQ16616" s="9"/>
      <c r="AR16616" s="9"/>
      <c r="AS16616" s="10"/>
    </row>
    <row r="16617" spans="35:45" x14ac:dyDescent="0.3">
      <c r="AI16617" s="9"/>
      <c r="AJ16617" s="9"/>
      <c r="AK16617" s="9"/>
      <c r="AL16617" s="9"/>
      <c r="AM16617" s="9"/>
      <c r="AN16617" s="9"/>
      <c r="AO16617" s="9"/>
      <c r="AP16617" s="9"/>
      <c r="AQ16617" s="9"/>
      <c r="AR16617" s="9"/>
      <c r="AS16617" s="10"/>
    </row>
    <row r="16618" spans="35:45" x14ac:dyDescent="0.3">
      <c r="AI16618" s="9"/>
      <c r="AJ16618" s="9"/>
      <c r="AK16618" s="9"/>
      <c r="AL16618" s="9"/>
      <c r="AM16618" s="9"/>
      <c r="AN16618" s="9"/>
      <c r="AO16618" s="9"/>
      <c r="AP16618" s="9"/>
      <c r="AQ16618" s="9"/>
      <c r="AR16618" s="9"/>
      <c r="AS16618" s="10"/>
    </row>
    <row r="16619" spans="35:45" x14ac:dyDescent="0.3">
      <c r="AI16619" s="9"/>
      <c r="AJ16619" s="9"/>
      <c r="AK16619" s="9"/>
      <c r="AL16619" s="9"/>
      <c r="AM16619" s="9"/>
      <c r="AN16619" s="9"/>
      <c r="AO16619" s="9"/>
      <c r="AP16619" s="9"/>
      <c r="AQ16619" s="9"/>
      <c r="AR16619" s="9"/>
      <c r="AS16619" s="10"/>
    </row>
    <row r="16620" spans="35:45" x14ac:dyDescent="0.3">
      <c r="AI16620" s="9"/>
      <c r="AJ16620" s="9"/>
      <c r="AK16620" s="9"/>
      <c r="AL16620" s="9"/>
      <c r="AM16620" s="9"/>
      <c r="AN16620" s="9"/>
      <c r="AO16620" s="9"/>
      <c r="AP16620" s="9"/>
      <c r="AQ16620" s="9"/>
      <c r="AR16620" s="9"/>
      <c r="AS16620" s="10"/>
    </row>
    <row r="16621" spans="35:45" x14ac:dyDescent="0.3">
      <c r="AI16621" s="9"/>
      <c r="AJ16621" s="9"/>
      <c r="AK16621" s="9"/>
      <c r="AL16621" s="9"/>
      <c r="AM16621" s="9"/>
      <c r="AN16621" s="9"/>
      <c r="AO16621" s="9"/>
      <c r="AP16621" s="9"/>
      <c r="AQ16621" s="9"/>
      <c r="AR16621" s="9"/>
      <c r="AS16621" s="10"/>
    </row>
    <row r="16622" spans="35:45" x14ac:dyDescent="0.3">
      <c r="AI16622" s="9"/>
      <c r="AJ16622" s="9"/>
      <c r="AK16622" s="9"/>
      <c r="AL16622" s="9"/>
      <c r="AM16622" s="9"/>
      <c r="AN16622" s="9"/>
      <c r="AO16622" s="9"/>
      <c r="AP16622" s="9"/>
      <c r="AQ16622" s="9"/>
      <c r="AR16622" s="9"/>
      <c r="AS16622" s="10"/>
    </row>
    <row r="16623" spans="35:45" x14ac:dyDescent="0.3">
      <c r="AI16623" s="9"/>
      <c r="AJ16623" s="9"/>
      <c r="AK16623" s="9"/>
      <c r="AL16623" s="9"/>
      <c r="AM16623" s="9"/>
      <c r="AN16623" s="9"/>
      <c r="AO16623" s="9"/>
      <c r="AP16623" s="9"/>
      <c r="AQ16623" s="9"/>
      <c r="AR16623" s="9"/>
      <c r="AS16623" s="10"/>
    </row>
    <row r="16624" spans="35:45" x14ac:dyDescent="0.3">
      <c r="AI16624" s="9"/>
      <c r="AJ16624" s="9"/>
      <c r="AK16624" s="9"/>
      <c r="AL16624" s="9"/>
      <c r="AM16624" s="9"/>
      <c r="AN16624" s="9"/>
      <c r="AO16624" s="9"/>
      <c r="AP16624" s="9"/>
      <c r="AQ16624" s="9"/>
      <c r="AR16624" s="9"/>
      <c r="AS16624" s="10"/>
    </row>
    <row r="16625" spans="35:45" x14ac:dyDescent="0.3">
      <c r="AI16625" s="9"/>
      <c r="AJ16625" s="9"/>
      <c r="AK16625" s="9"/>
      <c r="AL16625" s="9"/>
      <c r="AM16625" s="9"/>
      <c r="AN16625" s="9"/>
      <c r="AO16625" s="9"/>
      <c r="AP16625" s="9"/>
      <c r="AQ16625" s="9"/>
      <c r="AR16625" s="9"/>
      <c r="AS16625" s="10"/>
    </row>
    <row r="16626" spans="35:45" x14ac:dyDescent="0.3">
      <c r="AI16626" s="9"/>
      <c r="AJ16626" s="9"/>
      <c r="AK16626" s="9"/>
      <c r="AL16626" s="9"/>
      <c r="AM16626" s="9"/>
      <c r="AN16626" s="9"/>
      <c r="AO16626" s="9"/>
      <c r="AP16626" s="9"/>
      <c r="AQ16626" s="9"/>
      <c r="AR16626" s="9"/>
      <c r="AS16626" s="10"/>
    </row>
    <row r="16627" spans="35:45" x14ac:dyDescent="0.3">
      <c r="AI16627" s="9"/>
      <c r="AJ16627" s="9"/>
      <c r="AK16627" s="9"/>
      <c r="AL16627" s="9"/>
      <c r="AM16627" s="9"/>
      <c r="AN16627" s="9"/>
      <c r="AO16627" s="9"/>
      <c r="AP16627" s="9"/>
      <c r="AQ16627" s="9"/>
      <c r="AR16627" s="9"/>
      <c r="AS16627" s="10"/>
    </row>
    <row r="16628" spans="35:45" x14ac:dyDescent="0.3">
      <c r="AI16628" s="9"/>
      <c r="AJ16628" s="9"/>
      <c r="AK16628" s="9"/>
      <c r="AL16628" s="9"/>
      <c r="AM16628" s="9"/>
      <c r="AN16628" s="9"/>
      <c r="AO16628" s="9"/>
      <c r="AP16628" s="9"/>
      <c r="AQ16628" s="9"/>
      <c r="AR16628" s="9"/>
      <c r="AS16628" s="10"/>
    </row>
    <row r="16629" spans="35:45" x14ac:dyDescent="0.3">
      <c r="AI16629" s="9"/>
      <c r="AJ16629" s="9"/>
      <c r="AK16629" s="9"/>
      <c r="AL16629" s="9"/>
      <c r="AM16629" s="9"/>
      <c r="AN16629" s="9"/>
      <c r="AO16629" s="9"/>
      <c r="AP16629" s="9"/>
      <c r="AQ16629" s="9"/>
      <c r="AR16629" s="9"/>
      <c r="AS16629" s="10"/>
    </row>
    <row r="16630" spans="35:45" x14ac:dyDescent="0.3">
      <c r="AI16630" s="9"/>
      <c r="AJ16630" s="9"/>
      <c r="AK16630" s="9"/>
      <c r="AL16630" s="9"/>
      <c r="AM16630" s="9"/>
      <c r="AN16630" s="9"/>
      <c r="AO16630" s="9"/>
      <c r="AP16630" s="9"/>
      <c r="AQ16630" s="9"/>
      <c r="AR16630" s="9"/>
      <c r="AS16630" s="10"/>
    </row>
    <row r="16631" spans="35:45" x14ac:dyDescent="0.3">
      <c r="AI16631" s="9"/>
      <c r="AJ16631" s="9"/>
      <c r="AK16631" s="9"/>
      <c r="AL16631" s="9"/>
      <c r="AM16631" s="9"/>
      <c r="AN16631" s="9"/>
      <c r="AO16631" s="9"/>
      <c r="AP16631" s="9"/>
      <c r="AQ16631" s="9"/>
      <c r="AR16631" s="9"/>
      <c r="AS16631" s="10"/>
    </row>
    <row r="16632" spans="35:45" x14ac:dyDescent="0.3">
      <c r="AI16632" s="9"/>
      <c r="AJ16632" s="9"/>
      <c r="AK16632" s="9"/>
      <c r="AL16632" s="9"/>
      <c r="AM16632" s="9"/>
      <c r="AN16632" s="9"/>
      <c r="AO16632" s="9"/>
      <c r="AP16632" s="9"/>
      <c r="AQ16632" s="9"/>
      <c r="AR16632" s="9"/>
      <c r="AS16632" s="10"/>
    </row>
    <row r="16633" spans="35:45" x14ac:dyDescent="0.3">
      <c r="AI16633" s="9"/>
      <c r="AJ16633" s="9"/>
      <c r="AK16633" s="9"/>
      <c r="AL16633" s="9"/>
      <c r="AM16633" s="9"/>
      <c r="AN16633" s="9"/>
      <c r="AO16633" s="9"/>
      <c r="AP16633" s="9"/>
      <c r="AQ16633" s="9"/>
      <c r="AR16633" s="9"/>
      <c r="AS16633" s="10"/>
    </row>
    <row r="16634" spans="35:45" x14ac:dyDescent="0.3">
      <c r="AI16634" s="9"/>
      <c r="AJ16634" s="9"/>
      <c r="AK16634" s="9"/>
      <c r="AL16634" s="9"/>
      <c r="AM16634" s="9"/>
      <c r="AN16634" s="9"/>
      <c r="AO16634" s="9"/>
      <c r="AP16634" s="9"/>
      <c r="AQ16634" s="9"/>
      <c r="AR16634" s="9"/>
      <c r="AS16634" s="10"/>
    </row>
    <row r="16635" spans="35:45" x14ac:dyDescent="0.3">
      <c r="AI16635" s="9"/>
      <c r="AJ16635" s="9"/>
      <c r="AK16635" s="9"/>
      <c r="AL16635" s="9"/>
      <c r="AM16635" s="9"/>
      <c r="AN16635" s="9"/>
      <c r="AO16635" s="9"/>
      <c r="AP16635" s="9"/>
      <c r="AQ16635" s="9"/>
      <c r="AR16635" s="9"/>
      <c r="AS16635" s="10"/>
    </row>
    <row r="16636" spans="35:45" x14ac:dyDescent="0.3">
      <c r="AI16636" s="9"/>
      <c r="AJ16636" s="9"/>
      <c r="AK16636" s="9"/>
      <c r="AL16636" s="9"/>
      <c r="AM16636" s="9"/>
      <c r="AN16636" s="9"/>
      <c r="AO16636" s="9"/>
      <c r="AP16636" s="9"/>
      <c r="AQ16636" s="9"/>
      <c r="AR16636" s="9"/>
      <c r="AS16636" s="10"/>
    </row>
    <row r="16637" spans="35:45" x14ac:dyDescent="0.3">
      <c r="AI16637" s="9"/>
      <c r="AJ16637" s="9"/>
      <c r="AK16637" s="9"/>
      <c r="AL16637" s="9"/>
      <c r="AM16637" s="9"/>
      <c r="AN16637" s="9"/>
      <c r="AO16637" s="9"/>
      <c r="AP16637" s="9"/>
      <c r="AQ16637" s="9"/>
      <c r="AR16637" s="9"/>
      <c r="AS16637" s="10"/>
    </row>
    <row r="16638" spans="35:45" x14ac:dyDescent="0.3">
      <c r="AI16638" s="9"/>
      <c r="AJ16638" s="9"/>
      <c r="AK16638" s="9"/>
      <c r="AL16638" s="9"/>
      <c r="AM16638" s="9"/>
      <c r="AN16638" s="9"/>
      <c r="AO16638" s="9"/>
      <c r="AP16638" s="9"/>
      <c r="AQ16638" s="9"/>
      <c r="AR16638" s="9"/>
      <c r="AS16638" s="10"/>
    </row>
    <row r="16639" spans="35:45" x14ac:dyDescent="0.3">
      <c r="AI16639" s="9"/>
      <c r="AJ16639" s="9"/>
      <c r="AK16639" s="9"/>
      <c r="AL16639" s="9"/>
      <c r="AM16639" s="9"/>
      <c r="AN16639" s="9"/>
      <c r="AO16639" s="9"/>
      <c r="AP16639" s="9"/>
      <c r="AQ16639" s="9"/>
      <c r="AR16639" s="9"/>
      <c r="AS16639" s="10"/>
    </row>
    <row r="16640" spans="35:45" x14ac:dyDescent="0.3">
      <c r="AI16640" s="9"/>
      <c r="AJ16640" s="9"/>
      <c r="AK16640" s="9"/>
      <c r="AL16640" s="9"/>
      <c r="AM16640" s="9"/>
      <c r="AN16640" s="9"/>
      <c r="AO16640" s="9"/>
      <c r="AP16640" s="9"/>
      <c r="AQ16640" s="9"/>
      <c r="AR16640" s="9"/>
      <c r="AS16640" s="10"/>
    </row>
    <row r="16641" spans="35:45" x14ac:dyDescent="0.3">
      <c r="AI16641" s="9"/>
      <c r="AJ16641" s="9"/>
      <c r="AK16641" s="9"/>
      <c r="AL16641" s="9"/>
      <c r="AM16641" s="9"/>
      <c r="AN16641" s="9"/>
      <c r="AO16641" s="9"/>
      <c r="AP16641" s="9"/>
      <c r="AQ16641" s="9"/>
      <c r="AR16641" s="9"/>
      <c r="AS16641" s="10"/>
    </row>
    <row r="16642" spans="35:45" x14ac:dyDescent="0.3">
      <c r="AI16642" s="9"/>
      <c r="AJ16642" s="9"/>
      <c r="AK16642" s="9"/>
      <c r="AL16642" s="9"/>
      <c r="AM16642" s="9"/>
      <c r="AN16642" s="9"/>
      <c r="AO16642" s="9"/>
      <c r="AP16642" s="9"/>
      <c r="AQ16642" s="9"/>
      <c r="AR16642" s="9"/>
      <c r="AS16642" s="10"/>
    </row>
    <row r="16643" spans="35:45" x14ac:dyDescent="0.3">
      <c r="AI16643" s="9"/>
      <c r="AJ16643" s="9"/>
      <c r="AK16643" s="9"/>
      <c r="AL16643" s="9"/>
      <c r="AM16643" s="9"/>
      <c r="AN16643" s="9"/>
      <c r="AO16643" s="9"/>
      <c r="AP16643" s="9"/>
      <c r="AQ16643" s="9"/>
      <c r="AR16643" s="9"/>
      <c r="AS16643" s="10"/>
    </row>
    <row r="16644" spans="35:45" x14ac:dyDescent="0.3">
      <c r="AI16644" s="9"/>
      <c r="AJ16644" s="9"/>
      <c r="AK16644" s="9"/>
      <c r="AL16644" s="9"/>
      <c r="AM16644" s="9"/>
      <c r="AN16644" s="9"/>
      <c r="AO16644" s="9"/>
      <c r="AP16644" s="9"/>
      <c r="AQ16644" s="9"/>
      <c r="AR16644" s="9"/>
      <c r="AS16644" s="10"/>
    </row>
    <row r="16645" spans="35:45" x14ac:dyDescent="0.3">
      <c r="AI16645" s="9"/>
      <c r="AJ16645" s="9"/>
      <c r="AK16645" s="9"/>
      <c r="AL16645" s="9"/>
      <c r="AM16645" s="9"/>
      <c r="AN16645" s="9"/>
      <c r="AO16645" s="9"/>
      <c r="AP16645" s="9"/>
      <c r="AQ16645" s="9"/>
      <c r="AR16645" s="9"/>
      <c r="AS16645" s="10"/>
    </row>
    <row r="16646" spans="35:45" x14ac:dyDescent="0.3">
      <c r="AI16646" s="9"/>
      <c r="AJ16646" s="9"/>
      <c r="AK16646" s="9"/>
      <c r="AL16646" s="9"/>
      <c r="AM16646" s="9"/>
      <c r="AN16646" s="9"/>
      <c r="AO16646" s="9"/>
      <c r="AP16646" s="9"/>
      <c r="AQ16646" s="9"/>
      <c r="AR16646" s="9"/>
      <c r="AS16646" s="10"/>
    </row>
    <row r="16647" spans="35:45" x14ac:dyDescent="0.3">
      <c r="AI16647" s="9"/>
      <c r="AJ16647" s="9"/>
      <c r="AK16647" s="9"/>
      <c r="AL16647" s="9"/>
      <c r="AM16647" s="9"/>
      <c r="AN16647" s="9"/>
      <c r="AO16647" s="9"/>
      <c r="AP16647" s="9"/>
      <c r="AQ16647" s="9"/>
      <c r="AR16647" s="9"/>
      <c r="AS16647" s="10"/>
    </row>
    <row r="16648" spans="35:45" x14ac:dyDescent="0.3">
      <c r="AI16648" s="9"/>
      <c r="AJ16648" s="9"/>
      <c r="AK16648" s="9"/>
      <c r="AL16648" s="9"/>
      <c r="AM16648" s="9"/>
      <c r="AN16648" s="9"/>
      <c r="AO16648" s="9"/>
      <c r="AP16648" s="9"/>
      <c r="AQ16648" s="9"/>
      <c r="AR16648" s="9"/>
      <c r="AS16648" s="10"/>
    </row>
    <row r="16649" spans="35:45" x14ac:dyDescent="0.3">
      <c r="AI16649" s="9"/>
      <c r="AJ16649" s="9"/>
      <c r="AK16649" s="9"/>
      <c r="AL16649" s="9"/>
      <c r="AM16649" s="9"/>
      <c r="AN16649" s="9"/>
      <c r="AO16649" s="9"/>
      <c r="AP16649" s="9"/>
      <c r="AQ16649" s="9"/>
      <c r="AR16649" s="9"/>
      <c r="AS16649" s="10"/>
    </row>
    <row r="16650" spans="35:45" x14ac:dyDescent="0.3">
      <c r="AI16650" s="9"/>
      <c r="AJ16650" s="9"/>
      <c r="AK16650" s="9"/>
      <c r="AL16650" s="9"/>
      <c r="AM16650" s="9"/>
      <c r="AN16650" s="9"/>
      <c r="AO16650" s="9"/>
      <c r="AP16650" s="9"/>
      <c r="AQ16650" s="9"/>
      <c r="AR16650" s="9"/>
      <c r="AS16650" s="10"/>
    </row>
    <row r="16651" spans="35:45" x14ac:dyDescent="0.3">
      <c r="AI16651" s="9"/>
      <c r="AJ16651" s="9"/>
      <c r="AK16651" s="9"/>
      <c r="AL16651" s="9"/>
      <c r="AM16651" s="9"/>
      <c r="AN16651" s="9"/>
      <c r="AO16651" s="9"/>
      <c r="AP16651" s="9"/>
      <c r="AQ16651" s="9"/>
      <c r="AR16651" s="9"/>
      <c r="AS16651" s="10"/>
    </row>
    <row r="16652" spans="35:45" x14ac:dyDescent="0.3">
      <c r="AI16652" s="9"/>
      <c r="AJ16652" s="9"/>
      <c r="AK16652" s="9"/>
      <c r="AL16652" s="9"/>
      <c r="AM16652" s="9"/>
      <c r="AN16652" s="9"/>
      <c r="AO16652" s="9"/>
      <c r="AP16652" s="9"/>
      <c r="AQ16652" s="9"/>
      <c r="AR16652" s="9"/>
      <c r="AS16652" s="10"/>
    </row>
    <row r="16653" spans="35:45" x14ac:dyDescent="0.3">
      <c r="AI16653" s="9"/>
      <c r="AJ16653" s="9"/>
      <c r="AK16653" s="9"/>
      <c r="AL16653" s="9"/>
      <c r="AM16653" s="9"/>
      <c r="AN16653" s="9"/>
      <c r="AO16653" s="9"/>
      <c r="AP16653" s="9"/>
      <c r="AQ16653" s="9"/>
      <c r="AR16653" s="9"/>
      <c r="AS16653" s="10"/>
    </row>
    <row r="16654" spans="35:45" x14ac:dyDescent="0.3">
      <c r="AI16654" s="9"/>
      <c r="AJ16654" s="9"/>
      <c r="AK16654" s="9"/>
      <c r="AL16654" s="9"/>
      <c r="AM16654" s="9"/>
      <c r="AN16654" s="9"/>
      <c r="AO16654" s="9"/>
      <c r="AP16654" s="9"/>
      <c r="AQ16654" s="9"/>
      <c r="AR16654" s="9"/>
      <c r="AS16654" s="10"/>
    </row>
    <row r="16655" spans="35:45" x14ac:dyDescent="0.3">
      <c r="AI16655" s="9"/>
      <c r="AJ16655" s="9"/>
      <c r="AK16655" s="9"/>
      <c r="AL16655" s="9"/>
      <c r="AM16655" s="9"/>
      <c r="AN16655" s="9"/>
      <c r="AO16655" s="9"/>
      <c r="AP16655" s="9"/>
      <c r="AQ16655" s="9"/>
      <c r="AR16655" s="9"/>
      <c r="AS16655" s="10"/>
    </row>
    <row r="16656" spans="35:45" x14ac:dyDescent="0.3">
      <c r="AI16656" s="9"/>
      <c r="AJ16656" s="9"/>
      <c r="AK16656" s="9"/>
      <c r="AL16656" s="9"/>
      <c r="AM16656" s="9"/>
      <c r="AN16656" s="9"/>
      <c r="AO16656" s="9"/>
      <c r="AP16656" s="9"/>
      <c r="AQ16656" s="9"/>
      <c r="AR16656" s="9"/>
      <c r="AS16656" s="10"/>
    </row>
    <row r="16657" spans="35:45" x14ac:dyDescent="0.3">
      <c r="AI16657" s="9"/>
      <c r="AJ16657" s="9"/>
      <c r="AK16657" s="9"/>
      <c r="AL16657" s="9"/>
      <c r="AM16657" s="9"/>
      <c r="AN16657" s="9"/>
      <c r="AO16657" s="9"/>
      <c r="AP16657" s="9"/>
      <c r="AQ16657" s="9"/>
      <c r="AR16657" s="9"/>
      <c r="AS16657" s="10"/>
    </row>
    <row r="16658" spans="35:45" x14ac:dyDescent="0.3">
      <c r="AI16658" s="9"/>
      <c r="AJ16658" s="9"/>
      <c r="AK16658" s="9"/>
      <c r="AL16658" s="9"/>
      <c r="AM16658" s="9"/>
      <c r="AN16658" s="9"/>
      <c r="AO16658" s="9"/>
      <c r="AP16658" s="9"/>
      <c r="AQ16658" s="9"/>
      <c r="AR16658" s="9"/>
      <c r="AS16658" s="10"/>
    </row>
    <row r="16659" spans="35:45" x14ac:dyDescent="0.3">
      <c r="AI16659" s="9"/>
      <c r="AJ16659" s="9"/>
      <c r="AK16659" s="9"/>
      <c r="AL16659" s="9"/>
      <c r="AM16659" s="9"/>
      <c r="AN16659" s="9"/>
      <c r="AO16659" s="9"/>
      <c r="AP16659" s="9"/>
      <c r="AQ16659" s="9"/>
      <c r="AR16659" s="9"/>
      <c r="AS16659" s="10"/>
    </row>
    <row r="16660" spans="35:45" x14ac:dyDescent="0.3">
      <c r="AI16660" s="9"/>
      <c r="AJ16660" s="9"/>
      <c r="AK16660" s="9"/>
      <c r="AL16660" s="9"/>
      <c r="AM16660" s="9"/>
      <c r="AN16660" s="9"/>
      <c r="AO16660" s="9"/>
      <c r="AP16660" s="9"/>
      <c r="AQ16660" s="9"/>
      <c r="AR16660" s="9"/>
      <c r="AS16660" s="10"/>
    </row>
    <row r="16661" spans="35:45" x14ac:dyDescent="0.3">
      <c r="AI16661" s="9"/>
      <c r="AJ16661" s="9"/>
      <c r="AK16661" s="9"/>
      <c r="AL16661" s="9"/>
      <c r="AM16661" s="9"/>
      <c r="AN16661" s="9"/>
      <c r="AO16661" s="9"/>
      <c r="AP16661" s="9"/>
      <c r="AQ16661" s="9"/>
      <c r="AR16661" s="9"/>
      <c r="AS16661" s="10"/>
    </row>
    <row r="16662" spans="35:45" x14ac:dyDescent="0.3">
      <c r="AI16662" s="9"/>
      <c r="AJ16662" s="9"/>
      <c r="AK16662" s="9"/>
      <c r="AL16662" s="9"/>
      <c r="AM16662" s="9"/>
      <c r="AN16662" s="9"/>
      <c r="AO16662" s="9"/>
      <c r="AP16662" s="9"/>
      <c r="AQ16662" s="9"/>
      <c r="AR16662" s="9"/>
      <c r="AS16662" s="10"/>
    </row>
    <row r="16663" spans="35:45" x14ac:dyDescent="0.3">
      <c r="AI16663" s="9"/>
      <c r="AJ16663" s="9"/>
      <c r="AK16663" s="9"/>
      <c r="AL16663" s="9"/>
      <c r="AM16663" s="9"/>
      <c r="AN16663" s="9"/>
      <c r="AO16663" s="9"/>
      <c r="AP16663" s="9"/>
      <c r="AQ16663" s="9"/>
      <c r="AR16663" s="9"/>
      <c r="AS16663" s="10"/>
    </row>
    <row r="16664" spans="35:45" x14ac:dyDescent="0.3">
      <c r="AI16664" s="9"/>
      <c r="AJ16664" s="9"/>
      <c r="AK16664" s="9"/>
      <c r="AL16664" s="9"/>
      <c r="AM16664" s="9"/>
      <c r="AN16664" s="9"/>
      <c r="AO16664" s="9"/>
      <c r="AP16664" s="9"/>
      <c r="AQ16664" s="9"/>
      <c r="AR16664" s="9"/>
      <c r="AS16664" s="10"/>
    </row>
    <row r="16665" spans="35:45" x14ac:dyDescent="0.3">
      <c r="AI16665" s="9"/>
      <c r="AJ16665" s="9"/>
      <c r="AK16665" s="9"/>
      <c r="AL16665" s="9"/>
      <c r="AM16665" s="9"/>
      <c r="AN16665" s="9"/>
      <c r="AO16665" s="9"/>
      <c r="AP16665" s="9"/>
      <c r="AQ16665" s="9"/>
      <c r="AR16665" s="9"/>
      <c r="AS16665" s="10"/>
    </row>
    <row r="16666" spans="35:45" x14ac:dyDescent="0.3">
      <c r="AI16666" s="9"/>
      <c r="AJ16666" s="9"/>
      <c r="AK16666" s="9"/>
      <c r="AL16666" s="9"/>
      <c r="AM16666" s="9"/>
      <c r="AN16666" s="9"/>
      <c r="AO16666" s="9"/>
      <c r="AP16666" s="9"/>
      <c r="AQ16666" s="9"/>
      <c r="AR16666" s="9"/>
      <c r="AS16666" s="10"/>
    </row>
    <row r="16667" spans="35:45" x14ac:dyDescent="0.3">
      <c r="AI16667" s="9"/>
      <c r="AJ16667" s="9"/>
      <c r="AK16667" s="9"/>
      <c r="AL16667" s="9"/>
      <c r="AM16667" s="9"/>
      <c r="AN16667" s="9"/>
      <c r="AO16667" s="9"/>
      <c r="AP16667" s="9"/>
      <c r="AQ16667" s="9"/>
      <c r="AR16667" s="9"/>
      <c r="AS16667" s="10"/>
    </row>
    <row r="16668" spans="35:45" x14ac:dyDescent="0.3">
      <c r="AI16668" s="9"/>
      <c r="AJ16668" s="9"/>
      <c r="AK16668" s="9"/>
      <c r="AL16668" s="9"/>
      <c r="AM16668" s="9"/>
      <c r="AN16668" s="9"/>
      <c r="AO16668" s="9"/>
      <c r="AP16668" s="9"/>
      <c r="AQ16668" s="9"/>
      <c r="AR16668" s="9"/>
      <c r="AS16668" s="10"/>
    </row>
    <row r="16669" spans="35:45" x14ac:dyDescent="0.3">
      <c r="AI16669" s="9"/>
      <c r="AJ16669" s="9"/>
      <c r="AK16669" s="9"/>
      <c r="AL16669" s="9"/>
      <c r="AM16669" s="9"/>
      <c r="AN16669" s="9"/>
      <c r="AO16669" s="9"/>
      <c r="AP16669" s="9"/>
      <c r="AQ16669" s="9"/>
      <c r="AR16669" s="9"/>
      <c r="AS16669" s="10"/>
    </row>
    <row r="16670" spans="35:45" x14ac:dyDescent="0.3">
      <c r="AI16670" s="9"/>
      <c r="AJ16670" s="9"/>
      <c r="AK16670" s="9"/>
      <c r="AL16670" s="9"/>
      <c r="AM16670" s="9"/>
      <c r="AN16670" s="9"/>
      <c r="AO16670" s="9"/>
      <c r="AP16670" s="9"/>
      <c r="AQ16670" s="9"/>
      <c r="AR16670" s="9"/>
      <c r="AS16670" s="10"/>
    </row>
    <row r="16671" spans="35:45" x14ac:dyDescent="0.3">
      <c r="AI16671" s="9"/>
      <c r="AJ16671" s="9"/>
      <c r="AK16671" s="9"/>
      <c r="AL16671" s="9"/>
      <c r="AM16671" s="9"/>
      <c r="AN16671" s="9"/>
      <c r="AO16671" s="9"/>
      <c r="AP16671" s="9"/>
      <c r="AQ16671" s="9"/>
      <c r="AR16671" s="9"/>
      <c r="AS16671" s="10"/>
    </row>
    <row r="16672" spans="35:45" x14ac:dyDescent="0.3">
      <c r="AI16672" s="9"/>
      <c r="AJ16672" s="9"/>
      <c r="AK16672" s="9"/>
      <c r="AL16672" s="9"/>
      <c r="AM16672" s="9"/>
      <c r="AN16672" s="9"/>
      <c r="AO16672" s="9"/>
      <c r="AP16672" s="9"/>
      <c r="AQ16672" s="9"/>
      <c r="AR16672" s="9"/>
      <c r="AS16672" s="10"/>
    </row>
    <row r="16673" spans="35:45" x14ac:dyDescent="0.3">
      <c r="AI16673" s="9"/>
      <c r="AJ16673" s="9"/>
      <c r="AK16673" s="9"/>
      <c r="AL16673" s="9"/>
      <c r="AM16673" s="9"/>
      <c r="AN16673" s="9"/>
      <c r="AO16673" s="9"/>
      <c r="AP16673" s="9"/>
      <c r="AQ16673" s="9"/>
      <c r="AR16673" s="9"/>
      <c r="AS16673" s="10"/>
    </row>
    <row r="16674" spans="35:45" x14ac:dyDescent="0.3">
      <c r="AI16674" s="9"/>
      <c r="AJ16674" s="9"/>
      <c r="AK16674" s="9"/>
      <c r="AL16674" s="9"/>
      <c r="AM16674" s="9"/>
      <c r="AN16674" s="9"/>
      <c r="AO16674" s="9"/>
      <c r="AP16674" s="9"/>
      <c r="AQ16674" s="9"/>
      <c r="AR16674" s="9"/>
      <c r="AS16674" s="10"/>
    </row>
    <row r="16675" spans="35:45" x14ac:dyDescent="0.3">
      <c r="AI16675" s="9"/>
      <c r="AJ16675" s="9"/>
      <c r="AK16675" s="9"/>
      <c r="AL16675" s="9"/>
      <c r="AM16675" s="9"/>
      <c r="AN16675" s="9"/>
      <c r="AO16675" s="9"/>
      <c r="AP16675" s="9"/>
      <c r="AQ16675" s="9"/>
      <c r="AR16675" s="9"/>
      <c r="AS16675" s="10"/>
    </row>
    <row r="16676" spans="35:45" x14ac:dyDescent="0.3">
      <c r="AI16676" s="9"/>
      <c r="AJ16676" s="9"/>
      <c r="AK16676" s="9"/>
      <c r="AL16676" s="9"/>
      <c r="AM16676" s="9"/>
      <c r="AN16676" s="9"/>
      <c r="AO16676" s="9"/>
      <c r="AP16676" s="9"/>
      <c r="AQ16676" s="9"/>
      <c r="AR16676" s="9"/>
      <c r="AS16676" s="10"/>
    </row>
    <row r="16677" spans="35:45" x14ac:dyDescent="0.3">
      <c r="AI16677" s="9"/>
      <c r="AJ16677" s="9"/>
      <c r="AK16677" s="9"/>
      <c r="AL16677" s="9"/>
      <c r="AM16677" s="9"/>
      <c r="AN16677" s="9"/>
      <c r="AO16677" s="9"/>
      <c r="AP16677" s="9"/>
      <c r="AQ16677" s="9"/>
      <c r="AR16677" s="9"/>
      <c r="AS16677" s="10"/>
    </row>
    <row r="16678" spans="35:45" x14ac:dyDescent="0.3">
      <c r="AI16678" s="9"/>
      <c r="AJ16678" s="9"/>
      <c r="AK16678" s="9"/>
      <c r="AL16678" s="9"/>
      <c r="AM16678" s="9"/>
      <c r="AN16678" s="9"/>
      <c r="AO16678" s="9"/>
      <c r="AP16678" s="9"/>
      <c r="AQ16678" s="9"/>
      <c r="AR16678" s="9"/>
      <c r="AS16678" s="10"/>
    </row>
    <row r="16679" spans="35:45" x14ac:dyDescent="0.3">
      <c r="AI16679" s="9"/>
      <c r="AJ16679" s="9"/>
      <c r="AK16679" s="9"/>
      <c r="AL16679" s="9"/>
      <c r="AM16679" s="9"/>
      <c r="AN16679" s="9"/>
      <c r="AO16679" s="9"/>
      <c r="AP16679" s="9"/>
      <c r="AQ16679" s="9"/>
      <c r="AR16679" s="9"/>
      <c r="AS16679" s="10"/>
    </row>
    <row r="16680" spans="35:45" x14ac:dyDescent="0.3">
      <c r="AI16680" s="9"/>
      <c r="AJ16680" s="9"/>
      <c r="AK16680" s="9"/>
      <c r="AL16680" s="9"/>
      <c r="AM16680" s="9"/>
      <c r="AN16680" s="9"/>
      <c r="AO16680" s="9"/>
      <c r="AP16680" s="9"/>
      <c r="AQ16680" s="9"/>
      <c r="AR16680" s="9"/>
      <c r="AS16680" s="10"/>
    </row>
    <row r="16681" spans="35:45" x14ac:dyDescent="0.3">
      <c r="AI16681" s="9"/>
      <c r="AJ16681" s="9"/>
      <c r="AK16681" s="9"/>
      <c r="AL16681" s="9"/>
      <c r="AM16681" s="9"/>
      <c r="AN16681" s="9"/>
      <c r="AO16681" s="9"/>
      <c r="AP16681" s="9"/>
      <c r="AQ16681" s="9"/>
      <c r="AR16681" s="9"/>
      <c r="AS16681" s="10"/>
    </row>
    <row r="16682" spans="35:45" x14ac:dyDescent="0.3">
      <c r="AI16682" s="9"/>
      <c r="AJ16682" s="9"/>
      <c r="AK16682" s="9"/>
      <c r="AL16682" s="9"/>
      <c r="AM16682" s="9"/>
      <c r="AN16682" s="9"/>
      <c r="AO16682" s="9"/>
      <c r="AP16682" s="9"/>
      <c r="AQ16682" s="9"/>
      <c r="AR16682" s="9"/>
      <c r="AS16682" s="10"/>
    </row>
    <row r="16683" spans="35:45" x14ac:dyDescent="0.3">
      <c r="AI16683" s="9"/>
      <c r="AJ16683" s="9"/>
      <c r="AK16683" s="9"/>
      <c r="AL16683" s="9"/>
      <c r="AM16683" s="9"/>
      <c r="AN16683" s="9"/>
      <c r="AO16683" s="9"/>
      <c r="AP16683" s="9"/>
      <c r="AQ16683" s="9"/>
      <c r="AR16683" s="9"/>
      <c r="AS16683" s="10"/>
    </row>
    <row r="16684" spans="35:45" x14ac:dyDescent="0.3">
      <c r="AI16684" s="9"/>
      <c r="AJ16684" s="9"/>
      <c r="AK16684" s="9"/>
      <c r="AL16684" s="9"/>
      <c r="AM16684" s="9"/>
      <c r="AN16684" s="9"/>
      <c r="AO16684" s="9"/>
      <c r="AP16684" s="9"/>
      <c r="AQ16684" s="9"/>
      <c r="AR16684" s="9"/>
      <c r="AS16684" s="10"/>
    </row>
    <row r="16685" spans="35:45" x14ac:dyDescent="0.3">
      <c r="AI16685" s="9"/>
      <c r="AJ16685" s="9"/>
      <c r="AK16685" s="9"/>
      <c r="AL16685" s="9"/>
      <c r="AM16685" s="9"/>
      <c r="AN16685" s="9"/>
      <c r="AO16685" s="9"/>
      <c r="AP16685" s="9"/>
      <c r="AQ16685" s="9"/>
      <c r="AR16685" s="9"/>
      <c r="AS16685" s="10"/>
    </row>
    <row r="16686" spans="35:45" x14ac:dyDescent="0.3">
      <c r="AI16686" s="9"/>
      <c r="AJ16686" s="9"/>
      <c r="AK16686" s="9"/>
      <c r="AL16686" s="9"/>
      <c r="AM16686" s="9"/>
      <c r="AN16686" s="9"/>
      <c r="AO16686" s="9"/>
      <c r="AP16686" s="9"/>
      <c r="AQ16686" s="9"/>
      <c r="AR16686" s="9"/>
      <c r="AS16686" s="10"/>
    </row>
    <row r="16687" spans="35:45" x14ac:dyDescent="0.3">
      <c r="AI16687" s="9"/>
      <c r="AJ16687" s="9"/>
      <c r="AK16687" s="9"/>
      <c r="AL16687" s="9"/>
      <c r="AM16687" s="9"/>
      <c r="AN16687" s="9"/>
      <c r="AO16687" s="9"/>
      <c r="AP16687" s="9"/>
      <c r="AQ16687" s="9"/>
      <c r="AR16687" s="9"/>
      <c r="AS16687" s="10"/>
    </row>
    <row r="16688" spans="35:45" x14ac:dyDescent="0.3">
      <c r="AI16688" s="9"/>
      <c r="AJ16688" s="9"/>
      <c r="AK16688" s="9"/>
      <c r="AL16688" s="9"/>
      <c r="AM16688" s="9"/>
      <c r="AN16688" s="9"/>
      <c r="AO16688" s="9"/>
      <c r="AP16688" s="9"/>
      <c r="AQ16688" s="9"/>
      <c r="AR16688" s="9"/>
      <c r="AS16688" s="10"/>
    </row>
    <row r="16689" spans="35:45" x14ac:dyDescent="0.3">
      <c r="AI16689" s="9"/>
      <c r="AJ16689" s="9"/>
      <c r="AK16689" s="9"/>
      <c r="AL16689" s="9"/>
      <c r="AM16689" s="9"/>
      <c r="AN16689" s="9"/>
      <c r="AO16689" s="9"/>
      <c r="AP16689" s="9"/>
      <c r="AQ16689" s="9"/>
      <c r="AR16689" s="9"/>
      <c r="AS16689" s="10"/>
    </row>
    <row r="16690" spans="35:45" x14ac:dyDescent="0.3">
      <c r="AI16690" s="9"/>
      <c r="AJ16690" s="9"/>
      <c r="AK16690" s="9"/>
      <c r="AL16690" s="9"/>
      <c r="AM16690" s="9"/>
      <c r="AN16690" s="9"/>
      <c r="AO16690" s="9"/>
      <c r="AP16690" s="9"/>
      <c r="AQ16690" s="9"/>
      <c r="AR16690" s="9"/>
      <c r="AS16690" s="10"/>
    </row>
    <row r="16691" spans="35:45" x14ac:dyDescent="0.3">
      <c r="AI16691" s="9"/>
      <c r="AJ16691" s="9"/>
      <c r="AK16691" s="9"/>
      <c r="AL16691" s="9"/>
      <c r="AM16691" s="9"/>
      <c r="AN16691" s="9"/>
      <c r="AO16691" s="9"/>
      <c r="AP16691" s="9"/>
      <c r="AQ16691" s="9"/>
      <c r="AR16691" s="9"/>
      <c r="AS16691" s="10"/>
    </row>
    <row r="16692" spans="35:45" x14ac:dyDescent="0.3">
      <c r="AI16692" s="9"/>
      <c r="AJ16692" s="9"/>
      <c r="AK16692" s="9"/>
      <c r="AL16692" s="9"/>
      <c r="AM16692" s="9"/>
      <c r="AN16692" s="9"/>
      <c r="AO16692" s="9"/>
      <c r="AP16692" s="9"/>
      <c r="AQ16692" s="9"/>
      <c r="AR16692" s="9"/>
      <c r="AS16692" s="10"/>
    </row>
    <row r="16693" spans="35:45" x14ac:dyDescent="0.3">
      <c r="AI16693" s="9"/>
      <c r="AJ16693" s="9"/>
      <c r="AK16693" s="9"/>
      <c r="AL16693" s="9"/>
      <c r="AM16693" s="9"/>
      <c r="AN16693" s="9"/>
      <c r="AO16693" s="9"/>
      <c r="AP16693" s="9"/>
      <c r="AQ16693" s="9"/>
      <c r="AR16693" s="9"/>
      <c r="AS16693" s="10"/>
    </row>
    <row r="16694" spans="35:45" x14ac:dyDescent="0.3">
      <c r="AI16694" s="9"/>
      <c r="AJ16694" s="9"/>
      <c r="AK16694" s="9"/>
      <c r="AL16694" s="9"/>
      <c r="AM16694" s="9"/>
      <c r="AN16694" s="9"/>
      <c r="AO16694" s="9"/>
      <c r="AP16694" s="9"/>
      <c r="AQ16694" s="9"/>
      <c r="AR16694" s="9"/>
      <c r="AS16694" s="10"/>
    </row>
    <row r="16695" spans="35:45" x14ac:dyDescent="0.3">
      <c r="AI16695" s="9"/>
      <c r="AJ16695" s="9"/>
      <c r="AK16695" s="9"/>
      <c r="AL16695" s="9"/>
      <c r="AM16695" s="9"/>
      <c r="AN16695" s="9"/>
      <c r="AO16695" s="9"/>
      <c r="AP16695" s="9"/>
      <c r="AQ16695" s="9"/>
      <c r="AR16695" s="9"/>
      <c r="AS16695" s="10"/>
    </row>
    <row r="16696" spans="35:45" x14ac:dyDescent="0.3">
      <c r="AI16696" s="9"/>
      <c r="AJ16696" s="9"/>
      <c r="AK16696" s="9"/>
      <c r="AL16696" s="9"/>
      <c r="AM16696" s="9"/>
      <c r="AN16696" s="9"/>
      <c r="AO16696" s="9"/>
      <c r="AP16696" s="9"/>
      <c r="AQ16696" s="9"/>
      <c r="AR16696" s="9"/>
      <c r="AS16696" s="10"/>
    </row>
    <row r="16697" spans="35:45" x14ac:dyDescent="0.3">
      <c r="AI16697" s="9"/>
      <c r="AJ16697" s="9"/>
      <c r="AK16697" s="9"/>
      <c r="AL16697" s="9"/>
      <c r="AM16697" s="9"/>
      <c r="AN16697" s="9"/>
      <c r="AO16697" s="9"/>
      <c r="AP16697" s="9"/>
      <c r="AQ16697" s="9"/>
      <c r="AR16697" s="9"/>
      <c r="AS16697" s="10"/>
    </row>
    <row r="16698" spans="35:45" x14ac:dyDescent="0.3">
      <c r="AI16698" s="9"/>
      <c r="AJ16698" s="9"/>
      <c r="AK16698" s="9"/>
      <c r="AL16698" s="9"/>
      <c r="AM16698" s="9"/>
      <c r="AN16698" s="9"/>
      <c r="AO16698" s="9"/>
      <c r="AP16698" s="9"/>
      <c r="AQ16698" s="9"/>
      <c r="AR16698" s="9"/>
      <c r="AS16698" s="10"/>
    </row>
    <row r="16699" spans="35:45" x14ac:dyDescent="0.3">
      <c r="AI16699" s="9"/>
      <c r="AJ16699" s="9"/>
      <c r="AK16699" s="9"/>
      <c r="AL16699" s="9"/>
      <c r="AM16699" s="9"/>
      <c r="AN16699" s="9"/>
      <c r="AO16699" s="9"/>
      <c r="AP16699" s="9"/>
      <c r="AQ16699" s="9"/>
      <c r="AR16699" s="9"/>
      <c r="AS16699" s="10"/>
    </row>
    <row r="16700" spans="35:45" x14ac:dyDescent="0.3">
      <c r="AI16700" s="9"/>
      <c r="AJ16700" s="9"/>
      <c r="AK16700" s="9"/>
      <c r="AL16700" s="9"/>
      <c r="AM16700" s="9"/>
      <c r="AN16700" s="9"/>
      <c r="AO16700" s="9"/>
      <c r="AP16700" s="9"/>
      <c r="AQ16700" s="9"/>
      <c r="AR16700" s="9"/>
      <c r="AS16700" s="10"/>
    </row>
    <row r="16701" spans="35:45" x14ac:dyDescent="0.3">
      <c r="AI16701" s="9"/>
      <c r="AJ16701" s="9"/>
      <c r="AK16701" s="9"/>
      <c r="AL16701" s="9"/>
      <c r="AM16701" s="9"/>
      <c r="AN16701" s="9"/>
      <c r="AO16701" s="9"/>
      <c r="AP16701" s="9"/>
      <c r="AQ16701" s="9"/>
      <c r="AR16701" s="9"/>
      <c r="AS16701" s="10"/>
    </row>
    <row r="16702" spans="35:45" x14ac:dyDescent="0.3">
      <c r="AI16702" s="9"/>
      <c r="AJ16702" s="9"/>
      <c r="AK16702" s="9"/>
      <c r="AL16702" s="9"/>
      <c r="AM16702" s="9"/>
      <c r="AN16702" s="9"/>
      <c r="AO16702" s="9"/>
      <c r="AP16702" s="9"/>
      <c r="AQ16702" s="9"/>
      <c r="AR16702" s="9"/>
      <c r="AS16702" s="10"/>
    </row>
    <row r="16703" spans="35:45" x14ac:dyDescent="0.3">
      <c r="AI16703" s="9"/>
      <c r="AJ16703" s="9"/>
      <c r="AK16703" s="9"/>
      <c r="AL16703" s="9"/>
      <c r="AM16703" s="9"/>
      <c r="AN16703" s="9"/>
      <c r="AO16703" s="9"/>
      <c r="AP16703" s="9"/>
      <c r="AQ16703" s="9"/>
      <c r="AR16703" s="9"/>
      <c r="AS16703" s="10"/>
    </row>
    <row r="16704" spans="35:45" x14ac:dyDescent="0.3">
      <c r="AI16704" s="9"/>
      <c r="AJ16704" s="9"/>
      <c r="AK16704" s="9"/>
      <c r="AL16704" s="9"/>
      <c r="AM16704" s="9"/>
      <c r="AN16704" s="9"/>
      <c r="AO16704" s="9"/>
      <c r="AP16704" s="9"/>
      <c r="AQ16704" s="9"/>
      <c r="AR16704" s="9"/>
      <c r="AS16704" s="10"/>
    </row>
    <row r="16705" spans="35:45" x14ac:dyDescent="0.3">
      <c r="AI16705" s="9"/>
      <c r="AJ16705" s="9"/>
      <c r="AK16705" s="9"/>
      <c r="AL16705" s="9"/>
      <c r="AM16705" s="9"/>
      <c r="AN16705" s="9"/>
      <c r="AO16705" s="9"/>
      <c r="AP16705" s="9"/>
      <c r="AQ16705" s="9"/>
      <c r="AR16705" s="9"/>
      <c r="AS16705" s="10"/>
    </row>
    <row r="16706" spans="35:45" x14ac:dyDescent="0.3">
      <c r="AI16706" s="9"/>
      <c r="AJ16706" s="9"/>
      <c r="AK16706" s="9"/>
      <c r="AL16706" s="9"/>
      <c r="AM16706" s="9"/>
      <c r="AN16706" s="9"/>
      <c r="AO16706" s="9"/>
      <c r="AP16706" s="9"/>
      <c r="AQ16706" s="9"/>
      <c r="AR16706" s="9"/>
      <c r="AS16706" s="10"/>
    </row>
    <row r="16707" spans="35:45" x14ac:dyDescent="0.3">
      <c r="AI16707" s="9"/>
      <c r="AJ16707" s="9"/>
      <c r="AK16707" s="9"/>
      <c r="AL16707" s="9"/>
      <c r="AM16707" s="9"/>
      <c r="AN16707" s="9"/>
      <c r="AO16707" s="9"/>
      <c r="AP16707" s="9"/>
      <c r="AQ16707" s="9"/>
      <c r="AR16707" s="9"/>
      <c r="AS16707" s="10"/>
    </row>
    <row r="16708" spans="35:45" x14ac:dyDescent="0.3">
      <c r="AI16708" s="9"/>
      <c r="AJ16708" s="9"/>
      <c r="AK16708" s="9"/>
      <c r="AL16708" s="9"/>
      <c r="AM16708" s="9"/>
      <c r="AN16708" s="9"/>
      <c r="AO16708" s="9"/>
      <c r="AP16708" s="9"/>
      <c r="AQ16708" s="9"/>
      <c r="AR16708" s="9"/>
      <c r="AS16708" s="10"/>
    </row>
    <row r="16709" spans="35:45" x14ac:dyDescent="0.3">
      <c r="AI16709" s="9"/>
      <c r="AJ16709" s="9"/>
      <c r="AK16709" s="9"/>
      <c r="AL16709" s="9"/>
      <c r="AM16709" s="9"/>
      <c r="AN16709" s="9"/>
      <c r="AO16709" s="9"/>
      <c r="AP16709" s="9"/>
      <c r="AQ16709" s="9"/>
      <c r="AR16709" s="9"/>
      <c r="AS16709" s="10"/>
    </row>
    <row r="16710" spans="35:45" x14ac:dyDescent="0.3">
      <c r="AI16710" s="9"/>
      <c r="AJ16710" s="9"/>
      <c r="AK16710" s="9"/>
      <c r="AL16710" s="9"/>
      <c r="AM16710" s="9"/>
      <c r="AN16710" s="9"/>
      <c r="AO16710" s="9"/>
      <c r="AP16710" s="9"/>
      <c r="AQ16710" s="9"/>
      <c r="AR16710" s="9"/>
      <c r="AS16710" s="10"/>
    </row>
    <row r="16711" spans="35:45" x14ac:dyDescent="0.3">
      <c r="AI16711" s="9"/>
      <c r="AJ16711" s="9"/>
      <c r="AK16711" s="9"/>
      <c r="AL16711" s="9"/>
      <c r="AM16711" s="9"/>
      <c r="AN16711" s="9"/>
      <c r="AO16711" s="9"/>
      <c r="AP16711" s="9"/>
      <c r="AQ16711" s="9"/>
      <c r="AR16711" s="9"/>
      <c r="AS16711" s="10"/>
    </row>
    <row r="16712" spans="35:45" x14ac:dyDescent="0.3">
      <c r="AI16712" s="9"/>
      <c r="AJ16712" s="9"/>
      <c r="AK16712" s="9"/>
      <c r="AL16712" s="9"/>
      <c r="AM16712" s="9"/>
      <c r="AN16712" s="9"/>
      <c r="AO16712" s="9"/>
      <c r="AP16712" s="9"/>
      <c r="AQ16712" s="9"/>
      <c r="AR16712" s="9"/>
      <c r="AS16712" s="10"/>
    </row>
    <row r="16713" spans="35:45" x14ac:dyDescent="0.3">
      <c r="AI16713" s="9"/>
      <c r="AJ16713" s="9"/>
      <c r="AK16713" s="9"/>
      <c r="AL16713" s="9"/>
      <c r="AM16713" s="9"/>
      <c r="AN16713" s="9"/>
      <c r="AO16713" s="9"/>
      <c r="AP16713" s="9"/>
      <c r="AQ16713" s="9"/>
      <c r="AR16713" s="9"/>
      <c r="AS16713" s="10"/>
    </row>
    <row r="16714" spans="35:45" x14ac:dyDescent="0.3">
      <c r="AI16714" s="9"/>
      <c r="AJ16714" s="9"/>
      <c r="AK16714" s="9"/>
      <c r="AL16714" s="9"/>
      <c r="AM16714" s="9"/>
      <c r="AN16714" s="9"/>
      <c r="AO16714" s="9"/>
      <c r="AP16714" s="9"/>
      <c r="AQ16714" s="9"/>
      <c r="AR16714" s="9"/>
      <c r="AS16714" s="10"/>
    </row>
    <row r="16715" spans="35:45" x14ac:dyDescent="0.3">
      <c r="AI16715" s="9"/>
      <c r="AJ16715" s="9"/>
      <c r="AK16715" s="9"/>
      <c r="AL16715" s="9"/>
      <c r="AM16715" s="9"/>
      <c r="AN16715" s="9"/>
      <c r="AO16715" s="9"/>
      <c r="AP16715" s="9"/>
      <c r="AQ16715" s="9"/>
      <c r="AR16715" s="9"/>
      <c r="AS16715" s="10"/>
    </row>
    <row r="16716" spans="35:45" x14ac:dyDescent="0.3">
      <c r="AI16716" s="9"/>
      <c r="AJ16716" s="9"/>
      <c r="AK16716" s="9"/>
      <c r="AL16716" s="9"/>
      <c r="AM16716" s="9"/>
      <c r="AN16716" s="9"/>
      <c r="AO16716" s="9"/>
      <c r="AP16716" s="9"/>
      <c r="AQ16716" s="9"/>
      <c r="AR16716" s="9"/>
      <c r="AS16716" s="10"/>
    </row>
    <row r="16717" spans="35:45" x14ac:dyDescent="0.3">
      <c r="AI16717" s="9"/>
      <c r="AJ16717" s="9"/>
      <c r="AK16717" s="9"/>
      <c r="AL16717" s="9"/>
      <c r="AM16717" s="9"/>
      <c r="AN16717" s="9"/>
      <c r="AO16717" s="9"/>
      <c r="AP16717" s="9"/>
      <c r="AQ16717" s="9"/>
      <c r="AR16717" s="9"/>
      <c r="AS16717" s="10"/>
    </row>
    <row r="16718" spans="35:45" x14ac:dyDescent="0.3">
      <c r="AI16718" s="9"/>
      <c r="AJ16718" s="9"/>
      <c r="AK16718" s="9"/>
      <c r="AL16718" s="9"/>
      <c r="AM16718" s="9"/>
      <c r="AN16718" s="9"/>
      <c r="AO16718" s="9"/>
      <c r="AP16718" s="9"/>
      <c r="AQ16718" s="9"/>
      <c r="AR16718" s="9"/>
      <c r="AS16718" s="10"/>
    </row>
    <row r="16719" spans="35:45" x14ac:dyDescent="0.3">
      <c r="AI16719" s="9"/>
      <c r="AJ16719" s="9"/>
      <c r="AK16719" s="9"/>
      <c r="AL16719" s="9"/>
      <c r="AM16719" s="9"/>
      <c r="AN16719" s="9"/>
      <c r="AO16719" s="9"/>
      <c r="AP16719" s="9"/>
      <c r="AQ16719" s="9"/>
      <c r="AR16719" s="9"/>
      <c r="AS16719" s="10"/>
    </row>
    <row r="16720" spans="35:45" x14ac:dyDescent="0.3">
      <c r="AI16720" s="9"/>
      <c r="AJ16720" s="9"/>
      <c r="AK16720" s="9"/>
      <c r="AL16720" s="9"/>
      <c r="AM16720" s="9"/>
      <c r="AN16720" s="9"/>
      <c r="AO16720" s="9"/>
      <c r="AP16720" s="9"/>
      <c r="AQ16720" s="9"/>
      <c r="AR16720" s="9"/>
      <c r="AS16720" s="10"/>
    </row>
    <row r="16721" spans="35:45" x14ac:dyDescent="0.3">
      <c r="AI16721" s="9"/>
      <c r="AJ16721" s="9"/>
      <c r="AK16721" s="9"/>
      <c r="AL16721" s="9"/>
      <c r="AM16721" s="9"/>
      <c r="AN16721" s="9"/>
      <c r="AO16721" s="9"/>
      <c r="AP16721" s="9"/>
      <c r="AQ16721" s="9"/>
      <c r="AR16721" s="9"/>
      <c r="AS16721" s="10"/>
    </row>
    <row r="16722" spans="35:45" x14ac:dyDescent="0.3">
      <c r="AI16722" s="9"/>
      <c r="AJ16722" s="9"/>
      <c r="AK16722" s="9"/>
      <c r="AL16722" s="9"/>
      <c r="AM16722" s="9"/>
      <c r="AN16722" s="9"/>
      <c r="AO16722" s="9"/>
      <c r="AP16722" s="9"/>
      <c r="AQ16722" s="9"/>
      <c r="AR16722" s="9"/>
      <c r="AS16722" s="10"/>
    </row>
    <row r="16723" spans="35:45" x14ac:dyDescent="0.3">
      <c r="AI16723" s="9"/>
      <c r="AJ16723" s="9"/>
      <c r="AK16723" s="9"/>
      <c r="AL16723" s="9"/>
      <c r="AM16723" s="9"/>
      <c r="AN16723" s="9"/>
      <c r="AO16723" s="9"/>
      <c r="AP16723" s="9"/>
      <c r="AQ16723" s="9"/>
      <c r="AR16723" s="9"/>
      <c r="AS16723" s="10"/>
    </row>
    <row r="16724" spans="35:45" x14ac:dyDescent="0.3">
      <c r="AI16724" s="9"/>
      <c r="AJ16724" s="9"/>
      <c r="AK16724" s="9"/>
      <c r="AL16724" s="9"/>
      <c r="AM16724" s="9"/>
      <c r="AN16724" s="9"/>
      <c r="AO16724" s="9"/>
      <c r="AP16724" s="9"/>
      <c r="AQ16724" s="9"/>
      <c r="AR16724" s="9"/>
      <c r="AS16724" s="10"/>
    </row>
    <row r="16725" spans="35:45" x14ac:dyDescent="0.3">
      <c r="AI16725" s="9"/>
      <c r="AJ16725" s="9"/>
      <c r="AK16725" s="9"/>
      <c r="AL16725" s="9"/>
      <c r="AM16725" s="9"/>
      <c r="AN16725" s="9"/>
      <c r="AO16725" s="9"/>
      <c r="AP16725" s="9"/>
      <c r="AQ16725" s="9"/>
      <c r="AR16725" s="9"/>
      <c r="AS16725" s="10"/>
    </row>
    <row r="16726" spans="35:45" x14ac:dyDescent="0.3">
      <c r="AI16726" s="9"/>
      <c r="AJ16726" s="9"/>
      <c r="AK16726" s="9"/>
      <c r="AL16726" s="9"/>
      <c r="AM16726" s="9"/>
      <c r="AN16726" s="9"/>
      <c r="AO16726" s="9"/>
      <c r="AP16726" s="9"/>
      <c r="AQ16726" s="9"/>
      <c r="AR16726" s="9"/>
      <c r="AS16726" s="10"/>
    </row>
    <row r="16727" spans="35:45" x14ac:dyDescent="0.3">
      <c r="AI16727" s="9"/>
      <c r="AJ16727" s="9"/>
      <c r="AK16727" s="9"/>
      <c r="AL16727" s="9"/>
      <c r="AM16727" s="9"/>
      <c r="AN16727" s="9"/>
      <c r="AO16727" s="9"/>
      <c r="AP16727" s="9"/>
      <c r="AQ16727" s="9"/>
      <c r="AR16727" s="9"/>
      <c r="AS16727" s="10"/>
    </row>
    <row r="16728" spans="35:45" x14ac:dyDescent="0.3">
      <c r="AI16728" s="9"/>
      <c r="AJ16728" s="9"/>
      <c r="AK16728" s="9"/>
      <c r="AL16728" s="9"/>
      <c r="AM16728" s="9"/>
      <c r="AN16728" s="9"/>
      <c r="AO16728" s="9"/>
      <c r="AP16728" s="9"/>
      <c r="AQ16728" s="9"/>
      <c r="AR16728" s="9"/>
      <c r="AS16728" s="10"/>
    </row>
    <row r="16729" spans="35:45" x14ac:dyDescent="0.3">
      <c r="AI16729" s="9"/>
      <c r="AJ16729" s="9"/>
      <c r="AK16729" s="9"/>
      <c r="AL16729" s="9"/>
      <c r="AM16729" s="9"/>
      <c r="AN16729" s="9"/>
      <c r="AO16729" s="9"/>
      <c r="AP16729" s="9"/>
      <c r="AQ16729" s="9"/>
      <c r="AR16729" s="9"/>
      <c r="AS16729" s="10"/>
    </row>
    <row r="16730" spans="35:45" x14ac:dyDescent="0.3">
      <c r="AI16730" s="9"/>
      <c r="AJ16730" s="9"/>
      <c r="AK16730" s="9"/>
      <c r="AL16730" s="9"/>
      <c r="AM16730" s="9"/>
      <c r="AN16730" s="9"/>
      <c r="AO16730" s="9"/>
      <c r="AP16730" s="9"/>
      <c r="AQ16730" s="9"/>
      <c r="AR16730" s="9"/>
      <c r="AS16730" s="10"/>
    </row>
    <row r="16731" spans="35:45" x14ac:dyDescent="0.3">
      <c r="AI16731" s="9"/>
      <c r="AJ16731" s="9"/>
      <c r="AK16731" s="9"/>
      <c r="AL16731" s="9"/>
      <c r="AM16731" s="9"/>
      <c r="AN16731" s="9"/>
      <c r="AO16731" s="9"/>
      <c r="AP16731" s="9"/>
      <c r="AQ16731" s="9"/>
      <c r="AR16731" s="9"/>
      <c r="AS16731" s="10"/>
    </row>
    <row r="16732" spans="35:45" x14ac:dyDescent="0.3">
      <c r="AI16732" s="9"/>
      <c r="AJ16732" s="9"/>
      <c r="AK16732" s="9"/>
      <c r="AL16732" s="9"/>
      <c r="AM16732" s="9"/>
      <c r="AN16732" s="9"/>
      <c r="AO16732" s="9"/>
      <c r="AP16732" s="9"/>
      <c r="AQ16732" s="9"/>
      <c r="AR16732" s="9"/>
      <c r="AS16732" s="10"/>
    </row>
    <row r="16733" spans="35:45" x14ac:dyDescent="0.3">
      <c r="AI16733" s="9"/>
      <c r="AJ16733" s="9"/>
      <c r="AK16733" s="9"/>
      <c r="AL16733" s="9"/>
      <c r="AM16733" s="9"/>
      <c r="AN16733" s="9"/>
      <c r="AO16733" s="9"/>
      <c r="AP16733" s="9"/>
      <c r="AQ16733" s="9"/>
      <c r="AR16733" s="9"/>
      <c r="AS16733" s="10"/>
    </row>
    <row r="16734" spans="35:45" x14ac:dyDescent="0.3">
      <c r="AI16734" s="9"/>
      <c r="AJ16734" s="9"/>
      <c r="AK16734" s="9"/>
      <c r="AL16734" s="9"/>
      <c r="AM16734" s="9"/>
      <c r="AN16734" s="9"/>
      <c r="AO16734" s="9"/>
      <c r="AP16734" s="9"/>
      <c r="AQ16734" s="9"/>
      <c r="AR16734" s="9"/>
      <c r="AS16734" s="10"/>
    </row>
    <row r="16735" spans="35:45" x14ac:dyDescent="0.3">
      <c r="AI16735" s="9"/>
      <c r="AJ16735" s="9"/>
      <c r="AK16735" s="9"/>
      <c r="AL16735" s="9"/>
      <c r="AM16735" s="9"/>
      <c r="AN16735" s="9"/>
      <c r="AO16735" s="9"/>
      <c r="AP16735" s="9"/>
      <c r="AQ16735" s="9"/>
      <c r="AR16735" s="9"/>
      <c r="AS16735" s="10"/>
    </row>
    <row r="16736" spans="35:45" x14ac:dyDescent="0.3">
      <c r="AI16736" s="9"/>
      <c r="AJ16736" s="9"/>
      <c r="AK16736" s="9"/>
      <c r="AL16736" s="9"/>
      <c r="AM16736" s="9"/>
      <c r="AN16736" s="9"/>
      <c r="AO16736" s="9"/>
      <c r="AP16736" s="9"/>
      <c r="AQ16736" s="9"/>
      <c r="AR16736" s="9"/>
      <c r="AS16736" s="10"/>
    </row>
    <row r="16737" spans="35:45" x14ac:dyDescent="0.3">
      <c r="AI16737" s="9"/>
      <c r="AJ16737" s="9"/>
      <c r="AK16737" s="9"/>
      <c r="AL16737" s="9"/>
      <c r="AM16737" s="9"/>
      <c r="AN16737" s="9"/>
      <c r="AO16737" s="9"/>
      <c r="AP16737" s="9"/>
      <c r="AQ16737" s="9"/>
      <c r="AR16737" s="9"/>
      <c r="AS16737" s="10"/>
    </row>
    <row r="16738" spans="35:45" x14ac:dyDescent="0.3">
      <c r="AI16738" s="9"/>
      <c r="AJ16738" s="9"/>
      <c r="AK16738" s="9"/>
      <c r="AL16738" s="9"/>
      <c r="AM16738" s="9"/>
      <c r="AN16738" s="9"/>
      <c r="AO16738" s="9"/>
      <c r="AP16738" s="9"/>
      <c r="AQ16738" s="9"/>
      <c r="AR16738" s="9"/>
      <c r="AS16738" s="10"/>
    </row>
    <row r="16739" spans="35:45" x14ac:dyDescent="0.3">
      <c r="AI16739" s="9"/>
      <c r="AJ16739" s="9"/>
      <c r="AK16739" s="9"/>
      <c r="AL16739" s="9"/>
      <c r="AM16739" s="9"/>
      <c r="AN16739" s="9"/>
      <c r="AO16739" s="9"/>
      <c r="AP16739" s="9"/>
      <c r="AQ16739" s="9"/>
      <c r="AR16739" s="9"/>
      <c r="AS16739" s="10"/>
    </row>
    <row r="16740" spans="35:45" x14ac:dyDescent="0.3">
      <c r="AI16740" s="9"/>
      <c r="AJ16740" s="9"/>
      <c r="AK16740" s="9"/>
      <c r="AL16740" s="9"/>
      <c r="AM16740" s="9"/>
      <c r="AN16740" s="9"/>
      <c r="AO16740" s="9"/>
      <c r="AP16740" s="9"/>
      <c r="AQ16740" s="9"/>
      <c r="AR16740" s="9"/>
      <c r="AS16740" s="10"/>
    </row>
    <row r="16741" spans="35:45" x14ac:dyDescent="0.3">
      <c r="AI16741" s="9"/>
      <c r="AJ16741" s="9"/>
      <c r="AK16741" s="9"/>
      <c r="AL16741" s="9"/>
      <c r="AM16741" s="9"/>
      <c r="AN16741" s="9"/>
      <c r="AO16741" s="9"/>
      <c r="AP16741" s="9"/>
      <c r="AQ16741" s="9"/>
      <c r="AR16741" s="9"/>
      <c r="AS16741" s="10"/>
    </row>
    <row r="16742" spans="35:45" x14ac:dyDescent="0.3">
      <c r="AI16742" s="9"/>
      <c r="AJ16742" s="9"/>
      <c r="AK16742" s="9"/>
      <c r="AL16742" s="9"/>
      <c r="AM16742" s="9"/>
      <c r="AN16742" s="9"/>
      <c r="AO16742" s="9"/>
      <c r="AP16742" s="9"/>
      <c r="AQ16742" s="9"/>
      <c r="AR16742" s="9"/>
      <c r="AS16742" s="10"/>
    </row>
    <row r="16743" spans="35:45" x14ac:dyDescent="0.3">
      <c r="AI16743" s="9"/>
      <c r="AJ16743" s="9"/>
      <c r="AK16743" s="9"/>
      <c r="AL16743" s="9"/>
      <c r="AM16743" s="9"/>
      <c r="AN16743" s="9"/>
      <c r="AO16743" s="9"/>
      <c r="AP16743" s="9"/>
      <c r="AQ16743" s="9"/>
      <c r="AR16743" s="9"/>
      <c r="AS16743" s="10"/>
    </row>
    <row r="16744" spans="35:45" x14ac:dyDescent="0.3">
      <c r="AI16744" s="9"/>
      <c r="AJ16744" s="9"/>
      <c r="AK16744" s="9"/>
      <c r="AL16744" s="9"/>
      <c r="AM16744" s="9"/>
      <c r="AN16744" s="9"/>
      <c r="AO16744" s="9"/>
      <c r="AP16744" s="9"/>
      <c r="AQ16744" s="9"/>
      <c r="AR16744" s="9"/>
      <c r="AS16744" s="10"/>
    </row>
    <row r="16745" spans="35:45" x14ac:dyDescent="0.3">
      <c r="AI16745" s="9"/>
      <c r="AJ16745" s="9"/>
      <c r="AK16745" s="9"/>
      <c r="AL16745" s="9"/>
      <c r="AM16745" s="9"/>
      <c r="AN16745" s="9"/>
      <c r="AO16745" s="9"/>
      <c r="AP16745" s="9"/>
      <c r="AQ16745" s="9"/>
      <c r="AR16745" s="9"/>
      <c r="AS16745" s="10"/>
    </row>
    <row r="16746" spans="35:45" x14ac:dyDescent="0.3">
      <c r="AI16746" s="9"/>
      <c r="AJ16746" s="9"/>
      <c r="AK16746" s="9"/>
      <c r="AL16746" s="9"/>
      <c r="AM16746" s="9"/>
      <c r="AN16746" s="9"/>
      <c r="AO16746" s="9"/>
      <c r="AP16746" s="9"/>
      <c r="AQ16746" s="9"/>
      <c r="AR16746" s="9"/>
      <c r="AS16746" s="10"/>
    </row>
    <row r="16747" spans="35:45" x14ac:dyDescent="0.3">
      <c r="AI16747" s="9"/>
      <c r="AJ16747" s="9"/>
      <c r="AK16747" s="9"/>
      <c r="AL16747" s="9"/>
      <c r="AM16747" s="9"/>
      <c r="AN16747" s="9"/>
      <c r="AO16747" s="9"/>
      <c r="AP16747" s="9"/>
      <c r="AQ16747" s="9"/>
      <c r="AR16747" s="9"/>
      <c r="AS16747" s="10"/>
    </row>
    <row r="16748" spans="35:45" x14ac:dyDescent="0.3">
      <c r="AI16748" s="9"/>
      <c r="AJ16748" s="9"/>
      <c r="AK16748" s="9"/>
      <c r="AL16748" s="9"/>
      <c r="AM16748" s="9"/>
      <c r="AN16748" s="9"/>
      <c r="AO16748" s="9"/>
      <c r="AP16748" s="9"/>
      <c r="AQ16748" s="9"/>
      <c r="AR16748" s="9"/>
      <c r="AS16748" s="10"/>
    </row>
    <row r="16749" spans="35:45" x14ac:dyDescent="0.3">
      <c r="AI16749" s="9"/>
      <c r="AJ16749" s="9"/>
      <c r="AK16749" s="9"/>
      <c r="AL16749" s="9"/>
      <c r="AM16749" s="9"/>
      <c r="AN16749" s="9"/>
      <c r="AO16749" s="9"/>
      <c r="AP16749" s="9"/>
      <c r="AQ16749" s="9"/>
      <c r="AR16749" s="9"/>
      <c r="AS16749" s="10"/>
    </row>
    <row r="16750" spans="35:45" x14ac:dyDescent="0.3">
      <c r="AI16750" s="9"/>
      <c r="AJ16750" s="9"/>
      <c r="AK16750" s="9"/>
      <c r="AL16750" s="9"/>
      <c r="AM16750" s="9"/>
      <c r="AN16750" s="9"/>
      <c r="AO16750" s="9"/>
      <c r="AP16750" s="9"/>
      <c r="AQ16750" s="9"/>
      <c r="AR16750" s="9"/>
      <c r="AS16750" s="10"/>
    </row>
    <row r="16751" spans="35:45" x14ac:dyDescent="0.3">
      <c r="AI16751" s="9"/>
      <c r="AJ16751" s="9"/>
      <c r="AK16751" s="9"/>
      <c r="AL16751" s="9"/>
      <c r="AM16751" s="9"/>
      <c r="AN16751" s="9"/>
      <c r="AO16751" s="9"/>
      <c r="AP16751" s="9"/>
      <c r="AQ16751" s="9"/>
      <c r="AR16751" s="9"/>
      <c r="AS16751" s="10"/>
    </row>
    <row r="16752" spans="35:45" x14ac:dyDescent="0.3">
      <c r="AI16752" s="9"/>
      <c r="AJ16752" s="9"/>
      <c r="AK16752" s="9"/>
      <c r="AL16752" s="9"/>
      <c r="AM16752" s="9"/>
      <c r="AN16752" s="9"/>
      <c r="AO16752" s="9"/>
      <c r="AP16752" s="9"/>
      <c r="AQ16752" s="9"/>
      <c r="AR16752" s="9"/>
      <c r="AS16752" s="10"/>
    </row>
    <row r="16753" spans="35:45" x14ac:dyDescent="0.3">
      <c r="AI16753" s="9"/>
      <c r="AJ16753" s="9"/>
      <c r="AK16753" s="9"/>
      <c r="AL16753" s="9"/>
      <c r="AM16753" s="9"/>
      <c r="AN16753" s="9"/>
      <c r="AO16753" s="9"/>
      <c r="AP16753" s="9"/>
      <c r="AQ16753" s="9"/>
      <c r="AR16753" s="9"/>
      <c r="AS16753" s="10"/>
    </row>
    <row r="16754" spans="35:45" x14ac:dyDescent="0.3">
      <c r="AI16754" s="9"/>
      <c r="AJ16754" s="9"/>
      <c r="AK16754" s="9"/>
      <c r="AL16754" s="9"/>
      <c r="AM16754" s="9"/>
      <c r="AN16754" s="9"/>
      <c r="AO16754" s="9"/>
      <c r="AP16754" s="9"/>
      <c r="AQ16754" s="9"/>
      <c r="AR16754" s="9"/>
      <c r="AS16754" s="10"/>
    </row>
    <row r="16755" spans="35:45" x14ac:dyDescent="0.3">
      <c r="AI16755" s="9"/>
      <c r="AJ16755" s="9"/>
      <c r="AK16755" s="9"/>
      <c r="AL16755" s="9"/>
      <c r="AM16755" s="9"/>
      <c r="AN16755" s="9"/>
      <c r="AO16755" s="9"/>
      <c r="AP16755" s="9"/>
      <c r="AQ16755" s="9"/>
      <c r="AR16755" s="9"/>
      <c r="AS16755" s="10"/>
    </row>
    <row r="16756" spans="35:45" x14ac:dyDescent="0.3">
      <c r="AI16756" s="9"/>
      <c r="AJ16756" s="9"/>
      <c r="AK16756" s="9"/>
      <c r="AL16756" s="9"/>
      <c r="AM16756" s="9"/>
      <c r="AN16756" s="9"/>
      <c r="AO16756" s="9"/>
      <c r="AP16756" s="9"/>
      <c r="AQ16756" s="9"/>
      <c r="AR16756" s="9"/>
      <c r="AS16756" s="10"/>
    </row>
    <row r="16757" spans="35:45" x14ac:dyDescent="0.3">
      <c r="AI16757" s="9"/>
      <c r="AJ16757" s="9"/>
      <c r="AK16757" s="9"/>
      <c r="AL16757" s="9"/>
      <c r="AM16757" s="9"/>
      <c r="AN16757" s="9"/>
      <c r="AO16757" s="9"/>
      <c r="AP16757" s="9"/>
      <c r="AQ16757" s="9"/>
      <c r="AR16757" s="9"/>
      <c r="AS16757" s="10"/>
    </row>
    <row r="16758" spans="35:45" x14ac:dyDescent="0.3">
      <c r="AI16758" s="9"/>
      <c r="AJ16758" s="9"/>
      <c r="AK16758" s="9"/>
      <c r="AL16758" s="9"/>
      <c r="AM16758" s="9"/>
      <c r="AN16758" s="9"/>
      <c r="AO16758" s="9"/>
      <c r="AP16758" s="9"/>
      <c r="AQ16758" s="9"/>
      <c r="AR16758" s="9"/>
      <c r="AS16758" s="10"/>
    </row>
    <row r="16759" spans="35:45" x14ac:dyDescent="0.3">
      <c r="AI16759" s="9"/>
      <c r="AJ16759" s="9"/>
      <c r="AK16759" s="9"/>
      <c r="AL16759" s="9"/>
      <c r="AM16759" s="9"/>
      <c r="AN16759" s="9"/>
      <c r="AO16759" s="9"/>
      <c r="AP16759" s="9"/>
      <c r="AQ16759" s="9"/>
      <c r="AR16759" s="9"/>
      <c r="AS16759" s="10"/>
    </row>
    <row r="16760" spans="35:45" x14ac:dyDescent="0.3">
      <c r="AI16760" s="9"/>
      <c r="AJ16760" s="9"/>
      <c r="AK16760" s="9"/>
      <c r="AL16760" s="9"/>
      <c r="AM16760" s="9"/>
      <c r="AN16760" s="9"/>
      <c r="AO16760" s="9"/>
      <c r="AP16760" s="9"/>
      <c r="AQ16760" s="9"/>
      <c r="AR16760" s="9"/>
      <c r="AS16760" s="10"/>
    </row>
    <row r="16761" spans="35:45" x14ac:dyDescent="0.3">
      <c r="AI16761" s="9"/>
      <c r="AJ16761" s="9"/>
      <c r="AK16761" s="9"/>
      <c r="AL16761" s="9"/>
      <c r="AM16761" s="9"/>
      <c r="AN16761" s="9"/>
      <c r="AO16761" s="9"/>
      <c r="AP16761" s="9"/>
      <c r="AQ16761" s="9"/>
      <c r="AR16761" s="9"/>
      <c r="AS16761" s="10"/>
    </row>
    <row r="16762" spans="35:45" x14ac:dyDescent="0.3">
      <c r="AI16762" s="9"/>
      <c r="AJ16762" s="9"/>
      <c r="AK16762" s="9"/>
      <c r="AL16762" s="9"/>
      <c r="AM16762" s="9"/>
      <c r="AN16762" s="9"/>
      <c r="AO16762" s="9"/>
      <c r="AP16762" s="9"/>
      <c r="AQ16762" s="9"/>
      <c r="AR16762" s="9"/>
      <c r="AS16762" s="10"/>
    </row>
    <row r="16763" spans="35:45" x14ac:dyDescent="0.3">
      <c r="AI16763" s="9"/>
      <c r="AJ16763" s="9"/>
      <c r="AK16763" s="9"/>
      <c r="AL16763" s="9"/>
      <c r="AM16763" s="9"/>
      <c r="AN16763" s="9"/>
      <c r="AO16763" s="9"/>
      <c r="AP16763" s="9"/>
      <c r="AQ16763" s="9"/>
      <c r="AR16763" s="9"/>
      <c r="AS16763" s="10"/>
    </row>
    <row r="16764" spans="35:45" x14ac:dyDescent="0.3">
      <c r="AI16764" s="9"/>
      <c r="AJ16764" s="9"/>
      <c r="AK16764" s="9"/>
      <c r="AL16764" s="9"/>
      <c r="AM16764" s="9"/>
      <c r="AN16764" s="9"/>
      <c r="AO16764" s="9"/>
      <c r="AP16764" s="9"/>
      <c r="AQ16764" s="9"/>
      <c r="AR16764" s="9"/>
      <c r="AS16764" s="10"/>
    </row>
    <row r="16765" spans="35:45" x14ac:dyDescent="0.3">
      <c r="AI16765" s="9"/>
      <c r="AJ16765" s="9"/>
      <c r="AK16765" s="9"/>
      <c r="AL16765" s="9"/>
      <c r="AM16765" s="9"/>
      <c r="AN16765" s="9"/>
      <c r="AO16765" s="9"/>
      <c r="AP16765" s="9"/>
      <c r="AQ16765" s="9"/>
      <c r="AR16765" s="9"/>
      <c r="AS16765" s="10"/>
    </row>
    <row r="16766" spans="35:45" x14ac:dyDescent="0.3">
      <c r="AI16766" s="9"/>
      <c r="AJ16766" s="9"/>
      <c r="AK16766" s="9"/>
      <c r="AL16766" s="9"/>
      <c r="AM16766" s="9"/>
      <c r="AN16766" s="9"/>
      <c r="AO16766" s="9"/>
      <c r="AP16766" s="9"/>
      <c r="AQ16766" s="9"/>
      <c r="AR16766" s="9"/>
      <c r="AS16766" s="10"/>
    </row>
    <row r="16767" spans="35:45" x14ac:dyDescent="0.3">
      <c r="AI16767" s="9"/>
      <c r="AJ16767" s="9"/>
      <c r="AK16767" s="9"/>
      <c r="AL16767" s="9"/>
      <c r="AM16767" s="9"/>
      <c r="AN16767" s="9"/>
      <c r="AO16767" s="9"/>
      <c r="AP16767" s="9"/>
      <c r="AQ16767" s="9"/>
      <c r="AR16767" s="9"/>
      <c r="AS16767" s="10"/>
    </row>
    <row r="16768" spans="35:45" x14ac:dyDescent="0.3">
      <c r="AI16768" s="9"/>
      <c r="AJ16768" s="9"/>
      <c r="AK16768" s="9"/>
      <c r="AL16768" s="9"/>
      <c r="AM16768" s="9"/>
      <c r="AN16768" s="9"/>
      <c r="AO16768" s="9"/>
      <c r="AP16768" s="9"/>
      <c r="AQ16768" s="9"/>
      <c r="AR16768" s="9"/>
      <c r="AS16768" s="10"/>
    </row>
    <row r="16769" spans="35:45" x14ac:dyDescent="0.3">
      <c r="AI16769" s="9"/>
      <c r="AJ16769" s="9"/>
      <c r="AK16769" s="9"/>
      <c r="AL16769" s="9"/>
      <c r="AM16769" s="9"/>
      <c r="AN16769" s="9"/>
      <c r="AO16769" s="9"/>
      <c r="AP16769" s="9"/>
      <c r="AQ16769" s="9"/>
      <c r="AR16769" s="9"/>
      <c r="AS16769" s="10"/>
    </row>
    <row r="16770" spans="35:45" x14ac:dyDescent="0.3">
      <c r="AI16770" s="9"/>
      <c r="AJ16770" s="9"/>
      <c r="AK16770" s="9"/>
      <c r="AL16770" s="9"/>
      <c r="AM16770" s="9"/>
      <c r="AN16770" s="9"/>
      <c r="AO16770" s="9"/>
      <c r="AP16770" s="9"/>
      <c r="AQ16770" s="9"/>
      <c r="AR16770" s="9"/>
      <c r="AS16770" s="10"/>
    </row>
    <row r="16771" spans="35:45" x14ac:dyDescent="0.3">
      <c r="AI16771" s="9"/>
      <c r="AJ16771" s="9"/>
      <c r="AK16771" s="9"/>
      <c r="AL16771" s="9"/>
      <c r="AM16771" s="9"/>
      <c r="AN16771" s="9"/>
      <c r="AO16771" s="9"/>
      <c r="AP16771" s="9"/>
      <c r="AQ16771" s="9"/>
      <c r="AR16771" s="9"/>
      <c r="AS16771" s="10"/>
    </row>
    <row r="16772" spans="35:45" x14ac:dyDescent="0.3">
      <c r="AI16772" s="9"/>
      <c r="AJ16772" s="9"/>
      <c r="AK16772" s="9"/>
      <c r="AL16772" s="9"/>
      <c r="AM16772" s="9"/>
      <c r="AN16772" s="9"/>
      <c r="AO16772" s="9"/>
      <c r="AP16772" s="9"/>
      <c r="AQ16772" s="9"/>
      <c r="AR16772" s="9"/>
      <c r="AS16772" s="10"/>
    </row>
    <row r="16773" spans="35:45" x14ac:dyDescent="0.3">
      <c r="AI16773" s="9"/>
      <c r="AJ16773" s="9"/>
      <c r="AK16773" s="9"/>
      <c r="AL16773" s="9"/>
      <c r="AM16773" s="9"/>
      <c r="AN16773" s="9"/>
      <c r="AO16773" s="9"/>
      <c r="AP16773" s="9"/>
      <c r="AQ16773" s="9"/>
      <c r="AR16773" s="9"/>
      <c r="AS16773" s="10"/>
    </row>
    <row r="16774" spans="35:45" x14ac:dyDescent="0.3">
      <c r="AI16774" s="9"/>
      <c r="AJ16774" s="9"/>
      <c r="AK16774" s="9"/>
      <c r="AL16774" s="9"/>
      <c r="AM16774" s="9"/>
      <c r="AN16774" s="9"/>
      <c r="AO16774" s="9"/>
      <c r="AP16774" s="9"/>
      <c r="AQ16774" s="9"/>
      <c r="AR16774" s="9"/>
      <c r="AS16774" s="10"/>
    </row>
    <row r="16775" spans="35:45" x14ac:dyDescent="0.3">
      <c r="AI16775" s="9"/>
      <c r="AJ16775" s="9"/>
      <c r="AK16775" s="9"/>
      <c r="AL16775" s="9"/>
      <c r="AM16775" s="9"/>
      <c r="AN16775" s="9"/>
      <c r="AO16775" s="9"/>
      <c r="AP16775" s="9"/>
      <c r="AQ16775" s="9"/>
      <c r="AR16775" s="9"/>
      <c r="AS16775" s="10"/>
    </row>
    <row r="16776" spans="35:45" x14ac:dyDescent="0.3">
      <c r="AI16776" s="9"/>
      <c r="AJ16776" s="9"/>
      <c r="AK16776" s="9"/>
      <c r="AL16776" s="9"/>
      <c r="AM16776" s="9"/>
      <c r="AN16776" s="9"/>
      <c r="AO16776" s="9"/>
      <c r="AP16776" s="9"/>
      <c r="AQ16776" s="9"/>
      <c r="AR16776" s="9"/>
      <c r="AS16776" s="10"/>
    </row>
    <row r="16777" spans="35:45" x14ac:dyDescent="0.3">
      <c r="AI16777" s="9"/>
      <c r="AJ16777" s="9"/>
      <c r="AK16777" s="9"/>
      <c r="AL16777" s="9"/>
      <c r="AM16777" s="9"/>
      <c r="AN16777" s="9"/>
      <c r="AO16777" s="9"/>
      <c r="AP16777" s="9"/>
      <c r="AQ16777" s="9"/>
      <c r="AR16777" s="9"/>
      <c r="AS16777" s="10"/>
    </row>
    <row r="16778" spans="35:45" x14ac:dyDescent="0.3">
      <c r="AI16778" s="9"/>
      <c r="AJ16778" s="9"/>
      <c r="AK16778" s="9"/>
      <c r="AL16778" s="9"/>
      <c r="AM16778" s="9"/>
      <c r="AN16778" s="9"/>
      <c r="AO16778" s="9"/>
      <c r="AP16778" s="9"/>
      <c r="AQ16778" s="9"/>
      <c r="AR16778" s="9"/>
      <c r="AS16778" s="10"/>
    </row>
    <row r="16779" spans="35:45" x14ac:dyDescent="0.3">
      <c r="AI16779" s="9"/>
      <c r="AJ16779" s="9"/>
      <c r="AK16779" s="9"/>
      <c r="AL16779" s="9"/>
      <c r="AM16779" s="9"/>
      <c r="AN16779" s="9"/>
      <c r="AO16779" s="9"/>
      <c r="AP16779" s="9"/>
      <c r="AQ16779" s="9"/>
      <c r="AR16779" s="9"/>
      <c r="AS16779" s="10"/>
    </row>
    <row r="16780" spans="35:45" x14ac:dyDescent="0.3">
      <c r="AI16780" s="9"/>
      <c r="AJ16780" s="9"/>
      <c r="AK16780" s="9"/>
      <c r="AL16780" s="9"/>
      <c r="AM16780" s="9"/>
      <c r="AN16780" s="9"/>
      <c r="AO16780" s="9"/>
      <c r="AP16780" s="9"/>
      <c r="AQ16780" s="9"/>
      <c r="AR16780" s="9"/>
      <c r="AS16780" s="10"/>
    </row>
    <row r="16781" spans="35:45" x14ac:dyDescent="0.3">
      <c r="AI16781" s="9"/>
      <c r="AJ16781" s="9"/>
      <c r="AK16781" s="9"/>
      <c r="AL16781" s="9"/>
      <c r="AM16781" s="9"/>
      <c r="AN16781" s="9"/>
      <c r="AO16781" s="9"/>
      <c r="AP16781" s="9"/>
      <c r="AQ16781" s="9"/>
      <c r="AR16781" s="9"/>
      <c r="AS16781" s="10"/>
    </row>
    <row r="16782" spans="35:45" x14ac:dyDescent="0.3">
      <c r="AI16782" s="9"/>
      <c r="AJ16782" s="9"/>
      <c r="AK16782" s="9"/>
      <c r="AL16782" s="9"/>
      <c r="AM16782" s="9"/>
      <c r="AN16782" s="9"/>
      <c r="AO16782" s="9"/>
      <c r="AP16782" s="9"/>
      <c r="AQ16782" s="9"/>
      <c r="AR16782" s="9"/>
      <c r="AS16782" s="10"/>
    </row>
    <row r="16783" spans="35:45" x14ac:dyDescent="0.3">
      <c r="AI16783" s="9"/>
      <c r="AJ16783" s="9"/>
      <c r="AK16783" s="9"/>
      <c r="AL16783" s="9"/>
      <c r="AM16783" s="9"/>
      <c r="AN16783" s="9"/>
      <c r="AO16783" s="9"/>
      <c r="AP16783" s="9"/>
      <c r="AQ16783" s="9"/>
      <c r="AR16783" s="9"/>
      <c r="AS16783" s="10"/>
    </row>
    <row r="16784" spans="35:45" x14ac:dyDescent="0.3">
      <c r="AI16784" s="9"/>
      <c r="AJ16784" s="9"/>
      <c r="AK16784" s="9"/>
      <c r="AL16784" s="9"/>
      <c r="AM16784" s="9"/>
      <c r="AN16784" s="9"/>
      <c r="AO16784" s="9"/>
      <c r="AP16784" s="9"/>
      <c r="AQ16784" s="9"/>
      <c r="AR16784" s="9"/>
      <c r="AS16784" s="10"/>
    </row>
    <row r="16785" spans="35:45" x14ac:dyDescent="0.3">
      <c r="AI16785" s="9"/>
      <c r="AJ16785" s="9"/>
      <c r="AK16785" s="9"/>
      <c r="AL16785" s="9"/>
      <c r="AM16785" s="9"/>
      <c r="AN16785" s="9"/>
      <c r="AO16785" s="9"/>
      <c r="AP16785" s="9"/>
      <c r="AQ16785" s="9"/>
      <c r="AR16785" s="9"/>
      <c r="AS16785" s="10"/>
    </row>
    <row r="16786" spans="35:45" x14ac:dyDescent="0.3">
      <c r="AI16786" s="9"/>
      <c r="AJ16786" s="9"/>
      <c r="AK16786" s="9"/>
      <c r="AL16786" s="9"/>
      <c r="AM16786" s="9"/>
      <c r="AN16786" s="9"/>
      <c r="AO16786" s="9"/>
      <c r="AP16786" s="9"/>
      <c r="AQ16786" s="9"/>
      <c r="AR16786" s="9"/>
      <c r="AS16786" s="10"/>
    </row>
    <row r="16787" spans="35:45" x14ac:dyDescent="0.3">
      <c r="AI16787" s="9"/>
      <c r="AJ16787" s="9"/>
      <c r="AK16787" s="9"/>
      <c r="AL16787" s="9"/>
      <c r="AM16787" s="9"/>
      <c r="AN16787" s="9"/>
      <c r="AO16787" s="9"/>
      <c r="AP16787" s="9"/>
      <c r="AQ16787" s="9"/>
      <c r="AR16787" s="9"/>
      <c r="AS16787" s="10"/>
    </row>
    <row r="16788" spans="35:45" x14ac:dyDescent="0.3">
      <c r="AI16788" s="9"/>
      <c r="AJ16788" s="9"/>
      <c r="AK16788" s="9"/>
      <c r="AL16788" s="9"/>
      <c r="AM16788" s="9"/>
      <c r="AN16788" s="9"/>
      <c r="AO16788" s="9"/>
      <c r="AP16788" s="9"/>
      <c r="AQ16788" s="9"/>
      <c r="AR16788" s="9"/>
      <c r="AS16788" s="10"/>
    </row>
    <row r="16789" spans="35:45" x14ac:dyDescent="0.3">
      <c r="AI16789" s="9"/>
      <c r="AJ16789" s="9"/>
      <c r="AK16789" s="9"/>
      <c r="AL16789" s="9"/>
      <c r="AM16789" s="9"/>
      <c r="AN16789" s="9"/>
      <c r="AO16789" s="9"/>
      <c r="AP16789" s="9"/>
      <c r="AQ16789" s="9"/>
      <c r="AR16789" s="9"/>
      <c r="AS16789" s="10"/>
    </row>
    <row r="16790" spans="35:45" x14ac:dyDescent="0.3">
      <c r="AI16790" s="9"/>
      <c r="AJ16790" s="9"/>
      <c r="AK16790" s="9"/>
      <c r="AL16790" s="9"/>
      <c r="AM16790" s="9"/>
      <c r="AN16790" s="9"/>
      <c r="AO16790" s="9"/>
      <c r="AP16790" s="9"/>
      <c r="AQ16790" s="9"/>
      <c r="AR16790" s="9"/>
      <c r="AS16790" s="10"/>
    </row>
    <row r="16791" spans="35:45" x14ac:dyDescent="0.3">
      <c r="AI16791" s="9"/>
      <c r="AJ16791" s="9"/>
      <c r="AK16791" s="9"/>
      <c r="AL16791" s="9"/>
      <c r="AM16791" s="9"/>
      <c r="AN16791" s="9"/>
      <c r="AO16791" s="9"/>
      <c r="AP16791" s="9"/>
      <c r="AQ16791" s="9"/>
      <c r="AR16791" s="9"/>
      <c r="AS16791" s="10"/>
    </row>
    <row r="16792" spans="35:45" x14ac:dyDescent="0.3">
      <c r="AI16792" s="9"/>
      <c r="AJ16792" s="9"/>
      <c r="AK16792" s="9"/>
      <c r="AL16792" s="9"/>
      <c r="AM16792" s="9"/>
      <c r="AN16792" s="9"/>
      <c r="AO16792" s="9"/>
      <c r="AP16792" s="9"/>
      <c r="AQ16792" s="9"/>
      <c r="AR16792" s="9"/>
      <c r="AS16792" s="10"/>
    </row>
    <row r="16793" spans="35:45" x14ac:dyDescent="0.3">
      <c r="AI16793" s="9"/>
      <c r="AJ16793" s="9"/>
      <c r="AK16793" s="9"/>
      <c r="AL16793" s="9"/>
      <c r="AM16793" s="9"/>
      <c r="AN16793" s="9"/>
      <c r="AO16793" s="9"/>
      <c r="AP16793" s="9"/>
      <c r="AQ16793" s="9"/>
      <c r="AR16793" s="9"/>
      <c r="AS16793" s="10"/>
    </row>
    <row r="16794" spans="35:45" x14ac:dyDescent="0.3">
      <c r="AI16794" s="9"/>
      <c r="AJ16794" s="9"/>
      <c r="AK16794" s="9"/>
      <c r="AL16794" s="9"/>
      <c r="AM16794" s="9"/>
      <c r="AN16794" s="9"/>
      <c r="AO16794" s="9"/>
      <c r="AP16794" s="9"/>
      <c r="AQ16794" s="9"/>
      <c r="AR16794" s="9"/>
      <c r="AS16794" s="10"/>
    </row>
    <row r="16795" spans="35:45" x14ac:dyDescent="0.3">
      <c r="AI16795" s="9"/>
      <c r="AJ16795" s="9"/>
      <c r="AK16795" s="9"/>
      <c r="AL16795" s="9"/>
      <c r="AM16795" s="9"/>
      <c r="AN16795" s="9"/>
      <c r="AO16795" s="9"/>
      <c r="AP16795" s="9"/>
      <c r="AQ16795" s="9"/>
      <c r="AR16795" s="9"/>
      <c r="AS16795" s="10"/>
    </row>
    <row r="16796" spans="35:45" x14ac:dyDescent="0.3">
      <c r="AI16796" s="9"/>
      <c r="AJ16796" s="9"/>
      <c r="AK16796" s="9"/>
      <c r="AL16796" s="9"/>
      <c r="AM16796" s="9"/>
      <c r="AN16796" s="9"/>
      <c r="AO16796" s="9"/>
      <c r="AP16796" s="9"/>
      <c r="AQ16796" s="9"/>
      <c r="AR16796" s="9"/>
      <c r="AS16796" s="10"/>
    </row>
    <row r="16797" spans="35:45" x14ac:dyDescent="0.3">
      <c r="AI16797" s="9"/>
      <c r="AJ16797" s="9"/>
      <c r="AK16797" s="9"/>
      <c r="AL16797" s="9"/>
      <c r="AM16797" s="9"/>
      <c r="AN16797" s="9"/>
      <c r="AO16797" s="9"/>
      <c r="AP16797" s="9"/>
      <c r="AQ16797" s="9"/>
      <c r="AR16797" s="9"/>
      <c r="AS16797" s="10"/>
    </row>
    <row r="16798" spans="35:45" x14ac:dyDescent="0.3">
      <c r="AI16798" s="9"/>
      <c r="AJ16798" s="9"/>
      <c r="AK16798" s="9"/>
      <c r="AL16798" s="9"/>
      <c r="AM16798" s="9"/>
      <c r="AN16798" s="9"/>
      <c r="AO16798" s="9"/>
      <c r="AP16798" s="9"/>
      <c r="AQ16798" s="9"/>
      <c r="AR16798" s="9"/>
      <c r="AS16798" s="10"/>
    </row>
    <row r="16799" spans="35:45" x14ac:dyDescent="0.3">
      <c r="AI16799" s="9"/>
      <c r="AJ16799" s="9"/>
      <c r="AK16799" s="9"/>
      <c r="AL16799" s="9"/>
      <c r="AM16799" s="9"/>
      <c r="AN16799" s="9"/>
      <c r="AO16799" s="9"/>
      <c r="AP16799" s="9"/>
      <c r="AQ16799" s="9"/>
      <c r="AR16799" s="9"/>
      <c r="AS16799" s="10"/>
    </row>
    <row r="16800" spans="35:45" x14ac:dyDescent="0.3">
      <c r="AI16800" s="9"/>
      <c r="AJ16800" s="9"/>
      <c r="AK16800" s="9"/>
      <c r="AL16800" s="9"/>
      <c r="AM16800" s="9"/>
      <c r="AN16800" s="9"/>
      <c r="AO16800" s="9"/>
      <c r="AP16800" s="9"/>
      <c r="AQ16800" s="9"/>
      <c r="AR16800" s="9"/>
      <c r="AS16800" s="10"/>
    </row>
    <row r="16801" spans="35:45" x14ac:dyDescent="0.3">
      <c r="AI16801" s="9"/>
      <c r="AJ16801" s="9"/>
      <c r="AK16801" s="9"/>
      <c r="AL16801" s="9"/>
      <c r="AM16801" s="9"/>
      <c r="AN16801" s="9"/>
      <c r="AO16801" s="9"/>
      <c r="AP16801" s="9"/>
      <c r="AQ16801" s="9"/>
      <c r="AR16801" s="9"/>
      <c r="AS16801" s="10"/>
    </row>
    <row r="16802" spans="35:45" x14ac:dyDescent="0.3">
      <c r="AI16802" s="9"/>
      <c r="AJ16802" s="9"/>
      <c r="AK16802" s="9"/>
      <c r="AL16802" s="9"/>
      <c r="AM16802" s="9"/>
      <c r="AN16802" s="9"/>
      <c r="AO16802" s="9"/>
      <c r="AP16802" s="9"/>
      <c r="AQ16802" s="9"/>
      <c r="AR16802" s="9"/>
      <c r="AS16802" s="10"/>
    </row>
    <row r="16803" spans="35:45" x14ac:dyDescent="0.3">
      <c r="AI16803" s="9"/>
      <c r="AJ16803" s="9"/>
      <c r="AK16803" s="9"/>
      <c r="AL16803" s="9"/>
      <c r="AM16803" s="9"/>
      <c r="AN16803" s="9"/>
      <c r="AO16803" s="9"/>
      <c r="AP16803" s="9"/>
      <c r="AQ16803" s="9"/>
      <c r="AR16803" s="9"/>
      <c r="AS16803" s="10"/>
    </row>
    <row r="16804" spans="35:45" x14ac:dyDescent="0.3">
      <c r="AI16804" s="9"/>
      <c r="AJ16804" s="9"/>
      <c r="AK16804" s="9"/>
      <c r="AL16804" s="9"/>
      <c r="AM16804" s="9"/>
      <c r="AN16804" s="9"/>
      <c r="AO16804" s="9"/>
      <c r="AP16804" s="9"/>
      <c r="AQ16804" s="9"/>
      <c r="AR16804" s="9"/>
      <c r="AS16804" s="10"/>
    </row>
    <row r="16805" spans="35:45" x14ac:dyDescent="0.3">
      <c r="AI16805" s="9"/>
      <c r="AJ16805" s="9"/>
      <c r="AK16805" s="9"/>
      <c r="AL16805" s="9"/>
      <c r="AM16805" s="9"/>
      <c r="AN16805" s="9"/>
      <c r="AO16805" s="9"/>
      <c r="AP16805" s="9"/>
      <c r="AQ16805" s="9"/>
      <c r="AR16805" s="9"/>
      <c r="AS16805" s="10"/>
    </row>
    <row r="16806" spans="35:45" x14ac:dyDescent="0.3">
      <c r="AI16806" s="9"/>
      <c r="AJ16806" s="9"/>
      <c r="AK16806" s="9"/>
      <c r="AL16806" s="9"/>
      <c r="AM16806" s="9"/>
      <c r="AN16806" s="9"/>
      <c r="AO16806" s="9"/>
      <c r="AP16806" s="9"/>
      <c r="AQ16806" s="9"/>
      <c r="AR16806" s="9"/>
      <c r="AS16806" s="10"/>
    </row>
    <row r="16807" spans="35:45" x14ac:dyDescent="0.3">
      <c r="AI16807" s="9"/>
      <c r="AJ16807" s="9"/>
      <c r="AK16807" s="9"/>
      <c r="AL16807" s="9"/>
      <c r="AM16807" s="9"/>
      <c r="AN16807" s="9"/>
      <c r="AO16807" s="9"/>
      <c r="AP16807" s="9"/>
      <c r="AQ16807" s="9"/>
      <c r="AR16807" s="9"/>
      <c r="AS16807" s="10"/>
    </row>
    <row r="16808" spans="35:45" x14ac:dyDescent="0.3">
      <c r="AI16808" s="9"/>
      <c r="AJ16808" s="9"/>
      <c r="AK16808" s="9"/>
      <c r="AL16808" s="9"/>
      <c r="AM16808" s="9"/>
      <c r="AN16808" s="9"/>
      <c r="AO16808" s="9"/>
      <c r="AP16808" s="9"/>
      <c r="AQ16808" s="9"/>
      <c r="AR16808" s="9"/>
      <c r="AS16808" s="10"/>
    </row>
    <row r="16809" spans="35:45" x14ac:dyDescent="0.3">
      <c r="AI16809" s="9"/>
      <c r="AJ16809" s="9"/>
      <c r="AK16809" s="9"/>
      <c r="AL16809" s="9"/>
      <c r="AM16809" s="9"/>
      <c r="AN16809" s="9"/>
      <c r="AO16809" s="9"/>
      <c r="AP16809" s="9"/>
      <c r="AQ16809" s="9"/>
      <c r="AR16809" s="9"/>
      <c r="AS16809" s="10"/>
    </row>
    <row r="16810" spans="35:45" x14ac:dyDescent="0.3">
      <c r="AI16810" s="9"/>
      <c r="AJ16810" s="9"/>
      <c r="AK16810" s="9"/>
      <c r="AL16810" s="9"/>
      <c r="AM16810" s="9"/>
      <c r="AN16810" s="9"/>
      <c r="AO16810" s="9"/>
      <c r="AP16810" s="9"/>
      <c r="AQ16810" s="9"/>
      <c r="AR16810" s="9"/>
      <c r="AS16810" s="10"/>
    </row>
    <row r="16811" spans="35:45" x14ac:dyDescent="0.3">
      <c r="AI16811" s="9"/>
      <c r="AJ16811" s="9"/>
      <c r="AK16811" s="9"/>
      <c r="AL16811" s="9"/>
      <c r="AM16811" s="9"/>
      <c r="AN16811" s="9"/>
      <c r="AO16811" s="9"/>
      <c r="AP16811" s="9"/>
      <c r="AQ16811" s="9"/>
      <c r="AR16811" s="9"/>
      <c r="AS16811" s="10"/>
    </row>
    <row r="16812" spans="35:45" x14ac:dyDescent="0.3">
      <c r="AI16812" s="9"/>
      <c r="AJ16812" s="9"/>
      <c r="AK16812" s="9"/>
      <c r="AL16812" s="9"/>
      <c r="AM16812" s="9"/>
      <c r="AN16812" s="9"/>
      <c r="AO16812" s="9"/>
      <c r="AP16812" s="9"/>
      <c r="AQ16812" s="9"/>
      <c r="AR16812" s="9"/>
      <c r="AS16812" s="10"/>
    </row>
    <row r="16813" spans="35:45" x14ac:dyDescent="0.3">
      <c r="AI16813" s="9"/>
      <c r="AJ16813" s="9"/>
      <c r="AK16813" s="9"/>
      <c r="AL16813" s="9"/>
      <c r="AM16813" s="9"/>
      <c r="AN16813" s="9"/>
      <c r="AO16813" s="9"/>
      <c r="AP16813" s="9"/>
      <c r="AQ16813" s="9"/>
      <c r="AR16813" s="9"/>
      <c r="AS16813" s="10"/>
    </row>
    <row r="16814" spans="35:45" x14ac:dyDescent="0.3">
      <c r="AI16814" s="9"/>
      <c r="AJ16814" s="9"/>
      <c r="AK16814" s="9"/>
      <c r="AL16814" s="9"/>
      <c r="AM16814" s="9"/>
      <c r="AN16814" s="9"/>
      <c r="AO16814" s="9"/>
      <c r="AP16814" s="9"/>
      <c r="AQ16814" s="9"/>
      <c r="AR16814" s="9"/>
      <c r="AS16814" s="10"/>
    </row>
    <row r="16815" spans="35:45" x14ac:dyDescent="0.3">
      <c r="AI16815" s="9"/>
      <c r="AJ16815" s="9"/>
      <c r="AK16815" s="9"/>
      <c r="AL16815" s="9"/>
      <c r="AM16815" s="9"/>
      <c r="AN16815" s="9"/>
      <c r="AO16815" s="9"/>
      <c r="AP16815" s="9"/>
      <c r="AQ16815" s="9"/>
      <c r="AR16815" s="9"/>
      <c r="AS16815" s="10"/>
    </row>
    <row r="16816" spans="35:45" x14ac:dyDescent="0.3">
      <c r="AI16816" s="9"/>
      <c r="AJ16816" s="9"/>
      <c r="AK16816" s="9"/>
      <c r="AL16816" s="9"/>
      <c r="AM16816" s="9"/>
      <c r="AN16816" s="9"/>
      <c r="AO16816" s="9"/>
      <c r="AP16816" s="9"/>
      <c r="AQ16816" s="9"/>
      <c r="AR16816" s="9"/>
      <c r="AS16816" s="10"/>
    </row>
    <row r="16817" spans="35:45" x14ac:dyDescent="0.3">
      <c r="AI16817" s="9"/>
      <c r="AJ16817" s="9"/>
      <c r="AK16817" s="9"/>
      <c r="AL16817" s="9"/>
      <c r="AM16817" s="9"/>
      <c r="AN16817" s="9"/>
      <c r="AO16817" s="9"/>
      <c r="AP16817" s="9"/>
      <c r="AQ16817" s="9"/>
      <c r="AR16817" s="9"/>
      <c r="AS16817" s="10"/>
    </row>
    <row r="16818" spans="35:45" x14ac:dyDescent="0.3">
      <c r="AI16818" s="9"/>
      <c r="AJ16818" s="9"/>
      <c r="AK16818" s="9"/>
      <c r="AL16818" s="9"/>
      <c r="AM16818" s="9"/>
      <c r="AN16818" s="9"/>
      <c r="AO16818" s="9"/>
      <c r="AP16818" s="9"/>
      <c r="AQ16818" s="9"/>
      <c r="AR16818" s="9"/>
      <c r="AS16818" s="10"/>
    </row>
    <row r="16819" spans="35:45" x14ac:dyDescent="0.3">
      <c r="AI16819" s="9"/>
      <c r="AJ16819" s="9"/>
      <c r="AK16819" s="9"/>
      <c r="AL16819" s="9"/>
      <c r="AM16819" s="9"/>
      <c r="AN16819" s="9"/>
      <c r="AO16819" s="9"/>
      <c r="AP16819" s="9"/>
      <c r="AQ16819" s="9"/>
      <c r="AR16819" s="9"/>
      <c r="AS16819" s="10"/>
    </row>
    <row r="16820" spans="35:45" x14ac:dyDescent="0.3">
      <c r="AI16820" s="9"/>
      <c r="AJ16820" s="9"/>
      <c r="AK16820" s="9"/>
      <c r="AL16820" s="9"/>
      <c r="AM16820" s="9"/>
      <c r="AN16820" s="9"/>
      <c r="AO16820" s="9"/>
      <c r="AP16820" s="9"/>
      <c r="AQ16820" s="9"/>
      <c r="AR16820" s="9"/>
      <c r="AS16820" s="10"/>
    </row>
    <row r="16821" spans="35:45" x14ac:dyDescent="0.3">
      <c r="AI16821" s="9"/>
      <c r="AJ16821" s="9"/>
      <c r="AK16821" s="9"/>
      <c r="AL16821" s="9"/>
      <c r="AM16821" s="9"/>
      <c r="AN16821" s="9"/>
      <c r="AO16821" s="9"/>
      <c r="AP16821" s="9"/>
      <c r="AQ16821" s="9"/>
      <c r="AR16821" s="9"/>
      <c r="AS16821" s="10"/>
    </row>
    <row r="16822" spans="35:45" x14ac:dyDescent="0.3">
      <c r="AI16822" s="9"/>
      <c r="AJ16822" s="9"/>
      <c r="AK16822" s="9"/>
      <c r="AL16822" s="9"/>
      <c r="AM16822" s="9"/>
      <c r="AN16822" s="9"/>
      <c r="AO16822" s="9"/>
      <c r="AP16822" s="9"/>
      <c r="AQ16822" s="9"/>
      <c r="AR16822" s="9"/>
      <c r="AS16822" s="10"/>
    </row>
    <row r="16823" spans="35:45" x14ac:dyDescent="0.3">
      <c r="AI16823" s="9"/>
      <c r="AJ16823" s="9"/>
      <c r="AK16823" s="9"/>
      <c r="AL16823" s="9"/>
      <c r="AM16823" s="9"/>
      <c r="AN16823" s="9"/>
      <c r="AO16823" s="9"/>
      <c r="AP16823" s="9"/>
      <c r="AQ16823" s="9"/>
      <c r="AR16823" s="9"/>
      <c r="AS16823" s="10"/>
    </row>
    <row r="16824" spans="35:45" x14ac:dyDescent="0.3">
      <c r="AI16824" s="9"/>
      <c r="AJ16824" s="9"/>
      <c r="AK16824" s="9"/>
      <c r="AL16824" s="9"/>
      <c r="AM16824" s="9"/>
      <c r="AN16824" s="9"/>
      <c r="AO16824" s="9"/>
      <c r="AP16824" s="9"/>
      <c r="AQ16824" s="9"/>
      <c r="AR16824" s="9"/>
      <c r="AS16824" s="10"/>
    </row>
    <row r="16825" spans="35:45" x14ac:dyDescent="0.3">
      <c r="AI16825" s="9"/>
      <c r="AJ16825" s="9"/>
      <c r="AK16825" s="9"/>
      <c r="AL16825" s="9"/>
      <c r="AM16825" s="9"/>
      <c r="AN16825" s="9"/>
      <c r="AO16825" s="9"/>
      <c r="AP16825" s="9"/>
      <c r="AQ16825" s="9"/>
      <c r="AR16825" s="9"/>
      <c r="AS16825" s="10"/>
    </row>
    <row r="16826" spans="35:45" x14ac:dyDescent="0.3">
      <c r="AI16826" s="9"/>
      <c r="AJ16826" s="9"/>
      <c r="AK16826" s="9"/>
      <c r="AL16826" s="9"/>
      <c r="AM16826" s="9"/>
      <c r="AN16826" s="9"/>
      <c r="AO16826" s="9"/>
      <c r="AP16826" s="9"/>
      <c r="AQ16826" s="9"/>
      <c r="AR16826" s="9"/>
      <c r="AS16826" s="10"/>
    </row>
    <row r="16827" spans="35:45" x14ac:dyDescent="0.3">
      <c r="AI16827" s="9"/>
      <c r="AJ16827" s="9"/>
      <c r="AK16827" s="9"/>
      <c r="AL16827" s="9"/>
      <c r="AM16827" s="9"/>
      <c r="AN16827" s="9"/>
      <c r="AO16827" s="9"/>
      <c r="AP16827" s="9"/>
      <c r="AQ16827" s="9"/>
      <c r="AR16827" s="9"/>
      <c r="AS16827" s="10"/>
    </row>
    <row r="16828" spans="35:45" x14ac:dyDescent="0.3">
      <c r="AI16828" s="9"/>
      <c r="AJ16828" s="9"/>
      <c r="AK16828" s="9"/>
      <c r="AL16828" s="9"/>
      <c r="AM16828" s="9"/>
      <c r="AN16828" s="9"/>
      <c r="AO16828" s="9"/>
      <c r="AP16828" s="9"/>
      <c r="AQ16828" s="9"/>
      <c r="AR16828" s="9"/>
      <c r="AS16828" s="10"/>
    </row>
    <row r="16829" spans="35:45" x14ac:dyDescent="0.3">
      <c r="AI16829" s="9"/>
      <c r="AJ16829" s="9"/>
      <c r="AK16829" s="9"/>
      <c r="AL16829" s="9"/>
      <c r="AM16829" s="9"/>
      <c r="AN16829" s="9"/>
      <c r="AO16829" s="9"/>
      <c r="AP16829" s="9"/>
      <c r="AQ16829" s="9"/>
      <c r="AR16829" s="9"/>
      <c r="AS16829" s="10"/>
    </row>
    <row r="16830" spans="35:45" x14ac:dyDescent="0.3">
      <c r="AI16830" s="9"/>
      <c r="AJ16830" s="9"/>
      <c r="AK16830" s="9"/>
      <c r="AL16830" s="9"/>
      <c r="AM16830" s="9"/>
      <c r="AN16830" s="9"/>
      <c r="AO16830" s="9"/>
      <c r="AP16830" s="9"/>
      <c r="AQ16830" s="9"/>
      <c r="AR16830" s="9"/>
      <c r="AS16830" s="10"/>
    </row>
    <row r="16831" spans="35:45" x14ac:dyDescent="0.3">
      <c r="AI16831" s="9"/>
      <c r="AJ16831" s="9"/>
      <c r="AK16831" s="9"/>
      <c r="AL16831" s="9"/>
      <c r="AM16831" s="9"/>
      <c r="AN16831" s="9"/>
      <c r="AO16831" s="9"/>
      <c r="AP16831" s="9"/>
      <c r="AQ16831" s="9"/>
      <c r="AR16831" s="9"/>
      <c r="AS16831" s="10"/>
    </row>
    <row r="16832" spans="35:45" x14ac:dyDescent="0.3">
      <c r="AI16832" s="9"/>
      <c r="AJ16832" s="9"/>
      <c r="AK16832" s="9"/>
      <c r="AL16832" s="9"/>
      <c r="AM16832" s="9"/>
      <c r="AN16832" s="9"/>
      <c r="AO16832" s="9"/>
      <c r="AP16832" s="9"/>
      <c r="AQ16832" s="9"/>
      <c r="AR16832" s="9"/>
      <c r="AS16832" s="10"/>
    </row>
    <row r="16833" spans="35:45" x14ac:dyDescent="0.3">
      <c r="AI16833" s="9"/>
      <c r="AJ16833" s="9"/>
      <c r="AK16833" s="9"/>
      <c r="AL16833" s="9"/>
      <c r="AM16833" s="9"/>
      <c r="AN16833" s="9"/>
      <c r="AO16833" s="9"/>
      <c r="AP16833" s="9"/>
      <c r="AQ16833" s="9"/>
      <c r="AR16833" s="9"/>
      <c r="AS16833" s="10"/>
    </row>
    <row r="16834" spans="35:45" x14ac:dyDescent="0.3">
      <c r="AI16834" s="9"/>
      <c r="AJ16834" s="9"/>
      <c r="AK16834" s="9"/>
      <c r="AL16834" s="9"/>
      <c r="AM16834" s="9"/>
      <c r="AN16834" s="9"/>
      <c r="AO16834" s="9"/>
      <c r="AP16834" s="9"/>
      <c r="AQ16834" s="9"/>
      <c r="AR16834" s="9"/>
      <c r="AS16834" s="10"/>
    </row>
    <row r="16835" spans="35:45" x14ac:dyDescent="0.3">
      <c r="AI16835" s="9"/>
      <c r="AJ16835" s="9"/>
      <c r="AK16835" s="9"/>
      <c r="AL16835" s="9"/>
      <c r="AM16835" s="9"/>
      <c r="AN16835" s="9"/>
      <c r="AO16835" s="9"/>
      <c r="AP16835" s="9"/>
      <c r="AQ16835" s="9"/>
      <c r="AR16835" s="9"/>
      <c r="AS16835" s="10"/>
    </row>
    <row r="16836" spans="35:45" x14ac:dyDescent="0.3">
      <c r="AI16836" s="9"/>
      <c r="AJ16836" s="9"/>
      <c r="AK16836" s="9"/>
      <c r="AL16836" s="9"/>
      <c r="AM16836" s="9"/>
      <c r="AN16836" s="9"/>
      <c r="AO16836" s="9"/>
      <c r="AP16836" s="9"/>
      <c r="AQ16836" s="9"/>
      <c r="AR16836" s="9"/>
      <c r="AS16836" s="10"/>
    </row>
    <row r="16837" spans="35:45" x14ac:dyDescent="0.3">
      <c r="AI16837" s="9"/>
      <c r="AJ16837" s="9"/>
      <c r="AK16837" s="9"/>
      <c r="AL16837" s="9"/>
      <c r="AM16837" s="9"/>
      <c r="AN16837" s="9"/>
      <c r="AO16837" s="9"/>
      <c r="AP16837" s="9"/>
      <c r="AQ16837" s="9"/>
      <c r="AR16837" s="9"/>
      <c r="AS16837" s="10"/>
    </row>
    <row r="16838" spans="35:45" x14ac:dyDescent="0.3">
      <c r="AI16838" s="9"/>
      <c r="AJ16838" s="9"/>
      <c r="AK16838" s="9"/>
      <c r="AL16838" s="9"/>
      <c r="AM16838" s="9"/>
      <c r="AN16838" s="9"/>
      <c r="AO16838" s="9"/>
      <c r="AP16838" s="9"/>
      <c r="AQ16838" s="9"/>
      <c r="AR16838" s="9"/>
      <c r="AS16838" s="10"/>
    </row>
    <row r="16839" spans="35:45" x14ac:dyDescent="0.3">
      <c r="AI16839" s="9"/>
      <c r="AJ16839" s="9"/>
      <c r="AK16839" s="9"/>
      <c r="AL16839" s="9"/>
      <c r="AM16839" s="9"/>
      <c r="AN16839" s="9"/>
      <c r="AO16839" s="9"/>
      <c r="AP16839" s="9"/>
      <c r="AQ16839" s="9"/>
      <c r="AR16839" s="9"/>
      <c r="AS16839" s="10"/>
    </row>
    <row r="16840" spans="35:45" x14ac:dyDescent="0.3">
      <c r="AI16840" s="9"/>
      <c r="AJ16840" s="9"/>
      <c r="AK16840" s="9"/>
      <c r="AL16840" s="9"/>
      <c r="AM16840" s="9"/>
      <c r="AN16840" s="9"/>
      <c r="AO16840" s="9"/>
      <c r="AP16840" s="9"/>
      <c r="AQ16840" s="9"/>
      <c r="AR16840" s="9"/>
      <c r="AS16840" s="10"/>
    </row>
    <row r="16841" spans="35:45" x14ac:dyDescent="0.3">
      <c r="AI16841" s="9"/>
      <c r="AJ16841" s="9"/>
      <c r="AK16841" s="9"/>
      <c r="AL16841" s="9"/>
      <c r="AM16841" s="9"/>
      <c r="AN16841" s="9"/>
      <c r="AO16841" s="9"/>
      <c r="AP16841" s="9"/>
      <c r="AQ16841" s="9"/>
      <c r="AR16841" s="9"/>
      <c r="AS16841" s="10"/>
    </row>
    <row r="16842" spans="35:45" x14ac:dyDescent="0.3">
      <c r="AI16842" s="9"/>
      <c r="AJ16842" s="9"/>
      <c r="AK16842" s="9"/>
      <c r="AL16842" s="9"/>
      <c r="AM16842" s="9"/>
      <c r="AN16842" s="9"/>
      <c r="AO16842" s="9"/>
      <c r="AP16842" s="9"/>
      <c r="AQ16842" s="9"/>
      <c r="AR16842" s="9"/>
      <c r="AS16842" s="10"/>
    </row>
    <row r="16843" spans="35:45" x14ac:dyDescent="0.3">
      <c r="AI16843" s="9"/>
      <c r="AJ16843" s="9"/>
      <c r="AK16843" s="9"/>
      <c r="AL16843" s="9"/>
      <c r="AM16843" s="9"/>
      <c r="AN16843" s="9"/>
      <c r="AO16843" s="9"/>
      <c r="AP16843" s="9"/>
      <c r="AQ16843" s="9"/>
      <c r="AR16843" s="9"/>
      <c r="AS16843" s="10"/>
    </row>
    <row r="16844" spans="35:45" x14ac:dyDescent="0.3">
      <c r="AI16844" s="9"/>
      <c r="AJ16844" s="9"/>
      <c r="AK16844" s="9"/>
      <c r="AL16844" s="9"/>
      <c r="AM16844" s="9"/>
      <c r="AN16844" s="9"/>
      <c r="AO16844" s="9"/>
      <c r="AP16844" s="9"/>
      <c r="AQ16844" s="9"/>
      <c r="AR16844" s="9"/>
      <c r="AS16844" s="10"/>
    </row>
    <row r="16845" spans="35:45" x14ac:dyDescent="0.3">
      <c r="AI16845" s="9"/>
      <c r="AJ16845" s="9"/>
      <c r="AK16845" s="9"/>
      <c r="AL16845" s="9"/>
      <c r="AM16845" s="9"/>
      <c r="AN16845" s="9"/>
      <c r="AO16845" s="9"/>
      <c r="AP16845" s="9"/>
      <c r="AQ16845" s="9"/>
      <c r="AR16845" s="9"/>
      <c r="AS16845" s="10"/>
    </row>
    <row r="16846" spans="35:45" x14ac:dyDescent="0.3">
      <c r="AI16846" s="9"/>
      <c r="AJ16846" s="9"/>
      <c r="AK16846" s="9"/>
      <c r="AL16846" s="9"/>
      <c r="AM16846" s="9"/>
      <c r="AN16846" s="9"/>
      <c r="AO16846" s="9"/>
      <c r="AP16846" s="9"/>
      <c r="AQ16846" s="9"/>
      <c r="AR16846" s="9"/>
      <c r="AS16846" s="10"/>
    </row>
    <row r="16847" spans="35:45" x14ac:dyDescent="0.3">
      <c r="AI16847" s="9"/>
      <c r="AJ16847" s="9"/>
      <c r="AK16847" s="9"/>
      <c r="AL16847" s="9"/>
      <c r="AM16847" s="9"/>
      <c r="AN16847" s="9"/>
      <c r="AO16847" s="9"/>
      <c r="AP16847" s="9"/>
      <c r="AQ16847" s="9"/>
      <c r="AR16847" s="9"/>
      <c r="AS16847" s="10"/>
    </row>
    <row r="16848" spans="35:45" x14ac:dyDescent="0.3">
      <c r="AI16848" s="9"/>
      <c r="AJ16848" s="9"/>
      <c r="AK16848" s="9"/>
      <c r="AL16848" s="9"/>
      <c r="AM16848" s="9"/>
      <c r="AN16848" s="9"/>
      <c r="AO16848" s="9"/>
      <c r="AP16848" s="9"/>
      <c r="AQ16848" s="9"/>
      <c r="AR16848" s="9"/>
      <c r="AS16848" s="10"/>
    </row>
    <row r="16849" spans="35:45" x14ac:dyDescent="0.3">
      <c r="AI16849" s="9"/>
      <c r="AJ16849" s="9"/>
      <c r="AK16849" s="9"/>
      <c r="AL16849" s="9"/>
      <c r="AM16849" s="9"/>
      <c r="AN16849" s="9"/>
      <c r="AO16849" s="9"/>
      <c r="AP16849" s="9"/>
      <c r="AQ16849" s="9"/>
      <c r="AR16849" s="9"/>
      <c r="AS16849" s="10"/>
    </row>
    <row r="16850" spans="35:45" x14ac:dyDescent="0.3">
      <c r="AI16850" s="9"/>
      <c r="AJ16850" s="9"/>
      <c r="AK16850" s="9"/>
      <c r="AL16850" s="9"/>
      <c r="AM16850" s="9"/>
      <c r="AN16850" s="9"/>
      <c r="AO16850" s="9"/>
      <c r="AP16850" s="9"/>
      <c r="AQ16850" s="9"/>
      <c r="AR16850" s="9"/>
      <c r="AS16850" s="10"/>
    </row>
    <row r="16851" spans="35:45" x14ac:dyDescent="0.3">
      <c r="AI16851" s="9"/>
      <c r="AJ16851" s="9"/>
      <c r="AK16851" s="9"/>
      <c r="AL16851" s="9"/>
      <c r="AM16851" s="9"/>
      <c r="AN16851" s="9"/>
      <c r="AO16851" s="9"/>
      <c r="AP16851" s="9"/>
      <c r="AQ16851" s="9"/>
      <c r="AR16851" s="9"/>
      <c r="AS16851" s="10"/>
    </row>
    <row r="16852" spans="35:45" x14ac:dyDescent="0.3">
      <c r="AI16852" s="9"/>
      <c r="AJ16852" s="9"/>
      <c r="AK16852" s="9"/>
      <c r="AL16852" s="9"/>
      <c r="AM16852" s="9"/>
      <c r="AN16852" s="9"/>
      <c r="AO16852" s="9"/>
      <c r="AP16852" s="9"/>
      <c r="AQ16852" s="9"/>
      <c r="AR16852" s="9"/>
      <c r="AS16852" s="10"/>
    </row>
    <row r="16853" spans="35:45" x14ac:dyDescent="0.3">
      <c r="AI16853" s="9"/>
      <c r="AJ16853" s="9"/>
      <c r="AK16853" s="9"/>
      <c r="AL16853" s="9"/>
      <c r="AM16853" s="9"/>
      <c r="AN16853" s="9"/>
      <c r="AO16853" s="9"/>
      <c r="AP16853" s="9"/>
      <c r="AQ16853" s="9"/>
      <c r="AR16853" s="9"/>
      <c r="AS16853" s="10"/>
    </row>
    <row r="16854" spans="35:45" x14ac:dyDescent="0.3">
      <c r="AI16854" s="9"/>
      <c r="AJ16854" s="9"/>
      <c r="AK16854" s="9"/>
      <c r="AL16854" s="9"/>
      <c r="AM16854" s="9"/>
      <c r="AN16854" s="9"/>
      <c r="AO16854" s="9"/>
      <c r="AP16854" s="9"/>
      <c r="AQ16854" s="9"/>
      <c r="AR16854" s="9"/>
      <c r="AS16854" s="10"/>
    </row>
    <row r="16855" spans="35:45" x14ac:dyDescent="0.3">
      <c r="AI16855" s="9"/>
      <c r="AJ16855" s="9"/>
      <c r="AK16855" s="9"/>
      <c r="AL16855" s="9"/>
      <c r="AM16855" s="9"/>
      <c r="AN16855" s="9"/>
      <c r="AO16855" s="9"/>
      <c r="AP16855" s="9"/>
      <c r="AQ16855" s="9"/>
      <c r="AR16855" s="9"/>
      <c r="AS16855" s="10"/>
    </row>
    <row r="16856" spans="35:45" x14ac:dyDescent="0.3">
      <c r="AI16856" s="9"/>
      <c r="AJ16856" s="9"/>
      <c r="AK16856" s="9"/>
      <c r="AL16856" s="9"/>
      <c r="AM16856" s="9"/>
      <c r="AN16856" s="9"/>
      <c r="AO16856" s="9"/>
      <c r="AP16856" s="9"/>
      <c r="AQ16856" s="9"/>
      <c r="AR16856" s="9"/>
      <c r="AS16856" s="10"/>
    </row>
    <row r="16857" spans="35:45" x14ac:dyDescent="0.3">
      <c r="AI16857" s="9"/>
      <c r="AJ16857" s="9"/>
      <c r="AK16857" s="9"/>
      <c r="AL16857" s="9"/>
      <c r="AM16857" s="9"/>
      <c r="AN16857" s="9"/>
      <c r="AO16857" s="9"/>
      <c r="AP16857" s="9"/>
      <c r="AQ16857" s="9"/>
      <c r="AR16857" s="9"/>
      <c r="AS16857" s="10"/>
    </row>
    <row r="16858" spans="35:45" x14ac:dyDescent="0.3">
      <c r="AI16858" s="9"/>
      <c r="AJ16858" s="9"/>
      <c r="AK16858" s="9"/>
      <c r="AL16858" s="9"/>
      <c r="AM16858" s="9"/>
      <c r="AN16858" s="9"/>
      <c r="AO16858" s="9"/>
      <c r="AP16858" s="9"/>
      <c r="AQ16858" s="9"/>
      <c r="AR16858" s="9"/>
      <c r="AS16858" s="10"/>
    </row>
    <row r="16859" spans="35:45" x14ac:dyDescent="0.3">
      <c r="AI16859" s="9"/>
      <c r="AJ16859" s="9"/>
      <c r="AK16859" s="9"/>
      <c r="AL16859" s="9"/>
      <c r="AM16859" s="9"/>
      <c r="AN16859" s="9"/>
      <c r="AO16859" s="9"/>
      <c r="AP16859" s="9"/>
      <c r="AQ16859" s="9"/>
      <c r="AR16859" s="9"/>
      <c r="AS16859" s="10"/>
    </row>
    <row r="16860" spans="35:45" x14ac:dyDescent="0.3">
      <c r="AI16860" s="9"/>
      <c r="AJ16860" s="9"/>
      <c r="AK16860" s="9"/>
      <c r="AL16860" s="9"/>
      <c r="AM16860" s="9"/>
      <c r="AN16860" s="9"/>
      <c r="AO16860" s="9"/>
      <c r="AP16860" s="9"/>
      <c r="AQ16860" s="9"/>
      <c r="AR16860" s="9"/>
      <c r="AS16860" s="10"/>
    </row>
    <row r="16861" spans="35:45" x14ac:dyDescent="0.3">
      <c r="AI16861" s="9"/>
      <c r="AJ16861" s="9"/>
      <c r="AK16861" s="9"/>
      <c r="AL16861" s="9"/>
      <c r="AM16861" s="9"/>
      <c r="AN16861" s="9"/>
      <c r="AO16861" s="9"/>
      <c r="AP16861" s="9"/>
      <c r="AQ16861" s="9"/>
      <c r="AR16861" s="9"/>
      <c r="AS16861" s="10"/>
    </row>
    <row r="16862" spans="35:45" x14ac:dyDescent="0.3">
      <c r="AI16862" s="9"/>
      <c r="AJ16862" s="9"/>
      <c r="AK16862" s="9"/>
      <c r="AL16862" s="9"/>
      <c r="AM16862" s="9"/>
      <c r="AN16862" s="9"/>
      <c r="AO16862" s="9"/>
      <c r="AP16862" s="9"/>
      <c r="AQ16862" s="9"/>
      <c r="AR16862" s="9"/>
      <c r="AS16862" s="10"/>
    </row>
    <row r="16863" spans="35:45" x14ac:dyDescent="0.3">
      <c r="AI16863" s="9"/>
      <c r="AJ16863" s="9"/>
      <c r="AK16863" s="9"/>
      <c r="AL16863" s="9"/>
      <c r="AM16863" s="9"/>
      <c r="AN16863" s="9"/>
      <c r="AO16863" s="9"/>
      <c r="AP16863" s="9"/>
      <c r="AQ16863" s="9"/>
      <c r="AR16863" s="9"/>
      <c r="AS16863" s="10"/>
    </row>
    <row r="16864" spans="35:45" x14ac:dyDescent="0.3">
      <c r="AI16864" s="9"/>
      <c r="AJ16864" s="9"/>
      <c r="AK16864" s="9"/>
      <c r="AL16864" s="9"/>
      <c r="AM16864" s="9"/>
      <c r="AN16864" s="9"/>
      <c r="AO16864" s="9"/>
      <c r="AP16864" s="9"/>
      <c r="AQ16864" s="9"/>
      <c r="AR16864" s="9"/>
      <c r="AS16864" s="10"/>
    </row>
    <row r="16865" spans="35:45" x14ac:dyDescent="0.3">
      <c r="AI16865" s="9"/>
      <c r="AJ16865" s="9"/>
      <c r="AK16865" s="9"/>
      <c r="AL16865" s="9"/>
      <c r="AM16865" s="9"/>
      <c r="AN16865" s="9"/>
      <c r="AO16865" s="9"/>
      <c r="AP16865" s="9"/>
      <c r="AQ16865" s="9"/>
      <c r="AR16865" s="9"/>
      <c r="AS16865" s="10"/>
    </row>
    <row r="16866" spans="35:45" x14ac:dyDescent="0.3">
      <c r="AI16866" s="9"/>
      <c r="AJ16866" s="9"/>
      <c r="AK16866" s="9"/>
      <c r="AL16866" s="9"/>
      <c r="AM16866" s="9"/>
      <c r="AN16866" s="9"/>
      <c r="AO16866" s="9"/>
      <c r="AP16866" s="9"/>
      <c r="AQ16866" s="9"/>
      <c r="AR16866" s="9"/>
      <c r="AS16866" s="10"/>
    </row>
    <row r="16867" spans="35:45" x14ac:dyDescent="0.3">
      <c r="AI16867" s="9"/>
      <c r="AJ16867" s="9"/>
      <c r="AK16867" s="9"/>
      <c r="AL16867" s="9"/>
      <c r="AM16867" s="9"/>
      <c r="AN16867" s="9"/>
      <c r="AO16867" s="9"/>
      <c r="AP16867" s="9"/>
      <c r="AQ16867" s="9"/>
      <c r="AR16867" s="9"/>
      <c r="AS16867" s="10"/>
    </row>
    <row r="16868" spans="35:45" x14ac:dyDescent="0.3">
      <c r="AI16868" s="9"/>
      <c r="AJ16868" s="9"/>
      <c r="AK16868" s="9"/>
      <c r="AL16868" s="9"/>
      <c r="AM16868" s="9"/>
      <c r="AN16868" s="9"/>
      <c r="AO16868" s="9"/>
      <c r="AP16868" s="9"/>
      <c r="AQ16868" s="9"/>
      <c r="AR16868" s="9"/>
      <c r="AS16868" s="10"/>
    </row>
    <row r="16869" spans="35:45" x14ac:dyDescent="0.3">
      <c r="AI16869" s="9"/>
      <c r="AJ16869" s="9"/>
      <c r="AK16869" s="9"/>
      <c r="AL16869" s="9"/>
      <c r="AM16869" s="9"/>
      <c r="AN16869" s="9"/>
      <c r="AO16869" s="9"/>
      <c r="AP16869" s="9"/>
      <c r="AQ16869" s="9"/>
      <c r="AR16869" s="9"/>
      <c r="AS16869" s="10"/>
    </row>
    <row r="16870" spans="35:45" x14ac:dyDescent="0.3">
      <c r="AI16870" s="9"/>
      <c r="AJ16870" s="9"/>
      <c r="AK16870" s="9"/>
      <c r="AL16870" s="9"/>
      <c r="AM16870" s="9"/>
      <c r="AN16870" s="9"/>
      <c r="AO16870" s="9"/>
      <c r="AP16870" s="9"/>
      <c r="AQ16870" s="9"/>
      <c r="AR16870" s="9"/>
      <c r="AS16870" s="10"/>
    </row>
    <row r="16871" spans="35:45" x14ac:dyDescent="0.3">
      <c r="AI16871" s="9"/>
      <c r="AJ16871" s="9"/>
      <c r="AK16871" s="9"/>
      <c r="AL16871" s="9"/>
      <c r="AM16871" s="9"/>
      <c r="AN16871" s="9"/>
      <c r="AO16871" s="9"/>
      <c r="AP16871" s="9"/>
      <c r="AQ16871" s="9"/>
      <c r="AR16871" s="9"/>
      <c r="AS16871" s="10"/>
    </row>
    <row r="16872" spans="35:45" x14ac:dyDescent="0.3">
      <c r="AI16872" s="9"/>
      <c r="AJ16872" s="9"/>
      <c r="AK16872" s="9"/>
      <c r="AL16872" s="9"/>
      <c r="AM16872" s="9"/>
      <c r="AN16872" s="9"/>
      <c r="AO16872" s="9"/>
      <c r="AP16872" s="9"/>
      <c r="AQ16872" s="9"/>
      <c r="AR16872" s="9"/>
      <c r="AS16872" s="10"/>
    </row>
    <row r="16873" spans="35:45" x14ac:dyDescent="0.3">
      <c r="AI16873" s="9"/>
      <c r="AJ16873" s="9"/>
      <c r="AK16873" s="9"/>
      <c r="AL16873" s="9"/>
      <c r="AM16873" s="9"/>
      <c r="AN16873" s="9"/>
      <c r="AO16873" s="9"/>
      <c r="AP16873" s="9"/>
      <c r="AQ16873" s="9"/>
      <c r="AR16873" s="9"/>
      <c r="AS16873" s="10"/>
    </row>
    <row r="16874" spans="35:45" x14ac:dyDescent="0.3">
      <c r="AI16874" s="9"/>
      <c r="AJ16874" s="9"/>
      <c r="AK16874" s="9"/>
      <c r="AL16874" s="9"/>
      <c r="AM16874" s="9"/>
      <c r="AN16874" s="9"/>
      <c r="AO16874" s="9"/>
      <c r="AP16874" s="9"/>
      <c r="AQ16874" s="9"/>
      <c r="AR16874" s="9"/>
      <c r="AS16874" s="10"/>
    </row>
    <row r="16875" spans="35:45" x14ac:dyDescent="0.3">
      <c r="AI16875" s="9"/>
      <c r="AJ16875" s="9"/>
      <c r="AK16875" s="9"/>
      <c r="AL16875" s="9"/>
      <c r="AM16875" s="9"/>
      <c r="AN16875" s="9"/>
      <c r="AO16875" s="9"/>
      <c r="AP16875" s="9"/>
      <c r="AQ16875" s="9"/>
      <c r="AR16875" s="9"/>
      <c r="AS16875" s="10"/>
    </row>
    <row r="16876" spans="35:45" x14ac:dyDescent="0.3">
      <c r="AI16876" s="9"/>
      <c r="AJ16876" s="9"/>
      <c r="AK16876" s="9"/>
      <c r="AL16876" s="9"/>
      <c r="AM16876" s="9"/>
      <c r="AN16876" s="9"/>
      <c r="AO16876" s="9"/>
      <c r="AP16876" s="9"/>
      <c r="AQ16876" s="9"/>
      <c r="AR16876" s="9"/>
      <c r="AS16876" s="10"/>
    </row>
    <row r="16877" spans="35:45" x14ac:dyDescent="0.3">
      <c r="AI16877" s="9"/>
      <c r="AJ16877" s="9"/>
      <c r="AK16877" s="9"/>
      <c r="AL16877" s="9"/>
      <c r="AM16877" s="9"/>
      <c r="AN16877" s="9"/>
      <c r="AO16877" s="9"/>
      <c r="AP16877" s="9"/>
      <c r="AQ16877" s="9"/>
      <c r="AR16877" s="9"/>
      <c r="AS16877" s="10"/>
    </row>
    <row r="16878" spans="35:45" x14ac:dyDescent="0.3">
      <c r="AI16878" s="9"/>
      <c r="AJ16878" s="9"/>
      <c r="AK16878" s="9"/>
      <c r="AL16878" s="9"/>
      <c r="AM16878" s="9"/>
      <c r="AN16878" s="9"/>
      <c r="AO16878" s="9"/>
      <c r="AP16878" s="9"/>
      <c r="AQ16878" s="9"/>
      <c r="AR16878" s="9"/>
      <c r="AS16878" s="10"/>
    </row>
    <row r="16879" spans="35:45" x14ac:dyDescent="0.3">
      <c r="AI16879" s="9"/>
      <c r="AJ16879" s="9"/>
      <c r="AK16879" s="9"/>
      <c r="AL16879" s="9"/>
      <c r="AM16879" s="9"/>
      <c r="AN16879" s="9"/>
      <c r="AO16879" s="9"/>
      <c r="AP16879" s="9"/>
      <c r="AQ16879" s="9"/>
      <c r="AR16879" s="9"/>
      <c r="AS16879" s="10"/>
    </row>
    <row r="16880" spans="35:45" x14ac:dyDescent="0.3">
      <c r="AI16880" s="9"/>
      <c r="AJ16880" s="9"/>
      <c r="AK16880" s="9"/>
      <c r="AL16880" s="9"/>
      <c r="AM16880" s="9"/>
      <c r="AN16880" s="9"/>
      <c r="AO16880" s="9"/>
      <c r="AP16880" s="9"/>
      <c r="AQ16880" s="9"/>
      <c r="AR16880" s="9"/>
      <c r="AS16880" s="10"/>
    </row>
    <row r="16881" spans="35:45" x14ac:dyDescent="0.3">
      <c r="AI16881" s="9"/>
      <c r="AJ16881" s="9"/>
      <c r="AK16881" s="9"/>
      <c r="AL16881" s="9"/>
      <c r="AM16881" s="9"/>
      <c r="AN16881" s="9"/>
      <c r="AO16881" s="9"/>
      <c r="AP16881" s="9"/>
      <c r="AQ16881" s="9"/>
      <c r="AR16881" s="9"/>
      <c r="AS16881" s="10"/>
    </row>
    <row r="16882" spans="35:45" x14ac:dyDescent="0.3">
      <c r="AI16882" s="9"/>
      <c r="AJ16882" s="9"/>
      <c r="AK16882" s="9"/>
      <c r="AL16882" s="9"/>
      <c r="AM16882" s="9"/>
      <c r="AN16882" s="9"/>
      <c r="AO16882" s="9"/>
      <c r="AP16882" s="9"/>
      <c r="AQ16882" s="9"/>
      <c r="AR16882" s="9"/>
      <c r="AS16882" s="10"/>
    </row>
    <row r="16883" spans="35:45" x14ac:dyDescent="0.3">
      <c r="AI16883" s="9"/>
      <c r="AJ16883" s="9"/>
      <c r="AK16883" s="9"/>
      <c r="AL16883" s="9"/>
      <c r="AM16883" s="9"/>
      <c r="AN16883" s="9"/>
      <c r="AO16883" s="9"/>
      <c r="AP16883" s="9"/>
      <c r="AQ16883" s="9"/>
      <c r="AR16883" s="9"/>
      <c r="AS16883" s="10"/>
    </row>
    <row r="16884" spans="35:45" x14ac:dyDescent="0.3">
      <c r="AI16884" s="9"/>
      <c r="AJ16884" s="9"/>
      <c r="AK16884" s="9"/>
      <c r="AL16884" s="9"/>
      <c r="AM16884" s="9"/>
      <c r="AN16884" s="9"/>
      <c r="AO16884" s="9"/>
      <c r="AP16884" s="9"/>
      <c r="AQ16884" s="9"/>
      <c r="AR16884" s="9"/>
      <c r="AS16884" s="10"/>
    </row>
    <row r="16885" spans="35:45" x14ac:dyDescent="0.3">
      <c r="AI16885" s="9"/>
      <c r="AJ16885" s="9"/>
      <c r="AK16885" s="9"/>
      <c r="AL16885" s="9"/>
      <c r="AM16885" s="9"/>
      <c r="AN16885" s="9"/>
      <c r="AO16885" s="9"/>
      <c r="AP16885" s="9"/>
      <c r="AQ16885" s="9"/>
      <c r="AR16885" s="9"/>
      <c r="AS16885" s="10"/>
    </row>
    <row r="16886" spans="35:45" x14ac:dyDescent="0.3">
      <c r="AI16886" s="9"/>
      <c r="AJ16886" s="9"/>
      <c r="AK16886" s="9"/>
      <c r="AL16886" s="9"/>
      <c r="AM16886" s="9"/>
      <c r="AN16886" s="9"/>
      <c r="AO16886" s="9"/>
      <c r="AP16886" s="9"/>
      <c r="AQ16886" s="9"/>
      <c r="AR16886" s="9"/>
      <c r="AS16886" s="10"/>
    </row>
    <row r="16887" spans="35:45" x14ac:dyDescent="0.3">
      <c r="AI16887" s="9"/>
      <c r="AJ16887" s="9"/>
      <c r="AK16887" s="9"/>
      <c r="AL16887" s="9"/>
      <c r="AM16887" s="9"/>
      <c r="AN16887" s="9"/>
      <c r="AO16887" s="9"/>
      <c r="AP16887" s="9"/>
      <c r="AQ16887" s="9"/>
      <c r="AR16887" s="9"/>
      <c r="AS16887" s="10"/>
    </row>
    <row r="16888" spans="35:45" x14ac:dyDescent="0.3">
      <c r="AI16888" s="9"/>
      <c r="AJ16888" s="9"/>
      <c r="AK16888" s="9"/>
      <c r="AL16888" s="9"/>
      <c r="AM16888" s="9"/>
      <c r="AN16888" s="9"/>
      <c r="AO16888" s="9"/>
      <c r="AP16888" s="9"/>
      <c r="AQ16888" s="9"/>
      <c r="AR16888" s="9"/>
      <c r="AS16888" s="10"/>
    </row>
    <row r="16889" spans="35:45" x14ac:dyDescent="0.3">
      <c r="AI16889" s="9"/>
      <c r="AJ16889" s="9"/>
      <c r="AK16889" s="9"/>
      <c r="AL16889" s="9"/>
      <c r="AM16889" s="9"/>
      <c r="AN16889" s="9"/>
      <c r="AO16889" s="9"/>
      <c r="AP16889" s="9"/>
      <c r="AQ16889" s="9"/>
      <c r="AR16889" s="9"/>
      <c r="AS16889" s="10"/>
    </row>
    <row r="16890" spans="35:45" x14ac:dyDescent="0.3">
      <c r="AI16890" s="9"/>
      <c r="AJ16890" s="9"/>
      <c r="AK16890" s="9"/>
      <c r="AL16890" s="9"/>
      <c r="AM16890" s="9"/>
      <c r="AN16890" s="9"/>
      <c r="AO16890" s="9"/>
      <c r="AP16890" s="9"/>
      <c r="AQ16890" s="9"/>
      <c r="AR16890" s="9"/>
      <c r="AS16890" s="10"/>
    </row>
    <row r="16891" spans="35:45" x14ac:dyDescent="0.3">
      <c r="AI16891" s="9"/>
      <c r="AJ16891" s="9"/>
      <c r="AK16891" s="9"/>
      <c r="AL16891" s="9"/>
      <c r="AM16891" s="9"/>
      <c r="AN16891" s="9"/>
      <c r="AO16891" s="9"/>
      <c r="AP16891" s="9"/>
      <c r="AQ16891" s="9"/>
      <c r="AR16891" s="9"/>
      <c r="AS16891" s="10"/>
    </row>
    <row r="16892" spans="35:45" x14ac:dyDescent="0.3">
      <c r="AI16892" s="9"/>
      <c r="AJ16892" s="9"/>
      <c r="AK16892" s="9"/>
      <c r="AL16892" s="9"/>
      <c r="AM16892" s="9"/>
      <c r="AN16892" s="9"/>
      <c r="AO16892" s="9"/>
      <c r="AP16892" s="9"/>
      <c r="AQ16892" s="9"/>
      <c r="AR16892" s="9"/>
      <c r="AS16892" s="10"/>
    </row>
    <row r="16893" spans="35:45" x14ac:dyDescent="0.3">
      <c r="AI16893" s="9"/>
      <c r="AJ16893" s="9"/>
      <c r="AK16893" s="9"/>
      <c r="AL16893" s="9"/>
      <c r="AM16893" s="9"/>
      <c r="AN16893" s="9"/>
      <c r="AO16893" s="9"/>
      <c r="AP16893" s="9"/>
      <c r="AQ16893" s="9"/>
      <c r="AR16893" s="9"/>
      <c r="AS16893" s="10"/>
    </row>
    <row r="16894" spans="35:45" x14ac:dyDescent="0.3">
      <c r="AI16894" s="9"/>
      <c r="AJ16894" s="9"/>
      <c r="AK16894" s="9"/>
      <c r="AL16894" s="9"/>
      <c r="AM16894" s="9"/>
      <c r="AN16894" s="9"/>
      <c r="AO16894" s="9"/>
      <c r="AP16894" s="9"/>
      <c r="AQ16894" s="9"/>
      <c r="AR16894" s="9"/>
      <c r="AS16894" s="10"/>
    </row>
    <row r="16895" spans="35:45" x14ac:dyDescent="0.3">
      <c r="AI16895" s="9"/>
      <c r="AJ16895" s="9"/>
      <c r="AK16895" s="9"/>
      <c r="AL16895" s="9"/>
      <c r="AM16895" s="9"/>
      <c r="AN16895" s="9"/>
      <c r="AO16895" s="9"/>
      <c r="AP16895" s="9"/>
      <c r="AQ16895" s="9"/>
      <c r="AR16895" s="9"/>
      <c r="AS16895" s="10"/>
    </row>
    <row r="16896" spans="35:45" x14ac:dyDescent="0.3">
      <c r="AI16896" s="9"/>
      <c r="AJ16896" s="9"/>
      <c r="AK16896" s="9"/>
      <c r="AL16896" s="9"/>
      <c r="AM16896" s="9"/>
      <c r="AN16896" s="9"/>
      <c r="AO16896" s="9"/>
      <c r="AP16896" s="9"/>
      <c r="AQ16896" s="9"/>
      <c r="AR16896" s="9"/>
      <c r="AS16896" s="10"/>
    </row>
    <row r="16897" spans="35:45" x14ac:dyDescent="0.3">
      <c r="AI16897" s="9"/>
      <c r="AJ16897" s="9"/>
      <c r="AK16897" s="9"/>
      <c r="AL16897" s="9"/>
      <c r="AM16897" s="9"/>
      <c r="AN16897" s="9"/>
      <c r="AO16897" s="9"/>
      <c r="AP16897" s="9"/>
      <c r="AQ16897" s="9"/>
      <c r="AR16897" s="9"/>
      <c r="AS16897" s="10"/>
    </row>
    <row r="16898" spans="35:45" x14ac:dyDescent="0.3">
      <c r="AI16898" s="9"/>
      <c r="AJ16898" s="9"/>
      <c r="AK16898" s="9"/>
      <c r="AL16898" s="9"/>
      <c r="AM16898" s="9"/>
      <c r="AN16898" s="9"/>
      <c r="AO16898" s="9"/>
      <c r="AP16898" s="9"/>
      <c r="AQ16898" s="9"/>
      <c r="AR16898" s="9"/>
      <c r="AS16898" s="10"/>
    </row>
    <row r="16899" spans="35:45" x14ac:dyDescent="0.3">
      <c r="AI16899" s="9"/>
      <c r="AJ16899" s="9"/>
      <c r="AK16899" s="9"/>
      <c r="AL16899" s="9"/>
      <c r="AM16899" s="9"/>
      <c r="AN16899" s="9"/>
      <c r="AO16899" s="9"/>
      <c r="AP16899" s="9"/>
      <c r="AQ16899" s="9"/>
      <c r="AR16899" s="9"/>
      <c r="AS16899" s="10"/>
    </row>
    <row r="16900" spans="35:45" x14ac:dyDescent="0.3">
      <c r="AI16900" s="9"/>
      <c r="AJ16900" s="9"/>
      <c r="AK16900" s="9"/>
      <c r="AL16900" s="9"/>
      <c r="AM16900" s="9"/>
      <c r="AN16900" s="9"/>
      <c r="AO16900" s="9"/>
      <c r="AP16900" s="9"/>
      <c r="AQ16900" s="9"/>
      <c r="AR16900" s="9"/>
      <c r="AS16900" s="10"/>
    </row>
    <row r="16901" spans="35:45" x14ac:dyDescent="0.3">
      <c r="AI16901" s="9"/>
      <c r="AJ16901" s="9"/>
      <c r="AK16901" s="9"/>
      <c r="AL16901" s="9"/>
      <c r="AM16901" s="9"/>
      <c r="AN16901" s="9"/>
      <c r="AO16901" s="9"/>
      <c r="AP16901" s="9"/>
      <c r="AQ16901" s="9"/>
      <c r="AR16901" s="9"/>
      <c r="AS16901" s="10"/>
    </row>
    <row r="16902" spans="35:45" x14ac:dyDescent="0.3">
      <c r="AI16902" s="9"/>
      <c r="AJ16902" s="9"/>
      <c r="AK16902" s="9"/>
      <c r="AL16902" s="9"/>
      <c r="AM16902" s="9"/>
      <c r="AN16902" s="9"/>
      <c r="AO16902" s="9"/>
      <c r="AP16902" s="9"/>
      <c r="AQ16902" s="9"/>
      <c r="AR16902" s="9"/>
      <c r="AS16902" s="10"/>
    </row>
    <row r="16903" spans="35:45" x14ac:dyDescent="0.3">
      <c r="AI16903" s="9"/>
      <c r="AJ16903" s="9"/>
      <c r="AK16903" s="9"/>
      <c r="AL16903" s="9"/>
      <c r="AM16903" s="9"/>
      <c r="AN16903" s="9"/>
      <c r="AO16903" s="9"/>
      <c r="AP16903" s="9"/>
      <c r="AQ16903" s="9"/>
      <c r="AR16903" s="9"/>
      <c r="AS16903" s="10"/>
    </row>
    <row r="16904" spans="35:45" x14ac:dyDescent="0.3">
      <c r="AI16904" s="9"/>
      <c r="AJ16904" s="9"/>
      <c r="AK16904" s="9"/>
      <c r="AL16904" s="9"/>
      <c r="AM16904" s="9"/>
      <c r="AN16904" s="9"/>
      <c r="AO16904" s="9"/>
      <c r="AP16904" s="9"/>
      <c r="AQ16904" s="9"/>
      <c r="AR16904" s="9"/>
      <c r="AS16904" s="10"/>
    </row>
    <row r="16905" spans="35:45" x14ac:dyDescent="0.3">
      <c r="AI16905" s="9"/>
      <c r="AJ16905" s="9"/>
      <c r="AK16905" s="9"/>
      <c r="AL16905" s="9"/>
      <c r="AM16905" s="9"/>
      <c r="AN16905" s="9"/>
      <c r="AO16905" s="9"/>
      <c r="AP16905" s="9"/>
      <c r="AQ16905" s="9"/>
      <c r="AR16905" s="9"/>
      <c r="AS16905" s="10"/>
    </row>
    <row r="16906" spans="35:45" x14ac:dyDescent="0.3">
      <c r="AI16906" s="9"/>
      <c r="AJ16906" s="9"/>
      <c r="AK16906" s="9"/>
      <c r="AL16906" s="9"/>
      <c r="AM16906" s="9"/>
      <c r="AN16906" s="9"/>
      <c r="AO16906" s="9"/>
      <c r="AP16906" s="9"/>
      <c r="AQ16906" s="9"/>
      <c r="AR16906" s="9"/>
      <c r="AS16906" s="10"/>
    </row>
    <row r="16907" spans="35:45" x14ac:dyDescent="0.3">
      <c r="AI16907" s="9"/>
      <c r="AJ16907" s="9"/>
      <c r="AK16907" s="9"/>
      <c r="AL16907" s="9"/>
      <c r="AM16907" s="9"/>
      <c r="AN16907" s="9"/>
      <c r="AO16907" s="9"/>
      <c r="AP16907" s="9"/>
      <c r="AQ16907" s="9"/>
      <c r="AR16907" s="9"/>
      <c r="AS16907" s="10"/>
    </row>
    <row r="16908" spans="35:45" x14ac:dyDescent="0.3">
      <c r="AI16908" s="9"/>
      <c r="AJ16908" s="9"/>
      <c r="AK16908" s="9"/>
      <c r="AL16908" s="9"/>
      <c r="AM16908" s="9"/>
      <c r="AN16908" s="9"/>
      <c r="AO16908" s="9"/>
      <c r="AP16908" s="9"/>
      <c r="AQ16908" s="9"/>
      <c r="AR16908" s="9"/>
      <c r="AS16908" s="10"/>
    </row>
    <row r="16909" spans="35:45" x14ac:dyDescent="0.3">
      <c r="AI16909" s="9"/>
      <c r="AJ16909" s="9"/>
      <c r="AK16909" s="9"/>
      <c r="AL16909" s="9"/>
      <c r="AM16909" s="9"/>
      <c r="AN16909" s="9"/>
      <c r="AO16909" s="9"/>
      <c r="AP16909" s="9"/>
      <c r="AQ16909" s="9"/>
      <c r="AR16909" s="9"/>
      <c r="AS16909" s="10"/>
    </row>
    <row r="16910" spans="35:45" x14ac:dyDescent="0.3">
      <c r="AI16910" s="9"/>
      <c r="AJ16910" s="9"/>
      <c r="AK16910" s="9"/>
      <c r="AL16910" s="9"/>
      <c r="AM16910" s="9"/>
      <c r="AN16910" s="9"/>
      <c r="AO16910" s="9"/>
      <c r="AP16910" s="9"/>
      <c r="AQ16910" s="9"/>
      <c r="AR16910" s="9"/>
      <c r="AS16910" s="10"/>
    </row>
    <row r="16911" spans="35:45" x14ac:dyDescent="0.3">
      <c r="AI16911" s="9"/>
      <c r="AJ16911" s="9"/>
      <c r="AK16911" s="9"/>
      <c r="AL16911" s="9"/>
      <c r="AM16911" s="9"/>
      <c r="AN16911" s="9"/>
      <c r="AO16911" s="9"/>
      <c r="AP16911" s="9"/>
      <c r="AQ16911" s="9"/>
      <c r="AR16911" s="9"/>
      <c r="AS16911" s="10"/>
    </row>
    <row r="16912" spans="35:45" x14ac:dyDescent="0.3">
      <c r="AI16912" s="9"/>
      <c r="AJ16912" s="9"/>
      <c r="AK16912" s="9"/>
      <c r="AL16912" s="9"/>
      <c r="AM16912" s="9"/>
      <c r="AN16912" s="9"/>
      <c r="AO16912" s="9"/>
      <c r="AP16912" s="9"/>
      <c r="AQ16912" s="9"/>
      <c r="AR16912" s="9"/>
      <c r="AS16912" s="10"/>
    </row>
    <row r="16913" spans="35:45" x14ac:dyDescent="0.3">
      <c r="AI16913" s="9"/>
      <c r="AJ16913" s="9"/>
      <c r="AK16913" s="9"/>
      <c r="AL16913" s="9"/>
      <c r="AM16913" s="9"/>
      <c r="AN16913" s="9"/>
      <c r="AO16913" s="9"/>
      <c r="AP16913" s="9"/>
      <c r="AQ16913" s="9"/>
      <c r="AR16913" s="9"/>
      <c r="AS16913" s="10"/>
    </row>
    <row r="16914" spans="35:45" x14ac:dyDescent="0.3">
      <c r="AI16914" s="9"/>
      <c r="AJ16914" s="9"/>
      <c r="AK16914" s="9"/>
      <c r="AL16914" s="9"/>
      <c r="AM16914" s="9"/>
      <c r="AN16914" s="9"/>
      <c r="AO16914" s="9"/>
      <c r="AP16914" s="9"/>
      <c r="AQ16914" s="9"/>
      <c r="AR16914" s="9"/>
      <c r="AS16914" s="10"/>
    </row>
    <row r="16915" spans="35:45" x14ac:dyDescent="0.3">
      <c r="AI16915" s="9"/>
      <c r="AJ16915" s="9"/>
      <c r="AK16915" s="9"/>
      <c r="AL16915" s="9"/>
      <c r="AM16915" s="9"/>
      <c r="AN16915" s="9"/>
      <c r="AO16915" s="9"/>
      <c r="AP16915" s="9"/>
      <c r="AQ16915" s="9"/>
      <c r="AR16915" s="9"/>
      <c r="AS16915" s="10"/>
    </row>
    <row r="16916" spans="35:45" x14ac:dyDescent="0.3">
      <c r="AI16916" s="9"/>
      <c r="AJ16916" s="9"/>
      <c r="AK16916" s="9"/>
      <c r="AL16916" s="9"/>
      <c r="AM16916" s="9"/>
      <c r="AN16916" s="9"/>
      <c r="AO16916" s="9"/>
      <c r="AP16916" s="9"/>
      <c r="AQ16916" s="9"/>
      <c r="AR16916" s="9"/>
      <c r="AS16916" s="10"/>
    </row>
    <row r="16917" spans="35:45" x14ac:dyDescent="0.3">
      <c r="AI16917" s="9"/>
      <c r="AJ16917" s="9"/>
      <c r="AK16917" s="9"/>
      <c r="AL16917" s="9"/>
      <c r="AM16917" s="9"/>
      <c r="AN16917" s="9"/>
      <c r="AO16917" s="9"/>
      <c r="AP16917" s="9"/>
      <c r="AQ16917" s="9"/>
      <c r="AR16917" s="9"/>
      <c r="AS16917" s="10"/>
    </row>
    <row r="16918" spans="35:45" x14ac:dyDescent="0.3">
      <c r="AI16918" s="9"/>
      <c r="AJ16918" s="9"/>
      <c r="AK16918" s="9"/>
      <c r="AL16918" s="9"/>
      <c r="AM16918" s="9"/>
      <c r="AN16918" s="9"/>
      <c r="AO16918" s="9"/>
      <c r="AP16918" s="9"/>
      <c r="AQ16918" s="9"/>
      <c r="AR16918" s="9"/>
      <c r="AS16918" s="10"/>
    </row>
    <row r="16919" spans="35:45" x14ac:dyDescent="0.3">
      <c r="AI16919" s="9"/>
      <c r="AJ16919" s="9"/>
      <c r="AK16919" s="9"/>
      <c r="AL16919" s="9"/>
      <c r="AM16919" s="9"/>
      <c r="AN16919" s="9"/>
      <c r="AO16919" s="9"/>
      <c r="AP16919" s="9"/>
      <c r="AQ16919" s="9"/>
      <c r="AR16919" s="9"/>
      <c r="AS16919" s="10"/>
    </row>
    <row r="16920" spans="35:45" x14ac:dyDescent="0.3">
      <c r="AI16920" s="9"/>
      <c r="AJ16920" s="9"/>
      <c r="AK16920" s="9"/>
      <c r="AL16920" s="9"/>
      <c r="AM16920" s="9"/>
      <c r="AN16920" s="9"/>
      <c r="AO16920" s="9"/>
      <c r="AP16920" s="9"/>
      <c r="AQ16920" s="9"/>
      <c r="AR16920" s="9"/>
      <c r="AS16920" s="10"/>
    </row>
    <row r="16921" spans="35:45" x14ac:dyDescent="0.3">
      <c r="AI16921" s="9"/>
      <c r="AJ16921" s="9"/>
      <c r="AK16921" s="9"/>
      <c r="AL16921" s="9"/>
      <c r="AM16921" s="9"/>
      <c r="AN16921" s="9"/>
      <c r="AO16921" s="9"/>
      <c r="AP16921" s="9"/>
      <c r="AQ16921" s="9"/>
      <c r="AR16921" s="9"/>
      <c r="AS16921" s="10"/>
    </row>
    <row r="16922" spans="35:45" x14ac:dyDescent="0.3">
      <c r="AI16922" s="9"/>
      <c r="AJ16922" s="9"/>
      <c r="AK16922" s="9"/>
      <c r="AL16922" s="9"/>
      <c r="AM16922" s="9"/>
      <c r="AN16922" s="9"/>
      <c r="AO16922" s="9"/>
      <c r="AP16922" s="9"/>
      <c r="AQ16922" s="9"/>
      <c r="AR16922" s="9"/>
      <c r="AS16922" s="10"/>
    </row>
    <row r="16923" spans="35:45" x14ac:dyDescent="0.3">
      <c r="AI16923" s="9"/>
      <c r="AJ16923" s="9"/>
      <c r="AK16923" s="9"/>
      <c r="AL16923" s="9"/>
      <c r="AM16923" s="9"/>
      <c r="AN16923" s="9"/>
      <c r="AO16923" s="9"/>
      <c r="AP16923" s="9"/>
      <c r="AQ16923" s="9"/>
      <c r="AR16923" s="9"/>
      <c r="AS16923" s="10"/>
    </row>
    <row r="16924" spans="35:45" x14ac:dyDescent="0.3">
      <c r="AI16924" s="9"/>
      <c r="AJ16924" s="9"/>
      <c r="AK16924" s="9"/>
      <c r="AL16924" s="9"/>
      <c r="AM16924" s="9"/>
      <c r="AN16924" s="9"/>
      <c r="AO16924" s="9"/>
      <c r="AP16924" s="9"/>
      <c r="AQ16924" s="9"/>
      <c r="AR16924" s="9"/>
      <c r="AS16924" s="10"/>
    </row>
    <row r="16925" spans="35:45" x14ac:dyDescent="0.3">
      <c r="AI16925" s="9"/>
      <c r="AJ16925" s="9"/>
      <c r="AK16925" s="9"/>
      <c r="AL16925" s="9"/>
      <c r="AM16925" s="9"/>
      <c r="AN16925" s="9"/>
      <c r="AO16925" s="9"/>
      <c r="AP16925" s="9"/>
      <c r="AQ16925" s="9"/>
      <c r="AR16925" s="9"/>
      <c r="AS16925" s="10"/>
    </row>
    <row r="16926" spans="35:45" x14ac:dyDescent="0.3">
      <c r="AI16926" s="9"/>
      <c r="AJ16926" s="9"/>
      <c r="AK16926" s="9"/>
      <c r="AL16926" s="9"/>
      <c r="AM16926" s="9"/>
      <c r="AN16926" s="9"/>
      <c r="AO16926" s="9"/>
      <c r="AP16926" s="9"/>
      <c r="AQ16926" s="9"/>
      <c r="AR16926" s="9"/>
      <c r="AS16926" s="10"/>
    </row>
    <row r="16927" spans="35:45" x14ac:dyDescent="0.3">
      <c r="AI16927" s="9"/>
      <c r="AJ16927" s="9"/>
      <c r="AK16927" s="9"/>
      <c r="AL16927" s="9"/>
      <c r="AM16927" s="9"/>
      <c r="AN16927" s="9"/>
      <c r="AO16927" s="9"/>
      <c r="AP16927" s="9"/>
      <c r="AQ16927" s="9"/>
      <c r="AR16927" s="9"/>
      <c r="AS16927" s="10"/>
    </row>
    <row r="16928" spans="35:45" x14ac:dyDescent="0.3">
      <c r="AI16928" s="9"/>
      <c r="AJ16928" s="9"/>
      <c r="AK16928" s="9"/>
      <c r="AL16928" s="9"/>
      <c r="AM16928" s="9"/>
      <c r="AN16928" s="9"/>
      <c r="AO16928" s="9"/>
      <c r="AP16928" s="9"/>
      <c r="AQ16928" s="9"/>
      <c r="AR16928" s="9"/>
      <c r="AS16928" s="10"/>
    </row>
    <row r="16929" spans="35:45" x14ac:dyDescent="0.3">
      <c r="AI16929" s="9"/>
      <c r="AJ16929" s="9"/>
      <c r="AK16929" s="9"/>
      <c r="AL16929" s="9"/>
      <c r="AM16929" s="9"/>
      <c r="AN16929" s="9"/>
      <c r="AO16929" s="9"/>
      <c r="AP16929" s="9"/>
      <c r="AQ16929" s="9"/>
      <c r="AR16929" s="9"/>
      <c r="AS16929" s="10"/>
    </row>
    <row r="16930" spans="35:45" x14ac:dyDescent="0.3">
      <c r="AI16930" s="9"/>
      <c r="AJ16930" s="9"/>
      <c r="AK16930" s="9"/>
      <c r="AL16930" s="9"/>
      <c r="AM16930" s="9"/>
      <c r="AN16930" s="9"/>
      <c r="AO16930" s="9"/>
      <c r="AP16930" s="9"/>
      <c r="AQ16930" s="9"/>
      <c r="AR16930" s="9"/>
      <c r="AS16930" s="10"/>
    </row>
    <row r="16931" spans="35:45" x14ac:dyDescent="0.3">
      <c r="AI16931" s="9"/>
      <c r="AJ16931" s="9"/>
      <c r="AK16931" s="9"/>
      <c r="AL16931" s="9"/>
      <c r="AM16931" s="9"/>
      <c r="AN16931" s="9"/>
      <c r="AO16931" s="9"/>
      <c r="AP16931" s="9"/>
      <c r="AQ16931" s="9"/>
      <c r="AR16931" s="9"/>
      <c r="AS16931" s="10"/>
    </row>
    <row r="16932" spans="35:45" x14ac:dyDescent="0.3">
      <c r="AI16932" s="9"/>
      <c r="AJ16932" s="9"/>
      <c r="AK16932" s="9"/>
      <c r="AL16932" s="9"/>
      <c r="AM16932" s="9"/>
      <c r="AN16932" s="9"/>
      <c r="AO16932" s="9"/>
      <c r="AP16932" s="9"/>
      <c r="AQ16932" s="9"/>
      <c r="AR16932" s="9"/>
      <c r="AS16932" s="10"/>
    </row>
    <row r="16933" spans="35:45" x14ac:dyDescent="0.3">
      <c r="AI16933" s="9"/>
      <c r="AJ16933" s="9"/>
      <c r="AK16933" s="9"/>
      <c r="AL16933" s="9"/>
      <c r="AM16933" s="9"/>
      <c r="AN16933" s="9"/>
      <c r="AO16933" s="9"/>
      <c r="AP16933" s="9"/>
      <c r="AQ16933" s="9"/>
      <c r="AR16933" s="9"/>
      <c r="AS16933" s="10"/>
    </row>
    <row r="16934" spans="35:45" x14ac:dyDescent="0.3">
      <c r="AI16934" s="9"/>
      <c r="AJ16934" s="9"/>
      <c r="AK16934" s="9"/>
      <c r="AL16934" s="9"/>
      <c r="AM16934" s="9"/>
      <c r="AN16934" s="9"/>
      <c r="AO16934" s="9"/>
      <c r="AP16934" s="9"/>
      <c r="AQ16934" s="9"/>
      <c r="AR16934" s="9"/>
      <c r="AS16934" s="10"/>
    </row>
    <row r="16935" spans="35:45" x14ac:dyDescent="0.3">
      <c r="AI16935" s="9"/>
      <c r="AJ16935" s="9"/>
      <c r="AK16935" s="9"/>
      <c r="AL16935" s="9"/>
      <c r="AM16935" s="9"/>
      <c r="AN16935" s="9"/>
      <c r="AO16935" s="9"/>
      <c r="AP16935" s="9"/>
      <c r="AQ16935" s="9"/>
      <c r="AR16935" s="9"/>
      <c r="AS16935" s="10"/>
    </row>
    <row r="16936" spans="35:45" x14ac:dyDescent="0.3">
      <c r="AI16936" s="9"/>
      <c r="AJ16936" s="9"/>
      <c r="AK16936" s="9"/>
      <c r="AL16936" s="9"/>
      <c r="AM16936" s="9"/>
      <c r="AN16936" s="9"/>
      <c r="AO16936" s="9"/>
      <c r="AP16936" s="9"/>
      <c r="AQ16936" s="9"/>
      <c r="AR16936" s="9"/>
      <c r="AS16936" s="10"/>
    </row>
    <row r="16937" spans="35:45" x14ac:dyDescent="0.3">
      <c r="AI16937" s="9"/>
      <c r="AJ16937" s="9"/>
      <c r="AK16937" s="9"/>
      <c r="AL16937" s="9"/>
      <c r="AM16937" s="9"/>
      <c r="AN16937" s="9"/>
      <c r="AO16937" s="9"/>
      <c r="AP16937" s="9"/>
      <c r="AQ16937" s="9"/>
      <c r="AR16937" s="9"/>
      <c r="AS16937" s="10"/>
    </row>
    <row r="16938" spans="35:45" x14ac:dyDescent="0.3">
      <c r="AI16938" s="9"/>
      <c r="AJ16938" s="9"/>
      <c r="AK16938" s="9"/>
      <c r="AL16938" s="9"/>
      <c r="AM16938" s="9"/>
      <c r="AN16938" s="9"/>
      <c r="AO16938" s="9"/>
      <c r="AP16938" s="9"/>
      <c r="AQ16938" s="9"/>
      <c r="AR16938" s="9"/>
      <c r="AS16938" s="10"/>
    </row>
    <row r="16939" spans="35:45" x14ac:dyDescent="0.3">
      <c r="AI16939" s="9"/>
      <c r="AJ16939" s="9"/>
      <c r="AK16939" s="9"/>
      <c r="AL16939" s="9"/>
      <c r="AM16939" s="9"/>
      <c r="AN16939" s="9"/>
      <c r="AO16939" s="9"/>
      <c r="AP16939" s="9"/>
      <c r="AQ16939" s="9"/>
      <c r="AR16939" s="9"/>
      <c r="AS16939" s="10"/>
    </row>
    <row r="16940" spans="35:45" x14ac:dyDescent="0.3">
      <c r="AI16940" s="9"/>
      <c r="AJ16940" s="9"/>
      <c r="AK16940" s="9"/>
      <c r="AL16940" s="9"/>
      <c r="AM16940" s="9"/>
      <c r="AN16940" s="9"/>
      <c r="AO16940" s="9"/>
      <c r="AP16940" s="9"/>
      <c r="AQ16940" s="9"/>
      <c r="AR16940" s="9"/>
      <c r="AS16940" s="10"/>
    </row>
    <row r="16941" spans="35:45" x14ac:dyDescent="0.3">
      <c r="AI16941" s="9"/>
      <c r="AJ16941" s="9"/>
      <c r="AK16941" s="9"/>
      <c r="AL16941" s="9"/>
      <c r="AM16941" s="9"/>
      <c r="AN16941" s="9"/>
      <c r="AO16941" s="9"/>
      <c r="AP16941" s="9"/>
      <c r="AQ16941" s="9"/>
      <c r="AR16941" s="9"/>
      <c r="AS16941" s="10"/>
    </row>
    <row r="16942" spans="35:45" x14ac:dyDescent="0.3">
      <c r="AI16942" s="9"/>
      <c r="AJ16942" s="9"/>
      <c r="AK16942" s="9"/>
      <c r="AL16942" s="9"/>
      <c r="AM16942" s="9"/>
      <c r="AN16942" s="9"/>
      <c r="AO16942" s="9"/>
      <c r="AP16942" s="9"/>
      <c r="AQ16942" s="9"/>
      <c r="AR16942" s="9"/>
      <c r="AS16942" s="10"/>
    </row>
    <row r="16943" spans="35:45" x14ac:dyDescent="0.3">
      <c r="AI16943" s="9"/>
      <c r="AJ16943" s="9"/>
      <c r="AK16943" s="9"/>
      <c r="AL16943" s="9"/>
      <c r="AM16943" s="9"/>
      <c r="AN16943" s="9"/>
      <c r="AO16943" s="9"/>
      <c r="AP16943" s="9"/>
      <c r="AQ16943" s="9"/>
      <c r="AR16943" s="9"/>
      <c r="AS16943" s="10"/>
    </row>
    <row r="16944" spans="35:45" x14ac:dyDescent="0.3">
      <c r="AI16944" s="9"/>
      <c r="AJ16944" s="9"/>
      <c r="AK16944" s="9"/>
      <c r="AL16944" s="9"/>
      <c r="AM16944" s="9"/>
      <c r="AN16944" s="9"/>
      <c r="AO16944" s="9"/>
      <c r="AP16944" s="9"/>
      <c r="AQ16944" s="9"/>
      <c r="AR16944" s="9"/>
      <c r="AS16944" s="10"/>
    </row>
    <row r="16945" spans="35:45" x14ac:dyDescent="0.3">
      <c r="AI16945" s="9"/>
      <c r="AJ16945" s="9"/>
      <c r="AK16945" s="9"/>
      <c r="AL16945" s="9"/>
      <c r="AM16945" s="9"/>
      <c r="AN16945" s="9"/>
      <c r="AO16945" s="9"/>
      <c r="AP16945" s="9"/>
      <c r="AQ16945" s="9"/>
      <c r="AR16945" s="9"/>
      <c r="AS16945" s="10"/>
    </row>
    <row r="16946" spans="35:45" x14ac:dyDescent="0.3">
      <c r="AI16946" s="9"/>
      <c r="AJ16946" s="9"/>
      <c r="AK16946" s="9"/>
      <c r="AL16946" s="9"/>
      <c r="AM16946" s="9"/>
      <c r="AN16946" s="9"/>
      <c r="AO16946" s="9"/>
      <c r="AP16946" s="9"/>
      <c r="AQ16946" s="9"/>
      <c r="AR16946" s="9"/>
      <c r="AS16946" s="10"/>
    </row>
    <row r="16947" spans="35:45" x14ac:dyDescent="0.3">
      <c r="AI16947" s="9"/>
      <c r="AJ16947" s="9"/>
      <c r="AK16947" s="9"/>
      <c r="AL16947" s="9"/>
      <c r="AM16947" s="9"/>
      <c r="AN16947" s="9"/>
      <c r="AO16947" s="9"/>
      <c r="AP16947" s="9"/>
      <c r="AQ16947" s="9"/>
      <c r="AR16947" s="9"/>
      <c r="AS16947" s="10"/>
    </row>
    <row r="16948" spans="35:45" x14ac:dyDescent="0.3">
      <c r="AI16948" s="9"/>
      <c r="AJ16948" s="9"/>
      <c r="AK16948" s="9"/>
      <c r="AL16948" s="9"/>
      <c r="AM16948" s="9"/>
      <c r="AN16948" s="9"/>
      <c r="AO16948" s="9"/>
      <c r="AP16948" s="9"/>
      <c r="AQ16948" s="9"/>
      <c r="AR16948" s="9"/>
      <c r="AS16948" s="10"/>
    </row>
    <row r="16949" spans="35:45" x14ac:dyDescent="0.3">
      <c r="AI16949" s="9"/>
      <c r="AJ16949" s="9"/>
      <c r="AK16949" s="9"/>
      <c r="AL16949" s="9"/>
      <c r="AM16949" s="9"/>
      <c r="AN16949" s="9"/>
      <c r="AO16949" s="9"/>
      <c r="AP16949" s="9"/>
      <c r="AQ16949" s="9"/>
      <c r="AR16949" s="9"/>
      <c r="AS16949" s="10"/>
    </row>
    <row r="16950" spans="35:45" x14ac:dyDescent="0.3">
      <c r="AI16950" s="9"/>
      <c r="AJ16950" s="9"/>
      <c r="AK16950" s="9"/>
      <c r="AL16950" s="9"/>
      <c r="AM16950" s="9"/>
      <c r="AN16950" s="9"/>
      <c r="AO16950" s="9"/>
      <c r="AP16950" s="9"/>
      <c r="AQ16950" s="9"/>
      <c r="AR16950" s="9"/>
      <c r="AS16950" s="10"/>
    </row>
    <row r="16951" spans="35:45" x14ac:dyDescent="0.3">
      <c r="AI16951" s="9"/>
      <c r="AJ16951" s="9"/>
      <c r="AK16951" s="9"/>
      <c r="AL16951" s="9"/>
      <c r="AM16951" s="9"/>
      <c r="AN16951" s="9"/>
      <c r="AO16951" s="9"/>
      <c r="AP16951" s="9"/>
      <c r="AQ16951" s="9"/>
      <c r="AR16951" s="9"/>
      <c r="AS16951" s="10"/>
    </row>
    <row r="16952" spans="35:45" x14ac:dyDescent="0.3">
      <c r="AI16952" s="9"/>
      <c r="AJ16952" s="9"/>
      <c r="AK16952" s="9"/>
      <c r="AL16952" s="9"/>
      <c r="AM16952" s="9"/>
      <c r="AN16952" s="9"/>
      <c r="AO16952" s="9"/>
      <c r="AP16952" s="9"/>
      <c r="AQ16952" s="9"/>
      <c r="AR16952" s="9"/>
      <c r="AS16952" s="10"/>
    </row>
    <row r="16953" spans="35:45" x14ac:dyDescent="0.3">
      <c r="AI16953" s="9"/>
      <c r="AJ16953" s="9"/>
      <c r="AK16953" s="9"/>
      <c r="AL16953" s="9"/>
      <c r="AM16953" s="9"/>
      <c r="AN16953" s="9"/>
      <c r="AO16953" s="9"/>
      <c r="AP16953" s="9"/>
      <c r="AQ16953" s="9"/>
      <c r="AR16953" s="9"/>
      <c r="AS16953" s="10"/>
    </row>
    <row r="16954" spans="35:45" x14ac:dyDescent="0.3">
      <c r="AI16954" s="9"/>
      <c r="AJ16954" s="9"/>
      <c r="AK16954" s="9"/>
      <c r="AL16954" s="9"/>
      <c r="AM16954" s="9"/>
      <c r="AN16954" s="9"/>
      <c r="AO16954" s="9"/>
      <c r="AP16954" s="9"/>
      <c r="AQ16954" s="9"/>
      <c r="AR16954" s="9"/>
      <c r="AS16954" s="10"/>
    </row>
    <row r="16955" spans="35:45" x14ac:dyDescent="0.3">
      <c r="AI16955" s="9"/>
      <c r="AJ16955" s="9"/>
      <c r="AK16955" s="9"/>
      <c r="AL16955" s="9"/>
      <c r="AM16955" s="9"/>
      <c r="AN16955" s="9"/>
      <c r="AO16955" s="9"/>
      <c r="AP16955" s="9"/>
      <c r="AQ16955" s="9"/>
      <c r="AR16955" s="9"/>
      <c r="AS16955" s="10"/>
    </row>
    <row r="16956" spans="35:45" x14ac:dyDescent="0.3">
      <c r="AI16956" s="9"/>
      <c r="AJ16956" s="9"/>
      <c r="AK16956" s="9"/>
      <c r="AL16956" s="9"/>
      <c r="AM16956" s="9"/>
      <c r="AN16956" s="9"/>
      <c r="AO16956" s="9"/>
      <c r="AP16956" s="9"/>
      <c r="AQ16956" s="9"/>
      <c r="AR16956" s="9"/>
      <c r="AS16956" s="10"/>
    </row>
    <row r="16957" spans="35:45" x14ac:dyDescent="0.3">
      <c r="AI16957" s="9"/>
      <c r="AJ16957" s="9"/>
      <c r="AK16957" s="9"/>
      <c r="AL16957" s="9"/>
      <c r="AM16957" s="9"/>
      <c r="AN16957" s="9"/>
      <c r="AO16957" s="9"/>
      <c r="AP16957" s="9"/>
      <c r="AQ16957" s="9"/>
      <c r="AR16957" s="9"/>
      <c r="AS16957" s="10"/>
    </row>
    <row r="16958" spans="35:45" x14ac:dyDescent="0.3">
      <c r="AI16958" s="9"/>
      <c r="AJ16958" s="9"/>
      <c r="AK16958" s="9"/>
      <c r="AL16958" s="9"/>
      <c r="AM16958" s="9"/>
      <c r="AN16958" s="9"/>
      <c r="AO16958" s="9"/>
      <c r="AP16958" s="9"/>
      <c r="AQ16958" s="9"/>
      <c r="AR16958" s="9"/>
      <c r="AS16958" s="10"/>
    </row>
    <row r="16959" spans="35:45" x14ac:dyDescent="0.3">
      <c r="AI16959" s="9"/>
      <c r="AJ16959" s="9"/>
      <c r="AK16959" s="9"/>
      <c r="AL16959" s="9"/>
      <c r="AM16959" s="9"/>
      <c r="AN16959" s="9"/>
      <c r="AO16959" s="9"/>
      <c r="AP16959" s="9"/>
      <c r="AQ16959" s="9"/>
      <c r="AR16959" s="9"/>
      <c r="AS16959" s="10"/>
    </row>
    <row r="16960" spans="35:45" x14ac:dyDescent="0.3">
      <c r="AI16960" s="9"/>
      <c r="AJ16960" s="9"/>
      <c r="AK16960" s="9"/>
      <c r="AL16960" s="9"/>
      <c r="AM16960" s="9"/>
      <c r="AN16960" s="9"/>
      <c r="AO16960" s="9"/>
      <c r="AP16960" s="9"/>
      <c r="AQ16960" s="9"/>
      <c r="AR16960" s="9"/>
      <c r="AS16960" s="10"/>
    </row>
    <row r="16961" spans="35:45" x14ac:dyDescent="0.3">
      <c r="AI16961" s="9"/>
      <c r="AJ16961" s="9"/>
      <c r="AK16961" s="9"/>
      <c r="AL16961" s="9"/>
      <c r="AM16961" s="9"/>
      <c r="AN16961" s="9"/>
      <c r="AO16961" s="9"/>
      <c r="AP16961" s="9"/>
      <c r="AQ16961" s="9"/>
      <c r="AR16961" s="9"/>
      <c r="AS16961" s="10"/>
    </row>
    <row r="16962" spans="35:45" x14ac:dyDescent="0.3">
      <c r="AI16962" s="9"/>
      <c r="AJ16962" s="9"/>
      <c r="AK16962" s="9"/>
      <c r="AL16962" s="9"/>
      <c r="AM16962" s="9"/>
      <c r="AN16962" s="9"/>
      <c r="AO16962" s="9"/>
      <c r="AP16962" s="9"/>
      <c r="AQ16962" s="9"/>
      <c r="AR16962" s="9"/>
      <c r="AS16962" s="10"/>
    </row>
    <row r="16963" spans="35:45" x14ac:dyDescent="0.3">
      <c r="AI16963" s="9"/>
      <c r="AJ16963" s="9"/>
      <c r="AK16963" s="9"/>
      <c r="AL16963" s="9"/>
      <c r="AM16963" s="9"/>
      <c r="AN16963" s="9"/>
      <c r="AO16963" s="9"/>
      <c r="AP16963" s="9"/>
      <c r="AQ16963" s="9"/>
      <c r="AR16963" s="9"/>
      <c r="AS16963" s="10"/>
    </row>
    <row r="16964" spans="35:45" x14ac:dyDescent="0.3">
      <c r="AI16964" s="9"/>
      <c r="AJ16964" s="9"/>
      <c r="AK16964" s="9"/>
      <c r="AL16964" s="9"/>
      <c r="AM16964" s="9"/>
      <c r="AN16964" s="9"/>
      <c r="AO16964" s="9"/>
      <c r="AP16964" s="9"/>
      <c r="AQ16964" s="9"/>
      <c r="AR16964" s="9"/>
      <c r="AS16964" s="10"/>
    </row>
    <row r="16965" spans="35:45" x14ac:dyDescent="0.3">
      <c r="AI16965" s="9"/>
      <c r="AJ16965" s="9"/>
      <c r="AK16965" s="9"/>
      <c r="AL16965" s="9"/>
      <c r="AM16965" s="9"/>
      <c r="AN16965" s="9"/>
      <c r="AO16965" s="9"/>
      <c r="AP16965" s="9"/>
      <c r="AQ16965" s="9"/>
      <c r="AR16965" s="9"/>
      <c r="AS16965" s="10"/>
    </row>
    <row r="16966" spans="35:45" x14ac:dyDescent="0.3">
      <c r="AI16966" s="9"/>
      <c r="AJ16966" s="9"/>
      <c r="AK16966" s="9"/>
      <c r="AL16966" s="9"/>
      <c r="AM16966" s="9"/>
      <c r="AN16966" s="9"/>
      <c r="AO16966" s="9"/>
      <c r="AP16966" s="9"/>
      <c r="AQ16966" s="9"/>
      <c r="AR16966" s="9"/>
      <c r="AS16966" s="10"/>
    </row>
    <row r="16967" spans="35:45" x14ac:dyDescent="0.3">
      <c r="AI16967" s="9"/>
      <c r="AJ16967" s="9"/>
      <c r="AK16967" s="9"/>
      <c r="AL16967" s="9"/>
      <c r="AM16967" s="9"/>
      <c r="AN16967" s="9"/>
      <c r="AO16967" s="9"/>
      <c r="AP16967" s="9"/>
      <c r="AQ16967" s="9"/>
      <c r="AR16967" s="9"/>
      <c r="AS16967" s="10"/>
    </row>
    <row r="16968" spans="35:45" x14ac:dyDescent="0.3">
      <c r="AI16968" s="9"/>
      <c r="AJ16968" s="9"/>
      <c r="AK16968" s="9"/>
      <c r="AL16968" s="9"/>
      <c r="AM16968" s="9"/>
      <c r="AN16968" s="9"/>
      <c r="AO16968" s="9"/>
      <c r="AP16968" s="9"/>
      <c r="AQ16968" s="9"/>
      <c r="AR16968" s="9"/>
      <c r="AS16968" s="10"/>
    </row>
    <row r="16969" spans="35:45" x14ac:dyDescent="0.3">
      <c r="AI16969" s="9"/>
      <c r="AJ16969" s="9"/>
      <c r="AK16969" s="9"/>
      <c r="AL16969" s="9"/>
      <c r="AM16969" s="9"/>
      <c r="AN16969" s="9"/>
      <c r="AO16969" s="9"/>
      <c r="AP16969" s="9"/>
      <c r="AQ16969" s="9"/>
      <c r="AR16969" s="9"/>
      <c r="AS16969" s="10"/>
    </row>
    <row r="16970" spans="35:45" x14ac:dyDescent="0.3">
      <c r="AI16970" s="9"/>
      <c r="AJ16970" s="9"/>
      <c r="AK16970" s="9"/>
      <c r="AL16970" s="9"/>
      <c r="AM16970" s="9"/>
      <c r="AN16970" s="9"/>
      <c r="AO16970" s="9"/>
      <c r="AP16970" s="9"/>
      <c r="AQ16970" s="9"/>
      <c r="AR16970" s="9"/>
      <c r="AS16970" s="10"/>
    </row>
    <row r="16971" spans="35:45" x14ac:dyDescent="0.3">
      <c r="AI16971" s="9"/>
      <c r="AJ16971" s="9"/>
      <c r="AK16971" s="9"/>
      <c r="AL16971" s="9"/>
      <c r="AM16971" s="9"/>
      <c r="AN16971" s="9"/>
      <c r="AO16971" s="9"/>
      <c r="AP16971" s="9"/>
      <c r="AQ16971" s="9"/>
      <c r="AR16971" s="9"/>
      <c r="AS16971" s="10"/>
    </row>
    <row r="16972" spans="35:45" x14ac:dyDescent="0.3">
      <c r="AI16972" s="9"/>
      <c r="AJ16972" s="9"/>
      <c r="AK16972" s="9"/>
      <c r="AL16972" s="9"/>
      <c r="AM16972" s="9"/>
      <c r="AN16972" s="9"/>
      <c r="AO16972" s="9"/>
      <c r="AP16972" s="9"/>
      <c r="AQ16972" s="9"/>
      <c r="AR16972" s="9"/>
      <c r="AS16972" s="10"/>
    </row>
    <row r="16973" spans="35:45" x14ac:dyDescent="0.3">
      <c r="AI16973" s="9"/>
      <c r="AJ16973" s="9"/>
      <c r="AK16973" s="9"/>
      <c r="AL16973" s="9"/>
      <c r="AM16973" s="9"/>
      <c r="AN16973" s="9"/>
      <c r="AO16973" s="9"/>
      <c r="AP16973" s="9"/>
      <c r="AQ16973" s="9"/>
      <c r="AR16973" s="9"/>
      <c r="AS16973" s="10"/>
    </row>
    <row r="16974" spans="35:45" x14ac:dyDescent="0.3">
      <c r="AI16974" s="9"/>
      <c r="AJ16974" s="9"/>
      <c r="AK16974" s="9"/>
      <c r="AL16974" s="9"/>
      <c r="AM16974" s="9"/>
      <c r="AN16974" s="9"/>
      <c r="AO16974" s="9"/>
      <c r="AP16974" s="9"/>
      <c r="AQ16974" s="9"/>
      <c r="AR16974" s="9"/>
      <c r="AS16974" s="10"/>
    </row>
    <row r="16975" spans="35:45" x14ac:dyDescent="0.3">
      <c r="AI16975" s="9"/>
      <c r="AJ16975" s="9"/>
      <c r="AK16975" s="9"/>
      <c r="AL16975" s="9"/>
      <c r="AM16975" s="9"/>
      <c r="AN16975" s="9"/>
      <c r="AO16975" s="9"/>
      <c r="AP16975" s="9"/>
      <c r="AQ16975" s="9"/>
      <c r="AR16975" s="9"/>
      <c r="AS16975" s="10"/>
    </row>
    <row r="16976" spans="35:45" x14ac:dyDescent="0.3">
      <c r="AI16976" s="9"/>
      <c r="AJ16976" s="9"/>
      <c r="AK16976" s="9"/>
      <c r="AL16976" s="9"/>
      <c r="AM16976" s="9"/>
      <c r="AN16976" s="9"/>
      <c r="AO16976" s="9"/>
      <c r="AP16976" s="9"/>
      <c r="AQ16976" s="9"/>
      <c r="AR16976" s="9"/>
      <c r="AS16976" s="10"/>
    </row>
    <row r="16977" spans="35:45" x14ac:dyDescent="0.3">
      <c r="AI16977" s="9"/>
      <c r="AJ16977" s="9"/>
      <c r="AK16977" s="9"/>
      <c r="AL16977" s="9"/>
      <c r="AM16977" s="9"/>
      <c r="AN16977" s="9"/>
      <c r="AO16977" s="9"/>
      <c r="AP16977" s="9"/>
      <c r="AQ16977" s="9"/>
      <c r="AR16977" s="9"/>
      <c r="AS16977" s="10"/>
    </row>
    <row r="16978" spans="35:45" x14ac:dyDescent="0.3">
      <c r="AI16978" s="9"/>
      <c r="AJ16978" s="9"/>
      <c r="AK16978" s="9"/>
      <c r="AL16978" s="9"/>
      <c r="AM16978" s="9"/>
      <c r="AN16978" s="9"/>
      <c r="AO16978" s="9"/>
      <c r="AP16978" s="9"/>
      <c r="AQ16978" s="9"/>
      <c r="AR16978" s="9"/>
      <c r="AS16978" s="10"/>
    </row>
    <row r="16979" spans="35:45" x14ac:dyDescent="0.3">
      <c r="AI16979" s="9"/>
      <c r="AJ16979" s="9"/>
      <c r="AK16979" s="9"/>
      <c r="AL16979" s="9"/>
      <c r="AM16979" s="9"/>
      <c r="AN16979" s="9"/>
      <c r="AO16979" s="9"/>
      <c r="AP16979" s="9"/>
      <c r="AQ16979" s="9"/>
      <c r="AR16979" s="9"/>
      <c r="AS16979" s="10"/>
    </row>
    <row r="16980" spans="35:45" x14ac:dyDescent="0.3">
      <c r="AI16980" s="9"/>
      <c r="AJ16980" s="9"/>
      <c r="AK16980" s="9"/>
      <c r="AL16980" s="9"/>
      <c r="AM16980" s="9"/>
      <c r="AN16980" s="9"/>
      <c r="AO16980" s="9"/>
      <c r="AP16980" s="9"/>
      <c r="AQ16980" s="9"/>
      <c r="AR16980" s="9"/>
      <c r="AS16980" s="10"/>
    </row>
    <row r="16981" spans="35:45" x14ac:dyDescent="0.3">
      <c r="AI16981" s="9"/>
      <c r="AJ16981" s="9"/>
      <c r="AK16981" s="9"/>
      <c r="AL16981" s="9"/>
      <c r="AM16981" s="9"/>
      <c r="AN16981" s="9"/>
      <c r="AO16981" s="9"/>
      <c r="AP16981" s="9"/>
      <c r="AQ16981" s="9"/>
      <c r="AR16981" s="9"/>
      <c r="AS16981" s="10"/>
    </row>
    <row r="16982" spans="35:45" x14ac:dyDescent="0.3">
      <c r="AI16982" s="9"/>
      <c r="AJ16982" s="9"/>
      <c r="AK16982" s="9"/>
      <c r="AL16982" s="9"/>
      <c r="AM16982" s="9"/>
      <c r="AN16982" s="9"/>
      <c r="AO16982" s="9"/>
      <c r="AP16982" s="9"/>
      <c r="AQ16982" s="9"/>
      <c r="AR16982" s="9"/>
      <c r="AS16982" s="10"/>
    </row>
    <row r="16983" spans="35:45" x14ac:dyDescent="0.3">
      <c r="AI16983" s="9"/>
      <c r="AJ16983" s="9"/>
      <c r="AK16983" s="9"/>
      <c r="AL16983" s="9"/>
      <c r="AM16983" s="9"/>
      <c r="AN16983" s="9"/>
      <c r="AO16983" s="9"/>
      <c r="AP16983" s="9"/>
      <c r="AQ16983" s="9"/>
      <c r="AR16983" s="9"/>
      <c r="AS16983" s="10"/>
    </row>
    <row r="16984" spans="35:45" x14ac:dyDescent="0.3">
      <c r="AI16984" s="9"/>
      <c r="AJ16984" s="9"/>
      <c r="AK16984" s="9"/>
      <c r="AL16984" s="9"/>
      <c r="AM16984" s="9"/>
      <c r="AN16984" s="9"/>
      <c r="AO16984" s="9"/>
      <c r="AP16984" s="9"/>
      <c r="AQ16984" s="9"/>
      <c r="AR16984" s="9"/>
      <c r="AS16984" s="10"/>
    </row>
    <row r="16985" spans="35:45" x14ac:dyDescent="0.3">
      <c r="AI16985" s="9"/>
      <c r="AJ16985" s="9"/>
      <c r="AK16985" s="9"/>
      <c r="AL16985" s="9"/>
      <c r="AM16985" s="9"/>
      <c r="AN16985" s="9"/>
      <c r="AO16985" s="9"/>
      <c r="AP16985" s="9"/>
      <c r="AQ16985" s="9"/>
      <c r="AR16985" s="9"/>
      <c r="AS16985" s="10"/>
    </row>
    <row r="16986" spans="35:45" x14ac:dyDescent="0.3">
      <c r="AI16986" s="9"/>
      <c r="AJ16986" s="9"/>
      <c r="AK16986" s="9"/>
      <c r="AL16986" s="9"/>
      <c r="AM16986" s="9"/>
      <c r="AN16986" s="9"/>
      <c r="AO16986" s="9"/>
      <c r="AP16986" s="9"/>
      <c r="AQ16986" s="9"/>
      <c r="AR16986" s="9"/>
      <c r="AS16986" s="10"/>
    </row>
    <row r="16987" spans="35:45" x14ac:dyDescent="0.3">
      <c r="AI16987" s="9"/>
      <c r="AJ16987" s="9"/>
      <c r="AK16987" s="9"/>
      <c r="AL16987" s="9"/>
      <c r="AM16987" s="9"/>
      <c r="AN16987" s="9"/>
      <c r="AO16987" s="9"/>
      <c r="AP16987" s="9"/>
      <c r="AQ16987" s="9"/>
      <c r="AR16987" s="9"/>
      <c r="AS16987" s="10"/>
    </row>
    <row r="16988" spans="35:45" x14ac:dyDescent="0.3">
      <c r="AI16988" s="9"/>
      <c r="AJ16988" s="9"/>
      <c r="AK16988" s="9"/>
      <c r="AL16988" s="9"/>
      <c r="AM16988" s="9"/>
      <c r="AN16988" s="9"/>
      <c r="AO16988" s="9"/>
      <c r="AP16988" s="9"/>
      <c r="AQ16988" s="9"/>
      <c r="AR16988" s="9"/>
      <c r="AS16988" s="10"/>
    </row>
    <row r="16989" spans="35:45" x14ac:dyDescent="0.3">
      <c r="AI16989" s="9"/>
      <c r="AJ16989" s="9"/>
      <c r="AK16989" s="9"/>
      <c r="AL16989" s="9"/>
      <c r="AM16989" s="9"/>
      <c r="AN16989" s="9"/>
      <c r="AO16989" s="9"/>
      <c r="AP16989" s="9"/>
      <c r="AQ16989" s="9"/>
      <c r="AR16989" s="9"/>
      <c r="AS16989" s="10"/>
    </row>
    <row r="16990" spans="35:45" x14ac:dyDescent="0.3">
      <c r="AI16990" s="9"/>
      <c r="AJ16990" s="9"/>
      <c r="AK16990" s="9"/>
      <c r="AL16990" s="9"/>
      <c r="AM16990" s="9"/>
      <c r="AN16990" s="9"/>
      <c r="AO16990" s="9"/>
      <c r="AP16990" s="9"/>
      <c r="AQ16990" s="9"/>
      <c r="AR16990" s="9"/>
      <c r="AS16990" s="10"/>
    </row>
    <row r="16991" spans="35:45" x14ac:dyDescent="0.3">
      <c r="AI16991" s="9"/>
      <c r="AJ16991" s="9"/>
      <c r="AK16991" s="9"/>
      <c r="AL16991" s="9"/>
      <c r="AM16991" s="9"/>
      <c r="AN16991" s="9"/>
      <c r="AO16991" s="9"/>
      <c r="AP16991" s="9"/>
      <c r="AQ16991" s="9"/>
      <c r="AR16991" s="9"/>
      <c r="AS16991" s="10"/>
    </row>
    <row r="16992" spans="35:45" x14ac:dyDescent="0.3">
      <c r="AI16992" s="9"/>
      <c r="AJ16992" s="9"/>
      <c r="AK16992" s="9"/>
      <c r="AL16992" s="9"/>
      <c r="AM16992" s="9"/>
      <c r="AN16992" s="9"/>
      <c r="AO16992" s="9"/>
      <c r="AP16992" s="9"/>
      <c r="AQ16992" s="9"/>
      <c r="AR16992" s="9"/>
      <c r="AS16992" s="10"/>
    </row>
    <row r="16993" spans="35:45" x14ac:dyDescent="0.3">
      <c r="AI16993" s="9"/>
      <c r="AJ16993" s="9"/>
      <c r="AK16993" s="9"/>
      <c r="AL16993" s="9"/>
      <c r="AM16993" s="9"/>
      <c r="AN16993" s="9"/>
      <c r="AO16993" s="9"/>
      <c r="AP16993" s="9"/>
      <c r="AQ16993" s="9"/>
      <c r="AR16993" s="9"/>
      <c r="AS16993" s="10"/>
    </row>
    <row r="16994" spans="35:45" x14ac:dyDescent="0.3">
      <c r="AI16994" s="9"/>
      <c r="AJ16994" s="9"/>
      <c r="AK16994" s="9"/>
      <c r="AL16994" s="9"/>
      <c r="AM16994" s="9"/>
      <c r="AN16994" s="9"/>
      <c r="AO16994" s="9"/>
      <c r="AP16994" s="9"/>
      <c r="AQ16994" s="9"/>
      <c r="AR16994" s="9"/>
      <c r="AS16994" s="10"/>
    </row>
    <row r="16995" spans="35:45" x14ac:dyDescent="0.3">
      <c r="AI16995" s="9"/>
      <c r="AJ16995" s="9"/>
      <c r="AK16995" s="9"/>
      <c r="AL16995" s="9"/>
      <c r="AM16995" s="9"/>
      <c r="AN16995" s="9"/>
      <c r="AO16995" s="9"/>
      <c r="AP16995" s="9"/>
      <c r="AQ16995" s="9"/>
      <c r="AR16995" s="9"/>
      <c r="AS16995" s="10"/>
    </row>
    <row r="16996" spans="35:45" x14ac:dyDescent="0.3">
      <c r="AI16996" s="9"/>
      <c r="AJ16996" s="9"/>
      <c r="AK16996" s="9"/>
      <c r="AL16996" s="9"/>
      <c r="AM16996" s="9"/>
      <c r="AN16996" s="9"/>
      <c r="AO16996" s="9"/>
      <c r="AP16996" s="9"/>
      <c r="AQ16996" s="9"/>
      <c r="AR16996" s="9"/>
      <c r="AS16996" s="10"/>
    </row>
    <row r="16997" spans="35:45" x14ac:dyDescent="0.3">
      <c r="AI16997" s="9"/>
      <c r="AJ16997" s="9"/>
      <c r="AK16997" s="9"/>
      <c r="AL16997" s="9"/>
      <c r="AM16997" s="9"/>
      <c r="AN16997" s="9"/>
      <c r="AO16997" s="9"/>
      <c r="AP16997" s="9"/>
      <c r="AQ16997" s="9"/>
      <c r="AR16997" s="9"/>
      <c r="AS16997" s="10"/>
    </row>
    <row r="16998" spans="35:45" x14ac:dyDescent="0.3">
      <c r="AI16998" s="9"/>
      <c r="AJ16998" s="9"/>
      <c r="AK16998" s="9"/>
      <c r="AL16998" s="9"/>
      <c r="AM16998" s="9"/>
      <c r="AN16998" s="9"/>
      <c r="AO16998" s="9"/>
      <c r="AP16998" s="9"/>
      <c r="AQ16998" s="9"/>
      <c r="AR16998" s="9"/>
      <c r="AS16998" s="10"/>
    </row>
    <row r="16999" spans="35:45" x14ac:dyDescent="0.3">
      <c r="AI16999" s="9"/>
      <c r="AJ16999" s="9"/>
      <c r="AK16999" s="9"/>
      <c r="AL16999" s="9"/>
      <c r="AM16999" s="9"/>
      <c r="AN16999" s="9"/>
      <c r="AO16999" s="9"/>
      <c r="AP16999" s="9"/>
      <c r="AQ16999" s="9"/>
      <c r="AR16999" s="9"/>
      <c r="AS16999" s="10"/>
    </row>
    <row r="17000" spans="35:45" x14ac:dyDescent="0.3">
      <c r="AI17000" s="9"/>
      <c r="AJ17000" s="9"/>
      <c r="AK17000" s="9"/>
      <c r="AL17000" s="9"/>
      <c r="AM17000" s="9"/>
      <c r="AN17000" s="9"/>
      <c r="AO17000" s="9"/>
      <c r="AP17000" s="9"/>
      <c r="AQ17000" s="9"/>
      <c r="AR17000" s="9"/>
      <c r="AS17000" s="10"/>
    </row>
    <row r="17001" spans="35:45" x14ac:dyDescent="0.3">
      <c r="AI17001" s="9"/>
      <c r="AJ17001" s="9"/>
      <c r="AK17001" s="9"/>
      <c r="AL17001" s="9"/>
      <c r="AM17001" s="9"/>
      <c r="AN17001" s="9"/>
      <c r="AO17001" s="9"/>
      <c r="AP17001" s="9"/>
      <c r="AQ17001" s="9"/>
      <c r="AR17001" s="9"/>
      <c r="AS17001" s="10"/>
    </row>
    <row r="17002" spans="35:45" x14ac:dyDescent="0.3">
      <c r="AI17002" s="9"/>
      <c r="AJ17002" s="9"/>
      <c r="AK17002" s="9"/>
      <c r="AL17002" s="9"/>
      <c r="AM17002" s="9"/>
      <c r="AN17002" s="9"/>
      <c r="AO17002" s="9"/>
      <c r="AP17002" s="9"/>
      <c r="AQ17002" s="9"/>
      <c r="AR17002" s="9"/>
      <c r="AS17002" s="10"/>
    </row>
    <row r="17003" spans="35:45" x14ac:dyDescent="0.3">
      <c r="AI17003" s="9"/>
      <c r="AJ17003" s="9"/>
      <c r="AK17003" s="9"/>
      <c r="AL17003" s="9"/>
      <c r="AM17003" s="9"/>
      <c r="AN17003" s="9"/>
      <c r="AO17003" s="9"/>
      <c r="AP17003" s="9"/>
      <c r="AQ17003" s="9"/>
      <c r="AR17003" s="9"/>
      <c r="AS17003" s="10"/>
    </row>
    <row r="17004" spans="35:45" x14ac:dyDescent="0.3">
      <c r="AI17004" s="9"/>
      <c r="AJ17004" s="9"/>
      <c r="AK17004" s="9"/>
      <c r="AL17004" s="9"/>
      <c r="AM17004" s="9"/>
      <c r="AN17004" s="9"/>
      <c r="AO17004" s="9"/>
      <c r="AP17004" s="9"/>
      <c r="AQ17004" s="9"/>
      <c r="AR17004" s="9"/>
      <c r="AS17004" s="10"/>
    </row>
    <row r="17005" spans="35:45" x14ac:dyDescent="0.3">
      <c r="AI17005" s="9"/>
      <c r="AJ17005" s="9"/>
      <c r="AK17005" s="9"/>
      <c r="AL17005" s="9"/>
      <c r="AM17005" s="9"/>
      <c r="AN17005" s="9"/>
      <c r="AO17005" s="9"/>
      <c r="AP17005" s="9"/>
      <c r="AQ17005" s="9"/>
      <c r="AR17005" s="9"/>
      <c r="AS17005" s="10"/>
    </row>
    <row r="17006" spans="35:45" x14ac:dyDescent="0.3">
      <c r="AI17006" s="9"/>
      <c r="AJ17006" s="9"/>
      <c r="AK17006" s="9"/>
      <c r="AL17006" s="9"/>
      <c r="AM17006" s="9"/>
      <c r="AN17006" s="9"/>
      <c r="AO17006" s="9"/>
      <c r="AP17006" s="9"/>
      <c r="AQ17006" s="9"/>
      <c r="AR17006" s="9"/>
      <c r="AS17006" s="10"/>
    </row>
    <row r="17007" spans="35:45" x14ac:dyDescent="0.3">
      <c r="AI17007" s="9"/>
      <c r="AJ17007" s="9"/>
      <c r="AK17007" s="9"/>
      <c r="AL17007" s="9"/>
      <c r="AM17007" s="9"/>
      <c r="AN17007" s="9"/>
      <c r="AO17007" s="9"/>
      <c r="AP17007" s="9"/>
      <c r="AQ17007" s="9"/>
      <c r="AR17007" s="9"/>
      <c r="AS17007" s="10"/>
    </row>
    <row r="17008" spans="35:45" x14ac:dyDescent="0.3">
      <c r="AI17008" s="9"/>
      <c r="AJ17008" s="9"/>
      <c r="AK17008" s="9"/>
      <c r="AL17008" s="9"/>
      <c r="AM17008" s="9"/>
      <c r="AN17008" s="9"/>
      <c r="AO17008" s="9"/>
      <c r="AP17008" s="9"/>
      <c r="AQ17008" s="9"/>
      <c r="AR17008" s="9"/>
      <c r="AS17008" s="10"/>
    </row>
    <row r="17009" spans="35:45" x14ac:dyDescent="0.3">
      <c r="AI17009" s="9"/>
      <c r="AJ17009" s="9"/>
      <c r="AK17009" s="9"/>
      <c r="AL17009" s="9"/>
      <c r="AM17009" s="9"/>
      <c r="AN17009" s="9"/>
      <c r="AO17009" s="9"/>
      <c r="AP17009" s="9"/>
      <c r="AQ17009" s="9"/>
      <c r="AR17009" s="9"/>
      <c r="AS17009" s="10"/>
    </row>
    <row r="17010" spans="35:45" x14ac:dyDescent="0.3">
      <c r="AI17010" s="9"/>
      <c r="AJ17010" s="9"/>
      <c r="AK17010" s="9"/>
      <c r="AL17010" s="9"/>
      <c r="AM17010" s="9"/>
      <c r="AN17010" s="9"/>
      <c r="AO17010" s="9"/>
      <c r="AP17010" s="9"/>
      <c r="AQ17010" s="9"/>
      <c r="AR17010" s="9"/>
      <c r="AS17010" s="10"/>
    </row>
    <row r="17011" spans="35:45" x14ac:dyDescent="0.3">
      <c r="AI17011" s="9"/>
      <c r="AJ17011" s="9"/>
      <c r="AK17011" s="9"/>
      <c r="AL17011" s="9"/>
      <c r="AM17011" s="9"/>
      <c r="AN17011" s="9"/>
      <c r="AO17011" s="9"/>
      <c r="AP17011" s="9"/>
      <c r="AQ17011" s="9"/>
      <c r="AR17011" s="9"/>
      <c r="AS17011" s="10"/>
    </row>
    <row r="17012" spans="35:45" x14ac:dyDescent="0.3">
      <c r="AI17012" s="9"/>
      <c r="AJ17012" s="9"/>
      <c r="AK17012" s="9"/>
      <c r="AL17012" s="9"/>
      <c r="AM17012" s="9"/>
      <c r="AN17012" s="9"/>
      <c r="AO17012" s="9"/>
      <c r="AP17012" s="9"/>
      <c r="AQ17012" s="9"/>
      <c r="AR17012" s="9"/>
      <c r="AS17012" s="10"/>
    </row>
    <row r="17013" spans="35:45" x14ac:dyDescent="0.3">
      <c r="AI17013" s="9"/>
      <c r="AJ17013" s="9"/>
      <c r="AK17013" s="9"/>
      <c r="AL17013" s="9"/>
      <c r="AM17013" s="9"/>
      <c r="AN17013" s="9"/>
      <c r="AO17013" s="9"/>
      <c r="AP17013" s="9"/>
      <c r="AQ17013" s="9"/>
      <c r="AR17013" s="9"/>
      <c r="AS17013" s="10"/>
    </row>
    <row r="17014" spans="35:45" x14ac:dyDescent="0.3">
      <c r="AI17014" s="9"/>
      <c r="AJ17014" s="9"/>
      <c r="AK17014" s="9"/>
      <c r="AL17014" s="9"/>
      <c r="AM17014" s="9"/>
      <c r="AN17014" s="9"/>
      <c r="AO17014" s="9"/>
      <c r="AP17014" s="9"/>
      <c r="AQ17014" s="9"/>
      <c r="AR17014" s="9"/>
      <c r="AS17014" s="10"/>
    </row>
    <row r="17015" spans="35:45" x14ac:dyDescent="0.3">
      <c r="AI17015" s="9"/>
      <c r="AJ17015" s="9"/>
      <c r="AK17015" s="9"/>
      <c r="AL17015" s="9"/>
      <c r="AM17015" s="9"/>
      <c r="AN17015" s="9"/>
      <c r="AO17015" s="9"/>
      <c r="AP17015" s="9"/>
      <c r="AQ17015" s="9"/>
      <c r="AR17015" s="9"/>
      <c r="AS17015" s="10"/>
    </row>
    <row r="17016" spans="35:45" x14ac:dyDescent="0.3">
      <c r="AI17016" s="9"/>
      <c r="AJ17016" s="9"/>
      <c r="AK17016" s="9"/>
      <c r="AL17016" s="9"/>
      <c r="AM17016" s="9"/>
      <c r="AN17016" s="9"/>
      <c r="AO17016" s="9"/>
      <c r="AP17016" s="9"/>
      <c r="AQ17016" s="9"/>
      <c r="AR17016" s="9"/>
      <c r="AS17016" s="10"/>
    </row>
    <row r="17017" spans="35:45" x14ac:dyDescent="0.3">
      <c r="AI17017" s="9"/>
      <c r="AJ17017" s="9"/>
      <c r="AK17017" s="9"/>
      <c r="AL17017" s="9"/>
      <c r="AM17017" s="9"/>
      <c r="AN17017" s="9"/>
      <c r="AO17017" s="9"/>
      <c r="AP17017" s="9"/>
      <c r="AQ17017" s="9"/>
      <c r="AR17017" s="9"/>
      <c r="AS17017" s="10"/>
    </row>
    <row r="17018" spans="35:45" x14ac:dyDescent="0.3">
      <c r="AI17018" s="9"/>
      <c r="AJ17018" s="9"/>
      <c r="AK17018" s="9"/>
      <c r="AL17018" s="9"/>
      <c r="AM17018" s="9"/>
      <c r="AN17018" s="9"/>
      <c r="AO17018" s="9"/>
      <c r="AP17018" s="9"/>
      <c r="AQ17018" s="9"/>
      <c r="AR17018" s="9"/>
      <c r="AS17018" s="10"/>
    </row>
    <row r="17019" spans="35:45" x14ac:dyDescent="0.3">
      <c r="AI17019" s="9"/>
      <c r="AJ17019" s="9"/>
      <c r="AK17019" s="9"/>
      <c r="AL17019" s="9"/>
      <c r="AM17019" s="9"/>
      <c r="AN17019" s="9"/>
      <c r="AO17019" s="9"/>
      <c r="AP17019" s="9"/>
      <c r="AQ17019" s="9"/>
      <c r="AR17019" s="9"/>
      <c r="AS17019" s="10"/>
    </row>
    <row r="17020" spans="35:45" x14ac:dyDescent="0.3">
      <c r="AI17020" s="9"/>
      <c r="AJ17020" s="9"/>
      <c r="AK17020" s="9"/>
      <c r="AL17020" s="9"/>
      <c r="AM17020" s="9"/>
      <c r="AN17020" s="9"/>
      <c r="AO17020" s="9"/>
      <c r="AP17020" s="9"/>
      <c r="AQ17020" s="9"/>
      <c r="AR17020" s="9"/>
      <c r="AS17020" s="10"/>
    </row>
    <row r="17021" spans="35:45" x14ac:dyDescent="0.3">
      <c r="AI17021" s="9"/>
      <c r="AJ17021" s="9"/>
      <c r="AK17021" s="9"/>
      <c r="AL17021" s="9"/>
      <c r="AM17021" s="9"/>
      <c r="AN17021" s="9"/>
      <c r="AO17021" s="9"/>
      <c r="AP17021" s="9"/>
      <c r="AQ17021" s="9"/>
      <c r="AR17021" s="9"/>
      <c r="AS17021" s="10"/>
    </row>
    <row r="17022" spans="35:45" x14ac:dyDescent="0.3">
      <c r="AI17022" s="9"/>
      <c r="AJ17022" s="9"/>
      <c r="AK17022" s="9"/>
      <c r="AL17022" s="9"/>
      <c r="AM17022" s="9"/>
      <c r="AN17022" s="9"/>
      <c r="AO17022" s="9"/>
      <c r="AP17022" s="9"/>
      <c r="AQ17022" s="9"/>
      <c r="AR17022" s="9"/>
      <c r="AS17022" s="10"/>
    </row>
    <row r="17023" spans="35:45" x14ac:dyDescent="0.3">
      <c r="AI17023" s="9"/>
      <c r="AJ17023" s="9"/>
      <c r="AK17023" s="9"/>
      <c r="AL17023" s="9"/>
      <c r="AM17023" s="9"/>
      <c r="AN17023" s="9"/>
      <c r="AO17023" s="9"/>
      <c r="AP17023" s="9"/>
      <c r="AQ17023" s="9"/>
      <c r="AR17023" s="9"/>
      <c r="AS17023" s="10"/>
    </row>
    <row r="17024" spans="35:45" x14ac:dyDescent="0.3">
      <c r="AI17024" s="9"/>
      <c r="AJ17024" s="9"/>
      <c r="AK17024" s="9"/>
      <c r="AL17024" s="9"/>
      <c r="AM17024" s="9"/>
      <c r="AN17024" s="9"/>
      <c r="AO17024" s="9"/>
      <c r="AP17024" s="9"/>
      <c r="AQ17024" s="9"/>
      <c r="AR17024" s="9"/>
      <c r="AS17024" s="10"/>
    </row>
    <row r="17025" spans="35:45" x14ac:dyDescent="0.3">
      <c r="AI17025" s="9"/>
      <c r="AJ17025" s="9"/>
      <c r="AK17025" s="9"/>
      <c r="AL17025" s="9"/>
      <c r="AM17025" s="9"/>
      <c r="AN17025" s="9"/>
      <c r="AO17025" s="9"/>
      <c r="AP17025" s="9"/>
      <c r="AQ17025" s="9"/>
      <c r="AR17025" s="9"/>
      <c r="AS17025" s="10"/>
    </row>
    <row r="17026" spans="35:45" x14ac:dyDescent="0.3">
      <c r="AI17026" s="9"/>
      <c r="AJ17026" s="9"/>
      <c r="AK17026" s="9"/>
      <c r="AL17026" s="9"/>
      <c r="AM17026" s="9"/>
      <c r="AN17026" s="9"/>
      <c r="AO17026" s="9"/>
      <c r="AP17026" s="9"/>
      <c r="AQ17026" s="9"/>
      <c r="AR17026" s="9"/>
      <c r="AS17026" s="10"/>
    </row>
    <row r="17027" spans="35:45" x14ac:dyDescent="0.3">
      <c r="AI17027" s="9"/>
      <c r="AJ17027" s="9"/>
      <c r="AK17027" s="9"/>
      <c r="AL17027" s="9"/>
      <c r="AM17027" s="9"/>
      <c r="AN17027" s="9"/>
      <c r="AO17027" s="9"/>
      <c r="AP17027" s="9"/>
      <c r="AQ17027" s="9"/>
      <c r="AR17027" s="9"/>
      <c r="AS17027" s="10"/>
    </row>
    <row r="17028" spans="35:45" x14ac:dyDescent="0.3">
      <c r="AI17028" s="9"/>
      <c r="AJ17028" s="9"/>
      <c r="AK17028" s="9"/>
      <c r="AL17028" s="9"/>
      <c r="AM17028" s="9"/>
      <c r="AN17028" s="9"/>
      <c r="AO17028" s="9"/>
      <c r="AP17028" s="9"/>
      <c r="AQ17028" s="9"/>
      <c r="AR17028" s="9"/>
      <c r="AS17028" s="10"/>
    </row>
    <row r="17029" spans="35:45" x14ac:dyDescent="0.3">
      <c r="AI17029" s="9"/>
      <c r="AJ17029" s="9"/>
      <c r="AK17029" s="9"/>
      <c r="AL17029" s="9"/>
      <c r="AM17029" s="9"/>
      <c r="AN17029" s="9"/>
      <c r="AO17029" s="9"/>
      <c r="AP17029" s="9"/>
      <c r="AQ17029" s="9"/>
      <c r="AR17029" s="9"/>
      <c r="AS17029" s="10"/>
    </row>
    <row r="17030" spans="35:45" x14ac:dyDescent="0.3">
      <c r="AI17030" s="9"/>
      <c r="AJ17030" s="9"/>
      <c r="AK17030" s="9"/>
      <c r="AL17030" s="9"/>
      <c r="AM17030" s="9"/>
      <c r="AN17030" s="9"/>
      <c r="AO17030" s="9"/>
      <c r="AP17030" s="9"/>
      <c r="AQ17030" s="9"/>
      <c r="AR17030" s="9"/>
      <c r="AS17030" s="10"/>
    </row>
    <row r="17031" spans="35:45" x14ac:dyDescent="0.3">
      <c r="AI17031" s="9"/>
      <c r="AJ17031" s="9"/>
      <c r="AK17031" s="9"/>
      <c r="AL17031" s="9"/>
      <c r="AM17031" s="9"/>
      <c r="AN17031" s="9"/>
      <c r="AO17031" s="9"/>
      <c r="AP17031" s="9"/>
      <c r="AQ17031" s="9"/>
      <c r="AR17031" s="9"/>
      <c r="AS17031" s="10"/>
    </row>
    <row r="17032" spans="35:45" x14ac:dyDescent="0.3">
      <c r="AI17032" s="9"/>
      <c r="AJ17032" s="9"/>
      <c r="AK17032" s="9"/>
      <c r="AL17032" s="9"/>
      <c r="AM17032" s="9"/>
      <c r="AN17032" s="9"/>
      <c r="AO17032" s="9"/>
      <c r="AP17032" s="9"/>
      <c r="AQ17032" s="9"/>
      <c r="AR17032" s="9"/>
      <c r="AS17032" s="10"/>
    </row>
    <row r="17033" spans="35:45" x14ac:dyDescent="0.3">
      <c r="AI17033" s="9"/>
      <c r="AJ17033" s="9"/>
      <c r="AK17033" s="9"/>
      <c r="AL17033" s="9"/>
      <c r="AM17033" s="9"/>
      <c r="AN17033" s="9"/>
      <c r="AO17033" s="9"/>
      <c r="AP17033" s="9"/>
      <c r="AQ17033" s="9"/>
      <c r="AR17033" s="9"/>
      <c r="AS17033" s="10"/>
    </row>
    <row r="17034" spans="35:45" x14ac:dyDescent="0.3">
      <c r="AI17034" s="9"/>
      <c r="AJ17034" s="9"/>
      <c r="AK17034" s="9"/>
      <c r="AL17034" s="9"/>
      <c r="AM17034" s="9"/>
      <c r="AN17034" s="9"/>
      <c r="AO17034" s="9"/>
      <c r="AP17034" s="9"/>
      <c r="AQ17034" s="9"/>
      <c r="AR17034" s="9"/>
      <c r="AS17034" s="10"/>
    </row>
    <row r="17035" spans="35:45" x14ac:dyDescent="0.3">
      <c r="AI17035" s="9"/>
      <c r="AJ17035" s="9"/>
      <c r="AK17035" s="9"/>
      <c r="AL17035" s="9"/>
      <c r="AM17035" s="9"/>
      <c r="AN17035" s="9"/>
      <c r="AO17035" s="9"/>
      <c r="AP17035" s="9"/>
      <c r="AQ17035" s="9"/>
      <c r="AR17035" s="9"/>
      <c r="AS17035" s="10"/>
    </row>
    <row r="17036" spans="35:45" x14ac:dyDescent="0.3">
      <c r="AI17036" s="9"/>
      <c r="AJ17036" s="9"/>
      <c r="AK17036" s="9"/>
      <c r="AL17036" s="9"/>
      <c r="AM17036" s="9"/>
      <c r="AN17036" s="9"/>
      <c r="AO17036" s="9"/>
      <c r="AP17036" s="9"/>
      <c r="AQ17036" s="9"/>
      <c r="AR17036" s="9"/>
      <c r="AS17036" s="10"/>
    </row>
    <row r="17037" spans="35:45" x14ac:dyDescent="0.3">
      <c r="AI17037" s="9"/>
      <c r="AJ17037" s="9"/>
      <c r="AK17037" s="9"/>
      <c r="AL17037" s="9"/>
      <c r="AM17037" s="9"/>
      <c r="AN17037" s="9"/>
      <c r="AO17037" s="9"/>
      <c r="AP17037" s="9"/>
      <c r="AQ17037" s="9"/>
      <c r="AR17037" s="9"/>
      <c r="AS17037" s="10"/>
    </row>
    <row r="17038" spans="35:45" x14ac:dyDescent="0.3">
      <c r="AI17038" s="9"/>
      <c r="AJ17038" s="9"/>
      <c r="AK17038" s="9"/>
      <c r="AL17038" s="9"/>
      <c r="AM17038" s="9"/>
      <c r="AN17038" s="9"/>
      <c r="AO17038" s="9"/>
      <c r="AP17038" s="9"/>
      <c r="AQ17038" s="9"/>
      <c r="AR17038" s="9"/>
      <c r="AS17038" s="10"/>
    </row>
    <row r="17039" spans="35:45" x14ac:dyDescent="0.3">
      <c r="AI17039" s="9"/>
      <c r="AJ17039" s="9"/>
      <c r="AK17039" s="9"/>
      <c r="AL17039" s="9"/>
      <c r="AM17039" s="9"/>
      <c r="AN17039" s="9"/>
      <c r="AO17039" s="9"/>
      <c r="AP17039" s="9"/>
      <c r="AQ17039" s="9"/>
      <c r="AR17039" s="9"/>
      <c r="AS17039" s="10"/>
    </row>
    <row r="17040" spans="35:45" x14ac:dyDescent="0.3">
      <c r="AI17040" s="9"/>
      <c r="AJ17040" s="9"/>
      <c r="AK17040" s="9"/>
      <c r="AL17040" s="9"/>
      <c r="AM17040" s="9"/>
      <c r="AN17040" s="9"/>
      <c r="AO17040" s="9"/>
      <c r="AP17040" s="9"/>
      <c r="AQ17040" s="9"/>
      <c r="AR17040" s="9"/>
      <c r="AS17040" s="10"/>
    </row>
    <row r="17041" spans="35:45" x14ac:dyDescent="0.3">
      <c r="AI17041" s="9"/>
      <c r="AJ17041" s="9"/>
      <c r="AK17041" s="9"/>
      <c r="AL17041" s="9"/>
      <c r="AM17041" s="9"/>
      <c r="AN17041" s="9"/>
      <c r="AO17041" s="9"/>
      <c r="AP17041" s="9"/>
      <c r="AQ17041" s="9"/>
      <c r="AR17041" s="9"/>
      <c r="AS17041" s="10"/>
    </row>
    <row r="17042" spans="35:45" x14ac:dyDescent="0.3">
      <c r="AI17042" s="9"/>
      <c r="AJ17042" s="9"/>
      <c r="AK17042" s="9"/>
      <c r="AL17042" s="9"/>
      <c r="AM17042" s="9"/>
      <c r="AN17042" s="9"/>
      <c r="AO17042" s="9"/>
      <c r="AP17042" s="9"/>
      <c r="AQ17042" s="9"/>
      <c r="AR17042" s="9"/>
      <c r="AS17042" s="10"/>
    </row>
    <row r="17043" spans="35:45" x14ac:dyDescent="0.3">
      <c r="AI17043" s="9"/>
      <c r="AJ17043" s="9"/>
      <c r="AK17043" s="9"/>
      <c r="AL17043" s="9"/>
      <c r="AM17043" s="9"/>
      <c r="AN17043" s="9"/>
      <c r="AO17043" s="9"/>
      <c r="AP17043" s="9"/>
      <c r="AQ17043" s="9"/>
      <c r="AR17043" s="9"/>
      <c r="AS17043" s="10"/>
    </row>
    <row r="17044" spans="35:45" x14ac:dyDescent="0.3">
      <c r="AI17044" s="9"/>
      <c r="AJ17044" s="9"/>
      <c r="AK17044" s="9"/>
      <c r="AL17044" s="9"/>
      <c r="AM17044" s="9"/>
      <c r="AN17044" s="9"/>
      <c r="AO17044" s="9"/>
      <c r="AP17044" s="9"/>
      <c r="AQ17044" s="9"/>
      <c r="AR17044" s="9"/>
      <c r="AS17044" s="10"/>
    </row>
    <row r="17045" spans="35:45" x14ac:dyDescent="0.3">
      <c r="AI17045" s="9"/>
      <c r="AJ17045" s="9"/>
      <c r="AK17045" s="9"/>
      <c r="AL17045" s="9"/>
      <c r="AM17045" s="9"/>
      <c r="AN17045" s="9"/>
      <c r="AO17045" s="9"/>
      <c r="AP17045" s="9"/>
      <c r="AQ17045" s="9"/>
      <c r="AR17045" s="9"/>
      <c r="AS17045" s="10"/>
    </row>
    <row r="17046" spans="35:45" x14ac:dyDescent="0.3">
      <c r="AI17046" s="9"/>
      <c r="AJ17046" s="9"/>
      <c r="AK17046" s="9"/>
      <c r="AL17046" s="9"/>
      <c r="AM17046" s="9"/>
      <c r="AN17046" s="9"/>
      <c r="AO17046" s="9"/>
      <c r="AP17046" s="9"/>
      <c r="AQ17046" s="9"/>
      <c r="AR17046" s="9"/>
      <c r="AS17046" s="10"/>
    </row>
    <row r="17047" spans="35:45" x14ac:dyDescent="0.3">
      <c r="AI17047" s="9"/>
      <c r="AJ17047" s="9"/>
      <c r="AK17047" s="9"/>
      <c r="AL17047" s="9"/>
      <c r="AM17047" s="9"/>
      <c r="AN17047" s="9"/>
      <c r="AO17047" s="9"/>
      <c r="AP17047" s="9"/>
      <c r="AQ17047" s="9"/>
      <c r="AR17047" s="9"/>
      <c r="AS17047" s="10"/>
    </row>
    <row r="17048" spans="35:45" x14ac:dyDescent="0.3">
      <c r="AI17048" s="9"/>
      <c r="AJ17048" s="9"/>
      <c r="AK17048" s="9"/>
      <c r="AL17048" s="9"/>
      <c r="AM17048" s="9"/>
      <c r="AN17048" s="9"/>
      <c r="AO17048" s="9"/>
      <c r="AP17048" s="9"/>
      <c r="AQ17048" s="9"/>
      <c r="AR17048" s="9"/>
      <c r="AS17048" s="10"/>
    </row>
    <row r="17049" spans="35:45" x14ac:dyDescent="0.3">
      <c r="AI17049" s="9"/>
      <c r="AJ17049" s="9"/>
      <c r="AK17049" s="9"/>
      <c r="AL17049" s="9"/>
      <c r="AM17049" s="9"/>
      <c r="AN17049" s="9"/>
      <c r="AO17049" s="9"/>
      <c r="AP17049" s="9"/>
      <c r="AQ17049" s="9"/>
      <c r="AR17049" s="9"/>
      <c r="AS17049" s="10"/>
    </row>
    <row r="17050" spans="35:45" x14ac:dyDescent="0.3">
      <c r="AI17050" s="9"/>
      <c r="AJ17050" s="9"/>
      <c r="AK17050" s="9"/>
      <c r="AL17050" s="9"/>
      <c r="AM17050" s="9"/>
      <c r="AN17050" s="9"/>
      <c r="AO17050" s="9"/>
      <c r="AP17050" s="9"/>
      <c r="AQ17050" s="9"/>
      <c r="AR17050" s="9"/>
      <c r="AS17050" s="10"/>
    </row>
    <row r="17051" spans="35:45" x14ac:dyDescent="0.3">
      <c r="AI17051" s="9"/>
      <c r="AJ17051" s="9"/>
      <c r="AK17051" s="9"/>
      <c r="AL17051" s="9"/>
      <c r="AM17051" s="9"/>
      <c r="AN17051" s="9"/>
      <c r="AO17051" s="9"/>
      <c r="AP17051" s="9"/>
      <c r="AQ17051" s="9"/>
      <c r="AR17051" s="9"/>
      <c r="AS17051" s="10"/>
    </row>
    <row r="17052" spans="35:45" x14ac:dyDescent="0.3">
      <c r="AI17052" s="9"/>
      <c r="AJ17052" s="9"/>
      <c r="AK17052" s="9"/>
      <c r="AL17052" s="9"/>
      <c r="AM17052" s="9"/>
      <c r="AN17052" s="9"/>
      <c r="AO17052" s="9"/>
      <c r="AP17052" s="9"/>
      <c r="AQ17052" s="9"/>
      <c r="AR17052" s="9"/>
      <c r="AS17052" s="10"/>
    </row>
    <row r="17053" spans="35:45" x14ac:dyDescent="0.3">
      <c r="AI17053" s="9"/>
      <c r="AJ17053" s="9"/>
      <c r="AK17053" s="9"/>
      <c r="AL17053" s="9"/>
      <c r="AM17053" s="9"/>
      <c r="AN17053" s="9"/>
      <c r="AO17053" s="9"/>
      <c r="AP17053" s="9"/>
      <c r="AQ17053" s="9"/>
      <c r="AR17053" s="9"/>
      <c r="AS17053" s="10"/>
    </row>
    <row r="17054" spans="35:45" x14ac:dyDescent="0.3">
      <c r="AI17054" s="9"/>
      <c r="AJ17054" s="9"/>
      <c r="AK17054" s="9"/>
      <c r="AL17054" s="9"/>
      <c r="AM17054" s="9"/>
      <c r="AN17054" s="9"/>
      <c r="AO17054" s="9"/>
      <c r="AP17054" s="9"/>
      <c r="AQ17054" s="9"/>
      <c r="AR17054" s="9"/>
      <c r="AS17054" s="10"/>
    </row>
    <row r="17055" spans="35:45" x14ac:dyDescent="0.3">
      <c r="AI17055" s="9"/>
      <c r="AJ17055" s="9"/>
      <c r="AK17055" s="9"/>
      <c r="AL17055" s="9"/>
      <c r="AM17055" s="9"/>
      <c r="AN17055" s="9"/>
      <c r="AO17055" s="9"/>
      <c r="AP17055" s="9"/>
      <c r="AQ17055" s="9"/>
      <c r="AR17055" s="9"/>
      <c r="AS17055" s="10"/>
    </row>
    <row r="17056" spans="35:45" x14ac:dyDescent="0.3">
      <c r="AI17056" s="9"/>
      <c r="AJ17056" s="9"/>
      <c r="AK17056" s="9"/>
      <c r="AL17056" s="9"/>
      <c r="AM17056" s="9"/>
      <c r="AN17056" s="9"/>
      <c r="AO17056" s="9"/>
      <c r="AP17056" s="9"/>
      <c r="AQ17056" s="9"/>
      <c r="AR17056" s="9"/>
      <c r="AS17056" s="10"/>
    </row>
    <row r="17057" spans="35:45" x14ac:dyDescent="0.3">
      <c r="AI17057" s="9"/>
      <c r="AJ17057" s="9"/>
      <c r="AK17057" s="9"/>
      <c r="AL17057" s="9"/>
      <c r="AM17057" s="9"/>
      <c r="AN17057" s="9"/>
      <c r="AO17057" s="9"/>
      <c r="AP17057" s="9"/>
      <c r="AQ17057" s="9"/>
      <c r="AR17057" s="9"/>
      <c r="AS17057" s="10"/>
    </row>
    <row r="17058" spans="35:45" x14ac:dyDescent="0.3">
      <c r="AI17058" s="9"/>
      <c r="AJ17058" s="9"/>
      <c r="AK17058" s="9"/>
      <c r="AL17058" s="9"/>
      <c r="AM17058" s="9"/>
      <c r="AN17058" s="9"/>
      <c r="AO17058" s="9"/>
      <c r="AP17058" s="9"/>
      <c r="AQ17058" s="9"/>
      <c r="AR17058" s="9"/>
      <c r="AS17058" s="10"/>
    </row>
    <row r="17059" spans="35:45" x14ac:dyDescent="0.3">
      <c r="AI17059" s="9"/>
      <c r="AJ17059" s="9"/>
      <c r="AK17059" s="9"/>
      <c r="AL17059" s="9"/>
      <c r="AM17059" s="9"/>
      <c r="AN17059" s="9"/>
      <c r="AO17059" s="9"/>
      <c r="AP17059" s="9"/>
      <c r="AQ17059" s="9"/>
      <c r="AR17059" s="9"/>
      <c r="AS17059" s="10"/>
    </row>
    <row r="17060" spans="35:45" x14ac:dyDescent="0.3">
      <c r="AI17060" s="9"/>
      <c r="AJ17060" s="9"/>
      <c r="AK17060" s="9"/>
      <c r="AL17060" s="9"/>
      <c r="AM17060" s="9"/>
      <c r="AN17060" s="9"/>
      <c r="AO17060" s="9"/>
      <c r="AP17060" s="9"/>
      <c r="AQ17060" s="9"/>
      <c r="AR17060" s="9"/>
      <c r="AS17060" s="10"/>
    </row>
    <row r="17061" spans="35:45" x14ac:dyDescent="0.3">
      <c r="AI17061" s="9"/>
      <c r="AJ17061" s="9"/>
      <c r="AK17061" s="9"/>
      <c r="AL17061" s="9"/>
      <c r="AM17061" s="9"/>
      <c r="AN17061" s="9"/>
      <c r="AO17061" s="9"/>
      <c r="AP17061" s="9"/>
      <c r="AQ17061" s="9"/>
      <c r="AR17061" s="9"/>
      <c r="AS17061" s="10"/>
    </row>
    <row r="17062" spans="35:45" x14ac:dyDescent="0.3">
      <c r="AI17062" s="9"/>
      <c r="AJ17062" s="9"/>
      <c r="AK17062" s="9"/>
      <c r="AL17062" s="9"/>
      <c r="AM17062" s="9"/>
      <c r="AN17062" s="9"/>
      <c r="AO17062" s="9"/>
      <c r="AP17062" s="9"/>
      <c r="AQ17062" s="9"/>
      <c r="AR17062" s="9"/>
      <c r="AS17062" s="10"/>
    </row>
    <row r="17063" spans="35:45" x14ac:dyDescent="0.3">
      <c r="AI17063" s="9"/>
      <c r="AJ17063" s="9"/>
      <c r="AK17063" s="9"/>
      <c r="AL17063" s="9"/>
      <c r="AM17063" s="9"/>
      <c r="AN17063" s="9"/>
      <c r="AO17063" s="9"/>
      <c r="AP17063" s="9"/>
      <c r="AQ17063" s="9"/>
      <c r="AR17063" s="9"/>
      <c r="AS17063" s="10"/>
    </row>
    <row r="17064" spans="35:45" x14ac:dyDescent="0.3">
      <c r="AI17064" s="9"/>
      <c r="AJ17064" s="9"/>
      <c r="AK17064" s="9"/>
      <c r="AL17064" s="9"/>
      <c r="AM17064" s="9"/>
      <c r="AN17064" s="9"/>
      <c r="AO17064" s="9"/>
      <c r="AP17064" s="9"/>
      <c r="AQ17064" s="9"/>
      <c r="AR17064" s="9"/>
      <c r="AS17064" s="10"/>
    </row>
    <row r="17065" spans="35:45" x14ac:dyDescent="0.3">
      <c r="AI17065" s="9"/>
      <c r="AJ17065" s="9"/>
      <c r="AK17065" s="9"/>
      <c r="AL17065" s="9"/>
      <c r="AM17065" s="9"/>
      <c r="AN17065" s="9"/>
      <c r="AO17065" s="9"/>
      <c r="AP17065" s="9"/>
      <c r="AQ17065" s="9"/>
      <c r="AR17065" s="9"/>
      <c r="AS17065" s="10"/>
    </row>
    <row r="17066" spans="35:45" x14ac:dyDescent="0.3">
      <c r="AI17066" s="9"/>
      <c r="AJ17066" s="9"/>
      <c r="AK17066" s="9"/>
      <c r="AL17066" s="9"/>
      <c r="AM17066" s="9"/>
      <c r="AN17066" s="9"/>
      <c r="AO17066" s="9"/>
      <c r="AP17066" s="9"/>
      <c r="AQ17066" s="9"/>
      <c r="AR17066" s="9"/>
      <c r="AS17066" s="10"/>
    </row>
    <row r="17067" spans="35:45" x14ac:dyDescent="0.3">
      <c r="AI17067" s="9"/>
      <c r="AJ17067" s="9"/>
      <c r="AK17067" s="9"/>
      <c r="AL17067" s="9"/>
      <c r="AM17067" s="9"/>
      <c r="AN17067" s="9"/>
      <c r="AO17067" s="9"/>
      <c r="AP17067" s="9"/>
      <c r="AQ17067" s="9"/>
      <c r="AR17067" s="9"/>
      <c r="AS17067" s="10"/>
    </row>
    <row r="17068" spans="35:45" x14ac:dyDescent="0.3">
      <c r="AI17068" s="9"/>
      <c r="AJ17068" s="9"/>
      <c r="AK17068" s="9"/>
      <c r="AL17068" s="9"/>
      <c r="AM17068" s="9"/>
      <c r="AN17068" s="9"/>
      <c r="AO17068" s="9"/>
      <c r="AP17068" s="9"/>
      <c r="AQ17068" s="9"/>
      <c r="AR17068" s="9"/>
      <c r="AS17068" s="10"/>
    </row>
    <row r="17069" spans="35:45" x14ac:dyDescent="0.3">
      <c r="AI17069" s="9"/>
      <c r="AJ17069" s="9"/>
      <c r="AK17069" s="9"/>
      <c r="AL17069" s="9"/>
      <c r="AM17069" s="9"/>
      <c r="AN17069" s="9"/>
      <c r="AO17069" s="9"/>
      <c r="AP17069" s="9"/>
      <c r="AQ17069" s="9"/>
      <c r="AR17069" s="9"/>
      <c r="AS17069" s="10"/>
    </row>
    <row r="17070" spans="35:45" x14ac:dyDescent="0.3">
      <c r="AI17070" s="9"/>
      <c r="AJ17070" s="9"/>
      <c r="AK17070" s="9"/>
      <c r="AL17070" s="9"/>
      <c r="AM17070" s="9"/>
      <c r="AN17070" s="9"/>
      <c r="AO17070" s="9"/>
      <c r="AP17070" s="9"/>
      <c r="AQ17070" s="9"/>
      <c r="AR17070" s="9"/>
      <c r="AS17070" s="10"/>
    </row>
    <row r="17071" spans="35:45" x14ac:dyDescent="0.3">
      <c r="AI17071" s="9"/>
      <c r="AJ17071" s="9"/>
      <c r="AK17071" s="9"/>
      <c r="AL17071" s="9"/>
      <c r="AM17071" s="9"/>
      <c r="AN17071" s="9"/>
      <c r="AO17071" s="9"/>
      <c r="AP17071" s="9"/>
      <c r="AQ17071" s="9"/>
      <c r="AR17071" s="9"/>
      <c r="AS17071" s="10"/>
    </row>
    <row r="17072" spans="35:45" x14ac:dyDescent="0.3">
      <c r="AI17072" s="9"/>
      <c r="AJ17072" s="9"/>
      <c r="AK17072" s="9"/>
      <c r="AL17072" s="9"/>
      <c r="AM17072" s="9"/>
      <c r="AN17072" s="9"/>
      <c r="AO17072" s="9"/>
      <c r="AP17072" s="9"/>
      <c r="AQ17072" s="9"/>
      <c r="AR17072" s="9"/>
      <c r="AS17072" s="10"/>
    </row>
    <row r="17073" spans="35:45" x14ac:dyDescent="0.3">
      <c r="AI17073" s="9"/>
      <c r="AJ17073" s="9"/>
      <c r="AK17073" s="9"/>
      <c r="AL17073" s="9"/>
      <c r="AM17073" s="9"/>
      <c r="AN17073" s="9"/>
      <c r="AO17073" s="9"/>
      <c r="AP17073" s="9"/>
      <c r="AQ17073" s="9"/>
      <c r="AR17073" s="9"/>
      <c r="AS17073" s="10"/>
    </row>
    <row r="17074" spans="35:45" x14ac:dyDescent="0.3">
      <c r="AI17074" s="9"/>
      <c r="AJ17074" s="9"/>
      <c r="AK17074" s="9"/>
      <c r="AL17074" s="9"/>
      <c r="AM17074" s="9"/>
      <c r="AN17074" s="9"/>
      <c r="AO17074" s="9"/>
      <c r="AP17074" s="9"/>
      <c r="AQ17074" s="9"/>
      <c r="AR17074" s="9"/>
      <c r="AS17074" s="10"/>
    </row>
    <row r="17075" spans="35:45" x14ac:dyDescent="0.3">
      <c r="AI17075" s="9"/>
      <c r="AJ17075" s="9"/>
      <c r="AK17075" s="9"/>
      <c r="AL17075" s="9"/>
      <c r="AM17075" s="9"/>
      <c r="AN17075" s="9"/>
      <c r="AO17075" s="9"/>
      <c r="AP17075" s="9"/>
      <c r="AQ17075" s="9"/>
      <c r="AR17075" s="9"/>
      <c r="AS17075" s="10"/>
    </row>
    <row r="17076" spans="35:45" x14ac:dyDescent="0.3">
      <c r="AI17076" s="9"/>
      <c r="AJ17076" s="9"/>
      <c r="AK17076" s="9"/>
      <c r="AL17076" s="9"/>
      <c r="AM17076" s="9"/>
      <c r="AN17076" s="9"/>
      <c r="AO17076" s="9"/>
      <c r="AP17076" s="9"/>
      <c r="AQ17076" s="9"/>
      <c r="AR17076" s="9"/>
      <c r="AS17076" s="10"/>
    </row>
    <row r="17077" spans="35:45" x14ac:dyDescent="0.3">
      <c r="AI17077" s="9"/>
      <c r="AJ17077" s="9"/>
      <c r="AK17077" s="9"/>
      <c r="AL17077" s="9"/>
      <c r="AM17077" s="9"/>
      <c r="AN17077" s="9"/>
      <c r="AO17077" s="9"/>
      <c r="AP17077" s="9"/>
      <c r="AQ17077" s="9"/>
      <c r="AR17077" s="9"/>
      <c r="AS17077" s="10"/>
    </row>
    <row r="17078" spans="35:45" x14ac:dyDescent="0.3">
      <c r="AI17078" s="9"/>
      <c r="AJ17078" s="9"/>
      <c r="AK17078" s="9"/>
      <c r="AL17078" s="9"/>
      <c r="AM17078" s="9"/>
      <c r="AN17078" s="9"/>
      <c r="AO17078" s="9"/>
      <c r="AP17078" s="9"/>
      <c r="AQ17078" s="9"/>
      <c r="AR17078" s="9"/>
      <c r="AS17078" s="10"/>
    </row>
    <row r="17079" spans="35:45" x14ac:dyDescent="0.3">
      <c r="AI17079" s="9"/>
      <c r="AJ17079" s="9"/>
      <c r="AK17079" s="9"/>
      <c r="AL17079" s="9"/>
      <c r="AM17079" s="9"/>
      <c r="AN17079" s="9"/>
      <c r="AO17079" s="9"/>
      <c r="AP17079" s="9"/>
      <c r="AQ17079" s="9"/>
      <c r="AR17079" s="9"/>
      <c r="AS17079" s="10"/>
    </row>
    <row r="17080" spans="35:45" x14ac:dyDescent="0.3">
      <c r="AI17080" s="9"/>
      <c r="AJ17080" s="9"/>
      <c r="AK17080" s="9"/>
      <c r="AL17080" s="9"/>
      <c r="AM17080" s="9"/>
      <c r="AN17080" s="9"/>
      <c r="AO17080" s="9"/>
      <c r="AP17080" s="9"/>
      <c r="AQ17080" s="9"/>
      <c r="AR17080" s="9"/>
      <c r="AS17080" s="10"/>
    </row>
    <row r="17081" spans="35:45" x14ac:dyDescent="0.3">
      <c r="AI17081" s="9"/>
      <c r="AJ17081" s="9"/>
      <c r="AK17081" s="9"/>
      <c r="AL17081" s="9"/>
      <c r="AM17081" s="9"/>
      <c r="AN17081" s="9"/>
      <c r="AO17081" s="9"/>
      <c r="AP17081" s="9"/>
      <c r="AQ17081" s="9"/>
      <c r="AR17081" s="9"/>
      <c r="AS17081" s="10"/>
    </row>
    <row r="17082" spans="35:45" x14ac:dyDescent="0.3">
      <c r="AI17082" s="9"/>
      <c r="AJ17082" s="9"/>
      <c r="AK17082" s="9"/>
      <c r="AL17082" s="9"/>
      <c r="AM17082" s="9"/>
      <c r="AN17082" s="9"/>
      <c r="AO17082" s="9"/>
      <c r="AP17082" s="9"/>
      <c r="AQ17082" s="9"/>
      <c r="AR17082" s="9"/>
      <c r="AS17082" s="10"/>
    </row>
    <row r="17083" spans="35:45" x14ac:dyDescent="0.3">
      <c r="AI17083" s="9"/>
      <c r="AJ17083" s="9"/>
      <c r="AK17083" s="9"/>
      <c r="AL17083" s="9"/>
      <c r="AM17083" s="9"/>
      <c r="AN17083" s="9"/>
      <c r="AO17083" s="9"/>
      <c r="AP17083" s="9"/>
      <c r="AQ17083" s="9"/>
      <c r="AR17083" s="9"/>
      <c r="AS17083" s="10"/>
    </row>
    <row r="17084" spans="35:45" x14ac:dyDescent="0.3">
      <c r="AI17084" s="9"/>
      <c r="AJ17084" s="9"/>
      <c r="AK17084" s="9"/>
      <c r="AL17084" s="9"/>
      <c r="AM17084" s="9"/>
      <c r="AN17084" s="9"/>
      <c r="AO17084" s="9"/>
      <c r="AP17084" s="9"/>
      <c r="AQ17084" s="9"/>
      <c r="AR17084" s="9"/>
      <c r="AS17084" s="10"/>
    </row>
    <row r="17085" spans="35:45" x14ac:dyDescent="0.3">
      <c r="AI17085" s="9"/>
      <c r="AJ17085" s="9"/>
      <c r="AK17085" s="9"/>
      <c r="AL17085" s="9"/>
      <c r="AM17085" s="9"/>
      <c r="AN17085" s="9"/>
      <c r="AO17085" s="9"/>
      <c r="AP17085" s="9"/>
      <c r="AQ17085" s="9"/>
      <c r="AR17085" s="9"/>
      <c r="AS17085" s="10"/>
    </row>
    <row r="17086" spans="35:45" x14ac:dyDescent="0.3">
      <c r="AI17086" s="9"/>
      <c r="AJ17086" s="9"/>
      <c r="AK17086" s="9"/>
      <c r="AL17086" s="9"/>
      <c r="AM17086" s="9"/>
      <c r="AN17086" s="9"/>
      <c r="AO17086" s="9"/>
      <c r="AP17086" s="9"/>
      <c r="AQ17086" s="9"/>
      <c r="AR17086" s="9"/>
      <c r="AS17086" s="10"/>
    </row>
    <row r="17087" spans="35:45" x14ac:dyDescent="0.3">
      <c r="AI17087" s="9"/>
      <c r="AJ17087" s="9"/>
      <c r="AK17087" s="9"/>
      <c r="AL17087" s="9"/>
      <c r="AM17087" s="9"/>
      <c r="AN17087" s="9"/>
      <c r="AO17087" s="9"/>
      <c r="AP17087" s="9"/>
      <c r="AQ17087" s="9"/>
      <c r="AR17087" s="9"/>
      <c r="AS17087" s="10"/>
    </row>
    <row r="17088" spans="35:45" x14ac:dyDescent="0.3">
      <c r="AI17088" s="9"/>
      <c r="AJ17088" s="9"/>
      <c r="AK17088" s="9"/>
      <c r="AL17088" s="9"/>
      <c r="AM17088" s="9"/>
      <c r="AN17088" s="9"/>
      <c r="AO17088" s="9"/>
      <c r="AP17088" s="9"/>
      <c r="AQ17088" s="9"/>
      <c r="AR17088" s="9"/>
      <c r="AS17088" s="10"/>
    </row>
    <row r="17089" spans="35:45" x14ac:dyDescent="0.3">
      <c r="AI17089" s="9"/>
      <c r="AJ17089" s="9"/>
      <c r="AK17089" s="9"/>
      <c r="AL17089" s="9"/>
      <c r="AM17089" s="9"/>
      <c r="AN17089" s="9"/>
      <c r="AO17089" s="9"/>
      <c r="AP17089" s="9"/>
      <c r="AQ17089" s="9"/>
      <c r="AR17089" s="9"/>
      <c r="AS17089" s="10"/>
    </row>
    <row r="17090" spans="35:45" x14ac:dyDescent="0.3">
      <c r="AI17090" s="9"/>
      <c r="AJ17090" s="9"/>
      <c r="AK17090" s="9"/>
      <c r="AL17090" s="9"/>
      <c r="AM17090" s="9"/>
      <c r="AN17090" s="9"/>
      <c r="AO17090" s="9"/>
      <c r="AP17090" s="9"/>
      <c r="AQ17090" s="9"/>
      <c r="AR17090" s="9"/>
      <c r="AS17090" s="10"/>
    </row>
    <row r="17091" spans="35:45" x14ac:dyDescent="0.3">
      <c r="AI17091" s="9"/>
      <c r="AJ17091" s="9"/>
      <c r="AK17091" s="9"/>
      <c r="AL17091" s="9"/>
      <c r="AM17091" s="9"/>
      <c r="AN17091" s="9"/>
      <c r="AO17091" s="9"/>
      <c r="AP17091" s="9"/>
      <c r="AQ17091" s="9"/>
      <c r="AR17091" s="9"/>
      <c r="AS17091" s="10"/>
    </row>
    <row r="17092" spans="35:45" x14ac:dyDescent="0.3">
      <c r="AI17092" s="9"/>
      <c r="AJ17092" s="9"/>
      <c r="AK17092" s="9"/>
      <c r="AL17092" s="9"/>
      <c r="AM17092" s="9"/>
      <c r="AN17092" s="9"/>
      <c r="AO17092" s="9"/>
      <c r="AP17092" s="9"/>
      <c r="AQ17092" s="9"/>
      <c r="AR17092" s="9"/>
      <c r="AS17092" s="10"/>
    </row>
    <row r="17093" spans="35:45" x14ac:dyDescent="0.3">
      <c r="AI17093" s="9"/>
      <c r="AJ17093" s="9"/>
      <c r="AK17093" s="9"/>
      <c r="AL17093" s="9"/>
      <c r="AM17093" s="9"/>
      <c r="AN17093" s="9"/>
      <c r="AO17093" s="9"/>
      <c r="AP17093" s="9"/>
      <c r="AQ17093" s="9"/>
      <c r="AR17093" s="9"/>
      <c r="AS17093" s="10"/>
    </row>
    <row r="17094" spans="35:45" x14ac:dyDescent="0.3">
      <c r="AI17094" s="9"/>
      <c r="AJ17094" s="9"/>
      <c r="AK17094" s="9"/>
      <c r="AL17094" s="9"/>
      <c r="AM17094" s="9"/>
      <c r="AN17094" s="9"/>
      <c r="AO17094" s="9"/>
      <c r="AP17094" s="9"/>
      <c r="AQ17094" s="9"/>
      <c r="AR17094" s="9"/>
      <c r="AS17094" s="10"/>
    </row>
    <row r="17095" spans="35:45" x14ac:dyDescent="0.3">
      <c r="AI17095" s="9"/>
      <c r="AJ17095" s="9"/>
      <c r="AK17095" s="9"/>
      <c r="AL17095" s="9"/>
      <c r="AM17095" s="9"/>
      <c r="AN17095" s="9"/>
      <c r="AO17095" s="9"/>
      <c r="AP17095" s="9"/>
      <c r="AQ17095" s="9"/>
      <c r="AR17095" s="9"/>
      <c r="AS17095" s="10"/>
    </row>
    <row r="17096" spans="35:45" x14ac:dyDescent="0.3">
      <c r="AI17096" s="9"/>
      <c r="AJ17096" s="9"/>
      <c r="AK17096" s="9"/>
      <c r="AL17096" s="9"/>
      <c r="AM17096" s="9"/>
      <c r="AN17096" s="9"/>
      <c r="AO17096" s="9"/>
      <c r="AP17096" s="9"/>
      <c r="AQ17096" s="9"/>
      <c r="AR17096" s="9"/>
      <c r="AS17096" s="10"/>
    </row>
    <row r="17097" spans="35:45" x14ac:dyDescent="0.3">
      <c r="AI17097" s="9"/>
      <c r="AJ17097" s="9"/>
      <c r="AK17097" s="9"/>
      <c r="AL17097" s="9"/>
      <c r="AM17097" s="9"/>
      <c r="AN17097" s="9"/>
      <c r="AO17097" s="9"/>
      <c r="AP17097" s="9"/>
      <c r="AQ17097" s="9"/>
      <c r="AR17097" s="9"/>
      <c r="AS17097" s="10"/>
    </row>
    <row r="17098" spans="35:45" x14ac:dyDescent="0.3">
      <c r="AI17098" s="9"/>
      <c r="AJ17098" s="9"/>
      <c r="AK17098" s="9"/>
      <c r="AL17098" s="9"/>
      <c r="AM17098" s="9"/>
      <c r="AN17098" s="9"/>
      <c r="AO17098" s="9"/>
      <c r="AP17098" s="9"/>
      <c r="AQ17098" s="9"/>
      <c r="AR17098" s="9"/>
      <c r="AS17098" s="10"/>
    </row>
    <row r="17099" spans="35:45" x14ac:dyDescent="0.3">
      <c r="AI17099" s="9"/>
      <c r="AJ17099" s="9"/>
      <c r="AK17099" s="9"/>
      <c r="AL17099" s="9"/>
      <c r="AM17099" s="9"/>
      <c r="AN17099" s="9"/>
      <c r="AO17099" s="9"/>
      <c r="AP17099" s="9"/>
      <c r="AQ17099" s="9"/>
      <c r="AR17099" s="9"/>
      <c r="AS17099" s="10"/>
    </row>
    <row r="17100" spans="35:45" x14ac:dyDescent="0.3">
      <c r="AI17100" s="9"/>
      <c r="AJ17100" s="9"/>
      <c r="AK17100" s="9"/>
      <c r="AL17100" s="9"/>
      <c r="AM17100" s="9"/>
      <c r="AN17100" s="9"/>
      <c r="AO17100" s="9"/>
      <c r="AP17100" s="9"/>
      <c r="AQ17100" s="9"/>
      <c r="AR17100" s="9"/>
      <c r="AS17100" s="10"/>
    </row>
    <row r="17101" spans="35:45" x14ac:dyDescent="0.3">
      <c r="AI17101" s="9"/>
      <c r="AJ17101" s="9"/>
      <c r="AK17101" s="9"/>
      <c r="AL17101" s="9"/>
      <c r="AM17101" s="9"/>
      <c r="AN17101" s="9"/>
      <c r="AO17101" s="9"/>
      <c r="AP17101" s="9"/>
      <c r="AQ17101" s="9"/>
      <c r="AR17101" s="9"/>
      <c r="AS17101" s="10"/>
    </row>
    <row r="17102" spans="35:45" x14ac:dyDescent="0.3">
      <c r="AI17102" s="9"/>
      <c r="AJ17102" s="9"/>
      <c r="AK17102" s="9"/>
      <c r="AL17102" s="9"/>
      <c r="AM17102" s="9"/>
      <c r="AN17102" s="9"/>
      <c r="AO17102" s="9"/>
      <c r="AP17102" s="9"/>
      <c r="AQ17102" s="9"/>
      <c r="AR17102" s="9"/>
      <c r="AS17102" s="10"/>
    </row>
    <row r="17103" spans="35:45" x14ac:dyDescent="0.3">
      <c r="AI17103" s="9"/>
      <c r="AJ17103" s="9"/>
      <c r="AK17103" s="9"/>
      <c r="AL17103" s="9"/>
      <c r="AM17103" s="9"/>
      <c r="AN17103" s="9"/>
      <c r="AO17103" s="9"/>
      <c r="AP17103" s="9"/>
      <c r="AQ17103" s="9"/>
      <c r="AR17103" s="9"/>
      <c r="AS17103" s="10"/>
    </row>
    <row r="17104" spans="35:45" x14ac:dyDescent="0.3">
      <c r="AI17104" s="9"/>
      <c r="AJ17104" s="9"/>
      <c r="AK17104" s="9"/>
      <c r="AL17104" s="9"/>
      <c r="AM17104" s="9"/>
      <c r="AN17104" s="9"/>
      <c r="AO17104" s="9"/>
      <c r="AP17104" s="9"/>
      <c r="AQ17104" s="9"/>
      <c r="AR17104" s="9"/>
      <c r="AS17104" s="10"/>
    </row>
    <row r="17105" spans="35:45" x14ac:dyDescent="0.3">
      <c r="AI17105" s="9"/>
      <c r="AJ17105" s="9"/>
      <c r="AK17105" s="9"/>
      <c r="AL17105" s="9"/>
      <c r="AM17105" s="9"/>
      <c r="AN17105" s="9"/>
      <c r="AO17105" s="9"/>
      <c r="AP17105" s="9"/>
      <c r="AQ17105" s="9"/>
      <c r="AR17105" s="9"/>
      <c r="AS17105" s="10"/>
    </row>
    <row r="17106" spans="35:45" x14ac:dyDescent="0.3">
      <c r="AI17106" s="9"/>
      <c r="AJ17106" s="9"/>
      <c r="AK17106" s="9"/>
      <c r="AL17106" s="9"/>
      <c r="AM17106" s="9"/>
      <c r="AN17106" s="9"/>
      <c r="AO17106" s="9"/>
      <c r="AP17106" s="9"/>
      <c r="AQ17106" s="9"/>
      <c r="AR17106" s="9"/>
      <c r="AS17106" s="10"/>
    </row>
    <row r="17107" spans="35:45" x14ac:dyDescent="0.3">
      <c r="AI17107" s="9"/>
      <c r="AJ17107" s="9"/>
      <c r="AK17107" s="9"/>
      <c r="AL17107" s="9"/>
      <c r="AM17107" s="9"/>
      <c r="AN17107" s="9"/>
      <c r="AO17107" s="9"/>
      <c r="AP17107" s="9"/>
      <c r="AQ17107" s="9"/>
      <c r="AR17107" s="9"/>
      <c r="AS17107" s="10"/>
    </row>
    <row r="17108" spans="35:45" x14ac:dyDescent="0.3">
      <c r="AI17108" s="9"/>
      <c r="AJ17108" s="9"/>
      <c r="AK17108" s="9"/>
      <c r="AL17108" s="9"/>
      <c r="AM17108" s="9"/>
      <c r="AN17108" s="9"/>
      <c r="AO17108" s="9"/>
      <c r="AP17108" s="9"/>
      <c r="AQ17108" s="9"/>
      <c r="AR17108" s="9"/>
      <c r="AS17108" s="10"/>
    </row>
    <row r="17109" spans="35:45" x14ac:dyDescent="0.3">
      <c r="AI17109" s="9"/>
      <c r="AJ17109" s="9"/>
      <c r="AK17109" s="9"/>
      <c r="AL17109" s="9"/>
      <c r="AM17109" s="9"/>
      <c r="AN17109" s="9"/>
      <c r="AO17109" s="9"/>
      <c r="AP17109" s="9"/>
      <c r="AQ17109" s="9"/>
      <c r="AR17109" s="9"/>
      <c r="AS17109" s="10"/>
    </row>
    <row r="17110" spans="35:45" x14ac:dyDescent="0.3">
      <c r="AI17110" s="9"/>
      <c r="AJ17110" s="9"/>
      <c r="AK17110" s="9"/>
      <c r="AL17110" s="9"/>
      <c r="AM17110" s="9"/>
      <c r="AN17110" s="9"/>
      <c r="AO17110" s="9"/>
      <c r="AP17110" s="9"/>
      <c r="AQ17110" s="9"/>
      <c r="AR17110" s="9"/>
      <c r="AS17110" s="10"/>
    </row>
    <row r="17111" spans="35:45" x14ac:dyDescent="0.3">
      <c r="AI17111" s="9"/>
      <c r="AJ17111" s="9"/>
      <c r="AK17111" s="9"/>
      <c r="AL17111" s="9"/>
      <c r="AM17111" s="9"/>
      <c r="AN17111" s="9"/>
      <c r="AO17111" s="9"/>
      <c r="AP17111" s="9"/>
      <c r="AQ17111" s="9"/>
      <c r="AR17111" s="9"/>
      <c r="AS17111" s="10"/>
    </row>
    <row r="17112" spans="35:45" x14ac:dyDescent="0.3">
      <c r="AI17112" s="9"/>
      <c r="AJ17112" s="9"/>
      <c r="AK17112" s="9"/>
      <c r="AL17112" s="9"/>
      <c r="AM17112" s="9"/>
      <c r="AN17112" s="9"/>
      <c r="AO17112" s="9"/>
      <c r="AP17112" s="9"/>
      <c r="AQ17112" s="9"/>
      <c r="AR17112" s="9"/>
      <c r="AS17112" s="10"/>
    </row>
    <row r="17113" spans="35:45" x14ac:dyDescent="0.3">
      <c r="AI17113" s="9"/>
      <c r="AJ17113" s="9"/>
      <c r="AK17113" s="9"/>
      <c r="AL17113" s="9"/>
      <c r="AM17113" s="9"/>
      <c r="AN17113" s="9"/>
      <c r="AO17113" s="9"/>
      <c r="AP17113" s="9"/>
      <c r="AQ17113" s="9"/>
      <c r="AR17113" s="9"/>
      <c r="AS17113" s="10"/>
    </row>
    <row r="17114" spans="35:45" x14ac:dyDescent="0.3">
      <c r="AI17114" s="9"/>
      <c r="AJ17114" s="9"/>
      <c r="AK17114" s="9"/>
      <c r="AL17114" s="9"/>
      <c r="AM17114" s="9"/>
      <c r="AN17114" s="9"/>
      <c r="AO17114" s="9"/>
      <c r="AP17114" s="9"/>
      <c r="AQ17114" s="9"/>
      <c r="AR17114" s="9"/>
      <c r="AS17114" s="10"/>
    </row>
    <row r="17115" spans="35:45" x14ac:dyDescent="0.3">
      <c r="AI17115" s="9"/>
      <c r="AJ17115" s="9"/>
      <c r="AK17115" s="9"/>
      <c r="AL17115" s="9"/>
      <c r="AM17115" s="9"/>
      <c r="AN17115" s="9"/>
      <c r="AO17115" s="9"/>
      <c r="AP17115" s="9"/>
      <c r="AQ17115" s="9"/>
      <c r="AR17115" s="9"/>
      <c r="AS17115" s="10"/>
    </row>
    <row r="17116" spans="35:45" x14ac:dyDescent="0.3">
      <c r="AI17116" s="9"/>
      <c r="AJ17116" s="9"/>
      <c r="AK17116" s="9"/>
      <c r="AL17116" s="9"/>
      <c r="AM17116" s="9"/>
      <c r="AN17116" s="9"/>
      <c r="AO17116" s="9"/>
      <c r="AP17116" s="9"/>
      <c r="AQ17116" s="9"/>
      <c r="AR17116" s="9"/>
      <c r="AS17116" s="10"/>
    </row>
    <row r="17117" spans="35:45" x14ac:dyDescent="0.3">
      <c r="AI17117" s="9"/>
      <c r="AJ17117" s="9"/>
      <c r="AK17117" s="9"/>
      <c r="AL17117" s="9"/>
      <c r="AM17117" s="9"/>
      <c r="AN17117" s="9"/>
      <c r="AO17117" s="9"/>
      <c r="AP17117" s="9"/>
      <c r="AQ17117" s="9"/>
      <c r="AR17117" s="9"/>
      <c r="AS17117" s="10"/>
    </row>
    <row r="17118" spans="35:45" x14ac:dyDescent="0.3">
      <c r="AI17118" s="9"/>
      <c r="AJ17118" s="9"/>
      <c r="AK17118" s="9"/>
      <c r="AL17118" s="9"/>
      <c r="AM17118" s="9"/>
      <c r="AN17118" s="9"/>
      <c r="AO17118" s="9"/>
      <c r="AP17118" s="9"/>
      <c r="AQ17118" s="9"/>
      <c r="AR17118" s="9"/>
      <c r="AS17118" s="10"/>
    </row>
    <row r="17119" spans="35:45" x14ac:dyDescent="0.3">
      <c r="AI17119" s="9"/>
      <c r="AJ17119" s="9"/>
      <c r="AK17119" s="9"/>
      <c r="AL17119" s="9"/>
      <c r="AM17119" s="9"/>
      <c r="AN17119" s="9"/>
      <c r="AO17119" s="9"/>
      <c r="AP17119" s="9"/>
      <c r="AQ17119" s="9"/>
      <c r="AR17119" s="9"/>
      <c r="AS17119" s="10"/>
    </row>
    <row r="17120" spans="35:45" x14ac:dyDescent="0.3">
      <c r="AI17120" s="9"/>
      <c r="AJ17120" s="9"/>
      <c r="AK17120" s="9"/>
      <c r="AL17120" s="9"/>
      <c r="AM17120" s="9"/>
      <c r="AN17120" s="9"/>
      <c r="AO17120" s="9"/>
      <c r="AP17120" s="9"/>
      <c r="AQ17120" s="9"/>
      <c r="AR17120" s="9"/>
      <c r="AS17120" s="10"/>
    </row>
    <row r="17121" spans="35:45" x14ac:dyDescent="0.3">
      <c r="AI17121" s="9"/>
      <c r="AJ17121" s="9"/>
      <c r="AK17121" s="9"/>
      <c r="AL17121" s="9"/>
      <c r="AM17121" s="9"/>
      <c r="AN17121" s="9"/>
      <c r="AO17121" s="9"/>
      <c r="AP17121" s="9"/>
      <c r="AQ17121" s="9"/>
      <c r="AR17121" s="9"/>
      <c r="AS17121" s="10"/>
    </row>
    <row r="17122" spans="35:45" x14ac:dyDescent="0.3">
      <c r="AI17122" s="9"/>
      <c r="AJ17122" s="9"/>
      <c r="AK17122" s="9"/>
      <c r="AL17122" s="9"/>
      <c r="AM17122" s="9"/>
      <c r="AN17122" s="9"/>
      <c r="AO17122" s="9"/>
      <c r="AP17122" s="9"/>
      <c r="AQ17122" s="9"/>
      <c r="AR17122" s="9"/>
      <c r="AS17122" s="10"/>
    </row>
    <row r="17123" spans="35:45" x14ac:dyDescent="0.3">
      <c r="AI17123" s="9"/>
      <c r="AJ17123" s="9"/>
      <c r="AK17123" s="9"/>
      <c r="AL17123" s="9"/>
      <c r="AM17123" s="9"/>
      <c r="AN17123" s="9"/>
      <c r="AO17123" s="9"/>
      <c r="AP17123" s="9"/>
      <c r="AQ17123" s="9"/>
      <c r="AR17123" s="9"/>
      <c r="AS17123" s="10"/>
    </row>
    <row r="17124" spans="35:45" x14ac:dyDescent="0.3">
      <c r="AI17124" s="9"/>
      <c r="AJ17124" s="9"/>
      <c r="AK17124" s="9"/>
      <c r="AL17124" s="9"/>
      <c r="AM17124" s="9"/>
      <c r="AN17124" s="9"/>
      <c r="AO17124" s="9"/>
      <c r="AP17124" s="9"/>
      <c r="AQ17124" s="9"/>
      <c r="AR17124" s="9"/>
      <c r="AS17124" s="10"/>
    </row>
    <row r="17125" spans="35:45" x14ac:dyDescent="0.3">
      <c r="AI17125" s="9"/>
      <c r="AJ17125" s="9"/>
      <c r="AK17125" s="9"/>
      <c r="AL17125" s="9"/>
      <c r="AM17125" s="9"/>
      <c r="AN17125" s="9"/>
      <c r="AO17125" s="9"/>
      <c r="AP17125" s="9"/>
      <c r="AQ17125" s="9"/>
      <c r="AR17125" s="9"/>
      <c r="AS17125" s="10"/>
    </row>
    <row r="17126" spans="35:45" x14ac:dyDescent="0.3">
      <c r="AI17126" s="9"/>
      <c r="AJ17126" s="9"/>
      <c r="AK17126" s="9"/>
      <c r="AL17126" s="9"/>
      <c r="AM17126" s="9"/>
      <c r="AN17126" s="9"/>
      <c r="AO17126" s="9"/>
      <c r="AP17126" s="9"/>
      <c r="AQ17126" s="9"/>
      <c r="AR17126" s="9"/>
      <c r="AS17126" s="10"/>
    </row>
    <row r="17127" spans="35:45" x14ac:dyDescent="0.3">
      <c r="AI17127" s="9"/>
      <c r="AJ17127" s="9"/>
      <c r="AK17127" s="9"/>
      <c r="AL17127" s="9"/>
      <c r="AM17127" s="9"/>
      <c r="AN17127" s="9"/>
      <c r="AO17127" s="9"/>
      <c r="AP17127" s="9"/>
      <c r="AQ17127" s="9"/>
      <c r="AR17127" s="9"/>
      <c r="AS17127" s="10"/>
    </row>
    <row r="17128" spans="35:45" x14ac:dyDescent="0.3">
      <c r="AI17128" s="9"/>
      <c r="AJ17128" s="9"/>
      <c r="AK17128" s="9"/>
      <c r="AL17128" s="9"/>
      <c r="AM17128" s="9"/>
      <c r="AN17128" s="9"/>
      <c r="AO17128" s="9"/>
      <c r="AP17128" s="9"/>
      <c r="AQ17128" s="9"/>
      <c r="AR17128" s="9"/>
      <c r="AS17128" s="10"/>
    </row>
    <row r="17129" spans="35:45" x14ac:dyDescent="0.3">
      <c r="AI17129" s="9"/>
      <c r="AJ17129" s="9"/>
      <c r="AK17129" s="9"/>
      <c r="AL17129" s="9"/>
      <c r="AM17129" s="9"/>
      <c r="AN17129" s="9"/>
      <c r="AO17129" s="9"/>
      <c r="AP17129" s="9"/>
      <c r="AQ17129" s="9"/>
      <c r="AR17129" s="9"/>
      <c r="AS17129" s="10"/>
    </row>
    <row r="17130" spans="35:45" x14ac:dyDescent="0.3">
      <c r="AI17130" s="9"/>
      <c r="AJ17130" s="9"/>
      <c r="AK17130" s="9"/>
      <c r="AL17130" s="9"/>
      <c r="AM17130" s="9"/>
      <c r="AN17130" s="9"/>
      <c r="AO17130" s="9"/>
      <c r="AP17130" s="9"/>
      <c r="AQ17130" s="9"/>
      <c r="AR17130" s="9"/>
      <c r="AS17130" s="10"/>
    </row>
    <row r="17131" spans="35:45" x14ac:dyDescent="0.3">
      <c r="AI17131" s="9"/>
      <c r="AJ17131" s="9"/>
      <c r="AK17131" s="9"/>
      <c r="AL17131" s="9"/>
      <c r="AM17131" s="9"/>
      <c r="AN17131" s="9"/>
      <c r="AO17131" s="9"/>
      <c r="AP17131" s="9"/>
      <c r="AQ17131" s="9"/>
      <c r="AR17131" s="9"/>
      <c r="AS17131" s="10"/>
    </row>
    <row r="17132" spans="35:45" x14ac:dyDescent="0.3">
      <c r="AI17132" s="9"/>
      <c r="AJ17132" s="9"/>
      <c r="AK17132" s="9"/>
      <c r="AL17132" s="9"/>
      <c r="AM17132" s="9"/>
      <c r="AN17132" s="9"/>
      <c r="AO17132" s="9"/>
      <c r="AP17132" s="9"/>
      <c r="AQ17132" s="9"/>
      <c r="AR17132" s="9"/>
      <c r="AS17132" s="10"/>
    </row>
    <row r="17133" spans="35:45" x14ac:dyDescent="0.3">
      <c r="AI17133" s="9"/>
      <c r="AJ17133" s="9"/>
      <c r="AK17133" s="9"/>
      <c r="AL17133" s="9"/>
      <c r="AM17133" s="9"/>
      <c r="AN17133" s="9"/>
      <c r="AO17133" s="9"/>
      <c r="AP17133" s="9"/>
      <c r="AQ17133" s="9"/>
      <c r="AR17133" s="9"/>
      <c r="AS17133" s="10"/>
    </row>
    <row r="17134" spans="35:45" x14ac:dyDescent="0.3">
      <c r="AI17134" s="9"/>
      <c r="AJ17134" s="9"/>
      <c r="AK17134" s="9"/>
      <c r="AL17134" s="9"/>
      <c r="AM17134" s="9"/>
      <c r="AN17134" s="9"/>
      <c r="AO17134" s="9"/>
      <c r="AP17134" s="9"/>
      <c r="AQ17134" s="9"/>
      <c r="AR17134" s="9"/>
      <c r="AS17134" s="10"/>
    </row>
    <row r="17135" spans="35:45" x14ac:dyDescent="0.3">
      <c r="AI17135" s="9"/>
      <c r="AJ17135" s="9"/>
      <c r="AK17135" s="9"/>
      <c r="AL17135" s="9"/>
      <c r="AM17135" s="9"/>
      <c r="AN17135" s="9"/>
      <c r="AO17135" s="9"/>
      <c r="AP17135" s="9"/>
      <c r="AQ17135" s="9"/>
      <c r="AR17135" s="9"/>
      <c r="AS17135" s="10"/>
    </row>
    <row r="17136" spans="35:45" x14ac:dyDescent="0.3">
      <c r="AI17136" s="9"/>
      <c r="AJ17136" s="9"/>
      <c r="AK17136" s="9"/>
      <c r="AL17136" s="9"/>
      <c r="AM17136" s="9"/>
      <c r="AN17136" s="9"/>
      <c r="AO17136" s="9"/>
      <c r="AP17136" s="9"/>
      <c r="AQ17136" s="9"/>
      <c r="AR17136" s="9"/>
      <c r="AS17136" s="10"/>
    </row>
    <row r="17137" spans="35:45" x14ac:dyDescent="0.3">
      <c r="AI17137" s="9"/>
      <c r="AJ17137" s="9"/>
      <c r="AK17137" s="9"/>
      <c r="AL17137" s="9"/>
      <c r="AM17137" s="9"/>
      <c r="AN17137" s="9"/>
      <c r="AO17137" s="9"/>
      <c r="AP17137" s="9"/>
      <c r="AQ17137" s="9"/>
      <c r="AR17137" s="9"/>
      <c r="AS17137" s="10"/>
    </row>
    <row r="17138" spans="35:45" x14ac:dyDescent="0.3">
      <c r="AI17138" s="9"/>
      <c r="AJ17138" s="9"/>
      <c r="AK17138" s="9"/>
      <c r="AL17138" s="9"/>
      <c r="AM17138" s="9"/>
      <c r="AN17138" s="9"/>
      <c r="AO17138" s="9"/>
      <c r="AP17138" s="9"/>
      <c r="AQ17138" s="9"/>
      <c r="AR17138" s="9"/>
      <c r="AS17138" s="10"/>
    </row>
    <row r="17139" spans="35:45" x14ac:dyDescent="0.3">
      <c r="AI17139" s="9"/>
      <c r="AJ17139" s="9"/>
      <c r="AK17139" s="9"/>
      <c r="AL17139" s="9"/>
      <c r="AM17139" s="9"/>
      <c r="AN17139" s="9"/>
      <c r="AO17139" s="9"/>
      <c r="AP17139" s="9"/>
      <c r="AQ17139" s="9"/>
      <c r="AR17139" s="9"/>
      <c r="AS17139" s="10"/>
    </row>
    <row r="17140" spans="35:45" x14ac:dyDescent="0.3">
      <c r="AI17140" s="9"/>
      <c r="AJ17140" s="9"/>
      <c r="AK17140" s="9"/>
      <c r="AL17140" s="9"/>
      <c r="AM17140" s="9"/>
      <c r="AN17140" s="9"/>
      <c r="AO17140" s="9"/>
      <c r="AP17140" s="9"/>
      <c r="AQ17140" s="9"/>
      <c r="AR17140" s="9"/>
      <c r="AS17140" s="10"/>
    </row>
    <row r="17141" spans="35:45" x14ac:dyDescent="0.3">
      <c r="AI17141" s="9"/>
      <c r="AJ17141" s="9"/>
      <c r="AK17141" s="9"/>
      <c r="AL17141" s="9"/>
      <c r="AM17141" s="9"/>
      <c r="AN17141" s="9"/>
      <c r="AO17141" s="9"/>
      <c r="AP17141" s="9"/>
      <c r="AQ17141" s="9"/>
      <c r="AR17141" s="9"/>
      <c r="AS17141" s="10"/>
    </row>
    <row r="17142" spans="35:45" x14ac:dyDescent="0.3">
      <c r="AI17142" s="9"/>
      <c r="AJ17142" s="9"/>
      <c r="AK17142" s="9"/>
      <c r="AL17142" s="9"/>
      <c r="AM17142" s="9"/>
      <c r="AN17142" s="9"/>
      <c r="AO17142" s="9"/>
      <c r="AP17142" s="9"/>
      <c r="AQ17142" s="9"/>
      <c r="AR17142" s="9"/>
      <c r="AS17142" s="10"/>
    </row>
    <row r="17143" spans="35:45" x14ac:dyDescent="0.3">
      <c r="AI17143" s="9"/>
      <c r="AJ17143" s="9"/>
      <c r="AK17143" s="9"/>
      <c r="AL17143" s="9"/>
      <c r="AM17143" s="9"/>
      <c r="AN17143" s="9"/>
      <c r="AO17143" s="9"/>
      <c r="AP17143" s="9"/>
      <c r="AQ17143" s="9"/>
      <c r="AR17143" s="9"/>
      <c r="AS17143" s="10"/>
    </row>
    <row r="17144" spans="35:45" x14ac:dyDescent="0.3">
      <c r="AI17144" s="9"/>
      <c r="AJ17144" s="9"/>
      <c r="AK17144" s="9"/>
      <c r="AL17144" s="9"/>
      <c r="AM17144" s="9"/>
      <c r="AN17144" s="9"/>
      <c r="AO17144" s="9"/>
      <c r="AP17144" s="9"/>
      <c r="AQ17144" s="9"/>
      <c r="AR17144" s="9"/>
      <c r="AS17144" s="10"/>
    </row>
    <row r="17145" spans="35:45" x14ac:dyDescent="0.3">
      <c r="AI17145" s="9"/>
      <c r="AJ17145" s="9"/>
      <c r="AK17145" s="9"/>
      <c r="AL17145" s="9"/>
      <c r="AM17145" s="9"/>
      <c r="AN17145" s="9"/>
      <c r="AO17145" s="9"/>
      <c r="AP17145" s="9"/>
      <c r="AQ17145" s="9"/>
      <c r="AR17145" s="9"/>
      <c r="AS17145" s="10"/>
    </row>
    <row r="17146" spans="35:45" x14ac:dyDescent="0.3">
      <c r="AI17146" s="9"/>
      <c r="AJ17146" s="9"/>
      <c r="AK17146" s="9"/>
      <c r="AL17146" s="9"/>
      <c r="AM17146" s="9"/>
      <c r="AN17146" s="9"/>
      <c r="AO17146" s="9"/>
      <c r="AP17146" s="9"/>
      <c r="AQ17146" s="9"/>
      <c r="AR17146" s="9"/>
      <c r="AS17146" s="10"/>
    </row>
    <row r="17147" spans="35:45" x14ac:dyDescent="0.3">
      <c r="AI17147" s="9"/>
      <c r="AJ17147" s="9"/>
      <c r="AK17147" s="9"/>
      <c r="AL17147" s="9"/>
      <c r="AM17147" s="9"/>
      <c r="AN17147" s="9"/>
      <c r="AO17147" s="9"/>
      <c r="AP17147" s="9"/>
      <c r="AQ17147" s="9"/>
      <c r="AR17147" s="9"/>
      <c r="AS17147" s="10"/>
    </row>
    <row r="17148" spans="35:45" x14ac:dyDescent="0.3">
      <c r="AI17148" s="9"/>
      <c r="AJ17148" s="9"/>
      <c r="AK17148" s="9"/>
      <c r="AL17148" s="9"/>
      <c r="AM17148" s="9"/>
      <c r="AN17148" s="9"/>
      <c r="AO17148" s="9"/>
      <c r="AP17148" s="9"/>
      <c r="AQ17148" s="9"/>
      <c r="AR17148" s="9"/>
      <c r="AS17148" s="10"/>
    </row>
    <row r="17149" spans="35:45" x14ac:dyDescent="0.3">
      <c r="AI17149" s="9"/>
      <c r="AJ17149" s="9"/>
      <c r="AK17149" s="9"/>
      <c r="AL17149" s="9"/>
      <c r="AM17149" s="9"/>
      <c r="AN17149" s="9"/>
      <c r="AO17149" s="9"/>
      <c r="AP17149" s="9"/>
      <c r="AQ17149" s="9"/>
      <c r="AR17149" s="9"/>
      <c r="AS17149" s="10"/>
    </row>
    <row r="17150" spans="35:45" x14ac:dyDescent="0.3">
      <c r="AI17150" s="9"/>
      <c r="AJ17150" s="9"/>
      <c r="AK17150" s="9"/>
      <c r="AL17150" s="9"/>
      <c r="AM17150" s="9"/>
      <c r="AN17150" s="9"/>
      <c r="AO17150" s="9"/>
      <c r="AP17150" s="9"/>
      <c r="AQ17150" s="9"/>
      <c r="AR17150" s="9"/>
      <c r="AS17150" s="10"/>
    </row>
    <row r="17151" spans="35:45" x14ac:dyDescent="0.3">
      <c r="AI17151" s="9"/>
      <c r="AJ17151" s="9"/>
      <c r="AK17151" s="9"/>
      <c r="AL17151" s="9"/>
      <c r="AM17151" s="9"/>
      <c r="AN17151" s="9"/>
      <c r="AO17151" s="9"/>
      <c r="AP17151" s="9"/>
      <c r="AQ17151" s="9"/>
      <c r="AR17151" s="9"/>
      <c r="AS17151" s="10"/>
    </row>
    <row r="17152" spans="35:45" x14ac:dyDescent="0.3">
      <c r="AI17152" s="9"/>
      <c r="AJ17152" s="9"/>
      <c r="AK17152" s="9"/>
      <c r="AL17152" s="9"/>
      <c r="AM17152" s="9"/>
      <c r="AN17152" s="9"/>
      <c r="AO17152" s="9"/>
      <c r="AP17152" s="9"/>
      <c r="AQ17152" s="9"/>
      <c r="AR17152" s="9"/>
      <c r="AS17152" s="10"/>
    </row>
    <row r="17153" spans="35:45" x14ac:dyDescent="0.3">
      <c r="AI17153" s="9"/>
      <c r="AJ17153" s="9"/>
      <c r="AK17153" s="9"/>
      <c r="AL17153" s="9"/>
      <c r="AM17153" s="9"/>
      <c r="AN17153" s="9"/>
      <c r="AO17153" s="9"/>
      <c r="AP17153" s="9"/>
      <c r="AQ17153" s="9"/>
      <c r="AR17153" s="9"/>
      <c r="AS17153" s="10"/>
    </row>
    <row r="17154" spans="35:45" x14ac:dyDescent="0.3">
      <c r="AI17154" s="9"/>
      <c r="AJ17154" s="9"/>
      <c r="AK17154" s="9"/>
      <c r="AL17154" s="9"/>
      <c r="AM17154" s="9"/>
      <c r="AN17154" s="9"/>
      <c r="AO17154" s="9"/>
      <c r="AP17154" s="9"/>
      <c r="AQ17154" s="9"/>
      <c r="AR17154" s="9"/>
      <c r="AS17154" s="10"/>
    </row>
    <row r="17155" spans="35:45" x14ac:dyDescent="0.3">
      <c r="AI17155" s="9"/>
      <c r="AJ17155" s="9"/>
      <c r="AK17155" s="9"/>
      <c r="AL17155" s="9"/>
      <c r="AM17155" s="9"/>
      <c r="AN17155" s="9"/>
      <c r="AO17155" s="9"/>
      <c r="AP17155" s="9"/>
      <c r="AQ17155" s="9"/>
      <c r="AR17155" s="9"/>
      <c r="AS17155" s="10"/>
    </row>
    <row r="17156" spans="35:45" x14ac:dyDescent="0.3">
      <c r="AI17156" s="9"/>
      <c r="AJ17156" s="9"/>
      <c r="AK17156" s="9"/>
      <c r="AL17156" s="9"/>
      <c r="AM17156" s="9"/>
      <c r="AN17156" s="9"/>
      <c r="AO17156" s="9"/>
      <c r="AP17156" s="9"/>
      <c r="AQ17156" s="9"/>
      <c r="AR17156" s="9"/>
      <c r="AS17156" s="10"/>
    </row>
    <row r="17157" spans="35:45" x14ac:dyDescent="0.3">
      <c r="AI17157" s="9"/>
      <c r="AJ17157" s="9"/>
      <c r="AK17157" s="9"/>
      <c r="AL17157" s="9"/>
      <c r="AM17157" s="9"/>
      <c r="AN17157" s="9"/>
      <c r="AO17157" s="9"/>
      <c r="AP17157" s="9"/>
      <c r="AQ17157" s="9"/>
      <c r="AR17157" s="9"/>
      <c r="AS17157" s="10"/>
    </row>
    <row r="17158" spans="35:45" x14ac:dyDescent="0.3">
      <c r="AI17158" s="9"/>
      <c r="AJ17158" s="9"/>
      <c r="AK17158" s="9"/>
      <c r="AL17158" s="9"/>
      <c r="AM17158" s="9"/>
      <c r="AN17158" s="9"/>
      <c r="AO17158" s="9"/>
      <c r="AP17158" s="9"/>
      <c r="AQ17158" s="9"/>
      <c r="AR17158" s="9"/>
      <c r="AS17158" s="10"/>
    </row>
    <row r="17159" spans="35:45" x14ac:dyDescent="0.3">
      <c r="AI17159" s="9"/>
      <c r="AJ17159" s="9"/>
      <c r="AK17159" s="9"/>
      <c r="AL17159" s="9"/>
      <c r="AM17159" s="9"/>
      <c r="AN17159" s="9"/>
      <c r="AO17159" s="9"/>
      <c r="AP17159" s="9"/>
      <c r="AQ17159" s="9"/>
      <c r="AR17159" s="9"/>
      <c r="AS17159" s="10"/>
    </row>
    <row r="17160" spans="35:45" x14ac:dyDescent="0.3">
      <c r="AI17160" s="9"/>
      <c r="AJ17160" s="9"/>
      <c r="AK17160" s="9"/>
      <c r="AL17160" s="9"/>
      <c r="AM17160" s="9"/>
      <c r="AN17160" s="9"/>
      <c r="AO17160" s="9"/>
      <c r="AP17160" s="9"/>
      <c r="AQ17160" s="9"/>
      <c r="AR17160" s="9"/>
      <c r="AS17160" s="10"/>
    </row>
    <row r="17161" spans="35:45" x14ac:dyDescent="0.3">
      <c r="AI17161" s="9"/>
      <c r="AJ17161" s="9"/>
      <c r="AK17161" s="9"/>
      <c r="AL17161" s="9"/>
      <c r="AM17161" s="9"/>
      <c r="AN17161" s="9"/>
      <c r="AO17161" s="9"/>
      <c r="AP17161" s="9"/>
      <c r="AQ17161" s="9"/>
      <c r="AR17161" s="9"/>
      <c r="AS17161" s="10"/>
    </row>
    <row r="17162" spans="35:45" x14ac:dyDescent="0.3">
      <c r="AI17162" s="9"/>
      <c r="AJ17162" s="9"/>
      <c r="AK17162" s="9"/>
      <c r="AL17162" s="9"/>
      <c r="AM17162" s="9"/>
      <c r="AN17162" s="9"/>
      <c r="AO17162" s="9"/>
      <c r="AP17162" s="9"/>
      <c r="AQ17162" s="9"/>
      <c r="AR17162" s="9"/>
      <c r="AS17162" s="10"/>
    </row>
    <row r="17163" spans="35:45" x14ac:dyDescent="0.3">
      <c r="AI17163" s="9"/>
      <c r="AJ17163" s="9"/>
      <c r="AK17163" s="9"/>
      <c r="AL17163" s="9"/>
      <c r="AM17163" s="9"/>
      <c r="AN17163" s="9"/>
      <c r="AO17163" s="9"/>
      <c r="AP17163" s="9"/>
      <c r="AQ17163" s="9"/>
      <c r="AR17163" s="9"/>
      <c r="AS17163" s="10"/>
    </row>
    <row r="17164" spans="35:45" x14ac:dyDescent="0.3">
      <c r="AI17164" s="9"/>
      <c r="AJ17164" s="9"/>
      <c r="AK17164" s="9"/>
      <c r="AL17164" s="9"/>
      <c r="AM17164" s="9"/>
      <c r="AN17164" s="9"/>
      <c r="AO17164" s="9"/>
      <c r="AP17164" s="9"/>
      <c r="AQ17164" s="9"/>
      <c r="AR17164" s="9"/>
      <c r="AS17164" s="10"/>
    </row>
    <row r="17165" spans="35:45" x14ac:dyDescent="0.3">
      <c r="AI17165" s="9"/>
      <c r="AJ17165" s="9"/>
      <c r="AK17165" s="9"/>
      <c r="AL17165" s="9"/>
      <c r="AM17165" s="9"/>
      <c r="AN17165" s="9"/>
      <c r="AO17165" s="9"/>
      <c r="AP17165" s="9"/>
      <c r="AQ17165" s="9"/>
      <c r="AR17165" s="9"/>
      <c r="AS17165" s="10"/>
    </row>
    <row r="17166" spans="35:45" x14ac:dyDescent="0.3">
      <c r="AI17166" s="9"/>
      <c r="AJ17166" s="9"/>
      <c r="AK17166" s="9"/>
      <c r="AL17166" s="9"/>
      <c r="AM17166" s="9"/>
      <c r="AN17166" s="9"/>
      <c r="AO17166" s="9"/>
      <c r="AP17166" s="9"/>
      <c r="AQ17166" s="9"/>
      <c r="AR17166" s="9"/>
      <c r="AS17166" s="10"/>
    </row>
    <row r="17167" spans="35:45" x14ac:dyDescent="0.3">
      <c r="AI17167" s="9"/>
      <c r="AJ17167" s="9"/>
      <c r="AK17167" s="9"/>
      <c r="AL17167" s="9"/>
      <c r="AM17167" s="9"/>
      <c r="AN17167" s="9"/>
      <c r="AO17167" s="9"/>
      <c r="AP17167" s="9"/>
      <c r="AQ17167" s="9"/>
      <c r="AR17167" s="9"/>
      <c r="AS17167" s="10"/>
    </row>
    <row r="17168" spans="35:45" x14ac:dyDescent="0.3">
      <c r="AI17168" s="9"/>
      <c r="AJ17168" s="9"/>
      <c r="AK17168" s="9"/>
      <c r="AL17168" s="9"/>
      <c r="AM17168" s="9"/>
      <c r="AN17168" s="9"/>
      <c r="AO17168" s="9"/>
      <c r="AP17168" s="9"/>
      <c r="AQ17168" s="9"/>
      <c r="AR17168" s="9"/>
      <c r="AS17168" s="10"/>
    </row>
    <row r="17169" spans="35:45" x14ac:dyDescent="0.3">
      <c r="AI17169" s="9"/>
      <c r="AJ17169" s="9"/>
      <c r="AK17169" s="9"/>
      <c r="AL17169" s="9"/>
      <c r="AM17169" s="9"/>
      <c r="AN17169" s="9"/>
      <c r="AO17169" s="9"/>
      <c r="AP17169" s="9"/>
      <c r="AQ17169" s="9"/>
      <c r="AR17169" s="9"/>
      <c r="AS17169" s="10"/>
    </row>
    <row r="17170" spans="35:45" x14ac:dyDescent="0.3">
      <c r="AI17170" s="9"/>
      <c r="AJ17170" s="9"/>
      <c r="AK17170" s="9"/>
      <c r="AL17170" s="9"/>
      <c r="AM17170" s="9"/>
      <c r="AN17170" s="9"/>
      <c r="AO17170" s="9"/>
      <c r="AP17170" s="9"/>
      <c r="AQ17170" s="9"/>
      <c r="AR17170" s="9"/>
      <c r="AS17170" s="10"/>
    </row>
    <row r="17171" spans="35:45" x14ac:dyDescent="0.3">
      <c r="AI17171" s="9"/>
      <c r="AJ17171" s="9"/>
      <c r="AK17171" s="9"/>
      <c r="AL17171" s="9"/>
      <c r="AM17171" s="9"/>
      <c r="AN17171" s="9"/>
      <c r="AO17171" s="9"/>
      <c r="AP17171" s="9"/>
      <c r="AQ17171" s="9"/>
      <c r="AR17171" s="9"/>
      <c r="AS17171" s="10"/>
    </row>
    <row r="17172" spans="35:45" x14ac:dyDescent="0.3">
      <c r="AI17172" s="9"/>
      <c r="AJ17172" s="9"/>
      <c r="AK17172" s="9"/>
      <c r="AL17172" s="9"/>
      <c r="AM17172" s="9"/>
      <c r="AN17172" s="9"/>
      <c r="AO17172" s="9"/>
      <c r="AP17172" s="9"/>
      <c r="AQ17172" s="9"/>
      <c r="AR17172" s="9"/>
      <c r="AS17172" s="10"/>
    </row>
    <row r="17173" spans="35:45" x14ac:dyDescent="0.3">
      <c r="AI17173" s="9"/>
      <c r="AJ17173" s="9"/>
      <c r="AK17173" s="9"/>
      <c r="AL17173" s="9"/>
      <c r="AM17173" s="9"/>
      <c r="AN17173" s="9"/>
      <c r="AO17173" s="9"/>
      <c r="AP17173" s="9"/>
      <c r="AQ17173" s="9"/>
      <c r="AR17173" s="9"/>
      <c r="AS17173" s="10"/>
    </row>
    <row r="17174" spans="35:45" x14ac:dyDescent="0.3">
      <c r="AI17174" s="9"/>
      <c r="AJ17174" s="9"/>
      <c r="AK17174" s="9"/>
      <c r="AL17174" s="9"/>
      <c r="AM17174" s="9"/>
      <c r="AN17174" s="9"/>
      <c r="AO17174" s="9"/>
      <c r="AP17174" s="9"/>
      <c r="AQ17174" s="9"/>
      <c r="AR17174" s="9"/>
      <c r="AS17174" s="10"/>
    </row>
    <row r="17175" spans="35:45" x14ac:dyDescent="0.3">
      <c r="AI17175" s="9"/>
      <c r="AJ17175" s="9"/>
      <c r="AK17175" s="9"/>
      <c r="AL17175" s="9"/>
      <c r="AM17175" s="9"/>
      <c r="AN17175" s="9"/>
      <c r="AO17175" s="9"/>
      <c r="AP17175" s="9"/>
      <c r="AQ17175" s="9"/>
      <c r="AR17175" s="9"/>
      <c r="AS17175" s="10"/>
    </row>
    <row r="17176" spans="35:45" x14ac:dyDescent="0.3">
      <c r="AI17176" s="9"/>
      <c r="AJ17176" s="9"/>
      <c r="AK17176" s="9"/>
      <c r="AL17176" s="9"/>
      <c r="AM17176" s="9"/>
      <c r="AN17176" s="9"/>
      <c r="AO17176" s="9"/>
      <c r="AP17176" s="9"/>
      <c r="AQ17176" s="9"/>
      <c r="AR17176" s="9"/>
      <c r="AS17176" s="10"/>
    </row>
    <row r="17177" spans="35:45" x14ac:dyDescent="0.3">
      <c r="AI17177" s="9"/>
      <c r="AJ17177" s="9"/>
      <c r="AK17177" s="9"/>
      <c r="AL17177" s="9"/>
      <c r="AM17177" s="9"/>
      <c r="AN17177" s="9"/>
      <c r="AO17177" s="9"/>
      <c r="AP17177" s="9"/>
      <c r="AQ17177" s="9"/>
      <c r="AR17177" s="9"/>
      <c r="AS17177" s="10"/>
    </row>
    <row r="17178" spans="35:45" x14ac:dyDescent="0.3">
      <c r="AI17178" s="9"/>
      <c r="AJ17178" s="9"/>
      <c r="AK17178" s="9"/>
      <c r="AL17178" s="9"/>
      <c r="AM17178" s="9"/>
      <c r="AN17178" s="9"/>
      <c r="AO17178" s="9"/>
      <c r="AP17178" s="9"/>
      <c r="AQ17178" s="9"/>
      <c r="AR17178" s="9"/>
      <c r="AS17178" s="10"/>
    </row>
    <row r="17179" spans="35:45" x14ac:dyDescent="0.3">
      <c r="AI17179" s="9"/>
      <c r="AJ17179" s="9"/>
      <c r="AK17179" s="9"/>
      <c r="AL17179" s="9"/>
      <c r="AM17179" s="9"/>
      <c r="AN17179" s="9"/>
      <c r="AO17179" s="9"/>
      <c r="AP17179" s="9"/>
      <c r="AQ17179" s="9"/>
      <c r="AR17179" s="9"/>
      <c r="AS17179" s="10"/>
    </row>
    <row r="17180" spans="35:45" x14ac:dyDescent="0.3">
      <c r="AI17180" s="9"/>
      <c r="AJ17180" s="9"/>
      <c r="AK17180" s="9"/>
      <c r="AL17180" s="9"/>
      <c r="AM17180" s="9"/>
      <c r="AN17180" s="9"/>
      <c r="AO17180" s="9"/>
      <c r="AP17180" s="9"/>
      <c r="AQ17180" s="9"/>
      <c r="AR17180" s="9"/>
      <c r="AS17180" s="10"/>
    </row>
    <row r="17181" spans="35:45" x14ac:dyDescent="0.3">
      <c r="AI17181" s="9"/>
      <c r="AJ17181" s="9"/>
      <c r="AK17181" s="9"/>
      <c r="AL17181" s="9"/>
      <c r="AM17181" s="9"/>
      <c r="AN17181" s="9"/>
      <c r="AO17181" s="9"/>
      <c r="AP17181" s="9"/>
      <c r="AQ17181" s="9"/>
      <c r="AR17181" s="9"/>
      <c r="AS17181" s="10"/>
    </row>
    <row r="17182" spans="35:45" x14ac:dyDescent="0.3">
      <c r="AI17182" s="9"/>
      <c r="AJ17182" s="9"/>
      <c r="AK17182" s="9"/>
      <c r="AL17182" s="9"/>
      <c r="AM17182" s="9"/>
      <c r="AN17182" s="9"/>
      <c r="AO17182" s="9"/>
      <c r="AP17182" s="9"/>
      <c r="AQ17182" s="9"/>
      <c r="AR17182" s="9"/>
      <c r="AS17182" s="10"/>
    </row>
    <row r="17183" spans="35:45" x14ac:dyDescent="0.3">
      <c r="AI17183" s="9"/>
      <c r="AJ17183" s="9"/>
      <c r="AK17183" s="9"/>
      <c r="AL17183" s="9"/>
      <c r="AM17183" s="9"/>
      <c r="AN17183" s="9"/>
      <c r="AO17183" s="9"/>
      <c r="AP17183" s="9"/>
      <c r="AQ17183" s="9"/>
      <c r="AR17183" s="9"/>
      <c r="AS17183" s="10"/>
    </row>
    <row r="17184" spans="35:45" x14ac:dyDescent="0.3">
      <c r="AI17184" s="9"/>
      <c r="AJ17184" s="9"/>
      <c r="AK17184" s="9"/>
      <c r="AL17184" s="9"/>
      <c r="AM17184" s="9"/>
      <c r="AN17184" s="9"/>
      <c r="AO17184" s="9"/>
      <c r="AP17184" s="9"/>
      <c r="AQ17184" s="9"/>
      <c r="AR17184" s="9"/>
      <c r="AS17184" s="10"/>
    </row>
    <row r="17185" spans="35:45" x14ac:dyDescent="0.3">
      <c r="AI17185" s="9"/>
      <c r="AJ17185" s="9"/>
      <c r="AK17185" s="9"/>
      <c r="AL17185" s="9"/>
      <c r="AM17185" s="9"/>
      <c r="AN17185" s="9"/>
      <c r="AO17185" s="9"/>
      <c r="AP17185" s="9"/>
      <c r="AQ17185" s="9"/>
      <c r="AR17185" s="9"/>
      <c r="AS17185" s="10"/>
    </row>
    <row r="17186" spans="35:45" x14ac:dyDescent="0.3">
      <c r="AI17186" s="9"/>
      <c r="AJ17186" s="9"/>
      <c r="AK17186" s="9"/>
      <c r="AL17186" s="9"/>
      <c r="AM17186" s="9"/>
      <c r="AN17186" s="9"/>
      <c r="AO17186" s="9"/>
      <c r="AP17186" s="9"/>
      <c r="AQ17186" s="9"/>
      <c r="AR17186" s="9"/>
      <c r="AS17186" s="10"/>
    </row>
    <row r="17187" spans="35:45" x14ac:dyDescent="0.3">
      <c r="AI17187" s="9"/>
      <c r="AJ17187" s="9"/>
      <c r="AK17187" s="9"/>
      <c r="AL17187" s="9"/>
      <c r="AM17187" s="9"/>
      <c r="AN17187" s="9"/>
      <c r="AO17187" s="9"/>
      <c r="AP17187" s="9"/>
      <c r="AQ17187" s="9"/>
      <c r="AR17187" s="9"/>
      <c r="AS17187" s="10"/>
    </row>
    <row r="17188" spans="35:45" x14ac:dyDescent="0.3">
      <c r="AI17188" s="9"/>
      <c r="AJ17188" s="9"/>
      <c r="AK17188" s="9"/>
      <c r="AL17188" s="9"/>
      <c r="AM17188" s="9"/>
      <c r="AN17188" s="9"/>
      <c r="AO17188" s="9"/>
      <c r="AP17188" s="9"/>
      <c r="AQ17188" s="9"/>
      <c r="AR17188" s="9"/>
      <c r="AS17188" s="10"/>
    </row>
    <row r="17189" spans="35:45" x14ac:dyDescent="0.3">
      <c r="AI17189" s="9"/>
      <c r="AJ17189" s="9"/>
      <c r="AK17189" s="9"/>
      <c r="AL17189" s="9"/>
      <c r="AM17189" s="9"/>
      <c r="AN17189" s="9"/>
      <c r="AO17189" s="9"/>
      <c r="AP17189" s="9"/>
      <c r="AQ17189" s="9"/>
      <c r="AR17189" s="9"/>
      <c r="AS17189" s="10"/>
    </row>
    <row r="17190" spans="35:45" x14ac:dyDescent="0.3">
      <c r="AI17190" s="9"/>
      <c r="AJ17190" s="9"/>
      <c r="AK17190" s="9"/>
      <c r="AL17190" s="9"/>
      <c r="AM17190" s="9"/>
      <c r="AN17190" s="9"/>
      <c r="AO17190" s="9"/>
      <c r="AP17190" s="9"/>
      <c r="AQ17190" s="9"/>
      <c r="AR17190" s="9"/>
      <c r="AS17190" s="10"/>
    </row>
    <row r="17191" spans="35:45" x14ac:dyDescent="0.3">
      <c r="AI17191" s="9"/>
      <c r="AJ17191" s="9"/>
      <c r="AK17191" s="9"/>
      <c r="AL17191" s="9"/>
      <c r="AM17191" s="9"/>
      <c r="AN17191" s="9"/>
      <c r="AO17191" s="9"/>
      <c r="AP17191" s="9"/>
      <c r="AQ17191" s="9"/>
      <c r="AR17191" s="9"/>
      <c r="AS17191" s="10"/>
    </row>
    <row r="17192" spans="35:45" x14ac:dyDescent="0.3">
      <c r="AI17192" s="9"/>
      <c r="AJ17192" s="9"/>
      <c r="AK17192" s="9"/>
      <c r="AL17192" s="9"/>
      <c r="AM17192" s="9"/>
      <c r="AN17192" s="9"/>
      <c r="AO17192" s="9"/>
      <c r="AP17192" s="9"/>
      <c r="AQ17192" s="9"/>
      <c r="AR17192" s="9"/>
      <c r="AS17192" s="10"/>
    </row>
    <row r="17193" spans="35:45" x14ac:dyDescent="0.3">
      <c r="AI17193" s="9"/>
      <c r="AJ17193" s="9"/>
      <c r="AK17193" s="9"/>
      <c r="AL17193" s="9"/>
      <c r="AM17193" s="9"/>
      <c r="AN17193" s="9"/>
      <c r="AO17193" s="9"/>
      <c r="AP17193" s="9"/>
      <c r="AQ17193" s="9"/>
      <c r="AR17193" s="9"/>
      <c r="AS17193" s="10"/>
    </row>
    <row r="17194" spans="35:45" x14ac:dyDescent="0.3">
      <c r="AI17194" s="9"/>
      <c r="AJ17194" s="9"/>
      <c r="AK17194" s="9"/>
      <c r="AL17194" s="9"/>
      <c r="AM17194" s="9"/>
      <c r="AN17194" s="9"/>
      <c r="AO17194" s="9"/>
      <c r="AP17194" s="9"/>
      <c r="AQ17194" s="9"/>
      <c r="AR17194" s="9"/>
      <c r="AS17194" s="10"/>
    </row>
    <row r="17195" spans="35:45" x14ac:dyDescent="0.3">
      <c r="AI17195" s="9"/>
      <c r="AJ17195" s="9"/>
      <c r="AK17195" s="9"/>
      <c r="AL17195" s="9"/>
      <c r="AM17195" s="9"/>
      <c r="AN17195" s="9"/>
      <c r="AO17195" s="9"/>
      <c r="AP17195" s="9"/>
      <c r="AQ17195" s="9"/>
      <c r="AR17195" s="9"/>
      <c r="AS17195" s="10"/>
    </row>
    <row r="17196" spans="35:45" x14ac:dyDescent="0.3">
      <c r="AI17196" s="9"/>
      <c r="AJ17196" s="9"/>
      <c r="AK17196" s="9"/>
      <c r="AL17196" s="9"/>
      <c r="AM17196" s="9"/>
      <c r="AN17196" s="9"/>
      <c r="AO17196" s="9"/>
      <c r="AP17196" s="9"/>
      <c r="AQ17196" s="9"/>
      <c r="AR17196" s="9"/>
      <c r="AS17196" s="10"/>
    </row>
    <row r="17197" spans="35:45" x14ac:dyDescent="0.3">
      <c r="AI17197" s="9"/>
      <c r="AJ17197" s="9"/>
      <c r="AK17197" s="9"/>
      <c r="AL17197" s="9"/>
      <c r="AM17197" s="9"/>
      <c r="AN17197" s="9"/>
      <c r="AO17197" s="9"/>
      <c r="AP17197" s="9"/>
      <c r="AQ17197" s="9"/>
      <c r="AR17197" s="9"/>
      <c r="AS17197" s="10"/>
    </row>
    <row r="17198" spans="35:45" x14ac:dyDescent="0.3">
      <c r="AI17198" s="9"/>
      <c r="AJ17198" s="9"/>
      <c r="AK17198" s="9"/>
      <c r="AL17198" s="9"/>
      <c r="AM17198" s="9"/>
      <c r="AN17198" s="9"/>
      <c r="AO17198" s="9"/>
      <c r="AP17198" s="9"/>
      <c r="AQ17198" s="9"/>
      <c r="AR17198" s="9"/>
      <c r="AS17198" s="10"/>
    </row>
    <row r="17199" spans="35:45" x14ac:dyDescent="0.3">
      <c r="AI17199" s="9"/>
      <c r="AJ17199" s="9"/>
      <c r="AK17199" s="9"/>
      <c r="AL17199" s="9"/>
      <c r="AM17199" s="9"/>
      <c r="AN17199" s="9"/>
      <c r="AO17199" s="9"/>
      <c r="AP17199" s="9"/>
      <c r="AQ17199" s="9"/>
      <c r="AR17199" s="9"/>
      <c r="AS17199" s="10"/>
    </row>
    <row r="17200" spans="35:45" x14ac:dyDescent="0.3">
      <c r="AI17200" s="9"/>
      <c r="AJ17200" s="9"/>
      <c r="AK17200" s="9"/>
      <c r="AL17200" s="9"/>
      <c r="AM17200" s="9"/>
      <c r="AN17200" s="9"/>
      <c r="AO17200" s="9"/>
      <c r="AP17200" s="9"/>
      <c r="AQ17200" s="9"/>
      <c r="AR17200" s="9"/>
      <c r="AS17200" s="10"/>
    </row>
    <row r="17201" spans="35:45" x14ac:dyDescent="0.3">
      <c r="AI17201" s="9"/>
      <c r="AJ17201" s="9"/>
      <c r="AK17201" s="9"/>
      <c r="AL17201" s="9"/>
      <c r="AM17201" s="9"/>
      <c r="AN17201" s="9"/>
      <c r="AO17201" s="9"/>
      <c r="AP17201" s="9"/>
      <c r="AQ17201" s="9"/>
      <c r="AR17201" s="9"/>
      <c r="AS17201" s="10"/>
    </row>
    <row r="17202" spans="35:45" x14ac:dyDescent="0.3">
      <c r="AI17202" s="9"/>
      <c r="AJ17202" s="9"/>
      <c r="AK17202" s="9"/>
      <c r="AL17202" s="9"/>
      <c r="AM17202" s="9"/>
      <c r="AN17202" s="9"/>
      <c r="AO17202" s="9"/>
      <c r="AP17202" s="9"/>
      <c r="AQ17202" s="9"/>
      <c r="AR17202" s="9"/>
      <c r="AS17202" s="10"/>
    </row>
    <row r="17203" spans="35:45" x14ac:dyDescent="0.3">
      <c r="AI17203" s="9"/>
      <c r="AJ17203" s="9"/>
      <c r="AK17203" s="9"/>
      <c r="AL17203" s="9"/>
      <c r="AM17203" s="9"/>
      <c r="AN17203" s="9"/>
      <c r="AO17203" s="9"/>
      <c r="AP17203" s="9"/>
      <c r="AQ17203" s="9"/>
      <c r="AR17203" s="9"/>
      <c r="AS17203" s="10"/>
    </row>
    <row r="17204" spans="35:45" x14ac:dyDescent="0.3">
      <c r="AI17204" s="9"/>
      <c r="AJ17204" s="9"/>
      <c r="AK17204" s="9"/>
      <c r="AL17204" s="9"/>
      <c r="AM17204" s="9"/>
      <c r="AN17204" s="9"/>
      <c r="AO17204" s="9"/>
      <c r="AP17204" s="9"/>
      <c r="AQ17204" s="9"/>
      <c r="AR17204" s="9"/>
      <c r="AS17204" s="10"/>
    </row>
    <row r="17205" spans="35:45" x14ac:dyDescent="0.3">
      <c r="AI17205" s="9"/>
      <c r="AJ17205" s="9"/>
      <c r="AK17205" s="9"/>
      <c r="AL17205" s="9"/>
      <c r="AM17205" s="9"/>
      <c r="AN17205" s="9"/>
      <c r="AO17205" s="9"/>
      <c r="AP17205" s="9"/>
      <c r="AQ17205" s="9"/>
      <c r="AR17205" s="9"/>
      <c r="AS17205" s="10"/>
    </row>
    <row r="17206" spans="35:45" x14ac:dyDescent="0.3">
      <c r="AI17206" s="9"/>
      <c r="AJ17206" s="9"/>
      <c r="AK17206" s="9"/>
      <c r="AL17206" s="9"/>
      <c r="AM17206" s="9"/>
      <c r="AN17206" s="9"/>
      <c r="AO17206" s="9"/>
      <c r="AP17206" s="9"/>
      <c r="AQ17206" s="9"/>
      <c r="AR17206" s="9"/>
      <c r="AS17206" s="10"/>
    </row>
    <row r="17207" spans="35:45" x14ac:dyDescent="0.3">
      <c r="AI17207" s="9"/>
      <c r="AJ17207" s="9"/>
      <c r="AK17207" s="9"/>
      <c r="AL17207" s="9"/>
      <c r="AM17207" s="9"/>
      <c r="AN17207" s="9"/>
      <c r="AO17207" s="9"/>
      <c r="AP17207" s="9"/>
      <c r="AQ17207" s="9"/>
      <c r="AR17207" s="9"/>
      <c r="AS17207" s="10"/>
    </row>
    <row r="17208" spans="35:45" x14ac:dyDescent="0.3">
      <c r="AI17208" s="9"/>
      <c r="AJ17208" s="9"/>
      <c r="AK17208" s="9"/>
      <c r="AL17208" s="9"/>
      <c r="AM17208" s="9"/>
      <c r="AN17208" s="9"/>
      <c r="AO17208" s="9"/>
      <c r="AP17208" s="9"/>
      <c r="AQ17208" s="9"/>
      <c r="AR17208" s="9"/>
      <c r="AS17208" s="10"/>
    </row>
    <row r="17209" spans="35:45" x14ac:dyDescent="0.3">
      <c r="AI17209" s="9"/>
      <c r="AJ17209" s="9"/>
      <c r="AK17209" s="9"/>
      <c r="AL17209" s="9"/>
      <c r="AM17209" s="9"/>
      <c r="AN17209" s="9"/>
      <c r="AO17209" s="9"/>
      <c r="AP17209" s="9"/>
      <c r="AQ17209" s="9"/>
      <c r="AR17209" s="9"/>
      <c r="AS17209" s="10"/>
    </row>
    <row r="17210" spans="35:45" x14ac:dyDescent="0.3">
      <c r="AI17210" s="9"/>
      <c r="AJ17210" s="9"/>
      <c r="AK17210" s="9"/>
      <c r="AL17210" s="9"/>
      <c r="AM17210" s="9"/>
      <c r="AN17210" s="9"/>
      <c r="AO17210" s="9"/>
      <c r="AP17210" s="9"/>
      <c r="AQ17210" s="9"/>
      <c r="AR17210" s="9"/>
      <c r="AS17210" s="10"/>
    </row>
    <row r="17211" spans="35:45" x14ac:dyDescent="0.3">
      <c r="AI17211" s="9"/>
      <c r="AJ17211" s="9"/>
      <c r="AK17211" s="9"/>
      <c r="AL17211" s="9"/>
      <c r="AM17211" s="9"/>
      <c r="AN17211" s="9"/>
      <c r="AO17211" s="9"/>
      <c r="AP17211" s="9"/>
      <c r="AQ17211" s="9"/>
      <c r="AR17211" s="9"/>
      <c r="AS17211" s="10"/>
    </row>
    <row r="17212" spans="35:45" x14ac:dyDescent="0.3">
      <c r="AI17212" s="9"/>
      <c r="AJ17212" s="9"/>
      <c r="AK17212" s="9"/>
      <c r="AL17212" s="9"/>
      <c r="AM17212" s="9"/>
      <c r="AN17212" s="9"/>
      <c r="AO17212" s="9"/>
      <c r="AP17212" s="9"/>
      <c r="AQ17212" s="9"/>
      <c r="AR17212" s="9"/>
      <c r="AS17212" s="10"/>
    </row>
    <row r="17213" spans="35:45" x14ac:dyDescent="0.3">
      <c r="AI17213" s="9"/>
      <c r="AJ17213" s="9"/>
      <c r="AK17213" s="9"/>
      <c r="AL17213" s="9"/>
      <c r="AM17213" s="9"/>
      <c r="AN17213" s="9"/>
      <c r="AO17213" s="9"/>
      <c r="AP17213" s="9"/>
      <c r="AQ17213" s="9"/>
      <c r="AR17213" s="9"/>
      <c r="AS17213" s="10"/>
    </row>
    <row r="17214" spans="35:45" x14ac:dyDescent="0.3">
      <c r="AI17214" s="9"/>
      <c r="AJ17214" s="9"/>
      <c r="AK17214" s="9"/>
      <c r="AL17214" s="9"/>
      <c r="AM17214" s="9"/>
      <c r="AN17214" s="9"/>
      <c r="AO17214" s="9"/>
      <c r="AP17214" s="9"/>
      <c r="AQ17214" s="9"/>
      <c r="AR17214" s="9"/>
      <c r="AS17214" s="10"/>
    </row>
    <row r="17215" spans="35:45" x14ac:dyDescent="0.3">
      <c r="AI17215" s="9"/>
      <c r="AJ17215" s="9"/>
      <c r="AK17215" s="9"/>
      <c r="AL17215" s="9"/>
      <c r="AM17215" s="9"/>
      <c r="AN17215" s="9"/>
      <c r="AO17215" s="9"/>
      <c r="AP17215" s="9"/>
      <c r="AQ17215" s="9"/>
      <c r="AR17215" s="9"/>
      <c r="AS17215" s="10"/>
    </row>
    <row r="17216" spans="35:45" x14ac:dyDescent="0.3">
      <c r="AI17216" s="9"/>
      <c r="AJ17216" s="9"/>
      <c r="AK17216" s="9"/>
      <c r="AL17216" s="9"/>
      <c r="AM17216" s="9"/>
      <c r="AN17216" s="9"/>
      <c r="AO17216" s="9"/>
      <c r="AP17216" s="9"/>
      <c r="AQ17216" s="9"/>
      <c r="AR17216" s="9"/>
      <c r="AS17216" s="10"/>
    </row>
    <row r="17217" spans="35:45" x14ac:dyDescent="0.3">
      <c r="AI17217" s="9"/>
      <c r="AJ17217" s="9"/>
      <c r="AK17217" s="9"/>
      <c r="AL17217" s="9"/>
      <c r="AM17217" s="9"/>
      <c r="AN17217" s="9"/>
      <c r="AO17217" s="9"/>
      <c r="AP17217" s="9"/>
      <c r="AQ17217" s="9"/>
      <c r="AR17217" s="9"/>
      <c r="AS17217" s="10"/>
    </row>
    <row r="17218" spans="35:45" x14ac:dyDescent="0.3">
      <c r="AI17218" s="9"/>
      <c r="AJ17218" s="9"/>
      <c r="AK17218" s="9"/>
      <c r="AL17218" s="9"/>
      <c r="AM17218" s="9"/>
      <c r="AN17218" s="9"/>
      <c r="AO17218" s="9"/>
      <c r="AP17218" s="9"/>
      <c r="AQ17218" s="9"/>
      <c r="AR17218" s="9"/>
      <c r="AS17218" s="10"/>
    </row>
    <row r="17219" spans="35:45" x14ac:dyDescent="0.3">
      <c r="AI17219" s="9"/>
      <c r="AJ17219" s="9"/>
      <c r="AK17219" s="9"/>
      <c r="AL17219" s="9"/>
      <c r="AM17219" s="9"/>
      <c r="AN17219" s="9"/>
      <c r="AO17219" s="9"/>
      <c r="AP17219" s="9"/>
      <c r="AQ17219" s="9"/>
      <c r="AR17219" s="9"/>
      <c r="AS17219" s="10"/>
    </row>
    <row r="17220" spans="35:45" x14ac:dyDescent="0.3">
      <c r="AI17220" s="9"/>
      <c r="AJ17220" s="9"/>
      <c r="AK17220" s="9"/>
      <c r="AL17220" s="9"/>
      <c r="AM17220" s="9"/>
      <c r="AN17220" s="9"/>
      <c r="AO17220" s="9"/>
      <c r="AP17220" s="9"/>
      <c r="AQ17220" s="9"/>
      <c r="AR17220" s="9"/>
      <c r="AS17220" s="10"/>
    </row>
    <row r="17221" spans="35:45" x14ac:dyDescent="0.3">
      <c r="AI17221" s="9"/>
      <c r="AJ17221" s="9"/>
      <c r="AK17221" s="9"/>
      <c r="AL17221" s="9"/>
      <c r="AM17221" s="9"/>
      <c r="AN17221" s="9"/>
      <c r="AO17221" s="9"/>
      <c r="AP17221" s="9"/>
      <c r="AQ17221" s="9"/>
      <c r="AR17221" s="9"/>
      <c r="AS17221" s="10"/>
    </row>
    <row r="17222" spans="35:45" x14ac:dyDescent="0.3">
      <c r="AI17222" s="9"/>
      <c r="AJ17222" s="9"/>
      <c r="AK17222" s="9"/>
      <c r="AL17222" s="9"/>
      <c r="AM17222" s="9"/>
      <c r="AN17222" s="9"/>
      <c r="AO17222" s="9"/>
      <c r="AP17222" s="9"/>
      <c r="AQ17222" s="9"/>
      <c r="AR17222" s="9"/>
      <c r="AS17222" s="10"/>
    </row>
    <row r="17223" spans="35:45" x14ac:dyDescent="0.3">
      <c r="AI17223" s="9"/>
      <c r="AJ17223" s="9"/>
      <c r="AK17223" s="9"/>
      <c r="AL17223" s="9"/>
      <c r="AM17223" s="9"/>
      <c r="AN17223" s="9"/>
      <c r="AO17223" s="9"/>
      <c r="AP17223" s="9"/>
      <c r="AQ17223" s="9"/>
      <c r="AR17223" s="9"/>
      <c r="AS17223" s="10"/>
    </row>
    <row r="17224" spans="35:45" x14ac:dyDescent="0.3">
      <c r="AI17224" s="9"/>
      <c r="AJ17224" s="9"/>
      <c r="AK17224" s="9"/>
      <c r="AL17224" s="9"/>
      <c r="AM17224" s="9"/>
      <c r="AN17224" s="9"/>
      <c r="AO17224" s="9"/>
      <c r="AP17224" s="9"/>
      <c r="AQ17224" s="9"/>
      <c r="AR17224" s="9"/>
      <c r="AS17224" s="10"/>
    </row>
    <row r="17225" spans="35:45" x14ac:dyDescent="0.3">
      <c r="AI17225" s="9"/>
      <c r="AJ17225" s="9"/>
      <c r="AK17225" s="9"/>
      <c r="AL17225" s="9"/>
      <c r="AM17225" s="9"/>
      <c r="AN17225" s="9"/>
      <c r="AO17225" s="9"/>
      <c r="AP17225" s="9"/>
      <c r="AQ17225" s="9"/>
      <c r="AR17225" s="9"/>
      <c r="AS17225" s="10"/>
    </row>
    <row r="17226" spans="35:45" x14ac:dyDescent="0.3">
      <c r="AI17226" s="9"/>
      <c r="AJ17226" s="9"/>
      <c r="AK17226" s="9"/>
      <c r="AL17226" s="9"/>
      <c r="AM17226" s="9"/>
      <c r="AN17226" s="9"/>
      <c r="AO17226" s="9"/>
      <c r="AP17226" s="9"/>
      <c r="AQ17226" s="9"/>
      <c r="AR17226" s="9"/>
      <c r="AS17226" s="10"/>
    </row>
    <row r="17227" spans="35:45" x14ac:dyDescent="0.3">
      <c r="AI17227" s="9"/>
      <c r="AJ17227" s="9"/>
      <c r="AK17227" s="9"/>
      <c r="AL17227" s="9"/>
      <c r="AM17227" s="9"/>
      <c r="AN17227" s="9"/>
      <c r="AO17227" s="9"/>
      <c r="AP17227" s="9"/>
      <c r="AQ17227" s="9"/>
      <c r="AR17227" s="9"/>
      <c r="AS17227" s="10"/>
    </row>
    <row r="17228" spans="35:45" x14ac:dyDescent="0.3">
      <c r="AI17228" s="9"/>
      <c r="AJ17228" s="9"/>
      <c r="AK17228" s="9"/>
      <c r="AL17228" s="9"/>
      <c r="AM17228" s="9"/>
      <c r="AN17228" s="9"/>
      <c r="AO17228" s="9"/>
      <c r="AP17228" s="9"/>
      <c r="AQ17228" s="9"/>
      <c r="AR17228" s="9"/>
      <c r="AS17228" s="10"/>
    </row>
    <row r="17229" spans="35:45" x14ac:dyDescent="0.3">
      <c r="AI17229" s="9"/>
      <c r="AJ17229" s="9"/>
      <c r="AK17229" s="9"/>
      <c r="AL17229" s="9"/>
      <c r="AM17229" s="9"/>
      <c r="AN17229" s="9"/>
      <c r="AO17229" s="9"/>
      <c r="AP17229" s="9"/>
      <c r="AQ17229" s="9"/>
      <c r="AR17229" s="9"/>
      <c r="AS17229" s="10"/>
    </row>
    <row r="17230" spans="35:45" x14ac:dyDescent="0.3">
      <c r="AI17230" s="9"/>
      <c r="AJ17230" s="9"/>
      <c r="AK17230" s="9"/>
      <c r="AL17230" s="9"/>
      <c r="AM17230" s="9"/>
      <c r="AN17230" s="9"/>
      <c r="AO17230" s="9"/>
      <c r="AP17230" s="9"/>
      <c r="AQ17230" s="9"/>
      <c r="AR17230" s="9"/>
      <c r="AS17230" s="10"/>
    </row>
    <row r="17231" spans="35:45" x14ac:dyDescent="0.3">
      <c r="AI17231" s="9"/>
      <c r="AJ17231" s="9"/>
      <c r="AK17231" s="9"/>
      <c r="AL17231" s="9"/>
      <c r="AM17231" s="9"/>
      <c r="AN17231" s="9"/>
      <c r="AO17231" s="9"/>
      <c r="AP17231" s="9"/>
      <c r="AQ17231" s="9"/>
      <c r="AR17231" s="9"/>
      <c r="AS17231" s="10"/>
    </row>
    <row r="17232" spans="35:45" x14ac:dyDescent="0.3">
      <c r="AI17232" s="9"/>
      <c r="AJ17232" s="9"/>
      <c r="AK17232" s="9"/>
      <c r="AL17232" s="9"/>
      <c r="AM17232" s="9"/>
      <c r="AN17232" s="9"/>
      <c r="AO17232" s="9"/>
      <c r="AP17232" s="9"/>
      <c r="AQ17232" s="9"/>
      <c r="AR17232" s="9"/>
      <c r="AS17232" s="10"/>
    </row>
    <row r="17233" spans="35:45" x14ac:dyDescent="0.3">
      <c r="AI17233" s="9"/>
      <c r="AJ17233" s="9"/>
      <c r="AK17233" s="9"/>
      <c r="AL17233" s="9"/>
      <c r="AM17233" s="9"/>
      <c r="AN17233" s="9"/>
      <c r="AO17233" s="9"/>
      <c r="AP17233" s="9"/>
      <c r="AQ17233" s="9"/>
      <c r="AR17233" s="9"/>
      <c r="AS17233" s="10"/>
    </row>
    <row r="17234" spans="35:45" x14ac:dyDescent="0.3">
      <c r="AI17234" s="9"/>
      <c r="AJ17234" s="9"/>
      <c r="AK17234" s="9"/>
      <c r="AL17234" s="9"/>
      <c r="AM17234" s="9"/>
      <c r="AN17234" s="9"/>
      <c r="AO17234" s="9"/>
      <c r="AP17234" s="9"/>
      <c r="AQ17234" s="9"/>
      <c r="AR17234" s="9"/>
      <c r="AS17234" s="10"/>
    </row>
    <row r="17235" spans="35:45" x14ac:dyDescent="0.3">
      <c r="AI17235" s="9"/>
      <c r="AJ17235" s="9"/>
      <c r="AK17235" s="9"/>
      <c r="AL17235" s="9"/>
      <c r="AM17235" s="9"/>
      <c r="AN17235" s="9"/>
      <c r="AO17235" s="9"/>
      <c r="AP17235" s="9"/>
      <c r="AQ17235" s="9"/>
      <c r="AR17235" s="9"/>
      <c r="AS17235" s="10"/>
    </row>
    <row r="17236" spans="35:45" x14ac:dyDescent="0.3">
      <c r="AI17236" s="9"/>
      <c r="AJ17236" s="9"/>
      <c r="AK17236" s="9"/>
      <c r="AL17236" s="9"/>
      <c r="AM17236" s="9"/>
      <c r="AN17236" s="9"/>
      <c r="AO17236" s="9"/>
      <c r="AP17236" s="9"/>
      <c r="AQ17236" s="9"/>
      <c r="AR17236" s="9"/>
      <c r="AS17236" s="10"/>
    </row>
    <row r="17237" spans="35:45" x14ac:dyDescent="0.3">
      <c r="AI17237" s="9"/>
      <c r="AJ17237" s="9"/>
      <c r="AK17237" s="9"/>
      <c r="AL17237" s="9"/>
      <c r="AM17237" s="9"/>
      <c r="AN17237" s="9"/>
      <c r="AO17237" s="9"/>
      <c r="AP17237" s="9"/>
      <c r="AQ17237" s="9"/>
      <c r="AR17237" s="9"/>
      <c r="AS17237" s="10"/>
    </row>
    <row r="17238" spans="35:45" x14ac:dyDescent="0.3">
      <c r="AI17238" s="9"/>
      <c r="AJ17238" s="9"/>
      <c r="AK17238" s="9"/>
      <c r="AL17238" s="9"/>
      <c r="AM17238" s="9"/>
      <c r="AN17238" s="9"/>
      <c r="AO17238" s="9"/>
      <c r="AP17238" s="9"/>
      <c r="AQ17238" s="9"/>
      <c r="AR17238" s="9"/>
      <c r="AS17238" s="10"/>
    </row>
    <row r="17239" spans="35:45" x14ac:dyDescent="0.3">
      <c r="AI17239" s="9"/>
      <c r="AJ17239" s="9"/>
      <c r="AK17239" s="9"/>
      <c r="AL17239" s="9"/>
      <c r="AM17239" s="9"/>
      <c r="AN17239" s="9"/>
      <c r="AO17239" s="9"/>
      <c r="AP17239" s="9"/>
      <c r="AQ17239" s="9"/>
      <c r="AR17239" s="9"/>
      <c r="AS17239" s="10"/>
    </row>
    <row r="17240" spans="35:45" x14ac:dyDescent="0.3">
      <c r="AI17240" s="9"/>
      <c r="AJ17240" s="9"/>
      <c r="AK17240" s="9"/>
      <c r="AL17240" s="9"/>
      <c r="AM17240" s="9"/>
      <c r="AN17240" s="9"/>
      <c r="AO17240" s="9"/>
      <c r="AP17240" s="9"/>
      <c r="AQ17240" s="9"/>
      <c r="AR17240" s="9"/>
      <c r="AS17240" s="10"/>
    </row>
    <row r="17241" spans="35:45" x14ac:dyDescent="0.3">
      <c r="AI17241" s="9"/>
      <c r="AJ17241" s="9"/>
      <c r="AK17241" s="9"/>
      <c r="AL17241" s="9"/>
      <c r="AM17241" s="9"/>
      <c r="AN17241" s="9"/>
      <c r="AO17241" s="9"/>
      <c r="AP17241" s="9"/>
      <c r="AQ17241" s="9"/>
      <c r="AR17241" s="9"/>
      <c r="AS17241" s="10"/>
    </row>
    <row r="17242" spans="35:45" x14ac:dyDescent="0.3">
      <c r="AI17242" s="9"/>
      <c r="AJ17242" s="9"/>
      <c r="AK17242" s="9"/>
      <c r="AL17242" s="9"/>
      <c r="AM17242" s="9"/>
      <c r="AN17242" s="9"/>
      <c r="AO17242" s="9"/>
      <c r="AP17242" s="9"/>
      <c r="AQ17242" s="9"/>
      <c r="AR17242" s="9"/>
      <c r="AS17242" s="10"/>
    </row>
    <row r="17243" spans="35:45" x14ac:dyDescent="0.3">
      <c r="AI17243" s="9"/>
      <c r="AJ17243" s="9"/>
      <c r="AK17243" s="9"/>
      <c r="AL17243" s="9"/>
      <c r="AM17243" s="9"/>
      <c r="AN17243" s="9"/>
      <c r="AO17243" s="9"/>
      <c r="AP17243" s="9"/>
      <c r="AQ17243" s="9"/>
      <c r="AR17243" s="9"/>
      <c r="AS17243" s="10"/>
    </row>
    <row r="17244" spans="35:45" x14ac:dyDescent="0.3">
      <c r="AI17244" s="9"/>
      <c r="AJ17244" s="9"/>
      <c r="AK17244" s="9"/>
      <c r="AL17244" s="9"/>
      <c r="AM17244" s="9"/>
      <c r="AN17244" s="9"/>
      <c r="AO17244" s="9"/>
      <c r="AP17244" s="9"/>
      <c r="AQ17244" s="9"/>
      <c r="AR17244" s="9"/>
      <c r="AS17244" s="10"/>
    </row>
    <row r="17245" spans="35:45" x14ac:dyDescent="0.3">
      <c r="AI17245" s="9"/>
      <c r="AJ17245" s="9"/>
      <c r="AK17245" s="9"/>
      <c r="AL17245" s="9"/>
      <c r="AM17245" s="9"/>
      <c r="AN17245" s="9"/>
      <c r="AO17245" s="9"/>
      <c r="AP17245" s="9"/>
      <c r="AQ17245" s="9"/>
      <c r="AR17245" s="9"/>
      <c r="AS17245" s="10"/>
    </row>
    <row r="17246" spans="35:45" x14ac:dyDescent="0.3">
      <c r="AI17246" s="9"/>
      <c r="AJ17246" s="9"/>
      <c r="AK17246" s="9"/>
      <c r="AL17246" s="9"/>
      <c r="AM17246" s="9"/>
      <c r="AN17246" s="9"/>
      <c r="AO17246" s="9"/>
      <c r="AP17246" s="9"/>
      <c r="AQ17246" s="9"/>
      <c r="AR17246" s="9"/>
      <c r="AS17246" s="10"/>
    </row>
    <row r="17247" spans="35:45" x14ac:dyDescent="0.3">
      <c r="AI17247" s="9"/>
      <c r="AJ17247" s="9"/>
      <c r="AK17247" s="9"/>
      <c r="AL17247" s="9"/>
      <c r="AM17247" s="9"/>
      <c r="AN17247" s="9"/>
      <c r="AO17247" s="9"/>
      <c r="AP17247" s="9"/>
      <c r="AQ17247" s="9"/>
      <c r="AR17247" s="9"/>
      <c r="AS17247" s="10"/>
    </row>
    <row r="17248" spans="35:45" x14ac:dyDescent="0.3">
      <c r="AI17248" s="9"/>
      <c r="AJ17248" s="9"/>
      <c r="AK17248" s="9"/>
      <c r="AL17248" s="9"/>
      <c r="AM17248" s="9"/>
      <c r="AN17248" s="9"/>
      <c r="AO17248" s="9"/>
      <c r="AP17248" s="9"/>
      <c r="AQ17248" s="9"/>
      <c r="AR17248" s="9"/>
      <c r="AS17248" s="10"/>
    </row>
    <row r="17249" spans="35:45" x14ac:dyDescent="0.3">
      <c r="AI17249" s="9"/>
      <c r="AJ17249" s="9"/>
      <c r="AK17249" s="9"/>
      <c r="AL17249" s="9"/>
      <c r="AM17249" s="9"/>
      <c r="AN17249" s="9"/>
      <c r="AO17249" s="9"/>
      <c r="AP17249" s="9"/>
      <c r="AQ17249" s="9"/>
      <c r="AR17249" s="9"/>
      <c r="AS17249" s="10"/>
    </row>
    <row r="17250" spans="35:45" x14ac:dyDescent="0.3">
      <c r="AI17250" s="9"/>
      <c r="AJ17250" s="9"/>
      <c r="AK17250" s="9"/>
      <c r="AL17250" s="9"/>
      <c r="AM17250" s="9"/>
      <c r="AN17250" s="9"/>
      <c r="AO17250" s="9"/>
      <c r="AP17250" s="9"/>
      <c r="AQ17250" s="9"/>
      <c r="AR17250" s="9"/>
      <c r="AS17250" s="10"/>
    </row>
    <row r="17251" spans="35:45" x14ac:dyDescent="0.3">
      <c r="AI17251" s="9"/>
      <c r="AJ17251" s="9"/>
      <c r="AK17251" s="9"/>
      <c r="AL17251" s="9"/>
      <c r="AM17251" s="9"/>
      <c r="AN17251" s="9"/>
      <c r="AO17251" s="9"/>
      <c r="AP17251" s="9"/>
      <c r="AQ17251" s="9"/>
      <c r="AR17251" s="9"/>
      <c r="AS17251" s="10"/>
    </row>
    <row r="17252" spans="35:45" x14ac:dyDescent="0.3">
      <c r="AI17252" s="9"/>
      <c r="AJ17252" s="9"/>
      <c r="AK17252" s="9"/>
      <c r="AL17252" s="9"/>
      <c r="AM17252" s="9"/>
      <c r="AN17252" s="9"/>
      <c r="AO17252" s="9"/>
      <c r="AP17252" s="9"/>
      <c r="AQ17252" s="9"/>
      <c r="AR17252" s="9"/>
      <c r="AS17252" s="10"/>
    </row>
    <row r="17253" spans="35:45" x14ac:dyDescent="0.3">
      <c r="AI17253" s="9"/>
      <c r="AJ17253" s="9"/>
      <c r="AK17253" s="9"/>
      <c r="AL17253" s="9"/>
      <c r="AM17253" s="9"/>
      <c r="AN17253" s="9"/>
      <c r="AO17253" s="9"/>
      <c r="AP17253" s="9"/>
      <c r="AQ17253" s="9"/>
      <c r="AR17253" s="9"/>
      <c r="AS17253" s="10"/>
    </row>
    <row r="17254" spans="35:45" x14ac:dyDescent="0.3">
      <c r="AI17254" s="9"/>
      <c r="AJ17254" s="9"/>
      <c r="AK17254" s="9"/>
      <c r="AL17254" s="9"/>
      <c r="AM17254" s="9"/>
      <c r="AN17254" s="9"/>
      <c r="AO17254" s="9"/>
      <c r="AP17254" s="9"/>
      <c r="AQ17254" s="9"/>
      <c r="AR17254" s="9"/>
      <c r="AS17254" s="10"/>
    </row>
    <row r="17255" spans="35:45" x14ac:dyDescent="0.3">
      <c r="AI17255" s="9"/>
      <c r="AJ17255" s="9"/>
      <c r="AK17255" s="9"/>
      <c r="AL17255" s="9"/>
      <c r="AM17255" s="9"/>
      <c r="AN17255" s="9"/>
      <c r="AO17255" s="9"/>
      <c r="AP17255" s="9"/>
      <c r="AQ17255" s="9"/>
      <c r="AR17255" s="9"/>
      <c r="AS17255" s="10"/>
    </row>
    <row r="17256" spans="35:45" x14ac:dyDescent="0.3">
      <c r="AI17256" s="9"/>
      <c r="AJ17256" s="9"/>
      <c r="AK17256" s="9"/>
      <c r="AL17256" s="9"/>
      <c r="AM17256" s="9"/>
      <c r="AN17256" s="9"/>
      <c r="AO17256" s="9"/>
      <c r="AP17256" s="9"/>
      <c r="AQ17256" s="9"/>
      <c r="AR17256" s="9"/>
      <c r="AS17256" s="10"/>
    </row>
    <row r="17257" spans="35:45" x14ac:dyDescent="0.3">
      <c r="AI17257" s="9"/>
      <c r="AJ17257" s="9"/>
      <c r="AK17257" s="9"/>
      <c r="AL17257" s="9"/>
      <c r="AM17257" s="9"/>
      <c r="AN17257" s="9"/>
      <c r="AO17257" s="9"/>
      <c r="AP17257" s="9"/>
      <c r="AQ17257" s="9"/>
      <c r="AR17257" s="9"/>
      <c r="AS17257" s="10"/>
    </row>
    <row r="17258" spans="35:45" x14ac:dyDescent="0.3">
      <c r="AI17258" s="9"/>
      <c r="AJ17258" s="9"/>
      <c r="AK17258" s="9"/>
      <c r="AL17258" s="9"/>
      <c r="AM17258" s="9"/>
      <c r="AN17258" s="9"/>
      <c r="AO17258" s="9"/>
      <c r="AP17258" s="9"/>
      <c r="AQ17258" s="9"/>
      <c r="AR17258" s="9"/>
      <c r="AS17258" s="10"/>
    </row>
    <row r="17259" spans="35:45" x14ac:dyDescent="0.3">
      <c r="AI17259" s="9"/>
      <c r="AJ17259" s="9"/>
      <c r="AK17259" s="9"/>
      <c r="AL17259" s="9"/>
      <c r="AM17259" s="9"/>
      <c r="AN17259" s="9"/>
      <c r="AO17259" s="9"/>
      <c r="AP17259" s="9"/>
      <c r="AQ17259" s="9"/>
      <c r="AR17259" s="9"/>
      <c r="AS17259" s="10"/>
    </row>
    <row r="17260" spans="35:45" x14ac:dyDescent="0.3">
      <c r="AI17260" s="9"/>
      <c r="AJ17260" s="9"/>
      <c r="AK17260" s="9"/>
      <c r="AL17260" s="9"/>
      <c r="AM17260" s="9"/>
      <c r="AN17260" s="9"/>
      <c r="AO17260" s="9"/>
      <c r="AP17260" s="9"/>
      <c r="AQ17260" s="9"/>
      <c r="AR17260" s="9"/>
      <c r="AS17260" s="10"/>
    </row>
    <row r="17261" spans="35:45" x14ac:dyDescent="0.3">
      <c r="AI17261" s="9"/>
      <c r="AJ17261" s="9"/>
      <c r="AK17261" s="9"/>
      <c r="AL17261" s="9"/>
      <c r="AM17261" s="9"/>
      <c r="AN17261" s="9"/>
      <c r="AO17261" s="9"/>
      <c r="AP17261" s="9"/>
      <c r="AQ17261" s="9"/>
      <c r="AR17261" s="9"/>
      <c r="AS17261" s="10"/>
    </row>
    <row r="17262" spans="35:45" x14ac:dyDescent="0.3">
      <c r="AI17262" s="9"/>
      <c r="AJ17262" s="9"/>
      <c r="AK17262" s="9"/>
      <c r="AL17262" s="9"/>
      <c r="AM17262" s="9"/>
      <c r="AN17262" s="9"/>
      <c r="AO17262" s="9"/>
      <c r="AP17262" s="9"/>
      <c r="AQ17262" s="9"/>
      <c r="AR17262" s="9"/>
      <c r="AS17262" s="10"/>
    </row>
    <row r="17263" spans="35:45" x14ac:dyDescent="0.3">
      <c r="AI17263" s="9"/>
      <c r="AJ17263" s="9"/>
      <c r="AK17263" s="9"/>
      <c r="AL17263" s="9"/>
      <c r="AM17263" s="9"/>
      <c r="AN17263" s="9"/>
      <c r="AO17263" s="9"/>
      <c r="AP17263" s="9"/>
      <c r="AQ17263" s="9"/>
      <c r="AR17263" s="9"/>
      <c r="AS17263" s="10"/>
    </row>
    <row r="17264" spans="35:45" x14ac:dyDescent="0.3">
      <c r="AI17264" s="9"/>
      <c r="AJ17264" s="9"/>
      <c r="AK17264" s="9"/>
      <c r="AL17264" s="9"/>
      <c r="AM17264" s="9"/>
      <c r="AN17264" s="9"/>
      <c r="AO17264" s="9"/>
      <c r="AP17264" s="9"/>
      <c r="AQ17264" s="9"/>
      <c r="AR17264" s="9"/>
      <c r="AS17264" s="10"/>
    </row>
    <row r="17265" spans="35:45" x14ac:dyDescent="0.3">
      <c r="AI17265" s="9"/>
      <c r="AJ17265" s="9"/>
      <c r="AK17265" s="9"/>
      <c r="AL17265" s="9"/>
      <c r="AM17265" s="9"/>
      <c r="AN17265" s="9"/>
      <c r="AO17265" s="9"/>
      <c r="AP17265" s="9"/>
      <c r="AQ17265" s="9"/>
      <c r="AR17265" s="9"/>
      <c r="AS17265" s="10"/>
    </row>
    <row r="17266" spans="35:45" x14ac:dyDescent="0.3">
      <c r="AI17266" s="9"/>
      <c r="AJ17266" s="9"/>
      <c r="AK17266" s="9"/>
      <c r="AL17266" s="9"/>
      <c r="AM17266" s="9"/>
      <c r="AN17266" s="9"/>
      <c r="AO17266" s="9"/>
      <c r="AP17266" s="9"/>
      <c r="AQ17266" s="9"/>
      <c r="AR17266" s="9"/>
      <c r="AS17266" s="10"/>
    </row>
    <row r="17267" spans="35:45" x14ac:dyDescent="0.3">
      <c r="AI17267" s="9"/>
      <c r="AJ17267" s="9"/>
      <c r="AK17267" s="9"/>
      <c r="AL17267" s="9"/>
      <c r="AM17267" s="9"/>
      <c r="AN17267" s="9"/>
      <c r="AO17267" s="9"/>
      <c r="AP17267" s="9"/>
      <c r="AQ17267" s="9"/>
      <c r="AR17267" s="9"/>
      <c r="AS17267" s="10"/>
    </row>
    <row r="17268" spans="35:45" x14ac:dyDescent="0.3">
      <c r="AI17268" s="9"/>
      <c r="AJ17268" s="9"/>
      <c r="AK17268" s="9"/>
      <c r="AL17268" s="9"/>
      <c r="AM17268" s="9"/>
      <c r="AN17268" s="9"/>
      <c r="AO17268" s="9"/>
      <c r="AP17268" s="9"/>
      <c r="AQ17268" s="9"/>
      <c r="AR17268" s="9"/>
      <c r="AS17268" s="10"/>
    </row>
    <row r="17269" spans="35:45" x14ac:dyDescent="0.3">
      <c r="AI17269" s="9"/>
      <c r="AJ17269" s="9"/>
      <c r="AK17269" s="9"/>
      <c r="AL17269" s="9"/>
      <c r="AM17269" s="9"/>
      <c r="AN17269" s="9"/>
      <c r="AO17269" s="9"/>
      <c r="AP17269" s="9"/>
      <c r="AQ17269" s="9"/>
      <c r="AR17269" s="9"/>
      <c r="AS17269" s="10"/>
    </row>
    <row r="17270" spans="35:45" x14ac:dyDescent="0.3">
      <c r="AI17270" s="9"/>
      <c r="AJ17270" s="9"/>
      <c r="AK17270" s="9"/>
      <c r="AL17270" s="9"/>
      <c r="AM17270" s="9"/>
      <c r="AN17270" s="9"/>
      <c r="AO17270" s="9"/>
      <c r="AP17270" s="9"/>
      <c r="AQ17270" s="9"/>
      <c r="AR17270" s="9"/>
      <c r="AS17270" s="10"/>
    </row>
    <row r="17271" spans="35:45" x14ac:dyDescent="0.3">
      <c r="AI17271" s="9"/>
      <c r="AJ17271" s="9"/>
      <c r="AK17271" s="9"/>
      <c r="AL17271" s="9"/>
      <c r="AM17271" s="9"/>
      <c r="AN17271" s="9"/>
      <c r="AO17271" s="9"/>
      <c r="AP17271" s="9"/>
      <c r="AQ17271" s="9"/>
      <c r="AR17271" s="9"/>
      <c r="AS17271" s="10"/>
    </row>
    <row r="17272" spans="35:45" x14ac:dyDescent="0.3">
      <c r="AI17272" s="9"/>
      <c r="AJ17272" s="9"/>
      <c r="AK17272" s="9"/>
      <c r="AL17272" s="9"/>
      <c r="AM17272" s="9"/>
      <c r="AN17272" s="9"/>
      <c r="AO17272" s="9"/>
      <c r="AP17272" s="9"/>
      <c r="AQ17272" s="9"/>
      <c r="AR17272" s="9"/>
      <c r="AS17272" s="10"/>
    </row>
    <row r="17273" spans="35:45" x14ac:dyDescent="0.3">
      <c r="AI17273" s="9"/>
      <c r="AJ17273" s="9"/>
      <c r="AK17273" s="9"/>
      <c r="AL17273" s="9"/>
      <c r="AM17273" s="9"/>
      <c r="AN17273" s="9"/>
      <c r="AO17273" s="9"/>
      <c r="AP17273" s="9"/>
      <c r="AQ17273" s="9"/>
      <c r="AR17273" s="9"/>
      <c r="AS17273" s="10"/>
    </row>
    <row r="17274" spans="35:45" x14ac:dyDescent="0.3">
      <c r="AI17274" s="9"/>
      <c r="AJ17274" s="9"/>
      <c r="AK17274" s="9"/>
      <c r="AL17274" s="9"/>
      <c r="AM17274" s="9"/>
      <c r="AN17274" s="9"/>
      <c r="AO17274" s="9"/>
      <c r="AP17274" s="9"/>
      <c r="AQ17274" s="9"/>
      <c r="AR17274" s="9"/>
      <c r="AS17274" s="10"/>
    </row>
    <row r="17275" spans="35:45" x14ac:dyDescent="0.3">
      <c r="AI17275" s="9"/>
      <c r="AJ17275" s="9"/>
      <c r="AK17275" s="9"/>
      <c r="AL17275" s="9"/>
      <c r="AM17275" s="9"/>
      <c r="AN17275" s="9"/>
      <c r="AO17275" s="9"/>
      <c r="AP17275" s="9"/>
      <c r="AQ17275" s="9"/>
      <c r="AR17275" s="9"/>
      <c r="AS17275" s="10"/>
    </row>
    <row r="17276" spans="35:45" x14ac:dyDescent="0.3">
      <c r="AI17276" s="9"/>
      <c r="AJ17276" s="9"/>
      <c r="AK17276" s="9"/>
      <c r="AL17276" s="9"/>
      <c r="AM17276" s="9"/>
      <c r="AN17276" s="9"/>
      <c r="AO17276" s="9"/>
      <c r="AP17276" s="9"/>
      <c r="AQ17276" s="9"/>
      <c r="AR17276" s="9"/>
      <c r="AS17276" s="10"/>
    </row>
    <row r="17277" spans="35:45" x14ac:dyDescent="0.3">
      <c r="AI17277" s="9"/>
      <c r="AJ17277" s="9"/>
      <c r="AK17277" s="9"/>
      <c r="AL17277" s="9"/>
      <c r="AM17277" s="9"/>
      <c r="AN17277" s="9"/>
      <c r="AO17277" s="9"/>
      <c r="AP17277" s="9"/>
      <c r="AQ17277" s="9"/>
      <c r="AR17277" s="9"/>
      <c r="AS17277" s="10"/>
    </row>
    <row r="17278" spans="35:45" x14ac:dyDescent="0.3">
      <c r="AI17278" s="9"/>
      <c r="AJ17278" s="9"/>
      <c r="AK17278" s="9"/>
      <c r="AL17278" s="9"/>
      <c r="AM17278" s="9"/>
      <c r="AN17278" s="9"/>
      <c r="AO17278" s="9"/>
      <c r="AP17278" s="9"/>
      <c r="AQ17278" s="9"/>
      <c r="AR17278" s="9"/>
      <c r="AS17278" s="10"/>
    </row>
    <row r="17279" spans="35:45" x14ac:dyDescent="0.3">
      <c r="AI17279" s="9"/>
      <c r="AJ17279" s="9"/>
      <c r="AK17279" s="9"/>
      <c r="AL17279" s="9"/>
      <c r="AM17279" s="9"/>
      <c r="AN17279" s="9"/>
      <c r="AO17279" s="9"/>
      <c r="AP17279" s="9"/>
      <c r="AQ17279" s="9"/>
      <c r="AR17279" s="9"/>
      <c r="AS17279" s="10"/>
    </row>
    <row r="17280" spans="35:45" x14ac:dyDescent="0.3">
      <c r="AI17280" s="9"/>
      <c r="AJ17280" s="9"/>
      <c r="AK17280" s="9"/>
      <c r="AL17280" s="9"/>
      <c r="AM17280" s="9"/>
      <c r="AN17280" s="9"/>
      <c r="AO17280" s="9"/>
      <c r="AP17280" s="9"/>
      <c r="AQ17280" s="9"/>
      <c r="AR17280" s="9"/>
      <c r="AS17280" s="10"/>
    </row>
    <row r="17281" spans="35:45" x14ac:dyDescent="0.3">
      <c r="AI17281" s="9"/>
      <c r="AJ17281" s="9"/>
      <c r="AK17281" s="9"/>
      <c r="AL17281" s="9"/>
      <c r="AM17281" s="9"/>
      <c r="AN17281" s="9"/>
      <c r="AO17281" s="9"/>
      <c r="AP17281" s="9"/>
      <c r="AQ17281" s="9"/>
      <c r="AR17281" s="9"/>
      <c r="AS17281" s="10"/>
    </row>
    <row r="17282" spans="35:45" x14ac:dyDescent="0.3">
      <c r="AI17282" s="9"/>
      <c r="AJ17282" s="9"/>
      <c r="AK17282" s="9"/>
      <c r="AL17282" s="9"/>
      <c r="AM17282" s="9"/>
      <c r="AN17282" s="9"/>
      <c r="AO17282" s="9"/>
      <c r="AP17282" s="9"/>
      <c r="AQ17282" s="9"/>
      <c r="AR17282" s="9"/>
      <c r="AS17282" s="10"/>
    </row>
    <row r="17283" spans="35:45" x14ac:dyDescent="0.3">
      <c r="AI17283" s="9"/>
      <c r="AJ17283" s="9"/>
      <c r="AK17283" s="9"/>
      <c r="AL17283" s="9"/>
      <c r="AM17283" s="9"/>
      <c r="AN17283" s="9"/>
      <c r="AO17283" s="9"/>
      <c r="AP17283" s="9"/>
      <c r="AQ17283" s="9"/>
      <c r="AR17283" s="9"/>
      <c r="AS17283" s="10"/>
    </row>
    <row r="17284" spans="35:45" x14ac:dyDescent="0.3">
      <c r="AI17284" s="9"/>
      <c r="AJ17284" s="9"/>
      <c r="AK17284" s="9"/>
      <c r="AL17284" s="9"/>
      <c r="AM17284" s="9"/>
      <c r="AN17284" s="9"/>
      <c r="AO17284" s="9"/>
      <c r="AP17284" s="9"/>
      <c r="AQ17284" s="9"/>
      <c r="AR17284" s="9"/>
      <c r="AS17284" s="10"/>
    </row>
    <row r="17285" spans="35:45" x14ac:dyDescent="0.3">
      <c r="AI17285" s="9"/>
      <c r="AJ17285" s="9"/>
      <c r="AK17285" s="9"/>
      <c r="AL17285" s="9"/>
      <c r="AM17285" s="9"/>
      <c r="AN17285" s="9"/>
      <c r="AO17285" s="9"/>
      <c r="AP17285" s="9"/>
      <c r="AQ17285" s="9"/>
      <c r="AR17285" s="9"/>
      <c r="AS17285" s="10"/>
    </row>
    <row r="17286" spans="35:45" x14ac:dyDescent="0.3">
      <c r="AI17286" s="9"/>
      <c r="AJ17286" s="9"/>
      <c r="AK17286" s="9"/>
      <c r="AL17286" s="9"/>
      <c r="AM17286" s="9"/>
      <c r="AN17286" s="9"/>
      <c r="AO17286" s="9"/>
      <c r="AP17286" s="9"/>
      <c r="AQ17286" s="9"/>
      <c r="AR17286" s="9"/>
      <c r="AS17286" s="10"/>
    </row>
    <row r="17287" spans="35:45" x14ac:dyDescent="0.3">
      <c r="AI17287" s="9"/>
      <c r="AJ17287" s="9"/>
      <c r="AK17287" s="9"/>
      <c r="AL17287" s="9"/>
      <c r="AM17287" s="9"/>
      <c r="AN17287" s="9"/>
      <c r="AO17287" s="9"/>
      <c r="AP17287" s="9"/>
      <c r="AQ17287" s="9"/>
      <c r="AR17287" s="9"/>
      <c r="AS17287" s="10"/>
    </row>
    <row r="17288" spans="35:45" x14ac:dyDescent="0.3">
      <c r="AI17288" s="9"/>
      <c r="AJ17288" s="9"/>
      <c r="AK17288" s="9"/>
      <c r="AL17288" s="9"/>
      <c r="AM17288" s="9"/>
      <c r="AN17288" s="9"/>
      <c r="AO17288" s="9"/>
      <c r="AP17288" s="9"/>
      <c r="AQ17288" s="9"/>
      <c r="AR17288" s="9"/>
      <c r="AS17288" s="10"/>
    </row>
    <row r="17289" spans="35:45" x14ac:dyDescent="0.3">
      <c r="AI17289" s="9"/>
      <c r="AJ17289" s="9"/>
      <c r="AK17289" s="9"/>
      <c r="AL17289" s="9"/>
      <c r="AM17289" s="9"/>
      <c r="AN17289" s="9"/>
      <c r="AO17289" s="9"/>
      <c r="AP17289" s="9"/>
      <c r="AQ17289" s="9"/>
      <c r="AR17289" s="9"/>
      <c r="AS17289" s="10"/>
    </row>
    <row r="17290" spans="35:45" x14ac:dyDescent="0.3">
      <c r="AI17290" s="9"/>
      <c r="AJ17290" s="9"/>
      <c r="AK17290" s="9"/>
      <c r="AL17290" s="9"/>
      <c r="AM17290" s="9"/>
      <c r="AN17290" s="9"/>
      <c r="AO17290" s="9"/>
      <c r="AP17290" s="9"/>
      <c r="AQ17290" s="9"/>
      <c r="AR17290" s="9"/>
      <c r="AS17290" s="10"/>
    </row>
    <row r="17291" spans="35:45" x14ac:dyDescent="0.3">
      <c r="AI17291" s="9"/>
      <c r="AJ17291" s="9"/>
      <c r="AK17291" s="9"/>
      <c r="AL17291" s="9"/>
      <c r="AM17291" s="9"/>
      <c r="AN17291" s="9"/>
      <c r="AO17291" s="9"/>
      <c r="AP17291" s="9"/>
      <c r="AQ17291" s="9"/>
      <c r="AR17291" s="9"/>
      <c r="AS17291" s="10"/>
    </row>
    <row r="17292" spans="35:45" x14ac:dyDescent="0.3">
      <c r="AI17292" s="9"/>
      <c r="AJ17292" s="9"/>
      <c r="AK17292" s="9"/>
      <c r="AL17292" s="9"/>
      <c r="AM17292" s="9"/>
      <c r="AN17292" s="9"/>
      <c r="AO17292" s="9"/>
      <c r="AP17292" s="9"/>
      <c r="AQ17292" s="9"/>
      <c r="AR17292" s="9"/>
      <c r="AS17292" s="10"/>
    </row>
    <row r="17293" spans="35:45" x14ac:dyDescent="0.3">
      <c r="AI17293" s="9"/>
      <c r="AJ17293" s="9"/>
      <c r="AK17293" s="9"/>
      <c r="AL17293" s="9"/>
      <c r="AM17293" s="9"/>
      <c r="AN17293" s="9"/>
      <c r="AO17293" s="9"/>
      <c r="AP17293" s="9"/>
      <c r="AQ17293" s="9"/>
      <c r="AR17293" s="9"/>
      <c r="AS17293" s="10"/>
    </row>
    <row r="17294" spans="35:45" x14ac:dyDescent="0.3">
      <c r="AI17294" s="9"/>
      <c r="AJ17294" s="9"/>
      <c r="AK17294" s="9"/>
      <c r="AL17294" s="9"/>
      <c r="AM17294" s="9"/>
      <c r="AN17294" s="9"/>
      <c r="AO17294" s="9"/>
      <c r="AP17294" s="9"/>
      <c r="AQ17294" s="9"/>
      <c r="AR17294" s="9"/>
      <c r="AS17294" s="10"/>
    </row>
    <row r="17295" spans="35:45" x14ac:dyDescent="0.3">
      <c r="AI17295" s="9"/>
      <c r="AJ17295" s="9"/>
      <c r="AK17295" s="9"/>
      <c r="AL17295" s="9"/>
      <c r="AM17295" s="9"/>
      <c r="AN17295" s="9"/>
      <c r="AO17295" s="9"/>
      <c r="AP17295" s="9"/>
      <c r="AQ17295" s="9"/>
      <c r="AR17295" s="9"/>
      <c r="AS17295" s="10"/>
    </row>
    <row r="17296" spans="35:45" x14ac:dyDescent="0.3">
      <c r="AI17296" s="9"/>
      <c r="AJ17296" s="9"/>
      <c r="AK17296" s="9"/>
      <c r="AL17296" s="9"/>
      <c r="AM17296" s="9"/>
      <c r="AN17296" s="9"/>
      <c r="AO17296" s="9"/>
      <c r="AP17296" s="9"/>
      <c r="AQ17296" s="9"/>
      <c r="AR17296" s="9"/>
      <c r="AS17296" s="10"/>
    </row>
    <row r="17297" spans="35:45" x14ac:dyDescent="0.3">
      <c r="AI17297" s="9"/>
      <c r="AJ17297" s="9"/>
      <c r="AK17297" s="9"/>
      <c r="AL17297" s="9"/>
      <c r="AM17297" s="9"/>
      <c r="AN17297" s="9"/>
      <c r="AO17297" s="9"/>
      <c r="AP17297" s="9"/>
      <c r="AQ17297" s="9"/>
      <c r="AR17297" s="9"/>
      <c r="AS17297" s="10"/>
    </row>
    <row r="17298" spans="35:45" x14ac:dyDescent="0.3">
      <c r="AI17298" s="9"/>
      <c r="AJ17298" s="9"/>
      <c r="AK17298" s="9"/>
      <c r="AL17298" s="9"/>
      <c r="AM17298" s="9"/>
      <c r="AN17298" s="9"/>
      <c r="AO17298" s="9"/>
      <c r="AP17298" s="9"/>
      <c r="AQ17298" s="9"/>
      <c r="AR17298" s="9"/>
      <c r="AS17298" s="10"/>
    </row>
    <row r="17299" spans="35:45" x14ac:dyDescent="0.3">
      <c r="AI17299" s="9"/>
      <c r="AJ17299" s="9"/>
      <c r="AK17299" s="9"/>
      <c r="AL17299" s="9"/>
      <c r="AM17299" s="9"/>
      <c r="AN17299" s="9"/>
      <c r="AO17299" s="9"/>
      <c r="AP17299" s="9"/>
      <c r="AQ17299" s="9"/>
      <c r="AR17299" s="9"/>
      <c r="AS17299" s="10"/>
    </row>
    <row r="17300" spans="35:45" x14ac:dyDescent="0.3">
      <c r="AI17300" s="9"/>
      <c r="AJ17300" s="9"/>
      <c r="AK17300" s="9"/>
      <c r="AL17300" s="9"/>
      <c r="AM17300" s="9"/>
      <c r="AN17300" s="9"/>
      <c r="AO17300" s="9"/>
      <c r="AP17300" s="9"/>
      <c r="AQ17300" s="9"/>
      <c r="AR17300" s="9"/>
      <c r="AS17300" s="10"/>
    </row>
    <row r="17301" spans="35:45" x14ac:dyDescent="0.3">
      <c r="AI17301" s="9"/>
      <c r="AJ17301" s="9"/>
      <c r="AK17301" s="9"/>
      <c r="AL17301" s="9"/>
      <c r="AM17301" s="9"/>
      <c r="AN17301" s="9"/>
      <c r="AO17301" s="9"/>
      <c r="AP17301" s="9"/>
      <c r="AQ17301" s="9"/>
      <c r="AR17301" s="9"/>
      <c r="AS17301" s="10"/>
    </row>
    <row r="17302" spans="35:45" x14ac:dyDescent="0.3">
      <c r="AI17302" s="9"/>
      <c r="AJ17302" s="9"/>
      <c r="AK17302" s="9"/>
      <c r="AL17302" s="9"/>
      <c r="AM17302" s="9"/>
      <c r="AN17302" s="9"/>
      <c r="AO17302" s="9"/>
      <c r="AP17302" s="9"/>
      <c r="AQ17302" s="9"/>
      <c r="AR17302" s="9"/>
      <c r="AS17302" s="10"/>
    </row>
    <row r="17303" spans="35:45" x14ac:dyDescent="0.3">
      <c r="AI17303" s="9"/>
      <c r="AJ17303" s="9"/>
      <c r="AK17303" s="9"/>
      <c r="AL17303" s="9"/>
      <c r="AM17303" s="9"/>
      <c r="AN17303" s="9"/>
      <c r="AO17303" s="9"/>
      <c r="AP17303" s="9"/>
      <c r="AQ17303" s="9"/>
      <c r="AR17303" s="9"/>
      <c r="AS17303" s="10"/>
    </row>
    <row r="17304" spans="35:45" x14ac:dyDescent="0.3">
      <c r="AI17304" s="9"/>
      <c r="AJ17304" s="9"/>
      <c r="AK17304" s="9"/>
      <c r="AL17304" s="9"/>
      <c r="AM17304" s="9"/>
      <c r="AN17304" s="9"/>
      <c r="AO17304" s="9"/>
      <c r="AP17304" s="9"/>
      <c r="AQ17304" s="9"/>
      <c r="AR17304" s="9"/>
      <c r="AS17304" s="10"/>
    </row>
    <row r="17305" spans="35:45" x14ac:dyDescent="0.3">
      <c r="AI17305" s="9"/>
      <c r="AJ17305" s="9"/>
      <c r="AK17305" s="9"/>
      <c r="AL17305" s="9"/>
      <c r="AM17305" s="9"/>
      <c r="AN17305" s="9"/>
      <c r="AO17305" s="9"/>
      <c r="AP17305" s="9"/>
      <c r="AQ17305" s="9"/>
      <c r="AR17305" s="9"/>
      <c r="AS17305" s="10"/>
    </row>
    <row r="17306" spans="35:45" x14ac:dyDescent="0.3">
      <c r="AI17306" s="9"/>
      <c r="AJ17306" s="9"/>
      <c r="AK17306" s="9"/>
      <c r="AL17306" s="9"/>
      <c r="AM17306" s="9"/>
      <c r="AN17306" s="9"/>
      <c r="AO17306" s="9"/>
      <c r="AP17306" s="9"/>
      <c r="AQ17306" s="9"/>
      <c r="AR17306" s="9"/>
      <c r="AS17306" s="10"/>
    </row>
    <row r="17307" spans="35:45" x14ac:dyDescent="0.3">
      <c r="AI17307" s="9"/>
      <c r="AJ17307" s="9"/>
      <c r="AK17307" s="9"/>
      <c r="AL17307" s="9"/>
      <c r="AM17307" s="9"/>
      <c r="AN17307" s="9"/>
      <c r="AO17307" s="9"/>
      <c r="AP17307" s="9"/>
      <c r="AQ17307" s="9"/>
      <c r="AR17307" s="9"/>
      <c r="AS17307" s="10"/>
    </row>
    <row r="17308" spans="35:45" x14ac:dyDescent="0.3">
      <c r="AI17308" s="9"/>
      <c r="AJ17308" s="9"/>
      <c r="AK17308" s="9"/>
      <c r="AL17308" s="9"/>
      <c r="AM17308" s="9"/>
      <c r="AN17308" s="9"/>
      <c r="AO17308" s="9"/>
      <c r="AP17308" s="9"/>
      <c r="AQ17308" s="9"/>
      <c r="AR17308" s="9"/>
      <c r="AS17308" s="10"/>
    </row>
    <row r="17309" spans="35:45" x14ac:dyDescent="0.3">
      <c r="AI17309" s="9"/>
      <c r="AJ17309" s="9"/>
      <c r="AK17309" s="9"/>
      <c r="AL17309" s="9"/>
      <c r="AM17309" s="9"/>
      <c r="AN17309" s="9"/>
      <c r="AO17309" s="9"/>
      <c r="AP17309" s="9"/>
      <c r="AQ17309" s="9"/>
      <c r="AR17309" s="9"/>
      <c r="AS17309" s="10"/>
    </row>
    <row r="17310" spans="35:45" x14ac:dyDescent="0.3">
      <c r="AI17310" s="9"/>
      <c r="AJ17310" s="9"/>
      <c r="AK17310" s="9"/>
      <c r="AL17310" s="9"/>
      <c r="AM17310" s="9"/>
      <c r="AN17310" s="9"/>
      <c r="AO17310" s="9"/>
      <c r="AP17310" s="9"/>
      <c r="AQ17310" s="9"/>
      <c r="AR17310" s="9"/>
      <c r="AS17310" s="10"/>
    </row>
    <row r="17311" spans="35:45" x14ac:dyDescent="0.3">
      <c r="AI17311" s="9"/>
      <c r="AJ17311" s="9"/>
      <c r="AK17311" s="9"/>
      <c r="AL17311" s="9"/>
      <c r="AM17311" s="9"/>
      <c r="AN17311" s="9"/>
      <c r="AO17311" s="9"/>
      <c r="AP17311" s="9"/>
      <c r="AQ17311" s="9"/>
      <c r="AR17311" s="9"/>
      <c r="AS17311" s="10"/>
    </row>
    <row r="17312" spans="35:45" x14ac:dyDescent="0.3">
      <c r="AI17312" s="9"/>
      <c r="AJ17312" s="9"/>
      <c r="AK17312" s="9"/>
      <c r="AL17312" s="9"/>
      <c r="AM17312" s="9"/>
      <c r="AN17312" s="9"/>
      <c r="AO17312" s="9"/>
      <c r="AP17312" s="9"/>
      <c r="AQ17312" s="9"/>
      <c r="AR17312" s="9"/>
      <c r="AS17312" s="10"/>
    </row>
    <row r="17313" spans="35:45" x14ac:dyDescent="0.3">
      <c r="AI17313" s="9"/>
      <c r="AJ17313" s="9"/>
      <c r="AK17313" s="9"/>
      <c r="AL17313" s="9"/>
      <c r="AM17313" s="9"/>
      <c r="AN17313" s="9"/>
      <c r="AO17313" s="9"/>
      <c r="AP17313" s="9"/>
      <c r="AQ17313" s="9"/>
      <c r="AR17313" s="9"/>
      <c r="AS17313" s="10"/>
    </row>
    <row r="17314" spans="35:45" x14ac:dyDescent="0.3">
      <c r="AI17314" s="9"/>
      <c r="AJ17314" s="9"/>
      <c r="AK17314" s="9"/>
      <c r="AL17314" s="9"/>
      <c r="AM17314" s="9"/>
      <c r="AN17314" s="9"/>
      <c r="AO17314" s="9"/>
      <c r="AP17314" s="9"/>
      <c r="AQ17314" s="9"/>
      <c r="AR17314" s="9"/>
      <c r="AS17314" s="10"/>
    </row>
    <row r="17315" spans="35:45" x14ac:dyDescent="0.3">
      <c r="AI17315" s="9"/>
      <c r="AJ17315" s="9"/>
      <c r="AK17315" s="9"/>
      <c r="AL17315" s="9"/>
      <c r="AM17315" s="9"/>
      <c r="AN17315" s="9"/>
      <c r="AO17315" s="9"/>
      <c r="AP17315" s="9"/>
      <c r="AQ17315" s="9"/>
      <c r="AR17315" s="9"/>
      <c r="AS17315" s="10"/>
    </row>
    <row r="17316" spans="35:45" x14ac:dyDescent="0.3">
      <c r="AI17316" s="9"/>
      <c r="AJ17316" s="9"/>
      <c r="AK17316" s="9"/>
      <c r="AL17316" s="9"/>
      <c r="AM17316" s="9"/>
      <c r="AN17316" s="9"/>
      <c r="AO17316" s="9"/>
      <c r="AP17316" s="9"/>
      <c r="AQ17316" s="9"/>
      <c r="AR17316" s="9"/>
      <c r="AS17316" s="10"/>
    </row>
    <row r="17317" spans="35:45" x14ac:dyDescent="0.3">
      <c r="AI17317" s="9"/>
      <c r="AJ17317" s="9"/>
      <c r="AK17317" s="9"/>
      <c r="AL17317" s="9"/>
      <c r="AM17317" s="9"/>
      <c r="AN17317" s="9"/>
      <c r="AO17317" s="9"/>
      <c r="AP17317" s="9"/>
      <c r="AQ17317" s="9"/>
      <c r="AR17317" s="9"/>
      <c r="AS17317" s="10"/>
    </row>
    <row r="17318" spans="35:45" x14ac:dyDescent="0.3">
      <c r="AI17318" s="9"/>
      <c r="AJ17318" s="9"/>
      <c r="AK17318" s="9"/>
      <c r="AL17318" s="9"/>
      <c r="AM17318" s="9"/>
      <c r="AN17318" s="9"/>
      <c r="AO17318" s="9"/>
      <c r="AP17318" s="9"/>
      <c r="AQ17318" s="9"/>
      <c r="AR17318" s="9"/>
      <c r="AS17318" s="10"/>
    </row>
    <row r="17319" spans="35:45" x14ac:dyDescent="0.3">
      <c r="AI17319" s="9"/>
      <c r="AJ17319" s="9"/>
      <c r="AK17319" s="9"/>
      <c r="AL17319" s="9"/>
      <c r="AM17319" s="9"/>
      <c r="AN17319" s="9"/>
      <c r="AO17319" s="9"/>
      <c r="AP17319" s="9"/>
      <c r="AQ17319" s="9"/>
      <c r="AR17319" s="9"/>
      <c r="AS17319" s="10"/>
    </row>
    <row r="17320" spans="35:45" x14ac:dyDescent="0.3">
      <c r="AI17320" s="9"/>
      <c r="AJ17320" s="9"/>
      <c r="AK17320" s="9"/>
      <c r="AL17320" s="9"/>
      <c r="AM17320" s="9"/>
      <c r="AN17320" s="9"/>
      <c r="AO17320" s="9"/>
      <c r="AP17320" s="9"/>
      <c r="AQ17320" s="9"/>
      <c r="AR17320" s="9"/>
      <c r="AS17320" s="10"/>
    </row>
    <row r="17321" spans="35:45" x14ac:dyDescent="0.3">
      <c r="AI17321" s="9"/>
      <c r="AJ17321" s="9"/>
      <c r="AK17321" s="9"/>
      <c r="AL17321" s="9"/>
      <c r="AM17321" s="9"/>
      <c r="AN17321" s="9"/>
      <c r="AO17321" s="9"/>
      <c r="AP17321" s="9"/>
      <c r="AQ17321" s="9"/>
      <c r="AR17321" s="9"/>
      <c r="AS17321" s="10"/>
    </row>
    <row r="17322" spans="35:45" x14ac:dyDescent="0.3">
      <c r="AI17322" s="9"/>
      <c r="AJ17322" s="9"/>
      <c r="AK17322" s="9"/>
      <c r="AL17322" s="9"/>
      <c r="AM17322" s="9"/>
      <c r="AN17322" s="9"/>
      <c r="AO17322" s="9"/>
      <c r="AP17322" s="9"/>
      <c r="AQ17322" s="9"/>
      <c r="AR17322" s="9"/>
      <c r="AS17322" s="10"/>
    </row>
    <row r="17323" spans="35:45" x14ac:dyDescent="0.3">
      <c r="AI17323" s="9"/>
      <c r="AJ17323" s="9"/>
      <c r="AK17323" s="9"/>
      <c r="AL17323" s="9"/>
      <c r="AM17323" s="9"/>
      <c r="AN17323" s="9"/>
      <c r="AO17323" s="9"/>
      <c r="AP17323" s="9"/>
      <c r="AQ17323" s="9"/>
      <c r="AR17323" s="9"/>
      <c r="AS17323" s="10"/>
    </row>
    <row r="17324" spans="35:45" x14ac:dyDescent="0.3">
      <c r="AI17324" s="9"/>
      <c r="AJ17324" s="9"/>
      <c r="AK17324" s="9"/>
      <c r="AL17324" s="9"/>
      <c r="AM17324" s="9"/>
      <c r="AN17324" s="9"/>
      <c r="AO17324" s="9"/>
      <c r="AP17324" s="9"/>
      <c r="AQ17324" s="9"/>
      <c r="AR17324" s="9"/>
      <c r="AS17324" s="10"/>
    </row>
    <row r="17325" spans="35:45" x14ac:dyDescent="0.3">
      <c r="AI17325" s="9"/>
      <c r="AJ17325" s="9"/>
      <c r="AK17325" s="9"/>
      <c r="AL17325" s="9"/>
      <c r="AM17325" s="9"/>
      <c r="AN17325" s="9"/>
      <c r="AO17325" s="9"/>
      <c r="AP17325" s="9"/>
      <c r="AQ17325" s="9"/>
      <c r="AR17325" s="9"/>
      <c r="AS17325" s="10"/>
    </row>
    <row r="17326" spans="35:45" x14ac:dyDescent="0.3">
      <c r="AI17326" s="9"/>
      <c r="AJ17326" s="9"/>
      <c r="AK17326" s="9"/>
      <c r="AL17326" s="9"/>
      <c r="AM17326" s="9"/>
      <c r="AN17326" s="9"/>
      <c r="AO17326" s="9"/>
      <c r="AP17326" s="9"/>
      <c r="AQ17326" s="9"/>
      <c r="AR17326" s="9"/>
      <c r="AS17326" s="10"/>
    </row>
    <row r="17327" spans="35:45" x14ac:dyDescent="0.3">
      <c r="AI17327" s="9"/>
      <c r="AJ17327" s="9"/>
      <c r="AK17327" s="9"/>
      <c r="AL17327" s="9"/>
      <c r="AM17327" s="9"/>
      <c r="AN17327" s="9"/>
      <c r="AO17327" s="9"/>
      <c r="AP17327" s="9"/>
      <c r="AQ17327" s="9"/>
      <c r="AR17327" s="9"/>
      <c r="AS17327" s="10"/>
    </row>
    <row r="17328" spans="35:45" x14ac:dyDescent="0.3">
      <c r="AI17328" s="9"/>
      <c r="AJ17328" s="9"/>
      <c r="AK17328" s="9"/>
      <c r="AL17328" s="9"/>
      <c r="AM17328" s="9"/>
      <c r="AN17328" s="9"/>
      <c r="AO17328" s="9"/>
      <c r="AP17328" s="9"/>
      <c r="AQ17328" s="9"/>
      <c r="AR17328" s="9"/>
      <c r="AS17328" s="10"/>
    </row>
    <row r="17329" spans="35:45" x14ac:dyDescent="0.3">
      <c r="AI17329" s="9"/>
      <c r="AJ17329" s="9"/>
      <c r="AK17329" s="9"/>
      <c r="AL17329" s="9"/>
      <c r="AM17329" s="9"/>
      <c r="AN17329" s="9"/>
      <c r="AO17329" s="9"/>
      <c r="AP17329" s="9"/>
      <c r="AQ17329" s="9"/>
      <c r="AR17329" s="9"/>
      <c r="AS17329" s="10"/>
    </row>
    <row r="17330" spans="35:45" x14ac:dyDescent="0.3">
      <c r="AI17330" s="9"/>
      <c r="AJ17330" s="9"/>
      <c r="AK17330" s="9"/>
      <c r="AL17330" s="9"/>
      <c r="AM17330" s="9"/>
      <c r="AN17330" s="9"/>
      <c r="AO17330" s="9"/>
      <c r="AP17330" s="9"/>
      <c r="AQ17330" s="9"/>
      <c r="AR17330" s="9"/>
      <c r="AS17330" s="10"/>
    </row>
    <row r="17331" spans="35:45" x14ac:dyDescent="0.3">
      <c r="AI17331" s="9"/>
      <c r="AJ17331" s="9"/>
      <c r="AK17331" s="9"/>
      <c r="AL17331" s="9"/>
      <c r="AM17331" s="9"/>
      <c r="AN17331" s="9"/>
      <c r="AO17331" s="9"/>
      <c r="AP17331" s="9"/>
      <c r="AQ17331" s="9"/>
      <c r="AR17331" s="9"/>
      <c r="AS17331" s="10"/>
    </row>
    <row r="17332" spans="35:45" x14ac:dyDescent="0.3">
      <c r="AI17332" s="9"/>
      <c r="AJ17332" s="9"/>
      <c r="AK17332" s="9"/>
      <c r="AL17332" s="9"/>
      <c r="AM17332" s="9"/>
      <c r="AN17332" s="9"/>
      <c r="AO17332" s="9"/>
      <c r="AP17332" s="9"/>
      <c r="AQ17332" s="9"/>
      <c r="AR17332" s="9"/>
      <c r="AS17332" s="10"/>
    </row>
    <row r="17333" spans="35:45" x14ac:dyDescent="0.3">
      <c r="AI17333" s="9"/>
      <c r="AJ17333" s="9"/>
      <c r="AK17333" s="9"/>
      <c r="AL17333" s="9"/>
      <c r="AM17333" s="9"/>
      <c r="AN17333" s="9"/>
      <c r="AO17333" s="9"/>
      <c r="AP17333" s="9"/>
      <c r="AQ17333" s="9"/>
      <c r="AR17333" s="9"/>
      <c r="AS17333" s="10"/>
    </row>
    <row r="17334" spans="35:45" x14ac:dyDescent="0.3">
      <c r="AI17334" s="9"/>
      <c r="AJ17334" s="9"/>
      <c r="AK17334" s="9"/>
      <c r="AL17334" s="9"/>
      <c r="AM17334" s="9"/>
      <c r="AN17334" s="9"/>
      <c r="AO17334" s="9"/>
      <c r="AP17334" s="9"/>
      <c r="AQ17334" s="9"/>
      <c r="AR17334" s="9"/>
      <c r="AS17334" s="10"/>
    </row>
    <row r="17335" spans="35:45" x14ac:dyDescent="0.3">
      <c r="AI17335" s="9"/>
      <c r="AJ17335" s="9"/>
      <c r="AK17335" s="9"/>
      <c r="AL17335" s="9"/>
      <c r="AM17335" s="9"/>
      <c r="AN17335" s="9"/>
      <c r="AO17335" s="9"/>
      <c r="AP17335" s="9"/>
      <c r="AQ17335" s="9"/>
      <c r="AR17335" s="9"/>
      <c r="AS17335" s="10"/>
    </row>
    <row r="17336" spans="35:45" x14ac:dyDescent="0.3">
      <c r="AI17336" s="9"/>
      <c r="AJ17336" s="9"/>
      <c r="AK17336" s="9"/>
      <c r="AL17336" s="9"/>
      <c r="AM17336" s="9"/>
      <c r="AN17336" s="9"/>
      <c r="AO17336" s="9"/>
      <c r="AP17336" s="9"/>
      <c r="AQ17336" s="9"/>
      <c r="AR17336" s="9"/>
      <c r="AS17336" s="10"/>
    </row>
    <row r="17337" spans="35:45" x14ac:dyDescent="0.3">
      <c r="AI17337" s="9"/>
      <c r="AJ17337" s="9"/>
      <c r="AK17337" s="9"/>
      <c r="AL17337" s="9"/>
      <c r="AM17337" s="9"/>
      <c r="AN17337" s="9"/>
      <c r="AO17337" s="9"/>
      <c r="AP17337" s="9"/>
      <c r="AQ17337" s="9"/>
      <c r="AR17337" s="9"/>
      <c r="AS17337" s="10"/>
    </row>
    <row r="17338" spans="35:45" x14ac:dyDescent="0.3">
      <c r="AI17338" s="9"/>
      <c r="AJ17338" s="9"/>
      <c r="AK17338" s="9"/>
      <c r="AL17338" s="9"/>
      <c r="AM17338" s="9"/>
      <c r="AN17338" s="9"/>
      <c r="AO17338" s="9"/>
      <c r="AP17338" s="9"/>
      <c r="AQ17338" s="9"/>
      <c r="AR17338" s="9"/>
      <c r="AS17338" s="10"/>
    </row>
    <row r="17339" spans="35:45" x14ac:dyDescent="0.3">
      <c r="AI17339" s="9"/>
      <c r="AJ17339" s="9"/>
      <c r="AK17339" s="9"/>
      <c r="AL17339" s="9"/>
      <c r="AM17339" s="9"/>
      <c r="AN17339" s="9"/>
      <c r="AO17339" s="9"/>
      <c r="AP17339" s="9"/>
      <c r="AQ17339" s="9"/>
      <c r="AR17339" s="9"/>
      <c r="AS17339" s="10"/>
    </row>
    <row r="17340" spans="35:45" x14ac:dyDescent="0.3">
      <c r="AI17340" s="9"/>
      <c r="AJ17340" s="9"/>
      <c r="AK17340" s="9"/>
      <c r="AL17340" s="9"/>
      <c r="AM17340" s="9"/>
      <c r="AN17340" s="9"/>
      <c r="AO17340" s="9"/>
      <c r="AP17340" s="9"/>
      <c r="AQ17340" s="9"/>
      <c r="AR17340" s="9"/>
      <c r="AS17340" s="10"/>
    </row>
    <row r="17341" spans="35:45" x14ac:dyDescent="0.3">
      <c r="AI17341" s="9"/>
      <c r="AJ17341" s="9"/>
      <c r="AK17341" s="9"/>
      <c r="AL17341" s="9"/>
      <c r="AM17341" s="9"/>
      <c r="AN17341" s="9"/>
      <c r="AO17341" s="9"/>
      <c r="AP17341" s="9"/>
      <c r="AQ17341" s="9"/>
      <c r="AR17341" s="9"/>
      <c r="AS17341" s="10"/>
    </row>
    <row r="17342" spans="35:45" x14ac:dyDescent="0.3">
      <c r="AI17342" s="9"/>
      <c r="AJ17342" s="9"/>
      <c r="AK17342" s="9"/>
      <c r="AL17342" s="9"/>
      <c r="AM17342" s="9"/>
      <c r="AN17342" s="9"/>
      <c r="AO17342" s="9"/>
      <c r="AP17342" s="9"/>
      <c r="AQ17342" s="9"/>
      <c r="AR17342" s="9"/>
      <c r="AS17342" s="10"/>
    </row>
    <row r="17343" spans="35:45" x14ac:dyDescent="0.3">
      <c r="AI17343" s="9"/>
      <c r="AJ17343" s="9"/>
      <c r="AK17343" s="9"/>
      <c r="AL17343" s="9"/>
      <c r="AM17343" s="9"/>
      <c r="AN17343" s="9"/>
      <c r="AO17343" s="9"/>
      <c r="AP17343" s="9"/>
      <c r="AQ17343" s="9"/>
      <c r="AR17343" s="9"/>
      <c r="AS17343" s="10"/>
    </row>
    <row r="17344" spans="35:45" x14ac:dyDescent="0.3">
      <c r="AI17344" s="9"/>
      <c r="AJ17344" s="9"/>
      <c r="AK17344" s="9"/>
      <c r="AL17344" s="9"/>
      <c r="AM17344" s="9"/>
      <c r="AN17344" s="9"/>
      <c r="AO17344" s="9"/>
      <c r="AP17344" s="9"/>
      <c r="AQ17344" s="9"/>
      <c r="AR17344" s="9"/>
      <c r="AS17344" s="10"/>
    </row>
    <row r="17345" spans="35:45" x14ac:dyDescent="0.3">
      <c r="AI17345" s="9"/>
      <c r="AJ17345" s="9"/>
      <c r="AK17345" s="9"/>
      <c r="AL17345" s="9"/>
      <c r="AM17345" s="9"/>
      <c r="AN17345" s="9"/>
      <c r="AO17345" s="9"/>
      <c r="AP17345" s="9"/>
      <c r="AQ17345" s="9"/>
      <c r="AR17345" s="9"/>
      <c r="AS17345" s="10"/>
    </row>
    <row r="17346" spans="35:45" x14ac:dyDescent="0.3">
      <c r="AI17346" s="9"/>
      <c r="AJ17346" s="9"/>
      <c r="AK17346" s="9"/>
      <c r="AL17346" s="9"/>
      <c r="AM17346" s="9"/>
      <c r="AN17346" s="9"/>
      <c r="AO17346" s="9"/>
      <c r="AP17346" s="9"/>
      <c r="AQ17346" s="9"/>
      <c r="AR17346" s="9"/>
      <c r="AS17346" s="10"/>
    </row>
    <row r="17347" spans="35:45" x14ac:dyDescent="0.3">
      <c r="AI17347" s="9"/>
      <c r="AJ17347" s="9"/>
      <c r="AK17347" s="9"/>
      <c r="AL17347" s="9"/>
      <c r="AM17347" s="9"/>
      <c r="AN17347" s="9"/>
      <c r="AO17347" s="9"/>
      <c r="AP17347" s="9"/>
      <c r="AQ17347" s="9"/>
      <c r="AR17347" s="9"/>
      <c r="AS17347" s="10"/>
    </row>
    <row r="17348" spans="35:45" x14ac:dyDescent="0.3">
      <c r="AI17348" s="9"/>
      <c r="AJ17348" s="9"/>
      <c r="AK17348" s="9"/>
      <c r="AL17348" s="9"/>
      <c r="AM17348" s="9"/>
      <c r="AN17348" s="9"/>
      <c r="AO17348" s="9"/>
      <c r="AP17348" s="9"/>
      <c r="AQ17348" s="9"/>
      <c r="AR17348" s="9"/>
      <c r="AS17348" s="10"/>
    </row>
    <row r="17349" spans="35:45" x14ac:dyDescent="0.3">
      <c r="AI17349" s="9"/>
      <c r="AJ17349" s="9"/>
      <c r="AK17349" s="9"/>
      <c r="AL17349" s="9"/>
      <c r="AM17349" s="9"/>
      <c r="AN17349" s="9"/>
      <c r="AO17349" s="9"/>
      <c r="AP17349" s="9"/>
      <c r="AQ17349" s="9"/>
      <c r="AR17349" s="9"/>
      <c r="AS17349" s="10"/>
    </row>
    <row r="17350" spans="35:45" x14ac:dyDescent="0.3">
      <c r="AI17350" s="9"/>
      <c r="AJ17350" s="9"/>
      <c r="AK17350" s="9"/>
      <c r="AL17350" s="9"/>
      <c r="AM17350" s="9"/>
      <c r="AN17350" s="9"/>
      <c r="AO17350" s="9"/>
      <c r="AP17350" s="9"/>
      <c r="AQ17350" s="9"/>
      <c r="AR17350" s="9"/>
      <c r="AS17350" s="10"/>
    </row>
    <row r="17351" spans="35:45" x14ac:dyDescent="0.3">
      <c r="AI17351" s="9"/>
      <c r="AJ17351" s="9"/>
      <c r="AK17351" s="9"/>
      <c r="AL17351" s="9"/>
      <c r="AM17351" s="9"/>
      <c r="AN17351" s="9"/>
      <c r="AO17351" s="9"/>
      <c r="AP17351" s="9"/>
      <c r="AQ17351" s="9"/>
      <c r="AR17351" s="9"/>
      <c r="AS17351" s="10"/>
    </row>
    <row r="17352" spans="35:45" x14ac:dyDescent="0.3">
      <c r="AI17352" s="9"/>
      <c r="AJ17352" s="9"/>
      <c r="AK17352" s="9"/>
      <c r="AL17352" s="9"/>
      <c r="AM17352" s="9"/>
      <c r="AN17352" s="9"/>
      <c r="AO17352" s="9"/>
      <c r="AP17352" s="9"/>
      <c r="AQ17352" s="9"/>
      <c r="AR17352" s="9"/>
      <c r="AS17352" s="10"/>
    </row>
    <row r="17353" spans="35:45" x14ac:dyDescent="0.3">
      <c r="AI17353" s="9"/>
      <c r="AJ17353" s="9"/>
      <c r="AK17353" s="9"/>
      <c r="AL17353" s="9"/>
      <c r="AM17353" s="9"/>
      <c r="AN17353" s="9"/>
      <c r="AO17353" s="9"/>
      <c r="AP17353" s="9"/>
      <c r="AQ17353" s="9"/>
      <c r="AR17353" s="9"/>
      <c r="AS17353" s="10"/>
    </row>
    <row r="17354" spans="35:45" x14ac:dyDescent="0.3">
      <c r="AI17354" s="9"/>
      <c r="AJ17354" s="9"/>
      <c r="AK17354" s="9"/>
      <c r="AL17354" s="9"/>
      <c r="AM17354" s="9"/>
      <c r="AN17354" s="9"/>
      <c r="AO17354" s="9"/>
      <c r="AP17354" s="9"/>
      <c r="AQ17354" s="9"/>
      <c r="AR17354" s="9"/>
      <c r="AS17354" s="10"/>
    </row>
    <row r="17355" spans="35:45" x14ac:dyDescent="0.3">
      <c r="AI17355" s="9"/>
      <c r="AJ17355" s="9"/>
      <c r="AK17355" s="9"/>
      <c r="AL17355" s="9"/>
      <c r="AM17355" s="9"/>
      <c r="AN17355" s="9"/>
      <c r="AO17355" s="9"/>
      <c r="AP17355" s="9"/>
      <c r="AQ17355" s="9"/>
      <c r="AR17355" s="9"/>
      <c r="AS17355" s="10"/>
    </row>
    <row r="17356" spans="35:45" x14ac:dyDescent="0.3">
      <c r="AI17356" s="9"/>
      <c r="AJ17356" s="9"/>
      <c r="AK17356" s="9"/>
      <c r="AL17356" s="9"/>
      <c r="AM17356" s="9"/>
      <c r="AN17356" s="9"/>
      <c r="AO17356" s="9"/>
      <c r="AP17356" s="9"/>
      <c r="AQ17356" s="9"/>
      <c r="AR17356" s="9"/>
      <c r="AS17356" s="10"/>
    </row>
    <row r="17357" spans="35:45" x14ac:dyDescent="0.3">
      <c r="AI17357" s="9"/>
      <c r="AJ17357" s="9"/>
      <c r="AK17357" s="9"/>
      <c r="AL17357" s="9"/>
      <c r="AM17357" s="9"/>
      <c r="AN17357" s="9"/>
      <c r="AO17357" s="9"/>
      <c r="AP17357" s="9"/>
      <c r="AQ17357" s="9"/>
      <c r="AR17357" s="9"/>
      <c r="AS17357" s="10"/>
    </row>
    <row r="17358" spans="35:45" x14ac:dyDescent="0.3">
      <c r="AI17358" s="9"/>
      <c r="AJ17358" s="9"/>
      <c r="AK17358" s="9"/>
      <c r="AL17358" s="9"/>
      <c r="AM17358" s="9"/>
      <c r="AN17358" s="9"/>
      <c r="AO17358" s="9"/>
      <c r="AP17358" s="9"/>
      <c r="AQ17358" s="9"/>
      <c r="AR17358" s="9"/>
      <c r="AS17358" s="10"/>
    </row>
    <row r="17359" spans="35:45" x14ac:dyDescent="0.3">
      <c r="AI17359" s="9"/>
      <c r="AJ17359" s="9"/>
      <c r="AK17359" s="9"/>
      <c r="AL17359" s="9"/>
      <c r="AM17359" s="9"/>
      <c r="AN17359" s="9"/>
      <c r="AO17359" s="9"/>
      <c r="AP17359" s="9"/>
      <c r="AQ17359" s="9"/>
      <c r="AR17359" s="9"/>
      <c r="AS17359" s="10"/>
    </row>
    <row r="17360" spans="35:45" x14ac:dyDescent="0.3">
      <c r="AI17360" s="9"/>
      <c r="AJ17360" s="9"/>
      <c r="AK17360" s="9"/>
      <c r="AL17360" s="9"/>
      <c r="AM17360" s="9"/>
      <c r="AN17360" s="9"/>
      <c r="AO17360" s="9"/>
      <c r="AP17360" s="9"/>
      <c r="AQ17360" s="9"/>
      <c r="AR17360" s="9"/>
      <c r="AS17360" s="10"/>
    </row>
    <row r="17361" spans="35:45" x14ac:dyDescent="0.3">
      <c r="AI17361" s="9"/>
      <c r="AJ17361" s="9"/>
      <c r="AK17361" s="9"/>
      <c r="AL17361" s="9"/>
      <c r="AM17361" s="9"/>
      <c r="AN17361" s="9"/>
      <c r="AO17361" s="9"/>
      <c r="AP17361" s="9"/>
      <c r="AQ17361" s="9"/>
      <c r="AR17361" s="9"/>
      <c r="AS17361" s="10"/>
    </row>
    <row r="17362" spans="35:45" x14ac:dyDescent="0.3">
      <c r="AI17362" s="9"/>
      <c r="AJ17362" s="9"/>
      <c r="AK17362" s="9"/>
      <c r="AL17362" s="9"/>
      <c r="AM17362" s="9"/>
      <c r="AN17362" s="9"/>
      <c r="AO17362" s="9"/>
      <c r="AP17362" s="9"/>
      <c r="AQ17362" s="9"/>
      <c r="AR17362" s="9"/>
      <c r="AS17362" s="10"/>
    </row>
    <row r="17363" spans="35:45" x14ac:dyDescent="0.3">
      <c r="AI17363" s="9"/>
      <c r="AJ17363" s="9"/>
      <c r="AK17363" s="9"/>
      <c r="AL17363" s="9"/>
      <c r="AM17363" s="9"/>
      <c r="AN17363" s="9"/>
      <c r="AO17363" s="9"/>
      <c r="AP17363" s="9"/>
      <c r="AQ17363" s="9"/>
      <c r="AR17363" s="9"/>
      <c r="AS17363" s="10"/>
    </row>
    <row r="17364" spans="35:45" x14ac:dyDescent="0.3">
      <c r="AI17364" s="9"/>
      <c r="AJ17364" s="9"/>
      <c r="AK17364" s="9"/>
      <c r="AL17364" s="9"/>
      <c r="AM17364" s="9"/>
      <c r="AN17364" s="9"/>
      <c r="AO17364" s="9"/>
      <c r="AP17364" s="9"/>
      <c r="AQ17364" s="9"/>
      <c r="AR17364" s="9"/>
      <c r="AS17364" s="10"/>
    </row>
    <row r="17365" spans="35:45" x14ac:dyDescent="0.3">
      <c r="AI17365" s="9"/>
      <c r="AJ17365" s="9"/>
      <c r="AK17365" s="9"/>
      <c r="AL17365" s="9"/>
      <c r="AM17365" s="9"/>
      <c r="AN17365" s="9"/>
      <c r="AO17365" s="9"/>
      <c r="AP17365" s="9"/>
      <c r="AQ17365" s="9"/>
      <c r="AR17365" s="9"/>
      <c r="AS17365" s="10"/>
    </row>
    <row r="17366" spans="35:45" x14ac:dyDescent="0.3">
      <c r="AI17366" s="9"/>
      <c r="AJ17366" s="9"/>
      <c r="AK17366" s="9"/>
      <c r="AL17366" s="9"/>
      <c r="AM17366" s="9"/>
      <c r="AN17366" s="9"/>
      <c r="AO17366" s="9"/>
      <c r="AP17366" s="9"/>
      <c r="AQ17366" s="9"/>
      <c r="AR17366" s="9"/>
      <c r="AS17366" s="10"/>
    </row>
    <row r="17367" spans="35:45" x14ac:dyDescent="0.3">
      <c r="AI17367" s="9"/>
      <c r="AJ17367" s="9"/>
      <c r="AK17367" s="9"/>
      <c r="AL17367" s="9"/>
      <c r="AM17367" s="9"/>
      <c r="AN17367" s="9"/>
      <c r="AO17367" s="9"/>
      <c r="AP17367" s="9"/>
      <c r="AQ17367" s="9"/>
      <c r="AR17367" s="9"/>
      <c r="AS17367" s="10"/>
    </row>
    <row r="17368" spans="35:45" x14ac:dyDescent="0.3">
      <c r="AI17368" s="9"/>
      <c r="AJ17368" s="9"/>
      <c r="AK17368" s="9"/>
      <c r="AL17368" s="9"/>
      <c r="AM17368" s="9"/>
      <c r="AN17368" s="9"/>
      <c r="AO17368" s="9"/>
      <c r="AP17368" s="9"/>
      <c r="AQ17368" s="9"/>
      <c r="AR17368" s="9"/>
      <c r="AS17368" s="10"/>
    </row>
    <row r="17369" spans="35:45" x14ac:dyDescent="0.3">
      <c r="AI17369" s="9"/>
      <c r="AJ17369" s="9"/>
      <c r="AK17369" s="9"/>
      <c r="AL17369" s="9"/>
      <c r="AM17369" s="9"/>
      <c r="AN17369" s="9"/>
      <c r="AO17369" s="9"/>
      <c r="AP17369" s="9"/>
      <c r="AQ17369" s="9"/>
      <c r="AR17369" s="9"/>
      <c r="AS17369" s="10"/>
    </row>
    <row r="17370" spans="35:45" x14ac:dyDescent="0.3">
      <c r="AI17370" s="9"/>
      <c r="AJ17370" s="9"/>
      <c r="AK17370" s="9"/>
      <c r="AL17370" s="9"/>
      <c r="AM17370" s="9"/>
      <c r="AN17370" s="9"/>
      <c r="AO17370" s="9"/>
      <c r="AP17370" s="9"/>
      <c r="AQ17370" s="9"/>
      <c r="AR17370" s="9"/>
      <c r="AS17370" s="10"/>
    </row>
    <row r="17371" spans="35:45" x14ac:dyDescent="0.3">
      <c r="AI17371" s="9"/>
      <c r="AJ17371" s="9"/>
      <c r="AK17371" s="9"/>
      <c r="AL17371" s="9"/>
      <c r="AM17371" s="9"/>
      <c r="AN17371" s="9"/>
      <c r="AO17371" s="9"/>
      <c r="AP17371" s="9"/>
      <c r="AQ17371" s="9"/>
      <c r="AR17371" s="9"/>
      <c r="AS17371" s="10"/>
    </row>
    <row r="17372" spans="35:45" x14ac:dyDescent="0.3">
      <c r="AI17372" s="9"/>
      <c r="AJ17372" s="9"/>
      <c r="AK17372" s="9"/>
      <c r="AL17372" s="9"/>
      <c r="AM17372" s="9"/>
      <c r="AN17372" s="9"/>
      <c r="AO17372" s="9"/>
      <c r="AP17372" s="9"/>
      <c r="AQ17372" s="9"/>
      <c r="AR17372" s="9"/>
      <c r="AS17372" s="10"/>
    </row>
    <row r="17373" spans="35:45" x14ac:dyDescent="0.3">
      <c r="AI17373" s="9"/>
      <c r="AJ17373" s="9"/>
      <c r="AK17373" s="9"/>
      <c r="AL17373" s="9"/>
      <c r="AM17373" s="9"/>
      <c r="AN17373" s="9"/>
      <c r="AO17373" s="9"/>
      <c r="AP17373" s="9"/>
      <c r="AQ17373" s="9"/>
      <c r="AR17373" s="9"/>
      <c r="AS17373" s="10"/>
    </row>
    <row r="17374" spans="35:45" x14ac:dyDescent="0.3">
      <c r="AI17374" s="9"/>
      <c r="AJ17374" s="9"/>
      <c r="AK17374" s="9"/>
      <c r="AL17374" s="9"/>
      <c r="AM17374" s="9"/>
      <c r="AN17374" s="9"/>
      <c r="AO17374" s="9"/>
      <c r="AP17374" s="9"/>
      <c r="AQ17374" s="9"/>
      <c r="AR17374" s="9"/>
      <c r="AS17374" s="10"/>
    </row>
    <row r="17375" spans="35:45" x14ac:dyDescent="0.3">
      <c r="AI17375" s="9"/>
      <c r="AJ17375" s="9"/>
      <c r="AK17375" s="9"/>
      <c r="AL17375" s="9"/>
      <c r="AM17375" s="9"/>
      <c r="AN17375" s="9"/>
      <c r="AO17375" s="9"/>
      <c r="AP17375" s="9"/>
      <c r="AQ17375" s="9"/>
      <c r="AR17375" s="9"/>
      <c r="AS17375" s="10"/>
    </row>
    <row r="17376" spans="35:45" x14ac:dyDescent="0.3">
      <c r="AI17376" s="9"/>
      <c r="AJ17376" s="9"/>
      <c r="AK17376" s="9"/>
      <c r="AL17376" s="9"/>
      <c r="AM17376" s="9"/>
      <c r="AN17376" s="9"/>
      <c r="AO17376" s="9"/>
      <c r="AP17376" s="9"/>
      <c r="AQ17376" s="9"/>
      <c r="AR17376" s="9"/>
      <c r="AS17376" s="10"/>
    </row>
    <row r="17377" spans="35:45" x14ac:dyDescent="0.3">
      <c r="AI17377" s="9"/>
      <c r="AJ17377" s="9"/>
      <c r="AK17377" s="9"/>
      <c r="AL17377" s="9"/>
      <c r="AM17377" s="9"/>
      <c r="AN17377" s="9"/>
      <c r="AO17377" s="9"/>
      <c r="AP17377" s="9"/>
      <c r="AQ17377" s="9"/>
      <c r="AR17377" s="9"/>
      <c r="AS17377" s="10"/>
    </row>
    <row r="17378" spans="35:45" x14ac:dyDescent="0.3">
      <c r="AI17378" s="9"/>
      <c r="AJ17378" s="9"/>
      <c r="AK17378" s="9"/>
      <c r="AL17378" s="9"/>
      <c r="AM17378" s="9"/>
      <c r="AN17378" s="9"/>
      <c r="AO17378" s="9"/>
      <c r="AP17378" s="9"/>
      <c r="AQ17378" s="9"/>
      <c r="AR17378" s="9"/>
      <c r="AS17378" s="10"/>
    </row>
    <row r="17379" spans="35:45" x14ac:dyDescent="0.3">
      <c r="AI17379" s="9"/>
      <c r="AJ17379" s="9"/>
      <c r="AK17379" s="9"/>
      <c r="AL17379" s="9"/>
      <c r="AM17379" s="9"/>
      <c r="AN17379" s="9"/>
      <c r="AO17379" s="9"/>
      <c r="AP17379" s="9"/>
      <c r="AQ17379" s="9"/>
      <c r="AR17379" s="9"/>
      <c r="AS17379" s="10"/>
    </row>
    <row r="17380" spans="35:45" x14ac:dyDescent="0.3">
      <c r="AI17380" s="9"/>
      <c r="AJ17380" s="9"/>
      <c r="AK17380" s="9"/>
      <c r="AL17380" s="9"/>
      <c r="AM17380" s="9"/>
      <c r="AN17380" s="9"/>
      <c r="AO17380" s="9"/>
      <c r="AP17380" s="9"/>
      <c r="AQ17380" s="9"/>
      <c r="AR17380" s="9"/>
      <c r="AS17380" s="10"/>
    </row>
    <row r="17381" spans="35:45" x14ac:dyDescent="0.3">
      <c r="AI17381" s="9"/>
      <c r="AJ17381" s="9"/>
      <c r="AK17381" s="9"/>
      <c r="AL17381" s="9"/>
      <c r="AM17381" s="9"/>
      <c r="AN17381" s="9"/>
      <c r="AO17381" s="9"/>
      <c r="AP17381" s="9"/>
      <c r="AQ17381" s="9"/>
      <c r="AR17381" s="9"/>
      <c r="AS17381" s="10"/>
    </row>
    <row r="17382" spans="35:45" x14ac:dyDescent="0.3">
      <c r="AI17382" s="9"/>
      <c r="AJ17382" s="9"/>
      <c r="AK17382" s="9"/>
      <c r="AL17382" s="9"/>
      <c r="AM17382" s="9"/>
      <c r="AN17382" s="9"/>
      <c r="AO17382" s="9"/>
      <c r="AP17382" s="9"/>
      <c r="AQ17382" s="9"/>
      <c r="AR17382" s="9"/>
      <c r="AS17382" s="10"/>
    </row>
    <row r="17383" spans="35:45" x14ac:dyDescent="0.3">
      <c r="AI17383" s="9"/>
      <c r="AJ17383" s="9"/>
      <c r="AK17383" s="9"/>
      <c r="AL17383" s="9"/>
      <c r="AM17383" s="9"/>
      <c r="AN17383" s="9"/>
      <c r="AO17383" s="9"/>
      <c r="AP17383" s="9"/>
      <c r="AQ17383" s="9"/>
      <c r="AR17383" s="9"/>
      <c r="AS17383" s="10"/>
    </row>
    <row r="17384" spans="35:45" x14ac:dyDescent="0.3">
      <c r="AI17384" s="9"/>
      <c r="AJ17384" s="9"/>
      <c r="AK17384" s="9"/>
      <c r="AL17384" s="9"/>
      <c r="AM17384" s="9"/>
      <c r="AN17384" s="9"/>
      <c r="AO17384" s="9"/>
      <c r="AP17384" s="9"/>
      <c r="AQ17384" s="9"/>
      <c r="AR17384" s="9"/>
      <c r="AS17384" s="10"/>
    </row>
    <row r="17385" spans="35:45" x14ac:dyDescent="0.3">
      <c r="AI17385" s="9"/>
      <c r="AJ17385" s="9"/>
      <c r="AK17385" s="9"/>
      <c r="AL17385" s="9"/>
      <c r="AM17385" s="9"/>
      <c r="AN17385" s="9"/>
      <c r="AO17385" s="9"/>
      <c r="AP17385" s="9"/>
      <c r="AQ17385" s="9"/>
      <c r="AR17385" s="9"/>
      <c r="AS17385" s="10"/>
    </row>
    <row r="17386" spans="35:45" x14ac:dyDescent="0.3">
      <c r="AI17386" s="9"/>
      <c r="AJ17386" s="9"/>
      <c r="AK17386" s="9"/>
      <c r="AL17386" s="9"/>
      <c r="AM17386" s="9"/>
      <c r="AN17386" s="9"/>
      <c r="AO17386" s="9"/>
      <c r="AP17386" s="9"/>
      <c r="AQ17386" s="9"/>
      <c r="AR17386" s="9"/>
      <c r="AS17386" s="10"/>
    </row>
    <row r="17387" spans="35:45" x14ac:dyDescent="0.3">
      <c r="AI17387" s="9"/>
      <c r="AJ17387" s="9"/>
      <c r="AK17387" s="9"/>
      <c r="AL17387" s="9"/>
      <c r="AM17387" s="9"/>
      <c r="AN17387" s="9"/>
      <c r="AO17387" s="9"/>
      <c r="AP17387" s="9"/>
      <c r="AQ17387" s="9"/>
      <c r="AR17387" s="9"/>
      <c r="AS17387" s="10"/>
    </row>
    <row r="17388" spans="35:45" x14ac:dyDescent="0.3">
      <c r="AI17388" s="9"/>
      <c r="AJ17388" s="9"/>
      <c r="AK17388" s="9"/>
      <c r="AL17388" s="9"/>
      <c r="AM17388" s="9"/>
      <c r="AN17388" s="9"/>
      <c r="AO17388" s="9"/>
      <c r="AP17388" s="9"/>
      <c r="AQ17388" s="9"/>
      <c r="AR17388" s="9"/>
      <c r="AS17388" s="10"/>
    </row>
    <row r="17389" spans="35:45" x14ac:dyDescent="0.3">
      <c r="AI17389" s="9"/>
      <c r="AJ17389" s="9"/>
      <c r="AK17389" s="9"/>
      <c r="AL17389" s="9"/>
      <c r="AM17389" s="9"/>
      <c r="AN17389" s="9"/>
      <c r="AO17389" s="9"/>
      <c r="AP17389" s="9"/>
      <c r="AQ17389" s="9"/>
      <c r="AR17389" s="9"/>
      <c r="AS17389" s="10"/>
    </row>
    <row r="17390" spans="35:45" x14ac:dyDescent="0.3">
      <c r="AI17390" s="9"/>
      <c r="AJ17390" s="9"/>
      <c r="AK17390" s="9"/>
      <c r="AL17390" s="9"/>
      <c r="AM17390" s="9"/>
      <c r="AN17390" s="9"/>
      <c r="AO17390" s="9"/>
      <c r="AP17390" s="9"/>
      <c r="AQ17390" s="9"/>
      <c r="AR17390" s="9"/>
      <c r="AS17390" s="10"/>
    </row>
    <row r="17391" spans="35:45" x14ac:dyDescent="0.3">
      <c r="AI17391" s="9"/>
      <c r="AJ17391" s="9"/>
      <c r="AK17391" s="9"/>
      <c r="AL17391" s="9"/>
      <c r="AM17391" s="9"/>
      <c r="AN17391" s="9"/>
      <c r="AO17391" s="9"/>
      <c r="AP17391" s="9"/>
      <c r="AQ17391" s="9"/>
      <c r="AR17391" s="9"/>
      <c r="AS17391" s="10"/>
    </row>
    <row r="17392" spans="35:45" x14ac:dyDescent="0.3">
      <c r="AI17392" s="9"/>
      <c r="AJ17392" s="9"/>
      <c r="AK17392" s="9"/>
      <c r="AL17392" s="9"/>
      <c r="AM17392" s="9"/>
      <c r="AN17392" s="9"/>
      <c r="AO17392" s="9"/>
      <c r="AP17392" s="9"/>
      <c r="AQ17392" s="9"/>
      <c r="AR17392" s="9"/>
      <c r="AS17392" s="10"/>
    </row>
    <row r="17393" spans="35:45" x14ac:dyDescent="0.3">
      <c r="AI17393" s="9"/>
      <c r="AJ17393" s="9"/>
      <c r="AK17393" s="9"/>
      <c r="AL17393" s="9"/>
      <c r="AM17393" s="9"/>
      <c r="AN17393" s="9"/>
      <c r="AO17393" s="9"/>
      <c r="AP17393" s="9"/>
      <c r="AQ17393" s="9"/>
      <c r="AR17393" s="9"/>
      <c r="AS17393" s="10"/>
    </row>
    <row r="17394" spans="35:45" x14ac:dyDescent="0.3">
      <c r="AI17394" s="9"/>
      <c r="AJ17394" s="9"/>
      <c r="AK17394" s="9"/>
      <c r="AL17394" s="9"/>
      <c r="AM17394" s="9"/>
      <c r="AN17394" s="9"/>
      <c r="AO17394" s="9"/>
      <c r="AP17394" s="9"/>
      <c r="AQ17394" s="9"/>
      <c r="AR17394" s="9"/>
      <c r="AS17394" s="10"/>
    </row>
    <row r="17395" spans="35:45" x14ac:dyDescent="0.3">
      <c r="AI17395" s="9"/>
      <c r="AJ17395" s="9"/>
      <c r="AK17395" s="9"/>
      <c r="AL17395" s="9"/>
      <c r="AM17395" s="9"/>
      <c r="AN17395" s="9"/>
      <c r="AO17395" s="9"/>
      <c r="AP17395" s="9"/>
      <c r="AQ17395" s="9"/>
      <c r="AR17395" s="9"/>
      <c r="AS17395" s="10"/>
    </row>
    <row r="17396" spans="35:45" x14ac:dyDescent="0.3">
      <c r="AI17396" s="9"/>
      <c r="AJ17396" s="9"/>
      <c r="AK17396" s="9"/>
      <c r="AL17396" s="9"/>
      <c r="AM17396" s="9"/>
      <c r="AN17396" s="9"/>
      <c r="AO17396" s="9"/>
      <c r="AP17396" s="9"/>
      <c r="AQ17396" s="9"/>
      <c r="AR17396" s="9"/>
      <c r="AS17396" s="10"/>
    </row>
    <row r="17397" spans="35:45" x14ac:dyDescent="0.3">
      <c r="AI17397" s="9"/>
      <c r="AJ17397" s="9"/>
      <c r="AK17397" s="9"/>
      <c r="AL17397" s="9"/>
      <c r="AM17397" s="9"/>
      <c r="AN17397" s="9"/>
      <c r="AO17397" s="9"/>
      <c r="AP17397" s="9"/>
      <c r="AQ17397" s="9"/>
      <c r="AR17397" s="9"/>
      <c r="AS17397" s="10"/>
    </row>
    <row r="17398" spans="35:45" x14ac:dyDescent="0.3">
      <c r="AI17398" s="9"/>
      <c r="AJ17398" s="9"/>
      <c r="AK17398" s="9"/>
      <c r="AL17398" s="9"/>
      <c r="AM17398" s="9"/>
      <c r="AN17398" s="9"/>
      <c r="AO17398" s="9"/>
      <c r="AP17398" s="9"/>
      <c r="AQ17398" s="9"/>
      <c r="AR17398" s="9"/>
      <c r="AS17398" s="10"/>
    </row>
    <row r="17399" spans="35:45" x14ac:dyDescent="0.3">
      <c r="AI17399" s="9"/>
      <c r="AJ17399" s="9"/>
      <c r="AK17399" s="9"/>
      <c r="AL17399" s="9"/>
      <c r="AM17399" s="9"/>
      <c r="AN17399" s="9"/>
      <c r="AO17399" s="9"/>
      <c r="AP17399" s="9"/>
      <c r="AQ17399" s="9"/>
      <c r="AR17399" s="9"/>
      <c r="AS17399" s="10"/>
    </row>
    <row r="17400" spans="35:45" x14ac:dyDescent="0.3">
      <c r="AI17400" s="9"/>
      <c r="AJ17400" s="9"/>
      <c r="AK17400" s="9"/>
      <c r="AL17400" s="9"/>
      <c r="AM17400" s="9"/>
      <c r="AN17400" s="9"/>
      <c r="AO17400" s="9"/>
      <c r="AP17400" s="9"/>
      <c r="AQ17400" s="9"/>
      <c r="AR17400" s="9"/>
      <c r="AS17400" s="10"/>
    </row>
    <row r="17401" spans="35:45" x14ac:dyDescent="0.3">
      <c r="AI17401" s="9"/>
      <c r="AJ17401" s="9"/>
      <c r="AK17401" s="9"/>
      <c r="AL17401" s="9"/>
      <c r="AM17401" s="9"/>
      <c r="AN17401" s="9"/>
      <c r="AO17401" s="9"/>
      <c r="AP17401" s="9"/>
      <c r="AQ17401" s="9"/>
      <c r="AR17401" s="9"/>
      <c r="AS17401" s="10"/>
    </row>
    <row r="17402" spans="35:45" x14ac:dyDescent="0.3">
      <c r="AI17402" s="9"/>
      <c r="AJ17402" s="9"/>
      <c r="AK17402" s="9"/>
      <c r="AL17402" s="9"/>
      <c r="AM17402" s="9"/>
      <c r="AN17402" s="9"/>
      <c r="AO17402" s="9"/>
      <c r="AP17402" s="9"/>
      <c r="AQ17402" s="9"/>
      <c r="AR17402" s="9"/>
      <c r="AS17402" s="10"/>
    </row>
    <row r="17403" spans="35:45" x14ac:dyDescent="0.3">
      <c r="AI17403" s="9"/>
      <c r="AJ17403" s="9"/>
      <c r="AK17403" s="9"/>
      <c r="AL17403" s="9"/>
      <c r="AM17403" s="9"/>
      <c r="AN17403" s="9"/>
      <c r="AO17403" s="9"/>
      <c r="AP17403" s="9"/>
      <c r="AQ17403" s="9"/>
      <c r="AR17403" s="9"/>
      <c r="AS17403" s="10"/>
    </row>
    <row r="17404" spans="35:45" x14ac:dyDescent="0.3">
      <c r="AI17404" s="9"/>
      <c r="AJ17404" s="9"/>
      <c r="AK17404" s="9"/>
      <c r="AL17404" s="9"/>
      <c r="AM17404" s="9"/>
      <c r="AN17404" s="9"/>
      <c r="AO17404" s="9"/>
      <c r="AP17404" s="9"/>
      <c r="AQ17404" s="9"/>
      <c r="AR17404" s="9"/>
      <c r="AS17404" s="10"/>
    </row>
    <row r="17405" spans="35:45" x14ac:dyDescent="0.3">
      <c r="AI17405" s="9"/>
      <c r="AJ17405" s="9"/>
      <c r="AK17405" s="9"/>
      <c r="AL17405" s="9"/>
      <c r="AM17405" s="9"/>
      <c r="AN17405" s="9"/>
      <c r="AO17405" s="9"/>
      <c r="AP17405" s="9"/>
      <c r="AQ17405" s="9"/>
      <c r="AR17405" s="9"/>
      <c r="AS17405" s="10"/>
    </row>
    <row r="17406" spans="35:45" x14ac:dyDescent="0.3">
      <c r="AI17406" s="9"/>
      <c r="AJ17406" s="9"/>
      <c r="AK17406" s="9"/>
      <c r="AL17406" s="9"/>
      <c r="AM17406" s="9"/>
      <c r="AN17406" s="9"/>
      <c r="AO17406" s="9"/>
      <c r="AP17406" s="9"/>
      <c r="AQ17406" s="9"/>
      <c r="AR17406" s="9"/>
      <c r="AS17406" s="10"/>
    </row>
    <row r="17407" spans="35:45" x14ac:dyDescent="0.3">
      <c r="AI17407" s="9"/>
      <c r="AJ17407" s="9"/>
      <c r="AK17407" s="9"/>
      <c r="AL17407" s="9"/>
      <c r="AM17407" s="9"/>
      <c r="AN17407" s="9"/>
      <c r="AO17407" s="9"/>
      <c r="AP17407" s="9"/>
      <c r="AQ17407" s="9"/>
      <c r="AR17407" s="9"/>
      <c r="AS17407" s="10"/>
    </row>
    <row r="17408" spans="35:45" x14ac:dyDescent="0.3">
      <c r="AI17408" s="9"/>
      <c r="AJ17408" s="9"/>
      <c r="AK17408" s="9"/>
      <c r="AL17408" s="9"/>
      <c r="AM17408" s="9"/>
      <c r="AN17408" s="9"/>
      <c r="AO17408" s="9"/>
      <c r="AP17408" s="9"/>
      <c r="AQ17408" s="9"/>
      <c r="AR17408" s="9"/>
      <c r="AS17408" s="10"/>
    </row>
    <row r="17409" spans="35:45" x14ac:dyDescent="0.3">
      <c r="AI17409" s="9"/>
      <c r="AJ17409" s="9"/>
      <c r="AK17409" s="9"/>
      <c r="AL17409" s="9"/>
      <c r="AM17409" s="9"/>
      <c r="AN17409" s="9"/>
      <c r="AO17409" s="9"/>
      <c r="AP17409" s="9"/>
      <c r="AQ17409" s="9"/>
      <c r="AR17409" s="9"/>
      <c r="AS17409" s="10"/>
    </row>
    <row r="17410" spans="35:45" x14ac:dyDescent="0.3">
      <c r="AI17410" s="9"/>
      <c r="AJ17410" s="9"/>
      <c r="AK17410" s="9"/>
      <c r="AL17410" s="9"/>
      <c r="AM17410" s="9"/>
      <c r="AN17410" s="9"/>
      <c r="AO17410" s="9"/>
      <c r="AP17410" s="9"/>
      <c r="AQ17410" s="9"/>
      <c r="AR17410" s="9"/>
      <c r="AS17410" s="10"/>
    </row>
    <row r="17411" spans="35:45" x14ac:dyDescent="0.3">
      <c r="AI17411" s="9"/>
      <c r="AJ17411" s="9"/>
      <c r="AK17411" s="9"/>
      <c r="AL17411" s="9"/>
      <c r="AM17411" s="9"/>
      <c r="AN17411" s="9"/>
      <c r="AO17411" s="9"/>
      <c r="AP17411" s="9"/>
      <c r="AQ17411" s="9"/>
      <c r="AR17411" s="9"/>
      <c r="AS17411" s="10"/>
    </row>
    <row r="17412" spans="35:45" x14ac:dyDescent="0.3">
      <c r="AI17412" s="9"/>
      <c r="AJ17412" s="9"/>
      <c r="AK17412" s="9"/>
      <c r="AL17412" s="9"/>
      <c r="AM17412" s="9"/>
      <c r="AN17412" s="9"/>
      <c r="AO17412" s="9"/>
      <c r="AP17412" s="9"/>
      <c r="AQ17412" s="9"/>
      <c r="AR17412" s="9"/>
      <c r="AS17412" s="10"/>
    </row>
    <row r="17413" spans="35:45" x14ac:dyDescent="0.3">
      <c r="AI17413" s="9"/>
      <c r="AJ17413" s="9"/>
      <c r="AK17413" s="9"/>
      <c r="AL17413" s="9"/>
      <c r="AM17413" s="9"/>
      <c r="AN17413" s="9"/>
      <c r="AO17413" s="9"/>
      <c r="AP17413" s="9"/>
      <c r="AQ17413" s="9"/>
      <c r="AR17413" s="9"/>
      <c r="AS17413" s="10"/>
    </row>
    <row r="17414" spans="35:45" x14ac:dyDescent="0.3">
      <c r="AI17414" s="9"/>
      <c r="AJ17414" s="9"/>
      <c r="AK17414" s="9"/>
      <c r="AL17414" s="9"/>
      <c r="AM17414" s="9"/>
      <c r="AN17414" s="9"/>
      <c r="AO17414" s="9"/>
      <c r="AP17414" s="9"/>
      <c r="AQ17414" s="9"/>
      <c r="AR17414" s="9"/>
      <c r="AS17414" s="10"/>
    </row>
    <row r="17415" spans="35:45" x14ac:dyDescent="0.3">
      <c r="AI17415" s="9"/>
      <c r="AJ17415" s="9"/>
      <c r="AK17415" s="9"/>
      <c r="AL17415" s="9"/>
      <c r="AM17415" s="9"/>
      <c r="AN17415" s="9"/>
      <c r="AO17415" s="9"/>
      <c r="AP17415" s="9"/>
      <c r="AQ17415" s="9"/>
      <c r="AR17415" s="9"/>
      <c r="AS17415" s="10"/>
    </row>
    <row r="17416" spans="35:45" x14ac:dyDescent="0.3">
      <c r="AI17416" s="9"/>
      <c r="AJ17416" s="9"/>
      <c r="AK17416" s="9"/>
      <c r="AL17416" s="9"/>
      <c r="AM17416" s="9"/>
      <c r="AN17416" s="9"/>
      <c r="AO17416" s="9"/>
      <c r="AP17416" s="9"/>
      <c r="AQ17416" s="9"/>
      <c r="AR17416" s="9"/>
      <c r="AS17416" s="10"/>
    </row>
    <row r="17417" spans="35:45" x14ac:dyDescent="0.3">
      <c r="AI17417" s="9"/>
      <c r="AJ17417" s="9"/>
      <c r="AK17417" s="9"/>
      <c r="AL17417" s="9"/>
      <c r="AM17417" s="9"/>
      <c r="AN17417" s="9"/>
      <c r="AO17417" s="9"/>
      <c r="AP17417" s="9"/>
      <c r="AQ17417" s="9"/>
      <c r="AR17417" s="9"/>
      <c r="AS17417" s="10"/>
    </row>
    <row r="17418" spans="35:45" x14ac:dyDescent="0.3">
      <c r="AI17418" s="9"/>
      <c r="AJ17418" s="9"/>
      <c r="AK17418" s="9"/>
      <c r="AL17418" s="9"/>
      <c r="AM17418" s="9"/>
      <c r="AN17418" s="9"/>
      <c r="AO17418" s="9"/>
      <c r="AP17418" s="9"/>
      <c r="AQ17418" s="9"/>
      <c r="AR17418" s="9"/>
      <c r="AS17418" s="10"/>
    </row>
    <row r="17419" spans="35:45" x14ac:dyDescent="0.3">
      <c r="AI17419" s="9"/>
      <c r="AJ17419" s="9"/>
      <c r="AK17419" s="9"/>
      <c r="AL17419" s="9"/>
      <c r="AM17419" s="9"/>
      <c r="AN17419" s="9"/>
      <c r="AO17419" s="9"/>
      <c r="AP17419" s="9"/>
      <c r="AQ17419" s="9"/>
      <c r="AR17419" s="9"/>
      <c r="AS17419" s="10"/>
    </row>
    <row r="17420" spans="35:45" x14ac:dyDescent="0.3">
      <c r="AI17420" s="9"/>
      <c r="AJ17420" s="9"/>
      <c r="AK17420" s="9"/>
      <c r="AL17420" s="9"/>
      <c r="AM17420" s="9"/>
      <c r="AN17420" s="9"/>
      <c r="AO17420" s="9"/>
      <c r="AP17420" s="9"/>
      <c r="AQ17420" s="9"/>
      <c r="AR17420" s="9"/>
      <c r="AS17420" s="10"/>
    </row>
    <row r="17421" spans="35:45" x14ac:dyDescent="0.3">
      <c r="AI17421" s="9"/>
      <c r="AJ17421" s="9"/>
      <c r="AK17421" s="9"/>
      <c r="AL17421" s="9"/>
      <c r="AM17421" s="9"/>
      <c r="AN17421" s="9"/>
      <c r="AO17421" s="9"/>
      <c r="AP17421" s="9"/>
      <c r="AQ17421" s="9"/>
      <c r="AR17421" s="9"/>
      <c r="AS17421" s="10"/>
    </row>
    <row r="17422" spans="35:45" x14ac:dyDescent="0.3">
      <c r="AI17422" s="9"/>
      <c r="AJ17422" s="9"/>
      <c r="AK17422" s="9"/>
      <c r="AL17422" s="9"/>
      <c r="AM17422" s="9"/>
      <c r="AN17422" s="9"/>
      <c r="AO17422" s="9"/>
      <c r="AP17422" s="9"/>
      <c r="AQ17422" s="9"/>
      <c r="AR17422" s="9"/>
      <c r="AS17422" s="10"/>
    </row>
    <row r="17423" spans="35:45" x14ac:dyDescent="0.3">
      <c r="AI17423" s="9"/>
      <c r="AJ17423" s="9"/>
      <c r="AK17423" s="9"/>
      <c r="AL17423" s="9"/>
      <c r="AM17423" s="9"/>
      <c r="AN17423" s="9"/>
      <c r="AO17423" s="9"/>
      <c r="AP17423" s="9"/>
      <c r="AQ17423" s="9"/>
      <c r="AR17423" s="9"/>
      <c r="AS17423" s="10"/>
    </row>
    <row r="17424" spans="35:45" x14ac:dyDescent="0.3">
      <c r="AI17424" s="9"/>
      <c r="AJ17424" s="9"/>
      <c r="AK17424" s="9"/>
      <c r="AL17424" s="9"/>
      <c r="AM17424" s="9"/>
      <c r="AN17424" s="9"/>
      <c r="AO17424" s="9"/>
      <c r="AP17424" s="9"/>
      <c r="AQ17424" s="9"/>
      <c r="AR17424" s="9"/>
      <c r="AS17424" s="10"/>
    </row>
    <row r="17425" spans="35:45" x14ac:dyDescent="0.3">
      <c r="AI17425" s="9"/>
      <c r="AJ17425" s="9"/>
      <c r="AK17425" s="9"/>
      <c r="AL17425" s="9"/>
      <c r="AM17425" s="9"/>
      <c r="AN17425" s="9"/>
      <c r="AO17425" s="9"/>
      <c r="AP17425" s="9"/>
      <c r="AQ17425" s="9"/>
      <c r="AR17425" s="9"/>
      <c r="AS17425" s="10"/>
    </row>
    <row r="17426" spans="35:45" x14ac:dyDescent="0.3">
      <c r="AI17426" s="9"/>
      <c r="AJ17426" s="9"/>
      <c r="AK17426" s="9"/>
      <c r="AL17426" s="9"/>
      <c r="AM17426" s="9"/>
      <c r="AN17426" s="9"/>
      <c r="AO17426" s="9"/>
      <c r="AP17426" s="9"/>
      <c r="AQ17426" s="9"/>
      <c r="AR17426" s="9"/>
      <c r="AS17426" s="10"/>
    </row>
    <row r="17427" spans="35:45" x14ac:dyDescent="0.3">
      <c r="AI17427" s="9"/>
      <c r="AJ17427" s="9"/>
      <c r="AK17427" s="9"/>
      <c r="AL17427" s="9"/>
      <c r="AM17427" s="9"/>
      <c r="AN17427" s="9"/>
      <c r="AO17427" s="9"/>
      <c r="AP17427" s="9"/>
      <c r="AQ17427" s="9"/>
      <c r="AR17427" s="9"/>
      <c r="AS17427" s="10"/>
    </row>
    <row r="17428" spans="35:45" x14ac:dyDescent="0.3">
      <c r="AI17428" s="9"/>
      <c r="AJ17428" s="9"/>
      <c r="AK17428" s="9"/>
      <c r="AL17428" s="9"/>
      <c r="AM17428" s="9"/>
      <c r="AN17428" s="9"/>
      <c r="AO17428" s="9"/>
      <c r="AP17428" s="9"/>
      <c r="AQ17428" s="9"/>
      <c r="AR17428" s="9"/>
      <c r="AS17428" s="10"/>
    </row>
    <row r="17429" spans="35:45" x14ac:dyDescent="0.3">
      <c r="AI17429" s="9"/>
      <c r="AJ17429" s="9"/>
      <c r="AK17429" s="9"/>
      <c r="AL17429" s="9"/>
      <c r="AM17429" s="9"/>
      <c r="AN17429" s="9"/>
      <c r="AO17429" s="9"/>
      <c r="AP17429" s="9"/>
      <c r="AQ17429" s="9"/>
      <c r="AR17429" s="9"/>
      <c r="AS17429" s="10"/>
    </row>
    <row r="17430" spans="35:45" x14ac:dyDescent="0.3">
      <c r="AI17430" s="9"/>
      <c r="AJ17430" s="9"/>
      <c r="AK17430" s="9"/>
      <c r="AL17430" s="9"/>
      <c r="AM17430" s="9"/>
      <c r="AN17430" s="9"/>
      <c r="AO17430" s="9"/>
      <c r="AP17430" s="9"/>
      <c r="AQ17430" s="9"/>
      <c r="AR17430" s="9"/>
      <c r="AS17430" s="10"/>
    </row>
    <row r="17431" spans="35:45" x14ac:dyDescent="0.3">
      <c r="AI17431" s="9"/>
      <c r="AJ17431" s="9"/>
      <c r="AK17431" s="9"/>
      <c r="AL17431" s="9"/>
      <c r="AM17431" s="9"/>
      <c r="AN17431" s="9"/>
      <c r="AO17431" s="9"/>
      <c r="AP17431" s="9"/>
      <c r="AQ17431" s="9"/>
      <c r="AR17431" s="9"/>
      <c r="AS17431" s="10"/>
    </row>
    <row r="17432" spans="35:45" x14ac:dyDescent="0.3">
      <c r="AI17432" s="9"/>
      <c r="AJ17432" s="9"/>
      <c r="AK17432" s="9"/>
      <c r="AL17432" s="9"/>
      <c r="AM17432" s="9"/>
      <c r="AN17432" s="9"/>
      <c r="AO17432" s="9"/>
      <c r="AP17432" s="9"/>
      <c r="AQ17432" s="9"/>
      <c r="AR17432" s="9"/>
      <c r="AS17432" s="10"/>
    </row>
    <row r="17433" spans="35:45" x14ac:dyDescent="0.3">
      <c r="AI17433" s="9"/>
      <c r="AJ17433" s="9"/>
      <c r="AK17433" s="9"/>
      <c r="AL17433" s="9"/>
      <c r="AM17433" s="9"/>
      <c r="AN17433" s="9"/>
      <c r="AO17433" s="9"/>
      <c r="AP17433" s="9"/>
      <c r="AQ17433" s="9"/>
      <c r="AR17433" s="9"/>
      <c r="AS17433" s="10"/>
    </row>
    <row r="17434" spans="35:45" x14ac:dyDescent="0.3">
      <c r="AI17434" s="9"/>
      <c r="AJ17434" s="9"/>
      <c r="AK17434" s="9"/>
      <c r="AL17434" s="9"/>
      <c r="AM17434" s="9"/>
      <c r="AN17434" s="9"/>
      <c r="AO17434" s="9"/>
      <c r="AP17434" s="9"/>
      <c r="AQ17434" s="9"/>
      <c r="AR17434" s="9"/>
      <c r="AS17434" s="10"/>
    </row>
    <row r="17435" spans="35:45" x14ac:dyDescent="0.3">
      <c r="AI17435" s="9"/>
      <c r="AJ17435" s="9"/>
      <c r="AK17435" s="9"/>
      <c r="AL17435" s="9"/>
      <c r="AM17435" s="9"/>
      <c r="AN17435" s="9"/>
      <c r="AO17435" s="9"/>
      <c r="AP17435" s="9"/>
      <c r="AQ17435" s="9"/>
      <c r="AR17435" s="9"/>
      <c r="AS17435" s="10"/>
    </row>
    <row r="17436" spans="35:45" x14ac:dyDescent="0.3">
      <c r="AI17436" s="9"/>
      <c r="AJ17436" s="9"/>
      <c r="AK17436" s="9"/>
      <c r="AL17436" s="9"/>
      <c r="AM17436" s="9"/>
      <c r="AN17436" s="9"/>
      <c r="AO17436" s="9"/>
      <c r="AP17436" s="9"/>
      <c r="AQ17436" s="9"/>
      <c r="AR17436" s="9"/>
      <c r="AS17436" s="10"/>
    </row>
    <row r="17437" spans="35:45" x14ac:dyDescent="0.3">
      <c r="AI17437" s="9"/>
      <c r="AJ17437" s="9"/>
      <c r="AK17437" s="9"/>
      <c r="AL17437" s="9"/>
      <c r="AM17437" s="9"/>
      <c r="AN17437" s="9"/>
      <c r="AO17437" s="9"/>
      <c r="AP17437" s="9"/>
      <c r="AQ17437" s="9"/>
      <c r="AR17437" s="9"/>
      <c r="AS17437" s="10"/>
    </row>
    <row r="17438" spans="35:45" x14ac:dyDescent="0.3">
      <c r="AI17438" s="9"/>
      <c r="AJ17438" s="9"/>
      <c r="AK17438" s="9"/>
      <c r="AL17438" s="9"/>
      <c r="AM17438" s="9"/>
      <c r="AN17438" s="9"/>
      <c r="AO17438" s="9"/>
      <c r="AP17438" s="9"/>
      <c r="AQ17438" s="9"/>
      <c r="AR17438" s="9"/>
      <c r="AS17438" s="10"/>
    </row>
    <row r="17439" spans="35:45" x14ac:dyDescent="0.3">
      <c r="AI17439" s="9"/>
      <c r="AJ17439" s="9"/>
      <c r="AK17439" s="9"/>
      <c r="AL17439" s="9"/>
      <c r="AM17439" s="9"/>
      <c r="AN17439" s="9"/>
      <c r="AO17439" s="9"/>
      <c r="AP17439" s="9"/>
      <c r="AQ17439" s="9"/>
      <c r="AR17439" s="9"/>
      <c r="AS17439" s="10"/>
    </row>
    <row r="17440" spans="35:45" x14ac:dyDescent="0.3">
      <c r="AI17440" s="9"/>
      <c r="AJ17440" s="9"/>
      <c r="AK17440" s="9"/>
      <c r="AL17440" s="9"/>
      <c r="AM17440" s="9"/>
      <c r="AN17440" s="9"/>
      <c r="AO17440" s="9"/>
      <c r="AP17440" s="9"/>
      <c r="AQ17440" s="9"/>
      <c r="AR17440" s="9"/>
      <c r="AS17440" s="10"/>
    </row>
    <row r="17441" spans="35:45" x14ac:dyDescent="0.3">
      <c r="AI17441" s="9"/>
      <c r="AJ17441" s="9"/>
      <c r="AK17441" s="9"/>
      <c r="AL17441" s="9"/>
      <c r="AM17441" s="9"/>
      <c r="AN17441" s="9"/>
      <c r="AO17441" s="9"/>
      <c r="AP17441" s="9"/>
      <c r="AQ17441" s="9"/>
      <c r="AR17441" s="9"/>
      <c r="AS17441" s="10"/>
    </row>
    <row r="17442" spans="35:45" x14ac:dyDescent="0.3">
      <c r="AI17442" s="9"/>
      <c r="AJ17442" s="9"/>
      <c r="AK17442" s="9"/>
      <c r="AL17442" s="9"/>
      <c r="AM17442" s="9"/>
      <c r="AN17442" s="9"/>
      <c r="AO17442" s="9"/>
      <c r="AP17442" s="9"/>
      <c r="AQ17442" s="9"/>
      <c r="AR17442" s="9"/>
      <c r="AS17442" s="10"/>
    </row>
    <row r="17443" spans="35:45" x14ac:dyDescent="0.3">
      <c r="AI17443" s="9"/>
      <c r="AJ17443" s="9"/>
      <c r="AK17443" s="9"/>
      <c r="AL17443" s="9"/>
      <c r="AM17443" s="9"/>
      <c r="AN17443" s="9"/>
      <c r="AO17443" s="9"/>
      <c r="AP17443" s="9"/>
      <c r="AQ17443" s="9"/>
      <c r="AR17443" s="9"/>
      <c r="AS17443" s="10"/>
    </row>
    <row r="17444" spans="35:45" x14ac:dyDescent="0.3">
      <c r="AI17444" s="9"/>
      <c r="AJ17444" s="9"/>
      <c r="AK17444" s="9"/>
      <c r="AL17444" s="9"/>
      <c r="AM17444" s="9"/>
      <c r="AN17444" s="9"/>
      <c r="AO17444" s="9"/>
      <c r="AP17444" s="9"/>
      <c r="AQ17444" s="9"/>
      <c r="AR17444" s="9"/>
      <c r="AS17444" s="10"/>
    </row>
    <row r="17445" spans="35:45" x14ac:dyDescent="0.3">
      <c r="AI17445" s="9"/>
      <c r="AJ17445" s="9"/>
      <c r="AK17445" s="9"/>
      <c r="AL17445" s="9"/>
      <c r="AM17445" s="9"/>
      <c r="AN17445" s="9"/>
      <c r="AO17445" s="9"/>
      <c r="AP17445" s="9"/>
      <c r="AQ17445" s="9"/>
      <c r="AR17445" s="9"/>
      <c r="AS17445" s="10"/>
    </row>
    <row r="17446" spans="35:45" x14ac:dyDescent="0.3">
      <c r="AI17446" s="9"/>
      <c r="AJ17446" s="9"/>
      <c r="AK17446" s="9"/>
      <c r="AL17446" s="9"/>
      <c r="AM17446" s="9"/>
      <c r="AN17446" s="9"/>
      <c r="AO17446" s="9"/>
      <c r="AP17446" s="9"/>
      <c r="AQ17446" s="9"/>
      <c r="AR17446" s="9"/>
      <c r="AS17446" s="10"/>
    </row>
    <row r="17447" spans="35:45" x14ac:dyDescent="0.3">
      <c r="AI17447" s="9"/>
      <c r="AJ17447" s="9"/>
      <c r="AK17447" s="9"/>
      <c r="AL17447" s="9"/>
      <c r="AM17447" s="9"/>
      <c r="AN17447" s="9"/>
      <c r="AO17447" s="9"/>
      <c r="AP17447" s="9"/>
      <c r="AQ17447" s="9"/>
      <c r="AR17447" s="9"/>
      <c r="AS17447" s="10"/>
    </row>
    <row r="17448" spans="35:45" x14ac:dyDescent="0.3">
      <c r="AI17448" s="9"/>
      <c r="AJ17448" s="9"/>
      <c r="AK17448" s="9"/>
      <c r="AL17448" s="9"/>
      <c r="AM17448" s="9"/>
      <c r="AN17448" s="9"/>
      <c r="AO17448" s="9"/>
      <c r="AP17448" s="9"/>
      <c r="AQ17448" s="9"/>
      <c r="AR17448" s="9"/>
      <c r="AS17448" s="10"/>
    </row>
    <row r="17449" spans="35:45" x14ac:dyDescent="0.3">
      <c r="AI17449" s="9"/>
      <c r="AJ17449" s="9"/>
      <c r="AK17449" s="9"/>
      <c r="AL17449" s="9"/>
      <c r="AM17449" s="9"/>
      <c r="AN17449" s="9"/>
      <c r="AO17449" s="9"/>
      <c r="AP17449" s="9"/>
      <c r="AQ17449" s="9"/>
      <c r="AR17449" s="9"/>
      <c r="AS17449" s="10"/>
    </row>
    <row r="17450" spans="35:45" x14ac:dyDescent="0.3">
      <c r="AI17450" s="9"/>
      <c r="AJ17450" s="9"/>
      <c r="AK17450" s="9"/>
      <c r="AL17450" s="9"/>
      <c r="AM17450" s="9"/>
      <c r="AN17450" s="9"/>
      <c r="AO17450" s="9"/>
      <c r="AP17450" s="9"/>
      <c r="AQ17450" s="9"/>
      <c r="AR17450" s="9"/>
      <c r="AS17450" s="10"/>
    </row>
    <row r="17451" spans="35:45" x14ac:dyDescent="0.3">
      <c r="AI17451" s="9"/>
      <c r="AJ17451" s="9"/>
      <c r="AK17451" s="9"/>
      <c r="AL17451" s="9"/>
      <c r="AM17451" s="9"/>
      <c r="AN17451" s="9"/>
      <c r="AO17451" s="9"/>
      <c r="AP17451" s="9"/>
      <c r="AQ17451" s="9"/>
      <c r="AR17451" s="9"/>
      <c r="AS17451" s="10"/>
    </row>
    <row r="17452" spans="35:45" x14ac:dyDescent="0.3">
      <c r="AI17452" s="9"/>
      <c r="AJ17452" s="9"/>
      <c r="AK17452" s="9"/>
      <c r="AL17452" s="9"/>
      <c r="AM17452" s="9"/>
      <c r="AN17452" s="9"/>
      <c r="AO17452" s="9"/>
      <c r="AP17452" s="9"/>
      <c r="AQ17452" s="9"/>
      <c r="AR17452" s="9"/>
      <c r="AS17452" s="10"/>
    </row>
    <row r="17453" spans="35:45" x14ac:dyDescent="0.3">
      <c r="AI17453" s="9"/>
      <c r="AJ17453" s="9"/>
      <c r="AK17453" s="9"/>
      <c r="AL17453" s="9"/>
      <c r="AM17453" s="9"/>
      <c r="AN17453" s="9"/>
      <c r="AO17453" s="9"/>
      <c r="AP17453" s="9"/>
      <c r="AQ17453" s="9"/>
      <c r="AR17453" s="9"/>
      <c r="AS17453" s="10"/>
    </row>
    <row r="17454" spans="35:45" x14ac:dyDescent="0.3">
      <c r="AI17454" s="9"/>
      <c r="AJ17454" s="9"/>
      <c r="AK17454" s="9"/>
      <c r="AL17454" s="9"/>
      <c r="AM17454" s="9"/>
      <c r="AN17454" s="9"/>
      <c r="AO17454" s="9"/>
      <c r="AP17454" s="9"/>
      <c r="AQ17454" s="9"/>
      <c r="AR17454" s="9"/>
      <c r="AS17454" s="10"/>
    </row>
    <row r="17455" spans="35:45" x14ac:dyDescent="0.3">
      <c r="AI17455" s="9"/>
      <c r="AJ17455" s="9"/>
      <c r="AK17455" s="9"/>
      <c r="AL17455" s="9"/>
      <c r="AM17455" s="9"/>
      <c r="AN17455" s="9"/>
      <c r="AO17455" s="9"/>
      <c r="AP17455" s="9"/>
      <c r="AQ17455" s="9"/>
      <c r="AR17455" s="9"/>
      <c r="AS17455" s="10"/>
    </row>
    <row r="17456" spans="35:45" x14ac:dyDescent="0.3">
      <c r="AI17456" s="9"/>
      <c r="AJ17456" s="9"/>
      <c r="AK17456" s="9"/>
      <c r="AL17456" s="9"/>
      <c r="AM17456" s="9"/>
      <c r="AN17456" s="9"/>
      <c r="AO17456" s="9"/>
      <c r="AP17456" s="9"/>
      <c r="AQ17456" s="9"/>
      <c r="AR17456" s="9"/>
      <c r="AS17456" s="10"/>
    </row>
    <row r="17457" spans="35:45" x14ac:dyDescent="0.3">
      <c r="AI17457" s="9"/>
      <c r="AJ17457" s="9"/>
      <c r="AK17457" s="9"/>
      <c r="AL17457" s="9"/>
      <c r="AM17457" s="9"/>
      <c r="AN17457" s="9"/>
      <c r="AO17457" s="9"/>
      <c r="AP17457" s="9"/>
      <c r="AQ17457" s="9"/>
      <c r="AR17457" s="9"/>
      <c r="AS17457" s="10"/>
    </row>
    <row r="17458" spans="35:45" x14ac:dyDescent="0.3">
      <c r="AI17458" s="9"/>
      <c r="AJ17458" s="9"/>
      <c r="AK17458" s="9"/>
      <c r="AL17458" s="9"/>
      <c r="AM17458" s="9"/>
      <c r="AN17458" s="9"/>
      <c r="AO17458" s="9"/>
      <c r="AP17458" s="9"/>
      <c r="AQ17458" s="9"/>
      <c r="AR17458" s="9"/>
      <c r="AS17458" s="10"/>
    </row>
    <row r="17459" spans="35:45" x14ac:dyDescent="0.3">
      <c r="AI17459" s="9"/>
      <c r="AJ17459" s="9"/>
      <c r="AK17459" s="9"/>
      <c r="AL17459" s="9"/>
      <c r="AM17459" s="9"/>
      <c r="AN17459" s="9"/>
      <c r="AO17459" s="9"/>
      <c r="AP17459" s="9"/>
      <c r="AQ17459" s="9"/>
      <c r="AR17459" s="9"/>
      <c r="AS17459" s="10"/>
    </row>
    <row r="17460" spans="35:45" x14ac:dyDescent="0.3">
      <c r="AI17460" s="9"/>
      <c r="AJ17460" s="9"/>
      <c r="AK17460" s="9"/>
      <c r="AL17460" s="9"/>
      <c r="AM17460" s="9"/>
      <c r="AN17460" s="9"/>
      <c r="AO17460" s="9"/>
      <c r="AP17460" s="9"/>
      <c r="AQ17460" s="9"/>
      <c r="AR17460" s="9"/>
      <c r="AS17460" s="10"/>
    </row>
    <row r="17461" spans="35:45" x14ac:dyDescent="0.3">
      <c r="AI17461" s="9"/>
      <c r="AJ17461" s="9"/>
      <c r="AK17461" s="9"/>
      <c r="AL17461" s="9"/>
      <c r="AM17461" s="9"/>
      <c r="AN17461" s="9"/>
      <c r="AO17461" s="9"/>
      <c r="AP17461" s="9"/>
      <c r="AQ17461" s="9"/>
      <c r="AR17461" s="9"/>
      <c r="AS17461" s="10"/>
    </row>
    <row r="17462" spans="35:45" x14ac:dyDescent="0.3">
      <c r="AI17462" s="9"/>
      <c r="AJ17462" s="9"/>
      <c r="AK17462" s="9"/>
      <c r="AL17462" s="9"/>
      <c r="AM17462" s="9"/>
      <c r="AN17462" s="9"/>
      <c r="AO17462" s="9"/>
      <c r="AP17462" s="9"/>
      <c r="AQ17462" s="9"/>
      <c r="AR17462" s="9"/>
      <c r="AS17462" s="10"/>
    </row>
    <row r="17463" spans="35:45" x14ac:dyDescent="0.3">
      <c r="AI17463" s="9"/>
      <c r="AJ17463" s="9"/>
      <c r="AK17463" s="9"/>
      <c r="AL17463" s="9"/>
      <c r="AM17463" s="9"/>
      <c r="AN17463" s="9"/>
      <c r="AO17463" s="9"/>
      <c r="AP17463" s="9"/>
      <c r="AQ17463" s="9"/>
      <c r="AR17463" s="9"/>
      <c r="AS17463" s="10"/>
    </row>
    <row r="17464" spans="35:45" x14ac:dyDescent="0.3">
      <c r="AI17464" s="9"/>
      <c r="AJ17464" s="9"/>
      <c r="AK17464" s="9"/>
      <c r="AL17464" s="9"/>
      <c r="AM17464" s="9"/>
      <c r="AN17464" s="9"/>
      <c r="AO17464" s="9"/>
      <c r="AP17464" s="9"/>
      <c r="AQ17464" s="9"/>
      <c r="AR17464" s="9"/>
      <c r="AS17464" s="10"/>
    </row>
    <row r="17465" spans="35:45" x14ac:dyDescent="0.3">
      <c r="AI17465" s="9"/>
      <c r="AJ17465" s="9"/>
      <c r="AK17465" s="9"/>
      <c r="AL17465" s="9"/>
      <c r="AM17465" s="9"/>
      <c r="AN17465" s="9"/>
      <c r="AO17465" s="9"/>
      <c r="AP17465" s="9"/>
      <c r="AQ17465" s="9"/>
      <c r="AR17465" s="9"/>
      <c r="AS17465" s="10"/>
    </row>
    <row r="17466" spans="35:45" x14ac:dyDescent="0.3">
      <c r="AI17466" s="9"/>
      <c r="AJ17466" s="9"/>
      <c r="AK17466" s="9"/>
      <c r="AL17466" s="9"/>
      <c r="AM17466" s="9"/>
      <c r="AN17466" s="9"/>
      <c r="AO17466" s="9"/>
      <c r="AP17466" s="9"/>
      <c r="AQ17466" s="9"/>
      <c r="AR17466" s="9"/>
      <c r="AS17466" s="10"/>
    </row>
    <row r="17467" spans="35:45" x14ac:dyDescent="0.3">
      <c r="AI17467" s="9"/>
      <c r="AJ17467" s="9"/>
      <c r="AK17467" s="9"/>
      <c r="AL17467" s="9"/>
      <c r="AM17467" s="9"/>
      <c r="AN17467" s="9"/>
      <c r="AO17467" s="9"/>
      <c r="AP17467" s="9"/>
      <c r="AQ17467" s="9"/>
      <c r="AR17467" s="9"/>
      <c r="AS17467" s="10"/>
    </row>
    <row r="17468" spans="35:45" x14ac:dyDescent="0.3">
      <c r="AI17468" s="9"/>
      <c r="AJ17468" s="9"/>
      <c r="AK17468" s="9"/>
      <c r="AL17468" s="9"/>
      <c r="AM17468" s="9"/>
      <c r="AN17468" s="9"/>
      <c r="AO17468" s="9"/>
      <c r="AP17468" s="9"/>
      <c r="AQ17468" s="9"/>
      <c r="AR17468" s="9"/>
      <c r="AS17468" s="10"/>
    </row>
    <row r="17469" spans="35:45" x14ac:dyDescent="0.3">
      <c r="AI17469" s="9"/>
      <c r="AJ17469" s="9"/>
      <c r="AK17469" s="9"/>
      <c r="AL17469" s="9"/>
      <c r="AM17469" s="9"/>
      <c r="AN17469" s="9"/>
      <c r="AO17469" s="9"/>
      <c r="AP17469" s="9"/>
      <c r="AQ17469" s="9"/>
      <c r="AR17469" s="9"/>
      <c r="AS17469" s="10"/>
    </row>
    <row r="17470" spans="35:45" x14ac:dyDescent="0.3">
      <c r="AI17470" s="9"/>
      <c r="AJ17470" s="9"/>
      <c r="AK17470" s="9"/>
      <c r="AL17470" s="9"/>
      <c r="AM17470" s="9"/>
      <c r="AN17470" s="9"/>
      <c r="AO17470" s="9"/>
      <c r="AP17470" s="9"/>
      <c r="AQ17470" s="9"/>
      <c r="AR17470" s="9"/>
      <c r="AS17470" s="10"/>
    </row>
    <row r="17471" spans="35:45" x14ac:dyDescent="0.3">
      <c r="AI17471" s="9"/>
      <c r="AJ17471" s="9"/>
      <c r="AK17471" s="9"/>
      <c r="AL17471" s="9"/>
      <c r="AM17471" s="9"/>
      <c r="AN17471" s="9"/>
      <c r="AO17471" s="9"/>
      <c r="AP17471" s="9"/>
      <c r="AQ17471" s="9"/>
      <c r="AR17471" s="9"/>
      <c r="AS17471" s="10"/>
    </row>
    <row r="17472" spans="35:45" x14ac:dyDescent="0.3">
      <c r="AI17472" s="9"/>
      <c r="AJ17472" s="9"/>
      <c r="AK17472" s="9"/>
      <c r="AL17472" s="9"/>
      <c r="AM17472" s="9"/>
      <c r="AN17472" s="9"/>
      <c r="AO17472" s="9"/>
      <c r="AP17472" s="9"/>
      <c r="AQ17472" s="9"/>
      <c r="AR17472" s="9"/>
      <c r="AS17472" s="10"/>
    </row>
    <row r="17473" spans="35:45" x14ac:dyDescent="0.3">
      <c r="AI17473" s="9"/>
      <c r="AJ17473" s="9"/>
      <c r="AK17473" s="9"/>
      <c r="AL17473" s="9"/>
      <c r="AM17473" s="9"/>
      <c r="AN17473" s="9"/>
      <c r="AO17473" s="9"/>
      <c r="AP17473" s="9"/>
      <c r="AQ17473" s="9"/>
      <c r="AR17473" s="9"/>
      <c r="AS17473" s="10"/>
    </row>
    <row r="17474" spans="35:45" x14ac:dyDescent="0.3">
      <c r="AI17474" s="9"/>
      <c r="AJ17474" s="9"/>
      <c r="AK17474" s="9"/>
      <c r="AL17474" s="9"/>
      <c r="AM17474" s="9"/>
      <c r="AN17474" s="9"/>
      <c r="AO17474" s="9"/>
      <c r="AP17474" s="9"/>
      <c r="AQ17474" s="9"/>
      <c r="AR17474" s="9"/>
      <c r="AS17474" s="10"/>
    </row>
    <row r="17475" spans="35:45" x14ac:dyDescent="0.3">
      <c r="AI17475" s="9"/>
      <c r="AJ17475" s="9"/>
      <c r="AK17475" s="9"/>
      <c r="AL17475" s="9"/>
      <c r="AM17475" s="9"/>
      <c r="AN17475" s="9"/>
      <c r="AO17475" s="9"/>
      <c r="AP17475" s="9"/>
      <c r="AQ17475" s="9"/>
      <c r="AR17475" s="9"/>
      <c r="AS17475" s="10"/>
    </row>
    <row r="17476" spans="35:45" x14ac:dyDescent="0.3">
      <c r="AI17476" s="9"/>
      <c r="AJ17476" s="9"/>
      <c r="AK17476" s="9"/>
      <c r="AL17476" s="9"/>
      <c r="AM17476" s="9"/>
      <c r="AN17476" s="9"/>
      <c r="AO17476" s="9"/>
      <c r="AP17476" s="9"/>
      <c r="AQ17476" s="9"/>
      <c r="AR17476" s="9"/>
      <c r="AS17476" s="10"/>
    </row>
    <row r="17477" spans="35:45" x14ac:dyDescent="0.3">
      <c r="AI17477" s="9"/>
      <c r="AJ17477" s="9"/>
      <c r="AK17477" s="9"/>
      <c r="AL17477" s="9"/>
      <c r="AM17477" s="9"/>
      <c r="AN17477" s="9"/>
      <c r="AO17477" s="9"/>
      <c r="AP17477" s="9"/>
      <c r="AQ17477" s="9"/>
      <c r="AR17477" s="9"/>
      <c r="AS17477" s="10"/>
    </row>
    <row r="17478" spans="35:45" x14ac:dyDescent="0.3">
      <c r="AI17478" s="9"/>
      <c r="AJ17478" s="9"/>
      <c r="AK17478" s="9"/>
      <c r="AL17478" s="9"/>
      <c r="AM17478" s="9"/>
      <c r="AN17478" s="9"/>
      <c r="AO17478" s="9"/>
      <c r="AP17478" s="9"/>
      <c r="AQ17478" s="9"/>
      <c r="AR17478" s="9"/>
      <c r="AS17478" s="10"/>
    </row>
    <row r="17479" spans="35:45" x14ac:dyDescent="0.3">
      <c r="AI17479" s="9"/>
      <c r="AJ17479" s="9"/>
      <c r="AK17479" s="9"/>
      <c r="AL17479" s="9"/>
      <c r="AM17479" s="9"/>
      <c r="AN17479" s="9"/>
      <c r="AO17479" s="9"/>
      <c r="AP17479" s="9"/>
      <c r="AQ17479" s="9"/>
      <c r="AR17479" s="9"/>
      <c r="AS17479" s="10"/>
    </row>
    <row r="17480" spans="35:45" x14ac:dyDescent="0.3">
      <c r="AI17480" s="9"/>
      <c r="AJ17480" s="9"/>
      <c r="AK17480" s="9"/>
      <c r="AL17480" s="9"/>
      <c r="AM17480" s="9"/>
      <c r="AN17480" s="9"/>
      <c r="AO17480" s="9"/>
      <c r="AP17480" s="9"/>
      <c r="AQ17480" s="9"/>
      <c r="AR17480" s="9"/>
      <c r="AS17480" s="10"/>
    </row>
    <row r="17481" spans="35:45" x14ac:dyDescent="0.3">
      <c r="AI17481" s="9"/>
      <c r="AJ17481" s="9"/>
      <c r="AK17481" s="9"/>
      <c r="AL17481" s="9"/>
      <c r="AM17481" s="9"/>
      <c r="AN17481" s="9"/>
      <c r="AO17481" s="9"/>
      <c r="AP17481" s="9"/>
      <c r="AQ17481" s="9"/>
      <c r="AR17481" s="9"/>
      <c r="AS17481" s="10"/>
    </row>
    <row r="17482" spans="35:45" x14ac:dyDescent="0.3">
      <c r="AI17482" s="9"/>
      <c r="AJ17482" s="9"/>
      <c r="AK17482" s="9"/>
      <c r="AL17482" s="9"/>
      <c r="AM17482" s="9"/>
      <c r="AN17482" s="9"/>
      <c r="AO17482" s="9"/>
      <c r="AP17482" s="9"/>
      <c r="AQ17482" s="9"/>
      <c r="AR17482" s="9"/>
      <c r="AS17482" s="10"/>
    </row>
    <row r="17483" spans="35:45" x14ac:dyDescent="0.3">
      <c r="AI17483" s="9"/>
      <c r="AJ17483" s="9"/>
      <c r="AK17483" s="9"/>
      <c r="AL17483" s="9"/>
      <c r="AM17483" s="9"/>
      <c r="AN17483" s="9"/>
      <c r="AO17483" s="9"/>
      <c r="AP17483" s="9"/>
      <c r="AQ17483" s="9"/>
      <c r="AR17483" s="9"/>
      <c r="AS17483" s="10"/>
    </row>
    <row r="17484" spans="35:45" x14ac:dyDescent="0.3">
      <c r="AI17484" s="9"/>
      <c r="AJ17484" s="9"/>
      <c r="AK17484" s="9"/>
      <c r="AL17484" s="9"/>
      <c r="AM17484" s="9"/>
      <c r="AN17484" s="9"/>
      <c r="AO17484" s="9"/>
      <c r="AP17484" s="9"/>
      <c r="AQ17484" s="9"/>
      <c r="AR17484" s="9"/>
      <c r="AS17484" s="10"/>
    </row>
    <row r="17485" spans="35:45" x14ac:dyDescent="0.3">
      <c r="AI17485" s="9"/>
      <c r="AJ17485" s="9"/>
      <c r="AK17485" s="9"/>
      <c r="AL17485" s="9"/>
      <c r="AM17485" s="9"/>
      <c r="AN17485" s="9"/>
      <c r="AO17485" s="9"/>
      <c r="AP17485" s="9"/>
      <c r="AQ17485" s="9"/>
      <c r="AR17485" s="9"/>
      <c r="AS17485" s="10"/>
    </row>
    <row r="17486" spans="35:45" x14ac:dyDescent="0.3">
      <c r="AI17486" s="9"/>
      <c r="AJ17486" s="9"/>
      <c r="AK17486" s="9"/>
      <c r="AL17486" s="9"/>
      <c r="AM17486" s="9"/>
      <c r="AN17486" s="9"/>
      <c r="AO17486" s="9"/>
      <c r="AP17486" s="9"/>
      <c r="AQ17486" s="9"/>
      <c r="AR17486" s="9"/>
      <c r="AS17486" s="10"/>
    </row>
    <row r="17487" spans="35:45" x14ac:dyDescent="0.3">
      <c r="AI17487" s="9"/>
      <c r="AJ17487" s="9"/>
      <c r="AK17487" s="9"/>
      <c r="AL17487" s="9"/>
      <c r="AM17487" s="9"/>
      <c r="AN17487" s="9"/>
      <c r="AO17487" s="9"/>
      <c r="AP17487" s="9"/>
      <c r="AQ17487" s="9"/>
      <c r="AR17487" s="9"/>
      <c r="AS17487" s="10"/>
    </row>
    <row r="17488" spans="35:45" x14ac:dyDescent="0.3">
      <c r="AI17488" s="9"/>
      <c r="AJ17488" s="9"/>
      <c r="AK17488" s="9"/>
      <c r="AL17488" s="9"/>
      <c r="AM17488" s="9"/>
      <c r="AN17488" s="9"/>
      <c r="AO17488" s="9"/>
      <c r="AP17488" s="9"/>
      <c r="AQ17488" s="9"/>
      <c r="AR17488" s="9"/>
      <c r="AS17488" s="10"/>
    </row>
    <row r="17489" spans="35:45" x14ac:dyDescent="0.3">
      <c r="AI17489" s="9"/>
      <c r="AJ17489" s="9"/>
      <c r="AK17489" s="9"/>
      <c r="AL17489" s="9"/>
      <c r="AM17489" s="9"/>
      <c r="AN17489" s="9"/>
      <c r="AO17489" s="9"/>
      <c r="AP17489" s="9"/>
      <c r="AQ17489" s="9"/>
      <c r="AR17489" s="9"/>
      <c r="AS17489" s="10"/>
    </row>
    <row r="17490" spans="35:45" x14ac:dyDescent="0.3">
      <c r="AI17490" s="9"/>
      <c r="AJ17490" s="9"/>
      <c r="AK17490" s="9"/>
      <c r="AL17490" s="9"/>
      <c r="AM17490" s="9"/>
      <c r="AN17490" s="9"/>
      <c r="AO17490" s="9"/>
      <c r="AP17490" s="9"/>
      <c r="AQ17490" s="9"/>
      <c r="AR17490" s="9"/>
      <c r="AS17490" s="10"/>
    </row>
    <row r="17491" spans="35:45" x14ac:dyDescent="0.3">
      <c r="AI17491" s="9"/>
      <c r="AJ17491" s="9"/>
      <c r="AK17491" s="9"/>
      <c r="AL17491" s="9"/>
      <c r="AM17491" s="9"/>
      <c r="AN17491" s="9"/>
      <c r="AO17491" s="9"/>
      <c r="AP17491" s="9"/>
      <c r="AQ17491" s="9"/>
      <c r="AR17491" s="9"/>
      <c r="AS17491" s="10"/>
    </row>
    <row r="17492" spans="35:45" x14ac:dyDescent="0.3">
      <c r="AI17492" s="9"/>
      <c r="AJ17492" s="9"/>
      <c r="AK17492" s="9"/>
      <c r="AL17492" s="9"/>
      <c r="AM17492" s="9"/>
      <c r="AN17492" s="9"/>
      <c r="AO17492" s="9"/>
      <c r="AP17492" s="9"/>
      <c r="AQ17492" s="9"/>
      <c r="AR17492" s="9"/>
      <c r="AS17492" s="10"/>
    </row>
    <row r="17493" spans="35:45" x14ac:dyDescent="0.3">
      <c r="AI17493" s="9"/>
      <c r="AJ17493" s="9"/>
      <c r="AK17493" s="9"/>
      <c r="AL17493" s="9"/>
      <c r="AM17493" s="9"/>
      <c r="AN17493" s="9"/>
      <c r="AO17493" s="9"/>
      <c r="AP17493" s="9"/>
      <c r="AQ17493" s="9"/>
      <c r="AR17493" s="9"/>
      <c r="AS17493" s="10"/>
    </row>
    <row r="17494" spans="35:45" x14ac:dyDescent="0.3">
      <c r="AI17494" s="9"/>
      <c r="AJ17494" s="9"/>
      <c r="AK17494" s="9"/>
      <c r="AL17494" s="9"/>
      <c r="AM17494" s="9"/>
      <c r="AN17494" s="9"/>
      <c r="AO17494" s="9"/>
      <c r="AP17494" s="9"/>
      <c r="AQ17494" s="9"/>
      <c r="AR17494" s="9"/>
      <c r="AS17494" s="10"/>
    </row>
    <row r="17495" spans="35:45" x14ac:dyDescent="0.3">
      <c r="AI17495" s="9"/>
      <c r="AJ17495" s="9"/>
      <c r="AK17495" s="9"/>
      <c r="AL17495" s="9"/>
      <c r="AM17495" s="9"/>
      <c r="AN17495" s="9"/>
      <c r="AO17495" s="9"/>
      <c r="AP17495" s="9"/>
      <c r="AQ17495" s="9"/>
      <c r="AR17495" s="9"/>
      <c r="AS17495" s="10"/>
    </row>
    <row r="17496" spans="35:45" x14ac:dyDescent="0.3">
      <c r="AI17496" s="9"/>
      <c r="AJ17496" s="9"/>
      <c r="AK17496" s="9"/>
      <c r="AL17496" s="9"/>
      <c r="AM17496" s="9"/>
      <c r="AN17496" s="9"/>
      <c r="AO17496" s="9"/>
      <c r="AP17496" s="9"/>
      <c r="AQ17496" s="9"/>
      <c r="AR17496" s="9"/>
      <c r="AS17496" s="10"/>
    </row>
    <row r="17497" spans="35:45" x14ac:dyDescent="0.3">
      <c r="AI17497" s="9"/>
      <c r="AJ17497" s="9"/>
      <c r="AK17497" s="9"/>
      <c r="AL17497" s="9"/>
      <c r="AM17497" s="9"/>
      <c r="AN17497" s="9"/>
      <c r="AO17497" s="9"/>
      <c r="AP17497" s="9"/>
      <c r="AQ17497" s="9"/>
      <c r="AR17497" s="9"/>
      <c r="AS17497" s="10"/>
    </row>
    <row r="17498" spans="35:45" x14ac:dyDescent="0.3">
      <c r="AI17498" s="9"/>
      <c r="AJ17498" s="9"/>
      <c r="AK17498" s="9"/>
      <c r="AL17498" s="9"/>
      <c r="AM17498" s="9"/>
      <c r="AN17498" s="9"/>
      <c r="AO17498" s="9"/>
      <c r="AP17498" s="9"/>
      <c r="AQ17498" s="9"/>
      <c r="AR17498" s="9"/>
      <c r="AS17498" s="10"/>
    </row>
    <row r="17499" spans="35:45" x14ac:dyDescent="0.3">
      <c r="AI17499" s="9"/>
      <c r="AJ17499" s="9"/>
      <c r="AK17499" s="9"/>
      <c r="AL17499" s="9"/>
      <c r="AM17499" s="9"/>
      <c r="AN17499" s="9"/>
      <c r="AO17499" s="9"/>
      <c r="AP17499" s="9"/>
      <c r="AQ17499" s="9"/>
      <c r="AR17499" s="9"/>
      <c r="AS17499" s="10"/>
    </row>
    <row r="17500" spans="35:45" x14ac:dyDescent="0.3">
      <c r="AI17500" s="9"/>
      <c r="AJ17500" s="9"/>
      <c r="AK17500" s="9"/>
      <c r="AL17500" s="9"/>
      <c r="AM17500" s="9"/>
      <c r="AN17500" s="9"/>
      <c r="AO17500" s="9"/>
      <c r="AP17500" s="9"/>
      <c r="AQ17500" s="9"/>
      <c r="AR17500" s="9"/>
      <c r="AS17500" s="10"/>
    </row>
    <row r="17501" spans="35:45" x14ac:dyDescent="0.3">
      <c r="AI17501" s="9"/>
      <c r="AJ17501" s="9"/>
      <c r="AK17501" s="9"/>
      <c r="AL17501" s="9"/>
      <c r="AM17501" s="9"/>
      <c r="AN17501" s="9"/>
      <c r="AO17501" s="9"/>
      <c r="AP17501" s="9"/>
      <c r="AQ17501" s="9"/>
      <c r="AR17501" s="9"/>
      <c r="AS17501" s="10"/>
    </row>
    <row r="17502" spans="35:45" x14ac:dyDescent="0.3">
      <c r="AI17502" s="9"/>
      <c r="AJ17502" s="9"/>
      <c r="AK17502" s="9"/>
      <c r="AL17502" s="9"/>
      <c r="AM17502" s="9"/>
      <c r="AN17502" s="9"/>
      <c r="AO17502" s="9"/>
      <c r="AP17502" s="9"/>
      <c r="AQ17502" s="9"/>
      <c r="AR17502" s="9"/>
      <c r="AS17502" s="10"/>
    </row>
    <row r="17503" spans="35:45" x14ac:dyDescent="0.3">
      <c r="AI17503" s="9"/>
      <c r="AJ17503" s="9"/>
      <c r="AK17503" s="9"/>
      <c r="AL17503" s="9"/>
      <c r="AM17503" s="9"/>
      <c r="AN17503" s="9"/>
      <c r="AO17503" s="9"/>
      <c r="AP17503" s="9"/>
      <c r="AQ17503" s="9"/>
      <c r="AR17503" s="9"/>
      <c r="AS17503" s="10"/>
    </row>
    <row r="17504" spans="35:45" x14ac:dyDescent="0.3">
      <c r="AI17504" s="9"/>
      <c r="AJ17504" s="9"/>
      <c r="AK17504" s="9"/>
      <c r="AL17504" s="9"/>
      <c r="AM17504" s="9"/>
      <c r="AN17504" s="9"/>
      <c r="AO17504" s="9"/>
      <c r="AP17504" s="9"/>
      <c r="AQ17504" s="9"/>
      <c r="AR17504" s="9"/>
      <c r="AS17504" s="10"/>
    </row>
    <row r="17505" spans="35:45" x14ac:dyDescent="0.3">
      <c r="AI17505" s="9"/>
      <c r="AJ17505" s="9"/>
      <c r="AK17505" s="9"/>
      <c r="AL17505" s="9"/>
      <c r="AM17505" s="9"/>
      <c r="AN17505" s="9"/>
      <c r="AO17505" s="9"/>
      <c r="AP17505" s="9"/>
      <c r="AQ17505" s="9"/>
      <c r="AR17505" s="9"/>
      <c r="AS17505" s="10"/>
    </row>
    <row r="17506" spans="35:45" x14ac:dyDescent="0.3">
      <c r="AI17506" s="9"/>
      <c r="AJ17506" s="9"/>
      <c r="AK17506" s="9"/>
      <c r="AL17506" s="9"/>
      <c r="AM17506" s="9"/>
      <c r="AN17506" s="9"/>
      <c r="AO17506" s="9"/>
      <c r="AP17506" s="9"/>
      <c r="AQ17506" s="9"/>
      <c r="AR17506" s="9"/>
      <c r="AS17506" s="10"/>
    </row>
    <row r="17507" spans="35:45" x14ac:dyDescent="0.3">
      <c r="AI17507" s="9"/>
      <c r="AJ17507" s="9"/>
      <c r="AK17507" s="9"/>
      <c r="AL17507" s="9"/>
      <c r="AM17507" s="9"/>
      <c r="AN17507" s="9"/>
      <c r="AO17507" s="9"/>
      <c r="AP17507" s="9"/>
      <c r="AQ17507" s="9"/>
      <c r="AR17507" s="9"/>
      <c r="AS17507" s="10"/>
    </row>
    <row r="17508" spans="35:45" x14ac:dyDescent="0.3">
      <c r="AI17508" s="9"/>
      <c r="AJ17508" s="9"/>
      <c r="AK17508" s="9"/>
      <c r="AL17508" s="9"/>
      <c r="AM17508" s="9"/>
      <c r="AN17508" s="9"/>
      <c r="AO17508" s="9"/>
      <c r="AP17508" s="9"/>
      <c r="AQ17508" s="9"/>
      <c r="AR17508" s="9"/>
      <c r="AS17508" s="10"/>
    </row>
    <row r="17509" spans="35:45" x14ac:dyDescent="0.3">
      <c r="AI17509" s="9"/>
      <c r="AJ17509" s="9"/>
      <c r="AK17509" s="9"/>
      <c r="AL17509" s="9"/>
      <c r="AM17509" s="9"/>
      <c r="AN17509" s="9"/>
      <c r="AO17509" s="9"/>
      <c r="AP17509" s="9"/>
      <c r="AQ17509" s="9"/>
      <c r="AR17509" s="9"/>
      <c r="AS17509" s="10"/>
    </row>
    <row r="17510" spans="35:45" x14ac:dyDescent="0.3">
      <c r="AI17510" s="9"/>
      <c r="AJ17510" s="9"/>
      <c r="AK17510" s="9"/>
      <c r="AL17510" s="9"/>
      <c r="AM17510" s="9"/>
      <c r="AN17510" s="9"/>
      <c r="AO17510" s="9"/>
      <c r="AP17510" s="9"/>
      <c r="AQ17510" s="9"/>
      <c r="AR17510" s="9"/>
      <c r="AS17510" s="10"/>
    </row>
    <row r="17511" spans="35:45" x14ac:dyDescent="0.3">
      <c r="AI17511" s="9"/>
      <c r="AJ17511" s="9"/>
      <c r="AK17511" s="9"/>
      <c r="AL17511" s="9"/>
      <c r="AM17511" s="9"/>
      <c r="AN17511" s="9"/>
      <c r="AO17511" s="9"/>
      <c r="AP17511" s="9"/>
      <c r="AQ17511" s="9"/>
      <c r="AR17511" s="9"/>
      <c r="AS17511" s="10"/>
    </row>
    <row r="17512" spans="35:45" x14ac:dyDescent="0.3">
      <c r="AI17512" s="9"/>
      <c r="AJ17512" s="9"/>
      <c r="AK17512" s="9"/>
      <c r="AL17512" s="9"/>
      <c r="AM17512" s="9"/>
      <c r="AN17512" s="9"/>
      <c r="AO17512" s="9"/>
      <c r="AP17512" s="9"/>
      <c r="AQ17512" s="9"/>
      <c r="AR17512" s="9"/>
      <c r="AS17512" s="10"/>
    </row>
    <row r="17513" spans="35:45" x14ac:dyDescent="0.3">
      <c r="AI17513" s="9"/>
      <c r="AJ17513" s="9"/>
      <c r="AK17513" s="9"/>
      <c r="AL17513" s="9"/>
      <c r="AM17513" s="9"/>
      <c r="AN17513" s="9"/>
      <c r="AO17513" s="9"/>
      <c r="AP17513" s="9"/>
      <c r="AQ17513" s="9"/>
      <c r="AR17513" s="9"/>
      <c r="AS17513" s="10"/>
    </row>
    <row r="17514" spans="35:45" x14ac:dyDescent="0.3">
      <c r="AI17514" s="9"/>
      <c r="AJ17514" s="9"/>
      <c r="AK17514" s="9"/>
      <c r="AL17514" s="9"/>
      <c r="AM17514" s="9"/>
      <c r="AN17514" s="9"/>
      <c r="AO17514" s="9"/>
      <c r="AP17514" s="9"/>
      <c r="AQ17514" s="9"/>
      <c r="AR17514" s="9"/>
      <c r="AS17514" s="10"/>
    </row>
    <row r="17515" spans="35:45" x14ac:dyDescent="0.3">
      <c r="AI17515" s="9"/>
      <c r="AJ17515" s="9"/>
      <c r="AK17515" s="9"/>
      <c r="AL17515" s="9"/>
      <c r="AM17515" s="9"/>
      <c r="AN17515" s="9"/>
      <c r="AO17515" s="9"/>
      <c r="AP17515" s="9"/>
      <c r="AQ17515" s="9"/>
      <c r="AR17515" s="9"/>
      <c r="AS17515" s="10"/>
    </row>
    <row r="17516" spans="35:45" x14ac:dyDescent="0.3">
      <c r="AI17516" s="9"/>
      <c r="AJ17516" s="9"/>
      <c r="AK17516" s="9"/>
      <c r="AL17516" s="9"/>
      <c r="AM17516" s="9"/>
      <c r="AN17516" s="9"/>
      <c r="AO17516" s="9"/>
      <c r="AP17516" s="9"/>
      <c r="AQ17516" s="9"/>
      <c r="AR17516" s="9"/>
      <c r="AS17516" s="10"/>
    </row>
    <row r="17517" spans="35:45" x14ac:dyDescent="0.3">
      <c r="AI17517" s="9"/>
      <c r="AJ17517" s="9"/>
      <c r="AK17517" s="9"/>
      <c r="AL17517" s="9"/>
      <c r="AM17517" s="9"/>
      <c r="AN17517" s="9"/>
      <c r="AO17517" s="9"/>
      <c r="AP17517" s="9"/>
      <c r="AQ17517" s="9"/>
      <c r="AR17517" s="9"/>
      <c r="AS17517" s="10"/>
    </row>
    <row r="17518" spans="35:45" x14ac:dyDescent="0.3">
      <c r="AI17518" s="9"/>
      <c r="AJ17518" s="9"/>
      <c r="AK17518" s="9"/>
      <c r="AL17518" s="9"/>
      <c r="AM17518" s="9"/>
      <c r="AN17518" s="9"/>
      <c r="AO17518" s="9"/>
      <c r="AP17518" s="9"/>
      <c r="AQ17518" s="9"/>
      <c r="AR17518" s="9"/>
      <c r="AS17518" s="10"/>
    </row>
    <row r="17519" spans="35:45" x14ac:dyDescent="0.3">
      <c r="AI17519" s="9"/>
      <c r="AJ17519" s="9"/>
      <c r="AK17519" s="9"/>
      <c r="AL17519" s="9"/>
      <c r="AM17519" s="9"/>
      <c r="AN17519" s="9"/>
      <c r="AO17519" s="9"/>
      <c r="AP17519" s="9"/>
      <c r="AQ17519" s="9"/>
      <c r="AR17519" s="9"/>
      <c r="AS17519" s="10"/>
    </row>
    <row r="17520" spans="35:45" x14ac:dyDescent="0.3">
      <c r="AI17520" s="9"/>
      <c r="AJ17520" s="9"/>
      <c r="AK17520" s="9"/>
      <c r="AL17520" s="9"/>
      <c r="AM17520" s="9"/>
      <c r="AN17520" s="9"/>
      <c r="AO17520" s="9"/>
      <c r="AP17520" s="9"/>
      <c r="AQ17520" s="9"/>
      <c r="AR17520" s="9"/>
      <c r="AS17520" s="10"/>
    </row>
    <row r="17521" spans="35:45" x14ac:dyDescent="0.3">
      <c r="AI17521" s="9"/>
      <c r="AJ17521" s="9"/>
      <c r="AK17521" s="9"/>
      <c r="AL17521" s="9"/>
      <c r="AM17521" s="9"/>
      <c r="AN17521" s="9"/>
      <c r="AO17521" s="9"/>
      <c r="AP17521" s="9"/>
      <c r="AQ17521" s="9"/>
      <c r="AR17521" s="9"/>
      <c r="AS17521" s="10"/>
    </row>
    <row r="17522" spans="35:45" x14ac:dyDescent="0.3">
      <c r="AI17522" s="9"/>
      <c r="AJ17522" s="9"/>
      <c r="AK17522" s="9"/>
      <c r="AL17522" s="9"/>
      <c r="AM17522" s="9"/>
      <c r="AN17522" s="9"/>
      <c r="AO17522" s="9"/>
      <c r="AP17522" s="9"/>
      <c r="AQ17522" s="9"/>
      <c r="AR17522" s="9"/>
      <c r="AS17522" s="10"/>
    </row>
    <row r="17523" spans="35:45" x14ac:dyDescent="0.3">
      <c r="AI17523" s="9"/>
      <c r="AJ17523" s="9"/>
      <c r="AK17523" s="9"/>
      <c r="AL17523" s="9"/>
      <c r="AM17523" s="9"/>
      <c r="AN17523" s="9"/>
      <c r="AO17523" s="9"/>
      <c r="AP17523" s="9"/>
      <c r="AQ17523" s="9"/>
      <c r="AR17523" s="9"/>
      <c r="AS17523" s="10"/>
    </row>
    <row r="17524" spans="35:45" x14ac:dyDescent="0.3">
      <c r="AI17524" s="9"/>
      <c r="AJ17524" s="9"/>
      <c r="AK17524" s="9"/>
      <c r="AL17524" s="9"/>
      <c r="AM17524" s="9"/>
      <c r="AN17524" s="9"/>
      <c r="AO17524" s="9"/>
      <c r="AP17524" s="9"/>
      <c r="AQ17524" s="9"/>
      <c r="AR17524" s="9"/>
      <c r="AS17524" s="10"/>
    </row>
    <row r="17525" spans="35:45" x14ac:dyDescent="0.3">
      <c r="AI17525" s="9"/>
      <c r="AJ17525" s="9"/>
      <c r="AK17525" s="9"/>
      <c r="AL17525" s="9"/>
      <c r="AM17525" s="9"/>
      <c r="AN17525" s="9"/>
      <c r="AO17525" s="9"/>
      <c r="AP17525" s="9"/>
      <c r="AQ17525" s="9"/>
      <c r="AR17525" s="9"/>
      <c r="AS17525" s="10"/>
    </row>
    <row r="17526" spans="35:45" x14ac:dyDescent="0.3">
      <c r="AI17526" s="9"/>
      <c r="AJ17526" s="9"/>
      <c r="AK17526" s="9"/>
      <c r="AL17526" s="9"/>
      <c r="AM17526" s="9"/>
      <c r="AN17526" s="9"/>
      <c r="AO17526" s="9"/>
      <c r="AP17526" s="9"/>
      <c r="AQ17526" s="9"/>
      <c r="AR17526" s="9"/>
      <c r="AS17526" s="10"/>
    </row>
    <row r="17527" spans="35:45" x14ac:dyDescent="0.3">
      <c r="AI17527" s="9"/>
      <c r="AJ17527" s="9"/>
      <c r="AK17527" s="9"/>
      <c r="AL17527" s="9"/>
      <c r="AM17527" s="9"/>
      <c r="AN17527" s="9"/>
      <c r="AO17527" s="9"/>
      <c r="AP17527" s="9"/>
      <c r="AQ17527" s="9"/>
      <c r="AR17527" s="9"/>
      <c r="AS17527" s="10"/>
    </row>
    <row r="17528" spans="35:45" x14ac:dyDescent="0.3">
      <c r="AI17528" s="9"/>
      <c r="AJ17528" s="9"/>
      <c r="AK17528" s="9"/>
      <c r="AL17528" s="9"/>
      <c r="AM17528" s="9"/>
      <c r="AN17528" s="9"/>
      <c r="AO17528" s="9"/>
      <c r="AP17528" s="9"/>
      <c r="AQ17528" s="9"/>
      <c r="AR17528" s="9"/>
      <c r="AS17528" s="10"/>
    </row>
    <row r="17529" spans="35:45" x14ac:dyDescent="0.3">
      <c r="AI17529" s="9"/>
      <c r="AJ17529" s="9"/>
      <c r="AK17529" s="9"/>
      <c r="AL17529" s="9"/>
      <c r="AM17529" s="9"/>
      <c r="AN17529" s="9"/>
      <c r="AO17529" s="9"/>
      <c r="AP17529" s="9"/>
      <c r="AQ17529" s="9"/>
      <c r="AR17529" s="9"/>
      <c r="AS17529" s="10"/>
    </row>
    <row r="17530" spans="35:45" x14ac:dyDescent="0.3">
      <c r="AI17530" s="9"/>
      <c r="AJ17530" s="9"/>
      <c r="AK17530" s="9"/>
      <c r="AL17530" s="9"/>
      <c r="AM17530" s="9"/>
      <c r="AN17530" s="9"/>
      <c r="AO17530" s="9"/>
      <c r="AP17530" s="9"/>
      <c r="AQ17530" s="9"/>
      <c r="AR17530" s="9"/>
      <c r="AS17530" s="10"/>
    </row>
    <row r="17531" spans="35:45" x14ac:dyDescent="0.3">
      <c r="AI17531" s="9"/>
      <c r="AJ17531" s="9"/>
      <c r="AK17531" s="9"/>
      <c r="AL17531" s="9"/>
      <c r="AM17531" s="9"/>
      <c r="AN17531" s="9"/>
      <c r="AO17531" s="9"/>
      <c r="AP17531" s="9"/>
      <c r="AQ17531" s="9"/>
      <c r="AR17531" s="9"/>
      <c r="AS17531" s="10"/>
    </row>
    <row r="17532" spans="35:45" x14ac:dyDescent="0.3">
      <c r="AI17532" s="9"/>
      <c r="AJ17532" s="9"/>
      <c r="AK17532" s="9"/>
      <c r="AL17532" s="9"/>
      <c r="AM17532" s="9"/>
      <c r="AN17532" s="9"/>
      <c r="AO17532" s="9"/>
      <c r="AP17532" s="9"/>
      <c r="AQ17532" s="9"/>
      <c r="AR17532" s="9"/>
      <c r="AS17532" s="10"/>
    </row>
    <row r="17533" spans="35:45" x14ac:dyDescent="0.3">
      <c r="AI17533" s="9"/>
      <c r="AJ17533" s="9"/>
      <c r="AK17533" s="9"/>
      <c r="AL17533" s="9"/>
      <c r="AM17533" s="9"/>
      <c r="AN17533" s="9"/>
      <c r="AO17533" s="9"/>
      <c r="AP17533" s="9"/>
      <c r="AQ17533" s="9"/>
      <c r="AR17533" s="9"/>
      <c r="AS17533" s="10"/>
    </row>
    <row r="17534" spans="35:45" x14ac:dyDescent="0.3">
      <c r="AI17534" s="9"/>
      <c r="AJ17534" s="9"/>
      <c r="AK17534" s="9"/>
      <c r="AL17534" s="9"/>
      <c r="AM17534" s="9"/>
      <c r="AN17534" s="9"/>
      <c r="AO17534" s="9"/>
      <c r="AP17534" s="9"/>
      <c r="AQ17534" s="9"/>
      <c r="AR17534" s="9"/>
      <c r="AS17534" s="10"/>
    </row>
    <row r="17535" spans="35:45" x14ac:dyDescent="0.3">
      <c r="AI17535" s="9"/>
      <c r="AJ17535" s="9"/>
      <c r="AK17535" s="9"/>
      <c r="AL17535" s="9"/>
      <c r="AM17535" s="9"/>
      <c r="AN17535" s="9"/>
      <c r="AO17535" s="9"/>
      <c r="AP17535" s="9"/>
      <c r="AQ17535" s="9"/>
      <c r="AR17535" s="9"/>
      <c r="AS17535" s="10"/>
    </row>
    <row r="17536" spans="35:45" x14ac:dyDescent="0.3">
      <c r="AI17536" s="9"/>
      <c r="AJ17536" s="9"/>
      <c r="AK17536" s="9"/>
      <c r="AL17536" s="9"/>
      <c r="AM17536" s="9"/>
      <c r="AN17536" s="9"/>
      <c r="AO17536" s="9"/>
      <c r="AP17536" s="9"/>
      <c r="AQ17536" s="9"/>
      <c r="AR17536" s="9"/>
      <c r="AS17536" s="10"/>
    </row>
    <row r="17537" spans="35:45" x14ac:dyDescent="0.3">
      <c r="AI17537" s="9"/>
      <c r="AJ17537" s="9"/>
      <c r="AK17537" s="9"/>
      <c r="AL17537" s="9"/>
      <c r="AM17537" s="9"/>
      <c r="AN17537" s="9"/>
      <c r="AO17537" s="9"/>
      <c r="AP17537" s="9"/>
      <c r="AQ17537" s="9"/>
      <c r="AR17537" s="9"/>
      <c r="AS17537" s="10"/>
    </row>
    <row r="17538" spans="35:45" x14ac:dyDescent="0.3">
      <c r="AI17538" s="9"/>
      <c r="AJ17538" s="9"/>
      <c r="AK17538" s="9"/>
      <c r="AL17538" s="9"/>
      <c r="AM17538" s="9"/>
      <c r="AN17538" s="9"/>
      <c r="AO17538" s="9"/>
      <c r="AP17538" s="9"/>
      <c r="AQ17538" s="9"/>
      <c r="AR17538" s="9"/>
      <c r="AS17538" s="10"/>
    </row>
    <row r="17539" spans="35:45" x14ac:dyDescent="0.3">
      <c r="AI17539" s="9"/>
      <c r="AJ17539" s="9"/>
      <c r="AK17539" s="9"/>
      <c r="AL17539" s="9"/>
      <c r="AM17539" s="9"/>
      <c r="AN17539" s="9"/>
      <c r="AO17539" s="9"/>
      <c r="AP17539" s="9"/>
      <c r="AQ17539" s="9"/>
      <c r="AR17539" s="9"/>
      <c r="AS17539" s="10"/>
    </row>
    <row r="17540" spans="35:45" x14ac:dyDescent="0.3">
      <c r="AI17540" s="9"/>
      <c r="AJ17540" s="9"/>
      <c r="AK17540" s="9"/>
      <c r="AL17540" s="9"/>
      <c r="AM17540" s="9"/>
      <c r="AN17540" s="9"/>
      <c r="AO17540" s="9"/>
      <c r="AP17540" s="9"/>
      <c r="AQ17540" s="9"/>
      <c r="AR17540" s="9"/>
      <c r="AS17540" s="10"/>
    </row>
    <row r="17541" spans="35:45" x14ac:dyDescent="0.3">
      <c r="AI17541" s="9"/>
      <c r="AJ17541" s="9"/>
      <c r="AK17541" s="9"/>
      <c r="AL17541" s="9"/>
      <c r="AM17541" s="9"/>
      <c r="AN17541" s="9"/>
      <c r="AO17541" s="9"/>
      <c r="AP17541" s="9"/>
      <c r="AQ17541" s="9"/>
      <c r="AR17541" s="9"/>
      <c r="AS17541" s="10"/>
    </row>
    <row r="17542" spans="35:45" x14ac:dyDescent="0.3">
      <c r="AI17542" s="9"/>
      <c r="AJ17542" s="9"/>
      <c r="AK17542" s="9"/>
      <c r="AL17542" s="9"/>
      <c r="AM17542" s="9"/>
      <c r="AN17542" s="9"/>
      <c r="AO17542" s="9"/>
      <c r="AP17542" s="9"/>
      <c r="AQ17542" s="9"/>
      <c r="AR17542" s="9"/>
      <c r="AS17542" s="10"/>
    </row>
    <row r="17543" spans="35:45" x14ac:dyDescent="0.3">
      <c r="AI17543" s="9"/>
      <c r="AJ17543" s="9"/>
      <c r="AK17543" s="9"/>
      <c r="AL17543" s="9"/>
      <c r="AM17543" s="9"/>
      <c r="AN17543" s="9"/>
      <c r="AO17543" s="9"/>
      <c r="AP17543" s="9"/>
      <c r="AQ17543" s="9"/>
      <c r="AR17543" s="9"/>
      <c r="AS17543" s="10"/>
    </row>
    <row r="17544" spans="35:45" x14ac:dyDescent="0.3">
      <c r="AI17544" s="9"/>
      <c r="AJ17544" s="9"/>
      <c r="AK17544" s="9"/>
      <c r="AL17544" s="9"/>
      <c r="AM17544" s="9"/>
      <c r="AN17544" s="9"/>
      <c r="AO17544" s="9"/>
      <c r="AP17544" s="9"/>
      <c r="AQ17544" s="9"/>
      <c r="AR17544" s="9"/>
      <c r="AS17544" s="10"/>
    </row>
    <row r="17545" spans="35:45" x14ac:dyDescent="0.3">
      <c r="AI17545" s="9"/>
      <c r="AJ17545" s="9"/>
      <c r="AK17545" s="9"/>
      <c r="AL17545" s="9"/>
      <c r="AM17545" s="9"/>
      <c r="AN17545" s="9"/>
      <c r="AO17545" s="9"/>
      <c r="AP17545" s="9"/>
      <c r="AQ17545" s="9"/>
      <c r="AR17545" s="9"/>
      <c r="AS17545" s="10"/>
    </row>
    <row r="17546" spans="35:45" x14ac:dyDescent="0.3">
      <c r="AI17546" s="9"/>
      <c r="AJ17546" s="9"/>
      <c r="AK17546" s="9"/>
      <c r="AL17546" s="9"/>
      <c r="AM17546" s="9"/>
      <c r="AN17546" s="9"/>
      <c r="AO17546" s="9"/>
      <c r="AP17546" s="9"/>
      <c r="AQ17546" s="9"/>
      <c r="AR17546" s="9"/>
      <c r="AS17546" s="10"/>
    </row>
    <row r="17547" spans="35:45" x14ac:dyDescent="0.3">
      <c r="AI17547" s="9"/>
      <c r="AJ17547" s="9"/>
      <c r="AK17547" s="9"/>
      <c r="AL17547" s="9"/>
      <c r="AM17547" s="9"/>
      <c r="AN17547" s="9"/>
      <c r="AO17547" s="9"/>
      <c r="AP17547" s="9"/>
      <c r="AQ17547" s="9"/>
      <c r="AR17547" s="9"/>
      <c r="AS17547" s="10"/>
    </row>
    <row r="17548" spans="35:45" x14ac:dyDescent="0.3">
      <c r="AI17548" s="9"/>
      <c r="AJ17548" s="9"/>
      <c r="AK17548" s="9"/>
      <c r="AL17548" s="9"/>
      <c r="AM17548" s="9"/>
      <c r="AN17548" s="9"/>
      <c r="AO17548" s="9"/>
      <c r="AP17548" s="9"/>
      <c r="AQ17548" s="9"/>
      <c r="AR17548" s="9"/>
      <c r="AS17548" s="10"/>
    </row>
    <row r="17549" spans="35:45" x14ac:dyDescent="0.3">
      <c r="AI17549" s="9"/>
      <c r="AJ17549" s="9"/>
      <c r="AK17549" s="9"/>
      <c r="AL17549" s="9"/>
      <c r="AM17549" s="9"/>
      <c r="AN17549" s="9"/>
      <c r="AO17549" s="9"/>
      <c r="AP17549" s="9"/>
      <c r="AQ17549" s="9"/>
      <c r="AR17549" s="9"/>
      <c r="AS17549" s="10"/>
    </row>
    <row r="17550" spans="35:45" x14ac:dyDescent="0.3">
      <c r="AI17550" s="9"/>
      <c r="AJ17550" s="9"/>
      <c r="AK17550" s="9"/>
      <c r="AL17550" s="9"/>
      <c r="AM17550" s="9"/>
      <c r="AN17550" s="9"/>
      <c r="AO17550" s="9"/>
      <c r="AP17550" s="9"/>
      <c r="AQ17550" s="9"/>
      <c r="AR17550" s="9"/>
      <c r="AS17550" s="10"/>
    </row>
    <row r="17551" spans="35:45" x14ac:dyDescent="0.3">
      <c r="AI17551" s="9"/>
      <c r="AJ17551" s="9"/>
      <c r="AK17551" s="9"/>
      <c r="AL17551" s="9"/>
      <c r="AM17551" s="9"/>
      <c r="AN17551" s="9"/>
      <c r="AO17551" s="9"/>
      <c r="AP17551" s="9"/>
      <c r="AQ17551" s="9"/>
      <c r="AR17551" s="9"/>
      <c r="AS17551" s="10"/>
    </row>
    <row r="17552" spans="35:45" x14ac:dyDescent="0.3">
      <c r="AI17552" s="9"/>
      <c r="AJ17552" s="9"/>
      <c r="AK17552" s="9"/>
      <c r="AL17552" s="9"/>
      <c r="AM17552" s="9"/>
      <c r="AN17552" s="9"/>
      <c r="AO17552" s="9"/>
      <c r="AP17552" s="9"/>
      <c r="AQ17552" s="9"/>
      <c r="AR17552" s="9"/>
      <c r="AS17552" s="10"/>
    </row>
    <row r="17553" spans="35:45" x14ac:dyDescent="0.3">
      <c r="AI17553" s="9"/>
      <c r="AJ17553" s="9"/>
      <c r="AK17553" s="9"/>
      <c r="AL17553" s="9"/>
      <c r="AM17553" s="9"/>
      <c r="AN17553" s="9"/>
      <c r="AO17553" s="9"/>
      <c r="AP17553" s="9"/>
      <c r="AQ17553" s="9"/>
      <c r="AR17553" s="9"/>
      <c r="AS17553" s="10"/>
    </row>
    <row r="17554" spans="35:45" x14ac:dyDescent="0.3">
      <c r="AI17554" s="9"/>
      <c r="AJ17554" s="9"/>
      <c r="AK17554" s="9"/>
      <c r="AL17554" s="9"/>
      <c r="AM17554" s="9"/>
      <c r="AN17554" s="9"/>
      <c r="AO17554" s="9"/>
      <c r="AP17554" s="9"/>
      <c r="AQ17554" s="9"/>
      <c r="AR17554" s="9"/>
      <c r="AS17554" s="10"/>
    </row>
    <row r="17555" spans="35:45" x14ac:dyDescent="0.3">
      <c r="AI17555" s="9"/>
      <c r="AJ17555" s="9"/>
      <c r="AK17555" s="9"/>
      <c r="AL17555" s="9"/>
      <c r="AM17555" s="9"/>
      <c r="AN17555" s="9"/>
      <c r="AO17555" s="9"/>
      <c r="AP17555" s="9"/>
      <c r="AQ17555" s="9"/>
      <c r="AR17555" s="9"/>
      <c r="AS17555" s="10"/>
    </row>
    <row r="17556" spans="35:45" x14ac:dyDescent="0.3">
      <c r="AI17556" s="9"/>
      <c r="AJ17556" s="9"/>
      <c r="AK17556" s="9"/>
      <c r="AL17556" s="9"/>
      <c r="AM17556" s="9"/>
      <c r="AN17556" s="9"/>
      <c r="AO17556" s="9"/>
      <c r="AP17556" s="9"/>
      <c r="AQ17556" s="9"/>
      <c r="AR17556" s="9"/>
      <c r="AS17556" s="10"/>
    </row>
    <row r="17557" spans="35:45" x14ac:dyDescent="0.3">
      <c r="AI17557" s="9"/>
      <c r="AJ17557" s="9"/>
      <c r="AK17557" s="9"/>
      <c r="AL17557" s="9"/>
      <c r="AM17557" s="9"/>
      <c r="AN17557" s="9"/>
      <c r="AO17557" s="9"/>
      <c r="AP17557" s="9"/>
      <c r="AQ17557" s="9"/>
      <c r="AR17557" s="9"/>
      <c r="AS17557" s="10"/>
    </row>
    <row r="17558" spans="35:45" x14ac:dyDescent="0.3">
      <c r="AI17558" s="9"/>
      <c r="AJ17558" s="9"/>
      <c r="AK17558" s="9"/>
      <c r="AL17558" s="9"/>
      <c r="AM17558" s="9"/>
      <c r="AN17558" s="9"/>
      <c r="AO17558" s="9"/>
      <c r="AP17558" s="9"/>
      <c r="AQ17558" s="9"/>
      <c r="AR17558" s="9"/>
      <c r="AS17558" s="10"/>
    </row>
    <row r="17559" spans="35:45" x14ac:dyDescent="0.3">
      <c r="AI17559" s="9"/>
      <c r="AJ17559" s="9"/>
      <c r="AK17559" s="9"/>
      <c r="AL17559" s="9"/>
      <c r="AM17559" s="9"/>
      <c r="AN17559" s="9"/>
      <c r="AO17559" s="9"/>
      <c r="AP17559" s="9"/>
      <c r="AQ17559" s="9"/>
      <c r="AR17559" s="9"/>
      <c r="AS17559" s="10"/>
    </row>
    <row r="17560" spans="35:45" x14ac:dyDescent="0.3">
      <c r="AI17560" s="9"/>
      <c r="AJ17560" s="9"/>
      <c r="AK17560" s="9"/>
      <c r="AL17560" s="9"/>
      <c r="AM17560" s="9"/>
      <c r="AN17560" s="9"/>
      <c r="AO17560" s="9"/>
      <c r="AP17560" s="9"/>
      <c r="AQ17560" s="9"/>
      <c r="AR17560" s="9"/>
      <c r="AS17560" s="10"/>
    </row>
    <row r="17561" spans="35:45" x14ac:dyDescent="0.3">
      <c r="AI17561" s="9"/>
      <c r="AJ17561" s="9"/>
      <c r="AK17561" s="9"/>
      <c r="AL17561" s="9"/>
      <c r="AM17561" s="9"/>
      <c r="AN17561" s="9"/>
      <c r="AO17561" s="9"/>
      <c r="AP17561" s="9"/>
      <c r="AQ17561" s="9"/>
      <c r="AR17561" s="9"/>
      <c r="AS17561" s="10"/>
    </row>
    <row r="17562" spans="35:45" x14ac:dyDescent="0.3">
      <c r="AI17562" s="9"/>
      <c r="AJ17562" s="9"/>
      <c r="AK17562" s="9"/>
      <c r="AL17562" s="9"/>
      <c r="AM17562" s="9"/>
      <c r="AN17562" s="9"/>
      <c r="AO17562" s="9"/>
      <c r="AP17562" s="9"/>
      <c r="AQ17562" s="9"/>
      <c r="AR17562" s="9"/>
      <c r="AS17562" s="10"/>
    </row>
    <row r="17563" spans="35:45" x14ac:dyDescent="0.3">
      <c r="AI17563" s="9"/>
      <c r="AJ17563" s="9"/>
      <c r="AK17563" s="9"/>
      <c r="AL17563" s="9"/>
      <c r="AM17563" s="9"/>
      <c r="AN17563" s="9"/>
      <c r="AO17563" s="9"/>
      <c r="AP17563" s="9"/>
      <c r="AQ17563" s="9"/>
      <c r="AR17563" s="9"/>
      <c r="AS17563" s="10"/>
    </row>
    <row r="17564" spans="35:45" x14ac:dyDescent="0.3">
      <c r="AI17564" s="9"/>
      <c r="AJ17564" s="9"/>
      <c r="AK17564" s="9"/>
      <c r="AL17564" s="9"/>
      <c r="AM17564" s="9"/>
      <c r="AN17564" s="9"/>
      <c r="AO17564" s="9"/>
      <c r="AP17564" s="9"/>
      <c r="AQ17564" s="9"/>
      <c r="AR17564" s="9"/>
      <c r="AS17564" s="10"/>
    </row>
    <row r="17565" spans="35:45" x14ac:dyDescent="0.3">
      <c r="AI17565" s="9"/>
      <c r="AJ17565" s="9"/>
      <c r="AK17565" s="9"/>
      <c r="AL17565" s="9"/>
      <c r="AM17565" s="9"/>
      <c r="AN17565" s="9"/>
      <c r="AO17565" s="9"/>
      <c r="AP17565" s="9"/>
      <c r="AQ17565" s="9"/>
      <c r="AR17565" s="9"/>
      <c r="AS17565" s="10"/>
    </row>
    <row r="17566" spans="35:45" x14ac:dyDescent="0.3">
      <c r="AI17566" s="9"/>
      <c r="AJ17566" s="9"/>
      <c r="AK17566" s="9"/>
      <c r="AL17566" s="9"/>
      <c r="AM17566" s="9"/>
      <c r="AN17566" s="9"/>
      <c r="AO17566" s="9"/>
      <c r="AP17566" s="9"/>
      <c r="AQ17566" s="9"/>
      <c r="AR17566" s="9"/>
      <c r="AS17566" s="10"/>
    </row>
    <row r="17567" spans="35:45" x14ac:dyDescent="0.3">
      <c r="AI17567" s="9"/>
      <c r="AJ17567" s="9"/>
      <c r="AK17567" s="9"/>
      <c r="AL17567" s="9"/>
      <c r="AM17567" s="9"/>
      <c r="AN17567" s="9"/>
      <c r="AO17567" s="9"/>
      <c r="AP17567" s="9"/>
      <c r="AQ17567" s="9"/>
      <c r="AR17567" s="9"/>
      <c r="AS17567" s="10"/>
    </row>
    <row r="17568" spans="35:45" x14ac:dyDescent="0.3">
      <c r="AI17568" s="9"/>
      <c r="AJ17568" s="9"/>
      <c r="AK17568" s="9"/>
      <c r="AL17568" s="9"/>
      <c r="AM17568" s="9"/>
      <c r="AN17568" s="9"/>
      <c r="AO17568" s="9"/>
      <c r="AP17568" s="9"/>
      <c r="AQ17568" s="9"/>
      <c r="AR17568" s="9"/>
      <c r="AS17568" s="10"/>
    </row>
    <row r="17569" spans="35:45" x14ac:dyDescent="0.3">
      <c r="AI17569" s="9"/>
      <c r="AJ17569" s="9"/>
      <c r="AK17569" s="9"/>
      <c r="AL17569" s="9"/>
      <c r="AM17569" s="9"/>
      <c r="AN17569" s="9"/>
      <c r="AO17569" s="9"/>
      <c r="AP17569" s="9"/>
      <c r="AQ17569" s="9"/>
      <c r="AR17569" s="9"/>
      <c r="AS17569" s="10"/>
    </row>
    <row r="17570" spans="35:45" x14ac:dyDescent="0.3">
      <c r="AI17570" s="9"/>
      <c r="AJ17570" s="9"/>
      <c r="AK17570" s="9"/>
      <c r="AL17570" s="9"/>
      <c r="AM17570" s="9"/>
      <c r="AN17570" s="9"/>
      <c r="AO17570" s="9"/>
      <c r="AP17570" s="9"/>
      <c r="AQ17570" s="9"/>
      <c r="AR17570" s="9"/>
      <c r="AS17570" s="10"/>
    </row>
    <row r="17571" spans="35:45" x14ac:dyDescent="0.3">
      <c r="AI17571" s="9"/>
      <c r="AJ17571" s="9"/>
      <c r="AK17571" s="9"/>
      <c r="AL17571" s="9"/>
      <c r="AM17571" s="9"/>
      <c r="AN17571" s="9"/>
      <c r="AO17571" s="9"/>
      <c r="AP17571" s="9"/>
      <c r="AQ17571" s="9"/>
      <c r="AR17571" s="9"/>
      <c r="AS17571" s="10"/>
    </row>
    <row r="17572" spans="35:45" x14ac:dyDescent="0.3">
      <c r="AI17572" s="9"/>
      <c r="AJ17572" s="9"/>
      <c r="AK17572" s="9"/>
      <c r="AL17572" s="9"/>
      <c r="AM17572" s="9"/>
      <c r="AN17572" s="9"/>
      <c r="AO17572" s="9"/>
      <c r="AP17572" s="9"/>
      <c r="AQ17572" s="9"/>
      <c r="AR17572" s="9"/>
      <c r="AS17572" s="10"/>
    </row>
    <row r="17573" spans="35:45" x14ac:dyDescent="0.3">
      <c r="AI17573" s="9"/>
      <c r="AJ17573" s="9"/>
      <c r="AK17573" s="9"/>
      <c r="AL17573" s="9"/>
      <c r="AM17573" s="9"/>
      <c r="AN17573" s="9"/>
      <c r="AO17573" s="9"/>
      <c r="AP17573" s="9"/>
      <c r="AQ17573" s="9"/>
      <c r="AR17573" s="9"/>
      <c r="AS17573" s="10"/>
    </row>
    <row r="17574" spans="35:45" x14ac:dyDescent="0.3">
      <c r="AI17574" s="9"/>
      <c r="AJ17574" s="9"/>
      <c r="AK17574" s="9"/>
      <c r="AL17574" s="9"/>
      <c r="AM17574" s="9"/>
      <c r="AN17574" s="9"/>
      <c r="AO17574" s="9"/>
      <c r="AP17574" s="9"/>
      <c r="AQ17574" s="9"/>
      <c r="AR17574" s="9"/>
      <c r="AS17574" s="10"/>
    </row>
    <row r="17575" spans="35:45" x14ac:dyDescent="0.3">
      <c r="AI17575" s="9"/>
      <c r="AJ17575" s="9"/>
      <c r="AK17575" s="9"/>
      <c r="AL17575" s="9"/>
      <c r="AM17575" s="9"/>
      <c r="AN17575" s="9"/>
      <c r="AO17575" s="9"/>
      <c r="AP17575" s="9"/>
      <c r="AQ17575" s="9"/>
      <c r="AR17575" s="9"/>
      <c r="AS17575" s="10"/>
    </row>
    <row r="17576" spans="35:45" x14ac:dyDescent="0.3">
      <c r="AI17576" s="9"/>
      <c r="AJ17576" s="9"/>
      <c r="AK17576" s="9"/>
      <c r="AL17576" s="9"/>
      <c r="AM17576" s="9"/>
      <c r="AN17576" s="9"/>
      <c r="AO17576" s="9"/>
      <c r="AP17576" s="9"/>
      <c r="AQ17576" s="9"/>
      <c r="AR17576" s="9"/>
      <c r="AS17576" s="10"/>
    </row>
    <row r="17577" spans="35:45" x14ac:dyDescent="0.3">
      <c r="AI17577" s="9"/>
      <c r="AJ17577" s="9"/>
      <c r="AK17577" s="9"/>
      <c r="AL17577" s="9"/>
      <c r="AM17577" s="9"/>
      <c r="AN17577" s="9"/>
      <c r="AO17577" s="9"/>
      <c r="AP17577" s="9"/>
      <c r="AQ17577" s="9"/>
      <c r="AR17577" s="9"/>
      <c r="AS17577" s="10"/>
    </row>
    <row r="17578" spans="35:45" x14ac:dyDescent="0.3">
      <c r="AI17578" s="9"/>
      <c r="AJ17578" s="9"/>
      <c r="AK17578" s="9"/>
      <c r="AL17578" s="9"/>
      <c r="AM17578" s="9"/>
      <c r="AN17578" s="9"/>
      <c r="AO17578" s="9"/>
      <c r="AP17578" s="9"/>
      <c r="AQ17578" s="9"/>
      <c r="AR17578" s="9"/>
      <c r="AS17578" s="10"/>
    </row>
    <row r="17579" spans="35:45" x14ac:dyDescent="0.3">
      <c r="AI17579" s="9"/>
      <c r="AJ17579" s="9"/>
      <c r="AK17579" s="9"/>
      <c r="AL17579" s="9"/>
      <c r="AM17579" s="9"/>
      <c r="AN17579" s="9"/>
      <c r="AO17579" s="9"/>
      <c r="AP17579" s="9"/>
      <c r="AQ17579" s="9"/>
      <c r="AR17579" s="9"/>
      <c r="AS17579" s="10"/>
    </row>
    <row r="17580" spans="35:45" x14ac:dyDescent="0.3">
      <c r="AI17580" s="9"/>
      <c r="AJ17580" s="9"/>
      <c r="AK17580" s="9"/>
      <c r="AL17580" s="9"/>
      <c r="AM17580" s="9"/>
      <c r="AN17580" s="9"/>
      <c r="AO17580" s="9"/>
      <c r="AP17580" s="9"/>
      <c r="AQ17580" s="9"/>
      <c r="AR17580" s="9"/>
      <c r="AS17580" s="10"/>
    </row>
    <row r="17581" spans="35:45" x14ac:dyDescent="0.3">
      <c r="AI17581" s="9"/>
      <c r="AJ17581" s="9"/>
      <c r="AK17581" s="9"/>
      <c r="AL17581" s="9"/>
      <c r="AM17581" s="9"/>
      <c r="AN17581" s="9"/>
      <c r="AO17581" s="9"/>
      <c r="AP17581" s="9"/>
      <c r="AQ17581" s="9"/>
      <c r="AR17581" s="9"/>
      <c r="AS17581" s="10"/>
    </row>
    <row r="17582" spans="35:45" x14ac:dyDescent="0.3">
      <c r="AI17582" s="9"/>
      <c r="AJ17582" s="9"/>
      <c r="AK17582" s="9"/>
      <c r="AL17582" s="9"/>
      <c r="AM17582" s="9"/>
      <c r="AN17582" s="9"/>
      <c r="AO17582" s="9"/>
      <c r="AP17582" s="9"/>
      <c r="AQ17582" s="9"/>
      <c r="AR17582" s="9"/>
      <c r="AS17582" s="10"/>
    </row>
    <row r="17583" spans="35:45" x14ac:dyDescent="0.3">
      <c r="AI17583" s="9"/>
      <c r="AJ17583" s="9"/>
      <c r="AK17583" s="9"/>
      <c r="AL17583" s="9"/>
      <c r="AM17583" s="9"/>
      <c r="AN17583" s="9"/>
      <c r="AO17583" s="9"/>
      <c r="AP17583" s="9"/>
      <c r="AQ17583" s="9"/>
      <c r="AR17583" s="9"/>
      <c r="AS17583" s="10"/>
    </row>
    <row r="17584" spans="35:45" x14ac:dyDescent="0.3">
      <c r="AI17584" s="9"/>
      <c r="AJ17584" s="9"/>
      <c r="AK17584" s="9"/>
      <c r="AL17584" s="9"/>
      <c r="AM17584" s="9"/>
      <c r="AN17584" s="9"/>
      <c r="AO17584" s="9"/>
      <c r="AP17584" s="9"/>
      <c r="AQ17584" s="9"/>
      <c r="AR17584" s="9"/>
      <c r="AS17584" s="10"/>
    </row>
    <row r="17585" spans="35:45" x14ac:dyDescent="0.3">
      <c r="AI17585" s="9"/>
      <c r="AJ17585" s="9"/>
      <c r="AK17585" s="9"/>
      <c r="AL17585" s="9"/>
      <c r="AM17585" s="9"/>
      <c r="AN17585" s="9"/>
      <c r="AO17585" s="9"/>
      <c r="AP17585" s="9"/>
      <c r="AQ17585" s="9"/>
      <c r="AR17585" s="9"/>
      <c r="AS17585" s="10"/>
    </row>
    <row r="17586" spans="35:45" x14ac:dyDescent="0.3">
      <c r="AI17586" s="9"/>
      <c r="AJ17586" s="9"/>
      <c r="AK17586" s="9"/>
      <c r="AL17586" s="9"/>
      <c r="AM17586" s="9"/>
      <c r="AN17586" s="9"/>
      <c r="AO17586" s="9"/>
      <c r="AP17586" s="9"/>
      <c r="AQ17586" s="9"/>
      <c r="AR17586" s="9"/>
      <c r="AS17586" s="10"/>
    </row>
    <row r="17587" spans="35:45" x14ac:dyDescent="0.3">
      <c r="AI17587" s="9"/>
      <c r="AJ17587" s="9"/>
      <c r="AK17587" s="9"/>
      <c r="AL17587" s="9"/>
      <c r="AM17587" s="9"/>
      <c r="AN17587" s="9"/>
      <c r="AO17587" s="9"/>
      <c r="AP17587" s="9"/>
      <c r="AQ17587" s="9"/>
      <c r="AR17587" s="9"/>
      <c r="AS17587" s="10"/>
    </row>
    <row r="17588" spans="35:45" x14ac:dyDescent="0.3">
      <c r="AI17588" s="9"/>
      <c r="AJ17588" s="9"/>
      <c r="AK17588" s="9"/>
      <c r="AL17588" s="9"/>
      <c r="AM17588" s="9"/>
      <c r="AN17588" s="9"/>
      <c r="AO17588" s="9"/>
      <c r="AP17588" s="9"/>
      <c r="AQ17588" s="9"/>
      <c r="AR17588" s="9"/>
      <c r="AS17588" s="10"/>
    </row>
    <row r="17589" spans="35:45" x14ac:dyDescent="0.3">
      <c r="AI17589" s="9"/>
      <c r="AJ17589" s="9"/>
      <c r="AK17589" s="9"/>
      <c r="AL17589" s="9"/>
      <c r="AM17589" s="9"/>
      <c r="AN17589" s="9"/>
      <c r="AO17589" s="9"/>
      <c r="AP17589" s="9"/>
      <c r="AQ17589" s="9"/>
      <c r="AR17589" s="9"/>
      <c r="AS17589" s="10"/>
    </row>
    <row r="17590" spans="35:45" x14ac:dyDescent="0.3">
      <c r="AI17590" s="9"/>
      <c r="AJ17590" s="9"/>
      <c r="AK17590" s="9"/>
      <c r="AL17590" s="9"/>
      <c r="AM17590" s="9"/>
      <c r="AN17590" s="9"/>
      <c r="AO17590" s="9"/>
      <c r="AP17590" s="9"/>
      <c r="AQ17590" s="9"/>
      <c r="AR17590" s="9"/>
      <c r="AS17590" s="10"/>
    </row>
    <row r="17591" spans="35:45" x14ac:dyDescent="0.3">
      <c r="AI17591" s="9"/>
      <c r="AJ17591" s="9"/>
      <c r="AK17591" s="9"/>
      <c r="AL17591" s="9"/>
      <c r="AM17591" s="9"/>
      <c r="AN17591" s="9"/>
      <c r="AO17591" s="9"/>
      <c r="AP17591" s="9"/>
      <c r="AQ17591" s="9"/>
      <c r="AR17591" s="9"/>
      <c r="AS17591" s="10"/>
    </row>
    <row r="17592" spans="35:45" x14ac:dyDescent="0.3">
      <c r="AI17592" s="9"/>
      <c r="AJ17592" s="9"/>
      <c r="AK17592" s="9"/>
      <c r="AL17592" s="9"/>
      <c r="AM17592" s="9"/>
      <c r="AN17592" s="9"/>
      <c r="AO17592" s="9"/>
      <c r="AP17592" s="9"/>
      <c r="AQ17592" s="9"/>
      <c r="AR17592" s="9"/>
      <c r="AS17592" s="10"/>
    </row>
    <row r="17593" spans="35:45" x14ac:dyDescent="0.3">
      <c r="AI17593" s="9"/>
      <c r="AJ17593" s="9"/>
      <c r="AK17593" s="9"/>
      <c r="AL17593" s="9"/>
      <c r="AM17593" s="9"/>
      <c r="AN17593" s="9"/>
      <c r="AO17593" s="9"/>
      <c r="AP17593" s="9"/>
      <c r="AQ17593" s="9"/>
      <c r="AR17593" s="9"/>
      <c r="AS17593" s="10"/>
    </row>
    <row r="17594" spans="35:45" x14ac:dyDescent="0.3">
      <c r="AI17594" s="9"/>
      <c r="AJ17594" s="9"/>
      <c r="AK17594" s="9"/>
      <c r="AL17594" s="9"/>
      <c r="AM17594" s="9"/>
      <c r="AN17594" s="9"/>
      <c r="AO17594" s="9"/>
      <c r="AP17594" s="9"/>
      <c r="AQ17594" s="9"/>
      <c r="AR17594" s="9"/>
      <c r="AS17594" s="10"/>
    </row>
    <row r="17595" spans="35:45" x14ac:dyDescent="0.3">
      <c r="AI17595" s="9"/>
      <c r="AJ17595" s="9"/>
      <c r="AK17595" s="9"/>
      <c r="AL17595" s="9"/>
      <c r="AM17595" s="9"/>
      <c r="AN17595" s="9"/>
      <c r="AO17595" s="9"/>
      <c r="AP17595" s="9"/>
      <c r="AQ17595" s="9"/>
      <c r="AR17595" s="9"/>
      <c r="AS17595" s="10"/>
    </row>
    <row r="17596" spans="35:45" x14ac:dyDescent="0.3">
      <c r="AI17596" s="9"/>
      <c r="AJ17596" s="9"/>
      <c r="AK17596" s="9"/>
      <c r="AL17596" s="9"/>
      <c r="AM17596" s="9"/>
      <c r="AN17596" s="9"/>
      <c r="AO17596" s="9"/>
      <c r="AP17596" s="9"/>
      <c r="AQ17596" s="9"/>
      <c r="AR17596" s="9"/>
      <c r="AS17596" s="10"/>
    </row>
    <row r="17597" spans="35:45" x14ac:dyDescent="0.3">
      <c r="AI17597" s="9"/>
      <c r="AJ17597" s="9"/>
      <c r="AK17597" s="9"/>
      <c r="AL17597" s="9"/>
      <c r="AM17597" s="9"/>
      <c r="AN17597" s="9"/>
      <c r="AO17597" s="9"/>
      <c r="AP17597" s="9"/>
      <c r="AQ17597" s="9"/>
      <c r="AR17597" s="9"/>
      <c r="AS17597" s="10"/>
    </row>
    <row r="17598" spans="35:45" x14ac:dyDescent="0.3">
      <c r="AI17598" s="9"/>
      <c r="AJ17598" s="9"/>
      <c r="AK17598" s="9"/>
      <c r="AL17598" s="9"/>
      <c r="AM17598" s="9"/>
      <c r="AN17598" s="9"/>
      <c r="AO17598" s="9"/>
      <c r="AP17598" s="9"/>
      <c r="AQ17598" s="9"/>
      <c r="AR17598" s="9"/>
      <c r="AS17598" s="10"/>
    </row>
    <row r="17599" spans="35:45" x14ac:dyDescent="0.3">
      <c r="AI17599" s="9"/>
      <c r="AJ17599" s="9"/>
      <c r="AK17599" s="9"/>
      <c r="AL17599" s="9"/>
      <c r="AM17599" s="9"/>
      <c r="AN17599" s="9"/>
      <c r="AO17599" s="9"/>
      <c r="AP17599" s="9"/>
      <c r="AQ17599" s="9"/>
      <c r="AR17599" s="9"/>
      <c r="AS17599" s="10"/>
    </row>
    <row r="17600" spans="35:45" x14ac:dyDescent="0.3">
      <c r="AI17600" s="9"/>
      <c r="AJ17600" s="9"/>
      <c r="AK17600" s="9"/>
      <c r="AL17600" s="9"/>
      <c r="AM17600" s="9"/>
      <c r="AN17600" s="9"/>
      <c r="AO17600" s="9"/>
      <c r="AP17600" s="9"/>
      <c r="AQ17600" s="9"/>
      <c r="AR17600" s="9"/>
      <c r="AS17600" s="10"/>
    </row>
    <row r="17601" spans="35:45" x14ac:dyDescent="0.3">
      <c r="AI17601" s="9"/>
      <c r="AJ17601" s="9"/>
      <c r="AK17601" s="9"/>
      <c r="AL17601" s="9"/>
      <c r="AM17601" s="9"/>
      <c r="AN17601" s="9"/>
      <c r="AO17601" s="9"/>
      <c r="AP17601" s="9"/>
      <c r="AQ17601" s="9"/>
      <c r="AR17601" s="9"/>
      <c r="AS17601" s="10"/>
    </row>
    <row r="17602" spans="35:45" x14ac:dyDescent="0.3">
      <c r="AI17602" s="9"/>
      <c r="AJ17602" s="9"/>
      <c r="AK17602" s="9"/>
      <c r="AL17602" s="9"/>
      <c r="AM17602" s="9"/>
      <c r="AN17602" s="9"/>
      <c r="AO17602" s="9"/>
      <c r="AP17602" s="9"/>
      <c r="AQ17602" s="9"/>
      <c r="AR17602" s="9"/>
      <c r="AS17602" s="10"/>
    </row>
    <row r="17603" spans="35:45" x14ac:dyDescent="0.3">
      <c r="AI17603" s="9"/>
      <c r="AJ17603" s="9"/>
      <c r="AK17603" s="9"/>
      <c r="AL17603" s="9"/>
      <c r="AM17603" s="9"/>
      <c r="AN17603" s="9"/>
      <c r="AO17603" s="9"/>
      <c r="AP17603" s="9"/>
      <c r="AQ17603" s="9"/>
      <c r="AR17603" s="9"/>
      <c r="AS17603" s="10"/>
    </row>
    <row r="17604" spans="35:45" x14ac:dyDescent="0.3">
      <c r="AI17604" s="9"/>
      <c r="AJ17604" s="9"/>
      <c r="AK17604" s="9"/>
      <c r="AL17604" s="9"/>
      <c r="AM17604" s="9"/>
      <c r="AN17604" s="9"/>
      <c r="AO17604" s="9"/>
      <c r="AP17604" s="9"/>
      <c r="AQ17604" s="9"/>
      <c r="AR17604" s="9"/>
      <c r="AS17604" s="10"/>
    </row>
    <row r="17605" spans="35:45" x14ac:dyDescent="0.3">
      <c r="AI17605" s="9"/>
      <c r="AJ17605" s="9"/>
      <c r="AK17605" s="9"/>
      <c r="AL17605" s="9"/>
      <c r="AM17605" s="9"/>
      <c r="AN17605" s="9"/>
      <c r="AO17605" s="9"/>
      <c r="AP17605" s="9"/>
      <c r="AQ17605" s="9"/>
      <c r="AR17605" s="9"/>
      <c r="AS17605" s="10"/>
    </row>
    <row r="17606" spans="35:45" x14ac:dyDescent="0.3">
      <c r="AI17606" s="9"/>
      <c r="AJ17606" s="9"/>
      <c r="AK17606" s="9"/>
      <c r="AL17606" s="9"/>
      <c r="AM17606" s="9"/>
      <c r="AN17606" s="9"/>
      <c r="AO17606" s="9"/>
      <c r="AP17606" s="9"/>
      <c r="AQ17606" s="9"/>
      <c r="AR17606" s="9"/>
      <c r="AS17606" s="10"/>
    </row>
    <row r="17607" spans="35:45" x14ac:dyDescent="0.3">
      <c r="AI17607" s="9"/>
      <c r="AJ17607" s="9"/>
      <c r="AK17607" s="9"/>
      <c r="AL17607" s="9"/>
      <c r="AM17607" s="9"/>
      <c r="AN17607" s="9"/>
      <c r="AO17607" s="9"/>
      <c r="AP17607" s="9"/>
      <c r="AQ17607" s="9"/>
      <c r="AR17607" s="9"/>
      <c r="AS17607" s="10"/>
    </row>
    <row r="17608" spans="35:45" x14ac:dyDescent="0.3">
      <c r="AI17608" s="9"/>
      <c r="AJ17608" s="9"/>
      <c r="AK17608" s="9"/>
      <c r="AL17608" s="9"/>
      <c r="AM17608" s="9"/>
      <c r="AN17608" s="9"/>
      <c r="AO17608" s="9"/>
      <c r="AP17608" s="9"/>
      <c r="AQ17608" s="9"/>
      <c r="AR17608" s="9"/>
      <c r="AS17608" s="10"/>
    </row>
    <row r="17609" spans="35:45" x14ac:dyDescent="0.3">
      <c r="AI17609" s="9"/>
      <c r="AJ17609" s="9"/>
      <c r="AK17609" s="9"/>
      <c r="AL17609" s="9"/>
      <c r="AM17609" s="9"/>
      <c r="AN17609" s="9"/>
      <c r="AO17609" s="9"/>
      <c r="AP17609" s="9"/>
      <c r="AQ17609" s="9"/>
      <c r="AR17609" s="9"/>
      <c r="AS17609" s="10"/>
    </row>
    <row r="17610" spans="35:45" x14ac:dyDescent="0.3">
      <c r="AI17610" s="9"/>
      <c r="AJ17610" s="9"/>
      <c r="AK17610" s="9"/>
      <c r="AL17610" s="9"/>
      <c r="AM17610" s="9"/>
      <c r="AN17610" s="9"/>
      <c r="AO17610" s="9"/>
      <c r="AP17610" s="9"/>
      <c r="AQ17610" s="9"/>
      <c r="AR17610" s="9"/>
      <c r="AS17610" s="10"/>
    </row>
    <row r="17611" spans="35:45" x14ac:dyDescent="0.3">
      <c r="AI17611" s="9"/>
      <c r="AJ17611" s="9"/>
      <c r="AK17611" s="9"/>
      <c r="AL17611" s="9"/>
      <c r="AM17611" s="9"/>
      <c r="AN17611" s="9"/>
      <c r="AO17611" s="9"/>
      <c r="AP17611" s="9"/>
      <c r="AQ17611" s="9"/>
      <c r="AR17611" s="9"/>
      <c r="AS17611" s="10"/>
    </row>
    <row r="17612" spans="35:45" x14ac:dyDescent="0.3">
      <c r="AI17612" s="9"/>
      <c r="AJ17612" s="9"/>
      <c r="AK17612" s="9"/>
      <c r="AL17612" s="9"/>
      <c r="AM17612" s="9"/>
      <c r="AN17612" s="9"/>
      <c r="AO17612" s="9"/>
      <c r="AP17612" s="9"/>
      <c r="AQ17612" s="9"/>
      <c r="AR17612" s="9"/>
      <c r="AS17612" s="10"/>
    </row>
    <row r="17613" spans="35:45" x14ac:dyDescent="0.3">
      <c r="AI17613" s="9"/>
      <c r="AJ17613" s="9"/>
      <c r="AK17613" s="9"/>
      <c r="AL17613" s="9"/>
      <c r="AM17613" s="9"/>
      <c r="AN17613" s="9"/>
      <c r="AO17613" s="9"/>
      <c r="AP17613" s="9"/>
      <c r="AQ17613" s="9"/>
      <c r="AR17613" s="9"/>
      <c r="AS17613" s="10"/>
    </row>
    <row r="17614" spans="35:45" x14ac:dyDescent="0.3">
      <c r="AI17614" s="9"/>
      <c r="AJ17614" s="9"/>
      <c r="AK17614" s="9"/>
      <c r="AL17614" s="9"/>
      <c r="AM17614" s="9"/>
      <c r="AN17614" s="9"/>
      <c r="AO17614" s="9"/>
      <c r="AP17614" s="9"/>
      <c r="AQ17614" s="9"/>
      <c r="AR17614" s="9"/>
      <c r="AS17614" s="10"/>
    </row>
    <row r="17615" spans="35:45" x14ac:dyDescent="0.3">
      <c r="AI17615" s="9"/>
      <c r="AJ17615" s="9"/>
      <c r="AK17615" s="9"/>
      <c r="AL17615" s="9"/>
      <c r="AM17615" s="9"/>
      <c r="AN17615" s="9"/>
      <c r="AO17615" s="9"/>
      <c r="AP17615" s="9"/>
      <c r="AQ17615" s="9"/>
      <c r="AR17615" s="9"/>
      <c r="AS17615" s="10"/>
    </row>
    <row r="17616" spans="35:45" x14ac:dyDescent="0.3">
      <c r="AI17616" s="9"/>
      <c r="AJ17616" s="9"/>
      <c r="AK17616" s="9"/>
      <c r="AL17616" s="9"/>
      <c r="AM17616" s="9"/>
      <c r="AN17616" s="9"/>
      <c r="AO17616" s="9"/>
      <c r="AP17616" s="9"/>
      <c r="AQ17616" s="9"/>
      <c r="AR17616" s="9"/>
      <c r="AS17616" s="10"/>
    </row>
    <row r="17617" spans="35:45" x14ac:dyDescent="0.3">
      <c r="AI17617" s="9"/>
      <c r="AJ17617" s="9"/>
      <c r="AK17617" s="9"/>
      <c r="AL17617" s="9"/>
      <c r="AM17617" s="9"/>
      <c r="AN17617" s="9"/>
      <c r="AO17617" s="9"/>
      <c r="AP17617" s="9"/>
      <c r="AQ17617" s="9"/>
      <c r="AR17617" s="9"/>
      <c r="AS17617" s="10"/>
    </row>
    <row r="17618" spans="35:45" x14ac:dyDescent="0.3">
      <c r="AI17618" s="9"/>
      <c r="AJ17618" s="9"/>
      <c r="AK17618" s="9"/>
      <c r="AL17618" s="9"/>
      <c r="AM17618" s="9"/>
      <c r="AN17618" s="9"/>
      <c r="AO17618" s="9"/>
      <c r="AP17618" s="9"/>
      <c r="AQ17618" s="9"/>
      <c r="AR17618" s="9"/>
      <c r="AS17618" s="10"/>
    </row>
    <row r="17619" spans="35:45" x14ac:dyDescent="0.3">
      <c r="AI17619" s="9"/>
      <c r="AJ17619" s="9"/>
      <c r="AK17619" s="9"/>
      <c r="AL17619" s="9"/>
      <c r="AM17619" s="9"/>
      <c r="AN17619" s="9"/>
      <c r="AO17619" s="9"/>
      <c r="AP17619" s="9"/>
      <c r="AQ17619" s="9"/>
      <c r="AR17619" s="9"/>
      <c r="AS17619" s="10"/>
    </row>
    <row r="17620" spans="35:45" x14ac:dyDescent="0.3">
      <c r="AI17620" s="9"/>
      <c r="AJ17620" s="9"/>
      <c r="AK17620" s="9"/>
      <c r="AL17620" s="9"/>
      <c r="AM17620" s="9"/>
      <c r="AN17620" s="9"/>
      <c r="AO17620" s="9"/>
      <c r="AP17620" s="9"/>
      <c r="AQ17620" s="9"/>
      <c r="AR17620" s="9"/>
      <c r="AS17620" s="10"/>
    </row>
    <row r="17621" spans="35:45" x14ac:dyDescent="0.3">
      <c r="AI17621" s="9"/>
      <c r="AJ17621" s="9"/>
      <c r="AK17621" s="9"/>
      <c r="AL17621" s="9"/>
      <c r="AM17621" s="9"/>
      <c r="AN17621" s="9"/>
      <c r="AO17621" s="9"/>
      <c r="AP17621" s="9"/>
      <c r="AQ17621" s="9"/>
      <c r="AR17621" s="9"/>
      <c r="AS17621" s="10"/>
    </row>
    <row r="17622" spans="35:45" x14ac:dyDescent="0.3">
      <c r="AI17622" s="9"/>
      <c r="AJ17622" s="9"/>
      <c r="AK17622" s="9"/>
      <c r="AL17622" s="9"/>
      <c r="AM17622" s="9"/>
      <c r="AN17622" s="9"/>
      <c r="AO17622" s="9"/>
      <c r="AP17622" s="9"/>
      <c r="AQ17622" s="9"/>
      <c r="AR17622" s="9"/>
      <c r="AS17622" s="10"/>
    </row>
    <row r="17623" spans="35:45" x14ac:dyDescent="0.3">
      <c r="AI17623" s="9"/>
      <c r="AJ17623" s="9"/>
      <c r="AK17623" s="9"/>
      <c r="AL17623" s="9"/>
      <c r="AM17623" s="9"/>
      <c r="AN17623" s="9"/>
      <c r="AO17623" s="9"/>
      <c r="AP17623" s="9"/>
      <c r="AQ17623" s="9"/>
      <c r="AR17623" s="9"/>
      <c r="AS17623" s="10"/>
    </row>
    <row r="17624" spans="35:45" x14ac:dyDescent="0.3">
      <c r="AI17624" s="9"/>
      <c r="AJ17624" s="9"/>
      <c r="AK17624" s="9"/>
      <c r="AL17624" s="9"/>
      <c r="AM17624" s="9"/>
      <c r="AN17624" s="9"/>
      <c r="AO17624" s="9"/>
      <c r="AP17624" s="9"/>
      <c r="AQ17624" s="9"/>
      <c r="AR17624" s="9"/>
      <c r="AS17624" s="10"/>
    </row>
    <row r="17625" spans="35:45" x14ac:dyDescent="0.3">
      <c r="AI17625" s="9"/>
      <c r="AJ17625" s="9"/>
      <c r="AK17625" s="9"/>
      <c r="AL17625" s="9"/>
      <c r="AM17625" s="9"/>
      <c r="AN17625" s="9"/>
      <c r="AO17625" s="9"/>
      <c r="AP17625" s="9"/>
      <c r="AQ17625" s="9"/>
      <c r="AR17625" s="9"/>
      <c r="AS17625" s="10"/>
    </row>
    <row r="17626" spans="35:45" x14ac:dyDescent="0.3">
      <c r="AI17626" s="9"/>
      <c r="AJ17626" s="9"/>
      <c r="AK17626" s="9"/>
      <c r="AL17626" s="9"/>
      <c r="AM17626" s="9"/>
      <c r="AN17626" s="9"/>
      <c r="AO17626" s="9"/>
      <c r="AP17626" s="9"/>
      <c r="AQ17626" s="9"/>
      <c r="AR17626" s="9"/>
      <c r="AS17626" s="10"/>
    </row>
    <row r="17627" spans="35:45" x14ac:dyDescent="0.3">
      <c r="AI17627" s="9"/>
      <c r="AJ17627" s="9"/>
      <c r="AK17627" s="9"/>
      <c r="AL17627" s="9"/>
      <c r="AM17627" s="9"/>
      <c r="AN17627" s="9"/>
      <c r="AO17627" s="9"/>
      <c r="AP17627" s="9"/>
      <c r="AQ17627" s="9"/>
      <c r="AR17627" s="9"/>
      <c r="AS17627" s="10"/>
    </row>
    <row r="17628" spans="35:45" x14ac:dyDescent="0.3">
      <c r="AI17628" s="9"/>
      <c r="AJ17628" s="9"/>
      <c r="AK17628" s="9"/>
      <c r="AL17628" s="9"/>
      <c r="AM17628" s="9"/>
      <c r="AN17628" s="9"/>
      <c r="AO17628" s="9"/>
      <c r="AP17628" s="9"/>
      <c r="AQ17628" s="9"/>
      <c r="AR17628" s="9"/>
      <c r="AS17628" s="10"/>
    </row>
    <row r="17629" spans="35:45" x14ac:dyDescent="0.3">
      <c r="AI17629" s="9"/>
      <c r="AJ17629" s="9"/>
      <c r="AK17629" s="9"/>
      <c r="AL17629" s="9"/>
      <c r="AM17629" s="9"/>
      <c r="AN17629" s="9"/>
      <c r="AO17629" s="9"/>
      <c r="AP17629" s="9"/>
      <c r="AQ17629" s="9"/>
      <c r="AR17629" s="9"/>
      <c r="AS17629" s="10"/>
    </row>
    <row r="17630" spans="35:45" x14ac:dyDescent="0.3">
      <c r="AI17630" s="9"/>
      <c r="AJ17630" s="9"/>
      <c r="AK17630" s="9"/>
      <c r="AL17630" s="9"/>
      <c r="AM17630" s="9"/>
      <c r="AN17630" s="9"/>
      <c r="AO17630" s="9"/>
      <c r="AP17630" s="9"/>
      <c r="AQ17630" s="9"/>
      <c r="AR17630" s="9"/>
      <c r="AS17630" s="10"/>
    </row>
    <row r="17631" spans="35:45" x14ac:dyDescent="0.3">
      <c r="AI17631" s="9"/>
      <c r="AJ17631" s="9"/>
      <c r="AK17631" s="9"/>
      <c r="AL17631" s="9"/>
      <c r="AM17631" s="9"/>
      <c r="AN17631" s="9"/>
      <c r="AO17631" s="9"/>
      <c r="AP17631" s="9"/>
      <c r="AQ17631" s="9"/>
      <c r="AR17631" s="9"/>
      <c r="AS17631" s="10"/>
    </row>
    <row r="17632" spans="35:45" x14ac:dyDescent="0.3">
      <c r="AI17632" s="9"/>
      <c r="AJ17632" s="9"/>
      <c r="AK17632" s="9"/>
      <c r="AL17632" s="9"/>
      <c r="AM17632" s="9"/>
      <c r="AN17632" s="9"/>
      <c r="AO17632" s="9"/>
      <c r="AP17632" s="9"/>
      <c r="AQ17632" s="9"/>
      <c r="AR17632" s="9"/>
      <c r="AS17632" s="10"/>
    </row>
    <row r="17633" spans="35:45" x14ac:dyDescent="0.3">
      <c r="AI17633" s="9"/>
      <c r="AJ17633" s="9"/>
      <c r="AK17633" s="9"/>
      <c r="AL17633" s="9"/>
      <c r="AM17633" s="9"/>
      <c r="AN17633" s="9"/>
      <c r="AO17633" s="9"/>
      <c r="AP17633" s="9"/>
      <c r="AQ17633" s="9"/>
      <c r="AR17633" s="9"/>
      <c r="AS17633" s="10"/>
    </row>
    <row r="17634" spans="35:45" x14ac:dyDescent="0.3">
      <c r="AI17634" s="9"/>
      <c r="AJ17634" s="9"/>
      <c r="AK17634" s="9"/>
      <c r="AL17634" s="9"/>
      <c r="AM17634" s="9"/>
      <c r="AN17634" s="9"/>
      <c r="AO17634" s="9"/>
      <c r="AP17634" s="9"/>
      <c r="AQ17634" s="9"/>
      <c r="AR17634" s="9"/>
      <c r="AS17634" s="10"/>
    </row>
    <row r="17635" spans="35:45" x14ac:dyDescent="0.3">
      <c r="AI17635" s="9"/>
      <c r="AJ17635" s="9"/>
      <c r="AK17635" s="9"/>
      <c r="AL17635" s="9"/>
      <c r="AM17635" s="9"/>
      <c r="AN17635" s="9"/>
      <c r="AO17635" s="9"/>
      <c r="AP17635" s="9"/>
      <c r="AQ17635" s="9"/>
      <c r="AR17635" s="9"/>
      <c r="AS17635" s="10"/>
    </row>
    <row r="17636" spans="35:45" x14ac:dyDescent="0.3">
      <c r="AI17636" s="9"/>
      <c r="AJ17636" s="9"/>
      <c r="AK17636" s="9"/>
      <c r="AL17636" s="9"/>
      <c r="AM17636" s="9"/>
      <c r="AN17636" s="9"/>
      <c r="AO17636" s="9"/>
      <c r="AP17636" s="9"/>
      <c r="AQ17636" s="9"/>
      <c r="AR17636" s="9"/>
      <c r="AS17636" s="10"/>
    </row>
    <row r="17637" spans="35:45" x14ac:dyDescent="0.3">
      <c r="AI17637" s="9"/>
      <c r="AJ17637" s="9"/>
      <c r="AK17637" s="9"/>
      <c r="AL17637" s="9"/>
      <c r="AM17637" s="9"/>
      <c r="AN17637" s="9"/>
      <c r="AO17637" s="9"/>
      <c r="AP17637" s="9"/>
      <c r="AQ17637" s="9"/>
      <c r="AR17637" s="9"/>
      <c r="AS17637" s="10"/>
    </row>
    <row r="17638" spans="35:45" x14ac:dyDescent="0.3">
      <c r="AI17638" s="9"/>
      <c r="AJ17638" s="9"/>
      <c r="AK17638" s="9"/>
      <c r="AL17638" s="9"/>
      <c r="AM17638" s="9"/>
      <c r="AN17638" s="9"/>
      <c r="AO17638" s="9"/>
      <c r="AP17638" s="9"/>
      <c r="AQ17638" s="9"/>
      <c r="AR17638" s="9"/>
      <c r="AS17638" s="10"/>
    </row>
    <row r="17639" spans="35:45" x14ac:dyDescent="0.3">
      <c r="AI17639" s="9"/>
      <c r="AJ17639" s="9"/>
      <c r="AK17639" s="9"/>
      <c r="AL17639" s="9"/>
      <c r="AM17639" s="9"/>
      <c r="AN17639" s="9"/>
      <c r="AO17639" s="9"/>
      <c r="AP17639" s="9"/>
      <c r="AQ17639" s="9"/>
      <c r="AR17639" s="9"/>
      <c r="AS17639" s="10"/>
    </row>
    <row r="17640" spans="35:45" x14ac:dyDescent="0.3">
      <c r="AI17640" s="9"/>
      <c r="AJ17640" s="9"/>
      <c r="AK17640" s="9"/>
      <c r="AL17640" s="9"/>
      <c r="AM17640" s="9"/>
      <c r="AN17640" s="9"/>
      <c r="AO17640" s="9"/>
      <c r="AP17640" s="9"/>
      <c r="AQ17640" s="9"/>
      <c r="AR17640" s="9"/>
      <c r="AS17640" s="10"/>
    </row>
    <row r="17641" spans="35:45" x14ac:dyDescent="0.3">
      <c r="AI17641" s="9"/>
      <c r="AJ17641" s="9"/>
      <c r="AK17641" s="9"/>
      <c r="AL17641" s="9"/>
      <c r="AM17641" s="9"/>
      <c r="AN17641" s="9"/>
      <c r="AO17641" s="9"/>
      <c r="AP17641" s="9"/>
      <c r="AQ17641" s="9"/>
      <c r="AR17641" s="9"/>
      <c r="AS17641" s="10"/>
    </row>
    <row r="17642" spans="35:45" x14ac:dyDescent="0.3">
      <c r="AI17642" s="9"/>
      <c r="AJ17642" s="9"/>
      <c r="AK17642" s="9"/>
      <c r="AL17642" s="9"/>
      <c r="AM17642" s="9"/>
      <c r="AN17642" s="9"/>
      <c r="AO17642" s="9"/>
      <c r="AP17642" s="9"/>
      <c r="AQ17642" s="9"/>
      <c r="AR17642" s="9"/>
      <c r="AS17642" s="10"/>
    </row>
    <row r="17643" spans="35:45" x14ac:dyDescent="0.3">
      <c r="AI17643" s="9"/>
      <c r="AJ17643" s="9"/>
      <c r="AK17643" s="9"/>
      <c r="AL17643" s="9"/>
      <c r="AM17643" s="9"/>
      <c r="AN17643" s="9"/>
      <c r="AO17643" s="9"/>
      <c r="AP17643" s="9"/>
      <c r="AQ17643" s="9"/>
      <c r="AR17643" s="9"/>
      <c r="AS17643" s="10"/>
    </row>
    <row r="17644" spans="35:45" x14ac:dyDescent="0.3">
      <c r="AI17644" s="9"/>
      <c r="AJ17644" s="9"/>
      <c r="AK17644" s="9"/>
      <c r="AL17644" s="9"/>
      <c r="AM17644" s="9"/>
      <c r="AN17644" s="9"/>
      <c r="AO17644" s="9"/>
      <c r="AP17644" s="9"/>
      <c r="AQ17644" s="9"/>
      <c r="AR17644" s="9"/>
      <c r="AS17644" s="10"/>
    </row>
    <row r="17645" spans="35:45" x14ac:dyDescent="0.3">
      <c r="AI17645" s="9"/>
      <c r="AJ17645" s="9"/>
      <c r="AK17645" s="9"/>
      <c r="AL17645" s="9"/>
      <c r="AM17645" s="9"/>
      <c r="AN17645" s="9"/>
      <c r="AO17645" s="9"/>
      <c r="AP17645" s="9"/>
      <c r="AQ17645" s="9"/>
      <c r="AR17645" s="9"/>
      <c r="AS17645" s="10"/>
    </row>
    <row r="17646" spans="35:45" x14ac:dyDescent="0.3">
      <c r="AI17646" s="9"/>
      <c r="AJ17646" s="9"/>
      <c r="AK17646" s="9"/>
      <c r="AL17646" s="9"/>
      <c r="AM17646" s="9"/>
      <c r="AN17646" s="9"/>
      <c r="AO17646" s="9"/>
      <c r="AP17646" s="9"/>
      <c r="AQ17646" s="9"/>
      <c r="AR17646" s="9"/>
      <c r="AS17646" s="10"/>
    </row>
    <row r="17647" spans="35:45" x14ac:dyDescent="0.3">
      <c r="AI17647" s="9"/>
      <c r="AJ17647" s="9"/>
      <c r="AK17647" s="9"/>
      <c r="AL17647" s="9"/>
      <c r="AM17647" s="9"/>
      <c r="AN17647" s="9"/>
      <c r="AO17647" s="9"/>
      <c r="AP17647" s="9"/>
      <c r="AQ17647" s="9"/>
      <c r="AR17647" s="9"/>
      <c r="AS17647" s="10"/>
    </row>
    <row r="17648" spans="35:45" x14ac:dyDescent="0.3">
      <c r="AI17648" s="9"/>
      <c r="AJ17648" s="9"/>
      <c r="AK17648" s="9"/>
      <c r="AL17648" s="9"/>
      <c r="AM17648" s="9"/>
      <c r="AN17648" s="9"/>
      <c r="AO17648" s="9"/>
      <c r="AP17648" s="9"/>
      <c r="AQ17648" s="9"/>
      <c r="AR17648" s="9"/>
      <c r="AS17648" s="10"/>
    </row>
    <row r="17649" spans="35:45" x14ac:dyDescent="0.3">
      <c r="AI17649" s="9"/>
      <c r="AJ17649" s="9"/>
      <c r="AK17649" s="9"/>
      <c r="AL17649" s="9"/>
      <c r="AM17649" s="9"/>
      <c r="AN17649" s="9"/>
      <c r="AO17649" s="9"/>
      <c r="AP17649" s="9"/>
      <c r="AQ17649" s="9"/>
      <c r="AR17649" s="9"/>
      <c r="AS17649" s="10"/>
    </row>
    <row r="17650" spans="35:45" x14ac:dyDescent="0.3">
      <c r="AI17650" s="9"/>
      <c r="AJ17650" s="9"/>
      <c r="AK17650" s="9"/>
      <c r="AL17650" s="9"/>
      <c r="AM17650" s="9"/>
      <c r="AN17650" s="9"/>
      <c r="AO17650" s="9"/>
      <c r="AP17650" s="9"/>
      <c r="AQ17650" s="9"/>
      <c r="AR17650" s="9"/>
      <c r="AS17650" s="10"/>
    </row>
    <row r="17651" spans="35:45" x14ac:dyDescent="0.3">
      <c r="AI17651" s="9"/>
      <c r="AJ17651" s="9"/>
      <c r="AK17651" s="9"/>
      <c r="AL17651" s="9"/>
      <c r="AM17651" s="9"/>
      <c r="AN17651" s="9"/>
      <c r="AO17651" s="9"/>
      <c r="AP17651" s="9"/>
      <c r="AQ17651" s="9"/>
      <c r="AR17651" s="9"/>
      <c r="AS17651" s="10"/>
    </row>
    <row r="17652" spans="35:45" x14ac:dyDescent="0.3">
      <c r="AI17652" s="9"/>
      <c r="AJ17652" s="9"/>
      <c r="AK17652" s="9"/>
      <c r="AL17652" s="9"/>
      <c r="AM17652" s="9"/>
      <c r="AN17652" s="9"/>
      <c r="AO17652" s="9"/>
      <c r="AP17652" s="9"/>
      <c r="AQ17652" s="9"/>
      <c r="AR17652" s="9"/>
      <c r="AS17652" s="10"/>
    </row>
    <row r="17653" spans="35:45" x14ac:dyDescent="0.3">
      <c r="AI17653" s="9"/>
      <c r="AJ17653" s="9"/>
      <c r="AK17653" s="9"/>
      <c r="AL17653" s="9"/>
      <c r="AM17653" s="9"/>
      <c r="AN17653" s="9"/>
      <c r="AO17653" s="9"/>
      <c r="AP17653" s="9"/>
      <c r="AQ17653" s="9"/>
      <c r="AR17653" s="9"/>
      <c r="AS17653" s="10"/>
    </row>
    <row r="17654" spans="35:45" x14ac:dyDescent="0.3">
      <c r="AI17654" s="9"/>
      <c r="AJ17654" s="9"/>
      <c r="AK17654" s="9"/>
      <c r="AL17654" s="9"/>
      <c r="AM17654" s="9"/>
      <c r="AN17654" s="9"/>
      <c r="AO17654" s="9"/>
      <c r="AP17654" s="9"/>
      <c r="AQ17654" s="9"/>
      <c r="AR17654" s="9"/>
      <c r="AS17654" s="10"/>
    </row>
    <row r="17655" spans="35:45" x14ac:dyDescent="0.3">
      <c r="AI17655" s="9"/>
      <c r="AJ17655" s="9"/>
      <c r="AK17655" s="9"/>
      <c r="AL17655" s="9"/>
      <c r="AM17655" s="9"/>
      <c r="AN17655" s="9"/>
      <c r="AO17655" s="9"/>
      <c r="AP17655" s="9"/>
      <c r="AQ17655" s="9"/>
      <c r="AR17655" s="9"/>
      <c r="AS17655" s="10"/>
    </row>
    <row r="17656" spans="35:45" x14ac:dyDescent="0.3">
      <c r="AI17656" s="9"/>
      <c r="AJ17656" s="9"/>
      <c r="AK17656" s="9"/>
      <c r="AL17656" s="9"/>
      <c r="AM17656" s="9"/>
      <c r="AN17656" s="9"/>
      <c r="AO17656" s="9"/>
      <c r="AP17656" s="9"/>
      <c r="AQ17656" s="9"/>
      <c r="AR17656" s="9"/>
      <c r="AS17656" s="10"/>
    </row>
    <row r="17657" spans="35:45" x14ac:dyDescent="0.3">
      <c r="AI17657" s="9"/>
      <c r="AJ17657" s="9"/>
      <c r="AK17657" s="9"/>
      <c r="AL17657" s="9"/>
      <c r="AM17657" s="9"/>
      <c r="AN17657" s="9"/>
      <c r="AO17657" s="9"/>
      <c r="AP17657" s="9"/>
      <c r="AQ17657" s="9"/>
      <c r="AR17657" s="9"/>
      <c r="AS17657" s="10"/>
    </row>
    <row r="17658" spans="35:45" x14ac:dyDescent="0.3">
      <c r="AI17658" s="9"/>
      <c r="AJ17658" s="9"/>
      <c r="AK17658" s="9"/>
      <c r="AL17658" s="9"/>
      <c r="AM17658" s="9"/>
      <c r="AN17658" s="9"/>
      <c r="AO17658" s="9"/>
      <c r="AP17658" s="9"/>
      <c r="AQ17658" s="9"/>
      <c r="AR17658" s="9"/>
      <c r="AS17658" s="10"/>
    </row>
    <row r="17659" spans="35:45" x14ac:dyDescent="0.3">
      <c r="AI17659" s="9"/>
      <c r="AJ17659" s="9"/>
      <c r="AK17659" s="9"/>
      <c r="AL17659" s="9"/>
      <c r="AM17659" s="9"/>
      <c r="AN17659" s="9"/>
      <c r="AO17659" s="9"/>
      <c r="AP17659" s="9"/>
      <c r="AQ17659" s="9"/>
      <c r="AR17659" s="9"/>
      <c r="AS17659" s="10"/>
    </row>
    <row r="17660" spans="35:45" x14ac:dyDescent="0.3">
      <c r="AI17660" s="9"/>
      <c r="AJ17660" s="9"/>
      <c r="AK17660" s="9"/>
      <c r="AL17660" s="9"/>
      <c r="AM17660" s="9"/>
      <c r="AN17660" s="9"/>
      <c r="AO17660" s="9"/>
      <c r="AP17660" s="9"/>
      <c r="AQ17660" s="9"/>
      <c r="AR17660" s="9"/>
      <c r="AS17660" s="10"/>
    </row>
    <row r="17661" spans="35:45" x14ac:dyDescent="0.3">
      <c r="AI17661" s="9"/>
      <c r="AJ17661" s="9"/>
      <c r="AK17661" s="9"/>
      <c r="AL17661" s="9"/>
      <c r="AM17661" s="9"/>
      <c r="AN17661" s="9"/>
      <c r="AO17661" s="9"/>
      <c r="AP17661" s="9"/>
      <c r="AQ17661" s="9"/>
      <c r="AR17661" s="9"/>
      <c r="AS17661" s="10"/>
    </row>
    <row r="17662" spans="35:45" x14ac:dyDescent="0.3">
      <c r="AI17662" s="9"/>
      <c r="AJ17662" s="9"/>
      <c r="AK17662" s="9"/>
      <c r="AL17662" s="9"/>
      <c r="AM17662" s="9"/>
      <c r="AN17662" s="9"/>
      <c r="AO17662" s="9"/>
      <c r="AP17662" s="9"/>
      <c r="AQ17662" s="9"/>
      <c r="AR17662" s="9"/>
      <c r="AS17662" s="10"/>
    </row>
    <row r="17663" spans="35:45" x14ac:dyDescent="0.3">
      <c r="AI17663" s="9"/>
      <c r="AJ17663" s="9"/>
      <c r="AK17663" s="9"/>
      <c r="AL17663" s="9"/>
      <c r="AM17663" s="9"/>
      <c r="AN17663" s="9"/>
      <c r="AO17663" s="9"/>
      <c r="AP17663" s="9"/>
      <c r="AQ17663" s="9"/>
      <c r="AR17663" s="9"/>
      <c r="AS17663" s="10"/>
    </row>
    <row r="17664" spans="35:45" x14ac:dyDescent="0.3">
      <c r="AI17664" s="9"/>
      <c r="AJ17664" s="9"/>
      <c r="AK17664" s="9"/>
      <c r="AL17664" s="9"/>
      <c r="AM17664" s="9"/>
      <c r="AN17664" s="9"/>
      <c r="AO17664" s="9"/>
      <c r="AP17664" s="9"/>
      <c r="AQ17664" s="9"/>
      <c r="AR17664" s="9"/>
      <c r="AS17664" s="10"/>
    </row>
    <row r="17665" spans="35:45" x14ac:dyDescent="0.3">
      <c r="AI17665" s="9"/>
      <c r="AJ17665" s="9"/>
      <c r="AK17665" s="9"/>
      <c r="AL17665" s="9"/>
      <c r="AM17665" s="9"/>
      <c r="AN17665" s="9"/>
      <c r="AO17665" s="9"/>
      <c r="AP17665" s="9"/>
      <c r="AQ17665" s="9"/>
      <c r="AR17665" s="9"/>
      <c r="AS17665" s="10"/>
    </row>
    <row r="17666" spans="35:45" x14ac:dyDescent="0.3">
      <c r="AI17666" s="9"/>
      <c r="AJ17666" s="9"/>
      <c r="AK17666" s="9"/>
      <c r="AL17666" s="9"/>
      <c r="AM17666" s="9"/>
      <c r="AN17666" s="9"/>
      <c r="AO17666" s="9"/>
      <c r="AP17666" s="9"/>
      <c r="AQ17666" s="9"/>
      <c r="AR17666" s="9"/>
      <c r="AS17666" s="10"/>
    </row>
    <row r="17667" spans="35:45" x14ac:dyDescent="0.3">
      <c r="AI17667" s="9"/>
      <c r="AJ17667" s="9"/>
      <c r="AK17667" s="9"/>
      <c r="AL17667" s="9"/>
      <c r="AM17667" s="9"/>
      <c r="AN17667" s="9"/>
      <c r="AO17667" s="9"/>
      <c r="AP17667" s="9"/>
      <c r="AQ17667" s="9"/>
      <c r="AR17667" s="9"/>
      <c r="AS17667" s="10"/>
    </row>
    <row r="17668" spans="35:45" x14ac:dyDescent="0.3">
      <c r="AI17668" s="9"/>
      <c r="AJ17668" s="9"/>
      <c r="AK17668" s="9"/>
      <c r="AL17668" s="9"/>
      <c r="AM17668" s="9"/>
      <c r="AN17668" s="9"/>
      <c r="AO17668" s="9"/>
      <c r="AP17668" s="9"/>
      <c r="AQ17668" s="9"/>
      <c r="AR17668" s="9"/>
      <c r="AS17668" s="10"/>
    </row>
    <row r="17669" spans="35:45" x14ac:dyDescent="0.3">
      <c r="AI17669" s="9"/>
      <c r="AJ17669" s="9"/>
      <c r="AK17669" s="9"/>
      <c r="AL17669" s="9"/>
      <c r="AM17669" s="9"/>
      <c r="AN17669" s="9"/>
      <c r="AO17669" s="9"/>
      <c r="AP17669" s="9"/>
      <c r="AQ17669" s="9"/>
      <c r="AR17669" s="9"/>
      <c r="AS17669" s="10"/>
    </row>
    <row r="17670" spans="35:45" x14ac:dyDescent="0.3">
      <c r="AI17670" s="9"/>
      <c r="AJ17670" s="9"/>
      <c r="AK17670" s="9"/>
      <c r="AL17670" s="9"/>
      <c r="AM17670" s="9"/>
      <c r="AN17670" s="9"/>
      <c r="AO17670" s="9"/>
      <c r="AP17670" s="9"/>
      <c r="AQ17670" s="9"/>
      <c r="AR17670" s="9"/>
      <c r="AS17670" s="10"/>
    </row>
    <row r="17671" spans="35:45" x14ac:dyDescent="0.3">
      <c r="AI17671" s="9"/>
      <c r="AJ17671" s="9"/>
      <c r="AK17671" s="9"/>
      <c r="AL17671" s="9"/>
      <c r="AM17671" s="9"/>
      <c r="AN17671" s="9"/>
      <c r="AO17671" s="9"/>
      <c r="AP17671" s="9"/>
      <c r="AQ17671" s="9"/>
      <c r="AR17671" s="9"/>
      <c r="AS17671" s="10"/>
    </row>
    <row r="17672" spans="35:45" x14ac:dyDescent="0.3">
      <c r="AI17672" s="9"/>
      <c r="AJ17672" s="9"/>
      <c r="AK17672" s="9"/>
      <c r="AL17672" s="9"/>
      <c r="AM17672" s="9"/>
      <c r="AN17672" s="9"/>
      <c r="AO17672" s="9"/>
      <c r="AP17672" s="9"/>
      <c r="AQ17672" s="9"/>
      <c r="AR17672" s="9"/>
      <c r="AS17672" s="10"/>
    </row>
    <row r="17673" spans="35:45" x14ac:dyDescent="0.3">
      <c r="AI17673" s="9"/>
      <c r="AJ17673" s="9"/>
      <c r="AK17673" s="9"/>
      <c r="AL17673" s="9"/>
      <c r="AM17673" s="9"/>
      <c r="AN17673" s="9"/>
      <c r="AO17673" s="9"/>
      <c r="AP17673" s="9"/>
      <c r="AQ17673" s="9"/>
      <c r="AR17673" s="9"/>
      <c r="AS17673" s="10"/>
    </row>
    <row r="17674" spans="35:45" x14ac:dyDescent="0.3">
      <c r="AI17674" s="9"/>
      <c r="AJ17674" s="9"/>
      <c r="AK17674" s="9"/>
      <c r="AL17674" s="9"/>
      <c r="AM17674" s="9"/>
      <c r="AN17674" s="9"/>
      <c r="AO17674" s="9"/>
      <c r="AP17674" s="9"/>
      <c r="AQ17674" s="9"/>
      <c r="AR17674" s="9"/>
      <c r="AS17674" s="10"/>
    </row>
    <row r="17675" spans="35:45" x14ac:dyDescent="0.3">
      <c r="AI17675" s="9"/>
      <c r="AJ17675" s="9"/>
      <c r="AK17675" s="9"/>
      <c r="AL17675" s="9"/>
      <c r="AM17675" s="9"/>
      <c r="AN17675" s="9"/>
      <c r="AO17675" s="9"/>
      <c r="AP17675" s="9"/>
      <c r="AQ17675" s="9"/>
      <c r="AR17675" s="9"/>
      <c r="AS17675" s="10"/>
    </row>
    <row r="17676" spans="35:45" x14ac:dyDescent="0.3">
      <c r="AI17676" s="9"/>
      <c r="AJ17676" s="9"/>
      <c r="AK17676" s="9"/>
      <c r="AL17676" s="9"/>
      <c r="AM17676" s="9"/>
      <c r="AN17676" s="9"/>
      <c r="AO17676" s="9"/>
      <c r="AP17676" s="9"/>
      <c r="AQ17676" s="9"/>
      <c r="AR17676" s="9"/>
      <c r="AS17676" s="10"/>
    </row>
    <row r="17677" spans="35:45" x14ac:dyDescent="0.3">
      <c r="AI17677" s="9"/>
      <c r="AJ17677" s="9"/>
      <c r="AK17677" s="9"/>
      <c r="AL17677" s="9"/>
      <c r="AM17677" s="9"/>
      <c r="AN17677" s="9"/>
      <c r="AO17677" s="9"/>
      <c r="AP17677" s="9"/>
      <c r="AQ17677" s="9"/>
      <c r="AR17677" s="9"/>
      <c r="AS17677" s="10"/>
    </row>
    <row r="17678" spans="35:45" x14ac:dyDescent="0.3">
      <c r="AI17678" s="9"/>
      <c r="AJ17678" s="9"/>
      <c r="AK17678" s="9"/>
      <c r="AL17678" s="9"/>
      <c r="AM17678" s="9"/>
      <c r="AN17678" s="9"/>
      <c r="AO17678" s="9"/>
      <c r="AP17678" s="9"/>
      <c r="AQ17678" s="9"/>
      <c r="AR17678" s="9"/>
      <c r="AS17678" s="10"/>
    </row>
    <row r="17679" spans="35:45" x14ac:dyDescent="0.3">
      <c r="AI17679" s="9"/>
      <c r="AJ17679" s="9"/>
      <c r="AK17679" s="9"/>
      <c r="AL17679" s="9"/>
      <c r="AM17679" s="9"/>
      <c r="AN17679" s="9"/>
      <c r="AO17679" s="9"/>
      <c r="AP17679" s="9"/>
      <c r="AQ17679" s="9"/>
      <c r="AR17679" s="9"/>
      <c r="AS17679" s="10"/>
    </row>
    <row r="17680" spans="35:45" x14ac:dyDescent="0.3">
      <c r="AI17680" s="9"/>
      <c r="AJ17680" s="9"/>
      <c r="AK17680" s="9"/>
      <c r="AL17680" s="9"/>
      <c r="AM17680" s="9"/>
      <c r="AN17680" s="9"/>
      <c r="AO17680" s="9"/>
      <c r="AP17680" s="9"/>
      <c r="AQ17680" s="9"/>
      <c r="AR17680" s="9"/>
      <c r="AS17680" s="10"/>
    </row>
    <row r="17681" spans="35:45" x14ac:dyDescent="0.3">
      <c r="AI17681" s="9"/>
      <c r="AJ17681" s="9"/>
      <c r="AK17681" s="9"/>
      <c r="AL17681" s="9"/>
      <c r="AM17681" s="9"/>
      <c r="AN17681" s="9"/>
      <c r="AO17681" s="9"/>
      <c r="AP17681" s="9"/>
      <c r="AQ17681" s="9"/>
      <c r="AR17681" s="9"/>
      <c r="AS17681" s="10"/>
    </row>
    <row r="17682" spans="35:45" x14ac:dyDescent="0.3">
      <c r="AI17682" s="9"/>
      <c r="AJ17682" s="9"/>
      <c r="AK17682" s="9"/>
      <c r="AL17682" s="9"/>
      <c r="AM17682" s="9"/>
      <c r="AN17682" s="9"/>
      <c r="AO17682" s="9"/>
      <c r="AP17682" s="9"/>
      <c r="AQ17682" s="9"/>
      <c r="AR17682" s="9"/>
      <c r="AS17682" s="10"/>
    </row>
    <row r="17683" spans="35:45" x14ac:dyDescent="0.3">
      <c r="AI17683" s="9"/>
      <c r="AJ17683" s="9"/>
      <c r="AK17683" s="9"/>
      <c r="AL17683" s="9"/>
      <c r="AM17683" s="9"/>
      <c r="AN17683" s="9"/>
      <c r="AO17683" s="9"/>
      <c r="AP17683" s="9"/>
      <c r="AQ17683" s="9"/>
      <c r="AR17683" s="9"/>
      <c r="AS17683" s="10"/>
    </row>
    <row r="17684" spans="35:45" x14ac:dyDescent="0.3">
      <c r="AI17684" s="9"/>
      <c r="AJ17684" s="9"/>
      <c r="AK17684" s="9"/>
      <c r="AL17684" s="9"/>
      <c r="AM17684" s="9"/>
      <c r="AN17684" s="9"/>
      <c r="AO17684" s="9"/>
      <c r="AP17684" s="9"/>
      <c r="AQ17684" s="9"/>
      <c r="AR17684" s="9"/>
      <c r="AS17684" s="10"/>
    </row>
    <row r="17685" spans="35:45" x14ac:dyDescent="0.3">
      <c r="AI17685" s="9"/>
      <c r="AJ17685" s="9"/>
      <c r="AK17685" s="9"/>
      <c r="AL17685" s="9"/>
      <c r="AM17685" s="9"/>
      <c r="AN17685" s="9"/>
      <c r="AO17685" s="9"/>
      <c r="AP17685" s="9"/>
      <c r="AQ17685" s="9"/>
      <c r="AR17685" s="9"/>
      <c r="AS17685" s="10"/>
    </row>
    <row r="17686" spans="35:45" x14ac:dyDescent="0.3">
      <c r="AI17686" s="9"/>
      <c r="AJ17686" s="9"/>
      <c r="AK17686" s="9"/>
      <c r="AL17686" s="9"/>
      <c r="AM17686" s="9"/>
      <c r="AN17686" s="9"/>
      <c r="AO17686" s="9"/>
      <c r="AP17686" s="9"/>
      <c r="AQ17686" s="9"/>
      <c r="AR17686" s="9"/>
      <c r="AS17686" s="10"/>
    </row>
    <row r="17687" spans="35:45" x14ac:dyDescent="0.3">
      <c r="AI17687" s="9"/>
      <c r="AJ17687" s="9"/>
      <c r="AK17687" s="9"/>
      <c r="AL17687" s="9"/>
      <c r="AM17687" s="9"/>
      <c r="AN17687" s="9"/>
      <c r="AO17687" s="9"/>
      <c r="AP17687" s="9"/>
      <c r="AQ17687" s="9"/>
      <c r="AR17687" s="9"/>
      <c r="AS17687" s="10"/>
    </row>
    <row r="17688" spans="35:45" x14ac:dyDescent="0.3">
      <c r="AI17688" s="9"/>
      <c r="AJ17688" s="9"/>
      <c r="AK17688" s="9"/>
      <c r="AL17688" s="9"/>
      <c r="AM17688" s="9"/>
      <c r="AN17688" s="9"/>
      <c r="AO17688" s="9"/>
      <c r="AP17688" s="9"/>
      <c r="AQ17688" s="9"/>
      <c r="AR17688" s="9"/>
      <c r="AS17688" s="10"/>
    </row>
    <row r="17689" spans="35:45" x14ac:dyDescent="0.3">
      <c r="AI17689" s="9"/>
      <c r="AJ17689" s="9"/>
      <c r="AK17689" s="9"/>
      <c r="AL17689" s="9"/>
      <c r="AM17689" s="9"/>
      <c r="AN17689" s="9"/>
      <c r="AO17689" s="9"/>
      <c r="AP17689" s="9"/>
      <c r="AQ17689" s="9"/>
      <c r="AR17689" s="9"/>
      <c r="AS17689" s="10"/>
    </row>
    <row r="17690" spans="35:45" x14ac:dyDescent="0.3">
      <c r="AI17690" s="9"/>
      <c r="AJ17690" s="9"/>
      <c r="AK17690" s="9"/>
      <c r="AL17690" s="9"/>
      <c r="AM17690" s="9"/>
      <c r="AN17690" s="9"/>
      <c r="AO17690" s="9"/>
      <c r="AP17690" s="9"/>
      <c r="AQ17690" s="9"/>
      <c r="AR17690" s="9"/>
      <c r="AS17690" s="10"/>
    </row>
    <row r="17691" spans="35:45" x14ac:dyDescent="0.3">
      <c r="AI17691" s="9"/>
      <c r="AJ17691" s="9"/>
      <c r="AK17691" s="9"/>
      <c r="AL17691" s="9"/>
      <c r="AM17691" s="9"/>
      <c r="AN17691" s="9"/>
      <c r="AO17691" s="9"/>
      <c r="AP17691" s="9"/>
      <c r="AQ17691" s="9"/>
      <c r="AR17691" s="9"/>
      <c r="AS17691" s="10"/>
    </row>
    <row r="17692" spans="35:45" x14ac:dyDescent="0.3">
      <c r="AI17692" s="9"/>
      <c r="AJ17692" s="9"/>
      <c r="AK17692" s="9"/>
      <c r="AL17692" s="9"/>
      <c r="AM17692" s="9"/>
      <c r="AN17692" s="9"/>
      <c r="AO17692" s="9"/>
      <c r="AP17692" s="9"/>
      <c r="AQ17692" s="9"/>
      <c r="AR17692" s="9"/>
      <c r="AS17692" s="10"/>
    </row>
    <row r="17693" spans="35:45" x14ac:dyDescent="0.3">
      <c r="AI17693" s="9"/>
      <c r="AJ17693" s="9"/>
      <c r="AK17693" s="9"/>
      <c r="AL17693" s="9"/>
      <c r="AM17693" s="9"/>
      <c r="AN17693" s="9"/>
      <c r="AO17693" s="9"/>
      <c r="AP17693" s="9"/>
      <c r="AQ17693" s="9"/>
      <c r="AR17693" s="9"/>
      <c r="AS17693" s="10"/>
    </row>
    <row r="17694" spans="35:45" x14ac:dyDescent="0.3">
      <c r="AI17694" s="9"/>
      <c r="AJ17694" s="9"/>
      <c r="AK17694" s="9"/>
      <c r="AL17694" s="9"/>
      <c r="AM17694" s="9"/>
      <c r="AN17694" s="9"/>
      <c r="AO17694" s="9"/>
      <c r="AP17694" s="9"/>
      <c r="AQ17694" s="9"/>
      <c r="AR17694" s="9"/>
      <c r="AS17694" s="10"/>
    </row>
    <row r="17695" spans="35:45" x14ac:dyDescent="0.3">
      <c r="AI17695" s="9"/>
      <c r="AJ17695" s="9"/>
      <c r="AK17695" s="9"/>
      <c r="AL17695" s="9"/>
      <c r="AM17695" s="9"/>
      <c r="AN17695" s="9"/>
      <c r="AO17695" s="9"/>
      <c r="AP17695" s="9"/>
      <c r="AQ17695" s="9"/>
      <c r="AR17695" s="9"/>
      <c r="AS17695" s="10"/>
    </row>
    <row r="17696" spans="35:45" x14ac:dyDescent="0.3">
      <c r="AI17696" s="9"/>
      <c r="AJ17696" s="9"/>
      <c r="AK17696" s="9"/>
      <c r="AL17696" s="9"/>
      <c r="AM17696" s="9"/>
      <c r="AN17696" s="9"/>
      <c r="AO17696" s="9"/>
      <c r="AP17696" s="9"/>
      <c r="AQ17696" s="9"/>
      <c r="AR17696" s="9"/>
      <c r="AS17696" s="10"/>
    </row>
    <row r="17697" spans="35:45" x14ac:dyDescent="0.3">
      <c r="AI17697" s="9"/>
      <c r="AJ17697" s="9"/>
      <c r="AK17697" s="9"/>
      <c r="AL17697" s="9"/>
      <c r="AM17697" s="9"/>
      <c r="AN17697" s="9"/>
      <c r="AO17697" s="9"/>
      <c r="AP17697" s="9"/>
      <c r="AQ17697" s="9"/>
      <c r="AR17697" s="9"/>
      <c r="AS17697" s="10"/>
    </row>
    <row r="17698" spans="35:45" x14ac:dyDescent="0.3">
      <c r="AI17698" s="9"/>
      <c r="AJ17698" s="9"/>
      <c r="AK17698" s="9"/>
      <c r="AL17698" s="9"/>
      <c r="AM17698" s="9"/>
      <c r="AN17698" s="9"/>
      <c r="AO17698" s="9"/>
      <c r="AP17698" s="9"/>
      <c r="AQ17698" s="9"/>
      <c r="AR17698" s="9"/>
      <c r="AS17698" s="10"/>
    </row>
    <row r="17699" spans="35:45" x14ac:dyDescent="0.3">
      <c r="AI17699" s="9"/>
      <c r="AJ17699" s="9"/>
      <c r="AK17699" s="9"/>
      <c r="AL17699" s="9"/>
      <c r="AM17699" s="9"/>
      <c r="AN17699" s="9"/>
      <c r="AO17699" s="9"/>
      <c r="AP17699" s="9"/>
      <c r="AQ17699" s="9"/>
      <c r="AR17699" s="9"/>
      <c r="AS17699" s="10"/>
    </row>
    <row r="17700" spans="35:45" x14ac:dyDescent="0.3">
      <c r="AI17700" s="9"/>
      <c r="AJ17700" s="9"/>
      <c r="AK17700" s="9"/>
      <c r="AL17700" s="9"/>
      <c r="AM17700" s="9"/>
      <c r="AN17700" s="9"/>
      <c r="AO17700" s="9"/>
      <c r="AP17700" s="9"/>
      <c r="AQ17700" s="9"/>
      <c r="AR17700" s="9"/>
      <c r="AS17700" s="10"/>
    </row>
    <row r="17701" spans="35:45" x14ac:dyDescent="0.3">
      <c r="AI17701" s="9"/>
      <c r="AJ17701" s="9"/>
      <c r="AK17701" s="9"/>
      <c r="AL17701" s="9"/>
      <c r="AM17701" s="9"/>
      <c r="AN17701" s="9"/>
      <c r="AO17701" s="9"/>
      <c r="AP17701" s="9"/>
      <c r="AQ17701" s="9"/>
      <c r="AR17701" s="9"/>
      <c r="AS17701" s="10"/>
    </row>
    <row r="17702" spans="35:45" x14ac:dyDescent="0.3">
      <c r="AI17702" s="9"/>
      <c r="AJ17702" s="9"/>
      <c r="AK17702" s="9"/>
      <c r="AL17702" s="9"/>
      <c r="AM17702" s="9"/>
      <c r="AN17702" s="9"/>
      <c r="AO17702" s="9"/>
      <c r="AP17702" s="9"/>
      <c r="AQ17702" s="9"/>
      <c r="AR17702" s="9"/>
      <c r="AS17702" s="10"/>
    </row>
    <row r="17703" spans="35:45" x14ac:dyDescent="0.3">
      <c r="AI17703" s="9"/>
      <c r="AJ17703" s="9"/>
      <c r="AK17703" s="9"/>
      <c r="AL17703" s="9"/>
      <c r="AM17703" s="9"/>
      <c r="AN17703" s="9"/>
      <c r="AO17703" s="9"/>
      <c r="AP17703" s="9"/>
      <c r="AQ17703" s="9"/>
      <c r="AR17703" s="9"/>
      <c r="AS17703" s="10"/>
    </row>
    <row r="17704" spans="35:45" x14ac:dyDescent="0.3">
      <c r="AI17704" s="9"/>
      <c r="AJ17704" s="9"/>
      <c r="AK17704" s="9"/>
      <c r="AL17704" s="9"/>
      <c r="AM17704" s="9"/>
      <c r="AN17704" s="9"/>
      <c r="AO17704" s="9"/>
      <c r="AP17704" s="9"/>
      <c r="AQ17704" s="9"/>
      <c r="AR17704" s="9"/>
      <c r="AS17704" s="10"/>
    </row>
    <row r="17705" spans="35:45" x14ac:dyDescent="0.3">
      <c r="AI17705" s="9"/>
      <c r="AJ17705" s="9"/>
      <c r="AK17705" s="9"/>
      <c r="AL17705" s="9"/>
      <c r="AM17705" s="9"/>
      <c r="AN17705" s="9"/>
      <c r="AO17705" s="9"/>
      <c r="AP17705" s="9"/>
      <c r="AQ17705" s="9"/>
      <c r="AR17705" s="9"/>
      <c r="AS17705" s="10"/>
    </row>
    <row r="17706" spans="35:45" x14ac:dyDescent="0.3">
      <c r="AI17706" s="9"/>
      <c r="AJ17706" s="9"/>
      <c r="AK17706" s="9"/>
      <c r="AL17706" s="9"/>
      <c r="AM17706" s="9"/>
      <c r="AN17706" s="9"/>
      <c r="AO17706" s="9"/>
      <c r="AP17706" s="9"/>
      <c r="AQ17706" s="9"/>
      <c r="AR17706" s="9"/>
      <c r="AS17706" s="10"/>
    </row>
    <row r="17707" spans="35:45" x14ac:dyDescent="0.3">
      <c r="AI17707" s="9"/>
      <c r="AJ17707" s="9"/>
      <c r="AK17707" s="9"/>
      <c r="AL17707" s="9"/>
      <c r="AM17707" s="9"/>
      <c r="AN17707" s="9"/>
      <c r="AO17707" s="9"/>
      <c r="AP17707" s="9"/>
      <c r="AQ17707" s="9"/>
      <c r="AR17707" s="9"/>
      <c r="AS17707" s="10"/>
    </row>
    <row r="17708" spans="35:45" x14ac:dyDescent="0.3">
      <c r="AI17708" s="9"/>
      <c r="AJ17708" s="9"/>
      <c r="AK17708" s="9"/>
      <c r="AL17708" s="9"/>
      <c r="AM17708" s="9"/>
      <c r="AN17708" s="9"/>
      <c r="AO17708" s="9"/>
      <c r="AP17708" s="9"/>
      <c r="AQ17708" s="9"/>
      <c r="AR17708" s="9"/>
      <c r="AS17708" s="10"/>
    </row>
    <row r="17709" spans="35:45" x14ac:dyDescent="0.3">
      <c r="AI17709" s="9"/>
      <c r="AJ17709" s="9"/>
      <c r="AK17709" s="9"/>
      <c r="AL17709" s="9"/>
      <c r="AM17709" s="9"/>
      <c r="AN17709" s="9"/>
      <c r="AO17709" s="9"/>
      <c r="AP17709" s="9"/>
      <c r="AQ17709" s="9"/>
      <c r="AR17709" s="9"/>
      <c r="AS17709" s="10"/>
    </row>
    <row r="17710" spans="35:45" x14ac:dyDescent="0.3">
      <c r="AI17710" s="9"/>
      <c r="AJ17710" s="9"/>
      <c r="AK17710" s="9"/>
      <c r="AL17710" s="9"/>
      <c r="AM17710" s="9"/>
      <c r="AN17710" s="9"/>
      <c r="AO17710" s="9"/>
      <c r="AP17710" s="9"/>
      <c r="AQ17710" s="9"/>
      <c r="AR17710" s="9"/>
      <c r="AS17710" s="10"/>
    </row>
    <row r="17711" spans="35:45" x14ac:dyDescent="0.3">
      <c r="AI17711" s="9"/>
      <c r="AJ17711" s="9"/>
      <c r="AK17711" s="9"/>
      <c r="AL17711" s="9"/>
      <c r="AM17711" s="9"/>
      <c r="AN17711" s="9"/>
      <c r="AO17711" s="9"/>
      <c r="AP17711" s="9"/>
      <c r="AQ17711" s="9"/>
      <c r="AR17711" s="9"/>
      <c r="AS17711" s="10"/>
    </row>
    <row r="17712" spans="35:45" x14ac:dyDescent="0.3">
      <c r="AI17712" s="9"/>
      <c r="AJ17712" s="9"/>
      <c r="AK17712" s="9"/>
      <c r="AL17712" s="9"/>
      <c r="AM17712" s="9"/>
      <c r="AN17712" s="9"/>
      <c r="AO17712" s="9"/>
      <c r="AP17712" s="9"/>
      <c r="AQ17712" s="9"/>
      <c r="AR17712" s="9"/>
      <c r="AS17712" s="10"/>
    </row>
    <row r="17713" spans="35:45" x14ac:dyDescent="0.3">
      <c r="AI17713" s="9"/>
      <c r="AJ17713" s="9"/>
      <c r="AK17713" s="9"/>
      <c r="AL17713" s="9"/>
      <c r="AM17713" s="9"/>
      <c r="AN17713" s="9"/>
      <c r="AO17713" s="9"/>
      <c r="AP17713" s="9"/>
      <c r="AQ17713" s="9"/>
      <c r="AR17713" s="9"/>
      <c r="AS17713" s="10"/>
    </row>
    <row r="17714" spans="35:45" x14ac:dyDescent="0.3">
      <c r="AI17714" s="9"/>
      <c r="AJ17714" s="9"/>
      <c r="AK17714" s="9"/>
      <c r="AL17714" s="9"/>
      <c r="AM17714" s="9"/>
      <c r="AN17714" s="9"/>
      <c r="AO17714" s="9"/>
      <c r="AP17714" s="9"/>
      <c r="AQ17714" s="9"/>
      <c r="AR17714" s="9"/>
      <c r="AS17714" s="10"/>
    </row>
    <row r="17715" spans="35:45" x14ac:dyDescent="0.3">
      <c r="AI17715" s="9"/>
      <c r="AJ17715" s="9"/>
      <c r="AK17715" s="9"/>
      <c r="AL17715" s="9"/>
      <c r="AM17715" s="9"/>
      <c r="AN17715" s="9"/>
      <c r="AO17715" s="9"/>
      <c r="AP17715" s="9"/>
      <c r="AQ17715" s="9"/>
      <c r="AR17715" s="9"/>
      <c r="AS17715" s="10"/>
    </row>
    <row r="17716" spans="35:45" x14ac:dyDescent="0.3">
      <c r="AI17716" s="9"/>
      <c r="AJ17716" s="9"/>
      <c r="AK17716" s="9"/>
      <c r="AL17716" s="9"/>
      <c r="AM17716" s="9"/>
      <c r="AN17716" s="9"/>
      <c r="AO17716" s="9"/>
      <c r="AP17716" s="9"/>
      <c r="AQ17716" s="9"/>
      <c r="AR17716" s="9"/>
      <c r="AS17716" s="10"/>
    </row>
    <row r="17717" spans="35:45" x14ac:dyDescent="0.3">
      <c r="AI17717" s="9"/>
      <c r="AJ17717" s="9"/>
      <c r="AK17717" s="9"/>
      <c r="AL17717" s="9"/>
      <c r="AM17717" s="9"/>
      <c r="AN17717" s="9"/>
      <c r="AO17717" s="9"/>
      <c r="AP17717" s="9"/>
      <c r="AQ17717" s="9"/>
      <c r="AR17717" s="9"/>
      <c r="AS17717" s="10"/>
    </row>
    <row r="17718" spans="35:45" x14ac:dyDescent="0.3">
      <c r="AI17718" s="9"/>
      <c r="AJ17718" s="9"/>
      <c r="AK17718" s="9"/>
      <c r="AL17718" s="9"/>
      <c r="AM17718" s="9"/>
      <c r="AN17718" s="9"/>
      <c r="AO17718" s="9"/>
      <c r="AP17718" s="9"/>
      <c r="AQ17718" s="9"/>
      <c r="AR17718" s="9"/>
      <c r="AS17718" s="10"/>
    </row>
    <row r="17719" spans="35:45" x14ac:dyDescent="0.3">
      <c r="AI17719" s="9"/>
      <c r="AJ17719" s="9"/>
      <c r="AK17719" s="9"/>
      <c r="AL17719" s="9"/>
      <c r="AM17719" s="9"/>
      <c r="AN17719" s="9"/>
      <c r="AO17719" s="9"/>
      <c r="AP17719" s="9"/>
      <c r="AQ17719" s="9"/>
      <c r="AR17719" s="9"/>
      <c r="AS17719" s="10"/>
    </row>
    <row r="17720" spans="35:45" x14ac:dyDescent="0.3">
      <c r="AI17720" s="9"/>
      <c r="AJ17720" s="9"/>
      <c r="AK17720" s="9"/>
      <c r="AL17720" s="9"/>
      <c r="AM17720" s="9"/>
      <c r="AN17720" s="9"/>
      <c r="AO17720" s="9"/>
      <c r="AP17720" s="9"/>
      <c r="AQ17720" s="9"/>
      <c r="AR17720" s="9"/>
      <c r="AS17720" s="10"/>
    </row>
    <row r="17721" spans="35:45" x14ac:dyDescent="0.3">
      <c r="AI17721" s="9"/>
      <c r="AJ17721" s="9"/>
      <c r="AK17721" s="9"/>
      <c r="AL17721" s="9"/>
      <c r="AM17721" s="9"/>
      <c r="AN17721" s="9"/>
      <c r="AO17721" s="9"/>
      <c r="AP17721" s="9"/>
      <c r="AQ17721" s="9"/>
      <c r="AR17721" s="9"/>
      <c r="AS17721" s="10"/>
    </row>
    <row r="17722" spans="35:45" x14ac:dyDescent="0.3">
      <c r="AI17722" s="9"/>
      <c r="AJ17722" s="9"/>
      <c r="AK17722" s="9"/>
      <c r="AL17722" s="9"/>
      <c r="AM17722" s="9"/>
      <c r="AN17722" s="9"/>
      <c r="AO17722" s="9"/>
      <c r="AP17722" s="9"/>
      <c r="AQ17722" s="9"/>
      <c r="AR17722" s="9"/>
      <c r="AS17722" s="10"/>
    </row>
    <row r="17723" spans="35:45" x14ac:dyDescent="0.3">
      <c r="AI17723" s="9"/>
      <c r="AJ17723" s="9"/>
      <c r="AK17723" s="9"/>
      <c r="AL17723" s="9"/>
      <c r="AM17723" s="9"/>
      <c r="AN17723" s="9"/>
      <c r="AO17723" s="9"/>
      <c r="AP17723" s="9"/>
      <c r="AQ17723" s="9"/>
      <c r="AR17723" s="9"/>
      <c r="AS17723" s="10"/>
    </row>
    <row r="17724" spans="35:45" x14ac:dyDescent="0.3">
      <c r="AI17724" s="9"/>
      <c r="AJ17724" s="9"/>
      <c r="AK17724" s="9"/>
      <c r="AL17724" s="9"/>
      <c r="AM17724" s="9"/>
      <c r="AN17724" s="9"/>
      <c r="AO17724" s="9"/>
      <c r="AP17724" s="9"/>
      <c r="AQ17724" s="9"/>
      <c r="AR17724" s="9"/>
      <c r="AS17724" s="10"/>
    </row>
    <row r="17725" spans="35:45" x14ac:dyDescent="0.3">
      <c r="AI17725" s="9"/>
      <c r="AJ17725" s="9"/>
      <c r="AK17725" s="9"/>
      <c r="AL17725" s="9"/>
      <c r="AM17725" s="9"/>
      <c r="AN17725" s="9"/>
      <c r="AO17725" s="9"/>
      <c r="AP17725" s="9"/>
      <c r="AQ17725" s="9"/>
      <c r="AR17725" s="9"/>
      <c r="AS17725" s="10"/>
    </row>
    <row r="17726" spans="35:45" x14ac:dyDescent="0.3">
      <c r="AI17726" s="9"/>
      <c r="AJ17726" s="9"/>
      <c r="AK17726" s="9"/>
      <c r="AL17726" s="9"/>
      <c r="AM17726" s="9"/>
      <c r="AN17726" s="9"/>
      <c r="AO17726" s="9"/>
      <c r="AP17726" s="9"/>
      <c r="AQ17726" s="9"/>
      <c r="AR17726" s="9"/>
      <c r="AS17726" s="10"/>
    </row>
    <row r="17727" spans="35:45" x14ac:dyDescent="0.3">
      <c r="AI17727" s="9"/>
      <c r="AJ17727" s="9"/>
      <c r="AK17727" s="9"/>
      <c r="AL17727" s="9"/>
      <c r="AM17727" s="9"/>
      <c r="AN17727" s="9"/>
      <c r="AO17727" s="9"/>
      <c r="AP17727" s="9"/>
      <c r="AQ17727" s="9"/>
      <c r="AR17727" s="9"/>
      <c r="AS17727" s="10"/>
    </row>
    <row r="17728" spans="35:45" x14ac:dyDescent="0.3">
      <c r="AI17728" s="9"/>
      <c r="AJ17728" s="9"/>
      <c r="AK17728" s="9"/>
      <c r="AL17728" s="9"/>
      <c r="AM17728" s="9"/>
      <c r="AN17728" s="9"/>
      <c r="AO17728" s="9"/>
      <c r="AP17728" s="9"/>
      <c r="AQ17728" s="9"/>
      <c r="AR17728" s="9"/>
      <c r="AS17728" s="10"/>
    </row>
    <row r="17729" spans="35:45" x14ac:dyDescent="0.3">
      <c r="AI17729" s="9"/>
      <c r="AJ17729" s="9"/>
      <c r="AK17729" s="9"/>
      <c r="AL17729" s="9"/>
      <c r="AM17729" s="9"/>
      <c r="AN17729" s="9"/>
      <c r="AO17729" s="9"/>
      <c r="AP17729" s="9"/>
      <c r="AQ17729" s="9"/>
      <c r="AR17729" s="9"/>
      <c r="AS17729" s="10"/>
    </row>
    <row r="17730" spans="35:45" x14ac:dyDescent="0.3">
      <c r="AI17730" s="9"/>
      <c r="AJ17730" s="9"/>
      <c r="AK17730" s="9"/>
      <c r="AL17730" s="9"/>
      <c r="AM17730" s="9"/>
      <c r="AN17730" s="9"/>
      <c r="AO17730" s="9"/>
      <c r="AP17730" s="9"/>
      <c r="AQ17730" s="9"/>
      <c r="AR17730" s="9"/>
      <c r="AS17730" s="10"/>
    </row>
    <row r="17731" spans="35:45" x14ac:dyDescent="0.3">
      <c r="AI17731" s="9"/>
      <c r="AJ17731" s="9"/>
      <c r="AK17731" s="9"/>
      <c r="AL17731" s="9"/>
      <c r="AM17731" s="9"/>
      <c r="AN17731" s="9"/>
      <c r="AO17731" s="9"/>
      <c r="AP17731" s="9"/>
      <c r="AQ17731" s="9"/>
      <c r="AR17731" s="9"/>
      <c r="AS17731" s="10"/>
    </row>
    <row r="17732" spans="35:45" x14ac:dyDescent="0.3">
      <c r="AI17732" s="9"/>
      <c r="AJ17732" s="9"/>
      <c r="AK17732" s="9"/>
      <c r="AL17732" s="9"/>
      <c r="AM17732" s="9"/>
      <c r="AN17732" s="9"/>
      <c r="AO17732" s="9"/>
      <c r="AP17732" s="9"/>
      <c r="AQ17732" s="9"/>
      <c r="AR17732" s="9"/>
      <c r="AS17732" s="10"/>
    </row>
    <row r="17733" spans="35:45" x14ac:dyDescent="0.3">
      <c r="AI17733" s="9"/>
      <c r="AJ17733" s="9"/>
      <c r="AK17733" s="9"/>
      <c r="AL17733" s="9"/>
      <c r="AM17733" s="9"/>
      <c r="AN17733" s="9"/>
      <c r="AO17733" s="9"/>
      <c r="AP17733" s="9"/>
      <c r="AQ17733" s="9"/>
      <c r="AR17733" s="9"/>
      <c r="AS17733" s="10"/>
    </row>
    <row r="17734" spans="35:45" x14ac:dyDescent="0.3">
      <c r="AI17734" s="9"/>
      <c r="AJ17734" s="9"/>
      <c r="AK17734" s="9"/>
      <c r="AL17734" s="9"/>
      <c r="AM17734" s="9"/>
      <c r="AN17734" s="9"/>
      <c r="AO17734" s="9"/>
      <c r="AP17734" s="9"/>
      <c r="AQ17734" s="9"/>
      <c r="AR17734" s="9"/>
      <c r="AS17734" s="10"/>
    </row>
    <row r="17735" spans="35:45" x14ac:dyDescent="0.3">
      <c r="AI17735" s="9"/>
      <c r="AJ17735" s="9"/>
      <c r="AK17735" s="9"/>
      <c r="AL17735" s="9"/>
      <c r="AM17735" s="9"/>
      <c r="AN17735" s="9"/>
      <c r="AO17735" s="9"/>
      <c r="AP17735" s="9"/>
      <c r="AQ17735" s="9"/>
      <c r="AR17735" s="9"/>
      <c r="AS17735" s="10"/>
    </row>
    <row r="17736" spans="35:45" x14ac:dyDescent="0.3">
      <c r="AI17736" s="9"/>
      <c r="AJ17736" s="9"/>
      <c r="AK17736" s="9"/>
      <c r="AL17736" s="9"/>
      <c r="AM17736" s="9"/>
      <c r="AN17736" s="9"/>
      <c r="AO17736" s="9"/>
      <c r="AP17736" s="9"/>
      <c r="AQ17736" s="9"/>
      <c r="AR17736" s="9"/>
      <c r="AS17736" s="10"/>
    </row>
    <row r="17737" spans="35:45" x14ac:dyDescent="0.3">
      <c r="AI17737" s="9"/>
      <c r="AJ17737" s="9"/>
      <c r="AK17737" s="9"/>
      <c r="AL17737" s="9"/>
      <c r="AM17737" s="9"/>
      <c r="AN17737" s="9"/>
      <c r="AO17737" s="9"/>
      <c r="AP17737" s="9"/>
      <c r="AQ17737" s="9"/>
      <c r="AR17737" s="9"/>
      <c r="AS17737" s="10"/>
    </row>
    <row r="17738" spans="35:45" x14ac:dyDescent="0.3">
      <c r="AI17738" s="9"/>
      <c r="AJ17738" s="9"/>
      <c r="AK17738" s="9"/>
      <c r="AL17738" s="9"/>
      <c r="AM17738" s="9"/>
      <c r="AN17738" s="9"/>
      <c r="AO17738" s="9"/>
      <c r="AP17738" s="9"/>
      <c r="AQ17738" s="9"/>
      <c r="AR17738" s="9"/>
      <c r="AS17738" s="10"/>
    </row>
    <row r="17739" spans="35:45" x14ac:dyDescent="0.3">
      <c r="AI17739" s="9"/>
      <c r="AJ17739" s="9"/>
      <c r="AK17739" s="9"/>
      <c r="AL17739" s="9"/>
      <c r="AM17739" s="9"/>
      <c r="AN17739" s="9"/>
      <c r="AO17739" s="9"/>
      <c r="AP17739" s="9"/>
      <c r="AQ17739" s="9"/>
      <c r="AR17739" s="9"/>
      <c r="AS17739" s="10"/>
    </row>
    <row r="17740" spans="35:45" x14ac:dyDescent="0.3">
      <c r="AI17740" s="9"/>
      <c r="AJ17740" s="9"/>
      <c r="AK17740" s="9"/>
      <c r="AL17740" s="9"/>
      <c r="AM17740" s="9"/>
      <c r="AN17740" s="9"/>
      <c r="AO17740" s="9"/>
      <c r="AP17740" s="9"/>
      <c r="AQ17740" s="9"/>
      <c r="AR17740" s="9"/>
      <c r="AS17740" s="10"/>
    </row>
    <row r="17741" spans="35:45" x14ac:dyDescent="0.3">
      <c r="AI17741" s="9"/>
      <c r="AJ17741" s="9"/>
      <c r="AK17741" s="9"/>
      <c r="AL17741" s="9"/>
      <c r="AM17741" s="9"/>
      <c r="AN17741" s="9"/>
      <c r="AO17741" s="9"/>
      <c r="AP17741" s="9"/>
      <c r="AQ17741" s="9"/>
      <c r="AR17741" s="9"/>
      <c r="AS17741" s="10"/>
    </row>
    <row r="17742" spans="35:45" x14ac:dyDescent="0.3">
      <c r="AI17742" s="9"/>
      <c r="AJ17742" s="9"/>
      <c r="AK17742" s="9"/>
      <c r="AL17742" s="9"/>
      <c r="AM17742" s="9"/>
      <c r="AN17742" s="9"/>
      <c r="AO17742" s="9"/>
      <c r="AP17742" s="9"/>
      <c r="AQ17742" s="9"/>
      <c r="AR17742" s="9"/>
      <c r="AS17742" s="10"/>
    </row>
    <row r="17743" spans="35:45" x14ac:dyDescent="0.3">
      <c r="AI17743" s="9"/>
      <c r="AJ17743" s="9"/>
      <c r="AK17743" s="9"/>
      <c r="AL17743" s="9"/>
      <c r="AM17743" s="9"/>
      <c r="AN17743" s="9"/>
      <c r="AO17743" s="9"/>
      <c r="AP17743" s="9"/>
      <c r="AQ17743" s="9"/>
      <c r="AR17743" s="9"/>
      <c r="AS17743" s="10"/>
    </row>
    <row r="17744" spans="35:45" x14ac:dyDescent="0.3">
      <c r="AI17744" s="9"/>
      <c r="AJ17744" s="9"/>
      <c r="AK17744" s="9"/>
      <c r="AL17744" s="9"/>
      <c r="AM17744" s="9"/>
      <c r="AN17744" s="9"/>
      <c r="AO17744" s="9"/>
      <c r="AP17744" s="9"/>
      <c r="AQ17744" s="9"/>
      <c r="AR17744" s="9"/>
      <c r="AS17744" s="10"/>
    </row>
    <row r="17745" spans="35:45" x14ac:dyDescent="0.3">
      <c r="AI17745" s="9"/>
      <c r="AJ17745" s="9"/>
      <c r="AK17745" s="9"/>
      <c r="AL17745" s="9"/>
      <c r="AM17745" s="9"/>
      <c r="AN17745" s="9"/>
      <c r="AO17745" s="9"/>
      <c r="AP17745" s="9"/>
      <c r="AQ17745" s="9"/>
      <c r="AR17745" s="9"/>
      <c r="AS17745" s="10"/>
    </row>
    <row r="17746" spans="35:45" x14ac:dyDescent="0.3">
      <c r="AI17746" s="9"/>
      <c r="AJ17746" s="9"/>
      <c r="AK17746" s="9"/>
      <c r="AL17746" s="9"/>
      <c r="AM17746" s="9"/>
      <c r="AN17746" s="9"/>
      <c r="AO17746" s="9"/>
      <c r="AP17746" s="9"/>
      <c r="AQ17746" s="9"/>
      <c r="AR17746" s="9"/>
      <c r="AS17746" s="10"/>
    </row>
    <row r="17747" spans="35:45" x14ac:dyDescent="0.3">
      <c r="AI17747" s="9"/>
      <c r="AJ17747" s="9"/>
      <c r="AK17747" s="9"/>
      <c r="AL17747" s="9"/>
      <c r="AM17747" s="9"/>
      <c r="AN17747" s="9"/>
      <c r="AO17747" s="9"/>
      <c r="AP17747" s="9"/>
      <c r="AQ17747" s="9"/>
      <c r="AR17747" s="9"/>
      <c r="AS17747" s="10"/>
    </row>
    <row r="17748" spans="35:45" x14ac:dyDescent="0.3">
      <c r="AI17748" s="9"/>
      <c r="AJ17748" s="9"/>
      <c r="AK17748" s="9"/>
      <c r="AL17748" s="9"/>
      <c r="AM17748" s="9"/>
      <c r="AN17748" s="9"/>
      <c r="AO17748" s="9"/>
      <c r="AP17748" s="9"/>
      <c r="AQ17748" s="9"/>
      <c r="AR17748" s="9"/>
      <c r="AS17748" s="10"/>
    </row>
    <row r="17749" spans="35:45" x14ac:dyDescent="0.3">
      <c r="AI17749" s="9"/>
      <c r="AJ17749" s="9"/>
      <c r="AK17749" s="9"/>
      <c r="AL17749" s="9"/>
      <c r="AM17749" s="9"/>
      <c r="AN17749" s="9"/>
      <c r="AO17749" s="9"/>
      <c r="AP17749" s="9"/>
      <c r="AQ17749" s="9"/>
      <c r="AR17749" s="9"/>
      <c r="AS17749" s="10"/>
    </row>
    <row r="17750" spans="35:45" x14ac:dyDescent="0.3">
      <c r="AI17750" s="9"/>
      <c r="AJ17750" s="9"/>
      <c r="AK17750" s="9"/>
      <c r="AL17750" s="9"/>
      <c r="AM17750" s="9"/>
      <c r="AN17750" s="9"/>
      <c r="AO17750" s="9"/>
      <c r="AP17750" s="9"/>
      <c r="AQ17750" s="9"/>
      <c r="AR17750" s="9"/>
      <c r="AS17750" s="10"/>
    </row>
    <row r="17751" spans="35:45" x14ac:dyDescent="0.3">
      <c r="AI17751" s="9"/>
      <c r="AJ17751" s="9"/>
      <c r="AK17751" s="9"/>
      <c r="AL17751" s="9"/>
      <c r="AM17751" s="9"/>
      <c r="AN17751" s="9"/>
      <c r="AO17751" s="9"/>
      <c r="AP17751" s="9"/>
      <c r="AQ17751" s="9"/>
      <c r="AR17751" s="9"/>
      <c r="AS17751" s="10"/>
    </row>
    <row r="17752" spans="35:45" x14ac:dyDescent="0.3">
      <c r="AI17752" s="9"/>
      <c r="AJ17752" s="9"/>
      <c r="AK17752" s="9"/>
      <c r="AL17752" s="9"/>
      <c r="AM17752" s="9"/>
      <c r="AN17752" s="9"/>
      <c r="AO17752" s="9"/>
      <c r="AP17752" s="9"/>
      <c r="AQ17752" s="9"/>
      <c r="AR17752" s="9"/>
      <c r="AS17752" s="10"/>
    </row>
    <row r="17753" spans="35:45" x14ac:dyDescent="0.3">
      <c r="AI17753" s="9"/>
      <c r="AJ17753" s="9"/>
      <c r="AK17753" s="9"/>
      <c r="AL17753" s="9"/>
      <c r="AM17753" s="9"/>
      <c r="AN17753" s="9"/>
      <c r="AO17753" s="9"/>
      <c r="AP17753" s="9"/>
      <c r="AQ17753" s="9"/>
      <c r="AR17753" s="9"/>
      <c r="AS17753" s="10"/>
    </row>
    <row r="17754" spans="35:45" x14ac:dyDescent="0.3">
      <c r="AI17754" s="9"/>
      <c r="AJ17754" s="9"/>
      <c r="AK17754" s="9"/>
      <c r="AL17754" s="9"/>
      <c r="AM17754" s="9"/>
      <c r="AN17754" s="9"/>
      <c r="AO17754" s="9"/>
      <c r="AP17754" s="9"/>
      <c r="AQ17754" s="9"/>
      <c r="AR17754" s="9"/>
      <c r="AS17754" s="10"/>
    </row>
    <row r="17755" spans="35:45" x14ac:dyDescent="0.3">
      <c r="AI17755" s="9"/>
      <c r="AJ17755" s="9"/>
      <c r="AK17755" s="9"/>
      <c r="AL17755" s="9"/>
      <c r="AM17755" s="9"/>
      <c r="AN17755" s="9"/>
      <c r="AO17755" s="9"/>
      <c r="AP17755" s="9"/>
      <c r="AQ17755" s="9"/>
      <c r="AR17755" s="9"/>
      <c r="AS17755" s="10"/>
    </row>
    <row r="17756" spans="35:45" x14ac:dyDescent="0.3">
      <c r="AI17756" s="9"/>
      <c r="AJ17756" s="9"/>
      <c r="AK17756" s="9"/>
      <c r="AL17756" s="9"/>
      <c r="AM17756" s="9"/>
      <c r="AN17756" s="9"/>
      <c r="AO17756" s="9"/>
      <c r="AP17756" s="9"/>
      <c r="AQ17756" s="9"/>
      <c r="AR17756" s="9"/>
      <c r="AS17756" s="10"/>
    </row>
    <row r="17757" spans="35:45" x14ac:dyDescent="0.3">
      <c r="AI17757" s="9"/>
      <c r="AJ17757" s="9"/>
      <c r="AK17757" s="9"/>
      <c r="AL17757" s="9"/>
      <c r="AM17757" s="9"/>
      <c r="AN17757" s="9"/>
      <c r="AO17757" s="9"/>
      <c r="AP17757" s="9"/>
      <c r="AQ17757" s="9"/>
      <c r="AR17757" s="9"/>
      <c r="AS17757" s="10"/>
    </row>
    <row r="17758" spans="35:45" x14ac:dyDescent="0.3">
      <c r="AI17758" s="9"/>
      <c r="AJ17758" s="9"/>
      <c r="AK17758" s="9"/>
      <c r="AL17758" s="9"/>
      <c r="AM17758" s="9"/>
      <c r="AN17758" s="9"/>
      <c r="AO17758" s="9"/>
      <c r="AP17758" s="9"/>
      <c r="AQ17758" s="9"/>
      <c r="AR17758" s="9"/>
      <c r="AS17758" s="10"/>
    </row>
    <row r="17759" spans="35:45" x14ac:dyDescent="0.3">
      <c r="AI17759" s="9"/>
      <c r="AJ17759" s="9"/>
      <c r="AK17759" s="9"/>
      <c r="AL17759" s="9"/>
      <c r="AM17759" s="9"/>
      <c r="AN17759" s="9"/>
      <c r="AO17759" s="9"/>
      <c r="AP17759" s="9"/>
      <c r="AQ17759" s="9"/>
      <c r="AR17759" s="9"/>
      <c r="AS17759" s="10"/>
    </row>
    <row r="17760" spans="35:45" x14ac:dyDescent="0.3">
      <c r="AI17760" s="9"/>
      <c r="AJ17760" s="9"/>
      <c r="AK17760" s="9"/>
      <c r="AL17760" s="9"/>
      <c r="AM17760" s="9"/>
      <c r="AN17760" s="9"/>
      <c r="AO17760" s="9"/>
      <c r="AP17760" s="9"/>
      <c r="AQ17760" s="9"/>
      <c r="AR17760" s="9"/>
      <c r="AS17760" s="10"/>
    </row>
    <row r="17761" spans="35:45" x14ac:dyDescent="0.3">
      <c r="AI17761" s="9"/>
      <c r="AJ17761" s="9"/>
      <c r="AK17761" s="9"/>
      <c r="AL17761" s="9"/>
      <c r="AM17761" s="9"/>
      <c r="AN17761" s="9"/>
      <c r="AO17761" s="9"/>
      <c r="AP17761" s="9"/>
      <c r="AQ17761" s="9"/>
      <c r="AR17761" s="9"/>
      <c r="AS17761" s="10"/>
    </row>
    <row r="17762" spans="35:45" x14ac:dyDescent="0.3">
      <c r="AI17762" s="9"/>
      <c r="AJ17762" s="9"/>
      <c r="AK17762" s="9"/>
      <c r="AL17762" s="9"/>
      <c r="AM17762" s="9"/>
      <c r="AN17762" s="9"/>
      <c r="AO17762" s="9"/>
      <c r="AP17762" s="9"/>
      <c r="AQ17762" s="9"/>
      <c r="AR17762" s="9"/>
      <c r="AS17762" s="10"/>
    </row>
    <row r="17763" spans="35:45" x14ac:dyDescent="0.3">
      <c r="AI17763" s="9"/>
      <c r="AJ17763" s="9"/>
      <c r="AK17763" s="9"/>
      <c r="AL17763" s="9"/>
      <c r="AM17763" s="9"/>
      <c r="AN17763" s="9"/>
      <c r="AO17763" s="9"/>
      <c r="AP17763" s="9"/>
      <c r="AQ17763" s="9"/>
      <c r="AR17763" s="9"/>
      <c r="AS17763" s="10"/>
    </row>
    <row r="17764" spans="35:45" x14ac:dyDescent="0.3">
      <c r="AI17764" s="9"/>
      <c r="AJ17764" s="9"/>
      <c r="AK17764" s="9"/>
      <c r="AL17764" s="9"/>
      <c r="AM17764" s="9"/>
      <c r="AN17764" s="9"/>
      <c r="AO17764" s="9"/>
      <c r="AP17764" s="9"/>
      <c r="AQ17764" s="9"/>
      <c r="AR17764" s="9"/>
      <c r="AS17764" s="10"/>
    </row>
    <row r="17765" spans="35:45" x14ac:dyDescent="0.3">
      <c r="AI17765" s="9"/>
      <c r="AJ17765" s="9"/>
      <c r="AK17765" s="9"/>
      <c r="AL17765" s="9"/>
      <c r="AM17765" s="9"/>
      <c r="AN17765" s="9"/>
      <c r="AO17765" s="9"/>
      <c r="AP17765" s="9"/>
      <c r="AQ17765" s="9"/>
      <c r="AR17765" s="9"/>
      <c r="AS17765" s="10"/>
    </row>
    <row r="17766" spans="35:45" x14ac:dyDescent="0.3">
      <c r="AI17766" s="9"/>
      <c r="AJ17766" s="9"/>
      <c r="AK17766" s="9"/>
      <c r="AL17766" s="9"/>
      <c r="AM17766" s="9"/>
      <c r="AN17766" s="9"/>
      <c r="AO17766" s="9"/>
      <c r="AP17766" s="9"/>
      <c r="AQ17766" s="9"/>
      <c r="AR17766" s="9"/>
      <c r="AS17766" s="10"/>
    </row>
    <row r="17767" spans="35:45" x14ac:dyDescent="0.3">
      <c r="AI17767" s="9"/>
      <c r="AJ17767" s="9"/>
      <c r="AK17767" s="9"/>
      <c r="AL17767" s="9"/>
      <c r="AM17767" s="9"/>
      <c r="AN17767" s="9"/>
      <c r="AO17767" s="9"/>
      <c r="AP17767" s="9"/>
      <c r="AQ17767" s="9"/>
      <c r="AR17767" s="9"/>
      <c r="AS17767" s="10"/>
    </row>
    <row r="17768" spans="35:45" x14ac:dyDescent="0.3">
      <c r="AI17768" s="9"/>
      <c r="AJ17768" s="9"/>
      <c r="AK17768" s="9"/>
      <c r="AL17768" s="9"/>
      <c r="AM17768" s="9"/>
      <c r="AN17768" s="9"/>
      <c r="AO17768" s="9"/>
      <c r="AP17768" s="9"/>
      <c r="AQ17768" s="9"/>
      <c r="AR17768" s="9"/>
      <c r="AS17768" s="10"/>
    </row>
    <row r="17769" spans="35:45" x14ac:dyDescent="0.3">
      <c r="AI17769" s="9"/>
      <c r="AJ17769" s="9"/>
      <c r="AK17769" s="9"/>
      <c r="AL17769" s="9"/>
      <c r="AM17769" s="9"/>
      <c r="AN17769" s="9"/>
      <c r="AO17769" s="9"/>
      <c r="AP17769" s="9"/>
      <c r="AQ17769" s="9"/>
      <c r="AR17769" s="9"/>
      <c r="AS17769" s="10"/>
    </row>
    <row r="17770" spans="35:45" x14ac:dyDescent="0.3">
      <c r="AI17770" s="9"/>
      <c r="AJ17770" s="9"/>
      <c r="AK17770" s="9"/>
      <c r="AL17770" s="9"/>
      <c r="AM17770" s="9"/>
      <c r="AN17770" s="9"/>
      <c r="AO17770" s="9"/>
      <c r="AP17770" s="9"/>
      <c r="AQ17770" s="9"/>
      <c r="AR17770" s="9"/>
      <c r="AS17770" s="10"/>
    </row>
    <row r="17771" spans="35:45" x14ac:dyDescent="0.3">
      <c r="AI17771" s="9"/>
      <c r="AJ17771" s="9"/>
      <c r="AK17771" s="9"/>
      <c r="AL17771" s="9"/>
      <c r="AM17771" s="9"/>
      <c r="AN17771" s="9"/>
      <c r="AO17771" s="9"/>
      <c r="AP17771" s="9"/>
      <c r="AQ17771" s="9"/>
      <c r="AR17771" s="9"/>
      <c r="AS17771" s="10"/>
    </row>
    <row r="17772" spans="35:45" x14ac:dyDescent="0.3">
      <c r="AI17772" s="9"/>
      <c r="AJ17772" s="9"/>
      <c r="AK17772" s="9"/>
      <c r="AL17772" s="9"/>
      <c r="AM17772" s="9"/>
      <c r="AN17772" s="9"/>
      <c r="AO17772" s="9"/>
      <c r="AP17772" s="9"/>
      <c r="AQ17772" s="9"/>
      <c r="AR17772" s="9"/>
      <c r="AS17772" s="10"/>
    </row>
    <row r="17773" spans="35:45" x14ac:dyDescent="0.3">
      <c r="AI17773" s="9"/>
      <c r="AJ17773" s="9"/>
      <c r="AK17773" s="9"/>
      <c r="AL17773" s="9"/>
      <c r="AM17773" s="9"/>
      <c r="AN17773" s="9"/>
      <c r="AO17773" s="9"/>
      <c r="AP17773" s="9"/>
      <c r="AQ17773" s="9"/>
      <c r="AR17773" s="9"/>
      <c r="AS17773" s="10"/>
    </row>
    <row r="17774" spans="35:45" x14ac:dyDescent="0.3">
      <c r="AI17774" s="9"/>
      <c r="AJ17774" s="9"/>
      <c r="AK17774" s="9"/>
      <c r="AL17774" s="9"/>
      <c r="AM17774" s="9"/>
      <c r="AN17774" s="9"/>
      <c r="AO17774" s="9"/>
      <c r="AP17774" s="9"/>
      <c r="AQ17774" s="9"/>
      <c r="AR17774" s="9"/>
      <c r="AS17774" s="10"/>
    </row>
    <row r="17775" spans="35:45" x14ac:dyDescent="0.3">
      <c r="AI17775" s="9"/>
      <c r="AJ17775" s="9"/>
      <c r="AK17775" s="9"/>
      <c r="AL17775" s="9"/>
      <c r="AM17775" s="9"/>
      <c r="AN17775" s="9"/>
      <c r="AO17775" s="9"/>
      <c r="AP17775" s="9"/>
      <c r="AQ17775" s="9"/>
      <c r="AR17775" s="9"/>
      <c r="AS17775" s="10"/>
    </row>
    <row r="17776" spans="35:45" x14ac:dyDescent="0.3">
      <c r="AI17776" s="9"/>
      <c r="AJ17776" s="9"/>
      <c r="AK17776" s="9"/>
      <c r="AL17776" s="9"/>
      <c r="AM17776" s="9"/>
      <c r="AN17776" s="9"/>
      <c r="AO17776" s="9"/>
      <c r="AP17776" s="9"/>
      <c r="AQ17776" s="9"/>
      <c r="AR17776" s="9"/>
      <c r="AS17776" s="10"/>
    </row>
    <row r="17777" spans="35:45" x14ac:dyDescent="0.3">
      <c r="AI17777" s="9"/>
      <c r="AJ17777" s="9"/>
      <c r="AK17777" s="9"/>
      <c r="AL17777" s="9"/>
      <c r="AM17777" s="9"/>
      <c r="AN17777" s="9"/>
      <c r="AO17777" s="9"/>
      <c r="AP17777" s="9"/>
      <c r="AQ17777" s="9"/>
      <c r="AR17777" s="9"/>
      <c r="AS17777" s="10"/>
    </row>
    <row r="17778" spans="35:45" x14ac:dyDescent="0.3">
      <c r="AI17778" s="9"/>
      <c r="AJ17778" s="9"/>
      <c r="AK17778" s="9"/>
      <c r="AL17778" s="9"/>
      <c r="AM17778" s="9"/>
      <c r="AN17778" s="9"/>
      <c r="AO17778" s="9"/>
      <c r="AP17778" s="9"/>
      <c r="AQ17778" s="9"/>
      <c r="AR17778" s="9"/>
      <c r="AS17778" s="10"/>
    </row>
    <row r="17779" spans="35:45" x14ac:dyDescent="0.3">
      <c r="AI17779" s="9"/>
      <c r="AJ17779" s="9"/>
      <c r="AK17779" s="9"/>
      <c r="AL17779" s="9"/>
      <c r="AM17779" s="9"/>
      <c r="AN17779" s="9"/>
      <c r="AO17779" s="9"/>
      <c r="AP17779" s="9"/>
      <c r="AQ17779" s="9"/>
      <c r="AR17779" s="9"/>
      <c r="AS17779" s="10"/>
    </row>
    <row r="17780" spans="35:45" x14ac:dyDescent="0.3">
      <c r="AI17780" s="9"/>
      <c r="AJ17780" s="9"/>
      <c r="AK17780" s="9"/>
      <c r="AL17780" s="9"/>
      <c r="AM17780" s="9"/>
      <c r="AN17780" s="9"/>
      <c r="AO17780" s="9"/>
      <c r="AP17780" s="9"/>
      <c r="AQ17780" s="9"/>
      <c r="AR17780" s="9"/>
      <c r="AS17780" s="10"/>
    </row>
    <row r="17781" spans="35:45" x14ac:dyDescent="0.3">
      <c r="AI17781" s="9"/>
      <c r="AJ17781" s="9"/>
      <c r="AK17781" s="9"/>
      <c r="AL17781" s="9"/>
      <c r="AM17781" s="9"/>
      <c r="AN17781" s="9"/>
      <c r="AO17781" s="9"/>
      <c r="AP17781" s="9"/>
      <c r="AQ17781" s="9"/>
      <c r="AR17781" s="9"/>
      <c r="AS17781" s="10"/>
    </row>
    <row r="17782" spans="35:45" x14ac:dyDescent="0.3">
      <c r="AI17782" s="9"/>
      <c r="AJ17782" s="9"/>
      <c r="AK17782" s="9"/>
      <c r="AL17782" s="9"/>
      <c r="AM17782" s="9"/>
      <c r="AN17782" s="9"/>
      <c r="AO17782" s="9"/>
      <c r="AP17782" s="9"/>
      <c r="AQ17782" s="9"/>
      <c r="AR17782" s="9"/>
      <c r="AS17782" s="10"/>
    </row>
    <row r="17783" spans="35:45" x14ac:dyDescent="0.3">
      <c r="AI17783" s="9"/>
      <c r="AJ17783" s="9"/>
      <c r="AK17783" s="9"/>
      <c r="AL17783" s="9"/>
      <c r="AM17783" s="9"/>
      <c r="AN17783" s="9"/>
      <c r="AO17783" s="9"/>
      <c r="AP17783" s="9"/>
      <c r="AQ17783" s="9"/>
      <c r="AR17783" s="9"/>
      <c r="AS17783" s="10"/>
    </row>
    <row r="17784" spans="35:45" x14ac:dyDescent="0.3">
      <c r="AI17784" s="9"/>
      <c r="AJ17784" s="9"/>
      <c r="AK17784" s="9"/>
      <c r="AL17784" s="9"/>
      <c r="AM17784" s="9"/>
      <c r="AN17784" s="9"/>
      <c r="AO17784" s="9"/>
      <c r="AP17784" s="9"/>
      <c r="AQ17784" s="9"/>
      <c r="AR17784" s="9"/>
      <c r="AS17784" s="10"/>
    </row>
    <row r="17785" spans="35:45" x14ac:dyDescent="0.3">
      <c r="AI17785" s="9"/>
      <c r="AJ17785" s="9"/>
      <c r="AK17785" s="9"/>
      <c r="AL17785" s="9"/>
      <c r="AM17785" s="9"/>
      <c r="AN17785" s="9"/>
      <c r="AO17785" s="9"/>
      <c r="AP17785" s="9"/>
      <c r="AQ17785" s="9"/>
      <c r="AR17785" s="9"/>
      <c r="AS17785" s="10"/>
    </row>
    <row r="17786" spans="35:45" x14ac:dyDescent="0.3">
      <c r="AI17786" s="9"/>
      <c r="AJ17786" s="9"/>
      <c r="AK17786" s="9"/>
      <c r="AL17786" s="9"/>
      <c r="AM17786" s="9"/>
      <c r="AN17786" s="9"/>
      <c r="AO17786" s="9"/>
      <c r="AP17786" s="9"/>
      <c r="AQ17786" s="9"/>
      <c r="AR17786" s="9"/>
      <c r="AS17786" s="10"/>
    </row>
    <row r="17787" spans="35:45" x14ac:dyDescent="0.3">
      <c r="AI17787" s="9"/>
      <c r="AJ17787" s="9"/>
      <c r="AK17787" s="9"/>
      <c r="AL17787" s="9"/>
      <c r="AM17787" s="9"/>
      <c r="AN17787" s="9"/>
      <c r="AO17787" s="9"/>
      <c r="AP17787" s="9"/>
      <c r="AQ17787" s="9"/>
      <c r="AR17787" s="9"/>
      <c r="AS17787" s="10"/>
    </row>
    <row r="17788" spans="35:45" x14ac:dyDescent="0.3">
      <c r="AI17788" s="9"/>
      <c r="AJ17788" s="9"/>
      <c r="AK17788" s="9"/>
      <c r="AL17788" s="9"/>
      <c r="AM17788" s="9"/>
      <c r="AN17788" s="9"/>
      <c r="AO17788" s="9"/>
      <c r="AP17788" s="9"/>
      <c r="AQ17788" s="9"/>
      <c r="AR17788" s="9"/>
      <c r="AS17788" s="10"/>
    </row>
    <row r="17789" spans="35:45" x14ac:dyDescent="0.3">
      <c r="AI17789" s="9"/>
      <c r="AJ17789" s="9"/>
      <c r="AK17789" s="9"/>
      <c r="AL17789" s="9"/>
      <c r="AM17789" s="9"/>
      <c r="AN17789" s="9"/>
      <c r="AO17789" s="9"/>
      <c r="AP17789" s="9"/>
      <c r="AQ17789" s="9"/>
      <c r="AR17789" s="9"/>
      <c r="AS17789" s="10"/>
    </row>
    <row r="17790" spans="35:45" x14ac:dyDescent="0.3">
      <c r="AI17790" s="9"/>
      <c r="AJ17790" s="9"/>
      <c r="AK17790" s="9"/>
      <c r="AL17790" s="9"/>
      <c r="AM17790" s="9"/>
      <c r="AN17790" s="9"/>
      <c r="AO17790" s="9"/>
      <c r="AP17790" s="9"/>
      <c r="AQ17790" s="9"/>
      <c r="AR17790" s="9"/>
      <c r="AS17790" s="10"/>
    </row>
    <row r="17791" spans="35:45" x14ac:dyDescent="0.3">
      <c r="AI17791" s="9"/>
      <c r="AJ17791" s="9"/>
      <c r="AK17791" s="9"/>
      <c r="AL17791" s="9"/>
      <c r="AM17791" s="9"/>
      <c r="AN17791" s="9"/>
      <c r="AO17791" s="9"/>
      <c r="AP17791" s="9"/>
      <c r="AQ17791" s="9"/>
      <c r="AR17791" s="9"/>
      <c r="AS17791" s="10"/>
    </row>
    <row r="17792" spans="35:45" x14ac:dyDescent="0.3">
      <c r="AI17792" s="9"/>
      <c r="AJ17792" s="9"/>
      <c r="AK17792" s="9"/>
      <c r="AL17792" s="9"/>
      <c r="AM17792" s="9"/>
      <c r="AN17792" s="9"/>
      <c r="AO17792" s="9"/>
      <c r="AP17792" s="9"/>
      <c r="AQ17792" s="9"/>
      <c r="AR17792" s="9"/>
      <c r="AS17792" s="10"/>
    </row>
    <row r="17793" spans="35:45" x14ac:dyDescent="0.3">
      <c r="AI17793" s="9"/>
      <c r="AJ17793" s="9"/>
      <c r="AK17793" s="9"/>
      <c r="AL17793" s="9"/>
      <c r="AM17793" s="9"/>
      <c r="AN17793" s="9"/>
      <c r="AO17793" s="9"/>
      <c r="AP17793" s="9"/>
      <c r="AQ17793" s="9"/>
      <c r="AR17793" s="9"/>
      <c r="AS17793" s="10"/>
    </row>
    <row r="17794" spans="35:45" x14ac:dyDescent="0.3">
      <c r="AI17794" s="9"/>
      <c r="AJ17794" s="9"/>
      <c r="AK17794" s="9"/>
      <c r="AL17794" s="9"/>
      <c r="AM17794" s="9"/>
      <c r="AN17794" s="9"/>
      <c r="AO17794" s="9"/>
      <c r="AP17794" s="9"/>
      <c r="AQ17794" s="9"/>
      <c r="AR17794" s="9"/>
      <c r="AS17794" s="10"/>
    </row>
    <row r="17795" spans="35:45" x14ac:dyDescent="0.3">
      <c r="AI17795" s="9"/>
      <c r="AJ17795" s="9"/>
      <c r="AK17795" s="9"/>
      <c r="AL17795" s="9"/>
      <c r="AM17795" s="9"/>
      <c r="AN17795" s="9"/>
      <c r="AO17795" s="9"/>
      <c r="AP17795" s="9"/>
      <c r="AQ17795" s="9"/>
      <c r="AR17795" s="9"/>
      <c r="AS17795" s="10"/>
    </row>
    <row r="17796" spans="35:45" x14ac:dyDescent="0.3">
      <c r="AI17796" s="9"/>
      <c r="AJ17796" s="9"/>
      <c r="AK17796" s="9"/>
      <c r="AL17796" s="9"/>
      <c r="AM17796" s="9"/>
      <c r="AN17796" s="9"/>
      <c r="AO17796" s="9"/>
      <c r="AP17796" s="9"/>
      <c r="AQ17796" s="9"/>
      <c r="AR17796" s="9"/>
      <c r="AS17796" s="10"/>
    </row>
    <row r="17797" spans="35:45" x14ac:dyDescent="0.3">
      <c r="AI17797" s="9"/>
      <c r="AJ17797" s="9"/>
      <c r="AK17797" s="9"/>
      <c r="AL17797" s="9"/>
      <c r="AM17797" s="9"/>
      <c r="AN17797" s="9"/>
      <c r="AO17797" s="9"/>
      <c r="AP17797" s="9"/>
      <c r="AQ17797" s="9"/>
      <c r="AR17797" s="9"/>
      <c r="AS17797" s="10"/>
    </row>
    <row r="17798" spans="35:45" x14ac:dyDescent="0.3">
      <c r="AI17798" s="9"/>
      <c r="AJ17798" s="9"/>
      <c r="AK17798" s="9"/>
      <c r="AL17798" s="9"/>
      <c r="AM17798" s="9"/>
      <c r="AN17798" s="9"/>
      <c r="AO17798" s="9"/>
      <c r="AP17798" s="9"/>
      <c r="AQ17798" s="9"/>
      <c r="AR17798" s="9"/>
      <c r="AS17798" s="10"/>
    </row>
    <row r="17799" spans="35:45" x14ac:dyDescent="0.3">
      <c r="AI17799" s="9"/>
      <c r="AJ17799" s="9"/>
      <c r="AK17799" s="9"/>
      <c r="AL17799" s="9"/>
      <c r="AM17799" s="9"/>
      <c r="AN17799" s="9"/>
      <c r="AO17799" s="9"/>
      <c r="AP17799" s="9"/>
      <c r="AQ17799" s="9"/>
      <c r="AR17799" s="9"/>
      <c r="AS17799" s="10"/>
    </row>
    <row r="17800" spans="35:45" x14ac:dyDescent="0.3">
      <c r="AI17800" s="9"/>
      <c r="AJ17800" s="9"/>
      <c r="AK17800" s="9"/>
      <c r="AL17800" s="9"/>
      <c r="AM17800" s="9"/>
      <c r="AN17800" s="9"/>
      <c r="AO17800" s="9"/>
      <c r="AP17800" s="9"/>
      <c r="AQ17800" s="9"/>
      <c r="AR17800" s="9"/>
      <c r="AS17800" s="10"/>
    </row>
    <row r="17801" spans="35:45" x14ac:dyDescent="0.3">
      <c r="AI17801" s="9"/>
      <c r="AJ17801" s="9"/>
      <c r="AK17801" s="9"/>
      <c r="AL17801" s="9"/>
      <c r="AM17801" s="9"/>
      <c r="AN17801" s="9"/>
      <c r="AO17801" s="9"/>
      <c r="AP17801" s="9"/>
      <c r="AQ17801" s="9"/>
      <c r="AR17801" s="9"/>
      <c r="AS17801" s="10"/>
    </row>
    <row r="17802" spans="35:45" x14ac:dyDescent="0.3">
      <c r="AI17802" s="9"/>
      <c r="AJ17802" s="9"/>
      <c r="AK17802" s="9"/>
      <c r="AL17802" s="9"/>
      <c r="AM17802" s="9"/>
      <c r="AN17802" s="9"/>
      <c r="AO17802" s="9"/>
      <c r="AP17802" s="9"/>
      <c r="AQ17802" s="9"/>
      <c r="AR17802" s="9"/>
      <c r="AS17802" s="10"/>
    </row>
    <row r="17803" spans="35:45" x14ac:dyDescent="0.3">
      <c r="AI17803" s="9"/>
      <c r="AJ17803" s="9"/>
      <c r="AK17803" s="9"/>
      <c r="AL17803" s="9"/>
      <c r="AM17803" s="9"/>
      <c r="AN17803" s="9"/>
      <c r="AO17803" s="9"/>
      <c r="AP17803" s="9"/>
      <c r="AQ17803" s="9"/>
      <c r="AR17803" s="9"/>
      <c r="AS17803" s="10"/>
    </row>
    <row r="17804" spans="35:45" x14ac:dyDescent="0.3">
      <c r="AI17804" s="9"/>
      <c r="AJ17804" s="9"/>
      <c r="AK17804" s="9"/>
      <c r="AL17804" s="9"/>
      <c r="AM17804" s="9"/>
      <c r="AN17804" s="9"/>
      <c r="AO17804" s="9"/>
      <c r="AP17804" s="9"/>
      <c r="AQ17804" s="9"/>
      <c r="AR17804" s="9"/>
      <c r="AS17804" s="10"/>
    </row>
    <row r="17805" spans="35:45" x14ac:dyDescent="0.3">
      <c r="AI17805" s="9"/>
      <c r="AJ17805" s="9"/>
      <c r="AK17805" s="9"/>
      <c r="AL17805" s="9"/>
      <c r="AM17805" s="9"/>
      <c r="AN17805" s="9"/>
      <c r="AO17805" s="9"/>
      <c r="AP17805" s="9"/>
      <c r="AQ17805" s="9"/>
      <c r="AR17805" s="9"/>
      <c r="AS17805" s="10"/>
    </row>
    <row r="17806" spans="35:45" x14ac:dyDescent="0.3">
      <c r="AI17806" s="9"/>
      <c r="AJ17806" s="9"/>
      <c r="AK17806" s="9"/>
      <c r="AL17806" s="9"/>
      <c r="AM17806" s="9"/>
      <c r="AN17806" s="9"/>
      <c r="AO17806" s="9"/>
      <c r="AP17806" s="9"/>
      <c r="AQ17806" s="9"/>
      <c r="AR17806" s="9"/>
      <c r="AS17806" s="10"/>
    </row>
    <row r="17807" spans="35:45" x14ac:dyDescent="0.3">
      <c r="AI17807" s="9"/>
      <c r="AJ17807" s="9"/>
      <c r="AK17807" s="9"/>
      <c r="AL17807" s="9"/>
      <c r="AM17807" s="9"/>
      <c r="AN17807" s="9"/>
      <c r="AO17807" s="9"/>
      <c r="AP17807" s="9"/>
      <c r="AQ17807" s="9"/>
      <c r="AR17807" s="9"/>
      <c r="AS17807" s="10"/>
    </row>
    <row r="17808" spans="35:45" x14ac:dyDescent="0.3">
      <c r="AI17808" s="9"/>
      <c r="AJ17808" s="9"/>
      <c r="AK17808" s="9"/>
      <c r="AL17808" s="9"/>
      <c r="AM17808" s="9"/>
      <c r="AN17808" s="9"/>
      <c r="AO17808" s="9"/>
      <c r="AP17808" s="9"/>
      <c r="AQ17808" s="9"/>
      <c r="AR17808" s="9"/>
      <c r="AS17808" s="10"/>
    </row>
    <row r="17809" spans="35:45" x14ac:dyDescent="0.3">
      <c r="AI17809" s="9"/>
      <c r="AJ17809" s="9"/>
      <c r="AK17809" s="9"/>
      <c r="AL17809" s="9"/>
      <c r="AM17809" s="9"/>
      <c r="AN17809" s="9"/>
      <c r="AO17809" s="9"/>
      <c r="AP17809" s="9"/>
      <c r="AQ17809" s="9"/>
      <c r="AR17809" s="9"/>
      <c r="AS17809" s="10"/>
    </row>
    <row r="17810" spans="35:45" x14ac:dyDescent="0.3">
      <c r="AI17810" s="9"/>
      <c r="AJ17810" s="9"/>
      <c r="AK17810" s="9"/>
      <c r="AL17810" s="9"/>
      <c r="AM17810" s="9"/>
      <c r="AN17810" s="9"/>
      <c r="AO17810" s="9"/>
      <c r="AP17810" s="9"/>
      <c r="AQ17810" s="9"/>
      <c r="AR17810" s="9"/>
      <c r="AS17810" s="10"/>
    </row>
    <row r="17811" spans="35:45" x14ac:dyDescent="0.3">
      <c r="AI17811" s="9"/>
      <c r="AJ17811" s="9"/>
      <c r="AK17811" s="9"/>
      <c r="AL17811" s="9"/>
      <c r="AM17811" s="9"/>
      <c r="AN17811" s="9"/>
      <c r="AO17811" s="9"/>
      <c r="AP17811" s="9"/>
      <c r="AQ17811" s="9"/>
      <c r="AR17811" s="9"/>
      <c r="AS17811" s="10"/>
    </row>
    <row r="17812" spans="35:45" x14ac:dyDescent="0.3">
      <c r="AI17812" s="9"/>
      <c r="AJ17812" s="9"/>
      <c r="AK17812" s="9"/>
      <c r="AL17812" s="9"/>
      <c r="AM17812" s="9"/>
      <c r="AN17812" s="9"/>
      <c r="AO17812" s="9"/>
      <c r="AP17812" s="9"/>
      <c r="AQ17812" s="9"/>
      <c r="AR17812" s="9"/>
      <c r="AS17812" s="10"/>
    </row>
    <row r="17813" spans="35:45" x14ac:dyDescent="0.3">
      <c r="AI17813" s="9"/>
      <c r="AJ17813" s="9"/>
      <c r="AK17813" s="9"/>
      <c r="AL17813" s="9"/>
      <c r="AM17813" s="9"/>
      <c r="AN17813" s="9"/>
      <c r="AO17813" s="9"/>
      <c r="AP17813" s="9"/>
      <c r="AQ17813" s="9"/>
      <c r="AR17813" s="9"/>
      <c r="AS17813" s="10"/>
    </row>
    <row r="17814" spans="35:45" x14ac:dyDescent="0.3">
      <c r="AI17814" s="9"/>
      <c r="AJ17814" s="9"/>
      <c r="AK17814" s="9"/>
      <c r="AL17814" s="9"/>
      <c r="AM17814" s="9"/>
      <c r="AN17814" s="9"/>
      <c r="AO17814" s="9"/>
      <c r="AP17814" s="9"/>
      <c r="AQ17814" s="9"/>
      <c r="AR17814" s="9"/>
      <c r="AS17814" s="10"/>
    </row>
    <row r="17815" spans="35:45" x14ac:dyDescent="0.3">
      <c r="AI17815" s="9"/>
      <c r="AJ17815" s="9"/>
      <c r="AK17815" s="9"/>
      <c r="AL17815" s="9"/>
      <c r="AM17815" s="9"/>
      <c r="AN17815" s="9"/>
      <c r="AO17815" s="9"/>
      <c r="AP17815" s="9"/>
      <c r="AQ17815" s="9"/>
      <c r="AR17815" s="9"/>
      <c r="AS17815" s="10"/>
    </row>
    <row r="17816" spans="35:45" x14ac:dyDescent="0.3">
      <c r="AI17816" s="9"/>
      <c r="AJ17816" s="9"/>
      <c r="AK17816" s="9"/>
      <c r="AL17816" s="9"/>
      <c r="AM17816" s="9"/>
      <c r="AN17816" s="9"/>
      <c r="AO17816" s="9"/>
      <c r="AP17816" s="9"/>
      <c r="AQ17816" s="9"/>
      <c r="AR17816" s="9"/>
      <c r="AS17816" s="10"/>
    </row>
    <row r="17817" spans="35:45" x14ac:dyDescent="0.3">
      <c r="AI17817" s="9"/>
      <c r="AJ17817" s="9"/>
      <c r="AK17817" s="9"/>
      <c r="AL17817" s="9"/>
      <c r="AM17817" s="9"/>
      <c r="AN17817" s="9"/>
      <c r="AO17817" s="9"/>
      <c r="AP17817" s="9"/>
      <c r="AQ17817" s="9"/>
      <c r="AR17817" s="9"/>
      <c r="AS17817" s="10"/>
    </row>
    <row r="17818" spans="35:45" x14ac:dyDescent="0.3">
      <c r="AI17818" s="9"/>
      <c r="AJ17818" s="9"/>
      <c r="AK17818" s="9"/>
      <c r="AL17818" s="9"/>
      <c r="AM17818" s="9"/>
      <c r="AN17818" s="9"/>
      <c r="AO17818" s="9"/>
      <c r="AP17818" s="9"/>
      <c r="AQ17818" s="9"/>
      <c r="AR17818" s="9"/>
      <c r="AS17818" s="10"/>
    </row>
    <row r="17819" spans="35:45" x14ac:dyDescent="0.3">
      <c r="AI17819" s="9"/>
      <c r="AJ17819" s="9"/>
      <c r="AK17819" s="9"/>
      <c r="AL17819" s="9"/>
      <c r="AM17819" s="9"/>
      <c r="AN17819" s="9"/>
      <c r="AO17819" s="9"/>
      <c r="AP17819" s="9"/>
      <c r="AQ17819" s="9"/>
      <c r="AR17819" s="9"/>
      <c r="AS17819" s="10"/>
    </row>
    <row r="17820" spans="35:45" x14ac:dyDescent="0.3">
      <c r="AI17820" s="9"/>
      <c r="AJ17820" s="9"/>
      <c r="AK17820" s="9"/>
      <c r="AL17820" s="9"/>
      <c r="AM17820" s="9"/>
      <c r="AN17820" s="9"/>
      <c r="AO17820" s="9"/>
      <c r="AP17820" s="9"/>
      <c r="AQ17820" s="9"/>
      <c r="AR17820" s="9"/>
      <c r="AS17820" s="10"/>
    </row>
    <row r="17821" spans="35:45" x14ac:dyDescent="0.3">
      <c r="AI17821" s="9"/>
      <c r="AJ17821" s="9"/>
      <c r="AK17821" s="9"/>
      <c r="AL17821" s="9"/>
      <c r="AM17821" s="9"/>
      <c r="AN17821" s="9"/>
      <c r="AO17821" s="9"/>
      <c r="AP17821" s="9"/>
      <c r="AQ17821" s="9"/>
      <c r="AR17821" s="9"/>
      <c r="AS17821" s="10"/>
    </row>
    <row r="17822" spans="35:45" x14ac:dyDescent="0.3">
      <c r="AI17822" s="9"/>
      <c r="AJ17822" s="9"/>
      <c r="AK17822" s="9"/>
      <c r="AL17822" s="9"/>
      <c r="AM17822" s="9"/>
      <c r="AN17822" s="9"/>
      <c r="AO17822" s="9"/>
      <c r="AP17822" s="9"/>
      <c r="AQ17822" s="9"/>
      <c r="AR17822" s="9"/>
      <c r="AS17822" s="10"/>
    </row>
    <row r="17823" spans="35:45" x14ac:dyDescent="0.3">
      <c r="AI17823" s="9"/>
      <c r="AJ17823" s="9"/>
      <c r="AK17823" s="9"/>
      <c r="AL17823" s="9"/>
      <c r="AM17823" s="9"/>
      <c r="AN17823" s="9"/>
      <c r="AO17823" s="9"/>
      <c r="AP17823" s="9"/>
      <c r="AQ17823" s="9"/>
      <c r="AR17823" s="9"/>
      <c r="AS17823" s="10"/>
    </row>
    <row r="17824" spans="35:45" x14ac:dyDescent="0.3">
      <c r="AI17824" s="9"/>
      <c r="AJ17824" s="9"/>
      <c r="AK17824" s="9"/>
      <c r="AL17824" s="9"/>
      <c r="AM17824" s="9"/>
      <c r="AN17824" s="9"/>
      <c r="AO17824" s="9"/>
      <c r="AP17824" s="9"/>
      <c r="AQ17824" s="9"/>
      <c r="AR17824" s="9"/>
      <c r="AS17824" s="10"/>
    </row>
    <row r="17825" spans="35:45" x14ac:dyDescent="0.3">
      <c r="AI17825" s="9"/>
      <c r="AJ17825" s="9"/>
      <c r="AK17825" s="9"/>
      <c r="AL17825" s="9"/>
      <c r="AM17825" s="9"/>
      <c r="AN17825" s="9"/>
      <c r="AO17825" s="9"/>
      <c r="AP17825" s="9"/>
      <c r="AQ17825" s="9"/>
      <c r="AR17825" s="9"/>
      <c r="AS17825" s="10"/>
    </row>
    <row r="17826" spans="35:45" x14ac:dyDescent="0.3">
      <c r="AI17826" s="9"/>
      <c r="AJ17826" s="9"/>
      <c r="AK17826" s="9"/>
      <c r="AL17826" s="9"/>
      <c r="AM17826" s="9"/>
      <c r="AN17826" s="9"/>
      <c r="AO17826" s="9"/>
      <c r="AP17826" s="9"/>
      <c r="AQ17826" s="9"/>
      <c r="AR17826" s="9"/>
      <c r="AS17826" s="10"/>
    </row>
    <row r="17827" spans="35:45" x14ac:dyDescent="0.3">
      <c r="AI17827" s="9"/>
      <c r="AJ17827" s="9"/>
      <c r="AK17827" s="9"/>
      <c r="AL17827" s="9"/>
      <c r="AM17827" s="9"/>
      <c r="AN17827" s="9"/>
      <c r="AO17827" s="9"/>
      <c r="AP17827" s="9"/>
      <c r="AQ17827" s="9"/>
      <c r="AR17827" s="9"/>
      <c r="AS17827" s="10"/>
    </row>
    <row r="17828" spans="35:45" x14ac:dyDescent="0.3">
      <c r="AI17828" s="9"/>
      <c r="AJ17828" s="9"/>
      <c r="AK17828" s="9"/>
      <c r="AL17828" s="9"/>
      <c r="AM17828" s="9"/>
      <c r="AN17828" s="9"/>
      <c r="AO17828" s="9"/>
      <c r="AP17828" s="9"/>
      <c r="AQ17828" s="9"/>
      <c r="AR17828" s="9"/>
      <c r="AS17828" s="10"/>
    </row>
    <row r="17829" spans="35:45" x14ac:dyDescent="0.3">
      <c r="AI17829" s="9"/>
      <c r="AJ17829" s="9"/>
      <c r="AK17829" s="9"/>
      <c r="AL17829" s="9"/>
      <c r="AM17829" s="9"/>
      <c r="AN17829" s="9"/>
      <c r="AO17829" s="9"/>
      <c r="AP17829" s="9"/>
      <c r="AQ17829" s="9"/>
      <c r="AR17829" s="9"/>
      <c r="AS17829" s="10"/>
    </row>
    <row r="17830" spans="35:45" x14ac:dyDescent="0.3">
      <c r="AI17830" s="9"/>
      <c r="AJ17830" s="9"/>
      <c r="AK17830" s="9"/>
      <c r="AL17830" s="9"/>
      <c r="AM17830" s="9"/>
      <c r="AN17830" s="9"/>
      <c r="AO17830" s="9"/>
      <c r="AP17830" s="9"/>
      <c r="AQ17830" s="9"/>
      <c r="AR17830" s="9"/>
      <c r="AS17830" s="10"/>
    </row>
    <row r="17831" spans="35:45" x14ac:dyDescent="0.3">
      <c r="AI17831" s="9"/>
      <c r="AJ17831" s="9"/>
      <c r="AK17831" s="9"/>
      <c r="AL17831" s="9"/>
      <c r="AM17831" s="9"/>
      <c r="AN17831" s="9"/>
      <c r="AO17831" s="9"/>
      <c r="AP17831" s="9"/>
      <c r="AQ17831" s="9"/>
      <c r="AR17831" s="9"/>
      <c r="AS17831" s="10"/>
    </row>
    <row r="17832" spans="35:45" x14ac:dyDescent="0.3">
      <c r="AI17832" s="9"/>
      <c r="AJ17832" s="9"/>
      <c r="AK17832" s="9"/>
      <c r="AL17832" s="9"/>
      <c r="AM17832" s="9"/>
      <c r="AN17832" s="9"/>
      <c r="AO17832" s="9"/>
      <c r="AP17832" s="9"/>
      <c r="AQ17832" s="9"/>
      <c r="AR17832" s="9"/>
      <c r="AS17832" s="10"/>
    </row>
    <row r="17833" spans="35:45" x14ac:dyDescent="0.3">
      <c r="AI17833" s="9"/>
      <c r="AJ17833" s="9"/>
      <c r="AK17833" s="9"/>
      <c r="AL17833" s="9"/>
      <c r="AM17833" s="9"/>
      <c r="AN17833" s="9"/>
      <c r="AO17833" s="9"/>
      <c r="AP17833" s="9"/>
      <c r="AQ17833" s="9"/>
      <c r="AR17833" s="9"/>
      <c r="AS17833" s="10"/>
    </row>
    <row r="17834" spans="35:45" x14ac:dyDescent="0.3">
      <c r="AI17834" s="9"/>
      <c r="AJ17834" s="9"/>
      <c r="AK17834" s="9"/>
      <c r="AL17834" s="9"/>
      <c r="AM17834" s="9"/>
      <c r="AN17834" s="9"/>
      <c r="AO17834" s="9"/>
      <c r="AP17834" s="9"/>
      <c r="AQ17834" s="9"/>
      <c r="AR17834" s="9"/>
      <c r="AS17834" s="10"/>
    </row>
    <row r="17835" spans="35:45" x14ac:dyDescent="0.3">
      <c r="AI17835" s="9"/>
      <c r="AJ17835" s="9"/>
      <c r="AK17835" s="9"/>
      <c r="AL17835" s="9"/>
      <c r="AM17835" s="9"/>
      <c r="AN17835" s="9"/>
      <c r="AO17835" s="9"/>
      <c r="AP17835" s="9"/>
      <c r="AQ17835" s="9"/>
      <c r="AR17835" s="9"/>
      <c r="AS17835" s="10"/>
    </row>
    <row r="17836" spans="35:45" x14ac:dyDescent="0.3">
      <c r="AI17836" s="9"/>
      <c r="AJ17836" s="9"/>
      <c r="AK17836" s="9"/>
      <c r="AL17836" s="9"/>
      <c r="AM17836" s="9"/>
      <c r="AN17836" s="9"/>
      <c r="AO17836" s="9"/>
      <c r="AP17836" s="9"/>
      <c r="AQ17836" s="9"/>
      <c r="AR17836" s="9"/>
      <c r="AS17836" s="10"/>
    </row>
    <row r="17837" spans="35:45" x14ac:dyDescent="0.3">
      <c r="AI17837" s="9"/>
      <c r="AJ17837" s="9"/>
      <c r="AK17837" s="9"/>
      <c r="AL17837" s="9"/>
      <c r="AM17837" s="9"/>
      <c r="AN17837" s="9"/>
      <c r="AO17837" s="9"/>
      <c r="AP17837" s="9"/>
      <c r="AQ17837" s="9"/>
      <c r="AR17837" s="9"/>
      <c r="AS17837" s="10"/>
    </row>
    <row r="17838" spans="35:45" x14ac:dyDescent="0.3">
      <c r="AI17838" s="9"/>
      <c r="AJ17838" s="9"/>
      <c r="AK17838" s="9"/>
      <c r="AL17838" s="9"/>
      <c r="AM17838" s="9"/>
      <c r="AN17838" s="9"/>
      <c r="AO17838" s="9"/>
      <c r="AP17838" s="9"/>
      <c r="AQ17838" s="9"/>
      <c r="AR17838" s="9"/>
      <c r="AS17838" s="10"/>
    </row>
    <row r="17839" spans="35:45" x14ac:dyDescent="0.3">
      <c r="AI17839" s="9"/>
      <c r="AJ17839" s="9"/>
      <c r="AK17839" s="9"/>
      <c r="AL17839" s="9"/>
      <c r="AM17839" s="9"/>
      <c r="AN17839" s="9"/>
      <c r="AO17839" s="9"/>
      <c r="AP17839" s="9"/>
      <c r="AQ17839" s="9"/>
      <c r="AR17839" s="9"/>
      <c r="AS17839" s="10"/>
    </row>
    <row r="17840" spans="35:45" x14ac:dyDescent="0.3">
      <c r="AI17840" s="9"/>
      <c r="AJ17840" s="9"/>
      <c r="AK17840" s="9"/>
      <c r="AL17840" s="9"/>
      <c r="AM17840" s="9"/>
      <c r="AN17840" s="9"/>
      <c r="AO17840" s="9"/>
      <c r="AP17840" s="9"/>
      <c r="AQ17840" s="9"/>
      <c r="AR17840" s="9"/>
      <c r="AS17840" s="10"/>
    </row>
    <row r="17841" spans="35:45" x14ac:dyDescent="0.3">
      <c r="AI17841" s="9"/>
      <c r="AJ17841" s="9"/>
      <c r="AK17841" s="9"/>
      <c r="AL17841" s="9"/>
      <c r="AM17841" s="9"/>
      <c r="AN17841" s="9"/>
      <c r="AO17841" s="9"/>
      <c r="AP17841" s="9"/>
      <c r="AQ17841" s="9"/>
      <c r="AR17841" s="9"/>
      <c r="AS17841" s="10"/>
    </row>
    <row r="17842" spans="35:45" x14ac:dyDescent="0.3">
      <c r="AI17842" s="9"/>
      <c r="AJ17842" s="9"/>
      <c r="AK17842" s="9"/>
      <c r="AL17842" s="9"/>
      <c r="AM17842" s="9"/>
      <c r="AN17842" s="9"/>
      <c r="AO17842" s="9"/>
      <c r="AP17842" s="9"/>
      <c r="AQ17842" s="9"/>
      <c r="AR17842" s="9"/>
      <c r="AS17842" s="10"/>
    </row>
    <row r="17843" spans="35:45" x14ac:dyDescent="0.3">
      <c r="AI17843" s="9"/>
      <c r="AJ17843" s="9"/>
      <c r="AK17843" s="9"/>
      <c r="AL17843" s="9"/>
      <c r="AM17843" s="9"/>
      <c r="AN17843" s="9"/>
      <c r="AO17843" s="9"/>
      <c r="AP17843" s="9"/>
      <c r="AQ17843" s="9"/>
      <c r="AR17843" s="9"/>
      <c r="AS17843" s="10"/>
    </row>
    <row r="17844" spans="35:45" x14ac:dyDescent="0.3">
      <c r="AI17844" s="9"/>
      <c r="AJ17844" s="9"/>
      <c r="AK17844" s="9"/>
      <c r="AL17844" s="9"/>
      <c r="AM17844" s="9"/>
      <c r="AN17844" s="9"/>
      <c r="AO17844" s="9"/>
      <c r="AP17844" s="9"/>
      <c r="AQ17844" s="9"/>
      <c r="AR17844" s="9"/>
      <c r="AS17844" s="10"/>
    </row>
    <row r="17845" spans="35:45" x14ac:dyDescent="0.3">
      <c r="AI17845" s="9"/>
      <c r="AJ17845" s="9"/>
      <c r="AK17845" s="9"/>
      <c r="AL17845" s="9"/>
      <c r="AM17845" s="9"/>
      <c r="AN17845" s="9"/>
      <c r="AO17845" s="9"/>
      <c r="AP17845" s="9"/>
      <c r="AQ17845" s="9"/>
      <c r="AR17845" s="9"/>
      <c r="AS17845" s="10"/>
    </row>
    <row r="17846" spans="35:45" x14ac:dyDescent="0.3">
      <c r="AI17846" s="9"/>
      <c r="AJ17846" s="9"/>
      <c r="AK17846" s="9"/>
      <c r="AL17846" s="9"/>
      <c r="AM17846" s="9"/>
      <c r="AN17846" s="9"/>
      <c r="AO17846" s="9"/>
      <c r="AP17846" s="9"/>
      <c r="AQ17846" s="9"/>
      <c r="AR17846" s="9"/>
      <c r="AS17846" s="10"/>
    </row>
    <row r="17847" spans="35:45" x14ac:dyDescent="0.3">
      <c r="AI17847" s="9"/>
      <c r="AJ17847" s="9"/>
      <c r="AK17847" s="9"/>
      <c r="AL17847" s="9"/>
      <c r="AM17847" s="9"/>
      <c r="AN17847" s="9"/>
      <c r="AO17847" s="9"/>
      <c r="AP17847" s="9"/>
      <c r="AQ17847" s="9"/>
      <c r="AR17847" s="9"/>
      <c r="AS17847" s="10"/>
    </row>
    <row r="17848" spans="35:45" x14ac:dyDescent="0.3">
      <c r="AI17848" s="9"/>
      <c r="AJ17848" s="9"/>
      <c r="AK17848" s="9"/>
      <c r="AL17848" s="9"/>
      <c r="AM17848" s="9"/>
      <c r="AN17848" s="9"/>
      <c r="AO17848" s="9"/>
      <c r="AP17848" s="9"/>
      <c r="AQ17848" s="9"/>
      <c r="AR17848" s="9"/>
      <c r="AS17848" s="10"/>
    </row>
    <row r="17849" spans="35:45" x14ac:dyDescent="0.3">
      <c r="AI17849" s="9"/>
      <c r="AJ17849" s="9"/>
      <c r="AK17849" s="9"/>
      <c r="AL17849" s="9"/>
      <c r="AM17849" s="9"/>
      <c r="AN17849" s="9"/>
      <c r="AO17849" s="9"/>
      <c r="AP17849" s="9"/>
      <c r="AQ17849" s="9"/>
      <c r="AR17849" s="9"/>
      <c r="AS17849" s="10"/>
    </row>
    <row r="17850" spans="35:45" x14ac:dyDescent="0.3">
      <c r="AI17850" s="9"/>
      <c r="AJ17850" s="9"/>
      <c r="AK17850" s="9"/>
      <c r="AL17850" s="9"/>
      <c r="AM17850" s="9"/>
      <c r="AN17850" s="9"/>
      <c r="AO17850" s="9"/>
      <c r="AP17850" s="9"/>
      <c r="AQ17850" s="9"/>
      <c r="AR17850" s="9"/>
      <c r="AS17850" s="10"/>
    </row>
    <row r="17851" spans="35:45" x14ac:dyDescent="0.3">
      <c r="AI17851" s="9"/>
      <c r="AJ17851" s="9"/>
      <c r="AK17851" s="9"/>
      <c r="AL17851" s="9"/>
      <c r="AM17851" s="9"/>
      <c r="AN17851" s="9"/>
      <c r="AO17851" s="9"/>
      <c r="AP17851" s="9"/>
      <c r="AQ17851" s="9"/>
      <c r="AR17851" s="9"/>
      <c r="AS17851" s="10"/>
    </row>
    <row r="17852" spans="35:45" x14ac:dyDescent="0.3">
      <c r="AI17852" s="9"/>
      <c r="AJ17852" s="9"/>
      <c r="AK17852" s="9"/>
      <c r="AL17852" s="9"/>
      <c r="AM17852" s="9"/>
      <c r="AN17852" s="9"/>
      <c r="AO17852" s="9"/>
      <c r="AP17852" s="9"/>
      <c r="AQ17852" s="9"/>
      <c r="AR17852" s="9"/>
      <c r="AS17852" s="10"/>
    </row>
    <row r="17853" spans="35:45" x14ac:dyDescent="0.3">
      <c r="AI17853" s="9"/>
      <c r="AJ17853" s="9"/>
      <c r="AK17853" s="9"/>
      <c r="AL17853" s="9"/>
      <c r="AM17853" s="9"/>
      <c r="AN17853" s="9"/>
      <c r="AO17853" s="9"/>
      <c r="AP17853" s="9"/>
      <c r="AQ17853" s="9"/>
      <c r="AR17853" s="9"/>
      <c r="AS17853" s="10"/>
    </row>
    <row r="17854" spans="35:45" x14ac:dyDescent="0.3">
      <c r="AI17854" s="9"/>
      <c r="AJ17854" s="9"/>
      <c r="AK17854" s="9"/>
      <c r="AL17854" s="9"/>
      <c r="AM17854" s="9"/>
      <c r="AN17854" s="9"/>
      <c r="AO17854" s="9"/>
      <c r="AP17854" s="9"/>
      <c r="AQ17854" s="9"/>
      <c r="AR17854" s="9"/>
      <c r="AS17854" s="10"/>
    </row>
    <row r="17855" spans="35:45" x14ac:dyDescent="0.3">
      <c r="AI17855" s="9"/>
      <c r="AJ17855" s="9"/>
      <c r="AK17855" s="9"/>
      <c r="AL17855" s="9"/>
      <c r="AM17855" s="9"/>
      <c r="AN17855" s="9"/>
      <c r="AO17855" s="9"/>
      <c r="AP17855" s="9"/>
      <c r="AQ17855" s="9"/>
      <c r="AR17855" s="9"/>
      <c r="AS17855" s="10"/>
    </row>
    <row r="17856" spans="35:45" x14ac:dyDescent="0.3">
      <c r="AI17856" s="9"/>
      <c r="AJ17856" s="9"/>
      <c r="AK17856" s="9"/>
      <c r="AL17856" s="9"/>
      <c r="AM17856" s="9"/>
      <c r="AN17856" s="9"/>
      <c r="AO17856" s="9"/>
      <c r="AP17856" s="9"/>
      <c r="AQ17856" s="9"/>
      <c r="AR17856" s="9"/>
      <c r="AS17856" s="10"/>
    </row>
    <row r="17857" spans="35:45" x14ac:dyDescent="0.3">
      <c r="AI17857" s="9"/>
      <c r="AJ17857" s="9"/>
      <c r="AK17857" s="9"/>
      <c r="AL17857" s="9"/>
      <c r="AM17857" s="9"/>
      <c r="AN17857" s="9"/>
      <c r="AO17857" s="9"/>
      <c r="AP17857" s="9"/>
      <c r="AQ17857" s="9"/>
      <c r="AR17857" s="9"/>
      <c r="AS17857" s="10"/>
    </row>
    <row r="17858" spans="35:45" x14ac:dyDescent="0.3">
      <c r="AI17858" s="9"/>
      <c r="AJ17858" s="9"/>
      <c r="AK17858" s="9"/>
      <c r="AL17858" s="9"/>
      <c r="AM17858" s="9"/>
      <c r="AN17858" s="9"/>
      <c r="AO17858" s="9"/>
      <c r="AP17858" s="9"/>
      <c r="AQ17858" s="9"/>
      <c r="AR17858" s="9"/>
      <c r="AS17858" s="10"/>
    </row>
    <row r="17859" spans="35:45" x14ac:dyDescent="0.3">
      <c r="AI17859" s="9"/>
      <c r="AJ17859" s="9"/>
      <c r="AK17859" s="9"/>
      <c r="AL17859" s="9"/>
      <c r="AM17859" s="9"/>
      <c r="AN17859" s="9"/>
      <c r="AO17859" s="9"/>
      <c r="AP17859" s="9"/>
      <c r="AQ17859" s="9"/>
      <c r="AR17859" s="9"/>
      <c r="AS17859" s="10"/>
    </row>
    <row r="17860" spans="35:45" x14ac:dyDescent="0.3">
      <c r="AI17860" s="9"/>
      <c r="AJ17860" s="9"/>
      <c r="AK17860" s="9"/>
      <c r="AL17860" s="9"/>
      <c r="AM17860" s="9"/>
      <c r="AN17860" s="9"/>
      <c r="AO17860" s="9"/>
      <c r="AP17860" s="9"/>
      <c r="AQ17860" s="9"/>
      <c r="AR17860" s="9"/>
      <c r="AS17860" s="10"/>
    </row>
    <row r="17861" spans="35:45" x14ac:dyDescent="0.3">
      <c r="AI17861" s="9"/>
      <c r="AJ17861" s="9"/>
      <c r="AK17861" s="9"/>
      <c r="AL17861" s="9"/>
      <c r="AM17861" s="9"/>
      <c r="AN17861" s="9"/>
      <c r="AO17861" s="9"/>
      <c r="AP17861" s="9"/>
      <c r="AQ17861" s="9"/>
      <c r="AR17861" s="9"/>
      <c r="AS17861" s="10"/>
    </row>
    <row r="17862" spans="35:45" x14ac:dyDescent="0.3">
      <c r="AI17862" s="9"/>
      <c r="AJ17862" s="9"/>
      <c r="AK17862" s="9"/>
      <c r="AL17862" s="9"/>
      <c r="AM17862" s="9"/>
      <c r="AN17862" s="9"/>
      <c r="AO17862" s="9"/>
      <c r="AP17862" s="9"/>
      <c r="AQ17862" s="9"/>
      <c r="AR17862" s="9"/>
      <c r="AS17862" s="10"/>
    </row>
    <row r="17863" spans="35:45" x14ac:dyDescent="0.3">
      <c r="AI17863" s="9"/>
      <c r="AJ17863" s="9"/>
      <c r="AK17863" s="9"/>
      <c r="AL17863" s="9"/>
      <c r="AM17863" s="9"/>
      <c r="AN17863" s="9"/>
      <c r="AO17863" s="9"/>
      <c r="AP17863" s="9"/>
      <c r="AQ17863" s="9"/>
      <c r="AR17863" s="9"/>
      <c r="AS17863" s="10"/>
    </row>
    <row r="17864" spans="35:45" x14ac:dyDescent="0.3">
      <c r="AI17864" s="9"/>
      <c r="AJ17864" s="9"/>
      <c r="AK17864" s="9"/>
      <c r="AL17864" s="9"/>
      <c r="AM17864" s="9"/>
      <c r="AN17864" s="9"/>
      <c r="AO17864" s="9"/>
      <c r="AP17864" s="9"/>
      <c r="AQ17864" s="9"/>
      <c r="AR17864" s="9"/>
      <c r="AS17864" s="10"/>
    </row>
    <row r="17865" spans="35:45" x14ac:dyDescent="0.3">
      <c r="AI17865" s="9"/>
      <c r="AJ17865" s="9"/>
      <c r="AK17865" s="9"/>
      <c r="AL17865" s="9"/>
      <c r="AM17865" s="9"/>
      <c r="AN17865" s="9"/>
      <c r="AO17865" s="9"/>
      <c r="AP17865" s="9"/>
      <c r="AQ17865" s="9"/>
      <c r="AR17865" s="9"/>
      <c r="AS17865" s="10"/>
    </row>
    <row r="17866" spans="35:45" x14ac:dyDescent="0.3">
      <c r="AI17866" s="9"/>
      <c r="AJ17866" s="9"/>
      <c r="AK17866" s="9"/>
      <c r="AL17866" s="9"/>
      <c r="AM17866" s="9"/>
      <c r="AN17866" s="9"/>
      <c r="AO17866" s="9"/>
      <c r="AP17866" s="9"/>
      <c r="AQ17866" s="9"/>
      <c r="AR17866" s="9"/>
      <c r="AS17866" s="10"/>
    </row>
    <row r="17867" spans="35:45" x14ac:dyDescent="0.3">
      <c r="AI17867" s="9"/>
      <c r="AJ17867" s="9"/>
      <c r="AK17867" s="9"/>
      <c r="AL17867" s="9"/>
      <c r="AM17867" s="9"/>
      <c r="AN17867" s="9"/>
      <c r="AO17867" s="9"/>
      <c r="AP17867" s="9"/>
      <c r="AQ17867" s="9"/>
      <c r="AR17867" s="9"/>
      <c r="AS17867" s="10"/>
    </row>
    <row r="17868" spans="35:45" x14ac:dyDescent="0.3">
      <c r="AI17868" s="9"/>
      <c r="AJ17868" s="9"/>
      <c r="AK17868" s="9"/>
      <c r="AL17868" s="9"/>
      <c r="AM17868" s="9"/>
      <c r="AN17868" s="9"/>
      <c r="AO17868" s="9"/>
      <c r="AP17868" s="9"/>
      <c r="AQ17868" s="9"/>
      <c r="AR17868" s="9"/>
      <c r="AS17868" s="10"/>
    </row>
    <row r="17869" spans="35:45" x14ac:dyDescent="0.3">
      <c r="AI17869" s="9"/>
      <c r="AJ17869" s="9"/>
      <c r="AK17869" s="9"/>
      <c r="AL17869" s="9"/>
      <c r="AM17869" s="9"/>
      <c r="AN17869" s="9"/>
      <c r="AO17869" s="9"/>
      <c r="AP17869" s="9"/>
      <c r="AQ17869" s="9"/>
      <c r="AR17869" s="9"/>
      <c r="AS17869" s="10"/>
    </row>
    <row r="17870" spans="35:45" x14ac:dyDescent="0.3">
      <c r="AI17870" s="9"/>
      <c r="AJ17870" s="9"/>
      <c r="AK17870" s="9"/>
      <c r="AL17870" s="9"/>
      <c r="AM17870" s="9"/>
      <c r="AN17870" s="9"/>
      <c r="AO17870" s="9"/>
      <c r="AP17870" s="9"/>
      <c r="AQ17870" s="9"/>
      <c r="AR17870" s="9"/>
      <c r="AS17870" s="10"/>
    </row>
    <row r="17871" spans="35:45" x14ac:dyDescent="0.3">
      <c r="AI17871" s="9"/>
      <c r="AJ17871" s="9"/>
      <c r="AK17871" s="9"/>
      <c r="AL17871" s="9"/>
      <c r="AM17871" s="9"/>
      <c r="AN17871" s="9"/>
      <c r="AO17871" s="9"/>
      <c r="AP17871" s="9"/>
      <c r="AQ17871" s="9"/>
      <c r="AR17871" s="9"/>
      <c r="AS17871" s="10"/>
    </row>
    <row r="17872" spans="35:45" x14ac:dyDescent="0.3">
      <c r="AI17872" s="9"/>
      <c r="AJ17872" s="9"/>
      <c r="AK17872" s="9"/>
      <c r="AL17872" s="9"/>
      <c r="AM17872" s="9"/>
      <c r="AN17872" s="9"/>
      <c r="AO17872" s="9"/>
      <c r="AP17872" s="9"/>
      <c r="AQ17872" s="9"/>
      <c r="AR17872" s="9"/>
      <c r="AS17872" s="10"/>
    </row>
    <row r="17873" spans="35:45" x14ac:dyDescent="0.3">
      <c r="AI17873" s="9"/>
      <c r="AJ17873" s="9"/>
      <c r="AK17873" s="9"/>
      <c r="AL17873" s="9"/>
      <c r="AM17873" s="9"/>
      <c r="AN17873" s="9"/>
      <c r="AO17873" s="9"/>
      <c r="AP17873" s="9"/>
      <c r="AQ17873" s="9"/>
      <c r="AR17873" s="9"/>
      <c r="AS17873" s="10"/>
    </row>
    <row r="17874" spans="35:45" x14ac:dyDescent="0.3">
      <c r="AI17874" s="9"/>
      <c r="AJ17874" s="9"/>
      <c r="AK17874" s="9"/>
      <c r="AL17874" s="9"/>
      <c r="AM17874" s="9"/>
      <c r="AN17874" s="9"/>
      <c r="AO17874" s="9"/>
      <c r="AP17874" s="9"/>
      <c r="AQ17874" s="9"/>
      <c r="AR17874" s="9"/>
      <c r="AS17874" s="10"/>
    </row>
    <row r="17875" spans="35:45" x14ac:dyDescent="0.3">
      <c r="AI17875" s="9"/>
      <c r="AJ17875" s="9"/>
      <c r="AK17875" s="9"/>
      <c r="AL17875" s="9"/>
      <c r="AM17875" s="9"/>
      <c r="AN17875" s="9"/>
      <c r="AO17875" s="9"/>
      <c r="AP17875" s="9"/>
      <c r="AQ17875" s="9"/>
      <c r="AR17875" s="9"/>
      <c r="AS17875" s="10"/>
    </row>
    <row r="17876" spans="35:45" x14ac:dyDescent="0.3">
      <c r="AI17876" s="9"/>
      <c r="AJ17876" s="9"/>
      <c r="AK17876" s="9"/>
      <c r="AL17876" s="9"/>
      <c r="AM17876" s="9"/>
      <c r="AN17876" s="9"/>
      <c r="AO17876" s="9"/>
      <c r="AP17876" s="9"/>
      <c r="AQ17876" s="9"/>
      <c r="AR17876" s="9"/>
      <c r="AS17876" s="10"/>
    </row>
    <row r="17877" spans="35:45" x14ac:dyDescent="0.3">
      <c r="AI17877" s="9"/>
      <c r="AJ17877" s="9"/>
      <c r="AK17877" s="9"/>
      <c r="AL17877" s="9"/>
      <c r="AM17877" s="9"/>
      <c r="AN17877" s="9"/>
      <c r="AO17877" s="9"/>
      <c r="AP17877" s="9"/>
      <c r="AQ17877" s="9"/>
      <c r="AR17877" s="9"/>
      <c r="AS17877" s="10"/>
    </row>
    <row r="17878" spans="35:45" x14ac:dyDescent="0.3">
      <c r="AI17878" s="9"/>
      <c r="AJ17878" s="9"/>
      <c r="AK17878" s="9"/>
      <c r="AL17878" s="9"/>
      <c r="AM17878" s="9"/>
      <c r="AN17878" s="9"/>
      <c r="AO17878" s="9"/>
      <c r="AP17878" s="9"/>
      <c r="AQ17878" s="9"/>
      <c r="AR17878" s="9"/>
      <c r="AS17878" s="10"/>
    </row>
    <row r="17879" spans="35:45" x14ac:dyDescent="0.3">
      <c r="AI17879" s="9"/>
      <c r="AJ17879" s="9"/>
      <c r="AK17879" s="9"/>
      <c r="AL17879" s="9"/>
      <c r="AM17879" s="9"/>
      <c r="AN17879" s="9"/>
      <c r="AO17879" s="9"/>
      <c r="AP17879" s="9"/>
      <c r="AQ17879" s="9"/>
      <c r="AR17879" s="9"/>
      <c r="AS17879" s="10"/>
    </row>
    <row r="17880" spans="35:45" x14ac:dyDescent="0.3">
      <c r="AI17880" s="9"/>
      <c r="AJ17880" s="9"/>
      <c r="AK17880" s="9"/>
      <c r="AL17880" s="9"/>
      <c r="AM17880" s="9"/>
      <c r="AN17880" s="9"/>
      <c r="AO17880" s="9"/>
      <c r="AP17880" s="9"/>
      <c r="AQ17880" s="9"/>
      <c r="AR17880" s="9"/>
      <c r="AS17880" s="10"/>
    </row>
    <row r="17881" spans="35:45" x14ac:dyDescent="0.3">
      <c r="AI17881" s="9"/>
      <c r="AJ17881" s="9"/>
      <c r="AK17881" s="9"/>
      <c r="AL17881" s="9"/>
      <c r="AM17881" s="9"/>
      <c r="AN17881" s="9"/>
      <c r="AO17881" s="9"/>
      <c r="AP17881" s="9"/>
      <c r="AQ17881" s="9"/>
      <c r="AR17881" s="9"/>
      <c r="AS17881" s="10"/>
    </row>
    <row r="17882" spans="35:45" x14ac:dyDescent="0.3">
      <c r="AI17882" s="9"/>
      <c r="AJ17882" s="9"/>
      <c r="AK17882" s="9"/>
      <c r="AL17882" s="9"/>
      <c r="AM17882" s="9"/>
      <c r="AN17882" s="9"/>
      <c r="AO17882" s="9"/>
      <c r="AP17882" s="9"/>
      <c r="AQ17882" s="9"/>
      <c r="AR17882" s="9"/>
      <c r="AS17882" s="10"/>
    </row>
    <row r="17883" spans="35:45" x14ac:dyDescent="0.3">
      <c r="AI17883" s="9"/>
      <c r="AJ17883" s="9"/>
      <c r="AK17883" s="9"/>
      <c r="AL17883" s="9"/>
      <c r="AM17883" s="9"/>
      <c r="AN17883" s="9"/>
      <c r="AO17883" s="9"/>
      <c r="AP17883" s="9"/>
      <c r="AQ17883" s="9"/>
      <c r="AR17883" s="9"/>
      <c r="AS17883" s="10"/>
    </row>
    <row r="17884" spans="35:45" x14ac:dyDescent="0.3">
      <c r="AI17884" s="9"/>
      <c r="AJ17884" s="9"/>
      <c r="AK17884" s="9"/>
      <c r="AL17884" s="9"/>
      <c r="AM17884" s="9"/>
      <c r="AN17884" s="9"/>
      <c r="AO17884" s="9"/>
      <c r="AP17884" s="9"/>
      <c r="AQ17884" s="9"/>
      <c r="AR17884" s="9"/>
      <c r="AS17884" s="10"/>
    </row>
    <row r="17885" spans="35:45" x14ac:dyDescent="0.3">
      <c r="AI17885" s="9"/>
      <c r="AJ17885" s="9"/>
      <c r="AK17885" s="9"/>
      <c r="AL17885" s="9"/>
      <c r="AM17885" s="9"/>
      <c r="AN17885" s="9"/>
      <c r="AO17885" s="9"/>
      <c r="AP17885" s="9"/>
      <c r="AQ17885" s="9"/>
      <c r="AR17885" s="9"/>
      <c r="AS17885" s="10"/>
    </row>
    <row r="17886" spans="35:45" x14ac:dyDescent="0.3">
      <c r="AI17886" s="9"/>
      <c r="AJ17886" s="9"/>
      <c r="AK17886" s="9"/>
      <c r="AL17886" s="9"/>
      <c r="AM17886" s="9"/>
      <c r="AN17886" s="9"/>
      <c r="AO17886" s="9"/>
      <c r="AP17886" s="9"/>
      <c r="AQ17886" s="9"/>
      <c r="AR17886" s="9"/>
      <c r="AS17886" s="10"/>
    </row>
    <row r="17887" spans="35:45" x14ac:dyDescent="0.3">
      <c r="AI17887" s="9"/>
      <c r="AJ17887" s="9"/>
      <c r="AK17887" s="9"/>
      <c r="AL17887" s="9"/>
      <c r="AM17887" s="9"/>
      <c r="AN17887" s="9"/>
      <c r="AO17887" s="9"/>
      <c r="AP17887" s="9"/>
      <c r="AQ17887" s="9"/>
      <c r="AR17887" s="9"/>
      <c r="AS17887" s="10"/>
    </row>
    <row r="17888" spans="35:45" x14ac:dyDescent="0.3">
      <c r="AI17888" s="9"/>
      <c r="AJ17888" s="9"/>
      <c r="AK17888" s="9"/>
      <c r="AL17888" s="9"/>
      <c r="AM17888" s="9"/>
      <c r="AN17888" s="9"/>
      <c r="AO17888" s="9"/>
      <c r="AP17888" s="9"/>
      <c r="AQ17888" s="9"/>
      <c r="AR17888" s="9"/>
      <c r="AS17888" s="10"/>
    </row>
    <row r="17889" spans="35:45" x14ac:dyDescent="0.3">
      <c r="AI17889" s="9"/>
      <c r="AJ17889" s="9"/>
      <c r="AK17889" s="9"/>
      <c r="AL17889" s="9"/>
      <c r="AM17889" s="9"/>
      <c r="AN17889" s="9"/>
      <c r="AO17889" s="9"/>
      <c r="AP17889" s="9"/>
      <c r="AQ17889" s="9"/>
      <c r="AR17889" s="9"/>
      <c r="AS17889" s="10"/>
    </row>
    <row r="17890" spans="35:45" x14ac:dyDescent="0.3">
      <c r="AI17890" s="9"/>
      <c r="AJ17890" s="9"/>
      <c r="AK17890" s="9"/>
      <c r="AL17890" s="9"/>
      <c r="AM17890" s="9"/>
      <c r="AN17890" s="9"/>
      <c r="AO17890" s="9"/>
      <c r="AP17890" s="9"/>
      <c r="AQ17890" s="9"/>
      <c r="AR17890" s="9"/>
      <c r="AS17890" s="10"/>
    </row>
    <row r="17891" spans="35:45" x14ac:dyDescent="0.3">
      <c r="AI17891" s="9"/>
      <c r="AJ17891" s="9"/>
      <c r="AK17891" s="9"/>
      <c r="AL17891" s="9"/>
      <c r="AM17891" s="9"/>
      <c r="AN17891" s="9"/>
      <c r="AO17891" s="9"/>
      <c r="AP17891" s="9"/>
      <c r="AQ17891" s="9"/>
      <c r="AR17891" s="9"/>
      <c r="AS17891" s="10"/>
    </row>
    <row r="17892" spans="35:45" x14ac:dyDescent="0.3">
      <c r="AI17892" s="9"/>
      <c r="AJ17892" s="9"/>
      <c r="AK17892" s="9"/>
      <c r="AL17892" s="9"/>
      <c r="AM17892" s="9"/>
      <c r="AN17892" s="9"/>
      <c r="AO17892" s="9"/>
      <c r="AP17892" s="9"/>
      <c r="AQ17892" s="9"/>
      <c r="AR17892" s="9"/>
      <c r="AS17892" s="10"/>
    </row>
    <row r="17893" spans="35:45" x14ac:dyDescent="0.3">
      <c r="AI17893" s="9"/>
      <c r="AJ17893" s="9"/>
      <c r="AK17893" s="9"/>
      <c r="AL17893" s="9"/>
      <c r="AM17893" s="9"/>
      <c r="AN17893" s="9"/>
      <c r="AO17893" s="9"/>
      <c r="AP17893" s="9"/>
      <c r="AQ17893" s="9"/>
      <c r="AR17893" s="9"/>
      <c r="AS17893" s="10"/>
    </row>
    <row r="17894" spans="35:45" x14ac:dyDescent="0.3">
      <c r="AI17894" s="9"/>
      <c r="AJ17894" s="9"/>
      <c r="AK17894" s="9"/>
      <c r="AL17894" s="9"/>
      <c r="AM17894" s="9"/>
      <c r="AN17894" s="9"/>
      <c r="AO17894" s="9"/>
      <c r="AP17894" s="9"/>
      <c r="AQ17894" s="9"/>
      <c r="AR17894" s="9"/>
      <c r="AS17894" s="10"/>
    </row>
    <row r="17895" spans="35:45" x14ac:dyDescent="0.3">
      <c r="AI17895" s="9"/>
      <c r="AJ17895" s="9"/>
      <c r="AK17895" s="9"/>
      <c r="AL17895" s="9"/>
      <c r="AM17895" s="9"/>
      <c r="AN17895" s="9"/>
      <c r="AO17895" s="9"/>
      <c r="AP17895" s="9"/>
      <c r="AQ17895" s="9"/>
      <c r="AR17895" s="9"/>
      <c r="AS17895" s="10"/>
    </row>
    <row r="17896" spans="35:45" x14ac:dyDescent="0.3">
      <c r="AI17896" s="9"/>
      <c r="AJ17896" s="9"/>
      <c r="AK17896" s="9"/>
      <c r="AL17896" s="9"/>
      <c r="AM17896" s="9"/>
      <c r="AN17896" s="9"/>
      <c r="AO17896" s="9"/>
      <c r="AP17896" s="9"/>
      <c r="AQ17896" s="9"/>
      <c r="AR17896" s="9"/>
      <c r="AS17896" s="10"/>
    </row>
    <row r="17897" spans="35:45" x14ac:dyDescent="0.3">
      <c r="AI17897" s="9"/>
      <c r="AJ17897" s="9"/>
      <c r="AK17897" s="9"/>
      <c r="AL17897" s="9"/>
      <c r="AM17897" s="9"/>
      <c r="AN17897" s="9"/>
      <c r="AO17897" s="9"/>
      <c r="AP17897" s="9"/>
      <c r="AQ17897" s="9"/>
      <c r="AR17897" s="9"/>
      <c r="AS17897" s="10"/>
    </row>
    <row r="17898" spans="35:45" x14ac:dyDescent="0.3">
      <c r="AI17898" s="9"/>
      <c r="AJ17898" s="9"/>
      <c r="AK17898" s="9"/>
      <c r="AL17898" s="9"/>
      <c r="AM17898" s="9"/>
      <c r="AN17898" s="9"/>
      <c r="AO17898" s="9"/>
      <c r="AP17898" s="9"/>
      <c r="AQ17898" s="9"/>
      <c r="AR17898" s="9"/>
      <c r="AS17898" s="10"/>
    </row>
    <row r="17899" spans="35:45" x14ac:dyDescent="0.3">
      <c r="AI17899" s="9"/>
      <c r="AJ17899" s="9"/>
      <c r="AK17899" s="9"/>
      <c r="AL17899" s="9"/>
      <c r="AM17899" s="9"/>
      <c r="AN17899" s="9"/>
      <c r="AO17899" s="9"/>
      <c r="AP17899" s="9"/>
      <c r="AQ17899" s="9"/>
      <c r="AR17899" s="9"/>
      <c r="AS17899" s="10"/>
    </row>
    <row r="17900" spans="35:45" x14ac:dyDescent="0.3">
      <c r="AI17900" s="9"/>
      <c r="AJ17900" s="9"/>
      <c r="AK17900" s="9"/>
      <c r="AL17900" s="9"/>
      <c r="AM17900" s="9"/>
      <c r="AN17900" s="9"/>
      <c r="AO17900" s="9"/>
      <c r="AP17900" s="9"/>
      <c r="AQ17900" s="9"/>
      <c r="AR17900" s="9"/>
      <c r="AS17900" s="10"/>
    </row>
    <row r="17901" spans="35:45" x14ac:dyDescent="0.3">
      <c r="AI17901" s="9"/>
      <c r="AJ17901" s="9"/>
      <c r="AK17901" s="9"/>
      <c r="AL17901" s="9"/>
      <c r="AM17901" s="9"/>
      <c r="AN17901" s="9"/>
      <c r="AO17901" s="9"/>
      <c r="AP17901" s="9"/>
      <c r="AQ17901" s="9"/>
      <c r="AR17901" s="9"/>
      <c r="AS17901" s="10"/>
    </row>
    <row r="17902" spans="35:45" x14ac:dyDescent="0.3">
      <c r="AI17902" s="9"/>
      <c r="AJ17902" s="9"/>
      <c r="AK17902" s="9"/>
      <c r="AL17902" s="9"/>
      <c r="AM17902" s="9"/>
      <c r="AN17902" s="9"/>
      <c r="AO17902" s="9"/>
      <c r="AP17902" s="9"/>
      <c r="AQ17902" s="9"/>
      <c r="AR17902" s="9"/>
      <c r="AS17902" s="10"/>
    </row>
    <row r="17903" spans="35:45" x14ac:dyDescent="0.3">
      <c r="AI17903" s="9"/>
      <c r="AJ17903" s="9"/>
      <c r="AK17903" s="9"/>
      <c r="AL17903" s="9"/>
      <c r="AM17903" s="9"/>
      <c r="AN17903" s="9"/>
      <c r="AO17903" s="9"/>
      <c r="AP17903" s="9"/>
      <c r="AQ17903" s="9"/>
      <c r="AR17903" s="9"/>
      <c r="AS17903" s="10"/>
    </row>
    <row r="17904" spans="35:45" x14ac:dyDescent="0.3">
      <c r="AI17904" s="9"/>
      <c r="AJ17904" s="9"/>
      <c r="AK17904" s="9"/>
      <c r="AL17904" s="9"/>
      <c r="AM17904" s="9"/>
      <c r="AN17904" s="9"/>
      <c r="AO17904" s="9"/>
      <c r="AP17904" s="9"/>
      <c r="AQ17904" s="9"/>
      <c r="AR17904" s="9"/>
      <c r="AS17904" s="10"/>
    </row>
    <row r="17905" spans="35:45" x14ac:dyDescent="0.3">
      <c r="AI17905" s="9"/>
      <c r="AJ17905" s="9"/>
      <c r="AK17905" s="9"/>
      <c r="AL17905" s="9"/>
      <c r="AM17905" s="9"/>
      <c r="AN17905" s="9"/>
      <c r="AO17905" s="9"/>
      <c r="AP17905" s="9"/>
      <c r="AQ17905" s="9"/>
      <c r="AR17905" s="9"/>
      <c r="AS17905" s="10"/>
    </row>
    <row r="17906" spans="35:45" x14ac:dyDescent="0.3">
      <c r="AI17906" s="9"/>
      <c r="AJ17906" s="9"/>
      <c r="AK17906" s="9"/>
      <c r="AL17906" s="9"/>
      <c r="AM17906" s="9"/>
      <c r="AN17906" s="9"/>
      <c r="AO17906" s="9"/>
      <c r="AP17906" s="9"/>
      <c r="AQ17906" s="9"/>
      <c r="AR17906" s="9"/>
      <c r="AS17906" s="10"/>
    </row>
    <row r="17907" spans="35:45" x14ac:dyDescent="0.3">
      <c r="AI17907" s="9"/>
      <c r="AJ17907" s="9"/>
      <c r="AK17907" s="9"/>
      <c r="AL17907" s="9"/>
      <c r="AM17907" s="9"/>
      <c r="AN17907" s="9"/>
      <c r="AO17907" s="9"/>
      <c r="AP17907" s="9"/>
      <c r="AQ17907" s="9"/>
      <c r="AR17907" s="9"/>
      <c r="AS17907" s="10"/>
    </row>
    <row r="17908" spans="35:45" x14ac:dyDescent="0.3">
      <c r="AI17908" s="9"/>
      <c r="AJ17908" s="9"/>
      <c r="AK17908" s="9"/>
      <c r="AL17908" s="9"/>
      <c r="AM17908" s="9"/>
      <c r="AN17908" s="9"/>
      <c r="AO17908" s="9"/>
      <c r="AP17908" s="9"/>
      <c r="AQ17908" s="9"/>
      <c r="AR17908" s="9"/>
      <c r="AS17908" s="10"/>
    </row>
    <row r="17909" spans="35:45" x14ac:dyDescent="0.3">
      <c r="AI17909" s="9"/>
      <c r="AJ17909" s="9"/>
      <c r="AK17909" s="9"/>
      <c r="AL17909" s="9"/>
      <c r="AM17909" s="9"/>
      <c r="AN17909" s="9"/>
      <c r="AO17909" s="9"/>
      <c r="AP17909" s="9"/>
      <c r="AQ17909" s="9"/>
      <c r="AR17909" s="9"/>
      <c r="AS17909" s="10"/>
    </row>
    <row r="17910" spans="35:45" x14ac:dyDescent="0.3">
      <c r="AI17910" s="9"/>
      <c r="AJ17910" s="9"/>
      <c r="AK17910" s="9"/>
      <c r="AL17910" s="9"/>
      <c r="AM17910" s="9"/>
      <c r="AN17910" s="9"/>
      <c r="AO17910" s="9"/>
      <c r="AP17910" s="9"/>
      <c r="AQ17910" s="9"/>
      <c r="AR17910" s="9"/>
      <c r="AS17910" s="10"/>
    </row>
    <row r="17911" spans="35:45" x14ac:dyDescent="0.3">
      <c r="AI17911" s="9"/>
      <c r="AJ17911" s="9"/>
      <c r="AK17911" s="9"/>
      <c r="AL17911" s="9"/>
      <c r="AM17911" s="9"/>
      <c r="AN17911" s="9"/>
      <c r="AO17911" s="9"/>
      <c r="AP17911" s="9"/>
      <c r="AQ17911" s="9"/>
      <c r="AR17911" s="9"/>
      <c r="AS17911" s="10"/>
    </row>
    <row r="17912" spans="35:45" x14ac:dyDescent="0.3">
      <c r="AI17912" s="9"/>
      <c r="AJ17912" s="9"/>
      <c r="AK17912" s="9"/>
      <c r="AL17912" s="9"/>
      <c r="AM17912" s="9"/>
      <c r="AN17912" s="9"/>
      <c r="AO17912" s="9"/>
      <c r="AP17912" s="9"/>
      <c r="AQ17912" s="9"/>
      <c r="AR17912" s="9"/>
      <c r="AS17912" s="10"/>
    </row>
    <row r="17913" spans="35:45" x14ac:dyDescent="0.3">
      <c r="AI17913" s="9"/>
      <c r="AJ17913" s="9"/>
      <c r="AK17913" s="9"/>
      <c r="AL17913" s="9"/>
      <c r="AM17913" s="9"/>
      <c r="AN17913" s="9"/>
      <c r="AO17913" s="9"/>
      <c r="AP17913" s="9"/>
      <c r="AQ17913" s="9"/>
      <c r="AR17913" s="9"/>
      <c r="AS17913" s="10"/>
    </row>
    <row r="17914" spans="35:45" x14ac:dyDescent="0.3">
      <c r="AI17914" s="9"/>
      <c r="AJ17914" s="9"/>
      <c r="AK17914" s="9"/>
      <c r="AL17914" s="9"/>
      <c r="AM17914" s="9"/>
      <c r="AN17914" s="9"/>
      <c r="AO17914" s="9"/>
      <c r="AP17914" s="9"/>
      <c r="AQ17914" s="9"/>
      <c r="AR17914" s="9"/>
      <c r="AS17914" s="10"/>
    </row>
    <row r="17915" spans="35:45" x14ac:dyDescent="0.3">
      <c r="AI17915" s="9"/>
      <c r="AJ17915" s="9"/>
      <c r="AK17915" s="9"/>
      <c r="AL17915" s="9"/>
      <c r="AM17915" s="9"/>
      <c r="AN17915" s="9"/>
      <c r="AO17915" s="9"/>
      <c r="AP17915" s="9"/>
      <c r="AQ17915" s="9"/>
      <c r="AR17915" s="9"/>
      <c r="AS17915" s="10"/>
    </row>
    <row r="17916" spans="35:45" x14ac:dyDescent="0.3">
      <c r="AI17916" s="9"/>
      <c r="AJ17916" s="9"/>
      <c r="AK17916" s="9"/>
      <c r="AL17916" s="9"/>
      <c r="AM17916" s="9"/>
      <c r="AN17916" s="9"/>
      <c r="AO17916" s="9"/>
      <c r="AP17916" s="9"/>
      <c r="AQ17916" s="9"/>
      <c r="AR17916" s="9"/>
      <c r="AS17916" s="10"/>
    </row>
    <row r="17917" spans="35:45" x14ac:dyDescent="0.3">
      <c r="AI17917" s="9"/>
      <c r="AJ17917" s="9"/>
      <c r="AK17917" s="9"/>
      <c r="AL17917" s="9"/>
      <c r="AM17917" s="9"/>
      <c r="AN17917" s="9"/>
      <c r="AO17917" s="9"/>
      <c r="AP17917" s="9"/>
      <c r="AQ17917" s="9"/>
      <c r="AR17917" s="9"/>
      <c r="AS17917" s="10"/>
    </row>
    <row r="17918" spans="35:45" x14ac:dyDescent="0.3">
      <c r="AI17918" s="9"/>
      <c r="AJ17918" s="9"/>
      <c r="AK17918" s="9"/>
      <c r="AL17918" s="9"/>
      <c r="AM17918" s="9"/>
      <c r="AN17918" s="9"/>
      <c r="AO17918" s="9"/>
      <c r="AP17918" s="9"/>
      <c r="AQ17918" s="9"/>
      <c r="AR17918" s="9"/>
      <c r="AS17918" s="10"/>
    </row>
    <row r="17919" spans="35:45" x14ac:dyDescent="0.3">
      <c r="AI17919" s="9"/>
      <c r="AJ17919" s="9"/>
      <c r="AK17919" s="9"/>
      <c r="AL17919" s="9"/>
      <c r="AM17919" s="9"/>
      <c r="AN17919" s="9"/>
      <c r="AO17919" s="9"/>
      <c r="AP17919" s="9"/>
      <c r="AQ17919" s="9"/>
      <c r="AR17919" s="9"/>
      <c r="AS17919" s="10"/>
    </row>
    <row r="17920" spans="35:45" x14ac:dyDescent="0.3">
      <c r="AI17920" s="9"/>
      <c r="AJ17920" s="9"/>
      <c r="AK17920" s="9"/>
      <c r="AL17920" s="9"/>
      <c r="AM17920" s="9"/>
      <c r="AN17920" s="9"/>
      <c r="AO17920" s="9"/>
      <c r="AP17920" s="9"/>
      <c r="AQ17920" s="9"/>
      <c r="AR17920" s="9"/>
      <c r="AS17920" s="10"/>
    </row>
    <row r="17921" spans="35:45" x14ac:dyDescent="0.3">
      <c r="AI17921" s="9"/>
      <c r="AJ17921" s="9"/>
      <c r="AK17921" s="9"/>
      <c r="AL17921" s="9"/>
      <c r="AM17921" s="9"/>
      <c r="AN17921" s="9"/>
      <c r="AO17921" s="9"/>
      <c r="AP17921" s="9"/>
      <c r="AQ17921" s="9"/>
      <c r="AR17921" s="9"/>
      <c r="AS17921" s="10"/>
    </row>
    <row r="17922" spans="35:45" x14ac:dyDescent="0.3">
      <c r="AI17922" s="9"/>
      <c r="AJ17922" s="9"/>
      <c r="AK17922" s="9"/>
      <c r="AL17922" s="9"/>
      <c r="AM17922" s="9"/>
      <c r="AN17922" s="9"/>
      <c r="AO17922" s="9"/>
      <c r="AP17922" s="9"/>
      <c r="AQ17922" s="9"/>
      <c r="AR17922" s="9"/>
      <c r="AS17922" s="10"/>
    </row>
    <row r="17923" spans="35:45" x14ac:dyDescent="0.3">
      <c r="AI17923" s="9"/>
      <c r="AJ17923" s="9"/>
      <c r="AK17923" s="9"/>
      <c r="AL17923" s="9"/>
      <c r="AM17923" s="9"/>
      <c r="AN17923" s="9"/>
      <c r="AO17923" s="9"/>
      <c r="AP17923" s="9"/>
      <c r="AQ17923" s="9"/>
      <c r="AR17923" s="9"/>
      <c r="AS17923" s="10"/>
    </row>
    <row r="17924" spans="35:45" x14ac:dyDescent="0.3">
      <c r="AI17924" s="9"/>
      <c r="AJ17924" s="9"/>
      <c r="AK17924" s="9"/>
      <c r="AL17924" s="9"/>
      <c r="AM17924" s="9"/>
      <c r="AN17924" s="9"/>
      <c r="AO17924" s="9"/>
      <c r="AP17924" s="9"/>
      <c r="AQ17924" s="9"/>
      <c r="AR17924" s="9"/>
      <c r="AS17924" s="10"/>
    </row>
    <row r="17925" spans="35:45" x14ac:dyDescent="0.3">
      <c r="AI17925" s="9"/>
      <c r="AJ17925" s="9"/>
      <c r="AK17925" s="9"/>
      <c r="AL17925" s="9"/>
      <c r="AM17925" s="9"/>
      <c r="AN17925" s="9"/>
      <c r="AO17925" s="9"/>
      <c r="AP17925" s="9"/>
      <c r="AQ17925" s="9"/>
      <c r="AR17925" s="9"/>
      <c r="AS17925" s="10"/>
    </row>
    <row r="17926" spans="35:45" x14ac:dyDescent="0.3">
      <c r="AI17926" s="9"/>
      <c r="AJ17926" s="9"/>
      <c r="AK17926" s="9"/>
      <c r="AL17926" s="9"/>
      <c r="AM17926" s="9"/>
      <c r="AN17926" s="9"/>
      <c r="AO17926" s="9"/>
      <c r="AP17926" s="9"/>
      <c r="AQ17926" s="9"/>
      <c r="AR17926" s="9"/>
      <c r="AS17926" s="10"/>
    </row>
    <row r="17927" spans="35:45" x14ac:dyDescent="0.3">
      <c r="AI17927" s="9"/>
      <c r="AJ17927" s="9"/>
      <c r="AK17927" s="9"/>
      <c r="AL17927" s="9"/>
      <c r="AM17927" s="9"/>
      <c r="AN17927" s="9"/>
      <c r="AO17927" s="9"/>
      <c r="AP17927" s="9"/>
      <c r="AQ17927" s="9"/>
      <c r="AR17927" s="9"/>
      <c r="AS17927" s="10"/>
    </row>
    <row r="17928" spans="35:45" x14ac:dyDescent="0.3">
      <c r="AI17928" s="9"/>
      <c r="AJ17928" s="9"/>
      <c r="AK17928" s="9"/>
      <c r="AL17928" s="9"/>
      <c r="AM17928" s="9"/>
      <c r="AN17928" s="9"/>
      <c r="AO17928" s="9"/>
      <c r="AP17928" s="9"/>
      <c r="AQ17928" s="9"/>
      <c r="AR17928" s="9"/>
      <c r="AS17928" s="10"/>
    </row>
    <row r="17929" spans="35:45" x14ac:dyDescent="0.3">
      <c r="AI17929" s="9"/>
      <c r="AJ17929" s="9"/>
      <c r="AK17929" s="9"/>
      <c r="AL17929" s="9"/>
      <c r="AM17929" s="9"/>
      <c r="AN17929" s="9"/>
      <c r="AO17929" s="9"/>
      <c r="AP17929" s="9"/>
      <c r="AQ17929" s="9"/>
      <c r="AR17929" s="9"/>
      <c r="AS17929" s="10"/>
    </row>
    <row r="17930" spans="35:45" x14ac:dyDescent="0.3">
      <c r="AI17930" s="9"/>
      <c r="AJ17930" s="9"/>
      <c r="AK17930" s="9"/>
      <c r="AL17930" s="9"/>
      <c r="AM17930" s="9"/>
      <c r="AN17930" s="9"/>
      <c r="AO17930" s="9"/>
      <c r="AP17930" s="9"/>
      <c r="AQ17930" s="9"/>
      <c r="AR17930" s="9"/>
      <c r="AS17930" s="10"/>
    </row>
    <row r="17931" spans="35:45" x14ac:dyDescent="0.3">
      <c r="AI17931" s="9"/>
      <c r="AJ17931" s="9"/>
      <c r="AK17931" s="9"/>
      <c r="AL17931" s="9"/>
      <c r="AM17931" s="9"/>
      <c r="AN17931" s="9"/>
      <c r="AO17931" s="9"/>
      <c r="AP17931" s="9"/>
      <c r="AQ17931" s="9"/>
      <c r="AR17931" s="9"/>
      <c r="AS17931" s="10"/>
    </row>
    <row r="17932" spans="35:45" x14ac:dyDescent="0.3">
      <c r="AI17932" s="9"/>
      <c r="AJ17932" s="9"/>
      <c r="AK17932" s="9"/>
      <c r="AL17932" s="9"/>
      <c r="AM17932" s="9"/>
      <c r="AN17932" s="9"/>
      <c r="AO17932" s="9"/>
      <c r="AP17932" s="9"/>
      <c r="AQ17932" s="9"/>
      <c r="AR17932" s="9"/>
      <c r="AS17932" s="10"/>
    </row>
    <row r="17933" spans="35:45" x14ac:dyDescent="0.3">
      <c r="AI17933" s="9"/>
      <c r="AJ17933" s="9"/>
      <c r="AK17933" s="9"/>
      <c r="AL17933" s="9"/>
      <c r="AM17933" s="9"/>
      <c r="AN17933" s="9"/>
      <c r="AO17933" s="9"/>
      <c r="AP17933" s="9"/>
      <c r="AQ17933" s="9"/>
      <c r="AR17933" s="9"/>
      <c r="AS17933" s="10"/>
    </row>
    <row r="17934" spans="35:45" x14ac:dyDescent="0.3">
      <c r="AI17934" s="9"/>
      <c r="AJ17934" s="9"/>
      <c r="AK17934" s="9"/>
      <c r="AL17934" s="9"/>
      <c r="AM17934" s="9"/>
      <c r="AN17934" s="9"/>
      <c r="AO17934" s="9"/>
      <c r="AP17934" s="9"/>
      <c r="AQ17934" s="9"/>
      <c r="AR17934" s="9"/>
      <c r="AS17934" s="10"/>
    </row>
    <row r="17935" spans="35:45" x14ac:dyDescent="0.3">
      <c r="AI17935" s="9"/>
      <c r="AJ17935" s="9"/>
      <c r="AK17935" s="9"/>
      <c r="AL17935" s="9"/>
      <c r="AM17935" s="9"/>
      <c r="AN17935" s="9"/>
      <c r="AO17935" s="9"/>
      <c r="AP17935" s="9"/>
      <c r="AQ17935" s="9"/>
      <c r="AR17935" s="9"/>
      <c r="AS17935" s="10"/>
    </row>
    <row r="17936" spans="35:45" x14ac:dyDescent="0.3">
      <c r="AI17936" s="9"/>
      <c r="AJ17936" s="9"/>
      <c r="AK17936" s="9"/>
      <c r="AL17936" s="9"/>
      <c r="AM17936" s="9"/>
      <c r="AN17936" s="9"/>
      <c r="AO17936" s="9"/>
      <c r="AP17936" s="9"/>
      <c r="AQ17936" s="9"/>
      <c r="AR17936" s="9"/>
      <c r="AS17936" s="10"/>
    </row>
    <row r="17937" spans="35:45" x14ac:dyDescent="0.3">
      <c r="AI17937" s="9"/>
      <c r="AJ17937" s="9"/>
      <c r="AK17937" s="9"/>
      <c r="AL17937" s="9"/>
      <c r="AM17937" s="9"/>
      <c r="AN17937" s="9"/>
      <c r="AO17937" s="9"/>
      <c r="AP17937" s="9"/>
      <c r="AQ17937" s="9"/>
      <c r="AR17937" s="9"/>
      <c r="AS17937" s="10"/>
    </row>
    <row r="17938" spans="35:45" x14ac:dyDescent="0.3">
      <c r="AI17938" s="9"/>
      <c r="AJ17938" s="9"/>
      <c r="AK17938" s="9"/>
      <c r="AL17938" s="9"/>
      <c r="AM17938" s="9"/>
      <c r="AN17938" s="9"/>
      <c r="AO17938" s="9"/>
      <c r="AP17938" s="9"/>
      <c r="AQ17938" s="9"/>
      <c r="AR17938" s="9"/>
      <c r="AS17938" s="10"/>
    </row>
    <row r="17939" spans="35:45" x14ac:dyDescent="0.3">
      <c r="AI17939" s="9"/>
      <c r="AJ17939" s="9"/>
      <c r="AK17939" s="9"/>
      <c r="AL17939" s="9"/>
      <c r="AM17939" s="9"/>
      <c r="AN17939" s="9"/>
      <c r="AO17939" s="9"/>
      <c r="AP17939" s="9"/>
      <c r="AQ17939" s="9"/>
      <c r="AR17939" s="9"/>
      <c r="AS17939" s="10"/>
    </row>
    <row r="17940" spans="35:45" x14ac:dyDescent="0.3">
      <c r="AI17940" s="9"/>
      <c r="AJ17940" s="9"/>
      <c r="AK17940" s="9"/>
      <c r="AL17940" s="9"/>
      <c r="AM17940" s="9"/>
      <c r="AN17940" s="9"/>
      <c r="AO17940" s="9"/>
      <c r="AP17940" s="9"/>
      <c r="AQ17940" s="9"/>
      <c r="AR17940" s="9"/>
      <c r="AS17940" s="10"/>
    </row>
    <row r="17941" spans="35:45" x14ac:dyDescent="0.3">
      <c r="AI17941" s="9"/>
      <c r="AJ17941" s="9"/>
      <c r="AK17941" s="9"/>
      <c r="AL17941" s="9"/>
      <c r="AM17941" s="9"/>
      <c r="AN17941" s="9"/>
      <c r="AO17941" s="9"/>
      <c r="AP17941" s="9"/>
      <c r="AQ17941" s="9"/>
      <c r="AR17941" s="9"/>
      <c r="AS17941" s="10"/>
    </row>
    <row r="17942" spans="35:45" x14ac:dyDescent="0.3">
      <c r="AI17942" s="9"/>
      <c r="AJ17942" s="9"/>
      <c r="AK17942" s="9"/>
      <c r="AL17942" s="9"/>
      <c r="AM17942" s="9"/>
      <c r="AN17942" s="9"/>
      <c r="AO17942" s="9"/>
      <c r="AP17942" s="9"/>
      <c r="AQ17942" s="9"/>
      <c r="AR17942" s="9"/>
      <c r="AS17942" s="10"/>
    </row>
    <row r="17943" spans="35:45" x14ac:dyDescent="0.3">
      <c r="AI17943" s="9"/>
      <c r="AJ17943" s="9"/>
      <c r="AK17943" s="9"/>
      <c r="AL17943" s="9"/>
      <c r="AM17943" s="9"/>
      <c r="AN17943" s="9"/>
      <c r="AO17943" s="9"/>
      <c r="AP17943" s="9"/>
      <c r="AQ17943" s="9"/>
      <c r="AR17943" s="9"/>
      <c r="AS17943" s="10"/>
    </row>
    <row r="17944" spans="35:45" x14ac:dyDescent="0.3">
      <c r="AI17944" s="9"/>
      <c r="AJ17944" s="9"/>
      <c r="AK17944" s="9"/>
      <c r="AL17944" s="9"/>
      <c r="AM17944" s="9"/>
      <c r="AN17944" s="9"/>
      <c r="AO17944" s="9"/>
      <c r="AP17944" s="9"/>
      <c r="AQ17944" s="9"/>
      <c r="AR17944" s="9"/>
      <c r="AS17944" s="10"/>
    </row>
    <row r="17945" spans="35:45" x14ac:dyDescent="0.3">
      <c r="AI17945" s="9"/>
      <c r="AJ17945" s="9"/>
      <c r="AK17945" s="9"/>
      <c r="AL17945" s="9"/>
      <c r="AM17945" s="9"/>
      <c r="AN17945" s="9"/>
      <c r="AO17945" s="9"/>
      <c r="AP17945" s="9"/>
      <c r="AQ17945" s="9"/>
      <c r="AR17945" s="9"/>
      <c r="AS17945" s="10"/>
    </row>
    <row r="17946" spans="35:45" x14ac:dyDescent="0.3">
      <c r="AI17946" s="9"/>
      <c r="AJ17946" s="9"/>
      <c r="AK17946" s="9"/>
      <c r="AL17946" s="9"/>
      <c r="AM17946" s="9"/>
      <c r="AN17946" s="9"/>
      <c r="AO17946" s="9"/>
      <c r="AP17946" s="9"/>
      <c r="AQ17946" s="9"/>
      <c r="AR17946" s="9"/>
      <c r="AS17946" s="10"/>
    </row>
    <row r="17947" spans="35:45" x14ac:dyDescent="0.3">
      <c r="AI17947" s="9"/>
      <c r="AJ17947" s="9"/>
      <c r="AK17947" s="9"/>
      <c r="AL17947" s="9"/>
      <c r="AM17947" s="9"/>
      <c r="AN17947" s="9"/>
      <c r="AO17947" s="9"/>
      <c r="AP17947" s="9"/>
      <c r="AQ17947" s="9"/>
      <c r="AR17947" s="9"/>
      <c r="AS17947" s="10"/>
    </row>
    <row r="17948" spans="35:45" x14ac:dyDescent="0.3">
      <c r="AI17948" s="9"/>
      <c r="AJ17948" s="9"/>
      <c r="AK17948" s="9"/>
      <c r="AL17948" s="9"/>
      <c r="AM17948" s="9"/>
      <c r="AN17948" s="9"/>
      <c r="AO17948" s="9"/>
      <c r="AP17948" s="9"/>
      <c r="AQ17948" s="9"/>
      <c r="AR17948" s="9"/>
      <c r="AS17948" s="10"/>
    </row>
    <row r="17949" spans="35:45" x14ac:dyDescent="0.3">
      <c r="AI17949" s="9"/>
      <c r="AJ17949" s="9"/>
      <c r="AK17949" s="9"/>
      <c r="AL17949" s="9"/>
      <c r="AM17949" s="9"/>
      <c r="AN17949" s="9"/>
      <c r="AO17949" s="9"/>
      <c r="AP17949" s="9"/>
      <c r="AQ17949" s="9"/>
      <c r="AR17949" s="9"/>
      <c r="AS17949" s="10"/>
    </row>
    <row r="17950" spans="35:45" x14ac:dyDescent="0.3">
      <c r="AI17950" s="9"/>
      <c r="AJ17950" s="9"/>
      <c r="AK17950" s="9"/>
      <c r="AL17950" s="9"/>
      <c r="AM17950" s="9"/>
      <c r="AN17950" s="9"/>
      <c r="AO17950" s="9"/>
      <c r="AP17950" s="9"/>
      <c r="AQ17950" s="9"/>
      <c r="AR17950" s="9"/>
      <c r="AS17950" s="10"/>
    </row>
    <row r="17951" spans="35:45" x14ac:dyDescent="0.3">
      <c r="AI17951" s="9"/>
      <c r="AJ17951" s="9"/>
      <c r="AK17951" s="9"/>
      <c r="AL17951" s="9"/>
      <c r="AM17951" s="9"/>
      <c r="AN17951" s="9"/>
      <c r="AO17951" s="9"/>
      <c r="AP17951" s="9"/>
      <c r="AQ17951" s="9"/>
      <c r="AR17951" s="9"/>
      <c r="AS17951" s="10"/>
    </row>
    <row r="17952" spans="35:45" x14ac:dyDescent="0.3">
      <c r="AI17952" s="9"/>
      <c r="AJ17952" s="9"/>
      <c r="AK17952" s="9"/>
      <c r="AL17952" s="9"/>
      <c r="AM17952" s="9"/>
      <c r="AN17952" s="9"/>
      <c r="AO17952" s="9"/>
      <c r="AP17952" s="9"/>
      <c r="AQ17952" s="9"/>
      <c r="AR17952" s="9"/>
      <c r="AS17952" s="10"/>
    </row>
    <row r="17953" spans="35:45" x14ac:dyDescent="0.3">
      <c r="AI17953" s="9"/>
      <c r="AJ17953" s="9"/>
      <c r="AK17953" s="9"/>
      <c r="AL17953" s="9"/>
      <c r="AM17953" s="9"/>
      <c r="AN17953" s="9"/>
      <c r="AO17953" s="9"/>
      <c r="AP17953" s="9"/>
      <c r="AQ17953" s="9"/>
      <c r="AR17953" s="9"/>
      <c r="AS17953" s="10"/>
    </row>
    <row r="17954" spans="35:45" x14ac:dyDescent="0.3">
      <c r="AI17954" s="9"/>
      <c r="AJ17954" s="9"/>
      <c r="AK17954" s="9"/>
      <c r="AL17954" s="9"/>
      <c r="AM17954" s="9"/>
      <c r="AN17954" s="9"/>
      <c r="AO17954" s="9"/>
      <c r="AP17954" s="9"/>
      <c r="AQ17954" s="9"/>
      <c r="AR17954" s="9"/>
      <c r="AS17954" s="10"/>
    </row>
    <row r="17955" spans="35:45" x14ac:dyDescent="0.3">
      <c r="AI17955" s="9"/>
      <c r="AJ17955" s="9"/>
      <c r="AK17955" s="9"/>
      <c r="AL17955" s="9"/>
      <c r="AM17955" s="9"/>
      <c r="AN17955" s="9"/>
      <c r="AO17955" s="9"/>
      <c r="AP17955" s="9"/>
      <c r="AQ17955" s="9"/>
      <c r="AR17955" s="9"/>
      <c r="AS17955" s="10"/>
    </row>
    <row r="17956" spans="35:45" x14ac:dyDescent="0.3">
      <c r="AI17956" s="9"/>
      <c r="AJ17956" s="9"/>
      <c r="AK17956" s="9"/>
      <c r="AL17956" s="9"/>
      <c r="AM17956" s="9"/>
      <c r="AN17956" s="9"/>
      <c r="AO17956" s="9"/>
      <c r="AP17956" s="9"/>
      <c r="AQ17956" s="9"/>
      <c r="AR17956" s="9"/>
      <c r="AS17956" s="10"/>
    </row>
    <row r="17957" spans="35:45" x14ac:dyDescent="0.3">
      <c r="AI17957" s="9"/>
      <c r="AJ17957" s="9"/>
      <c r="AK17957" s="9"/>
      <c r="AL17957" s="9"/>
      <c r="AM17957" s="9"/>
      <c r="AN17957" s="9"/>
      <c r="AO17957" s="9"/>
      <c r="AP17957" s="9"/>
      <c r="AQ17957" s="9"/>
      <c r="AR17957" s="9"/>
      <c r="AS17957" s="10"/>
    </row>
    <row r="17958" spans="35:45" x14ac:dyDescent="0.3">
      <c r="AI17958" s="9"/>
      <c r="AJ17958" s="9"/>
      <c r="AK17958" s="9"/>
      <c r="AL17958" s="9"/>
      <c r="AM17958" s="9"/>
      <c r="AN17958" s="9"/>
      <c r="AO17958" s="9"/>
      <c r="AP17958" s="9"/>
      <c r="AQ17958" s="9"/>
      <c r="AR17958" s="9"/>
      <c r="AS17958" s="10"/>
    </row>
    <row r="17959" spans="35:45" x14ac:dyDescent="0.3">
      <c r="AI17959" s="9"/>
      <c r="AJ17959" s="9"/>
      <c r="AK17959" s="9"/>
      <c r="AL17959" s="9"/>
      <c r="AM17959" s="9"/>
      <c r="AN17959" s="9"/>
      <c r="AO17959" s="9"/>
      <c r="AP17959" s="9"/>
      <c r="AQ17959" s="9"/>
      <c r="AR17959" s="9"/>
      <c r="AS17959" s="10"/>
    </row>
    <row r="17960" spans="35:45" x14ac:dyDescent="0.3">
      <c r="AI17960" s="9"/>
      <c r="AJ17960" s="9"/>
      <c r="AK17960" s="9"/>
      <c r="AL17960" s="9"/>
      <c r="AM17960" s="9"/>
      <c r="AN17960" s="9"/>
      <c r="AO17960" s="9"/>
      <c r="AP17960" s="9"/>
      <c r="AQ17960" s="9"/>
      <c r="AR17960" s="9"/>
      <c r="AS17960" s="10"/>
    </row>
    <row r="17961" spans="35:45" x14ac:dyDescent="0.3">
      <c r="AI17961" s="9"/>
      <c r="AJ17961" s="9"/>
      <c r="AK17961" s="9"/>
      <c r="AL17961" s="9"/>
      <c r="AM17961" s="9"/>
      <c r="AN17961" s="9"/>
      <c r="AO17961" s="9"/>
      <c r="AP17961" s="9"/>
      <c r="AQ17961" s="9"/>
      <c r="AR17961" s="9"/>
      <c r="AS17961" s="10"/>
    </row>
    <row r="17962" spans="35:45" x14ac:dyDescent="0.3">
      <c r="AI17962" s="9"/>
      <c r="AJ17962" s="9"/>
      <c r="AK17962" s="9"/>
      <c r="AL17962" s="9"/>
      <c r="AM17962" s="9"/>
      <c r="AN17962" s="9"/>
      <c r="AO17962" s="9"/>
      <c r="AP17962" s="9"/>
      <c r="AQ17962" s="9"/>
      <c r="AR17962" s="9"/>
      <c r="AS17962" s="10"/>
    </row>
    <row r="17963" spans="35:45" x14ac:dyDescent="0.3">
      <c r="AI17963" s="9"/>
      <c r="AJ17963" s="9"/>
      <c r="AK17963" s="9"/>
      <c r="AL17963" s="9"/>
      <c r="AM17963" s="9"/>
      <c r="AN17963" s="9"/>
      <c r="AO17963" s="9"/>
      <c r="AP17963" s="9"/>
      <c r="AQ17963" s="9"/>
      <c r="AR17963" s="9"/>
      <c r="AS17963" s="10"/>
    </row>
    <row r="17964" spans="35:45" x14ac:dyDescent="0.3">
      <c r="AI17964" s="9"/>
      <c r="AJ17964" s="9"/>
      <c r="AK17964" s="9"/>
      <c r="AL17964" s="9"/>
      <c r="AM17964" s="9"/>
      <c r="AN17964" s="9"/>
      <c r="AO17964" s="9"/>
      <c r="AP17964" s="9"/>
      <c r="AQ17964" s="9"/>
      <c r="AR17964" s="9"/>
      <c r="AS17964" s="10"/>
    </row>
    <row r="17965" spans="35:45" x14ac:dyDescent="0.3">
      <c r="AI17965" s="9"/>
      <c r="AJ17965" s="9"/>
      <c r="AK17965" s="9"/>
      <c r="AL17965" s="9"/>
      <c r="AM17965" s="9"/>
      <c r="AN17965" s="9"/>
      <c r="AO17965" s="9"/>
      <c r="AP17965" s="9"/>
      <c r="AQ17965" s="9"/>
      <c r="AR17965" s="9"/>
      <c r="AS17965" s="10"/>
    </row>
    <row r="17966" spans="35:45" x14ac:dyDescent="0.3">
      <c r="AI17966" s="9"/>
      <c r="AJ17966" s="9"/>
      <c r="AK17966" s="9"/>
      <c r="AL17966" s="9"/>
      <c r="AM17966" s="9"/>
      <c r="AN17966" s="9"/>
      <c r="AO17966" s="9"/>
      <c r="AP17966" s="9"/>
      <c r="AQ17966" s="9"/>
      <c r="AR17966" s="9"/>
      <c r="AS17966" s="10"/>
    </row>
    <row r="17967" spans="35:45" x14ac:dyDescent="0.3">
      <c r="AI17967" s="9"/>
      <c r="AJ17967" s="9"/>
      <c r="AK17967" s="9"/>
      <c r="AL17967" s="9"/>
      <c r="AM17967" s="9"/>
      <c r="AN17967" s="9"/>
      <c r="AO17967" s="9"/>
      <c r="AP17967" s="9"/>
      <c r="AQ17967" s="9"/>
      <c r="AR17967" s="9"/>
      <c r="AS17967" s="10"/>
    </row>
    <row r="17968" spans="35:45" x14ac:dyDescent="0.3">
      <c r="AI17968" s="9"/>
      <c r="AJ17968" s="9"/>
      <c r="AK17968" s="9"/>
      <c r="AL17968" s="9"/>
      <c r="AM17968" s="9"/>
      <c r="AN17968" s="9"/>
      <c r="AO17968" s="9"/>
      <c r="AP17968" s="9"/>
      <c r="AQ17968" s="9"/>
      <c r="AR17968" s="9"/>
      <c r="AS17968" s="10"/>
    </row>
    <row r="17969" spans="35:45" x14ac:dyDescent="0.3">
      <c r="AI17969" s="9"/>
      <c r="AJ17969" s="9"/>
      <c r="AK17969" s="9"/>
      <c r="AL17969" s="9"/>
      <c r="AM17969" s="9"/>
      <c r="AN17969" s="9"/>
      <c r="AO17969" s="9"/>
      <c r="AP17969" s="9"/>
      <c r="AQ17969" s="9"/>
      <c r="AR17969" s="9"/>
      <c r="AS17969" s="10"/>
    </row>
    <row r="17970" spans="35:45" x14ac:dyDescent="0.3">
      <c r="AI17970" s="9"/>
      <c r="AJ17970" s="9"/>
      <c r="AK17970" s="9"/>
      <c r="AL17970" s="9"/>
      <c r="AM17970" s="9"/>
      <c r="AN17970" s="9"/>
      <c r="AO17970" s="9"/>
      <c r="AP17970" s="9"/>
      <c r="AQ17970" s="9"/>
      <c r="AR17970" s="9"/>
      <c r="AS17970" s="10"/>
    </row>
    <row r="17971" spans="35:45" x14ac:dyDescent="0.3">
      <c r="AI17971" s="9"/>
      <c r="AJ17971" s="9"/>
      <c r="AK17971" s="9"/>
      <c r="AL17971" s="9"/>
      <c r="AM17971" s="9"/>
      <c r="AN17971" s="9"/>
      <c r="AO17971" s="9"/>
      <c r="AP17971" s="9"/>
      <c r="AQ17971" s="9"/>
      <c r="AR17971" s="9"/>
      <c r="AS17971" s="10"/>
    </row>
    <row r="17972" spans="35:45" x14ac:dyDescent="0.3">
      <c r="AI17972" s="9"/>
      <c r="AJ17972" s="9"/>
      <c r="AK17972" s="9"/>
      <c r="AL17972" s="9"/>
      <c r="AM17972" s="9"/>
      <c r="AN17972" s="9"/>
      <c r="AO17972" s="9"/>
      <c r="AP17972" s="9"/>
      <c r="AQ17972" s="9"/>
      <c r="AR17972" s="9"/>
      <c r="AS17972" s="10"/>
    </row>
    <row r="17973" spans="35:45" x14ac:dyDescent="0.3">
      <c r="AI17973" s="9"/>
      <c r="AJ17973" s="9"/>
      <c r="AK17973" s="9"/>
      <c r="AL17973" s="9"/>
      <c r="AM17973" s="9"/>
      <c r="AN17973" s="9"/>
      <c r="AO17973" s="9"/>
      <c r="AP17973" s="9"/>
      <c r="AQ17973" s="9"/>
      <c r="AR17973" s="9"/>
      <c r="AS17973" s="10"/>
    </row>
    <row r="17974" spans="35:45" x14ac:dyDescent="0.3">
      <c r="AI17974" s="9"/>
      <c r="AJ17974" s="9"/>
      <c r="AK17974" s="9"/>
      <c r="AL17974" s="9"/>
      <c r="AM17974" s="9"/>
      <c r="AN17974" s="9"/>
      <c r="AO17974" s="9"/>
      <c r="AP17974" s="9"/>
      <c r="AQ17974" s="9"/>
      <c r="AR17974" s="9"/>
      <c r="AS17974" s="10"/>
    </row>
    <row r="17975" spans="35:45" x14ac:dyDescent="0.3">
      <c r="AI17975" s="9"/>
      <c r="AJ17975" s="9"/>
      <c r="AK17975" s="9"/>
      <c r="AL17975" s="9"/>
      <c r="AM17975" s="9"/>
      <c r="AN17975" s="9"/>
      <c r="AO17975" s="9"/>
      <c r="AP17975" s="9"/>
      <c r="AQ17975" s="9"/>
      <c r="AR17975" s="9"/>
      <c r="AS17975" s="10"/>
    </row>
    <row r="17976" spans="35:45" x14ac:dyDescent="0.3">
      <c r="AI17976" s="9"/>
      <c r="AJ17976" s="9"/>
      <c r="AK17976" s="9"/>
      <c r="AL17976" s="9"/>
      <c r="AM17976" s="9"/>
      <c r="AN17976" s="9"/>
      <c r="AO17976" s="9"/>
      <c r="AP17976" s="9"/>
      <c r="AQ17976" s="9"/>
      <c r="AR17976" s="9"/>
      <c r="AS17976" s="10"/>
    </row>
    <row r="17977" spans="35:45" x14ac:dyDescent="0.3">
      <c r="AI17977" s="9"/>
      <c r="AJ17977" s="9"/>
      <c r="AK17977" s="9"/>
      <c r="AL17977" s="9"/>
      <c r="AM17977" s="9"/>
      <c r="AN17977" s="9"/>
      <c r="AO17977" s="9"/>
      <c r="AP17977" s="9"/>
      <c r="AQ17977" s="9"/>
      <c r="AR17977" s="9"/>
      <c r="AS17977" s="10"/>
    </row>
    <row r="17978" spans="35:45" x14ac:dyDescent="0.3">
      <c r="AI17978" s="9"/>
      <c r="AJ17978" s="9"/>
      <c r="AK17978" s="9"/>
      <c r="AL17978" s="9"/>
      <c r="AM17978" s="9"/>
      <c r="AN17978" s="9"/>
      <c r="AO17978" s="9"/>
      <c r="AP17978" s="9"/>
      <c r="AQ17978" s="9"/>
      <c r="AR17978" s="9"/>
      <c r="AS17978" s="10"/>
    </row>
    <row r="17979" spans="35:45" x14ac:dyDescent="0.3">
      <c r="AI17979" s="9"/>
      <c r="AJ17979" s="9"/>
      <c r="AK17979" s="9"/>
      <c r="AL17979" s="9"/>
      <c r="AM17979" s="9"/>
      <c r="AN17979" s="9"/>
      <c r="AO17979" s="9"/>
      <c r="AP17979" s="9"/>
      <c r="AQ17979" s="9"/>
      <c r="AR17979" s="9"/>
      <c r="AS17979" s="10"/>
    </row>
    <row r="17980" spans="35:45" x14ac:dyDescent="0.3">
      <c r="AI17980" s="9"/>
      <c r="AJ17980" s="9"/>
      <c r="AK17980" s="9"/>
      <c r="AL17980" s="9"/>
      <c r="AM17980" s="9"/>
      <c r="AN17980" s="9"/>
      <c r="AO17980" s="9"/>
      <c r="AP17980" s="9"/>
      <c r="AQ17980" s="9"/>
      <c r="AR17980" s="9"/>
      <c r="AS17980" s="10"/>
    </row>
    <row r="17981" spans="35:45" x14ac:dyDescent="0.3">
      <c r="AI17981" s="9"/>
      <c r="AJ17981" s="9"/>
      <c r="AK17981" s="9"/>
      <c r="AL17981" s="9"/>
      <c r="AM17981" s="9"/>
      <c r="AN17981" s="9"/>
      <c r="AO17981" s="9"/>
      <c r="AP17981" s="9"/>
      <c r="AQ17981" s="9"/>
      <c r="AR17981" s="9"/>
      <c r="AS17981" s="10"/>
    </row>
    <row r="17982" spans="35:45" x14ac:dyDescent="0.3">
      <c r="AI17982" s="9"/>
      <c r="AJ17982" s="9"/>
      <c r="AK17982" s="9"/>
      <c r="AL17982" s="9"/>
      <c r="AM17982" s="9"/>
      <c r="AN17982" s="9"/>
      <c r="AO17982" s="9"/>
      <c r="AP17982" s="9"/>
      <c r="AQ17982" s="9"/>
      <c r="AR17982" s="9"/>
      <c r="AS17982" s="10"/>
    </row>
    <row r="17983" spans="35:45" x14ac:dyDescent="0.3">
      <c r="AI17983" s="9"/>
      <c r="AJ17983" s="9"/>
      <c r="AK17983" s="9"/>
      <c r="AL17983" s="9"/>
      <c r="AM17983" s="9"/>
      <c r="AN17983" s="9"/>
      <c r="AO17983" s="9"/>
      <c r="AP17983" s="9"/>
      <c r="AQ17983" s="9"/>
      <c r="AR17983" s="9"/>
      <c r="AS17983" s="10"/>
    </row>
    <row r="17984" spans="35:45" x14ac:dyDescent="0.3">
      <c r="AI17984" s="9"/>
      <c r="AJ17984" s="9"/>
      <c r="AK17984" s="9"/>
      <c r="AL17984" s="9"/>
      <c r="AM17984" s="9"/>
      <c r="AN17984" s="9"/>
      <c r="AO17984" s="9"/>
      <c r="AP17984" s="9"/>
      <c r="AQ17984" s="9"/>
      <c r="AR17984" s="9"/>
      <c r="AS17984" s="10"/>
    </row>
    <row r="17985" spans="35:45" x14ac:dyDescent="0.3">
      <c r="AI17985" s="9"/>
      <c r="AJ17985" s="9"/>
      <c r="AK17985" s="9"/>
      <c r="AL17985" s="9"/>
      <c r="AM17985" s="9"/>
      <c r="AN17985" s="9"/>
      <c r="AO17985" s="9"/>
      <c r="AP17985" s="9"/>
      <c r="AQ17985" s="9"/>
      <c r="AR17985" s="9"/>
      <c r="AS17985" s="10"/>
    </row>
    <row r="17986" spans="35:45" x14ac:dyDescent="0.3">
      <c r="AI17986" s="9"/>
      <c r="AJ17986" s="9"/>
      <c r="AK17986" s="9"/>
      <c r="AL17986" s="9"/>
      <c r="AM17986" s="9"/>
      <c r="AN17986" s="9"/>
      <c r="AO17986" s="9"/>
      <c r="AP17986" s="9"/>
      <c r="AQ17986" s="9"/>
      <c r="AR17986" s="9"/>
      <c r="AS17986" s="10"/>
    </row>
    <row r="17987" spans="35:45" x14ac:dyDescent="0.3">
      <c r="AI17987" s="9"/>
      <c r="AJ17987" s="9"/>
      <c r="AK17987" s="9"/>
      <c r="AL17987" s="9"/>
      <c r="AM17987" s="9"/>
      <c r="AN17987" s="9"/>
      <c r="AO17987" s="9"/>
      <c r="AP17987" s="9"/>
      <c r="AQ17987" s="9"/>
      <c r="AR17987" s="9"/>
      <c r="AS17987" s="10"/>
    </row>
    <row r="17988" spans="35:45" x14ac:dyDescent="0.3">
      <c r="AI17988" s="9"/>
      <c r="AJ17988" s="9"/>
      <c r="AK17988" s="9"/>
      <c r="AL17988" s="9"/>
      <c r="AM17988" s="9"/>
      <c r="AN17988" s="9"/>
      <c r="AO17988" s="9"/>
      <c r="AP17988" s="9"/>
      <c r="AQ17988" s="9"/>
      <c r="AR17988" s="9"/>
      <c r="AS17988" s="10"/>
    </row>
    <row r="17989" spans="35:45" x14ac:dyDescent="0.3">
      <c r="AI17989" s="9"/>
      <c r="AJ17989" s="9"/>
      <c r="AK17989" s="9"/>
      <c r="AL17989" s="9"/>
      <c r="AM17989" s="9"/>
      <c r="AN17989" s="9"/>
      <c r="AO17989" s="9"/>
      <c r="AP17989" s="9"/>
      <c r="AQ17989" s="9"/>
      <c r="AR17989" s="9"/>
      <c r="AS17989" s="10"/>
    </row>
    <row r="17990" spans="35:45" x14ac:dyDescent="0.3">
      <c r="AI17990" s="9"/>
      <c r="AJ17990" s="9"/>
      <c r="AK17990" s="9"/>
      <c r="AL17990" s="9"/>
      <c r="AM17990" s="9"/>
      <c r="AN17990" s="9"/>
      <c r="AO17990" s="9"/>
      <c r="AP17990" s="9"/>
      <c r="AQ17990" s="9"/>
      <c r="AR17990" s="9"/>
      <c r="AS17990" s="10"/>
    </row>
    <row r="17991" spans="35:45" x14ac:dyDescent="0.3">
      <c r="AI17991" s="9"/>
      <c r="AJ17991" s="9"/>
      <c r="AK17991" s="9"/>
      <c r="AL17991" s="9"/>
      <c r="AM17991" s="9"/>
      <c r="AN17991" s="9"/>
      <c r="AO17991" s="9"/>
      <c r="AP17991" s="9"/>
      <c r="AQ17991" s="9"/>
      <c r="AR17991" s="9"/>
      <c r="AS17991" s="10"/>
    </row>
    <row r="17992" spans="35:45" x14ac:dyDescent="0.3">
      <c r="AI17992" s="9"/>
      <c r="AJ17992" s="9"/>
      <c r="AK17992" s="9"/>
      <c r="AL17992" s="9"/>
      <c r="AM17992" s="9"/>
      <c r="AN17992" s="9"/>
      <c r="AO17992" s="9"/>
      <c r="AP17992" s="9"/>
      <c r="AQ17992" s="9"/>
      <c r="AR17992" s="9"/>
      <c r="AS17992" s="10"/>
    </row>
    <row r="17993" spans="35:45" x14ac:dyDescent="0.3">
      <c r="AI17993" s="9"/>
      <c r="AJ17993" s="9"/>
      <c r="AK17993" s="9"/>
      <c r="AL17993" s="9"/>
      <c r="AM17993" s="9"/>
      <c r="AN17993" s="9"/>
      <c r="AO17993" s="9"/>
      <c r="AP17993" s="9"/>
      <c r="AQ17993" s="9"/>
      <c r="AR17993" s="9"/>
      <c r="AS17993" s="10"/>
    </row>
    <row r="17994" spans="35:45" x14ac:dyDescent="0.3">
      <c r="AI17994" s="9"/>
      <c r="AJ17994" s="9"/>
      <c r="AK17994" s="9"/>
      <c r="AL17994" s="9"/>
      <c r="AM17994" s="9"/>
      <c r="AN17994" s="9"/>
      <c r="AO17994" s="9"/>
      <c r="AP17994" s="9"/>
      <c r="AQ17994" s="9"/>
      <c r="AR17994" s="9"/>
      <c r="AS17994" s="10"/>
    </row>
    <row r="17995" spans="35:45" x14ac:dyDescent="0.3">
      <c r="AI17995" s="9"/>
      <c r="AJ17995" s="9"/>
      <c r="AK17995" s="9"/>
      <c r="AL17995" s="9"/>
      <c r="AM17995" s="9"/>
      <c r="AN17995" s="9"/>
      <c r="AO17995" s="9"/>
      <c r="AP17995" s="9"/>
      <c r="AQ17995" s="9"/>
      <c r="AR17995" s="9"/>
      <c r="AS17995" s="10"/>
    </row>
    <row r="17996" spans="35:45" x14ac:dyDescent="0.3">
      <c r="AI17996" s="9"/>
      <c r="AJ17996" s="9"/>
      <c r="AK17996" s="9"/>
      <c r="AL17996" s="9"/>
      <c r="AM17996" s="9"/>
      <c r="AN17996" s="9"/>
      <c r="AO17996" s="9"/>
      <c r="AP17996" s="9"/>
      <c r="AQ17996" s="9"/>
      <c r="AR17996" s="9"/>
      <c r="AS17996" s="10"/>
    </row>
    <row r="17997" spans="35:45" x14ac:dyDescent="0.3">
      <c r="AI17997" s="9"/>
      <c r="AJ17997" s="9"/>
      <c r="AK17997" s="9"/>
      <c r="AL17997" s="9"/>
      <c r="AM17997" s="9"/>
      <c r="AN17997" s="9"/>
      <c r="AO17997" s="9"/>
      <c r="AP17997" s="9"/>
      <c r="AQ17997" s="9"/>
      <c r="AR17997" s="9"/>
      <c r="AS17997" s="10"/>
    </row>
    <row r="17998" spans="35:45" x14ac:dyDescent="0.3">
      <c r="AI17998" s="9"/>
      <c r="AJ17998" s="9"/>
      <c r="AK17998" s="9"/>
      <c r="AL17998" s="9"/>
      <c r="AM17998" s="9"/>
      <c r="AN17998" s="9"/>
      <c r="AO17998" s="9"/>
      <c r="AP17998" s="9"/>
      <c r="AQ17998" s="9"/>
      <c r="AR17998" s="9"/>
      <c r="AS17998" s="10"/>
    </row>
    <row r="17999" spans="35:45" x14ac:dyDescent="0.3">
      <c r="AI17999" s="9"/>
      <c r="AJ17999" s="9"/>
      <c r="AK17999" s="9"/>
      <c r="AL17999" s="9"/>
      <c r="AM17999" s="9"/>
      <c r="AN17999" s="9"/>
      <c r="AO17999" s="9"/>
      <c r="AP17999" s="9"/>
      <c r="AQ17999" s="9"/>
      <c r="AR17999" s="9"/>
      <c r="AS17999" s="10"/>
    </row>
    <row r="18000" spans="35:45" x14ac:dyDescent="0.3">
      <c r="AI18000" s="9"/>
      <c r="AJ18000" s="9"/>
      <c r="AK18000" s="9"/>
      <c r="AL18000" s="9"/>
      <c r="AM18000" s="9"/>
      <c r="AN18000" s="9"/>
      <c r="AO18000" s="9"/>
      <c r="AP18000" s="9"/>
      <c r="AQ18000" s="9"/>
      <c r="AR18000" s="9"/>
      <c r="AS18000" s="10"/>
    </row>
    <row r="18001" spans="35:45" x14ac:dyDescent="0.3">
      <c r="AI18001" s="9"/>
      <c r="AJ18001" s="9"/>
      <c r="AK18001" s="9"/>
      <c r="AL18001" s="9"/>
      <c r="AM18001" s="9"/>
      <c r="AN18001" s="9"/>
      <c r="AO18001" s="9"/>
      <c r="AP18001" s="9"/>
      <c r="AQ18001" s="9"/>
      <c r="AR18001" s="9"/>
      <c r="AS18001" s="10"/>
    </row>
    <row r="18002" spans="35:45" x14ac:dyDescent="0.3">
      <c r="AI18002" s="9"/>
      <c r="AJ18002" s="9"/>
      <c r="AK18002" s="9"/>
      <c r="AL18002" s="9"/>
      <c r="AM18002" s="9"/>
      <c r="AN18002" s="9"/>
      <c r="AO18002" s="9"/>
      <c r="AP18002" s="9"/>
      <c r="AQ18002" s="9"/>
      <c r="AR18002" s="9"/>
      <c r="AS18002" s="10"/>
    </row>
    <row r="18003" spans="35:45" x14ac:dyDescent="0.3">
      <c r="AI18003" s="9"/>
      <c r="AJ18003" s="9"/>
      <c r="AK18003" s="9"/>
      <c r="AL18003" s="9"/>
      <c r="AM18003" s="9"/>
      <c r="AN18003" s="9"/>
      <c r="AO18003" s="9"/>
      <c r="AP18003" s="9"/>
      <c r="AQ18003" s="9"/>
      <c r="AR18003" s="9"/>
      <c r="AS18003" s="10"/>
    </row>
    <row r="18004" spans="35:45" x14ac:dyDescent="0.3">
      <c r="AI18004" s="9"/>
      <c r="AJ18004" s="9"/>
      <c r="AK18004" s="9"/>
      <c r="AL18004" s="9"/>
      <c r="AM18004" s="9"/>
      <c r="AN18004" s="9"/>
      <c r="AO18004" s="9"/>
      <c r="AP18004" s="9"/>
      <c r="AQ18004" s="9"/>
      <c r="AR18004" s="9"/>
      <c r="AS18004" s="10"/>
    </row>
    <row r="18005" spans="35:45" x14ac:dyDescent="0.3">
      <c r="AI18005" s="9"/>
      <c r="AJ18005" s="9"/>
      <c r="AK18005" s="9"/>
      <c r="AL18005" s="9"/>
      <c r="AM18005" s="9"/>
      <c r="AN18005" s="9"/>
      <c r="AO18005" s="9"/>
      <c r="AP18005" s="9"/>
      <c r="AQ18005" s="9"/>
      <c r="AR18005" s="9"/>
      <c r="AS18005" s="10"/>
    </row>
    <row r="18006" spans="35:45" x14ac:dyDescent="0.3">
      <c r="AI18006" s="9"/>
      <c r="AJ18006" s="9"/>
      <c r="AK18006" s="9"/>
      <c r="AL18006" s="9"/>
      <c r="AM18006" s="9"/>
      <c r="AN18006" s="9"/>
      <c r="AO18006" s="9"/>
      <c r="AP18006" s="9"/>
      <c r="AQ18006" s="9"/>
      <c r="AR18006" s="9"/>
      <c r="AS18006" s="10"/>
    </row>
    <row r="18007" spans="35:45" x14ac:dyDescent="0.3">
      <c r="AI18007" s="9"/>
      <c r="AJ18007" s="9"/>
      <c r="AK18007" s="9"/>
      <c r="AL18007" s="9"/>
      <c r="AM18007" s="9"/>
      <c r="AN18007" s="9"/>
      <c r="AO18007" s="9"/>
      <c r="AP18007" s="9"/>
      <c r="AQ18007" s="9"/>
      <c r="AR18007" s="9"/>
      <c r="AS18007" s="10"/>
    </row>
    <row r="18008" spans="35:45" x14ac:dyDescent="0.3">
      <c r="AI18008" s="9"/>
      <c r="AJ18008" s="9"/>
      <c r="AK18008" s="9"/>
      <c r="AL18008" s="9"/>
      <c r="AM18008" s="9"/>
      <c r="AN18008" s="9"/>
      <c r="AO18008" s="9"/>
      <c r="AP18008" s="9"/>
      <c r="AQ18008" s="9"/>
      <c r="AR18008" s="9"/>
      <c r="AS18008" s="10"/>
    </row>
    <row r="18009" spans="35:45" x14ac:dyDescent="0.3">
      <c r="AI18009" s="9"/>
      <c r="AJ18009" s="9"/>
      <c r="AK18009" s="9"/>
      <c r="AL18009" s="9"/>
      <c r="AM18009" s="9"/>
      <c r="AN18009" s="9"/>
      <c r="AO18009" s="9"/>
      <c r="AP18009" s="9"/>
      <c r="AQ18009" s="9"/>
      <c r="AR18009" s="9"/>
      <c r="AS18009" s="10"/>
    </row>
    <row r="18010" spans="35:45" x14ac:dyDescent="0.3">
      <c r="AI18010" s="9"/>
      <c r="AJ18010" s="9"/>
      <c r="AK18010" s="9"/>
      <c r="AL18010" s="9"/>
      <c r="AM18010" s="9"/>
      <c r="AN18010" s="9"/>
      <c r="AO18010" s="9"/>
      <c r="AP18010" s="9"/>
      <c r="AQ18010" s="9"/>
      <c r="AR18010" s="9"/>
      <c r="AS18010" s="10"/>
    </row>
    <row r="18011" spans="35:45" x14ac:dyDescent="0.3">
      <c r="AI18011" s="9"/>
      <c r="AJ18011" s="9"/>
      <c r="AK18011" s="9"/>
      <c r="AL18011" s="9"/>
      <c r="AM18011" s="9"/>
      <c r="AN18011" s="9"/>
      <c r="AO18011" s="9"/>
      <c r="AP18011" s="9"/>
      <c r="AQ18011" s="9"/>
      <c r="AR18011" s="9"/>
      <c r="AS18011" s="10"/>
    </row>
    <row r="18012" spans="35:45" x14ac:dyDescent="0.3">
      <c r="AI18012" s="9"/>
      <c r="AJ18012" s="9"/>
      <c r="AK18012" s="9"/>
      <c r="AL18012" s="9"/>
      <c r="AM18012" s="9"/>
      <c r="AN18012" s="9"/>
      <c r="AO18012" s="9"/>
      <c r="AP18012" s="9"/>
      <c r="AQ18012" s="9"/>
      <c r="AR18012" s="9"/>
      <c r="AS18012" s="10"/>
    </row>
    <row r="18013" spans="35:45" x14ac:dyDescent="0.3">
      <c r="AI18013" s="9"/>
      <c r="AJ18013" s="9"/>
      <c r="AK18013" s="9"/>
      <c r="AL18013" s="9"/>
      <c r="AM18013" s="9"/>
      <c r="AN18013" s="9"/>
      <c r="AO18013" s="9"/>
      <c r="AP18013" s="9"/>
      <c r="AQ18013" s="9"/>
      <c r="AR18013" s="9"/>
      <c r="AS18013" s="10"/>
    </row>
    <row r="18014" spans="35:45" x14ac:dyDescent="0.3">
      <c r="AI18014" s="9"/>
      <c r="AJ18014" s="9"/>
      <c r="AK18014" s="9"/>
      <c r="AL18014" s="9"/>
      <c r="AM18014" s="9"/>
      <c r="AN18014" s="9"/>
      <c r="AO18014" s="9"/>
      <c r="AP18014" s="9"/>
      <c r="AQ18014" s="9"/>
      <c r="AR18014" s="9"/>
      <c r="AS18014" s="10"/>
    </row>
    <row r="18015" spans="35:45" x14ac:dyDescent="0.3">
      <c r="AI18015" s="9"/>
      <c r="AJ18015" s="9"/>
      <c r="AK18015" s="9"/>
      <c r="AL18015" s="9"/>
      <c r="AM18015" s="9"/>
      <c r="AN18015" s="9"/>
      <c r="AO18015" s="9"/>
      <c r="AP18015" s="9"/>
      <c r="AQ18015" s="9"/>
      <c r="AR18015" s="9"/>
      <c r="AS18015" s="10"/>
    </row>
    <row r="18016" spans="35:45" x14ac:dyDescent="0.3">
      <c r="AI18016" s="9"/>
      <c r="AJ18016" s="9"/>
      <c r="AK18016" s="9"/>
      <c r="AL18016" s="9"/>
      <c r="AM18016" s="9"/>
      <c r="AN18016" s="9"/>
      <c r="AO18016" s="9"/>
      <c r="AP18016" s="9"/>
      <c r="AQ18016" s="9"/>
      <c r="AR18016" s="9"/>
      <c r="AS18016" s="10"/>
    </row>
    <row r="18017" spans="35:45" x14ac:dyDescent="0.3">
      <c r="AI18017" s="9"/>
      <c r="AJ18017" s="9"/>
      <c r="AK18017" s="9"/>
      <c r="AL18017" s="9"/>
      <c r="AM18017" s="9"/>
      <c r="AN18017" s="9"/>
      <c r="AO18017" s="9"/>
      <c r="AP18017" s="9"/>
      <c r="AQ18017" s="9"/>
      <c r="AR18017" s="9"/>
      <c r="AS18017" s="10"/>
    </row>
    <row r="18018" spans="35:45" x14ac:dyDescent="0.3">
      <c r="AI18018" s="9"/>
      <c r="AJ18018" s="9"/>
      <c r="AK18018" s="9"/>
      <c r="AL18018" s="9"/>
      <c r="AM18018" s="9"/>
      <c r="AN18018" s="9"/>
      <c r="AO18018" s="9"/>
      <c r="AP18018" s="9"/>
      <c r="AQ18018" s="9"/>
      <c r="AR18018" s="9"/>
      <c r="AS18018" s="10"/>
    </row>
    <row r="18019" spans="35:45" x14ac:dyDescent="0.3">
      <c r="AI18019" s="9"/>
      <c r="AJ18019" s="9"/>
      <c r="AK18019" s="9"/>
      <c r="AL18019" s="9"/>
      <c r="AM18019" s="9"/>
      <c r="AN18019" s="9"/>
      <c r="AO18019" s="9"/>
      <c r="AP18019" s="9"/>
      <c r="AQ18019" s="9"/>
      <c r="AR18019" s="9"/>
      <c r="AS18019" s="10"/>
    </row>
    <row r="18020" spans="35:45" x14ac:dyDescent="0.3">
      <c r="AI18020" s="9"/>
      <c r="AJ18020" s="9"/>
      <c r="AK18020" s="9"/>
      <c r="AL18020" s="9"/>
      <c r="AM18020" s="9"/>
      <c r="AN18020" s="9"/>
      <c r="AO18020" s="9"/>
      <c r="AP18020" s="9"/>
      <c r="AQ18020" s="9"/>
      <c r="AR18020" s="9"/>
      <c r="AS18020" s="10"/>
    </row>
    <row r="18021" spans="35:45" x14ac:dyDescent="0.3">
      <c r="AI18021" s="9"/>
      <c r="AJ18021" s="9"/>
      <c r="AK18021" s="9"/>
      <c r="AL18021" s="9"/>
      <c r="AM18021" s="9"/>
      <c r="AN18021" s="9"/>
      <c r="AO18021" s="9"/>
      <c r="AP18021" s="9"/>
      <c r="AQ18021" s="9"/>
      <c r="AR18021" s="9"/>
      <c r="AS18021" s="10"/>
    </row>
    <row r="18022" spans="35:45" x14ac:dyDescent="0.3">
      <c r="AI18022" s="9"/>
      <c r="AJ18022" s="9"/>
      <c r="AK18022" s="9"/>
      <c r="AL18022" s="9"/>
      <c r="AM18022" s="9"/>
      <c r="AN18022" s="9"/>
      <c r="AO18022" s="9"/>
      <c r="AP18022" s="9"/>
      <c r="AQ18022" s="9"/>
      <c r="AR18022" s="9"/>
      <c r="AS18022" s="10"/>
    </row>
    <row r="18023" spans="35:45" x14ac:dyDescent="0.3">
      <c r="AI18023" s="9"/>
      <c r="AJ18023" s="9"/>
      <c r="AK18023" s="9"/>
      <c r="AL18023" s="9"/>
      <c r="AM18023" s="9"/>
      <c r="AN18023" s="9"/>
      <c r="AO18023" s="9"/>
      <c r="AP18023" s="9"/>
      <c r="AQ18023" s="9"/>
      <c r="AR18023" s="9"/>
      <c r="AS18023" s="10"/>
    </row>
    <row r="18024" spans="35:45" x14ac:dyDescent="0.3">
      <c r="AI18024" s="9"/>
      <c r="AJ18024" s="9"/>
      <c r="AK18024" s="9"/>
      <c r="AL18024" s="9"/>
      <c r="AM18024" s="9"/>
      <c r="AN18024" s="9"/>
      <c r="AO18024" s="9"/>
      <c r="AP18024" s="9"/>
      <c r="AQ18024" s="9"/>
      <c r="AR18024" s="9"/>
      <c r="AS18024" s="10"/>
    </row>
    <row r="18025" spans="35:45" x14ac:dyDescent="0.3">
      <c r="AI18025" s="9"/>
      <c r="AJ18025" s="9"/>
      <c r="AK18025" s="9"/>
      <c r="AL18025" s="9"/>
      <c r="AM18025" s="9"/>
      <c r="AN18025" s="9"/>
      <c r="AO18025" s="9"/>
      <c r="AP18025" s="9"/>
      <c r="AQ18025" s="9"/>
      <c r="AR18025" s="9"/>
      <c r="AS18025" s="10"/>
    </row>
    <row r="18026" spans="35:45" x14ac:dyDescent="0.3">
      <c r="AI18026" s="9"/>
      <c r="AJ18026" s="9"/>
      <c r="AK18026" s="9"/>
      <c r="AL18026" s="9"/>
      <c r="AM18026" s="9"/>
      <c r="AN18026" s="9"/>
      <c r="AO18026" s="9"/>
      <c r="AP18026" s="9"/>
      <c r="AQ18026" s="9"/>
      <c r="AR18026" s="9"/>
      <c r="AS18026" s="10"/>
    </row>
    <row r="18027" spans="35:45" x14ac:dyDescent="0.3">
      <c r="AI18027" s="9"/>
      <c r="AJ18027" s="9"/>
      <c r="AK18027" s="9"/>
      <c r="AL18027" s="9"/>
      <c r="AM18027" s="9"/>
      <c r="AN18027" s="9"/>
      <c r="AO18027" s="9"/>
      <c r="AP18027" s="9"/>
      <c r="AQ18027" s="9"/>
      <c r="AR18027" s="9"/>
      <c r="AS18027" s="10"/>
    </row>
    <row r="18028" spans="35:45" x14ac:dyDescent="0.3">
      <c r="AI18028" s="9"/>
      <c r="AJ18028" s="9"/>
      <c r="AK18028" s="9"/>
      <c r="AL18028" s="9"/>
      <c r="AM18028" s="9"/>
      <c r="AN18028" s="9"/>
      <c r="AO18028" s="9"/>
      <c r="AP18028" s="9"/>
      <c r="AQ18028" s="9"/>
      <c r="AR18028" s="9"/>
      <c r="AS18028" s="10"/>
    </row>
    <row r="18029" spans="35:45" x14ac:dyDescent="0.3">
      <c r="AI18029" s="9"/>
      <c r="AJ18029" s="9"/>
      <c r="AK18029" s="9"/>
      <c r="AL18029" s="9"/>
      <c r="AM18029" s="9"/>
      <c r="AN18029" s="9"/>
      <c r="AO18029" s="9"/>
      <c r="AP18029" s="9"/>
      <c r="AQ18029" s="9"/>
      <c r="AR18029" s="9"/>
      <c r="AS18029" s="10"/>
    </row>
    <row r="18030" spans="35:45" x14ac:dyDescent="0.3">
      <c r="AI18030" s="9"/>
      <c r="AJ18030" s="9"/>
      <c r="AK18030" s="9"/>
      <c r="AL18030" s="9"/>
      <c r="AM18030" s="9"/>
      <c r="AN18030" s="9"/>
      <c r="AO18030" s="9"/>
      <c r="AP18030" s="9"/>
      <c r="AQ18030" s="9"/>
      <c r="AR18030" s="9"/>
      <c r="AS18030" s="10"/>
    </row>
    <row r="18031" spans="35:45" x14ac:dyDescent="0.3">
      <c r="AI18031" s="9"/>
      <c r="AJ18031" s="9"/>
      <c r="AK18031" s="9"/>
      <c r="AL18031" s="9"/>
      <c r="AM18031" s="9"/>
      <c r="AN18031" s="9"/>
      <c r="AO18031" s="9"/>
      <c r="AP18031" s="9"/>
      <c r="AQ18031" s="9"/>
      <c r="AR18031" s="9"/>
      <c r="AS18031" s="10"/>
    </row>
    <row r="18032" spans="35:45" x14ac:dyDescent="0.3">
      <c r="AI18032" s="9"/>
      <c r="AJ18032" s="9"/>
      <c r="AK18032" s="9"/>
      <c r="AL18032" s="9"/>
      <c r="AM18032" s="9"/>
      <c r="AN18032" s="9"/>
      <c r="AO18032" s="9"/>
      <c r="AP18032" s="9"/>
      <c r="AQ18032" s="9"/>
      <c r="AR18032" s="9"/>
      <c r="AS18032" s="10"/>
    </row>
    <row r="18033" spans="35:45" x14ac:dyDescent="0.3">
      <c r="AI18033" s="9"/>
      <c r="AJ18033" s="9"/>
      <c r="AK18033" s="9"/>
      <c r="AL18033" s="9"/>
      <c r="AM18033" s="9"/>
      <c r="AN18033" s="9"/>
      <c r="AO18033" s="9"/>
      <c r="AP18033" s="9"/>
      <c r="AQ18033" s="9"/>
      <c r="AR18033" s="9"/>
      <c r="AS18033" s="10"/>
    </row>
    <row r="18034" spans="35:45" x14ac:dyDescent="0.3">
      <c r="AI18034" s="9"/>
      <c r="AJ18034" s="9"/>
      <c r="AK18034" s="9"/>
      <c r="AL18034" s="9"/>
      <c r="AM18034" s="9"/>
      <c r="AN18034" s="9"/>
      <c r="AO18034" s="9"/>
      <c r="AP18034" s="9"/>
      <c r="AQ18034" s="9"/>
      <c r="AR18034" s="9"/>
      <c r="AS18034" s="10"/>
    </row>
    <row r="18035" spans="35:45" x14ac:dyDescent="0.3">
      <c r="AI18035" s="9"/>
      <c r="AJ18035" s="9"/>
      <c r="AK18035" s="9"/>
      <c r="AL18035" s="9"/>
      <c r="AM18035" s="9"/>
      <c r="AN18035" s="9"/>
      <c r="AO18035" s="9"/>
      <c r="AP18035" s="9"/>
      <c r="AQ18035" s="9"/>
      <c r="AR18035" s="9"/>
      <c r="AS18035" s="10"/>
    </row>
    <row r="18036" spans="35:45" x14ac:dyDescent="0.3">
      <c r="AI18036" s="9"/>
      <c r="AJ18036" s="9"/>
      <c r="AK18036" s="9"/>
      <c r="AL18036" s="9"/>
      <c r="AM18036" s="9"/>
      <c r="AN18036" s="9"/>
      <c r="AO18036" s="9"/>
      <c r="AP18036" s="9"/>
      <c r="AQ18036" s="9"/>
      <c r="AR18036" s="9"/>
      <c r="AS18036" s="10"/>
    </row>
    <row r="18037" spans="35:45" x14ac:dyDescent="0.3">
      <c r="AI18037" s="9"/>
      <c r="AJ18037" s="9"/>
      <c r="AK18037" s="9"/>
      <c r="AL18037" s="9"/>
      <c r="AM18037" s="9"/>
      <c r="AN18037" s="9"/>
      <c r="AO18037" s="9"/>
      <c r="AP18037" s="9"/>
      <c r="AQ18037" s="9"/>
      <c r="AR18037" s="9"/>
      <c r="AS18037" s="10"/>
    </row>
    <row r="18038" spans="35:45" x14ac:dyDescent="0.3">
      <c r="AI18038" s="9"/>
      <c r="AJ18038" s="9"/>
      <c r="AK18038" s="9"/>
      <c r="AL18038" s="9"/>
      <c r="AM18038" s="9"/>
      <c r="AN18038" s="9"/>
      <c r="AO18038" s="9"/>
      <c r="AP18038" s="9"/>
      <c r="AQ18038" s="9"/>
      <c r="AR18038" s="9"/>
      <c r="AS18038" s="10"/>
    </row>
    <row r="18039" spans="35:45" x14ac:dyDescent="0.3">
      <c r="AI18039" s="9"/>
      <c r="AJ18039" s="9"/>
      <c r="AK18039" s="9"/>
      <c r="AL18039" s="9"/>
      <c r="AM18039" s="9"/>
      <c r="AN18039" s="9"/>
      <c r="AO18039" s="9"/>
      <c r="AP18039" s="9"/>
      <c r="AQ18039" s="9"/>
      <c r="AR18039" s="9"/>
      <c r="AS18039" s="10"/>
    </row>
    <row r="18040" spans="35:45" x14ac:dyDescent="0.3">
      <c r="AI18040" s="9"/>
      <c r="AJ18040" s="9"/>
      <c r="AK18040" s="9"/>
      <c r="AL18040" s="9"/>
      <c r="AM18040" s="9"/>
      <c r="AN18040" s="9"/>
      <c r="AO18040" s="9"/>
      <c r="AP18040" s="9"/>
      <c r="AQ18040" s="9"/>
      <c r="AR18040" s="9"/>
      <c r="AS18040" s="10"/>
    </row>
    <row r="18041" spans="35:45" x14ac:dyDescent="0.3">
      <c r="AI18041" s="9"/>
      <c r="AJ18041" s="9"/>
      <c r="AK18041" s="9"/>
      <c r="AL18041" s="9"/>
      <c r="AM18041" s="9"/>
      <c r="AN18041" s="9"/>
      <c r="AO18041" s="9"/>
      <c r="AP18041" s="9"/>
      <c r="AQ18041" s="9"/>
      <c r="AR18041" s="9"/>
      <c r="AS18041" s="10"/>
    </row>
    <row r="18042" spans="35:45" x14ac:dyDescent="0.3">
      <c r="AI18042" s="9"/>
      <c r="AJ18042" s="9"/>
      <c r="AK18042" s="9"/>
      <c r="AL18042" s="9"/>
      <c r="AM18042" s="9"/>
      <c r="AN18042" s="9"/>
      <c r="AO18042" s="9"/>
      <c r="AP18042" s="9"/>
      <c r="AQ18042" s="9"/>
      <c r="AR18042" s="9"/>
      <c r="AS18042" s="10"/>
    </row>
    <row r="18043" spans="35:45" x14ac:dyDescent="0.3">
      <c r="AI18043" s="9"/>
      <c r="AJ18043" s="9"/>
      <c r="AK18043" s="9"/>
      <c r="AL18043" s="9"/>
      <c r="AM18043" s="9"/>
      <c r="AN18043" s="9"/>
      <c r="AO18043" s="9"/>
      <c r="AP18043" s="9"/>
      <c r="AQ18043" s="9"/>
      <c r="AR18043" s="9"/>
      <c r="AS18043" s="10"/>
    </row>
    <row r="18044" spans="35:45" x14ac:dyDescent="0.3">
      <c r="AI18044" s="9"/>
      <c r="AJ18044" s="9"/>
      <c r="AK18044" s="9"/>
      <c r="AL18044" s="9"/>
      <c r="AM18044" s="9"/>
      <c r="AN18044" s="9"/>
      <c r="AO18044" s="9"/>
      <c r="AP18044" s="9"/>
      <c r="AQ18044" s="9"/>
      <c r="AR18044" s="9"/>
      <c r="AS18044" s="10"/>
    </row>
    <row r="18045" spans="35:45" x14ac:dyDescent="0.3">
      <c r="AI18045" s="9"/>
      <c r="AJ18045" s="9"/>
      <c r="AK18045" s="9"/>
      <c r="AL18045" s="9"/>
      <c r="AM18045" s="9"/>
      <c r="AN18045" s="9"/>
      <c r="AO18045" s="9"/>
      <c r="AP18045" s="9"/>
      <c r="AQ18045" s="9"/>
      <c r="AR18045" s="9"/>
      <c r="AS18045" s="10"/>
    </row>
    <row r="18046" spans="35:45" x14ac:dyDescent="0.3">
      <c r="AI18046" s="9"/>
      <c r="AJ18046" s="9"/>
      <c r="AK18046" s="9"/>
      <c r="AL18046" s="9"/>
      <c r="AM18046" s="9"/>
      <c r="AN18046" s="9"/>
      <c r="AO18046" s="9"/>
      <c r="AP18046" s="9"/>
      <c r="AQ18046" s="9"/>
      <c r="AR18046" s="9"/>
      <c r="AS18046" s="10"/>
    </row>
    <row r="18047" spans="35:45" x14ac:dyDescent="0.3">
      <c r="AI18047" s="9"/>
      <c r="AJ18047" s="9"/>
      <c r="AK18047" s="9"/>
      <c r="AL18047" s="9"/>
      <c r="AM18047" s="9"/>
      <c r="AN18047" s="9"/>
      <c r="AO18047" s="9"/>
      <c r="AP18047" s="9"/>
      <c r="AQ18047" s="9"/>
      <c r="AR18047" s="9"/>
      <c r="AS18047" s="10"/>
    </row>
    <row r="18048" spans="35:45" x14ac:dyDescent="0.3">
      <c r="AI18048" s="9"/>
      <c r="AJ18048" s="9"/>
      <c r="AK18048" s="9"/>
      <c r="AL18048" s="9"/>
      <c r="AM18048" s="9"/>
      <c r="AN18048" s="9"/>
      <c r="AO18048" s="9"/>
      <c r="AP18048" s="9"/>
      <c r="AQ18048" s="9"/>
      <c r="AR18048" s="9"/>
      <c r="AS18048" s="10"/>
    </row>
    <row r="18049" spans="35:45" x14ac:dyDescent="0.3">
      <c r="AI18049" s="9"/>
      <c r="AJ18049" s="9"/>
      <c r="AK18049" s="9"/>
      <c r="AL18049" s="9"/>
      <c r="AM18049" s="9"/>
      <c r="AN18049" s="9"/>
      <c r="AO18049" s="9"/>
      <c r="AP18049" s="9"/>
      <c r="AQ18049" s="9"/>
      <c r="AR18049" s="9"/>
      <c r="AS18049" s="10"/>
    </row>
    <row r="18050" spans="35:45" x14ac:dyDescent="0.3">
      <c r="AI18050" s="9"/>
      <c r="AJ18050" s="9"/>
      <c r="AK18050" s="9"/>
      <c r="AL18050" s="9"/>
      <c r="AM18050" s="9"/>
      <c r="AN18050" s="9"/>
      <c r="AO18050" s="9"/>
      <c r="AP18050" s="9"/>
      <c r="AQ18050" s="9"/>
      <c r="AR18050" s="9"/>
      <c r="AS18050" s="10"/>
    </row>
    <row r="18051" spans="35:45" x14ac:dyDescent="0.3">
      <c r="AI18051" s="9"/>
      <c r="AJ18051" s="9"/>
      <c r="AK18051" s="9"/>
      <c r="AL18051" s="9"/>
      <c r="AM18051" s="9"/>
      <c r="AN18051" s="9"/>
      <c r="AO18051" s="9"/>
      <c r="AP18051" s="9"/>
      <c r="AQ18051" s="9"/>
      <c r="AR18051" s="9"/>
      <c r="AS18051" s="10"/>
    </row>
    <row r="18052" spans="35:45" x14ac:dyDescent="0.3">
      <c r="AI18052" s="9"/>
      <c r="AJ18052" s="9"/>
      <c r="AK18052" s="9"/>
      <c r="AL18052" s="9"/>
      <c r="AM18052" s="9"/>
      <c r="AN18052" s="9"/>
      <c r="AO18052" s="9"/>
      <c r="AP18052" s="9"/>
      <c r="AQ18052" s="9"/>
      <c r="AR18052" s="9"/>
      <c r="AS18052" s="10"/>
    </row>
    <row r="18053" spans="35:45" x14ac:dyDescent="0.3">
      <c r="AI18053" s="9"/>
      <c r="AJ18053" s="9"/>
      <c r="AK18053" s="9"/>
      <c r="AL18053" s="9"/>
      <c r="AM18053" s="9"/>
      <c r="AN18053" s="9"/>
      <c r="AO18053" s="9"/>
      <c r="AP18053" s="9"/>
      <c r="AQ18053" s="9"/>
      <c r="AR18053" s="9"/>
      <c r="AS18053" s="10"/>
    </row>
    <row r="18054" spans="35:45" x14ac:dyDescent="0.3">
      <c r="AI18054" s="9"/>
      <c r="AJ18054" s="9"/>
      <c r="AK18054" s="9"/>
      <c r="AL18054" s="9"/>
      <c r="AM18054" s="9"/>
      <c r="AN18054" s="9"/>
      <c r="AO18054" s="9"/>
      <c r="AP18054" s="9"/>
      <c r="AQ18054" s="9"/>
      <c r="AR18054" s="9"/>
      <c r="AS18054" s="10"/>
    </row>
    <row r="18055" spans="35:45" x14ac:dyDescent="0.3">
      <c r="AI18055" s="9"/>
      <c r="AJ18055" s="9"/>
      <c r="AK18055" s="9"/>
      <c r="AL18055" s="9"/>
      <c r="AM18055" s="9"/>
      <c r="AN18055" s="9"/>
      <c r="AO18055" s="9"/>
      <c r="AP18055" s="9"/>
      <c r="AQ18055" s="9"/>
      <c r="AR18055" s="9"/>
      <c r="AS18055" s="10"/>
    </row>
    <row r="18056" spans="35:45" x14ac:dyDescent="0.3">
      <c r="AI18056" s="9"/>
      <c r="AJ18056" s="9"/>
      <c r="AK18056" s="9"/>
      <c r="AL18056" s="9"/>
      <c r="AM18056" s="9"/>
      <c r="AN18056" s="9"/>
      <c r="AO18056" s="9"/>
      <c r="AP18056" s="9"/>
      <c r="AQ18056" s="9"/>
      <c r="AR18056" s="9"/>
      <c r="AS18056" s="10"/>
    </row>
    <row r="18057" spans="35:45" x14ac:dyDescent="0.3">
      <c r="AI18057" s="9"/>
      <c r="AJ18057" s="9"/>
      <c r="AK18057" s="9"/>
      <c r="AL18057" s="9"/>
      <c r="AM18057" s="9"/>
      <c r="AN18057" s="9"/>
      <c r="AO18057" s="9"/>
      <c r="AP18057" s="9"/>
      <c r="AQ18057" s="9"/>
      <c r="AR18057" s="9"/>
      <c r="AS18057" s="10"/>
    </row>
    <row r="18058" spans="35:45" x14ac:dyDescent="0.3">
      <c r="AI18058" s="9"/>
      <c r="AJ18058" s="9"/>
      <c r="AK18058" s="9"/>
      <c r="AL18058" s="9"/>
      <c r="AM18058" s="9"/>
      <c r="AN18058" s="9"/>
      <c r="AO18058" s="9"/>
      <c r="AP18058" s="9"/>
      <c r="AQ18058" s="9"/>
      <c r="AR18058" s="9"/>
      <c r="AS18058" s="10"/>
    </row>
    <row r="18059" spans="35:45" x14ac:dyDescent="0.3">
      <c r="AI18059" s="9"/>
      <c r="AJ18059" s="9"/>
      <c r="AK18059" s="9"/>
      <c r="AL18059" s="9"/>
      <c r="AM18059" s="9"/>
      <c r="AN18059" s="9"/>
      <c r="AO18059" s="9"/>
      <c r="AP18059" s="9"/>
      <c r="AQ18059" s="9"/>
      <c r="AR18059" s="9"/>
      <c r="AS18059" s="10"/>
    </row>
    <row r="18060" spans="35:45" x14ac:dyDescent="0.3">
      <c r="AI18060" s="9"/>
      <c r="AJ18060" s="9"/>
      <c r="AK18060" s="9"/>
      <c r="AL18060" s="9"/>
      <c r="AM18060" s="9"/>
      <c r="AN18060" s="9"/>
      <c r="AO18060" s="9"/>
      <c r="AP18060" s="9"/>
      <c r="AQ18060" s="9"/>
      <c r="AR18060" s="9"/>
      <c r="AS18060" s="10"/>
    </row>
    <row r="18061" spans="35:45" x14ac:dyDescent="0.3">
      <c r="AI18061" s="9"/>
      <c r="AJ18061" s="9"/>
      <c r="AK18061" s="9"/>
      <c r="AL18061" s="9"/>
      <c r="AM18061" s="9"/>
      <c r="AN18061" s="9"/>
      <c r="AO18061" s="9"/>
      <c r="AP18061" s="9"/>
      <c r="AQ18061" s="9"/>
      <c r="AR18061" s="9"/>
      <c r="AS18061" s="10"/>
    </row>
    <row r="18062" spans="35:45" x14ac:dyDescent="0.3">
      <c r="AI18062" s="9"/>
      <c r="AJ18062" s="9"/>
      <c r="AK18062" s="9"/>
      <c r="AL18062" s="9"/>
      <c r="AM18062" s="9"/>
      <c r="AN18062" s="9"/>
      <c r="AO18062" s="9"/>
      <c r="AP18062" s="9"/>
      <c r="AQ18062" s="9"/>
      <c r="AR18062" s="9"/>
      <c r="AS18062" s="10"/>
    </row>
    <row r="18063" spans="35:45" x14ac:dyDescent="0.3">
      <c r="AI18063" s="9"/>
      <c r="AJ18063" s="9"/>
      <c r="AK18063" s="9"/>
      <c r="AL18063" s="9"/>
      <c r="AM18063" s="9"/>
      <c r="AN18063" s="9"/>
      <c r="AO18063" s="9"/>
      <c r="AP18063" s="9"/>
      <c r="AQ18063" s="9"/>
      <c r="AR18063" s="9"/>
      <c r="AS18063" s="10"/>
    </row>
    <row r="18064" spans="35:45" x14ac:dyDescent="0.3">
      <c r="AI18064" s="9"/>
      <c r="AJ18064" s="9"/>
      <c r="AK18064" s="9"/>
      <c r="AL18064" s="9"/>
      <c r="AM18064" s="9"/>
      <c r="AN18064" s="9"/>
      <c r="AO18064" s="9"/>
      <c r="AP18064" s="9"/>
      <c r="AQ18064" s="9"/>
      <c r="AR18064" s="9"/>
      <c r="AS18064" s="10"/>
    </row>
    <row r="18065" spans="35:45" x14ac:dyDescent="0.3">
      <c r="AI18065" s="9"/>
      <c r="AJ18065" s="9"/>
      <c r="AK18065" s="9"/>
      <c r="AL18065" s="9"/>
      <c r="AM18065" s="9"/>
      <c r="AN18065" s="9"/>
      <c r="AO18065" s="9"/>
      <c r="AP18065" s="9"/>
      <c r="AQ18065" s="9"/>
      <c r="AR18065" s="9"/>
      <c r="AS18065" s="10"/>
    </row>
    <row r="18066" spans="35:45" x14ac:dyDescent="0.3">
      <c r="AI18066" s="9"/>
      <c r="AJ18066" s="9"/>
      <c r="AK18066" s="9"/>
      <c r="AL18066" s="9"/>
      <c r="AM18066" s="9"/>
      <c r="AN18066" s="9"/>
      <c r="AO18066" s="9"/>
      <c r="AP18066" s="9"/>
      <c r="AQ18066" s="9"/>
      <c r="AR18066" s="9"/>
      <c r="AS18066" s="10"/>
    </row>
    <row r="18067" spans="35:45" x14ac:dyDescent="0.3">
      <c r="AI18067" s="9"/>
      <c r="AJ18067" s="9"/>
      <c r="AK18067" s="9"/>
      <c r="AL18067" s="9"/>
      <c r="AM18067" s="9"/>
      <c r="AN18067" s="9"/>
      <c r="AO18067" s="9"/>
      <c r="AP18067" s="9"/>
      <c r="AQ18067" s="9"/>
      <c r="AR18067" s="9"/>
      <c r="AS18067" s="10"/>
    </row>
    <row r="18068" spans="35:45" x14ac:dyDescent="0.3">
      <c r="AI18068" s="9"/>
      <c r="AJ18068" s="9"/>
      <c r="AK18068" s="9"/>
      <c r="AL18068" s="9"/>
      <c r="AM18068" s="9"/>
      <c r="AN18068" s="9"/>
      <c r="AO18068" s="9"/>
      <c r="AP18068" s="9"/>
      <c r="AQ18068" s="9"/>
      <c r="AR18068" s="9"/>
      <c r="AS18068" s="10"/>
    </row>
    <row r="18069" spans="35:45" x14ac:dyDescent="0.3">
      <c r="AI18069" s="9"/>
      <c r="AJ18069" s="9"/>
      <c r="AK18069" s="9"/>
      <c r="AL18069" s="9"/>
      <c r="AM18069" s="9"/>
      <c r="AN18069" s="9"/>
      <c r="AO18069" s="9"/>
      <c r="AP18069" s="9"/>
      <c r="AQ18069" s="9"/>
      <c r="AR18069" s="9"/>
      <c r="AS18069" s="10"/>
    </row>
    <row r="18070" spans="35:45" x14ac:dyDescent="0.3">
      <c r="AI18070" s="9"/>
      <c r="AJ18070" s="9"/>
      <c r="AK18070" s="9"/>
      <c r="AL18070" s="9"/>
      <c r="AM18070" s="9"/>
      <c r="AN18070" s="9"/>
      <c r="AO18070" s="9"/>
      <c r="AP18070" s="9"/>
      <c r="AQ18070" s="9"/>
      <c r="AR18070" s="9"/>
      <c r="AS18070" s="10"/>
    </row>
    <row r="18071" spans="35:45" x14ac:dyDescent="0.3">
      <c r="AI18071" s="9"/>
      <c r="AJ18071" s="9"/>
      <c r="AK18071" s="9"/>
      <c r="AL18071" s="9"/>
      <c r="AM18071" s="9"/>
      <c r="AN18071" s="9"/>
      <c r="AO18071" s="9"/>
      <c r="AP18071" s="9"/>
      <c r="AQ18071" s="9"/>
      <c r="AR18071" s="9"/>
      <c r="AS18071" s="10"/>
    </row>
    <row r="18072" spans="35:45" x14ac:dyDescent="0.3">
      <c r="AI18072" s="9"/>
      <c r="AJ18072" s="9"/>
      <c r="AK18072" s="9"/>
      <c r="AL18072" s="9"/>
      <c r="AM18072" s="9"/>
      <c r="AN18072" s="9"/>
      <c r="AO18072" s="9"/>
      <c r="AP18072" s="9"/>
      <c r="AQ18072" s="9"/>
      <c r="AR18072" s="9"/>
      <c r="AS18072" s="10"/>
    </row>
    <row r="18073" spans="35:45" x14ac:dyDescent="0.3">
      <c r="AI18073" s="9"/>
      <c r="AJ18073" s="9"/>
      <c r="AK18073" s="9"/>
      <c r="AL18073" s="9"/>
      <c r="AM18073" s="9"/>
      <c r="AN18073" s="9"/>
      <c r="AO18073" s="9"/>
      <c r="AP18073" s="9"/>
      <c r="AQ18073" s="9"/>
      <c r="AR18073" s="9"/>
      <c r="AS18073" s="10"/>
    </row>
    <row r="18074" spans="35:45" x14ac:dyDescent="0.3">
      <c r="AI18074" s="9"/>
      <c r="AJ18074" s="9"/>
      <c r="AK18074" s="9"/>
      <c r="AL18074" s="9"/>
      <c r="AM18074" s="9"/>
      <c r="AN18074" s="9"/>
      <c r="AO18074" s="9"/>
      <c r="AP18074" s="9"/>
      <c r="AQ18074" s="9"/>
      <c r="AR18074" s="9"/>
      <c r="AS18074" s="10"/>
    </row>
    <row r="18075" spans="35:45" x14ac:dyDescent="0.3">
      <c r="AI18075" s="9"/>
      <c r="AJ18075" s="9"/>
      <c r="AK18075" s="9"/>
      <c r="AL18075" s="9"/>
      <c r="AM18075" s="9"/>
      <c r="AN18075" s="9"/>
      <c r="AO18075" s="9"/>
      <c r="AP18075" s="9"/>
      <c r="AQ18075" s="9"/>
      <c r="AR18075" s="9"/>
      <c r="AS18075" s="10"/>
    </row>
    <row r="18076" spans="35:45" x14ac:dyDescent="0.3">
      <c r="AI18076" s="9"/>
      <c r="AJ18076" s="9"/>
      <c r="AK18076" s="9"/>
      <c r="AL18076" s="9"/>
      <c r="AM18076" s="9"/>
      <c r="AN18076" s="9"/>
      <c r="AO18076" s="9"/>
      <c r="AP18076" s="9"/>
      <c r="AQ18076" s="9"/>
      <c r="AR18076" s="9"/>
      <c r="AS18076" s="10"/>
    </row>
    <row r="18077" spans="35:45" x14ac:dyDescent="0.3">
      <c r="AI18077" s="9"/>
      <c r="AJ18077" s="9"/>
      <c r="AK18077" s="9"/>
      <c r="AL18077" s="9"/>
      <c r="AM18077" s="9"/>
      <c r="AN18077" s="9"/>
      <c r="AO18077" s="9"/>
      <c r="AP18077" s="9"/>
      <c r="AQ18077" s="9"/>
      <c r="AR18077" s="9"/>
      <c r="AS18077" s="10"/>
    </row>
    <row r="18078" spans="35:45" x14ac:dyDescent="0.3">
      <c r="AI18078" s="9"/>
      <c r="AJ18078" s="9"/>
      <c r="AK18078" s="9"/>
      <c r="AL18078" s="9"/>
      <c r="AM18078" s="9"/>
      <c r="AN18078" s="9"/>
      <c r="AO18078" s="9"/>
      <c r="AP18078" s="9"/>
      <c r="AQ18078" s="9"/>
      <c r="AR18078" s="9"/>
      <c r="AS18078" s="10"/>
    </row>
    <row r="18079" spans="35:45" x14ac:dyDescent="0.3">
      <c r="AI18079" s="9"/>
      <c r="AJ18079" s="9"/>
      <c r="AK18079" s="9"/>
      <c r="AL18079" s="9"/>
      <c r="AM18079" s="9"/>
      <c r="AN18079" s="9"/>
      <c r="AO18079" s="9"/>
      <c r="AP18079" s="9"/>
      <c r="AQ18079" s="9"/>
      <c r="AR18079" s="9"/>
      <c r="AS18079" s="10"/>
    </row>
    <row r="18080" spans="35:45" x14ac:dyDescent="0.3">
      <c r="AI18080" s="9"/>
      <c r="AJ18080" s="9"/>
      <c r="AK18080" s="9"/>
      <c r="AL18080" s="9"/>
      <c r="AM18080" s="9"/>
      <c r="AN18080" s="9"/>
      <c r="AO18080" s="9"/>
      <c r="AP18080" s="9"/>
      <c r="AQ18080" s="9"/>
      <c r="AR18080" s="9"/>
      <c r="AS18080" s="10"/>
    </row>
    <row r="18081" spans="35:45" x14ac:dyDescent="0.3">
      <c r="AI18081" s="9"/>
      <c r="AJ18081" s="9"/>
      <c r="AK18081" s="9"/>
      <c r="AL18081" s="9"/>
      <c r="AM18081" s="9"/>
      <c r="AN18081" s="9"/>
      <c r="AO18081" s="9"/>
      <c r="AP18081" s="9"/>
      <c r="AQ18081" s="9"/>
      <c r="AR18081" s="9"/>
      <c r="AS18081" s="10"/>
    </row>
    <row r="18082" spans="35:45" x14ac:dyDescent="0.3">
      <c r="AI18082" s="9"/>
      <c r="AJ18082" s="9"/>
      <c r="AK18082" s="9"/>
      <c r="AL18082" s="9"/>
      <c r="AM18082" s="9"/>
      <c r="AN18082" s="9"/>
      <c r="AO18082" s="9"/>
      <c r="AP18082" s="9"/>
      <c r="AQ18082" s="9"/>
      <c r="AR18082" s="9"/>
      <c r="AS18082" s="10"/>
    </row>
    <row r="18083" spans="35:45" x14ac:dyDescent="0.3">
      <c r="AI18083" s="9"/>
      <c r="AJ18083" s="9"/>
      <c r="AK18083" s="9"/>
      <c r="AL18083" s="9"/>
      <c r="AM18083" s="9"/>
      <c r="AN18083" s="9"/>
      <c r="AO18083" s="9"/>
      <c r="AP18083" s="9"/>
      <c r="AQ18083" s="9"/>
      <c r="AR18083" s="9"/>
      <c r="AS18083" s="10"/>
    </row>
    <row r="18084" spans="35:45" x14ac:dyDescent="0.3">
      <c r="AI18084" s="9"/>
      <c r="AJ18084" s="9"/>
      <c r="AK18084" s="9"/>
      <c r="AL18084" s="9"/>
      <c r="AM18084" s="9"/>
      <c r="AN18084" s="9"/>
      <c r="AO18084" s="9"/>
      <c r="AP18084" s="9"/>
      <c r="AQ18084" s="9"/>
      <c r="AR18084" s="9"/>
      <c r="AS18084" s="10"/>
    </row>
    <row r="18085" spans="35:45" x14ac:dyDescent="0.3">
      <c r="AI18085" s="9"/>
      <c r="AJ18085" s="9"/>
      <c r="AK18085" s="9"/>
      <c r="AL18085" s="9"/>
      <c r="AM18085" s="9"/>
      <c r="AN18085" s="9"/>
      <c r="AO18085" s="9"/>
      <c r="AP18085" s="9"/>
      <c r="AQ18085" s="9"/>
      <c r="AR18085" s="9"/>
      <c r="AS18085" s="10"/>
    </row>
    <row r="18086" spans="35:45" x14ac:dyDescent="0.3">
      <c r="AI18086" s="9"/>
      <c r="AJ18086" s="9"/>
      <c r="AK18086" s="9"/>
      <c r="AL18086" s="9"/>
      <c r="AM18086" s="9"/>
      <c r="AN18086" s="9"/>
      <c r="AO18086" s="9"/>
      <c r="AP18086" s="9"/>
      <c r="AQ18086" s="9"/>
      <c r="AR18086" s="9"/>
      <c r="AS18086" s="10"/>
    </row>
    <row r="18087" spans="35:45" x14ac:dyDescent="0.3">
      <c r="AI18087" s="9"/>
      <c r="AJ18087" s="9"/>
      <c r="AK18087" s="9"/>
      <c r="AL18087" s="9"/>
      <c r="AM18087" s="9"/>
      <c r="AN18087" s="9"/>
      <c r="AO18087" s="9"/>
      <c r="AP18087" s="9"/>
      <c r="AQ18087" s="9"/>
      <c r="AR18087" s="9"/>
      <c r="AS18087" s="10"/>
    </row>
    <row r="18088" spans="35:45" x14ac:dyDescent="0.3">
      <c r="AI18088" s="9"/>
      <c r="AJ18088" s="9"/>
      <c r="AK18088" s="9"/>
      <c r="AL18088" s="9"/>
      <c r="AM18088" s="9"/>
      <c r="AN18088" s="9"/>
      <c r="AO18088" s="9"/>
      <c r="AP18088" s="9"/>
      <c r="AQ18088" s="9"/>
      <c r="AR18088" s="9"/>
      <c r="AS18088" s="10"/>
    </row>
    <row r="18089" spans="35:45" x14ac:dyDescent="0.3">
      <c r="AI18089" s="9"/>
      <c r="AJ18089" s="9"/>
      <c r="AK18089" s="9"/>
      <c r="AL18089" s="9"/>
      <c r="AM18089" s="9"/>
      <c r="AN18089" s="9"/>
      <c r="AO18089" s="9"/>
      <c r="AP18089" s="9"/>
      <c r="AQ18089" s="9"/>
      <c r="AR18089" s="9"/>
      <c r="AS18089" s="10"/>
    </row>
    <row r="18090" spans="35:45" x14ac:dyDescent="0.3">
      <c r="AI18090" s="9"/>
      <c r="AJ18090" s="9"/>
      <c r="AK18090" s="9"/>
      <c r="AL18090" s="9"/>
      <c r="AM18090" s="9"/>
      <c r="AN18090" s="9"/>
      <c r="AO18090" s="9"/>
      <c r="AP18090" s="9"/>
      <c r="AQ18090" s="9"/>
      <c r="AR18090" s="9"/>
      <c r="AS18090" s="10"/>
    </row>
    <row r="18091" spans="35:45" x14ac:dyDescent="0.3">
      <c r="AI18091" s="9"/>
      <c r="AJ18091" s="9"/>
      <c r="AK18091" s="9"/>
      <c r="AL18091" s="9"/>
      <c r="AM18091" s="9"/>
      <c r="AN18091" s="9"/>
      <c r="AO18091" s="9"/>
      <c r="AP18091" s="9"/>
      <c r="AQ18091" s="9"/>
      <c r="AR18091" s="9"/>
      <c r="AS18091" s="10"/>
    </row>
    <row r="18092" spans="35:45" x14ac:dyDescent="0.3">
      <c r="AI18092" s="9"/>
      <c r="AJ18092" s="9"/>
      <c r="AK18092" s="9"/>
      <c r="AL18092" s="9"/>
      <c r="AM18092" s="9"/>
      <c r="AN18092" s="9"/>
      <c r="AO18092" s="9"/>
      <c r="AP18092" s="9"/>
      <c r="AQ18092" s="9"/>
      <c r="AR18092" s="9"/>
      <c r="AS18092" s="10"/>
    </row>
    <row r="18093" spans="35:45" x14ac:dyDescent="0.3">
      <c r="AI18093" s="9"/>
      <c r="AJ18093" s="9"/>
      <c r="AK18093" s="9"/>
      <c r="AL18093" s="9"/>
      <c r="AM18093" s="9"/>
      <c r="AN18093" s="9"/>
      <c r="AO18093" s="9"/>
      <c r="AP18093" s="9"/>
      <c r="AQ18093" s="9"/>
      <c r="AR18093" s="9"/>
      <c r="AS18093" s="10"/>
    </row>
    <row r="18094" spans="35:45" x14ac:dyDescent="0.3">
      <c r="AI18094" s="9"/>
      <c r="AJ18094" s="9"/>
      <c r="AK18094" s="9"/>
      <c r="AL18094" s="9"/>
      <c r="AM18094" s="9"/>
      <c r="AN18094" s="9"/>
      <c r="AO18094" s="9"/>
      <c r="AP18094" s="9"/>
      <c r="AQ18094" s="9"/>
      <c r="AR18094" s="9"/>
      <c r="AS18094" s="10"/>
    </row>
    <row r="18095" spans="35:45" x14ac:dyDescent="0.3">
      <c r="AI18095" s="9"/>
      <c r="AJ18095" s="9"/>
      <c r="AK18095" s="9"/>
      <c r="AL18095" s="9"/>
      <c r="AM18095" s="9"/>
      <c r="AN18095" s="9"/>
      <c r="AO18095" s="9"/>
      <c r="AP18095" s="9"/>
      <c r="AQ18095" s="9"/>
      <c r="AR18095" s="9"/>
      <c r="AS18095" s="10"/>
    </row>
    <row r="18096" spans="35:45" x14ac:dyDescent="0.3">
      <c r="AI18096" s="9"/>
      <c r="AJ18096" s="9"/>
      <c r="AK18096" s="9"/>
      <c r="AL18096" s="9"/>
      <c r="AM18096" s="9"/>
      <c r="AN18096" s="9"/>
      <c r="AO18096" s="9"/>
      <c r="AP18096" s="9"/>
      <c r="AQ18096" s="9"/>
      <c r="AR18096" s="9"/>
      <c r="AS18096" s="10"/>
    </row>
    <row r="18097" spans="35:45" x14ac:dyDescent="0.3">
      <c r="AI18097" s="9"/>
      <c r="AJ18097" s="9"/>
      <c r="AK18097" s="9"/>
      <c r="AL18097" s="9"/>
      <c r="AM18097" s="9"/>
      <c r="AN18097" s="9"/>
      <c r="AO18097" s="9"/>
      <c r="AP18097" s="9"/>
      <c r="AQ18097" s="9"/>
      <c r="AR18097" s="9"/>
      <c r="AS18097" s="10"/>
    </row>
    <row r="18098" spans="35:45" x14ac:dyDescent="0.3">
      <c r="AI18098" s="9"/>
      <c r="AJ18098" s="9"/>
      <c r="AK18098" s="9"/>
      <c r="AL18098" s="9"/>
      <c r="AM18098" s="9"/>
      <c r="AN18098" s="9"/>
      <c r="AO18098" s="9"/>
      <c r="AP18098" s="9"/>
      <c r="AQ18098" s="9"/>
      <c r="AR18098" s="9"/>
      <c r="AS18098" s="10"/>
    </row>
    <row r="18099" spans="35:45" x14ac:dyDescent="0.3">
      <c r="AI18099" s="9"/>
      <c r="AJ18099" s="9"/>
      <c r="AK18099" s="9"/>
      <c r="AL18099" s="9"/>
      <c r="AM18099" s="9"/>
      <c r="AN18099" s="9"/>
      <c r="AO18099" s="9"/>
      <c r="AP18099" s="9"/>
      <c r="AQ18099" s="9"/>
      <c r="AR18099" s="9"/>
      <c r="AS18099" s="10"/>
    </row>
    <row r="18100" spans="35:45" x14ac:dyDescent="0.3">
      <c r="AI18100" s="9"/>
      <c r="AJ18100" s="9"/>
      <c r="AK18100" s="9"/>
      <c r="AL18100" s="9"/>
      <c r="AM18100" s="9"/>
      <c r="AN18100" s="9"/>
      <c r="AO18100" s="9"/>
      <c r="AP18100" s="9"/>
      <c r="AQ18100" s="9"/>
      <c r="AR18100" s="9"/>
      <c r="AS18100" s="10"/>
    </row>
    <row r="18101" spans="35:45" x14ac:dyDescent="0.3">
      <c r="AI18101" s="9"/>
      <c r="AJ18101" s="9"/>
      <c r="AK18101" s="9"/>
      <c r="AL18101" s="9"/>
      <c r="AM18101" s="9"/>
      <c r="AN18101" s="9"/>
      <c r="AO18101" s="9"/>
      <c r="AP18101" s="9"/>
      <c r="AQ18101" s="9"/>
      <c r="AR18101" s="9"/>
      <c r="AS18101" s="10"/>
    </row>
    <row r="18102" spans="35:45" x14ac:dyDescent="0.3">
      <c r="AI18102" s="9"/>
      <c r="AJ18102" s="9"/>
      <c r="AK18102" s="9"/>
      <c r="AL18102" s="9"/>
      <c r="AM18102" s="9"/>
      <c r="AN18102" s="9"/>
      <c r="AO18102" s="9"/>
      <c r="AP18102" s="9"/>
      <c r="AQ18102" s="9"/>
      <c r="AR18102" s="9"/>
      <c r="AS18102" s="10"/>
    </row>
    <row r="18103" spans="35:45" x14ac:dyDescent="0.3">
      <c r="AI18103" s="9"/>
      <c r="AJ18103" s="9"/>
      <c r="AK18103" s="9"/>
      <c r="AL18103" s="9"/>
      <c r="AM18103" s="9"/>
      <c r="AN18103" s="9"/>
      <c r="AO18103" s="9"/>
      <c r="AP18103" s="9"/>
      <c r="AQ18103" s="9"/>
      <c r="AR18103" s="9"/>
      <c r="AS18103" s="10"/>
    </row>
    <row r="18104" spans="35:45" x14ac:dyDescent="0.3">
      <c r="AI18104" s="9"/>
      <c r="AJ18104" s="9"/>
      <c r="AK18104" s="9"/>
      <c r="AL18104" s="9"/>
      <c r="AM18104" s="9"/>
      <c r="AN18104" s="9"/>
      <c r="AO18104" s="9"/>
      <c r="AP18104" s="9"/>
      <c r="AQ18104" s="9"/>
      <c r="AR18104" s="9"/>
      <c r="AS18104" s="10"/>
    </row>
    <row r="18105" spans="35:45" x14ac:dyDescent="0.3">
      <c r="AI18105" s="9"/>
      <c r="AJ18105" s="9"/>
      <c r="AK18105" s="9"/>
      <c r="AL18105" s="9"/>
      <c r="AM18105" s="9"/>
      <c r="AN18105" s="9"/>
      <c r="AO18105" s="9"/>
      <c r="AP18105" s="9"/>
      <c r="AQ18105" s="9"/>
      <c r="AR18105" s="9"/>
      <c r="AS18105" s="10"/>
    </row>
    <row r="18106" spans="35:45" x14ac:dyDescent="0.3">
      <c r="AI18106" s="9"/>
      <c r="AJ18106" s="9"/>
      <c r="AK18106" s="9"/>
      <c r="AL18106" s="9"/>
      <c r="AM18106" s="9"/>
      <c r="AN18106" s="9"/>
      <c r="AO18106" s="9"/>
      <c r="AP18106" s="9"/>
      <c r="AQ18106" s="9"/>
      <c r="AR18106" s="9"/>
      <c r="AS18106" s="10"/>
    </row>
    <row r="18107" spans="35:45" x14ac:dyDescent="0.3">
      <c r="AI18107" s="9"/>
      <c r="AJ18107" s="9"/>
      <c r="AK18107" s="9"/>
      <c r="AL18107" s="9"/>
      <c r="AM18107" s="9"/>
      <c r="AN18107" s="9"/>
      <c r="AO18107" s="9"/>
      <c r="AP18107" s="9"/>
      <c r="AQ18107" s="9"/>
      <c r="AR18107" s="9"/>
      <c r="AS18107" s="10"/>
    </row>
    <row r="18108" spans="35:45" x14ac:dyDescent="0.3">
      <c r="AI18108" s="9"/>
      <c r="AJ18108" s="9"/>
      <c r="AK18108" s="9"/>
      <c r="AL18108" s="9"/>
      <c r="AM18108" s="9"/>
      <c r="AN18108" s="9"/>
      <c r="AO18108" s="9"/>
      <c r="AP18108" s="9"/>
      <c r="AQ18108" s="9"/>
      <c r="AR18108" s="9"/>
      <c r="AS18108" s="10"/>
    </row>
    <row r="18109" spans="35:45" x14ac:dyDescent="0.3">
      <c r="AI18109" s="9"/>
      <c r="AJ18109" s="9"/>
      <c r="AK18109" s="9"/>
      <c r="AL18109" s="9"/>
      <c r="AM18109" s="9"/>
      <c r="AN18109" s="9"/>
      <c r="AO18109" s="9"/>
      <c r="AP18109" s="9"/>
      <c r="AQ18109" s="9"/>
      <c r="AR18109" s="9"/>
      <c r="AS18109" s="10"/>
    </row>
    <row r="18110" spans="35:45" x14ac:dyDescent="0.3">
      <c r="AI18110" s="9"/>
      <c r="AJ18110" s="9"/>
      <c r="AK18110" s="9"/>
      <c r="AL18110" s="9"/>
      <c r="AM18110" s="9"/>
      <c r="AN18110" s="9"/>
      <c r="AO18110" s="9"/>
      <c r="AP18110" s="9"/>
      <c r="AQ18110" s="9"/>
      <c r="AR18110" s="9"/>
      <c r="AS18110" s="10"/>
    </row>
    <row r="18111" spans="35:45" x14ac:dyDescent="0.3">
      <c r="AI18111" s="9"/>
      <c r="AJ18111" s="9"/>
      <c r="AK18111" s="9"/>
      <c r="AL18111" s="9"/>
      <c r="AM18111" s="9"/>
      <c r="AN18111" s="9"/>
      <c r="AO18111" s="9"/>
      <c r="AP18111" s="9"/>
      <c r="AQ18111" s="9"/>
      <c r="AR18111" s="9"/>
      <c r="AS18111" s="10"/>
    </row>
    <row r="18112" spans="35:45" x14ac:dyDescent="0.3">
      <c r="AI18112" s="9"/>
      <c r="AJ18112" s="9"/>
      <c r="AK18112" s="9"/>
      <c r="AL18112" s="9"/>
      <c r="AM18112" s="9"/>
      <c r="AN18112" s="9"/>
      <c r="AO18112" s="9"/>
      <c r="AP18112" s="9"/>
      <c r="AQ18112" s="9"/>
      <c r="AR18112" s="9"/>
      <c r="AS18112" s="10"/>
    </row>
    <row r="18113" spans="35:45" x14ac:dyDescent="0.3">
      <c r="AI18113" s="9"/>
      <c r="AJ18113" s="9"/>
      <c r="AK18113" s="9"/>
      <c r="AL18113" s="9"/>
      <c r="AM18113" s="9"/>
      <c r="AN18113" s="9"/>
      <c r="AO18113" s="9"/>
      <c r="AP18113" s="9"/>
      <c r="AQ18113" s="9"/>
      <c r="AR18113" s="9"/>
      <c r="AS18113" s="10"/>
    </row>
    <row r="18114" spans="35:45" x14ac:dyDescent="0.3">
      <c r="AI18114" s="9"/>
      <c r="AJ18114" s="9"/>
      <c r="AK18114" s="9"/>
      <c r="AL18114" s="9"/>
      <c r="AM18114" s="9"/>
      <c r="AN18114" s="9"/>
      <c r="AO18114" s="9"/>
      <c r="AP18114" s="9"/>
      <c r="AQ18114" s="9"/>
      <c r="AR18114" s="9"/>
      <c r="AS18114" s="10"/>
    </row>
    <row r="18115" spans="35:45" x14ac:dyDescent="0.3">
      <c r="AI18115" s="9"/>
      <c r="AJ18115" s="9"/>
      <c r="AK18115" s="9"/>
      <c r="AL18115" s="9"/>
      <c r="AM18115" s="9"/>
      <c r="AN18115" s="9"/>
      <c r="AO18115" s="9"/>
      <c r="AP18115" s="9"/>
      <c r="AQ18115" s="9"/>
      <c r="AR18115" s="9"/>
      <c r="AS18115" s="10"/>
    </row>
    <row r="18116" spans="35:45" x14ac:dyDescent="0.3">
      <c r="AI18116" s="9"/>
      <c r="AJ18116" s="9"/>
      <c r="AK18116" s="9"/>
      <c r="AL18116" s="9"/>
      <c r="AM18116" s="9"/>
      <c r="AN18116" s="9"/>
      <c r="AO18116" s="9"/>
      <c r="AP18116" s="9"/>
      <c r="AQ18116" s="9"/>
      <c r="AR18116" s="9"/>
      <c r="AS18116" s="10"/>
    </row>
    <row r="18117" spans="35:45" x14ac:dyDescent="0.3">
      <c r="AI18117" s="9"/>
      <c r="AJ18117" s="9"/>
      <c r="AK18117" s="9"/>
      <c r="AL18117" s="9"/>
      <c r="AM18117" s="9"/>
      <c r="AN18117" s="9"/>
      <c r="AO18117" s="9"/>
      <c r="AP18117" s="9"/>
      <c r="AQ18117" s="9"/>
      <c r="AR18117" s="9"/>
      <c r="AS18117" s="10"/>
    </row>
    <row r="18118" spans="35:45" x14ac:dyDescent="0.3">
      <c r="AI18118" s="9"/>
      <c r="AJ18118" s="9"/>
      <c r="AK18118" s="9"/>
      <c r="AL18118" s="9"/>
      <c r="AM18118" s="9"/>
      <c r="AN18118" s="9"/>
      <c r="AO18118" s="9"/>
      <c r="AP18118" s="9"/>
      <c r="AQ18118" s="9"/>
      <c r="AR18118" s="9"/>
      <c r="AS18118" s="10"/>
    </row>
    <row r="18119" spans="35:45" x14ac:dyDescent="0.3">
      <c r="AI18119" s="9"/>
      <c r="AJ18119" s="9"/>
      <c r="AK18119" s="9"/>
      <c r="AL18119" s="9"/>
      <c r="AM18119" s="9"/>
      <c r="AN18119" s="9"/>
      <c r="AO18119" s="9"/>
      <c r="AP18119" s="9"/>
      <c r="AQ18119" s="9"/>
      <c r="AR18119" s="9"/>
      <c r="AS18119" s="10"/>
    </row>
    <row r="18120" spans="35:45" x14ac:dyDescent="0.3">
      <c r="AI18120" s="9"/>
      <c r="AJ18120" s="9"/>
      <c r="AK18120" s="9"/>
      <c r="AL18120" s="9"/>
      <c r="AM18120" s="9"/>
      <c r="AN18120" s="9"/>
      <c r="AO18120" s="9"/>
      <c r="AP18120" s="9"/>
      <c r="AQ18120" s="9"/>
      <c r="AR18120" s="9"/>
      <c r="AS18120" s="10"/>
    </row>
    <row r="18121" spans="35:45" x14ac:dyDescent="0.3">
      <c r="AI18121" s="9"/>
      <c r="AJ18121" s="9"/>
      <c r="AK18121" s="9"/>
      <c r="AL18121" s="9"/>
      <c r="AM18121" s="9"/>
      <c r="AN18121" s="9"/>
      <c r="AO18121" s="9"/>
      <c r="AP18121" s="9"/>
      <c r="AQ18121" s="9"/>
      <c r="AR18121" s="9"/>
      <c r="AS18121" s="10"/>
    </row>
    <row r="18122" spans="35:45" x14ac:dyDescent="0.3">
      <c r="AI18122" s="9"/>
      <c r="AJ18122" s="9"/>
      <c r="AK18122" s="9"/>
      <c r="AL18122" s="9"/>
      <c r="AM18122" s="9"/>
      <c r="AN18122" s="9"/>
      <c r="AO18122" s="9"/>
      <c r="AP18122" s="9"/>
      <c r="AQ18122" s="9"/>
      <c r="AR18122" s="9"/>
      <c r="AS18122" s="10"/>
    </row>
    <row r="18123" spans="35:45" x14ac:dyDescent="0.3">
      <c r="AI18123" s="9"/>
      <c r="AJ18123" s="9"/>
      <c r="AK18123" s="9"/>
      <c r="AL18123" s="9"/>
      <c r="AM18123" s="9"/>
      <c r="AN18123" s="9"/>
      <c r="AO18123" s="9"/>
      <c r="AP18123" s="9"/>
      <c r="AQ18123" s="9"/>
      <c r="AR18123" s="9"/>
      <c r="AS18123" s="10"/>
    </row>
    <row r="18124" spans="35:45" x14ac:dyDescent="0.3">
      <c r="AI18124" s="9"/>
      <c r="AJ18124" s="9"/>
      <c r="AK18124" s="9"/>
      <c r="AL18124" s="9"/>
      <c r="AM18124" s="9"/>
      <c r="AN18124" s="9"/>
      <c r="AO18124" s="9"/>
      <c r="AP18124" s="9"/>
      <c r="AQ18124" s="9"/>
      <c r="AR18124" s="9"/>
      <c r="AS18124" s="10"/>
    </row>
    <row r="18125" spans="35:45" x14ac:dyDescent="0.3">
      <c r="AI18125" s="9"/>
      <c r="AJ18125" s="9"/>
      <c r="AK18125" s="9"/>
      <c r="AL18125" s="9"/>
      <c r="AM18125" s="9"/>
      <c r="AN18125" s="9"/>
      <c r="AO18125" s="9"/>
      <c r="AP18125" s="9"/>
      <c r="AQ18125" s="9"/>
      <c r="AR18125" s="9"/>
      <c r="AS18125" s="10"/>
    </row>
    <row r="18126" spans="35:45" x14ac:dyDescent="0.3">
      <c r="AI18126" s="9"/>
      <c r="AJ18126" s="9"/>
      <c r="AK18126" s="9"/>
      <c r="AL18126" s="9"/>
      <c r="AM18126" s="9"/>
      <c r="AN18126" s="9"/>
      <c r="AO18126" s="9"/>
      <c r="AP18126" s="9"/>
      <c r="AQ18126" s="9"/>
      <c r="AR18126" s="9"/>
      <c r="AS18126" s="10"/>
    </row>
    <row r="18127" spans="35:45" x14ac:dyDescent="0.3">
      <c r="AI18127" s="9"/>
      <c r="AJ18127" s="9"/>
      <c r="AK18127" s="9"/>
      <c r="AL18127" s="9"/>
      <c r="AM18127" s="9"/>
      <c r="AN18127" s="9"/>
      <c r="AO18127" s="9"/>
      <c r="AP18127" s="9"/>
      <c r="AQ18127" s="9"/>
      <c r="AR18127" s="9"/>
      <c r="AS18127" s="10"/>
    </row>
    <row r="18128" spans="35:45" x14ac:dyDescent="0.3">
      <c r="AI18128" s="9"/>
      <c r="AJ18128" s="9"/>
      <c r="AK18128" s="9"/>
      <c r="AL18128" s="9"/>
      <c r="AM18128" s="9"/>
      <c r="AN18128" s="9"/>
      <c r="AO18128" s="9"/>
      <c r="AP18128" s="9"/>
      <c r="AQ18128" s="9"/>
      <c r="AR18128" s="9"/>
      <c r="AS18128" s="10"/>
    </row>
    <row r="18129" spans="35:45" x14ac:dyDescent="0.3">
      <c r="AI18129" s="9"/>
      <c r="AJ18129" s="9"/>
      <c r="AK18129" s="9"/>
      <c r="AL18129" s="9"/>
      <c r="AM18129" s="9"/>
      <c r="AN18129" s="9"/>
      <c r="AO18129" s="9"/>
      <c r="AP18129" s="9"/>
      <c r="AQ18129" s="9"/>
      <c r="AR18129" s="9"/>
      <c r="AS18129" s="10"/>
    </row>
    <row r="18130" spans="35:45" x14ac:dyDescent="0.3">
      <c r="AI18130" s="9"/>
      <c r="AJ18130" s="9"/>
      <c r="AK18130" s="9"/>
      <c r="AL18130" s="9"/>
      <c r="AM18130" s="9"/>
      <c r="AN18130" s="9"/>
      <c r="AO18130" s="9"/>
      <c r="AP18130" s="9"/>
      <c r="AQ18130" s="9"/>
      <c r="AR18130" s="9"/>
      <c r="AS18130" s="10"/>
    </row>
    <row r="18131" spans="35:45" x14ac:dyDescent="0.3">
      <c r="AI18131" s="9"/>
      <c r="AJ18131" s="9"/>
      <c r="AK18131" s="9"/>
      <c r="AL18131" s="9"/>
      <c r="AM18131" s="9"/>
      <c r="AN18131" s="9"/>
      <c r="AO18131" s="9"/>
      <c r="AP18131" s="9"/>
      <c r="AQ18131" s="9"/>
      <c r="AR18131" s="9"/>
      <c r="AS18131" s="10"/>
    </row>
    <row r="18132" spans="35:45" x14ac:dyDescent="0.3">
      <c r="AI18132" s="9"/>
      <c r="AJ18132" s="9"/>
      <c r="AK18132" s="9"/>
      <c r="AL18132" s="9"/>
      <c r="AM18132" s="9"/>
      <c r="AN18132" s="9"/>
      <c r="AO18132" s="9"/>
      <c r="AP18132" s="9"/>
      <c r="AQ18132" s="9"/>
      <c r="AR18132" s="9"/>
      <c r="AS18132" s="10"/>
    </row>
    <row r="18133" spans="35:45" x14ac:dyDescent="0.3">
      <c r="AI18133" s="9"/>
      <c r="AJ18133" s="9"/>
      <c r="AK18133" s="9"/>
      <c r="AL18133" s="9"/>
      <c r="AM18133" s="9"/>
      <c r="AN18133" s="9"/>
      <c r="AO18133" s="9"/>
      <c r="AP18133" s="9"/>
      <c r="AQ18133" s="9"/>
      <c r="AR18133" s="9"/>
      <c r="AS18133" s="10"/>
    </row>
    <row r="18134" spans="35:45" x14ac:dyDescent="0.3">
      <c r="AI18134" s="9"/>
      <c r="AJ18134" s="9"/>
      <c r="AK18134" s="9"/>
      <c r="AL18134" s="9"/>
      <c r="AM18134" s="9"/>
      <c r="AN18134" s="9"/>
      <c r="AO18134" s="9"/>
      <c r="AP18134" s="9"/>
      <c r="AQ18134" s="9"/>
      <c r="AR18134" s="9"/>
      <c r="AS18134" s="10"/>
    </row>
    <row r="18135" spans="35:45" x14ac:dyDescent="0.3">
      <c r="AI18135" s="9"/>
      <c r="AJ18135" s="9"/>
      <c r="AK18135" s="9"/>
      <c r="AL18135" s="9"/>
      <c r="AM18135" s="9"/>
      <c r="AN18135" s="9"/>
      <c r="AO18135" s="9"/>
      <c r="AP18135" s="9"/>
      <c r="AQ18135" s="9"/>
      <c r="AR18135" s="9"/>
      <c r="AS18135" s="10"/>
    </row>
    <row r="18136" spans="35:45" x14ac:dyDescent="0.3">
      <c r="AI18136" s="9"/>
      <c r="AJ18136" s="9"/>
      <c r="AK18136" s="9"/>
      <c r="AL18136" s="9"/>
      <c r="AM18136" s="9"/>
      <c r="AN18136" s="9"/>
      <c r="AO18136" s="9"/>
      <c r="AP18136" s="9"/>
      <c r="AQ18136" s="9"/>
      <c r="AR18136" s="9"/>
      <c r="AS18136" s="10"/>
    </row>
    <row r="18137" spans="35:45" x14ac:dyDescent="0.3">
      <c r="AI18137" s="9"/>
      <c r="AJ18137" s="9"/>
      <c r="AK18137" s="9"/>
      <c r="AL18137" s="9"/>
      <c r="AM18137" s="9"/>
      <c r="AN18137" s="9"/>
      <c r="AO18137" s="9"/>
      <c r="AP18137" s="9"/>
      <c r="AQ18137" s="9"/>
      <c r="AR18137" s="9"/>
      <c r="AS18137" s="10"/>
    </row>
    <row r="18138" spans="35:45" x14ac:dyDescent="0.3">
      <c r="AI18138" s="9"/>
      <c r="AJ18138" s="9"/>
      <c r="AK18138" s="9"/>
      <c r="AL18138" s="9"/>
      <c r="AM18138" s="9"/>
      <c r="AN18138" s="9"/>
      <c r="AO18138" s="9"/>
      <c r="AP18138" s="9"/>
      <c r="AQ18138" s="9"/>
      <c r="AR18138" s="9"/>
      <c r="AS18138" s="10"/>
    </row>
    <row r="18139" spans="35:45" x14ac:dyDescent="0.3">
      <c r="AI18139" s="9"/>
      <c r="AJ18139" s="9"/>
      <c r="AK18139" s="9"/>
      <c r="AL18139" s="9"/>
      <c r="AM18139" s="9"/>
      <c r="AN18139" s="9"/>
      <c r="AO18139" s="9"/>
      <c r="AP18139" s="9"/>
      <c r="AQ18139" s="9"/>
      <c r="AR18139" s="9"/>
      <c r="AS18139" s="10"/>
    </row>
    <row r="18140" spans="35:45" x14ac:dyDescent="0.3">
      <c r="AI18140" s="9"/>
      <c r="AJ18140" s="9"/>
      <c r="AK18140" s="9"/>
      <c r="AL18140" s="9"/>
      <c r="AM18140" s="9"/>
      <c r="AN18140" s="9"/>
      <c r="AO18140" s="9"/>
      <c r="AP18140" s="9"/>
      <c r="AQ18140" s="9"/>
      <c r="AR18140" s="9"/>
      <c r="AS18140" s="10"/>
    </row>
    <row r="18141" spans="35:45" x14ac:dyDescent="0.3">
      <c r="AI18141" s="9"/>
      <c r="AJ18141" s="9"/>
      <c r="AK18141" s="9"/>
      <c r="AL18141" s="9"/>
      <c r="AM18141" s="9"/>
      <c r="AN18141" s="9"/>
      <c r="AO18141" s="9"/>
      <c r="AP18141" s="9"/>
      <c r="AQ18141" s="9"/>
      <c r="AR18141" s="9"/>
      <c r="AS18141" s="10"/>
    </row>
    <row r="18142" spans="35:45" x14ac:dyDescent="0.3">
      <c r="AI18142" s="9"/>
      <c r="AJ18142" s="9"/>
      <c r="AK18142" s="9"/>
      <c r="AL18142" s="9"/>
      <c r="AM18142" s="9"/>
      <c r="AN18142" s="9"/>
      <c r="AO18142" s="9"/>
      <c r="AP18142" s="9"/>
      <c r="AQ18142" s="9"/>
      <c r="AR18142" s="9"/>
      <c r="AS18142" s="10"/>
    </row>
    <row r="18143" spans="35:45" x14ac:dyDescent="0.3">
      <c r="AI18143" s="9"/>
      <c r="AJ18143" s="9"/>
      <c r="AK18143" s="9"/>
      <c r="AL18143" s="9"/>
      <c r="AM18143" s="9"/>
      <c r="AN18143" s="9"/>
      <c r="AO18143" s="9"/>
      <c r="AP18143" s="9"/>
      <c r="AQ18143" s="9"/>
      <c r="AR18143" s="9"/>
      <c r="AS18143" s="10"/>
    </row>
    <row r="18144" spans="35:45" x14ac:dyDescent="0.3">
      <c r="AI18144" s="9"/>
      <c r="AJ18144" s="9"/>
      <c r="AK18144" s="9"/>
      <c r="AL18144" s="9"/>
      <c r="AM18144" s="9"/>
      <c r="AN18144" s="9"/>
      <c r="AO18144" s="9"/>
      <c r="AP18144" s="9"/>
      <c r="AQ18144" s="9"/>
      <c r="AR18144" s="9"/>
      <c r="AS18144" s="10"/>
    </row>
    <row r="18145" spans="35:45" x14ac:dyDescent="0.3">
      <c r="AI18145" s="9"/>
      <c r="AJ18145" s="9"/>
      <c r="AK18145" s="9"/>
      <c r="AL18145" s="9"/>
      <c r="AM18145" s="9"/>
      <c r="AN18145" s="9"/>
      <c r="AO18145" s="9"/>
      <c r="AP18145" s="9"/>
      <c r="AQ18145" s="9"/>
      <c r="AR18145" s="9"/>
      <c r="AS18145" s="10"/>
    </row>
    <row r="18146" spans="35:45" x14ac:dyDescent="0.3">
      <c r="AI18146" s="9"/>
      <c r="AJ18146" s="9"/>
      <c r="AK18146" s="9"/>
      <c r="AL18146" s="9"/>
      <c r="AM18146" s="9"/>
      <c r="AN18146" s="9"/>
      <c r="AO18146" s="9"/>
      <c r="AP18146" s="9"/>
      <c r="AQ18146" s="9"/>
      <c r="AR18146" s="9"/>
      <c r="AS18146" s="10"/>
    </row>
    <row r="18147" spans="35:45" x14ac:dyDescent="0.3">
      <c r="AI18147" s="9"/>
      <c r="AJ18147" s="9"/>
      <c r="AK18147" s="9"/>
      <c r="AL18147" s="9"/>
      <c r="AM18147" s="9"/>
      <c r="AN18147" s="9"/>
      <c r="AO18147" s="9"/>
      <c r="AP18147" s="9"/>
      <c r="AQ18147" s="9"/>
      <c r="AR18147" s="9"/>
      <c r="AS18147" s="10"/>
    </row>
    <row r="18148" spans="35:45" x14ac:dyDescent="0.3">
      <c r="AI18148" s="9"/>
      <c r="AJ18148" s="9"/>
      <c r="AK18148" s="9"/>
      <c r="AL18148" s="9"/>
      <c r="AM18148" s="9"/>
      <c r="AN18148" s="9"/>
      <c r="AO18148" s="9"/>
      <c r="AP18148" s="9"/>
      <c r="AQ18148" s="9"/>
      <c r="AR18148" s="9"/>
      <c r="AS18148" s="10"/>
    </row>
    <row r="18149" spans="35:45" x14ac:dyDescent="0.3">
      <c r="AI18149" s="9"/>
      <c r="AJ18149" s="9"/>
      <c r="AK18149" s="9"/>
      <c r="AL18149" s="9"/>
      <c r="AM18149" s="9"/>
      <c r="AN18149" s="9"/>
      <c r="AO18149" s="9"/>
      <c r="AP18149" s="9"/>
      <c r="AQ18149" s="9"/>
      <c r="AR18149" s="9"/>
      <c r="AS18149" s="10"/>
    </row>
    <row r="18150" spans="35:45" x14ac:dyDescent="0.3">
      <c r="AI18150" s="9"/>
      <c r="AJ18150" s="9"/>
      <c r="AK18150" s="9"/>
      <c r="AL18150" s="9"/>
      <c r="AM18150" s="9"/>
      <c r="AN18150" s="9"/>
      <c r="AO18150" s="9"/>
      <c r="AP18150" s="9"/>
      <c r="AQ18150" s="9"/>
      <c r="AR18150" s="9"/>
      <c r="AS18150" s="10"/>
    </row>
    <row r="18151" spans="35:45" x14ac:dyDescent="0.3">
      <c r="AI18151" s="9"/>
      <c r="AJ18151" s="9"/>
      <c r="AK18151" s="9"/>
      <c r="AL18151" s="9"/>
      <c r="AM18151" s="9"/>
      <c r="AN18151" s="9"/>
      <c r="AO18151" s="9"/>
      <c r="AP18151" s="9"/>
      <c r="AQ18151" s="9"/>
      <c r="AR18151" s="9"/>
      <c r="AS18151" s="10"/>
    </row>
    <row r="18152" spans="35:45" x14ac:dyDescent="0.3">
      <c r="AI18152" s="9"/>
      <c r="AJ18152" s="9"/>
      <c r="AK18152" s="9"/>
      <c r="AL18152" s="9"/>
      <c r="AM18152" s="9"/>
      <c r="AN18152" s="9"/>
      <c r="AO18152" s="9"/>
      <c r="AP18152" s="9"/>
      <c r="AQ18152" s="9"/>
      <c r="AR18152" s="9"/>
      <c r="AS18152" s="10"/>
    </row>
    <row r="18153" spans="35:45" x14ac:dyDescent="0.3">
      <c r="AI18153" s="9"/>
      <c r="AJ18153" s="9"/>
      <c r="AK18153" s="9"/>
      <c r="AL18153" s="9"/>
      <c r="AM18153" s="9"/>
      <c r="AN18153" s="9"/>
      <c r="AO18153" s="9"/>
      <c r="AP18153" s="9"/>
      <c r="AQ18153" s="9"/>
      <c r="AR18153" s="9"/>
      <c r="AS18153" s="10"/>
    </row>
    <row r="18154" spans="35:45" x14ac:dyDescent="0.3">
      <c r="AI18154" s="9"/>
      <c r="AJ18154" s="9"/>
      <c r="AK18154" s="9"/>
      <c r="AL18154" s="9"/>
      <c r="AM18154" s="9"/>
      <c r="AN18154" s="9"/>
      <c r="AO18154" s="9"/>
      <c r="AP18154" s="9"/>
      <c r="AQ18154" s="9"/>
      <c r="AR18154" s="9"/>
      <c r="AS18154" s="10"/>
    </row>
    <row r="18155" spans="35:45" x14ac:dyDescent="0.3">
      <c r="AI18155" s="9"/>
      <c r="AJ18155" s="9"/>
      <c r="AK18155" s="9"/>
      <c r="AL18155" s="9"/>
      <c r="AM18155" s="9"/>
      <c r="AN18155" s="9"/>
      <c r="AO18155" s="9"/>
      <c r="AP18155" s="9"/>
      <c r="AQ18155" s="9"/>
      <c r="AR18155" s="9"/>
      <c r="AS18155" s="10"/>
    </row>
    <row r="18156" spans="35:45" x14ac:dyDescent="0.3">
      <c r="AI18156" s="9"/>
      <c r="AJ18156" s="9"/>
      <c r="AK18156" s="9"/>
      <c r="AL18156" s="9"/>
      <c r="AM18156" s="9"/>
      <c r="AN18156" s="9"/>
      <c r="AO18156" s="9"/>
      <c r="AP18156" s="9"/>
      <c r="AQ18156" s="9"/>
      <c r="AR18156" s="9"/>
      <c r="AS18156" s="10"/>
    </row>
    <row r="18157" spans="35:45" x14ac:dyDescent="0.3">
      <c r="AI18157" s="9"/>
      <c r="AJ18157" s="9"/>
      <c r="AK18157" s="9"/>
      <c r="AL18157" s="9"/>
      <c r="AM18157" s="9"/>
      <c r="AN18157" s="9"/>
      <c r="AO18157" s="9"/>
      <c r="AP18157" s="9"/>
      <c r="AQ18157" s="9"/>
      <c r="AR18157" s="9"/>
      <c r="AS18157" s="10"/>
    </row>
    <row r="18158" spans="35:45" x14ac:dyDescent="0.3">
      <c r="AI18158" s="9"/>
      <c r="AJ18158" s="9"/>
      <c r="AK18158" s="9"/>
      <c r="AL18158" s="9"/>
      <c r="AM18158" s="9"/>
      <c r="AN18158" s="9"/>
      <c r="AO18158" s="9"/>
      <c r="AP18158" s="9"/>
      <c r="AQ18158" s="9"/>
      <c r="AR18158" s="9"/>
      <c r="AS18158" s="10"/>
    </row>
    <row r="18159" spans="35:45" x14ac:dyDescent="0.3">
      <c r="AI18159" s="9"/>
      <c r="AJ18159" s="9"/>
      <c r="AK18159" s="9"/>
      <c r="AL18159" s="9"/>
      <c r="AM18159" s="9"/>
      <c r="AN18159" s="9"/>
      <c r="AO18159" s="9"/>
      <c r="AP18159" s="9"/>
      <c r="AQ18159" s="9"/>
      <c r="AR18159" s="9"/>
      <c r="AS18159" s="10"/>
    </row>
    <row r="18160" spans="35:45" x14ac:dyDescent="0.3">
      <c r="AI18160" s="9"/>
      <c r="AJ18160" s="9"/>
      <c r="AK18160" s="9"/>
      <c r="AL18160" s="9"/>
      <c r="AM18160" s="9"/>
      <c r="AN18160" s="9"/>
      <c r="AO18160" s="9"/>
      <c r="AP18160" s="9"/>
      <c r="AQ18160" s="9"/>
      <c r="AR18160" s="9"/>
      <c r="AS18160" s="10"/>
    </row>
    <row r="18161" spans="35:45" x14ac:dyDescent="0.3">
      <c r="AI18161" s="9"/>
      <c r="AJ18161" s="9"/>
      <c r="AK18161" s="9"/>
      <c r="AL18161" s="9"/>
      <c r="AM18161" s="9"/>
      <c r="AN18161" s="9"/>
      <c r="AO18161" s="9"/>
      <c r="AP18161" s="9"/>
      <c r="AQ18161" s="9"/>
      <c r="AR18161" s="9"/>
      <c r="AS18161" s="10"/>
    </row>
    <row r="18162" spans="35:45" x14ac:dyDescent="0.3">
      <c r="AI18162" s="9"/>
      <c r="AJ18162" s="9"/>
      <c r="AK18162" s="9"/>
      <c r="AL18162" s="9"/>
      <c r="AM18162" s="9"/>
      <c r="AN18162" s="9"/>
      <c r="AO18162" s="9"/>
      <c r="AP18162" s="9"/>
      <c r="AQ18162" s="9"/>
      <c r="AR18162" s="9"/>
      <c r="AS18162" s="10"/>
    </row>
    <row r="18163" spans="35:45" x14ac:dyDescent="0.3">
      <c r="AI18163" s="9"/>
      <c r="AJ18163" s="9"/>
      <c r="AK18163" s="9"/>
      <c r="AL18163" s="9"/>
      <c r="AM18163" s="9"/>
      <c r="AN18163" s="9"/>
      <c r="AO18163" s="9"/>
      <c r="AP18163" s="9"/>
      <c r="AQ18163" s="9"/>
      <c r="AR18163" s="9"/>
      <c r="AS18163" s="10"/>
    </row>
    <row r="18164" spans="35:45" x14ac:dyDescent="0.3">
      <c r="AI18164" s="9"/>
      <c r="AJ18164" s="9"/>
      <c r="AK18164" s="9"/>
      <c r="AL18164" s="9"/>
      <c r="AM18164" s="9"/>
      <c r="AN18164" s="9"/>
      <c r="AO18164" s="9"/>
      <c r="AP18164" s="9"/>
      <c r="AQ18164" s="9"/>
      <c r="AR18164" s="9"/>
      <c r="AS18164" s="10"/>
    </row>
    <row r="18165" spans="35:45" x14ac:dyDescent="0.3">
      <c r="AI18165" s="9"/>
      <c r="AJ18165" s="9"/>
      <c r="AK18165" s="9"/>
      <c r="AL18165" s="9"/>
      <c r="AM18165" s="9"/>
      <c r="AN18165" s="9"/>
      <c r="AO18165" s="9"/>
      <c r="AP18165" s="9"/>
      <c r="AQ18165" s="9"/>
      <c r="AR18165" s="9"/>
      <c r="AS18165" s="10"/>
    </row>
    <row r="18166" spans="35:45" x14ac:dyDescent="0.3">
      <c r="AI18166" s="9"/>
      <c r="AJ18166" s="9"/>
      <c r="AK18166" s="9"/>
      <c r="AL18166" s="9"/>
      <c r="AM18166" s="9"/>
      <c r="AN18166" s="9"/>
      <c r="AO18166" s="9"/>
      <c r="AP18166" s="9"/>
      <c r="AQ18166" s="9"/>
      <c r="AR18166" s="9"/>
      <c r="AS18166" s="10"/>
    </row>
    <row r="18167" spans="35:45" x14ac:dyDescent="0.3">
      <c r="AI18167" s="9"/>
      <c r="AJ18167" s="9"/>
      <c r="AK18167" s="9"/>
      <c r="AL18167" s="9"/>
      <c r="AM18167" s="9"/>
      <c r="AN18167" s="9"/>
      <c r="AO18167" s="9"/>
      <c r="AP18167" s="9"/>
      <c r="AQ18167" s="9"/>
      <c r="AR18167" s="9"/>
      <c r="AS18167" s="10"/>
    </row>
    <row r="18168" spans="35:45" x14ac:dyDescent="0.3">
      <c r="AI18168" s="9"/>
      <c r="AJ18168" s="9"/>
      <c r="AK18168" s="9"/>
      <c r="AL18168" s="9"/>
      <c r="AM18168" s="9"/>
      <c r="AN18168" s="9"/>
      <c r="AO18168" s="9"/>
      <c r="AP18168" s="9"/>
      <c r="AQ18168" s="9"/>
      <c r="AR18168" s="9"/>
      <c r="AS18168" s="10"/>
    </row>
    <row r="18169" spans="35:45" x14ac:dyDescent="0.3">
      <c r="AI18169" s="9"/>
      <c r="AJ18169" s="9"/>
      <c r="AK18169" s="9"/>
      <c r="AL18169" s="9"/>
      <c r="AM18169" s="9"/>
      <c r="AN18169" s="9"/>
      <c r="AO18169" s="9"/>
      <c r="AP18169" s="9"/>
      <c r="AQ18169" s="9"/>
      <c r="AR18169" s="9"/>
      <c r="AS18169" s="10"/>
    </row>
    <row r="18170" spans="35:45" x14ac:dyDescent="0.3">
      <c r="AI18170" s="9"/>
      <c r="AJ18170" s="9"/>
      <c r="AK18170" s="9"/>
      <c r="AL18170" s="9"/>
      <c r="AM18170" s="9"/>
      <c r="AN18170" s="9"/>
      <c r="AO18170" s="9"/>
      <c r="AP18170" s="9"/>
      <c r="AQ18170" s="9"/>
      <c r="AR18170" s="9"/>
      <c r="AS18170" s="10"/>
    </row>
    <row r="18171" spans="35:45" x14ac:dyDescent="0.3">
      <c r="AI18171" s="9"/>
      <c r="AJ18171" s="9"/>
      <c r="AK18171" s="9"/>
      <c r="AL18171" s="9"/>
      <c r="AM18171" s="9"/>
      <c r="AN18171" s="9"/>
      <c r="AO18171" s="9"/>
      <c r="AP18171" s="9"/>
      <c r="AQ18171" s="9"/>
      <c r="AR18171" s="9"/>
      <c r="AS18171" s="10"/>
    </row>
    <row r="18172" spans="35:45" x14ac:dyDescent="0.3">
      <c r="AI18172" s="9"/>
      <c r="AJ18172" s="9"/>
      <c r="AK18172" s="9"/>
      <c r="AL18172" s="9"/>
      <c r="AM18172" s="9"/>
      <c r="AN18172" s="9"/>
      <c r="AO18172" s="9"/>
      <c r="AP18172" s="9"/>
      <c r="AQ18172" s="9"/>
      <c r="AR18172" s="9"/>
      <c r="AS18172" s="10"/>
    </row>
    <row r="18173" spans="35:45" x14ac:dyDescent="0.3">
      <c r="AI18173" s="9"/>
      <c r="AJ18173" s="9"/>
      <c r="AK18173" s="9"/>
      <c r="AL18173" s="9"/>
      <c r="AM18173" s="9"/>
      <c r="AN18173" s="9"/>
      <c r="AO18173" s="9"/>
      <c r="AP18173" s="9"/>
      <c r="AQ18173" s="9"/>
      <c r="AR18173" s="9"/>
      <c r="AS18173" s="10"/>
    </row>
    <row r="18174" spans="35:45" x14ac:dyDescent="0.3">
      <c r="AI18174" s="9"/>
      <c r="AJ18174" s="9"/>
      <c r="AK18174" s="9"/>
      <c r="AL18174" s="9"/>
      <c r="AM18174" s="9"/>
      <c r="AN18174" s="9"/>
      <c r="AO18174" s="9"/>
      <c r="AP18174" s="9"/>
      <c r="AQ18174" s="9"/>
      <c r="AR18174" s="9"/>
      <c r="AS18174" s="10"/>
    </row>
    <row r="18175" spans="35:45" x14ac:dyDescent="0.3">
      <c r="AI18175" s="9"/>
      <c r="AJ18175" s="9"/>
      <c r="AK18175" s="9"/>
      <c r="AL18175" s="9"/>
      <c r="AM18175" s="9"/>
      <c r="AN18175" s="9"/>
      <c r="AO18175" s="9"/>
      <c r="AP18175" s="9"/>
      <c r="AQ18175" s="9"/>
      <c r="AR18175" s="9"/>
      <c r="AS18175" s="10"/>
    </row>
    <row r="18176" spans="35:45" x14ac:dyDescent="0.3">
      <c r="AI18176" s="9"/>
      <c r="AJ18176" s="9"/>
      <c r="AK18176" s="9"/>
      <c r="AL18176" s="9"/>
      <c r="AM18176" s="9"/>
      <c r="AN18176" s="9"/>
      <c r="AO18176" s="9"/>
      <c r="AP18176" s="9"/>
      <c r="AQ18176" s="9"/>
      <c r="AR18176" s="9"/>
      <c r="AS18176" s="10"/>
    </row>
    <row r="18177" spans="35:45" x14ac:dyDescent="0.3">
      <c r="AI18177" s="9"/>
      <c r="AJ18177" s="9"/>
      <c r="AK18177" s="9"/>
      <c r="AL18177" s="9"/>
      <c r="AM18177" s="9"/>
      <c r="AN18177" s="9"/>
      <c r="AO18177" s="9"/>
      <c r="AP18177" s="9"/>
      <c r="AQ18177" s="9"/>
      <c r="AR18177" s="9"/>
      <c r="AS18177" s="10"/>
    </row>
    <row r="18178" spans="35:45" x14ac:dyDescent="0.3">
      <c r="AI18178" s="9"/>
      <c r="AJ18178" s="9"/>
      <c r="AK18178" s="9"/>
      <c r="AL18178" s="9"/>
      <c r="AM18178" s="9"/>
      <c r="AN18178" s="9"/>
      <c r="AO18178" s="9"/>
      <c r="AP18178" s="9"/>
      <c r="AQ18178" s="9"/>
      <c r="AR18178" s="9"/>
      <c r="AS18178" s="10"/>
    </row>
    <row r="18179" spans="35:45" x14ac:dyDescent="0.3">
      <c r="AI18179" s="9"/>
      <c r="AJ18179" s="9"/>
      <c r="AK18179" s="9"/>
      <c r="AL18179" s="9"/>
      <c r="AM18179" s="9"/>
      <c r="AN18179" s="9"/>
      <c r="AO18179" s="9"/>
      <c r="AP18179" s="9"/>
      <c r="AQ18179" s="9"/>
      <c r="AR18179" s="9"/>
      <c r="AS18179" s="10"/>
    </row>
    <row r="18180" spans="35:45" x14ac:dyDescent="0.3">
      <c r="AI18180" s="9"/>
      <c r="AJ18180" s="9"/>
      <c r="AK18180" s="9"/>
      <c r="AL18180" s="9"/>
      <c r="AM18180" s="9"/>
      <c r="AN18180" s="9"/>
      <c r="AO18180" s="9"/>
      <c r="AP18180" s="9"/>
      <c r="AQ18180" s="9"/>
      <c r="AR18180" s="9"/>
      <c r="AS18180" s="10"/>
    </row>
    <row r="18181" spans="35:45" x14ac:dyDescent="0.3">
      <c r="AI18181" s="9"/>
      <c r="AJ18181" s="9"/>
      <c r="AK18181" s="9"/>
      <c r="AL18181" s="9"/>
      <c r="AM18181" s="9"/>
      <c r="AN18181" s="9"/>
      <c r="AO18181" s="9"/>
      <c r="AP18181" s="9"/>
      <c r="AQ18181" s="9"/>
      <c r="AR18181" s="9"/>
      <c r="AS18181" s="10"/>
    </row>
    <row r="18182" spans="35:45" x14ac:dyDescent="0.3">
      <c r="AI18182" s="9"/>
      <c r="AJ18182" s="9"/>
      <c r="AK18182" s="9"/>
      <c r="AL18182" s="9"/>
      <c r="AM18182" s="9"/>
      <c r="AN18182" s="9"/>
      <c r="AO18182" s="9"/>
      <c r="AP18182" s="9"/>
      <c r="AQ18182" s="9"/>
      <c r="AR18182" s="9"/>
      <c r="AS18182" s="10"/>
    </row>
    <row r="18183" spans="35:45" x14ac:dyDescent="0.3">
      <c r="AI18183" s="9"/>
      <c r="AJ18183" s="9"/>
      <c r="AK18183" s="9"/>
      <c r="AL18183" s="9"/>
      <c r="AM18183" s="9"/>
      <c r="AN18183" s="9"/>
      <c r="AO18183" s="9"/>
      <c r="AP18183" s="9"/>
      <c r="AQ18183" s="9"/>
      <c r="AR18183" s="9"/>
      <c r="AS18183" s="10"/>
    </row>
    <row r="18184" spans="35:45" x14ac:dyDescent="0.3">
      <c r="AI18184" s="9"/>
      <c r="AJ18184" s="9"/>
      <c r="AK18184" s="9"/>
      <c r="AL18184" s="9"/>
      <c r="AM18184" s="9"/>
      <c r="AN18184" s="9"/>
      <c r="AO18184" s="9"/>
      <c r="AP18184" s="9"/>
      <c r="AQ18184" s="9"/>
      <c r="AR18184" s="9"/>
      <c r="AS18184" s="10"/>
    </row>
    <row r="18185" spans="35:45" x14ac:dyDescent="0.3">
      <c r="AI18185" s="9"/>
      <c r="AJ18185" s="9"/>
      <c r="AK18185" s="9"/>
      <c r="AL18185" s="9"/>
      <c r="AM18185" s="9"/>
      <c r="AN18185" s="9"/>
      <c r="AO18185" s="9"/>
      <c r="AP18185" s="9"/>
      <c r="AQ18185" s="9"/>
      <c r="AR18185" s="9"/>
      <c r="AS18185" s="10"/>
    </row>
    <row r="18186" spans="35:45" x14ac:dyDescent="0.3">
      <c r="AI18186" s="9"/>
      <c r="AJ18186" s="9"/>
      <c r="AK18186" s="9"/>
      <c r="AL18186" s="9"/>
      <c r="AM18186" s="9"/>
      <c r="AN18186" s="9"/>
      <c r="AO18186" s="9"/>
      <c r="AP18186" s="9"/>
      <c r="AQ18186" s="9"/>
      <c r="AR18186" s="9"/>
      <c r="AS18186" s="10"/>
    </row>
    <row r="18187" spans="35:45" x14ac:dyDescent="0.3">
      <c r="AI18187" s="9"/>
      <c r="AJ18187" s="9"/>
      <c r="AK18187" s="9"/>
      <c r="AL18187" s="9"/>
      <c r="AM18187" s="9"/>
      <c r="AN18187" s="9"/>
      <c r="AO18187" s="9"/>
      <c r="AP18187" s="9"/>
      <c r="AQ18187" s="9"/>
      <c r="AR18187" s="9"/>
      <c r="AS18187" s="10"/>
    </row>
    <row r="18188" spans="35:45" x14ac:dyDescent="0.3">
      <c r="AI18188" s="9"/>
      <c r="AJ18188" s="9"/>
      <c r="AK18188" s="9"/>
      <c r="AL18188" s="9"/>
      <c r="AM18188" s="9"/>
      <c r="AN18188" s="9"/>
      <c r="AO18188" s="9"/>
      <c r="AP18188" s="9"/>
      <c r="AQ18188" s="9"/>
      <c r="AR18188" s="9"/>
      <c r="AS18188" s="10"/>
    </row>
    <row r="18189" spans="35:45" x14ac:dyDescent="0.3">
      <c r="AI18189" s="9"/>
      <c r="AJ18189" s="9"/>
      <c r="AK18189" s="9"/>
      <c r="AL18189" s="9"/>
      <c r="AM18189" s="9"/>
      <c r="AN18189" s="9"/>
      <c r="AO18189" s="9"/>
      <c r="AP18189" s="9"/>
      <c r="AQ18189" s="9"/>
      <c r="AR18189" s="9"/>
      <c r="AS18189" s="10"/>
    </row>
    <row r="18190" spans="35:45" x14ac:dyDescent="0.3">
      <c r="AI18190" s="9"/>
      <c r="AJ18190" s="9"/>
      <c r="AK18190" s="9"/>
      <c r="AL18190" s="9"/>
      <c r="AM18190" s="9"/>
      <c r="AN18190" s="9"/>
      <c r="AO18190" s="9"/>
      <c r="AP18190" s="9"/>
      <c r="AQ18190" s="9"/>
      <c r="AR18190" s="9"/>
      <c r="AS18190" s="10"/>
    </row>
    <row r="18191" spans="35:45" x14ac:dyDescent="0.3">
      <c r="AI18191" s="9"/>
      <c r="AJ18191" s="9"/>
      <c r="AK18191" s="9"/>
      <c r="AL18191" s="9"/>
      <c r="AM18191" s="9"/>
      <c r="AN18191" s="9"/>
      <c r="AO18191" s="9"/>
      <c r="AP18191" s="9"/>
      <c r="AQ18191" s="9"/>
      <c r="AR18191" s="9"/>
      <c r="AS18191" s="10"/>
    </row>
    <row r="18192" spans="35:45" x14ac:dyDescent="0.3">
      <c r="AI18192" s="9"/>
      <c r="AJ18192" s="9"/>
      <c r="AK18192" s="9"/>
      <c r="AL18192" s="9"/>
      <c r="AM18192" s="9"/>
      <c r="AN18192" s="9"/>
      <c r="AO18192" s="9"/>
      <c r="AP18192" s="9"/>
      <c r="AQ18192" s="9"/>
      <c r="AR18192" s="9"/>
      <c r="AS18192" s="10"/>
    </row>
    <row r="18193" spans="35:45" x14ac:dyDescent="0.3">
      <c r="AI18193" s="9"/>
      <c r="AJ18193" s="9"/>
      <c r="AK18193" s="9"/>
      <c r="AL18193" s="9"/>
      <c r="AM18193" s="9"/>
      <c r="AN18193" s="9"/>
      <c r="AO18193" s="9"/>
      <c r="AP18193" s="9"/>
      <c r="AQ18193" s="9"/>
      <c r="AR18193" s="9"/>
      <c r="AS18193" s="10"/>
    </row>
    <row r="18194" spans="35:45" x14ac:dyDescent="0.3">
      <c r="AI18194" s="9"/>
      <c r="AJ18194" s="9"/>
      <c r="AK18194" s="9"/>
      <c r="AL18194" s="9"/>
      <c r="AM18194" s="9"/>
      <c r="AN18194" s="9"/>
      <c r="AO18194" s="9"/>
      <c r="AP18194" s="9"/>
      <c r="AQ18194" s="9"/>
      <c r="AR18194" s="9"/>
      <c r="AS18194" s="10"/>
    </row>
    <row r="18195" spans="35:45" x14ac:dyDescent="0.3">
      <c r="AI18195" s="9"/>
      <c r="AJ18195" s="9"/>
      <c r="AK18195" s="9"/>
      <c r="AL18195" s="9"/>
      <c r="AM18195" s="9"/>
      <c r="AN18195" s="9"/>
      <c r="AO18195" s="9"/>
      <c r="AP18195" s="9"/>
      <c r="AQ18195" s="9"/>
      <c r="AR18195" s="9"/>
      <c r="AS18195" s="10"/>
    </row>
    <row r="18196" spans="35:45" x14ac:dyDescent="0.3">
      <c r="AI18196" s="9"/>
      <c r="AJ18196" s="9"/>
      <c r="AK18196" s="9"/>
      <c r="AL18196" s="9"/>
      <c r="AM18196" s="9"/>
      <c r="AN18196" s="9"/>
      <c r="AO18196" s="9"/>
      <c r="AP18196" s="9"/>
      <c r="AQ18196" s="9"/>
      <c r="AR18196" s="9"/>
      <c r="AS18196" s="10"/>
    </row>
    <row r="18197" spans="35:45" x14ac:dyDescent="0.3">
      <c r="AI18197" s="9"/>
      <c r="AJ18197" s="9"/>
      <c r="AK18197" s="9"/>
      <c r="AL18197" s="9"/>
      <c r="AM18197" s="9"/>
      <c r="AN18197" s="9"/>
      <c r="AO18197" s="9"/>
      <c r="AP18197" s="9"/>
      <c r="AQ18197" s="9"/>
      <c r="AR18197" s="9"/>
      <c r="AS18197" s="10"/>
    </row>
    <row r="18198" spans="35:45" x14ac:dyDescent="0.3">
      <c r="AI18198" s="9"/>
      <c r="AJ18198" s="9"/>
      <c r="AK18198" s="9"/>
      <c r="AL18198" s="9"/>
      <c r="AM18198" s="9"/>
      <c r="AN18198" s="9"/>
      <c r="AO18198" s="9"/>
      <c r="AP18198" s="9"/>
      <c r="AQ18198" s="9"/>
      <c r="AR18198" s="9"/>
      <c r="AS18198" s="10"/>
    </row>
    <row r="18199" spans="35:45" x14ac:dyDescent="0.3">
      <c r="AI18199" s="9"/>
      <c r="AJ18199" s="9"/>
      <c r="AK18199" s="9"/>
      <c r="AL18199" s="9"/>
      <c r="AM18199" s="9"/>
      <c r="AN18199" s="9"/>
      <c r="AO18199" s="9"/>
      <c r="AP18199" s="9"/>
      <c r="AQ18199" s="9"/>
      <c r="AR18199" s="9"/>
      <c r="AS18199" s="10"/>
    </row>
    <row r="18200" spans="35:45" x14ac:dyDescent="0.3">
      <c r="AI18200" s="9"/>
      <c r="AJ18200" s="9"/>
      <c r="AK18200" s="9"/>
      <c r="AL18200" s="9"/>
      <c r="AM18200" s="9"/>
      <c r="AN18200" s="9"/>
      <c r="AO18200" s="9"/>
      <c r="AP18200" s="9"/>
      <c r="AQ18200" s="9"/>
      <c r="AR18200" s="9"/>
      <c r="AS18200" s="10"/>
    </row>
    <row r="18201" spans="35:45" x14ac:dyDescent="0.3">
      <c r="AI18201" s="9"/>
      <c r="AJ18201" s="9"/>
      <c r="AK18201" s="9"/>
      <c r="AL18201" s="9"/>
      <c r="AM18201" s="9"/>
      <c r="AN18201" s="9"/>
      <c r="AO18201" s="9"/>
      <c r="AP18201" s="9"/>
      <c r="AQ18201" s="9"/>
      <c r="AR18201" s="9"/>
      <c r="AS18201" s="10"/>
    </row>
    <row r="18202" spans="35:45" x14ac:dyDescent="0.3">
      <c r="AI18202" s="9"/>
      <c r="AJ18202" s="9"/>
      <c r="AK18202" s="9"/>
      <c r="AL18202" s="9"/>
      <c r="AM18202" s="9"/>
      <c r="AN18202" s="9"/>
      <c r="AO18202" s="9"/>
      <c r="AP18202" s="9"/>
      <c r="AQ18202" s="9"/>
      <c r="AR18202" s="9"/>
      <c r="AS18202" s="10"/>
    </row>
    <row r="18203" spans="35:45" x14ac:dyDescent="0.3">
      <c r="AI18203" s="9"/>
      <c r="AJ18203" s="9"/>
      <c r="AK18203" s="9"/>
      <c r="AL18203" s="9"/>
      <c r="AM18203" s="9"/>
      <c r="AN18203" s="9"/>
      <c r="AO18203" s="9"/>
      <c r="AP18203" s="9"/>
      <c r="AQ18203" s="9"/>
      <c r="AR18203" s="9"/>
      <c r="AS18203" s="10"/>
    </row>
    <row r="18204" spans="35:45" x14ac:dyDescent="0.3">
      <c r="AI18204" s="9"/>
      <c r="AJ18204" s="9"/>
      <c r="AK18204" s="9"/>
      <c r="AL18204" s="9"/>
      <c r="AM18204" s="9"/>
      <c r="AN18204" s="9"/>
      <c r="AO18204" s="9"/>
      <c r="AP18204" s="9"/>
      <c r="AQ18204" s="9"/>
      <c r="AR18204" s="9"/>
      <c r="AS18204" s="10"/>
    </row>
    <row r="18205" spans="35:45" x14ac:dyDescent="0.3">
      <c r="AI18205" s="9"/>
      <c r="AJ18205" s="9"/>
      <c r="AK18205" s="9"/>
      <c r="AL18205" s="9"/>
      <c r="AM18205" s="9"/>
      <c r="AN18205" s="9"/>
      <c r="AO18205" s="9"/>
      <c r="AP18205" s="9"/>
      <c r="AQ18205" s="9"/>
      <c r="AR18205" s="9"/>
      <c r="AS18205" s="10"/>
    </row>
    <row r="18206" spans="35:45" x14ac:dyDescent="0.3">
      <c r="AI18206" s="9"/>
      <c r="AJ18206" s="9"/>
      <c r="AK18206" s="9"/>
      <c r="AL18206" s="9"/>
      <c r="AM18206" s="9"/>
      <c r="AN18206" s="9"/>
      <c r="AO18206" s="9"/>
      <c r="AP18206" s="9"/>
      <c r="AQ18206" s="9"/>
      <c r="AR18206" s="9"/>
      <c r="AS18206" s="10"/>
    </row>
    <row r="18207" spans="35:45" x14ac:dyDescent="0.3">
      <c r="AI18207" s="9"/>
      <c r="AJ18207" s="9"/>
      <c r="AK18207" s="9"/>
      <c r="AL18207" s="9"/>
      <c r="AM18207" s="9"/>
      <c r="AN18207" s="9"/>
      <c r="AO18207" s="9"/>
      <c r="AP18207" s="9"/>
      <c r="AQ18207" s="9"/>
      <c r="AR18207" s="9"/>
      <c r="AS18207" s="10"/>
    </row>
    <row r="18208" spans="35:45" x14ac:dyDescent="0.3">
      <c r="AI18208" s="9"/>
      <c r="AJ18208" s="9"/>
      <c r="AK18208" s="9"/>
      <c r="AL18208" s="9"/>
      <c r="AM18208" s="9"/>
      <c r="AN18208" s="9"/>
      <c r="AO18208" s="9"/>
      <c r="AP18208" s="9"/>
      <c r="AQ18208" s="9"/>
      <c r="AR18208" s="9"/>
      <c r="AS18208" s="10"/>
    </row>
    <row r="18209" spans="35:45" x14ac:dyDescent="0.3">
      <c r="AI18209" s="9"/>
      <c r="AJ18209" s="9"/>
      <c r="AK18209" s="9"/>
      <c r="AL18209" s="9"/>
      <c r="AM18209" s="9"/>
      <c r="AN18209" s="9"/>
      <c r="AO18209" s="9"/>
      <c r="AP18209" s="9"/>
      <c r="AQ18209" s="9"/>
      <c r="AR18209" s="9"/>
      <c r="AS18209" s="10"/>
    </row>
    <row r="18210" spans="35:45" x14ac:dyDescent="0.3">
      <c r="AI18210" s="9"/>
      <c r="AJ18210" s="9"/>
      <c r="AK18210" s="9"/>
      <c r="AL18210" s="9"/>
      <c r="AM18210" s="9"/>
      <c r="AN18210" s="9"/>
      <c r="AO18210" s="9"/>
      <c r="AP18210" s="9"/>
      <c r="AQ18210" s="9"/>
      <c r="AR18210" s="9"/>
      <c r="AS18210" s="10"/>
    </row>
    <row r="18211" spans="35:45" x14ac:dyDescent="0.3">
      <c r="AI18211" s="9"/>
      <c r="AJ18211" s="9"/>
      <c r="AK18211" s="9"/>
      <c r="AL18211" s="9"/>
      <c r="AM18211" s="9"/>
      <c r="AN18211" s="9"/>
      <c r="AO18211" s="9"/>
      <c r="AP18211" s="9"/>
      <c r="AQ18211" s="9"/>
      <c r="AR18211" s="9"/>
      <c r="AS18211" s="10"/>
    </row>
    <row r="18212" spans="35:45" x14ac:dyDescent="0.3">
      <c r="AI18212" s="9"/>
      <c r="AJ18212" s="9"/>
      <c r="AK18212" s="9"/>
      <c r="AL18212" s="9"/>
      <c r="AM18212" s="9"/>
      <c r="AN18212" s="9"/>
      <c r="AO18212" s="9"/>
      <c r="AP18212" s="9"/>
      <c r="AQ18212" s="9"/>
      <c r="AR18212" s="9"/>
      <c r="AS18212" s="10"/>
    </row>
    <row r="18213" spans="35:45" x14ac:dyDescent="0.3">
      <c r="AI18213" s="9"/>
      <c r="AJ18213" s="9"/>
      <c r="AK18213" s="9"/>
      <c r="AL18213" s="9"/>
      <c r="AM18213" s="9"/>
      <c r="AN18213" s="9"/>
      <c r="AO18213" s="9"/>
      <c r="AP18213" s="9"/>
      <c r="AQ18213" s="9"/>
      <c r="AR18213" s="9"/>
      <c r="AS18213" s="10"/>
    </row>
    <row r="18214" spans="35:45" x14ac:dyDescent="0.3">
      <c r="AI18214" s="9"/>
      <c r="AJ18214" s="9"/>
      <c r="AK18214" s="9"/>
      <c r="AL18214" s="9"/>
      <c r="AM18214" s="9"/>
      <c r="AN18214" s="9"/>
      <c r="AO18214" s="9"/>
      <c r="AP18214" s="9"/>
      <c r="AQ18214" s="9"/>
      <c r="AR18214" s="9"/>
      <c r="AS18214" s="10"/>
    </row>
    <row r="18215" spans="35:45" x14ac:dyDescent="0.3">
      <c r="AI18215" s="9"/>
      <c r="AJ18215" s="9"/>
      <c r="AK18215" s="9"/>
      <c r="AL18215" s="9"/>
      <c r="AM18215" s="9"/>
      <c r="AN18215" s="9"/>
      <c r="AO18215" s="9"/>
      <c r="AP18215" s="9"/>
      <c r="AQ18215" s="9"/>
      <c r="AR18215" s="9"/>
      <c r="AS18215" s="10"/>
    </row>
    <row r="18216" spans="35:45" x14ac:dyDescent="0.3">
      <c r="AI18216" s="9"/>
      <c r="AJ18216" s="9"/>
      <c r="AK18216" s="9"/>
      <c r="AL18216" s="9"/>
      <c r="AM18216" s="9"/>
      <c r="AN18216" s="9"/>
      <c r="AO18216" s="9"/>
      <c r="AP18216" s="9"/>
      <c r="AQ18216" s="9"/>
      <c r="AR18216" s="9"/>
      <c r="AS18216" s="10"/>
    </row>
    <row r="18217" spans="35:45" x14ac:dyDescent="0.3">
      <c r="AI18217" s="9"/>
      <c r="AJ18217" s="9"/>
      <c r="AK18217" s="9"/>
      <c r="AL18217" s="9"/>
      <c r="AM18217" s="9"/>
      <c r="AN18217" s="9"/>
      <c r="AO18217" s="9"/>
      <c r="AP18217" s="9"/>
      <c r="AQ18217" s="9"/>
      <c r="AR18217" s="9"/>
      <c r="AS18217" s="10"/>
    </row>
    <row r="18218" spans="35:45" x14ac:dyDescent="0.3">
      <c r="AI18218" s="9"/>
      <c r="AJ18218" s="9"/>
      <c r="AK18218" s="9"/>
      <c r="AL18218" s="9"/>
      <c r="AM18218" s="9"/>
      <c r="AN18218" s="9"/>
      <c r="AO18218" s="9"/>
      <c r="AP18218" s="9"/>
      <c r="AQ18218" s="9"/>
      <c r="AR18218" s="9"/>
      <c r="AS18218" s="10"/>
    </row>
    <row r="18219" spans="35:45" x14ac:dyDescent="0.3">
      <c r="AI18219" s="9"/>
      <c r="AJ18219" s="9"/>
      <c r="AK18219" s="9"/>
      <c r="AL18219" s="9"/>
      <c r="AM18219" s="9"/>
      <c r="AN18219" s="9"/>
      <c r="AO18219" s="9"/>
      <c r="AP18219" s="9"/>
      <c r="AQ18219" s="9"/>
      <c r="AR18219" s="9"/>
      <c r="AS18219" s="10"/>
    </row>
    <row r="18220" spans="35:45" x14ac:dyDescent="0.3">
      <c r="AI18220" s="9"/>
      <c r="AJ18220" s="9"/>
      <c r="AK18220" s="9"/>
      <c r="AL18220" s="9"/>
      <c r="AM18220" s="9"/>
      <c r="AN18220" s="9"/>
      <c r="AO18220" s="9"/>
      <c r="AP18220" s="9"/>
      <c r="AQ18220" s="9"/>
      <c r="AR18220" s="9"/>
      <c r="AS18220" s="10"/>
    </row>
    <row r="18221" spans="35:45" x14ac:dyDescent="0.3">
      <c r="AI18221" s="9"/>
      <c r="AJ18221" s="9"/>
      <c r="AK18221" s="9"/>
      <c r="AL18221" s="9"/>
      <c r="AM18221" s="9"/>
      <c r="AN18221" s="9"/>
      <c r="AO18221" s="9"/>
      <c r="AP18221" s="9"/>
      <c r="AQ18221" s="9"/>
      <c r="AR18221" s="9"/>
      <c r="AS18221" s="10"/>
    </row>
    <row r="18222" spans="35:45" x14ac:dyDescent="0.3">
      <c r="AI18222" s="9"/>
      <c r="AJ18222" s="9"/>
      <c r="AK18222" s="9"/>
      <c r="AL18222" s="9"/>
      <c r="AM18222" s="9"/>
      <c r="AN18222" s="9"/>
      <c r="AO18222" s="9"/>
      <c r="AP18222" s="9"/>
      <c r="AQ18222" s="9"/>
      <c r="AR18222" s="9"/>
      <c r="AS18222" s="10"/>
    </row>
    <row r="18223" spans="35:45" x14ac:dyDescent="0.3">
      <c r="AI18223" s="9"/>
      <c r="AJ18223" s="9"/>
      <c r="AK18223" s="9"/>
      <c r="AL18223" s="9"/>
      <c r="AM18223" s="9"/>
      <c r="AN18223" s="9"/>
      <c r="AO18223" s="9"/>
      <c r="AP18223" s="9"/>
      <c r="AQ18223" s="9"/>
      <c r="AR18223" s="9"/>
      <c r="AS18223" s="10"/>
    </row>
    <row r="18224" spans="35:45" x14ac:dyDescent="0.3">
      <c r="AI18224" s="9"/>
      <c r="AJ18224" s="9"/>
      <c r="AK18224" s="9"/>
      <c r="AL18224" s="9"/>
      <c r="AM18224" s="9"/>
      <c r="AN18224" s="9"/>
      <c r="AO18224" s="9"/>
      <c r="AP18224" s="9"/>
      <c r="AQ18224" s="9"/>
      <c r="AR18224" s="9"/>
      <c r="AS18224" s="10"/>
    </row>
    <row r="18225" spans="35:45" x14ac:dyDescent="0.3">
      <c r="AI18225" s="9"/>
      <c r="AJ18225" s="9"/>
      <c r="AK18225" s="9"/>
      <c r="AL18225" s="9"/>
      <c r="AM18225" s="9"/>
      <c r="AN18225" s="9"/>
      <c r="AO18225" s="9"/>
      <c r="AP18225" s="9"/>
      <c r="AQ18225" s="9"/>
      <c r="AR18225" s="9"/>
      <c r="AS18225" s="10"/>
    </row>
    <row r="18226" spans="35:45" x14ac:dyDescent="0.3">
      <c r="AI18226" s="9"/>
      <c r="AJ18226" s="9"/>
      <c r="AK18226" s="9"/>
      <c r="AL18226" s="9"/>
      <c r="AM18226" s="9"/>
      <c r="AN18226" s="9"/>
      <c r="AO18226" s="9"/>
      <c r="AP18226" s="9"/>
      <c r="AQ18226" s="9"/>
      <c r="AR18226" s="9"/>
      <c r="AS18226" s="10"/>
    </row>
    <row r="18227" spans="35:45" x14ac:dyDescent="0.3">
      <c r="AI18227" s="9"/>
      <c r="AJ18227" s="9"/>
      <c r="AK18227" s="9"/>
      <c r="AL18227" s="9"/>
      <c r="AM18227" s="9"/>
      <c r="AN18227" s="9"/>
      <c r="AO18227" s="9"/>
      <c r="AP18227" s="9"/>
      <c r="AQ18227" s="9"/>
      <c r="AR18227" s="9"/>
      <c r="AS18227" s="10"/>
    </row>
    <row r="18228" spans="35:45" x14ac:dyDescent="0.3">
      <c r="AI18228" s="9"/>
      <c r="AJ18228" s="9"/>
      <c r="AK18228" s="9"/>
      <c r="AL18228" s="9"/>
      <c r="AM18228" s="9"/>
      <c r="AN18228" s="9"/>
      <c r="AO18228" s="9"/>
      <c r="AP18228" s="9"/>
      <c r="AQ18228" s="9"/>
      <c r="AR18228" s="9"/>
      <c r="AS18228" s="10"/>
    </row>
    <row r="18229" spans="35:45" x14ac:dyDescent="0.3">
      <c r="AI18229" s="9"/>
      <c r="AJ18229" s="9"/>
      <c r="AK18229" s="9"/>
      <c r="AL18229" s="9"/>
      <c r="AM18229" s="9"/>
      <c r="AN18229" s="9"/>
      <c r="AO18229" s="9"/>
      <c r="AP18229" s="9"/>
      <c r="AQ18229" s="9"/>
      <c r="AR18229" s="9"/>
      <c r="AS18229" s="10"/>
    </row>
    <row r="18230" spans="35:45" x14ac:dyDescent="0.3">
      <c r="AI18230" s="9"/>
      <c r="AJ18230" s="9"/>
      <c r="AK18230" s="9"/>
      <c r="AL18230" s="9"/>
      <c r="AM18230" s="9"/>
      <c r="AN18230" s="9"/>
      <c r="AO18230" s="9"/>
      <c r="AP18230" s="9"/>
      <c r="AQ18230" s="9"/>
      <c r="AR18230" s="9"/>
      <c r="AS18230" s="10"/>
    </row>
    <row r="18231" spans="35:45" x14ac:dyDescent="0.3">
      <c r="AI18231" s="9"/>
      <c r="AJ18231" s="9"/>
      <c r="AK18231" s="9"/>
      <c r="AL18231" s="9"/>
      <c r="AM18231" s="9"/>
      <c r="AN18231" s="9"/>
      <c r="AO18231" s="9"/>
      <c r="AP18231" s="9"/>
      <c r="AQ18231" s="9"/>
      <c r="AR18231" s="9"/>
      <c r="AS18231" s="10"/>
    </row>
    <row r="18232" spans="35:45" x14ac:dyDescent="0.3">
      <c r="AI18232" s="9"/>
      <c r="AJ18232" s="9"/>
      <c r="AK18232" s="9"/>
      <c r="AL18232" s="9"/>
      <c r="AM18232" s="9"/>
      <c r="AN18232" s="9"/>
      <c r="AO18232" s="9"/>
      <c r="AP18232" s="9"/>
      <c r="AQ18232" s="9"/>
      <c r="AR18232" s="9"/>
      <c r="AS18232" s="10"/>
    </row>
    <row r="18233" spans="35:45" x14ac:dyDescent="0.3">
      <c r="AI18233" s="9"/>
      <c r="AJ18233" s="9"/>
      <c r="AK18233" s="9"/>
      <c r="AL18233" s="9"/>
      <c r="AM18233" s="9"/>
      <c r="AN18233" s="9"/>
      <c r="AO18233" s="9"/>
      <c r="AP18233" s="9"/>
      <c r="AQ18233" s="9"/>
      <c r="AR18233" s="9"/>
      <c r="AS18233" s="10"/>
    </row>
    <row r="18234" spans="35:45" x14ac:dyDescent="0.3">
      <c r="AI18234" s="9"/>
      <c r="AJ18234" s="9"/>
      <c r="AK18234" s="9"/>
      <c r="AL18234" s="9"/>
      <c r="AM18234" s="9"/>
      <c r="AN18234" s="9"/>
      <c r="AO18234" s="9"/>
      <c r="AP18234" s="9"/>
      <c r="AQ18234" s="9"/>
      <c r="AR18234" s="9"/>
      <c r="AS18234" s="10"/>
    </row>
    <row r="18235" spans="35:45" x14ac:dyDescent="0.3">
      <c r="AI18235" s="9"/>
      <c r="AJ18235" s="9"/>
      <c r="AK18235" s="9"/>
      <c r="AL18235" s="9"/>
      <c r="AM18235" s="9"/>
      <c r="AN18235" s="9"/>
      <c r="AO18235" s="9"/>
      <c r="AP18235" s="9"/>
      <c r="AQ18235" s="9"/>
      <c r="AR18235" s="9"/>
      <c r="AS18235" s="10"/>
    </row>
    <row r="18236" spans="35:45" x14ac:dyDescent="0.3">
      <c r="AI18236" s="9"/>
      <c r="AJ18236" s="9"/>
      <c r="AK18236" s="9"/>
      <c r="AL18236" s="9"/>
      <c r="AM18236" s="9"/>
      <c r="AN18236" s="9"/>
      <c r="AO18236" s="9"/>
      <c r="AP18236" s="9"/>
      <c r="AQ18236" s="9"/>
      <c r="AR18236" s="9"/>
      <c r="AS18236" s="10"/>
    </row>
    <row r="18237" spans="35:45" x14ac:dyDescent="0.3">
      <c r="AI18237" s="9"/>
      <c r="AJ18237" s="9"/>
      <c r="AK18237" s="9"/>
      <c r="AL18237" s="9"/>
      <c r="AM18237" s="9"/>
      <c r="AN18237" s="9"/>
      <c r="AO18237" s="9"/>
      <c r="AP18237" s="9"/>
      <c r="AQ18237" s="9"/>
      <c r="AR18237" s="9"/>
      <c r="AS18237" s="10"/>
    </row>
    <row r="18238" spans="35:45" x14ac:dyDescent="0.3">
      <c r="AI18238" s="9"/>
      <c r="AJ18238" s="9"/>
      <c r="AK18238" s="9"/>
      <c r="AL18238" s="9"/>
      <c r="AM18238" s="9"/>
      <c r="AN18238" s="9"/>
      <c r="AO18238" s="9"/>
      <c r="AP18238" s="9"/>
      <c r="AQ18238" s="9"/>
      <c r="AR18238" s="9"/>
      <c r="AS18238" s="10"/>
    </row>
    <row r="18239" spans="35:45" x14ac:dyDescent="0.3">
      <c r="AI18239" s="9"/>
      <c r="AJ18239" s="9"/>
      <c r="AK18239" s="9"/>
      <c r="AL18239" s="9"/>
      <c r="AM18239" s="9"/>
      <c r="AN18239" s="9"/>
      <c r="AO18239" s="9"/>
      <c r="AP18239" s="9"/>
      <c r="AQ18239" s="9"/>
      <c r="AR18239" s="9"/>
      <c r="AS18239" s="10"/>
    </row>
    <row r="18240" spans="35:45" x14ac:dyDescent="0.3">
      <c r="AI18240" s="9"/>
      <c r="AJ18240" s="9"/>
      <c r="AK18240" s="9"/>
      <c r="AL18240" s="9"/>
      <c r="AM18240" s="9"/>
      <c r="AN18240" s="9"/>
      <c r="AO18240" s="9"/>
      <c r="AP18240" s="9"/>
      <c r="AQ18240" s="9"/>
      <c r="AR18240" s="9"/>
      <c r="AS18240" s="10"/>
    </row>
    <row r="18241" spans="35:45" x14ac:dyDescent="0.3">
      <c r="AI18241" s="9"/>
      <c r="AJ18241" s="9"/>
      <c r="AK18241" s="9"/>
      <c r="AL18241" s="9"/>
      <c r="AM18241" s="9"/>
      <c r="AN18241" s="9"/>
      <c r="AO18241" s="9"/>
      <c r="AP18241" s="9"/>
      <c r="AQ18241" s="9"/>
      <c r="AR18241" s="9"/>
      <c r="AS18241" s="10"/>
    </row>
    <row r="18242" spans="35:45" x14ac:dyDescent="0.3">
      <c r="AI18242" s="9"/>
      <c r="AJ18242" s="9"/>
      <c r="AK18242" s="9"/>
      <c r="AL18242" s="9"/>
      <c r="AM18242" s="9"/>
      <c r="AN18242" s="9"/>
      <c r="AO18242" s="9"/>
      <c r="AP18242" s="9"/>
      <c r="AQ18242" s="9"/>
      <c r="AR18242" s="9"/>
      <c r="AS18242" s="10"/>
    </row>
    <row r="18243" spans="35:45" x14ac:dyDescent="0.3">
      <c r="AI18243" s="9"/>
      <c r="AJ18243" s="9"/>
      <c r="AK18243" s="9"/>
      <c r="AL18243" s="9"/>
      <c r="AM18243" s="9"/>
      <c r="AN18243" s="9"/>
      <c r="AO18243" s="9"/>
      <c r="AP18243" s="9"/>
      <c r="AQ18243" s="9"/>
      <c r="AR18243" s="9"/>
      <c r="AS18243" s="10"/>
    </row>
    <row r="18244" spans="35:45" x14ac:dyDescent="0.3">
      <c r="AI18244" s="9"/>
      <c r="AJ18244" s="9"/>
      <c r="AK18244" s="9"/>
      <c r="AL18244" s="9"/>
      <c r="AM18244" s="9"/>
      <c r="AN18244" s="9"/>
      <c r="AO18244" s="9"/>
      <c r="AP18244" s="9"/>
      <c r="AQ18244" s="9"/>
      <c r="AR18244" s="9"/>
      <c r="AS18244" s="10"/>
    </row>
    <row r="18245" spans="35:45" x14ac:dyDescent="0.3">
      <c r="AI18245" s="9"/>
      <c r="AJ18245" s="9"/>
      <c r="AK18245" s="9"/>
      <c r="AL18245" s="9"/>
      <c r="AM18245" s="9"/>
      <c r="AN18245" s="9"/>
      <c r="AO18245" s="9"/>
      <c r="AP18245" s="9"/>
      <c r="AQ18245" s="9"/>
      <c r="AR18245" s="9"/>
      <c r="AS18245" s="10"/>
    </row>
    <row r="18246" spans="35:45" x14ac:dyDescent="0.3">
      <c r="AI18246" s="9"/>
      <c r="AJ18246" s="9"/>
      <c r="AK18246" s="9"/>
      <c r="AL18246" s="9"/>
      <c r="AM18246" s="9"/>
      <c r="AN18246" s="9"/>
      <c r="AO18246" s="9"/>
      <c r="AP18246" s="9"/>
      <c r="AQ18246" s="9"/>
      <c r="AR18246" s="9"/>
      <c r="AS18246" s="10"/>
    </row>
    <row r="18247" spans="35:45" x14ac:dyDescent="0.3">
      <c r="AI18247" s="9"/>
      <c r="AJ18247" s="9"/>
      <c r="AK18247" s="9"/>
      <c r="AL18247" s="9"/>
      <c r="AM18247" s="9"/>
      <c r="AN18247" s="9"/>
      <c r="AO18247" s="9"/>
      <c r="AP18247" s="9"/>
      <c r="AQ18247" s="9"/>
      <c r="AR18247" s="9"/>
      <c r="AS18247" s="10"/>
    </row>
    <row r="18248" spans="35:45" x14ac:dyDescent="0.3">
      <c r="AI18248" s="9"/>
      <c r="AJ18248" s="9"/>
      <c r="AK18248" s="9"/>
      <c r="AL18248" s="9"/>
      <c r="AM18248" s="9"/>
      <c r="AN18248" s="9"/>
      <c r="AO18248" s="9"/>
      <c r="AP18248" s="9"/>
      <c r="AQ18248" s="9"/>
      <c r="AR18248" s="9"/>
      <c r="AS18248" s="10"/>
    </row>
    <row r="18249" spans="35:45" x14ac:dyDescent="0.3">
      <c r="AI18249" s="9"/>
      <c r="AJ18249" s="9"/>
      <c r="AK18249" s="9"/>
      <c r="AL18249" s="9"/>
      <c r="AM18249" s="9"/>
      <c r="AN18249" s="9"/>
      <c r="AO18249" s="9"/>
      <c r="AP18249" s="9"/>
      <c r="AQ18249" s="9"/>
      <c r="AR18249" s="9"/>
      <c r="AS18249" s="10"/>
    </row>
    <row r="18250" spans="35:45" x14ac:dyDescent="0.3">
      <c r="AI18250" s="9"/>
      <c r="AJ18250" s="9"/>
      <c r="AK18250" s="9"/>
      <c r="AL18250" s="9"/>
      <c r="AM18250" s="9"/>
      <c r="AN18250" s="9"/>
      <c r="AO18250" s="9"/>
      <c r="AP18250" s="9"/>
      <c r="AQ18250" s="9"/>
      <c r="AR18250" s="9"/>
      <c r="AS18250" s="10"/>
    </row>
    <row r="18251" spans="35:45" x14ac:dyDescent="0.3">
      <c r="AI18251" s="9"/>
      <c r="AJ18251" s="9"/>
      <c r="AK18251" s="9"/>
      <c r="AL18251" s="9"/>
      <c r="AM18251" s="9"/>
      <c r="AN18251" s="9"/>
      <c r="AO18251" s="9"/>
      <c r="AP18251" s="9"/>
      <c r="AQ18251" s="9"/>
      <c r="AR18251" s="9"/>
      <c r="AS18251" s="10"/>
    </row>
    <row r="18252" spans="35:45" x14ac:dyDescent="0.3">
      <c r="AI18252" s="9"/>
      <c r="AJ18252" s="9"/>
      <c r="AK18252" s="9"/>
      <c r="AL18252" s="9"/>
      <c r="AM18252" s="9"/>
      <c r="AN18252" s="9"/>
      <c r="AO18252" s="9"/>
      <c r="AP18252" s="9"/>
      <c r="AQ18252" s="9"/>
      <c r="AR18252" s="9"/>
      <c r="AS18252" s="10"/>
    </row>
    <row r="18253" spans="35:45" x14ac:dyDescent="0.3">
      <c r="AI18253" s="9"/>
      <c r="AJ18253" s="9"/>
      <c r="AK18253" s="9"/>
      <c r="AL18253" s="9"/>
      <c r="AM18253" s="9"/>
      <c r="AN18253" s="9"/>
      <c r="AO18253" s="9"/>
      <c r="AP18253" s="9"/>
      <c r="AQ18253" s="9"/>
      <c r="AR18253" s="9"/>
      <c r="AS18253" s="10"/>
    </row>
    <row r="18254" spans="35:45" x14ac:dyDescent="0.3">
      <c r="AI18254" s="9"/>
      <c r="AJ18254" s="9"/>
      <c r="AK18254" s="9"/>
      <c r="AL18254" s="9"/>
      <c r="AM18254" s="9"/>
      <c r="AN18254" s="9"/>
      <c r="AO18254" s="9"/>
      <c r="AP18254" s="9"/>
      <c r="AQ18254" s="9"/>
      <c r="AR18254" s="9"/>
      <c r="AS18254" s="10"/>
    </row>
    <row r="18255" spans="35:45" x14ac:dyDescent="0.3">
      <c r="AI18255" s="9"/>
      <c r="AJ18255" s="9"/>
      <c r="AK18255" s="9"/>
      <c r="AL18255" s="9"/>
      <c r="AM18255" s="9"/>
      <c r="AN18255" s="9"/>
      <c r="AO18255" s="9"/>
      <c r="AP18255" s="9"/>
      <c r="AQ18255" s="9"/>
      <c r="AR18255" s="9"/>
      <c r="AS18255" s="10"/>
    </row>
    <row r="18256" spans="35:45" x14ac:dyDescent="0.3">
      <c r="AI18256" s="9"/>
      <c r="AJ18256" s="9"/>
      <c r="AK18256" s="9"/>
      <c r="AL18256" s="9"/>
      <c r="AM18256" s="9"/>
      <c r="AN18256" s="9"/>
      <c r="AO18256" s="9"/>
      <c r="AP18256" s="9"/>
      <c r="AQ18256" s="9"/>
      <c r="AR18256" s="9"/>
      <c r="AS18256" s="10"/>
    </row>
    <row r="18257" spans="35:45" x14ac:dyDescent="0.3">
      <c r="AI18257" s="9"/>
      <c r="AJ18257" s="9"/>
      <c r="AK18257" s="9"/>
      <c r="AL18257" s="9"/>
      <c r="AM18257" s="9"/>
      <c r="AN18257" s="9"/>
      <c r="AO18257" s="9"/>
      <c r="AP18257" s="9"/>
      <c r="AQ18257" s="9"/>
      <c r="AR18257" s="9"/>
      <c r="AS18257" s="10"/>
    </row>
    <row r="18258" spans="35:45" x14ac:dyDescent="0.3">
      <c r="AI18258" s="9"/>
      <c r="AJ18258" s="9"/>
      <c r="AK18258" s="9"/>
      <c r="AL18258" s="9"/>
      <c r="AM18258" s="9"/>
      <c r="AN18258" s="9"/>
      <c r="AO18258" s="9"/>
      <c r="AP18258" s="9"/>
      <c r="AQ18258" s="9"/>
      <c r="AR18258" s="9"/>
      <c r="AS18258" s="10"/>
    </row>
    <row r="18259" spans="35:45" x14ac:dyDescent="0.3">
      <c r="AI18259" s="9"/>
      <c r="AJ18259" s="9"/>
      <c r="AK18259" s="9"/>
      <c r="AL18259" s="9"/>
      <c r="AM18259" s="9"/>
      <c r="AN18259" s="9"/>
      <c r="AO18259" s="9"/>
      <c r="AP18259" s="9"/>
      <c r="AQ18259" s="9"/>
      <c r="AR18259" s="9"/>
      <c r="AS18259" s="10"/>
    </row>
    <row r="18260" spans="35:45" x14ac:dyDescent="0.3">
      <c r="AI18260" s="9"/>
      <c r="AJ18260" s="9"/>
      <c r="AK18260" s="9"/>
      <c r="AL18260" s="9"/>
      <c r="AM18260" s="9"/>
      <c r="AN18260" s="9"/>
      <c r="AO18260" s="9"/>
      <c r="AP18260" s="9"/>
      <c r="AQ18260" s="9"/>
      <c r="AR18260" s="9"/>
      <c r="AS18260" s="10"/>
    </row>
    <row r="18261" spans="35:45" x14ac:dyDescent="0.3">
      <c r="AI18261" s="9"/>
      <c r="AJ18261" s="9"/>
      <c r="AK18261" s="9"/>
      <c r="AL18261" s="9"/>
      <c r="AM18261" s="9"/>
      <c r="AN18261" s="9"/>
      <c r="AO18261" s="9"/>
      <c r="AP18261" s="9"/>
      <c r="AQ18261" s="9"/>
      <c r="AR18261" s="9"/>
      <c r="AS18261" s="10"/>
    </row>
    <row r="18262" spans="35:45" x14ac:dyDescent="0.3">
      <c r="AI18262" s="9"/>
      <c r="AJ18262" s="9"/>
      <c r="AK18262" s="9"/>
      <c r="AL18262" s="9"/>
      <c r="AM18262" s="9"/>
      <c r="AN18262" s="9"/>
      <c r="AO18262" s="9"/>
      <c r="AP18262" s="9"/>
      <c r="AQ18262" s="9"/>
      <c r="AR18262" s="9"/>
      <c r="AS18262" s="10"/>
    </row>
    <row r="18263" spans="35:45" x14ac:dyDescent="0.3">
      <c r="AI18263" s="9"/>
      <c r="AJ18263" s="9"/>
      <c r="AK18263" s="9"/>
      <c r="AL18263" s="9"/>
      <c r="AM18263" s="9"/>
      <c r="AN18263" s="9"/>
      <c r="AO18263" s="9"/>
      <c r="AP18263" s="9"/>
      <c r="AQ18263" s="9"/>
      <c r="AR18263" s="9"/>
      <c r="AS18263" s="10"/>
    </row>
    <row r="18264" spans="35:45" x14ac:dyDescent="0.3">
      <c r="AI18264" s="9"/>
      <c r="AJ18264" s="9"/>
      <c r="AK18264" s="9"/>
      <c r="AL18264" s="9"/>
      <c r="AM18264" s="9"/>
      <c r="AN18264" s="9"/>
      <c r="AO18264" s="9"/>
      <c r="AP18264" s="9"/>
      <c r="AQ18264" s="9"/>
      <c r="AR18264" s="9"/>
      <c r="AS18264" s="10"/>
    </row>
    <row r="18265" spans="35:45" x14ac:dyDescent="0.3">
      <c r="AI18265" s="9"/>
      <c r="AJ18265" s="9"/>
      <c r="AK18265" s="9"/>
      <c r="AL18265" s="9"/>
      <c r="AM18265" s="9"/>
      <c r="AN18265" s="9"/>
      <c r="AO18265" s="9"/>
      <c r="AP18265" s="9"/>
      <c r="AQ18265" s="9"/>
      <c r="AR18265" s="9"/>
      <c r="AS18265" s="10"/>
    </row>
    <row r="18266" spans="35:45" x14ac:dyDescent="0.3">
      <c r="AI18266" s="9"/>
      <c r="AJ18266" s="9"/>
      <c r="AK18266" s="9"/>
      <c r="AL18266" s="9"/>
      <c r="AM18266" s="9"/>
      <c r="AN18266" s="9"/>
      <c r="AO18266" s="9"/>
      <c r="AP18266" s="9"/>
      <c r="AQ18266" s="9"/>
      <c r="AR18266" s="9"/>
      <c r="AS18266" s="10"/>
    </row>
    <row r="18267" spans="35:45" x14ac:dyDescent="0.3">
      <c r="AI18267" s="9"/>
      <c r="AJ18267" s="9"/>
      <c r="AK18267" s="9"/>
      <c r="AL18267" s="9"/>
      <c r="AM18267" s="9"/>
      <c r="AN18267" s="9"/>
      <c r="AO18267" s="9"/>
      <c r="AP18267" s="9"/>
      <c r="AQ18267" s="9"/>
      <c r="AR18267" s="9"/>
      <c r="AS18267" s="10"/>
    </row>
    <row r="18268" spans="35:45" x14ac:dyDescent="0.3">
      <c r="AI18268" s="9"/>
      <c r="AJ18268" s="9"/>
      <c r="AK18268" s="9"/>
      <c r="AL18268" s="9"/>
      <c r="AM18268" s="9"/>
      <c r="AN18268" s="9"/>
      <c r="AO18268" s="9"/>
      <c r="AP18268" s="9"/>
      <c r="AQ18268" s="9"/>
      <c r="AR18268" s="9"/>
      <c r="AS18268" s="10"/>
    </row>
    <row r="18269" spans="35:45" x14ac:dyDescent="0.3">
      <c r="AI18269" s="9"/>
      <c r="AJ18269" s="9"/>
      <c r="AK18269" s="9"/>
      <c r="AL18269" s="9"/>
      <c r="AM18269" s="9"/>
      <c r="AN18269" s="9"/>
      <c r="AO18269" s="9"/>
      <c r="AP18269" s="9"/>
      <c r="AQ18269" s="9"/>
      <c r="AR18269" s="9"/>
      <c r="AS18269" s="10"/>
    </row>
    <row r="18270" spans="35:45" x14ac:dyDescent="0.3">
      <c r="AI18270" s="9"/>
      <c r="AJ18270" s="9"/>
      <c r="AK18270" s="9"/>
      <c r="AL18270" s="9"/>
      <c r="AM18270" s="9"/>
      <c r="AN18270" s="9"/>
      <c r="AO18270" s="9"/>
      <c r="AP18270" s="9"/>
      <c r="AQ18270" s="9"/>
      <c r="AR18270" s="9"/>
      <c r="AS18270" s="10"/>
    </row>
    <row r="18271" spans="35:45" x14ac:dyDescent="0.3">
      <c r="AI18271" s="9"/>
      <c r="AJ18271" s="9"/>
      <c r="AK18271" s="9"/>
      <c r="AL18271" s="9"/>
      <c r="AM18271" s="9"/>
      <c r="AN18271" s="9"/>
      <c r="AO18271" s="9"/>
      <c r="AP18271" s="9"/>
      <c r="AQ18271" s="9"/>
      <c r="AR18271" s="9"/>
      <c r="AS18271" s="10"/>
    </row>
    <row r="18272" spans="35:45" x14ac:dyDescent="0.3">
      <c r="AI18272" s="9"/>
      <c r="AJ18272" s="9"/>
      <c r="AK18272" s="9"/>
      <c r="AL18272" s="9"/>
      <c r="AM18272" s="9"/>
      <c r="AN18272" s="9"/>
      <c r="AO18272" s="9"/>
      <c r="AP18272" s="9"/>
      <c r="AQ18272" s="9"/>
      <c r="AR18272" s="9"/>
      <c r="AS18272" s="10"/>
    </row>
    <row r="18273" spans="35:45" x14ac:dyDescent="0.3">
      <c r="AI18273" s="9"/>
      <c r="AJ18273" s="9"/>
      <c r="AK18273" s="9"/>
      <c r="AL18273" s="9"/>
      <c r="AM18273" s="9"/>
      <c r="AN18273" s="9"/>
      <c r="AO18273" s="9"/>
      <c r="AP18273" s="9"/>
      <c r="AQ18273" s="9"/>
      <c r="AR18273" s="9"/>
      <c r="AS18273" s="10"/>
    </row>
    <row r="18274" spans="35:45" x14ac:dyDescent="0.3">
      <c r="AI18274" s="9"/>
      <c r="AJ18274" s="9"/>
      <c r="AK18274" s="9"/>
      <c r="AL18274" s="9"/>
      <c r="AM18274" s="9"/>
      <c r="AN18274" s="9"/>
      <c r="AO18274" s="9"/>
      <c r="AP18274" s="9"/>
      <c r="AQ18274" s="9"/>
      <c r="AR18274" s="9"/>
      <c r="AS18274" s="10"/>
    </row>
    <row r="18275" spans="35:45" x14ac:dyDescent="0.3">
      <c r="AI18275" s="9"/>
      <c r="AJ18275" s="9"/>
      <c r="AK18275" s="9"/>
      <c r="AL18275" s="9"/>
      <c r="AM18275" s="9"/>
      <c r="AN18275" s="9"/>
      <c r="AO18275" s="9"/>
      <c r="AP18275" s="9"/>
      <c r="AQ18275" s="9"/>
      <c r="AR18275" s="9"/>
      <c r="AS18275" s="10"/>
    </row>
    <row r="18276" spans="35:45" x14ac:dyDescent="0.3">
      <c r="AI18276" s="9"/>
      <c r="AJ18276" s="9"/>
      <c r="AK18276" s="9"/>
      <c r="AL18276" s="9"/>
      <c r="AM18276" s="9"/>
      <c r="AN18276" s="9"/>
      <c r="AO18276" s="9"/>
      <c r="AP18276" s="9"/>
      <c r="AQ18276" s="9"/>
      <c r="AR18276" s="9"/>
      <c r="AS18276" s="10"/>
    </row>
    <row r="18277" spans="35:45" x14ac:dyDescent="0.3">
      <c r="AI18277" s="9"/>
      <c r="AJ18277" s="9"/>
      <c r="AK18277" s="9"/>
      <c r="AL18277" s="9"/>
      <c r="AM18277" s="9"/>
      <c r="AN18277" s="9"/>
      <c r="AO18277" s="9"/>
      <c r="AP18277" s="9"/>
      <c r="AQ18277" s="9"/>
      <c r="AR18277" s="9"/>
      <c r="AS18277" s="10"/>
    </row>
    <row r="18278" spans="35:45" x14ac:dyDescent="0.3">
      <c r="AI18278" s="9"/>
      <c r="AJ18278" s="9"/>
      <c r="AK18278" s="9"/>
      <c r="AL18278" s="9"/>
      <c r="AM18278" s="9"/>
      <c r="AN18278" s="9"/>
      <c r="AO18278" s="9"/>
      <c r="AP18278" s="9"/>
      <c r="AQ18278" s="9"/>
      <c r="AR18278" s="9"/>
      <c r="AS18278" s="10"/>
    </row>
    <row r="18279" spans="35:45" x14ac:dyDescent="0.3">
      <c r="AI18279" s="9"/>
      <c r="AJ18279" s="9"/>
      <c r="AK18279" s="9"/>
      <c r="AL18279" s="9"/>
      <c r="AM18279" s="9"/>
      <c r="AN18279" s="9"/>
      <c r="AO18279" s="9"/>
      <c r="AP18279" s="9"/>
      <c r="AQ18279" s="9"/>
      <c r="AR18279" s="9"/>
      <c r="AS18279" s="10"/>
    </row>
    <row r="18280" spans="35:45" x14ac:dyDescent="0.3">
      <c r="AI18280" s="9"/>
      <c r="AJ18280" s="9"/>
      <c r="AK18280" s="9"/>
      <c r="AL18280" s="9"/>
      <c r="AM18280" s="9"/>
      <c r="AN18280" s="9"/>
      <c r="AO18280" s="9"/>
      <c r="AP18280" s="9"/>
      <c r="AQ18280" s="9"/>
      <c r="AR18280" s="9"/>
      <c r="AS18280" s="10"/>
    </row>
    <row r="18281" spans="35:45" x14ac:dyDescent="0.3">
      <c r="AI18281" s="9"/>
      <c r="AJ18281" s="9"/>
      <c r="AK18281" s="9"/>
      <c r="AL18281" s="9"/>
      <c r="AM18281" s="9"/>
      <c r="AN18281" s="9"/>
      <c r="AO18281" s="9"/>
      <c r="AP18281" s="9"/>
      <c r="AQ18281" s="9"/>
      <c r="AR18281" s="9"/>
      <c r="AS18281" s="10"/>
    </row>
    <row r="18282" spans="35:45" x14ac:dyDescent="0.3">
      <c r="AI18282" s="9"/>
      <c r="AJ18282" s="9"/>
      <c r="AK18282" s="9"/>
      <c r="AL18282" s="9"/>
      <c r="AM18282" s="9"/>
      <c r="AN18282" s="9"/>
      <c r="AO18282" s="9"/>
      <c r="AP18282" s="9"/>
      <c r="AQ18282" s="9"/>
      <c r="AR18282" s="9"/>
      <c r="AS18282" s="10"/>
    </row>
    <row r="18283" spans="35:45" x14ac:dyDescent="0.3">
      <c r="AI18283" s="9"/>
      <c r="AJ18283" s="9"/>
      <c r="AK18283" s="9"/>
      <c r="AL18283" s="9"/>
      <c r="AM18283" s="9"/>
      <c r="AN18283" s="9"/>
      <c r="AO18283" s="9"/>
      <c r="AP18283" s="9"/>
      <c r="AQ18283" s="9"/>
      <c r="AR18283" s="9"/>
      <c r="AS18283" s="10"/>
    </row>
    <row r="18284" spans="35:45" x14ac:dyDescent="0.3">
      <c r="AI18284" s="9"/>
      <c r="AJ18284" s="9"/>
      <c r="AK18284" s="9"/>
      <c r="AL18284" s="9"/>
      <c r="AM18284" s="9"/>
      <c r="AN18284" s="9"/>
      <c r="AO18284" s="9"/>
      <c r="AP18284" s="9"/>
      <c r="AQ18284" s="9"/>
      <c r="AR18284" s="9"/>
      <c r="AS18284" s="10"/>
    </row>
    <row r="18285" spans="35:45" x14ac:dyDescent="0.3">
      <c r="AI18285" s="9"/>
      <c r="AJ18285" s="9"/>
      <c r="AK18285" s="9"/>
      <c r="AL18285" s="9"/>
      <c r="AM18285" s="9"/>
      <c r="AN18285" s="9"/>
      <c r="AO18285" s="9"/>
      <c r="AP18285" s="9"/>
      <c r="AQ18285" s="9"/>
      <c r="AR18285" s="9"/>
      <c r="AS18285" s="10"/>
    </row>
    <row r="18286" spans="35:45" x14ac:dyDescent="0.3">
      <c r="AI18286" s="9"/>
      <c r="AJ18286" s="9"/>
      <c r="AK18286" s="9"/>
      <c r="AL18286" s="9"/>
      <c r="AM18286" s="9"/>
      <c r="AN18286" s="9"/>
      <c r="AO18286" s="9"/>
      <c r="AP18286" s="9"/>
      <c r="AQ18286" s="9"/>
      <c r="AR18286" s="9"/>
      <c r="AS18286" s="10"/>
    </row>
    <row r="18287" spans="35:45" x14ac:dyDescent="0.3">
      <c r="AI18287" s="9"/>
      <c r="AJ18287" s="9"/>
      <c r="AK18287" s="9"/>
      <c r="AL18287" s="9"/>
      <c r="AM18287" s="9"/>
      <c r="AN18287" s="9"/>
      <c r="AO18287" s="9"/>
      <c r="AP18287" s="9"/>
      <c r="AQ18287" s="9"/>
      <c r="AR18287" s="9"/>
      <c r="AS18287" s="10"/>
    </row>
    <row r="18288" spans="35:45" x14ac:dyDescent="0.3">
      <c r="AI18288" s="9"/>
      <c r="AJ18288" s="9"/>
      <c r="AK18288" s="9"/>
      <c r="AL18288" s="9"/>
      <c r="AM18288" s="9"/>
      <c r="AN18288" s="9"/>
      <c r="AO18288" s="9"/>
      <c r="AP18288" s="9"/>
      <c r="AQ18288" s="9"/>
      <c r="AR18288" s="9"/>
      <c r="AS18288" s="10"/>
    </row>
    <row r="18289" spans="35:45" x14ac:dyDescent="0.3">
      <c r="AI18289" s="9"/>
      <c r="AJ18289" s="9"/>
      <c r="AK18289" s="9"/>
      <c r="AL18289" s="9"/>
      <c r="AM18289" s="9"/>
      <c r="AN18289" s="9"/>
      <c r="AO18289" s="9"/>
      <c r="AP18289" s="9"/>
      <c r="AQ18289" s="9"/>
      <c r="AR18289" s="9"/>
      <c r="AS18289" s="10"/>
    </row>
    <row r="18290" spans="35:45" x14ac:dyDescent="0.3">
      <c r="AI18290" s="9"/>
      <c r="AJ18290" s="9"/>
      <c r="AK18290" s="9"/>
      <c r="AL18290" s="9"/>
      <c r="AM18290" s="9"/>
      <c r="AN18290" s="9"/>
      <c r="AO18290" s="9"/>
      <c r="AP18290" s="9"/>
      <c r="AQ18290" s="9"/>
      <c r="AR18290" s="9"/>
      <c r="AS18290" s="10"/>
    </row>
    <row r="18291" spans="35:45" x14ac:dyDescent="0.3">
      <c r="AI18291" s="9"/>
      <c r="AJ18291" s="9"/>
      <c r="AK18291" s="9"/>
      <c r="AL18291" s="9"/>
      <c r="AM18291" s="9"/>
      <c r="AN18291" s="9"/>
      <c r="AO18291" s="9"/>
      <c r="AP18291" s="9"/>
      <c r="AQ18291" s="9"/>
      <c r="AR18291" s="9"/>
      <c r="AS18291" s="10"/>
    </row>
    <row r="18292" spans="35:45" x14ac:dyDescent="0.3">
      <c r="AI18292" s="9"/>
      <c r="AJ18292" s="9"/>
      <c r="AK18292" s="9"/>
      <c r="AL18292" s="9"/>
      <c r="AM18292" s="9"/>
      <c r="AN18292" s="9"/>
      <c r="AO18292" s="9"/>
      <c r="AP18292" s="9"/>
      <c r="AQ18292" s="9"/>
      <c r="AR18292" s="9"/>
      <c r="AS18292" s="10"/>
    </row>
    <row r="18293" spans="35:45" x14ac:dyDescent="0.3">
      <c r="AI18293" s="9"/>
      <c r="AJ18293" s="9"/>
      <c r="AK18293" s="9"/>
      <c r="AL18293" s="9"/>
      <c r="AM18293" s="9"/>
      <c r="AN18293" s="9"/>
      <c r="AO18293" s="9"/>
      <c r="AP18293" s="9"/>
      <c r="AQ18293" s="9"/>
      <c r="AR18293" s="9"/>
      <c r="AS18293" s="10"/>
    </row>
    <row r="18294" spans="35:45" x14ac:dyDescent="0.3">
      <c r="AI18294" s="9"/>
      <c r="AJ18294" s="9"/>
      <c r="AK18294" s="9"/>
      <c r="AL18294" s="9"/>
      <c r="AM18294" s="9"/>
      <c r="AN18294" s="9"/>
      <c r="AO18294" s="9"/>
      <c r="AP18294" s="9"/>
      <c r="AQ18294" s="9"/>
      <c r="AR18294" s="9"/>
      <c r="AS18294" s="10"/>
    </row>
    <row r="18295" spans="35:45" x14ac:dyDescent="0.3">
      <c r="AI18295" s="9"/>
      <c r="AJ18295" s="9"/>
      <c r="AK18295" s="9"/>
      <c r="AL18295" s="9"/>
      <c r="AM18295" s="9"/>
      <c r="AN18295" s="9"/>
      <c r="AO18295" s="9"/>
      <c r="AP18295" s="9"/>
      <c r="AQ18295" s="9"/>
      <c r="AR18295" s="9"/>
      <c r="AS18295" s="10"/>
    </row>
    <row r="18296" spans="35:45" x14ac:dyDescent="0.3">
      <c r="AI18296" s="9"/>
      <c r="AJ18296" s="9"/>
      <c r="AK18296" s="9"/>
      <c r="AL18296" s="9"/>
      <c r="AM18296" s="9"/>
      <c r="AN18296" s="9"/>
      <c r="AO18296" s="9"/>
      <c r="AP18296" s="9"/>
      <c r="AQ18296" s="9"/>
      <c r="AR18296" s="9"/>
      <c r="AS18296" s="10"/>
    </row>
    <row r="18297" spans="35:45" x14ac:dyDescent="0.3">
      <c r="AI18297" s="9"/>
      <c r="AJ18297" s="9"/>
      <c r="AK18297" s="9"/>
      <c r="AL18297" s="9"/>
      <c r="AM18297" s="9"/>
      <c r="AN18297" s="9"/>
      <c r="AO18297" s="9"/>
      <c r="AP18297" s="9"/>
      <c r="AQ18297" s="9"/>
      <c r="AR18297" s="9"/>
      <c r="AS18297" s="10"/>
    </row>
    <row r="18298" spans="35:45" x14ac:dyDescent="0.3">
      <c r="AI18298" s="9"/>
      <c r="AJ18298" s="9"/>
      <c r="AK18298" s="9"/>
      <c r="AL18298" s="9"/>
      <c r="AM18298" s="9"/>
      <c r="AN18298" s="9"/>
      <c r="AO18298" s="9"/>
      <c r="AP18298" s="9"/>
      <c r="AQ18298" s="9"/>
      <c r="AR18298" s="9"/>
      <c r="AS18298" s="10"/>
    </row>
    <row r="18299" spans="35:45" x14ac:dyDescent="0.3">
      <c r="AI18299" s="9"/>
      <c r="AJ18299" s="9"/>
      <c r="AK18299" s="9"/>
      <c r="AL18299" s="9"/>
      <c r="AM18299" s="9"/>
      <c r="AN18299" s="9"/>
      <c r="AO18299" s="9"/>
      <c r="AP18299" s="9"/>
      <c r="AQ18299" s="9"/>
      <c r="AR18299" s="9"/>
      <c r="AS18299" s="10"/>
    </row>
    <row r="18300" spans="35:45" x14ac:dyDescent="0.3">
      <c r="AI18300" s="9"/>
      <c r="AJ18300" s="9"/>
      <c r="AK18300" s="9"/>
      <c r="AL18300" s="9"/>
      <c r="AM18300" s="9"/>
      <c r="AN18300" s="9"/>
      <c r="AO18300" s="9"/>
      <c r="AP18300" s="9"/>
      <c r="AQ18300" s="9"/>
      <c r="AR18300" s="9"/>
      <c r="AS18300" s="10"/>
    </row>
    <row r="18301" spans="35:45" x14ac:dyDescent="0.3">
      <c r="AI18301" s="9"/>
      <c r="AJ18301" s="9"/>
      <c r="AK18301" s="9"/>
      <c r="AL18301" s="9"/>
      <c r="AM18301" s="9"/>
      <c r="AN18301" s="9"/>
      <c r="AO18301" s="9"/>
      <c r="AP18301" s="9"/>
      <c r="AQ18301" s="9"/>
      <c r="AR18301" s="9"/>
      <c r="AS18301" s="10"/>
    </row>
    <row r="18302" spans="35:45" x14ac:dyDescent="0.3">
      <c r="AI18302" s="9"/>
      <c r="AJ18302" s="9"/>
      <c r="AK18302" s="9"/>
      <c r="AL18302" s="9"/>
      <c r="AM18302" s="9"/>
      <c r="AN18302" s="9"/>
      <c r="AO18302" s="9"/>
      <c r="AP18302" s="9"/>
      <c r="AQ18302" s="9"/>
      <c r="AR18302" s="9"/>
      <c r="AS18302" s="10"/>
    </row>
    <row r="18303" spans="35:45" x14ac:dyDescent="0.3">
      <c r="AI18303" s="9"/>
      <c r="AJ18303" s="9"/>
      <c r="AK18303" s="9"/>
      <c r="AL18303" s="9"/>
      <c r="AM18303" s="9"/>
      <c r="AN18303" s="9"/>
      <c r="AO18303" s="9"/>
      <c r="AP18303" s="9"/>
      <c r="AQ18303" s="9"/>
      <c r="AR18303" s="9"/>
      <c r="AS18303" s="10"/>
    </row>
    <row r="18304" spans="35:45" x14ac:dyDescent="0.3">
      <c r="AI18304" s="9"/>
      <c r="AJ18304" s="9"/>
      <c r="AK18304" s="9"/>
      <c r="AL18304" s="9"/>
      <c r="AM18304" s="9"/>
      <c r="AN18304" s="9"/>
      <c r="AO18304" s="9"/>
      <c r="AP18304" s="9"/>
      <c r="AQ18304" s="9"/>
      <c r="AR18304" s="9"/>
      <c r="AS18304" s="10"/>
    </row>
    <row r="18305" spans="35:45" x14ac:dyDescent="0.3">
      <c r="AI18305" s="9"/>
      <c r="AJ18305" s="9"/>
      <c r="AK18305" s="9"/>
      <c r="AL18305" s="9"/>
      <c r="AM18305" s="9"/>
      <c r="AN18305" s="9"/>
      <c r="AO18305" s="9"/>
      <c r="AP18305" s="9"/>
      <c r="AQ18305" s="9"/>
      <c r="AR18305" s="9"/>
      <c r="AS18305" s="10"/>
    </row>
    <row r="18306" spans="35:45" x14ac:dyDescent="0.3">
      <c r="AI18306" s="9"/>
      <c r="AJ18306" s="9"/>
      <c r="AK18306" s="9"/>
      <c r="AL18306" s="9"/>
      <c r="AM18306" s="9"/>
      <c r="AN18306" s="9"/>
      <c r="AO18306" s="9"/>
      <c r="AP18306" s="9"/>
      <c r="AQ18306" s="9"/>
      <c r="AR18306" s="9"/>
      <c r="AS18306" s="10"/>
    </row>
    <row r="18307" spans="35:45" x14ac:dyDescent="0.3">
      <c r="AI18307" s="9"/>
      <c r="AJ18307" s="9"/>
      <c r="AK18307" s="9"/>
      <c r="AL18307" s="9"/>
      <c r="AM18307" s="9"/>
      <c r="AN18307" s="9"/>
      <c r="AO18307" s="9"/>
      <c r="AP18307" s="9"/>
      <c r="AQ18307" s="9"/>
      <c r="AR18307" s="9"/>
      <c r="AS18307" s="10"/>
    </row>
    <row r="18308" spans="35:45" x14ac:dyDescent="0.3">
      <c r="AI18308" s="9"/>
      <c r="AJ18308" s="9"/>
      <c r="AK18308" s="9"/>
      <c r="AL18308" s="9"/>
      <c r="AM18308" s="9"/>
      <c r="AN18308" s="9"/>
      <c r="AO18308" s="9"/>
      <c r="AP18308" s="9"/>
      <c r="AQ18308" s="9"/>
      <c r="AR18308" s="9"/>
      <c r="AS18308" s="10"/>
    </row>
    <row r="18309" spans="35:45" x14ac:dyDescent="0.3">
      <c r="AI18309" s="9"/>
      <c r="AJ18309" s="9"/>
      <c r="AK18309" s="9"/>
      <c r="AL18309" s="9"/>
      <c r="AM18309" s="9"/>
      <c r="AN18309" s="9"/>
      <c r="AO18309" s="9"/>
      <c r="AP18309" s="9"/>
      <c r="AQ18309" s="9"/>
      <c r="AR18309" s="9"/>
      <c r="AS18309" s="10"/>
    </row>
    <row r="18310" spans="35:45" x14ac:dyDescent="0.3">
      <c r="AI18310" s="9"/>
      <c r="AJ18310" s="9"/>
      <c r="AK18310" s="9"/>
      <c r="AL18310" s="9"/>
      <c r="AM18310" s="9"/>
      <c r="AN18310" s="9"/>
      <c r="AO18310" s="9"/>
      <c r="AP18310" s="9"/>
      <c r="AQ18310" s="9"/>
      <c r="AR18310" s="9"/>
      <c r="AS18310" s="10"/>
    </row>
    <row r="18311" spans="35:45" x14ac:dyDescent="0.3">
      <c r="AI18311" s="9"/>
      <c r="AJ18311" s="9"/>
      <c r="AK18311" s="9"/>
      <c r="AL18311" s="9"/>
      <c r="AM18311" s="9"/>
      <c r="AN18311" s="9"/>
      <c r="AO18311" s="9"/>
      <c r="AP18311" s="9"/>
      <c r="AQ18311" s="9"/>
      <c r="AR18311" s="9"/>
      <c r="AS18311" s="10"/>
    </row>
    <row r="18312" spans="35:45" x14ac:dyDescent="0.3">
      <c r="AI18312" s="9"/>
      <c r="AJ18312" s="9"/>
      <c r="AK18312" s="9"/>
      <c r="AL18312" s="9"/>
      <c r="AM18312" s="9"/>
      <c r="AN18312" s="9"/>
      <c r="AO18312" s="9"/>
      <c r="AP18312" s="9"/>
      <c r="AQ18312" s="9"/>
      <c r="AR18312" s="9"/>
      <c r="AS18312" s="10"/>
    </row>
    <row r="18313" spans="35:45" x14ac:dyDescent="0.3">
      <c r="AI18313" s="9"/>
      <c r="AJ18313" s="9"/>
      <c r="AK18313" s="9"/>
      <c r="AL18313" s="9"/>
      <c r="AM18313" s="9"/>
      <c r="AN18313" s="9"/>
      <c r="AO18313" s="9"/>
      <c r="AP18313" s="9"/>
      <c r="AQ18313" s="9"/>
      <c r="AR18313" s="9"/>
      <c r="AS18313" s="10"/>
    </row>
    <row r="18314" spans="35:45" x14ac:dyDescent="0.3">
      <c r="AI18314" s="9"/>
      <c r="AJ18314" s="9"/>
      <c r="AK18314" s="9"/>
      <c r="AL18314" s="9"/>
      <c r="AM18314" s="9"/>
      <c r="AN18314" s="9"/>
      <c r="AO18314" s="9"/>
      <c r="AP18314" s="9"/>
      <c r="AQ18314" s="9"/>
      <c r="AR18314" s="9"/>
      <c r="AS18314" s="10"/>
    </row>
    <row r="18315" spans="35:45" x14ac:dyDescent="0.3">
      <c r="AI18315" s="9"/>
      <c r="AJ18315" s="9"/>
      <c r="AK18315" s="9"/>
      <c r="AL18315" s="9"/>
      <c r="AM18315" s="9"/>
      <c r="AN18315" s="9"/>
      <c r="AO18315" s="9"/>
      <c r="AP18315" s="9"/>
      <c r="AQ18315" s="9"/>
      <c r="AR18315" s="9"/>
      <c r="AS18315" s="10"/>
    </row>
    <row r="18316" spans="35:45" x14ac:dyDescent="0.3">
      <c r="AI18316" s="9"/>
      <c r="AJ18316" s="9"/>
      <c r="AK18316" s="9"/>
      <c r="AL18316" s="9"/>
      <c r="AM18316" s="9"/>
      <c r="AN18316" s="9"/>
      <c r="AO18316" s="9"/>
      <c r="AP18316" s="9"/>
      <c r="AQ18316" s="9"/>
      <c r="AR18316" s="9"/>
      <c r="AS18316" s="10"/>
    </row>
    <row r="18317" spans="35:45" x14ac:dyDescent="0.3">
      <c r="AI18317" s="9"/>
      <c r="AJ18317" s="9"/>
      <c r="AK18317" s="9"/>
      <c r="AL18317" s="9"/>
      <c r="AM18317" s="9"/>
      <c r="AN18317" s="9"/>
      <c r="AO18317" s="9"/>
      <c r="AP18317" s="9"/>
      <c r="AQ18317" s="9"/>
      <c r="AR18317" s="9"/>
      <c r="AS18317" s="10"/>
    </row>
    <row r="18318" spans="35:45" x14ac:dyDescent="0.3">
      <c r="AI18318" s="9"/>
      <c r="AJ18318" s="9"/>
      <c r="AK18318" s="9"/>
      <c r="AL18318" s="9"/>
      <c r="AM18318" s="9"/>
      <c r="AN18318" s="9"/>
      <c r="AO18318" s="9"/>
      <c r="AP18318" s="9"/>
      <c r="AQ18318" s="9"/>
      <c r="AR18318" s="9"/>
      <c r="AS18318" s="10"/>
    </row>
    <row r="18319" spans="35:45" x14ac:dyDescent="0.3">
      <c r="AI18319" s="9"/>
      <c r="AJ18319" s="9"/>
      <c r="AK18319" s="9"/>
      <c r="AL18319" s="9"/>
      <c r="AM18319" s="9"/>
      <c r="AN18319" s="9"/>
      <c r="AO18319" s="9"/>
      <c r="AP18319" s="9"/>
      <c r="AQ18319" s="9"/>
      <c r="AR18319" s="9"/>
      <c r="AS18319" s="10"/>
    </row>
    <row r="18320" spans="35:45" x14ac:dyDescent="0.3">
      <c r="AI18320" s="9"/>
      <c r="AJ18320" s="9"/>
      <c r="AK18320" s="9"/>
      <c r="AL18320" s="9"/>
      <c r="AM18320" s="9"/>
      <c r="AN18320" s="9"/>
      <c r="AO18320" s="9"/>
      <c r="AP18320" s="9"/>
      <c r="AQ18320" s="9"/>
      <c r="AR18320" s="9"/>
      <c r="AS18320" s="10"/>
    </row>
    <row r="18321" spans="35:45" x14ac:dyDescent="0.3">
      <c r="AI18321" s="9"/>
      <c r="AJ18321" s="9"/>
      <c r="AK18321" s="9"/>
      <c r="AL18321" s="9"/>
      <c r="AM18321" s="9"/>
      <c r="AN18321" s="9"/>
      <c r="AO18321" s="9"/>
      <c r="AP18321" s="9"/>
      <c r="AQ18321" s="9"/>
      <c r="AR18321" s="9"/>
      <c r="AS18321" s="10"/>
    </row>
    <row r="18322" spans="35:45" x14ac:dyDescent="0.3">
      <c r="AI18322" s="9"/>
      <c r="AJ18322" s="9"/>
      <c r="AK18322" s="9"/>
      <c r="AL18322" s="9"/>
      <c r="AM18322" s="9"/>
      <c r="AN18322" s="9"/>
      <c r="AO18322" s="9"/>
      <c r="AP18322" s="9"/>
      <c r="AQ18322" s="9"/>
      <c r="AR18322" s="9"/>
      <c r="AS18322" s="10"/>
    </row>
    <row r="18323" spans="35:45" x14ac:dyDescent="0.3">
      <c r="AI18323" s="9"/>
      <c r="AJ18323" s="9"/>
      <c r="AK18323" s="9"/>
      <c r="AL18323" s="9"/>
      <c r="AM18323" s="9"/>
      <c r="AN18323" s="9"/>
      <c r="AO18323" s="9"/>
      <c r="AP18323" s="9"/>
      <c r="AQ18323" s="9"/>
      <c r="AR18323" s="9"/>
      <c r="AS18323" s="10"/>
    </row>
    <row r="18324" spans="35:45" x14ac:dyDescent="0.3">
      <c r="AI18324" s="9"/>
      <c r="AJ18324" s="9"/>
      <c r="AK18324" s="9"/>
      <c r="AL18324" s="9"/>
      <c r="AM18324" s="9"/>
      <c r="AN18324" s="9"/>
      <c r="AO18324" s="9"/>
      <c r="AP18324" s="9"/>
      <c r="AQ18324" s="9"/>
      <c r="AR18324" s="9"/>
      <c r="AS18324" s="10"/>
    </row>
    <row r="18325" spans="35:45" x14ac:dyDescent="0.3">
      <c r="AI18325" s="9"/>
      <c r="AJ18325" s="9"/>
      <c r="AK18325" s="9"/>
      <c r="AL18325" s="9"/>
      <c r="AM18325" s="9"/>
      <c r="AN18325" s="9"/>
      <c r="AO18325" s="9"/>
      <c r="AP18325" s="9"/>
      <c r="AQ18325" s="9"/>
      <c r="AR18325" s="9"/>
      <c r="AS18325" s="10"/>
    </row>
    <row r="18326" spans="35:45" x14ac:dyDescent="0.3">
      <c r="AI18326" s="9"/>
      <c r="AJ18326" s="9"/>
      <c r="AK18326" s="9"/>
      <c r="AL18326" s="9"/>
      <c r="AM18326" s="9"/>
      <c r="AN18326" s="9"/>
      <c r="AO18326" s="9"/>
      <c r="AP18326" s="9"/>
      <c r="AQ18326" s="9"/>
      <c r="AR18326" s="9"/>
      <c r="AS18326" s="10"/>
    </row>
    <row r="18327" spans="35:45" x14ac:dyDescent="0.3">
      <c r="AI18327" s="9"/>
      <c r="AJ18327" s="9"/>
      <c r="AK18327" s="9"/>
      <c r="AL18327" s="9"/>
      <c r="AM18327" s="9"/>
      <c r="AN18327" s="9"/>
      <c r="AO18327" s="9"/>
      <c r="AP18327" s="9"/>
      <c r="AQ18327" s="9"/>
      <c r="AR18327" s="9"/>
      <c r="AS18327" s="10"/>
    </row>
    <row r="18328" spans="35:45" x14ac:dyDescent="0.3">
      <c r="AI18328" s="9"/>
      <c r="AJ18328" s="9"/>
      <c r="AK18328" s="9"/>
      <c r="AL18328" s="9"/>
      <c r="AM18328" s="9"/>
      <c r="AN18328" s="9"/>
      <c r="AO18328" s="9"/>
      <c r="AP18328" s="9"/>
      <c r="AQ18328" s="9"/>
      <c r="AR18328" s="9"/>
      <c r="AS18328" s="10"/>
    </row>
    <row r="18329" spans="35:45" x14ac:dyDescent="0.3">
      <c r="AI18329" s="9"/>
      <c r="AJ18329" s="9"/>
      <c r="AK18329" s="9"/>
      <c r="AL18329" s="9"/>
      <c r="AM18329" s="9"/>
      <c r="AN18329" s="9"/>
      <c r="AO18329" s="9"/>
      <c r="AP18329" s="9"/>
      <c r="AQ18329" s="9"/>
      <c r="AR18329" s="9"/>
      <c r="AS18329" s="10"/>
    </row>
    <row r="18330" spans="35:45" x14ac:dyDescent="0.3">
      <c r="AI18330" s="9"/>
      <c r="AJ18330" s="9"/>
      <c r="AK18330" s="9"/>
      <c r="AL18330" s="9"/>
      <c r="AM18330" s="9"/>
      <c r="AN18330" s="9"/>
      <c r="AO18330" s="9"/>
      <c r="AP18330" s="9"/>
      <c r="AQ18330" s="9"/>
      <c r="AR18330" s="9"/>
      <c r="AS18330" s="10"/>
    </row>
    <row r="18331" spans="35:45" x14ac:dyDescent="0.3">
      <c r="AI18331" s="9"/>
      <c r="AJ18331" s="9"/>
      <c r="AK18331" s="9"/>
      <c r="AL18331" s="9"/>
      <c r="AM18331" s="9"/>
      <c r="AN18331" s="9"/>
      <c r="AO18331" s="9"/>
      <c r="AP18331" s="9"/>
      <c r="AQ18331" s="9"/>
      <c r="AR18331" s="9"/>
      <c r="AS18331" s="10"/>
    </row>
    <row r="18332" spans="35:45" x14ac:dyDescent="0.3">
      <c r="AI18332" s="9"/>
      <c r="AJ18332" s="9"/>
      <c r="AK18332" s="9"/>
      <c r="AL18332" s="9"/>
      <c r="AM18332" s="9"/>
      <c r="AN18332" s="9"/>
      <c r="AO18332" s="9"/>
      <c r="AP18332" s="9"/>
      <c r="AQ18332" s="9"/>
      <c r="AR18332" s="9"/>
      <c r="AS18332" s="10"/>
    </row>
    <row r="18333" spans="35:45" x14ac:dyDescent="0.3">
      <c r="AI18333" s="9"/>
      <c r="AJ18333" s="9"/>
      <c r="AK18333" s="9"/>
      <c r="AL18333" s="9"/>
      <c r="AM18333" s="9"/>
      <c r="AN18333" s="9"/>
      <c r="AO18333" s="9"/>
      <c r="AP18333" s="9"/>
      <c r="AQ18333" s="9"/>
      <c r="AR18333" s="9"/>
      <c r="AS18333" s="10"/>
    </row>
    <row r="18334" spans="35:45" x14ac:dyDescent="0.3">
      <c r="AI18334" s="9"/>
      <c r="AJ18334" s="9"/>
      <c r="AK18334" s="9"/>
      <c r="AL18334" s="9"/>
      <c r="AM18334" s="9"/>
      <c r="AN18334" s="9"/>
      <c r="AO18334" s="9"/>
      <c r="AP18334" s="9"/>
      <c r="AQ18334" s="9"/>
      <c r="AR18334" s="9"/>
      <c r="AS18334" s="10"/>
    </row>
    <row r="18335" spans="35:45" x14ac:dyDescent="0.3">
      <c r="AI18335" s="9"/>
      <c r="AJ18335" s="9"/>
      <c r="AK18335" s="9"/>
      <c r="AL18335" s="9"/>
      <c r="AM18335" s="9"/>
      <c r="AN18335" s="9"/>
      <c r="AO18335" s="9"/>
      <c r="AP18335" s="9"/>
      <c r="AQ18335" s="9"/>
      <c r="AR18335" s="9"/>
      <c r="AS18335" s="10"/>
    </row>
    <row r="18336" spans="35:45" x14ac:dyDescent="0.3">
      <c r="AI18336" s="9"/>
      <c r="AJ18336" s="9"/>
      <c r="AK18336" s="9"/>
      <c r="AL18336" s="9"/>
      <c r="AM18336" s="9"/>
      <c r="AN18336" s="9"/>
      <c r="AO18336" s="9"/>
      <c r="AP18336" s="9"/>
      <c r="AQ18336" s="9"/>
      <c r="AR18336" s="9"/>
      <c r="AS18336" s="10"/>
    </row>
    <row r="18337" spans="35:45" x14ac:dyDescent="0.3">
      <c r="AI18337" s="9"/>
      <c r="AJ18337" s="9"/>
      <c r="AK18337" s="9"/>
      <c r="AL18337" s="9"/>
      <c r="AM18337" s="9"/>
      <c r="AN18337" s="9"/>
      <c r="AO18337" s="9"/>
      <c r="AP18337" s="9"/>
      <c r="AQ18337" s="9"/>
      <c r="AR18337" s="9"/>
      <c r="AS18337" s="10"/>
    </row>
    <row r="18338" spans="35:45" x14ac:dyDescent="0.3">
      <c r="AI18338" s="9"/>
      <c r="AJ18338" s="9"/>
      <c r="AK18338" s="9"/>
      <c r="AL18338" s="9"/>
      <c r="AM18338" s="9"/>
      <c r="AN18338" s="9"/>
      <c r="AO18338" s="9"/>
      <c r="AP18338" s="9"/>
      <c r="AQ18338" s="9"/>
      <c r="AR18338" s="9"/>
      <c r="AS18338" s="10"/>
    </row>
    <row r="18339" spans="35:45" x14ac:dyDescent="0.3">
      <c r="AI18339" s="9"/>
      <c r="AJ18339" s="9"/>
      <c r="AK18339" s="9"/>
      <c r="AL18339" s="9"/>
      <c r="AM18339" s="9"/>
      <c r="AN18339" s="9"/>
      <c r="AO18339" s="9"/>
      <c r="AP18339" s="9"/>
      <c r="AQ18339" s="9"/>
      <c r="AR18339" s="9"/>
      <c r="AS18339" s="10"/>
    </row>
    <row r="18340" spans="35:45" x14ac:dyDescent="0.3">
      <c r="AI18340" s="9"/>
      <c r="AJ18340" s="9"/>
      <c r="AK18340" s="9"/>
      <c r="AL18340" s="9"/>
      <c r="AM18340" s="9"/>
      <c r="AN18340" s="9"/>
      <c r="AO18340" s="9"/>
      <c r="AP18340" s="9"/>
      <c r="AQ18340" s="9"/>
      <c r="AR18340" s="9"/>
      <c r="AS18340" s="10"/>
    </row>
    <row r="18341" spans="35:45" x14ac:dyDescent="0.3">
      <c r="AI18341" s="9"/>
      <c r="AJ18341" s="9"/>
      <c r="AK18341" s="9"/>
      <c r="AL18341" s="9"/>
      <c r="AM18341" s="9"/>
      <c r="AN18341" s="9"/>
      <c r="AO18341" s="9"/>
      <c r="AP18341" s="9"/>
      <c r="AQ18341" s="9"/>
      <c r="AR18341" s="9"/>
      <c r="AS18341" s="10"/>
    </row>
    <row r="18342" spans="35:45" x14ac:dyDescent="0.3">
      <c r="AI18342" s="9"/>
      <c r="AJ18342" s="9"/>
      <c r="AK18342" s="9"/>
      <c r="AL18342" s="9"/>
      <c r="AM18342" s="9"/>
      <c r="AN18342" s="9"/>
      <c r="AO18342" s="9"/>
      <c r="AP18342" s="9"/>
      <c r="AQ18342" s="9"/>
      <c r="AR18342" s="9"/>
      <c r="AS18342" s="10"/>
    </row>
    <row r="18343" spans="35:45" x14ac:dyDescent="0.3">
      <c r="AI18343" s="9"/>
      <c r="AJ18343" s="9"/>
      <c r="AK18343" s="9"/>
      <c r="AL18343" s="9"/>
      <c r="AM18343" s="9"/>
      <c r="AN18343" s="9"/>
      <c r="AO18343" s="9"/>
      <c r="AP18343" s="9"/>
      <c r="AQ18343" s="9"/>
      <c r="AR18343" s="9"/>
      <c r="AS18343" s="10"/>
    </row>
    <row r="18344" spans="35:45" x14ac:dyDescent="0.3">
      <c r="AI18344" s="9"/>
      <c r="AJ18344" s="9"/>
      <c r="AK18344" s="9"/>
      <c r="AL18344" s="9"/>
      <c r="AM18344" s="9"/>
      <c r="AN18344" s="9"/>
      <c r="AO18344" s="9"/>
      <c r="AP18344" s="9"/>
      <c r="AQ18344" s="9"/>
      <c r="AR18344" s="9"/>
      <c r="AS18344" s="10"/>
    </row>
    <row r="18345" spans="35:45" x14ac:dyDescent="0.3">
      <c r="AI18345" s="9"/>
      <c r="AJ18345" s="9"/>
      <c r="AK18345" s="9"/>
      <c r="AL18345" s="9"/>
      <c r="AM18345" s="9"/>
      <c r="AN18345" s="9"/>
      <c r="AO18345" s="9"/>
      <c r="AP18345" s="9"/>
      <c r="AQ18345" s="9"/>
      <c r="AR18345" s="9"/>
      <c r="AS18345" s="10"/>
    </row>
    <row r="18346" spans="35:45" x14ac:dyDescent="0.3">
      <c r="AI18346" s="9"/>
      <c r="AJ18346" s="9"/>
      <c r="AK18346" s="9"/>
      <c r="AL18346" s="9"/>
      <c r="AM18346" s="9"/>
      <c r="AN18346" s="9"/>
      <c r="AO18346" s="9"/>
      <c r="AP18346" s="9"/>
      <c r="AQ18346" s="9"/>
      <c r="AR18346" s="9"/>
      <c r="AS18346" s="10"/>
    </row>
    <row r="18347" spans="35:45" x14ac:dyDescent="0.3">
      <c r="AI18347" s="9"/>
      <c r="AJ18347" s="9"/>
      <c r="AK18347" s="9"/>
      <c r="AL18347" s="9"/>
      <c r="AM18347" s="9"/>
      <c r="AN18347" s="9"/>
      <c r="AO18347" s="9"/>
      <c r="AP18347" s="9"/>
      <c r="AQ18347" s="9"/>
      <c r="AR18347" s="9"/>
      <c r="AS18347" s="10"/>
    </row>
    <row r="18348" spans="35:45" x14ac:dyDescent="0.3">
      <c r="AI18348" s="9"/>
      <c r="AJ18348" s="9"/>
      <c r="AK18348" s="9"/>
      <c r="AL18348" s="9"/>
      <c r="AM18348" s="9"/>
      <c r="AN18348" s="9"/>
      <c r="AO18348" s="9"/>
      <c r="AP18348" s="9"/>
      <c r="AQ18348" s="9"/>
      <c r="AR18348" s="9"/>
      <c r="AS18348" s="10"/>
    </row>
    <row r="18349" spans="35:45" x14ac:dyDescent="0.3">
      <c r="AI18349" s="9"/>
      <c r="AJ18349" s="9"/>
      <c r="AK18349" s="9"/>
      <c r="AL18349" s="9"/>
      <c r="AM18349" s="9"/>
      <c r="AN18349" s="9"/>
      <c r="AO18349" s="9"/>
      <c r="AP18349" s="9"/>
      <c r="AQ18349" s="9"/>
      <c r="AR18349" s="9"/>
      <c r="AS18349" s="10"/>
    </row>
    <row r="18350" spans="35:45" x14ac:dyDescent="0.3">
      <c r="AI18350" s="9"/>
      <c r="AJ18350" s="9"/>
      <c r="AK18350" s="9"/>
      <c r="AL18350" s="9"/>
      <c r="AM18350" s="9"/>
      <c r="AN18350" s="9"/>
      <c r="AO18350" s="9"/>
      <c r="AP18350" s="9"/>
      <c r="AQ18350" s="9"/>
      <c r="AR18350" s="9"/>
      <c r="AS18350" s="10"/>
    </row>
    <row r="18351" spans="35:45" x14ac:dyDescent="0.3">
      <c r="AI18351" s="9"/>
      <c r="AJ18351" s="9"/>
      <c r="AK18351" s="9"/>
      <c r="AL18351" s="9"/>
      <c r="AM18351" s="9"/>
      <c r="AN18351" s="9"/>
      <c r="AO18351" s="9"/>
      <c r="AP18351" s="9"/>
      <c r="AQ18351" s="9"/>
      <c r="AR18351" s="9"/>
      <c r="AS18351" s="10"/>
    </row>
    <row r="18352" spans="35:45" x14ac:dyDescent="0.3">
      <c r="AI18352" s="9"/>
      <c r="AJ18352" s="9"/>
      <c r="AK18352" s="9"/>
      <c r="AL18352" s="9"/>
      <c r="AM18352" s="9"/>
      <c r="AN18352" s="9"/>
      <c r="AO18352" s="9"/>
      <c r="AP18352" s="9"/>
      <c r="AQ18352" s="9"/>
      <c r="AR18352" s="9"/>
      <c r="AS18352" s="10"/>
    </row>
    <row r="18353" spans="35:45" x14ac:dyDescent="0.3">
      <c r="AI18353" s="9"/>
      <c r="AJ18353" s="9"/>
      <c r="AK18353" s="9"/>
      <c r="AL18353" s="9"/>
      <c r="AM18353" s="9"/>
      <c r="AN18353" s="9"/>
      <c r="AO18353" s="9"/>
      <c r="AP18353" s="9"/>
      <c r="AQ18353" s="9"/>
      <c r="AR18353" s="9"/>
      <c r="AS18353" s="10"/>
    </row>
    <row r="18354" spans="35:45" x14ac:dyDescent="0.3">
      <c r="AI18354" s="9"/>
      <c r="AJ18354" s="9"/>
      <c r="AK18354" s="9"/>
      <c r="AL18354" s="9"/>
      <c r="AM18354" s="9"/>
      <c r="AN18354" s="9"/>
      <c r="AO18354" s="9"/>
      <c r="AP18354" s="9"/>
      <c r="AQ18354" s="9"/>
      <c r="AR18354" s="9"/>
      <c r="AS18354" s="10"/>
    </row>
    <row r="18355" spans="35:45" x14ac:dyDescent="0.3">
      <c r="AI18355" s="9"/>
      <c r="AJ18355" s="9"/>
      <c r="AK18355" s="9"/>
      <c r="AL18355" s="9"/>
      <c r="AM18355" s="9"/>
      <c r="AN18355" s="9"/>
      <c r="AO18355" s="9"/>
      <c r="AP18355" s="9"/>
      <c r="AQ18355" s="9"/>
      <c r="AR18355" s="9"/>
      <c r="AS18355" s="10"/>
    </row>
    <row r="18356" spans="35:45" x14ac:dyDescent="0.3">
      <c r="AI18356" s="9"/>
      <c r="AJ18356" s="9"/>
      <c r="AK18356" s="9"/>
      <c r="AL18356" s="9"/>
      <c r="AM18356" s="9"/>
      <c r="AN18356" s="9"/>
      <c r="AO18356" s="9"/>
      <c r="AP18356" s="9"/>
      <c r="AQ18356" s="9"/>
      <c r="AR18356" s="9"/>
      <c r="AS18356" s="10"/>
    </row>
    <row r="18357" spans="35:45" x14ac:dyDescent="0.3">
      <c r="AI18357" s="9"/>
      <c r="AJ18357" s="9"/>
      <c r="AK18357" s="9"/>
      <c r="AL18357" s="9"/>
      <c r="AM18357" s="9"/>
      <c r="AN18357" s="9"/>
      <c r="AO18357" s="9"/>
      <c r="AP18357" s="9"/>
      <c r="AQ18357" s="9"/>
      <c r="AR18357" s="9"/>
      <c r="AS18357" s="10"/>
    </row>
    <row r="18358" spans="35:45" x14ac:dyDescent="0.3">
      <c r="AI18358" s="9"/>
      <c r="AJ18358" s="9"/>
      <c r="AK18358" s="9"/>
      <c r="AL18358" s="9"/>
      <c r="AM18358" s="9"/>
      <c r="AN18358" s="9"/>
      <c r="AO18358" s="9"/>
      <c r="AP18358" s="9"/>
      <c r="AQ18358" s="9"/>
      <c r="AR18358" s="9"/>
      <c r="AS18358" s="10"/>
    </row>
    <row r="18359" spans="35:45" x14ac:dyDescent="0.3">
      <c r="AI18359" s="9"/>
      <c r="AJ18359" s="9"/>
      <c r="AK18359" s="9"/>
      <c r="AL18359" s="9"/>
      <c r="AM18359" s="9"/>
      <c r="AN18359" s="9"/>
      <c r="AO18359" s="9"/>
      <c r="AP18359" s="9"/>
      <c r="AQ18359" s="9"/>
      <c r="AR18359" s="9"/>
      <c r="AS18359" s="10"/>
    </row>
    <row r="18360" spans="35:45" x14ac:dyDescent="0.3">
      <c r="AI18360" s="9"/>
      <c r="AJ18360" s="9"/>
      <c r="AK18360" s="9"/>
      <c r="AL18360" s="9"/>
      <c r="AM18360" s="9"/>
      <c r="AN18360" s="9"/>
      <c r="AO18360" s="9"/>
      <c r="AP18360" s="9"/>
      <c r="AQ18360" s="9"/>
      <c r="AR18360" s="9"/>
      <c r="AS18360" s="10"/>
    </row>
    <row r="18361" spans="35:45" x14ac:dyDescent="0.3">
      <c r="AI18361" s="9"/>
      <c r="AJ18361" s="9"/>
      <c r="AK18361" s="9"/>
      <c r="AL18361" s="9"/>
      <c r="AM18361" s="9"/>
      <c r="AN18361" s="9"/>
      <c r="AO18361" s="9"/>
      <c r="AP18361" s="9"/>
      <c r="AQ18361" s="9"/>
      <c r="AR18361" s="9"/>
      <c r="AS18361" s="10"/>
    </row>
    <row r="18362" spans="35:45" x14ac:dyDescent="0.3">
      <c r="AI18362" s="9"/>
      <c r="AJ18362" s="9"/>
      <c r="AK18362" s="9"/>
      <c r="AL18362" s="9"/>
      <c r="AM18362" s="9"/>
      <c r="AN18362" s="9"/>
      <c r="AO18362" s="9"/>
      <c r="AP18362" s="9"/>
      <c r="AQ18362" s="9"/>
      <c r="AR18362" s="9"/>
      <c r="AS18362" s="10"/>
    </row>
    <row r="18363" spans="35:45" x14ac:dyDescent="0.3">
      <c r="AI18363" s="9"/>
      <c r="AJ18363" s="9"/>
      <c r="AK18363" s="9"/>
      <c r="AL18363" s="9"/>
      <c r="AM18363" s="9"/>
      <c r="AN18363" s="9"/>
      <c r="AO18363" s="9"/>
      <c r="AP18363" s="9"/>
      <c r="AQ18363" s="9"/>
      <c r="AR18363" s="9"/>
      <c r="AS18363" s="10"/>
    </row>
    <row r="18364" spans="35:45" x14ac:dyDescent="0.3">
      <c r="AI18364" s="9"/>
      <c r="AJ18364" s="9"/>
      <c r="AK18364" s="9"/>
      <c r="AL18364" s="9"/>
      <c r="AM18364" s="9"/>
      <c r="AN18364" s="9"/>
      <c r="AO18364" s="9"/>
      <c r="AP18364" s="9"/>
      <c r="AQ18364" s="9"/>
      <c r="AR18364" s="9"/>
      <c r="AS18364" s="10"/>
    </row>
    <row r="18365" spans="35:45" x14ac:dyDescent="0.3">
      <c r="AI18365" s="9"/>
      <c r="AJ18365" s="9"/>
      <c r="AK18365" s="9"/>
      <c r="AL18365" s="9"/>
      <c r="AM18365" s="9"/>
      <c r="AN18365" s="9"/>
      <c r="AO18365" s="9"/>
      <c r="AP18365" s="9"/>
      <c r="AQ18365" s="9"/>
      <c r="AR18365" s="9"/>
      <c r="AS18365" s="10"/>
    </row>
    <row r="18366" spans="35:45" x14ac:dyDescent="0.3">
      <c r="AI18366" s="9"/>
      <c r="AJ18366" s="9"/>
      <c r="AK18366" s="9"/>
      <c r="AL18366" s="9"/>
      <c r="AM18366" s="9"/>
      <c r="AN18366" s="9"/>
      <c r="AO18366" s="9"/>
      <c r="AP18366" s="9"/>
      <c r="AQ18366" s="9"/>
      <c r="AR18366" s="9"/>
      <c r="AS18366" s="10"/>
    </row>
    <row r="18367" spans="35:45" x14ac:dyDescent="0.3">
      <c r="AI18367" s="9"/>
      <c r="AJ18367" s="9"/>
      <c r="AK18367" s="9"/>
      <c r="AL18367" s="9"/>
      <c r="AM18367" s="9"/>
      <c r="AN18367" s="9"/>
      <c r="AO18367" s="9"/>
      <c r="AP18367" s="9"/>
      <c r="AQ18367" s="9"/>
      <c r="AR18367" s="9"/>
      <c r="AS18367" s="10"/>
    </row>
    <row r="18368" spans="35:45" x14ac:dyDescent="0.3">
      <c r="AI18368" s="9"/>
      <c r="AJ18368" s="9"/>
      <c r="AK18368" s="9"/>
      <c r="AL18368" s="9"/>
      <c r="AM18368" s="9"/>
      <c r="AN18368" s="9"/>
      <c r="AO18368" s="9"/>
      <c r="AP18368" s="9"/>
      <c r="AQ18368" s="9"/>
      <c r="AR18368" s="9"/>
      <c r="AS18368" s="10"/>
    </row>
    <row r="18369" spans="35:45" x14ac:dyDescent="0.3">
      <c r="AI18369" s="9"/>
      <c r="AJ18369" s="9"/>
      <c r="AK18369" s="9"/>
      <c r="AL18369" s="9"/>
      <c r="AM18369" s="9"/>
      <c r="AN18369" s="9"/>
      <c r="AO18369" s="9"/>
      <c r="AP18369" s="9"/>
      <c r="AQ18369" s="9"/>
      <c r="AR18369" s="9"/>
      <c r="AS18369" s="10"/>
    </row>
    <row r="18370" spans="35:45" x14ac:dyDescent="0.3">
      <c r="AI18370" s="9"/>
      <c r="AJ18370" s="9"/>
      <c r="AK18370" s="9"/>
      <c r="AL18370" s="9"/>
      <c r="AM18370" s="9"/>
      <c r="AN18370" s="9"/>
      <c r="AO18370" s="9"/>
      <c r="AP18370" s="9"/>
      <c r="AQ18370" s="9"/>
      <c r="AR18370" s="9"/>
      <c r="AS18370" s="10"/>
    </row>
    <row r="18371" spans="35:45" x14ac:dyDescent="0.3">
      <c r="AI18371" s="9"/>
      <c r="AJ18371" s="9"/>
      <c r="AK18371" s="9"/>
      <c r="AL18371" s="9"/>
      <c r="AM18371" s="9"/>
      <c r="AN18371" s="9"/>
      <c r="AO18371" s="9"/>
      <c r="AP18371" s="9"/>
      <c r="AQ18371" s="9"/>
      <c r="AR18371" s="9"/>
      <c r="AS18371" s="10"/>
    </row>
    <row r="18372" spans="35:45" x14ac:dyDescent="0.3">
      <c r="AI18372" s="9"/>
      <c r="AJ18372" s="9"/>
      <c r="AK18372" s="9"/>
      <c r="AL18372" s="9"/>
      <c r="AM18372" s="9"/>
      <c r="AN18372" s="9"/>
      <c r="AO18372" s="9"/>
      <c r="AP18372" s="9"/>
      <c r="AQ18372" s="9"/>
      <c r="AR18372" s="9"/>
      <c r="AS18372" s="10"/>
    </row>
    <row r="18373" spans="35:45" x14ac:dyDescent="0.3">
      <c r="AI18373" s="9"/>
      <c r="AJ18373" s="9"/>
      <c r="AK18373" s="9"/>
      <c r="AL18373" s="9"/>
      <c r="AM18373" s="9"/>
      <c r="AN18373" s="9"/>
      <c r="AO18373" s="9"/>
      <c r="AP18373" s="9"/>
      <c r="AQ18373" s="9"/>
      <c r="AR18373" s="9"/>
      <c r="AS18373" s="10"/>
    </row>
    <row r="18374" spans="35:45" x14ac:dyDescent="0.3">
      <c r="AI18374" s="9"/>
      <c r="AJ18374" s="9"/>
      <c r="AK18374" s="9"/>
      <c r="AL18374" s="9"/>
      <c r="AM18374" s="9"/>
      <c r="AN18374" s="9"/>
      <c r="AO18374" s="9"/>
      <c r="AP18374" s="9"/>
      <c r="AQ18374" s="9"/>
      <c r="AR18374" s="9"/>
      <c r="AS18374" s="10"/>
    </row>
    <row r="18375" spans="35:45" x14ac:dyDescent="0.3">
      <c r="AI18375" s="9"/>
      <c r="AJ18375" s="9"/>
      <c r="AK18375" s="9"/>
      <c r="AL18375" s="9"/>
      <c r="AM18375" s="9"/>
      <c r="AN18375" s="9"/>
      <c r="AO18375" s="9"/>
      <c r="AP18375" s="9"/>
      <c r="AQ18375" s="9"/>
      <c r="AR18375" s="9"/>
      <c r="AS18375" s="10"/>
    </row>
    <row r="18376" spans="35:45" x14ac:dyDescent="0.3">
      <c r="AI18376" s="9"/>
      <c r="AJ18376" s="9"/>
      <c r="AK18376" s="9"/>
      <c r="AL18376" s="9"/>
      <c r="AM18376" s="9"/>
      <c r="AN18376" s="9"/>
      <c r="AO18376" s="9"/>
      <c r="AP18376" s="9"/>
      <c r="AQ18376" s="9"/>
      <c r="AR18376" s="9"/>
      <c r="AS18376" s="10"/>
    </row>
    <row r="18377" spans="35:45" x14ac:dyDescent="0.3">
      <c r="AI18377" s="9"/>
      <c r="AJ18377" s="9"/>
      <c r="AK18377" s="9"/>
      <c r="AL18377" s="9"/>
      <c r="AM18377" s="9"/>
      <c r="AN18377" s="9"/>
      <c r="AO18377" s="9"/>
      <c r="AP18377" s="9"/>
      <c r="AQ18377" s="9"/>
      <c r="AR18377" s="9"/>
      <c r="AS18377" s="10"/>
    </row>
    <row r="18378" spans="35:45" x14ac:dyDescent="0.3">
      <c r="AI18378" s="9"/>
      <c r="AJ18378" s="9"/>
      <c r="AK18378" s="9"/>
      <c r="AL18378" s="9"/>
      <c r="AM18378" s="9"/>
      <c r="AN18378" s="9"/>
      <c r="AO18378" s="9"/>
      <c r="AP18378" s="9"/>
      <c r="AQ18378" s="9"/>
      <c r="AR18378" s="9"/>
      <c r="AS18378" s="10"/>
    </row>
    <row r="18379" spans="35:45" x14ac:dyDescent="0.3">
      <c r="AI18379" s="9"/>
      <c r="AJ18379" s="9"/>
      <c r="AK18379" s="9"/>
      <c r="AL18379" s="9"/>
      <c r="AM18379" s="9"/>
      <c r="AN18379" s="9"/>
      <c r="AO18379" s="9"/>
      <c r="AP18379" s="9"/>
      <c r="AQ18379" s="9"/>
      <c r="AR18379" s="9"/>
      <c r="AS18379" s="10"/>
    </row>
    <row r="18380" spans="35:45" x14ac:dyDescent="0.3">
      <c r="AI18380" s="9"/>
      <c r="AJ18380" s="9"/>
      <c r="AK18380" s="9"/>
      <c r="AL18380" s="9"/>
      <c r="AM18380" s="9"/>
      <c r="AN18380" s="9"/>
      <c r="AO18380" s="9"/>
      <c r="AP18380" s="9"/>
      <c r="AQ18380" s="9"/>
      <c r="AR18380" s="9"/>
      <c r="AS18380" s="10"/>
    </row>
    <row r="18381" spans="35:45" x14ac:dyDescent="0.3">
      <c r="AI18381" s="9"/>
      <c r="AJ18381" s="9"/>
      <c r="AK18381" s="9"/>
      <c r="AL18381" s="9"/>
      <c r="AM18381" s="9"/>
      <c r="AN18381" s="9"/>
      <c r="AO18381" s="9"/>
      <c r="AP18381" s="9"/>
      <c r="AQ18381" s="9"/>
      <c r="AR18381" s="9"/>
      <c r="AS18381" s="10"/>
    </row>
    <row r="18382" spans="35:45" x14ac:dyDescent="0.3">
      <c r="AI18382" s="9"/>
      <c r="AJ18382" s="9"/>
      <c r="AK18382" s="9"/>
      <c r="AL18382" s="9"/>
      <c r="AM18382" s="9"/>
      <c r="AN18382" s="9"/>
      <c r="AO18382" s="9"/>
      <c r="AP18382" s="9"/>
      <c r="AQ18382" s="9"/>
      <c r="AR18382" s="9"/>
      <c r="AS18382" s="10"/>
    </row>
    <row r="18383" spans="35:45" x14ac:dyDescent="0.3">
      <c r="AI18383" s="9"/>
      <c r="AJ18383" s="9"/>
      <c r="AK18383" s="9"/>
      <c r="AL18383" s="9"/>
      <c r="AM18383" s="9"/>
      <c r="AN18383" s="9"/>
      <c r="AO18383" s="9"/>
      <c r="AP18383" s="9"/>
      <c r="AQ18383" s="9"/>
      <c r="AR18383" s="9"/>
      <c r="AS18383" s="10"/>
    </row>
    <row r="18384" spans="35:45" x14ac:dyDescent="0.3">
      <c r="AI18384" s="9"/>
      <c r="AJ18384" s="9"/>
      <c r="AK18384" s="9"/>
      <c r="AL18384" s="9"/>
      <c r="AM18384" s="9"/>
      <c r="AN18384" s="9"/>
      <c r="AO18384" s="9"/>
      <c r="AP18384" s="9"/>
      <c r="AQ18384" s="9"/>
      <c r="AR18384" s="9"/>
      <c r="AS18384" s="10"/>
    </row>
    <row r="18385" spans="35:45" x14ac:dyDescent="0.3">
      <c r="AI18385" s="9"/>
      <c r="AJ18385" s="9"/>
      <c r="AK18385" s="9"/>
      <c r="AL18385" s="9"/>
      <c r="AM18385" s="9"/>
      <c r="AN18385" s="9"/>
      <c r="AO18385" s="9"/>
      <c r="AP18385" s="9"/>
      <c r="AQ18385" s="9"/>
      <c r="AR18385" s="9"/>
      <c r="AS18385" s="10"/>
    </row>
    <row r="18386" spans="35:45" x14ac:dyDescent="0.3">
      <c r="AI18386" s="9"/>
      <c r="AJ18386" s="9"/>
      <c r="AK18386" s="9"/>
      <c r="AL18386" s="9"/>
      <c r="AM18386" s="9"/>
      <c r="AN18386" s="9"/>
      <c r="AO18386" s="9"/>
      <c r="AP18386" s="9"/>
      <c r="AQ18386" s="9"/>
      <c r="AR18386" s="9"/>
      <c r="AS18386" s="10"/>
    </row>
    <row r="18387" spans="35:45" x14ac:dyDescent="0.3">
      <c r="AI18387" s="9"/>
      <c r="AJ18387" s="9"/>
      <c r="AK18387" s="9"/>
      <c r="AL18387" s="9"/>
      <c r="AM18387" s="9"/>
      <c r="AN18387" s="9"/>
      <c r="AO18387" s="9"/>
      <c r="AP18387" s="9"/>
      <c r="AQ18387" s="9"/>
      <c r="AR18387" s="9"/>
      <c r="AS18387" s="10"/>
    </row>
    <row r="18388" spans="35:45" x14ac:dyDescent="0.3">
      <c r="AI18388" s="9"/>
      <c r="AJ18388" s="9"/>
      <c r="AK18388" s="9"/>
      <c r="AL18388" s="9"/>
      <c r="AM18388" s="9"/>
      <c r="AN18388" s="9"/>
      <c r="AO18388" s="9"/>
      <c r="AP18388" s="9"/>
      <c r="AQ18388" s="9"/>
      <c r="AR18388" s="9"/>
      <c r="AS18388" s="10"/>
    </row>
    <row r="18389" spans="35:45" x14ac:dyDescent="0.3">
      <c r="AI18389" s="9"/>
      <c r="AJ18389" s="9"/>
      <c r="AK18389" s="9"/>
      <c r="AL18389" s="9"/>
      <c r="AM18389" s="9"/>
      <c r="AN18389" s="9"/>
      <c r="AO18389" s="9"/>
      <c r="AP18389" s="9"/>
      <c r="AQ18389" s="9"/>
      <c r="AR18389" s="9"/>
      <c r="AS18389" s="10"/>
    </row>
    <row r="18390" spans="35:45" x14ac:dyDescent="0.3">
      <c r="AI18390" s="9"/>
      <c r="AJ18390" s="9"/>
      <c r="AK18390" s="9"/>
      <c r="AL18390" s="9"/>
      <c r="AM18390" s="9"/>
      <c r="AN18390" s="9"/>
      <c r="AO18390" s="9"/>
      <c r="AP18390" s="9"/>
      <c r="AQ18390" s="9"/>
      <c r="AR18390" s="9"/>
      <c r="AS18390" s="10"/>
    </row>
    <row r="18391" spans="35:45" x14ac:dyDescent="0.3">
      <c r="AI18391" s="9"/>
      <c r="AJ18391" s="9"/>
      <c r="AK18391" s="9"/>
      <c r="AL18391" s="9"/>
      <c r="AM18391" s="9"/>
      <c r="AN18391" s="9"/>
      <c r="AO18391" s="9"/>
      <c r="AP18391" s="9"/>
      <c r="AQ18391" s="9"/>
      <c r="AR18391" s="9"/>
      <c r="AS18391" s="10"/>
    </row>
    <row r="18392" spans="35:45" x14ac:dyDescent="0.3">
      <c r="AI18392" s="9"/>
      <c r="AJ18392" s="9"/>
      <c r="AK18392" s="9"/>
      <c r="AL18392" s="9"/>
      <c r="AM18392" s="9"/>
      <c r="AN18392" s="9"/>
      <c r="AO18392" s="9"/>
      <c r="AP18392" s="9"/>
      <c r="AQ18392" s="9"/>
      <c r="AR18392" s="9"/>
      <c r="AS18392" s="10"/>
    </row>
    <row r="18393" spans="35:45" x14ac:dyDescent="0.3">
      <c r="AI18393" s="9"/>
      <c r="AJ18393" s="9"/>
      <c r="AK18393" s="9"/>
      <c r="AL18393" s="9"/>
      <c r="AM18393" s="9"/>
      <c r="AN18393" s="9"/>
      <c r="AO18393" s="9"/>
      <c r="AP18393" s="9"/>
      <c r="AQ18393" s="9"/>
      <c r="AR18393" s="9"/>
      <c r="AS18393" s="10"/>
    </row>
    <row r="18394" spans="35:45" x14ac:dyDescent="0.3">
      <c r="AI18394" s="9"/>
      <c r="AJ18394" s="9"/>
      <c r="AK18394" s="9"/>
      <c r="AL18394" s="9"/>
      <c r="AM18394" s="9"/>
      <c r="AN18394" s="9"/>
      <c r="AO18394" s="9"/>
      <c r="AP18394" s="9"/>
      <c r="AQ18394" s="9"/>
      <c r="AR18394" s="9"/>
      <c r="AS18394" s="10"/>
    </row>
    <row r="18395" spans="35:45" x14ac:dyDescent="0.3">
      <c r="AI18395" s="9"/>
      <c r="AJ18395" s="9"/>
      <c r="AK18395" s="9"/>
      <c r="AL18395" s="9"/>
      <c r="AM18395" s="9"/>
      <c r="AN18395" s="9"/>
      <c r="AO18395" s="9"/>
      <c r="AP18395" s="9"/>
      <c r="AQ18395" s="9"/>
      <c r="AR18395" s="9"/>
      <c r="AS18395" s="10"/>
    </row>
    <row r="18396" spans="35:45" x14ac:dyDescent="0.3">
      <c r="AI18396" s="9"/>
      <c r="AJ18396" s="9"/>
      <c r="AK18396" s="9"/>
      <c r="AL18396" s="9"/>
      <c r="AM18396" s="9"/>
      <c r="AN18396" s="9"/>
      <c r="AO18396" s="9"/>
      <c r="AP18396" s="9"/>
      <c r="AQ18396" s="9"/>
      <c r="AR18396" s="9"/>
      <c r="AS18396" s="10"/>
    </row>
    <row r="18397" spans="35:45" x14ac:dyDescent="0.3">
      <c r="AI18397" s="9"/>
      <c r="AJ18397" s="9"/>
      <c r="AK18397" s="9"/>
      <c r="AL18397" s="9"/>
      <c r="AM18397" s="9"/>
      <c r="AN18397" s="9"/>
      <c r="AO18397" s="9"/>
      <c r="AP18397" s="9"/>
      <c r="AQ18397" s="9"/>
      <c r="AR18397" s="9"/>
      <c r="AS18397" s="10"/>
    </row>
    <row r="18398" spans="35:45" x14ac:dyDescent="0.3">
      <c r="AI18398" s="9"/>
      <c r="AJ18398" s="9"/>
      <c r="AK18398" s="9"/>
      <c r="AL18398" s="9"/>
      <c r="AM18398" s="9"/>
      <c r="AN18398" s="9"/>
      <c r="AO18398" s="9"/>
      <c r="AP18398" s="9"/>
      <c r="AQ18398" s="9"/>
      <c r="AR18398" s="9"/>
      <c r="AS18398" s="10"/>
    </row>
    <row r="18399" spans="35:45" x14ac:dyDescent="0.3">
      <c r="AI18399" s="9"/>
      <c r="AJ18399" s="9"/>
      <c r="AK18399" s="9"/>
      <c r="AL18399" s="9"/>
      <c r="AM18399" s="9"/>
      <c r="AN18399" s="9"/>
      <c r="AO18399" s="9"/>
      <c r="AP18399" s="9"/>
      <c r="AQ18399" s="9"/>
      <c r="AR18399" s="9"/>
      <c r="AS18399" s="10"/>
    </row>
    <row r="18400" spans="35:45" x14ac:dyDescent="0.3">
      <c r="AI18400" s="9"/>
      <c r="AJ18400" s="9"/>
      <c r="AK18400" s="9"/>
      <c r="AL18400" s="9"/>
      <c r="AM18400" s="9"/>
      <c r="AN18400" s="9"/>
      <c r="AO18400" s="9"/>
      <c r="AP18400" s="9"/>
      <c r="AQ18400" s="9"/>
      <c r="AR18400" s="9"/>
      <c r="AS18400" s="10"/>
    </row>
    <row r="18401" spans="35:45" x14ac:dyDescent="0.3">
      <c r="AI18401" s="9"/>
      <c r="AJ18401" s="9"/>
      <c r="AK18401" s="9"/>
      <c r="AL18401" s="9"/>
      <c r="AM18401" s="9"/>
      <c r="AN18401" s="9"/>
      <c r="AO18401" s="9"/>
      <c r="AP18401" s="9"/>
      <c r="AQ18401" s="9"/>
      <c r="AR18401" s="9"/>
      <c r="AS18401" s="10"/>
    </row>
    <row r="18402" spans="35:45" x14ac:dyDescent="0.3">
      <c r="AI18402" s="9"/>
      <c r="AJ18402" s="9"/>
      <c r="AK18402" s="9"/>
      <c r="AL18402" s="9"/>
      <c r="AM18402" s="9"/>
      <c r="AN18402" s="9"/>
      <c r="AO18402" s="9"/>
      <c r="AP18402" s="9"/>
      <c r="AQ18402" s="9"/>
      <c r="AR18402" s="9"/>
      <c r="AS18402" s="10"/>
    </row>
    <row r="18403" spans="35:45" x14ac:dyDescent="0.3">
      <c r="AI18403" s="9"/>
      <c r="AJ18403" s="9"/>
      <c r="AK18403" s="9"/>
      <c r="AL18403" s="9"/>
      <c r="AM18403" s="9"/>
      <c r="AN18403" s="9"/>
      <c r="AO18403" s="9"/>
      <c r="AP18403" s="9"/>
      <c r="AQ18403" s="9"/>
      <c r="AR18403" s="9"/>
      <c r="AS18403" s="10"/>
    </row>
    <row r="18404" spans="35:45" x14ac:dyDescent="0.3">
      <c r="AI18404" s="9"/>
      <c r="AJ18404" s="9"/>
      <c r="AK18404" s="9"/>
      <c r="AL18404" s="9"/>
      <c r="AM18404" s="9"/>
      <c r="AN18404" s="9"/>
      <c r="AO18404" s="9"/>
      <c r="AP18404" s="9"/>
      <c r="AQ18404" s="9"/>
      <c r="AR18404" s="9"/>
      <c r="AS18404" s="10"/>
    </row>
    <row r="18405" spans="35:45" x14ac:dyDescent="0.3">
      <c r="AI18405" s="9"/>
      <c r="AJ18405" s="9"/>
      <c r="AK18405" s="9"/>
      <c r="AL18405" s="9"/>
      <c r="AM18405" s="9"/>
      <c r="AN18405" s="9"/>
      <c r="AO18405" s="9"/>
      <c r="AP18405" s="9"/>
      <c r="AQ18405" s="9"/>
      <c r="AR18405" s="9"/>
      <c r="AS18405" s="10"/>
    </row>
    <row r="18406" spans="35:45" x14ac:dyDescent="0.3">
      <c r="AI18406" s="9"/>
      <c r="AJ18406" s="9"/>
      <c r="AK18406" s="9"/>
      <c r="AL18406" s="9"/>
      <c r="AM18406" s="9"/>
      <c r="AN18406" s="9"/>
      <c r="AO18406" s="9"/>
      <c r="AP18406" s="9"/>
      <c r="AQ18406" s="9"/>
      <c r="AR18406" s="9"/>
      <c r="AS18406" s="10"/>
    </row>
    <row r="18407" spans="35:45" x14ac:dyDescent="0.3">
      <c r="AI18407" s="9"/>
      <c r="AJ18407" s="9"/>
      <c r="AK18407" s="9"/>
      <c r="AL18407" s="9"/>
      <c r="AM18407" s="9"/>
      <c r="AN18407" s="9"/>
      <c r="AO18407" s="9"/>
      <c r="AP18407" s="9"/>
      <c r="AQ18407" s="9"/>
      <c r="AR18407" s="9"/>
      <c r="AS18407" s="10"/>
    </row>
    <row r="18408" spans="35:45" x14ac:dyDescent="0.3">
      <c r="AI18408" s="9"/>
      <c r="AJ18408" s="9"/>
      <c r="AK18408" s="9"/>
      <c r="AL18408" s="9"/>
      <c r="AM18408" s="9"/>
      <c r="AN18408" s="9"/>
      <c r="AO18408" s="9"/>
      <c r="AP18408" s="9"/>
      <c r="AQ18408" s="9"/>
      <c r="AR18408" s="9"/>
      <c r="AS18408" s="10"/>
    </row>
    <row r="18409" spans="35:45" x14ac:dyDescent="0.3">
      <c r="AI18409" s="9"/>
      <c r="AJ18409" s="9"/>
      <c r="AK18409" s="9"/>
      <c r="AL18409" s="9"/>
      <c r="AM18409" s="9"/>
      <c r="AN18409" s="9"/>
      <c r="AO18409" s="9"/>
      <c r="AP18409" s="9"/>
      <c r="AQ18409" s="9"/>
      <c r="AR18409" s="9"/>
      <c r="AS18409" s="10"/>
    </row>
    <row r="18410" spans="35:45" x14ac:dyDescent="0.3">
      <c r="AI18410" s="9"/>
      <c r="AJ18410" s="9"/>
      <c r="AK18410" s="9"/>
      <c r="AL18410" s="9"/>
      <c r="AM18410" s="9"/>
      <c r="AN18410" s="9"/>
      <c r="AO18410" s="9"/>
      <c r="AP18410" s="9"/>
      <c r="AQ18410" s="9"/>
      <c r="AR18410" s="9"/>
      <c r="AS18410" s="10"/>
    </row>
    <row r="18411" spans="35:45" x14ac:dyDescent="0.3">
      <c r="AI18411" s="9"/>
      <c r="AJ18411" s="9"/>
      <c r="AK18411" s="9"/>
      <c r="AL18411" s="9"/>
      <c r="AM18411" s="9"/>
      <c r="AN18411" s="9"/>
      <c r="AO18411" s="9"/>
      <c r="AP18411" s="9"/>
      <c r="AQ18411" s="9"/>
      <c r="AR18411" s="9"/>
      <c r="AS18411" s="10"/>
    </row>
    <row r="18412" spans="35:45" x14ac:dyDescent="0.3">
      <c r="AI18412" s="9"/>
      <c r="AJ18412" s="9"/>
      <c r="AK18412" s="9"/>
      <c r="AL18412" s="9"/>
      <c r="AM18412" s="9"/>
      <c r="AN18412" s="9"/>
      <c r="AO18412" s="9"/>
      <c r="AP18412" s="9"/>
      <c r="AQ18412" s="9"/>
      <c r="AR18412" s="9"/>
      <c r="AS18412" s="10"/>
    </row>
    <row r="18413" spans="35:45" x14ac:dyDescent="0.3">
      <c r="AI18413" s="9"/>
      <c r="AJ18413" s="9"/>
      <c r="AK18413" s="9"/>
      <c r="AL18413" s="9"/>
      <c r="AM18413" s="9"/>
      <c r="AN18413" s="9"/>
      <c r="AO18413" s="9"/>
      <c r="AP18413" s="9"/>
      <c r="AQ18413" s="9"/>
      <c r="AR18413" s="9"/>
      <c r="AS18413" s="10"/>
    </row>
    <row r="18414" spans="35:45" x14ac:dyDescent="0.3">
      <c r="AI18414" s="9"/>
      <c r="AJ18414" s="9"/>
      <c r="AK18414" s="9"/>
      <c r="AL18414" s="9"/>
      <c r="AM18414" s="9"/>
      <c r="AN18414" s="9"/>
      <c r="AO18414" s="9"/>
      <c r="AP18414" s="9"/>
      <c r="AQ18414" s="9"/>
      <c r="AR18414" s="9"/>
      <c r="AS18414" s="10"/>
    </row>
    <row r="18415" spans="35:45" x14ac:dyDescent="0.3">
      <c r="AI18415" s="9"/>
      <c r="AJ18415" s="9"/>
      <c r="AK18415" s="9"/>
      <c r="AL18415" s="9"/>
      <c r="AM18415" s="9"/>
      <c r="AN18415" s="9"/>
      <c r="AO18415" s="9"/>
      <c r="AP18415" s="9"/>
      <c r="AQ18415" s="9"/>
      <c r="AR18415" s="9"/>
      <c r="AS18415" s="10"/>
    </row>
    <row r="18416" spans="35:45" x14ac:dyDescent="0.3">
      <c r="AI18416" s="9"/>
      <c r="AJ18416" s="9"/>
      <c r="AK18416" s="9"/>
      <c r="AL18416" s="9"/>
      <c r="AM18416" s="9"/>
      <c r="AN18416" s="9"/>
      <c r="AO18416" s="9"/>
      <c r="AP18416" s="9"/>
      <c r="AQ18416" s="9"/>
      <c r="AR18416" s="9"/>
      <c r="AS18416" s="10"/>
    </row>
    <row r="18417" spans="35:45" x14ac:dyDescent="0.3">
      <c r="AI18417" s="9"/>
      <c r="AJ18417" s="9"/>
      <c r="AK18417" s="9"/>
      <c r="AL18417" s="9"/>
      <c r="AM18417" s="9"/>
      <c r="AN18417" s="9"/>
      <c r="AO18417" s="9"/>
      <c r="AP18417" s="9"/>
      <c r="AQ18417" s="9"/>
      <c r="AR18417" s="9"/>
      <c r="AS18417" s="10"/>
    </row>
    <row r="18418" spans="35:45" x14ac:dyDescent="0.3">
      <c r="AI18418" s="9"/>
      <c r="AJ18418" s="9"/>
      <c r="AK18418" s="9"/>
      <c r="AL18418" s="9"/>
      <c r="AM18418" s="9"/>
      <c r="AN18418" s="9"/>
      <c r="AO18418" s="9"/>
      <c r="AP18418" s="9"/>
      <c r="AQ18418" s="9"/>
      <c r="AR18418" s="9"/>
      <c r="AS18418" s="10"/>
    </row>
    <row r="18419" spans="35:45" x14ac:dyDescent="0.3">
      <c r="AI18419" s="9"/>
      <c r="AJ18419" s="9"/>
      <c r="AK18419" s="9"/>
      <c r="AL18419" s="9"/>
      <c r="AM18419" s="9"/>
      <c r="AN18419" s="9"/>
      <c r="AO18419" s="9"/>
      <c r="AP18419" s="9"/>
      <c r="AQ18419" s="9"/>
      <c r="AR18419" s="9"/>
      <c r="AS18419" s="10"/>
    </row>
    <row r="18420" spans="35:45" x14ac:dyDescent="0.3">
      <c r="AI18420" s="9"/>
      <c r="AJ18420" s="9"/>
      <c r="AK18420" s="9"/>
      <c r="AL18420" s="9"/>
      <c r="AM18420" s="9"/>
      <c r="AN18420" s="9"/>
      <c r="AO18420" s="9"/>
      <c r="AP18420" s="9"/>
      <c r="AQ18420" s="9"/>
      <c r="AR18420" s="9"/>
      <c r="AS18420" s="10"/>
    </row>
    <row r="18421" spans="35:45" x14ac:dyDescent="0.3">
      <c r="AI18421" s="9"/>
      <c r="AJ18421" s="9"/>
      <c r="AK18421" s="9"/>
      <c r="AL18421" s="9"/>
      <c r="AM18421" s="9"/>
      <c r="AN18421" s="9"/>
      <c r="AO18421" s="9"/>
      <c r="AP18421" s="9"/>
      <c r="AQ18421" s="9"/>
      <c r="AR18421" s="9"/>
      <c r="AS18421" s="10"/>
    </row>
    <row r="18422" spans="35:45" x14ac:dyDescent="0.3">
      <c r="AI18422" s="9"/>
      <c r="AJ18422" s="9"/>
      <c r="AK18422" s="9"/>
      <c r="AL18422" s="9"/>
      <c r="AM18422" s="9"/>
      <c r="AN18422" s="9"/>
      <c r="AO18422" s="9"/>
      <c r="AP18422" s="9"/>
      <c r="AQ18422" s="9"/>
      <c r="AR18422" s="9"/>
      <c r="AS18422" s="10"/>
    </row>
    <row r="18423" spans="35:45" x14ac:dyDescent="0.3">
      <c r="AI18423" s="9"/>
      <c r="AJ18423" s="9"/>
      <c r="AK18423" s="9"/>
      <c r="AL18423" s="9"/>
      <c r="AM18423" s="9"/>
      <c r="AN18423" s="9"/>
      <c r="AO18423" s="9"/>
      <c r="AP18423" s="9"/>
      <c r="AQ18423" s="9"/>
      <c r="AR18423" s="9"/>
      <c r="AS18423" s="10"/>
    </row>
    <row r="18424" spans="35:45" x14ac:dyDescent="0.3">
      <c r="AI18424" s="9"/>
      <c r="AJ18424" s="9"/>
      <c r="AK18424" s="9"/>
      <c r="AL18424" s="9"/>
      <c r="AM18424" s="9"/>
      <c r="AN18424" s="9"/>
      <c r="AO18424" s="9"/>
      <c r="AP18424" s="9"/>
      <c r="AQ18424" s="9"/>
      <c r="AR18424" s="9"/>
      <c r="AS18424" s="10"/>
    </row>
    <row r="18425" spans="35:45" x14ac:dyDescent="0.3">
      <c r="AI18425" s="9"/>
      <c r="AJ18425" s="9"/>
      <c r="AK18425" s="9"/>
      <c r="AL18425" s="9"/>
      <c r="AM18425" s="9"/>
      <c r="AN18425" s="9"/>
      <c r="AO18425" s="9"/>
      <c r="AP18425" s="9"/>
      <c r="AQ18425" s="9"/>
      <c r="AR18425" s="9"/>
      <c r="AS18425" s="10"/>
    </row>
    <row r="18426" spans="35:45" x14ac:dyDescent="0.3">
      <c r="AI18426" s="9"/>
      <c r="AJ18426" s="9"/>
      <c r="AK18426" s="9"/>
      <c r="AL18426" s="9"/>
      <c r="AM18426" s="9"/>
      <c r="AN18426" s="9"/>
      <c r="AO18426" s="9"/>
      <c r="AP18426" s="9"/>
      <c r="AQ18426" s="9"/>
      <c r="AR18426" s="9"/>
      <c r="AS18426" s="10"/>
    </row>
    <row r="18427" spans="35:45" x14ac:dyDescent="0.3">
      <c r="AI18427" s="9"/>
      <c r="AJ18427" s="9"/>
      <c r="AK18427" s="9"/>
      <c r="AL18427" s="9"/>
      <c r="AM18427" s="9"/>
      <c r="AN18427" s="9"/>
      <c r="AO18427" s="9"/>
      <c r="AP18427" s="9"/>
      <c r="AQ18427" s="9"/>
      <c r="AR18427" s="9"/>
      <c r="AS18427" s="10"/>
    </row>
    <row r="18428" spans="35:45" x14ac:dyDescent="0.3">
      <c r="AI18428" s="9"/>
      <c r="AJ18428" s="9"/>
      <c r="AK18428" s="9"/>
      <c r="AL18428" s="9"/>
      <c r="AM18428" s="9"/>
      <c r="AN18428" s="9"/>
      <c r="AO18428" s="9"/>
      <c r="AP18428" s="9"/>
      <c r="AQ18428" s="9"/>
      <c r="AR18428" s="9"/>
      <c r="AS18428" s="10"/>
    </row>
    <row r="18429" spans="35:45" x14ac:dyDescent="0.3">
      <c r="AI18429" s="9"/>
      <c r="AJ18429" s="9"/>
      <c r="AK18429" s="9"/>
      <c r="AL18429" s="9"/>
      <c r="AM18429" s="9"/>
      <c r="AN18429" s="9"/>
      <c r="AO18429" s="9"/>
      <c r="AP18429" s="9"/>
      <c r="AQ18429" s="9"/>
      <c r="AR18429" s="9"/>
      <c r="AS18429" s="10"/>
    </row>
    <row r="18430" spans="35:45" x14ac:dyDescent="0.3">
      <c r="AI18430" s="9"/>
      <c r="AJ18430" s="9"/>
      <c r="AK18430" s="9"/>
      <c r="AL18430" s="9"/>
      <c r="AM18430" s="9"/>
      <c r="AN18430" s="9"/>
      <c r="AO18430" s="9"/>
      <c r="AP18430" s="9"/>
      <c r="AQ18430" s="9"/>
      <c r="AR18430" s="9"/>
      <c r="AS18430" s="10"/>
    </row>
    <row r="18431" spans="35:45" x14ac:dyDescent="0.3">
      <c r="AI18431" s="9"/>
      <c r="AJ18431" s="9"/>
      <c r="AK18431" s="9"/>
      <c r="AL18431" s="9"/>
      <c r="AM18431" s="9"/>
      <c r="AN18431" s="9"/>
      <c r="AO18431" s="9"/>
      <c r="AP18431" s="9"/>
      <c r="AQ18431" s="9"/>
      <c r="AR18431" s="9"/>
      <c r="AS18431" s="10"/>
    </row>
    <row r="18432" spans="35:45" x14ac:dyDescent="0.3">
      <c r="AI18432" s="9"/>
      <c r="AJ18432" s="9"/>
      <c r="AK18432" s="9"/>
      <c r="AL18432" s="9"/>
      <c r="AM18432" s="9"/>
      <c r="AN18432" s="9"/>
      <c r="AO18432" s="9"/>
      <c r="AP18432" s="9"/>
      <c r="AQ18432" s="9"/>
      <c r="AR18432" s="9"/>
      <c r="AS18432" s="10"/>
    </row>
    <row r="18433" spans="35:45" x14ac:dyDescent="0.3">
      <c r="AI18433" s="9"/>
      <c r="AJ18433" s="9"/>
      <c r="AK18433" s="9"/>
      <c r="AL18433" s="9"/>
      <c r="AM18433" s="9"/>
      <c r="AN18433" s="9"/>
      <c r="AO18433" s="9"/>
      <c r="AP18433" s="9"/>
      <c r="AQ18433" s="9"/>
      <c r="AR18433" s="9"/>
      <c r="AS18433" s="10"/>
    </row>
    <row r="18434" spans="35:45" x14ac:dyDescent="0.3">
      <c r="AI18434" s="9"/>
      <c r="AJ18434" s="9"/>
      <c r="AK18434" s="9"/>
      <c r="AL18434" s="9"/>
      <c r="AM18434" s="9"/>
      <c r="AN18434" s="9"/>
      <c r="AO18434" s="9"/>
      <c r="AP18434" s="9"/>
      <c r="AQ18434" s="9"/>
      <c r="AR18434" s="9"/>
      <c r="AS18434" s="10"/>
    </row>
    <row r="18435" spans="35:45" x14ac:dyDescent="0.3">
      <c r="AI18435" s="9"/>
      <c r="AJ18435" s="9"/>
      <c r="AK18435" s="9"/>
      <c r="AL18435" s="9"/>
      <c r="AM18435" s="9"/>
      <c r="AN18435" s="9"/>
      <c r="AO18435" s="9"/>
      <c r="AP18435" s="9"/>
      <c r="AQ18435" s="9"/>
      <c r="AR18435" s="9"/>
      <c r="AS18435" s="10"/>
    </row>
    <row r="18436" spans="35:45" x14ac:dyDescent="0.3">
      <c r="AI18436" s="9"/>
      <c r="AJ18436" s="9"/>
      <c r="AK18436" s="9"/>
      <c r="AL18436" s="9"/>
      <c r="AM18436" s="9"/>
      <c r="AN18436" s="9"/>
      <c r="AO18436" s="9"/>
      <c r="AP18436" s="9"/>
      <c r="AQ18436" s="9"/>
      <c r="AR18436" s="9"/>
      <c r="AS18436" s="10"/>
    </row>
    <row r="18437" spans="35:45" x14ac:dyDescent="0.3">
      <c r="AI18437" s="9"/>
      <c r="AJ18437" s="9"/>
      <c r="AK18437" s="9"/>
      <c r="AL18437" s="9"/>
      <c r="AM18437" s="9"/>
      <c r="AN18437" s="9"/>
      <c r="AO18437" s="9"/>
      <c r="AP18437" s="9"/>
      <c r="AQ18437" s="9"/>
      <c r="AR18437" s="9"/>
      <c r="AS18437" s="10"/>
    </row>
    <row r="18438" spans="35:45" x14ac:dyDescent="0.3">
      <c r="AI18438" s="9"/>
      <c r="AJ18438" s="9"/>
      <c r="AK18438" s="9"/>
      <c r="AL18438" s="9"/>
      <c r="AM18438" s="9"/>
      <c r="AN18438" s="9"/>
      <c r="AO18438" s="9"/>
      <c r="AP18438" s="9"/>
      <c r="AQ18438" s="9"/>
      <c r="AR18438" s="9"/>
      <c r="AS18438" s="10"/>
    </row>
    <row r="18439" spans="35:45" x14ac:dyDescent="0.3">
      <c r="AI18439" s="9"/>
      <c r="AJ18439" s="9"/>
      <c r="AK18439" s="9"/>
      <c r="AL18439" s="9"/>
      <c r="AM18439" s="9"/>
      <c r="AN18439" s="9"/>
      <c r="AO18439" s="9"/>
      <c r="AP18439" s="9"/>
      <c r="AQ18439" s="9"/>
      <c r="AR18439" s="9"/>
      <c r="AS18439" s="10"/>
    </row>
    <row r="18440" spans="35:45" x14ac:dyDescent="0.3">
      <c r="AI18440" s="9"/>
      <c r="AJ18440" s="9"/>
      <c r="AK18440" s="9"/>
      <c r="AL18440" s="9"/>
      <c r="AM18440" s="9"/>
      <c r="AN18440" s="9"/>
      <c r="AO18440" s="9"/>
      <c r="AP18440" s="9"/>
      <c r="AQ18440" s="9"/>
      <c r="AR18440" s="9"/>
      <c r="AS18440" s="10"/>
    </row>
    <row r="18441" spans="35:45" x14ac:dyDescent="0.3">
      <c r="AI18441" s="9"/>
      <c r="AJ18441" s="9"/>
      <c r="AK18441" s="9"/>
      <c r="AL18441" s="9"/>
      <c r="AM18441" s="9"/>
      <c r="AN18441" s="9"/>
      <c r="AO18441" s="9"/>
      <c r="AP18441" s="9"/>
      <c r="AQ18441" s="9"/>
      <c r="AR18441" s="9"/>
      <c r="AS18441" s="10"/>
    </row>
    <row r="18442" spans="35:45" x14ac:dyDescent="0.3">
      <c r="AI18442" s="9"/>
      <c r="AJ18442" s="9"/>
      <c r="AK18442" s="9"/>
      <c r="AL18442" s="9"/>
      <c r="AM18442" s="9"/>
      <c r="AN18442" s="9"/>
      <c r="AO18442" s="9"/>
      <c r="AP18442" s="9"/>
      <c r="AQ18442" s="9"/>
      <c r="AR18442" s="9"/>
      <c r="AS18442" s="10"/>
    </row>
    <row r="18443" spans="35:45" x14ac:dyDescent="0.3">
      <c r="AI18443" s="9"/>
      <c r="AJ18443" s="9"/>
      <c r="AK18443" s="9"/>
      <c r="AL18443" s="9"/>
      <c r="AM18443" s="9"/>
      <c r="AN18443" s="9"/>
      <c r="AO18443" s="9"/>
      <c r="AP18443" s="9"/>
      <c r="AQ18443" s="9"/>
      <c r="AR18443" s="9"/>
      <c r="AS18443" s="10"/>
    </row>
    <row r="18444" spans="35:45" x14ac:dyDescent="0.3">
      <c r="AI18444" s="9"/>
      <c r="AJ18444" s="9"/>
      <c r="AK18444" s="9"/>
      <c r="AL18444" s="9"/>
      <c r="AM18444" s="9"/>
      <c r="AN18444" s="9"/>
      <c r="AO18444" s="9"/>
      <c r="AP18444" s="9"/>
      <c r="AQ18444" s="9"/>
      <c r="AR18444" s="9"/>
      <c r="AS18444" s="10"/>
    </row>
    <row r="18445" spans="35:45" x14ac:dyDescent="0.3">
      <c r="AI18445" s="9"/>
      <c r="AJ18445" s="9"/>
      <c r="AK18445" s="9"/>
      <c r="AL18445" s="9"/>
      <c r="AM18445" s="9"/>
      <c r="AN18445" s="9"/>
      <c r="AO18445" s="9"/>
      <c r="AP18445" s="9"/>
      <c r="AQ18445" s="9"/>
      <c r="AR18445" s="9"/>
      <c r="AS18445" s="10"/>
    </row>
    <row r="18446" spans="35:45" x14ac:dyDescent="0.3">
      <c r="AI18446" s="9"/>
      <c r="AJ18446" s="9"/>
      <c r="AK18446" s="9"/>
      <c r="AL18446" s="9"/>
      <c r="AM18446" s="9"/>
      <c r="AN18446" s="9"/>
      <c r="AO18446" s="9"/>
      <c r="AP18446" s="9"/>
      <c r="AQ18446" s="9"/>
      <c r="AR18446" s="9"/>
      <c r="AS18446" s="10"/>
    </row>
    <row r="18447" spans="35:45" x14ac:dyDescent="0.3">
      <c r="AI18447" s="9"/>
      <c r="AJ18447" s="9"/>
      <c r="AK18447" s="9"/>
      <c r="AL18447" s="9"/>
      <c r="AM18447" s="9"/>
      <c r="AN18447" s="9"/>
      <c r="AO18447" s="9"/>
      <c r="AP18447" s="9"/>
      <c r="AQ18447" s="9"/>
      <c r="AR18447" s="9"/>
      <c r="AS18447" s="10"/>
    </row>
    <row r="18448" spans="35:45" x14ac:dyDescent="0.3">
      <c r="AI18448" s="9"/>
      <c r="AJ18448" s="9"/>
      <c r="AK18448" s="9"/>
      <c r="AL18448" s="9"/>
      <c r="AM18448" s="9"/>
      <c r="AN18448" s="9"/>
      <c r="AO18448" s="9"/>
      <c r="AP18448" s="9"/>
      <c r="AQ18448" s="9"/>
      <c r="AR18448" s="9"/>
      <c r="AS18448" s="10"/>
    </row>
    <row r="18449" spans="35:45" x14ac:dyDescent="0.3">
      <c r="AI18449" s="9"/>
      <c r="AJ18449" s="9"/>
      <c r="AK18449" s="9"/>
      <c r="AL18449" s="9"/>
      <c r="AM18449" s="9"/>
      <c r="AN18449" s="9"/>
      <c r="AO18449" s="9"/>
      <c r="AP18449" s="9"/>
      <c r="AQ18449" s="9"/>
      <c r="AR18449" s="9"/>
      <c r="AS18449" s="10"/>
    </row>
    <row r="18450" spans="35:45" x14ac:dyDescent="0.3">
      <c r="AI18450" s="9"/>
      <c r="AJ18450" s="9"/>
      <c r="AK18450" s="9"/>
      <c r="AL18450" s="9"/>
      <c r="AM18450" s="9"/>
      <c r="AN18450" s="9"/>
      <c r="AO18450" s="9"/>
      <c r="AP18450" s="9"/>
      <c r="AQ18450" s="9"/>
      <c r="AR18450" s="9"/>
      <c r="AS18450" s="10"/>
    </row>
    <row r="18451" spans="35:45" x14ac:dyDescent="0.3">
      <c r="AI18451" s="9"/>
      <c r="AJ18451" s="9"/>
      <c r="AK18451" s="9"/>
      <c r="AL18451" s="9"/>
      <c r="AM18451" s="9"/>
      <c r="AN18451" s="9"/>
      <c r="AO18451" s="9"/>
      <c r="AP18451" s="9"/>
      <c r="AQ18451" s="9"/>
      <c r="AR18451" s="9"/>
      <c r="AS18451" s="10"/>
    </row>
    <row r="18452" spans="35:45" x14ac:dyDescent="0.3">
      <c r="AI18452" s="9"/>
      <c r="AJ18452" s="9"/>
      <c r="AK18452" s="9"/>
      <c r="AL18452" s="9"/>
      <c r="AM18452" s="9"/>
      <c r="AN18452" s="9"/>
      <c r="AO18452" s="9"/>
      <c r="AP18452" s="9"/>
      <c r="AQ18452" s="9"/>
      <c r="AR18452" s="9"/>
      <c r="AS18452" s="10"/>
    </row>
    <row r="18453" spans="35:45" x14ac:dyDescent="0.3">
      <c r="AI18453" s="9"/>
      <c r="AJ18453" s="9"/>
      <c r="AK18453" s="9"/>
      <c r="AL18453" s="9"/>
      <c r="AM18453" s="9"/>
      <c r="AN18453" s="9"/>
      <c r="AO18453" s="9"/>
      <c r="AP18453" s="9"/>
      <c r="AQ18453" s="9"/>
      <c r="AR18453" s="9"/>
      <c r="AS18453" s="10"/>
    </row>
    <row r="18454" spans="35:45" x14ac:dyDescent="0.3">
      <c r="AI18454" s="9"/>
      <c r="AJ18454" s="9"/>
      <c r="AK18454" s="9"/>
      <c r="AL18454" s="9"/>
      <c r="AM18454" s="9"/>
      <c r="AN18454" s="9"/>
      <c r="AO18454" s="9"/>
      <c r="AP18454" s="9"/>
      <c r="AQ18454" s="9"/>
      <c r="AR18454" s="9"/>
      <c r="AS18454" s="10"/>
    </row>
    <row r="18455" spans="35:45" x14ac:dyDescent="0.3">
      <c r="AI18455" s="9"/>
      <c r="AJ18455" s="9"/>
      <c r="AK18455" s="9"/>
      <c r="AL18455" s="9"/>
      <c r="AM18455" s="9"/>
      <c r="AN18455" s="9"/>
      <c r="AO18455" s="9"/>
      <c r="AP18455" s="9"/>
      <c r="AQ18455" s="9"/>
      <c r="AR18455" s="9"/>
      <c r="AS18455" s="10"/>
    </row>
    <row r="18456" spans="35:45" x14ac:dyDescent="0.3">
      <c r="AI18456" s="9"/>
      <c r="AJ18456" s="9"/>
      <c r="AK18456" s="9"/>
      <c r="AL18456" s="9"/>
      <c r="AM18456" s="9"/>
      <c r="AN18456" s="9"/>
      <c r="AO18456" s="9"/>
      <c r="AP18456" s="9"/>
      <c r="AQ18456" s="9"/>
      <c r="AR18456" s="9"/>
      <c r="AS18456" s="10"/>
    </row>
    <row r="18457" spans="35:45" x14ac:dyDescent="0.3">
      <c r="AI18457" s="9"/>
      <c r="AJ18457" s="9"/>
      <c r="AK18457" s="9"/>
      <c r="AL18457" s="9"/>
      <c r="AM18457" s="9"/>
      <c r="AN18457" s="9"/>
      <c r="AO18457" s="9"/>
      <c r="AP18457" s="9"/>
      <c r="AQ18457" s="9"/>
      <c r="AR18457" s="9"/>
      <c r="AS18457" s="10"/>
    </row>
    <row r="18458" spans="35:45" x14ac:dyDescent="0.3">
      <c r="AI18458" s="9"/>
      <c r="AJ18458" s="9"/>
      <c r="AK18458" s="9"/>
      <c r="AL18458" s="9"/>
      <c r="AM18458" s="9"/>
      <c r="AN18458" s="9"/>
      <c r="AO18458" s="9"/>
      <c r="AP18458" s="9"/>
      <c r="AQ18458" s="9"/>
      <c r="AR18458" s="9"/>
      <c r="AS18458" s="10"/>
    </row>
    <row r="18459" spans="35:45" x14ac:dyDescent="0.3">
      <c r="AI18459" s="9"/>
      <c r="AJ18459" s="9"/>
      <c r="AK18459" s="9"/>
      <c r="AL18459" s="9"/>
      <c r="AM18459" s="9"/>
      <c r="AN18459" s="9"/>
      <c r="AO18459" s="9"/>
      <c r="AP18459" s="9"/>
      <c r="AQ18459" s="9"/>
      <c r="AR18459" s="9"/>
      <c r="AS18459" s="10"/>
    </row>
    <row r="18460" spans="35:45" x14ac:dyDescent="0.3">
      <c r="AI18460" s="9"/>
      <c r="AJ18460" s="9"/>
      <c r="AK18460" s="9"/>
      <c r="AL18460" s="9"/>
      <c r="AM18460" s="9"/>
      <c r="AN18460" s="9"/>
      <c r="AO18460" s="9"/>
      <c r="AP18460" s="9"/>
      <c r="AQ18460" s="9"/>
      <c r="AR18460" s="9"/>
      <c r="AS18460" s="10"/>
    </row>
    <row r="18461" spans="35:45" x14ac:dyDescent="0.3">
      <c r="AI18461" s="9"/>
      <c r="AJ18461" s="9"/>
      <c r="AK18461" s="9"/>
      <c r="AL18461" s="9"/>
      <c r="AM18461" s="9"/>
      <c r="AN18461" s="9"/>
      <c r="AO18461" s="9"/>
      <c r="AP18461" s="9"/>
      <c r="AQ18461" s="9"/>
      <c r="AR18461" s="9"/>
      <c r="AS18461" s="10"/>
    </row>
    <row r="18462" spans="35:45" x14ac:dyDescent="0.3">
      <c r="AI18462" s="9"/>
      <c r="AJ18462" s="9"/>
      <c r="AK18462" s="9"/>
      <c r="AL18462" s="9"/>
      <c r="AM18462" s="9"/>
      <c r="AN18462" s="9"/>
      <c r="AO18462" s="9"/>
      <c r="AP18462" s="9"/>
      <c r="AQ18462" s="9"/>
      <c r="AR18462" s="9"/>
      <c r="AS18462" s="10"/>
    </row>
    <row r="18463" spans="35:45" x14ac:dyDescent="0.3">
      <c r="AI18463" s="9"/>
      <c r="AJ18463" s="9"/>
      <c r="AK18463" s="9"/>
      <c r="AL18463" s="9"/>
      <c r="AM18463" s="9"/>
      <c r="AN18463" s="9"/>
      <c r="AO18463" s="9"/>
      <c r="AP18463" s="9"/>
      <c r="AQ18463" s="9"/>
      <c r="AR18463" s="9"/>
      <c r="AS18463" s="10"/>
    </row>
    <row r="18464" spans="35:45" x14ac:dyDescent="0.3">
      <c r="AI18464" s="9"/>
      <c r="AJ18464" s="9"/>
      <c r="AK18464" s="9"/>
      <c r="AL18464" s="9"/>
      <c r="AM18464" s="9"/>
      <c r="AN18464" s="9"/>
      <c r="AO18464" s="9"/>
      <c r="AP18464" s="9"/>
      <c r="AQ18464" s="9"/>
      <c r="AR18464" s="9"/>
      <c r="AS18464" s="10"/>
    </row>
    <row r="18465" spans="35:45" x14ac:dyDescent="0.3">
      <c r="AI18465" s="9"/>
      <c r="AJ18465" s="9"/>
      <c r="AK18465" s="9"/>
      <c r="AL18465" s="9"/>
      <c r="AM18465" s="9"/>
      <c r="AN18465" s="9"/>
      <c r="AO18465" s="9"/>
      <c r="AP18465" s="9"/>
      <c r="AQ18465" s="9"/>
      <c r="AR18465" s="9"/>
      <c r="AS18465" s="10"/>
    </row>
    <row r="18466" spans="35:45" x14ac:dyDescent="0.3">
      <c r="AI18466" s="9"/>
      <c r="AJ18466" s="9"/>
      <c r="AK18466" s="9"/>
      <c r="AL18466" s="9"/>
      <c r="AM18466" s="9"/>
      <c r="AN18466" s="9"/>
      <c r="AO18466" s="9"/>
      <c r="AP18466" s="9"/>
      <c r="AQ18466" s="9"/>
      <c r="AR18466" s="9"/>
      <c r="AS18466" s="10"/>
    </row>
    <row r="18467" spans="35:45" x14ac:dyDescent="0.3">
      <c r="AI18467" s="9"/>
      <c r="AJ18467" s="9"/>
      <c r="AK18467" s="9"/>
      <c r="AL18467" s="9"/>
      <c r="AM18467" s="9"/>
      <c r="AN18467" s="9"/>
      <c r="AO18467" s="9"/>
      <c r="AP18467" s="9"/>
      <c r="AQ18467" s="9"/>
      <c r="AR18467" s="9"/>
      <c r="AS18467" s="10"/>
    </row>
    <row r="18468" spans="35:45" x14ac:dyDescent="0.3">
      <c r="AI18468" s="9"/>
      <c r="AJ18468" s="9"/>
      <c r="AK18468" s="9"/>
      <c r="AL18468" s="9"/>
      <c r="AM18468" s="9"/>
      <c r="AN18468" s="9"/>
      <c r="AO18468" s="9"/>
      <c r="AP18468" s="9"/>
      <c r="AQ18468" s="9"/>
      <c r="AR18468" s="9"/>
      <c r="AS18468" s="10"/>
    </row>
    <row r="18469" spans="35:45" x14ac:dyDescent="0.3">
      <c r="AI18469" s="9"/>
      <c r="AJ18469" s="9"/>
      <c r="AK18469" s="9"/>
      <c r="AL18469" s="9"/>
      <c r="AM18469" s="9"/>
      <c r="AN18469" s="9"/>
      <c r="AO18469" s="9"/>
      <c r="AP18469" s="9"/>
      <c r="AQ18469" s="9"/>
      <c r="AR18469" s="9"/>
      <c r="AS18469" s="10"/>
    </row>
    <row r="18470" spans="35:45" x14ac:dyDescent="0.3">
      <c r="AI18470" s="9"/>
      <c r="AJ18470" s="9"/>
      <c r="AK18470" s="9"/>
      <c r="AL18470" s="9"/>
      <c r="AM18470" s="9"/>
      <c r="AN18470" s="9"/>
      <c r="AO18470" s="9"/>
      <c r="AP18470" s="9"/>
      <c r="AQ18470" s="9"/>
      <c r="AR18470" s="9"/>
      <c r="AS18470" s="10"/>
    </row>
    <row r="18471" spans="35:45" x14ac:dyDescent="0.3">
      <c r="AI18471" s="9"/>
      <c r="AJ18471" s="9"/>
      <c r="AK18471" s="9"/>
      <c r="AL18471" s="9"/>
      <c r="AM18471" s="9"/>
      <c r="AN18471" s="9"/>
      <c r="AO18471" s="9"/>
      <c r="AP18471" s="9"/>
      <c r="AQ18471" s="9"/>
      <c r="AR18471" s="9"/>
      <c r="AS18471" s="10"/>
    </row>
    <row r="18472" spans="35:45" x14ac:dyDescent="0.3">
      <c r="AI18472" s="9"/>
      <c r="AJ18472" s="9"/>
      <c r="AK18472" s="9"/>
      <c r="AL18472" s="9"/>
      <c r="AM18472" s="9"/>
      <c r="AN18472" s="9"/>
      <c r="AO18472" s="9"/>
      <c r="AP18472" s="9"/>
      <c r="AQ18472" s="9"/>
      <c r="AR18472" s="9"/>
      <c r="AS18472" s="10"/>
    </row>
    <row r="18473" spans="35:45" x14ac:dyDescent="0.3">
      <c r="AI18473" s="9"/>
      <c r="AJ18473" s="9"/>
      <c r="AK18473" s="9"/>
      <c r="AL18473" s="9"/>
      <c r="AM18473" s="9"/>
      <c r="AN18473" s="9"/>
      <c r="AO18473" s="9"/>
      <c r="AP18473" s="9"/>
      <c r="AQ18473" s="9"/>
      <c r="AR18473" s="9"/>
      <c r="AS18473" s="10"/>
    </row>
    <row r="18474" spans="35:45" x14ac:dyDescent="0.3">
      <c r="AI18474" s="9"/>
      <c r="AJ18474" s="9"/>
      <c r="AK18474" s="9"/>
      <c r="AL18474" s="9"/>
      <c r="AM18474" s="9"/>
      <c r="AN18474" s="9"/>
      <c r="AO18474" s="9"/>
      <c r="AP18474" s="9"/>
      <c r="AQ18474" s="9"/>
      <c r="AR18474" s="9"/>
      <c r="AS18474" s="10"/>
    </row>
    <row r="18475" spans="35:45" x14ac:dyDescent="0.3">
      <c r="AI18475" s="9"/>
      <c r="AJ18475" s="9"/>
      <c r="AK18475" s="9"/>
      <c r="AL18475" s="9"/>
      <c r="AM18475" s="9"/>
      <c r="AN18475" s="9"/>
      <c r="AO18475" s="9"/>
      <c r="AP18475" s="9"/>
      <c r="AQ18475" s="9"/>
      <c r="AR18475" s="9"/>
      <c r="AS18475" s="10"/>
    </row>
    <row r="18476" spans="35:45" x14ac:dyDescent="0.3">
      <c r="AI18476" s="9"/>
      <c r="AJ18476" s="9"/>
      <c r="AK18476" s="9"/>
      <c r="AL18476" s="9"/>
      <c r="AM18476" s="9"/>
      <c r="AN18476" s="9"/>
      <c r="AO18476" s="9"/>
      <c r="AP18476" s="9"/>
      <c r="AQ18476" s="9"/>
      <c r="AR18476" s="9"/>
      <c r="AS18476" s="10"/>
    </row>
    <row r="18477" spans="35:45" x14ac:dyDescent="0.3">
      <c r="AI18477" s="9"/>
      <c r="AJ18477" s="9"/>
      <c r="AK18477" s="9"/>
      <c r="AL18477" s="9"/>
      <c r="AM18477" s="9"/>
      <c r="AN18477" s="9"/>
      <c r="AO18477" s="9"/>
      <c r="AP18477" s="9"/>
      <c r="AQ18477" s="9"/>
      <c r="AR18477" s="9"/>
      <c r="AS18477" s="10"/>
    </row>
    <row r="18478" spans="35:45" x14ac:dyDescent="0.3">
      <c r="AI18478" s="9"/>
      <c r="AJ18478" s="9"/>
      <c r="AK18478" s="9"/>
      <c r="AL18478" s="9"/>
      <c r="AM18478" s="9"/>
      <c r="AN18478" s="9"/>
      <c r="AO18478" s="9"/>
      <c r="AP18478" s="9"/>
      <c r="AQ18478" s="9"/>
      <c r="AR18478" s="9"/>
      <c r="AS18478" s="10"/>
    </row>
    <row r="18479" spans="35:45" x14ac:dyDescent="0.3">
      <c r="AI18479" s="9"/>
      <c r="AJ18479" s="9"/>
      <c r="AK18479" s="9"/>
      <c r="AL18479" s="9"/>
      <c r="AM18479" s="9"/>
      <c r="AN18479" s="9"/>
      <c r="AO18479" s="9"/>
      <c r="AP18479" s="9"/>
      <c r="AQ18479" s="9"/>
      <c r="AR18479" s="9"/>
      <c r="AS18479" s="10"/>
    </row>
    <row r="18480" spans="35:45" x14ac:dyDescent="0.3">
      <c r="AI18480" s="9"/>
      <c r="AJ18480" s="9"/>
      <c r="AK18480" s="9"/>
      <c r="AL18480" s="9"/>
      <c r="AM18480" s="9"/>
      <c r="AN18480" s="9"/>
      <c r="AO18480" s="9"/>
      <c r="AP18480" s="9"/>
      <c r="AQ18480" s="9"/>
      <c r="AR18480" s="9"/>
      <c r="AS18480" s="10"/>
    </row>
    <row r="18481" spans="35:45" x14ac:dyDescent="0.3">
      <c r="AI18481" s="9"/>
      <c r="AJ18481" s="9"/>
      <c r="AK18481" s="9"/>
      <c r="AL18481" s="9"/>
      <c r="AM18481" s="9"/>
      <c r="AN18481" s="9"/>
      <c r="AO18481" s="9"/>
      <c r="AP18481" s="9"/>
      <c r="AQ18481" s="9"/>
      <c r="AR18481" s="9"/>
      <c r="AS18481" s="10"/>
    </row>
    <row r="18482" spans="35:45" x14ac:dyDescent="0.3">
      <c r="AI18482" s="9"/>
      <c r="AJ18482" s="9"/>
      <c r="AK18482" s="9"/>
      <c r="AL18482" s="9"/>
      <c r="AM18482" s="9"/>
      <c r="AN18482" s="9"/>
      <c r="AO18482" s="9"/>
      <c r="AP18482" s="9"/>
      <c r="AQ18482" s="9"/>
      <c r="AR18482" s="9"/>
      <c r="AS18482" s="10"/>
    </row>
    <row r="18483" spans="35:45" x14ac:dyDescent="0.3">
      <c r="AI18483" s="9"/>
      <c r="AJ18483" s="9"/>
      <c r="AK18483" s="9"/>
      <c r="AL18483" s="9"/>
      <c r="AM18483" s="9"/>
      <c r="AN18483" s="9"/>
      <c r="AO18483" s="9"/>
      <c r="AP18483" s="9"/>
      <c r="AQ18483" s="9"/>
      <c r="AR18483" s="9"/>
      <c r="AS18483" s="10"/>
    </row>
    <row r="18484" spans="35:45" x14ac:dyDescent="0.3">
      <c r="AI18484" s="9"/>
      <c r="AJ18484" s="9"/>
      <c r="AK18484" s="9"/>
      <c r="AL18484" s="9"/>
      <c r="AM18484" s="9"/>
      <c r="AN18484" s="9"/>
      <c r="AO18484" s="9"/>
      <c r="AP18484" s="9"/>
      <c r="AQ18484" s="9"/>
      <c r="AR18484" s="9"/>
      <c r="AS18484" s="10"/>
    </row>
    <row r="18485" spans="35:45" x14ac:dyDescent="0.3">
      <c r="AI18485" s="9"/>
      <c r="AJ18485" s="9"/>
      <c r="AK18485" s="9"/>
      <c r="AL18485" s="9"/>
      <c r="AM18485" s="9"/>
      <c r="AN18485" s="9"/>
      <c r="AO18485" s="9"/>
      <c r="AP18485" s="9"/>
      <c r="AQ18485" s="9"/>
      <c r="AR18485" s="9"/>
      <c r="AS18485" s="10"/>
    </row>
    <row r="18486" spans="35:45" x14ac:dyDescent="0.3">
      <c r="AI18486" s="9"/>
      <c r="AJ18486" s="9"/>
      <c r="AK18486" s="9"/>
      <c r="AL18486" s="9"/>
      <c r="AM18486" s="9"/>
      <c r="AN18486" s="9"/>
      <c r="AO18486" s="9"/>
      <c r="AP18486" s="9"/>
      <c r="AQ18486" s="9"/>
      <c r="AR18486" s="9"/>
      <c r="AS18486" s="10"/>
    </row>
    <row r="18487" spans="35:45" x14ac:dyDescent="0.3">
      <c r="AI18487" s="9"/>
      <c r="AJ18487" s="9"/>
      <c r="AK18487" s="9"/>
      <c r="AL18487" s="9"/>
      <c r="AM18487" s="9"/>
      <c r="AN18487" s="9"/>
      <c r="AO18487" s="9"/>
      <c r="AP18487" s="9"/>
      <c r="AQ18487" s="9"/>
      <c r="AR18487" s="9"/>
      <c r="AS18487" s="10"/>
    </row>
    <row r="18488" spans="35:45" x14ac:dyDescent="0.3">
      <c r="AI18488" s="9"/>
      <c r="AJ18488" s="9"/>
      <c r="AK18488" s="9"/>
      <c r="AL18488" s="9"/>
      <c r="AM18488" s="9"/>
      <c r="AN18488" s="9"/>
      <c r="AO18488" s="9"/>
      <c r="AP18488" s="9"/>
      <c r="AQ18488" s="9"/>
      <c r="AR18488" s="9"/>
      <c r="AS18488" s="10"/>
    </row>
    <row r="18489" spans="35:45" x14ac:dyDescent="0.3">
      <c r="AI18489" s="9"/>
      <c r="AJ18489" s="9"/>
      <c r="AK18489" s="9"/>
      <c r="AL18489" s="9"/>
      <c r="AM18489" s="9"/>
      <c r="AN18489" s="9"/>
      <c r="AO18489" s="9"/>
      <c r="AP18489" s="9"/>
      <c r="AQ18489" s="9"/>
      <c r="AR18489" s="9"/>
      <c r="AS18489" s="10"/>
    </row>
    <row r="18490" spans="35:45" x14ac:dyDescent="0.3">
      <c r="AI18490" s="9"/>
      <c r="AJ18490" s="9"/>
      <c r="AK18490" s="9"/>
      <c r="AL18490" s="9"/>
      <c r="AM18490" s="9"/>
      <c r="AN18490" s="9"/>
      <c r="AO18490" s="9"/>
      <c r="AP18490" s="9"/>
      <c r="AQ18490" s="9"/>
      <c r="AR18490" s="9"/>
      <c r="AS18490" s="10"/>
    </row>
    <row r="18491" spans="35:45" x14ac:dyDescent="0.3">
      <c r="AI18491" s="9"/>
      <c r="AJ18491" s="9"/>
      <c r="AK18491" s="9"/>
      <c r="AL18491" s="9"/>
      <c r="AM18491" s="9"/>
      <c r="AN18491" s="9"/>
      <c r="AO18491" s="9"/>
      <c r="AP18491" s="9"/>
      <c r="AQ18491" s="9"/>
      <c r="AR18491" s="9"/>
      <c r="AS18491" s="10"/>
    </row>
    <row r="18492" spans="35:45" x14ac:dyDescent="0.3">
      <c r="AI18492" s="9"/>
      <c r="AJ18492" s="9"/>
      <c r="AK18492" s="9"/>
      <c r="AL18492" s="9"/>
      <c r="AM18492" s="9"/>
      <c r="AN18492" s="9"/>
      <c r="AO18492" s="9"/>
      <c r="AP18492" s="9"/>
      <c r="AQ18492" s="9"/>
      <c r="AR18492" s="9"/>
      <c r="AS18492" s="10"/>
    </row>
    <row r="18493" spans="35:45" x14ac:dyDescent="0.3">
      <c r="AI18493" s="9"/>
      <c r="AJ18493" s="9"/>
      <c r="AK18493" s="9"/>
      <c r="AL18493" s="9"/>
      <c r="AM18493" s="9"/>
      <c r="AN18493" s="9"/>
      <c r="AO18493" s="9"/>
      <c r="AP18493" s="9"/>
      <c r="AQ18493" s="9"/>
      <c r="AR18493" s="9"/>
      <c r="AS18493" s="10"/>
    </row>
    <row r="18494" spans="35:45" x14ac:dyDescent="0.3">
      <c r="AI18494" s="9"/>
      <c r="AJ18494" s="9"/>
      <c r="AK18494" s="9"/>
      <c r="AL18494" s="9"/>
      <c r="AM18494" s="9"/>
      <c r="AN18494" s="9"/>
      <c r="AO18494" s="9"/>
      <c r="AP18494" s="9"/>
      <c r="AQ18494" s="9"/>
      <c r="AR18494" s="9"/>
      <c r="AS18494" s="10"/>
    </row>
    <row r="18495" spans="35:45" x14ac:dyDescent="0.3">
      <c r="AI18495" s="9"/>
      <c r="AJ18495" s="9"/>
      <c r="AK18495" s="9"/>
      <c r="AL18495" s="9"/>
      <c r="AM18495" s="9"/>
      <c r="AN18495" s="9"/>
      <c r="AO18495" s="9"/>
      <c r="AP18495" s="9"/>
      <c r="AQ18495" s="9"/>
      <c r="AR18495" s="9"/>
      <c r="AS18495" s="10"/>
    </row>
    <row r="18496" spans="35:45" x14ac:dyDescent="0.3">
      <c r="AI18496" s="9"/>
      <c r="AJ18496" s="9"/>
      <c r="AK18496" s="9"/>
      <c r="AL18496" s="9"/>
      <c r="AM18496" s="9"/>
      <c r="AN18496" s="9"/>
      <c r="AO18496" s="9"/>
      <c r="AP18496" s="9"/>
      <c r="AQ18496" s="9"/>
      <c r="AR18496" s="9"/>
      <c r="AS18496" s="10"/>
    </row>
    <row r="18497" spans="35:45" x14ac:dyDescent="0.3">
      <c r="AI18497" s="9"/>
      <c r="AJ18497" s="9"/>
      <c r="AK18497" s="9"/>
      <c r="AL18497" s="9"/>
      <c r="AM18497" s="9"/>
      <c r="AN18497" s="9"/>
      <c r="AO18497" s="9"/>
      <c r="AP18497" s="9"/>
      <c r="AQ18497" s="9"/>
      <c r="AR18497" s="9"/>
      <c r="AS18497" s="10"/>
    </row>
    <row r="18498" spans="35:45" x14ac:dyDescent="0.3">
      <c r="AI18498" s="9"/>
      <c r="AJ18498" s="9"/>
      <c r="AK18498" s="9"/>
      <c r="AL18498" s="9"/>
      <c r="AM18498" s="9"/>
      <c r="AN18498" s="9"/>
      <c r="AO18498" s="9"/>
      <c r="AP18498" s="9"/>
      <c r="AQ18498" s="9"/>
      <c r="AR18498" s="9"/>
      <c r="AS18498" s="10"/>
    </row>
    <row r="18499" spans="35:45" x14ac:dyDescent="0.3">
      <c r="AI18499" s="9"/>
      <c r="AJ18499" s="9"/>
      <c r="AK18499" s="9"/>
      <c r="AL18499" s="9"/>
      <c r="AM18499" s="9"/>
      <c r="AN18499" s="9"/>
      <c r="AO18499" s="9"/>
      <c r="AP18499" s="9"/>
      <c r="AQ18499" s="9"/>
      <c r="AR18499" s="9"/>
      <c r="AS18499" s="10"/>
    </row>
    <row r="18500" spans="35:45" x14ac:dyDescent="0.3">
      <c r="AI18500" s="9"/>
      <c r="AJ18500" s="9"/>
      <c r="AK18500" s="9"/>
      <c r="AL18500" s="9"/>
      <c r="AM18500" s="9"/>
      <c r="AN18500" s="9"/>
      <c r="AO18500" s="9"/>
      <c r="AP18500" s="9"/>
      <c r="AQ18500" s="9"/>
      <c r="AR18500" s="9"/>
      <c r="AS18500" s="10"/>
    </row>
    <row r="18501" spans="35:45" x14ac:dyDescent="0.3">
      <c r="AI18501" s="9"/>
      <c r="AJ18501" s="9"/>
      <c r="AK18501" s="9"/>
      <c r="AL18501" s="9"/>
      <c r="AM18501" s="9"/>
      <c r="AN18501" s="9"/>
      <c r="AO18501" s="9"/>
      <c r="AP18501" s="9"/>
      <c r="AQ18501" s="9"/>
      <c r="AR18501" s="9"/>
      <c r="AS18501" s="10"/>
    </row>
    <row r="18502" spans="35:45" x14ac:dyDescent="0.3">
      <c r="AI18502" s="9"/>
      <c r="AJ18502" s="9"/>
      <c r="AK18502" s="9"/>
      <c r="AL18502" s="9"/>
      <c r="AM18502" s="9"/>
      <c r="AN18502" s="9"/>
      <c r="AO18502" s="9"/>
      <c r="AP18502" s="9"/>
      <c r="AQ18502" s="9"/>
      <c r="AR18502" s="9"/>
      <c r="AS18502" s="10"/>
    </row>
    <row r="18503" spans="35:45" x14ac:dyDescent="0.3">
      <c r="AI18503" s="9"/>
      <c r="AJ18503" s="9"/>
      <c r="AK18503" s="9"/>
      <c r="AL18503" s="9"/>
      <c r="AM18503" s="9"/>
      <c r="AN18503" s="9"/>
      <c r="AO18503" s="9"/>
      <c r="AP18503" s="9"/>
      <c r="AQ18503" s="9"/>
      <c r="AR18503" s="9"/>
      <c r="AS18503" s="10"/>
    </row>
    <row r="18504" spans="35:45" x14ac:dyDescent="0.3">
      <c r="AI18504" s="9"/>
      <c r="AJ18504" s="9"/>
      <c r="AK18504" s="9"/>
      <c r="AL18504" s="9"/>
      <c r="AM18504" s="9"/>
      <c r="AN18504" s="9"/>
      <c r="AO18504" s="9"/>
      <c r="AP18504" s="9"/>
      <c r="AQ18504" s="9"/>
      <c r="AR18504" s="9"/>
      <c r="AS18504" s="10"/>
    </row>
    <row r="18505" spans="35:45" x14ac:dyDescent="0.3">
      <c r="AI18505" s="9"/>
      <c r="AJ18505" s="9"/>
      <c r="AK18505" s="9"/>
      <c r="AL18505" s="9"/>
      <c r="AM18505" s="9"/>
      <c r="AN18505" s="9"/>
      <c r="AO18505" s="9"/>
      <c r="AP18505" s="9"/>
      <c r="AQ18505" s="9"/>
      <c r="AR18505" s="9"/>
      <c r="AS18505" s="10"/>
    </row>
    <row r="18506" spans="35:45" x14ac:dyDescent="0.3">
      <c r="AI18506" s="9"/>
      <c r="AJ18506" s="9"/>
      <c r="AK18506" s="9"/>
      <c r="AL18506" s="9"/>
      <c r="AM18506" s="9"/>
      <c r="AN18506" s="9"/>
      <c r="AO18506" s="9"/>
      <c r="AP18506" s="9"/>
      <c r="AQ18506" s="9"/>
      <c r="AR18506" s="9"/>
      <c r="AS18506" s="10"/>
    </row>
    <row r="18507" spans="35:45" x14ac:dyDescent="0.3">
      <c r="AI18507" s="9"/>
      <c r="AJ18507" s="9"/>
      <c r="AK18507" s="9"/>
      <c r="AL18507" s="9"/>
      <c r="AM18507" s="9"/>
      <c r="AN18507" s="9"/>
      <c r="AO18507" s="9"/>
      <c r="AP18507" s="9"/>
      <c r="AQ18507" s="9"/>
      <c r="AR18507" s="9"/>
      <c r="AS18507" s="10"/>
    </row>
    <row r="18508" spans="35:45" x14ac:dyDescent="0.3">
      <c r="AI18508" s="9"/>
      <c r="AJ18508" s="9"/>
      <c r="AK18508" s="9"/>
      <c r="AL18508" s="9"/>
      <c r="AM18508" s="9"/>
      <c r="AN18508" s="9"/>
      <c r="AO18508" s="9"/>
      <c r="AP18508" s="9"/>
      <c r="AQ18508" s="9"/>
      <c r="AR18508" s="9"/>
      <c r="AS18508" s="10"/>
    </row>
    <row r="18509" spans="35:45" x14ac:dyDescent="0.3">
      <c r="AI18509" s="9"/>
      <c r="AJ18509" s="9"/>
      <c r="AK18509" s="9"/>
      <c r="AL18509" s="9"/>
      <c r="AM18509" s="9"/>
      <c r="AN18509" s="9"/>
      <c r="AO18509" s="9"/>
      <c r="AP18509" s="9"/>
      <c r="AQ18509" s="9"/>
      <c r="AR18509" s="9"/>
      <c r="AS18509" s="10"/>
    </row>
    <row r="18510" spans="35:45" x14ac:dyDescent="0.3">
      <c r="AI18510" s="9"/>
      <c r="AJ18510" s="9"/>
      <c r="AK18510" s="9"/>
      <c r="AL18510" s="9"/>
      <c r="AM18510" s="9"/>
      <c r="AN18510" s="9"/>
      <c r="AO18510" s="9"/>
      <c r="AP18510" s="9"/>
      <c r="AQ18510" s="9"/>
      <c r="AR18510" s="9"/>
      <c r="AS18510" s="10"/>
    </row>
    <row r="18511" spans="35:45" x14ac:dyDescent="0.3">
      <c r="AI18511" s="9"/>
      <c r="AJ18511" s="9"/>
      <c r="AK18511" s="9"/>
      <c r="AL18511" s="9"/>
      <c r="AM18511" s="9"/>
      <c r="AN18511" s="9"/>
      <c r="AO18511" s="9"/>
      <c r="AP18511" s="9"/>
      <c r="AQ18511" s="9"/>
      <c r="AR18511" s="9"/>
      <c r="AS18511" s="10"/>
    </row>
    <row r="18512" spans="35:45" x14ac:dyDescent="0.3">
      <c r="AI18512" s="9"/>
      <c r="AJ18512" s="9"/>
      <c r="AK18512" s="9"/>
      <c r="AL18512" s="9"/>
      <c r="AM18512" s="9"/>
      <c r="AN18512" s="9"/>
      <c r="AO18512" s="9"/>
      <c r="AP18512" s="9"/>
      <c r="AQ18512" s="9"/>
      <c r="AR18512" s="9"/>
      <c r="AS18512" s="10"/>
    </row>
    <row r="18513" spans="35:45" x14ac:dyDescent="0.3">
      <c r="AI18513" s="9"/>
      <c r="AJ18513" s="9"/>
      <c r="AK18513" s="9"/>
      <c r="AL18513" s="9"/>
      <c r="AM18513" s="9"/>
      <c r="AN18513" s="9"/>
      <c r="AO18513" s="9"/>
      <c r="AP18513" s="9"/>
      <c r="AQ18513" s="9"/>
      <c r="AR18513" s="9"/>
      <c r="AS18513" s="10"/>
    </row>
    <row r="18514" spans="35:45" x14ac:dyDescent="0.3">
      <c r="AI18514" s="9"/>
      <c r="AJ18514" s="9"/>
      <c r="AK18514" s="9"/>
      <c r="AL18514" s="9"/>
      <c r="AM18514" s="9"/>
      <c r="AN18514" s="9"/>
      <c r="AO18514" s="9"/>
      <c r="AP18514" s="9"/>
      <c r="AQ18514" s="9"/>
      <c r="AR18514" s="9"/>
      <c r="AS18514" s="10"/>
    </row>
    <row r="18515" spans="35:45" x14ac:dyDescent="0.3">
      <c r="AI18515" s="9"/>
      <c r="AJ18515" s="9"/>
      <c r="AK18515" s="9"/>
      <c r="AL18515" s="9"/>
      <c r="AM18515" s="9"/>
      <c r="AN18515" s="9"/>
      <c r="AO18515" s="9"/>
      <c r="AP18515" s="9"/>
      <c r="AQ18515" s="9"/>
      <c r="AR18515" s="9"/>
      <c r="AS18515" s="10"/>
    </row>
    <row r="18516" spans="35:45" x14ac:dyDescent="0.3">
      <c r="AI18516" s="9"/>
      <c r="AJ18516" s="9"/>
      <c r="AK18516" s="9"/>
      <c r="AL18516" s="9"/>
      <c r="AM18516" s="9"/>
      <c r="AN18516" s="9"/>
      <c r="AO18516" s="9"/>
      <c r="AP18516" s="9"/>
      <c r="AQ18516" s="9"/>
      <c r="AR18516" s="9"/>
      <c r="AS18516" s="10"/>
    </row>
    <row r="18517" spans="35:45" x14ac:dyDescent="0.3">
      <c r="AI18517" s="9"/>
      <c r="AJ18517" s="9"/>
      <c r="AK18517" s="9"/>
      <c r="AL18517" s="9"/>
      <c r="AM18517" s="9"/>
      <c r="AN18517" s="9"/>
      <c r="AO18517" s="9"/>
      <c r="AP18517" s="9"/>
      <c r="AQ18517" s="9"/>
      <c r="AR18517" s="9"/>
      <c r="AS18517" s="10"/>
    </row>
    <row r="18518" spans="35:45" x14ac:dyDescent="0.3">
      <c r="AI18518" s="9"/>
      <c r="AJ18518" s="9"/>
      <c r="AK18518" s="9"/>
      <c r="AL18518" s="9"/>
      <c r="AM18518" s="9"/>
      <c r="AN18518" s="9"/>
      <c r="AO18518" s="9"/>
      <c r="AP18518" s="9"/>
      <c r="AQ18518" s="9"/>
      <c r="AR18518" s="9"/>
      <c r="AS18518" s="10"/>
    </row>
    <row r="18519" spans="35:45" x14ac:dyDescent="0.3">
      <c r="AI18519" s="9"/>
      <c r="AJ18519" s="9"/>
      <c r="AK18519" s="9"/>
      <c r="AL18519" s="9"/>
      <c r="AM18519" s="9"/>
      <c r="AN18519" s="9"/>
      <c r="AO18519" s="9"/>
      <c r="AP18519" s="9"/>
      <c r="AQ18519" s="9"/>
      <c r="AR18519" s="9"/>
      <c r="AS18519" s="10"/>
    </row>
    <row r="18520" spans="35:45" x14ac:dyDescent="0.3">
      <c r="AI18520" s="9"/>
      <c r="AJ18520" s="9"/>
      <c r="AK18520" s="9"/>
      <c r="AL18520" s="9"/>
      <c r="AM18520" s="9"/>
      <c r="AN18520" s="9"/>
      <c r="AO18520" s="9"/>
      <c r="AP18520" s="9"/>
      <c r="AQ18520" s="9"/>
      <c r="AR18520" s="9"/>
      <c r="AS18520" s="10"/>
    </row>
    <row r="18521" spans="35:45" x14ac:dyDescent="0.3">
      <c r="AI18521" s="9"/>
      <c r="AJ18521" s="9"/>
      <c r="AK18521" s="9"/>
      <c r="AL18521" s="9"/>
      <c r="AM18521" s="9"/>
      <c r="AN18521" s="9"/>
      <c r="AO18521" s="9"/>
      <c r="AP18521" s="9"/>
      <c r="AQ18521" s="9"/>
      <c r="AR18521" s="9"/>
      <c r="AS18521" s="10"/>
    </row>
    <row r="18522" spans="35:45" x14ac:dyDescent="0.3">
      <c r="AI18522" s="9"/>
      <c r="AJ18522" s="9"/>
      <c r="AK18522" s="9"/>
      <c r="AL18522" s="9"/>
      <c r="AM18522" s="9"/>
      <c r="AN18522" s="9"/>
      <c r="AO18522" s="9"/>
      <c r="AP18522" s="9"/>
      <c r="AQ18522" s="9"/>
      <c r="AR18522" s="9"/>
      <c r="AS18522" s="10"/>
    </row>
    <row r="18523" spans="35:45" x14ac:dyDescent="0.3">
      <c r="AI18523" s="9"/>
      <c r="AJ18523" s="9"/>
      <c r="AK18523" s="9"/>
      <c r="AL18523" s="9"/>
      <c r="AM18523" s="9"/>
      <c r="AN18523" s="9"/>
      <c r="AO18523" s="9"/>
      <c r="AP18523" s="9"/>
      <c r="AQ18523" s="9"/>
      <c r="AR18523" s="9"/>
      <c r="AS18523" s="10"/>
    </row>
    <row r="18524" spans="35:45" x14ac:dyDescent="0.3">
      <c r="AI18524" s="9"/>
      <c r="AJ18524" s="9"/>
      <c r="AK18524" s="9"/>
      <c r="AL18524" s="9"/>
      <c r="AM18524" s="9"/>
      <c r="AN18524" s="9"/>
      <c r="AO18524" s="9"/>
      <c r="AP18524" s="9"/>
      <c r="AQ18524" s="9"/>
      <c r="AR18524" s="9"/>
      <c r="AS18524" s="10"/>
    </row>
    <row r="18525" spans="35:45" x14ac:dyDescent="0.3">
      <c r="AI18525" s="9"/>
      <c r="AJ18525" s="9"/>
      <c r="AK18525" s="9"/>
      <c r="AL18525" s="9"/>
      <c r="AM18525" s="9"/>
      <c r="AN18525" s="9"/>
      <c r="AO18525" s="9"/>
      <c r="AP18525" s="9"/>
      <c r="AQ18525" s="9"/>
      <c r="AR18525" s="9"/>
      <c r="AS18525" s="10"/>
    </row>
    <row r="18526" spans="35:45" x14ac:dyDescent="0.3">
      <c r="AI18526" s="9"/>
      <c r="AJ18526" s="9"/>
      <c r="AK18526" s="9"/>
      <c r="AL18526" s="9"/>
      <c r="AM18526" s="9"/>
      <c r="AN18526" s="9"/>
      <c r="AO18526" s="9"/>
      <c r="AP18526" s="9"/>
      <c r="AQ18526" s="9"/>
      <c r="AR18526" s="9"/>
      <c r="AS18526" s="10"/>
    </row>
    <row r="18527" spans="35:45" x14ac:dyDescent="0.3">
      <c r="AI18527" s="9"/>
      <c r="AJ18527" s="9"/>
      <c r="AK18527" s="9"/>
      <c r="AL18527" s="9"/>
      <c r="AM18527" s="9"/>
      <c r="AN18527" s="9"/>
      <c r="AO18527" s="9"/>
      <c r="AP18527" s="9"/>
      <c r="AQ18527" s="9"/>
      <c r="AR18527" s="9"/>
      <c r="AS18527" s="10"/>
    </row>
    <row r="18528" spans="35:45" x14ac:dyDescent="0.3">
      <c r="AI18528" s="9"/>
      <c r="AJ18528" s="9"/>
      <c r="AK18528" s="9"/>
      <c r="AL18528" s="9"/>
      <c r="AM18528" s="9"/>
      <c r="AN18528" s="9"/>
      <c r="AO18528" s="9"/>
      <c r="AP18528" s="9"/>
      <c r="AQ18528" s="9"/>
      <c r="AR18528" s="9"/>
      <c r="AS18528" s="10"/>
    </row>
    <row r="18529" spans="35:45" x14ac:dyDescent="0.3">
      <c r="AI18529" s="9"/>
      <c r="AJ18529" s="9"/>
      <c r="AK18529" s="9"/>
      <c r="AL18529" s="9"/>
      <c r="AM18529" s="9"/>
      <c r="AN18529" s="9"/>
      <c r="AO18529" s="9"/>
      <c r="AP18529" s="9"/>
      <c r="AQ18529" s="9"/>
      <c r="AR18529" s="9"/>
      <c r="AS18529" s="10"/>
    </row>
    <row r="18530" spans="35:45" x14ac:dyDescent="0.3">
      <c r="AI18530" s="9"/>
      <c r="AJ18530" s="9"/>
      <c r="AK18530" s="9"/>
      <c r="AL18530" s="9"/>
      <c r="AM18530" s="9"/>
      <c r="AN18530" s="9"/>
      <c r="AO18530" s="9"/>
      <c r="AP18530" s="9"/>
      <c r="AQ18530" s="9"/>
      <c r="AR18530" s="9"/>
      <c r="AS18530" s="10"/>
    </row>
    <row r="18531" spans="35:45" x14ac:dyDescent="0.3">
      <c r="AI18531" s="9"/>
      <c r="AJ18531" s="9"/>
      <c r="AK18531" s="9"/>
      <c r="AL18531" s="9"/>
      <c r="AM18531" s="9"/>
      <c r="AN18531" s="9"/>
      <c r="AO18531" s="9"/>
      <c r="AP18531" s="9"/>
      <c r="AQ18531" s="9"/>
      <c r="AR18531" s="9"/>
      <c r="AS18531" s="10"/>
    </row>
    <row r="18532" spans="35:45" x14ac:dyDescent="0.3">
      <c r="AI18532" s="9"/>
      <c r="AJ18532" s="9"/>
      <c r="AK18532" s="9"/>
      <c r="AL18532" s="9"/>
      <c r="AM18532" s="9"/>
      <c r="AN18532" s="9"/>
      <c r="AO18532" s="9"/>
      <c r="AP18532" s="9"/>
      <c r="AQ18532" s="9"/>
      <c r="AR18532" s="9"/>
      <c r="AS18532" s="10"/>
    </row>
    <row r="18533" spans="35:45" x14ac:dyDescent="0.3">
      <c r="AI18533" s="9"/>
      <c r="AJ18533" s="9"/>
      <c r="AK18533" s="9"/>
      <c r="AL18533" s="9"/>
      <c r="AM18533" s="9"/>
      <c r="AN18533" s="9"/>
      <c r="AO18533" s="9"/>
      <c r="AP18533" s="9"/>
      <c r="AQ18533" s="9"/>
      <c r="AR18533" s="9"/>
      <c r="AS18533" s="10"/>
    </row>
    <row r="18534" spans="35:45" x14ac:dyDescent="0.3">
      <c r="AI18534" s="9"/>
      <c r="AJ18534" s="9"/>
      <c r="AK18534" s="9"/>
      <c r="AL18534" s="9"/>
      <c r="AM18534" s="9"/>
      <c r="AN18534" s="9"/>
      <c r="AO18534" s="9"/>
      <c r="AP18534" s="9"/>
      <c r="AQ18534" s="9"/>
      <c r="AR18534" s="9"/>
      <c r="AS18534" s="10"/>
    </row>
    <row r="18535" spans="35:45" x14ac:dyDescent="0.3">
      <c r="AI18535" s="9"/>
      <c r="AJ18535" s="9"/>
      <c r="AK18535" s="9"/>
      <c r="AL18535" s="9"/>
      <c r="AM18535" s="9"/>
      <c r="AN18535" s="9"/>
      <c r="AO18535" s="9"/>
      <c r="AP18535" s="9"/>
      <c r="AQ18535" s="9"/>
      <c r="AR18535" s="9"/>
      <c r="AS18535" s="10"/>
    </row>
    <row r="18536" spans="35:45" x14ac:dyDescent="0.3">
      <c r="AI18536" s="9"/>
      <c r="AJ18536" s="9"/>
      <c r="AK18536" s="9"/>
      <c r="AL18536" s="9"/>
      <c r="AM18536" s="9"/>
      <c r="AN18536" s="9"/>
      <c r="AO18536" s="9"/>
      <c r="AP18536" s="9"/>
      <c r="AQ18536" s="9"/>
      <c r="AR18536" s="9"/>
      <c r="AS18536" s="10"/>
    </row>
    <row r="18537" spans="35:45" x14ac:dyDescent="0.3">
      <c r="AI18537" s="9"/>
      <c r="AJ18537" s="9"/>
      <c r="AK18537" s="9"/>
      <c r="AL18537" s="9"/>
      <c r="AM18537" s="9"/>
      <c r="AN18537" s="9"/>
      <c r="AO18537" s="9"/>
      <c r="AP18537" s="9"/>
      <c r="AQ18537" s="9"/>
      <c r="AR18537" s="9"/>
      <c r="AS18537" s="10"/>
    </row>
    <row r="18538" spans="35:45" x14ac:dyDescent="0.3">
      <c r="AI18538" s="9"/>
      <c r="AJ18538" s="9"/>
      <c r="AK18538" s="9"/>
      <c r="AL18538" s="9"/>
      <c r="AM18538" s="9"/>
      <c r="AN18538" s="9"/>
      <c r="AO18538" s="9"/>
      <c r="AP18538" s="9"/>
      <c r="AQ18538" s="9"/>
      <c r="AR18538" s="9"/>
      <c r="AS18538" s="10"/>
    </row>
    <row r="18539" spans="35:45" x14ac:dyDescent="0.3">
      <c r="AI18539" s="9"/>
      <c r="AJ18539" s="9"/>
      <c r="AK18539" s="9"/>
      <c r="AL18539" s="9"/>
      <c r="AM18539" s="9"/>
      <c r="AN18539" s="9"/>
      <c r="AO18539" s="9"/>
      <c r="AP18539" s="9"/>
      <c r="AQ18539" s="9"/>
      <c r="AR18539" s="9"/>
      <c r="AS18539" s="10"/>
    </row>
    <row r="18540" spans="35:45" x14ac:dyDescent="0.3">
      <c r="AI18540" s="9"/>
      <c r="AJ18540" s="9"/>
      <c r="AK18540" s="9"/>
      <c r="AL18540" s="9"/>
      <c r="AM18540" s="9"/>
      <c r="AN18540" s="9"/>
      <c r="AO18540" s="9"/>
      <c r="AP18540" s="9"/>
      <c r="AQ18540" s="9"/>
      <c r="AR18540" s="9"/>
      <c r="AS18540" s="10"/>
    </row>
    <row r="18541" spans="35:45" x14ac:dyDescent="0.3">
      <c r="AI18541" s="9"/>
      <c r="AJ18541" s="9"/>
      <c r="AK18541" s="9"/>
      <c r="AL18541" s="9"/>
      <c r="AM18541" s="9"/>
      <c r="AN18541" s="9"/>
      <c r="AO18541" s="9"/>
      <c r="AP18541" s="9"/>
      <c r="AQ18541" s="9"/>
      <c r="AR18541" s="9"/>
      <c r="AS18541" s="10"/>
    </row>
    <row r="18542" spans="35:45" x14ac:dyDescent="0.3">
      <c r="AI18542" s="9"/>
      <c r="AJ18542" s="9"/>
      <c r="AK18542" s="9"/>
      <c r="AL18542" s="9"/>
      <c r="AM18542" s="9"/>
      <c r="AN18542" s="9"/>
      <c r="AO18542" s="9"/>
      <c r="AP18542" s="9"/>
      <c r="AQ18542" s="9"/>
      <c r="AR18542" s="9"/>
      <c r="AS18542" s="10"/>
    </row>
    <row r="18543" spans="35:45" x14ac:dyDescent="0.3">
      <c r="AI18543" s="9"/>
      <c r="AJ18543" s="9"/>
      <c r="AK18543" s="9"/>
      <c r="AL18543" s="9"/>
      <c r="AM18543" s="9"/>
      <c r="AN18543" s="9"/>
      <c r="AO18543" s="9"/>
      <c r="AP18543" s="9"/>
      <c r="AQ18543" s="9"/>
      <c r="AR18543" s="9"/>
      <c r="AS18543" s="10"/>
    </row>
    <row r="18544" spans="35:45" x14ac:dyDescent="0.3">
      <c r="AI18544" s="9"/>
      <c r="AJ18544" s="9"/>
      <c r="AK18544" s="9"/>
      <c r="AL18544" s="9"/>
      <c r="AM18544" s="9"/>
      <c r="AN18544" s="9"/>
      <c r="AO18544" s="9"/>
      <c r="AP18544" s="9"/>
      <c r="AQ18544" s="9"/>
      <c r="AR18544" s="9"/>
      <c r="AS18544" s="10"/>
    </row>
    <row r="18545" spans="35:45" x14ac:dyDescent="0.3">
      <c r="AI18545" s="9"/>
      <c r="AJ18545" s="9"/>
      <c r="AK18545" s="9"/>
      <c r="AL18545" s="9"/>
      <c r="AM18545" s="9"/>
      <c r="AN18545" s="9"/>
      <c r="AO18545" s="9"/>
      <c r="AP18545" s="9"/>
      <c r="AQ18545" s="9"/>
      <c r="AR18545" s="9"/>
      <c r="AS18545" s="10"/>
    </row>
    <row r="18546" spans="35:45" x14ac:dyDescent="0.3">
      <c r="AI18546" s="9"/>
      <c r="AJ18546" s="9"/>
      <c r="AK18546" s="9"/>
      <c r="AL18546" s="9"/>
      <c r="AM18546" s="9"/>
      <c r="AN18546" s="9"/>
      <c r="AO18546" s="9"/>
      <c r="AP18546" s="9"/>
      <c r="AQ18546" s="9"/>
      <c r="AR18546" s="9"/>
      <c r="AS18546" s="10"/>
    </row>
    <row r="18547" spans="35:45" x14ac:dyDescent="0.3">
      <c r="AI18547" s="9"/>
      <c r="AJ18547" s="9"/>
      <c r="AK18547" s="9"/>
      <c r="AL18547" s="9"/>
      <c r="AM18547" s="9"/>
      <c r="AN18547" s="9"/>
      <c r="AO18547" s="9"/>
      <c r="AP18547" s="9"/>
      <c r="AQ18547" s="9"/>
      <c r="AR18547" s="9"/>
      <c r="AS18547" s="10"/>
    </row>
    <row r="18548" spans="35:45" x14ac:dyDescent="0.3">
      <c r="AI18548" s="9"/>
      <c r="AJ18548" s="9"/>
      <c r="AK18548" s="9"/>
      <c r="AL18548" s="9"/>
      <c r="AM18548" s="9"/>
      <c r="AN18548" s="9"/>
      <c r="AO18548" s="9"/>
      <c r="AP18548" s="9"/>
      <c r="AQ18548" s="9"/>
      <c r="AR18548" s="9"/>
      <c r="AS18548" s="10"/>
    </row>
    <row r="18549" spans="35:45" x14ac:dyDescent="0.3">
      <c r="AI18549" s="9"/>
      <c r="AJ18549" s="9"/>
      <c r="AK18549" s="9"/>
      <c r="AL18549" s="9"/>
      <c r="AM18549" s="9"/>
      <c r="AN18549" s="9"/>
      <c r="AO18549" s="9"/>
      <c r="AP18549" s="9"/>
      <c r="AQ18549" s="9"/>
      <c r="AR18549" s="9"/>
      <c r="AS18549" s="10"/>
    </row>
    <row r="18550" spans="35:45" x14ac:dyDescent="0.3">
      <c r="AI18550" s="9"/>
      <c r="AJ18550" s="9"/>
      <c r="AK18550" s="9"/>
      <c r="AL18550" s="9"/>
      <c r="AM18550" s="9"/>
      <c r="AN18550" s="9"/>
      <c r="AO18550" s="9"/>
      <c r="AP18550" s="9"/>
      <c r="AQ18550" s="9"/>
      <c r="AR18550" s="9"/>
      <c r="AS18550" s="10"/>
    </row>
    <row r="18551" spans="35:45" x14ac:dyDescent="0.3">
      <c r="AI18551" s="9"/>
      <c r="AJ18551" s="9"/>
      <c r="AK18551" s="9"/>
      <c r="AL18551" s="9"/>
      <c r="AM18551" s="9"/>
      <c r="AN18551" s="9"/>
      <c r="AO18551" s="9"/>
      <c r="AP18551" s="9"/>
      <c r="AQ18551" s="9"/>
      <c r="AR18551" s="9"/>
      <c r="AS18551" s="10"/>
    </row>
    <row r="18552" spans="35:45" x14ac:dyDescent="0.3">
      <c r="AI18552" s="9"/>
      <c r="AJ18552" s="9"/>
      <c r="AK18552" s="9"/>
      <c r="AL18552" s="9"/>
      <c r="AM18552" s="9"/>
      <c r="AN18552" s="9"/>
      <c r="AO18552" s="9"/>
      <c r="AP18552" s="9"/>
      <c r="AQ18552" s="9"/>
      <c r="AR18552" s="9"/>
      <c r="AS18552" s="10"/>
    </row>
    <row r="18553" spans="35:45" x14ac:dyDescent="0.3">
      <c r="AI18553" s="9"/>
      <c r="AJ18553" s="9"/>
      <c r="AK18553" s="9"/>
      <c r="AL18553" s="9"/>
      <c r="AM18553" s="9"/>
      <c r="AN18553" s="9"/>
      <c r="AO18553" s="9"/>
      <c r="AP18553" s="9"/>
      <c r="AQ18553" s="9"/>
      <c r="AR18553" s="9"/>
      <c r="AS18553" s="10"/>
    </row>
    <row r="18554" spans="35:45" x14ac:dyDescent="0.3">
      <c r="AI18554" s="9"/>
      <c r="AJ18554" s="9"/>
      <c r="AK18554" s="9"/>
      <c r="AL18554" s="9"/>
      <c r="AM18554" s="9"/>
      <c r="AN18554" s="9"/>
      <c r="AO18554" s="9"/>
      <c r="AP18554" s="9"/>
      <c r="AQ18554" s="9"/>
      <c r="AR18554" s="9"/>
      <c r="AS18554" s="10"/>
    </row>
    <row r="18555" spans="35:45" x14ac:dyDescent="0.3">
      <c r="AI18555" s="9"/>
      <c r="AJ18555" s="9"/>
      <c r="AK18555" s="9"/>
      <c r="AL18555" s="9"/>
      <c r="AM18555" s="9"/>
      <c r="AN18555" s="9"/>
      <c r="AO18555" s="9"/>
      <c r="AP18555" s="9"/>
      <c r="AQ18555" s="9"/>
      <c r="AR18555" s="9"/>
      <c r="AS18555" s="10"/>
    </row>
    <row r="18556" spans="35:45" x14ac:dyDescent="0.3">
      <c r="AI18556" s="9"/>
      <c r="AJ18556" s="9"/>
      <c r="AK18556" s="9"/>
      <c r="AL18556" s="9"/>
      <c r="AM18556" s="9"/>
      <c r="AN18556" s="9"/>
      <c r="AO18556" s="9"/>
      <c r="AP18556" s="9"/>
      <c r="AQ18556" s="9"/>
      <c r="AR18556" s="9"/>
      <c r="AS18556" s="10"/>
    </row>
    <row r="18557" spans="35:45" x14ac:dyDescent="0.3">
      <c r="AI18557" s="9"/>
      <c r="AJ18557" s="9"/>
      <c r="AK18557" s="9"/>
      <c r="AL18557" s="9"/>
      <c r="AM18557" s="9"/>
      <c r="AN18557" s="9"/>
      <c r="AO18557" s="9"/>
      <c r="AP18557" s="9"/>
      <c r="AQ18557" s="9"/>
      <c r="AR18557" s="9"/>
      <c r="AS18557" s="10"/>
    </row>
    <row r="18558" spans="35:45" x14ac:dyDescent="0.3">
      <c r="AI18558" s="9"/>
      <c r="AJ18558" s="9"/>
      <c r="AK18558" s="9"/>
      <c r="AL18558" s="9"/>
      <c r="AM18558" s="9"/>
      <c r="AN18558" s="9"/>
      <c r="AO18558" s="9"/>
      <c r="AP18558" s="9"/>
      <c r="AQ18558" s="9"/>
      <c r="AR18558" s="9"/>
      <c r="AS18558" s="10"/>
    </row>
    <row r="18559" spans="35:45" x14ac:dyDescent="0.3">
      <c r="AI18559" s="9"/>
      <c r="AJ18559" s="9"/>
      <c r="AK18559" s="9"/>
      <c r="AL18559" s="9"/>
      <c r="AM18559" s="9"/>
      <c r="AN18559" s="9"/>
      <c r="AO18559" s="9"/>
      <c r="AP18559" s="9"/>
      <c r="AQ18559" s="9"/>
      <c r="AR18559" s="9"/>
      <c r="AS18559" s="10"/>
    </row>
    <row r="18560" spans="35:45" x14ac:dyDescent="0.3">
      <c r="AI18560" s="9"/>
      <c r="AJ18560" s="9"/>
      <c r="AK18560" s="9"/>
      <c r="AL18560" s="9"/>
      <c r="AM18560" s="9"/>
      <c r="AN18560" s="9"/>
      <c r="AO18560" s="9"/>
      <c r="AP18560" s="9"/>
      <c r="AQ18560" s="9"/>
      <c r="AR18560" s="9"/>
      <c r="AS18560" s="10"/>
    </row>
    <row r="18561" spans="35:45" x14ac:dyDescent="0.3">
      <c r="AI18561" s="9"/>
      <c r="AJ18561" s="9"/>
      <c r="AK18561" s="9"/>
      <c r="AL18561" s="9"/>
      <c r="AM18561" s="9"/>
      <c r="AN18561" s="9"/>
      <c r="AO18561" s="9"/>
      <c r="AP18561" s="9"/>
      <c r="AQ18561" s="9"/>
      <c r="AR18561" s="9"/>
      <c r="AS18561" s="10"/>
    </row>
    <row r="18562" spans="35:45" x14ac:dyDescent="0.3">
      <c r="AI18562" s="9"/>
      <c r="AJ18562" s="9"/>
      <c r="AK18562" s="9"/>
      <c r="AL18562" s="9"/>
      <c r="AM18562" s="9"/>
      <c r="AN18562" s="9"/>
      <c r="AO18562" s="9"/>
      <c r="AP18562" s="9"/>
      <c r="AQ18562" s="9"/>
      <c r="AR18562" s="9"/>
      <c r="AS18562" s="10"/>
    </row>
    <row r="18563" spans="35:45" x14ac:dyDescent="0.3">
      <c r="AI18563" s="9"/>
      <c r="AJ18563" s="9"/>
      <c r="AK18563" s="9"/>
      <c r="AL18563" s="9"/>
      <c r="AM18563" s="9"/>
      <c r="AN18563" s="9"/>
      <c r="AO18563" s="9"/>
      <c r="AP18563" s="9"/>
      <c r="AQ18563" s="9"/>
      <c r="AR18563" s="9"/>
      <c r="AS18563" s="10"/>
    </row>
    <row r="18564" spans="35:45" x14ac:dyDescent="0.3">
      <c r="AI18564" s="9"/>
      <c r="AJ18564" s="9"/>
      <c r="AK18564" s="9"/>
      <c r="AL18564" s="9"/>
      <c r="AM18564" s="9"/>
      <c r="AN18564" s="9"/>
      <c r="AO18564" s="9"/>
      <c r="AP18564" s="9"/>
      <c r="AQ18564" s="9"/>
      <c r="AR18564" s="9"/>
      <c r="AS18564" s="10"/>
    </row>
    <row r="18565" spans="35:45" x14ac:dyDescent="0.3">
      <c r="AI18565" s="9"/>
      <c r="AJ18565" s="9"/>
      <c r="AK18565" s="9"/>
      <c r="AL18565" s="9"/>
      <c r="AM18565" s="9"/>
      <c r="AN18565" s="9"/>
      <c r="AO18565" s="9"/>
      <c r="AP18565" s="9"/>
      <c r="AQ18565" s="9"/>
      <c r="AR18565" s="9"/>
      <c r="AS18565" s="10"/>
    </row>
    <row r="18566" spans="35:45" x14ac:dyDescent="0.3">
      <c r="AI18566" s="9"/>
      <c r="AJ18566" s="9"/>
      <c r="AK18566" s="9"/>
      <c r="AL18566" s="9"/>
      <c r="AM18566" s="9"/>
      <c r="AN18566" s="9"/>
      <c r="AO18566" s="9"/>
      <c r="AP18566" s="9"/>
      <c r="AQ18566" s="9"/>
      <c r="AR18566" s="9"/>
      <c r="AS18566" s="10"/>
    </row>
    <row r="18567" spans="35:45" x14ac:dyDescent="0.3">
      <c r="AI18567" s="9"/>
      <c r="AJ18567" s="9"/>
      <c r="AK18567" s="9"/>
      <c r="AL18567" s="9"/>
      <c r="AM18567" s="9"/>
      <c r="AN18567" s="9"/>
      <c r="AO18567" s="9"/>
      <c r="AP18567" s="9"/>
      <c r="AQ18567" s="9"/>
      <c r="AR18567" s="9"/>
      <c r="AS18567" s="10"/>
    </row>
    <row r="18568" spans="35:45" x14ac:dyDescent="0.3">
      <c r="AI18568" s="9"/>
      <c r="AJ18568" s="9"/>
      <c r="AK18568" s="9"/>
      <c r="AL18568" s="9"/>
      <c r="AM18568" s="9"/>
      <c r="AN18568" s="9"/>
      <c r="AO18568" s="9"/>
      <c r="AP18568" s="9"/>
      <c r="AQ18568" s="9"/>
      <c r="AR18568" s="9"/>
      <c r="AS18568" s="10"/>
    </row>
    <row r="18569" spans="35:45" x14ac:dyDescent="0.3">
      <c r="AI18569" s="9"/>
      <c r="AJ18569" s="9"/>
      <c r="AK18569" s="9"/>
      <c r="AL18569" s="9"/>
      <c r="AM18569" s="9"/>
      <c r="AN18569" s="9"/>
      <c r="AO18569" s="9"/>
      <c r="AP18569" s="9"/>
      <c r="AQ18569" s="9"/>
      <c r="AR18569" s="9"/>
      <c r="AS18569" s="10"/>
    </row>
    <row r="18570" spans="35:45" x14ac:dyDescent="0.3">
      <c r="AI18570" s="9"/>
      <c r="AJ18570" s="9"/>
      <c r="AK18570" s="9"/>
      <c r="AL18570" s="9"/>
      <c r="AM18570" s="9"/>
      <c r="AN18570" s="9"/>
      <c r="AO18570" s="9"/>
      <c r="AP18570" s="9"/>
      <c r="AQ18570" s="9"/>
      <c r="AR18570" s="9"/>
      <c r="AS18570" s="10"/>
    </row>
    <row r="18571" spans="35:45" x14ac:dyDescent="0.3">
      <c r="AI18571" s="9"/>
      <c r="AJ18571" s="9"/>
      <c r="AK18571" s="9"/>
      <c r="AL18571" s="9"/>
      <c r="AM18571" s="9"/>
      <c r="AN18571" s="9"/>
      <c r="AO18571" s="9"/>
      <c r="AP18571" s="9"/>
      <c r="AQ18571" s="9"/>
      <c r="AR18571" s="9"/>
      <c r="AS18571" s="10"/>
    </row>
    <row r="18572" spans="35:45" x14ac:dyDescent="0.3">
      <c r="AI18572" s="9"/>
      <c r="AJ18572" s="9"/>
      <c r="AK18572" s="9"/>
      <c r="AL18572" s="9"/>
      <c r="AM18572" s="9"/>
      <c r="AN18572" s="9"/>
      <c r="AO18572" s="9"/>
      <c r="AP18572" s="9"/>
      <c r="AQ18572" s="9"/>
      <c r="AR18572" s="9"/>
      <c r="AS18572" s="10"/>
    </row>
    <row r="18573" spans="35:45" x14ac:dyDescent="0.3">
      <c r="AI18573" s="9"/>
      <c r="AJ18573" s="9"/>
      <c r="AK18573" s="9"/>
      <c r="AL18573" s="9"/>
      <c r="AM18573" s="9"/>
      <c r="AN18573" s="9"/>
      <c r="AO18573" s="9"/>
      <c r="AP18573" s="9"/>
      <c r="AQ18573" s="9"/>
      <c r="AR18573" s="9"/>
      <c r="AS18573" s="10"/>
    </row>
    <row r="18574" spans="35:45" x14ac:dyDescent="0.3">
      <c r="AI18574" s="9"/>
      <c r="AJ18574" s="9"/>
      <c r="AK18574" s="9"/>
      <c r="AL18574" s="9"/>
      <c r="AM18574" s="9"/>
      <c r="AN18574" s="9"/>
      <c r="AO18574" s="9"/>
      <c r="AP18574" s="9"/>
      <c r="AQ18574" s="9"/>
      <c r="AR18574" s="9"/>
      <c r="AS18574" s="10"/>
    </row>
    <row r="18575" spans="35:45" x14ac:dyDescent="0.3">
      <c r="AI18575" s="9"/>
      <c r="AJ18575" s="9"/>
      <c r="AK18575" s="9"/>
      <c r="AL18575" s="9"/>
      <c r="AM18575" s="9"/>
      <c r="AN18575" s="9"/>
      <c r="AO18575" s="9"/>
      <c r="AP18575" s="9"/>
      <c r="AQ18575" s="9"/>
      <c r="AR18575" s="9"/>
      <c r="AS18575" s="10"/>
    </row>
    <row r="18576" spans="35:45" x14ac:dyDescent="0.3">
      <c r="AI18576" s="9"/>
      <c r="AJ18576" s="9"/>
      <c r="AK18576" s="9"/>
      <c r="AL18576" s="9"/>
      <c r="AM18576" s="9"/>
      <c r="AN18576" s="9"/>
      <c r="AO18576" s="9"/>
      <c r="AP18576" s="9"/>
      <c r="AQ18576" s="9"/>
      <c r="AR18576" s="9"/>
      <c r="AS18576" s="10"/>
    </row>
    <row r="18577" spans="35:45" x14ac:dyDescent="0.3">
      <c r="AI18577" s="9"/>
      <c r="AJ18577" s="9"/>
      <c r="AK18577" s="9"/>
      <c r="AL18577" s="9"/>
      <c r="AM18577" s="9"/>
      <c r="AN18577" s="9"/>
      <c r="AO18577" s="9"/>
      <c r="AP18577" s="9"/>
      <c r="AQ18577" s="9"/>
      <c r="AR18577" s="9"/>
      <c r="AS18577" s="10"/>
    </row>
    <row r="18578" spans="35:45" x14ac:dyDescent="0.3">
      <c r="AI18578" s="9"/>
      <c r="AJ18578" s="9"/>
      <c r="AK18578" s="9"/>
      <c r="AL18578" s="9"/>
      <c r="AM18578" s="9"/>
      <c r="AN18578" s="9"/>
      <c r="AO18578" s="9"/>
      <c r="AP18578" s="9"/>
      <c r="AQ18578" s="9"/>
      <c r="AR18578" s="9"/>
      <c r="AS18578" s="10"/>
    </row>
    <row r="18579" spans="35:45" x14ac:dyDescent="0.3">
      <c r="AI18579" s="9"/>
      <c r="AJ18579" s="9"/>
      <c r="AK18579" s="9"/>
      <c r="AL18579" s="9"/>
      <c r="AM18579" s="9"/>
      <c r="AN18579" s="9"/>
      <c r="AO18579" s="9"/>
      <c r="AP18579" s="9"/>
      <c r="AQ18579" s="9"/>
      <c r="AR18579" s="9"/>
      <c r="AS18579" s="10"/>
    </row>
    <row r="18580" spans="35:45" x14ac:dyDescent="0.3">
      <c r="AI18580" s="9"/>
      <c r="AJ18580" s="9"/>
      <c r="AK18580" s="9"/>
      <c r="AL18580" s="9"/>
      <c r="AM18580" s="9"/>
      <c r="AN18580" s="9"/>
      <c r="AO18580" s="9"/>
      <c r="AP18580" s="9"/>
      <c r="AQ18580" s="9"/>
      <c r="AR18580" s="9"/>
      <c r="AS18580" s="10"/>
    </row>
    <row r="18581" spans="35:45" x14ac:dyDescent="0.3">
      <c r="AI18581" s="9"/>
      <c r="AJ18581" s="9"/>
      <c r="AK18581" s="9"/>
      <c r="AL18581" s="9"/>
      <c r="AM18581" s="9"/>
      <c r="AN18581" s="9"/>
      <c r="AO18581" s="9"/>
      <c r="AP18581" s="9"/>
      <c r="AQ18581" s="9"/>
      <c r="AR18581" s="9"/>
      <c r="AS18581" s="10"/>
    </row>
    <row r="18582" spans="35:45" x14ac:dyDescent="0.3">
      <c r="AI18582" s="9"/>
      <c r="AJ18582" s="9"/>
      <c r="AK18582" s="9"/>
      <c r="AL18582" s="9"/>
      <c r="AM18582" s="9"/>
      <c r="AN18582" s="9"/>
      <c r="AO18582" s="9"/>
      <c r="AP18582" s="9"/>
      <c r="AQ18582" s="9"/>
      <c r="AR18582" s="9"/>
      <c r="AS18582" s="10"/>
    </row>
    <row r="18583" spans="35:45" x14ac:dyDescent="0.3">
      <c r="AI18583" s="9"/>
      <c r="AJ18583" s="9"/>
      <c r="AK18583" s="9"/>
      <c r="AL18583" s="9"/>
      <c r="AM18583" s="9"/>
      <c r="AN18583" s="9"/>
      <c r="AO18583" s="9"/>
      <c r="AP18583" s="9"/>
      <c r="AQ18583" s="9"/>
      <c r="AR18583" s="9"/>
      <c r="AS18583" s="10"/>
    </row>
    <row r="18584" spans="35:45" x14ac:dyDescent="0.3">
      <c r="AI18584" s="9"/>
      <c r="AJ18584" s="9"/>
      <c r="AK18584" s="9"/>
      <c r="AL18584" s="9"/>
      <c r="AM18584" s="9"/>
      <c r="AN18584" s="9"/>
      <c r="AO18584" s="9"/>
      <c r="AP18584" s="9"/>
      <c r="AQ18584" s="9"/>
      <c r="AR18584" s="9"/>
      <c r="AS18584" s="10"/>
    </row>
    <row r="18585" spans="35:45" x14ac:dyDescent="0.3">
      <c r="AI18585" s="9"/>
      <c r="AJ18585" s="9"/>
      <c r="AK18585" s="9"/>
      <c r="AL18585" s="9"/>
      <c r="AM18585" s="9"/>
      <c r="AN18585" s="9"/>
      <c r="AO18585" s="9"/>
      <c r="AP18585" s="9"/>
      <c r="AQ18585" s="9"/>
      <c r="AR18585" s="9"/>
      <c r="AS18585" s="10"/>
    </row>
    <row r="18586" spans="35:45" x14ac:dyDescent="0.3">
      <c r="AI18586" s="9"/>
      <c r="AJ18586" s="9"/>
      <c r="AK18586" s="9"/>
      <c r="AL18586" s="9"/>
      <c r="AM18586" s="9"/>
      <c r="AN18586" s="9"/>
      <c r="AO18586" s="9"/>
      <c r="AP18586" s="9"/>
      <c r="AQ18586" s="9"/>
      <c r="AR18586" s="9"/>
      <c r="AS18586" s="10"/>
    </row>
    <row r="18587" spans="35:45" x14ac:dyDescent="0.3">
      <c r="AI18587" s="9"/>
      <c r="AJ18587" s="9"/>
      <c r="AK18587" s="9"/>
      <c r="AL18587" s="9"/>
      <c r="AM18587" s="9"/>
      <c r="AN18587" s="9"/>
      <c r="AO18587" s="9"/>
      <c r="AP18587" s="9"/>
      <c r="AQ18587" s="9"/>
      <c r="AR18587" s="9"/>
      <c r="AS18587" s="10"/>
    </row>
    <row r="18588" spans="35:45" x14ac:dyDescent="0.3">
      <c r="AI18588" s="9"/>
      <c r="AJ18588" s="9"/>
      <c r="AK18588" s="9"/>
      <c r="AL18588" s="9"/>
      <c r="AM18588" s="9"/>
      <c r="AN18588" s="9"/>
      <c r="AO18588" s="9"/>
      <c r="AP18588" s="9"/>
      <c r="AQ18588" s="9"/>
      <c r="AR18588" s="9"/>
      <c r="AS18588" s="10"/>
    </row>
    <row r="18589" spans="35:45" x14ac:dyDescent="0.3">
      <c r="AI18589" s="9"/>
      <c r="AJ18589" s="9"/>
      <c r="AK18589" s="9"/>
      <c r="AL18589" s="9"/>
      <c r="AM18589" s="9"/>
      <c r="AN18589" s="9"/>
      <c r="AO18589" s="9"/>
      <c r="AP18589" s="9"/>
      <c r="AQ18589" s="9"/>
      <c r="AR18589" s="9"/>
      <c r="AS18589" s="10"/>
    </row>
    <row r="18590" spans="35:45" x14ac:dyDescent="0.3">
      <c r="AI18590" s="9"/>
      <c r="AJ18590" s="9"/>
      <c r="AK18590" s="9"/>
      <c r="AL18590" s="9"/>
      <c r="AM18590" s="9"/>
      <c r="AN18590" s="9"/>
      <c r="AO18590" s="9"/>
      <c r="AP18590" s="9"/>
      <c r="AQ18590" s="9"/>
      <c r="AR18590" s="9"/>
      <c r="AS18590" s="10"/>
    </row>
    <row r="18591" spans="35:45" x14ac:dyDescent="0.3">
      <c r="AI18591" s="9"/>
      <c r="AJ18591" s="9"/>
      <c r="AK18591" s="9"/>
      <c r="AL18591" s="9"/>
      <c r="AM18591" s="9"/>
      <c r="AN18591" s="9"/>
      <c r="AO18591" s="9"/>
      <c r="AP18591" s="9"/>
      <c r="AQ18591" s="9"/>
      <c r="AR18591" s="9"/>
      <c r="AS18591" s="10"/>
    </row>
    <row r="18592" spans="35:45" x14ac:dyDescent="0.3">
      <c r="AI18592" s="9"/>
      <c r="AJ18592" s="9"/>
      <c r="AK18592" s="9"/>
      <c r="AL18592" s="9"/>
      <c r="AM18592" s="9"/>
      <c r="AN18592" s="9"/>
      <c r="AO18592" s="9"/>
      <c r="AP18592" s="9"/>
      <c r="AQ18592" s="9"/>
      <c r="AR18592" s="9"/>
      <c r="AS18592" s="10"/>
    </row>
    <row r="18593" spans="35:45" x14ac:dyDescent="0.3">
      <c r="AI18593" s="9"/>
      <c r="AJ18593" s="9"/>
      <c r="AK18593" s="9"/>
      <c r="AL18593" s="9"/>
      <c r="AM18593" s="9"/>
      <c r="AN18593" s="9"/>
      <c r="AO18593" s="9"/>
      <c r="AP18593" s="9"/>
      <c r="AQ18593" s="9"/>
      <c r="AR18593" s="9"/>
      <c r="AS18593" s="10"/>
    </row>
    <row r="18594" spans="35:45" x14ac:dyDescent="0.3">
      <c r="AI18594" s="9"/>
      <c r="AJ18594" s="9"/>
      <c r="AK18594" s="9"/>
      <c r="AL18594" s="9"/>
      <c r="AM18594" s="9"/>
      <c r="AN18594" s="9"/>
      <c r="AO18594" s="9"/>
      <c r="AP18594" s="9"/>
      <c r="AQ18594" s="9"/>
      <c r="AR18594" s="9"/>
      <c r="AS18594" s="10"/>
    </row>
    <row r="18595" spans="35:45" x14ac:dyDescent="0.3">
      <c r="AI18595" s="9"/>
      <c r="AJ18595" s="9"/>
      <c r="AK18595" s="9"/>
      <c r="AL18595" s="9"/>
      <c r="AM18595" s="9"/>
      <c r="AN18595" s="9"/>
      <c r="AO18595" s="9"/>
      <c r="AP18595" s="9"/>
      <c r="AQ18595" s="9"/>
      <c r="AR18595" s="9"/>
      <c r="AS18595" s="10"/>
    </row>
    <row r="18596" spans="35:45" x14ac:dyDescent="0.3">
      <c r="AI18596" s="9"/>
      <c r="AJ18596" s="9"/>
      <c r="AK18596" s="9"/>
      <c r="AL18596" s="9"/>
      <c r="AM18596" s="9"/>
      <c r="AN18596" s="9"/>
      <c r="AO18596" s="9"/>
      <c r="AP18596" s="9"/>
      <c r="AQ18596" s="9"/>
      <c r="AR18596" s="9"/>
      <c r="AS18596" s="10"/>
    </row>
    <row r="18597" spans="35:45" x14ac:dyDescent="0.3">
      <c r="AI18597" s="9"/>
      <c r="AJ18597" s="9"/>
      <c r="AK18597" s="9"/>
      <c r="AL18597" s="9"/>
      <c r="AM18597" s="9"/>
      <c r="AN18597" s="9"/>
      <c r="AO18597" s="9"/>
      <c r="AP18597" s="9"/>
      <c r="AQ18597" s="9"/>
      <c r="AR18597" s="9"/>
      <c r="AS18597" s="10"/>
    </row>
    <row r="18598" spans="35:45" x14ac:dyDescent="0.3">
      <c r="AI18598" s="9"/>
      <c r="AJ18598" s="9"/>
      <c r="AK18598" s="9"/>
      <c r="AL18598" s="9"/>
      <c r="AM18598" s="9"/>
      <c r="AN18598" s="9"/>
      <c r="AO18598" s="9"/>
      <c r="AP18598" s="9"/>
      <c r="AQ18598" s="9"/>
      <c r="AR18598" s="9"/>
      <c r="AS18598" s="10"/>
    </row>
    <row r="18599" spans="35:45" x14ac:dyDescent="0.3">
      <c r="AI18599" s="9"/>
      <c r="AJ18599" s="9"/>
      <c r="AK18599" s="9"/>
      <c r="AL18599" s="9"/>
      <c r="AM18599" s="9"/>
      <c r="AN18599" s="9"/>
      <c r="AO18599" s="9"/>
      <c r="AP18599" s="9"/>
      <c r="AQ18599" s="9"/>
      <c r="AR18599" s="9"/>
      <c r="AS18599" s="10"/>
    </row>
    <row r="18600" spans="35:45" x14ac:dyDescent="0.3">
      <c r="AI18600" s="9"/>
      <c r="AJ18600" s="9"/>
      <c r="AK18600" s="9"/>
      <c r="AL18600" s="9"/>
      <c r="AM18600" s="9"/>
      <c r="AN18600" s="9"/>
      <c r="AO18600" s="9"/>
      <c r="AP18600" s="9"/>
      <c r="AQ18600" s="9"/>
      <c r="AR18600" s="9"/>
      <c r="AS18600" s="10"/>
    </row>
    <row r="18601" spans="35:45" x14ac:dyDescent="0.3">
      <c r="AI18601" s="9"/>
      <c r="AJ18601" s="9"/>
      <c r="AK18601" s="9"/>
      <c r="AL18601" s="9"/>
      <c r="AM18601" s="9"/>
      <c r="AN18601" s="9"/>
      <c r="AO18601" s="9"/>
      <c r="AP18601" s="9"/>
      <c r="AQ18601" s="9"/>
      <c r="AR18601" s="9"/>
      <c r="AS18601" s="10"/>
    </row>
    <row r="18602" spans="35:45" x14ac:dyDescent="0.3">
      <c r="AI18602" s="9"/>
      <c r="AJ18602" s="9"/>
      <c r="AK18602" s="9"/>
      <c r="AL18602" s="9"/>
      <c r="AM18602" s="9"/>
      <c r="AN18602" s="9"/>
      <c r="AO18602" s="9"/>
      <c r="AP18602" s="9"/>
      <c r="AQ18602" s="9"/>
      <c r="AR18602" s="9"/>
      <c r="AS18602" s="10"/>
    </row>
    <row r="18603" spans="35:45" x14ac:dyDescent="0.3">
      <c r="AI18603" s="9"/>
      <c r="AJ18603" s="9"/>
      <c r="AK18603" s="9"/>
      <c r="AL18603" s="9"/>
      <c r="AM18603" s="9"/>
      <c r="AN18603" s="9"/>
      <c r="AO18603" s="9"/>
      <c r="AP18603" s="9"/>
      <c r="AQ18603" s="9"/>
      <c r="AR18603" s="9"/>
      <c r="AS18603" s="10"/>
    </row>
    <row r="18604" spans="35:45" x14ac:dyDescent="0.3">
      <c r="AI18604" s="9"/>
      <c r="AJ18604" s="9"/>
      <c r="AK18604" s="9"/>
      <c r="AL18604" s="9"/>
      <c r="AM18604" s="9"/>
      <c r="AN18604" s="9"/>
      <c r="AO18604" s="9"/>
      <c r="AP18604" s="9"/>
      <c r="AQ18604" s="9"/>
      <c r="AR18604" s="9"/>
      <c r="AS18604" s="10"/>
    </row>
    <row r="18605" spans="35:45" x14ac:dyDescent="0.3">
      <c r="AI18605" s="9"/>
      <c r="AJ18605" s="9"/>
      <c r="AK18605" s="9"/>
      <c r="AL18605" s="9"/>
      <c r="AM18605" s="9"/>
      <c r="AN18605" s="9"/>
      <c r="AO18605" s="9"/>
      <c r="AP18605" s="9"/>
      <c r="AQ18605" s="9"/>
      <c r="AR18605" s="9"/>
      <c r="AS18605" s="10"/>
    </row>
    <row r="18606" spans="35:45" x14ac:dyDescent="0.3">
      <c r="AI18606" s="9"/>
      <c r="AJ18606" s="9"/>
      <c r="AK18606" s="9"/>
      <c r="AL18606" s="9"/>
      <c r="AM18606" s="9"/>
      <c r="AN18606" s="9"/>
      <c r="AO18606" s="9"/>
      <c r="AP18606" s="9"/>
      <c r="AQ18606" s="9"/>
      <c r="AR18606" s="9"/>
      <c r="AS18606" s="10"/>
    </row>
    <row r="18607" spans="35:45" x14ac:dyDescent="0.3">
      <c r="AI18607" s="9"/>
      <c r="AJ18607" s="9"/>
      <c r="AK18607" s="9"/>
      <c r="AL18607" s="9"/>
      <c r="AM18607" s="9"/>
      <c r="AN18607" s="9"/>
      <c r="AO18607" s="9"/>
      <c r="AP18607" s="9"/>
      <c r="AQ18607" s="9"/>
      <c r="AR18607" s="9"/>
      <c r="AS18607" s="10"/>
    </row>
    <row r="18608" spans="35:45" x14ac:dyDescent="0.3">
      <c r="AI18608" s="9"/>
      <c r="AJ18608" s="9"/>
      <c r="AK18608" s="9"/>
      <c r="AL18608" s="9"/>
      <c r="AM18608" s="9"/>
      <c r="AN18608" s="9"/>
      <c r="AO18608" s="9"/>
      <c r="AP18608" s="9"/>
      <c r="AQ18608" s="9"/>
      <c r="AR18608" s="9"/>
      <c r="AS18608" s="10"/>
    </row>
    <row r="18609" spans="35:45" x14ac:dyDescent="0.3">
      <c r="AI18609" s="9"/>
      <c r="AJ18609" s="9"/>
      <c r="AK18609" s="9"/>
      <c r="AL18609" s="9"/>
      <c r="AM18609" s="9"/>
      <c r="AN18609" s="9"/>
      <c r="AO18609" s="9"/>
      <c r="AP18609" s="9"/>
      <c r="AQ18609" s="9"/>
      <c r="AR18609" s="9"/>
      <c r="AS18609" s="10"/>
    </row>
    <row r="18610" spans="35:45" x14ac:dyDescent="0.3">
      <c r="AI18610" s="9"/>
      <c r="AJ18610" s="9"/>
      <c r="AK18610" s="9"/>
      <c r="AL18610" s="9"/>
      <c r="AM18610" s="9"/>
      <c r="AN18610" s="9"/>
      <c r="AO18610" s="9"/>
      <c r="AP18610" s="9"/>
      <c r="AQ18610" s="9"/>
      <c r="AR18610" s="9"/>
      <c r="AS18610" s="10"/>
    </row>
    <row r="18611" spans="35:45" x14ac:dyDescent="0.3">
      <c r="AI18611" s="9"/>
      <c r="AJ18611" s="9"/>
      <c r="AK18611" s="9"/>
      <c r="AL18611" s="9"/>
      <c r="AM18611" s="9"/>
      <c r="AN18611" s="9"/>
      <c r="AO18611" s="9"/>
      <c r="AP18611" s="9"/>
      <c r="AQ18611" s="9"/>
      <c r="AR18611" s="9"/>
      <c r="AS18611" s="10"/>
    </row>
    <row r="18612" spans="35:45" x14ac:dyDescent="0.3">
      <c r="AI18612" s="9"/>
      <c r="AJ18612" s="9"/>
      <c r="AK18612" s="9"/>
      <c r="AL18612" s="9"/>
      <c r="AM18612" s="9"/>
      <c r="AN18612" s="9"/>
      <c r="AO18612" s="9"/>
      <c r="AP18612" s="9"/>
      <c r="AQ18612" s="9"/>
      <c r="AR18612" s="9"/>
      <c r="AS18612" s="10"/>
    </row>
    <row r="18613" spans="35:45" x14ac:dyDescent="0.3">
      <c r="AI18613" s="9"/>
      <c r="AJ18613" s="9"/>
      <c r="AK18613" s="9"/>
      <c r="AL18613" s="9"/>
      <c r="AM18613" s="9"/>
      <c r="AN18613" s="9"/>
      <c r="AO18613" s="9"/>
      <c r="AP18613" s="9"/>
      <c r="AQ18613" s="9"/>
      <c r="AR18613" s="9"/>
      <c r="AS18613" s="10"/>
    </row>
    <row r="18614" spans="35:45" x14ac:dyDescent="0.3">
      <c r="AI18614" s="9"/>
      <c r="AJ18614" s="9"/>
      <c r="AK18614" s="9"/>
      <c r="AL18614" s="9"/>
      <c r="AM18614" s="9"/>
      <c r="AN18614" s="9"/>
      <c r="AO18614" s="9"/>
      <c r="AP18614" s="9"/>
      <c r="AQ18614" s="9"/>
      <c r="AR18614" s="9"/>
      <c r="AS18614" s="10"/>
    </row>
    <row r="18615" spans="35:45" x14ac:dyDescent="0.3">
      <c r="AI18615" s="9"/>
      <c r="AJ18615" s="9"/>
      <c r="AK18615" s="9"/>
      <c r="AL18615" s="9"/>
      <c r="AM18615" s="9"/>
      <c r="AN18615" s="9"/>
      <c r="AO18615" s="9"/>
      <c r="AP18615" s="9"/>
      <c r="AQ18615" s="9"/>
      <c r="AR18615" s="9"/>
      <c r="AS18615" s="10"/>
    </row>
    <row r="18616" spans="35:45" x14ac:dyDescent="0.3">
      <c r="AI18616" s="9"/>
      <c r="AJ18616" s="9"/>
      <c r="AK18616" s="9"/>
      <c r="AL18616" s="9"/>
      <c r="AM18616" s="9"/>
      <c r="AN18616" s="9"/>
      <c r="AO18616" s="9"/>
      <c r="AP18616" s="9"/>
      <c r="AQ18616" s="9"/>
      <c r="AR18616" s="9"/>
      <c r="AS18616" s="10"/>
    </row>
    <row r="18617" spans="35:45" x14ac:dyDescent="0.3">
      <c r="AI18617" s="9"/>
      <c r="AJ18617" s="9"/>
      <c r="AK18617" s="9"/>
      <c r="AL18617" s="9"/>
      <c r="AM18617" s="9"/>
      <c r="AN18617" s="9"/>
      <c r="AO18617" s="9"/>
      <c r="AP18617" s="9"/>
      <c r="AQ18617" s="9"/>
      <c r="AR18617" s="9"/>
      <c r="AS18617" s="10"/>
    </row>
    <row r="18618" spans="35:45" x14ac:dyDescent="0.3">
      <c r="AI18618" s="9"/>
      <c r="AJ18618" s="9"/>
      <c r="AK18618" s="9"/>
      <c r="AL18618" s="9"/>
      <c r="AM18618" s="9"/>
      <c r="AN18618" s="9"/>
      <c r="AO18618" s="9"/>
      <c r="AP18618" s="9"/>
      <c r="AQ18618" s="9"/>
      <c r="AR18618" s="9"/>
      <c r="AS18618" s="10"/>
    </row>
    <row r="18619" spans="35:45" x14ac:dyDescent="0.3">
      <c r="AI18619" s="9"/>
      <c r="AJ18619" s="9"/>
      <c r="AK18619" s="9"/>
      <c r="AL18619" s="9"/>
      <c r="AM18619" s="9"/>
      <c r="AN18619" s="9"/>
      <c r="AO18619" s="9"/>
      <c r="AP18619" s="9"/>
      <c r="AQ18619" s="9"/>
      <c r="AR18619" s="9"/>
      <c r="AS18619" s="10"/>
    </row>
    <row r="18620" spans="35:45" x14ac:dyDescent="0.3">
      <c r="AI18620" s="9"/>
      <c r="AJ18620" s="9"/>
      <c r="AK18620" s="9"/>
      <c r="AL18620" s="9"/>
      <c r="AM18620" s="9"/>
      <c r="AN18620" s="9"/>
      <c r="AO18620" s="9"/>
      <c r="AP18620" s="9"/>
      <c r="AQ18620" s="9"/>
      <c r="AR18620" s="9"/>
      <c r="AS18620" s="10"/>
    </row>
    <row r="18621" spans="35:45" x14ac:dyDescent="0.3">
      <c r="AI18621" s="9"/>
      <c r="AJ18621" s="9"/>
      <c r="AK18621" s="9"/>
      <c r="AL18621" s="9"/>
      <c r="AM18621" s="9"/>
      <c r="AN18621" s="9"/>
      <c r="AO18621" s="9"/>
      <c r="AP18621" s="9"/>
      <c r="AQ18621" s="9"/>
      <c r="AR18621" s="9"/>
      <c r="AS18621" s="10"/>
    </row>
    <row r="18622" spans="35:45" x14ac:dyDescent="0.3">
      <c r="AI18622" s="9"/>
      <c r="AJ18622" s="9"/>
      <c r="AK18622" s="9"/>
      <c r="AL18622" s="9"/>
      <c r="AM18622" s="9"/>
      <c r="AN18622" s="9"/>
      <c r="AO18622" s="9"/>
      <c r="AP18622" s="9"/>
      <c r="AQ18622" s="9"/>
      <c r="AR18622" s="9"/>
      <c r="AS18622" s="10"/>
    </row>
    <row r="18623" spans="35:45" x14ac:dyDescent="0.3">
      <c r="AI18623" s="9"/>
      <c r="AJ18623" s="9"/>
      <c r="AK18623" s="9"/>
      <c r="AL18623" s="9"/>
      <c r="AM18623" s="9"/>
      <c r="AN18623" s="9"/>
      <c r="AO18623" s="9"/>
      <c r="AP18623" s="9"/>
      <c r="AQ18623" s="9"/>
      <c r="AR18623" s="9"/>
      <c r="AS18623" s="10"/>
    </row>
    <row r="18624" spans="35:45" x14ac:dyDescent="0.3">
      <c r="AI18624" s="9"/>
      <c r="AJ18624" s="9"/>
      <c r="AK18624" s="9"/>
      <c r="AL18624" s="9"/>
      <c r="AM18624" s="9"/>
      <c r="AN18624" s="9"/>
      <c r="AO18624" s="9"/>
      <c r="AP18624" s="9"/>
      <c r="AQ18624" s="9"/>
      <c r="AR18624" s="9"/>
      <c r="AS18624" s="10"/>
    </row>
    <row r="18625" spans="35:45" x14ac:dyDescent="0.3">
      <c r="AI18625" s="9"/>
      <c r="AJ18625" s="9"/>
      <c r="AK18625" s="9"/>
      <c r="AL18625" s="9"/>
      <c r="AM18625" s="9"/>
      <c r="AN18625" s="9"/>
      <c r="AO18625" s="9"/>
      <c r="AP18625" s="9"/>
      <c r="AQ18625" s="9"/>
      <c r="AR18625" s="9"/>
      <c r="AS18625" s="10"/>
    </row>
    <row r="18626" spans="35:45" x14ac:dyDescent="0.3">
      <c r="AI18626" s="9"/>
      <c r="AJ18626" s="9"/>
      <c r="AK18626" s="9"/>
      <c r="AL18626" s="9"/>
      <c r="AM18626" s="9"/>
      <c r="AN18626" s="9"/>
      <c r="AO18626" s="9"/>
      <c r="AP18626" s="9"/>
      <c r="AQ18626" s="9"/>
      <c r="AR18626" s="9"/>
      <c r="AS18626" s="10"/>
    </row>
    <row r="18627" spans="35:45" x14ac:dyDescent="0.3">
      <c r="AI18627" s="9"/>
      <c r="AJ18627" s="9"/>
      <c r="AK18627" s="9"/>
      <c r="AL18627" s="9"/>
      <c r="AM18627" s="9"/>
      <c r="AN18627" s="9"/>
      <c r="AO18627" s="9"/>
      <c r="AP18627" s="9"/>
      <c r="AQ18627" s="9"/>
      <c r="AR18627" s="9"/>
      <c r="AS18627" s="10"/>
    </row>
    <row r="18628" spans="35:45" x14ac:dyDescent="0.3">
      <c r="AI18628" s="9"/>
      <c r="AJ18628" s="9"/>
      <c r="AK18628" s="9"/>
      <c r="AL18628" s="9"/>
      <c r="AM18628" s="9"/>
      <c r="AN18628" s="9"/>
      <c r="AO18628" s="9"/>
      <c r="AP18628" s="9"/>
      <c r="AQ18628" s="9"/>
      <c r="AR18628" s="9"/>
      <c r="AS18628" s="10"/>
    </row>
    <row r="18629" spans="35:45" x14ac:dyDescent="0.3">
      <c r="AI18629" s="9"/>
      <c r="AJ18629" s="9"/>
      <c r="AK18629" s="9"/>
      <c r="AL18629" s="9"/>
      <c r="AM18629" s="9"/>
      <c r="AN18629" s="9"/>
      <c r="AO18629" s="9"/>
      <c r="AP18629" s="9"/>
      <c r="AQ18629" s="9"/>
      <c r="AR18629" s="9"/>
      <c r="AS18629" s="10"/>
    </row>
    <row r="18630" spans="35:45" x14ac:dyDescent="0.3">
      <c r="AI18630" s="9"/>
      <c r="AJ18630" s="9"/>
      <c r="AK18630" s="9"/>
      <c r="AL18630" s="9"/>
      <c r="AM18630" s="9"/>
      <c r="AN18630" s="9"/>
      <c r="AO18630" s="9"/>
      <c r="AP18630" s="9"/>
      <c r="AQ18630" s="9"/>
      <c r="AR18630" s="9"/>
      <c r="AS18630" s="10"/>
    </row>
    <row r="18631" spans="35:45" x14ac:dyDescent="0.3">
      <c r="AI18631" s="9"/>
      <c r="AJ18631" s="9"/>
      <c r="AK18631" s="9"/>
      <c r="AL18631" s="9"/>
      <c r="AM18631" s="9"/>
      <c r="AN18631" s="9"/>
      <c r="AO18631" s="9"/>
      <c r="AP18631" s="9"/>
      <c r="AQ18631" s="9"/>
      <c r="AR18631" s="9"/>
      <c r="AS18631" s="10"/>
    </row>
    <row r="18632" spans="35:45" x14ac:dyDescent="0.3">
      <c r="AI18632" s="9"/>
      <c r="AJ18632" s="9"/>
      <c r="AK18632" s="9"/>
      <c r="AL18632" s="9"/>
      <c r="AM18632" s="9"/>
      <c r="AN18632" s="9"/>
      <c r="AO18632" s="9"/>
      <c r="AP18632" s="9"/>
      <c r="AQ18632" s="9"/>
      <c r="AR18632" s="9"/>
      <c r="AS18632" s="10"/>
    </row>
    <row r="18633" spans="35:45" x14ac:dyDescent="0.3">
      <c r="AI18633" s="9"/>
      <c r="AJ18633" s="9"/>
      <c r="AK18633" s="9"/>
      <c r="AL18633" s="9"/>
      <c r="AM18633" s="9"/>
      <c r="AN18633" s="9"/>
      <c r="AO18633" s="9"/>
      <c r="AP18633" s="9"/>
      <c r="AQ18633" s="9"/>
      <c r="AR18633" s="9"/>
      <c r="AS18633" s="10"/>
    </row>
    <row r="18634" spans="35:45" x14ac:dyDescent="0.3">
      <c r="AI18634" s="9"/>
      <c r="AJ18634" s="9"/>
      <c r="AK18634" s="9"/>
      <c r="AL18634" s="9"/>
      <c r="AM18634" s="9"/>
      <c r="AN18634" s="9"/>
      <c r="AO18634" s="9"/>
      <c r="AP18634" s="9"/>
      <c r="AQ18634" s="9"/>
      <c r="AR18634" s="9"/>
      <c r="AS18634" s="10"/>
    </row>
    <row r="18635" spans="35:45" x14ac:dyDescent="0.3">
      <c r="AI18635" s="9"/>
      <c r="AJ18635" s="9"/>
      <c r="AK18635" s="9"/>
      <c r="AL18635" s="9"/>
      <c r="AM18635" s="9"/>
      <c r="AN18635" s="9"/>
      <c r="AO18635" s="9"/>
      <c r="AP18635" s="9"/>
      <c r="AQ18635" s="9"/>
      <c r="AR18635" s="9"/>
      <c r="AS18635" s="10"/>
    </row>
    <row r="18636" spans="35:45" x14ac:dyDescent="0.3">
      <c r="AI18636" s="9"/>
      <c r="AJ18636" s="9"/>
      <c r="AK18636" s="9"/>
      <c r="AL18636" s="9"/>
      <c r="AM18636" s="9"/>
      <c r="AN18636" s="9"/>
      <c r="AO18636" s="9"/>
      <c r="AP18636" s="9"/>
      <c r="AQ18636" s="9"/>
      <c r="AR18636" s="9"/>
      <c r="AS18636" s="10"/>
    </row>
    <row r="18637" spans="35:45" x14ac:dyDescent="0.3">
      <c r="AI18637" s="9"/>
      <c r="AJ18637" s="9"/>
      <c r="AK18637" s="9"/>
      <c r="AL18637" s="9"/>
      <c r="AM18637" s="9"/>
      <c r="AN18637" s="9"/>
      <c r="AO18637" s="9"/>
      <c r="AP18637" s="9"/>
      <c r="AQ18637" s="9"/>
      <c r="AR18637" s="9"/>
      <c r="AS18637" s="10"/>
    </row>
    <row r="18638" spans="35:45" x14ac:dyDescent="0.3">
      <c r="AI18638" s="9"/>
      <c r="AJ18638" s="9"/>
      <c r="AK18638" s="9"/>
      <c r="AL18638" s="9"/>
      <c r="AM18638" s="9"/>
      <c r="AN18638" s="9"/>
      <c r="AO18638" s="9"/>
      <c r="AP18638" s="9"/>
      <c r="AQ18638" s="9"/>
      <c r="AR18638" s="9"/>
      <c r="AS18638" s="10"/>
    </row>
    <row r="18639" spans="35:45" x14ac:dyDescent="0.3">
      <c r="AI18639" s="9"/>
      <c r="AJ18639" s="9"/>
      <c r="AK18639" s="9"/>
      <c r="AL18639" s="9"/>
      <c r="AM18639" s="9"/>
      <c r="AN18639" s="9"/>
      <c r="AO18639" s="9"/>
      <c r="AP18639" s="9"/>
      <c r="AQ18639" s="9"/>
      <c r="AR18639" s="9"/>
      <c r="AS18639" s="10"/>
    </row>
    <row r="18640" spans="35:45" x14ac:dyDescent="0.3">
      <c r="AI18640" s="9"/>
      <c r="AJ18640" s="9"/>
      <c r="AK18640" s="9"/>
      <c r="AL18640" s="9"/>
      <c r="AM18640" s="9"/>
      <c r="AN18640" s="9"/>
      <c r="AO18640" s="9"/>
      <c r="AP18640" s="9"/>
      <c r="AQ18640" s="9"/>
      <c r="AR18640" s="9"/>
      <c r="AS18640" s="10"/>
    </row>
    <row r="18641" spans="35:45" x14ac:dyDescent="0.3">
      <c r="AI18641" s="9"/>
      <c r="AJ18641" s="9"/>
      <c r="AK18641" s="9"/>
      <c r="AL18641" s="9"/>
      <c r="AM18641" s="9"/>
      <c r="AN18641" s="9"/>
      <c r="AO18641" s="9"/>
      <c r="AP18641" s="9"/>
      <c r="AQ18641" s="9"/>
      <c r="AR18641" s="9"/>
      <c r="AS18641" s="10"/>
    </row>
    <row r="18642" spans="35:45" x14ac:dyDescent="0.3">
      <c r="AI18642" s="9"/>
      <c r="AJ18642" s="9"/>
      <c r="AK18642" s="9"/>
      <c r="AL18642" s="9"/>
      <c r="AM18642" s="9"/>
      <c r="AN18642" s="9"/>
      <c r="AO18642" s="9"/>
      <c r="AP18642" s="9"/>
      <c r="AQ18642" s="9"/>
      <c r="AR18642" s="9"/>
      <c r="AS18642" s="10"/>
    </row>
    <row r="18643" spans="35:45" x14ac:dyDescent="0.3">
      <c r="AI18643" s="9"/>
      <c r="AJ18643" s="9"/>
      <c r="AK18643" s="9"/>
      <c r="AL18643" s="9"/>
      <c r="AM18643" s="9"/>
      <c r="AN18643" s="9"/>
      <c r="AO18643" s="9"/>
      <c r="AP18643" s="9"/>
      <c r="AQ18643" s="9"/>
      <c r="AR18643" s="9"/>
      <c r="AS18643" s="10"/>
    </row>
    <row r="18644" spans="35:45" x14ac:dyDescent="0.3">
      <c r="AI18644" s="9"/>
      <c r="AJ18644" s="9"/>
      <c r="AK18644" s="9"/>
      <c r="AL18644" s="9"/>
      <c r="AM18644" s="9"/>
      <c r="AN18644" s="9"/>
      <c r="AO18644" s="9"/>
      <c r="AP18644" s="9"/>
      <c r="AQ18644" s="9"/>
      <c r="AR18644" s="9"/>
      <c r="AS18644" s="10"/>
    </row>
    <row r="18645" spans="35:45" x14ac:dyDescent="0.3">
      <c r="AI18645" s="9"/>
      <c r="AJ18645" s="9"/>
      <c r="AK18645" s="9"/>
      <c r="AL18645" s="9"/>
      <c r="AM18645" s="9"/>
      <c r="AN18645" s="9"/>
      <c r="AO18645" s="9"/>
      <c r="AP18645" s="9"/>
      <c r="AQ18645" s="9"/>
      <c r="AR18645" s="9"/>
      <c r="AS18645" s="10"/>
    </row>
    <row r="18646" spans="35:45" x14ac:dyDescent="0.3">
      <c r="AI18646" s="9"/>
      <c r="AJ18646" s="9"/>
      <c r="AK18646" s="9"/>
      <c r="AL18646" s="9"/>
      <c r="AM18646" s="9"/>
      <c r="AN18646" s="9"/>
      <c r="AO18646" s="9"/>
      <c r="AP18646" s="9"/>
      <c r="AQ18646" s="9"/>
      <c r="AR18646" s="9"/>
      <c r="AS18646" s="10"/>
    </row>
    <row r="18647" spans="35:45" x14ac:dyDescent="0.3">
      <c r="AI18647" s="9"/>
      <c r="AJ18647" s="9"/>
      <c r="AK18647" s="9"/>
      <c r="AL18647" s="9"/>
      <c r="AM18647" s="9"/>
      <c r="AN18647" s="9"/>
      <c r="AO18647" s="9"/>
      <c r="AP18647" s="9"/>
      <c r="AQ18647" s="9"/>
      <c r="AR18647" s="9"/>
      <c r="AS18647" s="10"/>
    </row>
    <row r="18648" spans="35:45" x14ac:dyDescent="0.3">
      <c r="AI18648" s="9"/>
      <c r="AJ18648" s="9"/>
      <c r="AK18648" s="9"/>
      <c r="AL18648" s="9"/>
      <c r="AM18648" s="9"/>
      <c r="AN18648" s="9"/>
      <c r="AO18648" s="9"/>
      <c r="AP18648" s="9"/>
      <c r="AQ18648" s="9"/>
      <c r="AR18648" s="9"/>
      <c r="AS18648" s="10"/>
    </row>
    <row r="18649" spans="35:45" x14ac:dyDescent="0.3">
      <c r="AI18649" s="9"/>
      <c r="AJ18649" s="9"/>
      <c r="AK18649" s="9"/>
      <c r="AL18649" s="9"/>
      <c r="AM18649" s="9"/>
      <c r="AN18649" s="9"/>
      <c r="AO18649" s="9"/>
      <c r="AP18649" s="9"/>
      <c r="AQ18649" s="9"/>
      <c r="AR18649" s="9"/>
      <c r="AS18649" s="10"/>
    </row>
    <row r="18650" spans="35:45" x14ac:dyDescent="0.3">
      <c r="AI18650" s="9"/>
      <c r="AJ18650" s="9"/>
      <c r="AK18650" s="9"/>
      <c r="AL18650" s="9"/>
      <c r="AM18650" s="9"/>
      <c r="AN18650" s="9"/>
      <c r="AO18650" s="9"/>
      <c r="AP18650" s="9"/>
      <c r="AQ18650" s="9"/>
      <c r="AR18650" s="9"/>
      <c r="AS18650" s="10"/>
    </row>
    <row r="18651" spans="35:45" x14ac:dyDescent="0.3">
      <c r="AI18651" s="9"/>
      <c r="AJ18651" s="9"/>
      <c r="AK18651" s="9"/>
      <c r="AL18651" s="9"/>
      <c r="AM18651" s="9"/>
      <c r="AN18651" s="9"/>
      <c r="AO18651" s="9"/>
      <c r="AP18651" s="9"/>
      <c r="AQ18651" s="9"/>
      <c r="AR18651" s="9"/>
      <c r="AS18651" s="10"/>
    </row>
    <row r="18652" spans="35:45" x14ac:dyDescent="0.3">
      <c r="AI18652" s="9"/>
      <c r="AJ18652" s="9"/>
      <c r="AK18652" s="9"/>
      <c r="AL18652" s="9"/>
      <c r="AM18652" s="9"/>
      <c r="AN18652" s="9"/>
      <c r="AO18652" s="9"/>
      <c r="AP18652" s="9"/>
      <c r="AQ18652" s="9"/>
      <c r="AR18652" s="9"/>
      <c r="AS18652" s="10"/>
    </row>
    <row r="18653" spans="35:45" x14ac:dyDescent="0.3">
      <c r="AI18653" s="9"/>
      <c r="AJ18653" s="9"/>
      <c r="AK18653" s="9"/>
      <c r="AL18653" s="9"/>
      <c r="AM18653" s="9"/>
      <c r="AN18653" s="9"/>
      <c r="AO18653" s="9"/>
      <c r="AP18653" s="9"/>
      <c r="AQ18653" s="9"/>
      <c r="AR18653" s="9"/>
      <c r="AS18653" s="10"/>
    </row>
    <row r="18654" spans="35:45" x14ac:dyDescent="0.3">
      <c r="AI18654" s="9"/>
      <c r="AJ18654" s="9"/>
      <c r="AK18654" s="9"/>
      <c r="AL18654" s="9"/>
      <c r="AM18654" s="9"/>
      <c r="AN18654" s="9"/>
      <c r="AO18654" s="9"/>
      <c r="AP18654" s="9"/>
      <c r="AQ18654" s="9"/>
      <c r="AR18654" s="9"/>
      <c r="AS18654" s="10"/>
    </row>
    <row r="18655" spans="35:45" x14ac:dyDescent="0.3">
      <c r="AI18655" s="9"/>
      <c r="AJ18655" s="9"/>
      <c r="AK18655" s="9"/>
      <c r="AL18655" s="9"/>
      <c r="AM18655" s="9"/>
      <c r="AN18655" s="9"/>
      <c r="AO18655" s="9"/>
      <c r="AP18655" s="9"/>
      <c r="AQ18655" s="9"/>
      <c r="AR18655" s="9"/>
      <c r="AS18655" s="10"/>
    </row>
    <row r="18656" spans="35:45" x14ac:dyDescent="0.3">
      <c r="AI18656" s="9"/>
      <c r="AJ18656" s="9"/>
      <c r="AK18656" s="9"/>
      <c r="AL18656" s="9"/>
      <c r="AM18656" s="9"/>
      <c r="AN18656" s="9"/>
      <c r="AO18656" s="9"/>
      <c r="AP18656" s="9"/>
      <c r="AQ18656" s="9"/>
      <c r="AR18656" s="9"/>
      <c r="AS18656" s="10"/>
    </row>
    <row r="18657" spans="35:45" x14ac:dyDescent="0.3">
      <c r="AI18657" s="9"/>
      <c r="AJ18657" s="9"/>
      <c r="AK18657" s="9"/>
      <c r="AL18657" s="9"/>
      <c r="AM18657" s="9"/>
      <c r="AN18657" s="9"/>
      <c r="AO18657" s="9"/>
      <c r="AP18657" s="9"/>
      <c r="AQ18657" s="9"/>
      <c r="AR18657" s="9"/>
      <c r="AS18657" s="10"/>
    </row>
    <row r="18658" spans="35:45" x14ac:dyDescent="0.3">
      <c r="AI18658" s="9"/>
      <c r="AJ18658" s="9"/>
      <c r="AK18658" s="9"/>
      <c r="AL18658" s="9"/>
      <c r="AM18658" s="9"/>
      <c r="AN18658" s="9"/>
      <c r="AO18658" s="9"/>
      <c r="AP18658" s="9"/>
      <c r="AQ18658" s="9"/>
      <c r="AR18658" s="9"/>
      <c r="AS18658" s="10"/>
    </row>
    <row r="18659" spans="35:45" x14ac:dyDescent="0.3">
      <c r="AI18659" s="9"/>
      <c r="AJ18659" s="9"/>
      <c r="AK18659" s="9"/>
      <c r="AL18659" s="9"/>
      <c r="AM18659" s="9"/>
      <c r="AN18659" s="9"/>
      <c r="AO18659" s="9"/>
      <c r="AP18659" s="9"/>
      <c r="AQ18659" s="9"/>
      <c r="AR18659" s="9"/>
      <c r="AS18659" s="10"/>
    </row>
    <row r="18660" spans="35:45" x14ac:dyDescent="0.3">
      <c r="AI18660" s="9"/>
      <c r="AJ18660" s="9"/>
      <c r="AK18660" s="9"/>
      <c r="AL18660" s="9"/>
      <c r="AM18660" s="9"/>
      <c r="AN18660" s="9"/>
      <c r="AO18660" s="9"/>
      <c r="AP18660" s="9"/>
      <c r="AQ18660" s="9"/>
      <c r="AR18660" s="9"/>
      <c r="AS18660" s="10"/>
    </row>
    <row r="18661" spans="35:45" x14ac:dyDescent="0.3">
      <c r="AI18661" s="9"/>
      <c r="AJ18661" s="9"/>
      <c r="AK18661" s="9"/>
      <c r="AL18661" s="9"/>
      <c r="AM18661" s="9"/>
      <c r="AN18661" s="9"/>
      <c r="AO18661" s="9"/>
      <c r="AP18661" s="9"/>
      <c r="AQ18661" s="9"/>
      <c r="AR18661" s="9"/>
      <c r="AS18661" s="10"/>
    </row>
    <row r="18662" spans="35:45" x14ac:dyDescent="0.3">
      <c r="AI18662" s="9"/>
      <c r="AJ18662" s="9"/>
      <c r="AK18662" s="9"/>
      <c r="AL18662" s="9"/>
      <c r="AM18662" s="9"/>
      <c r="AN18662" s="9"/>
      <c r="AO18662" s="9"/>
      <c r="AP18662" s="9"/>
      <c r="AQ18662" s="9"/>
      <c r="AR18662" s="9"/>
      <c r="AS18662" s="10"/>
    </row>
    <row r="18663" spans="35:45" x14ac:dyDescent="0.3">
      <c r="AI18663" s="9"/>
      <c r="AJ18663" s="9"/>
      <c r="AK18663" s="9"/>
      <c r="AL18663" s="9"/>
      <c r="AM18663" s="9"/>
      <c r="AN18663" s="9"/>
      <c r="AO18663" s="9"/>
      <c r="AP18663" s="9"/>
      <c r="AQ18663" s="9"/>
      <c r="AR18663" s="9"/>
      <c r="AS18663" s="10"/>
    </row>
    <row r="18664" spans="35:45" x14ac:dyDescent="0.3">
      <c r="AI18664" s="9"/>
      <c r="AJ18664" s="9"/>
      <c r="AK18664" s="9"/>
      <c r="AL18664" s="9"/>
      <c r="AM18664" s="9"/>
      <c r="AN18664" s="9"/>
      <c r="AO18664" s="9"/>
      <c r="AP18664" s="9"/>
      <c r="AQ18664" s="9"/>
      <c r="AR18664" s="9"/>
      <c r="AS18664" s="10"/>
    </row>
    <row r="18665" spans="35:45" x14ac:dyDescent="0.3">
      <c r="AI18665" s="9"/>
      <c r="AJ18665" s="9"/>
      <c r="AK18665" s="9"/>
      <c r="AL18665" s="9"/>
      <c r="AM18665" s="9"/>
      <c r="AN18665" s="9"/>
      <c r="AO18665" s="9"/>
      <c r="AP18665" s="9"/>
      <c r="AQ18665" s="9"/>
      <c r="AR18665" s="9"/>
      <c r="AS18665" s="10"/>
    </row>
    <row r="18666" spans="35:45" x14ac:dyDescent="0.3">
      <c r="AI18666" s="9"/>
      <c r="AJ18666" s="9"/>
      <c r="AK18666" s="9"/>
      <c r="AL18666" s="9"/>
      <c r="AM18666" s="9"/>
      <c r="AN18666" s="9"/>
      <c r="AO18666" s="9"/>
      <c r="AP18666" s="9"/>
      <c r="AQ18666" s="9"/>
      <c r="AR18666" s="9"/>
      <c r="AS18666" s="10"/>
    </row>
    <row r="18667" spans="35:45" x14ac:dyDescent="0.3">
      <c r="AI18667" s="9"/>
      <c r="AJ18667" s="9"/>
      <c r="AK18667" s="9"/>
      <c r="AL18667" s="9"/>
      <c r="AM18667" s="9"/>
      <c r="AN18667" s="9"/>
      <c r="AO18667" s="9"/>
      <c r="AP18667" s="9"/>
      <c r="AQ18667" s="9"/>
      <c r="AR18667" s="9"/>
      <c r="AS18667" s="10"/>
    </row>
    <row r="18668" spans="35:45" x14ac:dyDescent="0.3">
      <c r="AI18668" s="9"/>
      <c r="AJ18668" s="9"/>
      <c r="AK18668" s="9"/>
      <c r="AL18668" s="9"/>
      <c r="AM18668" s="9"/>
      <c r="AN18668" s="9"/>
      <c r="AO18668" s="9"/>
      <c r="AP18668" s="9"/>
      <c r="AQ18668" s="9"/>
      <c r="AR18668" s="9"/>
      <c r="AS18668" s="10"/>
    </row>
    <row r="18669" spans="35:45" x14ac:dyDescent="0.3">
      <c r="AI18669" s="9"/>
      <c r="AJ18669" s="9"/>
      <c r="AK18669" s="9"/>
      <c r="AL18669" s="9"/>
      <c r="AM18669" s="9"/>
      <c r="AN18669" s="9"/>
      <c r="AO18669" s="9"/>
      <c r="AP18669" s="9"/>
      <c r="AQ18669" s="9"/>
      <c r="AR18669" s="9"/>
      <c r="AS18669" s="10"/>
    </row>
    <row r="18670" spans="35:45" x14ac:dyDescent="0.3">
      <c r="AI18670" s="9"/>
      <c r="AJ18670" s="9"/>
      <c r="AK18670" s="9"/>
      <c r="AL18670" s="9"/>
      <c r="AM18670" s="9"/>
      <c r="AN18670" s="9"/>
      <c r="AO18670" s="9"/>
      <c r="AP18670" s="9"/>
      <c r="AQ18670" s="9"/>
      <c r="AR18670" s="9"/>
      <c r="AS18670" s="10"/>
    </row>
    <row r="18671" spans="35:45" x14ac:dyDescent="0.3">
      <c r="AI18671" s="9"/>
      <c r="AJ18671" s="9"/>
      <c r="AK18671" s="9"/>
      <c r="AL18671" s="9"/>
      <c r="AM18671" s="9"/>
      <c r="AN18671" s="9"/>
      <c r="AO18671" s="9"/>
      <c r="AP18671" s="9"/>
      <c r="AQ18671" s="9"/>
      <c r="AR18671" s="9"/>
      <c r="AS18671" s="10"/>
    </row>
    <row r="18672" spans="35:45" x14ac:dyDescent="0.3">
      <c r="AI18672" s="9"/>
      <c r="AJ18672" s="9"/>
      <c r="AK18672" s="9"/>
      <c r="AL18672" s="9"/>
      <c r="AM18672" s="9"/>
      <c r="AN18672" s="9"/>
      <c r="AO18672" s="9"/>
      <c r="AP18672" s="9"/>
      <c r="AQ18672" s="9"/>
      <c r="AR18672" s="9"/>
      <c r="AS18672" s="10"/>
    </row>
    <row r="18673" spans="35:45" x14ac:dyDescent="0.3">
      <c r="AI18673" s="9"/>
      <c r="AJ18673" s="9"/>
      <c r="AK18673" s="9"/>
      <c r="AL18673" s="9"/>
      <c r="AM18673" s="9"/>
      <c r="AN18673" s="9"/>
      <c r="AO18673" s="9"/>
      <c r="AP18673" s="9"/>
      <c r="AQ18673" s="9"/>
      <c r="AR18673" s="9"/>
      <c r="AS18673" s="10"/>
    </row>
    <row r="18674" spans="35:45" x14ac:dyDescent="0.3">
      <c r="AI18674" s="9"/>
      <c r="AJ18674" s="9"/>
      <c r="AK18674" s="9"/>
      <c r="AL18674" s="9"/>
      <c r="AM18674" s="9"/>
      <c r="AN18674" s="9"/>
      <c r="AO18674" s="9"/>
      <c r="AP18674" s="9"/>
      <c r="AQ18674" s="9"/>
      <c r="AR18674" s="9"/>
      <c r="AS18674" s="10"/>
    </row>
    <row r="18675" spans="35:45" x14ac:dyDescent="0.3">
      <c r="AI18675" s="9"/>
      <c r="AJ18675" s="9"/>
      <c r="AK18675" s="9"/>
      <c r="AL18675" s="9"/>
      <c r="AM18675" s="9"/>
      <c r="AN18675" s="9"/>
      <c r="AO18675" s="9"/>
      <c r="AP18675" s="9"/>
      <c r="AQ18675" s="9"/>
      <c r="AR18675" s="9"/>
      <c r="AS18675" s="10"/>
    </row>
    <row r="18676" spans="35:45" x14ac:dyDescent="0.3">
      <c r="AI18676" s="9"/>
      <c r="AJ18676" s="9"/>
      <c r="AK18676" s="9"/>
      <c r="AL18676" s="9"/>
      <c r="AM18676" s="9"/>
      <c r="AN18676" s="9"/>
      <c r="AO18676" s="9"/>
      <c r="AP18676" s="9"/>
      <c r="AQ18676" s="9"/>
      <c r="AR18676" s="9"/>
      <c r="AS18676" s="10"/>
    </row>
    <row r="18677" spans="35:45" x14ac:dyDescent="0.3">
      <c r="AI18677" s="9"/>
      <c r="AJ18677" s="9"/>
      <c r="AK18677" s="9"/>
      <c r="AL18677" s="9"/>
      <c r="AM18677" s="9"/>
      <c r="AN18677" s="9"/>
      <c r="AO18677" s="9"/>
      <c r="AP18677" s="9"/>
      <c r="AQ18677" s="9"/>
      <c r="AR18677" s="9"/>
      <c r="AS18677" s="10"/>
    </row>
    <row r="18678" spans="35:45" x14ac:dyDescent="0.3">
      <c r="AI18678" s="9"/>
      <c r="AJ18678" s="9"/>
      <c r="AK18678" s="9"/>
      <c r="AL18678" s="9"/>
      <c r="AM18678" s="9"/>
      <c r="AN18678" s="9"/>
      <c r="AO18678" s="9"/>
      <c r="AP18678" s="9"/>
      <c r="AQ18678" s="9"/>
      <c r="AR18678" s="9"/>
      <c r="AS18678" s="10"/>
    </row>
    <row r="18679" spans="35:45" x14ac:dyDescent="0.3">
      <c r="AI18679" s="9"/>
      <c r="AJ18679" s="9"/>
      <c r="AK18679" s="9"/>
      <c r="AL18679" s="9"/>
      <c r="AM18679" s="9"/>
      <c r="AN18679" s="9"/>
      <c r="AO18679" s="9"/>
      <c r="AP18679" s="9"/>
      <c r="AQ18679" s="9"/>
      <c r="AR18679" s="9"/>
      <c r="AS18679" s="10"/>
    </row>
    <row r="18680" spans="35:45" x14ac:dyDescent="0.3">
      <c r="AI18680" s="9"/>
      <c r="AJ18680" s="9"/>
      <c r="AK18680" s="9"/>
      <c r="AL18680" s="9"/>
      <c r="AM18680" s="9"/>
      <c r="AN18680" s="9"/>
      <c r="AO18680" s="9"/>
      <c r="AP18680" s="9"/>
      <c r="AQ18680" s="9"/>
      <c r="AR18680" s="9"/>
      <c r="AS18680" s="10"/>
    </row>
    <row r="18681" spans="35:45" x14ac:dyDescent="0.3">
      <c r="AI18681" s="9"/>
      <c r="AJ18681" s="9"/>
      <c r="AK18681" s="9"/>
      <c r="AL18681" s="9"/>
      <c r="AM18681" s="9"/>
      <c r="AN18681" s="9"/>
      <c r="AO18681" s="9"/>
      <c r="AP18681" s="9"/>
      <c r="AQ18681" s="9"/>
      <c r="AR18681" s="9"/>
      <c r="AS18681" s="10"/>
    </row>
    <row r="18682" spans="35:45" x14ac:dyDescent="0.3">
      <c r="AI18682" s="9"/>
      <c r="AJ18682" s="9"/>
      <c r="AK18682" s="9"/>
      <c r="AL18682" s="9"/>
      <c r="AM18682" s="9"/>
      <c r="AN18682" s="9"/>
      <c r="AO18682" s="9"/>
      <c r="AP18682" s="9"/>
      <c r="AQ18682" s="9"/>
      <c r="AR18682" s="9"/>
      <c r="AS18682" s="10"/>
    </row>
    <row r="18683" spans="35:45" x14ac:dyDescent="0.3">
      <c r="AI18683" s="9"/>
      <c r="AJ18683" s="9"/>
      <c r="AK18683" s="9"/>
      <c r="AL18683" s="9"/>
      <c r="AM18683" s="9"/>
      <c r="AN18683" s="9"/>
      <c r="AO18683" s="9"/>
      <c r="AP18683" s="9"/>
      <c r="AQ18683" s="9"/>
      <c r="AR18683" s="9"/>
      <c r="AS18683" s="10"/>
    </row>
    <row r="18684" spans="35:45" x14ac:dyDescent="0.3">
      <c r="AI18684" s="9"/>
      <c r="AJ18684" s="9"/>
      <c r="AK18684" s="9"/>
      <c r="AL18684" s="9"/>
      <c r="AM18684" s="9"/>
      <c r="AN18684" s="9"/>
      <c r="AO18684" s="9"/>
      <c r="AP18684" s="9"/>
      <c r="AQ18684" s="9"/>
      <c r="AR18684" s="9"/>
      <c r="AS18684" s="10"/>
    </row>
    <row r="18685" spans="35:45" x14ac:dyDescent="0.3">
      <c r="AI18685" s="9"/>
      <c r="AJ18685" s="9"/>
      <c r="AK18685" s="9"/>
      <c r="AL18685" s="9"/>
      <c r="AM18685" s="9"/>
      <c r="AN18685" s="9"/>
      <c r="AO18685" s="9"/>
      <c r="AP18685" s="9"/>
      <c r="AQ18685" s="9"/>
      <c r="AR18685" s="9"/>
      <c r="AS18685" s="10"/>
    </row>
    <row r="18686" spans="35:45" x14ac:dyDescent="0.3">
      <c r="AI18686" s="9"/>
      <c r="AJ18686" s="9"/>
      <c r="AK18686" s="9"/>
      <c r="AL18686" s="9"/>
      <c r="AM18686" s="9"/>
      <c r="AN18686" s="9"/>
      <c r="AO18686" s="9"/>
      <c r="AP18686" s="9"/>
      <c r="AQ18686" s="9"/>
      <c r="AR18686" s="9"/>
      <c r="AS18686" s="10"/>
    </row>
    <row r="18687" spans="35:45" x14ac:dyDescent="0.3">
      <c r="AI18687" s="9"/>
      <c r="AJ18687" s="9"/>
      <c r="AK18687" s="9"/>
      <c r="AL18687" s="9"/>
      <c r="AM18687" s="9"/>
      <c r="AN18687" s="9"/>
      <c r="AO18687" s="9"/>
      <c r="AP18687" s="9"/>
      <c r="AQ18687" s="9"/>
      <c r="AR18687" s="9"/>
      <c r="AS18687" s="10"/>
    </row>
    <row r="18688" spans="35:45" x14ac:dyDescent="0.3">
      <c r="AI18688" s="9"/>
      <c r="AJ18688" s="9"/>
      <c r="AK18688" s="9"/>
      <c r="AL18688" s="9"/>
      <c r="AM18688" s="9"/>
      <c r="AN18688" s="9"/>
      <c r="AO18688" s="9"/>
      <c r="AP18688" s="9"/>
      <c r="AQ18688" s="9"/>
      <c r="AR18688" s="9"/>
      <c r="AS18688" s="10"/>
    </row>
    <row r="18689" spans="35:45" x14ac:dyDescent="0.3">
      <c r="AI18689" s="9"/>
      <c r="AJ18689" s="9"/>
      <c r="AK18689" s="9"/>
      <c r="AL18689" s="9"/>
      <c r="AM18689" s="9"/>
      <c r="AN18689" s="9"/>
      <c r="AO18689" s="9"/>
      <c r="AP18689" s="9"/>
      <c r="AQ18689" s="9"/>
      <c r="AR18689" s="9"/>
      <c r="AS18689" s="10"/>
    </row>
    <row r="18690" spans="35:45" x14ac:dyDescent="0.3">
      <c r="AI18690" s="9"/>
      <c r="AJ18690" s="9"/>
      <c r="AK18690" s="9"/>
      <c r="AL18690" s="9"/>
      <c r="AM18690" s="9"/>
      <c r="AN18690" s="9"/>
      <c r="AO18690" s="9"/>
      <c r="AP18690" s="9"/>
      <c r="AQ18690" s="9"/>
      <c r="AR18690" s="9"/>
      <c r="AS18690" s="10"/>
    </row>
    <row r="18691" spans="35:45" x14ac:dyDescent="0.3">
      <c r="AI18691" s="9"/>
      <c r="AJ18691" s="9"/>
      <c r="AK18691" s="9"/>
      <c r="AL18691" s="9"/>
      <c r="AM18691" s="9"/>
      <c r="AN18691" s="9"/>
      <c r="AO18691" s="9"/>
      <c r="AP18691" s="9"/>
      <c r="AQ18691" s="9"/>
      <c r="AR18691" s="9"/>
      <c r="AS18691" s="10"/>
    </row>
    <row r="18692" spans="35:45" x14ac:dyDescent="0.3">
      <c r="AI18692" s="9"/>
      <c r="AJ18692" s="9"/>
      <c r="AK18692" s="9"/>
      <c r="AL18692" s="9"/>
      <c r="AM18692" s="9"/>
      <c r="AN18692" s="9"/>
      <c r="AO18692" s="9"/>
      <c r="AP18692" s="9"/>
      <c r="AQ18692" s="9"/>
      <c r="AR18692" s="9"/>
      <c r="AS18692" s="10"/>
    </row>
    <row r="18693" spans="35:45" x14ac:dyDescent="0.3">
      <c r="AI18693" s="9"/>
      <c r="AJ18693" s="9"/>
      <c r="AK18693" s="9"/>
      <c r="AL18693" s="9"/>
      <c r="AM18693" s="9"/>
      <c r="AN18693" s="9"/>
      <c r="AO18693" s="9"/>
      <c r="AP18693" s="9"/>
      <c r="AQ18693" s="9"/>
      <c r="AR18693" s="9"/>
      <c r="AS18693" s="10"/>
    </row>
    <row r="18694" spans="35:45" x14ac:dyDescent="0.3">
      <c r="AI18694" s="9"/>
      <c r="AJ18694" s="9"/>
      <c r="AK18694" s="9"/>
      <c r="AL18694" s="9"/>
      <c r="AM18694" s="9"/>
      <c r="AN18694" s="9"/>
      <c r="AO18694" s="9"/>
      <c r="AP18694" s="9"/>
      <c r="AQ18694" s="9"/>
      <c r="AR18694" s="9"/>
      <c r="AS18694" s="10"/>
    </row>
    <row r="18695" spans="35:45" x14ac:dyDescent="0.3">
      <c r="AI18695" s="9"/>
      <c r="AJ18695" s="9"/>
      <c r="AK18695" s="9"/>
      <c r="AL18695" s="9"/>
      <c r="AM18695" s="9"/>
      <c r="AN18695" s="9"/>
      <c r="AO18695" s="9"/>
      <c r="AP18695" s="9"/>
      <c r="AQ18695" s="9"/>
      <c r="AR18695" s="9"/>
      <c r="AS18695" s="10"/>
    </row>
    <row r="18696" spans="35:45" x14ac:dyDescent="0.3">
      <c r="AI18696" s="9"/>
      <c r="AJ18696" s="9"/>
      <c r="AK18696" s="9"/>
      <c r="AL18696" s="9"/>
      <c r="AM18696" s="9"/>
      <c r="AN18696" s="9"/>
      <c r="AO18696" s="9"/>
      <c r="AP18696" s="9"/>
      <c r="AQ18696" s="9"/>
      <c r="AR18696" s="9"/>
      <c r="AS18696" s="10"/>
    </row>
    <row r="18697" spans="35:45" x14ac:dyDescent="0.3">
      <c r="AI18697" s="9"/>
      <c r="AJ18697" s="9"/>
      <c r="AK18697" s="9"/>
      <c r="AL18697" s="9"/>
      <c r="AM18697" s="9"/>
      <c r="AN18697" s="9"/>
      <c r="AO18697" s="9"/>
      <c r="AP18697" s="9"/>
      <c r="AQ18697" s="9"/>
      <c r="AR18697" s="9"/>
      <c r="AS18697" s="10"/>
    </row>
    <row r="18698" spans="35:45" x14ac:dyDescent="0.3">
      <c r="AI18698" s="9"/>
      <c r="AJ18698" s="9"/>
      <c r="AK18698" s="9"/>
      <c r="AL18698" s="9"/>
      <c r="AM18698" s="9"/>
      <c r="AN18698" s="9"/>
      <c r="AO18698" s="9"/>
      <c r="AP18698" s="9"/>
      <c r="AQ18698" s="9"/>
      <c r="AR18698" s="9"/>
      <c r="AS18698" s="10"/>
    </row>
    <row r="18699" spans="35:45" x14ac:dyDescent="0.3">
      <c r="AI18699" s="9"/>
      <c r="AJ18699" s="9"/>
      <c r="AK18699" s="9"/>
      <c r="AL18699" s="9"/>
      <c r="AM18699" s="9"/>
      <c r="AN18699" s="9"/>
      <c r="AO18699" s="9"/>
      <c r="AP18699" s="9"/>
      <c r="AQ18699" s="9"/>
      <c r="AR18699" s="9"/>
      <c r="AS18699" s="10"/>
    </row>
    <row r="18700" spans="35:45" x14ac:dyDescent="0.3">
      <c r="AI18700" s="9"/>
      <c r="AJ18700" s="9"/>
      <c r="AK18700" s="9"/>
      <c r="AL18700" s="9"/>
      <c r="AM18700" s="9"/>
      <c r="AN18700" s="9"/>
      <c r="AO18700" s="9"/>
      <c r="AP18700" s="9"/>
      <c r="AQ18700" s="9"/>
      <c r="AR18700" s="9"/>
      <c r="AS18700" s="10"/>
    </row>
    <row r="18701" spans="35:45" x14ac:dyDescent="0.3">
      <c r="AI18701" s="9"/>
      <c r="AJ18701" s="9"/>
      <c r="AK18701" s="9"/>
      <c r="AL18701" s="9"/>
      <c r="AM18701" s="9"/>
      <c r="AN18701" s="9"/>
      <c r="AO18701" s="9"/>
      <c r="AP18701" s="9"/>
      <c r="AQ18701" s="9"/>
      <c r="AR18701" s="9"/>
      <c r="AS18701" s="10"/>
    </row>
    <row r="18702" spans="35:45" x14ac:dyDescent="0.3">
      <c r="AI18702" s="9"/>
      <c r="AJ18702" s="9"/>
      <c r="AK18702" s="9"/>
      <c r="AL18702" s="9"/>
      <c r="AM18702" s="9"/>
      <c r="AN18702" s="9"/>
      <c r="AO18702" s="9"/>
      <c r="AP18702" s="9"/>
      <c r="AQ18702" s="9"/>
      <c r="AR18702" s="9"/>
      <c r="AS18702" s="10"/>
    </row>
    <row r="18703" spans="35:45" x14ac:dyDescent="0.3">
      <c r="AI18703" s="9"/>
      <c r="AJ18703" s="9"/>
      <c r="AK18703" s="9"/>
      <c r="AL18703" s="9"/>
      <c r="AM18703" s="9"/>
      <c r="AN18703" s="9"/>
      <c r="AO18703" s="9"/>
      <c r="AP18703" s="9"/>
      <c r="AQ18703" s="9"/>
      <c r="AR18703" s="9"/>
      <c r="AS18703" s="10"/>
    </row>
    <row r="18704" spans="35:45" x14ac:dyDescent="0.3">
      <c r="AI18704" s="9"/>
      <c r="AJ18704" s="9"/>
      <c r="AK18704" s="9"/>
      <c r="AL18704" s="9"/>
      <c r="AM18704" s="9"/>
      <c r="AN18704" s="9"/>
      <c r="AO18704" s="9"/>
      <c r="AP18704" s="9"/>
      <c r="AQ18704" s="9"/>
      <c r="AR18704" s="9"/>
      <c r="AS18704" s="10"/>
    </row>
    <row r="18705" spans="35:45" x14ac:dyDescent="0.3">
      <c r="AI18705" s="9"/>
      <c r="AJ18705" s="9"/>
      <c r="AK18705" s="9"/>
      <c r="AL18705" s="9"/>
      <c r="AM18705" s="9"/>
      <c r="AN18705" s="9"/>
      <c r="AO18705" s="9"/>
      <c r="AP18705" s="9"/>
      <c r="AQ18705" s="9"/>
      <c r="AR18705" s="9"/>
      <c r="AS18705" s="10"/>
    </row>
    <row r="18706" spans="35:45" x14ac:dyDescent="0.3">
      <c r="AI18706" s="9"/>
      <c r="AJ18706" s="9"/>
      <c r="AK18706" s="9"/>
      <c r="AL18706" s="9"/>
      <c r="AM18706" s="9"/>
      <c r="AN18706" s="9"/>
      <c r="AO18706" s="9"/>
      <c r="AP18706" s="9"/>
      <c r="AQ18706" s="9"/>
      <c r="AR18706" s="9"/>
      <c r="AS18706" s="10"/>
    </row>
    <row r="18707" spans="35:45" x14ac:dyDescent="0.3">
      <c r="AI18707" s="9"/>
      <c r="AJ18707" s="9"/>
      <c r="AK18707" s="9"/>
      <c r="AL18707" s="9"/>
      <c r="AM18707" s="9"/>
      <c r="AN18707" s="9"/>
      <c r="AO18707" s="9"/>
      <c r="AP18707" s="9"/>
      <c r="AQ18707" s="9"/>
      <c r="AR18707" s="9"/>
      <c r="AS18707" s="10"/>
    </row>
    <row r="18708" spans="35:45" x14ac:dyDescent="0.3">
      <c r="AI18708" s="9"/>
      <c r="AJ18708" s="9"/>
      <c r="AK18708" s="9"/>
      <c r="AL18708" s="9"/>
      <c r="AM18708" s="9"/>
      <c r="AN18708" s="9"/>
      <c r="AO18708" s="9"/>
      <c r="AP18708" s="9"/>
      <c r="AQ18708" s="9"/>
      <c r="AR18708" s="9"/>
      <c r="AS18708" s="10"/>
    </row>
    <row r="18709" spans="35:45" x14ac:dyDescent="0.3">
      <c r="AI18709" s="9"/>
      <c r="AJ18709" s="9"/>
      <c r="AK18709" s="9"/>
      <c r="AL18709" s="9"/>
      <c r="AM18709" s="9"/>
      <c r="AN18709" s="9"/>
      <c r="AO18709" s="9"/>
      <c r="AP18709" s="9"/>
      <c r="AQ18709" s="9"/>
      <c r="AR18709" s="9"/>
      <c r="AS18709" s="10"/>
    </row>
    <row r="18710" spans="35:45" x14ac:dyDescent="0.3">
      <c r="AI18710" s="9"/>
      <c r="AJ18710" s="9"/>
      <c r="AK18710" s="9"/>
      <c r="AL18710" s="9"/>
      <c r="AM18710" s="9"/>
      <c r="AN18710" s="9"/>
      <c r="AO18710" s="9"/>
      <c r="AP18710" s="9"/>
      <c r="AQ18710" s="9"/>
      <c r="AR18710" s="9"/>
      <c r="AS18710" s="10"/>
    </row>
    <row r="18711" spans="35:45" x14ac:dyDescent="0.3">
      <c r="AI18711" s="9"/>
      <c r="AJ18711" s="9"/>
      <c r="AK18711" s="9"/>
      <c r="AL18711" s="9"/>
      <c r="AM18711" s="9"/>
      <c r="AN18711" s="9"/>
      <c r="AO18711" s="9"/>
      <c r="AP18711" s="9"/>
      <c r="AQ18711" s="9"/>
      <c r="AR18711" s="9"/>
      <c r="AS18711" s="10"/>
    </row>
    <row r="18712" spans="35:45" x14ac:dyDescent="0.3">
      <c r="AI18712" s="9"/>
      <c r="AJ18712" s="9"/>
      <c r="AK18712" s="9"/>
      <c r="AL18712" s="9"/>
      <c r="AM18712" s="9"/>
      <c r="AN18712" s="9"/>
      <c r="AO18712" s="9"/>
      <c r="AP18712" s="9"/>
      <c r="AQ18712" s="9"/>
      <c r="AR18712" s="9"/>
      <c r="AS18712" s="10"/>
    </row>
    <row r="18713" spans="35:45" x14ac:dyDescent="0.3">
      <c r="AI18713" s="9"/>
      <c r="AJ18713" s="9"/>
      <c r="AK18713" s="9"/>
      <c r="AL18713" s="9"/>
      <c r="AM18713" s="9"/>
      <c r="AN18713" s="9"/>
      <c r="AO18713" s="9"/>
      <c r="AP18713" s="9"/>
      <c r="AQ18713" s="9"/>
      <c r="AR18713" s="9"/>
      <c r="AS18713" s="10"/>
    </row>
    <row r="18714" spans="35:45" x14ac:dyDescent="0.3">
      <c r="AI18714" s="9"/>
      <c r="AJ18714" s="9"/>
      <c r="AK18714" s="9"/>
      <c r="AL18714" s="9"/>
      <c r="AM18714" s="9"/>
      <c r="AN18714" s="9"/>
      <c r="AO18714" s="9"/>
      <c r="AP18714" s="9"/>
      <c r="AQ18714" s="9"/>
      <c r="AR18714" s="9"/>
      <c r="AS18714" s="10"/>
    </row>
    <row r="18715" spans="35:45" x14ac:dyDescent="0.3">
      <c r="AI18715" s="9"/>
      <c r="AJ18715" s="9"/>
      <c r="AK18715" s="9"/>
      <c r="AL18715" s="9"/>
      <c r="AM18715" s="9"/>
      <c r="AN18715" s="9"/>
      <c r="AO18715" s="9"/>
      <c r="AP18715" s="9"/>
      <c r="AQ18715" s="9"/>
      <c r="AR18715" s="9"/>
      <c r="AS18715" s="10"/>
    </row>
    <row r="18716" spans="35:45" x14ac:dyDescent="0.3">
      <c r="AI18716" s="9"/>
      <c r="AJ18716" s="9"/>
      <c r="AK18716" s="9"/>
      <c r="AL18716" s="9"/>
      <c r="AM18716" s="9"/>
      <c r="AN18716" s="9"/>
      <c r="AO18716" s="9"/>
      <c r="AP18716" s="9"/>
      <c r="AQ18716" s="9"/>
      <c r="AR18716" s="9"/>
      <c r="AS18716" s="10"/>
    </row>
    <row r="18717" spans="35:45" x14ac:dyDescent="0.3">
      <c r="AI18717" s="9"/>
      <c r="AJ18717" s="9"/>
      <c r="AK18717" s="9"/>
      <c r="AL18717" s="9"/>
      <c r="AM18717" s="9"/>
      <c r="AN18717" s="9"/>
      <c r="AO18717" s="9"/>
      <c r="AP18717" s="9"/>
      <c r="AQ18717" s="9"/>
      <c r="AR18717" s="9"/>
      <c r="AS18717" s="10"/>
    </row>
    <row r="18718" spans="35:45" x14ac:dyDescent="0.3">
      <c r="AI18718" s="9"/>
      <c r="AJ18718" s="9"/>
      <c r="AK18718" s="9"/>
      <c r="AL18718" s="9"/>
      <c r="AM18718" s="9"/>
      <c r="AN18718" s="9"/>
      <c r="AO18718" s="9"/>
      <c r="AP18718" s="9"/>
      <c r="AQ18718" s="9"/>
      <c r="AR18718" s="9"/>
      <c r="AS18718" s="10"/>
    </row>
    <row r="18719" spans="35:45" x14ac:dyDescent="0.3">
      <c r="AI18719" s="9"/>
      <c r="AJ18719" s="9"/>
      <c r="AK18719" s="9"/>
      <c r="AL18719" s="9"/>
      <c r="AM18719" s="9"/>
      <c r="AN18719" s="9"/>
      <c r="AO18719" s="9"/>
      <c r="AP18719" s="9"/>
      <c r="AQ18719" s="9"/>
      <c r="AR18719" s="9"/>
      <c r="AS18719" s="10"/>
    </row>
    <row r="18720" spans="35:45" x14ac:dyDescent="0.3">
      <c r="AI18720" s="9"/>
      <c r="AJ18720" s="9"/>
      <c r="AK18720" s="9"/>
      <c r="AL18720" s="9"/>
      <c r="AM18720" s="9"/>
      <c r="AN18720" s="9"/>
      <c r="AO18720" s="9"/>
      <c r="AP18720" s="9"/>
      <c r="AQ18720" s="9"/>
      <c r="AR18720" s="9"/>
      <c r="AS18720" s="10"/>
    </row>
    <row r="18721" spans="35:45" x14ac:dyDescent="0.3">
      <c r="AI18721" s="9"/>
      <c r="AJ18721" s="9"/>
      <c r="AK18721" s="9"/>
      <c r="AL18721" s="9"/>
      <c r="AM18721" s="9"/>
      <c r="AN18721" s="9"/>
      <c r="AO18721" s="9"/>
      <c r="AP18721" s="9"/>
      <c r="AQ18721" s="9"/>
      <c r="AR18721" s="9"/>
      <c r="AS18721" s="10"/>
    </row>
    <row r="18722" spans="35:45" x14ac:dyDescent="0.3">
      <c r="AI18722" s="9"/>
      <c r="AJ18722" s="9"/>
      <c r="AK18722" s="9"/>
      <c r="AL18722" s="9"/>
      <c r="AM18722" s="9"/>
      <c r="AN18722" s="9"/>
      <c r="AO18722" s="9"/>
      <c r="AP18722" s="9"/>
      <c r="AQ18722" s="9"/>
      <c r="AR18722" s="9"/>
      <c r="AS18722" s="10"/>
    </row>
    <row r="18723" spans="35:45" x14ac:dyDescent="0.3">
      <c r="AI18723" s="9"/>
      <c r="AJ18723" s="9"/>
      <c r="AK18723" s="9"/>
      <c r="AL18723" s="9"/>
      <c r="AM18723" s="9"/>
      <c r="AN18723" s="9"/>
      <c r="AO18723" s="9"/>
      <c r="AP18723" s="9"/>
      <c r="AQ18723" s="9"/>
      <c r="AR18723" s="9"/>
      <c r="AS18723" s="10"/>
    </row>
    <row r="18724" spans="35:45" x14ac:dyDescent="0.3">
      <c r="AI18724" s="9"/>
      <c r="AJ18724" s="9"/>
      <c r="AK18724" s="9"/>
      <c r="AL18724" s="9"/>
      <c r="AM18724" s="9"/>
      <c r="AN18724" s="9"/>
      <c r="AO18724" s="9"/>
      <c r="AP18724" s="9"/>
      <c r="AQ18724" s="9"/>
      <c r="AR18724" s="9"/>
      <c r="AS18724" s="10"/>
    </row>
    <row r="18725" spans="35:45" x14ac:dyDescent="0.3">
      <c r="AI18725" s="9"/>
      <c r="AJ18725" s="9"/>
      <c r="AK18725" s="9"/>
      <c r="AL18725" s="9"/>
      <c r="AM18725" s="9"/>
      <c r="AN18725" s="9"/>
      <c r="AO18725" s="9"/>
      <c r="AP18725" s="9"/>
      <c r="AQ18725" s="9"/>
      <c r="AR18725" s="9"/>
      <c r="AS18725" s="10"/>
    </row>
    <row r="18726" spans="35:45" x14ac:dyDescent="0.3">
      <c r="AI18726" s="9"/>
      <c r="AJ18726" s="9"/>
      <c r="AK18726" s="9"/>
      <c r="AL18726" s="9"/>
      <c r="AM18726" s="9"/>
      <c r="AN18726" s="9"/>
      <c r="AO18726" s="9"/>
      <c r="AP18726" s="9"/>
      <c r="AQ18726" s="9"/>
      <c r="AR18726" s="9"/>
      <c r="AS18726" s="10"/>
    </row>
    <row r="18727" spans="35:45" x14ac:dyDescent="0.3">
      <c r="AI18727" s="9"/>
      <c r="AJ18727" s="9"/>
      <c r="AK18727" s="9"/>
      <c r="AL18727" s="9"/>
      <c r="AM18727" s="9"/>
      <c r="AN18727" s="9"/>
      <c r="AO18727" s="9"/>
      <c r="AP18727" s="9"/>
      <c r="AQ18727" s="9"/>
      <c r="AR18727" s="9"/>
      <c r="AS18727" s="10"/>
    </row>
    <row r="18728" spans="35:45" x14ac:dyDescent="0.3">
      <c r="AI18728" s="9"/>
      <c r="AJ18728" s="9"/>
      <c r="AK18728" s="9"/>
      <c r="AL18728" s="9"/>
      <c r="AM18728" s="9"/>
      <c r="AN18728" s="9"/>
      <c r="AO18728" s="9"/>
      <c r="AP18728" s="9"/>
      <c r="AQ18728" s="9"/>
      <c r="AR18728" s="9"/>
      <c r="AS18728" s="10"/>
    </row>
    <row r="18729" spans="35:45" x14ac:dyDescent="0.3">
      <c r="AI18729" s="9"/>
      <c r="AJ18729" s="9"/>
      <c r="AK18729" s="9"/>
      <c r="AL18729" s="9"/>
      <c r="AM18729" s="9"/>
      <c r="AN18729" s="9"/>
      <c r="AO18729" s="9"/>
      <c r="AP18729" s="9"/>
      <c r="AQ18729" s="9"/>
      <c r="AR18729" s="9"/>
      <c r="AS18729" s="10"/>
    </row>
    <row r="18730" spans="35:45" x14ac:dyDescent="0.3">
      <c r="AI18730" s="9"/>
      <c r="AJ18730" s="9"/>
      <c r="AK18730" s="9"/>
      <c r="AL18730" s="9"/>
      <c r="AM18730" s="9"/>
      <c r="AN18730" s="9"/>
      <c r="AO18730" s="9"/>
      <c r="AP18730" s="9"/>
      <c r="AQ18730" s="9"/>
      <c r="AR18730" s="9"/>
      <c r="AS18730" s="10"/>
    </row>
    <row r="18731" spans="35:45" x14ac:dyDescent="0.3">
      <c r="AI18731" s="9"/>
      <c r="AJ18731" s="9"/>
      <c r="AK18731" s="9"/>
      <c r="AL18731" s="9"/>
      <c r="AM18731" s="9"/>
      <c r="AN18731" s="9"/>
      <c r="AO18731" s="9"/>
      <c r="AP18731" s="9"/>
      <c r="AQ18731" s="9"/>
      <c r="AR18731" s="9"/>
      <c r="AS18731" s="10"/>
    </row>
    <row r="18732" spans="35:45" x14ac:dyDescent="0.3">
      <c r="AI18732" s="9"/>
      <c r="AJ18732" s="9"/>
      <c r="AK18732" s="9"/>
      <c r="AL18732" s="9"/>
      <c r="AM18732" s="9"/>
      <c r="AN18732" s="9"/>
      <c r="AO18732" s="9"/>
      <c r="AP18732" s="9"/>
      <c r="AQ18732" s="9"/>
      <c r="AR18732" s="9"/>
      <c r="AS18732" s="10"/>
    </row>
    <row r="18733" spans="35:45" x14ac:dyDescent="0.3">
      <c r="AI18733" s="9"/>
      <c r="AJ18733" s="9"/>
      <c r="AK18733" s="9"/>
      <c r="AL18733" s="9"/>
      <c r="AM18733" s="9"/>
      <c r="AN18733" s="9"/>
      <c r="AO18733" s="9"/>
      <c r="AP18733" s="9"/>
      <c r="AQ18733" s="9"/>
      <c r="AR18733" s="9"/>
      <c r="AS18733" s="10"/>
    </row>
    <row r="18734" spans="35:45" x14ac:dyDescent="0.3">
      <c r="AI18734" s="9"/>
      <c r="AJ18734" s="9"/>
      <c r="AK18734" s="9"/>
      <c r="AL18734" s="9"/>
      <c r="AM18734" s="9"/>
      <c r="AN18734" s="9"/>
      <c r="AO18734" s="9"/>
      <c r="AP18734" s="9"/>
      <c r="AQ18734" s="9"/>
      <c r="AR18734" s="9"/>
      <c r="AS18734" s="10"/>
    </row>
    <row r="18735" spans="35:45" x14ac:dyDescent="0.3">
      <c r="AI18735" s="9"/>
      <c r="AJ18735" s="9"/>
      <c r="AK18735" s="9"/>
      <c r="AL18735" s="9"/>
      <c r="AM18735" s="9"/>
      <c r="AN18735" s="9"/>
      <c r="AO18735" s="9"/>
      <c r="AP18735" s="9"/>
      <c r="AQ18735" s="9"/>
      <c r="AR18735" s="9"/>
      <c r="AS18735" s="10"/>
    </row>
    <row r="18736" spans="35:45" x14ac:dyDescent="0.3">
      <c r="AI18736" s="9"/>
      <c r="AJ18736" s="9"/>
      <c r="AK18736" s="9"/>
      <c r="AL18736" s="9"/>
      <c r="AM18736" s="9"/>
      <c r="AN18736" s="9"/>
      <c r="AO18736" s="9"/>
      <c r="AP18736" s="9"/>
      <c r="AQ18736" s="9"/>
      <c r="AR18736" s="9"/>
      <c r="AS18736" s="10"/>
    </row>
    <row r="18737" spans="35:45" x14ac:dyDescent="0.3">
      <c r="AI18737" s="9"/>
      <c r="AJ18737" s="9"/>
      <c r="AK18737" s="9"/>
      <c r="AL18737" s="9"/>
      <c r="AM18737" s="9"/>
      <c r="AN18737" s="9"/>
      <c r="AO18737" s="9"/>
      <c r="AP18737" s="9"/>
      <c r="AQ18737" s="9"/>
      <c r="AR18737" s="9"/>
      <c r="AS18737" s="10"/>
    </row>
    <row r="18738" spans="35:45" x14ac:dyDescent="0.3">
      <c r="AI18738" s="9"/>
      <c r="AJ18738" s="9"/>
      <c r="AK18738" s="9"/>
      <c r="AL18738" s="9"/>
      <c r="AM18738" s="9"/>
      <c r="AN18738" s="9"/>
      <c r="AO18738" s="9"/>
      <c r="AP18738" s="9"/>
      <c r="AQ18738" s="9"/>
      <c r="AR18738" s="9"/>
      <c r="AS18738" s="10"/>
    </row>
    <row r="18739" spans="35:45" x14ac:dyDescent="0.3">
      <c r="AI18739" s="9"/>
      <c r="AJ18739" s="9"/>
      <c r="AK18739" s="9"/>
      <c r="AL18739" s="9"/>
      <c r="AM18739" s="9"/>
      <c r="AN18739" s="9"/>
      <c r="AO18739" s="9"/>
      <c r="AP18739" s="9"/>
      <c r="AQ18739" s="9"/>
      <c r="AR18739" s="9"/>
      <c r="AS18739" s="10"/>
    </row>
    <row r="18740" spans="35:45" x14ac:dyDescent="0.3">
      <c r="AI18740" s="9"/>
      <c r="AJ18740" s="9"/>
      <c r="AK18740" s="9"/>
      <c r="AL18740" s="9"/>
      <c r="AM18740" s="9"/>
      <c r="AN18740" s="9"/>
      <c r="AO18740" s="9"/>
      <c r="AP18740" s="9"/>
      <c r="AQ18740" s="9"/>
      <c r="AR18740" s="9"/>
      <c r="AS18740" s="10"/>
    </row>
    <row r="18741" spans="35:45" x14ac:dyDescent="0.3">
      <c r="AI18741" s="9"/>
      <c r="AJ18741" s="9"/>
      <c r="AK18741" s="9"/>
      <c r="AL18741" s="9"/>
      <c r="AM18741" s="9"/>
      <c r="AN18741" s="9"/>
      <c r="AO18741" s="9"/>
      <c r="AP18741" s="9"/>
      <c r="AQ18741" s="9"/>
      <c r="AR18741" s="9"/>
      <c r="AS18741" s="10"/>
    </row>
    <row r="18742" spans="35:45" x14ac:dyDescent="0.3">
      <c r="AI18742" s="9"/>
      <c r="AJ18742" s="9"/>
      <c r="AK18742" s="9"/>
      <c r="AL18742" s="9"/>
      <c r="AM18742" s="9"/>
      <c r="AN18742" s="9"/>
      <c r="AO18742" s="9"/>
      <c r="AP18742" s="9"/>
      <c r="AQ18742" s="9"/>
      <c r="AR18742" s="9"/>
      <c r="AS18742" s="10"/>
    </row>
    <row r="18743" spans="35:45" x14ac:dyDescent="0.3">
      <c r="AI18743" s="9"/>
      <c r="AJ18743" s="9"/>
      <c r="AK18743" s="9"/>
      <c r="AL18743" s="9"/>
      <c r="AM18743" s="9"/>
      <c r="AN18743" s="9"/>
      <c r="AO18743" s="9"/>
      <c r="AP18743" s="9"/>
      <c r="AQ18743" s="9"/>
      <c r="AR18743" s="9"/>
      <c r="AS18743" s="10"/>
    </row>
    <row r="18744" spans="35:45" x14ac:dyDescent="0.3">
      <c r="AI18744" s="9"/>
      <c r="AJ18744" s="9"/>
      <c r="AK18744" s="9"/>
      <c r="AL18744" s="9"/>
      <c r="AM18744" s="9"/>
      <c r="AN18744" s="9"/>
      <c r="AO18744" s="9"/>
      <c r="AP18744" s="9"/>
      <c r="AQ18744" s="9"/>
      <c r="AR18744" s="9"/>
      <c r="AS18744" s="10"/>
    </row>
    <row r="18745" spans="35:45" x14ac:dyDescent="0.3">
      <c r="AI18745" s="9"/>
      <c r="AJ18745" s="9"/>
      <c r="AK18745" s="9"/>
      <c r="AL18745" s="9"/>
      <c r="AM18745" s="9"/>
      <c r="AN18745" s="9"/>
      <c r="AO18745" s="9"/>
      <c r="AP18745" s="9"/>
      <c r="AQ18745" s="9"/>
      <c r="AR18745" s="9"/>
      <c r="AS18745" s="10"/>
    </row>
    <row r="18746" spans="35:45" x14ac:dyDescent="0.3">
      <c r="AI18746" s="9"/>
      <c r="AJ18746" s="9"/>
      <c r="AK18746" s="9"/>
      <c r="AL18746" s="9"/>
      <c r="AM18746" s="9"/>
      <c r="AN18746" s="9"/>
      <c r="AO18746" s="9"/>
      <c r="AP18746" s="9"/>
      <c r="AQ18746" s="9"/>
      <c r="AR18746" s="9"/>
      <c r="AS18746" s="10"/>
    </row>
    <row r="18747" spans="35:45" x14ac:dyDescent="0.3">
      <c r="AI18747" s="9"/>
      <c r="AJ18747" s="9"/>
      <c r="AK18747" s="9"/>
      <c r="AL18747" s="9"/>
      <c r="AM18747" s="9"/>
      <c r="AN18747" s="9"/>
      <c r="AO18747" s="9"/>
      <c r="AP18747" s="9"/>
      <c r="AQ18747" s="9"/>
      <c r="AR18747" s="9"/>
      <c r="AS18747" s="10"/>
    </row>
    <row r="18748" spans="35:45" x14ac:dyDescent="0.3">
      <c r="AI18748" s="9"/>
      <c r="AJ18748" s="9"/>
      <c r="AK18748" s="9"/>
      <c r="AL18748" s="9"/>
      <c r="AM18748" s="9"/>
      <c r="AN18748" s="9"/>
      <c r="AO18748" s="9"/>
      <c r="AP18748" s="9"/>
      <c r="AQ18748" s="9"/>
      <c r="AR18748" s="9"/>
      <c r="AS18748" s="10"/>
    </row>
    <row r="18749" spans="35:45" x14ac:dyDescent="0.3">
      <c r="AI18749" s="9"/>
      <c r="AJ18749" s="9"/>
      <c r="AK18749" s="9"/>
      <c r="AL18749" s="9"/>
      <c r="AM18749" s="9"/>
      <c r="AN18749" s="9"/>
      <c r="AO18749" s="9"/>
      <c r="AP18749" s="9"/>
      <c r="AQ18749" s="9"/>
      <c r="AR18749" s="9"/>
      <c r="AS18749" s="10"/>
    </row>
    <row r="18750" spans="35:45" x14ac:dyDescent="0.3">
      <c r="AI18750" s="9"/>
      <c r="AJ18750" s="9"/>
      <c r="AK18750" s="9"/>
      <c r="AL18750" s="9"/>
      <c r="AM18750" s="9"/>
      <c r="AN18750" s="9"/>
      <c r="AO18750" s="9"/>
      <c r="AP18750" s="9"/>
      <c r="AQ18750" s="9"/>
      <c r="AR18750" s="9"/>
      <c r="AS18750" s="10"/>
    </row>
    <row r="18751" spans="35:45" x14ac:dyDescent="0.3">
      <c r="AI18751" s="9"/>
      <c r="AJ18751" s="9"/>
      <c r="AK18751" s="9"/>
      <c r="AL18751" s="9"/>
      <c r="AM18751" s="9"/>
      <c r="AN18751" s="9"/>
      <c r="AO18751" s="9"/>
      <c r="AP18751" s="9"/>
      <c r="AQ18751" s="9"/>
      <c r="AR18751" s="9"/>
      <c r="AS18751" s="10"/>
    </row>
    <row r="18752" spans="35:45" x14ac:dyDescent="0.3">
      <c r="AI18752" s="9"/>
      <c r="AJ18752" s="9"/>
      <c r="AK18752" s="9"/>
      <c r="AL18752" s="9"/>
      <c r="AM18752" s="9"/>
      <c r="AN18752" s="9"/>
      <c r="AO18752" s="9"/>
      <c r="AP18752" s="9"/>
      <c r="AQ18752" s="9"/>
      <c r="AR18752" s="9"/>
      <c r="AS18752" s="10"/>
    </row>
    <row r="18753" spans="35:45" x14ac:dyDescent="0.3">
      <c r="AI18753" s="9"/>
      <c r="AJ18753" s="9"/>
      <c r="AK18753" s="9"/>
      <c r="AL18753" s="9"/>
      <c r="AM18753" s="9"/>
      <c r="AN18753" s="9"/>
      <c r="AO18753" s="9"/>
      <c r="AP18753" s="9"/>
      <c r="AQ18753" s="9"/>
      <c r="AR18753" s="9"/>
      <c r="AS18753" s="10"/>
    </row>
    <row r="18754" spans="35:45" x14ac:dyDescent="0.3">
      <c r="AI18754" s="9"/>
      <c r="AJ18754" s="9"/>
      <c r="AK18754" s="9"/>
      <c r="AL18754" s="9"/>
      <c r="AM18754" s="9"/>
      <c r="AN18754" s="9"/>
      <c r="AO18754" s="9"/>
      <c r="AP18754" s="9"/>
      <c r="AQ18754" s="9"/>
      <c r="AR18754" s="9"/>
      <c r="AS18754" s="10"/>
    </row>
    <row r="18755" spans="35:45" x14ac:dyDescent="0.3">
      <c r="AI18755" s="9"/>
      <c r="AJ18755" s="9"/>
      <c r="AK18755" s="9"/>
      <c r="AL18755" s="9"/>
      <c r="AM18755" s="9"/>
      <c r="AN18755" s="9"/>
      <c r="AO18755" s="9"/>
      <c r="AP18755" s="9"/>
      <c r="AQ18755" s="9"/>
      <c r="AR18755" s="9"/>
      <c r="AS18755" s="10"/>
    </row>
    <row r="18756" spans="35:45" x14ac:dyDescent="0.3">
      <c r="AI18756" s="9"/>
      <c r="AJ18756" s="9"/>
      <c r="AK18756" s="9"/>
      <c r="AL18756" s="9"/>
      <c r="AM18756" s="9"/>
      <c r="AN18756" s="9"/>
      <c r="AO18756" s="9"/>
      <c r="AP18756" s="9"/>
      <c r="AQ18756" s="9"/>
      <c r="AR18756" s="9"/>
      <c r="AS18756" s="10"/>
    </row>
    <row r="18757" spans="35:45" x14ac:dyDescent="0.3">
      <c r="AI18757" s="9"/>
      <c r="AJ18757" s="9"/>
      <c r="AK18757" s="9"/>
      <c r="AL18757" s="9"/>
      <c r="AM18757" s="9"/>
      <c r="AN18757" s="9"/>
      <c r="AO18757" s="9"/>
      <c r="AP18757" s="9"/>
      <c r="AQ18757" s="9"/>
      <c r="AR18757" s="9"/>
      <c r="AS18757" s="10"/>
    </row>
    <row r="18758" spans="35:45" x14ac:dyDescent="0.3">
      <c r="AI18758" s="9"/>
      <c r="AJ18758" s="9"/>
      <c r="AK18758" s="9"/>
      <c r="AL18758" s="9"/>
      <c r="AM18758" s="9"/>
      <c r="AN18758" s="9"/>
      <c r="AO18758" s="9"/>
      <c r="AP18758" s="9"/>
      <c r="AQ18758" s="9"/>
      <c r="AR18758" s="9"/>
      <c r="AS18758" s="10"/>
    </row>
    <row r="18759" spans="35:45" x14ac:dyDescent="0.3">
      <c r="AI18759" s="9"/>
      <c r="AJ18759" s="9"/>
      <c r="AK18759" s="9"/>
      <c r="AL18759" s="9"/>
      <c r="AM18759" s="9"/>
      <c r="AN18759" s="9"/>
      <c r="AO18759" s="9"/>
      <c r="AP18759" s="9"/>
      <c r="AQ18759" s="9"/>
      <c r="AR18759" s="9"/>
      <c r="AS18759" s="10"/>
    </row>
    <row r="18760" spans="35:45" x14ac:dyDescent="0.3">
      <c r="AI18760" s="9"/>
      <c r="AJ18760" s="9"/>
      <c r="AK18760" s="9"/>
      <c r="AL18760" s="9"/>
      <c r="AM18760" s="9"/>
      <c r="AN18760" s="9"/>
      <c r="AO18760" s="9"/>
      <c r="AP18760" s="9"/>
      <c r="AQ18760" s="9"/>
      <c r="AR18760" s="9"/>
      <c r="AS18760" s="10"/>
    </row>
    <row r="18761" spans="35:45" x14ac:dyDescent="0.3">
      <c r="AI18761" s="9"/>
      <c r="AJ18761" s="9"/>
      <c r="AK18761" s="9"/>
      <c r="AL18761" s="9"/>
      <c r="AM18761" s="9"/>
      <c r="AN18761" s="9"/>
      <c r="AO18761" s="9"/>
      <c r="AP18761" s="9"/>
      <c r="AQ18761" s="9"/>
      <c r="AR18761" s="9"/>
      <c r="AS18761" s="10"/>
    </row>
    <row r="18762" spans="35:45" x14ac:dyDescent="0.3">
      <c r="AI18762" s="9"/>
      <c r="AJ18762" s="9"/>
      <c r="AK18762" s="9"/>
      <c r="AL18762" s="9"/>
      <c r="AM18762" s="9"/>
      <c r="AN18762" s="9"/>
      <c r="AO18762" s="9"/>
      <c r="AP18762" s="9"/>
      <c r="AQ18762" s="9"/>
      <c r="AR18762" s="9"/>
      <c r="AS18762" s="10"/>
    </row>
    <row r="18763" spans="35:45" x14ac:dyDescent="0.3">
      <c r="AI18763" s="9"/>
      <c r="AJ18763" s="9"/>
      <c r="AK18763" s="9"/>
      <c r="AL18763" s="9"/>
      <c r="AM18763" s="9"/>
      <c r="AN18763" s="9"/>
      <c r="AO18763" s="9"/>
      <c r="AP18763" s="9"/>
      <c r="AQ18763" s="9"/>
      <c r="AR18763" s="9"/>
      <c r="AS18763" s="10"/>
    </row>
    <row r="18764" spans="35:45" x14ac:dyDescent="0.3">
      <c r="AI18764" s="9"/>
      <c r="AJ18764" s="9"/>
      <c r="AK18764" s="9"/>
      <c r="AL18764" s="9"/>
      <c r="AM18764" s="9"/>
      <c r="AN18764" s="9"/>
      <c r="AO18764" s="9"/>
      <c r="AP18764" s="9"/>
      <c r="AQ18764" s="9"/>
      <c r="AR18764" s="9"/>
      <c r="AS18764" s="10"/>
    </row>
    <row r="18765" spans="35:45" x14ac:dyDescent="0.3">
      <c r="AI18765" s="9"/>
      <c r="AJ18765" s="9"/>
      <c r="AK18765" s="9"/>
      <c r="AL18765" s="9"/>
      <c r="AM18765" s="9"/>
      <c r="AN18765" s="9"/>
      <c r="AO18765" s="9"/>
      <c r="AP18765" s="9"/>
      <c r="AQ18765" s="9"/>
      <c r="AR18765" s="9"/>
      <c r="AS18765" s="10"/>
    </row>
    <row r="18766" spans="35:45" x14ac:dyDescent="0.3">
      <c r="AI18766" s="9"/>
      <c r="AJ18766" s="9"/>
      <c r="AK18766" s="9"/>
      <c r="AL18766" s="9"/>
      <c r="AM18766" s="9"/>
      <c r="AN18766" s="9"/>
      <c r="AO18766" s="9"/>
      <c r="AP18766" s="9"/>
      <c r="AQ18766" s="9"/>
      <c r="AR18766" s="9"/>
      <c r="AS18766" s="10"/>
    </row>
    <row r="18767" spans="35:45" x14ac:dyDescent="0.3">
      <c r="AI18767" s="9"/>
      <c r="AJ18767" s="9"/>
      <c r="AK18767" s="9"/>
      <c r="AL18767" s="9"/>
      <c r="AM18767" s="9"/>
      <c r="AN18767" s="9"/>
      <c r="AO18767" s="9"/>
      <c r="AP18767" s="9"/>
      <c r="AQ18767" s="9"/>
      <c r="AR18767" s="9"/>
      <c r="AS18767" s="10"/>
    </row>
    <row r="18768" spans="35:45" x14ac:dyDescent="0.3">
      <c r="AI18768" s="9"/>
      <c r="AJ18768" s="9"/>
      <c r="AK18768" s="9"/>
      <c r="AL18768" s="9"/>
      <c r="AM18768" s="9"/>
      <c r="AN18768" s="9"/>
      <c r="AO18768" s="9"/>
      <c r="AP18768" s="9"/>
      <c r="AQ18768" s="9"/>
      <c r="AR18768" s="9"/>
      <c r="AS18768" s="10"/>
    </row>
    <row r="18769" spans="35:45" x14ac:dyDescent="0.3">
      <c r="AI18769" s="9"/>
      <c r="AJ18769" s="9"/>
      <c r="AK18769" s="9"/>
      <c r="AL18769" s="9"/>
      <c r="AM18769" s="9"/>
      <c r="AN18769" s="9"/>
      <c r="AO18769" s="9"/>
      <c r="AP18769" s="9"/>
      <c r="AQ18769" s="9"/>
      <c r="AR18769" s="9"/>
      <c r="AS18769" s="10"/>
    </row>
    <row r="18770" spans="35:45" x14ac:dyDescent="0.3">
      <c r="AI18770" s="9"/>
      <c r="AJ18770" s="9"/>
      <c r="AK18770" s="9"/>
      <c r="AL18770" s="9"/>
      <c r="AM18770" s="9"/>
      <c r="AN18770" s="9"/>
      <c r="AO18770" s="9"/>
      <c r="AP18770" s="9"/>
      <c r="AQ18770" s="9"/>
      <c r="AR18770" s="9"/>
      <c r="AS18770" s="10"/>
    </row>
    <row r="18771" spans="35:45" x14ac:dyDescent="0.3">
      <c r="AI18771" s="9"/>
      <c r="AJ18771" s="9"/>
      <c r="AK18771" s="9"/>
      <c r="AL18771" s="9"/>
      <c r="AM18771" s="9"/>
      <c r="AN18771" s="9"/>
      <c r="AO18771" s="9"/>
      <c r="AP18771" s="9"/>
      <c r="AQ18771" s="9"/>
      <c r="AR18771" s="9"/>
      <c r="AS18771" s="10"/>
    </row>
    <row r="18772" spans="35:45" x14ac:dyDescent="0.3">
      <c r="AI18772" s="9"/>
      <c r="AJ18772" s="9"/>
      <c r="AK18772" s="9"/>
      <c r="AL18772" s="9"/>
      <c r="AM18772" s="9"/>
      <c r="AN18772" s="9"/>
      <c r="AO18772" s="9"/>
      <c r="AP18772" s="9"/>
      <c r="AQ18772" s="9"/>
      <c r="AR18772" s="9"/>
      <c r="AS18772" s="10"/>
    </row>
    <row r="18773" spans="35:45" x14ac:dyDescent="0.3">
      <c r="AI18773" s="9"/>
      <c r="AJ18773" s="9"/>
      <c r="AK18773" s="9"/>
      <c r="AL18773" s="9"/>
      <c r="AM18773" s="9"/>
      <c r="AN18773" s="9"/>
      <c r="AO18773" s="9"/>
      <c r="AP18773" s="9"/>
      <c r="AQ18773" s="9"/>
      <c r="AR18773" s="9"/>
      <c r="AS18773" s="10"/>
    </row>
    <row r="18774" spans="35:45" x14ac:dyDescent="0.3">
      <c r="AI18774" s="9"/>
      <c r="AJ18774" s="9"/>
      <c r="AK18774" s="9"/>
      <c r="AL18774" s="9"/>
      <c r="AM18774" s="9"/>
      <c r="AN18774" s="9"/>
      <c r="AO18774" s="9"/>
      <c r="AP18774" s="9"/>
      <c r="AQ18774" s="9"/>
      <c r="AR18774" s="9"/>
      <c r="AS18774" s="10"/>
    </row>
    <row r="18775" spans="35:45" x14ac:dyDescent="0.3">
      <c r="AI18775" s="9"/>
      <c r="AJ18775" s="9"/>
      <c r="AK18775" s="9"/>
      <c r="AL18775" s="9"/>
      <c r="AM18775" s="9"/>
      <c r="AN18775" s="9"/>
      <c r="AO18775" s="9"/>
      <c r="AP18775" s="9"/>
      <c r="AQ18775" s="9"/>
      <c r="AR18775" s="9"/>
      <c r="AS18775" s="10"/>
    </row>
    <row r="18776" spans="35:45" x14ac:dyDescent="0.3">
      <c r="AI18776" s="9"/>
      <c r="AJ18776" s="9"/>
      <c r="AK18776" s="9"/>
      <c r="AL18776" s="9"/>
      <c r="AM18776" s="9"/>
      <c r="AN18776" s="9"/>
      <c r="AO18776" s="9"/>
      <c r="AP18776" s="9"/>
      <c r="AQ18776" s="9"/>
      <c r="AR18776" s="9"/>
      <c r="AS18776" s="10"/>
    </row>
    <row r="18777" spans="35:45" x14ac:dyDescent="0.3">
      <c r="AI18777" s="9"/>
      <c r="AJ18777" s="9"/>
      <c r="AK18777" s="9"/>
      <c r="AL18777" s="9"/>
      <c r="AM18777" s="9"/>
      <c r="AN18777" s="9"/>
      <c r="AO18777" s="9"/>
      <c r="AP18777" s="9"/>
      <c r="AQ18777" s="9"/>
      <c r="AR18777" s="9"/>
      <c r="AS18777" s="10"/>
    </row>
    <row r="18778" spans="35:45" x14ac:dyDescent="0.3">
      <c r="AI18778" s="9"/>
      <c r="AJ18778" s="9"/>
      <c r="AK18778" s="9"/>
      <c r="AL18778" s="9"/>
      <c r="AM18778" s="9"/>
      <c r="AN18778" s="9"/>
      <c r="AO18778" s="9"/>
      <c r="AP18778" s="9"/>
      <c r="AQ18778" s="9"/>
      <c r="AR18778" s="9"/>
      <c r="AS18778" s="10"/>
    </row>
    <row r="18779" spans="35:45" x14ac:dyDescent="0.3">
      <c r="AI18779" s="9"/>
      <c r="AJ18779" s="9"/>
      <c r="AK18779" s="9"/>
      <c r="AL18779" s="9"/>
      <c r="AM18779" s="9"/>
      <c r="AN18779" s="9"/>
      <c r="AO18779" s="9"/>
      <c r="AP18779" s="9"/>
      <c r="AQ18779" s="9"/>
      <c r="AR18779" s="9"/>
      <c r="AS18779" s="10"/>
    </row>
    <row r="18780" spans="35:45" x14ac:dyDescent="0.3">
      <c r="AI18780" s="9"/>
      <c r="AJ18780" s="9"/>
      <c r="AK18780" s="9"/>
      <c r="AL18780" s="9"/>
      <c r="AM18780" s="9"/>
      <c r="AN18780" s="9"/>
      <c r="AO18780" s="9"/>
      <c r="AP18780" s="9"/>
      <c r="AQ18780" s="9"/>
      <c r="AR18780" s="9"/>
      <c r="AS18780" s="10"/>
    </row>
    <row r="18781" spans="35:45" x14ac:dyDescent="0.3">
      <c r="AI18781" s="9"/>
      <c r="AJ18781" s="9"/>
      <c r="AK18781" s="9"/>
      <c r="AL18781" s="9"/>
      <c r="AM18781" s="9"/>
      <c r="AN18781" s="9"/>
      <c r="AO18781" s="9"/>
      <c r="AP18781" s="9"/>
      <c r="AQ18781" s="9"/>
      <c r="AR18781" s="9"/>
      <c r="AS18781" s="10"/>
    </row>
    <row r="18782" spans="35:45" x14ac:dyDescent="0.3">
      <c r="AI18782" s="9"/>
      <c r="AJ18782" s="9"/>
      <c r="AK18782" s="9"/>
      <c r="AL18782" s="9"/>
      <c r="AM18782" s="9"/>
      <c r="AN18782" s="9"/>
      <c r="AO18782" s="9"/>
      <c r="AP18782" s="9"/>
      <c r="AQ18782" s="9"/>
      <c r="AR18782" s="9"/>
      <c r="AS18782" s="10"/>
    </row>
    <row r="18783" spans="35:45" x14ac:dyDescent="0.3">
      <c r="AI18783" s="9"/>
      <c r="AJ18783" s="9"/>
      <c r="AK18783" s="9"/>
      <c r="AL18783" s="9"/>
      <c r="AM18783" s="9"/>
      <c r="AN18783" s="9"/>
      <c r="AO18783" s="9"/>
      <c r="AP18783" s="9"/>
      <c r="AQ18783" s="9"/>
      <c r="AR18783" s="9"/>
      <c r="AS18783" s="10"/>
    </row>
    <row r="18784" spans="35:45" x14ac:dyDescent="0.3">
      <c r="AI18784" s="9"/>
      <c r="AJ18784" s="9"/>
      <c r="AK18784" s="9"/>
      <c r="AL18784" s="9"/>
      <c r="AM18784" s="9"/>
      <c r="AN18784" s="9"/>
      <c r="AO18784" s="9"/>
      <c r="AP18784" s="9"/>
      <c r="AQ18784" s="9"/>
      <c r="AR18784" s="9"/>
      <c r="AS18784" s="10"/>
    </row>
    <row r="18785" spans="35:45" x14ac:dyDescent="0.3">
      <c r="AI18785" s="9"/>
      <c r="AJ18785" s="9"/>
      <c r="AK18785" s="9"/>
      <c r="AL18785" s="9"/>
      <c r="AM18785" s="9"/>
      <c r="AN18785" s="9"/>
      <c r="AO18785" s="9"/>
      <c r="AP18785" s="9"/>
      <c r="AQ18785" s="9"/>
      <c r="AR18785" s="9"/>
      <c r="AS18785" s="10"/>
    </row>
    <row r="18786" spans="35:45" x14ac:dyDescent="0.3">
      <c r="AI18786" s="9"/>
      <c r="AJ18786" s="9"/>
      <c r="AK18786" s="9"/>
      <c r="AL18786" s="9"/>
      <c r="AM18786" s="9"/>
      <c r="AN18786" s="9"/>
      <c r="AO18786" s="9"/>
      <c r="AP18786" s="9"/>
      <c r="AQ18786" s="9"/>
      <c r="AR18786" s="9"/>
      <c r="AS18786" s="10"/>
    </row>
    <row r="18787" spans="35:45" x14ac:dyDescent="0.3">
      <c r="AI18787" s="9"/>
      <c r="AJ18787" s="9"/>
      <c r="AK18787" s="9"/>
      <c r="AL18787" s="9"/>
      <c r="AM18787" s="9"/>
      <c r="AN18787" s="9"/>
      <c r="AO18787" s="9"/>
      <c r="AP18787" s="9"/>
      <c r="AQ18787" s="9"/>
      <c r="AR18787" s="9"/>
      <c r="AS18787" s="10"/>
    </row>
    <row r="18788" spans="35:45" x14ac:dyDescent="0.3">
      <c r="AI18788" s="9"/>
      <c r="AJ18788" s="9"/>
      <c r="AK18788" s="9"/>
      <c r="AL18788" s="9"/>
      <c r="AM18788" s="9"/>
      <c r="AN18788" s="9"/>
      <c r="AO18788" s="9"/>
      <c r="AP18788" s="9"/>
      <c r="AQ18788" s="9"/>
      <c r="AR18788" s="9"/>
      <c r="AS18788" s="10"/>
    </row>
    <row r="18789" spans="35:45" x14ac:dyDescent="0.3">
      <c r="AI18789" s="9"/>
      <c r="AJ18789" s="9"/>
      <c r="AK18789" s="9"/>
      <c r="AL18789" s="9"/>
      <c r="AM18789" s="9"/>
      <c r="AN18789" s="9"/>
      <c r="AO18789" s="9"/>
      <c r="AP18789" s="9"/>
      <c r="AQ18789" s="9"/>
      <c r="AR18789" s="9"/>
      <c r="AS18789" s="10"/>
    </row>
    <row r="18790" spans="35:45" x14ac:dyDescent="0.3">
      <c r="AI18790" s="9"/>
      <c r="AJ18790" s="9"/>
      <c r="AK18790" s="9"/>
      <c r="AL18790" s="9"/>
      <c r="AM18790" s="9"/>
      <c r="AN18790" s="9"/>
      <c r="AO18790" s="9"/>
      <c r="AP18790" s="9"/>
      <c r="AQ18790" s="9"/>
      <c r="AR18790" s="9"/>
      <c r="AS18790" s="10"/>
    </row>
    <row r="18791" spans="35:45" x14ac:dyDescent="0.3">
      <c r="AI18791" s="9"/>
      <c r="AJ18791" s="9"/>
      <c r="AK18791" s="9"/>
      <c r="AL18791" s="9"/>
      <c r="AM18791" s="9"/>
      <c r="AN18791" s="9"/>
      <c r="AO18791" s="9"/>
      <c r="AP18791" s="9"/>
      <c r="AQ18791" s="9"/>
      <c r="AR18791" s="9"/>
      <c r="AS18791" s="10"/>
    </row>
    <row r="18792" spans="35:45" x14ac:dyDescent="0.3">
      <c r="AI18792" s="9"/>
      <c r="AJ18792" s="9"/>
      <c r="AK18792" s="9"/>
      <c r="AL18792" s="9"/>
      <c r="AM18792" s="9"/>
      <c r="AN18792" s="9"/>
      <c r="AO18792" s="9"/>
      <c r="AP18792" s="9"/>
      <c r="AQ18792" s="9"/>
      <c r="AR18792" s="9"/>
      <c r="AS18792" s="10"/>
    </row>
    <row r="18793" spans="35:45" x14ac:dyDescent="0.3">
      <c r="AI18793" s="9"/>
      <c r="AJ18793" s="9"/>
      <c r="AK18793" s="9"/>
      <c r="AL18793" s="9"/>
      <c r="AM18793" s="9"/>
      <c r="AN18793" s="9"/>
      <c r="AO18793" s="9"/>
      <c r="AP18793" s="9"/>
      <c r="AQ18793" s="9"/>
      <c r="AR18793" s="9"/>
      <c r="AS18793" s="10"/>
    </row>
    <row r="18794" spans="35:45" x14ac:dyDescent="0.3">
      <c r="AI18794" s="9"/>
      <c r="AJ18794" s="9"/>
      <c r="AK18794" s="9"/>
      <c r="AL18794" s="9"/>
      <c r="AM18794" s="9"/>
      <c r="AN18794" s="9"/>
      <c r="AO18794" s="9"/>
      <c r="AP18794" s="9"/>
      <c r="AQ18794" s="9"/>
      <c r="AR18794" s="9"/>
      <c r="AS18794" s="10"/>
    </row>
    <row r="18795" spans="35:45" x14ac:dyDescent="0.3">
      <c r="AI18795" s="9"/>
      <c r="AJ18795" s="9"/>
      <c r="AK18795" s="9"/>
      <c r="AL18795" s="9"/>
      <c r="AM18795" s="9"/>
      <c r="AN18795" s="9"/>
      <c r="AO18795" s="9"/>
      <c r="AP18795" s="9"/>
      <c r="AQ18795" s="9"/>
      <c r="AR18795" s="9"/>
      <c r="AS18795" s="10"/>
    </row>
    <row r="18796" spans="35:45" x14ac:dyDescent="0.3">
      <c r="AI18796" s="9"/>
      <c r="AJ18796" s="9"/>
      <c r="AK18796" s="9"/>
      <c r="AL18796" s="9"/>
      <c r="AM18796" s="9"/>
      <c r="AN18796" s="9"/>
      <c r="AO18796" s="9"/>
      <c r="AP18796" s="9"/>
      <c r="AQ18796" s="9"/>
      <c r="AR18796" s="9"/>
      <c r="AS18796" s="10"/>
    </row>
    <row r="18797" spans="35:45" x14ac:dyDescent="0.3">
      <c r="AI18797" s="9"/>
      <c r="AJ18797" s="9"/>
      <c r="AK18797" s="9"/>
      <c r="AL18797" s="9"/>
      <c r="AM18797" s="9"/>
      <c r="AN18797" s="9"/>
      <c r="AO18797" s="9"/>
      <c r="AP18797" s="9"/>
      <c r="AQ18797" s="9"/>
      <c r="AR18797" s="9"/>
      <c r="AS18797" s="10"/>
    </row>
    <row r="18798" spans="35:45" x14ac:dyDescent="0.3">
      <c r="AI18798" s="9"/>
      <c r="AJ18798" s="9"/>
      <c r="AK18798" s="9"/>
      <c r="AL18798" s="9"/>
      <c r="AM18798" s="9"/>
      <c r="AN18798" s="9"/>
      <c r="AO18798" s="9"/>
      <c r="AP18798" s="9"/>
      <c r="AQ18798" s="9"/>
      <c r="AR18798" s="9"/>
      <c r="AS18798" s="10"/>
    </row>
    <row r="18799" spans="35:45" x14ac:dyDescent="0.3">
      <c r="AI18799" s="9"/>
      <c r="AJ18799" s="9"/>
      <c r="AK18799" s="9"/>
      <c r="AL18799" s="9"/>
      <c r="AM18799" s="9"/>
      <c r="AN18799" s="9"/>
      <c r="AO18799" s="9"/>
      <c r="AP18799" s="9"/>
      <c r="AQ18799" s="9"/>
      <c r="AR18799" s="9"/>
      <c r="AS18799" s="10"/>
    </row>
    <row r="18800" spans="35:45" x14ac:dyDescent="0.3">
      <c r="AI18800" s="9"/>
      <c r="AJ18800" s="9"/>
      <c r="AK18800" s="9"/>
      <c r="AL18800" s="9"/>
      <c r="AM18800" s="9"/>
      <c r="AN18800" s="9"/>
      <c r="AO18800" s="9"/>
      <c r="AP18800" s="9"/>
      <c r="AQ18800" s="9"/>
      <c r="AR18800" s="9"/>
      <c r="AS18800" s="10"/>
    </row>
    <row r="18801" spans="35:45" x14ac:dyDescent="0.3">
      <c r="AI18801" s="9"/>
      <c r="AJ18801" s="9"/>
      <c r="AK18801" s="9"/>
      <c r="AL18801" s="9"/>
      <c r="AM18801" s="9"/>
      <c r="AN18801" s="9"/>
      <c r="AO18801" s="9"/>
      <c r="AP18801" s="9"/>
      <c r="AQ18801" s="9"/>
      <c r="AR18801" s="9"/>
      <c r="AS18801" s="10"/>
    </row>
    <row r="18802" spans="35:45" x14ac:dyDescent="0.3">
      <c r="AI18802" s="9"/>
      <c r="AJ18802" s="9"/>
      <c r="AK18802" s="9"/>
      <c r="AL18802" s="9"/>
      <c r="AM18802" s="9"/>
      <c r="AN18802" s="9"/>
      <c r="AO18802" s="9"/>
      <c r="AP18802" s="9"/>
      <c r="AQ18802" s="9"/>
      <c r="AR18802" s="9"/>
      <c r="AS18802" s="10"/>
    </row>
    <row r="18803" spans="35:45" x14ac:dyDescent="0.3">
      <c r="AI18803" s="9"/>
      <c r="AJ18803" s="9"/>
      <c r="AK18803" s="9"/>
      <c r="AL18803" s="9"/>
      <c r="AM18803" s="9"/>
      <c r="AN18803" s="9"/>
      <c r="AO18803" s="9"/>
      <c r="AP18803" s="9"/>
      <c r="AQ18803" s="9"/>
      <c r="AR18803" s="9"/>
      <c r="AS18803" s="10"/>
    </row>
    <row r="18804" spans="35:45" x14ac:dyDescent="0.3">
      <c r="AI18804" s="9"/>
      <c r="AJ18804" s="9"/>
      <c r="AK18804" s="9"/>
      <c r="AL18804" s="9"/>
      <c r="AM18804" s="9"/>
      <c r="AN18804" s="9"/>
      <c r="AO18804" s="9"/>
      <c r="AP18804" s="9"/>
      <c r="AQ18804" s="9"/>
      <c r="AR18804" s="9"/>
      <c r="AS18804" s="10"/>
    </row>
    <row r="18805" spans="35:45" x14ac:dyDescent="0.3">
      <c r="AI18805" s="9"/>
      <c r="AJ18805" s="9"/>
      <c r="AK18805" s="9"/>
      <c r="AL18805" s="9"/>
      <c r="AM18805" s="9"/>
      <c r="AN18805" s="9"/>
      <c r="AO18805" s="9"/>
      <c r="AP18805" s="9"/>
      <c r="AQ18805" s="9"/>
      <c r="AR18805" s="9"/>
      <c r="AS18805" s="10"/>
    </row>
    <row r="18806" spans="35:45" x14ac:dyDescent="0.3">
      <c r="AI18806" s="9"/>
      <c r="AJ18806" s="9"/>
      <c r="AK18806" s="9"/>
      <c r="AL18806" s="9"/>
      <c r="AM18806" s="9"/>
      <c r="AN18806" s="9"/>
      <c r="AO18806" s="9"/>
      <c r="AP18806" s="9"/>
      <c r="AQ18806" s="9"/>
      <c r="AR18806" s="9"/>
      <c r="AS18806" s="10"/>
    </row>
    <row r="18807" spans="35:45" x14ac:dyDescent="0.3">
      <c r="AI18807" s="9"/>
      <c r="AJ18807" s="9"/>
      <c r="AK18807" s="9"/>
      <c r="AL18807" s="9"/>
      <c r="AM18807" s="9"/>
      <c r="AN18807" s="9"/>
      <c r="AO18807" s="9"/>
      <c r="AP18807" s="9"/>
      <c r="AQ18807" s="9"/>
      <c r="AR18807" s="9"/>
      <c r="AS18807" s="10"/>
    </row>
    <row r="18808" spans="35:45" x14ac:dyDescent="0.3">
      <c r="AI18808" s="9"/>
      <c r="AJ18808" s="9"/>
      <c r="AK18808" s="9"/>
      <c r="AL18808" s="9"/>
      <c r="AM18808" s="9"/>
      <c r="AN18808" s="9"/>
      <c r="AO18808" s="9"/>
      <c r="AP18808" s="9"/>
      <c r="AQ18808" s="9"/>
      <c r="AR18808" s="9"/>
      <c r="AS18808" s="10"/>
    </row>
    <row r="18809" spans="35:45" x14ac:dyDescent="0.3">
      <c r="AI18809" s="9"/>
      <c r="AJ18809" s="9"/>
      <c r="AK18809" s="9"/>
      <c r="AL18809" s="9"/>
      <c r="AM18809" s="9"/>
      <c r="AN18809" s="9"/>
      <c r="AO18809" s="9"/>
      <c r="AP18809" s="9"/>
      <c r="AQ18809" s="9"/>
      <c r="AR18809" s="9"/>
      <c r="AS18809" s="10"/>
    </row>
    <row r="18810" spans="35:45" x14ac:dyDescent="0.3">
      <c r="AI18810" s="9"/>
      <c r="AJ18810" s="9"/>
      <c r="AK18810" s="9"/>
      <c r="AL18810" s="9"/>
      <c r="AM18810" s="9"/>
      <c r="AN18810" s="9"/>
      <c r="AO18810" s="9"/>
      <c r="AP18810" s="9"/>
      <c r="AQ18810" s="9"/>
      <c r="AR18810" s="9"/>
      <c r="AS18810" s="10"/>
    </row>
    <row r="18811" spans="35:45" x14ac:dyDescent="0.3">
      <c r="AI18811" s="9"/>
      <c r="AJ18811" s="9"/>
      <c r="AK18811" s="9"/>
      <c r="AL18811" s="9"/>
      <c r="AM18811" s="9"/>
      <c r="AN18811" s="9"/>
      <c r="AO18811" s="9"/>
      <c r="AP18811" s="9"/>
      <c r="AQ18811" s="9"/>
      <c r="AR18811" s="9"/>
      <c r="AS18811" s="10"/>
    </row>
    <row r="18812" spans="35:45" x14ac:dyDescent="0.3">
      <c r="AI18812" s="9"/>
      <c r="AJ18812" s="9"/>
      <c r="AK18812" s="9"/>
      <c r="AL18812" s="9"/>
      <c r="AM18812" s="9"/>
      <c r="AN18812" s="9"/>
      <c r="AO18812" s="9"/>
      <c r="AP18812" s="9"/>
      <c r="AQ18812" s="9"/>
      <c r="AR18812" s="9"/>
      <c r="AS18812" s="10"/>
    </row>
    <row r="18813" spans="35:45" x14ac:dyDescent="0.3">
      <c r="AI18813" s="9"/>
      <c r="AJ18813" s="9"/>
      <c r="AK18813" s="9"/>
      <c r="AL18813" s="9"/>
      <c r="AM18813" s="9"/>
      <c r="AN18813" s="9"/>
      <c r="AO18813" s="9"/>
      <c r="AP18813" s="9"/>
      <c r="AQ18813" s="9"/>
      <c r="AR18813" s="9"/>
      <c r="AS18813" s="10"/>
    </row>
    <row r="18814" spans="35:45" x14ac:dyDescent="0.3">
      <c r="AI18814" s="9"/>
      <c r="AJ18814" s="9"/>
      <c r="AK18814" s="9"/>
      <c r="AL18814" s="9"/>
      <c r="AM18814" s="9"/>
      <c r="AN18814" s="9"/>
      <c r="AO18814" s="9"/>
      <c r="AP18814" s="9"/>
      <c r="AQ18814" s="9"/>
      <c r="AR18814" s="9"/>
      <c r="AS18814" s="10"/>
    </row>
    <row r="18815" spans="35:45" x14ac:dyDescent="0.3">
      <c r="AI18815" s="9"/>
      <c r="AJ18815" s="9"/>
      <c r="AK18815" s="9"/>
      <c r="AL18815" s="9"/>
      <c r="AM18815" s="9"/>
      <c r="AN18815" s="9"/>
      <c r="AO18815" s="9"/>
      <c r="AP18815" s="9"/>
      <c r="AQ18815" s="9"/>
      <c r="AR18815" s="9"/>
      <c r="AS18815" s="10"/>
    </row>
    <row r="18816" spans="35:45" x14ac:dyDescent="0.3">
      <c r="AI18816" s="9"/>
      <c r="AJ18816" s="9"/>
      <c r="AK18816" s="9"/>
      <c r="AL18816" s="9"/>
      <c r="AM18816" s="9"/>
      <c r="AN18816" s="9"/>
      <c r="AO18816" s="9"/>
      <c r="AP18816" s="9"/>
      <c r="AQ18816" s="9"/>
      <c r="AR18816" s="9"/>
      <c r="AS18816" s="10"/>
    </row>
    <row r="18817" spans="35:45" x14ac:dyDescent="0.3">
      <c r="AI18817" s="9"/>
      <c r="AJ18817" s="9"/>
      <c r="AK18817" s="9"/>
      <c r="AL18817" s="9"/>
      <c r="AM18817" s="9"/>
      <c r="AN18817" s="9"/>
      <c r="AO18817" s="9"/>
      <c r="AP18817" s="9"/>
      <c r="AQ18817" s="9"/>
      <c r="AR18817" s="9"/>
      <c r="AS18817" s="10"/>
    </row>
    <row r="18818" spans="35:45" x14ac:dyDescent="0.3">
      <c r="AI18818" s="9"/>
      <c r="AJ18818" s="9"/>
      <c r="AK18818" s="9"/>
      <c r="AL18818" s="9"/>
      <c r="AM18818" s="9"/>
      <c r="AN18818" s="9"/>
      <c r="AO18818" s="9"/>
      <c r="AP18818" s="9"/>
      <c r="AQ18818" s="9"/>
      <c r="AR18818" s="9"/>
      <c r="AS18818" s="10"/>
    </row>
    <row r="18819" spans="35:45" x14ac:dyDescent="0.3">
      <c r="AI18819" s="9"/>
      <c r="AJ18819" s="9"/>
      <c r="AK18819" s="9"/>
      <c r="AL18819" s="9"/>
      <c r="AM18819" s="9"/>
      <c r="AN18819" s="9"/>
      <c r="AO18819" s="9"/>
      <c r="AP18819" s="9"/>
      <c r="AQ18819" s="9"/>
      <c r="AR18819" s="9"/>
      <c r="AS18819" s="10"/>
    </row>
    <row r="18820" spans="35:45" x14ac:dyDescent="0.3">
      <c r="AI18820" s="9"/>
      <c r="AJ18820" s="9"/>
      <c r="AK18820" s="9"/>
      <c r="AL18820" s="9"/>
      <c r="AM18820" s="9"/>
      <c r="AN18820" s="9"/>
      <c r="AO18820" s="9"/>
      <c r="AP18820" s="9"/>
      <c r="AQ18820" s="9"/>
      <c r="AR18820" s="9"/>
      <c r="AS18820" s="10"/>
    </row>
    <row r="18821" spans="35:45" x14ac:dyDescent="0.3">
      <c r="AI18821" s="9"/>
      <c r="AJ18821" s="9"/>
      <c r="AK18821" s="9"/>
      <c r="AL18821" s="9"/>
      <c r="AM18821" s="9"/>
      <c r="AN18821" s="9"/>
      <c r="AO18821" s="9"/>
      <c r="AP18821" s="9"/>
      <c r="AQ18821" s="9"/>
      <c r="AR18821" s="9"/>
      <c r="AS18821" s="10"/>
    </row>
    <row r="18822" spans="35:45" x14ac:dyDescent="0.3">
      <c r="AI18822" s="9"/>
      <c r="AJ18822" s="9"/>
      <c r="AK18822" s="9"/>
      <c r="AL18822" s="9"/>
      <c r="AM18822" s="9"/>
      <c r="AN18822" s="9"/>
      <c r="AO18822" s="9"/>
      <c r="AP18822" s="9"/>
      <c r="AQ18822" s="9"/>
      <c r="AR18822" s="9"/>
      <c r="AS18822" s="10"/>
    </row>
    <row r="18823" spans="35:45" x14ac:dyDescent="0.3">
      <c r="AI18823" s="9"/>
      <c r="AJ18823" s="9"/>
      <c r="AK18823" s="9"/>
      <c r="AL18823" s="9"/>
      <c r="AM18823" s="9"/>
      <c r="AN18823" s="9"/>
      <c r="AO18823" s="9"/>
      <c r="AP18823" s="9"/>
      <c r="AQ18823" s="9"/>
      <c r="AR18823" s="9"/>
      <c r="AS18823" s="10"/>
    </row>
    <row r="18824" spans="35:45" x14ac:dyDescent="0.3">
      <c r="AI18824" s="9"/>
      <c r="AJ18824" s="9"/>
      <c r="AK18824" s="9"/>
      <c r="AL18824" s="9"/>
      <c r="AM18824" s="9"/>
      <c r="AN18824" s="9"/>
      <c r="AO18824" s="9"/>
      <c r="AP18824" s="9"/>
      <c r="AQ18824" s="9"/>
      <c r="AR18824" s="9"/>
      <c r="AS18824" s="10"/>
    </row>
    <row r="18825" spans="35:45" x14ac:dyDescent="0.3">
      <c r="AI18825" s="9"/>
      <c r="AJ18825" s="9"/>
      <c r="AK18825" s="9"/>
      <c r="AL18825" s="9"/>
      <c r="AM18825" s="9"/>
      <c r="AN18825" s="9"/>
      <c r="AO18825" s="9"/>
      <c r="AP18825" s="9"/>
      <c r="AQ18825" s="9"/>
      <c r="AR18825" s="9"/>
      <c r="AS18825" s="10"/>
    </row>
    <row r="18826" spans="35:45" x14ac:dyDescent="0.3">
      <c r="AI18826" s="9"/>
      <c r="AJ18826" s="9"/>
      <c r="AK18826" s="9"/>
      <c r="AL18826" s="9"/>
      <c r="AM18826" s="9"/>
      <c r="AN18826" s="9"/>
      <c r="AO18826" s="9"/>
      <c r="AP18826" s="9"/>
      <c r="AQ18826" s="9"/>
      <c r="AR18826" s="9"/>
      <c r="AS18826" s="10"/>
    </row>
    <row r="18827" spans="35:45" x14ac:dyDescent="0.3">
      <c r="AI18827" s="9"/>
      <c r="AJ18827" s="9"/>
      <c r="AK18827" s="9"/>
      <c r="AL18827" s="9"/>
      <c r="AM18827" s="9"/>
      <c r="AN18827" s="9"/>
      <c r="AO18827" s="9"/>
      <c r="AP18827" s="9"/>
      <c r="AQ18827" s="9"/>
      <c r="AR18827" s="9"/>
      <c r="AS18827" s="10"/>
    </row>
    <row r="18828" spans="35:45" x14ac:dyDescent="0.3">
      <c r="AI18828" s="9"/>
      <c r="AJ18828" s="9"/>
      <c r="AK18828" s="9"/>
      <c r="AL18828" s="9"/>
      <c r="AM18828" s="9"/>
      <c r="AN18828" s="9"/>
      <c r="AO18828" s="9"/>
      <c r="AP18828" s="9"/>
      <c r="AQ18828" s="9"/>
      <c r="AR18828" s="9"/>
      <c r="AS18828" s="10"/>
    </row>
    <row r="18829" spans="35:45" x14ac:dyDescent="0.3">
      <c r="AI18829" s="9"/>
      <c r="AJ18829" s="9"/>
      <c r="AK18829" s="9"/>
      <c r="AL18829" s="9"/>
      <c r="AM18829" s="9"/>
      <c r="AN18829" s="9"/>
      <c r="AO18829" s="9"/>
      <c r="AP18829" s="9"/>
      <c r="AQ18829" s="9"/>
      <c r="AR18829" s="9"/>
      <c r="AS18829" s="10"/>
    </row>
    <row r="18830" spans="35:45" x14ac:dyDescent="0.3">
      <c r="AI18830" s="9"/>
      <c r="AJ18830" s="9"/>
      <c r="AK18830" s="9"/>
      <c r="AL18830" s="9"/>
      <c r="AM18830" s="9"/>
      <c r="AN18830" s="9"/>
      <c r="AO18830" s="9"/>
      <c r="AP18830" s="9"/>
      <c r="AQ18830" s="9"/>
      <c r="AR18830" s="9"/>
      <c r="AS18830" s="10"/>
    </row>
    <row r="18831" spans="35:45" x14ac:dyDescent="0.3">
      <c r="AI18831" s="9"/>
      <c r="AJ18831" s="9"/>
      <c r="AK18831" s="9"/>
      <c r="AL18831" s="9"/>
      <c r="AM18831" s="9"/>
      <c r="AN18831" s="9"/>
      <c r="AO18831" s="9"/>
      <c r="AP18831" s="9"/>
      <c r="AQ18831" s="9"/>
      <c r="AR18831" s="9"/>
      <c r="AS18831" s="10"/>
    </row>
    <row r="18832" spans="35:45" x14ac:dyDescent="0.3">
      <c r="AI18832" s="9"/>
      <c r="AJ18832" s="9"/>
      <c r="AK18832" s="9"/>
      <c r="AL18832" s="9"/>
      <c r="AM18832" s="9"/>
      <c r="AN18832" s="9"/>
      <c r="AO18832" s="9"/>
      <c r="AP18832" s="9"/>
      <c r="AQ18832" s="9"/>
      <c r="AR18832" s="9"/>
      <c r="AS18832" s="10"/>
    </row>
    <row r="18833" spans="35:45" x14ac:dyDescent="0.3">
      <c r="AI18833" s="9"/>
      <c r="AJ18833" s="9"/>
      <c r="AK18833" s="9"/>
      <c r="AL18833" s="9"/>
      <c r="AM18833" s="9"/>
      <c r="AN18833" s="9"/>
      <c r="AO18833" s="9"/>
      <c r="AP18833" s="9"/>
      <c r="AQ18833" s="9"/>
      <c r="AR18833" s="9"/>
      <c r="AS18833" s="10"/>
    </row>
    <row r="18834" spans="35:45" x14ac:dyDescent="0.3">
      <c r="AI18834" s="9"/>
      <c r="AJ18834" s="9"/>
      <c r="AK18834" s="9"/>
      <c r="AL18834" s="9"/>
      <c r="AM18834" s="9"/>
      <c r="AN18834" s="9"/>
      <c r="AO18834" s="9"/>
      <c r="AP18834" s="9"/>
      <c r="AQ18834" s="9"/>
      <c r="AR18834" s="9"/>
      <c r="AS18834" s="10"/>
    </row>
    <row r="18835" spans="35:45" x14ac:dyDescent="0.3">
      <c r="AI18835" s="9"/>
      <c r="AJ18835" s="9"/>
      <c r="AK18835" s="9"/>
      <c r="AL18835" s="9"/>
      <c r="AM18835" s="9"/>
      <c r="AN18835" s="9"/>
      <c r="AO18835" s="9"/>
      <c r="AP18835" s="9"/>
      <c r="AQ18835" s="9"/>
      <c r="AR18835" s="9"/>
      <c r="AS18835" s="10"/>
    </row>
    <row r="18836" spans="35:45" x14ac:dyDescent="0.3">
      <c r="AI18836" s="9"/>
      <c r="AJ18836" s="9"/>
      <c r="AK18836" s="9"/>
      <c r="AL18836" s="9"/>
      <c r="AM18836" s="9"/>
      <c r="AN18836" s="9"/>
      <c r="AO18836" s="9"/>
      <c r="AP18836" s="9"/>
      <c r="AQ18836" s="9"/>
      <c r="AR18836" s="9"/>
      <c r="AS18836" s="10"/>
    </row>
    <row r="18837" spans="35:45" x14ac:dyDescent="0.3">
      <c r="AI18837" s="9"/>
      <c r="AJ18837" s="9"/>
      <c r="AK18837" s="9"/>
      <c r="AL18837" s="9"/>
      <c r="AM18837" s="9"/>
      <c r="AN18837" s="9"/>
      <c r="AO18837" s="9"/>
      <c r="AP18837" s="9"/>
      <c r="AQ18837" s="9"/>
      <c r="AR18837" s="9"/>
      <c r="AS18837" s="10"/>
    </row>
    <row r="18838" spans="35:45" x14ac:dyDescent="0.3">
      <c r="AI18838" s="9"/>
      <c r="AJ18838" s="9"/>
      <c r="AK18838" s="9"/>
      <c r="AL18838" s="9"/>
      <c r="AM18838" s="9"/>
      <c r="AN18838" s="9"/>
      <c r="AO18838" s="9"/>
      <c r="AP18838" s="9"/>
      <c r="AQ18838" s="9"/>
      <c r="AR18838" s="9"/>
      <c r="AS18838" s="10"/>
    </row>
    <row r="18839" spans="35:45" x14ac:dyDescent="0.3">
      <c r="AI18839" s="9"/>
      <c r="AJ18839" s="9"/>
      <c r="AK18839" s="9"/>
      <c r="AL18839" s="9"/>
      <c r="AM18839" s="9"/>
      <c r="AN18839" s="9"/>
      <c r="AO18839" s="9"/>
      <c r="AP18839" s="9"/>
      <c r="AQ18839" s="9"/>
      <c r="AR18839" s="9"/>
      <c r="AS18839" s="10"/>
    </row>
    <row r="18840" spans="35:45" x14ac:dyDescent="0.3">
      <c r="AI18840" s="9"/>
      <c r="AJ18840" s="9"/>
      <c r="AK18840" s="9"/>
      <c r="AL18840" s="9"/>
      <c r="AM18840" s="9"/>
      <c r="AN18840" s="9"/>
      <c r="AO18840" s="9"/>
      <c r="AP18840" s="9"/>
      <c r="AQ18840" s="9"/>
      <c r="AR18840" s="9"/>
      <c r="AS18840" s="10"/>
    </row>
    <row r="18841" spans="35:45" x14ac:dyDescent="0.3">
      <c r="AI18841" s="9"/>
      <c r="AJ18841" s="9"/>
      <c r="AK18841" s="9"/>
      <c r="AL18841" s="9"/>
      <c r="AM18841" s="9"/>
      <c r="AN18841" s="9"/>
      <c r="AO18841" s="9"/>
      <c r="AP18841" s="9"/>
      <c r="AQ18841" s="9"/>
      <c r="AR18841" s="9"/>
      <c r="AS18841" s="10"/>
    </row>
    <row r="18842" spans="35:45" x14ac:dyDescent="0.3">
      <c r="AI18842" s="9"/>
      <c r="AJ18842" s="9"/>
      <c r="AK18842" s="9"/>
      <c r="AL18842" s="9"/>
      <c r="AM18842" s="9"/>
      <c r="AN18842" s="9"/>
      <c r="AO18842" s="9"/>
      <c r="AP18842" s="9"/>
      <c r="AQ18842" s="9"/>
      <c r="AR18842" s="9"/>
      <c r="AS18842" s="10"/>
    </row>
    <row r="18843" spans="35:45" x14ac:dyDescent="0.3">
      <c r="AI18843" s="9"/>
      <c r="AJ18843" s="9"/>
      <c r="AK18843" s="9"/>
      <c r="AL18843" s="9"/>
      <c r="AM18843" s="9"/>
      <c r="AN18843" s="9"/>
      <c r="AO18843" s="9"/>
      <c r="AP18843" s="9"/>
      <c r="AQ18843" s="9"/>
      <c r="AR18843" s="9"/>
      <c r="AS18843" s="10"/>
    </row>
    <row r="18844" spans="35:45" x14ac:dyDescent="0.3">
      <c r="AI18844" s="9"/>
      <c r="AJ18844" s="9"/>
      <c r="AK18844" s="9"/>
      <c r="AL18844" s="9"/>
      <c r="AM18844" s="9"/>
      <c r="AN18844" s="9"/>
      <c r="AO18844" s="9"/>
      <c r="AP18844" s="9"/>
      <c r="AQ18844" s="9"/>
      <c r="AR18844" s="9"/>
      <c r="AS18844" s="10"/>
    </row>
    <row r="18845" spans="35:45" x14ac:dyDescent="0.3">
      <c r="AI18845" s="9"/>
      <c r="AJ18845" s="9"/>
      <c r="AK18845" s="9"/>
      <c r="AL18845" s="9"/>
      <c r="AM18845" s="9"/>
      <c r="AN18845" s="9"/>
      <c r="AO18845" s="9"/>
      <c r="AP18845" s="9"/>
      <c r="AQ18845" s="9"/>
      <c r="AR18845" s="9"/>
      <c r="AS18845" s="10"/>
    </row>
    <row r="18846" spans="35:45" x14ac:dyDescent="0.3">
      <c r="AI18846" s="9"/>
      <c r="AJ18846" s="9"/>
      <c r="AK18846" s="9"/>
      <c r="AL18846" s="9"/>
      <c r="AM18846" s="9"/>
      <c r="AN18846" s="9"/>
      <c r="AO18846" s="9"/>
      <c r="AP18846" s="9"/>
      <c r="AQ18846" s="9"/>
      <c r="AR18846" s="9"/>
      <c r="AS18846" s="10"/>
    </row>
    <row r="18847" spans="35:45" x14ac:dyDescent="0.3">
      <c r="AI18847" s="9"/>
      <c r="AJ18847" s="9"/>
      <c r="AK18847" s="9"/>
      <c r="AL18847" s="9"/>
      <c r="AM18847" s="9"/>
      <c r="AN18847" s="9"/>
      <c r="AO18847" s="9"/>
      <c r="AP18847" s="9"/>
      <c r="AQ18847" s="9"/>
      <c r="AR18847" s="9"/>
      <c r="AS18847" s="10"/>
    </row>
    <row r="18848" spans="35:45" x14ac:dyDescent="0.3">
      <c r="AI18848" s="9"/>
      <c r="AJ18848" s="9"/>
      <c r="AK18848" s="9"/>
      <c r="AL18848" s="9"/>
      <c r="AM18848" s="9"/>
      <c r="AN18848" s="9"/>
      <c r="AO18848" s="9"/>
      <c r="AP18848" s="9"/>
      <c r="AQ18848" s="9"/>
      <c r="AR18848" s="9"/>
      <c r="AS18848" s="10"/>
    </row>
    <row r="18849" spans="35:45" x14ac:dyDescent="0.3">
      <c r="AI18849" s="9"/>
      <c r="AJ18849" s="9"/>
      <c r="AK18849" s="9"/>
      <c r="AL18849" s="9"/>
      <c r="AM18849" s="9"/>
      <c r="AN18849" s="9"/>
      <c r="AO18849" s="9"/>
      <c r="AP18849" s="9"/>
      <c r="AQ18849" s="9"/>
      <c r="AR18849" s="9"/>
      <c r="AS18849" s="10"/>
    </row>
    <row r="18850" spans="35:45" x14ac:dyDescent="0.3">
      <c r="AI18850" s="9"/>
      <c r="AJ18850" s="9"/>
      <c r="AK18850" s="9"/>
      <c r="AL18850" s="9"/>
      <c r="AM18850" s="9"/>
      <c r="AN18850" s="9"/>
      <c r="AO18850" s="9"/>
      <c r="AP18850" s="9"/>
      <c r="AQ18850" s="9"/>
      <c r="AR18850" s="9"/>
      <c r="AS18850" s="10"/>
    </row>
    <row r="18851" spans="35:45" x14ac:dyDescent="0.3">
      <c r="AI18851" s="9"/>
      <c r="AJ18851" s="9"/>
      <c r="AK18851" s="9"/>
      <c r="AL18851" s="9"/>
      <c r="AM18851" s="9"/>
      <c r="AN18851" s="9"/>
      <c r="AO18851" s="9"/>
      <c r="AP18851" s="9"/>
      <c r="AQ18851" s="9"/>
      <c r="AR18851" s="9"/>
      <c r="AS18851" s="10"/>
    </row>
    <row r="18852" spans="35:45" x14ac:dyDescent="0.3">
      <c r="AI18852" s="9"/>
      <c r="AJ18852" s="9"/>
      <c r="AK18852" s="9"/>
      <c r="AL18852" s="9"/>
      <c r="AM18852" s="9"/>
      <c r="AN18852" s="9"/>
      <c r="AO18852" s="9"/>
      <c r="AP18852" s="9"/>
      <c r="AQ18852" s="9"/>
      <c r="AR18852" s="9"/>
      <c r="AS18852" s="10"/>
    </row>
    <row r="18853" spans="35:45" x14ac:dyDescent="0.3">
      <c r="AI18853" s="9"/>
      <c r="AJ18853" s="9"/>
      <c r="AK18853" s="9"/>
      <c r="AL18853" s="9"/>
      <c r="AM18853" s="9"/>
      <c r="AN18853" s="9"/>
      <c r="AO18853" s="9"/>
      <c r="AP18853" s="9"/>
      <c r="AQ18853" s="9"/>
      <c r="AR18853" s="9"/>
      <c r="AS18853" s="10"/>
    </row>
    <row r="18854" spans="35:45" x14ac:dyDescent="0.3">
      <c r="AI18854" s="9"/>
      <c r="AJ18854" s="9"/>
      <c r="AK18854" s="9"/>
      <c r="AL18854" s="9"/>
      <c r="AM18854" s="9"/>
      <c r="AN18854" s="9"/>
      <c r="AO18854" s="9"/>
      <c r="AP18854" s="9"/>
      <c r="AQ18854" s="9"/>
      <c r="AR18854" s="9"/>
      <c r="AS18854" s="10"/>
    </row>
    <row r="18855" spans="35:45" x14ac:dyDescent="0.3">
      <c r="AI18855" s="9"/>
      <c r="AJ18855" s="9"/>
      <c r="AK18855" s="9"/>
      <c r="AL18855" s="9"/>
      <c r="AM18855" s="9"/>
      <c r="AN18855" s="9"/>
      <c r="AO18855" s="9"/>
      <c r="AP18855" s="9"/>
      <c r="AQ18855" s="9"/>
      <c r="AR18855" s="9"/>
      <c r="AS18855" s="10"/>
    </row>
    <row r="18856" spans="35:45" x14ac:dyDescent="0.3">
      <c r="AI18856" s="9"/>
      <c r="AJ18856" s="9"/>
      <c r="AK18856" s="9"/>
      <c r="AL18856" s="9"/>
      <c r="AM18856" s="9"/>
      <c r="AN18856" s="9"/>
      <c r="AO18856" s="9"/>
      <c r="AP18856" s="9"/>
      <c r="AQ18856" s="9"/>
      <c r="AR18856" s="9"/>
      <c r="AS18856" s="10"/>
    </row>
    <row r="18857" spans="35:45" x14ac:dyDescent="0.3">
      <c r="AI18857" s="9"/>
      <c r="AJ18857" s="9"/>
      <c r="AK18857" s="9"/>
      <c r="AL18857" s="9"/>
      <c r="AM18857" s="9"/>
      <c r="AN18857" s="9"/>
      <c r="AO18857" s="9"/>
      <c r="AP18857" s="9"/>
      <c r="AQ18857" s="9"/>
      <c r="AR18857" s="9"/>
      <c r="AS18857" s="10"/>
    </row>
    <row r="18858" spans="35:45" x14ac:dyDescent="0.3">
      <c r="AI18858" s="9"/>
      <c r="AJ18858" s="9"/>
      <c r="AK18858" s="9"/>
      <c r="AL18858" s="9"/>
      <c r="AM18858" s="9"/>
      <c r="AN18858" s="9"/>
      <c r="AO18858" s="9"/>
      <c r="AP18858" s="9"/>
      <c r="AQ18858" s="9"/>
      <c r="AR18858" s="9"/>
      <c r="AS18858" s="10"/>
    </row>
    <row r="18859" spans="35:45" x14ac:dyDescent="0.3">
      <c r="AI18859" s="9"/>
      <c r="AJ18859" s="9"/>
      <c r="AK18859" s="9"/>
      <c r="AL18859" s="9"/>
      <c r="AM18859" s="9"/>
      <c r="AN18859" s="9"/>
      <c r="AO18859" s="9"/>
      <c r="AP18859" s="9"/>
      <c r="AQ18859" s="9"/>
      <c r="AR18859" s="9"/>
      <c r="AS18859" s="10"/>
    </row>
    <row r="18860" spans="35:45" x14ac:dyDescent="0.3">
      <c r="AI18860" s="9"/>
      <c r="AJ18860" s="9"/>
      <c r="AK18860" s="9"/>
      <c r="AL18860" s="9"/>
      <c r="AM18860" s="9"/>
      <c r="AN18860" s="9"/>
      <c r="AO18860" s="9"/>
      <c r="AP18860" s="9"/>
      <c r="AQ18860" s="9"/>
      <c r="AR18860" s="9"/>
      <c r="AS18860" s="10"/>
    </row>
    <row r="18861" spans="35:45" x14ac:dyDescent="0.3">
      <c r="AI18861" s="9"/>
      <c r="AJ18861" s="9"/>
      <c r="AK18861" s="9"/>
      <c r="AL18861" s="9"/>
      <c r="AM18861" s="9"/>
      <c r="AN18861" s="9"/>
      <c r="AO18861" s="9"/>
      <c r="AP18861" s="9"/>
      <c r="AQ18861" s="9"/>
      <c r="AR18861" s="9"/>
      <c r="AS18861" s="10"/>
    </row>
    <row r="18862" spans="35:45" x14ac:dyDescent="0.3">
      <c r="AI18862" s="9"/>
      <c r="AJ18862" s="9"/>
      <c r="AK18862" s="9"/>
      <c r="AL18862" s="9"/>
      <c r="AM18862" s="9"/>
      <c r="AN18862" s="9"/>
      <c r="AO18862" s="9"/>
      <c r="AP18862" s="9"/>
      <c r="AQ18862" s="9"/>
      <c r="AR18862" s="9"/>
      <c r="AS18862" s="10"/>
    </row>
    <row r="18863" spans="35:45" x14ac:dyDescent="0.3">
      <c r="AI18863" s="9"/>
      <c r="AJ18863" s="9"/>
      <c r="AK18863" s="9"/>
      <c r="AL18863" s="9"/>
      <c r="AM18863" s="9"/>
      <c r="AN18863" s="9"/>
      <c r="AO18863" s="9"/>
      <c r="AP18863" s="9"/>
      <c r="AQ18863" s="9"/>
      <c r="AR18863" s="9"/>
      <c r="AS18863" s="10"/>
    </row>
    <row r="18864" spans="35:45" x14ac:dyDescent="0.3">
      <c r="AI18864" s="9"/>
      <c r="AJ18864" s="9"/>
      <c r="AK18864" s="9"/>
      <c r="AL18864" s="9"/>
      <c r="AM18864" s="9"/>
      <c r="AN18864" s="9"/>
      <c r="AO18864" s="9"/>
      <c r="AP18864" s="9"/>
      <c r="AQ18864" s="9"/>
      <c r="AR18864" s="9"/>
      <c r="AS18864" s="10"/>
    </row>
    <row r="18865" spans="35:45" x14ac:dyDescent="0.3">
      <c r="AI18865" s="9"/>
      <c r="AJ18865" s="9"/>
      <c r="AK18865" s="9"/>
      <c r="AL18865" s="9"/>
      <c r="AM18865" s="9"/>
      <c r="AN18865" s="9"/>
      <c r="AO18865" s="9"/>
      <c r="AP18865" s="9"/>
      <c r="AQ18865" s="9"/>
      <c r="AR18865" s="9"/>
      <c r="AS18865" s="10"/>
    </row>
    <row r="18866" spans="35:45" x14ac:dyDescent="0.3">
      <c r="AI18866" s="9"/>
      <c r="AJ18866" s="9"/>
      <c r="AK18866" s="9"/>
      <c r="AL18866" s="9"/>
      <c r="AM18866" s="9"/>
      <c r="AN18866" s="9"/>
      <c r="AO18866" s="9"/>
      <c r="AP18866" s="9"/>
      <c r="AQ18866" s="9"/>
      <c r="AR18866" s="9"/>
      <c r="AS18866" s="10"/>
    </row>
    <row r="18867" spans="35:45" x14ac:dyDescent="0.3">
      <c r="AI18867" s="9"/>
      <c r="AJ18867" s="9"/>
      <c r="AK18867" s="9"/>
      <c r="AL18867" s="9"/>
      <c r="AM18867" s="9"/>
      <c r="AN18867" s="9"/>
      <c r="AO18867" s="9"/>
      <c r="AP18867" s="9"/>
      <c r="AQ18867" s="9"/>
      <c r="AR18867" s="9"/>
      <c r="AS18867" s="10"/>
    </row>
    <row r="18868" spans="35:45" x14ac:dyDescent="0.3">
      <c r="AI18868" s="9"/>
      <c r="AJ18868" s="9"/>
      <c r="AK18868" s="9"/>
      <c r="AL18868" s="9"/>
      <c r="AM18868" s="9"/>
      <c r="AN18868" s="9"/>
      <c r="AO18868" s="9"/>
      <c r="AP18868" s="9"/>
      <c r="AQ18868" s="9"/>
      <c r="AR18868" s="9"/>
      <c r="AS18868" s="10"/>
    </row>
    <row r="18869" spans="35:45" x14ac:dyDescent="0.3">
      <c r="AI18869" s="9"/>
      <c r="AJ18869" s="9"/>
      <c r="AK18869" s="9"/>
      <c r="AL18869" s="9"/>
      <c r="AM18869" s="9"/>
      <c r="AN18869" s="9"/>
      <c r="AO18869" s="9"/>
      <c r="AP18869" s="9"/>
      <c r="AQ18869" s="9"/>
      <c r="AR18869" s="9"/>
      <c r="AS18869" s="10"/>
    </row>
    <row r="18870" spans="35:45" x14ac:dyDescent="0.3">
      <c r="AI18870" s="9"/>
      <c r="AJ18870" s="9"/>
      <c r="AK18870" s="9"/>
      <c r="AL18870" s="9"/>
      <c r="AM18870" s="9"/>
      <c r="AN18870" s="9"/>
      <c r="AO18870" s="9"/>
      <c r="AP18870" s="9"/>
      <c r="AQ18870" s="9"/>
      <c r="AR18870" s="9"/>
      <c r="AS18870" s="10"/>
    </row>
    <row r="18871" spans="35:45" x14ac:dyDescent="0.3">
      <c r="AI18871" s="9"/>
      <c r="AJ18871" s="9"/>
      <c r="AK18871" s="9"/>
      <c r="AL18871" s="9"/>
      <c r="AM18871" s="9"/>
      <c r="AN18871" s="9"/>
      <c r="AO18871" s="9"/>
      <c r="AP18871" s="9"/>
      <c r="AQ18871" s="9"/>
      <c r="AR18871" s="9"/>
      <c r="AS18871" s="10"/>
    </row>
    <row r="18872" spans="35:45" x14ac:dyDescent="0.3">
      <c r="AI18872" s="9"/>
      <c r="AJ18872" s="9"/>
      <c r="AK18872" s="9"/>
      <c r="AL18872" s="9"/>
      <c r="AM18872" s="9"/>
      <c r="AN18872" s="9"/>
      <c r="AO18872" s="9"/>
      <c r="AP18872" s="9"/>
      <c r="AQ18872" s="9"/>
      <c r="AR18872" s="9"/>
      <c r="AS18872" s="10"/>
    </row>
    <row r="18873" spans="35:45" x14ac:dyDescent="0.3">
      <c r="AI18873" s="9"/>
      <c r="AJ18873" s="9"/>
      <c r="AK18873" s="9"/>
      <c r="AL18873" s="9"/>
      <c r="AM18873" s="9"/>
      <c r="AN18873" s="9"/>
      <c r="AO18873" s="9"/>
      <c r="AP18873" s="9"/>
      <c r="AQ18873" s="9"/>
      <c r="AR18873" s="9"/>
      <c r="AS18873" s="10"/>
    </row>
    <row r="18874" spans="35:45" x14ac:dyDescent="0.3">
      <c r="AI18874" s="9"/>
      <c r="AJ18874" s="9"/>
      <c r="AK18874" s="9"/>
      <c r="AL18874" s="9"/>
      <c r="AM18874" s="9"/>
      <c r="AN18874" s="9"/>
      <c r="AO18874" s="9"/>
      <c r="AP18874" s="9"/>
      <c r="AQ18874" s="9"/>
      <c r="AR18874" s="9"/>
      <c r="AS18874" s="10"/>
    </row>
    <row r="18875" spans="35:45" x14ac:dyDescent="0.3">
      <c r="AI18875" s="9"/>
      <c r="AJ18875" s="9"/>
      <c r="AK18875" s="9"/>
      <c r="AL18875" s="9"/>
      <c r="AM18875" s="9"/>
      <c r="AN18875" s="9"/>
      <c r="AO18875" s="9"/>
      <c r="AP18875" s="9"/>
      <c r="AQ18875" s="9"/>
      <c r="AR18875" s="9"/>
      <c r="AS18875" s="10"/>
    </row>
    <row r="18876" spans="35:45" x14ac:dyDescent="0.3">
      <c r="AI18876" s="9"/>
      <c r="AJ18876" s="9"/>
      <c r="AK18876" s="9"/>
      <c r="AL18876" s="9"/>
      <c r="AM18876" s="9"/>
      <c r="AN18876" s="9"/>
      <c r="AO18876" s="9"/>
      <c r="AP18876" s="9"/>
      <c r="AQ18876" s="9"/>
      <c r="AR18876" s="9"/>
      <c r="AS18876" s="10"/>
    </row>
    <row r="18877" spans="35:45" x14ac:dyDescent="0.3">
      <c r="AI18877" s="9"/>
      <c r="AJ18877" s="9"/>
      <c r="AK18877" s="9"/>
      <c r="AL18877" s="9"/>
      <c r="AM18877" s="9"/>
      <c r="AN18877" s="9"/>
      <c r="AO18877" s="9"/>
      <c r="AP18877" s="9"/>
      <c r="AQ18877" s="9"/>
      <c r="AR18877" s="9"/>
      <c r="AS18877" s="10"/>
    </row>
    <row r="18878" spans="35:45" x14ac:dyDescent="0.3">
      <c r="AI18878" s="9"/>
      <c r="AJ18878" s="9"/>
      <c r="AK18878" s="9"/>
      <c r="AL18878" s="9"/>
      <c r="AM18878" s="9"/>
      <c r="AN18878" s="9"/>
      <c r="AO18878" s="9"/>
      <c r="AP18878" s="9"/>
      <c r="AQ18878" s="9"/>
      <c r="AR18878" s="9"/>
      <c r="AS18878" s="10"/>
    </row>
    <row r="18879" spans="35:45" x14ac:dyDescent="0.3">
      <c r="AI18879" s="9"/>
      <c r="AJ18879" s="9"/>
      <c r="AK18879" s="9"/>
      <c r="AL18879" s="9"/>
      <c r="AM18879" s="9"/>
      <c r="AN18879" s="9"/>
      <c r="AO18879" s="9"/>
      <c r="AP18879" s="9"/>
      <c r="AQ18879" s="9"/>
      <c r="AR18879" s="9"/>
      <c r="AS18879" s="10"/>
    </row>
    <row r="18880" spans="35:45" x14ac:dyDescent="0.3">
      <c r="AI18880" s="9"/>
      <c r="AJ18880" s="9"/>
      <c r="AK18880" s="9"/>
      <c r="AL18880" s="9"/>
      <c r="AM18880" s="9"/>
      <c r="AN18880" s="9"/>
      <c r="AO18880" s="9"/>
      <c r="AP18880" s="9"/>
      <c r="AQ18880" s="9"/>
      <c r="AR18880" s="9"/>
      <c r="AS18880" s="10"/>
    </row>
    <row r="18881" spans="35:45" x14ac:dyDescent="0.3">
      <c r="AI18881" s="9"/>
      <c r="AJ18881" s="9"/>
      <c r="AK18881" s="9"/>
      <c r="AL18881" s="9"/>
      <c r="AM18881" s="9"/>
      <c r="AN18881" s="9"/>
      <c r="AO18881" s="9"/>
      <c r="AP18881" s="9"/>
      <c r="AQ18881" s="9"/>
      <c r="AR18881" s="9"/>
      <c r="AS18881" s="10"/>
    </row>
    <row r="18882" spans="35:45" x14ac:dyDescent="0.3">
      <c r="AI18882" s="9"/>
      <c r="AJ18882" s="9"/>
      <c r="AK18882" s="9"/>
      <c r="AL18882" s="9"/>
      <c r="AM18882" s="9"/>
      <c r="AN18882" s="9"/>
      <c r="AO18882" s="9"/>
      <c r="AP18882" s="9"/>
      <c r="AQ18882" s="9"/>
      <c r="AR18882" s="9"/>
      <c r="AS18882" s="10"/>
    </row>
    <row r="18883" spans="35:45" x14ac:dyDescent="0.3">
      <c r="AI18883" s="9"/>
      <c r="AJ18883" s="9"/>
      <c r="AK18883" s="9"/>
      <c r="AL18883" s="9"/>
      <c r="AM18883" s="9"/>
      <c r="AN18883" s="9"/>
      <c r="AO18883" s="9"/>
      <c r="AP18883" s="9"/>
      <c r="AQ18883" s="9"/>
      <c r="AR18883" s="9"/>
      <c r="AS18883" s="10"/>
    </row>
    <row r="18884" spans="35:45" x14ac:dyDescent="0.3">
      <c r="AI18884" s="9"/>
      <c r="AJ18884" s="9"/>
      <c r="AK18884" s="9"/>
      <c r="AL18884" s="9"/>
      <c r="AM18884" s="9"/>
      <c r="AN18884" s="9"/>
      <c r="AO18884" s="9"/>
      <c r="AP18884" s="9"/>
      <c r="AQ18884" s="9"/>
      <c r="AR18884" s="9"/>
      <c r="AS18884" s="10"/>
    </row>
    <row r="18885" spans="35:45" x14ac:dyDescent="0.3">
      <c r="AI18885" s="9"/>
      <c r="AJ18885" s="9"/>
      <c r="AK18885" s="9"/>
      <c r="AL18885" s="9"/>
      <c r="AM18885" s="9"/>
      <c r="AN18885" s="9"/>
      <c r="AO18885" s="9"/>
      <c r="AP18885" s="9"/>
      <c r="AQ18885" s="9"/>
      <c r="AR18885" s="9"/>
      <c r="AS18885" s="10"/>
    </row>
    <row r="18886" spans="35:45" x14ac:dyDescent="0.3">
      <c r="AI18886" s="9"/>
      <c r="AJ18886" s="9"/>
      <c r="AK18886" s="9"/>
      <c r="AL18886" s="9"/>
      <c r="AM18886" s="9"/>
      <c r="AN18886" s="9"/>
      <c r="AO18886" s="9"/>
      <c r="AP18886" s="9"/>
      <c r="AQ18886" s="9"/>
      <c r="AR18886" s="9"/>
      <c r="AS18886" s="10"/>
    </row>
    <row r="18887" spans="35:45" x14ac:dyDescent="0.3">
      <c r="AI18887" s="9"/>
      <c r="AJ18887" s="9"/>
      <c r="AK18887" s="9"/>
      <c r="AL18887" s="9"/>
      <c r="AM18887" s="9"/>
      <c r="AN18887" s="9"/>
      <c r="AO18887" s="9"/>
      <c r="AP18887" s="9"/>
      <c r="AQ18887" s="9"/>
      <c r="AR18887" s="9"/>
      <c r="AS18887" s="10"/>
    </row>
    <row r="18888" spans="35:45" x14ac:dyDescent="0.3">
      <c r="AI18888" s="9"/>
      <c r="AJ18888" s="9"/>
      <c r="AK18888" s="9"/>
      <c r="AL18888" s="9"/>
      <c r="AM18888" s="9"/>
      <c r="AN18888" s="9"/>
      <c r="AO18888" s="9"/>
      <c r="AP18888" s="9"/>
      <c r="AQ18888" s="9"/>
      <c r="AR18888" s="9"/>
      <c r="AS18888" s="10"/>
    </row>
    <row r="18889" spans="35:45" x14ac:dyDescent="0.3">
      <c r="AI18889" s="9"/>
      <c r="AJ18889" s="9"/>
      <c r="AK18889" s="9"/>
      <c r="AL18889" s="9"/>
      <c r="AM18889" s="9"/>
      <c r="AN18889" s="9"/>
      <c r="AO18889" s="9"/>
      <c r="AP18889" s="9"/>
      <c r="AQ18889" s="9"/>
      <c r="AR18889" s="9"/>
      <c r="AS18889" s="10"/>
    </row>
    <row r="18890" spans="35:45" x14ac:dyDescent="0.3">
      <c r="AI18890" s="9"/>
      <c r="AJ18890" s="9"/>
      <c r="AK18890" s="9"/>
      <c r="AL18890" s="9"/>
      <c r="AM18890" s="9"/>
      <c r="AN18890" s="9"/>
      <c r="AO18890" s="9"/>
      <c r="AP18890" s="9"/>
      <c r="AQ18890" s="9"/>
      <c r="AR18890" s="9"/>
      <c r="AS18890" s="10"/>
    </row>
    <row r="18891" spans="35:45" x14ac:dyDescent="0.3">
      <c r="AI18891" s="9"/>
      <c r="AJ18891" s="9"/>
      <c r="AK18891" s="9"/>
      <c r="AL18891" s="9"/>
      <c r="AM18891" s="9"/>
      <c r="AN18891" s="9"/>
      <c r="AO18891" s="9"/>
      <c r="AP18891" s="9"/>
      <c r="AQ18891" s="9"/>
      <c r="AR18891" s="9"/>
      <c r="AS18891" s="10"/>
    </row>
    <row r="18892" spans="35:45" x14ac:dyDescent="0.3">
      <c r="AI18892" s="9"/>
      <c r="AJ18892" s="9"/>
      <c r="AK18892" s="9"/>
      <c r="AL18892" s="9"/>
      <c r="AM18892" s="9"/>
      <c r="AN18892" s="9"/>
      <c r="AO18892" s="9"/>
      <c r="AP18892" s="9"/>
      <c r="AQ18892" s="9"/>
      <c r="AR18892" s="9"/>
      <c r="AS18892" s="10"/>
    </row>
    <row r="18893" spans="35:45" x14ac:dyDescent="0.3">
      <c r="AI18893" s="9"/>
      <c r="AJ18893" s="9"/>
      <c r="AK18893" s="9"/>
      <c r="AL18893" s="9"/>
      <c r="AM18893" s="9"/>
      <c r="AN18893" s="9"/>
      <c r="AO18893" s="9"/>
      <c r="AP18893" s="9"/>
      <c r="AQ18893" s="9"/>
      <c r="AR18893" s="9"/>
      <c r="AS18893" s="10"/>
    </row>
    <row r="18894" spans="35:45" x14ac:dyDescent="0.3">
      <c r="AI18894" s="9"/>
      <c r="AJ18894" s="9"/>
      <c r="AK18894" s="9"/>
      <c r="AL18894" s="9"/>
      <c r="AM18894" s="9"/>
      <c r="AN18894" s="9"/>
      <c r="AO18894" s="9"/>
      <c r="AP18894" s="9"/>
      <c r="AQ18894" s="9"/>
      <c r="AR18894" s="9"/>
      <c r="AS18894" s="10"/>
    </row>
    <row r="18895" spans="35:45" x14ac:dyDescent="0.3">
      <c r="AI18895" s="9"/>
      <c r="AJ18895" s="9"/>
      <c r="AK18895" s="9"/>
      <c r="AL18895" s="9"/>
      <c r="AM18895" s="9"/>
      <c r="AN18895" s="9"/>
      <c r="AO18895" s="9"/>
      <c r="AP18895" s="9"/>
      <c r="AQ18895" s="9"/>
      <c r="AR18895" s="9"/>
      <c r="AS18895" s="10"/>
    </row>
    <row r="18896" spans="35:45" x14ac:dyDescent="0.3">
      <c r="AI18896" s="9"/>
      <c r="AJ18896" s="9"/>
      <c r="AK18896" s="9"/>
      <c r="AL18896" s="9"/>
      <c r="AM18896" s="9"/>
      <c r="AN18896" s="9"/>
      <c r="AO18896" s="9"/>
      <c r="AP18896" s="9"/>
      <c r="AQ18896" s="9"/>
      <c r="AR18896" s="9"/>
      <c r="AS18896" s="10"/>
    </row>
    <row r="18897" spans="35:45" x14ac:dyDescent="0.3">
      <c r="AI18897" s="9"/>
      <c r="AJ18897" s="9"/>
      <c r="AK18897" s="9"/>
      <c r="AL18897" s="9"/>
      <c r="AM18897" s="9"/>
      <c r="AN18897" s="9"/>
      <c r="AO18897" s="9"/>
      <c r="AP18897" s="9"/>
      <c r="AQ18897" s="9"/>
      <c r="AR18897" s="9"/>
      <c r="AS18897" s="10"/>
    </row>
    <row r="18898" spans="35:45" x14ac:dyDescent="0.3">
      <c r="AI18898" s="9"/>
      <c r="AJ18898" s="9"/>
      <c r="AK18898" s="9"/>
      <c r="AL18898" s="9"/>
      <c r="AM18898" s="9"/>
      <c r="AN18898" s="9"/>
      <c r="AO18898" s="9"/>
      <c r="AP18898" s="9"/>
      <c r="AQ18898" s="9"/>
      <c r="AR18898" s="9"/>
      <c r="AS18898" s="10"/>
    </row>
    <row r="18899" spans="35:45" x14ac:dyDescent="0.3">
      <c r="AI18899" s="9"/>
      <c r="AJ18899" s="9"/>
      <c r="AK18899" s="9"/>
      <c r="AL18899" s="9"/>
      <c r="AM18899" s="9"/>
      <c r="AN18899" s="9"/>
      <c r="AO18899" s="9"/>
      <c r="AP18899" s="9"/>
      <c r="AQ18899" s="9"/>
      <c r="AR18899" s="9"/>
      <c r="AS18899" s="10"/>
    </row>
    <row r="18900" spans="35:45" x14ac:dyDescent="0.3">
      <c r="AI18900" s="9"/>
      <c r="AJ18900" s="9"/>
      <c r="AK18900" s="9"/>
      <c r="AL18900" s="9"/>
      <c r="AM18900" s="9"/>
      <c r="AN18900" s="9"/>
      <c r="AO18900" s="9"/>
      <c r="AP18900" s="9"/>
      <c r="AQ18900" s="9"/>
      <c r="AR18900" s="9"/>
      <c r="AS18900" s="10"/>
    </row>
    <row r="18901" spans="35:45" x14ac:dyDescent="0.3">
      <c r="AI18901" s="9"/>
      <c r="AJ18901" s="9"/>
      <c r="AK18901" s="9"/>
      <c r="AL18901" s="9"/>
      <c r="AM18901" s="9"/>
      <c r="AN18901" s="9"/>
      <c r="AO18901" s="9"/>
      <c r="AP18901" s="9"/>
      <c r="AQ18901" s="9"/>
      <c r="AR18901" s="9"/>
      <c r="AS18901" s="10"/>
    </row>
    <row r="18902" spans="35:45" x14ac:dyDescent="0.3">
      <c r="AI18902" s="9"/>
      <c r="AJ18902" s="9"/>
      <c r="AK18902" s="9"/>
      <c r="AL18902" s="9"/>
      <c r="AM18902" s="9"/>
      <c r="AN18902" s="9"/>
      <c r="AO18902" s="9"/>
      <c r="AP18902" s="9"/>
      <c r="AQ18902" s="9"/>
      <c r="AR18902" s="9"/>
      <c r="AS18902" s="10"/>
    </row>
    <row r="18903" spans="35:45" x14ac:dyDescent="0.3">
      <c r="AI18903" s="9"/>
      <c r="AJ18903" s="9"/>
      <c r="AK18903" s="9"/>
      <c r="AL18903" s="9"/>
      <c r="AM18903" s="9"/>
      <c r="AN18903" s="9"/>
      <c r="AO18903" s="9"/>
      <c r="AP18903" s="9"/>
      <c r="AQ18903" s="9"/>
      <c r="AR18903" s="9"/>
      <c r="AS18903" s="10"/>
    </row>
    <row r="18904" spans="35:45" x14ac:dyDescent="0.3">
      <c r="AI18904" s="9"/>
      <c r="AJ18904" s="9"/>
      <c r="AK18904" s="9"/>
      <c r="AL18904" s="9"/>
      <c r="AM18904" s="9"/>
      <c r="AN18904" s="9"/>
      <c r="AO18904" s="9"/>
      <c r="AP18904" s="9"/>
      <c r="AQ18904" s="9"/>
      <c r="AR18904" s="9"/>
      <c r="AS18904" s="10"/>
    </row>
    <row r="18905" spans="35:45" x14ac:dyDescent="0.3">
      <c r="AI18905" s="9"/>
      <c r="AJ18905" s="9"/>
      <c r="AK18905" s="9"/>
      <c r="AL18905" s="9"/>
      <c r="AM18905" s="9"/>
      <c r="AN18905" s="9"/>
      <c r="AO18905" s="9"/>
      <c r="AP18905" s="9"/>
      <c r="AQ18905" s="9"/>
      <c r="AR18905" s="9"/>
      <c r="AS18905" s="10"/>
    </row>
    <row r="18906" spans="35:45" x14ac:dyDescent="0.3">
      <c r="AI18906" s="9"/>
      <c r="AJ18906" s="9"/>
      <c r="AK18906" s="9"/>
      <c r="AL18906" s="9"/>
      <c r="AM18906" s="9"/>
      <c r="AN18906" s="9"/>
      <c r="AO18906" s="9"/>
      <c r="AP18906" s="9"/>
      <c r="AQ18906" s="9"/>
      <c r="AR18906" s="9"/>
      <c r="AS18906" s="10"/>
    </row>
    <row r="18907" spans="35:45" x14ac:dyDescent="0.3">
      <c r="AI18907" s="9"/>
      <c r="AJ18907" s="9"/>
      <c r="AK18907" s="9"/>
      <c r="AL18907" s="9"/>
      <c r="AM18907" s="9"/>
      <c r="AN18907" s="9"/>
      <c r="AO18907" s="9"/>
      <c r="AP18907" s="9"/>
      <c r="AQ18907" s="9"/>
      <c r="AR18907" s="9"/>
      <c r="AS18907" s="10"/>
    </row>
    <row r="18908" spans="35:45" x14ac:dyDescent="0.3">
      <c r="AI18908" s="9"/>
      <c r="AJ18908" s="9"/>
      <c r="AK18908" s="9"/>
      <c r="AL18908" s="9"/>
      <c r="AM18908" s="9"/>
      <c r="AN18908" s="9"/>
      <c r="AO18908" s="9"/>
      <c r="AP18908" s="9"/>
      <c r="AQ18908" s="9"/>
      <c r="AR18908" s="9"/>
      <c r="AS18908" s="10"/>
    </row>
    <row r="18909" spans="35:45" x14ac:dyDescent="0.3">
      <c r="AI18909" s="9"/>
      <c r="AJ18909" s="9"/>
      <c r="AK18909" s="9"/>
      <c r="AL18909" s="9"/>
      <c r="AM18909" s="9"/>
      <c r="AN18909" s="9"/>
      <c r="AO18909" s="9"/>
      <c r="AP18909" s="9"/>
      <c r="AQ18909" s="9"/>
      <c r="AR18909" s="9"/>
      <c r="AS18909" s="10"/>
    </row>
    <row r="18910" spans="35:45" x14ac:dyDescent="0.3">
      <c r="AI18910" s="9"/>
      <c r="AJ18910" s="9"/>
      <c r="AK18910" s="9"/>
      <c r="AL18910" s="9"/>
      <c r="AM18910" s="9"/>
      <c r="AN18910" s="9"/>
      <c r="AO18910" s="9"/>
      <c r="AP18910" s="9"/>
      <c r="AQ18910" s="9"/>
      <c r="AR18910" s="9"/>
      <c r="AS18910" s="10"/>
    </row>
    <row r="18911" spans="35:45" x14ac:dyDescent="0.3">
      <c r="AI18911" s="9"/>
      <c r="AJ18911" s="9"/>
      <c r="AK18911" s="9"/>
      <c r="AL18911" s="9"/>
      <c r="AM18911" s="9"/>
      <c r="AN18911" s="9"/>
      <c r="AO18911" s="9"/>
      <c r="AP18911" s="9"/>
      <c r="AQ18911" s="9"/>
      <c r="AR18911" s="9"/>
      <c r="AS18911" s="10"/>
    </row>
    <row r="18912" spans="35:45" x14ac:dyDescent="0.3">
      <c r="AI18912" s="9"/>
      <c r="AJ18912" s="9"/>
      <c r="AK18912" s="9"/>
      <c r="AL18912" s="9"/>
      <c r="AM18912" s="9"/>
      <c r="AN18912" s="9"/>
      <c r="AO18912" s="9"/>
      <c r="AP18912" s="9"/>
      <c r="AQ18912" s="9"/>
      <c r="AR18912" s="9"/>
      <c r="AS18912" s="10"/>
    </row>
    <row r="18913" spans="35:45" x14ac:dyDescent="0.3">
      <c r="AI18913" s="9"/>
      <c r="AJ18913" s="9"/>
      <c r="AK18913" s="9"/>
      <c r="AL18913" s="9"/>
      <c r="AM18913" s="9"/>
      <c r="AN18913" s="9"/>
      <c r="AO18913" s="9"/>
      <c r="AP18913" s="9"/>
      <c r="AQ18913" s="9"/>
      <c r="AR18913" s="9"/>
      <c r="AS18913" s="10"/>
    </row>
    <row r="18914" spans="35:45" x14ac:dyDescent="0.3">
      <c r="AI18914" s="9"/>
      <c r="AJ18914" s="9"/>
      <c r="AK18914" s="9"/>
      <c r="AL18914" s="9"/>
      <c r="AM18914" s="9"/>
      <c r="AN18914" s="9"/>
      <c r="AO18914" s="9"/>
      <c r="AP18914" s="9"/>
      <c r="AQ18914" s="9"/>
      <c r="AR18914" s="9"/>
      <c r="AS18914" s="10"/>
    </row>
    <row r="18915" spans="35:45" x14ac:dyDescent="0.3">
      <c r="AI18915" s="9"/>
      <c r="AJ18915" s="9"/>
      <c r="AK18915" s="9"/>
      <c r="AL18915" s="9"/>
      <c r="AM18915" s="9"/>
      <c r="AN18915" s="9"/>
      <c r="AO18915" s="9"/>
      <c r="AP18915" s="9"/>
      <c r="AQ18915" s="9"/>
      <c r="AR18915" s="9"/>
      <c r="AS18915" s="10"/>
    </row>
    <row r="18916" spans="35:45" x14ac:dyDescent="0.3">
      <c r="AI18916" s="9"/>
      <c r="AJ18916" s="9"/>
      <c r="AK18916" s="9"/>
      <c r="AL18916" s="9"/>
      <c r="AM18916" s="9"/>
      <c r="AN18916" s="9"/>
      <c r="AO18916" s="9"/>
      <c r="AP18916" s="9"/>
      <c r="AQ18916" s="9"/>
      <c r="AR18916" s="9"/>
      <c r="AS18916" s="10"/>
    </row>
    <row r="18917" spans="35:45" x14ac:dyDescent="0.3">
      <c r="AI18917" s="9"/>
      <c r="AJ18917" s="9"/>
      <c r="AK18917" s="9"/>
      <c r="AL18917" s="9"/>
      <c r="AM18917" s="9"/>
      <c r="AN18917" s="9"/>
      <c r="AO18917" s="9"/>
      <c r="AP18917" s="9"/>
      <c r="AQ18917" s="9"/>
      <c r="AR18917" s="9"/>
      <c r="AS18917" s="10"/>
    </row>
    <row r="18918" spans="35:45" x14ac:dyDescent="0.3">
      <c r="AI18918" s="9"/>
      <c r="AJ18918" s="9"/>
      <c r="AK18918" s="9"/>
      <c r="AL18918" s="9"/>
      <c r="AM18918" s="9"/>
      <c r="AN18918" s="9"/>
      <c r="AO18918" s="9"/>
      <c r="AP18918" s="9"/>
      <c r="AQ18918" s="9"/>
      <c r="AR18918" s="9"/>
      <c r="AS18918" s="10"/>
    </row>
    <row r="18919" spans="35:45" x14ac:dyDescent="0.3">
      <c r="AI18919" s="9"/>
      <c r="AJ18919" s="9"/>
      <c r="AK18919" s="9"/>
      <c r="AL18919" s="9"/>
      <c r="AM18919" s="9"/>
      <c r="AN18919" s="9"/>
      <c r="AO18919" s="9"/>
      <c r="AP18919" s="9"/>
      <c r="AQ18919" s="9"/>
      <c r="AR18919" s="9"/>
      <c r="AS18919" s="10"/>
    </row>
    <row r="18920" spans="35:45" x14ac:dyDescent="0.3">
      <c r="AI18920" s="9"/>
      <c r="AJ18920" s="9"/>
      <c r="AK18920" s="9"/>
      <c r="AL18920" s="9"/>
      <c r="AM18920" s="9"/>
      <c r="AN18920" s="9"/>
      <c r="AO18920" s="9"/>
      <c r="AP18920" s="9"/>
      <c r="AQ18920" s="9"/>
      <c r="AR18920" s="9"/>
      <c r="AS18920" s="10"/>
    </row>
    <row r="18921" spans="35:45" x14ac:dyDescent="0.3">
      <c r="AI18921" s="9"/>
      <c r="AJ18921" s="9"/>
      <c r="AK18921" s="9"/>
      <c r="AL18921" s="9"/>
      <c r="AM18921" s="9"/>
      <c r="AN18921" s="9"/>
      <c r="AO18921" s="9"/>
      <c r="AP18921" s="9"/>
      <c r="AQ18921" s="9"/>
      <c r="AR18921" s="9"/>
      <c r="AS18921" s="10"/>
    </row>
    <row r="18922" spans="35:45" x14ac:dyDescent="0.3">
      <c r="AI18922" s="9"/>
      <c r="AJ18922" s="9"/>
      <c r="AK18922" s="9"/>
      <c r="AL18922" s="9"/>
      <c r="AM18922" s="9"/>
      <c r="AN18922" s="9"/>
      <c r="AO18922" s="9"/>
      <c r="AP18922" s="9"/>
      <c r="AQ18922" s="9"/>
      <c r="AR18922" s="9"/>
      <c r="AS18922" s="10"/>
    </row>
    <row r="18923" spans="35:45" x14ac:dyDescent="0.3">
      <c r="AI18923" s="9"/>
      <c r="AJ18923" s="9"/>
      <c r="AK18923" s="9"/>
      <c r="AL18923" s="9"/>
      <c r="AM18923" s="9"/>
      <c r="AN18923" s="9"/>
      <c r="AO18923" s="9"/>
      <c r="AP18923" s="9"/>
      <c r="AQ18923" s="9"/>
      <c r="AR18923" s="9"/>
      <c r="AS18923" s="10"/>
    </row>
    <row r="18924" spans="35:45" x14ac:dyDescent="0.3">
      <c r="AI18924" s="9"/>
      <c r="AJ18924" s="9"/>
      <c r="AK18924" s="9"/>
      <c r="AL18924" s="9"/>
      <c r="AM18924" s="9"/>
      <c r="AN18924" s="9"/>
      <c r="AO18924" s="9"/>
      <c r="AP18924" s="9"/>
      <c r="AQ18924" s="9"/>
      <c r="AR18924" s="9"/>
      <c r="AS18924" s="10"/>
    </row>
    <row r="18925" spans="35:45" x14ac:dyDescent="0.3">
      <c r="AI18925" s="9"/>
      <c r="AJ18925" s="9"/>
      <c r="AK18925" s="9"/>
      <c r="AL18925" s="9"/>
      <c r="AM18925" s="9"/>
      <c r="AN18925" s="9"/>
      <c r="AO18925" s="9"/>
      <c r="AP18925" s="9"/>
      <c r="AQ18925" s="9"/>
      <c r="AR18925" s="9"/>
      <c r="AS18925" s="10"/>
    </row>
    <row r="18926" spans="35:45" x14ac:dyDescent="0.3">
      <c r="AI18926" s="9"/>
      <c r="AJ18926" s="9"/>
      <c r="AK18926" s="9"/>
      <c r="AL18926" s="9"/>
      <c r="AM18926" s="9"/>
      <c r="AN18926" s="9"/>
      <c r="AO18926" s="9"/>
      <c r="AP18926" s="9"/>
      <c r="AQ18926" s="9"/>
      <c r="AR18926" s="9"/>
      <c r="AS18926" s="10"/>
    </row>
    <row r="18927" spans="35:45" x14ac:dyDescent="0.3">
      <c r="AI18927" s="9"/>
      <c r="AJ18927" s="9"/>
      <c r="AK18927" s="9"/>
      <c r="AL18927" s="9"/>
      <c r="AM18927" s="9"/>
      <c r="AN18927" s="9"/>
      <c r="AO18927" s="9"/>
      <c r="AP18927" s="9"/>
      <c r="AQ18927" s="9"/>
      <c r="AR18927" s="9"/>
      <c r="AS18927" s="10"/>
    </row>
    <row r="18928" spans="35:45" x14ac:dyDescent="0.3">
      <c r="AI18928" s="9"/>
      <c r="AJ18928" s="9"/>
      <c r="AK18928" s="9"/>
      <c r="AL18928" s="9"/>
      <c r="AM18928" s="9"/>
      <c r="AN18928" s="9"/>
      <c r="AO18928" s="9"/>
      <c r="AP18928" s="9"/>
      <c r="AQ18928" s="9"/>
      <c r="AR18928" s="9"/>
      <c r="AS18928" s="10"/>
    </row>
    <row r="18929" spans="35:45" x14ac:dyDescent="0.3">
      <c r="AI18929" s="9"/>
      <c r="AJ18929" s="9"/>
      <c r="AK18929" s="9"/>
      <c r="AL18929" s="9"/>
      <c r="AM18929" s="9"/>
      <c r="AN18929" s="9"/>
      <c r="AO18929" s="9"/>
      <c r="AP18929" s="9"/>
      <c r="AQ18929" s="9"/>
      <c r="AR18929" s="9"/>
      <c r="AS18929" s="10"/>
    </row>
    <row r="18930" spans="35:45" x14ac:dyDescent="0.3">
      <c r="AI18930" s="9"/>
      <c r="AJ18930" s="9"/>
      <c r="AK18930" s="9"/>
      <c r="AL18930" s="9"/>
      <c r="AM18930" s="9"/>
      <c r="AN18930" s="9"/>
      <c r="AO18930" s="9"/>
      <c r="AP18930" s="9"/>
      <c r="AQ18930" s="9"/>
      <c r="AR18930" s="9"/>
      <c r="AS18930" s="10"/>
    </row>
    <row r="18931" spans="35:45" x14ac:dyDescent="0.3">
      <c r="AI18931" s="9"/>
      <c r="AJ18931" s="9"/>
      <c r="AK18931" s="9"/>
      <c r="AL18931" s="9"/>
      <c r="AM18931" s="9"/>
      <c r="AN18931" s="9"/>
      <c r="AO18931" s="9"/>
      <c r="AP18931" s="9"/>
      <c r="AQ18931" s="9"/>
      <c r="AR18931" s="9"/>
      <c r="AS18931" s="10"/>
    </row>
    <row r="18932" spans="35:45" x14ac:dyDescent="0.3">
      <c r="AI18932" s="9"/>
      <c r="AJ18932" s="9"/>
      <c r="AK18932" s="9"/>
      <c r="AL18932" s="9"/>
      <c r="AM18932" s="9"/>
      <c r="AN18932" s="9"/>
      <c r="AO18932" s="9"/>
      <c r="AP18932" s="9"/>
      <c r="AQ18932" s="9"/>
      <c r="AR18932" s="9"/>
      <c r="AS18932" s="10"/>
    </row>
    <row r="18933" spans="35:45" x14ac:dyDescent="0.3">
      <c r="AI18933" s="9"/>
      <c r="AJ18933" s="9"/>
      <c r="AK18933" s="9"/>
      <c r="AL18933" s="9"/>
      <c r="AM18933" s="9"/>
      <c r="AN18933" s="9"/>
      <c r="AO18933" s="9"/>
      <c r="AP18933" s="9"/>
      <c r="AQ18933" s="9"/>
      <c r="AR18933" s="9"/>
      <c r="AS18933" s="10"/>
    </row>
    <row r="18934" spans="35:45" x14ac:dyDescent="0.3">
      <c r="AI18934" s="9"/>
      <c r="AJ18934" s="9"/>
      <c r="AK18934" s="9"/>
      <c r="AL18934" s="9"/>
      <c r="AM18934" s="9"/>
      <c r="AN18934" s="9"/>
      <c r="AO18934" s="9"/>
      <c r="AP18934" s="9"/>
      <c r="AQ18934" s="9"/>
      <c r="AR18934" s="9"/>
      <c r="AS18934" s="10"/>
    </row>
    <row r="18935" spans="35:45" x14ac:dyDescent="0.3">
      <c r="AI18935" s="9"/>
      <c r="AJ18935" s="9"/>
      <c r="AK18935" s="9"/>
      <c r="AL18935" s="9"/>
      <c r="AM18935" s="9"/>
      <c r="AN18935" s="9"/>
      <c r="AO18935" s="9"/>
      <c r="AP18935" s="9"/>
      <c r="AQ18935" s="9"/>
      <c r="AR18935" s="9"/>
      <c r="AS18935" s="10"/>
    </row>
    <row r="18936" spans="35:45" x14ac:dyDescent="0.3">
      <c r="AI18936" s="9"/>
      <c r="AJ18936" s="9"/>
      <c r="AK18936" s="9"/>
      <c r="AL18936" s="9"/>
      <c r="AM18936" s="9"/>
      <c r="AN18936" s="9"/>
      <c r="AO18936" s="9"/>
      <c r="AP18936" s="9"/>
      <c r="AQ18936" s="9"/>
      <c r="AR18936" s="9"/>
      <c r="AS18936" s="10"/>
    </row>
    <row r="18937" spans="35:45" x14ac:dyDescent="0.3">
      <c r="AI18937" s="9"/>
      <c r="AJ18937" s="9"/>
      <c r="AK18937" s="9"/>
      <c r="AL18937" s="9"/>
      <c r="AM18937" s="9"/>
      <c r="AN18937" s="9"/>
      <c r="AO18937" s="9"/>
      <c r="AP18937" s="9"/>
      <c r="AQ18937" s="9"/>
      <c r="AR18937" s="9"/>
      <c r="AS18937" s="10"/>
    </row>
    <row r="18938" spans="35:45" x14ac:dyDescent="0.3">
      <c r="AI18938" s="9"/>
      <c r="AJ18938" s="9"/>
      <c r="AK18938" s="9"/>
      <c r="AL18938" s="9"/>
      <c r="AM18938" s="9"/>
      <c r="AN18938" s="9"/>
      <c r="AO18938" s="9"/>
      <c r="AP18938" s="9"/>
      <c r="AQ18938" s="9"/>
      <c r="AR18938" s="9"/>
      <c r="AS18938" s="10"/>
    </row>
    <row r="18939" spans="35:45" x14ac:dyDescent="0.3">
      <c r="AI18939" s="9"/>
      <c r="AJ18939" s="9"/>
      <c r="AK18939" s="9"/>
      <c r="AL18939" s="9"/>
      <c r="AM18939" s="9"/>
      <c r="AN18939" s="9"/>
      <c r="AO18939" s="9"/>
      <c r="AP18939" s="9"/>
      <c r="AQ18939" s="9"/>
      <c r="AR18939" s="9"/>
      <c r="AS18939" s="10"/>
    </row>
    <row r="18940" spans="35:45" x14ac:dyDescent="0.3">
      <c r="AI18940" s="9"/>
      <c r="AJ18940" s="9"/>
      <c r="AK18940" s="9"/>
      <c r="AL18940" s="9"/>
      <c r="AM18940" s="9"/>
      <c r="AN18940" s="9"/>
      <c r="AO18940" s="9"/>
      <c r="AP18940" s="9"/>
      <c r="AQ18940" s="9"/>
      <c r="AR18940" s="9"/>
      <c r="AS18940" s="10"/>
    </row>
    <row r="18941" spans="35:45" x14ac:dyDescent="0.3">
      <c r="AI18941" s="9"/>
      <c r="AJ18941" s="9"/>
      <c r="AK18941" s="9"/>
      <c r="AL18941" s="9"/>
      <c r="AM18941" s="9"/>
      <c r="AN18941" s="9"/>
      <c r="AO18941" s="9"/>
      <c r="AP18941" s="9"/>
      <c r="AQ18941" s="9"/>
      <c r="AR18941" s="9"/>
      <c r="AS18941" s="10"/>
    </row>
    <row r="18942" spans="35:45" x14ac:dyDescent="0.3">
      <c r="AI18942" s="9"/>
      <c r="AJ18942" s="9"/>
      <c r="AK18942" s="9"/>
      <c r="AL18942" s="9"/>
      <c r="AM18942" s="9"/>
      <c r="AN18942" s="9"/>
      <c r="AO18942" s="9"/>
      <c r="AP18942" s="9"/>
      <c r="AQ18942" s="9"/>
      <c r="AR18942" s="9"/>
      <c r="AS18942" s="10"/>
    </row>
    <row r="18943" spans="35:45" x14ac:dyDescent="0.3">
      <c r="AI18943" s="9"/>
      <c r="AJ18943" s="9"/>
      <c r="AK18943" s="9"/>
      <c r="AL18943" s="9"/>
      <c r="AM18943" s="9"/>
      <c r="AN18943" s="9"/>
      <c r="AO18943" s="9"/>
      <c r="AP18943" s="9"/>
      <c r="AQ18943" s="9"/>
      <c r="AR18943" s="9"/>
      <c r="AS18943" s="10"/>
    </row>
    <row r="18944" spans="35:45" x14ac:dyDescent="0.3">
      <c r="AI18944" s="9"/>
      <c r="AJ18944" s="9"/>
      <c r="AK18944" s="9"/>
      <c r="AL18944" s="9"/>
      <c r="AM18944" s="9"/>
      <c r="AN18944" s="9"/>
      <c r="AO18944" s="9"/>
      <c r="AP18944" s="9"/>
      <c r="AQ18944" s="9"/>
      <c r="AR18944" s="9"/>
      <c r="AS18944" s="10"/>
    </row>
    <row r="18945" spans="35:45" x14ac:dyDescent="0.3">
      <c r="AI18945" s="9"/>
      <c r="AJ18945" s="9"/>
      <c r="AK18945" s="9"/>
      <c r="AL18945" s="9"/>
      <c r="AM18945" s="9"/>
      <c r="AN18945" s="9"/>
      <c r="AO18945" s="9"/>
      <c r="AP18945" s="9"/>
      <c r="AQ18945" s="9"/>
      <c r="AR18945" s="9"/>
      <c r="AS18945" s="10"/>
    </row>
    <row r="18946" spans="35:45" x14ac:dyDescent="0.3">
      <c r="AI18946" s="9"/>
      <c r="AJ18946" s="9"/>
      <c r="AK18946" s="9"/>
      <c r="AL18946" s="9"/>
      <c r="AM18946" s="9"/>
      <c r="AN18946" s="9"/>
      <c r="AO18946" s="9"/>
      <c r="AP18946" s="9"/>
      <c r="AQ18946" s="9"/>
      <c r="AR18946" s="9"/>
      <c r="AS18946" s="10"/>
    </row>
    <row r="18947" spans="35:45" x14ac:dyDescent="0.3">
      <c r="AI18947" s="9"/>
      <c r="AJ18947" s="9"/>
      <c r="AK18947" s="9"/>
      <c r="AL18947" s="9"/>
      <c r="AM18947" s="9"/>
      <c r="AN18947" s="9"/>
      <c r="AO18947" s="9"/>
      <c r="AP18947" s="9"/>
      <c r="AQ18947" s="9"/>
      <c r="AR18947" s="9"/>
      <c r="AS18947" s="10"/>
    </row>
    <row r="18948" spans="35:45" x14ac:dyDescent="0.3">
      <c r="AI18948" s="9"/>
      <c r="AJ18948" s="9"/>
      <c r="AK18948" s="9"/>
      <c r="AL18948" s="9"/>
      <c r="AM18948" s="9"/>
      <c r="AN18948" s="9"/>
      <c r="AO18948" s="9"/>
      <c r="AP18948" s="9"/>
      <c r="AQ18948" s="9"/>
      <c r="AR18948" s="9"/>
      <c r="AS18948" s="10"/>
    </row>
    <row r="18949" spans="35:45" x14ac:dyDescent="0.3">
      <c r="AI18949" s="9"/>
      <c r="AJ18949" s="9"/>
      <c r="AK18949" s="9"/>
      <c r="AL18949" s="9"/>
      <c r="AM18949" s="9"/>
      <c r="AN18949" s="9"/>
      <c r="AO18949" s="9"/>
      <c r="AP18949" s="9"/>
      <c r="AQ18949" s="9"/>
      <c r="AR18949" s="9"/>
      <c r="AS18949" s="10"/>
    </row>
    <row r="18950" spans="35:45" x14ac:dyDescent="0.3">
      <c r="AI18950" s="9"/>
      <c r="AJ18950" s="9"/>
      <c r="AK18950" s="9"/>
      <c r="AL18950" s="9"/>
      <c r="AM18950" s="9"/>
      <c r="AN18950" s="9"/>
      <c r="AO18950" s="9"/>
      <c r="AP18950" s="9"/>
      <c r="AQ18950" s="9"/>
      <c r="AR18950" s="9"/>
      <c r="AS18950" s="10"/>
    </row>
    <row r="18951" spans="35:45" x14ac:dyDescent="0.3">
      <c r="AI18951" s="9"/>
      <c r="AJ18951" s="9"/>
      <c r="AK18951" s="9"/>
      <c r="AL18951" s="9"/>
      <c r="AM18951" s="9"/>
      <c r="AN18951" s="9"/>
      <c r="AO18951" s="9"/>
      <c r="AP18951" s="9"/>
      <c r="AQ18951" s="9"/>
      <c r="AR18951" s="9"/>
      <c r="AS18951" s="10"/>
    </row>
    <row r="18952" spans="35:45" x14ac:dyDescent="0.3">
      <c r="AI18952" s="9"/>
      <c r="AJ18952" s="9"/>
      <c r="AK18952" s="9"/>
      <c r="AL18952" s="9"/>
      <c r="AM18952" s="9"/>
      <c r="AN18952" s="9"/>
      <c r="AO18952" s="9"/>
      <c r="AP18952" s="9"/>
      <c r="AQ18952" s="9"/>
      <c r="AR18952" s="9"/>
      <c r="AS18952" s="10"/>
    </row>
    <row r="18953" spans="35:45" x14ac:dyDescent="0.3">
      <c r="AI18953" s="9"/>
      <c r="AJ18953" s="9"/>
      <c r="AK18953" s="9"/>
      <c r="AL18953" s="9"/>
      <c r="AM18953" s="9"/>
      <c r="AN18953" s="9"/>
      <c r="AO18953" s="9"/>
      <c r="AP18953" s="9"/>
      <c r="AQ18953" s="9"/>
      <c r="AR18953" s="9"/>
      <c r="AS18953" s="10"/>
    </row>
    <row r="18954" spans="35:45" x14ac:dyDescent="0.3">
      <c r="AI18954" s="9"/>
      <c r="AJ18954" s="9"/>
      <c r="AK18954" s="9"/>
      <c r="AL18954" s="9"/>
      <c r="AM18954" s="9"/>
      <c r="AN18954" s="9"/>
      <c r="AO18954" s="9"/>
      <c r="AP18954" s="9"/>
      <c r="AQ18954" s="9"/>
      <c r="AR18954" s="9"/>
      <c r="AS18954" s="10"/>
    </row>
    <row r="18955" spans="35:45" x14ac:dyDescent="0.3">
      <c r="AI18955" s="9"/>
      <c r="AJ18955" s="9"/>
      <c r="AK18955" s="9"/>
      <c r="AL18955" s="9"/>
      <c r="AM18955" s="9"/>
      <c r="AN18955" s="9"/>
      <c r="AO18955" s="9"/>
      <c r="AP18955" s="9"/>
      <c r="AQ18955" s="9"/>
      <c r="AR18955" s="9"/>
      <c r="AS18955" s="10"/>
    </row>
    <row r="18956" spans="35:45" x14ac:dyDescent="0.3">
      <c r="AI18956" s="9"/>
      <c r="AJ18956" s="9"/>
      <c r="AK18956" s="9"/>
      <c r="AL18956" s="9"/>
      <c r="AM18956" s="9"/>
      <c r="AN18956" s="9"/>
      <c r="AO18956" s="9"/>
      <c r="AP18956" s="9"/>
      <c r="AQ18956" s="9"/>
      <c r="AR18956" s="9"/>
      <c r="AS18956" s="10"/>
    </row>
    <row r="18957" spans="35:45" x14ac:dyDescent="0.3">
      <c r="AI18957" s="9"/>
      <c r="AJ18957" s="9"/>
      <c r="AK18957" s="9"/>
      <c r="AL18957" s="9"/>
      <c r="AM18957" s="9"/>
      <c r="AN18957" s="9"/>
      <c r="AO18957" s="9"/>
      <c r="AP18957" s="9"/>
      <c r="AQ18957" s="9"/>
      <c r="AR18957" s="9"/>
      <c r="AS18957" s="10"/>
    </row>
    <row r="18958" spans="35:45" x14ac:dyDescent="0.3">
      <c r="AI18958" s="9"/>
      <c r="AJ18958" s="9"/>
      <c r="AK18958" s="9"/>
      <c r="AL18958" s="9"/>
      <c r="AM18958" s="9"/>
      <c r="AN18958" s="9"/>
      <c r="AO18958" s="9"/>
      <c r="AP18958" s="9"/>
      <c r="AQ18958" s="9"/>
      <c r="AR18958" s="9"/>
      <c r="AS18958" s="10"/>
    </row>
    <row r="18959" spans="35:45" x14ac:dyDescent="0.3">
      <c r="AI18959" s="9"/>
      <c r="AJ18959" s="9"/>
      <c r="AK18959" s="9"/>
      <c r="AL18959" s="9"/>
      <c r="AM18959" s="9"/>
      <c r="AN18959" s="9"/>
      <c r="AO18959" s="9"/>
      <c r="AP18959" s="9"/>
      <c r="AQ18959" s="9"/>
      <c r="AR18959" s="9"/>
      <c r="AS18959" s="10"/>
    </row>
    <row r="18960" spans="35:45" x14ac:dyDescent="0.3">
      <c r="AI18960" s="9"/>
      <c r="AJ18960" s="9"/>
      <c r="AK18960" s="9"/>
      <c r="AL18960" s="9"/>
      <c r="AM18960" s="9"/>
      <c r="AN18960" s="9"/>
      <c r="AO18960" s="9"/>
      <c r="AP18960" s="9"/>
      <c r="AQ18960" s="9"/>
      <c r="AR18960" s="9"/>
      <c r="AS18960" s="10"/>
    </row>
    <row r="18961" spans="35:45" x14ac:dyDescent="0.3">
      <c r="AI18961" s="9"/>
      <c r="AJ18961" s="9"/>
      <c r="AK18961" s="9"/>
      <c r="AL18961" s="9"/>
      <c r="AM18961" s="9"/>
      <c r="AN18961" s="9"/>
      <c r="AO18961" s="9"/>
      <c r="AP18961" s="9"/>
      <c r="AQ18961" s="9"/>
      <c r="AR18961" s="9"/>
      <c r="AS18961" s="10"/>
    </row>
    <row r="18962" spans="35:45" x14ac:dyDescent="0.3">
      <c r="AI18962" s="9"/>
      <c r="AJ18962" s="9"/>
      <c r="AK18962" s="9"/>
      <c r="AL18962" s="9"/>
      <c r="AM18962" s="9"/>
      <c r="AN18962" s="9"/>
      <c r="AO18962" s="9"/>
      <c r="AP18962" s="9"/>
      <c r="AQ18962" s="9"/>
      <c r="AR18962" s="9"/>
      <c r="AS18962" s="10"/>
    </row>
    <row r="18963" spans="35:45" x14ac:dyDescent="0.3">
      <c r="AI18963" s="9"/>
      <c r="AJ18963" s="9"/>
      <c r="AK18963" s="9"/>
      <c r="AL18963" s="9"/>
      <c r="AM18963" s="9"/>
      <c r="AN18963" s="9"/>
      <c r="AO18963" s="9"/>
      <c r="AP18963" s="9"/>
      <c r="AQ18963" s="9"/>
      <c r="AR18963" s="9"/>
      <c r="AS18963" s="10"/>
    </row>
    <row r="18964" spans="35:45" x14ac:dyDescent="0.3">
      <c r="AI18964" s="9"/>
      <c r="AJ18964" s="9"/>
      <c r="AK18964" s="9"/>
      <c r="AL18964" s="9"/>
      <c r="AM18964" s="9"/>
      <c r="AN18964" s="9"/>
      <c r="AO18964" s="9"/>
      <c r="AP18964" s="9"/>
      <c r="AQ18964" s="9"/>
      <c r="AR18964" s="9"/>
      <c r="AS18964" s="10"/>
    </row>
    <row r="18965" spans="35:45" x14ac:dyDescent="0.3">
      <c r="AI18965" s="9"/>
      <c r="AJ18965" s="9"/>
      <c r="AK18965" s="9"/>
      <c r="AL18965" s="9"/>
      <c r="AM18965" s="9"/>
      <c r="AN18965" s="9"/>
      <c r="AO18965" s="9"/>
      <c r="AP18965" s="9"/>
      <c r="AQ18965" s="9"/>
      <c r="AR18965" s="9"/>
      <c r="AS18965" s="10"/>
    </row>
    <row r="18966" spans="35:45" x14ac:dyDescent="0.3">
      <c r="AI18966" s="9"/>
      <c r="AJ18966" s="9"/>
      <c r="AK18966" s="9"/>
      <c r="AL18966" s="9"/>
      <c r="AM18966" s="9"/>
      <c r="AN18966" s="9"/>
      <c r="AO18966" s="9"/>
      <c r="AP18966" s="9"/>
      <c r="AQ18966" s="9"/>
      <c r="AR18966" s="9"/>
      <c r="AS18966" s="10"/>
    </row>
    <row r="18967" spans="35:45" x14ac:dyDescent="0.3">
      <c r="AI18967" s="9"/>
      <c r="AJ18967" s="9"/>
      <c r="AK18967" s="9"/>
      <c r="AL18967" s="9"/>
      <c r="AM18967" s="9"/>
      <c r="AN18967" s="9"/>
      <c r="AO18967" s="9"/>
      <c r="AP18967" s="9"/>
      <c r="AQ18967" s="9"/>
      <c r="AR18967" s="9"/>
      <c r="AS18967" s="10"/>
    </row>
    <row r="18968" spans="35:45" x14ac:dyDescent="0.3">
      <c r="AI18968" s="9"/>
      <c r="AJ18968" s="9"/>
      <c r="AK18968" s="9"/>
      <c r="AL18968" s="9"/>
      <c r="AM18968" s="9"/>
      <c r="AN18968" s="9"/>
      <c r="AO18968" s="9"/>
      <c r="AP18968" s="9"/>
      <c r="AQ18968" s="9"/>
      <c r="AR18968" s="9"/>
      <c r="AS18968" s="10"/>
    </row>
    <row r="18969" spans="35:45" x14ac:dyDescent="0.3">
      <c r="AI18969" s="9"/>
      <c r="AJ18969" s="9"/>
      <c r="AK18969" s="9"/>
      <c r="AL18969" s="9"/>
      <c r="AM18969" s="9"/>
      <c r="AN18969" s="9"/>
      <c r="AO18969" s="9"/>
      <c r="AP18969" s="9"/>
      <c r="AQ18969" s="9"/>
      <c r="AR18969" s="9"/>
      <c r="AS18969" s="10"/>
    </row>
    <row r="18970" spans="35:45" x14ac:dyDescent="0.3">
      <c r="AI18970" s="9"/>
      <c r="AJ18970" s="9"/>
      <c r="AK18970" s="9"/>
      <c r="AL18970" s="9"/>
      <c r="AM18970" s="9"/>
      <c r="AN18970" s="9"/>
      <c r="AO18970" s="9"/>
      <c r="AP18970" s="9"/>
      <c r="AQ18970" s="9"/>
      <c r="AR18970" s="9"/>
      <c r="AS18970" s="10"/>
    </row>
    <row r="18971" spans="35:45" x14ac:dyDescent="0.3">
      <c r="AI18971" s="9"/>
      <c r="AJ18971" s="9"/>
      <c r="AK18971" s="9"/>
      <c r="AL18971" s="9"/>
      <c r="AM18971" s="9"/>
      <c r="AN18971" s="9"/>
      <c r="AO18971" s="9"/>
      <c r="AP18971" s="9"/>
      <c r="AQ18971" s="9"/>
      <c r="AR18971" s="9"/>
      <c r="AS18971" s="10"/>
    </row>
    <row r="18972" spans="35:45" x14ac:dyDescent="0.3">
      <c r="AI18972" s="9"/>
      <c r="AJ18972" s="9"/>
      <c r="AK18972" s="9"/>
      <c r="AL18972" s="9"/>
      <c r="AM18972" s="9"/>
      <c r="AN18972" s="9"/>
      <c r="AO18972" s="9"/>
      <c r="AP18972" s="9"/>
      <c r="AQ18972" s="9"/>
      <c r="AR18972" s="9"/>
      <c r="AS18972" s="10"/>
    </row>
    <row r="18973" spans="35:45" x14ac:dyDescent="0.3">
      <c r="AI18973" s="9"/>
      <c r="AJ18973" s="9"/>
      <c r="AK18973" s="9"/>
      <c r="AL18973" s="9"/>
      <c r="AM18973" s="9"/>
      <c r="AN18973" s="9"/>
      <c r="AO18973" s="9"/>
      <c r="AP18973" s="9"/>
      <c r="AQ18973" s="9"/>
      <c r="AR18973" s="9"/>
      <c r="AS18973" s="10"/>
    </row>
    <row r="18974" spans="35:45" x14ac:dyDescent="0.3">
      <c r="AI18974" s="9"/>
      <c r="AJ18974" s="9"/>
      <c r="AK18974" s="9"/>
      <c r="AL18974" s="9"/>
      <c r="AM18974" s="9"/>
      <c r="AN18974" s="9"/>
      <c r="AO18974" s="9"/>
      <c r="AP18974" s="9"/>
      <c r="AQ18974" s="9"/>
      <c r="AR18974" s="9"/>
      <c r="AS18974" s="10"/>
    </row>
    <row r="18975" spans="35:45" x14ac:dyDescent="0.3">
      <c r="AI18975" s="9"/>
      <c r="AJ18975" s="9"/>
      <c r="AK18975" s="9"/>
      <c r="AL18975" s="9"/>
      <c r="AM18975" s="9"/>
      <c r="AN18975" s="9"/>
      <c r="AO18975" s="9"/>
      <c r="AP18975" s="9"/>
      <c r="AQ18975" s="9"/>
      <c r="AR18975" s="9"/>
      <c r="AS18975" s="10"/>
    </row>
    <row r="18976" spans="35:45" x14ac:dyDescent="0.3">
      <c r="AI18976" s="9"/>
      <c r="AJ18976" s="9"/>
      <c r="AK18976" s="9"/>
      <c r="AL18976" s="9"/>
      <c r="AM18976" s="9"/>
      <c r="AN18976" s="9"/>
      <c r="AO18976" s="9"/>
      <c r="AP18976" s="9"/>
      <c r="AQ18976" s="9"/>
      <c r="AR18976" s="9"/>
      <c r="AS18976" s="10"/>
    </row>
    <row r="18977" spans="35:45" x14ac:dyDescent="0.3">
      <c r="AI18977" s="9"/>
      <c r="AJ18977" s="9"/>
      <c r="AK18977" s="9"/>
      <c r="AL18977" s="9"/>
      <c r="AM18977" s="9"/>
      <c r="AN18977" s="9"/>
      <c r="AO18977" s="9"/>
      <c r="AP18977" s="9"/>
      <c r="AQ18977" s="9"/>
      <c r="AR18977" s="9"/>
      <c r="AS18977" s="10"/>
    </row>
    <row r="18978" spans="35:45" x14ac:dyDescent="0.3">
      <c r="AI18978" s="9"/>
      <c r="AJ18978" s="9"/>
      <c r="AK18978" s="9"/>
      <c r="AL18978" s="9"/>
      <c r="AM18978" s="9"/>
      <c r="AN18978" s="9"/>
      <c r="AO18978" s="9"/>
      <c r="AP18978" s="9"/>
      <c r="AQ18978" s="9"/>
      <c r="AR18978" s="9"/>
      <c r="AS18978" s="10"/>
    </row>
    <row r="18979" spans="35:45" x14ac:dyDescent="0.3">
      <c r="AI18979" s="9"/>
      <c r="AJ18979" s="9"/>
      <c r="AK18979" s="9"/>
      <c r="AL18979" s="9"/>
      <c r="AM18979" s="9"/>
      <c r="AN18979" s="9"/>
      <c r="AO18979" s="9"/>
      <c r="AP18979" s="9"/>
      <c r="AQ18979" s="9"/>
      <c r="AR18979" s="9"/>
      <c r="AS18979" s="10"/>
    </row>
    <row r="18980" spans="35:45" x14ac:dyDescent="0.3">
      <c r="AI18980" s="9"/>
      <c r="AJ18980" s="9"/>
      <c r="AK18980" s="9"/>
      <c r="AL18980" s="9"/>
      <c r="AM18980" s="9"/>
      <c r="AN18980" s="9"/>
      <c r="AO18980" s="9"/>
      <c r="AP18980" s="9"/>
      <c r="AQ18980" s="9"/>
      <c r="AR18980" s="9"/>
      <c r="AS18980" s="10"/>
    </row>
    <row r="18981" spans="35:45" x14ac:dyDescent="0.3">
      <c r="AI18981" s="9"/>
      <c r="AJ18981" s="9"/>
      <c r="AK18981" s="9"/>
      <c r="AL18981" s="9"/>
      <c r="AM18981" s="9"/>
      <c r="AN18981" s="9"/>
      <c r="AO18981" s="9"/>
      <c r="AP18981" s="9"/>
      <c r="AQ18981" s="9"/>
      <c r="AR18981" s="9"/>
      <c r="AS18981" s="10"/>
    </row>
    <row r="18982" spans="35:45" x14ac:dyDescent="0.3">
      <c r="AI18982" s="9"/>
      <c r="AJ18982" s="9"/>
      <c r="AK18982" s="9"/>
      <c r="AL18982" s="9"/>
      <c r="AM18982" s="9"/>
      <c r="AN18982" s="9"/>
      <c r="AO18982" s="9"/>
      <c r="AP18982" s="9"/>
      <c r="AQ18982" s="9"/>
      <c r="AR18982" s="9"/>
      <c r="AS18982" s="10"/>
    </row>
    <row r="18983" spans="35:45" x14ac:dyDescent="0.3">
      <c r="AI18983" s="9"/>
      <c r="AJ18983" s="9"/>
      <c r="AK18983" s="9"/>
      <c r="AL18983" s="9"/>
      <c r="AM18983" s="9"/>
      <c r="AN18983" s="9"/>
      <c r="AO18983" s="9"/>
      <c r="AP18983" s="9"/>
      <c r="AQ18983" s="9"/>
      <c r="AR18983" s="9"/>
      <c r="AS18983" s="10"/>
    </row>
    <row r="18984" spans="35:45" x14ac:dyDescent="0.3">
      <c r="AI18984" s="9"/>
      <c r="AJ18984" s="9"/>
      <c r="AK18984" s="9"/>
      <c r="AL18984" s="9"/>
      <c r="AM18984" s="9"/>
      <c r="AN18984" s="9"/>
      <c r="AO18984" s="9"/>
      <c r="AP18984" s="9"/>
      <c r="AQ18984" s="9"/>
      <c r="AR18984" s="9"/>
      <c r="AS18984" s="10"/>
    </row>
    <row r="18985" spans="35:45" x14ac:dyDescent="0.3">
      <c r="AI18985" s="9"/>
      <c r="AJ18985" s="9"/>
      <c r="AK18985" s="9"/>
      <c r="AL18985" s="9"/>
      <c r="AM18985" s="9"/>
      <c r="AN18985" s="9"/>
      <c r="AO18985" s="9"/>
      <c r="AP18985" s="9"/>
      <c r="AQ18985" s="9"/>
      <c r="AR18985" s="9"/>
      <c r="AS18985" s="10"/>
    </row>
    <row r="18986" spans="35:45" x14ac:dyDescent="0.3">
      <c r="AI18986" s="9"/>
      <c r="AJ18986" s="9"/>
      <c r="AK18986" s="9"/>
      <c r="AL18986" s="9"/>
      <c r="AM18986" s="9"/>
      <c r="AN18986" s="9"/>
      <c r="AO18986" s="9"/>
      <c r="AP18986" s="9"/>
      <c r="AQ18986" s="9"/>
      <c r="AR18986" s="9"/>
      <c r="AS18986" s="10"/>
    </row>
    <row r="18987" spans="35:45" x14ac:dyDescent="0.3">
      <c r="AI18987" s="9"/>
      <c r="AJ18987" s="9"/>
      <c r="AK18987" s="9"/>
      <c r="AL18987" s="9"/>
      <c r="AM18987" s="9"/>
      <c r="AN18987" s="9"/>
      <c r="AO18987" s="9"/>
      <c r="AP18987" s="9"/>
      <c r="AQ18987" s="9"/>
      <c r="AR18987" s="9"/>
      <c r="AS18987" s="10"/>
    </row>
    <row r="18988" spans="35:45" x14ac:dyDescent="0.3">
      <c r="AI18988" s="9"/>
      <c r="AJ18988" s="9"/>
      <c r="AK18988" s="9"/>
      <c r="AL18988" s="9"/>
      <c r="AM18988" s="9"/>
      <c r="AN18988" s="9"/>
      <c r="AO18988" s="9"/>
      <c r="AP18988" s="9"/>
      <c r="AQ18988" s="9"/>
      <c r="AR18988" s="9"/>
      <c r="AS18988" s="10"/>
    </row>
    <row r="18989" spans="35:45" x14ac:dyDescent="0.3">
      <c r="AI18989" s="9"/>
      <c r="AJ18989" s="9"/>
      <c r="AK18989" s="9"/>
      <c r="AL18989" s="9"/>
      <c r="AM18989" s="9"/>
      <c r="AN18989" s="9"/>
      <c r="AO18989" s="9"/>
      <c r="AP18989" s="9"/>
      <c r="AQ18989" s="9"/>
      <c r="AR18989" s="9"/>
      <c r="AS18989" s="10"/>
    </row>
    <row r="18990" spans="35:45" x14ac:dyDescent="0.3">
      <c r="AI18990" s="9"/>
      <c r="AJ18990" s="9"/>
      <c r="AK18990" s="9"/>
      <c r="AL18990" s="9"/>
      <c r="AM18990" s="9"/>
      <c r="AN18990" s="9"/>
      <c r="AO18990" s="9"/>
      <c r="AP18990" s="9"/>
      <c r="AQ18990" s="9"/>
      <c r="AR18990" s="9"/>
      <c r="AS18990" s="10"/>
    </row>
    <row r="18991" spans="35:45" x14ac:dyDescent="0.3">
      <c r="AI18991" s="9"/>
      <c r="AJ18991" s="9"/>
      <c r="AK18991" s="9"/>
      <c r="AL18991" s="9"/>
      <c r="AM18991" s="9"/>
      <c r="AN18991" s="9"/>
      <c r="AO18991" s="9"/>
      <c r="AP18991" s="9"/>
      <c r="AQ18991" s="9"/>
      <c r="AR18991" s="9"/>
      <c r="AS18991" s="10"/>
    </row>
    <row r="18992" spans="35:45" x14ac:dyDescent="0.3">
      <c r="AI18992" s="9"/>
      <c r="AJ18992" s="9"/>
      <c r="AK18992" s="9"/>
      <c r="AL18992" s="9"/>
      <c r="AM18992" s="9"/>
      <c r="AN18992" s="9"/>
      <c r="AO18992" s="9"/>
      <c r="AP18992" s="9"/>
      <c r="AQ18992" s="9"/>
      <c r="AR18992" s="9"/>
      <c r="AS18992" s="10"/>
    </row>
    <row r="18993" spans="35:45" x14ac:dyDescent="0.3">
      <c r="AI18993" s="9"/>
      <c r="AJ18993" s="9"/>
      <c r="AK18993" s="9"/>
      <c r="AL18993" s="9"/>
      <c r="AM18993" s="9"/>
      <c r="AN18993" s="9"/>
      <c r="AO18993" s="9"/>
      <c r="AP18993" s="9"/>
      <c r="AQ18993" s="9"/>
      <c r="AR18993" s="9"/>
      <c r="AS18993" s="10"/>
    </row>
    <row r="18994" spans="35:45" x14ac:dyDescent="0.3">
      <c r="AI18994" s="9"/>
      <c r="AJ18994" s="9"/>
      <c r="AK18994" s="9"/>
      <c r="AL18994" s="9"/>
      <c r="AM18994" s="9"/>
      <c r="AN18994" s="9"/>
      <c r="AO18994" s="9"/>
      <c r="AP18994" s="9"/>
      <c r="AQ18994" s="9"/>
      <c r="AR18994" s="9"/>
      <c r="AS18994" s="10"/>
    </row>
    <row r="18995" spans="35:45" x14ac:dyDescent="0.3">
      <c r="AI18995" s="9"/>
      <c r="AJ18995" s="9"/>
      <c r="AK18995" s="9"/>
      <c r="AL18995" s="9"/>
      <c r="AM18995" s="9"/>
      <c r="AN18995" s="9"/>
      <c r="AO18995" s="9"/>
      <c r="AP18995" s="9"/>
      <c r="AQ18995" s="9"/>
      <c r="AR18995" s="9"/>
      <c r="AS18995" s="10"/>
    </row>
    <row r="18996" spans="35:45" x14ac:dyDescent="0.3">
      <c r="AI18996" s="9"/>
      <c r="AJ18996" s="9"/>
      <c r="AK18996" s="9"/>
      <c r="AL18996" s="9"/>
      <c r="AM18996" s="9"/>
      <c r="AN18996" s="9"/>
      <c r="AO18996" s="9"/>
      <c r="AP18996" s="9"/>
      <c r="AQ18996" s="9"/>
      <c r="AR18996" s="9"/>
      <c r="AS18996" s="10"/>
    </row>
    <row r="18997" spans="35:45" x14ac:dyDescent="0.3">
      <c r="AI18997" s="9"/>
      <c r="AJ18997" s="9"/>
      <c r="AK18997" s="9"/>
      <c r="AL18997" s="9"/>
      <c r="AM18997" s="9"/>
      <c r="AN18997" s="9"/>
      <c r="AO18997" s="9"/>
      <c r="AP18997" s="9"/>
      <c r="AQ18997" s="9"/>
      <c r="AR18997" s="9"/>
      <c r="AS18997" s="10"/>
    </row>
    <row r="18998" spans="35:45" x14ac:dyDescent="0.3">
      <c r="AI18998" s="9"/>
      <c r="AJ18998" s="9"/>
      <c r="AK18998" s="9"/>
      <c r="AL18998" s="9"/>
      <c r="AM18998" s="9"/>
      <c r="AN18998" s="9"/>
      <c r="AO18998" s="9"/>
      <c r="AP18998" s="9"/>
      <c r="AQ18998" s="9"/>
      <c r="AR18998" s="9"/>
      <c r="AS18998" s="10"/>
    </row>
    <row r="18999" spans="35:45" x14ac:dyDescent="0.3">
      <c r="AI18999" s="9"/>
      <c r="AJ18999" s="9"/>
      <c r="AK18999" s="9"/>
      <c r="AL18999" s="9"/>
      <c r="AM18999" s="9"/>
      <c r="AN18999" s="9"/>
      <c r="AO18999" s="9"/>
      <c r="AP18999" s="9"/>
      <c r="AQ18999" s="9"/>
      <c r="AR18999" s="9"/>
      <c r="AS18999" s="10"/>
    </row>
    <row r="19000" spans="35:45" x14ac:dyDescent="0.3">
      <c r="AI19000" s="9"/>
      <c r="AJ19000" s="9"/>
      <c r="AK19000" s="9"/>
      <c r="AL19000" s="9"/>
      <c r="AM19000" s="9"/>
      <c r="AN19000" s="9"/>
      <c r="AO19000" s="9"/>
      <c r="AP19000" s="9"/>
      <c r="AQ19000" s="9"/>
      <c r="AR19000" s="9"/>
      <c r="AS19000" s="10"/>
    </row>
    <row r="19001" spans="35:45" x14ac:dyDescent="0.3">
      <c r="AI19001" s="9"/>
      <c r="AJ19001" s="9"/>
      <c r="AK19001" s="9"/>
      <c r="AL19001" s="9"/>
      <c r="AM19001" s="9"/>
      <c r="AN19001" s="9"/>
      <c r="AO19001" s="9"/>
      <c r="AP19001" s="9"/>
      <c r="AQ19001" s="9"/>
      <c r="AR19001" s="9"/>
      <c r="AS19001" s="10"/>
    </row>
    <row r="19002" spans="35:45" x14ac:dyDescent="0.3">
      <c r="AI19002" s="9"/>
      <c r="AJ19002" s="9"/>
      <c r="AK19002" s="9"/>
      <c r="AL19002" s="9"/>
      <c r="AM19002" s="9"/>
      <c r="AN19002" s="9"/>
      <c r="AO19002" s="9"/>
      <c r="AP19002" s="9"/>
      <c r="AQ19002" s="9"/>
      <c r="AR19002" s="9"/>
      <c r="AS19002" s="10"/>
    </row>
    <row r="19003" spans="35:45" x14ac:dyDescent="0.3">
      <c r="AI19003" s="9"/>
      <c r="AJ19003" s="9"/>
      <c r="AK19003" s="9"/>
      <c r="AL19003" s="9"/>
      <c r="AM19003" s="9"/>
      <c r="AN19003" s="9"/>
      <c r="AO19003" s="9"/>
      <c r="AP19003" s="9"/>
      <c r="AQ19003" s="9"/>
      <c r="AR19003" s="9"/>
      <c r="AS19003" s="10"/>
    </row>
    <row r="19004" spans="35:45" x14ac:dyDescent="0.3">
      <c r="AI19004" s="9"/>
      <c r="AJ19004" s="9"/>
      <c r="AK19004" s="9"/>
      <c r="AL19004" s="9"/>
      <c r="AM19004" s="9"/>
      <c r="AN19004" s="9"/>
      <c r="AO19004" s="9"/>
      <c r="AP19004" s="9"/>
      <c r="AQ19004" s="9"/>
      <c r="AR19004" s="9"/>
      <c r="AS19004" s="10"/>
    </row>
    <row r="19005" spans="35:45" x14ac:dyDescent="0.3">
      <c r="AI19005" s="9"/>
      <c r="AJ19005" s="9"/>
      <c r="AK19005" s="9"/>
      <c r="AL19005" s="9"/>
      <c r="AM19005" s="9"/>
      <c r="AN19005" s="9"/>
      <c r="AO19005" s="9"/>
      <c r="AP19005" s="9"/>
      <c r="AQ19005" s="9"/>
      <c r="AR19005" s="9"/>
      <c r="AS19005" s="10"/>
    </row>
    <row r="19006" spans="35:45" x14ac:dyDescent="0.3">
      <c r="AI19006" s="9"/>
      <c r="AJ19006" s="9"/>
      <c r="AK19006" s="9"/>
      <c r="AL19006" s="9"/>
      <c r="AM19006" s="9"/>
      <c r="AN19006" s="9"/>
      <c r="AO19006" s="9"/>
      <c r="AP19006" s="9"/>
      <c r="AQ19006" s="9"/>
      <c r="AR19006" s="9"/>
      <c r="AS19006" s="10"/>
    </row>
    <row r="19007" spans="35:45" x14ac:dyDescent="0.3">
      <c r="AI19007" s="9"/>
      <c r="AJ19007" s="9"/>
      <c r="AK19007" s="9"/>
      <c r="AL19007" s="9"/>
      <c r="AM19007" s="9"/>
      <c r="AN19007" s="9"/>
      <c r="AO19007" s="9"/>
      <c r="AP19007" s="9"/>
      <c r="AQ19007" s="9"/>
      <c r="AR19007" s="9"/>
      <c r="AS19007" s="10"/>
    </row>
    <row r="19008" spans="35:45" x14ac:dyDescent="0.3">
      <c r="AI19008" s="9"/>
      <c r="AJ19008" s="9"/>
      <c r="AK19008" s="9"/>
      <c r="AL19008" s="9"/>
      <c r="AM19008" s="9"/>
      <c r="AN19008" s="9"/>
      <c r="AO19008" s="9"/>
      <c r="AP19008" s="9"/>
      <c r="AQ19008" s="9"/>
      <c r="AR19008" s="9"/>
      <c r="AS19008" s="10"/>
    </row>
    <row r="19009" spans="35:45" x14ac:dyDescent="0.3">
      <c r="AI19009" s="9"/>
      <c r="AJ19009" s="9"/>
      <c r="AK19009" s="9"/>
      <c r="AL19009" s="9"/>
      <c r="AM19009" s="9"/>
      <c r="AN19009" s="9"/>
      <c r="AO19009" s="9"/>
      <c r="AP19009" s="9"/>
      <c r="AQ19009" s="9"/>
      <c r="AR19009" s="9"/>
      <c r="AS19009" s="10"/>
    </row>
    <row r="19010" spans="35:45" x14ac:dyDescent="0.3">
      <c r="AI19010" s="9"/>
      <c r="AJ19010" s="9"/>
      <c r="AK19010" s="9"/>
      <c r="AL19010" s="9"/>
      <c r="AM19010" s="9"/>
      <c r="AN19010" s="9"/>
      <c r="AO19010" s="9"/>
      <c r="AP19010" s="9"/>
      <c r="AQ19010" s="9"/>
      <c r="AR19010" s="9"/>
      <c r="AS19010" s="10"/>
    </row>
    <row r="19011" spans="35:45" x14ac:dyDescent="0.3">
      <c r="AI19011" s="9"/>
      <c r="AJ19011" s="9"/>
      <c r="AK19011" s="9"/>
      <c r="AL19011" s="9"/>
      <c r="AM19011" s="9"/>
      <c r="AN19011" s="9"/>
      <c r="AO19011" s="9"/>
      <c r="AP19011" s="9"/>
      <c r="AQ19011" s="9"/>
      <c r="AR19011" s="9"/>
      <c r="AS19011" s="10"/>
    </row>
    <row r="19012" spans="35:45" x14ac:dyDescent="0.3">
      <c r="AI19012" s="9"/>
      <c r="AJ19012" s="9"/>
      <c r="AK19012" s="9"/>
      <c r="AL19012" s="9"/>
      <c r="AM19012" s="9"/>
      <c r="AN19012" s="9"/>
      <c r="AO19012" s="9"/>
      <c r="AP19012" s="9"/>
      <c r="AQ19012" s="9"/>
      <c r="AR19012" s="9"/>
      <c r="AS19012" s="10"/>
    </row>
    <row r="19013" spans="35:45" x14ac:dyDescent="0.3">
      <c r="AI19013" s="9"/>
      <c r="AJ19013" s="9"/>
      <c r="AK19013" s="9"/>
      <c r="AL19013" s="9"/>
      <c r="AM19013" s="9"/>
      <c r="AN19013" s="9"/>
      <c r="AO19013" s="9"/>
      <c r="AP19013" s="9"/>
      <c r="AQ19013" s="9"/>
      <c r="AR19013" s="9"/>
      <c r="AS19013" s="10"/>
    </row>
    <row r="19014" spans="35:45" x14ac:dyDescent="0.3">
      <c r="AI19014" s="9"/>
      <c r="AJ19014" s="9"/>
      <c r="AK19014" s="9"/>
      <c r="AL19014" s="9"/>
      <c r="AM19014" s="9"/>
      <c r="AN19014" s="9"/>
      <c r="AO19014" s="9"/>
      <c r="AP19014" s="9"/>
      <c r="AQ19014" s="9"/>
      <c r="AR19014" s="9"/>
      <c r="AS19014" s="10"/>
    </row>
    <row r="19015" spans="35:45" x14ac:dyDescent="0.3">
      <c r="AI19015" s="9"/>
      <c r="AJ19015" s="9"/>
      <c r="AK19015" s="9"/>
      <c r="AL19015" s="9"/>
      <c r="AM19015" s="9"/>
      <c r="AN19015" s="9"/>
      <c r="AO19015" s="9"/>
      <c r="AP19015" s="9"/>
      <c r="AQ19015" s="9"/>
      <c r="AR19015" s="9"/>
      <c r="AS19015" s="10"/>
    </row>
    <row r="19016" spans="35:45" x14ac:dyDescent="0.3">
      <c r="AI19016" s="9"/>
      <c r="AJ19016" s="9"/>
      <c r="AK19016" s="9"/>
      <c r="AL19016" s="9"/>
      <c r="AM19016" s="9"/>
      <c r="AN19016" s="9"/>
      <c r="AO19016" s="9"/>
      <c r="AP19016" s="9"/>
      <c r="AQ19016" s="9"/>
      <c r="AR19016" s="9"/>
      <c r="AS19016" s="10"/>
    </row>
    <row r="19017" spans="35:45" x14ac:dyDescent="0.3">
      <c r="AI19017" s="9"/>
      <c r="AJ19017" s="9"/>
      <c r="AK19017" s="9"/>
      <c r="AL19017" s="9"/>
      <c r="AM19017" s="9"/>
      <c r="AN19017" s="9"/>
      <c r="AO19017" s="9"/>
      <c r="AP19017" s="9"/>
      <c r="AQ19017" s="9"/>
      <c r="AR19017" s="9"/>
      <c r="AS19017" s="10"/>
    </row>
    <row r="19018" spans="35:45" x14ac:dyDescent="0.3">
      <c r="AI19018" s="9"/>
      <c r="AJ19018" s="9"/>
      <c r="AK19018" s="9"/>
      <c r="AL19018" s="9"/>
      <c r="AM19018" s="9"/>
      <c r="AN19018" s="9"/>
      <c r="AO19018" s="9"/>
      <c r="AP19018" s="9"/>
      <c r="AQ19018" s="9"/>
      <c r="AR19018" s="9"/>
      <c r="AS19018" s="10"/>
    </row>
    <row r="19019" spans="35:45" x14ac:dyDescent="0.3">
      <c r="AI19019" s="9"/>
      <c r="AJ19019" s="9"/>
      <c r="AK19019" s="9"/>
      <c r="AL19019" s="9"/>
      <c r="AM19019" s="9"/>
      <c r="AN19019" s="9"/>
      <c r="AO19019" s="9"/>
      <c r="AP19019" s="9"/>
      <c r="AQ19019" s="9"/>
      <c r="AR19019" s="9"/>
      <c r="AS19019" s="10"/>
    </row>
    <row r="19020" spans="35:45" x14ac:dyDescent="0.3">
      <c r="AI19020" s="9"/>
      <c r="AJ19020" s="9"/>
      <c r="AK19020" s="9"/>
      <c r="AL19020" s="9"/>
      <c r="AM19020" s="9"/>
      <c r="AN19020" s="9"/>
      <c r="AO19020" s="9"/>
      <c r="AP19020" s="9"/>
      <c r="AQ19020" s="9"/>
      <c r="AR19020" s="9"/>
      <c r="AS19020" s="10"/>
    </row>
    <row r="19021" spans="35:45" x14ac:dyDescent="0.3">
      <c r="AI19021" s="9"/>
      <c r="AJ19021" s="9"/>
      <c r="AK19021" s="9"/>
      <c r="AL19021" s="9"/>
      <c r="AM19021" s="9"/>
      <c r="AN19021" s="9"/>
      <c r="AO19021" s="9"/>
      <c r="AP19021" s="9"/>
      <c r="AQ19021" s="9"/>
      <c r="AR19021" s="9"/>
      <c r="AS19021" s="10"/>
    </row>
    <row r="19022" spans="35:45" x14ac:dyDescent="0.3">
      <c r="AI19022" s="9"/>
      <c r="AJ19022" s="9"/>
      <c r="AK19022" s="9"/>
      <c r="AL19022" s="9"/>
      <c r="AM19022" s="9"/>
      <c r="AN19022" s="9"/>
      <c r="AO19022" s="9"/>
      <c r="AP19022" s="9"/>
      <c r="AQ19022" s="9"/>
      <c r="AR19022" s="9"/>
      <c r="AS19022" s="10"/>
    </row>
    <row r="19023" spans="35:45" x14ac:dyDescent="0.3">
      <c r="AI19023" s="9"/>
      <c r="AJ19023" s="9"/>
      <c r="AK19023" s="9"/>
      <c r="AL19023" s="9"/>
      <c r="AM19023" s="9"/>
      <c r="AN19023" s="9"/>
      <c r="AO19023" s="9"/>
      <c r="AP19023" s="9"/>
      <c r="AQ19023" s="9"/>
      <c r="AR19023" s="9"/>
      <c r="AS19023" s="10"/>
    </row>
    <row r="19024" spans="35:45" x14ac:dyDescent="0.3">
      <c r="AI19024" s="9"/>
      <c r="AJ19024" s="9"/>
      <c r="AK19024" s="9"/>
      <c r="AL19024" s="9"/>
      <c r="AM19024" s="9"/>
      <c r="AN19024" s="9"/>
      <c r="AO19024" s="9"/>
      <c r="AP19024" s="9"/>
      <c r="AQ19024" s="9"/>
      <c r="AR19024" s="9"/>
      <c r="AS19024" s="10"/>
    </row>
    <row r="19025" spans="35:45" x14ac:dyDescent="0.3">
      <c r="AI19025" s="9"/>
      <c r="AJ19025" s="9"/>
      <c r="AK19025" s="9"/>
      <c r="AL19025" s="9"/>
      <c r="AM19025" s="9"/>
      <c r="AN19025" s="9"/>
      <c r="AO19025" s="9"/>
      <c r="AP19025" s="9"/>
      <c r="AQ19025" s="9"/>
      <c r="AR19025" s="9"/>
      <c r="AS19025" s="10"/>
    </row>
    <row r="19026" spans="35:45" x14ac:dyDescent="0.3">
      <c r="AI19026" s="9"/>
      <c r="AJ19026" s="9"/>
      <c r="AK19026" s="9"/>
      <c r="AL19026" s="9"/>
      <c r="AM19026" s="9"/>
      <c r="AN19026" s="9"/>
      <c r="AO19026" s="9"/>
      <c r="AP19026" s="9"/>
      <c r="AQ19026" s="9"/>
      <c r="AR19026" s="9"/>
      <c r="AS19026" s="10"/>
    </row>
    <row r="19027" spans="35:45" x14ac:dyDescent="0.3">
      <c r="AI19027" s="9"/>
      <c r="AJ19027" s="9"/>
      <c r="AK19027" s="9"/>
      <c r="AL19027" s="9"/>
      <c r="AM19027" s="9"/>
      <c r="AN19027" s="9"/>
      <c r="AO19027" s="9"/>
      <c r="AP19027" s="9"/>
      <c r="AQ19027" s="9"/>
      <c r="AR19027" s="9"/>
      <c r="AS19027" s="10"/>
    </row>
    <row r="19028" spans="35:45" x14ac:dyDescent="0.3">
      <c r="AI19028" s="9"/>
      <c r="AJ19028" s="9"/>
      <c r="AK19028" s="9"/>
      <c r="AL19028" s="9"/>
      <c r="AM19028" s="9"/>
      <c r="AN19028" s="9"/>
      <c r="AO19028" s="9"/>
      <c r="AP19028" s="9"/>
      <c r="AQ19028" s="9"/>
      <c r="AR19028" s="9"/>
      <c r="AS19028" s="10"/>
    </row>
    <row r="19029" spans="35:45" x14ac:dyDescent="0.3">
      <c r="AI19029" s="9"/>
      <c r="AJ19029" s="9"/>
      <c r="AK19029" s="9"/>
      <c r="AL19029" s="9"/>
      <c r="AM19029" s="9"/>
      <c r="AN19029" s="9"/>
      <c r="AO19029" s="9"/>
      <c r="AP19029" s="9"/>
      <c r="AQ19029" s="9"/>
      <c r="AR19029" s="9"/>
      <c r="AS19029" s="10"/>
    </row>
    <row r="19030" spans="35:45" x14ac:dyDescent="0.3">
      <c r="AI19030" s="9"/>
      <c r="AJ19030" s="9"/>
      <c r="AK19030" s="9"/>
      <c r="AL19030" s="9"/>
      <c r="AM19030" s="9"/>
      <c r="AN19030" s="9"/>
      <c r="AO19030" s="9"/>
      <c r="AP19030" s="9"/>
      <c r="AQ19030" s="9"/>
      <c r="AR19030" s="9"/>
      <c r="AS19030" s="10"/>
    </row>
    <row r="19031" spans="35:45" x14ac:dyDescent="0.3">
      <c r="AI19031" s="9"/>
      <c r="AJ19031" s="9"/>
      <c r="AK19031" s="9"/>
      <c r="AL19031" s="9"/>
      <c r="AM19031" s="9"/>
      <c r="AN19031" s="9"/>
      <c r="AO19031" s="9"/>
      <c r="AP19031" s="9"/>
      <c r="AQ19031" s="9"/>
      <c r="AR19031" s="9"/>
      <c r="AS19031" s="10"/>
    </row>
    <row r="19032" spans="35:45" x14ac:dyDescent="0.3">
      <c r="AI19032" s="9"/>
      <c r="AJ19032" s="9"/>
      <c r="AK19032" s="9"/>
      <c r="AL19032" s="9"/>
      <c r="AM19032" s="9"/>
      <c r="AN19032" s="9"/>
      <c r="AO19032" s="9"/>
      <c r="AP19032" s="9"/>
      <c r="AQ19032" s="9"/>
      <c r="AR19032" s="9"/>
      <c r="AS19032" s="10"/>
    </row>
    <row r="19033" spans="35:45" x14ac:dyDescent="0.3">
      <c r="AI19033" s="9"/>
      <c r="AJ19033" s="9"/>
      <c r="AK19033" s="9"/>
      <c r="AL19033" s="9"/>
      <c r="AM19033" s="9"/>
      <c r="AN19033" s="9"/>
      <c r="AO19033" s="9"/>
      <c r="AP19033" s="9"/>
      <c r="AQ19033" s="9"/>
      <c r="AR19033" s="9"/>
      <c r="AS19033" s="10"/>
    </row>
    <row r="19034" spans="35:45" x14ac:dyDescent="0.3">
      <c r="AI19034" s="9"/>
      <c r="AJ19034" s="9"/>
      <c r="AK19034" s="9"/>
      <c r="AL19034" s="9"/>
      <c r="AM19034" s="9"/>
      <c r="AN19034" s="9"/>
      <c r="AO19034" s="9"/>
      <c r="AP19034" s="9"/>
      <c r="AQ19034" s="9"/>
      <c r="AR19034" s="9"/>
      <c r="AS19034" s="10"/>
    </row>
    <row r="19035" spans="35:45" x14ac:dyDescent="0.3">
      <c r="AI19035" s="9"/>
      <c r="AJ19035" s="9"/>
      <c r="AK19035" s="9"/>
      <c r="AL19035" s="9"/>
      <c r="AM19035" s="9"/>
      <c r="AN19035" s="9"/>
      <c r="AO19035" s="9"/>
      <c r="AP19035" s="9"/>
      <c r="AQ19035" s="9"/>
      <c r="AR19035" s="9"/>
      <c r="AS19035" s="10"/>
    </row>
    <row r="19036" spans="35:45" x14ac:dyDescent="0.3">
      <c r="AI19036" s="9"/>
      <c r="AJ19036" s="9"/>
      <c r="AK19036" s="9"/>
      <c r="AL19036" s="9"/>
      <c r="AM19036" s="9"/>
      <c r="AN19036" s="9"/>
      <c r="AO19036" s="9"/>
      <c r="AP19036" s="9"/>
      <c r="AQ19036" s="9"/>
      <c r="AR19036" s="9"/>
      <c r="AS19036" s="10"/>
    </row>
    <row r="19037" spans="35:45" x14ac:dyDescent="0.3">
      <c r="AI19037" s="9"/>
      <c r="AJ19037" s="9"/>
      <c r="AK19037" s="9"/>
      <c r="AL19037" s="9"/>
      <c r="AM19037" s="9"/>
      <c r="AN19037" s="9"/>
      <c r="AO19037" s="9"/>
      <c r="AP19037" s="9"/>
      <c r="AQ19037" s="9"/>
      <c r="AR19037" s="9"/>
      <c r="AS19037" s="10"/>
    </row>
    <row r="19038" spans="35:45" x14ac:dyDescent="0.3">
      <c r="AI19038" s="9"/>
      <c r="AJ19038" s="9"/>
      <c r="AK19038" s="9"/>
      <c r="AL19038" s="9"/>
      <c r="AM19038" s="9"/>
      <c r="AN19038" s="9"/>
      <c r="AO19038" s="9"/>
      <c r="AP19038" s="9"/>
      <c r="AQ19038" s="9"/>
      <c r="AR19038" s="9"/>
      <c r="AS19038" s="10"/>
    </row>
    <row r="19039" spans="35:45" x14ac:dyDescent="0.3">
      <c r="AI19039" s="9"/>
      <c r="AJ19039" s="9"/>
      <c r="AK19039" s="9"/>
      <c r="AL19039" s="9"/>
      <c r="AM19039" s="9"/>
      <c r="AN19039" s="9"/>
      <c r="AO19039" s="9"/>
      <c r="AP19039" s="9"/>
      <c r="AQ19039" s="9"/>
      <c r="AR19039" s="9"/>
      <c r="AS19039" s="10"/>
    </row>
    <row r="19040" spans="35:45" x14ac:dyDescent="0.3">
      <c r="AI19040" s="9"/>
      <c r="AJ19040" s="9"/>
      <c r="AK19040" s="9"/>
      <c r="AL19040" s="9"/>
      <c r="AM19040" s="9"/>
      <c r="AN19040" s="9"/>
      <c r="AO19040" s="9"/>
      <c r="AP19040" s="9"/>
      <c r="AQ19040" s="9"/>
      <c r="AR19040" s="9"/>
      <c r="AS19040" s="10"/>
    </row>
    <row r="19041" spans="35:45" x14ac:dyDescent="0.3">
      <c r="AI19041" s="9"/>
      <c r="AJ19041" s="9"/>
      <c r="AK19041" s="9"/>
      <c r="AL19041" s="9"/>
      <c r="AM19041" s="9"/>
      <c r="AN19041" s="9"/>
      <c r="AO19041" s="9"/>
      <c r="AP19041" s="9"/>
      <c r="AQ19041" s="9"/>
      <c r="AR19041" s="9"/>
      <c r="AS19041" s="10"/>
    </row>
    <row r="19042" spans="35:45" x14ac:dyDescent="0.3">
      <c r="AI19042" s="9"/>
      <c r="AJ19042" s="9"/>
      <c r="AK19042" s="9"/>
      <c r="AL19042" s="9"/>
      <c r="AM19042" s="9"/>
      <c r="AN19042" s="9"/>
      <c r="AO19042" s="9"/>
      <c r="AP19042" s="9"/>
      <c r="AQ19042" s="9"/>
      <c r="AR19042" s="9"/>
      <c r="AS19042" s="10"/>
    </row>
    <row r="19043" spans="35:45" x14ac:dyDescent="0.3">
      <c r="AI19043" s="9"/>
      <c r="AJ19043" s="9"/>
      <c r="AK19043" s="9"/>
      <c r="AL19043" s="9"/>
      <c r="AM19043" s="9"/>
      <c r="AN19043" s="9"/>
      <c r="AO19043" s="9"/>
      <c r="AP19043" s="9"/>
      <c r="AQ19043" s="9"/>
      <c r="AR19043" s="9"/>
      <c r="AS19043" s="10"/>
    </row>
    <row r="19044" spans="35:45" x14ac:dyDescent="0.3">
      <c r="AI19044" s="9"/>
      <c r="AJ19044" s="9"/>
      <c r="AK19044" s="9"/>
      <c r="AL19044" s="9"/>
      <c r="AM19044" s="9"/>
      <c r="AN19044" s="9"/>
      <c r="AO19044" s="9"/>
      <c r="AP19044" s="9"/>
      <c r="AQ19044" s="9"/>
      <c r="AR19044" s="9"/>
      <c r="AS19044" s="10"/>
    </row>
    <row r="19045" spans="35:45" x14ac:dyDescent="0.3">
      <c r="AI19045" s="9"/>
      <c r="AJ19045" s="9"/>
      <c r="AK19045" s="9"/>
      <c r="AL19045" s="9"/>
      <c r="AM19045" s="9"/>
      <c r="AN19045" s="9"/>
      <c r="AO19045" s="9"/>
      <c r="AP19045" s="9"/>
      <c r="AQ19045" s="9"/>
      <c r="AR19045" s="9"/>
      <c r="AS19045" s="10"/>
    </row>
    <row r="19046" spans="35:45" x14ac:dyDescent="0.3">
      <c r="AI19046" s="9"/>
      <c r="AJ19046" s="9"/>
      <c r="AK19046" s="9"/>
      <c r="AL19046" s="9"/>
      <c r="AM19046" s="9"/>
      <c r="AN19046" s="9"/>
      <c r="AO19046" s="9"/>
      <c r="AP19046" s="9"/>
      <c r="AQ19046" s="9"/>
      <c r="AR19046" s="9"/>
      <c r="AS19046" s="10"/>
    </row>
    <row r="19047" spans="35:45" x14ac:dyDescent="0.3">
      <c r="AI19047" s="9"/>
      <c r="AJ19047" s="9"/>
      <c r="AK19047" s="9"/>
      <c r="AL19047" s="9"/>
      <c r="AM19047" s="9"/>
      <c r="AN19047" s="9"/>
      <c r="AO19047" s="9"/>
      <c r="AP19047" s="9"/>
      <c r="AQ19047" s="9"/>
      <c r="AR19047" s="9"/>
      <c r="AS19047" s="10"/>
    </row>
    <row r="19048" spans="35:45" x14ac:dyDescent="0.3">
      <c r="AI19048" s="9"/>
      <c r="AJ19048" s="9"/>
      <c r="AK19048" s="9"/>
      <c r="AL19048" s="9"/>
      <c r="AM19048" s="9"/>
      <c r="AN19048" s="9"/>
      <c r="AO19048" s="9"/>
      <c r="AP19048" s="9"/>
      <c r="AQ19048" s="9"/>
      <c r="AR19048" s="9"/>
      <c r="AS19048" s="10"/>
    </row>
    <row r="19049" spans="35:45" x14ac:dyDescent="0.3">
      <c r="AI19049" s="9"/>
      <c r="AJ19049" s="9"/>
      <c r="AK19049" s="9"/>
      <c r="AL19049" s="9"/>
      <c r="AM19049" s="9"/>
      <c r="AN19049" s="9"/>
      <c r="AO19049" s="9"/>
      <c r="AP19049" s="9"/>
      <c r="AQ19049" s="9"/>
      <c r="AR19049" s="9"/>
      <c r="AS19049" s="10"/>
    </row>
    <row r="19050" spans="35:45" x14ac:dyDescent="0.3">
      <c r="AI19050" s="9"/>
      <c r="AJ19050" s="9"/>
      <c r="AK19050" s="9"/>
      <c r="AL19050" s="9"/>
      <c r="AM19050" s="9"/>
      <c r="AN19050" s="9"/>
      <c r="AO19050" s="9"/>
      <c r="AP19050" s="9"/>
      <c r="AQ19050" s="9"/>
      <c r="AR19050" s="9"/>
      <c r="AS19050" s="10"/>
    </row>
    <row r="19051" spans="35:45" x14ac:dyDescent="0.3">
      <c r="AI19051" s="9"/>
      <c r="AJ19051" s="9"/>
      <c r="AK19051" s="9"/>
      <c r="AL19051" s="9"/>
      <c r="AM19051" s="9"/>
      <c r="AN19051" s="9"/>
      <c r="AO19051" s="9"/>
      <c r="AP19051" s="9"/>
      <c r="AQ19051" s="9"/>
      <c r="AR19051" s="9"/>
      <c r="AS19051" s="10"/>
    </row>
    <row r="19052" spans="35:45" x14ac:dyDescent="0.3">
      <c r="AI19052" s="9"/>
      <c r="AJ19052" s="9"/>
      <c r="AK19052" s="9"/>
      <c r="AL19052" s="9"/>
      <c r="AM19052" s="9"/>
      <c r="AN19052" s="9"/>
      <c r="AO19052" s="9"/>
      <c r="AP19052" s="9"/>
      <c r="AQ19052" s="9"/>
      <c r="AR19052" s="9"/>
      <c r="AS19052" s="10"/>
    </row>
    <row r="19053" spans="35:45" x14ac:dyDescent="0.3">
      <c r="AI19053" s="9"/>
      <c r="AJ19053" s="9"/>
      <c r="AK19053" s="9"/>
      <c r="AL19053" s="9"/>
      <c r="AM19053" s="9"/>
      <c r="AN19053" s="9"/>
      <c r="AO19053" s="9"/>
      <c r="AP19053" s="9"/>
      <c r="AQ19053" s="9"/>
      <c r="AR19053" s="9"/>
      <c r="AS19053" s="10"/>
    </row>
    <row r="19054" spans="35:45" x14ac:dyDescent="0.3">
      <c r="AI19054" s="9"/>
      <c r="AJ19054" s="9"/>
      <c r="AK19054" s="9"/>
      <c r="AL19054" s="9"/>
      <c r="AM19054" s="9"/>
      <c r="AN19054" s="9"/>
      <c r="AO19054" s="9"/>
      <c r="AP19054" s="9"/>
      <c r="AQ19054" s="9"/>
      <c r="AR19054" s="9"/>
      <c r="AS19054" s="10"/>
    </row>
    <row r="19055" spans="35:45" x14ac:dyDescent="0.3">
      <c r="AI19055" s="9"/>
      <c r="AJ19055" s="9"/>
      <c r="AK19055" s="9"/>
      <c r="AL19055" s="9"/>
      <c r="AM19055" s="9"/>
      <c r="AN19055" s="9"/>
      <c r="AO19055" s="9"/>
      <c r="AP19055" s="9"/>
      <c r="AQ19055" s="9"/>
      <c r="AR19055" s="9"/>
      <c r="AS19055" s="10"/>
    </row>
    <row r="19056" spans="35:45" x14ac:dyDescent="0.3">
      <c r="AI19056" s="9"/>
      <c r="AJ19056" s="9"/>
      <c r="AK19056" s="9"/>
      <c r="AL19056" s="9"/>
      <c r="AM19056" s="9"/>
      <c r="AN19056" s="9"/>
      <c r="AO19056" s="9"/>
      <c r="AP19056" s="9"/>
      <c r="AQ19056" s="9"/>
      <c r="AR19056" s="9"/>
      <c r="AS19056" s="10"/>
    </row>
    <row r="19057" spans="35:45" x14ac:dyDescent="0.3">
      <c r="AI19057" s="9"/>
      <c r="AJ19057" s="9"/>
      <c r="AK19057" s="9"/>
      <c r="AL19057" s="9"/>
      <c r="AM19057" s="9"/>
      <c r="AN19057" s="9"/>
      <c r="AO19057" s="9"/>
      <c r="AP19057" s="9"/>
      <c r="AQ19057" s="9"/>
      <c r="AR19057" s="9"/>
      <c r="AS19057" s="10"/>
    </row>
    <row r="19058" spans="35:45" x14ac:dyDescent="0.3">
      <c r="AI19058" s="9"/>
      <c r="AJ19058" s="9"/>
      <c r="AK19058" s="9"/>
      <c r="AL19058" s="9"/>
      <c r="AM19058" s="9"/>
      <c r="AN19058" s="9"/>
      <c r="AO19058" s="9"/>
      <c r="AP19058" s="9"/>
      <c r="AQ19058" s="9"/>
      <c r="AR19058" s="9"/>
      <c r="AS19058" s="10"/>
    </row>
    <row r="19059" spans="35:45" x14ac:dyDescent="0.3">
      <c r="AI19059" s="9"/>
      <c r="AJ19059" s="9"/>
      <c r="AK19059" s="9"/>
      <c r="AL19059" s="9"/>
      <c r="AM19059" s="9"/>
      <c r="AN19059" s="9"/>
      <c r="AO19059" s="9"/>
      <c r="AP19059" s="9"/>
      <c r="AQ19059" s="9"/>
      <c r="AR19059" s="9"/>
      <c r="AS19059" s="10"/>
    </row>
    <row r="19060" spans="35:45" x14ac:dyDescent="0.3">
      <c r="AI19060" s="9"/>
      <c r="AJ19060" s="9"/>
      <c r="AK19060" s="9"/>
      <c r="AL19060" s="9"/>
      <c r="AM19060" s="9"/>
      <c r="AN19060" s="9"/>
      <c r="AO19060" s="9"/>
      <c r="AP19060" s="9"/>
      <c r="AQ19060" s="9"/>
      <c r="AR19060" s="9"/>
      <c r="AS19060" s="10"/>
    </row>
    <row r="19061" spans="35:45" x14ac:dyDescent="0.3">
      <c r="AI19061" s="9"/>
      <c r="AJ19061" s="9"/>
      <c r="AK19061" s="9"/>
      <c r="AL19061" s="9"/>
      <c r="AM19061" s="9"/>
      <c r="AN19061" s="9"/>
      <c r="AO19061" s="9"/>
      <c r="AP19061" s="9"/>
      <c r="AQ19061" s="9"/>
      <c r="AR19061" s="9"/>
      <c r="AS19061" s="10"/>
    </row>
    <row r="19062" spans="35:45" x14ac:dyDescent="0.3">
      <c r="AI19062" s="9"/>
      <c r="AJ19062" s="9"/>
      <c r="AK19062" s="9"/>
      <c r="AL19062" s="9"/>
      <c r="AM19062" s="9"/>
      <c r="AN19062" s="9"/>
      <c r="AO19062" s="9"/>
      <c r="AP19062" s="9"/>
      <c r="AQ19062" s="9"/>
      <c r="AR19062" s="9"/>
      <c r="AS19062" s="10"/>
    </row>
    <row r="19063" spans="35:45" x14ac:dyDescent="0.3">
      <c r="AI19063" s="9"/>
      <c r="AJ19063" s="9"/>
      <c r="AK19063" s="9"/>
      <c r="AL19063" s="9"/>
      <c r="AM19063" s="9"/>
      <c r="AN19063" s="9"/>
      <c r="AO19063" s="9"/>
      <c r="AP19063" s="9"/>
      <c r="AQ19063" s="9"/>
      <c r="AR19063" s="9"/>
      <c r="AS19063" s="10"/>
    </row>
    <row r="19064" spans="35:45" x14ac:dyDescent="0.3">
      <c r="AI19064" s="9"/>
      <c r="AJ19064" s="9"/>
      <c r="AK19064" s="9"/>
      <c r="AL19064" s="9"/>
      <c r="AM19064" s="9"/>
      <c r="AN19064" s="9"/>
      <c r="AO19064" s="9"/>
      <c r="AP19064" s="9"/>
      <c r="AQ19064" s="9"/>
      <c r="AR19064" s="9"/>
      <c r="AS19064" s="10"/>
    </row>
    <row r="19065" spans="35:45" x14ac:dyDescent="0.3">
      <c r="AI19065" s="9"/>
      <c r="AJ19065" s="9"/>
      <c r="AK19065" s="9"/>
      <c r="AL19065" s="9"/>
      <c r="AM19065" s="9"/>
      <c r="AN19065" s="9"/>
      <c r="AO19065" s="9"/>
      <c r="AP19065" s="9"/>
      <c r="AQ19065" s="9"/>
      <c r="AR19065" s="9"/>
      <c r="AS19065" s="10"/>
    </row>
    <row r="19066" spans="35:45" x14ac:dyDescent="0.3">
      <c r="AI19066" s="9"/>
      <c r="AJ19066" s="9"/>
      <c r="AK19066" s="9"/>
      <c r="AL19066" s="9"/>
      <c r="AM19066" s="9"/>
      <c r="AN19066" s="9"/>
      <c r="AO19066" s="9"/>
      <c r="AP19066" s="9"/>
      <c r="AQ19066" s="9"/>
      <c r="AR19066" s="9"/>
      <c r="AS19066" s="10"/>
    </row>
    <row r="19067" spans="35:45" x14ac:dyDescent="0.3">
      <c r="AI19067" s="9"/>
      <c r="AJ19067" s="9"/>
      <c r="AK19067" s="9"/>
      <c r="AL19067" s="9"/>
      <c r="AM19067" s="9"/>
      <c r="AN19067" s="9"/>
      <c r="AO19067" s="9"/>
      <c r="AP19067" s="9"/>
      <c r="AQ19067" s="9"/>
      <c r="AR19067" s="9"/>
      <c r="AS19067" s="10"/>
    </row>
    <row r="19068" spans="35:45" x14ac:dyDescent="0.3">
      <c r="AI19068" s="9"/>
      <c r="AJ19068" s="9"/>
      <c r="AK19068" s="9"/>
      <c r="AL19068" s="9"/>
      <c r="AM19068" s="9"/>
      <c r="AN19068" s="9"/>
      <c r="AO19068" s="9"/>
      <c r="AP19068" s="9"/>
      <c r="AQ19068" s="9"/>
      <c r="AR19068" s="9"/>
      <c r="AS19068" s="10"/>
    </row>
    <row r="19069" spans="35:45" x14ac:dyDescent="0.3">
      <c r="AI19069" s="9"/>
      <c r="AJ19069" s="9"/>
      <c r="AK19069" s="9"/>
      <c r="AL19069" s="9"/>
      <c r="AM19069" s="9"/>
      <c r="AN19069" s="9"/>
      <c r="AO19069" s="9"/>
      <c r="AP19069" s="9"/>
      <c r="AQ19069" s="9"/>
      <c r="AR19069" s="9"/>
      <c r="AS19069" s="10"/>
    </row>
    <row r="19070" spans="35:45" x14ac:dyDescent="0.3">
      <c r="AI19070" s="9"/>
      <c r="AJ19070" s="9"/>
      <c r="AK19070" s="9"/>
      <c r="AL19070" s="9"/>
      <c r="AM19070" s="9"/>
      <c r="AN19070" s="9"/>
      <c r="AO19070" s="9"/>
      <c r="AP19070" s="9"/>
      <c r="AQ19070" s="9"/>
      <c r="AR19070" s="9"/>
      <c r="AS19070" s="10"/>
    </row>
    <row r="19071" spans="35:45" x14ac:dyDescent="0.3">
      <c r="AI19071" s="9"/>
      <c r="AJ19071" s="9"/>
      <c r="AK19071" s="9"/>
      <c r="AL19071" s="9"/>
      <c r="AM19071" s="9"/>
      <c r="AN19071" s="9"/>
      <c r="AO19071" s="9"/>
      <c r="AP19071" s="9"/>
      <c r="AQ19071" s="9"/>
      <c r="AR19071" s="9"/>
      <c r="AS19071" s="10"/>
    </row>
    <row r="19072" spans="35:45" x14ac:dyDescent="0.3">
      <c r="AI19072" s="9"/>
      <c r="AJ19072" s="9"/>
      <c r="AK19072" s="9"/>
      <c r="AL19072" s="9"/>
      <c r="AM19072" s="9"/>
      <c r="AN19072" s="9"/>
      <c r="AO19072" s="9"/>
      <c r="AP19072" s="9"/>
      <c r="AQ19072" s="9"/>
      <c r="AR19072" s="9"/>
      <c r="AS19072" s="10"/>
    </row>
    <row r="19073" spans="35:45" x14ac:dyDescent="0.3">
      <c r="AI19073" s="9"/>
      <c r="AJ19073" s="9"/>
      <c r="AK19073" s="9"/>
      <c r="AL19073" s="9"/>
      <c r="AM19073" s="9"/>
      <c r="AN19073" s="9"/>
      <c r="AO19073" s="9"/>
      <c r="AP19073" s="9"/>
      <c r="AQ19073" s="9"/>
      <c r="AR19073" s="9"/>
      <c r="AS19073" s="10"/>
    </row>
    <row r="19074" spans="35:45" x14ac:dyDescent="0.3">
      <c r="AI19074" s="9"/>
      <c r="AJ19074" s="9"/>
      <c r="AK19074" s="9"/>
      <c r="AL19074" s="9"/>
      <c r="AM19074" s="9"/>
      <c r="AN19074" s="9"/>
      <c r="AO19074" s="9"/>
      <c r="AP19074" s="9"/>
      <c r="AQ19074" s="9"/>
      <c r="AR19074" s="9"/>
      <c r="AS19074" s="10"/>
    </row>
    <row r="19075" spans="35:45" x14ac:dyDescent="0.3">
      <c r="AI19075" s="9"/>
      <c r="AJ19075" s="9"/>
      <c r="AK19075" s="9"/>
      <c r="AL19075" s="9"/>
      <c r="AM19075" s="9"/>
      <c r="AN19075" s="9"/>
      <c r="AO19075" s="9"/>
      <c r="AP19075" s="9"/>
      <c r="AQ19075" s="9"/>
      <c r="AR19075" s="9"/>
      <c r="AS19075" s="10"/>
    </row>
    <row r="19076" spans="35:45" x14ac:dyDescent="0.3">
      <c r="AI19076" s="9"/>
      <c r="AJ19076" s="9"/>
      <c r="AK19076" s="9"/>
      <c r="AL19076" s="9"/>
      <c r="AM19076" s="9"/>
      <c r="AN19076" s="9"/>
      <c r="AO19076" s="9"/>
      <c r="AP19076" s="9"/>
      <c r="AQ19076" s="9"/>
      <c r="AR19076" s="9"/>
      <c r="AS19076" s="10"/>
    </row>
    <row r="19077" spans="35:45" x14ac:dyDescent="0.3">
      <c r="AI19077" s="9"/>
      <c r="AJ19077" s="9"/>
      <c r="AK19077" s="9"/>
      <c r="AL19077" s="9"/>
      <c r="AM19077" s="9"/>
      <c r="AN19077" s="9"/>
      <c r="AO19077" s="9"/>
      <c r="AP19077" s="9"/>
      <c r="AQ19077" s="9"/>
      <c r="AR19077" s="9"/>
      <c r="AS19077" s="10"/>
    </row>
    <row r="19078" spans="35:45" x14ac:dyDescent="0.3">
      <c r="AI19078" s="9"/>
      <c r="AJ19078" s="9"/>
      <c r="AK19078" s="9"/>
      <c r="AL19078" s="9"/>
      <c r="AM19078" s="9"/>
      <c r="AN19078" s="9"/>
      <c r="AO19078" s="9"/>
      <c r="AP19078" s="9"/>
      <c r="AQ19078" s="9"/>
      <c r="AR19078" s="9"/>
      <c r="AS19078" s="10"/>
    </row>
    <row r="19079" spans="35:45" x14ac:dyDescent="0.3">
      <c r="AI19079" s="9"/>
      <c r="AJ19079" s="9"/>
      <c r="AK19079" s="9"/>
      <c r="AL19079" s="9"/>
      <c r="AM19079" s="9"/>
      <c r="AN19079" s="9"/>
      <c r="AO19079" s="9"/>
      <c r="AP19079" s="9"/>
      <c r="AQ19079" s="9"/>
      <c r="AR19079" s="9"/>
      <c r="AS19079" s="10"/>
    </row>
    <row r="19080" spans="35:45" x14ac:dyDescent="0.3">
      <c r="AI19080" s="9"/>
      <c r="AJ19080" s="9"/>
      <c r="AK19080" s="9"/>
      <c r="AL19080" s="9"/>
      <c r="AM19080" s="9"/>
      <c r="AN19080" s="9"/>
      <c r="AO19080" s="9"/>
      <c r="AP19080" s="9"/>
      <c r="AQ19080" s="9"/>
      <c r="AR19080" s="9"/>
      <c r="AS19080" s="10"/>
    </row>
    <row r="19081" spans="35:45" x14ac:dyDescent="0.3">
      <c r="AI19081" s="9"/>
      <c r="AJ19081" s="9"/>
      <c r="AK19081" s="9"/>
      <c r="AL19081" s="9"/>
      <c r="AM19081" s="9"/>
      <c r="AN19081" s="9"/>
      <c r="AO19081" s="9"/>
      <c r="AP19081" s="9"/>
      <c r="AQ19081" s="9"/>
      <c r="AR19081" s="9"/>
      <c r="AS19081" s="10"/>
    </row>
    <row r="19082" spans="35:45" x14ac:dyDescent="0.3">
      <c r="AI19082" s="9"/>
      <c r="AJ19082" s="9"/>
      <c r="AK19082" s="9"/>
      <c r="AL19082" s="9"/>
      <c r="AM19082" s="9"/>
      <c r="AN19082" s="9"/>
      <c r="AO19082" s="9"/>
      <c r="AP19082" s="9"/>
      <c r="AQ19082" s="9"/>
      <c r="AR19082" s="9"/>
      <c r="AS19082" s="10"/>
    </row>
    <row r="19083" spans="35:45" x14ac:dyDescent="0.3">
      <c r="AI19083" s="9"/>
      <c r="AJ19083" s="9"/>
      <c r="AK19083" s="9"/>
      <c r="AL19083" s="9"/>
      <c r="AM19083" s="9"/>
      <c r="AN19083" s="9"/>
      <c r="AO19083" s="9"/>
      <c r="AP19083" s="9"/>
      <c r="AQ19083" s="9"/>
      <c r="AR19083" s="9"/>
      <c r="AS19083" s="10"/>
    </row>
    <row r="19084" spans="35:45" x14ac:dyDescent="0.3">
      <c r="AI19084" s="9"/>
      <c r="AJ19084" s="9"/>
      <c r="AK19084" s="9"/>
      <c r="AL19084" s="9"/>
      <c r="AM19084" s="9"/>
      <c r="AN19084" s="9"/>
      <c r="AO19084" s="9"/>
      <c r="AP19084" s="9"/>
      <c r="AQ19084" s="9"/>
      <c r="AR19084" s="9"/>
      <c r="AS19084" s="10"/>
    </row>
    <row r="19085" spans="35:45" x14ac:dyDescent="0.3">
      <c r="AI19085" s="9"/>
      <c r="AJ19085" s="9"/>
      <c r="AK19085" s="9"/>
      <c r="AL19085" s="9"/>
      <c r="AM19085" s="9"/>
      <c r="AN19085" s="9"/>
      <c r="AO19085" s="9"/>
      <c r="AP19085" s="9"/>
      <c r="AQ19085" s="9"/>
      <c r="AR19085" s="9"/>
      <c r="AS19085" s="10"/>
    </row>
    <row r="19086" spans="35:45" x14ac:dyDescent="0.3">
      <c r="AI19086" s="9"/>
      <c r="AJ19086" s="9"/>
      <c r="AK19086" s="9"/>
      <c r="AL19086" s="9"/>
      <c r="AM19086" s="9"/>
      <c r="AN19086" s="9"/>
      <c r="AO19086" s="9"/>
      <c r="AP19086" s="9"/>
      <c r="AQ19086" s="9"/>
      <c r="AR19086" s="9"/>
      <c r="AS19086" s="10"/>
    </row>
    <row r="19087" spans="35:45" x14ac:dyDescent="0.3">
      <c r="AI19087" s="9"/>
      <c r="AJ19087" s="9"/>
      <c r="AK19087" s="9"/>
      <c r="AL19087" s="9"/>
      <c r="AM19087" s="9"/>
      <c r="AN19087" s="9"/>
      <c r="AO19087" s="9"/>
      <c r="AP19087" s="9"/>
      <c r="AQ19087" s="9"/>
      <c r="AR19087" s="9"/>
      <c r="AS19087" s="10"/>
    </row>
    <row r="19088" spans="35:45" x14ac:dyDescent="0.3">
      <c r="AI19088" s="9"/>
      <c r="AJ19088" s="9"/>
      <c r="AK19088" s="9"/>
      <c r="AL19088" s="9"/>
      <c r="AM19088" s="9"/>
      <c r="AN19088" s="9"/>
      <c r="AO19088" s="9"/>
      <c r="AP19088" s="9"/>
      <c r="AQ19088" s="9"/>
      <c r="AR19088" s="9"/>
      <c r="AS19088" s="10"/>
    </row>
    <row r="19089" spans="35:45" x14ac:dyDescent="0.3">
      <c r="AI19089" s="9"/>
      <c r="AJ19089" s="9"/>
      <c r="AK19089" s="9"/>
      <c r="AL19089" s="9"/>
      <c r="AM19089" s="9"/>
      <c r="AN19089" s="9"/>
      <c r="AO19089" s="9"/>
      <c r="AP19089" s="9"/>
      <c r="AQ19089" s="9"/>
      <c r="AR19089" s="9"/>
      <c r="AS19089" s="10"/>
    </row>
    <row r="19090" spans="35:45" x14ac:dyDescent="0.3">
      <c r="AI19090" s="9"/>
      <c r="AJ19090" s="9"/>
      <c r="AK19090" s="9"/>
      <c r="AL19090" s="9"/>
      <c r="AM19090" s="9"/>
      <c r="AN19090" s="9"/>
      <c r="AO19090" s="9"/>
      <c r="AP19090" s="9"/>
      <c r="AQ19090" s="9"/>
      <c r="AR19090" s="9"/>
      <c r="AS19090" s="10"/>
    </row>
    <row r="19091" spans="35:45" x14ac:dyDescent="0.3">
      <c r="AI19091" s="9"/>
      <c r="AJ19091" s="9"/>
      <c r="AK19091" s="9"/>
      <c r="AL19091" s="9"/>
      <c r="AM19091" s="9"/>
      <c r="AN19091" s="9"/>
      <c r="AO19091" s="9"/>
      <c r="AP19091" s="9"/>
      <c r="AQ19091" s="9"/>
      <c r="AR19091" s="9"/>
      <c r="AS19091" s="10"/>
    </row>
    <row r="19092" spans="35:45" x14ac:dyDescent="0.3">
      <c r="AI19092" s="9"/>
      <c r="AJ19092" s="9"/>
      <c r="AK19092" s="9"/>
      <c r="AL19092" s="9"/>
      <c r="AM19092" s="9"/>
      <c r="AN19092" s="9"/>
      <c r="AO19092" s="9"/>
      <c r="AP19092" s="9"/>
      <c r="AQ19092" s="9"/>
      <c r="AR19092" s="9"/>
      <c r="AS19092" s="10"/>
    </row>
    <row r="19093" spans="35:45" x14ac:dyDescent="0.3">
      <c r="AI19093" s="9"/>
      <c r="AJ19093" s="9"/>
      <c r="AK19093" s="9"/>
      <c r="AL19093" s="9"/>
      <c r="AM19093" s="9"/>
      <c r="AN19093" s="9"/>
      <c r="AO19093" s="9"/>
      <c r="AP19093" s="9"/>
      <c r="AQ19093" s="9"/>
      <c r="AR19093" s="9"/>
      <c r="AS19093" s="10"/>
    </row>
    <row r="19094" spans="35:45" x14ac:dyDescent="0.3">
      <c r="AI19094" s="9"/>
      <c r="AJ19094" s="9"/>
      <c r="AK19094" s="9"/>
      <c r="AL19094" s="9"/>
      <c r="AM19094" s="9"/>
      <c r="AN19094" s="9"/>
      <c r="AO19094" s="9"/>
      <c r="AP19094" s="9"/>
      <c r="AQ19094" s="9"/>
      <c r="AR19094" s="9"/>
      <c r="AS19094" s="10"/>
    </row>
    <row r="19095" spans="35:45" x14ac:dyDescent="0.3">
      <c r="AI19095" s="9"/>
      <c r="AJ19095" s="9"/>
      <c r="AK19095" s="9"/>
      <c r="AL19095" s="9"/>
      <c r="AM19095" s="9"/>
      <c r="AN19095" s="9"/>
      <c r="AO19095" s="9"/>
      <c r="AP19095" s="9"/>
      <c r="AQ19095" s="9"/>
      <c r="AR19095" s="9"/>
      <c r="AS19095" s="10"/>
    </row>
    <row r="19096" spans="35:45" x14ac:dyDescent="0.3">
      <c r="AI19096" s="9"/>
      <c r="AJ19096" s="9"/>
      <c r="AK19096" s="9"/>
      <c r="AL19096" s="9"/>
      <c r="AM19096" s="9"/>
      <c r="AN19096" s="9"/>
      <c r="AO19096" s="9"/>
      <c r="AP19096" s="9"/>
      <c r="AQ19096" s="9"/>
      <c r="AR19096" s="9"/>
      <c r="AS19096" s="10"/>
    </row>
    <row r="19097" spans="35:45" x14ac:dyDescent="0.3">
      <c r="AI19097" s="9"/>
      <c r="AJ19097" s="9"/>
      <c r="AK19097" s="9"/>
      <c r="AL19097" s="9"/>
      <c r="AM19097" s="9"/>
      <c r="AN19097" s="9"/>
      <c r="AO19097" s="9"/>
      <c r="AP19097" s="9"/>
      <c r="AQ19097" s="9"/>
      <c r="AR19097" s="9"/>
      <c r="AS19097" s="10"/>
    </row>
    <row r="19098" spans="35:45" x14ac:dyDescent="0.3">
      <c r="AI19098" s="9"/>
      <c r="AJ19098" s="9"/>
      <c r="AK19098" s="9"/>
      <c r="AL19098" s="9"/>
      <c r="AM19098" s="9"/>
      <c r="AN19098" s="9"/>
      <c r="AO19098" s="9"/>
      <c r="AP19098" s="9"/>
      <c r="AQ19098" s="9"/>
      <c r="AR19098" s="9"/>
      <c r="AS19098" s="10"/>
    </row>
    <row r="19099" spans="35:45" x14ac:dyDescent="0.3">
      <c r="AI19099" s="9"/>
      <c r="AJ19099" s="9"/>
      <c r="AK19099" s="9"/>
      <c r="AL19099" s="9"/>
      <c r="AM19099" s="9"/>
      <c r="AN19099" s="9"/>
      <c r="AO19099" s="9"/>
      <c r="AP19099" s="9"/>
      <c r="AQ19099" s="9"/>
      <c r="AR19099" s="9"/>
      <c r="AS19099" s="10"/>
    </row>
    <row r="19100" spans="35:45" x14ac:dyDescent="0.3">
      <c r="AI19100" s="9"/>
      <c r="AJ19100" s="9"/>
      <c r="AK19100" s="9"/>
      <c r="AL19100" s="9"/>
      <c r="AM19100" s="9"/>
      <c r="AN19100" s="9"/>
      <c r="AO19100" s="9"/>
      <c r="AP19100" s="9"/>
      <c r="AQ19100" s="9"/>
      <c r="AR19100" s="9"/>
      <c r="AS19100" s="10"/>
    </row>
    <row r="19101" spans="35:45" x14ac:dyDescent="0.3">
      <c r="AI19101" s="9"/>
      <c r="AJ19101" s="9"/>
      <c r="AK19101" s="9"/>
      <c r="AL19101" s="9"/>
      <c r="AM19101" s="9"/>
      <c r="AN19101" s="9"/>
      <c r="AO19101" s="9"/>
      <c r="AP19101" s="9"/>
      <c r="AQ19101" s="9"/>
      <c r="AR19101" s="9"/>
      <c r="AS19101" s="10"/>
    </row>
    <row r="19102" spans="35:45" x14ac:dyDescent="0.3">
      <c r="AI19102" s="9"/>
      <c r="AJ19102" s="9"/>
      <c r="AK19102" s="9"/>
      <c r="AL19102" s="9"/>
      <c r="AM19102" s="9"/>
      <c r="AN19102" s="9"/>
      <c r="AO19102" s="9"/>
      <c r="AP19102" s="9"/>
      <c r="AQ19102" s="9"/>
      <c r="AR19102" s="9"/>
      <c r="AS19102" s="10"/>
    </row>
    <row r="19103" spans="35:45" x14ac:dyDescent="0.3">
      <c r="AI19103" s="9"/>
      <c r="AJ19103" s="9"/>
      <c r="AK19103" s="9"/>
      <c r="AL19103" s="9"/>
      <c r="AM19103" s="9"/>
      <c r="AN19103" s="9"/>
      <c r="AO19103" s="9"/>
      <c r="AP19103" s="9"/>
      <c r="AQ19103" s="9"/>
      <c r="AR19103" s="9"/>
      <c r="AS19103" s="10"/>
    </row>
    <row r="19104" spans="35:45" x14ac:dyDescent="0.3">
      <c r="AI19104" s="9"/>
      <c r="AJ19104" s="9"/>
      <c r="AK19104" s="9"/>
      <c r="AL19104" s="9"/>
      <c r="AM19104" s="9"/>
      <c r="AN19104" s="9"/>
      <c r="AO19104" s="9"/>
      <c r="AP19104" s="9"/>
      <c r="AQ19104" s="9"/>
      <c r="AR19104" s="9"/>
      <c r="AS19104" s="10"/>
    </row>
    <row r="19105" spans="35:45" x14ac:dyDescent="0.3">
      <c r="AI19105" s="9"/>
      <c r="AJ19105" s="9"/>
      <c r="AK19105" s="9"/>
      <c r="AL19105" s="9"/>
      <c r="AM19105" s="9"/>
      <c r="AN19105" s="9"/>
      <c r="AO19105" s="9"/>
      <c r="AP19105" s="9"/>
      <c r="AQ19105" s="9"/>
      <c r="AR19105" s="9"/>
      <c r="AS19105" s="10"/>
    </row>
    <row r="19106" spans="35:45" x14ac:dyDescent="0.3">
      <c r="AI19106" s="9"/>
      <c r="AJ19106" s="9"/>
      <c r="AK19106" s="9"/>
      <c r="AL19106" s="9"/>
      <c r="AM19106" s="9"/>
      <c r="AN19106" s="9"/>
      <c r="AO19106" s="9"/>
      <c r="AP19106" s="9"/>
      <c r="AQ19106" s="9"/>
      <c r="AR19106" s="9"/>
      <c r="AS19106" s="10"/>
    </row>
    <row r="19107" spans="35:45" x14ac:dyDescent="0.3">
      <c r="AI19107" s="9"/>
      <c r="AJ19107" s="9"/>
      <c r="AK19107" s="9"/>
      <c r="AL19107" s="9"/>
      <c r="AM19107" s="9"/>
      <c r="AN19107" s="9"/>
      <c r="AO19107" s="9"/>
      <c r="AP19107" s="9"/>
      <c r="AQ19107" s="9"/>
      <c r="AR19107" s="9"/>
      <c r="AS19107" s="10"/>
    </row>
    <row r="19108" spans="35:45" x14ac:dyDescent="0.3">
      <c r="AI19108" s="9"/>
      <c r="AJ19108" s="9"/>
      <c r="AK19108" s="9"/>
      <c r="AL19108" s="9"/>
      <c r="AM19108" s="9"/>
      <c r="AN19108" s="9"/>
      <c r="AO19108" s="9"/>
      <c r="AP19108" s="9"/>
      <c r="AQ19108" s="9"/>
      <c r="AR19108" s="9"/>
      <c r="AS19108" s="10"/>
    </row>
    <row r="19109" spans="35:45" x14ac:dyDescent="0.3">
      <c r="AI19109" s="9"/>
      <c r="AJ19109" s="9"/>
      <c r="AK19109" s="9"/>
      <c r="AL19109" s="9"/>
      <c r="AM19109" s="9"/>
      <c r="AN19109" s="9"/>
      <c r="AO19109" s="9"/>
      <c r="AP19109" s="9"/>
      <c r="AQ19109" s="9"/>
      <c r="AR19109" s="9"/>
      <c r="AS19109" s="10"/>
    </row>
    <row r="19110" spans="35:45" x14ac:dyDescent="0.3">
      <c r="AI19110" s="9"/>
      <c r="AJ19110" s="9"/>
      <c r="AK19110" s="9"/>
      <c r="AL19110" s="9"/>
      <c r="AM19110" s="9"/>
      <c r="AN19110" s="9"/>
      <c r="AO19110" s="9"/>
      <c r="AP19110" s="9"/>
      <c r="AQ19110" s="9"/>
      <c r="AR19110" s="9"/>
      <c r="AS19110" s="10"/>
    </row>
    <row r="19111" spans="35:45" x14ac:dyDescent="0.3">
      <c r="AI19111" s="9"/>
      <c r="AJ19111" s="9"/>
      <c r="AK19111" s="9"/>
      <c r="AL19111" s="9"/>
      <c r="AM19111" s="9"/>
      <c r="AN19111" s="9"/>
      <c r="AO19111" s="9"/>
      <c r="AP19111" s="9"/>
      <c r="AQ19111" s="9"/>
      <c r="AR19111" s="9"/>
      <c r="AS19111" s="10"/>
    </row>
    <row r="19112" spans="35:45" x14ac:dyDescent="0.3">
      <c r="AI19112" s="9"/>
      <c r="AJ19112" s="9"/>
      <c r="AK19112" s="9"/>
      <c r="AL19112" s="9"/>
      <c r="AM19112" s="9"/>
      <c r="AN19112" s="9"/>
      <c r="AO19112" s="9"/>
      <c r="AP19112" s="9"/>
      <c r="AQ19112" s="9"/>
      <c r="AR19112" s="9"/>
      <c r="AS19112" s="10"/>
    </row>
    <row r="19113" spans="35:45" x14ac:dyDescent="0.3">
      <c r="AI19113" s="9"/>
      <c r="AJ19113" s="9"/>
      <c r="AK19113" s="9"/>
      <c r="AL19113" s="9"/>
      <c r="AM19113" s="9"/>
      <c r="AN19113" s="9"/>
      <c r="AO19113" s="9"/>
      <c r="AP19113" s="9"/>
      <c r="AQ19113" s="9"/>
      <c r="AR19113" s="9"/>
      <c r="AS19113" s="10"/>
    </row>
    <row r="19114" spans="35:45" x14ac:dyDescent="0.3">
      <c r="AI19114" s="9"/>
      <c r="AJ19114" s="9"/>
      <c r="AK19114" s="9"/>
      <c r="AL19114" s="9"/>
      <c r="AM19114" s="9"/>
      <c r="AN19114" s="9"/>
      <c r="AO19114" s="9"/>
      <c r="AP19114" s="9"/>
      <c r="AQ19114" s="9"/>
      <c r="AR19114" s="9"/>
      <c r="AS19114" s="10"/>
    </row>
    <row r="19115" spans="35:45" x14ac:dyDescent="0.3">
      <c r="AI19115" s="9"/>
      <c r="AJ19115" s="9"/>
      <c r="AK19115" s="9"/>
      <c r="AL19115" s="9"/>
      <c r="AM19115" s="9"/>
      <c r="AN19115" s="9"/>
      <c r="AO19115" s="9"/>
      <c r="AP19115" s="9"/>
      <c r="AQ19115" s="9"/>
      <c r="AR19115" s="9"/>
      <c r="AS19115" s="10"/>
    </row>
    <row r="19116" spans="35:45" x14ac:dyDescent="0.3">
      <c r="AI19116" s="9"/>
      <c r="AJ19116" s="9"/>
      <c r="AK19116" s="9"/>
      <c r="AL19116" s="9"/>
      <c r="AM19116" s="9"/>
      <c r="AN19116" s="9"/>
      <c r="AO19116" s="9"/>
      <c r="AP19116" s="9"/>
      <c r="AQ19116" s="9"/>
      <c r="AR19116" s="9"/>
      <c r="AS19116" s="10"/>
    </row>
    <row r="19117" spans="35:45" x14ac:dyDescent="0.3">
      <c r="AI19117" s="9"/>
      <c r="AJ19117" s="9"/>
      <c r="AK19117" s="9"/>
      <c r="AL19117" s="9"/>
      <c r="AM19117" s="9"/>
      <c r="AN19117" s="9"/>
      <c r="AO19117" s="9"/>
      <c r="AP19117" s="9"/>
      <c r="AQ19117" s="9"/>
      <c r="AR19117" s="9"/>
      <c r="AS19117" s="10"/>
    </row>
    <row r="19118" spans="35:45" x14ac:dyDescent="0.3">
      <c r="AI19118" s="9"/>
      <c r="AJ19118" s="9"/>
      <c r="AK19118" s="9"/>
      <c r="AL19118" s="9"/>
      <c r="AM19118" s="9"/>
      <c r="AN19118" s="9"/>
      <c r="AO19118" s="9"/>
      <c r="AP19118" s="9"/>
      <c r="AQ19118" s="9"/>
      <c r="AR19118" s="9"/>
      <c r="AS19118" s="10"/>
    </row>
    <row r="19119" spans="35:45" x14ac:dyDescent="0.3">
      <c r="AI19119" s="9"/>
      <c r="AJ19119" s="9"/>
      <c r="AK19119" s="9"/>
      <c r="AL19119" s="9"/>
      <c r="AM19119" s="9"/>
      <c r="AN19119" s="9"/>
      <c r="AO19119" s="9"/>
      <c r="AP19119" s="9"/>
      <c r="AQ19119" s="9"/>
      <c r="AR19119" s="9"/>
      <c r="AS19119" s="10"/>
    </row>
    <row r="19120" spans="35:45" x14ac:dyDescent="0.3">
      <c r="AI19120" s="9"/>
      <c r="AJ19120" s="9"/>
      <c r="AK19120" s="9"/>
      <c r="AL19120" s="9"/>
      <c r="AM19120" s="9"/>
      <c r="AN19120" s="9"/>
      <c r="AO19120" s="9"/>
      <c r="AP19120" s="9"/>
      <c r="AQ19120" s="9"/>
      <c r="AR19120" s="9"/>
      <c r="AS19120" s="10"/>
    </row>
    <row r="19121" spans="35:45" x14ac:dyDescent="0.3">
      <c r="AI19121" s="9"/>
      <c r="AJ19121" s="9"/>
      <c r="AK19121" s="9"/>
      <c r="AL19121" s="9"/>
      <c r="AM19121" s="9"/>
      <c r="AN19121" s="9"/>
      <c r="AO19121" s="9"/>
      <c r="AP19121" s="9"/>
      <c r="AQ19121" s="9"/>
      <c r="AR19121" s="9"/>
      <c r="AS19121" s="10"/>
    </row>
    <row r="19122" spans="35:45" x14ac:dyDescent="0.3">
      <c r="AI19122" s="9"/>
      <c r="AJ19122" s="9"/>
      <c r="AK19122" s="9"/>
      <c r="AL19122" s="9"/>
      <c r="AM19122" s="9"/>
      <c r="AN19122" s="9"/>
      <c r="AO19122" s="9"/>
      <c r="AP19122" s="9"/>
      <c r="AQ19122" s="9"/>
      <c r="AR19122" s="9"/>
      <c r="AS19122" s="10"/>
    </row>
    <row r="19123" spans="35:45" x14ac:dyDescent="0.3">
      <c r="AI19123" s="9"/>
      <c r="AJ19123" s="9"/>
      <c r="AK19123" s="9"/>
      <c r="AL19123" s="9"/>
      <c r="AM19123" s="9"/>
      <c r="AN19123" s="9"/>
      <c r="AO19123" s="9"/>
      <c r="AP19123" s="9"/>
      <c r="AQ19123" s="9"/>
      <c r="AR19123" s="9"/>
      <c r="AS19123" s="10"/>
    </row>
    <row r="19124" spans="35:45" x14ac:dyDescent="0.3">
      <c r="AI19124" s="9"/>
      <c r="AJ19124" s="9"/>
      <c r="AK19124" s="9"/>
      <c r="AL19124" s="9"/>
      <c r="AM19124" s="9"/>
      <c r="AN19124" s="9"/>
      <c r="AO19124" s="9"/>
      <c r="AP19124" s="9"/>
      <c r="AQ19124" s="9"/>
      <c r="AR19124" s="9"/>
      <c r="AS19124" s="10"/>
    </row>
    <row r="19125" spans="35:45" x14ac:dyDescent="0.3">
      <c r="AI19125" s="9"/>
      <c r="AJ19125" s="9"/>
      <c r="AK19125" s="9"/>
      <c r="AL19125" s="9"/>
      <c r="AM19125" s="9"/>
      <c r="AN19125" s="9"/>
      <c r="AO19125" s="9"/>
      <c r="AP19125" s="9"/>
      <c r="AQ19125" s="9"/>
      <c r="AR19125" s="9"/>
      <c r="AS19125" s="10"/>
    </row>
    <row r="19126" spans="35:45" x14ac:dyDescent="0.3">
      <c r="AI19126" s="9"/>
      <c r="AJ19126" s="9"/>
      <c r="AK19126" s="9"/>
      <c r="AL19126" s="9"/>
      <c r="AM19126" s="9"/>
      <c r="AN19126" s="9"/>
      <c r="AO19126" s="9"/>
      <c r="AP19126" s="9"/>
      <c r="AQ19126" s="9"/>
      <c r="AR19126" s="9"/>
      <c r="AS19126" s="10"/>
    </row>
    <row r="19127" spans="35:45" x14ac:dyDescent="0.3">
      <c r="AI19127" s="9"/>
      <c r="AJ19127" s="9"/>
      <c r="AK19127" s="9"/>
      <c r="AL19127" s="9"/>
      <c r="AM19127" s="9"/>
      <c r="AN19127" s="9"/>
      <c r="AO19127" s="9"/>
      <c r="AP19127" s="9"/>
      <c r="AQ19127" s="9"/>
      <c r="AR19127" s="9"/>
      <c r="AS19127" s="10"/>
    </row>
    <row r="19128" spans="35:45" x14ac:dyDescent="0.3">
      <c r="AI19128" s="9"/>
      <c r="AJ19128" s="9"/>
      <c r="AK19128" s="9"/>
      <c r="AL19128" s="9"/>
      <c r="AM19128" s="9"/>
      <c r="AN19128" s="9"/>
      <c r="AO19128" s="9"/>
      <c r="AP19128" s="9"/>
      <c r="AQ19128" s="9"/>
      <c r="AR19128" s="9"/>
      <c r="AS19128" s="10"/>
    </row>
    <row r="19129" spans="35:45" x14ac:dyDescent="0.3">
      <c r="AI19129" s="9"/>
      <c r="AJ19129" s="9"/>
      <c r="AK19129" s="9"/>
      <c r="AL19129" s="9"/>
      <c r="AM19129" s="9"/>
      <c r="AN19129" s="9"/>
      <c r="AO19129" s="9"/>
      <c r="AP19129" s="9"/>
      <c r="AQ19129" s="9"/>
      <c r="AR19129" s="9"/>
      <c r="AS19129" s="10"/>
    </row>
    <row r="19130" spans="35:45" x14ac:dyDescent="0.3">
      <c r="AI19130" s="9"/>
      <c r="AJ19130" s="9"/>
      <c r="AK19130" s="9"/>
      <c r="AL19130" s="9"/>
      <c r="AM19130" s="9"/>
      <c r="AN19130" s="9"/>
      <c r="AO19130" s="9"/>
      <c r="AP19130" s="9"/>
      <c r="AQ19130" s="9"/>
      <c r="AR19130" s="9"/>
      <c r="AS19130" s="10"/>
    </row>
    <row r="19131" spans="35:45" x14ac:dyDescent="0.3">
      <c r="AI19131" s="9"/>
      <c r="AJ19131" s="9"/>
      <c r="AK19131" s="9"/>
      <c r="AL19131" s="9"/>
      <c r="AM19131" s="9"/>
      <c r="AN19131" s="9"/>
      <c r="AO19131" s="9"/>
      <c r="AP19131" s="9"/>
      <c r="AQ19131" s="9"/>
      <c r="AR19131" s="9"/>
      <c r="AS19131" s="10"/>
    </row>
    <row r="19132" spans="35:45" x14ac:dyDescent="0.3">
      <c r="AI19132" s="9"/>
      <c r="AJ19132" s="9"/>
      <c r="AK19132" s="9"/>
      <c r="AL19132" s="9"/>
      <c r="AM19132" s="9"/>
      <c r="AN19132" s="9"/>
      <c r="AO19132" s="9"/>
      <c r="AP19132" s="9"/>
      <c r="AQ19132" s="9"/>
      <c r="AR19132" s="9"/>
      <c r="AS19132" s="10"/>
    </row>
    <row r="19133" spans="35:45" x14ac:dyDescent="0.3">
      <c r="AI19133" s="9"/>
      <c r="AJ19133" s="9"/>
      <c r="AK19133" s="9"/>
      <c r="AL19133" s="9"/>
      <c r="AM19133" s="9"/>
      <c r="AN19133" s="9"/>
      <c r="AO19133" s="9"/>
      <c r="AP19133" s="9"/>
      <c r="AQ19133" s="9"/>
      <c r="AR19133" s="9"/>
      <c r="AS19133" s="10"/>
    </row>
    <row r="19134" spans="35:45" x14ac:dyDescent="0.3">
      <c r="AI19134" s="9"/>
      <c r="AJ19134" s="9"/>
      <c r="AK19134" s="9"/>
      <c r="AL19134" s="9"/>
      <c r="AM19134" s="9"/>
      <c r="AN19134" s="9"/>
      <c r="AO19134" s="9"/>
      <c r="AP19134" s="9"/>
      <c r="AQ19134" s="9"/>
      <c r="AR19134" s="9"/>
      <c r="AS19134" s="10"/>
    </row>
    <row r="19135" spans="35:45" x14ac:dyDescent="0.3">
      <c r="AI19135" s="9"/>
      <c r="AJ19135" s="9"/>
      <c r="AK19135" s="9"/>
      <c r="AL19135" s="9"/>
      <c r="AM19135" s="9"/>
      <c r="AN19135" s="9"/>
      <c r="AO19135" s="9"/>
      <c r="AP19135" s="9"/>
      <c r="AQ19135" s="9"/>
      <c r="AR19135" s="9"/>
      <c r="AS19135" s="10"/>
    </row>
    <row r="19136" spans="35:45" x14ac:dyDescent="0.3">
      <c r="AI19136" s="9"/>
      <c r="AJ19136" s="9"/>
      <c r="AK19136" s="9"/>
      <c r="AL19136" s="9"/>
      <c r="AM19136" s="9"/>
      <c r="AN19136" s="9"/>
      <c r="AO19136" s="9"/>
      <c r="AP19136" s="9"/>
      <c r="AQ19136" s="9"/>
      <c r="AR19136" s="9"/>
      <c r="AS19136" s="10"/>
    </row>
    <row r="19137" spans="35:45" x14ac:dyDescent="0.3">
      <c r="AI19137" s="9"/>
      <c r="AJ19137" s="9"/>
      <c r="AK19137" s="9"/>
      <c r="AL19137" s="9"/>
      <c r="AM19137" s="9"/>
      <c r="AN19137" s="9"/>
      <c r="AO19137" s="9"/>
      <c r="AP19137" s="9"/>
      <c r="AQ19137" s="9"/>
      <c r="AR19137" s="9"/>
      <c r="AS19137" s="10"/>
    </row>
    <row r="19138" spans="35:45" x14ac:dyDescent="0.3">
      <c r="AI19138" s="9"/>
      <c r="AJ19138" s="9"/>
      <c r="AK19138" s="9"/>
      <c r="AL19138" s="9"/>
      <c r="AM19138" s="9"/>
      <c r="AN19138" s="9"/>
      <c r="AO19138" s="9"/>
      <c r="AP19138" s="9"/>
      <c r="AQ19138" s="9"/>
      <c r="AR19138" s="9"/>
      <c r="AS19138" s="10"/>
    </row>
    <row r="19139" spans="35:45" x14ac:dyDescent="0.3">
      <c r="AI19139" s="9"/>
      <c r="AJ19139" s="9"/>
      <c r="AK19139" s="9"/>
      <c r="AL19139" s="9"/>
      <c r="AM19139" s="9"/>
      <c r="AN19139" s="9"/>
      <c r="AO19139" s="9"/>
      <c r="AP19139" s="9"/>
      <c r="AQ19139" s="9"/>
      <c r="AR19139" s="9"/>
      <c r="AS19139" s="10"/>
    </row>
    <row r="19140" spans="35:45" x14ac:dyDescent="0.3">
      <c r="AI19140" s="9"/>
      <c r="AJ19140" s="9"/>
      <c r="AK19140" s="9"/>
      <c r="AL19140" s="9"/>
      <c r="AM19140" s="9"/>
      <c r="AN19140" s="9"/>
      <c r="AO19140" s="9"/>
      <c r="AP19140" s="9"/>
      <c r="AQ19140" s="9"/>
      <c r="AR19140" s="9"/>
      <c r="AS19140" s="10"/>
    </row>
    <row r="19141" spans="35:45" x14ac:dyDescent="0.3">
      <c r="AI19141" s="9"/>
      <c r="AJ19141" s="9"/>
      <c r="AK19141" s="9"/>
      <c r="AL19141" s="9"/>
      <c r="AM19141" s="9"/>
      <c r="AN19141" s="9"/>
      <c r="AO19141" s="9"/>
      <c r="AP19141" s="9"/>
      <c r="AQ19141" s="9"/>
      <c r="AR19141" s="9"/>
      <c r="AS19141" s="10"/>
    </row>
    <row r="19142" spans="35:45" x14ac:dyDescent="0.3">
      <c r="AI19142" s="9"/>
      <c r="AJ19142" s="9"/>
      <c r="AK19142" s="9"/>
      <c r="AL19142" s="9"/>
      <c r="AM19142" s="9"/>
      <c r="AN19142" s="9"/>
      <c r="AO19142" s="9"/>
      <c r="AP19142" s="9"/>
      <c r="AQ19142" s="9"/>
      <c r="AR19142" s="9"/>
      <c r="AS19142" s="10"/>
    </row>
    <row r="19143" spans="35:45" x14ac:dyDescent="0.3">
      <c r="AI19143" s="9"/>
      <c r="AJ19143" s="9"/>
      <c r="AK19143" s="9"/>
      <c r="AL19143" s="9"/>
      <c r="AM19143" s="9"/>
      <c r="AN19143" s="9"/>
      <c r="AO19143" s="9"/>
      <c r="AP19143" s="9"/>
      <c r="AQ19143" s="9"/>
      <c r="AR19143" s="9"/>
      <c r="AS19143" s="10"/>
    </row>
    <row r="19144" spans="35:45" x14ac:dyDescent="0.3">
      <c r="AI19144" s="9"/>
      <c r="AJ19144" s="9"/>
      <c r="AK19144" s="9"/>
      <c r="AL19144" s="9"/>
      <c r="AM19144" s="9"/>
      <c r="AN19144" s="9"/>
      <c r="AO19144" s="9"/>
      <c r="AP19144" s="9"/>
      <c r="AQ19144" s="9"/>
      <c r="AR19144" s="9"/>
      <c r="AS19144" s="10"/>
    </row>
    <row r="19145" spans="35:45" x14ac:dyDescent="0.3">
      <c r="AI19145" s="9"/>
      <c r="AJ19145" s="9"/>
      <c r="AK19145" s="9"/>
      <c r="AL19145" s="9"/>
      <c r="AM19145" s="9"/>
      <c r="AN19145" s="9"/>
      <c r="AO19145" s="9"/>
      <c r="AP19145" s="9"/>
      <c r="AQ19145" s="9"/>
      <c r="AR19145" s="9"/>
      <c r="AS19145" s="10"/>
    </row>
    <row r="19146" spans="35:45" x14ac:dyDescent="0.3">
      <c r="AI19146" s="9"/>
      <c r="AJ19146" s="9"/>
      <c r="AK19146" s="9"/>
      <c r="AL19146" s="9"/>
      <c r="AM19146" s="9"/>
      <c r="AN19146" s="9"/>
      <c r="AO19146" s="9"/>
      <c r="AP19146" s="9"/>
      <c r="AQ19146" s="9"/>
      <c r="AR19146" s="9"/>
      <c r="AS19146" s="10"/>
    </row>
    <row r="19147" spans="35:45" x14ac:dyDescent="0.3">
      <c r="AI19147" s="9"/>
      <c r="AJ19147" s="9"/>
      <c r="AK19147" s="9"/>
      <c r="AL19147" s="9"/>
      <c r="AM19147" s="9"/>
      <c r="AN19147" s="9"/>
      <c r="AO19147" s="9"/>
      <c r="AP19147" s="9"/>
      <c r="AQ19147" s="9"/>
      <c r="AR19147" s="9"/>
      <c r="AS19147" s="10"/>
    </row>
    <row r="19148" spans="35:45" x14ac:dyDescent="0.3">
      <c r="AI19148" s="9"/>
      <c r="AJ19148" s="9"/>
      <c r="AK19148" s="9"/>
      <c r="AL19148" s="9"/>
      <c r="AM19148" s="9"/>
      <c r="AN19148" s="9"/>
      <c r="AO19148" s="9"/>
      <c r="AP19148" s="9"/>
      <c r="AQ19148" s="9"/>
      <c r="AR19148" s="9"/>
      <c r="AS19148" s="10"/>
    </row>
    <row r="19149" spans="35:45" x14ac:dyDescent="0.3">
      <c r="AI19149" s="9"/>
      <c r="AJ19149" s="9"/>
      <c r="AK19149" s="9"/>
      <c r="AL19149" s="9"/>
      <c r="AM19149" s="9"/>
      <c r="AN19149" s="9"/>
      <c r="AO19149" s="9"/>
      <c r="AP19149" s="9"/>
      <c r="AQ19149" s="9"/>
      <c r="AR19149" s="9"/>
      <c r="AS19149" s="10"/>
    </row>
    <row r="19150" spans="35:45" x14ac:dyDescent="0.3">
      <c r="AI19150" s="9"/>
      <c r="AJ19150" s="9"/>
      <c r="AK19150" s="9"/>
      <c r="AL19150" s="9"/>
      <c r="AM19150" s="9"/>
      <c r="AN19150" s="9"/>
      <c r="AO19150" s="9"/>
      <c r="AP19150" s="9"/>
      <c r="AQ19150" s="9"/>
      <c r="AR19150" s="9"/>
      <c r="AS19150" s="10"/>
    </row>
    <row r="19151" spans="35:45" x14ac:dyDescent="0.3">
      <c r="AI19151" s="9"/>
      <c r="AJ19151" s="9"/>
      <c r="AK19151" s="9"/>
      <c r="AL19151" s="9"/>
      <c r="AM19151" s="9"/>
      <c r="AN19151" s="9"/>
      <c r="AO19151" s="9"/>
      <c r="AP19151" s="9"/>
      <c r="AQ19151" s="9"/>
      <c r="AR19151" s="9"/>
      <c r="AS19151" s="10"/>
    </row>
    <row r="19152" spans="35:45" x14ac:dyDescent="0.3">
      <c r="AI19152" s="9"/>
      <c r="AJ19152" s="9"/>
      <c r="AK19152" s="9"/>
      <c r="AL19152" s="9"/>
      <c r="AM19152" s="9"/>
      <c r="AN19152" s="9"/>
      <c r="AO19152" s="9"/>
      <c r="AP19152" s="9"/>
      <c r="AQ19152" s="9"/>
      <c r="AR19152" s="9"/>
      <c r="AS19152" s="10"/>
    </row>
    <row r="19153" spans="35:45" x14ac:dyDescent="0.3">
      <c r="AI19153" s="9"/>
      <c r="AJ19153" s="9"/>
      <c r="AK19153" s="9"/>
      <c r="AL19153" s="9"/>
      <c r="AM19153" s="9"/>
      <c r="AN19153" s="9"/>
      <c r="AO19153" s="9"/>
      <c r="AP19153" s="9"/>
      <c r="AQ19153" s="9"/>
      <c r="AR19153" s="9"/>
      <c r="AS19153" s="10"/>
    </row>
    <row r="19154" spans="35:45" x14ac:dyDescent="0.3">
      <c r="AI19154" s="9"/>
      <c r="AJ19154" s="9"/>
      <c r="AK19154" s="9"/>
      <c r="AL19154" s="9"/>
      <c r="AM19154" s="9"/>
      <c r="AN19154" s="9"/>
      <c r="AO19154" s="9"/>
      <c r="AP19154" s="9"/>
      <c r="AQ19154" s="9"/>
      <c r="AR19154" s="9"/>
      <c r="AS19154" s="10"/>
    </row>
    <row r="19155" spans="35:45" x14ac:dyDescent="0.3">
      <c r="AI19155" s="9"/>
      <c r="AJ19155" s="9"/>
      <c r="AK19155" s="9"/>
      <c r="AL19155" s="9"/>
      <c r="AM19155" s="9"/>
      <c r="AN19155" s="9"/>
      <c r="AO19155" s="9"/>
      <c r="AP19155" s="9"/>
      <c r="AQ19155" s="9"/>
      <c r="AR19155" s="9"/>
      <c r="AS19155" s="10"/>
    </row>
    <row r="19156" spans="35:45" x14ac:dyDescent="0.3">
      <c r="AI19156" s="9"/>
      <c r="AJ19156" s="9"/>
      <c r="AK19156" s="9"/>
      <c r="AL19156" s="9"/>
      <c r="AM19156" s="9"/>
      <c r="AN19156" s="9"/>
      <c r="AO19156" s="9"/>
      <c r="AP19156" s="9"/>
      <c r="AQ19156" s="9"/>
      <c r="AR19156" s="9"/>
      <c r="AS19156" s="10"/>
    </row>
    <row r="19157" spans="35:45" x14ac:dyDescent="0.3">
      <c r="AI19157" s="9"/>
      <c r="AJ19157" s="9"/>
      <c r="AK19157" s="9"/>
      <c r="AL19157" s="9"/>
      <c r="AM19157" s="9"/>
      <c r="AN19157" s="9"/>
      <c r="AO19157" s="9"/>
      <c r="AP19157" s="9"/>
      <c r="AQ19157" s="9"/>
      <c r="AR19157" s="9"/>
      <c r="AS19157" s="10"/>
    </row>
    <row r="19158" spans="35:45" x14ac:dyDescent="0.3">
      <c r="AI19158" s="9"/>
      <c r="AJ19158" s="9"/>
      <c r="AK19158" s="9"/>
      <c r="AL19158" s="9"/>
      <c r="AM19158" s="9"/>
      <c r="AN19158" s="9"/>
      <c r="AO19158" s="9"/>
      <c r="AP19158" s="9"/>
      <c r="AQ19158" s="9"/>
      <c r="AR19158" s="9"/>
      <c r="AS19158" s="10"/>
    </row>
    <row r="19159" spans="35:45" x14ac:dyDescent="0.3">
      <c r="AI19159" s="9"/>
      <c r="AJ19159" s="9"/>
      <c r="AK19159" s="9"/>
      <c r="AL19159" s="9"/>
      <c r="AM19159" s="9"/>
      <c r="AN19159" s="9"/>
      <c r="AO19159" s="9"/>
      <c r="AP19159" s="9"/>
      <c r="AQ19159" s="9"/>
      <c r="AR19159" s="9"/>
      <c r="AS19159" s="10"/>
    </row>
    <row r="19160" spans="35:45" x14ac:dyDescent="0.3">
      <c r="AI19160" s="9"/>
      <c r="AJ19160" s="9"/>
      <c r="AK19160" s="9"/>
      <c r="AL19160" s="9"/>
      <c r="AM19160" s="9"/>
      <c r="AN19160" s="9"/>
      <c r="AO19160" s="9"/>
      <c r="AP19160" s="9"/>
      <c r="AQ19160" s="9"/>
      <c r="AR19160" s="9"/>
      <c r="AS19160" s="10"/>
    </row>
    <row r="19161" spans="35:45" x14ac:dyDescent="0.3">
      <c r="AI19161" s="9"/>
      <c r="AJ19161" s="9"/>
      <c r="AK19161" s="9"/>
      <c r="AL19161" s="9"/>
      <c r="AM19161" s="9"/>
      <c r="AN19161" s="9"/>
      <c r="AO19161" s="9"/>
      <c r="AP19161" s="9"/>
      <c r="AQ19161" s="9"/>
      <c r="AR19161" s="9"/>
      <c r="AS19161" s="10"/>
    </row>
    <row r="19162" spans="35:45" x14ac:dyDescent="0.3">
      <c r="AI19162" s="9"/>
      <c r="AJ19162" s="9"/>
      <c r="AK19162" s="9"/>
      <c r="AL19162" s="9"/>
      <c r="AM19162" s="9"/>
      <c r="AN19162" s="9"/>
      <c r="AO19162" s="9"/>
      <c r="AP19162" s="9"/>
      <c r="AQ19162" s="9"/>
      <c r="AR19162" s="9"/>
      <c r="AS19162" s="10"/>
    </row>
    <row r="19163" spans="35:45" x14ac:dyDescent="0.3">
      <c r="AI19163" s="9"/>
      <c r="AJ19163" s="9"/>
      <c r="AK19163" s="9"/>
      <c r="AL19163" s="9"/>
      <c r="AM19163" s="9"/>
      <c r="AN19163" s="9"/>
      <c r="AO19163" s="9"/>
      <c r="AP19163" s="9"/>
      <c r="AQ19163" s="9"/>
      <c r="AR19163" s="9"/>
      <c r="AS19163" s="10"/>
    </row>
    <row r="19164" spans="35:45" x14ac:dyDescent="0.3">
      <c r="AI19164" s="9"/>
      <c r="AJ19164" s="9"/>
      <c r="AK19164" s="9"/>
      <c r="AL19164" s="9"/>
      <c r="AM19164" s="9"/>
      <c r="AN19164" s="9"/>
      <c r="AO19164" s="9"/>
      <c r="AP19164" s="9"/>
      <c r="AQ19164" s="9"/>
      <c r="AR19164" s="9"/>
      <c r="AS19164" s="10"/>
    </row>
    <row r="19165" spans="35:45" x14ac:dyDescent="0.3">
      <c r="AI19165" s="9"/>
      <c r="AJ19165" s="9"/>
      <c r="AK19165" s="9"/>
      <c r="AL19165" s="9"/>
      <c r="AM19165" s="9"/>
      <c r="AN19165" s="9"/>
      <c r="AO19165" s="9"/>
      <c r="AP19165" s="9"/>
      <c r="AQ19165" s="9"/>
      <c r="AR19165" s="9"/>
      <c r="AS19165" s="10"/>
    </row>
    <row r="19166" spans="35:45" x14ac:dyDescent="0.3">
      <c r="AI19166" s="9"/>
      <c r="AJ19166" s="9"/>
      <c r="AK19166" s="9"/>
      <c r="AL19166" s="9"/>
      <c r="AM19166" s="9"/>
      <c r="AN19166" s="9"/>
      <c r="AO19166" s="9"/>
      <c r="AP19166" s="9"/>
      <c r="AQ19166" s="9"/>
      <c r="AR19166" s="9"/>
      <c r="AS19166" s="10"/>
    </row>
    <row r="19167" spans="35:45" x14ac:dyDescent="0.3">
      <c r="AI19167" s="9"/>
      <c r="AJ19167" s="9"/>
      <c r="AK19167" s="9"/>
      <c r="AL19167" s="9"/>
      <c r="AM19167" s="9"/>
      <c r="AN19167" s="9"/>
      <c r="AO19167" s="9"/>
      <c r="AP19167" s="9"/>
      <c r="AQ19167" s="9"/>
      <c r="AR19167" s="9"/>
      <c r="AS19167" s="10"/>
    </row>
    <row r="19168" spans="35:45" x14ac:dyDescent="0.3">
      <c r="AI19168" s="9"/>
      <c r="AJ19168" s="9"/>
      <c r="AK19168" s="9"/>
      <c r="AL19168" s="9"/>
      <c r="AM19168" s="9"/>
      <c r="AN19168" s="9"/>
      <c r="AO19168" s="9"/>
      <c r="AP19168" s="9"/>
      <c r="AQ19168" s="9"/>
      <c r="AR19168" s="9"/>
      <c r="AS19168" s="10"/>
    </row>
    <row r="19169" spans="35:45" x14ac:dyDescent="0.3">
      <c r="AI19169" s="9"/>
      <c r="AJ19169" s="9"/>
      <c r="AK19169" s="9"/>
      <c r="AL19169" s="9"/>
      <c r="AM19169" s="9"/>
      <c r="AN19169" s="9"/>
      <c r="AO19169" s="9"/>
      <c r="AP19169" s="9"/>
      <c r="AQ19169" s="9"/>
      <c r="AR19169" s="9"/>
      <c r="AS19169" s="10"/>
    </row>
    <row r="19170" spans="35:45" x14ac:dyDescent="0.3">
      <c r="AI19170" s="9"/>
      <c r="AJ19170" s="9"/>
      <c r="AK19170" s="9"/>
      <c r="AL19170" s="9"/>
      <c r="AM19170" s="9"/>
      <c r="AN19170" s="9"/>
      <c r="AO19170" s="9"/>
      <c r="AP19170" s="9"/>
      <c r="AQ19170" s="9"/>
      <c r="AR19170" s="9"/>
      <c r="AS19170" s="10"/>
    </row>
    <row r="19171" spans="35:45" x14ac:dyDescent="0.3">
      <c r="AI19171" s="9"/>
      <c r="AJ19171" s="9"/>
      <c r="AK19171" s="9"/>
      <c r="AL19171" s="9"/>
      <c r="AM19171" s="9"/>
      <c r="AN19171" s="9"/>
      <c r="AO19171" s="9"/>
      <c r="AP19171" s="9"/>
      <c r="AQ19171" s="9"/>
      <c r="AR19171" s="9"/>
      <c r="AS19171" s="10"/>
    </row>
    <row r="19172" spans="35:45" x14ac:dyDescent="0.3">
      <c r="AI19172" s="9"/>
      <c r="AJ19172" s="9"/>
      <c r="AK19172" s="9"/>
      <c r="AL19172" s="9"/>
      <c r="AM19172" s="9"/>
      <c r="AN19172" s="9"/>
      <c r="AO19172" s="9"/>
      <c r="AP19172" s="9"/>
      <c r="AQ19172" s="9"/>
      <c r="AR19172" s="9"/>
      <c r="AS19172" s="10"/>
    </row>
    <row r="19173" spans="35:45" x14ac:dyDescent="0.3">
      <c r="AI19173" s="9"/>
      <c r="AJ19173" s="9"/>
      <c r="AK19173" s="9"/>
      <c r="AL19173" s="9"/>
      <c r="AM19173" s="9"/>
      <c r="AN19173" s="9"/>
      <c r="AO19173" s="9"/>
      <c r="AP19173" s="9"/>
      <c r="AQ19173" s="9"/>
      <c r="AR19173" s="9"/>
      <c r="AS19173" s="10"/>
    </row>
    <row r="19174" spans="35:45" x14ac:dyDescent="0.3">
      <c r="AI19174" s="9"/>
      <c r="AJ19174" s="9"/>
      <c r="AK19174" s="9"/>
      <c r="AL19174" s="9"/>
      <c r="AM19174" s="9"/>
      <c r="AN19174" s="9"/>
      <c r="AO19174" s="9"/>
      <c r="AP19174" s="9"/>
      <c r="AQ19174" s="9"/>
      <c r="AR19174" s="9"/>
      <c r="AS19174" s="10"/>
    </row>
    <row r="19175" spans="35:45" x14ac:dyDescent="0.3">
      <c r="AI19175" s="9"/>
      <c r="AJ19175" s="9"/>
      <c r="AK19175" s="9"/>
      <c r="AL19175" s="9"/>
      <c r="AM19175" s="9"/>
      <c r="AN19175" s="9"/>
      <c r="AO19175" s="9"/>
      <c r="AP19175" s="9"/>
      <c r="AQ19175" s="9"/>
      <c r="AR19175" s="9"/>
      <c r="AS19175" s="10"/>
    </row>
    <row r="19176" spans="35:45" x14ac:dyDescent="0.3">
      <c r="AI19176" s="9"/>
      <c r="AJ19176" s="9"/>
      <c r="AK19176" s="9"/>
      <c r="AL19176" s="9"/>
      <c r="AM19176" s="9"/>
      <c r="AN19176" s="9"/>
      <c r="AO19176" s="9"/>
      <c r="AP19176" s="9"/>
      <c r="AQ19176" s="9"/>
      <c r="AR19176" s="9"/>
      <c r="AS19176" s="10"/>
    </row>
    <row r="19177" spans="35:45" x14ac:dyDescent="0.3">
      <c r="AI19177" s="9"/>
      <c r="AJ19177" s="9"/>
      <c r="AK19177" s="9"/>
      <c r="AL19177" s="9"/>
      <c r="AM19177" s="9"/>
      <c r="AN19177" s="9"/>
      <c r="AO19177" s="9"/>
      <c r="AP19177" s="9"/>
      <c r="AQ19177" s="9"/>
      <c r="AR19177" s="9"/>
      <c r="AS19177" s="10"/>
    </row>
    <row r="19178" spans="35:45" x14ac:dyDescent="0.3">
      <c r="AI19178" s="9"/>
      <c r="AJ19178" s="9"/>
      <c r="AK19178" s="9"/>
      <c r="AL19178" s="9"/>
      <c r="AM19178" s="9"/>
      <c r="AN19178" s="9"/>
      <c r="AO19178" s="9"/>
      <c r="AP19178" s="9"/>
      <c r="AQ19178" s="9"/>
      <c r="AR19178" s="9"/>
      <c r="AS19178" s="10"/>
    </row>
    <row r="19179" spans="35:45" x14ac:dyDescent="0.3">
      <c r="AI19179" s="9"/>
      <c r="AJ19179" s="9"/>
      <c r="AK19179" s="9"/>
      <c r="AL19179" s="9"/>
      <c r="AM19179" s="9"/>
      <c r="AN19179" s="9"/>
      <c r="AO19179" s="9"/>
      <c r="AP19179" s="9"/>
      <c r="AQ19179" s="9"/>
      <c r="AR19179" s="9"/>
      <c r="AS19179" s="10"/>
    </row>
    <row r="19180" spans="35:45" x14ac:dyDescent="0.3">
      <c r="AI19180" s="9"/>
      <c r="AJ19180" s="9"/>
      <c r="AK19180" s="9"/>
      <c r="AL19180" s="9"/>
      <c r="AM19180" s="9"/>
      <c r="AN19180" s="9"/>
      <c r="AO19180" s="9"/>
      <c r="AP19180" s="9"/>
      <c r="AQ19180" s="9"/>
      <c r="AR19180" s="9"/>
      <c r="AS19180" s="10"/>
    </row>
    <row r="19181" spans="35:45" x14ac:dyDescent="0.3">
      <c r="AI19181" s="9"/>
      <c r="AJ19181" s="9"/>
      <c r="AK19181" s="9"/>
      <c r="AL19181" s="9"/>
      <c r="AM19181" s="9"/>
      <c r="AN19181" s="9"/>
      <c r="AO19181" s="9"/>
      <c r="AP19181" s="9"/>
      <c r="AQ19181" s="9"/>
      <c r="AR19181" s="9"/>
      <c r="AS19181" s="10"/>
    </row>
    <row r="19182" spans="35:45" x14ac:dyDescent="0.3">
      <c r="AI19182" s="9"/>
      <c r="AJ19182" s="9"/>
      <c r="AK19182" s="9"/>
      <c r="AL19182" s="9"/>
      <c r="AM19182" s="9"/>
      <c r="AN19182" s="9"/>
      <c r="AO19182" s="9"/>
      <c r="AP19182" s="9"/>
      <c r="AQ19182" s="9"/>
      <c r="AR19182" s="9"/>
      <c r="AS19182" s="10"/>
    </row>
    <row r="19183" spans="35:45" x14ac:dyDescent="0.3">
      <c r="AI19183" s="9"/>
      <c r="AJ19183" s="9"/>
      <c r="AK19183" s="9"/>
      <c r="AL19183" s="9"/>
      <c r="AM19183" s="9"/>
      <c r="AN19183" s="9"/>
      <c r="AO19183" s="9"/>
      <c r="AP19183" s="9"/>
      <c r="AQ19183" s="9"/>
      <c r="AR19183" s="9"/>
      <c r="AS19183" s="10"/>
    </row>
    <row r="19184" spans="35:45" x14ac:dyDescent="0.3">
      <c r="AI19184" s="9"/>
      <c r="AJ19184" s="9"/>
      <c r="AK19184" s="9"/>
      <c r="AL19184" s="9"/>
      <c r="AM19184" s="9"/>
      <c r="AN19184" s="9"/>
      <c r="AO19184" s="9"/>
      <c r="AP19184" s="9"/>
      <c r="AQ19184" s="9"/>
      <c r="AR19184" s="9"/>
      <c r="AS19184" s="10"/>
    </row>
    <row r="19185" spans="35:45" x14ac:dyDescent="0.3">
      <c r="AI19185" s="9"/>
      <c r="AJ19185" s="9"/>
      <c r="AK19185" s="9"/>
      <c r="AL19185" s="9"/>
      <c r="AM19185" s="9"/>
      <c r="AN19185" s="9"/>
      <c r="AO19185" s="9"/>
      <c r="AP19185" s="9"/>
      <c r="AQ19185" s="9"/>
      <c r="AR19185" s="9"/>
      <c r="AS19185" s="10"/>
    </row>
    <row r="19186" spans="35:45" x14ac:dyDescent="0.3">
      <c r="AI19186" s="9"/>
      <c r="AJ19186" s="9"/>
      <c r="AK19186" s="9"/>
      <c r="AL19186" s="9"/>
      <c r="AM19186" s="9"/>
      <c r="AN19186" s="9"/>
      <c r="AO19186" s="9"/>
      <c r="AP19186" s="9"/>
      <c r="AQ19186" s="9"/>
      <c r="AR19186" s="9"/>
      <c r="AS19186" s="10"/>
    </row>
    <row r="19187" spans="35:45" x14ac:dyDescent="0.3">
      <c r="AI19187" s="9"/>
      <c r="AJ19187" s="9"/>
      <c r="AK19187" s="9"/>
      <c r="AL19187" s="9"/>
      <c r="AM19187" s="9"/>
      <c r="AN19187" s="9"/>
      <c r="AO19187" s="9"/>
      <c r="AP19187" s="9"/>
      <c r="AQ19187" s="9"/>
      <c r="AR19187" s="9"/>
      <c r="AS19187" s="10"/>
    </row>
    <row r="19188" spans="35:45" x14ac:dyDescent="0.3">
      <c r="AI19188" s="9"/>
      <c r="AJ19188" s="9"/>
      <c r="AK19188" s="9"/>
      <c r="AL19188" s="9"/>
      <c r="AM19188" s="9"/>
      <c r="AN19188" s="9"/>
      <c r="AO19188" s="9"/>
      <c r="AP19188" s="9"/>
      <c r="AQ19188" s="9"/>
      <c r="AR19188" s="9"/>
      <c r="AS19188" s="10"/>
    </row>
    <row r="19189" spans="35:45" x14ac:dyDescent="0.3">
      <c r="AI19189" s="9"/>
      <c r="AJ19189" s="9"/>
      <c r="AK19189" s="9"/>
      <c r="AL19189" s="9"/>
      <c r="AM19189" s="9"/>
      <c r="AN19189" s="9"/>
      <c r="AO19189" s="9"/>
      <c r="AP19189" s="9"/>
      <c r="AQ19189" s="9"/>
      <c r="AR19189" s="9"/>
      <c r="AS19189" s="10"/>
    </row>
    <row r="19190" spans="35:45" x14ac:dyDescent="0.3">
      <c r="AI19190" s="9"/>
      <c r="AJ19190" s="9"/>
      <c r="AK19190" s="9"/>
      <c r="AL19190" s="9"/>
      <c r="AM19190" s="9"/>
      <c r="AN19190" s="9"/>
      <c r="AO19190" s="9"/>
      <c r="AP19190" s="9"/>
      <c r="AQ19190" s="9"/>
      <c r="AR19190" s="9"/>
      <c r="AS19190" s="10"/>
    </row>
    <row r="19191" spans="35:45" x14ac:dyDescent="0.3">
      <c r="AI19191" s="9"/>
      <c r="AJ19191" s="9"/>
      <c r="AK19191" s="9"/>
      <c r="AL19191" s="9"/>
      <c r="AM19191" s="9"/>
      <c r="AN19191" s="9"/>
      <c r="AO19191" s="9"/>
      <c r="AP19191" s="9"/>
      <c r="AQ19191" s="9"/>
      <c r="AR19191" s="9"/>
      <c r="AS19191" s="10"/>
    </row>
    <row r="19192" spans="35:45" x14ac:dyDescent="0.3">
      <c r="AI19192" s="9"/>
      <c r="AJ19192" s="9"/>
      <c r="AK19192" s="9"/>
      <c r="AL19192" s="9"/>
      <c r="AM19192" s="9"/>
      <c r="AN19192" s="9"/>
      <c r="AO19192" s="9"/>
      <c r="AP19192" s="9"/>
      <c r="AQ19192" s="9"/>
      <c r="AR19192" s="9"/>
      <c r="AS19192" s="10"/>
    </row>
    <row r="19193" spans="35:45" x14ac:dyDescent="0.3">
      <c r="AI19193" s="9"/>
      <c r="AJ19193" s="9"/>
      <c r="AK19193" s="9"/>
      <c r="AL19193" s="9"/>
      <c r="AM19193" s="9"/>
      <c r="AN19193" s="9"/>
      <c r="AO19193" s="9"/>
      <c r="AP19193" s="9"/>
      <c r="AQ19193" s="9"/>
      <c r="AR19193" s="9"/>
      <c r="AS19193" s="10"/>
    </row>
    <row r="19194" spans="35:45" x14ac:dyDescent="0.3">
      <c r="AI19194" s="9"/>
      <c r="AJ19194" s="9"/>
      <c r="AK19194" s="9"/>
      <c r="AL19194" s="9"/>
      <c r="AM19194" s="9"/>
      <c r="AN19194" s="9"/>
      <c r="AO19194" s="9"/>
      <c r="AP19194" s="9"/>
      <c r="AQ19194" s="9"/>
      <c r="AR19194" s="9"/>
      <c r="AS19194" s="10"/>
    </row>
    <row r="19195" spans="35:45" x14ac:dyDescent="0.3">
      <c r="AI19195" s="9"/>
      <c r="AJ19195" s="9"/>
      <c r="AK19195" s="9"/>
      <c r="AL19195" s="9"/>
      <c r="AM19195" s="9"/>
      <c r="AN19195" s="9"/>
      <c r="AO19195" s="9"/>
      <c r="AP19195" s="9"/>
      <c r="AQ19195" s="9"/>
      <c r="AR19195" s="9"/>
      <c r="AS19195" s="10"/>
    </row>
    <row r="19196" spans="35:45" x14ac:dyDescent="0.3">
      <c r="AI19196" s="9"/>
      <c r="AJ19196" s="9"/>
      <c r="AK19196" s="9"/>
      <c r="AL19196" s="9"/>
      <c r="AM19196" s="9"/>
      <c r="AN19196" s="9"/>
      <c r="AO19196" s="9"/>
      <c r="AP19196" s="9"/>
      <c r="AQ19196" s="9"/>
      <c r="AR19196" s="9"/>
      <c r="AS19196" s="10"/>
    </row>
    <row r="19197" spans="35:45" x14ac:dyDescent="0.3">
      <c r="AI19197" s="9"/>
      <c r="AJ19197" s="9"/>
      <c r="AK19197" s="9"/>
      <c r="AL19197" s="9"/>
      <c r="AM19197" s="9"/>
      <c r="AN19197" s="9"/>
      <c r="AO19197" s="9"/>
      <c r="AP19197" s="9"/>
      <c r="AQ19197" s="9"/>
      <c r="AR19197" s="9"/>
      <c r="AS19197" s="10"/>
    </row>
    <row r="19198" spans="35:45" x14ac:dyDescent="0.3">
      <c r="AI19198" s="9"/>
      <c r="AJ19198" s="9"/>
      <c r="AK19198" s="9"/>
      <c r="AL19198" s="9"/>
      <c r="AM19198" s="9"/>
      <c r="AN19198" s="9"/>
      <c r="AO19198" s="9"/>
      <c r="AP19198" s="9"/>
      <c r="AQ19198" s="9"/>
      <c r="AR19198" s="9"/>
      <c r="AS19198" s="10"/>
    </row>
    <row r="19199" spans="35:45" x14ac:dyDescent="0.3">
      <c r="AI19199" s="9"/>
      <c r="AJ19199" s="9"/>
      <c r="AK19199" s="9"/>
      <c r="AL19199" s="9"/>
      <c r="AM19199" s="9"/>
      <c r="AN19199" s="9"/>
      <c r="AO19199" s="9"/>
      <c r="AP19199" s="9"/>
      <c r="AQ19199" s="9"/>
      <c r="AR19199" s="9"/>
      <c r="AS19199" s="10"/>
    </row>
    <row r="19200" spans="35:45" x14ac:dyDescent="0.3">
      <c r="AI19200" s="9"/>
      <c r="AJ19200" s="9"/>
      <c r="AK19200" s="9"/>
      <c r="AL19200" s="9"/>
      <c r="AM19200" s="9"/>
      <c r="AN19200" s="9"/>
      <c r="AO19200" s="9"/>
      <c r="AP19200" s="9"/>
      <c r="AQ19200" s="9"/>
      <c r="AR19200" s="9"/>
      <c r="AS19200" s="10"/>
    </row>
    <row r="19201" spans="35:45" x14ac:dyDescent="0.3">
      <c r="AI19201" s="9"/>
      <c r="AJ19201" s="9"/>
      <c r="AK19201" s="9"/>
      <c r="AL19201" s="9"/>
      <c r="AM19201" s="9"/>
      <c r="AN19201" s="9"/>
      <c r="AO19201" s="9"/>
      <c r="AP19201" s="9"/>
      <c r="AQ19201" s="9"/>
      <c r="AR19201" s="9"/>
      <c r="AS19201" s="10"/>
    </row>
    <row r="19202" spans="35:45" x14ac:dyDescent="0.3">
      <c r="AI19202" s="9"/>
      <c r="AJ19202" s="9"/>
      <c r="AK19202" s="9"/>
      <c r="AL19202" s="9"/>
      <c r="AM19202" s="9"/>
      <c r="AN19202" s="9"/>
      <c r="AO19202" s="9"/>
      <c r="AP19202" s="9"/>
      <c r="AQ19202" s="9"/>
      <c r="AR19202" s="9"/>
      <c r="AS19202" s="10"/>
    </row>
    <row r="19203" spans="35:45" x14ac:dyDescent="0.3">
      <c r="AI19203" s="9"/>
      <c r="AJ19203" s="9"/>
      <c r="AK19203" s="9"/>
      <c r="AL19203" s="9"/>
      <c r="AM19203" s="9"/>
      <c r="AN19203" s="9"/>
      <c r="AO19203" s="9"/>
      <c r="AP19203" s="9"/>
      <c r="AQ19203" s="9"/>
      <c r="AR19203" s="9"/>
      <c r="AS19203" s="10"/>
    </row>
    <row r="19204" spans="35:45" x14ac:dyDescent="0.3">
      <c r="AI19204" s="9"/>
      <c r="AJ19204" s="9"/>
      <c r="AK19204" s="9"/>
      <c r="AL19204" s="9"/>
      <c r="AM19204" s="9"/>
      <c r="AN19204" s="9"/>
      <c r="AO19204" s="9"/>
      <c r="AP19204" s="9"/>
      <c r="AQ19204" s="9"/>
      <c r="AR19204" s="9"/>
      <c r="AS19204" s="10"/>
    </row>
    <row r="19205" spans="35:45" x14ac:dyDescent="0.3">
      <c r="AI19205" s="9"/>
      <c r="AJ19205" s="9"/>
      <c r="AK19205" s="9"/>
      <c r="AL19205" s="9"/>
      <c r="AM19205" s="9"/>
      <c r="AN19205" s="9"/>
      <c r="AO19205" s="9"/>
      <c r="AP19205" s="9"/>
      <c r="AQ19205" s="9"/>
      <c r="AR19205" s="9"/>
      <c r="AS19205" s="10"/>
    </row>
    <row r="19206" spans="35:45" x14ac:dyDescent="0.3">
      <c r="AI19206" s="9"/>
      <c r="AJ19206" s="9"/>
      <c r="AK19206" s="9"/>
      <c r="AL19206" s="9"/>
      <c r="AM19206" s="9"/>
      <c r="AN19206" s="9"/>
      <c r="AO19206" s="9"/>
      <c r="AP19206" s="9"/>
      <c r="AQ19206" s="9"/>
      <c r="AR19206" s="9"/>
      <c r="AS19206" s="10"/>
    </row>
    <row r="19207" spans="35:45" x14ac:dyDescent="0.3">
      <c r="AI19207" s="9"/>
      <c r="AJ19207" s="9"/>
      <c r="AK19207" s="9"/>
      <c r="AL19207" s="9"/>
      <c r="AM19207" s="9"/>
      <c r="AN19207" s="9"/>
      <c r="AO19207" s="9"/>
      <c r="AP19207" s="9"/>
      <c r="AQ19207" s="9"/>
      <c r="AR19207" s="9"/>
      <c r="AS19207" s="10"/>
    </row>
    <row r="19208" spans="35:45" x14ac:dyDescent="0.3">
      <c r="AI19208" s="9"/>
      <c r="AJ19208" s="9"/>
      <c r="AK19208" s="9"/>
      <c r="AL19208" s="9"/>
      <c r="AM19208" s="9"/>
      <c r="AN19208" s="9"/>
      <c r="AO19208" s="9"/>
      <c r="AP19208" s="9"/>
      <c r="AQ19208" s="9"/>
      <c r="AR19208" s="9"/>
      <c r="AS19208" s="10"/>
    </row>
    <row r="19209" spans="35:45" x14ac:dyDescent="0.3">
      <c r="AI19209" s="9"/>
      <c r="AJ19209" s="9"/>
      <c r="AK19209" s="9"/>
      <c r="AL19209" s="9"/>
      <c r="AM19209" s="9"/>
      <c r="AN19209" s="9"/>
      <c r="AO19209" s="9"/>
      <c r="AP19209" s="9"/>
      <c r="AQ19209" s="9"/>
      <c r="AR19209" s="9"/>
      <c r="AS19209" s="10"/>
    </row>
    <row r="19210" spans="35:45" x14ac:dyDescent="0.3">
      <c r="AI19210" s="9"/>
      <c r="AJ19210" s="9"/>
      <c r="AK19210" s="9"/>
      <c r="AL19210" s="9"/>
      <c r="AM19210" s="9"/>
      <c r="AN19210" s="9"/>
      <c r="AO19210" s="9"/>
      <c r="AP19210" s="9"/>
      <c r="AQ19210" s="9"/>
      <c r="AR19210" s="9"/>
      <c r="AS19210" s="10"/>
    </row>
    <row r="19211" spans="35:45" x14ac:dyDescent="0.3">
      <c r="AI19211" s="9"/>
      <c r="AJ19211" s="9"/>
      <c r="AK19211" s="9"/>
      <c r="AL19211" s="9"/>
      <c r="AM19211" s="9"/>
      <c r="AN19211" s="9"/>
      <c r="AO19211" s="9"/>
      <c r="AP19211" s="9"/>
      <c r="AQ19211" s="9"/>
      <c r="AR19211" s="9"/>
      <c r="AS19211" s="10"/>
    </row>
    <row r="19212" spans="35:45" x14ac:dyDescent="0.3">
      <c r="AI19212" s="9"/>
      <c r="AJ19212" s="9"/>
      <c r="AK19212" s="9"/>
      <c r="AL19212" s="9"/>
      <c r="AM19212" s="9"/>
      <c r="AN19212" s="9"/>
      <c r="AO19212" s="9"/>
      <c r="AP19212" s="9"/>
      <c r="AQ19212" s="9"/>
      <c r="AR19212" s="9"/>
      <c r="AS19212" s="10"/>
    </row>
    <row r="19213" spans="35:45" x14ac:dyDescent="0.3">
      <c r="AI19213" s="9"/>
      <c r="AJ19213" s="9"/>
      <c r="AK19213" s="9"/>
      <c r="AL19213" s="9"/>
      <c r="AM19213" s="9"/>
      <c r="AN19213" s="9"/>
      <c r="AO19213" s="9"/>
      <c r="AP19213" s="9"/>
      <c r="AQ19213" s="9"/>
      <c r="AR19213" s="9"/>
      <c r="AS19213" s="10"/>
    </row>
    <row r="19214" spans="35:45" x14ac:dyDescent="0.3">
      <c r="AI19214" s="9"/>
      <c r="AJ19214" s="9"/>
      <c r="AK19214" s="9"/>
      <c r="AL19214" s="9"/>
      <c r="AM19214" s="9"/>
      <c r="AN19214" s="9"/>
      <c r="AO19214" s="9"/>
      <c r="AP19214" s="9"/>
      <c r="AQ19214" s="9"/>
      <c r="AR19214" s="9"/>
      <c r="AS19214" s="10"/>
    </row>
    <row r="19215" spans="35:45" x14ac:dyDescent="0.3">
      <c r="AI19215" s="9"/>
      <c r="AJ19215" s="9"/>
      <c r="AK19215" s="9"/>
      <c r="AL19215" s="9"/>
      <c r="AM19215" s="9"/>
      <c r="AN19215" s="9"/>
      <c r="AO19215" s="9"/>
      <c r="AP19215" s="9"/>
      <c r="AQ19215" s="9"/>
      <c r="AR19215" s="9"/>
      <c r="AS19215" s="10"/>
    </row>
    <row r="19216" spans="35:45" x14ac:dyDescent="0.3">
      <c r="AI19216" s="9"/>
      <c r="AJ19216" s="9"/>
      <c r="AK19216" s="9"/>
      <c r="AL19216" s="9"/>
      <c r="AM19216" s="9"/>
      <c r="AN19216" s="9"/>
      <c r="AO19216" s="9"/>
      <c r="AP19216" s="9"/>
      <c r="AQ19216" s="9"/>
      <c r="AR19216" s="9"/>
      <c r="AS19216" s="10"/>
    </row>
    <row r="19217" spans="35:45" x14ac:dyDescent="0.3">
      <c r="AI19217" s="9"/>
      <c r="AJ19217" s="9"/>
      <c r="AK19217" s="9"/>
      <c r="AL19217" s="9"/>
      <c r="AM19217" s="9"/>
      <c r="AN19217" s="9"/>
      <c r="AO19217" s="9"/>
      <c r="AP19217" s="9"/>
      <c r="AQ19217" s="9"/>
      <c r="AR19217" s="9"/>
      <c r="AS19217" s="10"/>
    </row>
    <row r="19218" spans="35:45" x14ac:dyDescent="0.3">
      <c r="AI19218" s="9"/>
      <c r="AJ19218" s="9"/>
      <c r="AK19218" s="9"/>
      <c r="AL19218" s="9"/>
      <c r="AM19218" s="9"/>
      <c r="AN19218" s="9"/>
      <c r="AO19218" s="9"/>
      <c r="AP19218" s="9"/>
      <c r="AQ19218" s="9"/>
      <c r="AR19218" s="9"/>
      <c r="AS19218" s="10"/>
    </row>
    <row r="19219" spans="35:45" x14ac:dyDescent="0.3">
      <c r="AI19219" s="9"/>
      <c r="AJ19219" s="9"/>
      <c r="AK19219" s="9"/>
      <c r="AL19219" s="9"/>
      <c r="AM19219" s="9"/>
      <c r="AN19219" s="9"/>
      <c r="AO19219" s="9"/>
      <c r="AP19219" s="9"/>
      <c r="AQ19219" s="9"/>
      <c r="AR19219" s="9"/>
      <c r="AS19219" s="10"/>
    </row>
    <row r="19220" spans="35:45" x14ac:dyDescent="0.3">
      <c r="AI19220" s="9"/>
      <c r="AJ19220" s="9"/>
      <c r="AK19220" s="9"/>
      <c r="AL19220" s="9"/>
      <c r="AM19220" s="9"/>
      <c r="AN19220" s="9"/>
      <c r="AO19220" s="9"/>
      <c r="AP19220" s="9"/>
      <c r="AQ19220" s="9"/>
      <c r="AR19220" s="9"/>
      <c r="AS19220" s="10"/>
    </row>
    <row r="19221" spans="35:45" x14ac:dyDescent="0.3">
      <c r="AI19221" s="9"/>
      <c r="AJ19221" s="9"/>
      <c r="AK19221" s="9"/>
      <c r="AL19221" s="9"/>
      <c r="AM19221" s="9"/>
      <c r="AN19221" s="9"/>
      <c r="AO19221" s="9"/>
      <c r="AP19221" s="9"/>
      <c r="AQ19221" s="9"/>
      <c r="AR19221" s="9"/>
      <c r="AS19221" s="10"/>
    </row>
    <row r="19222" spans="35:45" x14ac:dyDescent="0.3">
      <c r="AI19222" s="9"/>
      <c r="AJ19222" s="9"/>
      <c r="AK19222" s="9"/>
      <c r="AL19222" s="9"/>
      <c r="AM19222" s="9"/>
      <c r="AN19222" s="9"/>
      <c r="AO19222" s="9"/>
      <c r="AP19222" s="9"/>
      <c r="AQ19222" s="9"/>
      <c r="AR19222" s="9"/>
      <c r="AS19222" s="10"/>
    </row>
    <row r="19223" spans="35:45" x14ac:dyDescent="0.3">
      <c r="AI19223" s="9"/>
      <c r="AJ19223" s="9"/>
      <c r="AK19223" s="9"/>
      <c r="AL19223" s="9"/>
      <c r="AM19223" s="9"/>
      <c r="AN19223" s="9"/>
      <c r="AO19223" s="9"/>
      <c r="AP19223" s="9"/>
      <c r="AQ19223" s="9"/>
      <c r="AR19223" s="9"/>
      <c r="AS19223" s="10"/>
    </row>
    <row r="19224" spans="35:45" x14ac:dyDescent="0.3">
      <c r="AI19224" s="9"/>
      <c r="AJ19224" s="9"/>
      <c r="AK19224" s="9"/>
      <c r="AL19224" s="9"/>
      <c r="AM19224" s="9"/>
      <c r="AN19224" s="9"/>
      <c r="AO19224" s="9"/>
      <c r="AP19224" s="9"/>
      <c r="AQ19224" s="9"/>
      <c r="AR19224" s="9"/>
      <c r="AS19224" s="10"/>
    </row>
    <row r="19225" spans="35:45" x14ac:dyDescent="0.3">
      <c r="AI19225" s="9"/>
      <c r="AJ19225" s="9"/>
      <c r="AK19225" s="9"/>
      <c r="AL19225" s="9"/>
      <c r="AM19225" s="9"/>
      <c r="AN19225" s="9"/>
      <c r="AO19225" s="9"/>
      <c r="AP19225" s="9"/>
      <c r="AQ19225" s="9"/>
      <c r="AR19225" s="9"/>
      <c r="AS19225" s="10"/>
    </row>
    <row r="19226" spans="35:45" x14ac:dyDescent="0.3">
      <c r="AI19226" s="9"/>
      <c r="AJ19226" s="9"/>
      <c r="AK19226" s="9"/>
      <c r="AL19226" s="9"/>
      <c r="AM19226" s="9"/>
      <c r="AN19226" s="9"/>
      <c r="AO19226" s="9"/>
      <c r="AP19226" s="9"/>
      <c r="AQ19226" s="9"/>
      <c r="AR19226" s="9"/>
      <c r="AS19226" s="10"/>
    </row>
    <row r="19227" spans="35:45" x14ac:dyDescent="0.3">
      <c r="AI19227" s="9"/>
      <c r="AJ19227" s="9"/>
      <c r="AK19227" s="9"/>
      <c r="AL19227" s="9"/>
      <c r="AM19227" s="9"/>
      <c r="AN19227" s="9"/>
      <c r="AO19227" s="9"/>
      <c r="AP19227" s="9"/>
      <c r="AQ19227" s="9"/>
      <c r="AR19227" s="9"/>
      <c r="AS19227" s="10"/>
    </row>
    <row r="19228" spans="35:45" x14ac:dyDescent="0.3">
      <c r="AI19228" s="9"/>
      <c r="AJ19228" s="9"/>
      <c r="AK19228" s="9"/>
      <c r="AL19228" s="9"/>
      <c r="AM19228" s="9"/>
      <c r="AN19228" s="9"/>
      <c r="AO19228" s="9"/>
      <c r="AP19228" s="9"/>
      <c r="AQ19228" s="9"/>
      <c r="AR19228" s="9"/>
      <c r="AS19228" s="10"/>
    </row>
    <row r="19229" spans="35:45" x14ac:dyDescent="0.3">
      <c r="AI19229" s="9"/>
      <c r="AJ19229" s="9"/>
      <c r="AK19229" s="9"/>
      <c r="AL19229" s="9"/>
      <c r="AM19229" s="9"/>
      <c r="AN19229" s="9"/>
      <c r="AO19229" s="9"/>
      <c r="AP19229" s="9"/>
      <c r="AQ19229" s="9"/>
      <c r="AR19229" s="9"/>
      <c r="AS19229" s="10"/>
    </row>
    <row r="19230" spans="35:45" x14ac:dyDescent="0.3">
      <c r="AI19230" s="9"/>
      <c r="AJ19230" s="9"/>
      <c r="AK19230" s="9"/>
      <c r="AL19230" s="9"/>
      <c r="AM19230" s="9"/>
      <c r="AN19230" s="9"/>
      <c r="AO19230" s="9"/>
      <c r="AP19230" s="9"/>
      <c r="AQ19230" s="9"/>
      <c r="AR19230" s="9"/>
      <c r="AS19230" s="10"/>
    </row>
    <row r="19231" spans="35:45" x14ac:dyDescent="0.3">
      <c r="AI19231" s="9"/>
      <c r="AJ19231" s="9"/>
      <c r="AK19231" s="9"/>
      <c r="AL19231" s="9"/>
      <c r="AM19231" s="9"/>
      <c r="AN19231" s="9"/>
      <c r="AO19231" s="9"/>
      <c r="AP19231" s="9"/>
      <c r="AQ19231" s="9"/>
      <c r="AR19231" s="9"/>
      <c r="AS19231" s="10"/>
    </row>
    <row r="19232" spans="35:45" x14ac:dyDescent="0.3">
      <c r="AI19232" s="9"/>
      <c r="AJ19232" s="9"/>
      <c r="AK19232" s="9"/>
      <c r="AL19232" s="9"/>
      <c r="AM19232" s="9"/>
      <c r="AN19232" s="9"/>
      <c r="AO19232" s="9"/>
      <c r="AP19232" s="9"/>
      <c r="AQ19232" s="9"/>
      <c r="AR19232" s="9"/>
      <c r="AS19232" s="10"/>
    </row>
    <row r="19233" spans="35:45" x14ac:dyDescent="0.3">
      <c r="AI19233" s="9"/>
      <c r="AJ19233" s="9"/>
      <c r="AK19233" s="9"/>
      <c r="AL19233" s="9"/>
      <c r="AM19233" s="9"/>
      <c r="AN19233" s="9"/>
      <c r="AO19233" s="9"/>
      <c r="AP19233" s="9"/>
      <c r="AQ19233" s="9"/>
      <c r="AR19233" s="9"/>
      <c r="AS19233" s="10"/>
    </row>
    <row r="19234" spans="35:45" x14ac:dyDescent="0.3">
      <c r="AI19234" s="9"/>
      <c r="AJ19234" s="9"/>
      <c r="AK19234" s="9"/>
      <c r="AL19234" s="9"/>
      <c r="AM19234" s="9"/>
      <c r="AN19234" s="9"/>
      <c r="AO19234" s="9"/>
      <c r="AP19234" s="9"/>
      <c r="AQ19234" s="9"/>
      <c r="AR19234" s="9"/>
      <c r="AS19234" s="10"/>
    </row>
    <row r="19235" spans="35:45" x14ac:dyDescent="0.3">
      <c r="AI19235" s="9"/>
      <c r="AJ19235" s="9"/>
      <c r="AK19235" s="9"/>
      <c r="AL19235" s="9"/>
      <c r="AM19235" s="9"/>
      <c r="AN19235" s="9"/>
      <c r="AO19235" s="9"/>
      <c r="AP19235" s="9"/>
      <c r="AQ19235" s="9"/>
      <c r="AR19235" s="9"/>
      <c r="AS19235" s="10"/>
    </row>
    <row r="19236" spans="35:45" x14ac:dyDescent="0.3">
      <c r="AI19236" s="9"/>
      <c r="AJ19236" s="9"/>
      <c r="AK19236" s="9"/>
      <c r="AL19236" s="9"/>
      <c r="AM19236" s="9"/>
      <c r="AN19236" s="9"/>
      <c r="AO19236" s="9"/>
      <c r="AP19236" s="9"/>
      <c r="AQ19236" s="9"/>
      <c r="AR19236" s="9"/>
      <c r="AS19236" s="10"/>
    </row>
    <row r="19237" spans="35:45" x14ac:dyDescent="0.3">
      <c r="AI19237" s="9"/>
      <c r="AJ19237" s="9"/>
      <c r="AK19237" s="9"/>
      <c r="AL19237" s="9"/>
      <c r="AM19237" s="9"/>
      <c r="AN19237" s="9"/>
      <c r="AO19237" s="9"/>
      <c r="AP19237" s="9"/>
      <c r="AQ19237" s="9"/>
      <c r="AR19237" s="9"/>
      <c r="AS19237" s="10"/>
    </row>
    <row r="19238" spans="35:45" x14ac:dyDescent="0.3">
      <c r="AI19238" s="9"/>
      <c r="AJ19238" s="9"/>
      <c r="AK19238" s="9"/>
      <c r="AL19238" s="9"/>
      <c r="AM19238" s="9"/>
      <c r="AN19238" s="9"/>
      <c r="AO19238" s="9"/>
      <c r="AP19238" s="9"/>
      <c r="AQ19238" s="9"/>
      <c r="AR19238" s="9"/>
      <c r="AS19238" s="10"/>
    </row>
    <row r="19239" spans="35:45" x14ac:dyDescent="0.3">
      <c r="AI19239" s="9"/>
      <c r="AJ19239" s="9"/>
      <c r="AK19239" s="9"/>
      <c r="AL19239" s="9"/>
      <c r="AM19239" s="9"/>
      <c r="AN19239" s="9"/>
      <c r="AO19239" s="9"/>
      <c r="AP19239" s="9"/>
      <c r="AQ19239" s="9"/>
      <c r="AR19239" s="9"/>
      <c r="AS19239" s="10"/>
    </row>
    <row r="19240" spans="35:45" x14ac:dyDescent="0.3">
      <c r="AI19240" s="9"/>
      <c r="AJ19240" s="9"/>
      <c r="AK19240" s="9"/>
      <c r="AL19240" s="9"/>
      <c r="AM19240" s="9"/>
      <c r="AN19240" s="9"/>
      <c r="AO19240" s="9"/>
      <c r="AP19240" s="9"/>
      <c r="AQ19240" s="9"/>
      <c r="AR19240" s="9"/>
      <c r="AS19240" s="10"/>
    </row>
    <row r="19241" spans="35:45" x14ac:dyDescent="0.3">
      <c r="AI19241" s="9"/>
      <c r="AJ19241" s="9"/>
      <c r="AK19241" s="9"/>
      <c r="AL19241" s="9"/>
      <c r="AM19241" s="9"/>
      <c r="AN19241" s="9"/>
      <c r="AO19241" s="9"/>
      <c r="AP19241" s="9"/>
      <c r="AQ19241" s="9"/>
      <c r="AR19241" s="9"/>
      <c r="AS19241" s="10"/>
    </row>
    <row r="19242" spans="35:45" x14ac:dyDescent="0.3">
      <c r="AI19242" s="9"/>
      <c r="AJ19242" s="9"/>
      <c r="AK19242" s="9"/>
      <c r="AL19242" s="9"/>
      <c r="AM19242" s="9"/>
      <c r="AN19242" s="9"/>
      <c r="AO19242" s="9"/>
      <c r="AP19242" s="9"/>
      <c r="AQ19242" s="9"/>
      <c r="AR19242" s="9"/>
      <c r="AS19242" s="10"/>
    </row>
    <row r="19243" spans="35:45" x14ac:dyDescent="0.3">
      <c r="AI19243" s="9"/>
      <c r="AJ19243" s="9"/>
      <c r="AK19243" s="9"/>
      <c r="AL19243" s="9"/>
      <c r="AM19243" s="9"/>
      <c r="AN19243" s="9"/>
      <c r="AO19243" s="9"/>
      <c r="AP19243" s="9"/>
      <c r="AQ19243" s="9"/>
      <c r="AR19243" s="9"/>
      <c r="AS19243" s="10"/>
    </row>
    <row r="19244" spans="35:45" x14ac:dyDescent="0.3">
      <c r="AI19244" s="9"/>
      <c r="AJ19244" s="9"/>
      <c r="AK19244" s="9"/>
      <c r="AL19244" s="9"/>
      <c r="AM19244" s="9"/>
      <c r="AN19244" s="9"/>
      <c r="AO19244" s="9"/>
      <c r="AP19244" s="9"/>
      <c r="AQ19244" s="9"/>
      <c r="AR19244" s="9"/>
      <c r="AS19244" s="10"/>
    </row>
    <row r="19245" spans="35:45" x14ac:dyDescent="0.3">
      <c r="AI19245" s="9"/>
      <c r="AJ19245" s="9"/>
      <c r="AK19245" s="9"/>
      <c r="AL19245" s="9"/>
      <c r="AM19245" s="9"/>
      <c r="AN19245" s="9"/>
      <c r="AO19245" s="9"/>
      <c r="AP19245" s="9"/>
      <c r="AQ19245" s="9"/>
      <c r="AR19245" s="9"/>
      <c r="AS19245" s="10"/>
    </row>
    <row r="19246" spans="35:45" x14ac:dyDescent="0.3">
      <c r="AI19246" s="9"/>
      <c r="AJ19246" s="9"/>
      <c r="AK19246" s="9"/>
      <c r="AL19246" s="9"/>
      <c r="AM19246" s="9"/>
      <c r="AN19246" s="9"/>
      <c r="AO19246" s="9"/>
      <c r="AP19246" s="9"/>
      <c r="AQ19246" s="9"/>
      <c r="AR19246" s="9"/>
      <c r="AS19246" s="10"/>
    </row>
    <row r="19247" spans="35:45" x14ac:dyDescent="0.3">
      <c r="AI19247" s="9"/>
      <c r="AJ19247" s="9"/>
      <c r="AK19247" s="9"/>
      <c r="AL19247" s="9"/>
      <c r="AM19247" s="9"/>
      <c r="AN19247" s="9"/>
      <c r="AO19247" s="9"/>
      <c r="AP19247" s="9"/>
      <c r="AQ19247" s="9"/>
      <c r="AR19247" s="9"/>
      <c r="AS19247" s="10"/>
    </row>
    <row r="19248" spans="35:45" x14ac:dyDescent="0.3">
      <c r="AI19248" s="9"/>
      <c r="AJ19248" s="9"/>
      <c r="AK19248" s="9"/>
      <c r="AL19248" s="9"/>
      <c r="AM19248" s="9"/>
      <c r="AN19248" s="9"/>
      <c r="AO19248" s="9"/>
      <c r="AP19248" s="9"/>
      <c r="AQ19248" s="9"/>
      <c r="AR19248" s="9"/>
      <c r="AS19248" s="10"/>
    </row>
    <row r="19249" spans="35:45" x14ac:dyDescent="0.3">
      <c r="AI19249" s="9"/>
      <c r="AJ19249" s="9"/>
      <c r="AK19249" s="9"/>
      <c r="AL19249" s="9"/>
      <c r="AM19249" s="9"/>
      <c r="AN19249" s="9"/>
      <c r="AO19249" s="9"/>
      <c r="AP19249" s="9"/>
      <c r="AQ19249" s="9"/>
      <c r="AR19249" s="9"/>
      <c r="AS19249" s="10"/>
    </row>
    <row r="19250" spans="35:45" x14ac:dyDescent="0.3">
      <c r="AI19250" s="9"/>
      <c r="AJ19250" s="9"/>
      <c r="AK19250" s="9"/>
      <c r="AL19250" s="9"/>
      <c r="AM19250" s="9"/>
      <c r="AN19250" s="9"/>
      <c r="AO19250" s="9"/>
      <c r="AP19250" s="9"/>
      <c r="AQ19250" s="9"/>
      <c r="AR19250" s="9"/>
      <c r="AS19250" s="10"/>
    </row>
    <row r="19251" spans="35:45" x14ac:dyDescent="0.3">
      <c r="AI19251" s="9"/>
      <c r="AJ19251" s="9"/>
      <c r="AK19251" s="9"/>
      <c r="AL19251" s="9"/>
      <c r="AM19251" s="9"/>
      <c r="AN19251" s="9"/>
      <c r="AO19251" s="9"/>
      <c r="AP19251" s="9"/>
      <c r="AQ19251" s="9"/>
      <c r="AR19251" s="9"/>
      <c r="AS19251" s="10"/>
    </row>
    <row r="19252" spans="35:45" x14ac:dyDescent="0.3">
      <c r="AI19252" s="9"/>
      <c r="AJ19252" s="9"/>
      <c r="AK19252" s="9"/>
      <c r="AL19252" s="9"/>
      <c r="AM19252" s="9"/>
      <c r="AN19252" s="9"/>
      <c r="AO19252" s="9"/>
      <c r="AP19252" s="9"/>
      <c r="AQ19252" s="9"/>
      <c r="AR19252" s="9"/>
      <c r="AS19252" s="10"/>
    </row>
    <row r="19253" spans="35:45" x14ac:dyDescent="0.3">
      <c r="AI19253" s="9"/>
      <c r="AJ19253" s="9"/>
      <c r="AK19253" s="9"/>
      <c r="AL19253" s="9"/>
      <c r="AM19253" s="9"/>
      <c r="AN19253" s="9"/>
      <c r="AO19253" s="9"/>
      <c r="AP19253" s="9"/>
      <c r="AQ19253" s="9"/>
      <c r="AR19253" s="9"/>
      <c r="AS19253" s="10"/>
    </row>
    <row r="19254" spans="35:45" x14ac:dyDescent="0.3">
      <c r="AI19254" s="9"/>
      <c r="AJ19254" s="9"/>
      <c r="AK19254" s="9"/>
      <c r="AL19254" s="9"/>
      <c r="AM19254" s="9"/>
      <c r="AN19254" s="9"/>
      <c r="AO19254" s="9"/>
      <c r="AP19254" s="9"/>
      <c r="AQ19254" s="9"/>
      <c r="AR19254" s="9"/>
      <c r="AS19254" s="10"/>
    </row>
    <row r="19255" spans="35:45" x14ac:dyDescent="0.3">
      <c r="AI19255" s="9"/>
      <c r="AJ19255" s="9"/>
      <c r="AK19255" s="9"/>
      <c r="AL19255" s="9"/>
      <c r="AM19255" s="9"/>
      <c r="AN19255" s="9"/>
      <c r="AO19255" s="9"/>
      <c r="AP19255" s="9"/>
      <c r="AQ19255" s="9"/>
      <c r="AR19255" s="9"/>
      <c r="AS19255" s="10"/>
    </row>
    <row r="19256" spans="35:45" x14ac:dyDescent="0.3">
      <c r="AI19256" s="9"/>
      <c r="AJ19256" s="9"/>
      <c r="AK19256" s="9"/>
      <c r="AL19256" s="9"/>
      <c r="AM19256" s="9"/>
      <c r="AN19256" s="9"/>
      <c r="AO19256" s="9"/>
      <c r="AP19256" s="9"/>
      <c r="AQ19256" s="9"/>
      <c r="AR19256" s="9"/>
      <c r="AS19256" s="10"/>
    </row>
    <row r="19257" spans="35:45" x14ac:dyDescent="0.3">
      <c r="AI19257" s="9"/>
      <c r="AJ19257" s="9"/>
      <c r="AK19257" s="9"/>
      <c r="AL19257" s="9"/>
      <c r="AM19257" s="9"/>
      <c r="AN19257" s="9"/>
      <c r="AO19257" s="9"/>
      <c r="AP19257" s="9"/>
      <c r="AQ19257" s="9"/>
      <c r="AR19257" s="9"/>
      <c r="AS19257" s="10"/>
    </row>
    <row r="19258" spans="35:45" x14ac:dyDescent="0.3">
      <c r="AI19258" s="9"/>
      <c r="AJ19258" s="9"/>
      <c r="AK19258" s="9"/>
      <c r="AL19258" s="9"/>
      <c r="AM19258" s="9"/>
      <c r="AN19258" s="9"/>
      <c r="AO19258" s="9"/>
      <c r="AP19258" s="9"/>
      <c r="AQ19258" s="9"/>
      <c r="AR19258" s="9"/>
      <c r="AS19258" s="10"/>
    </row>
    <row r="19259" spans="35:45" x14ac:dyDescent="0.3">
      <c r="AI19259" s="9"/>
      <c r="AJ19259" s="9"/>
      <c r="AK19259" s="9"/>
      <c r="AL19259" s="9"/>
      <c r="AM19259" s="9"/>
      <c r="AN19259" s="9"/>
      <c r="AO19259" s="9"/>
      <c r="AP19259" s="9"/>
      <c r="AQ19259" s="9"/>
      <c r="AR19259" s="9"/>
      <c r="AS19259" s="10"/>
    </row>
    <row r="19260" spans="35:45" x14ac:dyDescent="0.3">
      <c r="AI19260" s="9"/>
      <c r="AJ19260" s="9"/>
      <c r="AK19260" s="9"/>
      <c r="AL19260" s="9"/>
      <c r="AM19260" s="9"/>
      <c r="AN19260" s="9"/>
      <c r="AO19260" s="9"/>
      <c r="AP19260" s="9"/>
      <c r="AQ19260" s="9"/>
      <c r="AR19260" s="9"/>
      <c r="AS19260" s="10"/>
    </row>
    <row r="19261" spans="35:45" x14ac:dyDescent="0.3">
      <c r="AI19261" s="9"/>
      <c r="AJ19261" s="9"/>
      <c r="AK19261" s="9"/>
      <c r="AL19261" s="9"/>
      <c r="AM19261" s="9"/>
      <c r="AN19261" s="9"/>
      <c r="AO19261" s="9"/>
      <c r="AP19261" s="9"/>
      <c r="AQ19261" s="9"/>
      <c r="AR19261" s="9"/>
      <c r="AS19261" s="10"/>
    </row>
    <row r="19262" spans="35:45" x14ac:dyDescent="0.3">
      <c r="AI19262" s="9"/>
      <c r="AJ19262" s="9"/>
      <c r="AK19262" s="9"/>
      <c r="AL19262" s="9"/>
      <c r="AM19262" s="9"/>
      <c r="AN19262" s="9"/>
      <c r="AO19262" s="9"/>
      <c r="AP19262" s="9"/>
      <c r="AQ19262" s="9"/>
      <c r="AR19262" s="9"/>
      <c r="AS19262" s="10"/>
    </row>
    <row r="19263" spans="35:45" x14ac:dyDescent="0.3">
      <c r="AI19263" s="9"/>
      <c r="AJ19263" s="9"/>
      <c r="AK19263" s="9"/>
      <c r="AL19263" s="9"/>
      <c r="AM19263" s="9"/>
      <c r="AN19263" s="9"/>
      <c r="AO19263" s="9"/>
      <c r="AP19263" s="9"/>
      <c r="AQ19263" s="9"/>
      <c r="AR19263" s="9"/>
      <c r="AS19263" s="10"/>
    </row>
    <row r="19264" spans="35:45" x14ac:dyDescent="0.3">
      <c r="AI19264" s="9"/>
      <c r="AJ19264" s="9"/>
      <c r="AK19264" s="9"/>
      <c r="AL19264" s="9"/>
      <c r="AM19264" s="9"/>
      <c r="AN19264" s="9"/>
      <c r="AO19264" s="9"/>
      <c r="AP19264" s="9"/>
      <c r="AQ19264" s="9"/>
      <c r="AR19264" s="9"/>
      <c r="AS19264" s="10"/>
    </row>
    <row r="19265" spans="35:45" x14ac:dyDescent="0.3">
      <c r="AI19265" s="9"/>
      <c r="AJ19265" s="9"/>
      <c r="AK19265" s="9"/>
      <c r="AL19265" s="9"/>
      <c r="AM19265" s="9"/>
      <c r="AN19265" s="9"/>
      <c r="AO19265" s="9"/>
      <c r="AP19265" s="9"/>
      <c r="AQ19265" s="9"/>
      <c r="AR19265" s="9"/>
      <c r="AS19265" s="10"/>
    </row>
    <row r="19266" spans="35:45" x14ac:dyDescent="0.3">
      <c r="AI19266" s="9"/>
      <c r="AJ19266" s="9"/>
      <c r="AK19266" s="9"/>
      <c r="AL19266" s="9"/>
      <c r="AM19266" s="9"/>
      <c r="AN19266" s="9"/>
      <c r="AO19266" s="9"/>
      <c r="AP19266" s="9"/>
      <c r="AQ19266" s="9"/>
      <c r="AR19266" s="9"/>
      <c r="AS19266" s="10"/>
    </row>
    <row r="19267" spans="35:45" x14ac:dyDescent="0.3">
      <c r="AI19267" s="9"/>
      <c r="AJ19267" s="9"/>
      <c r="AK19267" s="9"/>
      <c r="AL19267" s="9"/>
      <c r="AM19267" s="9"/>
      <c r="AN19267" s="9"/>
      <c r="AO19267" s="9"/>
      <c r="AP19267" s="9"/>
      <c r="AQ19267" s="9"/>
      <c r="AR19267" s="9"/>
      <c r="AS19267" s="10"/>
    </row>
    <row r="19268" spans="35:45" x14ac:dyDescent="0.3">
      <c r="AI19268" s="9"/>
      <c r="AJ19268" s="9"/>
      <c r="AK19268" s="9"/>
      <c r="AL19268" s="9"/>
      <c r="AM19268" s="9"/>
      <c r="AN19268" s="9"/>
      <c r="AO19268" s="9"/>
      <c r="AP19268" s="9"/>
      <c r="AQ19268" s="9"/>
      <c r="AR19268" s="9"/>
      <c r="AS19268" s="10"/>
    </row>
    <row r="19269" spans="35:45" x14ac:dyDescent="0.3">
      <c r="AI19269" s="9"/>
      <c r="AJ19269" s="9"/>
      <c r="AK19269" s="9"/>
      <c r="AL19269" s="9"/>
      <c r="AM19269" s="9"/>
      <c r="AN19269" s="9"/>
      <c r="AO19269" s="9"/>
      <c r="AP19269" s="9"/>
      <c r="AQ19269" s="9"/>
      <c r="AR19269" s="9"/>
      <c r="AS19269" s="10"/>
    </row>
    <row r="19270" spans="35:45" x14ac:dyDescent="0.3">
      <c r="AI19270" s="9"/>
      <c r="AJ19270" s="9"/>
      <c r="AK19270" s="9"/>
      <c r="AL19270" s="9"/>
      <c r="AM19270" s="9"/>
      <c r="AN19270" s="9"/>
      <c r="AO19270" s="9"/>
      <c r="AP19270" s="9"/>
      <c r="AQ19270" s="9"/>
      <c r="AR19270" s="9"/>
      <c r="AS19270" s="10"/>
    </row>
    <row r="19271" spans="35:45" x14ac:dyDescent="0.3">
      <c r="AI19271" s="9"/>
      <c r="AJ19271" s="9"/>
      <c r="AK19271" s="9"/>
      <c r="AL19271" s="9"/>
      <c r="AM19271" s="9"/>
      <c r="AN19271" s="9"/>
      <c r="AO19271" s="9"/>
      <c r="AP19271" s="9"/>
      <c r="AQ19271" s="9"/>
      <c r="AR19271" s="9"/>
      <c r="AS19271" s="10"/>
    </row>
    <row r="19272" spans="35:45" x14ac:dyDescent="0.3">
      <c r="AI19272" s="9"/>
      <c r="AJ19272" s="9"/>
      <c r="AK19272" s="9"/>
      <c r="AL19272" s="9"/>
      <c r="AM19272" s="9"/>
      <c r="AN19272" s="9"/>
      <c r="AO19272" s="9"/>
      <c r="AP19272" s="9"/>
      <c r="AQ19272" s="9"/>
      <c r="AR19272" s="9"/>
      <c r="AS19272" s="10"/>
    </row>
    <row r="19273" spans="35:45" x14ac:dyDescent="0.3">
      <c r="AI19273" s="9"/>
      <c r="AJ19273" s="9"/>
      <c r="AK19273" s="9"/>
      <c r="AL19273" s="9"/>
      <c r="AM19273" s="9"/>
      <c r="AN19273" s="9"/>
      <c r="AO19273" s="9"/>
      <c r="AP19273" s="9"/>
      <c r="AQ19273" s="9"/>
      <c r="AR19273" s="9"/>
      <c r="AS19273" s="10"/>
    </row>
    <row r="19274" spans="35:45" x14ac:dyDescent="0.3">
      <c r="AI19274" s="9"/>
      <c r="AJ19274" s="9"/>
      <c r="AK19274" s="9"/>
      <c r="AL19274" s="9"/>
      <c r="AM19274" s="9"/>
      <c r="AN19274" s="9"/>
      <c r="AO19274" s="9"/>
      <c r="AP19274" s="9"/>
      <c r="AQ19274" s="9"/>
      <c r="AR19274" s="9"/>
      <c r="AS19274" s="10"/>
    </row>
    <row r="19275" spans="35:45" x14ac:dyDescent="0.3">
      <c r="AI19275" s="9"/>
      <c r="AJ19275" s="9"/>
      <c r="AK19275" s="9"/>
      <c r="AL19275" s="9"/>
      <c r="AM19275" s="9"/>
      <c r="AN19275" s="9"/>
      <c r="AO19275" s="9"/>
      <c r="AP19275" s="9"/>
      <c r="AQ19275" s="9"/>
      <c r="AR19275" s="9"/>
      <c r="AS19275" s="10"/>
    </row>
    <row r="19276" spans="35:45" x14ac:dyDescent="0.3">
      <c r="AI19276" s="9"/>
      <c r="AJ19276" s="9"/>
      <c r="AK19276" s="9"/>
      <c r="AL19276" s="9"/>
      <c r="AM19276" s="9"/>
      <c r="AN19276" s="9"/>
      <c r="AO19276" s="9"/>
      <c r="AP19276" s="9"/>
      <c r="AQ19276" s="9"/>
      <c r="AR19276" s="9"/>
      <c r="AS19276" s="10"/>
    </row>
    <row r="19277" spans="35:45" x14ac:dyDescent="0.3">
      <c r="AI19277" s="9"/>
      <c r="AJ19277" s="9"/>
      <c r="AK19277" s="9"/>
      <c r="AL19277" s="9"/>
      <c r="AM19277" s="9"/>
      <c r="AN19277" s="9"/>
      <c r="AO19277" s="9"/>
      <c r="AP19277" s="9"/>
      <c r="AQ19277" s="9"/>
      <c r="AR19277" s="9"/>
      <c r="AS19277" s="10"/>
    </row>
    <row r="19278" spans="35:45" x14ac:dyDescent="0.3">
      <c r="AI19278" s="9"/>
      <c r="AJ19278" s="9"/>
      <c r="AK19278" s="9"/>
      <c r="AL19278" s="9"/>
      <c r="AM19278" s="9"/>
      <c r="AN19278" s="9"/>
      <c r="AO19278" s="9"/>
      <c r="AP19278" s="9"/>
      <c r="AQ19278" s="9"/>
      <c r="AR19278" s="9"/>
      <c r="AS19278" s="10"/>
    </row>
    <row r="19279" spans="35:45" x14ac:dyDescent="0.3">
      <c r="AI19279" s="9"/>
      <c r="AJ19279" s="9"/>
      <c r="AK19279" s="9"/>
      <c r="AL19279" s="9"/>
      <c r="AM19279" s="9"/>
      <c r="AN19279" s="9"/>
      <c r="AO19279" s="9"/>
      <c r="AP19279" s="9"/>
      <c r="AQ19279" s="9"/>
      <c r="AR19279" s="9"/>
      <c r="AS19279" s="10"/>
    </row>
    <row r="19280" spans="35:45" x14ac:dyDescent="0.3">
      <c r="AI19280" s="9"/>
      <c r="AJ19280" s="9"/>
      <c r="AK19280" s="9"/>
      <c r="AL19280" s="9"/>
      <c r="AM19280" s="9"/>
      <c r="AN19280" s="9"/>
      <c r="AO19280" s="9"/>
      <c r="AP19280" s="9"/>
      <c r="AQ19280" s="9"/>
      <c r="AR19280" s="9"/>
      <c r="AS19280" s="10"/>
    </row>
    <row r="19281" spans="35:45" x14ac:dyDescent="0.3">
      <c r="AI19281" s="9"/>
      <c r="AJ19281" s="9"/>
      <c r="AK19281" s="9"/>
      <c r="AL19281" s="9"/>
      <c r="AM19281" s="9"/>
      <c r="AN19281" s="9"/>
      <c r="AO19281" s="9"/>
      <c r="AP19281" s="9"/>
      <c r="AQ19281" s="9"/>
      <c r="AR19281" s="9"/>
      <c r="AS19281" s="10"/>
    </row>
    <row r="19282" spans="35:45" x14ac:dyDescent="0.3">
      <c r="AI19282" s="9"/>
      <c r="AJ19282" s="9"/>
      <c r="AK19282" s="9"/>
      <c r="AL19282" s="9"/>
      <c r="AM19282" s="9"/>
      <c r="AN19282" s="9"/>
      <c r="AO19282" s="9"/>
      <c r="AP19282" s="9"/>
      <c r="AQ19282" s="9"/>
      <c r="AR19282" s="9"/>
      <c r="AS19282" s="10"/>
    </row>
    <row r="19283" spans="35:45" x14ac:dyDescent="0.3">
      <c r="AI19283" s="9"/>
      <c r="AJ19283" s="9"/>
      <c r="AK19283" s="9"/>
      <c r="AL19283" s="9"/>
      <c r="AM19283" s="9"/>
      <c r="AN19283" s="9"/>
      <c r="AO19283" s="9"/>
      <c r="AP19283" s="9"/>
      <c r="AQ19283" s="9"/>
      <c r="AR19283" s="9"/>
      <c r="AS19283" s="10"/>
    </row>
    <row r="19284" spans="35:45" x14ac:dyDescent="0.3">
      <c r="AI19284" s="9"/>
      <c r="AJ19284" s="9"/>
      <c r="AK19284" s="9"/>
      <c r="AL19284" s="9"/>
      <c r="AM19284" s="9"/>
      <c r="AN19284" s="9"/>
      <c r="AO19284" s="9"/>
      <c r="AP19284" s="9"/>
      <c r="AQ19284" s="9"/>
      <c r="AR19284" s="9"/>
      <c r="AS19284" s="10"/>
    </row>
    <row r="19285" spans="35:45" x14ac:dyDescent="0.3">
      <c r="AI19285" s="9"/>
      <c r="AJ19285" s="9"/>
      <c r="AK19285" s="9"/>
      <c r="AL19285" s="9"/>
      <c r="AM19285" s="9"/>
      <c r="AN19285" s="9"/>
      <c r="AO19285" s="9"/>
      <c r="AP19285" s="9"/>
      <c r="AQ19285" s="9"/>
      <c r="AR19285" s="9"/>
      <c r="AS19285" s="10"/>
    </row>
    <row r="19286" spans="35:45" x14ac:dyDescent="0.3">
      <c r="AI19286" s="9"/>
      <c r="AJ19286" s="9"/>
      <c r="AK19286" s="9"/>
      <c r="AL19286" s="9"/>
      <c r="AM19286" s="9"/>
      <c r="AN19286" s="9"/>
      <c r="AO19286" s="9"/>
      <c r="AP19286" s="9"/>
      <c r="AQ19286" s="9"/>
      <c r="AR19286" s="9"/>
      <c r="AS19286" s="10"/>
    </row>
    <row r="19287" spans="35:45" x14ac:dyDescent="0.3">
      <c r="AI19287" s="9"/>
      <c r="AJ19287" s="9"/>
      <c r="AK19287" s="9"/>
      <c r="AL19287" s="9"/>
      <c r="AM19287" s="9"/>
      <c r="AN19287" s="9"/>
      <c r="AO19287" s="9"/>
      <c r="AP19287" s="9"/>
      <c r="AQ19287" s="9"/>
      <c r="AR19287" s="9"/>
      <c r="AS19287" s="10"/>
    </row>
    <row r="19288" spans="35:45" x14ac:dyDescent="0.3">
      <c r="AI19288" s="9"/>
      <c r="AJ19288" s="9"/>
      <c r="AK19288" s="9"/>
      <c r="AL19288" s="9"/>
      <c r="AM19288" s="9"/>
      <c r="AN19288" s="9"/>
      <c r="AO19288" s="9"/>
      <c r="AP19288" s="9"/>
      <c r="AQ19288" s="9"/>
      <c r="AR19288" s="9"/>
      <c r="AS19288" s="10"/>
    </row>
    <row r="19289" spans="35:45" x14ac:dyDescent="0.3">
      <c r="AI19289" s="9"/>
      <c r="AJ19289" s="9"/>
      <c r="AK19289" s="9"/>
      <c r="AL19289" s="9"/>
      <c r="AM19289" s="9"/>
      <c r="AN19289" s="9"/>
      <c r="AO19289" s="9"/>
      <c r="AP19289" s="9"/>
      <c r="AQ19289" s="9"/>
      <c r="AR19289" s="9"/>
      <c r="AS19289" s="10"/>
    </row>
    <row r="19290" spans="35:45" x14ac:dyDescent="0.3">
      <c r="AI19290" s="9"/>
      <c r="AJ19290" s="9"/>
      <c r="AK19290" s="9"/>
      <c r="AL19290" s="9"/>
      <c r="AM19290" s="9"/>
      <c r="AN19290" s="9"/>
      <c r="AO19290" s="9"/>
      <c r="AP19290" s="9"/>
      <c r="AQ19290" s="9"/>
      <c r="AR19290" s="9"/>
      <c r="AS19290" s="10"/>
    </row>
    <row r="19291" spans="35:45" x14ac:dyDescent="0.3">
      <c r="AI19291" s="9"/>
      <c r="AJ19291" s="9"/>
      <c r="AK19291" s="9"/>
      <c r="AL19291" s="9"/>
      <c r="AM19291" s="9"/>
      <c r="AN19291" s="9"/>
      <c r="AO19291" s="9"/>
      <c r="AP19291" s="9"/>
      <c r="AQ19291" s="9"/>
      <c r="AR19291" s="9"/>
      <c r="AS19291" s="10"/>
    </row>
    <row r="19292" spans="35:45" x14ac:dyDescent="0.3">
      <c r="AI19292" s="9"/>
      <c r="AJ19292" s="9"/>
      <c r="AK19292" s="9"/>
      <c r="AL19292" s="9"/>
      <c r="AM19292" s="9"/>
      <c r="AN19292" s="9"/>
      <c r="AO19292" s="9"/>
      <c r="AP19292" s="9"/>
      <c r="AQ19292" s="9"/>
      <c r="AR19292" s="9"/>
      <c r="AS19292" s="10"/>
    </row>
    <row r="19293" spans="35:45" x14ac:dyDescent="0.3">
      <c r="AI19293" s="9"/>
      <c r="AJ19293" s="9"/>
      <c r="AK19293" s="9"/>
      <c r="AL19293" s="9"/>
      <c r="AM19293" s="9"/>
      <c r="AN19293" s="9"/>
      <c r="AO19293" s="9"/>
      <c r="AP19293" s="9"/>
      <c r="AQ19293" s="9"/>
      <c r="AR19293" s="9"/>
      <c r="AS19293" s="10"/>
    </row>
    <row r="19294" spans="35:45" x14ac:dyDescent="0.3">
      <c r="AI19294" s="9"/>
      <c r="AJ19294" s="9"/>
      <c r="AK19294" s="9"/>
      <c r="AL19294" s="9"/>
      <c r="AM19294" s="9"/>
      <c r="AN19294" s="9"/>
      <c r="AO19294" s="9"/>
      <c r="AP19294" s="9"/>
      <c r="AQ19294" s="9"/>
      <c r="AR19294" s="9"/>
      <c r="AS19294" s="10"/>
    </row>
    <row r="19295" spans="35:45" x14ac:dyDescent="0.3">
      <c r="AI19295" s="9"/>
      <c r="AJ19295" s="9"/>
      <c r="AK19295" s="9"/>
      <c r="AL19295" s="9"/>
      <c r="AM19295" s="9"/>
      <c r="AN19295" s="9"/>
      <c r="AO19295" s="9"/>
      <c r="AP19295" s="9"/>
      <c r="AQ19295" s="9"/>
      <c r="AR19295" s="9"/>
      <c r="AS19295" s="10"/>
    </row>
    <row r="19296" spans="35:45" x14ac:dyDescent="0.3">
      <c r="AI19296" s="9"/>
      <c r="AJ19296" s="9"/>
      <c r="AK19296" s="9"/>
      <c r="AL19296" s="9"/>
      <c r="AM19296" s="9"/>
      <c r="AN19296" s="9"/>
      <c r="AO19296" s="9"/>
      <c r="AP19296" s="9"/>
      <c r="AQ19296" s="9"/>
      <c r="AR19296" s="9"/>
      <c r="AS19296" s="10"/>
    </row>
    <row r="19297" spans="35:45" x14ac:dyDescent="0.3">
      <c r="AI19297" s="9"/>
      <c r="AJ19297" s="9"/>
      <c r="AK19297" s="9"/>
      <c r="AL19297" s="9"/>
      <c r="AM19297" s="9"/>
      <c r="AN19297" s="9"/>
      <c r="AO19297" s="9"/>
      <c r="AP19297" s="9"/>
      <c r="AQ19297" s="9"/>
      <c r="AR19297" s="9"/>
      <c r="AS19297" s="10"/>
    </row>
    <row r="19298" spans="35:45" x14ac:dyDescent="0.3">
      <c r="AI19298" s="9"/>
      <c r="AJ19298" s="9"/>
      <c r="AK19298" s="9"/>
      <c r="AL19298" s="9"/>
      <c r="AM19298" s="9"/>
      <c r="AN19298" s="9"/>
      <c r="AO19298" s="9"/>
      <c r="AP19298" s="9"/>
      <c r="AQ19298" s="9"/>
      <c r="AR19298" s="9"/>
      <c r="AS19298" s="10"/>
    </row>
    <row r="19299" spans="35:45" x14ac:dyDescent="0.3">
      <c r="AI19299" s="9"/>
      <c r="AJ19299" s="9"/>
      <c r="AK19299" s="9"/>
      <c r="AL19299" s="9"/>
      <c r="AM19299" s="9"/>
      <c r="AN19299" s="9"/>
      <c r="AO19299" s="9"/>
      <c r="AP19299" s="9"/>
      <c r="AQ19299" s="9"/>
      <c r="AR19299" s="9"/>
      <c r="AS19299" s="10"/>
    </row>
    <row r="19300" spans="35:45" x14ac:dyDescent="0.3">
      <c r="AI19300" s="9"/>
      <c r="AJ19300" s="9"/>
      <c r="AK19300" s="9"/>
      <c r="AL19300" s="9"/>
      <c r="AM19300" s="9"/>
      <c r="AN19300" s="9"/>
      <c r="AO19300" s="9"/>
      <c r="AP19300" s="9"/>
      <c r="AQ19300" s="9"/>
      <c r="AR19300" s="9"/>
      <c r="AS19300" s="10"/>
    </row>
    <row r="19301" spans="35:45" x14ac:dyDescent="0.3">
      <c r="AI19301" s="9"/>
      <c r="AJ19301" s="9"/>
      <c r="AK19301" s="9"/>
      <c r="AL19301" s="9"/>
      <c r="AM19301" s="9"/>
      <c r="AN19301" s="9"/>
      <c r="AO19301" s="9"/>
      <c r="AP19301" s="9"/>
      <c r="AQ19301" s="9"/>
      <c r="AR19301" s="9"/>
      <c r="AS19301" s="10"/>
    </row>
    <row r="19302" spans="35:45" x14ac:dyDescent="0.3">
      <c r="AI19302" s="9"/>
      <c r="AJ19302" s="9"/>
      <c r="AK19302" s="9"/>
      <c r="AL19302" s="9"/>
      <c r="AM19302" s="9"/>
      <c r="AN19302" s="9"/>
      <c r="AO19302" s="9"/>
      <c r="AP19302" s="9"/>
      <c r="AQ19302" s="9"/>
      <c r="AR19302" s="9"/>
      <c r="AS19302" s="10"/>
    </row>
    <row r="19303" spans="35:45" x14ac:dyDescent="0.3">
      <c r="AI19303" s="9"/>
      <c r="AJ19303" s="9"/>
      <c r="AK19303" s="9"/>
      <c r="AL19303" s="9"/>
      <c r="AM19303" s="9"/>
      <c r="AN19303" s="9"/>
      <c r="AO19303" s="9"/>
      <c r="AP19303" s="9"/>
      <c r="AQ19303" s="9"/>
      <c r="AR19303" s="9"/>
      <c r="AS19303" s="10"/>
    </row>
    <row r="19304" spans="35:45" x14ac:dyDescent="0.3">
      <c r="AI19304" s="9"/>
      <c r="AJ19304" s="9"/>
      <c r="AK19304" s="9"/>
      <c r="AL19304" s="9"/>
      <c r="AM19304" s="9"/>
      <c r="AN19304" s="9"/>
      <c r="AO19304" s="9"/>
      <c r="AP19304" s="9"/>
      <c r="AQ19304" s="9"/>
      <c r="AR19304" s="9"/>
      <c r="AS19304" s="10"/>
    </row>
    <row r="19305" spans="35:45" x14ac:dyDescent="0.3">
      <c r="AI19305" s="9"/>
      <c r="AJ19305" s="9"/>
      <c r="AK19305" s="9"/>
      <c r="AL19305" s="9"/>
      <c r="AM19305" s="9"/>
      <c r="AN19305" s="9"/>
      <c r="AO19305" s="9"/>
      <c r="AP19305" s="9"/>
      <c r="AQ19305" s="9"/>
      <c r="AR19305" s="9"/>
      <c r="AS19305" s="10"/>
    </row>
    <row r="19306" spans="35:45" x14ac:dyDescent="0.3">
      <c r="AI19306" s="9"/>
      <c r="AJ19306" s="9"/>
      <c r="AK19306" s="9"/>
      <c r="AL19306" s="9"/>
      <c r="AM19306" s="9"/>
      <c r="AN19306" s="9"/>
      <c r="AO19306" s="9"/>
      <c r="AP19306" s="9"/>
      <c r="AQ19306" s="9"/>
      <c r="AR19306" s="9"/>
      <c r="AS19306" s="10"/>
    </row>
    <row r="19307" spans="35:45" x14ac:dyDescent="0.3">
      <c r="AI19307" s="9"/>
      <c r="AJ19307" s="9"/>
      <c r="AK19307" s="9"/>
      <c r="AL19307" s="9"/>
      <c r="AM19307" s="9"/>
      <c r="AN19307" s="9"/>
      <c r="AO19307" s="9"/>
      <c r="AP19307" s="9"/>
      <c r="AQ19307" s="9"/>
      <c r="AR19307" s="9"/>
      <c r="AS19307" s="10"/>
    </row>
    <row r="19308" spans="35:45" x14ac:dyDescent="0.3">
      <c r="AI19308" s="9"/>
      <c r="AJ19308" s="9"/>
      <c r="AK19308" s="9"/>
      <c r="AL19308" s="9"/>
      <c r="AM19308" s="9"/>
      <c r="AN19308" s="9"/>
      <c r="AO19308" s="9"/>
      <c r="AP19308" s="9"/>
      <c r="AQ19308" s="9"/>
      <c r="AR19308" s="9"/>
      <c r="AS19308" s="10"/>
    </row>
    <row r="19309" spans="35:45" x14ac:dyDescent="0.3">
      <c r="AI19309" s="9"/>
      <c r="AJ19309" s="9"/>
      <c r="AK19309" s="9"/>
      <c r="AL19309" s="9"/>
      <c r="AM19309" s="9"/>
      <c r="AN19309" s="9"/>
      <c r="AO19309" s="9"/>
      <c r="AP19309" s="9"/>
      <c r="AQ19309" s="9"/>
      <c r="AR19309" s="9"/>
      <c r="AS19309" s="10"/>
    </row>
    <row r="19310" spans="35:45" x14ac:dyDescent="0.3">
      <c r="AI19310" s="9"/>
      <c r="AJ19310" s="9"/>
      <c r="AK19310" s="9"/>
      <c r="AL19310" s="9"/>
      <c r="AM19310" s="9"/>
      <c r="AN19310" s="9"/>
      <c r="AO19310" s="9"/>
      <c r="AP19310" s="9"/>
      <c r="AQ19310" s="9"/>
      <c r="AR19310" s="9"/>
      <c r="AS19310" s="10"/>
    </row>
    <row r="19311" spans="35:45" x14ac:dyDescent="0.3">
      <c r="AI19311" s="9"/>
      <c r="AJ19311" s="9"/>
      <c r="AK19311" s="9"/>
      <c r="AL19311" s="9"/>
      <c r="AM19311" s="9"/>
      <c r="AN19311" s="9"/>
      <c r="AO19311" s="9"/>
      <c r="AP19311" s="9"/>
      <c r="AQ19311" s="9"/>
      <c r="AR19311" s="9"/>
      <c r="AS19311" s="10"/>
    </row>
    <row r="19312" spans="35:45" x14ac:dyDescent="0.3">
      <c r="AI19312" s="9"/>
      <c r="AJ19312" s="9"/>
      <c r="AK19312" s="9"/>
      <c r="AL19312" s="9"/>
      <c r="AM19312" s="9"/>
      <c r="AN19312" s="9"/>
      <c r="AO19312" s="9"/>
      <c r="AP19312" s="9"/>
      <c r="AQ19312" s="9"/>
      <c r="AR19312" s="9"/>
      <c r="AS19312" s="10"/>
    </row>
    <row r="19313" spans="35:45" x14ac:dyDescent="0.3">
      <c r="AI19313" s="9"/>
      <c r="AJ19313" s="9"/>
      <c r="AK19313" s="9"/>
      <c r="AL19313" s="9"/>
      <c r="AM19313" s="9"/>
      <c r="AN19313" s="9"/>
      <c r="AO19313" s="9"/>
      <c r="AP19313" s="9"/>
      <c r="AQ19313" s="9"/>
      <c r="AR19313" s="9"/>
      <c r="AS19313" s="10"/>
    </row>
    <row r="19314" spans="35:45" x14ac:dyDescent="0.3">
      <c r="AI19314" s="9"/>
      <c r="AJ19314" s="9"/>
      <c r="AK19314" s="9"/>
      <c r="AL19314" s="9"/>
      <c r="AM19314" s="9"/>
      <c r="AN19314" s="9"/>
      <c r="AO19314" s="9"/>
      <c r="AP19314" s="9"/>
      <c r="AQ19314" s="9"/>
      <c r="AR19314" s="9"/>
      <c r="AS19314" s="10"/>
    </row>
    <row r="19315" spans="35:45" x14ac:dyDescent="0.3">
      <c r="AI19315" s="9"/>
      <c r="AJ19315" s="9"/>
      <c r="AK19315" s="9"/>
      <c r="AL19315" s="9"/>
      <c r="AM19315" s="9"/>
      <c r="AN19315" s="9"/>
      <c r="AO19315" s="9"/>
      <c r="AP19315" s="9"/>
      <c r="AQ19315" s="9"/>
      <c r="AR19315" s="9"/>
      <c r="AS19315" s="10"/>
    </row>
    <row r="19316" spans="35:45" x14ac:dyDescent="0.3">
      <c r="AI19316" s="9"/>
      <c r="AJ19316" s="9"/>
      <c r="AK19316" s="9"/>
      <c r="AL19316" s="9"/>
      <c r="AM19316" s="9"/>
      <c r="AN19316" s="9"/>
      <c r="AO19316" s="9"/>
      <c r="AP19316" s="9"/>
      <c r="AQ19316" s="9"/>
      <c r="AR19316" s="9"/>
      <c r="AS19316" s="10"/>
    </row>
    <row r="19317" spans="35:45" x14ac:dyDescent="0.3">
      <c r="AI19317" s="9"/>
      <c r="AJ19317" s="9"/>
      <c r="AK19317" s="9"/>
      <c r="AL19317" s="9"/>
      <c r="AM19317" s="9"/>
      <c r="AN19317" s="9"/>
      <c r="AO19317" s="9"/>
      <c r="AP19317" s="9"/>
      <c r="AQ19317" s="9"/>
      <c r="AR19317" s="9"/>
      <c r="AS19317" s="10"/>
    </row>
    <row r="19318" spans="35:45" x14ac:dyDescent="0.3">
      <c r="AI19318" s="9"/>
      <c r="AJ19318" s="9"/>
      <c r="AK19318" s="9"/>
      <c r="AL19318" s="9"/>
      <c r="AM19318" s="9"/>
      <c r="AN19318" s="9"/>
      <c r="AO19318" s="9"/>
      <c r="AP19318" s="9"/>
      <c r="AQ19318" s="9"/>
      <c r="AR19318" s="9"/>
      <c r="AS19318" s="10"/>
    </row>
    <row r="19319" spans="35:45" x14ac:dyDescent="0.3">
      <c r="AI19319" s="9"/>
      <c r="AJ19319" s="9"/>
      <c r="AK19319" s="9"/>
      <c r="AL19319" s="9"/>
      <c r="AM19319" s="9"/>
      <c r="AN19319" s="9"/>
      <c r="AO19319" s="9"/>
      <c r="AP19319" s="9"/>
      <c r="AQ19319" s="9"/>
      <c r="AR19319" s="9"/>
      <c r="AS19319" s="10"/>
    </row>
    <row r="19320" spans="35:45" x14ac:dyDescent="0.3">
      <c r="AI19320" s="9"/>
      <c r="AJ19320" s="9"/>
      <c r="AK19320" s="9"/>
      <c r="AL19320" s="9"/>
      <c r="AM19320" s="9"/>
      <c r="AN19320" s="9"/>
      <c r="AO19320" s="9"/>
      <c r="AP19320" s="9"/>
      <c r="AQ19320" s="9"/>
      <c r="AR19320" s="9"/>
      <c r="AS19320" s="10"/>
    </row>
    <row r="19321" spans="35:45" x14ac:dyDescent="0.3">
      <c r="AI19321" s="9"/>
      <c r="AJ19321" s="9"/>
      <c r="AK19321" s="9"/>
      <c r="AL19321" s="9"/>
      <c r="AM19321" s="9"/>
      <c r="AN19321" s="9"/>
      <c r="AO19321" s="9"/>
      <c r="AP19321" s="9"/>
      <c r="AQ19321" s="9"/>
      <c r="AR19321" s="9"/>
      <c r="AS19321" s="10"/>
    </row>
    <row r="19322" spans="35:45" x14ac:dyDescent="0.3">
      <c r="AI19322" s="9"/>
      <c r="AJ19322" s="9"/>
      <c r="AK19322" s="9"/>
      <c r="AL19322" s="9"/>
      <c r="AM19322" s="9"/>
      <c r="AN19322" s="9"/>
      <c r="AO19322" s="9"/>
      <c r="AP19322" s="9"/>
      <c r="AQ19322" s="9"/>
      <c r="AR19322" s="9"/>
      <c r="AS19322" s="10"/>
    </row>
    <row r="19323" spans="35:45" x14ac:dyDescent="0.3">
      <c r="AI19323" s="9"/>
      <c r="AJ19323" s="9"/>
      <c r="AK19323" s="9"/>
      <c r="AL19323" s="9"/>
      <c r="AM19323" s="9"/>
      <c r="AN19323" s="9"/>
      <c r="AO19323" s="9"/>
      <c r="AP19323" s="9"/>
      <c r="AQ19323" s="9"/>
      <c r="AR19323" s="9"/>
      <c r="AS19323" s="10"/>
    </row>
    <row r="19324" spans="35:45" x14ac:dyDescent="0.3">
      <c r="AI19324" s="9"/>
      <c r="AJ19324" s="9"/>
      <c r="AK19324" s="9"/>
      <c r="AL19324" s="9"/>
      <c r="AM19324" s="9"/>
      <c r="AN19324" s="9"/>
      <c r="AO19324" s="9"/>
      <c r="AP19324" s="9"/>
      <c r="AQ19324" s="9"/>
      <c r="AR19324" s="9"/>
      <c r="AS19324" s="10"/>
    </row>
    <row r="19325" spans="35:45" x14ac:dyDescent="0.3">
      <c r="AI19325" s="9"/>
      <c r="AJ19325" s="9"/>
      <c r="AK19325" s="9"/>
      <c r="AL19325" s="9"/>
      <c r="AM19325" s="9"/>
      <c r="AN19325" s="9"/>
      <c r="AO19325" s="9"/>
      <c r="AP19325" s="9"/>
      <c r="AQ19325" s="9"/>
      <c r="AR19325" s="9"/>
      <c r="AS19325" s="10"/>
    </row>
    <row r="19326" spans="35:45" x14ac:dyDescent="0.3">
      <c r="AI19326" s="9"/>
      <c r="AJ19326" s="9"/>
      <c r="AK19326" s="9"/>
      <c r="AL19326" s="9"/>
      <c r="AM19326" s="9"/>
      <c r="AN19326" s="9"/>
      <c r="AO19326" s="9"/>
      <c r="AP19326" s="9"/>
      <c r="AQ19326" s="9"/>
      <c r="AR19326" s="9"/>
      <c r="AS19326" s="10"/>
    </row>
    <row r="19327" spans="35:45" x14ac:dyDescent="0.3">
      <c r="AI19327" s="9"/>
      <c r="AJ19327" s="9"/>
      <c r="AK19327" s="9"/>
      <c r="AL19327" s="9"/>
      <c r="AM19327" s="9"/>
      <c r="AN19327" s="9"/>
      <c r="AO19327" s="9"/>
      <c r="AP19327" s="9"/>
      <c r="AQ19327" s="9"/>
      <c r="AR19327" s="9"/>
      <c r="AS19327" s="10"/>
    </row>
    <row r="19328" spans="35:45" x14ac:dyDescent="0.3">
      <c r="AI19328" s="9"/>
      <c r="AJ19328" s="9"/>
      <c r="AK19328" s="9"/>
      <c r="AL19328" s="9"/>
      <c r="AM19328" s="9"/>
      <c r="AN19328" s="9"/>
      <c r="AO19328" s="9"/>
      <c r="AP19328" s="9"/>
      <c r="AQ19328" s="9"/>
      <c r="AR19328" s="9"/>
      <c r="AS19328" s="10"/>
    </row>
    <row r="19329" spans="35:45" x14ac:dyDescent="0.3">
      <c r="AI19329" s="9"/>
      <c r="AJ19329" s="9"/>
      <c r="AK19329" s="9"/>
      <c r="AL19329" s="9"/>
      <c r="AM19329" s="9"/>
      <c r="AN19329" s="9"/>
      <c r="AO19329" s="9"/>
      <c r="AP19329" s="9"/>
      <c r="AQ19329" s="9"/>
      <c r="AR19329" s="9"/>
      <c r="AS19329" s="10"/>
    </row>
    <row r="19330" spans="35:45" x14ac:dyDescent="0.3">
      <c r="AI19330" s="9"/>
      <c r="AJ19330" s="9"/>
      <c r="AK19330" s="9"/>
      <c r="AL19330" s="9"/>
      <c r="AM19330" s="9"/>
      <c r="AN19330" s="9"/>
      <c r="AO19330" s="9"/>
      <c r="AP19330" s="9"/>
      <c r="AQ19330" s="9"/>
      <c r="AR19330" s="9"/>
      <c r="AS19330" s="10"/>
    </row>
    <row r="19331" spans="35:45" x14ac:dyDescent="0.3">
      <c r="AI19331" s="9"/>
      <c r="AJ19331" s="9"/>
      <c r="AK19331" s="9"/>
      <c r="AL19331" s="9"/>
      <c r="AM19331" s="9"/>
      <c r="AN19331" s="9"/>
      <c r="AO19331" s="9"/>
      <c r="AP19331" s="9"/>
      <c r="AQ19331" s="9"/>
      <c r="AR19331" s="9"/>
      <c r="AS19331" s="10"/>
    </row>
    <row r="19332" spans="35:45" x14ac:dyDescent="0.3">
      <c r="AI19332" s="9"/>
      <c r="AJ19332" s="9"/>
      <c r="AK19332" s="9"/>
      <c r="AL19332" s="9"/>
      <c r="AM19332" s="9"/>
      <c r="AN19332" s="9"/>
      <c r="AO19332" s="9"/>
      <c r="AP19332" s="9"/>
      <c r="AQ19332" s="9"/>
      <c r="AR19332" s="9"/>
      <c r="AS19332" s="10"/>
    </row>
    <row r="19333" spans="35:45" x14ac:dyDescent="0.3">
      <c r="AI19333" s="9"/>
      <c r="AJ19333" s="9"/>
      <c r="AK19333" s="9"/>
      <c r="AL19333" s="9"/>
      <c r="AM19333" s="9"/>
      <c r="AN19333" s="9"/>
      <c r="AO19333" s="9"/>
      <c r="AP19333" s="9"/>
      <c r="AQ19333" s="9"/>
      <c r="AR19333" s="9"/>
      <c r="AS19333" s="10"/>
    </row>
    <row r="19334" spans="35:45" x14ac:dyDescent="0.3">
      <c r="AI19334" s="9"/>
      <c r="AJ19334" s="9"/>
      <c r="AK19334" s="9"/>
      <c r="AL19334" s="9"/>
      <c r="AM19334" s="9"/>
      <c r="AN19334" s="9"/>
      <c r="AO19334" s="9"/>
      <c r="AP19334" s="9"/>
      <c r="AQ19334" s="9"/>
      <c r="AR19334" s="9"/>
      <c r="AS19334" s="10"/>
    </row>
    <row r="19335" spans="35:45" x14ac:dyDescent="0.3">
      <c r="AI19335" s="9"/>
      <c r="AJ19335" s="9"/>
      <c r="AK19335" s="9"/>
      <c r="AL19335" s="9"/>
      <c r="AM19335" s="9"/>
      <c r="AN19335" s="9"/>
      <c r="AO19335" s="9"/>
      <c r="AP19335" s="9"/>
      <c r="AQ19335" s="9"/>
      <c r="AR19335" s="9"/>
      <c r="AS19335" s="10"/>
    </row>
    <row r="19336" spans="35:45" x14ac:dyDescent="0.3">
      <c r="AI19336" s="9"/>
      <c r="AJ19336" s="9"/>
      <c r="AK19336" s="9"/>
      <c r="AL19336" s="9"/>
      <c r="AM19336" s="9"/>
      <c r="AN19336" s="9"/>
      <c r="AO19336" s="9"/>
      <c r="AP19336" s="9"/>
      <c r="AQ19336" s="9"/>
      <c r="AR19336" s="9"/>
      <c r="AS19336" s="10"/>
    </row>
    <row r="19337" spans="35:45" x14ac:dyDescent="0.3">
      <c r="AI19337" s="9"/>
      <c r="AJ19337" s="9"/>
      <c r="AK19337" s="9"/>
      <c r="AL19337" s="9"/>
      <c r="AM19337" s="9"/>
      <c r="AN19337" s="9"/>
      <c r="AO19337" s="9"/>
      <c r="AP19337" s="9"/>
      <c r="AQ19337" s="9"/>
      <c r="AR19337" s="9"/>
      <c r="AS19337" s="10"/>
    </row>
    <row r="19338" spans="35:45" x14ac:dyDescent="0.3">
      <c r="AI19338" s="9"/>
      <c r="AJ19338" s="9"/>
      <c r="AK19338" s="9"/>
      <c r="AL19338" s="9"/>
      <c r="AM19338" s="9"/>
      <c r="AN19338" s="9"/>
      <c r="AO19338" s="9"/>
      <c r="AP19338" s="9"/>
      <c r="AQ19338" s="9"/>
      <c r="AR19338" s="9"/>
      <c r="AS19338" s="10"/>
    </row>
    <row r="19339" spans="35:45" x14ac:dyDescent="0.3">
      <c r="AI19339" s="9"/>
      <c r="AJ19339" s="9"/>
      <c r="AK19339" s="9"/>
      <c r="AL19339" s="9"/>
      <c r="AM19339" s="9"/>
      <c r="AN19339" s="9"/>
      <c r="AO19339" s="9"/>
      <c r="AP19339" s="9"/>
      <c r="AQ19339" s="9"/>
      <c r="AR19339" s="9"/>
      <c r="AS19339" s="10"/>
    </row>
    <row r="19340" spans="35:45" x14ac:dyDescent="0.3">
      <c r="AI19340" s="9"/>
      <c r="AJ19340" s="9"/>
      <c r="AK19340" s="9"/>
      <c r="AL19340" s="9"/>
      <c r="AM19340" s="9"/>
      <c r="AN19340" s="9"/>
      <c r="AO19340" s="9"/>
      <c r="AP19340" s="9"/>
      <c r="AQ19340" s="9"/>
      <c r="AR19340" s="9"/>
      <c r="AS19340" s="10"/>
    </row>
    <row r="19341" spans="35:45" x14ac:dyDescent="0.3">
      <c r="AI19341" s="9"/>
      <c r="AJ19341" s="9"/>
      <c r="AK19341" s="9"/>
      <c r="AL19341" s="9"/>
      <c r="AM19341" s="9"/>
      <c r="AN19341" s="9"/>
      <c r="AO19341" s="9"/>
      <c r="AP19341" s="9"/>
      <c r="AQ19341" s="9"/>
      <c r="AR19341" s="9"/>
      <c r="AS19341" s="10"/>
    </row>
    <row r="19342" spans="35:45" x14ac:dyDescent="0.3">
      <c r="AI19342" s="9"/>
      <c r="AJ19342" s="9"/>
      <c r="AK19342" s="9"/>
      <c r="AL19342" s="9"/>
      <c r="AM19342" s="9"/>
      <c r="AN19342" s="9"/>
      <c r="AO19342" s="9"/>
      <c r="AP19342" s="9"/>
      <c r="AQ19342" s="9"/>
      <c r="AR19342" s="9"/>
      <c r="AS19342" s="10"/>
    </row>
    <row r="19343" spans="35:45" x14ac:dyDescent="0.3">
      <c r="AI19343" s="9"/>
      <c r="AJ19343" s="9"/>
      <c r="AK19343" s="9"/>
      <c r="AL19343" s="9"/>
      <c r="AM19343" s="9"/>
      <c r="AN19343" s="9"/>
      <c r="AO19343" s="9"/>
      <c r="AP19343" s="9"/>
      <c r="AQ19343" s="9"/>
      <c r="AR19343" s="9"/>
      <c r="AS19343" s="10"/>
    </row>
    <row r="19344" spans="35:45" x14ac:dyDescent="0.3">
      <c r="AI19344" s="9"/>
      <c r="AJ19344" s="9"/>
      <c r="AK19344" s="9"/>
      <c r="AL19344" s="9"/>
      <c r="AM19344" s="9"/>
      <c r="AN19344" s="9"/>
      <c r="AO19344" s="9"/>
      <c r="AP19344" s="9"/>
      <c r="AQ19344" s="9"/>
      <c r="AR19344" s="9"/>
      <c r="AS19344" s="10"/>
    </row>
    <row r="19345" spans="35:45" x14ac:dyDescent="0.3">
      <c r="AI19345" s="9"/>
      <c r="AJ19345" s="9"/>
      <c r="AK19345" s="9"/>
      <c r="AL19345" s="9"/>
      <c r="AM19345" s="9"/>
      <c r="AN19345" s="9"/>
      <c r="AO19345" s="9"/>
      <c r="AP19345" s="9"/>
      <c r="AQ19345" s="9"/>
      <c r="AR19345" s="9"/>
      <c r="AS19345" s="10"/>
    </row>
    <row r="19346" spans="35:45" x14ac:dyDescent="0.3">
      <c r="AI19346" s="9"/>
      <c r="AJ19346" s="9"/>
      <c r="AK19346" s="9"/>
      <c r="AL19346" s="9"/>
      <c r="AM19346" s="9"/>
      <c r="AN19346" s="9"/>
      <c r="AO19346" s="9"/>
      <c r="AP19346" s="9"/>
      <c r="AQ19346" s="9"/>
      <c r="AR19346" s="9"/>
      <c r="AS19346" s="10"/>
    </row>
    <row r="19347" spans="35:45" x14ac:dyDescent="0.3">
      <c r="AI19347" s="9"/>
      <c r="AJ19347" s="9"/>
      <c r="AK19347" s="9"/>
      <c r="AL19347" s="9"/>
      <c r="AM19347" s="9"/>
      <c r="AN19347" s="9"/>
      <c r="AO19347" s="9"/>
      <c r="AP19347" s="9"/>
      <c r="AQ19347" s="9"/>
      <c r="AR19347" s="9"/>
      <c r="AS19347" s="10"/>
    </row>
    <row r="19348" spans="35:45" x14ac:dyDescent="0.3">
      <c r="AI19348" s="9"/>
      <c r="AJ19348" s="9"/>
      <c r="AK19348" s="9"/>
      <c r="AL19348" s="9"/>
      <c r="AM19348" s="9"/>
      <c r="AN19348" s="9"/>
      <c r="AO19348" s="9"/>
      <c r="AP19348" s="9"/>
      <c r="AQ19348" s="9"/>
      <c r="AR19348" s="9"/>
      <c r="AS19348" s="10"/>
    </row>
    <row r="19349" spans="35:45" x14ac:dyDescent="0.3">
      <c r="AI19349" s="9"/>
      <c r="AJ19349" s="9"/>
      <c r="AK19349" s="9"/>
      <c r="AL19349" s="9"/>
      <c r="AM19349" s="9"/>
      <c r="AN19349" s="9"/>
      <c r="AO19349" s="9"/>
      <c r="AP19349" s="9"/>
      <c r="AQ19349" s="9"/>
      <c r="AR19349" s="9"/>
      <c r="AS19349" s="10"/>
    </row>
    <row r="19350" spans="35:45" x14ac:dyDescent="0.3">
      <c r="AI19350" s="9"/>
      <c r="AJ19350" s="9"/>
      <c r="AK19350" s="9"/>
      <c r="AL19350" s="9"/>
      <c r="AM19350" s="9"/>
      <c r="AN19350" s="9"/>
      <c r="AO19350" s="9"/>
      <c r="AP19350" s="9"/>
      <c r="AQ19350" s="9"/>
      <c r="AR19350" s="9"/>
      <c r="AS19350" s="10"/>
    </row>
    <row r="19351" spans="35:45" x14ac:dyDescent="0.3">
      <c r="AI19351" s="9"/>
      <c r="AJ19351" s="9"/>
      <c r="AK19351" s="9"/>
      <c r="AL19351" s="9"/>
      <c r="AM19351" s="9"/>
      <c r="AN19351" s="9"/>
      <c r="AO19351" s="9"/>
      <c r="AP19351" s="9"/>
      <c r="AQ19351" s="9"/>
      <c r="AR19351" s="9"/>
      <c r="AS19351" s="10"/>
    </row>
    <row r="19352" spans="35:45" x14ac:dyDescent="0.3">
      <c r="AI19352" s="9"/>
      <c r="AJ19352" s="9"/>
      <c r="AK19352" s="9"/>
      <c r="AL19352" s="9"/>
      <c r="AM19352" s="9"/>
      <c r="AN19352" s="9"/>
      <c r="AO19352" s="9"/>
      <c r="AP19352" s="9"/>
      <c r="AQ19352" s="9"/>
      <c r="AR19352" s="9"/>
      <c r="AS19352" s="10"/>
    </row>
    <row r="19353" spans="35:45" x14ac:dyDescent="0.3">
      <c r="AI19353" s="9"/>
      <c r="AJ19353" s="9"/>
      <c r="AK19353" s="9"/>
      <c r="AL19353" s="9"/>
      <c r="AM19353" s="9"/>
      <c r="AN19353" s="9"/>
      <c r="AO19353" s="9"/>
      <c r="AP19353" s="9"/>
      <c r="AQ19353" s="9"/>
      <c r="AR19353" s="9"/>
      <c r="AS19353" s="10"/>
    </row>
    <row r="19354" spans="35:45" x14ac:dyDescent="0.3">
      <c r="AI19354" s="9"/>
      <c r="AJ19354" s="9"/>
      <c r="AK19354" s="9"/>
      <c r="AL19354" s="9"/>
      <c r="AM19354" s="9"/>
      <c r="AN19354" s="9"/>
      <c r="AO19354" s="9"/>
      <c r="AP19354" s="9"/>
      <c r="AQ19354" s="9"/>
      <c r="AR19354" s="9"/>
      <c r="AS19354" s="10"/>
    </row>
    <row r="19355" spans="35:45" x14ac:dyDescent="0.3">
      <c r="AI19355" s="9"/>
      <c r="AJ19355" s="9"/>
      <c r="AK19355" s="9"/>
      <c r="AL19355" s="9"/>
      <c r="AM19355" s="9"/>
      <c r="AN19355" s="9"/>
      <c r="AO19355" s="9"/>
      <c r="AP19355" s="9"/>
      <c r="AQ19355" s="9"/>
      <c r="AR19355" s="9"/>
      <c r="AS19355" s="10"/>
    </row>
    <row r="19356" spans="35:45" x14ac:dyDescent="0.3">
      <c r="AI19356" s="9"/>
      <c r="AJ19356" s="9"/>
      <c r="AK19356" s="9"/>
      <c r="AL19356" s="9"/>
      <c r="AM19356" s="9"/>
      <c r="AN19356" s="9"/>
      <c r="AO19356" s="9"/>
      <c r="AP19356" s="9"/>
      <c r="AQ19356" s="9"/>
      <c r="AR19356" s="9"/>
      <c r="AS19356" s="10"/>
    </row>
    <row r="19357" spans="35:45" x14ac:dyDescent="0.3">
      <c r="AI19357" s="9"/>
      <c r="AJ19357" s="9"/>
      <c r="AK19357" s="9"/>
      <c r="AL19357" s="9"/>
      <c r="AM19357" s="9"/>
      <c r="AN19357" s="9"/>
      <c r="AO19357" s="9"/>
      <c r="AP19357" s="9"/>
      <c r="AQ19357" s="9"/>
      <c r="AR19357" s="9"/>
      <c r="AS19357" s="10"/>
    </row>
    <row r="19358" spans="35:45" x14ac:dyDescent="0.3">
      <c r="AI19358" s="9"/>
      <c r="AJ19358" s="9"/>
      <c r="AK19358" s="9"/>
      <c r="AL19358" s="9"/>
      <c r="AM19358" s="9"/>
      <c r="AN19358" s="9"/>
      <c r="AO19358" s="9"/>
      <c r="AP19358" s="9"/>
      <c r="AQ19358" s="9"/>
      <c r="AR19358" s="9"/>
      <c r="AS19358" s="10"/>
    </row>
    <row r="19359" spans="35:45" x14ac:dyDescent="0.3">
      <c r="AI19359" s="9"/>
      <c r="AJ19359" s="9"/>
      <c r="AK19359" s="9"/>
      <c r="AL19359" s="9"/>
      <c r="AM19359" s="9"/>
      <c r="AN19359" s="9"/>
      <c r="AO19359" s="9"/>
      <c r="AP19359" s="9"/>
      <c r="AQ19359" s="9"/>
      <c r="AR19359" s="9"/>
      <c r="AS19359" s="10"/>
    </row>
    <row r="19360" spans="35:45" x14ac:dyDescent="0.3">
      <c r="AI19360" s="9"/>
      <c r="AJ19360" s="9"/>
      <c r="AK19360" s="9"/>
      <c r="AL19360" s="9"/>
      <c r="AM19360" s="9"/>
      <c r="AN19360" s="9"/>
      <c r="AO19360" s="9"/>
      <c r="AP19360" s="9"/>
      <c r="AQ19360" s="9"/>
      <c r="AR19360" s="9"/>
      <c r="AS19360" s="10"/>
    </row>
    <row r="19361" spans="35:45" x14ac:dyDescent="0.3">
      <c r="AI19361" s="9"/>
      <c r="AJ19361" s="9"/>
      <c r="AK19361" s="9"/>
      <c r="AL19361" s="9"/>
      <c r="AM19361" s="9"/>
      <c r="AN19361" s="9"/>
      <c r="AO19361" s="9"/>
      <c r="AP19361" s="9"/>
      <c r="AQ19361" s="9"/>
      <c r="AR19361" s="9"/>
      <c r="AS19361" s="10"/>
    </row>
    <row r="19362" spans="35:45" x14ac:dyDescent="0.3">
      <c r="AI19362" s="9"/>
      <c r="AJ19362" s="9"/>
      <c r="AK19362" s="9"/>
      <c r="AL19362" s="9"/>
      <c r="AM19362" s="9"/>
      <c r="AN19362" s="9"/>
      <c r="AO19362" s="9"/>
      <c r="AP19362" s="9"/>
      <c r="AQ19362" s="9"/>
      <c r="AR19362" s="9"/>
      <c r="AS19362" s="10"/>
    </row>
    <row r="19363" spans="35:45" x14ac:dyDescent="0.3">
      <c r="AI19363" s="9"/>
      <c r="AJ19363" s="9"/>
      <c r="AK19363" s="9"/>
      <c r="AL19363" s="9"/>
      <c r="AM19363" s="9"/>
      <c r="AN19363" s="9"/>
      <c r="AO19363" s="9"/>
      <c r="AP19363" s="9"/>
      <c r="AQ19363" s="9"/>
      <c r="AR19363" s="9"/>
      <c r="AS19363" s="10"/>
    </row>
    <row r="19364" spans="35:45" x14ac:dyDescent="0.3">
      <c r="AI19364" s="9"/>
      <c r="AJ19364" s="9"/>
      <c r="AK19364" s="9"/>
      <c r="AL19364" s="9"/>
      <c r="AM19364" s="9"/>
      <c r="AN19364" s="9"/>
      <c r="AO19364" s="9"/>
      <c r="AP19364" s="9"/>
      <c r="AQ19364" s="9"/>
      <c r="AR19364" s="9"/>
      <c r="AS19364" s="10"/>
    </row>
    <row r="19365" spans="35:45" x14ac:dyDescent="0.3">
      <c r="AI19365" s="9"/>
      <c r="AJ19365" s="9"/>
      <c r="AK19365" s="9"/>
      <c r="AL19365" s="9"/>
      <c r="AM19365" s="9"/>
      <c r="AN19365" s="9"/>
      <c r="AO19365" s="9"/>
      <c r="AP19365" s="9"/>
      <c r="AQ19365" s="9"/>
      <c r="AR19365" s="9"/>
      <c r="AS19365" s="10"/>
    </row>
    <row r="19366" spans="35:45" x14ac:dyDescent="0.3">
      <c r="AI19366" s="9"/>
      <c r="AJ19366" s="9"/>
      <c r="AK19366" s="9"/>
      <c r="AL19366" s="9"/>
      <c r="AM19366" s="9"/>
      <c r="AN19366" s="9"/>
      <c r="AO19366" s="9"/>
      <c r="AP19366" s="9"/>
      <c r="AQ19366" s="9"/>
      <c r="AR19366" s="9"/>
      <c r="AS19366" s="10"/>
    </row>
    <row r="19367" spans="35:45" x14ac:dyDescent="0.3">
      <c r="AI19367" s="9"/>
      <c r="AJ19367" s="9"/>
      <c r="AK19367" s="9"/>
      <c r="AL19367" s="9"/>
      <c r="AM19367" s="9"/>
      <c r="AN19367" s="9"/>
      <c r="AO19367" s="9"/>
      <c r="AP19367" s="9"/>
      <c r="AQ19367" s="9"/>
      <c r="AR19367" s="9"/>
      <c r="AS19367" s="10"/>
    </row>
    <row r="19368" spans="35:45" x14ac:dyDescent="0.3">
      <c r="AI19368" s="9"/>
      <c r="AJ19368" s="9"/>
      <c r="AK19368" s="9"/>
      <c r="AL19368" s="9"/>
      <c r="AM19368" s="9"/>
      <c r="AN19368" s="9"/>
      <c r="AO19368" s="9"/>
      <c r="AP19368" s="9"/>
      <c r="AQ19368" s="9"/>
      <c r="AR19368" s="9"/>
      <c r="AS19368" s="10"/>
    </row>
    <row r="19369" spans="35:45" x14ac:dyDescent="0.3">
      <c r="AI19369" s="9"/>
      <c r="AJ19369" s="9"/>
      <c r="AK19369" s="9"/>
      <c r="AL19369" s="9"/>
      <c r="AM19369" s="9"/>
      <c r="AN19369" s="9"/>
      <c r="AO19369" s="9"/>
      <c r="AP19369" s="9"/>
      <c r="AQ19369" s="9"/>
      <c r="AR19369" s="9"/>
      <c r="AS19369" s="10"/>
    </row>
    <row r="19370" spans="35:45" x14ac:dyDescent="0.3">
      <c r="AI19370" s="9"/>
      <c r="AJ19370" s="9"/>
      <c r="AK19370" s="9"/>
      <c r="AL19370" s="9"/>
      <c r="AM19370" s="9"/>
      <c r="AN19370" s="9"/>
      <c r="AO19370" s="9"/>
      <c r="AP19370" s="9"/>
      <c r="AQ19370" s="9"/>
      <c r="AR19370" s="9"/>
      <c r="AS19370" s="10"/>
    </row>
    <row r="19371" spans="35:45" x14ac:dyDescent="0.3">
      <c r="AI19371" s="9"/>
      <c r="AJ19371" s="9"/>
      <c r="AK19371" s="9"/>
      <c r="AL19371" s="9"/>
      <c r="AM19371" s="9"/>
      <c r="AN19371" s="9"/>
      <c r="AO19371" s="9"/>
      <c r="AP19371" s="9"/>
      <c r="AQ19371" s="9"/>
      <c r="AR19371" s="9"/>
      <c r="AS19371" s="10"/>
    </row>
    <row r="19372" spans="35:45" x14ac:dyDescent="0.3">
      <c r="AI19372" s="9"/>
      <c r="AJ19372" s="9"/>
      <c r="AK19372" s="9"/>
      <c r="AL19372" s="9"/>
      <c r="AM19372" s="9"/>
      <c r="AN19372" s="9"/>
      <c r="AO19372" s="9"/>
      <c r="AP19372" s="9"/>
      <c r="AQ19372" s="9"/>
      <c r="AR19372" s="9"/>
      <c r="AS19372" s="10"/>
    </row>
    <row r="19373" spans="35:45" x14ac:dyDescent="0.3">
      <c r="AI19373" s="9"/>
      <c r="AJ19373" s="9"/>
      <c r="AK19373" s="9"/>
      <c r="AL19373" s="9"/>
      <c r="AM19373" s="9"/>
      <c r="AN19373" s="9"/>
      <c r="AO19373" s="9"/>
      <c r="AP19373" s="9"/>
      <c r="AQ19373" s="9"/>
      <c r="AR19373" s="9"/>
      <c r="AS19373" s="10"/>
    </row>
    <row r="19374" spans="35:45" x14ac:dyDescent="0.3">
      <c r="AI19374" s="9"/>
      <c r="AJ19374" s="9"/>
      <c r="AK19374" s="9"/>
      <c r="AL19374" s="9"/>
      <c r="AM19374" s="9"/>
      <c r="AN19374" s="9"/>
      <c r="AO19374" s="9"/>
      <c r="AP19374" s="9"/>
      <c r="AQ19374" s="9"/>
      <c r="AR19374" s="9"/>
      <c r="AS19374" s="10"/>
    </row>
    <row r="19375" spans="35:45" x14ac:dyDescent="0.3">
      <c r="AI19375" s="9"/>
      <c r="AJ19375" s="9"/>
      <c r="AK19375" s="9"/>
      <c r="AL19375" s="9"/>
      <c r="AM19375" s="9"/>
      <c r="AN19375" s="9"/>
      <c r="AO19375" s="9"/>
      <c r="AP19375" s="9"/>
      <c r="AQ19375" s="9"/>
      <c r="AR19375" s="9"/>
      <c r="AS19375" s="10"/>
    </row>
    <row r="19376" spans="35:45" x14ac:dyDescent="0.3">
      <c r="AI19376" s="9"/>
      <c r="AJ19376" s="9"/>
      <c r="AK19376" s="9"/>
      <c r="AL19376" s="9"/>
      <c r="AM19376" s="9"/>
      <c r="AN19376" s="9"/>
      <c r="AO19376" s="9"/>
      <c r="AP19376" s="9"/>
      <c r="AQ19376" s="9"/>
      <c r="AR19376" s="9"/>
      <c r="AS19376" s="10"/>
    </row>
    <row r="19377" spans="35:45" x14ac:dyDescent="0.3">
      <c r="AI19377" s="9"/>
      <c r="AJ19377" s="9"/>
      <c r="AK19377" s="9"/>
      <c r="AL19377" s="9"/>
      <c r="AM19377" s="9"/>
      <c r="AN19377" s="9"/>
      <c r="AO19377" s="9"/>
      <c r="AP19377" s="9"/>
      <c r="AQ19377" s="9"/>
      <c r="AR19377" s="9"/>
      <c r="AS19377" s="10"/>
    </row>
    <row r="19378" spans="35:45" x14ac:dyDescent="0.3">
      <c r="AI19378" s="9"/>
      <c r="AJ19378" s="9"/>
      <c r="AK19378" s="9"/>
      <c r="AL19378" s="9"/>
      <c r="AM19378" s="9"/>
      <c r="AN19378" s="9"/>
      <c r="AO19378" s="9"/>
      <c r="AP19378" s="9"/>
      <c r="AQ19378" s="9"/>
      <c r="AR19378" s="9"/>
      <c r="AS19378" s="10"/>
    </row>
    <row r="19379" spans="35:45" x14ac:dyDescent="0.3">
      <c r="AI19379" s="9"/>
      <c r="AJ19379" s="9"/>
      <c r="AK19379" s="9"/>
      <c r="AL19379" s="9"/>
      <c r="AM19379" s="9"/>
      <c r="AN19379" s="9"/>
      <c r="AO19379" s="9"/>
      <c r="AP19379" s="9"/>
      <c r="AQ19379" s="9"/>
      <c r="AR19379" s="9"/>
      <c r="AS19379" s="10"/>
    </row>
    <row r="19380" spans="35:45" x14ac:dyDescent="0.3">
      <c r="AI19380" s="9"/>
      <c r="AJ19380" s="9"/>
      <c r="AK19380" s="9"/>
      <c r="AL19380" s="9"/>
      <c r="AM19380" s="9"/>
      <c r="AN19380" s="9"/>
      <c r="AO19380" s="9"/>
      <c r="AP19380" s="9"/>
      <c r="AQ19380" s="9"/>
      <c r="AR19380" s="9"/>
      <c r="AS19380" s="10"/>
    </row>
    <row r="19381" spans="35:45" x14ac:dyDescent="0.3">
      <c r="AI19381" s="9"/>
      <c r="AJ19381" s="9"/>
      <c r="AK19381" s="9"/>
      <c r="AL19381" s="9"/>
      <c r="AM19381" s="9"/>
      <c r="AN19381" s="9"/>
      <c r="AO19381" s="9"/>
      <c r="AP19381" s="9"/>
      <c r="AQ19381" s="9"/>
      <c r="AR19381" s="9"/>
      <c r="AS19381" s="10"/>
    </row>
    <row r="19382" spans="35:45" x14ac:dyDescent="0.3">
      <c r="AI19382" s="9"/>
      <c r="AJ19382" s="9"/>
      <c r="AK19382" s="9"/>
      <c r="AL19382" s="9"/>
      <c r="AM19382" s="9"/>
      <c r="AN19382" s="9"/>
      <c r="AO19382" s="9"/>
      <c r="AP19382" s="9"/>
      <c r="AQ19382" s="9"/>
      <c r="AR19382" s="9"/>
      <c r="AS19382" s="10"/>
    </row>
    <row r="19383" spans="35:45" x14ac:dyDescent="0.3">
      <c r="AI19383" s="9"/>
      <c r="AJ19383" s="9"/>
      <c r="AK19383" s="9"/>
      <c r="AL19383" s="9"/>
      <c r="AM19383" s="9"/>
      <c r="AN19383" s="9"/>
      <c r="AO19383" s="9"/>
      <c r="AP19383" s="9"/>
      <c r="AQ19383" s="9"/>
      <c r="AR19383" s="9"/>
      <c r="AS19383" s="10"/>
    </row>
    <row r="19384" spans="35:45" x14ac:dyDescent="0.3">
      <c r="AI19384" s="9"/>
      <c r="AJ19384" s="9"/>
      <c r="AK19384" s="9"/>
      <c r="AL19384" s="9"/>
      <c r="AM19384" s="9"/>
      <c r="AN19384" s="9"/>
      <c r="AO19384" s="9"/>
      <c r="AP19384" s="9"/>
      <c r="AQ19384" s="9"/>
      <c r="AR19384" s="9"/>
      <c r="AS19384" s="10"/>
    </row>
    <row r="19385" spans="35:45" x14ac:dyDescent="0.3">
      <c r="AI19385" s="9"/>
      <c r="AJ19385" s="9"/>
      <c r="AK19385" s="9"/>
      <c r="AL19385" s="9"/>
      <c r="AM19385" s="9"/>
      <c r="AN19385" s="9"/>
      <c r="AO19385" s="9"/>
      <c r="AP19385" s="9"/>
      <c r="AQ19385" s="9"/>
      <c r="AR19385" s="9"/>
      <c r="AS19385" s="10"/>
    </row>
    <row r="19386" spans="35:45" x14ac:dyDescent="0.3">
      <c r="AI19386" s="9"/>
      <c r="AJ19386" s="9"/>
      <c r="AK19386" s="9"/>
      <c r="AL19386" s="9"/>
      <c r="AM19386" s="9"/>
      <c r="AN19386" s="9"/>
      <c r="AO19386" s="9"/>
      <c r="AP19386" s="9"/>
      <c r="AQ19386" s="9"/>
      <c r="AR19386" s="9"/>
      <c r="AS19386" s="10"/>
    </row>
    <row r="19387" spans="35:45" x14ac:dyDescent="0.3">
      <c r="AI19387" s="9"/>
      <c r="AJ19387" s="9"/>
      <c r="AK19387" s="9"/>
      <c r="AL19387" s="9"/>
      <c r="AM19387" s="9"/>
      <c r="AN19387" s="9"/>
      <c r="AO19387" s="9"/>
      <c r="AP19387" s="9"/>
      <c r="AQ19387" s="9"/>
      <c r="AR19387" s="9"/>
      <c r="AS19387" s="10"/>
    </row>
    <row r="19388" spans="35:45" x14ac:dyDescent="0.3">
      <c r="AI19388" s="9"/>
      <c r="AJ19388" s="9"/>
      <c r="AK19388" s="9"/>
      <c r="AL19388" s="9"/>
      <c r="AM19388" s="9"/>
      <c r="AN19388" s="9"/>
      <c r="AO19388" s="9"/>
      <c r="AP19388" s="9"/>
      <c r="AQ19388" s="9"/>
      <c r="AR19388" s="9"/>
      <c r="AS19388" s="10"/>
    </row>
    <row r="19389" spans="35:45" x14ac:dyDescent="0.3">
      <c r="AI19389" s="9"/>
      <c r="AJ19389" s="9"/>
      <c r="AK19389" s="9"/>
      <c r="AL19389" s="9"/>
      <c r="AM19389" s="9"/>
      <c r="AN19389" s="9"/>
      <c r="AO19389" s="9"/>
      <c r="AP19389" s="9"/>
      <c r="AQ19389" s="9"/>
      <c r="AR19389" s="9"/>
      <c r="AS19389" s="10"/>
    </row>
    <row r="19390" spans="35:45" x14ac:dyDescent="0.3">
      <c r="AI19390" s="9"/>
      <c r="AJ19390" s="9"/>
      <c r="AK19390" s="9"/>
      <c r="AL19390" s="9"/>
      <c r="AM19390" s="9"/>
      <c r="AN19390" s="9"/>
      <c r="AO19390" s="9"/>
      <c r="AP19390" s="9"/>
      <c r="AQ19390" s="9"/>
      <c r="AR19390" s="9"/>
      <c r="AS19390" s="10"/>
    </row>
    <row r="19391" spans="35:45" x14ac:dyDescent="0.3">
      <c r="AI19391" s="9"/>
      <c r="AJ19391" s="9"/>
      <c r="AK19391" s="9"/>
      <c r="AL19391" s="9"/>
      <c r="AM19391" s="9"/>
      <c r="AN19391" s="9"/>
      <c r="AO19391" s="9"/>
      <c r="AP19391" s="9"/>
      <c r="AQ19391" s="9"/>
      <c r="AR19391" s="9"/>
      <c r="AS19391" s="10"/>
    </row>
    <row r="19392" spans="35:45" x14ac:dyDescent="0.3">
      <c r="AI19392" s="9"/>
      <c r="AJ19392" s="9"/>
      <c r="AK19392" s="9"/>
      <c r="AL19392" s="9"/>
      <c r="AM19392" s="9"/>
      <c r="AN19392" s="9"/>
      <c r="AO19392" s="9"/>
      <c r="AP19392" s="9"/>
      <c r="AQ19392" s="9"/>
      <c r="AR19392" s="9"/>
      <c r="AS19392" s="10"/>
    </row>
    <row r="19393" spans="35:45" x14ac:dyDescent="0.3">
      <c r="AI19393" s="9"/>
      <c r="AJ19393" s="9"/>
      <c r="AK19393" s="9"/>
      <c r="AL19393" s="9"/>
      <c r="AM19393" s="9"/>
      <c r="AN19393" s="9"/>
      <c r="AO19393" s="9"/>
      <c r="AP19393" s="9"/>
      <c r="AQ19393" s="9"/>
      <c r="AR19393" s="9"/>
      <c r="AS19393" s="10"/>
    </row>
    <row r="19394" spans="35:45" x14ac:dyDescent="0.3">
      <c r="AI19394" s="9"/>
      <c r="AJ19394" s="9"/>
      <c r="AK19394" s="9"/>
      <c r="AL19394" s="9"/>
      <c r="AM19394" s="9"/>
      <c r="AN19394" s="9"/>
      <c r="AO19394" s="9"/>
      <c r="AP19394" s="9"/>
      <c r="AQ19394" s="9"/>
      <c r="AR19394" s="9"/>
      <c r="AS19394" s="10"/>
    </row>
    <row r="19395" spans="35:45" x14ac:dyDescent="0.3">
      <c r="AI19395" s="9"/>
      <c r="AJ19395" s="9"/>
      <c r="AK19395" s="9"/>
      <c r="AL19395" s="9"/>
      <c r="AM19395" s="9"/>
      <c r="AN19395" s="9"/>
      <c r="AO19395" s="9"/>
      <c r="AP19395" s="9"/>
      <c r="AQ19395" s="9"/>
      <c r="AR19395" s="9"/>
      <c r="AS19395" s="10"/>
    </row>
    <row r="19396" spans="35:45" x14ac:dyDescent="0.3">
      <c r="AI19396" s="9"/>
      <c r="AJ19396" s="9"/>
      <c r="AK19396" s="9"/>
      <c r="AL19396" s="9"/>
      <c r="AM19396" s="9"/>
      <c r="AN19396" s="9"/>
      <c r="AO19396" s="9"/>
      <c r="AP19396" s="9"/>
      <c r="AQ19396" s="9"/>
      <c r="AR19396" s="9"/>
      <c r="AS19396" s="10"/>
    </row>
    <row r="19397" spans="35:45" x14ac:dyDescent="0.3">
      <c r="AI19397" s="9"/>
      <c r="AJ19397" s="9"/>
      <c r="AK19397" s="9"/>
      <c r="AL19397" s="9"/>
      <c r="AM19397" s="9"/>
      <c r="AN19397" s="9"/>
      <c r="AO19397" s="9"/>
      <c r="AP19397" s="9"/>
      <c r="AQ19397" s="9"/>
      <c r="AR19397" s="9"/>
      <c r="AS19397" s="10"/>
    </row>
    <row r="19398" spans="35:45" x14ac:dyDescent="0.3">
      <c r="AI19398" s="9"/>
      <c r="AJ19398" s="9"/>
      <c r="AK19398" s="9"/>
      <c r="AL19398" s="9"/>
      <c r="AM19398" s="9"/>
      <c r="AN19398" s="9"/>
      <c r="AO19398" s="9"/>
      <c r="AP19398" s="9"/>
      <c r="AQ19398" s="9"/>
      <c r="AR19398" s="9"/>
      <c r="AS19398" s="10"/>
    </row>
    <row r="19399" spans="35:45" x14ac:dyDescent="0.3">
      <c r="AI19399" s="9"/>
      <c r="AJ19399" s="9"/>
      <c r="AK19399" s="9"/>
      <c r="AL19399" s="9"/>
      <c r="AM19399" s="9"/>
      <c r="AN19399" s="9"/>
      <c r="AO19399" s="9"/>
      <c r="AP19399" s="9"/>
      <c r="AQ19399" s="9"/>
      <c r="AR19399" s="9"/>
      <c r="AS19399" s="10"/>
    </row>
    <row r="19400" spans="35:45" x14ac:dyDescent="0.3">
      <c r="AI19400" s="9"/>
      <c r="AJ19400" s="9"/>
      <c r="AK19400" s="9"/>
      <c r="AL19400" s="9"/>
      <c r="AM19400" s="9"/>
      <c r="AN19400" s="9"/>
      <c r="AO19400" s="9"/>
      <c r="AP19400" s="9"/>
      <c r="AQ19400" s="9"/>
      <c r="AR19400" s="9"/>
      <c r="AS19400" s="10"/>
    </row>
    <row r="19401" spans="35:45" x14ac:dyDescent="0.3">
      <c r="AI19401" s="9"/>
      <c r="AJ19401" s="9"/>
      <c r="AK19401" s="9"/>
      <c r="AL19401" s="9"/>
      <c r="AM19401" s="9"/>
      <c r="AN19401" s="9"/>
      <c r="AO19401" s="9"/>
      <c r="AP19401" s="9"/>
      <c r="AQ19401" s="9"/>
      <c r="AR19401" s="9"/>
      <c r="AS19401" s="10"/>
    </row>
    <row r="19402" spans="35:45" x14ac:dyDescent="0.3">
      <c r="AI19402" s="9"/>
      <c r="AJ19402" s="9"/>
      <c r="AK19402" s="9"/>
      <c r="AL19402" s="9"/>
      <c r="AM19402" s="9"/>
      <c r="AN19402" s="9"/>
      <c r="AO19402" s="9"/>
      <c r="AP19402" s="9"/>
      <c r="AQ19402" s="9"/>
      <c r="AR19402" s="9"/>
      <c r="AS19402" s="10"/>
    </row>
    <row r="19403" spans="35:45" x14ac:dyDescent="0.3">
      <c r="AI19403" s="9"/>
      <c r="AJ19403" s="9"/>
      <c r="AK19403" s="9"/>
      <c r="AL19403" s="9"/>
      <c r="AM19403" s="9"/>
      <c r="AN19403" s="9"/>
      <c r="AO19403" s="9"/>
      <c r="AP19403" s="9"/>
      <c r="AQ19403" s="9"/>
      <c r="AR19403" s="9"/>
      <c r="AS19403" s="10"/>
    </row>
    <row r="19404" spans="35:45" x14ac:dyDescent="0.3">
      <c r="AI19404" s="9"/>
      <c r="AJ19404" s="9"/>
      <c r="AK19404" s="9"/>
      <c r="AL19404" s="9"/>
      <c r="AM19404" s="9"/>
      <c r="AN19404" s="9"/>
      <c r="AO19404" s="9"/>
      <c r="AP19404" s="9"/>
      <c r="AQ19404" s="9"/>
      <c r="AR19404" s="9"/>
      <c r="AS19404" s="10"/>
    </row>
    <row r="19405" spans="35:45" x14ac:dyDescent="0.3">
      <c r="AI19405" s="9"/>
      <c r="AJ19405" s="9"/>
      <c r="AK19405" s="9"/>
      <c r="AL19405" s="9"/>
      <c r="AM19405" s="9"/>
      <c r="AN19405" s="9"/>
      <c r="AO19405" s="9"/>
      <c r="AP19405" s="9"/>
      <c r="AQ19405" s="9"/>
      <c r="AR19405" s="9"/>
      <c r="AS19405" s="10"/>
    </row>
    <row r="19406" spans="35:45" x14ac:dyDescent="0.3">
      <c r="AI19406" s="9"/>
      <c r="AJ19406" s="9"/>
      <c r="AK19406" s="9"/>
      <c r="AL19406" s="9"/>
      <c r="AM19406" s="9"/>
      <c r="AN19406" s="9"/>
      <c r="AO19406" s="9"/>
      <c r="AP19406" s="9"/>
      <c r="AQ19406" s="9"/>
      <c r="AR19406" s="9"/>
      <c r="AS19406" s="10"/>
    </row>
    <row r="19407" spans="35:45" x14ac:dyDescent="0.3">
      <c r="AI19407" s="9"/>
      <c r="AJ19407" s="9"/>
      <c r="AK19407" s="9"/>
      <c r="AL19407" s="9"/>
      <c r="AM19407" s="9"/>
      <c r="AN19407" s="9"/>
      <c r="AO19407" s="9"/>
      <c r="AP19407" s="9"/>
      <c r="AQ19407" s="9"/>
      <c r="AR19407" s="9"/>
      <c r="AS19407" s="10"/>
    </row>
    <row r="19408" spans="35:45" x14ac:dyDescent="0.3">
      <c r="AI19408" s="9"/>
      <c r="AJ19408" s="9"/>
      <c r="AK19408" s="9"/>
      <c r="AL19408" s="9"/>
      <c r="AM19408" s="9"/>
      <c r="AN19408" s="9"/>
      <c r="AO19408" s="9"/>
      <c r="AP19408" s="9"/>
      <c r="AQ19408" s="9"/>
      <c r="AR19408" s="9"/>
      <c r="AS19408" s="10"/>
    </row>
    <row r="19409" spans="35:45" x14ac:dyDescent="0.3">
      <c r="AI19409" s="9"/>
      <c r="AJ19409" s="9"/>
      <c r="AK19409" s="9"/>
      <c r="AL19409" s="9"/>
      <c r="AM19409" s="9"/>
      <c r="AN19409" s="9"/>
      <c r="AO19409" s="9"/>
      <c r="AP19409" s="9"/>
      <c r="AQ19409" s="9"/>
      <c r="AR19409" s="9"/>
      <c r="AS19409" s="10"/>
    </row>
    <row r="19410" spans="35:45" x14ac:dyDescent="0.3">
      <c r="AI19410" s="9"/>
      <c r="AJ19410" s="9"/>
      <c r="AK19410" s="9"/>
      <c r="AL19410" s="9"/>
      <c r="AM19410" s="9"/>
      <c r="AN19410" s="9"/>
      <c r="AO19410" s="9"/>
      <c r="AP19410" s="9"/>
      <c r="AQ19410" s="9"/>
      <c r="AR19410" s="9"/>
      <c r="AS19410" s="10"/>
    </row>
    <row r="19411" spans="35:45" x14ac:dyDescent="0.3">
      <c r="AI19411" s="9"/>
      <c r="AJ19411" s="9"/>
      <c r="AK19411" s="9"/>
      <c r="AL19411" s="9"/>
      <c r="AM19411" s="9"/>
      <c r="AN19411" s="9"/>
      <c r="AO19411" s="9"/>
      <c r="AP19411" s="9"/>
      <c r="AQ19411" s="9"/>
      <c r="AR19411" s="9"/>
      <c r="AS19411" s="10"/>
    </row>
    <row r="19412" spans="35:45" x14ac:dyDescent="0.3">
      <c r="AI19412" s="9"/>
      <c r="AJ19412" s="9"/>
      <c r="AK19412" s="9"/>
      <c r="AL19412" s="9"/>
      <c r="AM19412" s="9"/>
      <c r="AN19412" s="9"/>
      <c r="AO19412" s="9"/>
      <c r="AP19412" s="9"/>
      <c r="AQ19412" s="9"/>
      <c r="AR19412" s="9"/>
      <c r="AS19412" s="10"/>
    </row>
    <row r="19413" spans="35:45" x14ac:dyDescent="0.3">
      <c r="AI19413" s="9"/>
      <c r="AJ19413" s="9"/>
      <c r="AK19413" s="9"/>
      <c r="AL19413" s="9"/>
      <c r="AM19413" s="9"/>
      <c r="AN19413" s="9"/>
      <c r="AO19413" s="9"/>
      <c r="AP19413" s="9"/>
      <c r="AQ19413" s="9"/>
      <c r="AR19413" s="9"/>
      <c r="AS19413" s="10"/>
    </row>
    <row r="19414" spans="35:45" x14ac:dyDescent="0.3">
      <c r="AI19414" s="9"/>
      <c r="AJ19414" s="9"/>
      <c r="AK19414" s="9"/>
      <c r="AL19414" s="9"/>
      <c r="AM19414" s="9"/>
      <c r="AN19414" s="9"/>
      <c r="AO19414" s="9"/>
      <c r="AP19414" s="9"/>
      <c r="AQ19414" s="9"/>
      <c r="AR19414" s="9"/>
      <c r="AS19414" s="10"/>
    </row>
    <row r="19415" spans="35:45" x14ac:dyDescent="0.3">
      <c r="AI19415" s="9"/>
      <c r="AJ19415" s="9"/>
      <c r="AK19415" s="9"/>
      <c r="AL19415" s="9"/>
      <c r="AM19415" s="9"/>
      <c r="AN19415" s="9"/>
      <c r="AO19415" s="9"/>
      <c r="AP19415" s="9"/>
      <c r="AQ19415" s="9"/>
      <c r="AR19415" s="9"/>
      <c r="AS19415" s="10"/>
    </row>
    <row r="19416" spans="35:45" x14ac:dyDescent="0.3">
      <c r="AI19416" s="9"/>
      <c r="AJ19416" s="9"/>
      <c r="AK19416" s="9"/>
      <c r="AL19416" s="9"/>
      <c r="AM19416" s="9"/>
      <c r="AN19416" s="9"/>
      <c r="AO19416" s="9"/>
      <c r="AP19416" s="9"/>
      <c r="AQ19416" s="9"/>
      <c r="AR19416" s="9"/>
      <c r="AS19416" s="10"/>
    </row>
    <row r="19417" spans="35:45" x14ac:dyDescent="0.3">
      <c r="AI19417" s="9"/>
      <c r="AJ19417" s="9"/>
      <c r="AK19417" s="9"/>
      <c r="AL19417" s="9"/>
      <c r="AM19417" s="9"/>
      <c r="AN19417" s="9"/>
      <c r="AO19417" s="9"/>
      <c r="AP19417" s="9"/>
      <c r="AQ19417" s="9"/>
      <c r="AR19417" s="9"/>
      <c r="AS19417" s="10"/>
    </row>
    <row r="19418" spans="35:45" x14ac:dyDescent="0.3">
      <c r="AI19418" s="9"/>
      <c r="AJ19418" s="9"/>
      <c r="AK19418" s="9"/>
      <c r="AL19418" s="9"/>
      <c r="AM19418" s="9"/>
      <c r="AN19418" s="9"/>
      <c r="AO19418" s="9"/>
      <c r="AP19418" s="9"/>
      <c r="AQ19418" s="9"/>
      <c r="AR19418" s="9"/>
      <c r="AS19418" s="10"/>
    </row>
    <row r="19419" spans="35:45" x14ac:dyDescent="0.3">
      <c r="AI19419" s="9"/>
      <c r="AJ19419" s="9"/>
      <c r="AK19419" s="9"/>
      <c r="AL19419" s="9"/>
      <c r="AM19419" s="9"/>
      <c r="AN19419" s="9"/>
      <c r="AO19419" s="9"/>
      <c r="AP19419" s="9"/>
      <c r="AQ19419" s="9"/>
      <c r="AR19419" s="9"/>
      <c r="AS19419" s="10"/>
    </row>
    <row r="19420" spans="35:45" x14ac:dyDescent="0.3">
      <c r="AI19420" s="9"/>
      <c r="AJ19420" s="9"/>
      <c r="AK19420" s="9"/>
      <c r="AL19420" s="9"/>
      <c r="AM19420" s="9"/>
      <c r="AN19420" s="9"/>
      <c r="AO19420" s="9"/>
      <c r="AP19420" s="9"/>
      <c r="AQ19420" s="9"/>
      <c r="AR19420" s="9"/>
      <c r="AS19420" s="10"/>
    </row>
    <row r="19421" spans="35:45" x14ac:dyDescent="0.3">
      <c r="AI19421" s="9"/>
      <c r="AJ19421" s="9"/>
      <c r="AK19421" s="9"/>
      <c r="AL19421" s="9"/>
      <c r="AM19421" s="9"/>
      <c r="AN19421" s="9"/>
      <c r="AO19421" s="9"/>
      <c r="AP19421" s="9"/>
      <c r="AQ19421" s="9"/>
      <c r="AR19421" s="9"/>
      <c r="AS19421" s="10"/>
    </row>
    <row r="19422" spans="35:45" x14ac:dyDescent="0.3">
      <c r="AI19422" s="9"/>
      <c r="AJ19422" s="9"/>
      <c r="AK19422" s="9"/>
      <c r="AL19422" s="9"/>
      <c r="AM19422" s="9"/>
      <c r="AN19422" s="9"/>
      <c r="AO19422" s="9"/>
      <c r="AP19422" s="9"/>
      <c r="AQ19422" s="9"/>
      <c r="AR19422" s="9"/>
      <c r="AS19422" s="10"/>
    </row>
    <row r="19423" spans="35:45" x14ac:dyDescent="0.3">
      <c r="AI19423" s="9"/>
      <c r="AJ19423" s="9"/>
      <c r="AK19423" s="9"/>
      <c r="AL19423" s="9"/>
      <c r="AM19423" s="9"/>
      <c r="AN19423" s="9"/>
      <c r="AO19423" s="9"/>
      <c r="AP19423" s="9"/>
      <c r="AQ19423" s="9"/>
      <c r="AR19423" s="9"/>
      <c r="AS19423" s="10"/>
    </row>
    <row r="19424" spans="35:45" x14ac:dyDescent="0.3">
      <c r="AI19424" s="9"/>
      <c r="AJ19424" s="9"/>
      <c r="AK19424" s="9"/>
      <c r="AL19424" s="9"/>
      <c r="AM19424" s="9"/>
      <c r="AN19424" s="9"/>
      <c r="AO19424" s="9"/>
      <c r="AP19424" s="9"/>
      <c r="AQ19424" s="9"/>
      <c r="AR19424" s="9"/>
      <c r="AS19424" s="10"/>
    </row>
    <row r="19425" spans="35:45" x14ac:dyDescent="0.3">
      <c r="AI19425" s="9"/>
      <c r="AJ19425" s="9"/>
      <c r="AK19425" s="9"/>
      <c r="AL19425" s="9"/>
      <c r="AM19425" s="9"/>
      <c r="AN19425" s="9"/>
      <c r="AO19425" s="9"/>
      <c r="AP19425" s="9"/>
      <c r="AQ19425" s="9"/>
      <c r="AR19425" s="9"/>
      <c r="AS19425" s="10"/>
    </row>
    <row r="19426" spans="35:45" x14ac:dyDescent="0.3">
      <c r="AI19426" s="9"/>
      <c r="AJ19426" s="9"/>
      <c r="AK19426" s="9"/>
      <c r="AL19426" s="9"/>
      <c r="AM19426" s="9"/>
      <c r="AN19426" s="9"/>
      <c r="AO19426" s="9"/>
      <c r="AP19426" s="9"/>
      <c r="AQ19426" s="9"/>
      <c r="AR19426" s="9"/>
      <c r="AS19426" s="10"/>
    </row>
    <row r="19427" spans="35:45" x14ac:dyDescent="0.3">
      <c r="AI19427" s="9"/>
      <c r="AJ19427" s="9"/>
      <c r="AK19427" s="9"/>
      <c r="AL19427" s="9"/>
      <c r="AM19427" s="9"/>
      <c r="AN19427" s="9"/>
      <c r="AO19427" s="9"/>
      <c r="AP19427" s="9"/>
      <c r="AQ19427" s="9"/>
      <c r="AR19427" s="9"/>
      <c r="AS19427" s="10"/>
    </row>
    <row r="19428" spans="35:45" x14ac:dyDescent="0.3">
      <c r="AI19428" s="9"/>
      <c r="AJ19428" s="9"/>
      <c r="AK19428" s="9"/>
      <c r="AL19428" s="9"/>
      <c r="AM19428" s="9"/>
      <c r="AN19428" s="9"/>
      <c r="AO19428" s="9"/>
      <c r="AP19428" s="9"/>
      <c r="AQ19428" s="9"/>
      <c r="AR19428" s="9"/>
      <c r="AS19428" s="10"/>
    </row>
    <row r="19429" spans="35:45" x14ac:dyDescent="0.3">
      <c r="AI19429" s="9"/>
      <c r="AJ19429" s="9"/>
      <c r="AK19429" s="9"/>
      <c r="AL19429" s="9"/>
      <c r="AM19429" s="9"/>
      <c r="AN19429" s="9"/>
      <c r="AO19429" s="9"/>
      <c r="AP19429" s="9"/>
      <c r="AQ19429" s="9"/>
      <c r="AR19429" s="9"/>
      <c r="AS19429" s="10"/>
    </row>
    <row r="19430" spans="35:45" x14ac:dyDescent="0.3">
      <c r="AI19430" s="9"/>
      <c r="AJ19430" s="9"/>
      <c r="AK19430" s="9"/>
      <c r="AL19430" s="9"/>
      <c r="AM19430" s="9"/>
      <c r="AN19430" s="9"/>
      <c r="AO19430" s="9"/>
      <c r="AP19430" s="9"/>
      <c r="AQ19430" s="9"/>
      <c r="AR19430" s="9"/>
      <c r="AS19430" s="10"/>
    </row>
    <row r="19431" spans="35:45" x14ac:dyDescent="0.3">
      <c r="AI19431" s="9"/>
      <c r="AJ19431" s="9"/>
      <c r="AK19431" s="9"/>
      <c r="AL19431" s="9"/>
      <c r="AM19431" s="9"/>
      <c r="AN19431" s="9"/>
      <c r="AO19431" s="9"/>
      <c r="AP19431" s="9"/>
      <c r="AQ19431" s="9"/>
      <c r="AR19431" s="9"/>
      <c r="AS19431" s="10"/>
    </row>
    <row r="19432" spans="35:45" x14ac:dyDescent="0.3">
      <c r="AI19432" s="9"/>
      <c r="AJ19432" s="9"/>
      <c r="AK19432" s="9"/>
      <c r="AL19432" s="9"/>
      <c r="AM19432" s="9"/>
      <c r="AN19432" s="9"/>
      <c r="AO19432" s="9"/>
      <c r="AP19432" s="9"/>
      <c r="AQ19432" s="9"/>
      <c r="AR19432" s="9"/>
      <c r="AS19432" s="10"/>
    </row>
    <row r="19433" spans="35:45" x14ac:dyDescent="0.3">
      <c r="AI19433" s="9"/>
      <c r="AJ19433" s="9"/>
      <c r="AK19433" s="9"/>
      <c r="AL19433" s="9"/>
      <c r="AM19433" s="9"/>
      <c r="AN19433" s="9"/>
      <c r="AO19433" s="9"/>
      <c r="AP19433" s="9"/>
      <c r="AQ19433" s="9"/>
      <c r="AR19433" s="9"/>
      <c r="AS19433" s="10"/>
    </row>
    <row r="19434" spans="35:45" x14ac:dyDescent="0.3">
      <c r="AI19434" s="9"/>
      <c r="AJ19434" s="9"/>
      <c r="AK19434" s="9"/>
      <c r="AL19434" s="9"/>
      <c r="AM19434" s="9"/>
      <c r="AN19434" s="9"/>
      <c r="AO19434" s="9"/>
      <c r="AP19434" s="9"/>
      <c r="AQ19434" s="9"/>
      <c r="AR19434" s="9"/>
      <c r="AS19434" s="10"/>
    </row>
    <row r="19435" spans="35:45" x14ac:dyDescent="0.3">
      <c r="AI19435" s="9"/>
      <c r="AJ19435" s="9"/>
      <c r="AK19435" s="9"/>
      <c r="AL19435" s="9"/>
      <c r="AM19435" s="9"/>
      <c r="AN19435" s="9"/>
      <c r="AO19435" s="9"/>
      <c r="AP19435" s="9"/>
      <c r="AQ19435" s="9"/>
      <c r="AR19435" s="9"/>
      <c r="AS19435" s="10"/>
    </row>
    <row r="19436" spans="35:45" x14ac:dyDescent="0.3">
      <c r="AI19436" s="9"/>
      <c r="AJ19436" s="9"/>
      <c r="AK19436" s="9"/>
      <c r="AL19436" s="9"/>
      <c r="AM19436" s="9"/>
      <c r="AN19436" s="9"/>
      <c r="AO19436" s="9"/>
      <c r="AP19436" s="9"/>
      <c r="AQ19436" s="9"/>
      <c r="AR19436" s="9"/>
      <c r="AS19436" s="10"/>
    </row>
    <row r="19437" spans="35:45" x14ac:dyDescent="0.3">
      <c r="AI19437" s="9"/>
      <c r="AJ19437" s="9"/>
      <c r="AK19437" s="9"/>
      <c r="AL19437" s="9"/>
      <c r="AM19437" s="9"/>
      <c r="AN19437" s="9"/>
      <c r="AO19437" s="9"/>
      <c r="AP19437" s="9"/>
      <c r="AQ19437" s="9"/>
      <c r="AR19437" s="9"/>
      <c r="AS19437" s="10"/>
    </row>
    <row r="19438" spans="35:45" x14ac:dyDescent="0.3">
      <c r="AI19438" s="9"/>
      <c r="AJ19438" s="9"/>
      <c r="AK19438" s="9"/>
      <c r="AL19438" s="9"/>
      <c r="AM19438" s="9"/>
      <c r="AN19438" s="9"/>
      <c r="AO19438" s="9"/>
      <c r="AP19438" s="9"/>
      <c r="AQ19438" s="9"/>
      <c r="AR19438" s="9"/>
      <c r="AS19438" s="10"/>
    </row>
    <row r="19439" spans="35:45" x14ac:dyDescent="0.3">
      <c r="AI19439" s="9"/>
      <c r="AJ19439" s="9"/>
      <c r="AK19439" s="9"/>
      <c r="AL19439" s="9"/>
      <c r="AM19439" s="9"/>
      <c r="AN19439" s="9"/>
      <c r="AO19439" s="9"/>
      <c r="AP19439" s="9"/>
      <c r="AQ19439" s="9"/>
      <c r="AR19439" s="9"/>
      <c r="AS19439" s="10"/>
    </row>
    <row r="19440" spans="35:45" x14ac:dyDescent="0.3">
      <c r="AI19440" s="9"/>
      <c r="AJ19440" s="9"/>
      <c r="AK19440" s="9"/>
      <c r="AL19440" s="9"/>
      <c r="AM19440" s="9"/>
      <c r="AN19440" s="9"/>
      <c r="AO19440" s="9"/>
      <c r="AP19440" s="9"/>
      <c r="AQ19440" s="9"/>
      <c r="AR19440" s="9"/>
      <c r="AS19440" s="10"/>
    </row>
    <row r="19441" spans="35:45" x14ac:dyDescent="0.3">
      <c r="AI19441" s="9"/>
      <c r="AJ19441" s="9"/>
      <c r="AK19441" s="9"/>
      <c r="AL19441" s="9"/>
      <c r="AM19441" s="9"/>
      <c r="AN19441" s="9"/>
      <c r="AO19441" s="9"/>
      <c r="AP19441" s="9"/>
      <c r="AQ19441" s="9"/>
      <c r="AR19441" s="9"/>
      <c r="AS19441" s="10"/>
    </row>
    <row r="19442" spans="35:45" x14ac:dyDescent="0.3">
      <c r="AI19442" s="9"/>
      <c r="AJ19442" s="9"/>
      <c r="AK19442" s="9"/>
      <c r="AL19442" s="9"/>
      <c r="AM19442" s="9"/>
      <c r="AN19442" s="9"/>
      <c r="AO19442" s="9"/>
      <c r="AP19442" s="9"/>
      <c r="AQ19442" s="9"/>
      <c r="AR19442" s="9"/>
      <c r="AS19442" s="10"/>
    </row>
    <row r="19443" spans="35:45" x14ac:dyDescent="0.3">
      <c r="AI19443" s="9"/>
      <c r="AJ19443" s="9"/>
      <c r="AK19443" s="9"/>
      <c r="AL19443" s="9"/>
      <c r="AM19443" s="9"/>
      <c r="AN19443" s="9"/>
      <c r="AO19443" s="9"/>
      <c r="AP19443" s="9"/>
      <c r="AQ19443" s="9"/>
      <c r="AR19443" s="9"/>
      <c r="AS19443" s="10"/>
    </row>
    <row r="19444" spans="35:45" x14ac:dyDescent="0.3">
      <c r="AI19444" s="9"/>
      <c r="AJ19444" s="9"/>
      <c r="AK19444" s="9"/>
      <c r="AL19444" s="9"/>
      <c r="AM19444" s="9"/>
      <c r="AN19444" s="9"/>
      <c r="AO19444" s="9"/>
      <c r="AP19444" s="9"/>
      <c r="AQ19444" s="9"/>
      <c r="AR19444" s="9"/>
      <c r="AS19444" s="10"/>
    </row>
    <row r="19445" spans="35:45" x14ac:dyDescent="0.3">
      <c r="AI19445" s="9"/>
      <c r="AJ19445" s="9"/>
      <c r="AK19445" s="9"/>
      <c r="AL19445" s="9"/>
      <c r="AM19445" s="9"/>
      <c r="AN19445" s="9"/>
      <c r="AO19445" s="9"/>
      <c r="AP19445" s="9"/>
      <c r="AQ19445" s="9"/>
      <c r="AR19445" s="9"/>
      <c r="AS19445" s="10"/>
    </row>
    <row r="19446" spans="35:45" x14ac:dyDescent="0.3">
      <c r="AI19446" s="9"/>
      <c r="AJ19446" s="9"/>
      <c r="AK19446" s="9"/>
      <c r="AL19446" s="9"/>
      <c r="AM19446" s="9"/>
      <c r="AN19446" s="9"/>
      <c r="AO19446" s="9"/>
      <c r="AP19446" s="9"/>
      <c r="AQ19446" s="9"/>
      <c r="AR19446" s="9"/>
      <c r="AS19446" s="10"/>
    </row>
    <row r="19447" spans="35:45" x14ac:dyDescent="0.3">
      <c r="AI19447" s="9"/>
      <c r="AJ19447" s="9"/>
      <c r="AK19447" s="9"/>
      <c r="AL19447" s="9"/>
      <c r="AM19447" s="9"/>
      <c r="AN19447" s="9"/>
      <c r="AO19447" s="9"/>
      <c r="AP19447" s="9"/>
      <c r="AQ19447" s="9"/>
      <c r="AR19447" s="9"/>
      <c r="AS19447" s="10"/>
    </row>
    <row r="19448" spans="35:45" x14ac:dyDescent="0.3">
      <c r="AI19448" s="9"/>
      <c r="AJ19448" s="9"/>
      <c r="AK19448" s="9"/>
      <c r="AL19448" s="9"/>
      <c r="AM19448" s="9"/>
      <c r="AN19448" s="9"/>
      <c r="AO19448" s="9"/>
      <c r="AP19448" s="9"/>
      <c r="AQ19448" s="9"/>
      <c r="AR19448" s="9"/>
      <c r="AS19448" s="10"/>
    </row>
    <row r="19449" spans="35:45" x14ac:dyDescent="0.3">
      <c r="AI19449" s="9"/>
      <c r="AJ19449" s="9"/>
      <c r="AK19449" s="9"/>
      <c r="AL19449" s="9"/>
      <c r="AM19449" s="9"/>
      <c r="AN19449" s="9"/>
      <c r="AO19449" s="9"/>
      <c r="AP19449" s="9"/>
      <c r="AQ19449" s="9"/>
      <c r="AR19449" s="9"/>
      <c r="AS19449" s="10"/>
    </row>
    <row r="19450" spans="35:45" x14ac:dyDescent="0.3">
      <c r="AI19450" s="9"/>
      <c r="AJ19450" s="9"/>
      <c r="AK19450" s="9"/>
      <c r="AL19450" s="9"/>
      <c r="AM19450" s="9"/>
      <c r="AN19450" s="9"/>
      <c r="AO19450" s="9"/>
      <c r="AP19450" s="9"/>
      <c r="AQ19450" s="9"/>
      <c r="AR19450" s="9"/>
      <c r="AS19450" s="10"/>
    </row>
    <row r="19451" spans="35:45" x14ac:dyDescent="0.3">
      <c r="AI19451" s="9"/>
      <c r="AJ19451" s="9"/>
      <c r="AK19451" s="9"/>
      <c r="AL19451" s="9"/>
      <c r="AM19451" s="9"/>
      <c r="AN19451" s="9"/>
      <c r="AO19451" s="9"/>
      <c r="AP19451" s="9"/>
      <c r="AQ19451" s="9"/>
      <c r="AR19451" s="9"/>
      <c r="AS19451" s="10"/>
    </row>
    <row r="19452" spans="35:45" x14ac:dyDescent="0.3">
      <c r="AI19452" s="9"/>
      <c r="AJ19452" s="9"/>
      <c r="AK19452" s="9"/>
      <c r="AL19452" s="9"/>
      <c r="AM19452" s="9"/>
      <c r="AN19452" s="9"/>
      <c r="AO19452" s="9"/>
      <c r="AP19452" s="9"/>
      <c r="AQ19452" s="9"/>
      <c r="AR19452" s="9"/>
      <c r="AS19452" s="10"/>
    </row>
    <row r="19453" spans="35:45" x14ac:dyDescent="0.3">
      <c r="AI19453" s="9"/>
      <c r="AJ19453" s="9"/>
      <c r="AK19453" s="9"/>
      <c r="AL19453" s="9"/>
      <c r="AM19453" s="9"/>
      <c r="AN19453" s="9"/>
      <c r="AO19453" s="9"/>
      <c r="AP19453" s="9"/>
      <c r="AQ19453" s="9"/>
      <c r="AR19453" s="9"/>
      <c r="AS19453" s="10"/>
    </row>
    <row r="19454" spans="35:45" x14ac:dyDescent="0.3">
      <c r="AI19454" s="9"/>
      <c r="AJ19454" s="9"/>
      <c r="AK19454" s="9"/>
      <c r="AL19454" s="9"/>
      <c r="AM19454" s="9"/>
      <c r="AN19454" s="9"/>
      <c r="AO19454" s="9"/>
      <c r="AP19454" s="9"/>
      <c r="AQ19454" s="9"/>
      <c r="AR19454" s="9"/>
      <c r="AS19454" s="10"/>
    </row>
    <row r="19455" spans="35:45" x14ac:dyDescent="0.3">
      <c r="AI19455" s="9"/>
      <c r="AJ19455" s="9"/>
      <c r="AK19455" s="9"/>
      <c r="AL19455" s="9"/>
      <c r="AM19455" s="9"/>
      <c r="AN19455" s="9"/>
      <c r="AO19455" s="9"/>
      <c r="AP19455" s="9"/>
      <c r="AQ19455" s="9"/>
      <c r="AR19455" s="9"/>
      <c r="AS19455" s="10"/>
    </row>
    <row r="19456" spans="35:45" x14ac:dyDescent="0.3">
      <c r="AI19456" s="9"/>
      <c r="AJ19456" s="9"/>
      <c r="AK19456" s="9"/>
      <c r="AL19456" s="9"/>
      <c r="AM19456" s="9"/>
      <c r="AN19456" s="9"/>
      <c r="AO19456" s="9"/>
      <c r="AP19456" s="9"/>
      <c r="AQ19456" s="9"/>
      <c r="AR19456" s="9"/>
      <c r="AS19456" s="10"/>
    </row>
    <row r="19457" spans="35:45" x14ac:dyDescent="0.3">
      <c r="AI19457" s="9"/>
      <c r="AJ19457" s="9"/>
      <c r="AK19457" s="9"/>
      <c r="AL19457" s="9"/>
      <c r="AM19457" s="9"/>
      <c r="AN19457" s="9"/>
      <c r="AO19457" s="9"/>
      <c r="AP19457" s="9"/>
      <c r="AQ19457" s="9"/>
      <c r="AR19457" s="9"/>
      <c r="AS19457" s="10"/>
    </row>
    <row r="19458" spans="35:45" x14ac:dyDescent="0.3">
      <c r="AI19458" s="9"/>
      <c r="AJ19458" s="9"/>
      <c r="AK19458" s="9"/>
      <c r="AL19458" s="9"/>
      <c r="AM19458" s="9"/>
      <c r="AN19458" s="9"/>
      <c r="AO19458" s="9"/>
      <c r="AP19458" s="9"/>
      <c r="AQ19458" s="9"/>
      <c r="AR19458" s="9"/>
      <c r="AS19458" s="10"/>
    </row>
    <row r="19459" spans="35:45" x14ac:dyDescent="0.3">
      <c r="AI19459" s="9"/>
      <c r="AJ19459" s="9"/>
      <c r="AK19459" s="9"/>
      <c r="AL19459" s="9"/>
      <c r="AM19459" s="9"/>
      <c r="AN19459" s="9"/>
      <c r="AO19459" s="9"/>
      <c r="AP19459" s="9"/>
      <c r="AQ19459" s="9"/>
      <c r="AR19459" s="9"/>
      <c r="AS19459" s="10"/>
    </row>
    <row r="19460" spans="35:45" x14ac:dyDescent="0.3">
      <c r="AI19460" s="9"/>
      <c r="AJ19460" s="9"/>
      <c r="AK19460" s="9"/>
      <c r="AL19460" s="9"/>
      <c r="AM19460" s="9"/>
      <c r="AN19460" s="9"/>
      <c r="AO19460" s="9"/>
      <c r="AP19460" s="9"/>
      <c r="AQ19460" s="9"/>
      <c r="AR19460" s="9"/>
      <c r="AS19460" s="10"/>
    </row>
    <row r="19461" spans="35:45" x14ac:dyDescent="0.3">
      <c r="AI19461" s="9"/>
      <c r="AJ19461" s="9"/>
      <c r="AK19461" s="9"/>
      <c r="AL19461" s="9"/>
      <c r="AM19461" s="9"/>
      <c r="AN19461" s="9"/>
      <c r="AO19461" s="9"/>
      <c r="AP19461" s="9"/>
      <c r="AQ19461" s="9"/>
      <c r="AR19461" s="9"/>
      <c r="AS19461" s="10"/>
    </row>
    <row r="19462" spans="35:45" x14ac:dyDescent="0.3">
      <c r="AI19462" s="9"/>
      <c r="AJ19462" s="9"/>
      <c r="AK19462" s="9"/>
      <c r="AL19462" s="9"/>
      <c r="AM19462" s="9"/>
      <c r="AN19462" s="9"/>
      <c r="AO19462" s="9"/>
      <c r="AP19462" s="9"/>
      <c r="AQ19462" s="9"/>
      <c r="AR19462" s="9"/>
      <c r="AS19462" s="10"/>
    </row>
    <row r="19463" spans="35:45" x14ac:dyDescent="0.3">
      <c r="AI19463" s="9"/>
      <c r="AJ19463" s="9"/>
      <c r="AK19463" s="9"/>
      <c r="AL19463" s="9"/>
      <c r="AM19463" s="9"/>
      <c r="AN19463" s="9"/>
      <c r="AO19463" s="9"/>
      <c r="AP19463" s="9"/>
      <c r="AQ19463" s="9"/>
      <c r="AR19463" s="9"/>
      <c r="AS19463" s="10"/>
    </row>
    <row r="19464" spans="35:45" x14ac:dyDescent="0.3">
      <c r="AI19464" s="9"/>
      <c r="AJ19464" s="9"/>
      <c r="AK19464" s="9"/>
      <c r="AL19464" s="9"/>
      <c r="AM19464" s="9"/>
      <c r="AN19464" s="9"/>
      <c r="AO19464" s="9"/>
      <c r="AP19464" s="9"/>
      <c r="AQ19464" s="9"/>
      <c r="AR19464" s="9"/>
      <c r="AS19464" s="10"/>
    </row>
    <row r="19465" spans="35:45" x14ac:dyDescent="0.3">
      <c r="AI19465" s="9"/>
      <c r="AJ19465" s="9"/>
      <c r="AK19465" s="9"/>
      <c r="AL19465" s="9"/>
      <c r="AM19465" s="9"/>
      <c r="AN19465" s="9"/>
      <c r="AO19465" s="9"/>
      <c r="AP19465" s="9"/>
      <c r="AQ19465" s="9"/>
      <c r="AR19465" s="9"/>
      <c r="AS19465" s="10"/>
    </row>
    <row r="19466" spans="35:45" x14ac:dyDescent="0.3">
      <c r="AI19466" s="9"/>
      <c r="AJ19466" s="9"/>
      <c r="AK19466" s="9"/>
      <c r="AL19466" s="9"/>
      <c r="AM19466" s="9"/>
      <c r="AN19466" s="9"/>
      <c r="AO19466" s="9"/>
      <c r="AP19466" s="9"/>
      <c r="AQ19466" s="9"/>
      <c r="AR19466" s="9"/>
      <c r="AS19466" s="10"/>
    </row>
    <row r="19467" spans="35:45" x14ac:dyDescent="0.3">
      <c r="AI19467" s="9"/>
      <c r="AJ19467" s="9"/>
      <c r="AK19467" s="9"/>
      <c r="AL19467" s="9"/>
      <c r="AM19467" s="9"/>
      <c r="AN19467" s="9"/>
      <c r="AO19467" s="9"/>
      <c r="AP19467" s="9"/>
      <c r="AQ19467" s="9"/>
      <c r="AR19467" s="9"/>
      <c r="AS19467" s="10"/>
    </row>
    <row r="19468" spans="35:45" x14ac:dyDescent="0.3">
      <c r="AI19468" s="9"/>
      <c r="AJ19468" s="9"/>
      <c r="AK19468" s="9"/>
      <c r="AL19468" s="9"/>
      <c r="AM19468" s="9"/>
      <c r="AN19468" s="9"/>
      <c r="AO19468" s="9"/>
      <c r="AP19468" s="9"/>
      <c r="AQ19468" s="9"/>
      <c r="AR19468" s="9"/>
      <c r="AS19468" s="10"/>
    </row>
    <row r="19469" spans="35:45" x14ac:dyDescent="0.3">
      <c r="AI19469" s="9"/>
      <c r="AJ19469" s="9"/>
      <c r="AK19469" s="9"/>
      <c r="AL19469" s="9"/>
      <c r="AM19469" s="9"/>
      <c r="AN19469" s="9"/>
      <c r="AO19469" s="9"/>
      <c r="AP19469" s="9"/>
      <c r="AQ19469" s="9"/>
      <c r="AR19469" s="9"/>
      <c r="AS19469" s="10"/>
    </row>
    <row r="19470" spans="35:45" x14ac:dyDescent="0.3">
      <c r="AI19470" s="9"/>
      <c r="AJ19470" s="9"/>
      <c r="AK19470" s="9"/>
      <c r="AL19470" s="9"/>
      <c r="AM19470" s="9"/>
      <c r="AN19470" s="9"/>
      <c r="AO19470" s="9"/>
      <c r="AP19470" s="9"/>
      <c r="AQ19470" s="9"/>
      <c r="AR19470" s="9"/>
      <c r="AS19470" s="10"/>
    </row>
    <row r="19471" spans="35:45" x14ac:dyDescent="0.3">
      <c r="AI19471" s="9"/>
      <c r="AJ19471" s="9"/>
      <c r="AK19471" s="9"/>
      <c r="AL19471" s="9"/>
      <c r="AM19471" s="9"/>
      <c r="AN19471" s="9"/>
      <c r="AO19471" s="9"/>
      <c r="AP19471" s="9"/>
      <c r="AQ19471" s="9"/>
      <c r="AR19471" s="9"/>
      <c r="AS19471" s="10"/>
    </row>
    <row r="19472" spans="35:45" x14ac:dyDescent="0.3">
      <c r="AI19472" s="9"/>
      <c r="AJ19472" s="9"/>
      <c r="AK19472" s="9"/>
      <c r="AL19472" s="9"/>
      <c r="AM19472" s="9"/>
      <c r="AN19472" s="9"/>
      <c r="AO19472" s="9"/>
      <c r="AP19472" s="9"/>
      <c r="AQ19472" s="9"/>
      <c r="AR19472" s="9"/>
      <c r="AS19472" s="10"/>
    </row>
    <row r="19473" spans="35:45" x14ac:dyDescent="0.3">
      <c r="AI19473" s="9"/>
      <c r="AJ19473" s="9"/>
      <c r="AK19473" s="9"/>
      <c r="AL19473" s="9"/>
      <c r="AM19473" s="9"/>
      <c r="AN19473" s="9"/>
      <c r="AO19473" s="9"/>
      <c r="AP19473" s="9"/>
      <c r="AQ19473" s="9"/>
      <c r="AR19473" s="9"/>
      <c r="AS19473" s="10"/>
    </row>
    <row r="19474" spans="35:45" x14ac:dyDescent="0.3">
      <c r="AI19474" s="9"/>
      <c r="AJ19474" s="9"/>
      <c r="AK19474" s="9"/>
      <c r="AL19474" s="9"/>
      <c r="AM19474" s="9"/>
      <c r="AN19474" s="9"/>
      <c r="AO19474" s="9"/>
      <c r="AP19474" s="9"/>
      <c r="AQ19474" s="9"/>
      <c r="AR19474" s="9"/>
      <c r="AS19474" s="10"/>
    </row>
    <row r="19475" spans="35:45" x14ac:dyDescent="0.3">
      <c r="AI19475" s="9"/>
      <c r="AJ19475" s="9"/>
      <c r="AK19475" s="9"/>
      <c r="AL19475" s="9"/>
      <c r="AM19475" s="9"/>
      <c r="AN19475" s="9"/>
      <c r="AO19475" s="9"/>
      <c r="AP19475" s="9"/>
      <c r="AQ19475" s="9"/>
      <c r="AR19475" s="9"/>
      <c r="AS19475" s="10"/>
    </row>
    <row r="19476" spans="35:45" x14ac:dyDescent="0.3">
      <c r="AI19476" s="9"/>
      <c r="AJ19476" s="9"/>
      <c r="AK19476" s="9"/>
      <c r="AL19476" s="9"/>
      <c r="AM19476" s="9"/>
      <c r="AN19476" s="9"/>
      <c r="AO19476" s="9"/>
      <c r="AP19476" s="9"/>
      <c r="AQ19476" s="9"/>
      <c r="AR19476" s="9"/>
      <c r="AS19476" s="10"/>
    </row>
    <row r="19477" spans="35:45" x14ac:dyDescent="0.3">
      <c r="AI19477" s="9"/>
      <c r="AJ19477" s="9"/>
      <c r="AK19477" s="9"/>
      <c r="AL19477" s="9"/>
      <c r="AM19477" s="9"/>
      <c r="AN19477" s="9"/>
      <c r="AO19477" s="9"/>
      <c r="AP19477" s="9"/>
      <c r="AQ19477" s="9"/>
      <c r="AR19477" s="9"/>
      <c r="AS19477" s="10"/>
    </row>
    <row r="19478" spans="35:45" x14ac:dyDescent="0.3">
      <c r="AI19478" s="9"/>
      <c r="AJ19478" s="9"/>
      <c r="AK19478" s="9"/>
      <c r="AL19478" s="9"/>
      <c r="AM19478" s="9"/>
      <c r="AN19478" s="9"/>
      <c r="AO19478" s="9"/>
      <c r="AP19478" s="9"/>
      <c r="AQ19478" s="9"/>
      <c r="AR19478" s="9"/>
      <c r="AS19478" s="10"/>
    </row>
    <row r="19479" spans="35:45" x14ac:dyDescent="0.3">
      <c r="AI19479" s="9"/>
      <c r="AJ19479" s="9"/>
      <c r="AK19479" s="9"/>
      <c r="AL19479" s="9"/>
      <c r="AM19479" s="9"/>
      <c r="AN19479" s="9"/>
      <c r="AO19479" s="9"/>
      <c r="AP19479" s="9"/>
      <c r="AQ19479" s="9"/>
      <c r="AR19479" s="9"/>
      <c r="AS19479" s="10"/>
    </row>
    <row r="19480" spans="35:45" x14ac:dyDescent="0.3">
      <c r="AI19480" s="9"/>
      <c r="AJ19480" s="9"/>
      <c r="AK19480" s="9"/>
      <c r="AL19480" s="9"/>
      <c r="AM19480" s="9"/>
      <c r="AN19480" s="9"/>
      <c r="AO19480" s="9"/>
      <c r="AP19480" s="9"/>
      <c r="AQ19480" s="9"/>
      <c r="AR19480" s="9"/>
      <c r="AS19480" s="10"/>
    </row>
    <row r="19481" spans="35:45" x14ac:dyDescent="0.3">
      <c r="AI19481" s="9"/>
      <c r="AJ19481" s="9"/>
      <c r="AK19481" s="9"/>
      <c r="AL19481" s="9"/>
      <c r="AM19481" s="9"/>
      <c r="AN19481" s="9"/>
      <c r="AO19481" s="9"/>
      <c r="AP19481" s="9"/>
      <c r="AQ19481" s="9"/>
      <c r="AR19481" s="9"/>
      <c r="AS19481" s="10"/>
    </row>
    <row r="19482" spans="35:45" x14ac:dyDescent="0.3">
      <c r="AI19482" s="9"/>
      <c r="AJ19482" s="9"/>
      <c r="AK19482" s="9"/>
      <c r="AL19482" s="9"/>
      <c r="AM19482" s="9"/>
      <c r="AN19482" s="9"/>
      <c r="AO19482" s="9"/>
      <c r="AP19482" s="9"/>
      <c r="AQ19482" s="9"/>
      <c r="AR19482" s="9"/>
      <c r="AS19482" s="10"/>
    </row>
    <row r="19483" spans="35:45" x14ac:dyDescent="0.3">
      <c r="AI19483" s="9"/>
      <c r="AJ19483" s="9"/>
      <c r="AK19483" s="9"/>
      <c r="AL19483" s="9"/>
      <c r="AM19483" s="9"/>
      <c r="AN19483" s="9"/>
      <c r="AO19483" s="9"/>
      <c r="AP19483" s="9"/>
      <c r="AQ19483" s="9"/>
      <c r="AR19483" s="9"/>
      <c r="AS19483" s="10"/>
    </row>
    <row r="19484" spans="35:45" x14ac:dyDescent="0.3">
      <c r="AI19484" s="9"/>
      <c r="AJ19484" s="9"/>
      <c r="AK19484" s="9"/>
      <c r="AL19484" s="9"/>
      <c r="AM19484" s="9"/>
      <c r="AN19484" s="9"/>
      <c r="AO19484" s="9"/>
      <c r="AP19484" s="9"/>
      <c r="AQ19484" s="9"/>
      <c r="AR19484" s="9"/>
      <c r="AS19484" s="10"/>
    </row>
    <row r="19485" spans="35:45" x14ac:dyDescent="0.3">
      <c r="AI19485" s="9"/>
      <c r="AJ19485" s="9"/>
      <c r="AK19485" s="9"/>
      <c r="AL19485" s="9"/>
      <c r="AM19485" s="9"/>
      <c r="AN19485" s="9"/>
      <c r="AO19485" s="9"/>
      <c r="AP19485" s="9"/>
      <c r="AQ19485" s="9"/>
      <c r="AR19485" s="9"/>
      <c r="AS19485" s="10"/>
    </row>
    <row r="19486" spans="35:45" x14ac:dyDescent="0.3">
      <c r="AI19486" s="9"/>
      <c r="AJ19486" s="9"/>
      <c r="AK19486" s="9"/>
      <c r="AL19486" s="9"/>
      <c r="AM19486" s="9"/>
      <c r="AN19486" s="9"/>
      <c r="AO19486" s="9"/>
      <c r="AP19486" s="9"/>
      <c r="AQ19486" s="9"/>
      <c r="AR19486" s="9"/>
      <c r="AS19486" s="10"/>
    </row>
    <row r="19487" spans="35:45" x14ac:dyDescent="0.3">
      <c r="AI19487" s="9"/>
      <c r="AJ19487" s="9"/>
      <c r="AK19487" s="9"/>
      <c r="AL19487" s="9"/>
      <c r="AM19487" s="9"/>
      <c r="AN19487" s="9"/>
      <c r="AO19487" s="9"/>
      <c r="AP19487" s="9"/>
      <c r="AQ19487" s="9"/>
      <c r="AR19487" s="9"/>
      <c r="AS19487" s="10"/>
    </row>
    <row r="19488" spans="35:45" x14ac:dyDescent="0.3">
      <c r="AI19488" s="9"/>
      <c r="AJ19488" s="9"/>
      <c r="AK19488" s="9"/>
      <c r="AL19488" s="9"/>
      <c r="AM19488" s="9"/>
      <c r="AN19488" s="9"/>
      <c r="AO19488" s="9"/>
      <c r="AP19488" s="9"/>
      <c r="AQ19488" s="9"/>
      <c r="AR19488" s="9"/>
      <c r="AS19488" s="10"/>
    </row>
    <row r="19489" spans="35:45" x14ac:dyDescent="0.3">
      <c r="AI19489" s="9"/>
      <c r="AJ19489" s="9"/>
      <c r="AK19489" s="9"/>
      <c r="AL19489" s="9"/>
      <c r="AM19489" s="9"/>
      <c r="AN19489" s="9"/>
      <c r="AO19489" s="9"/>
      <c r="AP19489" s="9"/>
      <c r="AQ19489" s="9"/>
      <c r="AR19489" s="9"/>
      <c r="AS19489" s="10"/>
    </row>
    <row r="19490" spans="35:45" x14ac:dyDescent="0.3">
      <c r="AI19490" s="9"/>
      <c r="AJ19490" s="9"/>
      <c r="AK19490" s="9"/>
      <c r="AL19490" s="9"/>
      <c r="AM19490" s="9"/>
      <c r="AN19490" s="9"/>
      <c r="AO19490" s="9"/>
      <c r="AP19490" s="9"/>
      <c r="AQ19490" s="9"/>
      <c r="AR19490" s="9"/>
      <c r="AS19490" s="10"/>
    </row>
    <row r="19491" spans="35:45" x14ac:dyDescent="0.3">
      <c r="AI19491" s="9"/>
      <c r="AJ19491" s="9"/>
      <c r="AK19491" s="9"/>
      <c r="AL19491" s="9"/>
      <c r="AM19491" s="9"/>
      <c r="AN19491" s="9"/>
      <c r="AO19491" s="9"/>
      <c r="AP19491" s="9"/>
      <c r="AQ19491" s="9"/>
      <c r="AR19491" s="9"/>
      <c r="AS19491" s="10"/>
    </row>
    <row r="19492" spans="35:45" x14ac:dyDescent="0.3">
      <c r="AI19492" s="9"/>
      <c r="AJ19492" s="9"/>
      <c r="AK19492" s="9"/>
      <c r="AL19492" s="9"/>
      <c r="AM19492" s="9"/>
      <c r="AN19492" s="9"/>
      <c r="AO19492" s="9"/>
      <c r="AP19492" s="9"/>
      <c r="AQ19492" s="9"/>
      <c r="AR19492" s="9"/>
      <c r="AS19492" s="10"/>
    </row>
    <row r="19493" spans="35:45" x14ac:dyDescent="0.3">
      <c r="AI19493" s="9"/>
      <c r="AJ19493" s="9"/>
      <c r="AK19493" s="9"/>
      <c r="AL19493" s="9"/>
      <c r="AM19493" s="9"/>
      <c r="AN19493" s="9"/>
      <c r="AO19493" s="9"/>
      <c r="AP19493" s="9"/>
      <c r="AQ19493" s="9"/>
      <c r="AR19493" s="9"/>
      <c r="AS19493" s="10"/>
    </row>
    <row r="19494" spans="35:45" x14ac:dyDescent="0.3">
      <c r="AI19494" s="9"/>
      <c r="AJ19494" s="9"/>
      <c r="AK19494" s="9"/>
      <c r="AL19494" s="9"/>
      <c r="AM19494" s="9"/>
      <c r="AN19494" s="9"/>
      <c r="AO19494" s="9"/>
      <c r="AP19494" s="9"/>
      <c r="AQ19494" s="9"/>
      <c r="AR19494" s="9"/>
      <c r="AS19494" s="10"/>
    </row>
    <row r="19495" spans="35:45" x14ac:dyDescent="0.3">
      <c r="AI19495" s="9"/>
      <c r="AJ19495" s="9"/>
      <c r="AK19495" s="9"/>
      <c r="AL19495" s="9"/>
      <c r="AM19495" s="9"/>
      <c r="AN19495" s="9"/>
      <c r="AO19495" s="9"/>
      <c r="AP19495" s="9"/>
      <c r="AQ19495" s="9"/>
      <c r="AR19495" s="9"/>
      <c r="AS19495" s="10"/>
    </row>
    <row r="19496" spans="35:45" x14ac:dyDescent="0.3">
      <c r="AI19496" s="9"/>
      <c r="AJ19496" s="9"/>
      <c r="AK19496" s="9"/>
      <c r="AL19496" s="9"/>
      <c r="AM19496" s="9"/>
      <c r="AN19496" s="9"/>
      <c r="AO19496" s="9"/>
      <c r="AP19496" s="9"/>
      <c r="AQ19496" s="9"/>
      <c r="AR19496" s="9"/>
      <c r="AS19496" s="10"/>
    </row>
    <row r="19497" spans="35:45" x14ac:dyDescent="0.3">
      <c r="AI19497" s="9"/>
      <c r="AJ19497" s="9"/>
      <c r="AK19497" s="9"/>
      <c r="AL19497" s="9"/>
      <c r="AM19497" s="9"/>
      <c r="AN19497" s="9"/>
      <c r="AO19497" s="9"/>
      <c r="AP19497" s="9"/>
      <c r="AQ19497" s="9"/>
      <c r="AR19497" s="9"/>
      <c r="AS19497" s="10"/>
    </row>
    <row r="19498" spans="35:45" x14ac:dyDescent="0.3">
      <c r="AI19498" s="9"/>
      <c r="AJ19498" s="9"/>
      <c r="AK19498" s="9"/>
      <c r="AL19498" s="9"/>
      <c r="AM19498" s="9"/>
      <c r="AN19498" s="9"/>
      <c r="AO19498" s="9"/>
      <c r="AP19498" s="9"/>
      <c r="AQ19498" s="9"/>
      <c r="AR19498" s="9"/>
      <c r="AS19498" s="10"/>
    </row>
    <row r="19499" spans="35:45" x14ac:dyDescent="0.3">
      <c r="AI19499" s="9"/>
      <c r="AJ19499" s="9"/>
      <c r="AK19499" s="9"/>
      <c r="AL19499" s="9"/>
      <c r="AM19499" s="9"/>
      <c r="AN19499" s="9"/>
      <c r="AO19499" s="9"/>
      <c r="AP19499" s="9"/>
      <c r="AQ19499" s="9"/>
      <c r="AR19499" s="9"/>
      <c r="AS19499" s="10"/>
    </row>
    <row r="19500" spans="35:45" x14ac:dyDescent="0.3">
      <c r="AI19500" s="9"/>
      <c r="AJ19500" s="9"/>
      <c r="AK19500" s="9"/>
      <c r="AL19500" s="9"/>
      <c r="AM19500" s="9"/>
      <c r="AN19500" s="9"/>
      <c r="AO19500" s="9"/>
      <c r="AP19500" s="9"/>
      <c r="AQ19500" s="9"/>
      <c r="AR19500" s="9"/>
      <c r="AS19500" s="10"/>
    </row>
    <row r="19501" spans="35:45" x14ac:dyDescent="0.3">
      <c r="AI19501" s="9"/>
      <c r="AJ19501" s="9"/>
      <c r="AK19501" s="9"/>
      <c r="AL19501" s="9"/>
      <c r="AM19501" s="9"/>
      <c r="AN19501" s="9"/>
      <c r="AO19501" s="9"/>
      <c r="AP19501" s="9"/>
      <c r="AQ19501" s="9"/>
      <c r="AR19501" s="9"/>
      <c r="AS19501" s="10"/>
    </row>
    <row r="19502" spans="35:45" x14ac:dyDescent="0.3">
      <c r="AI19502" s="9"/>
      <c r="AJ19502" s="9"/>
      <c r="AK19502" s="9"/>
      <c r="AL19502" s="9"/>
      <c r="AM19502" s="9"/>
      <c r="AN19502" s="9"/>
      <c r="AO19502" s="9"/>
      <c r="AP19502" s="9"/>
      <c r="AQ19502" s="9"/>
      <c r="AR19502" s="9"/>
      <c r="AS19502" s="10"/>
    </row>
    <row r="19503" spans="35:45" x14ac:dyDescent="0.3">
      <c r="AI19503" s="9"/>
      <c r="AJ19503" s="9"/>
      <c r="AK19503" s="9"/>
      <c r="AL19503" s="9"/>
      <c r="AM19503" s="9"/>
      <c r="AN19503" s="9"/>
      <c r="AO19503" s="9"/>
      <c r="AP19503" s="9"/>
      <c r="AQ19503" s="9"/>
      <c r="AR19503" s="9"/>
      <c r="AS19503" s="10"/>
    </row>
    <row r="19504" spans="35:45" x14ac:dyDescent="0.3">
      <c r="AI19504" s="9"/>
      <c r="AJ19504" s="9"/>
      <c r="AK19504" s="9"/>
      <c r="AL19504" s="9"/>
      <c r="AM19504" s="9"/>
      <c r="AN19504" s="9"/>
      <c r="AO19504" s="9"/>
      <c r="AP19504" s="9"/>
      <c r="AQ19504" s="9"/>
      <c r="AR19504" s="9"/>
      <c r="AS19504" s="10"/>
    </row>
    <row r="19505" spans="35:45" x14ac:dyDescent="0.3">
      <c r="AI19505" s="9"/>
      <c r="AJ19505" s="9"/>
      <c r="AK19505" s="9"/>
      <c r="AL19505" s="9"/>
      <c r="AM19505" s="9"/>
      <c r="AN19505" s="9"/>
      <c r="AO19505" s="9"/>
      <c r="AP19505" s="9"/>
      <c r="AQ19505" s="9"/>
      <c r="AR19505" s="9"/>
      <c r="AS19505" s="10"/>
    </row>
    <row r="19506" spans="35:45" x14ac:dyDescent="0.3">
      <c r="AI19506" s="9"/>
      <c r="AJ19506" s="9"/>
      <c r="AK19506" s="9"/>
      <c r="AL19506" s="9"/>
      <c r="AM19506" s="9"/>
      <c r="AN19506" s="9"/>
      <c r="AO19506" s="9"/>
      <c r="AP19506" s="9"/>
      <c r="AQ19506" s="9"/>
      <c r="AR19506" s="9"/>
      <c r="AS19506" s="10"/>
    </row>
    <row r="19507" spans="35:45" x14ac:dyDescent="0.3">
      <c r="AI19507" s="9"/>
      <c r="AJ19507" s="9"/>
      <c r="AK19507" s="9"/>
      <c r="AL19507" s="9"/>
      <c r="AM19507" s="9"/>
      <c r="AN19507" s="9"/>
      <c r="AO19507" s="9"/>
      <c r="AP19507" s="9"/>
      <c r="AQ19507" s="9"/>
      <c r="AR19507" s="9"/>
      <c r="AS19507" s="10"/>
    </row>
    <row r="19508" spans="35:45" x14ac:dyDescent="0.3">
      <c r="AI19508" s="9"/>
      <c r="AJ19508" s="9"/>
      <c r="AK19508" s="9"/>
      <c r="AL19508" s="9"/>
      <c r="AM19508" s="9"/>
      <c r="AN19508" s="9"/>
      <c r="AO19508" s="9"/>
      <c r="AP19508" s="9"/>
      <c r="AQ19508" s="9"/>
      <c r="AR19508" s="9"/>
      <c r="AS19508" s="10"/>
    </row>
    <row r="19509" spans="35:45" x14ac:dyDescent="0.3">
      <c r="AI19509" s="9"/>
      <c r="AJ19509" s="9"/>
      <c r="AK19509" s="9"/>
      <c r="AL19509" s="9"/>
      <c r="AM19509" s="9"/>
      <c r="AN19509" s="9"/>
      <c r="AO19509" s="9"/>
      <c r="AP19509" s="9"/>
      <c r="AQ19509" s="9"/>
      <c r="AR19509" s="9"/>
      <c r="AS19509" s="10"/>
    </row>
    <row r="19510" spans="35:45" x14ac:dyDescent="0.3">
      <c r="AI19510" s="9"/>
      <c r="AJ19510" s="9"/>
      <c r="AK19510" s="9"/>
      <c r="AL19510" s="9"/>
      <c r="AM19510" s="9"/>
      <c r="AN19510" s="9"/>
      <c r="AO19510" s="9"/>
      <c r="AP19510" s="9"/>
      <c r="AQ19510" s="9"/>
      <c r="AR19510" s="9"/>
      <c r="AS19510" s="10"/>
    </row>
    <row r="19511" spans="35:45" x14ac:dyDescent="0.3">
      <c r="AI19511" s="9"/>
      <c r="AJ19511" s="9"/>
      <c r="AK19511" s="9"/>
      <c r="AL19511" s="9"/>
      <c r="AM19511" s="9"/>
      <c r="AN19511" s="9"/>
      <c r="AO19511" s="9"/>
      <c r="AP19511" s="9"/>
      <c r="AQ19511" s="9"/>
      <c r="AR19511" s="9"/>
      <c r="AS19511" s="10"/>
    </row>
    <row r="19512" spans="35:45" x14ac:dyDescent="0.3">
      <c r="AI19512" s="9"/>
      <c r="AJ19512" s="9"/>
      <c r="AK19512" s="9"/>
      <c r="AL19512" s="9"/>
      <c r="AM19512" s="9"/>
      <c r="AN19512" s="9"/>
      <c r="AO19512" s="9"/>
      <c r="AP19512" s="9"/>
      <c r="AQ19512" s="9"/>
      <c r="AR19512" s="9"/>
      <c r="AS19512" s="10"/>
    </row>
    <row r="19513" spans="35:45" x14ac:dyDescent="0.3">
      <c r="AI19513" s="9"/>
      <c r="AJ19513" s="9"/>
      <c r="AK19513" s="9"/>
      <c r="AL19513" s="9"/>
      <c r="AM19513" s="9"/>
      <c r="AN19513" s="9"/>
      <c r="AO19513" s="9"/>
      <c r="AP19513" s="9"/>
      <c r="AQ19513" s="9"/>
      <c r="AR19513" s="9"/>
      <c r="AS19513" s="10"/>
    </row>
    <row r="19514" spans="35:45" x14ac:dyDescent="0.3">
      <c r="AI19514" s="9"/>
      <c r="AJ19514" s="9"/>
      <c r="AK19514" s="9"/>
      <c r="AL19514" s="9"/>
      <c r="AM19514" s="9"/>
      <c r="AN19514" s="9"/>
      <c r="AO19514" s="9"/>
      <c r="AP19514" s="9"/>
      <c r="AQ19514" s="9"/>
      <c r="AR19514" s="9"/>
      <c r="AS19514" s="10"/>
    </row>
    <row r="19515" spans="35:45" x14ac:dyDescent="0.3">
      <c r="AI19515" s="9"/>
      <c r="AJ19515" s="9"/>
      <c r="AK19515" s="9"/>
      <c r="AL19515" s="9"/>
      <c r="AM19515" s="9"/>
      <c r="AN19515" s="9"/>
      <c r="AO19515" s="9"/>
      <c r="AP19515" s="9"/>
      <c r="AQ19515" s="9"/>
      <c r="AR19515" s="9"/>
      <c r="AS19515" s="10"/>
    </row>
    <row r="19516" spans="35:45" x14ac:dyDescent="0.3">
      <c r="AI19516" s="9"/>
      <c r="AJ19516" s="9"/>
      <c r="AK19516" s="9"/>
      <c r="AL19516" s="9"/>
      <c r="AM19516" s="9"/>
      <c r="AN19516" s="9"/>
      <c r="AO19516" s="9"/>
      <c r="AP19516" s="9"/>
      <c r="AQ19516" s="9"/>
      <c r="AR19516" s="9"/>
      <c r="AS19516" s="10"/>
    </row>
    <row r="19517" spans="35:45" x14ac:dyDescent="0.3">
      <c r="AI19517" s="9"/>
      <c r="AJ19517" s="9"/>
      <c r="AK19517" s="9"/>
      <c r="AL19517" s="9"/>
      <c r="AM19517" s="9"/>
      <c r="AN19517" s="9"/>
      <c r="AO19517" s="9"/>
      <c r="AP19517" s="9"/>
      <c r="AQ19517" s="9"/>
      <c r="AR19517" s="9"/>
      <c r="AS19517" s="10"/>
    </row>
    <row r="19518" spans="35:45" x14ac:dyDescent="0.3">
      <c r="AI19518" s="9"/>
      <c r="AJ19518" s="9"/>
      <c r="AK19518" s="9"/>
      <c r="AL19518" s="9"/>
      <c r="AM19518" s="9"/>
      <c r="AN19518" s="9"/>
      <c r="AO19518" s="9"/>
      <c r="AP19518" s="9"/>
      <c r="AQ19518" s="9"/>
      <c r="AR19518" s="9"/>
      <c r="AS19518" s="10"/>
    </row>
    <row r="19519" spans="35:45" x14ac:dyDescent="0.3">
      <c r="AI19519" s="9"/>
      <c r="AJ19519" s="9"/>
      <c r="AK19519" s="9"/>
      <c r="AL19519" s="9"/>
      <c r="AM19519" s="9"/>
      <c r="AN19519" s="9"/>
      <c r="AO19519" s="9"/>
      <c r="AP19519" s="9"/>
      <c r="AQ19519" s="9"/>
      <c r="AR19519" s="9"/>
      <c r="AS19519" s="10"/>
    </row>
    <row r="19520" spans="35:45" x14ac:dyDescent="0.3">
      <c r="AI19520" s="9"/>
      <c r="AJ19520" s="9"/>
      <c r="AK19520" s="9"/>
      <c r="AL19520" s="9"/>
      <c r="AM19520" s="9"/>
      <c r="AN19520" s="9"/>
      <c r="AO19520" s="9"/>
      <c r="AP19520" s="9"/>
      <c r="AQ19520" s="9"/>
      <c r="AR19520" s="9"/>
      <c r="AS19520" s="10"/>
    </row>
    <row r="19521" spans="35:45" x14ac:dyDescent="0.3">
      <c r="AI19521" s="9"/>
      <c r="AJ19521" s="9"/>
      <c r="AK19521" s="9"/>
      <c r="AL19521" s="9"/>
      <c r="AM19521" s="9"/>
      <c r="AN19521" s="9"/>
      <c r="AO19521" s="9"/>
      <c r="AP19521" s="9"/>
      <c r="AQ19521" s="9"/>
      <c r="AR19521" s="9"/>
      <c r="AS19521" s="10"/>
    </row>
    <row r="19522" spans="35:45" x14ac:dyDescent="0.3">
      <c r="AI19522" s="9"/>
      <c r="AJ19522" s="9"/>
      <c r="AK19522" s="9"/>
      <c r="AL19522" s="9"/>
      <c r="AM19522" s="9"/>
      <c r="AN19522" s="9"/>
      <c r="AO19522" s="9"/>
      <c r="AP19522" s="9"/>
      <c r="AQ19522" s="9"/>
      <c r="AR19522" s="9"/>
      <c r="AS19522" s="10"/>
    </row>
    <row r="19523" spans="35:45" x14ac:dyDescent="0.3">
      <c r="AI19523" s="9"/>
      <c r="AJ19523" s="9"/>
      <c r="AK19523" s="9"/>
      <c r="AL19523" s="9"/>
      <c r="AM19523" s="9"/>
      <c r="AN19523" s="9"/>
      <c r="AO19523" s="9"/>
      <c r="AP19523" s="9"/>
      <c r="AQ19523" s="9"/>
      <c r="AR19523" s="9"/>
      <c r="AS19523" s="10"/>
    </row>
    <row r="19524" spans="35:45" x14ac:dyDescent="0.3">
      <c r="AI19524" s="9"/>
      <c r="AJ19524" s="9"/>
      <c r="AK19524" s="9"/>
      <c r="AL19524" s="9"/>
      <c r="AM19524" s="9"/>
      <c r="AN19524" s="9"/>
      <c r="AO19524" s="9"/>
      <c r="AP19524" s="9"/>
      <c r="AQ19524" s="9"/>
      <c r="AR19524" s="9"/>
      <c r="AS19524" s="10"/>
    </row>
    <row r="19525" spans="35:45" x14ac:dyDescent="0.3">
      <c r="AI19525" s="9"/>
      <c r="AJ19525" s="9"/>
      <c r="AK19525" s="9"/>
      <c r="AL19525" s="9"/>
      <c r="AM19525" s="9"/>
      <c r="AN19525" s="9"/>
      <c r="AO19525" s="9"/>
      <c r="AP19525" s="9"/>
      <c r="AQ19525" s="9"/>
      <c r="AR19525" s="9"/>
      <c r="AS19525" s="10"/>
    </row>
    <row r="19526" spans="35:45" x14ac:dyDescent="0.3">
      <c r="AI19526" s="9"/>
      <c r="AJ19526" s="9"/>
      <c r="AK19526" s="9"/>
      <c r="AL19526" s="9"/>
      <c r="AM19526" s="9"/>
      <c r="AN19526" s="9"/>
      <c r="AO19526" s="9"/>
      <c r="AP19526" s="9"/>
      <c r="AQ19526" s="9"/>
      <c r="AR19526" s="9"/>
      <c r="AS19526" s="10"/>
    </row>
    <row r="19527" spans="35:45" x14ac:dyDescent="0.3">
      <c r="AI19527" s="9"/>
      <c r="AJ19527" s="9"/>
      <c r="AK19527" s="9"/>
      <c r="AL19527" s="9"/>
      <c r="AM19527" s="9"/>
      <c r="AN19527" s="9"/>
      <c r="AO19527" s="9"/>
      <c r="AP19527" s="9"/>
      <c r="AQ19527" s="9"/>
      <c r="AR19527" s="9"/>
      <c r="AS19527" s="10"/>
    </row>
    <row r="19528" spans="35:45" x14ac:dyDescent="0.3">
      <c r="AI19528" s="9"/>
      <c r="AJ19528" s="9"/>
      <c r="AK19528" s="9"/>
      <c r="AL19528" s="9"/>
      <c r="AM19528" s="9"/>
      <c r="AN19528" s="9"/>
      <c r="AO19528" s="9"/>
      <c r="AP19528" s="9"/>
      <c r="AQ19528" s="9"/>
      <c r="AR19528" s="9"/>
      <c r="AS19528" s="10"/>
    </row>
    <row r="19529" spans="35:45" x14ac:dyDescent="0.3">
      <c r="AI19529" s="9"/>
      <c r="AJ19529" s="9"/>
      <c r="AK19529" s="9"/>
      <c r="AL19529" s="9"/>
      <c r="AM19529" s="9"/>
      <c r="AN19529" s="9"/>
      <c r="AO19529" s="9"/>
      <c r="AP19529" s="9"/>
      <c r="AQ19529" s="9"/>
      <c r="AR19529" s="9"/>
      <c r="AS19529" s="10"/>
    </row>
    <row r="19530" spans="35:45" x14ac:dyDescent="0.3">
      <c r="AI19530" s="9"/>
      <c r="AJ19530" s="9"/>
      <c r="AK19530" s="9"/>
      <c r="AL19530" s="9"/>
      <c r="AM19530" s="9"/>
      <c r="AN19530" s="9"/>
      <c r="AO19530" s="9"/>
      <c r="AP19530" s="9"/>
      <c r="AQ19530" s="9"/>
      <c r="AR19530" s="9"/>
      <c r="AS19530" s="10"/>
    </row>
    <row r="19531" spans="35:45" x14ac:dyDescent="0.3">
      <c r="AI19531" s="9"/>
      <c r="AJ19531" s="9"/>
      <c r="AK19531" s="9"/>
      <c r="AL19531" s="9"/>
      <c r="AM19531" s="9"/>
      <c r="AN19531" s="9"/>
      <c r="AO19531" s="9"/>
      <c r="AP19531" s="9"/>
      <c r="AQ19531" s="9"/>
      <c r="AR19531" s="9"/>
      <c r="AS19531" s="10"/>
    </row>
    <row r="19532" spans="35:45" x14ac:dyDescent="0.3">
      <c r="AI19532" s="9"/>
      <c r="AJ19532" s="9"/>
      <c r="AK19532" s="9"/>
      <c r="AL19532" s="9"/>
      <c r="AM19532" s="9"/>
      <c r="AN19532" s="9"/>
      <c r="AO19532" s="9"/>
      <c r="AP19532" s="9"/>
      <c r="AQ19532" s="9"/>
      <c r="AR19532" s="9"/>
      <c r="AS19532" s="10"/>
    </row>
    <row r="19533" spans="35:45" x14ac:dyDescent="0.3">
      <c r="AI19533" s="9"/>
      <c r="AJ19533" s="9"/>
      <c r="AK19533" s="9"/>
      <c r="AL19533" s="9"/>
      <c r="AM19533" s="9"/>
      <c r="AN19533" s="9"/>
      <c r="AO19533" s="9"/>
      <c r="AP19533" s="9"/>
      <c r="AQ19533" s="9"/>
      <c r="AR19533" s="9"/>
      <c r="AS19533" s="10"/>
    </row>
    <row r="19534" spans="35:45" x14ac:dyDescent="0.3">
      <c r="AI19534" s="9"/>
      <c r="AJ19534" s="9"/>
      <c r="AK19534" s="9"/>
      <c r="AL19534" s="9"/>
      <c r="AM19534" s="9"/>
      <c r="AN19534" s="9"/>
      <c r="AO19534" s="9"/>
      <c r="AP19534" s="9"/>
      <c r="AQ19534" s="9"/>
      <c r="AR19534" s="9"/>
      <c r="AS19534" s="10"/>
    </row>
    <row r="19535" spans="35:45" x14ac:dyDescent="0.3">
      <c r="AI19535" s="9"/>
      <c r="AJ19535" s="9"/>
      <c r="AK19535" s="9"/>
      <c r="AL19535" s="9"/>
      <c r="AM19535" s="9"/>
      <c r="AN19535" s="9"/>
      <c r="AO19535" s="9"/>
      <c r="AP19535" s="9"/>
      <c r="AQ19535" s="9"/>
      <c r="AR19535" s="9"/>
      <c r="AS19535" s="10"/>
    </row>
    <row r="19536" spans="35:45" x14ac:dyDescent="0.3">
      <c r="AI19536" s="9"/>
      <c r="AJ19536" s="9"/>
      <c r="AK19536" s="9"/>
      <c r="AL19536" s="9"/>
      <c r="AM19536" s="9"/>
      <c r="AN19536" s="9"/>
      <c r="AO19536" s="9"/>
      <c r="AP19536" s="9"/>
      <c r="AQ19536" s="9"/>
      <c r="AR19536" s="9"/>
      <c r="AS19536" s="10"/>
    </row>
    <row r="19537" spans="35:45" x14ac:dyDescent="0.3">
      <c r="AI19537" s="9"/>
      <c r="AJ19537" s="9"/>
      <c r="AK19537" s="9"/>
      <c r="AL19537" s="9"/>
      <c r="AM19537" s="9"/>
      <c r="AN19537" s="9"/>
      <c r="AO19537" s="9"/>
      <c r="AP19537" s="9"/>
      <c r="AQ19537" s="9"/>
      <c r="AR19537" s="9"/>
      <c r="AS19537" s="10"/>
    </row>
    <row r="19538" spans="35:45" x14ac:dyDescent="0.3">
      <c r="AI19538" s="9"/>
      <c r="AJ19538" s="9"/>
      <c r="AK19538" s="9"/>
      <c r="AL19538" s="9"/>
      <c r="AM19538" s="9"/>
      <c r="AN19538" s="9"/>
      <c r="AO19538" s="9"/>
      <c r="AP19538" s="9"/>
      <c r="AQ19538" s="9"/>
      <c r="AR19538" s="9"/>
      <c r="AS19538" s="10"/>
    </row>
    <row r="19539" spans="35:45" x14ac:dyDescent="0.3">
      <c r="AI19539" s="9"/>
      <c r="AJ19539" s="9"/>
      <c r="AK19539" s="9"/>
      <c r="AL19539" s="9"/>
      <c r="AM19539" s="9"/>
      <c r="AN19539" s="9"/>
      <c r="AO19539" s="9"/>
      <c r="AP19539" s="9"/>
      <c r="AQ19539" s="9"/>
      <c r="AR19539" s="9"/>
      <c r="AS19539" s="10"/>
    </row>
    <row r="19540" spans="35:45" x14ac:dyDescent="0.3">
      <c r="AI19540" s="9"/>
      <c r="AJ19540" s="9"/>
      <c r="AK19540" s="9"/>
      <c r="AL19540" s="9"/>
      <c r="AM19540" s="9"/>
      <c r="AN19540" s="9"/>
      <c r="AO19540" s="9"/>
      <c r="AP19540" s="9"/>
      <c r="AQ19540" s="9"/>
      <c r="AR19540" s="9"/>
      <c r="AS19540" s="10"/>
    </row>
    <row r="19541" spans="35:45" x14ac:dyDescent="0.3">
      <c r="AI19541" s="9"/>
      <c r="AJ19541" s="9"/>
      <c r="AK19541" s="9"/>
      <c r="AL19541" s="9"/>
      <c r="AM19541" s="9"/>
      <c r="AN19541" s="9"/>
      <c r="AO19541" s="9"/>
      <c r="AP19541" s="9"/>
      <c r="AQ19541" s="9"/>
      <c r="AR19541" s="9"/>
      <c r="AS19541" s="10"/>
    </row>
    <row r="19542" spans="35:45" x14ac:dyDescent="0.3">
      <c r="AI19542" s="9"/>
      <c r="AJ19542" s="9"/>
      <c r="AK19542" s="9"/>
      <c r="AL19542" s="9"/>
      <c r="AM19542" s="9"/>
      <c r="AN19542" s="9"/>
      <c r="AO19542" s="9"/>
      <c r="AP19542" s="9"/>
      <c r="AQ19542" s="9"/>
      <c r="AR19542" s="9"/>
      <c r="AS19542" s="10"/>
    </row>
    <row r="19543" spans="35:45" x14ac:dyDescent="0.3">
      <c r="AI19543" s="9"/>
      <c r="AJ19543" s="9"/>
      <c r="AK19543" s="9"/>
      <c r="AL19543" s="9"/>
      <c r="AM19543" s="9"/>
      <c r="AN19543" s="9"/>
      <c r="AO19543" s="9"/>
      <c r="AP19543" s="9"/>
      <c r="AQ19543" s="9"/>
      <c r="AR19543" s="9"/>
      <c r="AS19543" s="10"/>
    </row>
    <row r="19544" spans="35:45" x14ac:dyDescent="0.3">
      <c r="AI19544" s="9"/>
      <c r="AJ19544" s="9"/>
      <c r="AK19544" s="9"/>
      <c r="AL19544" s="9"/>
      <c r="AM19544" s="9"/>
      <c r="AN19544" s="9"/>
      <c r="AO19544" s="9"/>
      <c r="AP19544" s="9"/>
      <c r="AQ19544" s="9"/>
      <c r="AR19544" s="9"/>
      <c r="AS19544" s="10"/>
    </row>
    <row r="19545" spans="35:45" x14ac:dyDescent="0.3">
      <c r="AI19545" s="9"/>
      <c r="AJ19545" s="9"/>
      <c r="AK19545" s="9"/>
      <c r="AL19545" s="9"/>
      <c r="AM19545" s="9"/>
      <c r="AN19545" s="9"/>
      <c r="AO19545" s="9"/>
      <c r="AP19545" s="9"/>
      <c r="AQ19545" s="9"/>
      <c r="AR19545" s="9"/>
      <c r="AS19545" s="10"/>
    </row>
    <row r="19546" spans="35:45" x14ac:dyDescent="0.3">
      <c r="AI19546" s="9"/>
      <c r="AJ19546" s="9"/>
      <c r="AK19546" s="9"/>
      <c r="AL19546" s="9"/>
      <c r="AM19546" s="9"/>
      <c r="AN19546" s="9"/>
      <c r="AO19546" s="9"/>
      <c r="AP19546" s="9"/>
      <c r="AQ19546" s="9"/>
      <c r="AR19546" s="9"/>
      <c r="AS19546" s="10"/>
    </row>
    <row r="19547" spans="35:45" x14ac:dyDescent="0.3">
      <c r="AI19547" s="9"/>
      <c r="AJ19547" s="9"/>
      <c r="AK19547" s="9"/>
      <c r="AL19547" s="9"/>
      <c r="AM19547" s="9"/>
      <c r="AN19547" s="9"/>
      <c r="AO19547" s="9"/>
      <c r="AP19547" s="9"/>
      <c r="AQ19547" s="9"/>
      <c r="AR19547" s="9"/>
      <c r="AS19547" s="10"/>
    </row>
    <row r="19548" spans="35:45" x14ac:dyDescent="0.3">
      <c r="AI19548" s="9"/>
      <c r="AJ19548" s="9"/>
      <c r="AK19548" s="9"/>
      <c r="AL19548" s="9"/>
      <c r="AM19548" s="9"/>
      <c r="AN19548" s="9"/>
      <c r="AO19548" s="9"/>
      <c r="AP19548" s="9"/>
      <c r="AQ19548" s="9"/>
      <c r="AR19548" s="9"/>
      <c r="AS19548" s="10"/>
    </row>
    <row r="19549" spans="35:45" x14ac:dyDescent="0.3">
      <c r="AI19549" s="9"/>
      <c r="AJ19549" s="9"/>
      <c r="AK19549" s="9"/>
      <c r="AL19549" s="9"/>
      <c r="AM19549" s="9"/>
      <c r="AN19549" s="9"/>
      <c r="AO19549" s="9"/>
      <c r="AP19549" s="9"/>
      <c r="AQ19549" s="9"/>
      <c r="AR19549" s="9"/>
      <c r="AS19549" s="10"/>
    </row>
    <row r="19550" spans="35:45" x14ac:dyDescent="0.3">
      <c r="AI19550" s="9"/>
      <c r="AJ19550" s="9"/>
      <c r="AK19550" s="9"/>
      <c r="AL19550" s="9"/>
      <c r="AM19550" s="9"/>
      <c r="AN19550" s="9"/>
      <c r="AO19550" s="9"/>
      <c r="AP19550" s="9"/>
      <c r="AQ19550" s="9"/>
      <c r="AR19550" s="9"/>
      <c r="AS19550" s="10"/>
    </row>
    <row r="19551" spans="35:45" x14ac:dyDescent="0.3">
      <c r="AI19551" s="9"/>
      <c r="AJ19551" s="9"/>
      <c r="AK19551" s="9"/>
      <c r="AL19551" s="9"/>
      <c r="AM19551" s="9"/>
      <c r="AN19551" s="9"/>
      <c r="AO19551" s="9"/>
      <c r="AP19551" s="9"/>
      <c r="AQ19551" s="9"/>
      <c r="AR19551" s="9"/>
      <c r="AS19551" s="10"/>
    </row>
    <row r="19552" spans="35:45" x14ac:dyDescent="0.3">
      <c r="AI19552" s="9"/>
      <c r="AJ19552" s="9"/>
      <c r="AK19552" s="9"/>
      <c r="AL19552" s="9"/>
      <c r="AM19552" s="9"/>
      <c r="AN19552" s="9"/>
      <c r="AO19552" s="9"/>
      <c r="AP19552" s="9"/>
      <c r="AQ19552" s="9"/>
      <c r="AR19552" s="9"/>
      <c r="AS19552" s="10"/>
    </row>
    <row r="19553" spans="35:45" x14ac:dyDescent="0.3">
      <c r="AI19553" s="9"/>
      <c r="AJ19553" s="9"/>
      <c r="AK19553" s="9"/>
      <c r="AL19553" s="9"/>
      <c r="AM19553" s="9"/>
      <c r="AN19553" s="9"/>
      <c r="AO19553" s="9"/>
      <c r="AP19553" s="9"/>
      <c r="AQ19553" s="9"/>
      <c r="AR19553" s="9"/>
      <c r="AS19553" s="10"/>
    </row>
    <row r="19554" spans="35:45" x14ac:dyDescent="0.3">
      <c r="AI19554" s="9"/>
      <c r="AJ19554" s="9"/>
      <c r="AK19554" s="9"/>
      <c r="AL19554" s="9"/>
      <c r="AM19554" s="9"/>
      <c r="AN19554" s="9"/>
      <c r="AO19554" s="9"/>
      <c r="AP19554" s="9"/>
      <c r="AQ19554" s="9"/>
      <c r="AR19554" s="9"/>
      <c r="AS19554" s="10"/>
    </row>
    <row r="19555" spans="35:45" x14ac:dyDescent="0.3">
      <c r="AI19555" s="9"/>
      <c r="AJ19555" s="9"/>
      <c r="AK19555" s="9"/>
      <c r="AL19555" s="9"/>
      <c r="AM19555" s="9"/>
      <c r="AN19555" s="9"/>
      <c r="AO19555" s="9"/>
      <c r="AP19555" s="9"/>
      <c r="AQ19555" s="9"/>
      <c r="AR19555" s="9"/>
      <c r="AS19555" s="10"/>
    </row>
    <row r="19556" spans="35:45" x14ac:dyDescent="0.3">
      <c r="AI19556" s="9"/>
      <c r="AJ19556" s="9"/>
      <c r="AK19556" s="9"/>
      <c r="AL19556" s="9"/>
      <c r="AM19556" s="9"/>
      <c r="AN19556" s="9"/>
      <c r="AO19556" s="9"/>
      <c r="AP19556" s="9"/>
      <c r="AQ19556" s="9"/>
      <c r="AR19556" s="9"/>
      <c r="AS19556" s="10"/>
    </row>
    <row r="19557" spans="35:45" x14ac:dyDescent="0.3">
      <c r="AI19557" s="9"/>
      <c r="AJ19557" s="9"/>
      <c r="AK19557" s="9"/>
      <c r="AL19557" s="9"/>
      <c r="AM19557" s="9"/>
      <c r="AN19557" s="9"/>
      <c r="AO19557" s="9"/>
      <c r="AP19557" s="9"/>
      <c r="AQ19557" s="9"/>
      <c r="AR19557" s="9"/>
      <c r="AS19557" s="10"/>
    </row>
    <row r="19558" spans="35:45" x14ac:dyDescent="0.3">
      <c r="AI19558" s="9"/>
      <c r="AJ19558" s="9"/>
      <c r="AK19558" s="9"/>
      <c r="AL19558" s="9"/>
      <c r="AM19558" s="9"/>
      <c r="AN19558" s="9"/>
      <c r="AO19558" s="9"/>
      <c r="AP19558" s="9"/>
      <c r="AQ19558" s="9"/>
      <c r="AR19558" s="9"/>
      <c r="AS19558" s="10"/>
    </row>
    <row r="19559" spans="35:45" x14ac:dyDescent="0.3">
      <c r="AI19559" s="9"/>
      <c r="AJ19559" s="9"/>
      <c r="AK19559" s="9"/>
      <c r="AL19559" s="9"/>
      <c r="AM19559" s="9"/>
      <c r="AN19559" s="9"/>
      <c r="AO19559" s="9"/>
      <c r="AP19559" s="9"/>
      <c r="AQ19559" s="9"/>
      <c r="AR19559" s="9"/>
      <c r="AS19559" s="10"/>
    </row>
    <row r="19560" spans="35:45" x14ac:dyDescent="0.3">
      <c r="AI19560" s="9"/>
      <c r="AJ19560" s="9"/>
      <c r="AK19560" s="9"/>
      <c r="AL19560" s="9"/>
      <c r="AM19560" s="9"/>
      <c r="AN19560" s="9"/>
      <c r="AO19560" s="9"/>
      <c r="AP19560" s="9"/>
      <c r="AQ19560" s="9"/>
      <c r="AR19560" s="9"/>
      <c r="AS19560" s="10"/>
    </row>
    <row r="19561" spans="35:45" x14ac:dyDescent="0.3">
      <c r="AI19561" s="9"/>
      <c r="AJ19561" s="9"/>
      <c r="AK19561" s="9"/>
      <c r="AL19561" s="9"/>
      <c r="AM19561" s="9"/>
      <c r="AN19561" s="9"/>
      <c r="AO19561" s="9"/>
      <c r="AP19561" s="9"/>
      <c r="AQ19561" s="9"/>
      <c r="AR19561" s="9"/>
      <c r="AS19561" s="10"/>
    </row>
    <row r="19562" spans="35:45" x14ac:dyDescent="0.3">
      <c r="AI19562" s="9"/>
      <c r="AJ19562" s="9"/>
      <c r="AK19562" s="9"/>
      <c r="AL19562" s="9"/>
      <c r="AM19562" s="9"/>
      <c r="AN19562" s="9"/>
      <c r="AO19562" s="9"/>
      <c r="AP19562" s="9"/>
      <c r="AQ19562" s="9"/>
      <c r="AR19562" s="9"/>
      <c r="AS19562" s="10"/>
    </row>
    <row r="19563" spans="35:45" x14ac:dyDescent="0.3">
      <c r="AI19563" s="9"/>
      <c r="AJ19563" s="9"/>
      <c r="AK19563" s="9"/>
      <c r="AL19563" s="9"/>
      <c r="AM19563" s="9"/>
      <c r="AN19563" s="9"/>
      <c r="AO19563" s="9"/>
      <c r="AP19563" s="9"/>
      <c r="AQ19563" s="9"/>
      <c r="AR19563" s="9"/>
      <c r="AS19563" s="10"/>
    </row>
    <row r="19564" spans="35:45" x14ac:dyDescent="0.3">
      <c r="AI19564" s="9"/>
      <c r="AJ19564" s="9"/>
      <c r="AK19564" s="9"/>
      <c r="AL19564" s="9"/>
      <c r="AM19564" s="9"/>
      <c r="AN19564" s="9"/>
      <c r="AO19564" s="9"/>
      <c r="AP19564" s="9"/>
      <c r="AQ19564" s="9"/>
      <c r="AR19564" s="9"/>
      <c r="AS19564" s="10"/>
    </row>
    <row r="19565" spans="35:45" x14ac:dyDescent="0.3">
      <c r="AI19565" s="9"/>
      <c r="AJ19565" s="9"/>
      <c r="AK19565" s="9"/>
      <c r="AL19565" s="9"/>
      <c r="AM19565" s="9"/>
      <c r="AN19565" s="9"/>
      <c r="AO19565" s="9"/>
      <c r="AP19565" s="9"/>
      <c r="AQ19565" s="9"/>
      <c r="AR19565" s="9"/>
      <c r="AS19565" s="10"/>
    </row>
    <row r="19566" spans="35:45" x14ac:dyDescent="0.3">
      <c r="AI19566" s="9"/>
      <c r="AJ19566" s="9"/>
      <c r="AK19566" s="9"/>
      <c r="AL19566" s="9"/>
      <c r="AM19566" s="9"/>
      <c r="AN19566" s="9"/>
      <c r="AO19566" s="9"/>
      <c r="AP19566" s="9"/>
      <c r="AQ19566" s="9"/>
      <c r="AR19566" s="9"/>
      <c r="AS19566" s="10"/>
    </row>
    <row r="19567" spans="35:45" x14ac:dyDescent="0.3">
      <c r="AI19567" s="9"/>
      <c r="AJ19567" s="9"/>
      <c r="AK19567" s="9"/>
      <c r="AL19567" s="9"/>
      <c r="AM19567" s="9"/>
      <c r="AN19567" s="9"/>
      <c r="AO19567" s="9"/>
      <c r="AP19567" s="9"/>
      <c r="AQ19567" s="9"/>
      <c r="AR19567" s="9"/>
      <c r="AS19567" s="10"/>
    </row>
    <row r="19568" spans="35:45" x14ac:dyDescent="0.3">
      <c r="AI19568" s="9"/>
      <c r="AJ19568" s="9"/>
      <c r="AK19568" s="9"/>
      <c r="AL19568" s="9"/>
      <c r="AM19568" s="9"/>
      <c r="AN19568" s="9"/>
      <c r="AO19568" s="9"/>
      <c r="AP19568" s="9"/>
      <c r="AQ19568" s="9"/>
      <c r="AR19568" s="9"/>
      <c r="AS19568" s="10"/>
    </row>
    <row r="19569" spans="35:45" x14ac:dyDescent="0.3">
      <c r="AI19569" s="9"/>
      <c r="AJ19569" s="9"/>
      <c r="AK19569" s="9"/>
      <c r="AL19569" s="9"/>
      <c r="AM19569" s="9"/>
      <c r="AN19569" s="9"/>
      <c r="AO19569" s="9"/>
      <c r="AP19569" s="9"/>
      <c r="AQ19569" s="9"/>
      <c r="AR19569" s="9"/>
      <c r="AS19569" s="10"/>
    </row>
    <row r="19570" spans="35:45" x14ac:dyDescent="0.3">
      <c r="AI19570" s="9"/>
      <c r="AJ19570" s="9"/>
      <c r="AK19570" s="9"/>
      <c r="AL19570" s="9"/>
      <c r="AM19570" s="9"/>
      <c r="AN19570" s="9"/>
      <c r="AO19570" s="9"/>
      <c r="AP19570" s="9"/>
      <c r="AQ19570" s="9"/>
      <c r="AR19570" s="9"/>
      <c r="AS19570" s="10"/>
    </row>
    <row r="19571" spans="35:45" x14ac:dyDescent="0.3">
      <c r="AI19571" s="9"/>
      <c r="AJ19571" s="9"/>
      <c r="AK19571" s="9"/>
      <c r="AL19571" s="9"/>
      <c r="AM19571" s="9"/>
      <c r="AN19571" s="9"/>
      <c r="AO19571" s="9"/>
      <c r="AP19571" s="9"/>
      <c r="AQ19571" s="9"/>
      <c r="AR19571" s="9"/>
      <c r="AS19571" s="10"/>
    </row>
    <row r="19572" spans="35:45" x14ac:dyDescent="0.3">
      <c r="AI19572" s="9"/>
      <c r="AJ19572" s="9"/>
      <c r="AK19572" s="9"/>
      <c r="AL19572" s="9"/>
      <c r="AM19572" s="9"/>
      <c r="AN19572" s="9"/>
      <c r="AO19572" s="9"/>
      <c r="AP19572" s="9"/>
      <c r="AQ19572" s="9"/>
      <c r="AR19572" s="9"/>
      <c r="AS19572" s="10"/>
    </row>
    <row r="19573" spans="35:45" x14ac:dyDescent="0.3">
      <c r="AI19573" s="9"/>
      <c r="AJ19573" s="9"/>
      <c r="AK19573" s="9"/>
      <c r="AL19573" s="9"/>
      <c r="AM19573" s="9"/>
      <c r="AN19573" s="9"/>
      <c r="AO19573" s="9"/>
      <c r="AP19573" s="9"/>
      <c r="AQ19573" s="9"/>
      <c r="AR19573" s="9"/>
      <c r="AS19573" s="10"/>
    </row>
    <row r="19574" spans="35:45" x14ac:dyDescent="0.3">
      <c r="AI19574" s="9"/>
      <c r="AJ19574" s="9"/>
      <c r="AK19574" s="9"/>
      <c r="AL19574" s="9"/>
      <c r="AM19574" s="9"/>
      <c r="AN19574" s="9"/>
      <c r="AO19574" s="9"/>
      <c r="AP19574" s="9"/>
      <c r="AQ19574" s="9"/>
      <c r="AR19574" s="9"/>
      <c r="AS19574" s="10"/>
    </row>
    <row r="19575" spans="35:45" x14ac:dyDescent="0.3">
      <c r="AI19575" s="9"/>
      <c r="AJ19575" s="9"/>
      <c r="AK19575" s="9"/>
      <c r="AL19575" s="9"/>
      <c r="AM19575" s="9"/>
      <c r="AN19575" s="9"/>
      <c r="AO19575" s="9"/>
      <c r="AP19575" s="9"/>
      <c r="AQ19575" s="9"/>
      <c r="AR19575" s="9"/>
      <c r="AS19575" s="10"/>
    </row>
    <row r="19576" spans="35:45" x14ac:dyDescent="0.3">
      <c r="AI19576" s="9"/>
      <c r="AJ19576" s="9"/>
      <c r="AK19576" s="9"/>
      <c r="AL19576" s="9"/>
      <c r="AM19576" s="9"/>
      <c r="AN19576" s="9"/>
      <c r="AO19576" s="9"/>
      <c r="AP19576" s="9"/>
      <c r="AQ19576" s="9"/>
      <c r="AR19576" s="9"/>
      <c r="AS19576" s="10"/>
    </row>
    <row r="19577" spans="35:45" x14ac:dyDescent="0.3">
      <c r="AI19577" s="9"/>
      <c r="AJ19577" s="9"/>
      <c r="AK19577" s="9"/>
      <c r="AL19577" s="9"/>
      <c r="AM19577" s="9"/>
      <c r="AN19577" s="9"/>
      <c r="AO19577" s="9"/>
      <c r="AP19577" s="9"/>
      <c r="AQ19577" s="9"/>
      <c r="AR19577" s="9"/>
      <c r="AS19577" s="10"/>
    </row>
    <row r="19578" spans="35:45" x14ac:dyDescent="0.3">
      <c r="AI19578" s="9"/>
      <c r="AJ19578" s="9"/>
      <c r="AK19578" s="9"/>
      <c r="AL19578" s="9"/>
      <c r="AM19578" s="9"/>
      <c r="AN19578" s="9"/>
      <c r="AO19578" s="9"/>
      <c r="AP19578" s="9"/>
      <c r="AQ19578" s="9"/>
      <c r="AR19578" s="9"/>
      <c r="AS19578" s="10"/>
    </row>
    <row r="19579" spans="35:45" x14ac:dyDescent="0.3">
      <c r="AI19579" s="9"/>
      <c r="AJ19579" s="9"/>
      <c r="AK19579" s="9"/>
      <c r="AL19579" s="9"/>
      <c r="AM19579" s="9"/>
      <c r="AN19579" s="9"/>
      <c r="AO19579" s="9"/>
      <c r="AP19579" s="9"/>
      <c r="AQ19579" s="9"/>
      <c r="AR19579" s="9"/>
      <c r="AS19579" s="10"/>
    </row>
    <row r="19580" spans="35:45" x14ac:dyDescent="0.3">
      <c r="AI19580" s="9"/>
      <c r="AJ19580" s="9"/>
      <c r="AK19580" s="9"/>
      <c r="AL19580" s="9"/>
      <c r="AM19580" s="9"/>
      <c r="AN19580" s="9"/>
      <c r="AO19580" s="9"/>
      <c r="AP19580" s="9"/>
      <c r="AQ19580" s="9"/>
      <c r="AR19580" s="9"/>
      <c r="AS19580" s="10"/>
    </row>
    <row r="19581" spans="35:45" x14ac:dyDescent="0.3">
      <c r="AI19581" s="9"/>
      <c r="AJ19581" s="9"/>
      <c r="AK19581" s="9"/>
      <c r="AL19581" s="9"/>
      <c r="AM19581" s="9"/>
      <c r="AN19581" s="9"/>
      <c r="AO19581" s="9"/>
      <c r="AP19581" s="9"/>
      <c r="AQ19581" s="9"/>
      <c r="AR19581" s="9"/>
      <c r="AS19581" s="10"/>
    </row>
    <row r="19582" spans="35:45" x14ac:dyDescent="0.3">
      <c r="AI19582" s="9"/>
      <c r="AJ19582" s="9"/>
      <c r="AK19582" s="9"/>
      <c r="AL19582" s="9"/>
      <c r="AM19582" s="9"/>
      <c r="AN19582" s="9"/>
      <c r="AO19582" s="9"/>
      <c r="AP19582" s="9"/>
      <c r="AQ19582" s="9"/>
      <c r="AR19582" s="9"/>
      <c r="AS19582" s="10"/>
    </row>
    <row r="19583" spans="35:45" x14ac:dyDescent="0.3">
      <c r="AI19583" s="9"/>
      <c r="AJ19583" s="9"/>
      <c r="AK19583" s="9"/>
      <c r="AL19583" s="9"/>
      <c r="AM19583" s="9"/>
      <c r="AN19583" s="9"/>
      <c r="AO19583" s="9"/>
      <c r="AP19583" s="9"/>
      <c r="AQ19583" s="9"/>
      <c r="AR19583" s="9"/>
      <c r="AS19583" s="10"/>
    </row>
    <row r="19584" spans="35:45" x14ac:dyDescent="0.3">
      <c r="AI19584" s="9"/>
      <c r="AJ19584" s="9"/>
      <c r="AK19584" s="9"/>
      <c r="AL19584" s="9"/>
      <c r="AM19584" s="9"/>
      <c r="AN19584" s="9"/>
      <c r="AO19584" s="9"/>
      <c r="AP19584" s="9"/>
      <c r="AQ19584" s="9"/>
      <c r="AR19584" s="9"/>
      <c r="AS19584" s="10"/>
    </row>
    <row r="19585" spans="35:45" x14ac:dyDescent="0.3">
      <c r="AI19585" s="9"/>
      <c r="AJ19585" s="9"/>
      <c r="AK19585" s="9"/>
      <c r="AL19585" s="9"/>
      <c r="AM19585" s="9"/>
      <c r="AN19585" s="9"/>
      <c r="AO19585" s="9"/>
      <c r="AP19585" s="9"/>
      <c r="AQ19585" s="9"/>
      <c r="AR19585" s="9"/>
      <c r="AS19585" s="10"/>
    </row>
    <row r="19586" spans="35:45" x14ac:dyDescent="0.3">
      <c r="AI19586" s="9"/>
      <c r="AJ19586" s="9"/>
      <c r="AK19586" s="9"/>
      <c r="AL19586" s="9"/>
      <c r="AM19586" s="9"/>
      <c r="AN19586" s="9"/>
      <c r="AO19586" s="9"/>
      <c r="AP19586" s="9"/>
      <c r="AQ19586" s="9"/>
      <c r="AR19586" s="9"/>
      <c r="AS19586" s="10"/>
    </row>
    <row r="19587" spans="35:45" x14ac:dyDescent="0.3">
      <c r="AI19587" s="9"/>
      <c r="AJ19587" s="9"/>
      <c r="AK19587" s="9"/>
      <c r="AL19587" s="9"/>
      <c r="AM19587" s="9"/>
      <c r="AN19587" s="9"/>
      <c r="AO19587" s="9"/>
      <c r="AP19587" s="9"/>
      <c r="AQ19587" s="9"/>
      <c r="AR19587" s="9"/>
      <c r="AS19587" s="10"/>
    </row>
    <row r="19588" spans="35:45" x14ac:dyDescent="0.3">
      <c r="AI19588" s="9"/>
      <c r="AJ19588" s="9"/>
      <c r="AK19588" s="9"/>
      <c r="AL19588" s="9"/>
      <c r="AM19588" s="9"/>
      <c r="AN19588" s="9"/>
      <c r="AO19588" s="9"/>
      <c r="AP19588" s="9"/>
      <c r="AQ19588" s="9"/>
      <c r="AR19588" s="9"/>
      <c r="AS19588" s="10"/>
    </row>
    <row r="19589" spans="35:45" x14ac:dyDescent="0.3">
      <c r="AI19589" s="9"/>
      <c r="AJ19589" s="9"/>
      <c r="AK19589" s="9"/>
      <c r="AL19589" s="9"/>
      <c r="AM19589" s="9"/>
      <c r="AN19589" s="9"/>
      <c r="AO19589" s="9"/>
      <c r="AP19589" s="9"/>
      <c r="AQ19589" s="9"/>
      <c r="AR19589" s="9"/>
      <c r="AS19589" s="10"/>
    </row>
    <row r="19590" spans="35:45" x14ac:dyDescent="0.3">
      <c r="AI19590" s="9"/>
      <c r="AJ19590" s="9"/>
      <c r="AK19590" s="9"/>
      <c r="AL19590" s="9"/>
      <c r="AM19590" s="9"/>
      <c r="AN19590" s="9"/>
      <c r="AO19590" s="9"/>
      <c r="AP19590" s="9"/>
      <c r="AQ19590" s="9"/>
      <c r="AR19590" s="9"/>
      <c r="AS19590" s="10"/>
    </row>
    <row r="19591" spans="35:45" x14ac:dyDescent="0.3">
      <c r="AI19591" s="9"/>
      <c r="AJ19591" s="9"/>
      <c r="AK19591" s="9"/>
      <c r="AL19591" s="9"/>
      <c r="AM19591" s="9"/>
      <c r="AN19591" s="9"/>
      <c r="AO19591" s="9"/>
      <c r="AP19591" s="9"/>
      <c r="AQ19591" s="9"/>
      <c r="AR19591" s="9"/>
      <c r="AS19591" s="10"/>
    </row>
    <row r="19592" spans="35:45" x14ac:dyDescent="0.3">
      <c r="AI19592" s="9"/>
      <c r="AJ19592" s="9"/>
      <c r="AK19592" s="9"/>
      <c r="AL19592" s="9"/>
      <c r="AM19592" s="9"/>
      <c r="AN19592" s="9"/>
      <c r="AO19592" s="9"/>
      <c r="AP19592" s="9"/>
      <c r="AQ19592" s="9"/>
      <c r="AR19592" s="9"/>
      <c r="AS19592" s="10"/>
    </row>
    <row r="19593" spans="35:45" x14ac:dyDescent="0.3">
      <c r="AI19593" s="9"/>
      <c r="AJ19593" s="9"/>
      <c r="AK19593" s="9"/>
      <c r="AL19593" s="9"/>
      <c r="AM19593" s="9"/>
      <c r="AN19593" s="9"/>
      <c r="AO19593" s="9"/>
      <c r="AP19593" s="9"/>
      <c r="AQ19593" s="9"/>
      <c r="AR19593" s="9"/>
      <c r="AS19593" s="10"/>
    </row>
    <row r="19594" spans="35:45" x14ac:dyDescent="0.3">
      <c r="AI19594" s="9"/>
      <c r="AJ19594" s="9"/>
      <c r="AK19594" s="9"/>
      <c r="AL19594" s="9"/>
      <c r="AM19594" s="9"/>
      <c r="AN19594" s="9"/>
      <c r="AO19594" s="9"/>
      <c r="AP19594" s="9"/>
      <c r="AQ19594" s="9"/>
      <c r="AR19594" s="9"/>
      <c r="AS19594" s="10"/>
    </row>
    <row r="19595" spans="35:45" x14ac:dyDescent="0.3">
      <c r="AI19595" s="9"/>
      <c r="AJ19595" s="9"/>
      <c r="AK19595" s="9"/>
      <c r="AL19595" s="9"/>
      <c r="AM19595" s="9"/>
      <c r="AN19595" s="9"/>
      <c r="AO19595" s="9"/>
      <c r="AP19595" s="9"/>
      <c r="AQ19595" s="9"/>
      <c r="AR19595" s="9"/>
      <c r="AS19595" s="10"/>
    </row>
    <row r="19596" spans="35:45" x14ac:dyDescent="0.3">
      <c r="AI19596" s="9"/>
      <c r="AJ19596" s="9"/>
      <c r="AK19596" s="9"/>
      <c r="AL19596" s="9"/>
      <c r="AM19596" s="9"/>
      <c r="AN19596" s="9"/>
      <c r="AO19596" s="9"/>
      <c r="AP19596" s="9"/>
      <c r="AQ19596" s="9"/>
      <c r="AR19596" s="9"/>
      <c r="AS19596" s="10"/>
    </row>
    <row r="19597" spans="35:45" x14ac:dyDescent="0.3">
      <c r="AI19597" s="9"/>
      <c r="AJ19597" s="9"/>
      <c r="AK19597" s="9"/>
      <c r="AL19597" s="9"/>
      <c r="AM19597" s="9"/>
      <c r="AN19597" s="9"/>
      <c r="AO19597" s="9"/>
      <c r="AP19597" s="9"/>
      <c r="AQ19597" s="9"/>
      <c r="AR19597" s="9"/>
      <c r="AS19597" s="10"/>
    </row>
    <row r="19598" spans="35:45" x14ac:dyDescent="0.3">
      <c r="AI19598" s="9"/>
      <c r="AJ19598" s="9"/>
      <c r="AK19598" s="9"/>
      <c r="AL19598" s="9"/>
      <c r="AM19598" s="9"/>
      <c r="AN19598" s="9"/>
      <c r="AO19598" s="9"/>
      <c r="AP19598" s="9"/>
      <c r="AQ19598" s="9"/>
      <c r="AR19598" s="9"/>
      <c r="AS19598" s="10"/>
    </row>
    <row r="19599" spans="35:45" x14ac:dyDescent="0.3">
      <c r="AI19599" s="9"/>
      <c r="AJ19599" s="9"/>
      <c r="AK19599" s="9"/>
      <c r="AL19599" s="9"/>
      <c r="AM19599" s="9"/>
      <c r="AN19599" s="9"/>
      <c r="AO19599" s="9"/>
      <c r="AP19599" s="9"/>
      <c r="AQ19599" s="9"/>
      <c r="AR19599" s="9"/>
      <c r="AS19599" s="10"/>
    </row>
    <row r="19600" spans="35:45" x14ac:dyDescent="0.3">
      <c r="AI19600" s="9"/>
      <c r="AJ19600" s="9"/>
      <c r="AK19600" s="9"/>
      <c r="AL19600" s="9"/>
      <c r="AM19600" s="9"/>
      <c r="AN19600" s="9"/>
      <c r="AO19600" s="9"/>
      <c r="AP19600" s="9"/>
      <c r="AQ19600" s="9"/>
      <c r="AR19600" s="9"/>
      <c r="AS19600" s="10"/>
    </row>
    <row r="19601" spans="35:45" x14ac:dyDescent="0.3">
      <c r="AI19601" s="9"/>
      <c r="AJ19601" s="9"/>
      <c r="AK19601" s="9"/>
      <c r="AL19601" s="9"/>
      <c r="AM19601" s="9"/>
      <c r="AN19601" s="9"/>
      <c r="AO19601" s="9"/>
      <c r="AP19601" s="9"/>
      <c r="AQ19601" s="9"/>
      <c r="AR19601" s="9"/>
      <c r="AS19601" s="10"/>
    </row>
    <row r="19602" spans="35:45" x14ac:dyDescent="0.3">
      <c r="AI19602" s="9"/>
      <c r="AJ19602" s="9"/>
      <c r="AK19602" s="9"/>
      <c r="AL19602" s="9"/>
      <c r="AM19602" s="9"/>
      <c r="AN19602" s="9"/>
      <c r="AO19602" s="9"/>
      <c r="AP19602" s="9"/>
      <c r="AQ19602" s="9"/>
      <c r="AR19602" s="9"/>
      <c r="AS19602" s="10"/>
    </row>
    <row r="19603" spans="35:45" x14ac:dyDescent="0.3">
      <c r="AI19603" s="9"/>
      <c r="AJ19603" s="9"/>
      <c r="AK19603" s="9"/>
      <c r="AL19603" s="9"/>
      <c r="AM19603" s="9"/>
      <c r="AN19603" s="9"/>
      <c r="AO19603" s="9"/>
      <c r="AP19603" s="9"/>
      <c r="AQ19603" s="9"/>
      <c r="AR19603" s="9"/>
      <c r="AS19603" s="10"/>
    </row>
    <row r="19604" spans="35:45" x14ac:dyDescent="0.3">
      <c r="AI19604" s="9"/>
      <c r="AJ19604" s="9"/>
      <c r="AK19604" s="9"/>
      <c r="AL19604" s="9"/>
      <c r="AM19604" s="9"/>
      <c r="AN19604" s="9"/>
      <c r="AO19604" s="9"/>
      <c r="AP19604" s="9"/>
      <c r="AQ19604" s="9"/>
      <c r="AR19604" s="9"/>
      <c r="AS19604" s="10"/>
    </row>
    <row r="19605" spans="35:45" x14ac:dyDescent="0.3">
      <c r="AI19605" s="9"/>
      <c r="AJ19605" s="9"/>
      <c r="AK19605" s="9"/>
      <c r="AL19605" s="9"/>
      <c r="AM19605" s="9"/>
      <c r="AN19605" s="9"/>
      <c r="AO19605" s="9"/>
      <c r="AP19605" s="9"/>
      <c r="AQ19605" s="9"/>
      <c r="AR19605" s="9"/>
      <c r="AS19605" s="10"/>
    </row>
    <row r="19606" spans="35:45" x14ac:dyDescent="0.3">
      <c r="AI19606" s="9"/>
      <c r="AJ19606" s="9"/>
      <c r="AK19606" s="9"/>
      <c r="AL19606" s="9"/>
      <c r="AM19606" s="9"/>
      <c r="AN19606" s="9"/>
      <c r="AO19606" s="9"/>
      <c r="AP19606" s="9"/>
      <c r="AQ19606" s="9"/>
      <c r="AR19606" s="9"/>
      <c r="AS19606" s="10"/>
    </row>
    <row r="19607" spans="35:45" x14ac:dyDescent="0.3">
      <c r="AI19607" s="9"/>
      <c r="AJ19607" s="9"/>
      <c r="AK19607" s="9"/>
      <c r="AL19607" s="9"/>
      <c r="AM19607" s="9"/>
      <c r="AN19607" s="9"/>
      <c r="AO19607" s="9"/>
      <c r="AP19607" s="9"/>
      <c r="AQ19607" s="9"/>
      <c r="AR19607" s="9"/>
      <c r="AS19607" s="10"/>
    </row>
    <row r="19608" spans="35:45" x14ac:dyDescent="0.3">
      <c r="AI19608" s="9"/>
      <c r="AJ19608" s="9"/>
      <c r="AK19608" s="9"/>
      <c r="AL19608" s="9"/>
      <c r="AM19608" s="9"/>
      <c r="AN19608" s="9"/>
      <c r="AO19608" s="9"/>
      <c r="AP19608" s="9"/>
      <c r="AQ19608" s="9"/>
      <c r="AR19608" s="9"/>
      <c r="AS19608" s="10"/>
    </row>
    <row r="19609" spans="35:45" x14ac:dyDescent="0.3">
      <c r="AI19609" s="9"/>
      <c r="AJ19609" s="9"/>
      <c r="AK19609" s="9"/>
      <c r="AL19609" s="9"/>
      <c r="AM19609" s="9"/>
      <c r="AN19609" s="9"/>
      <c r="AO19609" s="9"/>
      <c r="AP19609" s="9"/>
      <c r="AQ19609" s="9"/>
      <c r="AR19609" s="9"/>
      <c r="AS19609" s="10"/>
    </row>
    <row r="19610" spans="35:45" x14ac:dyDescent="0.3">
      <c r="AI19610" s="9"/>
      <c r="AJ19610" s="9"/>
      <c r="AK19610" s="9"/>
      <c r="AL19610" s="9"/>
      <c r="AM19610" s="9"/>
      <c r="AN19610" s="9"/>
      <c r="AO19610" s="9"/>
      <c r="AP19610" s="9"/>
      <c r="AQ19610" s="9"/>
      <c r="AR19610" s="9"/>
      <c r="AS19610" s="10"/>
    </row>
    <row r="19611" spans="35:45" x14ac:dyDescent="0.3">
      <c r="AI19611" s="9"/>
      <c r="AJ19611" s="9"/>
      <c r="AK19611" s="9"/>
      <c r="AL19611" s="9"/>
      <c r="AM19611" s="9"/>
      <c r="AN19611" s="9"/>
      <c r="AO19611" s="9"/>
      <c r="AP19611" s="9"/>
      <c r="AQ19611" s="9"/>
      <c r="AR19611" s="9"/>
      <c r="AS19611" s="10"/>
    </row>
    <row r="19612" spans="35:45" x14ac:dyDescent="0.3">
      <c r="AI19612" s="9"/>
      <c r="AJ19612" s="9"/>
      <c r="AK19612" s="9"/>
      <c r="AL19612" s="9"/>
      <c r="AM19612" s="9"/>
      <c r="AN19612" s="9"/>
      <c r="AO19612" s="9"/>
      <c r="AP19612" s="9"/>
      <c r="AQ19612" s="9"/>
      <c r="AR19612" s="9"/>
      <c r="AS19612" s="10"/>
    </row>
    <row r="19613" spans="35:45" x14ac:dyDescent="0.3">
      <c r="AI19613" s="9"/>
      <c r="AJ19613" s="9"/>
      <c r="AK19613" s="9"/>
      <c r="AL19613" s="9"/>
      <c r="AM19613" s="9"/>
      <c r="AN19613" s="9"/>
      <c r="AO19613" s="9"/>
      <c r="AP19613" s="9"/>
      <c r="AQ19613" s="9"/>
      <c r="AR19613" s="9"/>
      <c r="AS19613" s="10"/>
    </row>
    <row r="19614" spans="35:45" x14ac:dyDescent="0.3">
      <c r="AI19614" s="9"/>
      <c r="AJ19614" s="9"/>
      <c r="AK19614" s="9"/>
      <c r="AL19614" s="9"/>
      <c r="AM19614" s="9"/>
      <c r="AN19614" s="9"/>
      <c r="AO19614" s="9"/>
      <c r="AP19614" s="9"/>
      <c r="AQ19614" s="9"/>
      <c r="AR19614" s="9"/>
      <c r="AS19614" s="10"/>
    </row>
    <row r="19615" spans="35:45" x14ac:dyDescent="0.3">
      <c r="AI19615" s="9"/>
      <c r="AJ19615" s="9"/>
      <c r="AK19615" s="9"/>
      <c r="AL19615" s="9"/>
      <c r="AM19615" s="9"/>
      <c r="AN19615" s="9"/>
      <c r="AO19615" s="9"/>
      <c r="AP19615" s="9"/>
      <c r="AQ19615" s="9"/>
      <c r="AR19615" s="9"/>
      <c r="AS19615" s="10"/>
    </row>
    <row r="19616" spans="35:45" x14ac:dyDescent="0.3">
      <c r="AI19616" s="9"/>
      <c r="AJ19616" s="9"/>
      <c r="AK19616" s="9"/>
      <c r="AL19616" s="9"/>
      <c r="AM19616" s="9"/>
      <c r="AN19616" s="9"/>
      <c r="AO19616" s="9"/>
      <c r="AP19616" s="9"/>
      <c r="AQ19616" s="9"/>
      <c r="AR19616" s="9"/>
      <c r="AS19616" s="10"/>
    </row>
    <row r="19617" spans="35:45" x14ac:dyDescent="0.3">
      <c r="AI19617" s="9"/>
      <c r="AJ19617" s="9"/>
      <c r="AK19617" s="9"/>
      <c r="AL19617" s="9"/>
      <c r="AM19617" s="9"/>
      <c r="AN19617" s="9"/>
      <c r="AO19617" s="9"/>
      <c r="AP19617" s="9"/>
      <c r="AQ19617" s="9"/>
      <c r="AR19617" s="9"/>
      <c r="AS19617" s="10"/>
    </row>
    <row r="19618" spans="35:45" x14ac:dyDescent="0.3">
      <c r="AI19618" s="9"/>
      <c r="AJ19618" s="9"/>
      <c r="AK19618" s="9"/>
      <c r="AL19618" s="9"/>
      <c r="AM19618" s="9"/>
      <c r="AN19618" s="9"/>
      <c r="AO19618" s="9"/>
      <c r="AP19618" s="9"/>
      <c r="AQ19618" s="9"/>
      <c r="AR19618" s="9"/>
      <c r="AS19618" s="10"/>
    </row>
    <row r="19619" spans="35:45" x14ac:dyDescent="0.3">
      <c r="AI19619" s="9"/>
      <c r="AJ19619" s="9"/>
      <c r="AK19619" s="9"/>
      <c r="AL19619" s="9"/>
      <c r="AM19619" s="9"/>
      <c r="AN19619" s="9"/>
      <c r="AO19619" s="9"/>
      <c r="AP19619" s="9"/>
      <c r="AQ19619" s="9"/>
      <c r="AR19619" s="9"/>
      <c r="AS19619" s="10"/>
    </row>
    <row r="19620" spans="35:45" x14ac:dyDescent="0.3">
      <c r="AI19620" s="9"/>
      <c r="AJ19620" s="9"/>
      <c r="AK19620" s="9"/>
      <c r="AL19620" s="9"/>
      <c r="AM19620" s="9"/>
      <c r="AN19620" s="9"/>
      <c r="AO19620" s="9"/>
      <c r="AP19620" s="9"/>
      <c r="AQ19620" s="9"/>
      <c r="AR19620" s="9"/>
      <c r="AS19620" s="10"/>
    </row>
    <row r="19621" spans="35:45" x14ac:dyDescent="0.3">
      <c r="AI19621" s="9"/>
      <c r="AJ19621" s="9"/>
      <c r="AK19621" s="9"/>
      <c r="AL19621" s="9"/>
      <c r="AM19621" s="9"/>
      <c r="AN19621" s="9"/>
      <c r="AO19621" s="9"/>
      <c r="AP19621" s="9"/>
      <c r="AQ19621" s="9"/>
      <c r="AR19621" s="9"/>
      <c r="AS19621" s="10"/>
    </row>
    <row r="19622" spans="35:45" x14ac:dyDescent="0.3">
      <c r="AI19622" s="9"/>
      <c r="AJ19622" s="9"/>
      <c r="AK19622" s="9"/>
      <c r="AL19622" s="9"/>
      <c r="AM19622" s="9"/>
      <c r="AN19622" s="9"/>
      <c r="AO19622" s="9"/>
      <c r="AP19622" s="9"/>
      <c r="AQ19622" s="9"/>
      <c r="AR19622" s="9"/>
      <c r="AS19622" s="10"/>
    </row>
    <row r="19623" spans="35:45" x14ac:dyDescent="0.3">
      <c r="AI19623" s="9"/>
      <c r="AJ19623" s="9"/>
      <c r="AK19623" s="9"/>
      <c r="AL19623" s="9"/>
      <c r="AM19623" s="9"/>
      <c r="AN19623" s="9"/>
      <c r="AO19623" s="9"/>
      <c r="AP19623" s="9"/>
      <c r="AQ19623" s="9"/>
      <c r="AR19623" s="9"/>
      <c r="AS19623" s="10"/>
    </row>
    <row r="19624" spans="35:45" x14ac:dyDescent="0.3">
      <c r="AI19624" s="9"/>
      <c r="AJ19624" s="9"/>
      <c r="AK19624" s="9"/>
      <c r="AL19624" s="9"/>
      <c r="AM19624" s="9"/>
      <c r="AN19624" s="9"/>
      <c r="AO19624" s="9"/>
      <c r="AP19624" s="9"/>
      <c r="AQ19624" s="9"/>
      <c r="AR19624" s="9"/>
      <c r="AS19624" s="10"/>
    </row>
    <row r="19625" spans="35:45" x14ac:dyDescent="0.3">
      <c r="AI19625" s="9"/>
      <c r="AJ19625" s="9"/>
      <c r="AK19625" s="9"/>
      <c r="AL19625" s="9"/>
      <c r="AM19625" s="9"/>
      <c r="AN19625" s="9"/>
      <c r="AO19625" s="9"/>
      <c r="AP19625" s="9"/>
      <c r="AQ19625" s="9"/>
      <c r="AR19625" s="9"/>
      <c r="AS19625" s="10"/>
    </row>
    <row r="19626" spans="35:45" x14ac:dyDescent="0.3">
      <c r="AI19626" s="9"/>
      <c r="AJ19626" s="9"/>
      <c r="AK19626" s="9"/>
      <c r="AL19626" s="9"/>
      <c r="AM19626" s="9"/>
      <c r="AN19626" s="9"/>
      <c r="AO19626" s="9"/>
      <c r="AP19626" s="9"/>
      <c r="AQ19626" s="9"/>
      <c r="AR19626" s="9"/>
      <c r="AS19626" s="10"/>
    </row>
    <row r="19627" spans="35:45" x14ac:dyDescent="0.3">
      <c r="AI19627" s="9"/>
      <c r="AJ19627" s="9"/>
      <c r="AK19627" s="9"/>
      <c r="AL19627" s="9"/>
      <c r="AM19627" s="9"/>
      <c r="AN19627" s="9"/>
      <c r="AO19627" s="9"/>
      <c r="AP19627" s="9"/>
      <c r="AQ19627" s="9"/>
      <c r="AR19627" s="9"/>
      <c r="AS19627" s="10"/>
    </row>
    <row r="19628" spans="35:45" x14ac:dyDescent="0.3">
      <c r="AI19628" s="9"/>
      <c r="AJ19628" s="9"/>
      <c r="AK19628" s="9"/>
      <c r="AL19628" s="9"/>
      <c r="AM19628" s="9"/>
      <c r="AN19628" s="9"/>
      <c r="AO19628" s="9"/>
      <c r="AP19628" s="9"/>
      <c r="AQ19628" s="9"/>
      <c r="AR19628" s="9"/>
      <c r="AS19628" s="10"/>
    </row>
    <row r="19629" spans="35:45" x14ac:dyDescent="0.3">
      <c r="AI19629" s="9"/>
      <c r="AJ19629" s="9"/>
      <c r="AK19629" s="9"/>
      <c r="AL19629" s="9"/>
      <c r="AM19629" s="9"/>
      <c r="AN19629" s="9"/>
      <c r="AO19629" s="9"/>
      <c r="AP19629" s="9"/>
      <c r="AQ19629" s="9"/>
      <c r="AR19629" s="9"/>
      <c r="AS19629" s="10"/>
    </row>
    <row r="19630" spans="35:45" x14ac:dyDescent="0.3">
      <c r="AI19630" s="9"/>
      <c r="AJ19630" s="9"/>
      <c r="AK19630" s="9"/>
      <c r="AL19630" s="9"/>
      <c r="AM19630" s="9"/>
      <c r="AN19630" s="9"/>
      <c r="AO19630" s="9"/>
      <c r="AP19630" s="9"/>
      <c r="AQ19630" s="9"/>
      <c r="AR19630" s="9"/>
      <c r="AS19630" s="10"/>
    </row>
    <row r="19631" spans="35:45" x14ac:dyDescent="0.3">
      <c r="AI19631" s="9"/>
      <c r="AJ19631" s="9"/>
      <c r="AK19631" s="9"/>
      <c r="AL19631" s="9"/>
      <c r="AM19631" s="9"/>
      <c r="AN19631" s="9"/>
      <c r="AO19631" s="9"/>
      <c r="AP19631" s="9"/>
      <c r="AQ19631" s="9"/>
      <c r="AR19631" s="9"/>
      <c r="AS19631" s="10"/>
    </row>
    <row r="19632" spans="35:45" x14ac:dyDescent="0.3">
      <c r="AI19632" s="9"/>
      <c r="AJ19632" s="9"/>
      <c r="AK19632" s="9"/>
      <c r="AL19632" s="9"/>
      <c r="AM19632" s="9"/>
      <c r="AN19632" s="9"/>
      <c r="AO19632" s="9"/>
      <c r="AP19632" s="9"/>
      <c r="AQ19632" s="9"/>
      <c r="AR19632" s="9"/>
      <c r="AS19632" s="10"/>
    </row>
    <row r="19633" spans="35:45" x14ac:dyDescent="0.3">
      <c r="AI19633" s="9"/>
      <c r="AJ19633" s="9"/>
      <c r="AK19633" s="9"/>
      <c r="AL19633" s="9"/>
      <c r="AM19633" s="9"/>
      <c r="AN19633" s="9"/>
      <c r="AO19633" s="9"/>
      <c r="AP19633" s="9"/>
      <c r="AQ19633" s="9"/>
      <c r="AR19633" s="9"/>
      <c r="AS19633" s="10"/>
    </row>
    <row r="19634" spans="35:45" x14ac:dyDescent="0.3">
      <c r="AI19634" s="9"/>
      <c r="AJ19634" s="9"/>
      <c r="AK19634" s="9"/>
      <c r="AL19634" s="9"/>
      <c r="AM19634" s="9"/>
      <c r="AN19634" s="9"/>
      <c r="AO19634" s="9"/>
      <c r="AP19634" s="9"/>
      <c r="AQ19634" s="9"/>
      <c r="AR19634" s="9"/>
      <c r="AS19634" s="10"/>
    </row>
    <row r="19635" spans="35:45" x14ac:dyDescent="0.3">
      <c r="AI19635" s="9"/>
      <c r="AJ19635" s="9"/>
      <c r="AK19635" s="9"/>
      <c r="AL19635" s="9"/>
      <c r="AM19635" s="9"/>
      <c r="AN19635" s="9"/>
      <c r="AO19635" s="9"/>
      <c r="AP19635" s="9"/>
      <c r="AQ19635" s="9"/>
      <c r="AR19635" s="9"/>
      <c r="AS19635" s="10"/>
    </row>
    <row r="19636" spans="35:45" x14ac:dyDescent="0.3">
      <c r="AI19636" s="9"/>
      <c r="AJ19636" s="9"/>
      <c r="AK19636" s="9"/>
      <c r="AL19636" s="9"/>
      <c r="AM19636" s="9"/>
      <c r="AN19636" s="9"/>
      <c r="AO19636" s="9"/>
      <c r="AP19636" s="9"/>
      <c r="AQ19636" s="9"/>
      <c r="AR19636" s="9"/>
      <c r="AS19636" s="10"/>
    </row>
    <row r="19637" spans="35:45" x14ac:dyDescent="0.3">
      <c r="AI19637" s="9"/>
      <c r="AJ19637" s="9"/>
      <c r="AK19637" s="9"/>
      <c r="AL19637" s="9"/>
      <c r="AM19637" s="9"/>
      <c r="AN19637" s="9"/>
      <c r="AO19637" s="9"/>
      <c r="AP19637" s="9"/>
      <c r="AQ19637" s="9"/>
      <c r="AR19637" s="9"/>
      <c r="AS19637" s="10"/>
    </row>
    <row r="19638" spans="35:45" x14ac:dyDescent="0.3">
      <c r="AI19638" s="9"/>
      <c r="AJ19638" s="9"/>
      <c r="AK19638" s="9"/>
      <c r="AL19638" s="9"/>
      <c r="AM19638" s="9"/>
      <c r="AN19638" s="9"/>
      <c r="AO19638" s="9"/>
      <c r="AP19638" s="9"/>
      <c r="AQ19638" s="9"/>
      <c r="AR19638" s="9"/>
      <c r="AS19638" s="10"/>
    </row>
    <row r="19639" spans="35:45" x14ac:dyDescent="0.3">
      <c r="AI19639" s="9"/>
      <c r="AJ19639" s="9"/>
      <c r="AK19639" s="9"/>
      <c r="AL19639" s="9"/>
      <c r="AM19639" s="9"/>
      <c r="AN19639" s="9"/>
      <c r="AO19639" s="9"/>
      <c r="AP19639" s="9"/>
      <c r="AQ19639" s="9"/>
      <c r="AR19639" s="9"/>
      <c r="AS19639" s="10"/>
    </row>
    <row r="19640" spans="35:45" x14ac:dyDescent="0.3">
      <c r="AI19640" s="9"/>
      <c r="AJ19640" s="9"/>
      <c r="AK19640" s="9"/>
      <c r="AL19640" s="9"/>
      <c r="AM19640" s="9"/>
      <c r="AN19640" s="9"/>
      <c r="AO19640" s="9"/>
      <c r="AP19640" s="9"/>
      <c r="AQ19640" s="9"/>
      <c r="AR19640" s="9"/>
      <c r="AS19640" s="10"/>
    </row>
    <row r="19641" spans="35:45" x14ac:dyDescent="0.3">
      <c r="AI19641" s="9"/>
      <c r="AJ19641" s="9"/>
      <c r="AK19641" s="9"/>
      <c r="AL19641" s="9"/>
      <c r="AM19641" s="9"/>
      <c r="AN19641" s="9"/>
      <c r="AO19641" s="9"/>
      <c r="AP19641" s="9"/>
      <c r="AQ19641" s="9"/>
      <c r="AR19641" s="9"/>
      <c r="AS19641" s="10"/>
    </row>
    <row r="19642" spans="35:45" x14ac:dyDescent="0.3">
      <c r="AI19642" s="9"/>
      <c r="AJ19642" s="9"/>
      <c r="AK19642" s="9"/>
      <c r="AL19642" s="9"/>
      <c r="AM19642" s="9"/>
      <c r="AN19642" s="9"/>
      <c r="AO19642" s="9"/>
      <c r="AP19642" s="9"/>
      <c r="AQ19642" s="9"/>
      <c r="AR19642" s="9"/>
      <c r="AS19642" s="10"/>
    </row>
    <row r="19643" spans="35:45" x14ac:dyDescent="0.3">
      <c r="AI19643" s="9"/>
      <c r="AJ19643" s="9"/>
      <c r="AK19643" s="9"/>
      <c r="AL19643" s="9"/>
      <c r="AM19643" s="9"/>
      <c r="AN19643" s="9"/>
      <c r="AO19643" s="9"/>
      <c r="AP19643" s="9"/>
      <c r="AQ19643" s="9"/>
      <c r="AR19643" s="9"/>
      <c r="AS19643" s="10"/>
    </row>
    <row r="19644" spans="35:45" x14ac:dyDescent="0.3">
      <c r="AI19644" s="9"/>
      <c r="AJ19644" s="9"/>
      <c r="AK19644" s="9"/>
      <c r="AL19644" s="9"/>
      <c r="AM19644" s="9"/>
      <c r="AN19644" s="9"/>
      <c r="AO19644" s="9"/>
      <c r="AP19644" s="9"/>
      <c r="AQ19644" s="9"/>
      <c r="AR19644" s="9"/>
      <c r="AS19644" s="10"/>
    </row>
    <row r="19645" spans="35:45" x14ac:dyDescent="0.3">
      <c r="AI19645" s="9"/>
      <c r="AJ19645" s="9"/>
      <c r="AK19645" s="9"/>
      <c r="AL19645" s="9"/>
      <c r="AM19645" s="9"/>
      <c r="AN19645" s="9"/>
      <c r="AO19645" s="9"/>
      <c r="AP19645" s="9"/>
      <c r="AQ19645" s="9"/>
      <c r="AR19645" s="9"/>
      <c r="AS19645" s="10"/>
    </row>
    <row r="19646" spans="35:45" x14ac:dyDescent="0.3">
      <c r="AI19646" s="9"/>
      <c r="AJ19646" s="9"/>
      <c r="AK19646" s="9"/>
      <c r="AL19646" s="9"/>
      <c r="AM19646" s="9"/>
      <c r="AN19646" s="9"/>
      <c r="AO19646" s="9"/>
      <c r="AP19646" s="9"/>
      <c r="AQ19646" s="9"/>
      <c r="AR19646" s="9"/>
      <c r="AS19646" s="10"/>
    </row>
    <row r="19647" spans="35:45" x14ac:dyDescent="0.3">
      <c r="AI19647" s="9"/>
      <c r="AJ19647" s="9"/>
      <c r="AK19647" s="9"/>
      <c r="AL19647" s="9"/>
      <c r="AM19647" s="9"/>
      <c r="AN19647" s="9"/>
      <c r="AO19647" s="9"/>
      <c r="AP19647" s="9"/>
      <c r="AQ19647" s="9"/>
      <c r="AR19647" s="9"/>
      <c r="AS19647" s="10"/>
    </row>
    <row r="19648" spans="35:45" x14ac:dyDescent="0.3">
      <c r="AI19648" s="9"/>
      <c r="AJ19648" s="9"/>
      <c r="AK19648" s="9"/>
      <c r="AL19648" s="9"/>
      <c r="AM19648" s="9"/>
      <c r="AN19648" s="9"/>
      <c r="AO19648" s="9"/>
      <c r="AP19648" s="9"/>
      <c r="AQ19648" s="9"/>
      <c r="AR19648" s="9"/>
      <c r="AS19648" s="10"/>
    </row>
    <row r="19649" spans="35:45" x14ac:dyDescent="0.3">
      <c r="AI19649" s="9"/>
      <c r="AJ19649" s="9"/>
      <c r="AK19649" s="9"/>
      <c r="AL19649" s="9"/>
      <c r="AM19649" s="9"/>
      <c r="AN19649" s="9"/>
      <c r="AO19649" s="9"/>
      <c r="AP19649" s="9"/>
      <c r="AQ19649" s="9"/>
      <c r="AR19649" s="9"/>
      <c r="AS19649" s="10"/>
    </row>
    <row r="19650" spans="35:45" x14ac:dyDescent="0.3">
      <c r="AI19650" s="9"/>
      <c r="AJ19650" s="9"/>
      <c r="AK19650" s="9"/>
      <c r="AL19650" s="9"/>
      <c r="AM19650" s="9"/>
      <c r="AN19650" s="9"/>
      <c r="AO19650" s="9"/>
      <c r="AP19650" s="9"/>
      <c r="AQ19650" s="9"/>
      <c r="AR19650" s="9"/>
      <c r="AS19650" s="10"/>
    </row>
    <row r="19651" spans="35:45" x14ac:dyDescent="0.3">
      <c r="AI19651" s="9"/>
      <c r="AJ19651" s="9"/>
      <c r="AK19651" s="9"/>
      <c r="AL19651" s="9"/>
      <c r="AM19651" s="9"/>
      <c r="AN19651" s="9"/>
      <c r="AO19651" s="9"/>
      <c r="AP19651" s="9"/>
      <c r="AQ19651" s="9"/>
      <c r="AR19651" s="9"/>
      <c r="AS19651" s="10"/>
    </row>
    <row r="19652" spans="35:45" x14ac:dyDescent="0.3">
      <c r="AI19652" s="9"/>
      <c r="AJ19652" s="9"/>
      <c r="AK19652" s="9"/>
      <c r="AL19652" s="9"/>
      <c r="AM19652" s="9"/>
      <c r="AN19652" s="9"/>
      <c r="AO19652" s="9"/>
      <c r="AP19652" s="9"/>
      <c r="AQ19652" s="9"/>
      <c r="AR19652" s="9"/>
      <c r="AS19652" s="10"/>
    </row>
    <row r="19653" spans="35:45" x14ac:dyDescent="0.3">
      <c r="AI19653" s="9"/>
      <c r="AJ19653" s="9"/>
      <c r="AK19653" s="9"/>
      <c r="AL19653" s="9"/>
      <c r="AM19653" s="9"/>
      <c r="AN19653" s="9"/>
      <c r="AO19653" s="9"/>
      <c r="AP19653" s="9"/>
      <c r="AQ19653" s="9"/>
      <c r="AR19653" s="9"/>
      <c r="AS19653" s="10"/>
    </row>
    <row r="19654" spans="35:45" x14ac:dyDescent="0.3">
      <c r="AI19654" s="9"/>
      <c r="AJ19654" s="9"/>
      <c r="AK19654" s="9"/>
      <c r="AL19654" s="9"/>
      <c r="AM19654" s="9"/>
      <c r="AN19654" s="9"/>
      <c r="AO19654" s="9"/>
      <c r="AP19654" s="9"/>
      <c r="AQ19654" s="9"/>
      <c r="AR19654" s="9"/>
      <c r="AS19654" s="10"/>
    </row>
    <row r="19655" spans="35:45" x14ac:dyDescent="0.3">
      <c r="AI19655" s="9"/>
      <c r="AJ19655" s="9"/>
      <c r="AK19655" s="9"/>
      <c r="AL19655" s="9"/>
      <c r="AM19655" s="9"/>
      <c r="AN19655" s="9"/>
      <c r="AO19655" s="9"/>
      <c r="AP19655" s="9"/>
      <c r="AQ19655" s="9"/>
      <c r="AR19655" s="9"/>
      <c r="AS19655" s="10"/>
    </row>
    <row r="19656" spans="35:45" x14ac:dyDescent="0.3">
      <c r="AI19656" s="9"/>
      <c r="AJ19656" s="9"/>
      <c r="AK19656" s="9"/>
      <c r="AL19656" s="9"/>
      <c r="AM19656" s="9"/>
      <c r="AN19656" s="9"/>
      <c r="AO19656" s="9"/>
      <c r="AP19656" s="9"/>
      <c r="AQ19656" s="9"/>
      <c r="AR19656" s="9"/>
      <c r="AS19656" s="10"/>
    </row>
    <row r="19657" spans="35:45" x14ac:dyDescent="0.3">
      <c r="AI19657" s="9"/>
      <c r="AJ19657" s="9"/>
      <c r="AK19657" s="9"/>
      <c r="AL19657" s="9"/>
      <c r="AM19657" s="9"/>
      <c r="AN19657" s="9"/>
      <c r="AO19657" s="9"/>
      <c r="AP19657" s="9"/>
      <c r="AQ19657" s="9"/>
      <c r="AR19657" s="9"/>
      <c r="AS19657" s="10"/>
    </row>
    <row r="19658" spans="35:45" x14ac:dyDescent="0.3">
      <c r="AI19658" s="9"/>
      <c r="AJ19658" s="9"/>
      <c r="AK19658" s="9"/>
      <c r="AL19658" s="9"/>
      <c r="AM19658" s="9"/>
      <c r="AN19658" s="9"/>
      <c r="AO19658" s="9"/>
      <c r="AP19658" s="9"/>
      <c r="AQ19658" s="9"/>
      <c r="AR19658" s="9"/>
      <c r="AS19658" s="10"/>
    </row>
    <row r="19659" spans="35:45" x14ac:dyDescent="0.3">
      <c r="AI19659" s="9"/>
      <c r="AJ19659" s="9"/>
      <c r="AK19659" s="9"/>
      <c r="AL19659" s="9"/>
      <c r="AM19659" s="9"/>
      <c r="AN19659" s="9"/>
      <c r="AO19659" s="9"/>
      <c r="AP19659" s="9"/>
      <c r="AQ19659" s="9"/>
      <c r="AR19659" s="9"/>
      <c r="AS19659" s="10"/>
    </row>
    <row r="19660" spans="35:45" x14ac:dyDescent="0.3">
      <c r="AI19660" s="9"/>
      <c r="AJ19660" s="9"/>
      <c r="AK19660" s="9"/>
      <c r="AL19660" s="9"/>
      <c r="AM19660" s="9"/>
      <c r="AN19660" s="9"/>
      <c r="AO19660" s="9"/>
      <c r="AP19660" s="9"/>
      <c r="AQ19660" s="9"/>
      <c r="AR19660" s="9"/>
      <c r="AS19660" s="10"/>
    </row>
    <row r="19661" spans="35:45" x14ac:dyDescent="0.3">
      <c r="AI19661" s="9"/>
      <c r="AJ19661" s="9"/>
      <c r="AK19661" s="9"/>
      <c r="AL19661" s="9"/>
      <c r="AM19661" s="9"/>
      <c r="AN19661" s="9"/>
      <c r="AO19661" s="9"/>
      <c r="AP19661" s="9"/>
      <c r="AQ19661" s="9"/>
      <c r="AR19661" s="9"/>
      <c r="AS19661" s="10"/>
    </row>
    <row r="19662" spans="35:45" x14ac:dyDescent="0.3">
      <c r="AI19662" s="9"/>
      <c r="AJ19662" s="9"/>
      <c r="AK19662" s="9"/>
      <c r="AL19662" s="9"/>
      <c r="AM19662" s="9"/>
      <c r="AN19662" s="9"/>
      <c r="AO19662" s="9"/>
      <c r="AP19662" s="9"/>
      <c r="AQ19662" s="9"/>
      <c r="AR19662" s="9"/>
      <c r="AS19662" s="10"/>
    </row>
    <row r="19663" spans="35:45" x14ac:dyDescent="0.3">
      <c r="AI19663" s="9"/>
      <c r="AJ19663" s="9"/>
      <c r="AK19663" s="9"/>
      <c r="AL19663" s="9"/>
      <c r="AM19663" s="9"/>
      <c r="AN19663" s="9"/>
      <c r="AO19663" s="9"/>
      <c r="AP19663" s="9"/>
      <c r="AQ19663" s="9"/>
      <c r="AR19663" s="9"/>
      <c r="AS19663" s="10"/>
    </row>
    <row r="19664" spans="35:45" x14ac:dyDescent="0.3">
      <c r="AI19664" s="9"/>
      <c r="AJ19664" s="9"/>
      <c r="AK19664" s="9"/>
      <c r="AL19664" s="9"/>
      <c r="AM19664" s="9"/>
      <c r="AN19664" s="9"/>
      <c r="AO19664" s="9"/>
      <c r="AP19664" s="9"/>
      <c r="AQ19664" s="9"/>
      <c r="AR19664" s="9"/>
      <c r="AS19664" s="10"/>
    </row>
    <row r="19665" spans="35:45" x14ac:dyDescent="0.3">
      <c r="AI19665" s="9"/>
      <c r="AJ19665" s="9"/>
      <c r="AK19665" s="9"/>
      <c r="AL19665" s="9"/>
      <c r="AM19665" s="9"/>
      <c r="AN19665" s="9"/>
      <c r="AO19665" s="9"/>
      <c r="AP19665" s="9"/>
      <c r="AQ19665" s="9"/>
      <c r="AR19665" s="9"/>
      <c r="AS19665" s="10"/>
    </row>
    <row r="19666" spans="35:45" x14ac:dyDescent="0.3">
      <c r="AI19666" s="9"/>
      <c r="AJ19666" s="9"/>
      <c r="AK19666" s="9"/>
      <c r="AL19666" s="9"/>
      <c r="AM19666" s="9"/>
      <c r="AN19666" s="9"/>
      <c r="AO19666" s="9"/>
      <c r="AP19666" s="9"/>
      <c r="AQ19666" s="9"/>
      <c r="AR19666" s="9"/>
      <c r="AS19666" s="10"/>
    </row>
    <row r="19667" spans="35:45" x14ac:dyDescent="0.3">
      <c r="AI19667" s="9"/>
      <c r="AJ19667" s="9"/>
      <c r="AK19667" s="9"/>
      <c r="AL19667" s="9"/>
      <c r="AM19667" s="9"/>
      <c r="AN19667" s="9"/>
      <c r="AO19667" s="9"/>
      <c r="AP19667" s="9"/>
      <c r="AQ19667" s="9"/>
      <c r="AR19667" s="9"/>
      <c r="AS19667" s="10"/>
    </row>
    <row r="19668" spans="35:45" x14ac:dyDescent="0.3">
      <c r="AI19668" s="9"/>
      <c r="AJ19668" s="9"/>
      <c r="AK19668" s="9"/>
      <c r="AL19668" s="9"/>
      <c r="AM19668" s="9"/>
      <c r="AN19668" s="9"/>
      <c r="AO19668" s="9"/>
      <c r="AP19668" s="9"/>
      <c r="AQ19668" s="9"/>
      <c r="AR19668" s="9"/>
      <c r="AS19668" s="10"/>
    </row>
    <row r="19669" spans="35:45" x14ac:dyDescent="0.3">
      <c r="AI19669" s="9"/>
      <c r="AJ19669" s="9"/>
      <c r="AK19669" s="9"/>
      <c r="AL19669" s="9"/>
      <c r="AM19669" s="9"/>
      <c r="AN19669" s="9"/>
      <c r="AO19669" s="9"/>
      <c r="AP19669" s="9"/>
      <c r="AQ19669" s="9"/>
      <c r="AR19669" s="9"/>
      <c r="AS19669" s="10"/>
    </row>
    <row r="19670" spans="35:45" x14ac:dyDescent="0.3">
      <c r="AI19670" s="9"/>
      <c r="AJ19670" s="9"/>
      <c r="AK19670" s="9"/>
      <c r="AL19670" s="9"/>
      <c r="AM19670" s="9"/>
      <c r="AN19670" s="9"/>
      <c r="AO19670" s="9"/>
      <c r="AP19670" s="9"/>
      <c r="AQ19670" s="9"/>
      <c r="AR19670" s="9"/>
      <c r="AS19670" s="10"/>
    </row>
    <row r="19671" spans="35:45" x14ac:dyDescent="0.3">
      <c r="AI19671" s="9"/>
      <c r="AJ19671" s="9"/>
      <c r="AK19671" s="9"/>
      <c r="AL19671" s="9"/>
      <c r="AM19671" s="9"/>
      <c r="AN19671" s="9"/>
      <c r="AO19671" s="9"/>
      <c r="AP19671" s="9"/>
      <c r="AQ19671" s="9"/>
      <c r="AR19671" s="9"/>
      <c r="AS19671" s="10"/>
    </row>
    <row r="19672" spans="35:45" x14ac:dyDescent="0.3">
      <c r="AI19672" s="9"/>
      <c r="AJ19672" s="9"/>
      <c r="AK19672" s="9"/>
      <c r="AL19672" s="9"/>
      <c r="AM19672" s="9"/>
      <c r="AN19672" s="9"/>
      <c r="AO19672" s="9"/>
      <c r="AP19672" s="9"/>
      <c r="AQ19672" s="9"/>
      <c r="AR19672" s="9"/>
      <c r="AS19672" s="10"/>
    </row>
    <row r="19673" spans="35:45" x14ac:dyDescent="0.3">
      <c r="AI19673" s="9"/>
      <c r="AJ19673" s="9"/>
      <c r="AK19673" s="9"/>
      <c r="AL19673" s="9"/>
      <c r="AM19673" s="9"/>
      <c r="AN19673" s="9"/>
      <c r="AO19673" s="9"/>
      <c r="AP19673" s="9"/>
      <c r="AQ19673" s="9"/>
      <c r="AR19673" s="9"/>
      <c r="AS19673" s="10"/>
    </row>
    <row r="19674" spans="35:45" x14ac:dyDescent="0.3">
      <c r="AI19674" s="9"/>
      <c r="AJ19674" s="9"/>
      <c r="AK19674" s="9"/>
      <c r="AL19674" s="9"/>
      <c r="AM19674" s="9"/>
      <c r="AN19674" s="9"/>
      <c r="AO19674" s="9"/>
      <c r="AP19674" s="9"/>
      <c r="AQ19674" s="9"/>
      <c r="AR19674" s="9"/>
      <c r="AS19674" s="10"/>
    </row>
    <row r="19675" spans="35:45" x14ac:dyDescent="0.3">
      <c r="AI19675" s="9"/>
      <c r="AJ19675" s="9"/>
      <c r="AK19675" s="9"/>
      <c r="AL19675" s="9"/>
      <c r="AM19675" s="9"/>
      <c r="AN19675" s="9"/>
      <c r="AO19675" s="9"/>
      <c r="AP19675" s="9"/>
      <c r="AQ19675" s="9"/>
      <c r="AR19675" s="9"/>
      <c r="AS19675" s="10"/>
    </row>
    <row r="19676" spans="35:45" x14ac:dyDescent="0.3">
      <c r="AI19676" s="9"/>
      <c r="AJ19676" s="9"/>
      <c r="AK19676" s="9"/>
      <c r="AL19676" s="9"/>
      <c r="AM19676" s="9"/>
      <c r="AN19676" s="9"/>
      <c r="AO19676" s="9"/>
      <c r="AP19676" s="9"/>
      <c r="AQ19676" s="9"/>
      <c r="AR19676" s="9"/>
      <c r="AS19676" s="10"/>
    </row>
    <row r="19677" spans="35:45" x14ac:dyDescent="0.3">
      <c r="AI19677" s="9"/>
      <c r="AJ19677" s="9"/>
      <c r="AK19677" s="9"/>
      <c r="AL19677" s="9"/>
      <c r="AM19677" s="9"/>
      <c r="AN19677" s="9"/>
      <c r="AO19677" s="9"/>
      <c r="AP19677" s="9"/>
      <c r="AQ19677" s="9"/>
      <c r="AR19677" s="9"/>
      <c r="AS19677" s="10"/>
    </row>
    <row r="19678" spans="35:45" x14ac:dyDescent="0.3">
      <c r="AI19678" s="9"/>
      <c r="AJ19678" s="9"/>
      <c r="AK19678" s="9"/>
      <c r="AL19678" s="9"/>
      <c r="AM19678" s="9"/>
      <c r="AN19678" s="9"/>
      <c r="AO19678" s="9"/>
      <c r="AP19678" s="9"/>
      <c r="AQ19678" s="9"/>
      <c r="AR19678" s="9"/>
      <c r="AS19678" s="10"/>
    </row>
    <row r="19679" spans="35:45" x14ac:dyDescent="0.3">
      <c r="AI19679" s="9"/>
      <c r="AJ19679" s="9"/>
      <c r="AK19679" s="9"/>
      <c r="AL19679" s="9"/>
      <c r="AM19679" s="9"/>
      <c r="AN19679" s="9"/>
      <c r="AO19679" s="9"/>
      <c r="AP19679" s="9"/>
      <c r="AQ19679" s="9"/>
      <c r="AR19679" s="9"/>
      <c r="AS19679" s="10"/>
    </row>
    <row r="19680" spans="35:45" x14ac:dyDescent="0.3">
      <c r="AI19680" s="9"/>
      <c r="AJ19680" s="9"/>
      <c r="AK19680" s="9"/>
      <c r="AL19680" s="9"/>
      <c r="AM19680" s="9"/>
      <c r="AN19680" s="9"/>
      <c r="AO19680" s="9"/>
      <c r="AP19680" s="9"/>
      <c r="AQ19680" s="9"/>
      <c r="AR19680" s="9"/>
      <c r="AS19680" s="10"/>
    </row>
    <row r="19681" spans="35:45" x14ac:dyDescent="0.3">
      <c r="AI19681" s="9"/>
      <c r="AJ19681" s="9"/>
      <c r="AK19681" s="9"/>
      <c r="AL19681" s="9"/>
      <c r="AM19681" s="9"/>
      <c r="AN19681" s="9"/>
      <c r="AO19681" s="9"/>
      <c r="AP19681" s="9"/>
      <c r="AQ19681" s="9"/>
      <c r="AR19681" s="9"/>
      <c r="AS19681" s="10"/>
    </row>
    <row r="19682" spans="35:45" x14ac:dyDescent="0.3">
      <c r="AI19682" s="9"/>
      <c r="AJ19682" s="9"/>
      <c r="AK19682" s="9"/>
      <c r="AL19682" s="9"/>
      <c r="AM19682" s="9"/>
      <c r="AN19682" s="9"/>
      <c r="AO19682" s="9"/>
      <c r="AP19682" s="9"/>
      <c r="AQ19682" s="9"/>
      <c r="AR19682" s="9"/>
      <c r="AS19682" s="10"/>
    </row>
    <row r="19683" spans="35:45" x14ac:dyDescent="0.3">
      <c r="AI19683" s="9"/>
      <c r="AJ19683" s="9"/>
      <c r="AK19683" s="9"/>
      <c r="AL19683" s="9"/>
      <c r="AM19683" s="9"/>
      <c r="AN19683" s="9"/>
      <c r="AO19683" s="9"/>
      <c r="AP19683" s="9"/>
      <c r="AQ19683" s="9"/>
      <c r="AR19683" s="9"/>
      <c r="AS19683" s="10"/>
    </row>
    <row r="19684" spans="35:45" x14ac:dyDescent="0.3">
      <c r="AI19684" s="9"/>
      <c r="AJ19684" s="9"/>
      <c r="AK19684" s="9"/>
      <c r="AL19684" s="9"/>
      <c r="AM19684" s="9"/>
      <c r="AN19684" s="9"/>
      <c r="AO19684" s="9"/>
      <c r="AP19684" s="9"/>
      <c r="AQ19684" s="9"/>
      <c r="AR19684" s="9"/>
      <c r="AS19684" s="10"/>
    </row>
    <row r="19685" spans="35:45" x14ac:dyDescent="0.3">
      <c r="AI19685" s="9"/>
      <c r="AJ19685" s="9"/>
      <c r="AK19685" s="9"/>
      <c r="AL19685" s="9"/>
      <c r="AM19685" s="9"/>
      <c r="AN19685" s="9"/>
      <c r="AO19685" s="9"/>
      <c r="AP19685" s="9"/>
      <c r="AQ19685" s="9"/>
      <c r="AR19685" s="9"/>
      <c r="AS19685" s="10"/>
    </row>
    <row r="19686" spans="35:45" x14ac:dyDescent="0.3">
      <c r="AI19686" s="9"/>
      <c r="AJ19686" s="9"/>
      <c r="AK19686" s="9"/>
      <c r="AL19686" s="9"/>
      <c r="AM19686" s="9"/>
      <c r="AN19686" s="9"/>
      <c r="AO19686" s="9"/>
      <c r="AP19686" s="9"/>
      <c r="AQ19686" s="9"/>
      <c r="AR19686" s="9"/>
      <c r="AS19686" s="10"/>
    </row>
    <row r="19687" spans="35:45" x14ac:dyDescent="0.3">
      <c r="AI19687" s="9"/>
      <c r="AJ19687" s="9"/>
      <c r="AK19687" s="9"/>
      <c r="AL19687" s="9"/>
      <c r="AM19687" s="9"/>
      <c r="AN19687" s="9"/>
      <c r="AO19687" s="9"/>
      <c r="AP19687" s="9"/>
      <c r="AQ19687" s="9"/>
      <c r="AR19687" s="9"/>
      <c r="AS19687" s="10"/>
    </row>
    <row r="19688" spans="35:45" x14ac:dyDescent="0.3">
      <c r="AI19688" s="9"/>
      <c r="AJ19688" s="9"/>
      <c r="AK19688" s="9"/>
      <c r="AL19688" s="9"/>
      <c r="AM19688" s="9"/>
      <c r="AN19688" s="9"/>
      <c r="AO19688" s="9"/>
      <c r="AP19688" s="9"/>
      <c r="AQ19688" s="9"/>
      <c r="AR19688" s="9"/>
      <c r="AS19688" s="10"/>
    </row>
    <row r="19689" spans="35:45" x14ac:dyDescent="0.3">
      <c r="AI19689" s="9"/>
      <c r="AJ19689" s="9"/>
      <c r="AK19689" s="9"/>
      <c r="AL19689" s="9"/>
      <c r="AM19689" s="9"/>
      <c r="AN19689" s="9"/>
      <c r="AO19689" s="9"/>
      <c r="AP19689" s="9"/>
      <c r="AQ19689" s="9"/>
      <c r="AR19689" s="9"/>
      <c r="AS19689" s="10"/>
    </row>
    <row r="19690" spans="35:45" x14ac:dyDescent="0.3">
      <c r="AI19690" s="9"/>
      <c r="AJ19690" s="9"/>
      <c r="AK19690" s="9"/>
      <c r="AL19690" s="9"/>
      <c r="AM19690" s="9"/>
      <c r="AN19690" s="9"/>
      <c r="AO19690" s="9"/>
      <c r="AP19690" s="9"/>
      <c r="AQ19690" s="9"/>
      <c r="AR19690" s="9"/>
      <c r="AS19690" s="10"/>
    </row>
    <row r="19691" spans="35:45" x14ac:dyDescent="0.3">
      <c r="AI19691" s="9"/>
      <c r="AJ19691" s="9"/>
      <c r="AK19691" s="9"/>
      <c r="AL19691" s="9"/>
      <c r="AM19691" s="9"/>
      <c r="AN19691" s="9"/>
      <c r="AO19691" s="9"/>
      <c r="AP19691" s="9"/>
      <c r="AQ19691" s="9"/>
      <c r="AR19691" s="9"/>
      <c r="AS19691" s="10"/>
    </row>
    <row r="19692" spans="35:45" x14ac:dyDescent="0.3">
      <c r="AI19692" s="9"/>
      <c r="AJ19692" s="9"/>
      <c r="AK19692" s="9"/>
      <c r="AL19692" s="9"/>
      <c r="AM19692" s="9"/>
      <c r="AN19692" s="9"/>
      <c r="AO19692" s="9"/>
      <c r="AP19692" s="9"/>
      <c r="AQ19692" s="9"/>
      <c r="AR19692" s="9"/>
      <c r="AS19692" s="10"/>
    </row>
    <row r="19693" spans="35:45" x14ac:dyDescent="0.3">
      <c r="AI19693" s="9"/>
      <c r="AJ19693" s="9"/>
      <c r="AK19693" s="9"/>
      <c r="AL19693" s="9"/>
      <c r="AM19693" s="9"/>
      <c r="AN19693" s="9"/>
      <c r="AO19693" s="9"/>
      <c r="AP19693" s="9"/>
      <c r="AQ19693" s="9"/>
      <c r="AR19693" s="9"/>
      <c r="AS19693" s="10"/>
    </row>
    <row r="19694" spans="35:45" x14ac:dyDescent="0.3">
      <c r="AI19694" s="9"/>
      <c r="AJ19694" s="9"/>
      <c r="AK19694" s="9"/>
      <c r="AL19694" s="9"/>
      <c r="AM19694" s="9"/>
      <c r="AN19694" s="9"/>
      <c r="AO19694" s="9"/>
      <c r="AP19694" s="9"/>
      <c r="AQ19694" s="9"/>
      <c r="AR19694" s="9"/>
      <c r="AS19694" s="10"/>
    </row>
    <row r="19695" spans="35:45" x14ac:dyDescent="0.3">
      <c r="AI19695" s="9"/>
      <c r="AJ19695" s="9"/>
      <c r="AK19695" s="9"/>
      <c r="AL19695" s="9"/>
      <c r="AM19695" s="9"/>
      <c r="AN19695" s="9"/>
      <c r="AO19695" s="9"/>
      <c r="AP19695" s="9"/>
      <c r="AQ19695" s="9"/>
      <c r="AR19695" s="9"/>
      <c r="AS19695" s="10"/>
    </row>
    <row r="19696" spans="35:45" x14ac:dyDescent="0.3">
      <c r="AI19696" s="9"/>
      <c r="AJ19696" s="9"/>
      <c r="AK19696" s="9"/>
      <c r="AL19696" s="9"/>
      <c r="AM19696" s="9"/>
      <c r="AN19696" s="9"/>
      <c r="AO19696" s="9"/>
      <c r="AP19696" s="9"/>
      <c r="AQ19696" s="9"/>
      <c r="AR19696" s="9"/>
      <c r="AS19696" s="10"/>
    </row>
    <row r="19697" spans="35:45" x14ac:dyDescent="0.3">
      <c r="AI19697" s="9"/>
      <c r="AJ19697" s="9"/>
      <c r="AK19697" s="9"/>
      <c r="AL19697" s="9"/>
      <c r="AM19697" s="9"/>
      <c r="AN19697" s="9"/>
      <c r="AO19697" s="9"/>
      <c r="AP19697" s="9"/>
      <c r="AQ19697" s="9"/>
      <c r="AR19697" s="9"/>
      <c r="AS19697" s="10"/>
    </row>
    <row r="19698" spans="35:45" x14ac:dyDescent="0.3">
      <c r="AI19698" s="9"/>
      <c r="AJ19698" s="9"/>
      <c r="AK19698" s="9"/>
      <c r="AL19698" s="9"/>
      <c r="AM19698" s="9"/>
      <c r="AN19698" s="9"/>
      <c r="AO19698" s="9"/>
      <c r="AP19698" s="9"/>
      <c r="AQ19698" s="9"/>
      <c r="AR19698" s="9"/>
      <c r="AS19698" s="10"/>
    </row>
    <row r="19699" spans="35:45" x14ac:dyDescent="0.3">
      <c r="AI19699" s="9"/>
      <c r="AJ19699" s="9"/>
      <c r="AK19699" s="9"/>
      <c r="AL19699" s="9"/>
      <c r="AM19699" s="9"/>
      <c r="AN19699" s="9"/>
      <c r="AO19699" s="9"/>
      <c r="AP19699" s="9"/>
      <c r="AQ19699" s="9"/>
      <c r="AR19699" s="9"/>
      <c r="AS19699" s="10"/>
    </row>
    <row r="19700" spans="35:45" x14ac:dyDescent="0.3">
      <c r="AI19700" s="9"/>
      <c r="AJ19700" s="9"/>
      <c r="AK19700" s="9"/>
      <c r="AL19700" s="9"/>
      <c r="AM19700" s="9"/>
      <c r="AN19700" s="9"/>
      <c r="AO19700" s="9"/>
      <c r="AP19700" s="9"/>
      <c r="AQ19700" s="9"/>
      <c r="AR19700" s="9"/>
      <c r="AS19700" s="10"/>
    </row>
    <row r="19701" spans="35:45" x14ac:dyDescent="0.3">
      <c r="AI19701" s="9"/>
      <c r="AJ19701" s="9"/>
      <c r="AK19701" s="9"/>
      <c r="AL19701" s="9"/>
      <c r="AM19701" s="9"/>
      <c r="AN19701" s="9"/>
      <c r="AO19701" s="9"/>
      <c r="AP19701" s="9"/>
      <c r="AQ19701" s="9"/>
      <c r="AR19701" s="9"/>
      <c r="AS19701" s="10"/>
    </row>
    <row r="19702" spans="35:45" x14ac:dyDescent="0.3">
      <c r="AI19702" s="9"/>
      <c r="AJ19702" s="9"/>
      <c r="AK19702" s="9"/>
      <c r="AL19702" s="9"/>
      <c r="AM19702" s="9"/>
      <c r="AN19702" s="9"/>
      <c r="AO19702" s="9"/>
      <c r="AP19702" s="9"/>
      <c r="AQ19702" s="9"/>
      <c r="AR19702" s="9"/>
      <c r="AS19702" s="10"/>
    </row>
    <row r="19703" spans="35:45" x14ac:dyDescent="0.3">
      <c r="AI19703" s="9"/>
      <c r="AJ19703" s="9"/>
      <c r="AK19703" s="9"/>
      <c r="AL19703" s="9"/>
      <c r="AM19703" s="9"/>
      <c r="AN19703" s="9"/>
      <c r="AO19703" s="9"/>
      <c r="AP19703" s="9"/>
      <c r="AQ19703" s="9"/>
      <c r="AR19703" s="9"/>
      <c r="AS19703" s="10"/>
    </row>
    <row r="19704" spans="35:45" x14ac:dyDescent="0.3">
      <c r="AI19704" s="9"/>
      <c r="AJ19704" s="9"/>
      <c r="AK19704" s="9"/>
      <c r="AL19704" s="9"/>
      <c r="AM19704" s="9"/>
      <c r="AN19704" s="9"/>
      <c r="AO19704" s="9"/>
      <c r="AP19704" s="9"/>
      <c r="AQ19704" s="9"/>
      <c r="AR19704" s="9"/>
      <c r="AS19704" s="10"/>
    </row>
    <row r="19705" spans="35:45" x14ac:dyDescent="0.3">
      <c r="AI19705" s="9"/>
      <c r="AJ19705" s="9"/>
      <c r="AK19705" s="9"/>
      <c r="AL19705" s="9"/>
      <c r="AM19705" s="9"/>
      <c r="AN19705" s="9"/>
      <c r="AO19705" s="9"/>
      <c r="AP19705" s="9"/>
      <c r="AQ19705" s="9"/>
      <c r="AR19705" s="9"/>
      <c r="AS19705" s="10"/>
    </row>
    <row r="19706" spans="35:45" x14ac:dyDescent="0.3">
      <c r="AI19706" s="9"/>
      <c r="AJ19706" s="9"/>
      <c r="AK19706" s="9"/>
      <c r="AL19706" s="9"/>
      <c r="AM19706" s="9"/>
      <c r="AN19706" s="9"/>
      <c r="AO19706" s="9"/>
      <c r="AP19706" s="9"/>
      <c r="AQ19706" s="9"/>
      <c r="AR19706" s="9"/>
      <c r="AS19706" s="10"/>
    </row>
    <row r="19707" spans="35:45" x14ac:dyDescent="0.3">
      <c r="AI19707" s="9"/>
      <c r="AJ19707" s="9"/>
      <c r="AK19707" s="9"/>
      <c r="AL19707" s="9"/>
      <c r="AM19707" s="9"/>
      <c r="AN19707" s="9"/>
      <c r="AO19707" s="9"/>
      <c r="AP19707" s="9"/>
      <c r="AQ19707" s="9"/>
      <c r="AR19707" s="9"/>
      <c r="AS19707" s="10"/>
    </row>
    <row r="19708" spans="35:45" x14ac:dyDescent="0.3">
      <c r="AI19708" s="9"/>
      <c r="AJ19708" s="9"/>
      <c r="AK19708" s="9"/>
      <c r="AL19708" s="9"/>
      <c r="AM19708" s="9"/>
      <c r="AN19708" s="9"/>
      <c r="AO19708" s="9"/>
      <c r="AP19708" s="9"/>
      <c r="AQ19708" s="9"/>
      <c r="AR19708" s="9"/>
      <c r="AS19708" s="10"/>
    </row>
    <row r="19709" spans="35:45" x14ac:dyDescent="0.3">
      <c r="AI19709" s="9"/>
      <c r="AJ19709" s="9"/>
      <c r="AK19709" s="9"/>
      <c r="AL19709" s="9"/>
      <c r="AM19709" s="9"/>
      <c r="AN19709" s="9"/>
      <c r="AO19709" s="9"/>
      <c r="AP19709" s="9"/>
      <c r="AQ19709" s="9"/>
      <c r="AR19709" s="9"/>
      <c r="AS19709" s="10"/>
    </row>
    <row r="19710" spans="35:45" x14ac:dyDescent="0.3">
      <c r="AI19710" s="9"/>
      <c r="AJ19710" s="9"/>
      <c r="AK19710" s="9"/>
      <c r="AL19710" s="9"/>
      <c r="AM19710" s="9"/>
      <c r="AN19710" s="9"/>
      <c r="AO19710" s="9"/>
      <c r="AP19710" s="9"/>
      <c r="AQ19710" s="9"/>
      <c r="AR19710" s="9"/>
      <c r="AS19710" s="10"/>
    </row>
    <row r="19711" spans="35:45" x14ac:dyDescent="0.3">
      <c r="AI19711" s="9"/>
      <c r="AJ19711" s="9"/>
      <c r="AK19711" s="9"/>
      <c r="AL19711" s="9"/>
      <c r="AM19711" s="9"/>
      <c r="AN19711" s="9"/>
      <c r="AO19711" s="9"/>
      <c r="AP19711" s="9"/>
      <c r="AQ19711" s="9"/>
      <c r="AR19711" s="9"/>
      <c r="AS19711" s="10"/>
    </row>
    <row r="19712" spans="35:45" x14ac:dyDescent="0.3">
      <c r="AI19712" s="9"/>
      <c r="AJ19712" s="9"/>
      <c r="AK19712" s="9"/>
      <c r="AL19712" s="9"/>
      <c r="AM19712" s="9"/>
      <c r="AN19712" s="9"/>
      <c r="AO19712" s="9"/>
      <c r="AP19712" s="9"/>
      <c r="AQ19712" s="9"/>
      <c r="AR19712" s="9"/>
      <c r="AS19712" s="10"/>
    </row>
    <row r="19713" spans="35:45" x14ac:dyDescent="0.3">
      <c r="AI19713" s="9"/>
      <c r="AJ19713" s="9"/>
      <c r="AK19713" s="9"/>
      <c r="AL19713" s="9"/>
      <c r="AM19713" s="9"/>
      <c r="AN19713" s="9"/>
      <c r="AO19713" s="9"/>
      <c r="AP19713" s="9"/>
      <c r="AQ19713" s="9"/>
      <c r="AR19713" s="9"/>
      <c r="AS19713" s="10"/>
    </row>
    <row r="19714" spans="35:45" x14ac:dyDescent="0.3">
      <c r="AI19714" s="9"/>
      <c r="AJ19714" s="9"/>
      <c r="AK19714" s="9"/>
      <c r="AL19714" s="9"/>
      <c r="AM19714" s="9"/>
      <c r="AN19714" s="9"/>
      <c r="AO19714" s="9"/>
      <c r="AP19714" s="9"/>
      <c r="AQ19714" s="9"/>
      <c r="AR19714" s="9"/>
      <c r="AS19714" s="10"/>
    </row>
    <row r="19715" spans="35:45" x14ac:dyDescent="0.3">
      <c r="AI19715" s="9"/>
      <c r="AJ19715" s="9"/>
      <c r="AK19715" s="9"/>
      <c r="AL19715" s="9"/>
      <c r="AM19715" s="9"/>
      <c r="AN19715" s="9"/>
      <c r="AO19715" s="9"/>
      <c r="AP19715" s="9"/>
      <c r="AQ19715" s="9"/>
      <c r="AR19715" s="9"/>
      <c r="AS19715" s="10"/>
    </row>
    <row r="19716" spans="35:45" x14ac:dyDescent="0.3">
      <c r="AI19716" s="9"/>
      <c r="AJ19716" s="9"/>
      <c r="AK19716" s="9"/>
      <c r="AL19716" s="9"/>
      <c r="AM19716" s="9"/>
      <c r="AN19716" s="9"/>
      <c r="AO19716" s="9"/>
      <c r="AP19716" s="9"/>
      <c r="AQ19716" s="9"/>
      <c r="AR19716" s="9"/>
      <c r="AS19716" s="10"/>
    </row>
    <row r="19717" spans="35:45" x14ac:dyDescent="0.3">
      <c r="AI19717" s="9"/>
      <c r="AJ19717" s="9"/>
      <c r="AK19717" s="9"/>
      <c r="AL19717" s="9"/>
      <c r="AM19717" s="9"/>
      <c r="AN19717" s="9"/>
      <c r="AO19717" s="9"/>
      <c r="AP19717" s="9"/>
      <c r="AQ19717" s="9"/>
      <c r="AR19717" s="9"/>
      <c r="AS19717" s="10"/>
    </row>
    <row r="19718" spans="35:45" x14ac:dyDescent="0.3">
      <c r="AI19718" s="9"/>
      <c r="AJ19718" s="9"/>
      <c r="AK19718" s="9"/>
      <c r="AL19718" s="9"/>
      <c r="AM19718" s="9"/>
      <c r="AN19718" s="9"/>
      <c r="AO19718" s="9"/>
      <c r="AP19718" s="9"/>
      <c r="AQ19718" s="9"/>
      <c r="AR19718" s="9"/>
      <c r="AS19718" s="10"/>
    </row>
    <row r="19719" spans="35:45" x14ac:dyDescent="0.3">
      <c r="AI19719" s="9"/>
      <c r="AJ19719" s="9"/>
      <c r="AK19719" s="9"/>
      <c r="AL19719" s="9"/>
      <c r="AM19719" s="9"/>
      <c r="AN19719" s="9"/>
      <c r="AO19719" s="9"/>
      <c r="AP19719" s="9"/>
      <c r="AQ19719" s="9"/>
      <c r="AR19719" s="9"/>
      <c r="AS19719" s="10"/>
    </row>
    <row r="19720" spans="35:45" x14ac:dyDescent="0.3">
      <c r="AI19720" s="9"/>
      <c r="AJ19720" s="9"/>
      <c r="AK19720" s="9"/>
      <c r="AL19720" s="9"/>
      <c r="AM19720" s="9"/>
      <c r="AN19720" s="9"/>
      <c r="AO19720" s="9"/>
      <c r="AP19720" s="9"/>
      <c r="AQ19720" s="9"/>
      <c r="AR19720" s="9"/>
      <c r="AS19720" s="10"/>
    </row>
    <row r="19721" spans="35:45" x14ac:dyDescent="0.3">
      <c r="AI19721" s="9"/>
      <c r="AJ19721" s="9"/>
      <c r="AK19721" s="9"/>
      <c r="AL19721" s="9"/>
      <c r="AM19721" s="9"/>
      <c r="AN19721" s="9"/>
      <c r="AO19721" s="9"/>
      <c r="AP19721" s="9"/>
      <c r="AQ19721" s="9"/>
      <c r="AR19721" s="9"/>
      <c r="AS19721" s="10"/>
    </row>
    <row r="19722" spans="35:45" x14ac:dyDescent="0.3">
      <c r="AI19722" s="9"/>
      <c r="AJ19722" s="9"/>
      <c r="AK19722" s="9"/>
      <c r="AL19722" s="9"/>
      <c r="AM19722" s="9"/>
      <c r="AN19722" s="9"/>
      <c r="AO19722" s="9"/>
      <c r="AP19722" s="9"/>
      <c r="AQ19722" s="9"/>
      <c r="AR19722" s="9"/>
      <c r="AS19722" s="10"/>
    </row>
    <row r="19723" spans="35:45" x14ac:dyDescent="0.3">
      <c r="AI19723" s="9"/>
      <c r="AJ19723" s="9"/>
      <c r="AK19723" s="9"/>
      <c r="AL19723" s="9"/>
      <c r="AM19723" s="9"/>
      <c r="AN19723" s="9"/>
      <c r="AO19723" s="9"/>
      <c r="AP19723" s="9"/>
      <c r="AQ19723" s="9"/>
      <c r="AR19723" s="9"/>
      <c r="AS19723" s="10"/>
    </row>
    <row r="19724" spans="35:45" x14ac:dyDescent="0.3">
      <c r="AI19724" s="9"/>
      <c r="AJ19724" s="9"/>
      <c r="AK19724" s="9"/>
      <c r="AL19724" s="9"/>
      <c r="AM19724" s="9"/>
      <c r="AN19724" s="9"/>
      <c r="AO19724" s="9"/>
      <c r="AP19724" s="9"/>
      <c r="AQ19724" s="9"/>
      <c r="AR19724" s="9"/>
      <c r="AS19724" s="10"/>
    </row>
    <row r="19725" spans="35:45" x14ac:dyDescent="0.3">
      <c r="AI19725" s="9"/>
      <c r="AJ19725" s="9"/>
      <c r="AK19725" s="9"/>
      <c r="AL19725" s="9"/>
      <c r="AM19725" s="9"/>
      <c r="AN19725" s="9"/>
      <c r="AO19725" s="9"/>
      <c r="AP19725" s="9"/>
      <c r="AQ19725" s="9"/>
      <c r="AR19725" s="9"/>
      <c r="AS19725" s="10"/>
    </row>
    <row r="19726" spans="35:45" x14ac:dyDescent="0.3">
      <c r="AI19726" s="9"/>
      <c r="AJ19726" s="9"/>
      <c r="AK19726" s="9"/>
      <c r="AL19726" s="9"/>
      <c r="AM19726" s="9"/>
      <c r="AN19726" s="9"/>
      <c r="AO19726" s="9"/>
      <c r="AP19726" s="9"/>
      <c r="AQ19726" s="9"/>
      <c r="AR19726" s="9"/>
      <c r="AS19726" s="10"/>
    </row>
    <row r="19727" spans="35:45" x14ac:dyDescent="0.3">
      <c r="AI19727" s="9"/>
      <c r="AJ19727" s="9"/>
      <c r="AK19727" s="9"/>
      <c r="AL19727" s="9"/>
      <c r="AM19727" s="9"/>
      <c r="AN19727" s="9"/>
      <c r="AO19727" s="9"/>
      <c r="AP19727" s="9"/>
      <c r="AQ19727" s="9"/>
      <c r="AR19727" s="9"/>
      <c r="AS19727" s="10"/>
    </row>
    <row r="19728" spans="35:45" x14ac:dyDescent="0.3">
      <c r="AI19728" s="9"/>
      <c r="AJ19728" s="9"/>
      <c r="AK19728" s="9"/>
      <c r="AL19728" s="9"/>
      <c r="AM19728" s="9"/>
      <c r="AN19728" s="9"/>
      <c r="AO19728" s="9"/>
      <c r="AP19728" s="9"/>
      <c r="AQ19728" s="9"/>
      <c r="AR19728" s="9"/>
      <c r="AS19728" s="10"/>
    </row>
    <row r="19729" spans="35:45" x14ac:dyDescent="0.3">
      <c r="AI19729" s="9"/>
      <c r="AJ19729" s="9"/>
      <c r="AK19729" s="9"/>
      <c r="AL19729" s="9"/>
      <c r="AM19729" s="9"/>
      <c r="AN19729" s="9"/>
      <c r="AO19729" s="9"/>
      <c r="AP19729" s="9"/>
      <c r="AQ19729" s="9"/>
      <c r="AR19729" s="9"/>
      <c r="AS19729" s="10"/>
    </row>
    <row r="19730" spans="35:45" x14ac:dyDescent="0.3">
      <c r="AI19730" s="9"/>
      <c r="AJ19730" s="9"/>
      <c r="AK19730" s="9"/>
      <c r="AL19730" s="9"/>
      <c r="AM19730" s="9"/>
      <c r="AN19730" s="9"/>
      <c r="AO19730" s="9"/>
      <c r="AP19730" s="9"/>
      <c r="AQ19730" s="9"/>
      <c r="AR19730" s="9"/>
      <c r="AS19730" s="10"/>
    </row>
    <row r="19731" spans="35:45" x14ac:dyDescent="0.3">
      <c r="AI19731" s="9"/>
      <c r="AJ19731" s="9"/>
      <c r="AK19731" s="9"/>
      <c r="AL19731" s="9"/>
      <c r="AM19731" s="9"/>
      <c r="AN19731" s="9"/>
      <c r="AO19731" s="9"/>
      <c r="AP19731" s="9"/>
      <c r="AQ19731" s="9"/>
      <c r="AR19731" s="9"/>
      <c r="AS19731" s="10"/>
    </row>
    <row r="19732" spans="35:45" x14ac:dyDescent="0.3">
      <c r="AI19732" s="9"/>
      <c r="AJ19732" s="9"/>
      <c r="AK19732" s="9"/>
      <c r="AL19732" s="9"/>
      <c r="AM19732" s="9"/>
      <c r="AN19732" s="9"/>
      <c r="AO19732" s="9"/>
      <c r="AP19732" s="9"/>
      <c r="AQ19732" s="9"/>
      <c r="AR19732" s="9"/>
      <c r="AS19732" s="10"/>
    </row>
    <row r="19733" spans="35:45" x14ac:dyDescent="0.3">
      <c r="AI19733" s="9"/>
      <c r="AJ19733" s="9"/>
      <c r="AK19733" s="9"/>
      <c r="AL19733" s="9"/>
      <c r="AM19733" s="9"/>
      <c r="AN19733" s="9"/>
      <c r="AO19733" s="9"/>
      <c r="AP19733" s="9"/>
      <c r="AQ19733" s="9"/>
      <c r="AR19733" s="9"/>
      <c r="AS19733" s="10"/>
    </row>
    <row r="19734" spans="35:45" x14ac:dyDescent="0.3">
      <c r="AI19734" s="9"/>
      <c r="AJ19734" s="9"/>
      <c r="AK19734" s="9"/>
      <c r="AL19734" s="9"/>
      <c r="AM19734" s="9"/>
      <c r="AN19734" s="9"/>
      <c r="AO19734" s="9"/>
      <c r="AP19734" s="9"/>
      <c r="AQ19734" s="9"/>
      <c r="AR19734" s="9"/>
      <c r="AS19734" s="10"/>
    </row>
    <row r="19735" spans="35:45" x14ac:dyDescent="0.3">
      <c r="AI19735" s="9"/>
      <c r="AJ19735" s="9"/>
      <c r="AK19735" s="9"/>
      <c r="AL19735" s="9"/>
      <c r="AM19735" s="9"/>
      <c r="AN19735" s="9"/>
      <c r="AO19735" s="9"/>
      <c r="AP19735" s="9"/>
      <c r="AQ19735" s="9"/>
      <c r="AR19735" s="9"/>
      <c r="AS19735" s="10"/>
    </row>
    <row r="19736" spans="35:45" x14ac:dyDescent="0.3">
      <c r="AI19736" s="9"/>
      <c r="AJ19736" s="9"/>
      <c r="AK19736" s="9"/>
      <c r="AL19736" s="9"/>
      <c r="AM19736" s="9"/>
      <c r="AN19736" s="9"/>
      <c r="AO19736" s="9"/>
      <c r="AP19736" s="9"/>
      <c r="AQ19736" s="9"/>
      <c r="AR19736" s="9"/>
      <c r="AS19736" s="10"/>
    </row>
    <row r="19737" spans="35:45" x14ac:dyDescent="0.3">
      <c r="AI19737" s="9"/>
      <c r="AJ19737" s="9"/>
      <c r="AK19737" s="9"/>
      <c r="AL19737" s="9"/>
      <c r="AM19737" s="9"/>
      <c r="AN19737" s="9"/>
      <c r="AO19737" s="9"/>
      <c r="AP19737" s="9"/>
      <c r="AQ19737" s="9"/>
      <c r="AR19737" s="9"/>
      <c r="AS19737" s="10"/>
    </row>
    <row r="19738" spans="35:45" x14ac:dyDescent="0.3">
      <c r="AI19738" s="9"/>
      <c r="AJ19738" s="9"/>
      <c r="AK19738" s="9"/>
      <c r="AL19738" s="9"/>
      <c r="AM19738" s="9"/>
      <c r="AN19738" s="9"/>
      <c r="AO19738" s="9"/>
      <c r="AP19738" s="9"/>
      <c r="AQ19738" s="9"/>
      <c r="AR19738" s="9"/>
      <c r="AS19738" s="10"/>
    </row>
    <row r="19739" spans="35:45" x14ac:dyDescent="0.3">
      <c r="AI19739" s="9"/>
      <c r="AJ19739" s="9"/>
      <c r="AK19739" s="9"/>
      <c r="AL19739" s="9"/>
      <c r="AM19739" s="9"/>
      <c r="AN19739" s="9"/>
      <c r="AO19739" s="9"/>
      <c r="AP19739" s="9"/>
      <c r="AQ19739" s="9"/>
      <c r="AR19739" s="9"/>
      <c r="AS19739" s="10"/>
    </row>
    <row r="19740" spans="35:45" x14ac:dyDescent="0.3">
      <c r="AI19740" s="9"/>
      <c r="AJ19740" s="9"/>
      <c r="AK19740" s="9"/>
      <c r="AL19740" s="9"/>
      <c r="AM19740" s="9"/>
      <c r="AN19740" s="9"/>
      <c r="AO19740" s="9"/>
      <c r="AP19740" s="9"/>
      <c r="AQ19740" s="9"/>
      <c r="AR19740" s="9"/>
      <c r="AS19740" s="10"/>
    </row>
    <row r="19741" spans="35:45" x14ac:dyDescent="0.3">
      <c r="AI19741" s="9"/>
      <c r="AJ19741" s="9"/>
      <c r="AK19741" s="9"/>
      <c r="AL19741" s="9"/>
      <c r="AM19741" s="9"/>
      <c r="AN19741" s="9"/>
      <c r="AO19741" s="9"/>
      <c r="AP19741" s="9"/>
      <c r="AQ19741" s="9"/>
      <c r="AR19741" s="9"/>
      <c r="AS19741" s="10"/>
    </row>
    <row r="19742" spans="35:45" x14ac:dyDescent="0.3">
      <c r="AI19742" s="9"/>
      <c r="AJ19742" s="9"/>
      <c r="AK19742" s="9"/>
      <c r="AL19742" s="9"/>
      <c r="AM19742" s="9"/>
      <c r="AN19742" s="9"/>
      <c r="AO19742" s="9"/>
      <c r="AP19742" s="9"/>
      <c r="AQ19742" s="9"/>
      <c r="AR19742" s="9"/>
      <c r="AS19742" s="10"/>
    </row>
    <row r="19743" spans="35:45" x14ac:dyDescent="0.3">
      <c r="AI19743" s="9"/>
      <c r="AJ19743" s="9"/>
      <c r="AK19743" s="9"/>
      <c r="AL19743" s="9"/>
      <c r="AM19743" s="9"/>
      <c r="AN19743" s="9"/>
      <c r="AO19743" s="9"/>
      <c r="AP19743" s="9"/>
      <c r="AQ19743" s="9"/>
      <c r="AR19743" s="9"/>
      <c r="AS19743" s="10"/>
    </row>
    <row r="19744" spans="35:45" x14ac:dyDescent="0.3">
      <c r="AI19744" s="9"/>
      <c r="AJ19744" s="9"/>
      <c r="AK19744" s="9"/>
      <c r="AL19744" s="9"/>
      <c r="AM19744" s="9"/>
      <c r="AN19744" s="9"/>
      <c r="AO19744" s="9"/>
      <c r="AP19744" s="9"/>
      <c r="AQ19744" s="9"/>
      <c r="AR19744" s="9"/>
      <c r="AS19744" s="10"/>
    </row>
    <row r="19745" spans="35:45" x14ac:dyDescent="0.3">
      <c r="AI19745" s="9"/>
      <c r="AJ19745" s="9"/>
      <c r="AK19745" s="9"/>
      <c r="AL19745" s="9"/>
      <c r="AM19745" s="9"/>
      <c r="AN19745" s="9"/>
      <c r="AO19745" s="9"/>
      <c r="AP19745" s="9"/>
      <c r="AQ19745" s="9"/>
      <c r="AR19745" s="9"/>
      <c r="AS19745" s="10"/>
    </row>
    <row r="19746" spans="35:45" x14ac:dyDescent="0.3">
      <c r="AI19746" s="9"/>
      <c r="AJ19746" s="9"/>
      <c r="AK19746" s="9"/>
      <c r="AL19746" s="9"/>
      <c r="AM19746" s="9"/>
      <c r="AN19746" s="9"/>
      <c r="AO19746" s="9"/>
      <c r="AP19746" s="9"/>
      <c r="AQ19746" s="9"/>
      <c r="AR19746" s="9"/>
      <c r="AS19746" s="10"/>
    </row>
    <row r="19747" spans="35:45" x14ac:dyDescent="0.3">
      <c r="AI19747" s="9"/>
      <c r="AJ19747" s="9"/>
      <c r="AK19747" s="9"/>
      <c r="AL19747" s="9"/>
      <c r="AM19747" s="9"/>
      <c r="AN19747" s="9"/>
      <c r="AO19747" s="9"/>
      <c r="AP19747" s="9"/>
      <c r="AQ19747" s="9"/>
      <c r="AR19747" s="9"/>
      <c r="AS19747" s="10"/>
    </row>
    <row r="19748" spans="35:45" x14ac:dyDescent="0.3">
      <c r="AI19748" s="9"/>
      <c r="AJ19748" s="9"/>
      <c r="AK19748" s="9"/>
      <c r="AL19748" s="9"/>
      <c r="AM19748" s="9"/>
      <c r="AN19748" s="9"/>
      <c r="AO19748" s="9"/>
      <c r="AP19748" s="9"/>
      <c r="AQ19748" s="9"/>
      <c r="AR19748" s="9"/>
      <c r="AS19748" s="10"/>
    </row>
    <row r="19749" spans="35:45" x14ac:dyDescent="0.3">
      <c r="AI19749" s="9"/>
      <c r="AJ19749" s="9"/>
      <c r="AK19749" s="9"/>
      <c r="AL19749" s="9"/>
      <c r="AM19749" s="9"/>
      <c r="AN19749" s="9"/>
      <c r="AO19749" s="9"/>
      <c r="AP19749" s="9"/>
      <c r="AQ19749" s="9"/>
      <c r="AR19749" s="9"/>
      <c r="AS19749" s="10"/>
    </row>
    <row r="19750" spans="35:45" x14ac:dyDescent="0.3">
      <c r="AI19750" s="9"/>
      <c r="AJ19750" s="9"/>
      <c r="AK19750" s="9"/>
      <c r="AL19750" s="9"/>
      <c r="AM19750" s="9"/>
      <c r="AN19750" s="9"/>
      <c r="AO19750" s="9"/>
      <c r="AP19750" s="9"/>
      <c r="AQ19750" s="9"/>
      <c r="AR19750" s="9"/>
      <c r="AS19750" s="10"/>
    </row>
    <row r="19751" spans="35:45" x14ac:dyDescent="0.3">
      <c r="AI19751" s="9"/>
      <c r="AJ19751" s="9"/>
      <c r="AK19751" s="9"/>
      <c r="AL19751" s="9"/>
      <c r="AM19751" s="9"/>
      <c r="AN19751" s="9"/>
      <c r="AO19751" s="9"/>
      <c r="AP19751" s="9"/>
      <c r="AQ19751" s="9"/>
      <c r="AR19751" s="9"/>
      <c r="AS19751" s="10"/>
    </row>
    <row r="19752" spans="35:45" x14ac:dyDescent="0.3">
      <c r="AI19752" s="9"/>
      <c r="AJ19752" s="9"/>
      <c r="AK19752" s="9"/>
      <c r="AL19752" s="9"/>
      <c r="AM19752" s="9"/>
      <c r="AN19752" s="9"/>
      <c r="AO19752" s="9"/>
      <c r="AP19752" s="9"/>
      <c r="AQ19752" s="9"/>
      <c r="AR19752" s="9"/>
      <c r="AS19752" s="10"/>
    </row>
    <row r="19753" spans="35:45" x14ac:dyDescent="0.3">
      <c r="AI19753" s="9"/>
      <c r="AJ19753" s="9"/>
      <c r="AK19753" s="9"/>
      <c r="AL19753" s="9"/>
      <c r="AM19753" s="9"/>
      <c r="AN19753" s="9"/>
      <c r="AO19753" s="9"/>
      <c r="AP19753" s="9"/>
      <c r="AQ19753" s="9"/>
      <c r="AR19753" s="9"/>
      <c r="AS19753" s="10"/>
    </row>
    <row r="19754" spans="35:45" x14ac:dyDescent="0.3">
      <c r="AI19754" s="9"/>
      <c r="AJ19754" s="9"/>
      <c r="AK19754" s="9"/>
      <c r="AL19754" s="9"/>
      <c r="AM19754" s="9"/>
      <c r="AN19754" s="9"/>
      <c r="AO19754" s="9"/>
      <c r="AP19754" s="9"/>
      <c r="AQ19754" s="9"/>
      <c r="AR19754" s="9"/>
      <c r="AS19754" s="10"/>
    </row>
    <row r="19755" spans="35:45" x14ac:dyDescent="0.3">
      <c r="AI19755" s="9"/>
      <c r="AJ19755" s="9"/>
      <c r="AK19755" s="9"/>
      <c r="AL19755" s="9"/>
      <c r="AM19755" s="9"/>
      <c r="AN19755" s="9"/>
      <c r="AO19755" s="9"/>
      <c r="AP19755" s="9"/>
      <c r="AQ19755" s="9"/>
      <c r="AR19755" s="9"/>
      <c r="AS19755" s="10"/>
    </row>
    <row r="19756" spans="35:45" x14ac:dyDescent="0.3">
      <c r="AI19756" s="9"/>
      <c r="AJ19756" s="9"/>
      <c r="AK19756" s="9"/>
      <c r="AL19756" s="9"/>
      <c r="AM19756" s="9"/>
      <c r="AN19756" s="9"/>
      <c r="AO19756" s="9"/>
      <c r="AP19756" s="9"/>
      <c r="AQ19756" s="9"/>
      <c r="AR19756" s="9"/>
      <c r="AS19756" s="10"/>
    </row>
    <row r="19757" spans="35:45" x14ac:dyDescent="0.3">
      <c r="AI19757" s="9"/>
      <c r="AJ19757" s="9"/>
      <c r="AK19757" s="9"/>
      <c r="AL19757" s="9"/>
      <c r="AM19757" s="9"/>
      <c r="AN19757" s="9"/>
      <c r="AO19757" s="9"/>
      <c r="AP19757" s="9"/>
      <c r="AQ19757" s="9"/>
      <c r="AR19757" s="9"/>
      <c r="AS19757" s="10"/>
    </row>
    <row r="19758" spans="35:45" x14ac:dyDescent="0.3">
      <c r="AI19758" s="9"/>
      <c r="AJ19758" s="9"/>
      <c r="AK19758" s="9"/>
      <c r="AL19758" s="9"/>
      <c r="AM19758" s="9"/>
      <c r="AN19758" s="9"/>
      <c r="AO19758" s="9"/>
      <c r="AP19758" s="9"/>
      <c r="AQ19758" s="9"/>
      <c r="AR19758" s="9"/>
      <c r="AS19758" s="10"/>
    </row>
    <row r="19759" spans="35:45" x14ac:dyDescent="0.3">
      <c r="AI19759" s="9"/>
      <c r="AJ19759" s="9"/>
      <c r="AK19759" s="9"/>
      <c r="AL19759" s="9"/>
      <c r="AM19759" s="9"/>
      <c r="AN19759" s="9"/>
      <c r="AO19759" s="9"/>
      <c r="AP19759" s="9"/>
      <c r="AQ19759" s="9"/>
      <c r="AR19759" s="9"/>
      <c r="AS19759" s="10"/>
    </row>
    <row r="19760" spans="35:45" x14ac:dyDescent="0.3">
      <c r="AI19760" s="9"/>
      <c r="AJ19760" s="9"/>
      <c r="AK19760" s="9"/>
      <c r="AL19760" s="9"/>
      <c r="AM19760" s="9"/>
      <c r="AN19760" s="9"/>
      <c r="AO19760" s="9"/>
      <c r="AP19760" s="9"/>
      <c r="AQ19760" s="9"/>
      <c r="AR19760" s="9"/>
      <c r="AS19760" s="10"/>
    </row>
    <row r="19761" spans="35:45" x14ac:dyDescent="0.3">
      <c r="AI19761" s="9"/>
      <c r="AJ19761" s="9"/>
      <c r="AK19761" s="9"/>
      <c r="AL19761" s="9"/>
      <c r="AM19761" s="9"/>
      <c r="AN19761" s="9"/>
      <c r="AO19761" s="9"/>
      <c r="AP19761" s="9"/>
      <c r="AQ19761" s="9"/>
      <c r="AR19761" s="9"/>
      <c r="AS19761" s="10"/>
    </row>
    <row r="19762" spans="35:45" x14ac:dyDescent="0.3">
      <c r="AI19762" s="9"/>
      <c r="AJ19762" s="9"/>
      <c r="AK19762" s="9"/>
      <c r="AL19762" s="9"/>
      <c r="AM19762" s="9"/>
      <c r="AN19762" s="9"/>
      <c r="AO19762" s="9"/>
      <c r="AP19762" s="9"/>
      <c r="AQ19762" s="9"/>
      <c r="AR19762" s="9"/>
      <c r="AS19762" s="10"/>
    </row>
    <row r="19763" spans="35:45" x14ac:dyDescent="0.3">
      <c r="AI19763" s="9"/>
      <c r="AJ19763" s="9"/>
      <c r="AK19763" s="9"/>
      <c r="AL19763" s="9"/>
      <c r="AM19763" s="9"/>
      <c r="AN19763" s="9"/>
      <c r="AO19763" s="9"/>
      <c r="AP19763" s="9"/>
      <c r="AQ19763" s="9"/>
      <c r="AR19763" s="9"/>
      <c r="AS19763" s="10"/>
    </row>
    <row r="19764" spans="35:45" x14ac:dyDescent="0.3">
      <c r="AI19764" s="9"/>
      <c r="AJ19764" s="9"/>
      <c r="AK19764" s="9"/>
      <c r="AL19764" s="9"/>
      <c r="AM19764" s="9"/>
      <c r="AN19764" s="9"/>
      <c r="AO19764" s="9"/>
      <c r="AP19764" s="9"/>
      <c r="AQ19764" s="9"/>
      <c r="AR19764" s="9"/>
      <c r="AS19764" s="10"/>
    </row>
    <row r="19765" spans="35:45" x14ac:dyDescent="0.3">
      <c r="AI19765" s="9"/>
      <c r="AJ19765" s="9"/>
      <c r="AK19765" s="9"/>
      <c r="AL19765" s="9"/>
      <c r="AM19765" s="9"/>
      <c r="AN19765" s="9"/>
      <c r="AO19765" s="9"/>
      <c r="AP19765" s="9"/>
      <c r="AQ19765" s="9"/>
      <c r="AR19765" s="9"/>
      <c r="AS19765" s="10"/>
    </row>
    <row r="19766" spans="35:45" x14ac:dyDescent="0.3">
      <c r="AI19766" s="9"/>
      <c r="AJ19766" s="9"/>
      <c r="AK19766" s="9"/>
      <c r="AL19766" s="9"/>
      <c r="AM19766" s="9"/>
      <c r="AN19766" s="9"/>
      <c r="AO19766" s="9"/>
      <c r="AP19766" s="9"/>
      <c r="AQ19766" s="9"/>
      <c r="AR19766" s="9"/>
      <c r="AS19766" s="10"/>
    </row>
    <row r="19767" spans="35:45" x14ac:dyDescent="0.3">
      <c r="AI19767" s="9"/>
      <c r="AJ19767" s="9"/>
      <c r="AK19767" s="9"/>
      <c r="AL19767" s="9"/>
      <c r="AM19767" s="9"/>
      <c r="AN19767" s="9"/>
      <c r="AO19767" s="9"/>
      <c r="AP19767" s="9"/>
      <c r="AQ19767" s="9"/>
      <c r="AR19767" s="9"/>
      <c r="AS19767" s="10"/>
    </row>
    <row r="19768" spans="35:45" x14ac:dyDescent="0.3">
      <c r="AI19768" s="9"/>
      <c r="AJ19768" s="9"/>
      <c r="AK19768" s="9"/>
      <c r="AL19768" s="9"/>
      <c r="AM19768" s="9"/>
      <c r="AN19768" s="9"/>
      <c r="AO19768" s="9"/>
      <c r="AP19768" s="9"/>
      <c r="AQ19768" s="9"/>
      <c r="AR19768" s="9"/>
      <c r="AS19768" s="10"/>
    </row>
    <row r="19769" spans="35:45" x14ac:dyDescent="0.3">
      <c r="AI19769" s="9"/>
      <c r="AJ19769" s="9"/>
      <c r="AK19769" s="9"/>
      <c r="AL19769" s="9"/>
      <c r="AM19769" s="9"/>
      <c r="AN19769" s="9"/>
      <c r="AO19769" s="9"/>
      <c r="AP19769" s="9"/>
      <c r="AQ19769" s="9"/>
      <c r="AR19769" s="9"/>
      <c r="AS19769" s="10"/>
    </row>
    <row r="19770" spans="35:45" x14ac:dyDescent="0.3">
      <c r="AI19770" s="9"/>
      <c r="AJ19770" s="9"/>
      <c r="AK19770" s="9"/>
      <c r="AL19770" s="9"/>
      <c r="AM19770" s="9"/>
      <c r="AN19770" s="9"/>
      <c r="AO19770" s="9"/>
      <c r="AP19770" s="9"/>
      <c r="AQ19770" s="9"/>
      <c r="AR19770" s="9"/>
      <c r="AS19770" s="10"/>
    </row>
    <row r="19771" spans="35:45" x14ac:dyDescent="0.3">
      <c r="AI19771" s="9"/>
      <c r="AJ19771" s="9"/>
      <c r="AK19771" s="9"/>
      <c r="AL19771" s="9"/>
      <c r="AM19771" s="9"/>
      <c r="AN19771" s="9"/>
      <c r="AO19771" s="9"/>
      <c r="AP19771" s="9"/>
      <c r="AQ19771" s="9"/>
      <c r="AR19771" s="9"/>
      <c r="AS19771" s="10"/>
    </row>
    <row r="19772" spans="35:45" x14ac:dyDescent="0.3">
      <c r="AI19772" s="9"/>
      <c r="AJ19772" s="9"/>
      <c r="AK19772" s="9"/>
      <c r="AL19772" s="9"/>
      <c r="AM19772" s="9"/>
      <c r="AN19772" s="9"/>
      <c r="AO19772" s="9"/>
      <c r="AP19772" s="9"/>
      <c r="AQ19772" s="9"/>
      <c r="AR19772" s="9"/>
      <c r="AS19772" s="10"/>
    </row>
    <row r="19773" spans="35:45" x14ac:dyDescent="0.3">
      <c r="AI19773" s="9"/>
      <c r="AJ19773" s="9"/>
      <c r="AK19773" s="9"/>
      <c r="AL19773" s="9"/>
      <c r="AM19773" s="9"/>
      <c r="AN19773" s="9"/>
      <c r="AO19773" s="9"/>
      <c r="AP19773" s="9"/>
      <c r="AQ19773" s="9"/>
      <c r="AR19773" s="9"/>
      <c r="AS19773" s="10"/>
    </row>
    <row r="19774" spans="35:45" x14ac:dyDescent="0.3">
      <c r="AI19774" s="9"/>
      <c r="AJ19774" s="9"/>
      <c r="AK19774" s="9"/>
      <c r="AL19774" s="9"/>
      <c r="AM19774" s="9"/>
      <c r="AN19774" s="9"/>
      <c r="AO19774" s="9"/>
      <c r="AP19774" s="9"/>
      <c r="AQ19774" s="9"/>
      <c r="AR19774" s="9"/>
      <c r="AS19774" s="10"/>
    </row>
    <row r="19775" spans="35:45" x14ac:dyDescent="0.3">
      <c r="AI19775" s="9"/>
      <c r="AJ19775" s="9"/>
      <c r="AK19775" s="9"/>
      <c r="AL19775" s="9"/>
      <c r="AM19775" s="9"/>
      <c r="AN19775" s="9"/>
      <c r="AO19775" s="9"/>
      <c r="AP19775" s="9"/>
      <c r="AQ19775" s="9"/>
      <c r="AR19775" s="9"/>
      <c r="AS19775" s="10"/>
    </row>
    <row r="19776" spans="35:45" x14ac:dyDescent="0.3">
      <c r="AI19776" s="9"/>
      <c r="AJ19776" s="9"/>
      <c r="AK19776" s="9"/>
      <c r="AL19776" s="9"/>
      <c r="AM19776" s="9"/>
      <c r="AN19776" s="9"/>
      <c r="AO19776" s="9"/>
      <c r="AP19776" s="9"/>
      <c r="AQ19776" s="9"/>
      <c r="AR19776" s="9"/>
      <c r="AS19776" s="10"/>
    </row>
    <row r="19777" spans="35:45" x14ac:dyDescent="0.3">
      <c r="AI19777" s="9"/>
      <c r="AJ19777" s="9"/>
      <c r="AK19777" s="9"/>
      <c r="AL19777" s="9"/>
      <c r="AM19777" s="9"/>
      <c r="AN19777" s="9"/>
      <c r="AO19777" s="9"/>
      <c r="AP19777" s="9"/>
      <c r="AQ19777" s="9"/>
      <c r="AR19777" s="9"/>
      <c r="AS19777" s="10"/>
    </row>
    <row r="19778" spans="35:45" x14ac:dyDescent="0.3">
      <c r="AI19778" s="9"/>
      <c r="AJ19778" s="9"/>
      <c r="AK19778" s="9"/>
      <c r="AL19778" s="9"/>
      <c r="AM19778" s="9"/>
      <c r="AN19778" s="9"/>
      <c r="AO19778" s="9"/>
      <c r="AP19778" s="9"/>
      <c r="AQ19778" s="9"/>
      <c r="AR19778" s="9"/>
      <c r="AS19778" s="10"/>
    </row>
    <row r="19779" spans="35:45" x14ac:dyDescent="0.3">
      <c r="AI19779" s="9"/>
      <c r="AJ19779" s="9"/>
      <c r="AK19779" s="9"/>
      <c r="AL19779" s="9"/>
      <c r="AM19779" s="9"/>
      <c r="AN19779" s="9"/>
      <c r="AO19779" s="9"/>
      <c r="AP19779" s="9"/>
      <c r="AQ19779" s="9"/>
      <c r="AR19779" s="9"/>
      <c r="AS19779" s="10"/>
    </row>
    <row r="19780" spans="35:45" x14ac:dyDescent="0.3">
      <c r="AI19780" s="9"/>
      <c r="AJ19780" s="9"/>
      <c r="AK19780" s="9"/>
      <c r="AL19780" s="9"/>
      <c r="AM19780" s="9"/>
      <c r="AN19780" s="9"/>
      <c r="AO19780" s="9"/>
      <c r="AP19780" s="9"/>
      <c r="AQ19780" s="9"/>
      <c r="AR19780" s="9"/>
      <c r="AS19780" s="10"/>
    </row>
    <row r="19781" spans="35:45" x14ac:dyDescent="0.3">
      <c r="AI19781" s="9"/>
      <c r="AJ19781" s="9"/>
      <c r="AK19781" s="9"/>
      <c r="AL19781" s="9"/>
      <c r="AM19781" s="9"/>
      <c r="AN19781" s="9"/>
      <c r="AO19781" s="9"/>
      <c r="AP19781" s="9"/>
      <c r="AQ19781" s="9"/>
      <c r="AR19781" s="9"/>
      <c r="AS19781" s="10"/>
    </row>
    <row r="19782" spans="35:45" x14ac:dyDescent="0.3">
      <c r="AI19782" s="9"/>
      <c r="AJ19782" s="9"/>
      <c r="AK19782" s="9"/>
      <c r="AL19782" s="9"/>
      <c r="AM19782" s="9"/>
      <c r="AN19782" s="9"/>
      <c r="AO19782" s="9"/>
      <c r="AP19782" s="9"/>
      <c r="AQ19782" s="9"/>
      <c r="AR19782" s="9"/>
      <c r="AS19782" s="10"/>
    </row>
    <row r="19783" spans="35:45" x14ac:dyDescent="0.3">
      <c r="AI19783" s="9"/>
      <c r="AJ19783" s="9"/>
      <c r="AK19783" s="9"/>
      <c r="AL19783" s="9"/>
      <c r="AM19783" s="9"/>
      <c r="AN19783" s="9"/>
      <c r="AO19783" s="9"/>
      <c r="AP19783" s="9"/>
      <c r="AQ19783" s="9"/>
      <c r="AR19783" s="9"/>
      <c r="AS19783" s="10"/>
    </row>
    <row r="19784" spans="35:45" x14ac:dyDescent="0.3">
      <c r="AI19784" s="9"/>
      <c r="AJ19784" s="9"/>
      <c r="AK19784" s="9"/>
      <c r="AL19784" s="9"/>
      <c r="AM19784" s="9"/>
      <c r="AN19784" s="9"/>
      <c r="AO19784" s="9"/>
      <c r="AP19784" s="9"/>
      <c r="AQ19784" s="9"/>
      <c r="AR19784" s="9"/>
      <c r="AS19784" s="10"/>
    </row>
    <row r="19785" spans="35:45" x14ac:dyDescent="0.3">
      <c r="AI19785" s="9"/>
      <c r="AJ19785" s="9"/>
      <c r="AK19785" s="9"/>
      <c r="AL19785" s="9"/>
      <c r="AM19785" s="9"/>
      <c r="AN19785" s="9"/>
      <c r="AO19785" s="9"/>
      <c r="AP19785" s="9"/>
      <c r="AQ19785" s="9"/>
      <c r="AR19785" s="9"/>
      <c r="AS19785" s="10"/>
    </row>
    <row r="19786" spans="35:45" x14ac:dyDescent="0.3">
      <c r="AI19786" s="9"/>
      <c r="AJ19786" s="9"/>
      <c r="AK19786" s="9"/>
      <c r="AL19786" s="9"/>
      <c r="AM19786" s="9"/>
      <c r="AN19786" s="9"/>
      <c r="AO19786" s="9"/>
      <c r="AP19786" s="9"/>
      <c r="AQ19786" s="9"/>
      <c r="AR19786" s="9"/>
      <c r="AS19786" s="10"/>
    </row>
    <row r="19787" spans="35:45" x14ac:dyDescent="0.3">
      <c r="AI19787" s="9"/>
      <c r="AJ19787" s="9"/>
      <c r="AK19787" s="9"/>
      <c r="AL19787" s="9"/>
      <c r="AM19787" s="9"/>
      <c r="AN19787" s="9"/>
      <c r="AO19787" s="9"/>
      <c r="AP19787" s="9"/>
      <c r="AQ19787" s="9"/>
      <c r="AR19787" s="9"/>
      <c r="AS19787" s="10"/>
    </row>
    <row r="19788" spans="35:45" x14ac:dyDescent="0.3">
      <c r="AI19788" s="9"/>
      <c r="AJ19788" s="9"/>
      <c r="AK19788" s="9"/>
      <c r="AL19788" s="9"/>
      <c r="AM19788" s="9"/>
      <c r="AN19788" s="9"/>
      <c r="AO19788" s="9"/>
      <c r="AP19788" s="9"/>
      <c r="AQ19788" s="9"/>
      <c r="AR19788" s="9"/>
      <c r="AS19788" s="10"/>
    </row>
    <row r="19789" spans="35:45" x14ac:dyDescent="0.3">
      <c r="AI19789" s="9"/>
      <c r="AJ19789" s="9"/>
      <c r="AK19789" s="9"/>
      <c r="AL19789" s="9"/>
      <c r="AM19789" s="9"/>
      <c r="AN19789" s="9"/>
      <c r="AO19789" s="9"/>
      <c r="AP19789" s="9"/>
      <c r="AQ19789" s="9"/>
      <c r="AR19789" s="9"/>
      <c r="AS19789" s="10"/>
    </row>
    <row r="19790" spans="35:45" x14ac:dyDescent="0.3">
      <c r="AI19790" s="9"/>
      <c r="AJ19790" s="9"/>
      <c r="AK19790" s="9"/>
      <c r="AL19790" s="9"/>
      <c r="AM19790" s="9"/>
      <c r="AN19790" s="9"/>
      <c r="AO19790" s="9"/>
      <c r="AP19790" s="9"/>
      <c r="AQ19790" s="9"/>
      <c r="AR19790" s="9"/>
      <c r="AS19790" s="10"/>
    </row>
    <row r="19791" spans="35:45" x14ac:dyDescent="0.3">
      <c r="AI19791" s="9"/>
      <c r="AJ19791" s="9"/>
      <c r="AK19791" s="9"/>
      <c r="AL19791" s="9"/>
      <c r="AM19791" s="9"/>
      <c r="AN19791" s="9"/>
      <c r="AO19791" s="9"/>
      <c r="AP19791" s="9"/>
      <c r="AQ19791" s="9"/>
      <c r="AR19791" s="9"/>
      <c r="AS19791" s="10"/>
    </row>
    <row r="19792" spans="35:45" x14ac:dyDescent="0.3">
      <c r="AI19792" s="9"/>
      <c r="AJ19792" s="9"/>
      <c r="AK19792" s="9"/>
      <c r="AL19792" s="9"/>
      <c r="AM19792" s="9"/>
      <c r="AN19792" s="9"/>
      <c r="AO19792" s="9"/>
      <c r="AP19792" s="9"/>
      <c r="AQ19792" s="9"/>
      <c r="AR19792" s="9"/>
      <c r="AS19792" s="10"/>
    </row>
    <row r="19793" spans="35:45" x14ac:dyDescent="0.3">
      <c r="AI19793" s="9"/>
      <c r="AJ19793" s="9"/>
      <c r="AK19793" s="9"/>
      <c r="AL19793" s="9"/>
      <c r="AM19793" s="9"/>
      <c r="AN19793" s="9"/>
      <c r="AO19793" s="9"/>
      <c r="AP19793" s="9"/>
      <c r="AQ19793" s="9"/>
      <c r="AR19793" s="9"/>
      <c r="AS19793" s="10"/>
    </row>
    <row r="19794" spans="35:45" x14ac:dyDescent="0.3">
      <c r="AI19794" s="9"/>
      <c r="AJ19794" s="9"/>
      <c r="AK19794" s="9"/>
      <c r="AL19794" s="9"/>
      <c r="AM19794" s="9"/>
      <c r="AN19794" s="9"/>
      <c r="AO19794" s="9"/>
      <c r="AP19794" s="9"/>
      <c r="AQ19794" s="9"/>
      <c r="AR19794" s="9"/>
      <c r="AS19794" s="10"/>
    </row>
    <row r="19795" spans="35:45" x14ac:dyDescent="0.3">
      <c r="AI19795" s="9"/>
      <c r="AJ19795" s="9"/>
      <c r="AK19795" s="9"/>
      <c r="AL19795" s="9"/>
      <c r="AM19795" s="9"/>
      <c r="AN19795" s="9"/>
      <c r="AO19795" s="9"/>
      <c r="AP19795" s="9"/>
      <c r="AQ19795" s="9"/>
      <c r="AR19795" s="9"/>
      <c r="AS19795" s="10"/>
    </row>
    <row r="19796" spans="35:45" x14ac:dyDescent="0.3">
      <c r="AI19796" s="9"/>
      <c r="AJ19796" s="9"/>
      <c r="AK19796" s="9"/>
      <c r="AL19796" s="9"/>
      <c r="AM19796" s="9"/>
      <c r="AN19796" s="9"/>
      <c r="AO19796" s="9"/>
      <c r="AP19796" s="9"/>
      <c r="AQ19796" s="9"/>
      <c r="AR19796" s="9"/>
      <c r="AS19796" s="10"/>
    </row>
    <row r="19797" spans="35:45" x14ac:dyDescent="0.3">
      <c r="AI19797" s="9"/>
      <c r="AJ19797" s="9"/>
      <c r="AK19797" s="9"/>
      <c r="AL19797" s="9"/>
      <c r="AM19797" s="9"/>
      <c r="AN19797" s="9"/>
      <c r="AO19797" s="9"/>
      <c r="AP19797" s="9"/>
      <c r="AQ19797" s="9"/>
      <c r="AR19797" s="9"/>
      <c r="AS19797" s="10"/>
    </row>
    <row r="19798" spans="35:45" x14ac:dyDescent="0.3">
      <c r="AI19798" s="9"/>
      <c r="AJ19798" s="9"/>
      <c r="AK19798" s="9"/>
      <c r="AL19798" s="9"/>
      <c r="AM19798" s="9"/>
      <c r="AN19798" s="9"/>
      <c r="AO19798" s="9"/>
      <c r="AP19798" s="9"/>
      <c r="AQ19798" s="9"/>
      <c r="AR19798" s="9"/>
      <c r="AS19798" s="10"/>
    </row>
    <row r="19799" spans="35:45" x14ac:dyDescent="0.3">
      <c r="AI19799" s="9"/>
      <c r="AJ19799" s="9"/>
      <c r="AK19799" s="9"/>
      <c r="AL19799" s="9"/>
      <c r="AM19799" s="9"/>
      <c r="AN19799" s="9"/>
      <c r="AO19799" s="9"/>
      <c r="AP19799" s="9"/>
      <c r="AQ19799" s="9"/>
      <c r="AR19799" s="9"/>
      <c r="AS19799" s="10"/>
    </row>
    <row r="19800" spans="35:45" x14ac:dyDescent="0.3">
      <c r="AI19800" s="9"/>
      <c r="AJ19800" s="9"/>
      <c r="AK19800" s="9"/>
      <c r="AL19800" s="9"/>
      <c r="AM19800" s="9"/>
      <c r="AN19800" s="9"/>
      <c r="AO19800" s="9"/>
      <c r="AP19800" s="9"/>
      <c r="AQ19800" s="9"/>
      <c r="AR19800" s="9"/>
      <c r="AS19800" s="10"/>
    </row>
    <row r="19801" spans="35:45" x14ac:dyDescent="0.3">
      <c r="AI19801" s="9"/>
      <c r="AJ19801" s="9"/>
      <c r="AK19801" s="9"/>
      <c r="AL19801" s="9"/>
      <c r="AM19801" s="9"/>
      <c r="AN19801" s="9"/>
      <c r="AO19801" s="9"/>
      <c r="AP19801" s="9"/>
      <c r="AQ19801" s="9"/>
      <c r="AR19801" s="9"/>
      <c r="AS19801" s="10"/>
    </row>
    <row r="19802" spans="35:45" x14ac:dyDescent="0.3">
      <c r="AI19802" s="9"/>
      <c r="AJ19802" s="9"/>
      <c r="AK19802" s="9"/>
      <c r="AL19802" s="9"/>
      <c r="AM19802" s="9"/>
      <c r="AN19802" s="9"/>
      <c r="AO19802" s="9"/>
      <c r="AP19802" s="9"/>
      <c r="AQ19802" s="9"/>
      <c r="AR19802" s="9"/>
      <c r="AS19802" s="10"/>
    </row>
    <row r="19803" spans="35:45" x14ac:dyDescent="0.3">
      <c r="AI19803" s="9"/>
      <c r="AJ19803" s="9"/>
      <c r="AK19803" s="9"/>
      <c r="AL19803" s="9"/>
      <c r="AM19803" s="9"/>
      <c r="AN19803" s="9"/>
      <c r="AO19803" s="9"/>
      <c r="AP19803" s="9"/>
      <c r="AQ19803" s="9"/>
      <c r="AR19803" s="9"/>
      <c r="AS19803" s="10"/>
    </row>
    <row r="19804" spans="35:45" x14ac:dyDescent="0.3">
      <c r="AI19804" s="9"/>
      <c r="AJ19804" s="9"/>
      <c r="AK19804" s="9"/>
      <c r="AL19804" s="9"/>
      <c r="AM19804" s="9"/>
      <c r="AN19804" s="9"/>
      <c r="AO19804" s="9"/>
      <c r="AP19804" s="9"/>
      <c r="AQ19804" s="9"/>
      <c r="AR19804" s="9"/>
      <c r="AS19804" s="10"/>
    </row>
    <row r="19805" spans="35:45" x14ac:dyDescent="0.3">
      <c r="AI19805" s="9"/>
      <c r="AJ19805" s="9"/>
      <c r="AK19805" s="9"/>
      <c r="AL19805" s="9"/>
      <c r="AM19805" s="9"/>
      <c r="AN19805" s="9"/>
      <c r="AO19805" s="9"/>
      <c r="AP19805" s="9"/>
      <c r="AQ19805" s="9"/>
      <c r="AR19805" s="9"/>
      <c r="AS19805" s="10"/>
    </row>
    <row r="19806" spans="35:45" x14ac:dyDescent="0.3">
      <c r="AI19806" s="9"/>
      <c r="AJ19806" s="9"/>
      <c r="AK19806" s="9"/>
      <c r="AL19806" s="9"/>
      <c r="AM19806" s="9"/>
      <c r="AN19806" s="9"/>
      <c r="AO19806" s="9"/>
      <c r="AP19806" s="9"/>
      <c r="AQ19806" s="9"/>
      <c r="AR19806" s="9"/>
      <c r="AS19806" s="10"/>
    </row>
    <row r="19807" spans="35:45" x14ac:dyDescent="0.3">
      <c r="AI19807" s="9"/>
      <c r="AJ19807" s="9"/>
      <c r="AK19807" s="9"/>
      <c r="AL19807" s="9"/>
      <c r="AM19807" s="9"/>
      <c r="AN19807" s="9"/>
      <c r="AO19807" s="9"/>
      <c r="AP19807" s="9"/>
      <c r="AQ19807" s="9"/>
      <c r="AR19807" s="9"/>
      <c r="AS19807" s="10"/>
    </row>
    <row r="19808" spans="35:45" x14ac:dyDescent="0.3">
      <c r="AI19808" s="9"/>
      <c r="AJ19808" s="9"/>
      <c r="AK19808" s="9"/>
      <c r="AL19808" s="9"/>
      <c r="AM19808" s="9"/>
      <c r="AN19808" s="9"/>
      <c r="AO19808" s="9"/>
      <c r="AP19808" s="9"/>
      <c r="AQ19808" s="9"/>
      <c r="AR19808" s="9"/>
      <c r="AS19808" s="10"/>
    </row>
    <row r="19809" spans="35:45" x14ac:dyDescent="0.3">
      <c r="AI19809" s="9"/>
      <c r="AJ19809" s="9"/>
      <c r="AK19809" s="9"/>
      <c r="AL19809" s="9"/>
      <c r="AM19809" s="9"/>
      <c r="AN19809" s="9"/>
      <c r="AO19809" s="9"/>
      <c r="AP19809" s="9"/>
      <c r="AQ19809" s="9"/>
      <c r="AR19809" s="9"/>
      <c r="AS19809" s="10"/>
    </row>
    <row r="19810" spans="35:45" x14ac:dyDescent="0.3">
      <c r="AI19810" s="9"/>
      <c r="AJ19810" s="9"/>
      <c r="AK19810" s="9"/>
      <c r="AL19810" s="9"/>
      <c r="AM19810" s="9"/>
      <c r="AN19810" s="9"/>
      <c r="AO19810" s="9"/>
      <c r="AP19810" s="9"/>
      <c r="AQ19810" s="9"/>
      <c r="AR19810" s="9"/>
      <c r="AS19810" s="10"/>
    </row>
    <row r="19811" spans="35:45" x14ac:dyDescent="0.3">
      <c r="AI19811" s="9"/>
      <c r="AJ19811" s="9"/>
      <c r="AK19811" s="9"/>
      <c r="AL19811" s="9"/>
      <c r="AM19811" s="9"/>
      <c r="AN19811" s="9"/>
      <c r="AO19811" s="9"/>
      <c r="AP19811" s="9"/>
      <c r="AQ19811" s="9"/>
      <c r="AR19811" s="9"/>
      <c r="AS19811" s="10"/>
    </row>
    <row r="19812" spans="35:45" x14ac:dyDescent="0.3">
      <c r="AI19812" s="9"/>
      <c r="AJ19812" s="9"/>
      <c r="AK19812" s="9"/>
      <c r="AL19812" s="9"/>
      <c r="AM19812" s="9"/>
      <c r="AN19812" s="9"/>
      <c r="AO19812" s="9"/>
      <c r="AP19812" s="9"/>
      <c r="AQ19812" s="9"/>
      <c r="AR19812" s="9"/>
      <c r="AS19812" s="10"/>
    </row>
    <row r="19813" spans="35:45" x14ac:dyDescent="0.3">
      <c r="AI19813" s="9"/>
      <c r="AJ19813" s="9"/>
      <c r="AK19813" s="9"/>
      <c r="AL19813" s="9"/>
      <c r="AM19813" s="9"/>
      <c r="AN19813" s="9"/>
      <c r="AO19813" s="9"/>
      <c r="AP19813" s="9"/>
      <c r="AQ19813" s="9"/>
      <c r="AR19813" s="9"/>
      <c r="AS19813" s="10"/>
    </row>
    <row r="19814" spans="35:45" x14ac:dyDescent="0.3">
      <c r="AI19814" s="9"/>
      <c r="AJ19814" s="9"/>
      <c r="AK19814" s="9"/>
      <c r="AL19814" s="9"/>
      <c r="AM19814" s="9"/>
      <c r="AN19814" s="9"/>
      <c r="AO19814" s="9"/>
      <c r="AP19814" s="9"/>
      <c r="AQ19814" s="9"/>
      <c r="AR19814" s="9"/>
      <c r="AS19814" s="10"/>
    </row>
    <row r="19815" spans="35:45" x14ac:dyDescent="0.3">
      <c r="AI19815" s="9"/>
      <c r="AJ19815" s="9"/>
      <c r="AK19815" s="9"/>
      <c r="AL19815" s="9"/>
      <c r="AM19815" s="9"/>
      <c r="AN19815" s="9"/>
      <c r="AO19815" s="9"/>
      <c r="AP19815" s="9"/>
      <c r="AQ19815" s="9"/>
      <c r="AR19815" s="9"/>
      <c r="AS19815" s="10"/>
    </row>
    <row r="19816" spans="35:45" x14ac:dyDescent="0.3">
      <c r="AI19816" s="9"/>
      <c r="AJ19816" s="9"/>
      <c r="AK19816" s="9"/>
      <c r="AL19816" s="9"/>
      <c r="AM19816" s="9"/>
      <c r="AN19816" s="9"/>
      <c r="AO19816" s="9"/>
      <c r="AP19816" s="9"/>
      <c r="AQ19816" s="9"/>
      <c r="AR19816" s="9"/>
      <c r="AS19816" s="10"/>
    </row>
    <row r="19817" spans="35:45" x14ac:dyDescent="0.3">
      <c r="AI19817" s="9"/>
      <c r="AJ19817" s="9"/>
      <c r="AK19817" s="9"/>
      <c r="AL19817" s="9"/>
      <c r="AM19817" s="9"/>
      <c r="AN19817" s="9"/>
      <c r="AO19817" s="9"/>
      <c r="AP19817" s="9"/>
      <c r="AQ19817" s="9"/>
      <c r="AR19817" s="9"/>
      <c r="AS19817" s="10"/>
    </row>
    <row r="19818" spans="35:45" x14ac:dyDescent="0.3">
      <c r="AI19818" s="9"/>
      <c r="AJ19818" s="9"/>
      <c r="AK19818" s="9"/>
      <c r="AL19818" s="9"/>
      <c r="AM19818" s="9"/>
      <c r="AN19818" s="9"/>
      <c r="AO19818" s="9"/>
      <c r="AP19818" s="9"/>
      <c r="AQ19818" s="9"/>
      <c r="AR19818" s="9"/>
      <c r="AS19818" s="10"/>
    </row>
    <row r="19819" spans="35:45" x14ac:dyDescent="0.3">
      <c r="AI19819" s="9"/>
      <c r="AJ19819" s="9"/>
      <c r="AK19819" s="9"/>
      <c r="AL19819" s="9"/>
      <c r="AM19819" s="9"/>
      <c r="AN19819" s="9"/>
      <c r="AO19819" s="9"/>
      <c r="AP19819" s="9"/>
      <c r="AQ19819" s="9"/>
      <c r="AR19819" s="9"/>
      <c r="AS19819" s="10"/>
    </row>
    <row r="19820" spans="35:45" x14ac:dyDescent="0.3">
      <c r="AI19820" s="9"/>
      <c r="AJ19820" s="9"/>
      <c r="AK19820" s="9"/>
      <c r="AL19820" s="9"/>
      <c r="AM19820" s="9"/>
      <c r="AN19820" s="9"/>
      <c r="AO19820" s="9"/>
      <c r="AP19820" s="9"/>
      <c r="AQ19820" s="9"/>
      <c r="AR19820" s="9"/>
      <c r="AS19820" s="10"/>
    </row>
    <row r="19821" spans="35:45" x14ac:dyDescent="0.3">
      <c r="AI19821" s="9"/>
      <c r="AJ19821" s="9"/>
      <c r="AK19821" s="9"/>
      <c r="AL19821" s="9"/>
      <c r="AM19821" s="9"/>
      <c r="AN19821" s="9"/>
      <c r="AO19821" s="9"/>
      <c r="AP19821" s="9"/>
      <c r="AQ19821" s="9"/>
      <c r="AR19821" s="9"/>
      <c r="AS19821" s="10"/>
    </row>
    <row r="19822" spans="35:45" x14ac:dyDescent="0.3">
      <c r="AI19822" s="9"/>
      <c r="AJ19822" s="9"/>
      <c r="AK19822" s="9"/>
      <c r="AL19822" s="9"/>
      <c r="AM19822" s="9"/>
      <c r="AN19822" s="9"/>
      <c r="AO19822" s="9"/>
      <c r="AP19822" s="9"/>
      <c r="AQ19822" s="9"/>
      <c r="AR19822" s="9"/>
      <c r="AS19822" s="10"/>
    </row>
    <row r="19823" spans="35:45" x14ac:dyDescent="0.3">
      <c r="AI19823" s="9"/>
      <c r="AJ19823" s="9"/>
      <c r="AK19823" s="9"/>
      <c r="AL19823" s="9"/>
      <c r="AM19823" s="9"/>
      <c r="AN19823" s="9"/>
      <c r="AO19823" s="9"/>
      <c r="AP19823" s="9"/>
      <c r="AQ19823" s="9"/>
      <c r="AR19823" s="9"/>
      <c r="AS19823" s="10"/>
    </row>
    <row r="19824" spans="35:45" x14ac:dyDescent="0.3">
      <c r="AI19824" s="9"/>
      <c r="AJ19824" s="9"/>
      <c r="AK19824" s="9"/>
      <c r="AL19824" s="9"/>
      <c r="AM19824" s="9"/>
      <c r="AN19824" s="9"/>
      <c r="AO19824" s="9"/>
      <c r="AP19824" s="9"/>
      <c r="AQ19824" s="9"/>
      <c r="AR19824" s="9"/>
      <c r="AS19824" s="10"/>
    </row>
    <row r="19825" spans="35:45" x14ac:dyDescent="0.3">
      <c r="AI19825" s="9"/>
      <c r="AJ19825" s="9"/>
      <c r="AK19825" s="9"/>
      <c r="AL19825" s="9"/>
      <c r="AM19825" s="9"/>
      <c r="AN19825" s="9"/>
      <c r="AO19825" s="9"/>
      <c r="AP19825" s="9"/>
      <c r="AQ19825" s="9"/>
      <c r="AR19825" s="9"/>
      <c r="AS19825" s="10"/>
    </row>
    <row r="19826" spans="35:45" x14ac:dyDescent="0.3">
      <c r="AI19826" s="9"/>
      <c r="AJ19826" s="9"/>
      <c r="AK19826" s="9"/>
      <c r="AL19826" s="9"/>
      <c r="AM19826" s="9"/>
      <c r="AN19826" s="9"/>
      <c r="AO19826" s="9"/>
      <c r="AP19826" s="9"/>
      <c r="AQ19826" s="9"/>
      <c r="AR19826" s="9"/>
      <c r="AS19826" s="10"/>
    </row>
    <row r="19827" spans="35:45" x14ac:dyDescent="0.3">
      <c r="AI19827" s="9"/>
      <c r="AJ19827" s="9"/>
      <c r="AK19827" s="9"/>
      <c r="AL19827" s="9"/>
      <c r="AM19827" s="9"/>
      <c r="AN19827" s="9"/>
      <c r="AO19827" s="9"/>
      <c r="AP19827" s="9"/>
      <c r="AQ19827" s="9"/>
      <c r="AR19827" s="9"/>
      <c r="AS19827" s="10"/>
    </row>
    <row r="19828" spans="35:45" x14ac:dyDescent="0.3">
      <c r="AI19828" s="9"/>
      <c r="AJ19828" s="9"/>
      <c r="AK19828" s="9"/>
      <c r="AL19828" s="9"/>
      <c r="AM19828" s="9"/>
      <c r="AN19828" s="9"/>
      <c r="AO19828" s="9"/>
      <c r="AP19828" s="9"/>
      <c r="AQ19828" s="9"/>
      <c r="AR19828" s="9"/>
      <c r="AS19828" s="10"/>
    </row>
    <row r="19829" spans="35:45" x14ac:dyDescent="0.3">
      <c r="AI19829" s="9"/>
      <c r="AJ19829" s="9"/>
      <c r="AK19829" s="9"/>
      <c r="AL19829" s="9"/>
      <c r="AM19829" s="9"/>
      <c r="AN19829" s="9"/>
      <c r="AO19829" s="9"/>
      <c r="AP19829" s="9"/>
      <c r="AQ19829" s="9"/>
      <c r="AR19829" s="9"/>
      <c r="AS19829" s="10"/>
    </row>
    <row r="19830" spans="35:45" x14ac:dyDescent="0.3">
      <c r="AI19830" s="9"/>
      <c r="AJ19830" s="9"/>
      <c r="AK19830" s="9"/>
      <c r="AL19830" s="9"/>
      <c r="AM19830" s="9"/>
      <c r="AN19830" s="9"/>
      <c r="AO19830" s="9"/>
      <c r="AP19830" s="9"/>
      <c r="AQ19830" s="9"/>
      <c r="AR19830" s="9"/>
      <c r="AS19830" s="10"/>
    </row>
    <row r="19831" spans="35:45" x14ac:dyDescent="0.3">
      <c r="AI19831" s="9"/>
      <c r="AJ19831" s="9"/>
      <c r="AK19831" s="9"/>
      <c r="AL19831" s="9"/>
      <c r="AM19831" s="9"/>
      <c r="AN19831" s="9"/>
      <c r="AO19831" s="9"/>
      <c r="AP19831" s="9"/>
      <c r="AQ19831" s="9"/>
      <c r="AR19831" s="9"/>
      <c r="AS19831" s="10"/>
    </row>
    <row r="19832" spans="35:45" x14ac:dyDescent="0.3">
      <c r="AI19832" s="9"/>
      <c r="AJ19832" s="9"/>
      <c r="AK19832" s="9"/>
      <c r="AL19832" s="9"/>
      <c r="AM19832" s="9"/>
      <c r="AN19832" s="9"/>
      <c r="AO19832" s="9"/>
      <c r="AP19832" s="9"/>
      <c r="AQ19832" s="9"/>
      <c r="AR19832" s="9"/>
      <c r="AS19832" s="10"/>
    </row>
    <row r="19833" spans="35:45" x14ac:dyDescent="0.3">
      <c r="AI19833" s="9"/>
      <c r="AJ19833" s="9"/>
      <c r="AK19833" s="9"/>
      <c r="AL19833" s="9"/>
      <c r="AM19833" s="9"/>
      <c r="AN19833" s="9"/>
      <c r="AO19833" s="9"/>
      <c r="AP19833" s="9"/>
      <c r="AQ19833" s="9"/>
      <c r="AR19833" s="9"/>
      <c r="AS19833" s="10"/>
    </row>
    <row r="19834" spans="35:45" x14ac:dyDescent="0.3">
      <c r="AI19834" s="9"/>
      <c r="AJ19834" s="9"/>
      <c r="AK19834" s="9"/>
      <c r="AL19834" s="9"/>
      <c r="AM19834" s="9"/>
      <c r="AN19834" s="9"/>
      <c r="AO19834" s="9"/>
      <c r="AP19834" s="9"/>
      <c r="AQ19834" s="9"/>
      <c r="AR19834" s="9"/>
      <c r="AS19834" s="10"/>
    </row>
    <row r="19835" spans="35:45" x14ac:dyDescent="0.3">
      <c r="AI19835" s="9"/>
      <c r="AJ19835" s="9"/>
      <c r="AK19835" s="9"/>
      <c r="AL19835" s="9"/>
      <c r="AM19835" s="9"/>
      <c r="AN19835" s="9"/>
      <c r="AO19835" s="9"/>
      <c r="AP19835" s="9"/>
      <c r="AQ19835" s="9"/>
      <c r="AR19835" s="9"/>
      <c r="AS19835" s="10"/>
    </row>
    <row r="19836" spans="35:45" x14ac:dyDescent="0.3">
      <c r="AI19836" s="9"/>
      <c r="AJ19836" s="9"/>
      <c r="AK19836" s="9"/>
      <c r="AL19836" s="9"/>
      <c r="AM19836" s="9"/>
      <c r="AN19836" s="9"/>
      <c r="AO19836" s="9"/>
      <c r="AP19836" s="9"/>
      <c r="AQ19836" s="9"/>
      <c r="AR19836" s="9"/>
      <c r="AS19836" s="10"/>
    </row>
    <row r="19837" spans="35:45" x14ac:dyDescent="0.3">
      <c r="AI19837" s="9"/>
      <c r="AJ19837" s="9"/>
      <c r="AK19837" s="9"/>
      <c r="AL19837" s="9"/>
      <c r="AM19837" s="9"/>
      <c r="AN19837" s="9"/>
      <c r="AO19837" s="9"/>
      <c r="AP19837" s="9"/>
      <c r="AQ19837" s="9"/>
      <c r="AR19837" s="9"/>
      <c r="AS19837" s="10"/>
    </row>
    <row r="19838" spans="35:45" x14ac:dyDescent="0.3">
      <c r="AI19838" s="9"/>
      <c r="AJ19838" s="9"/>
      <c r="AK19838" s="9"/>
      <c r="AL19838" s="9"/>
      <c r="AM19838" s="9"/>
      <c r="AN19838" s="9"/>
      <c r="AO19838" s="9"/>
      <c r="AP19838" s="9"/>
      <c r="AQ19838" s="9"/>
      <c r="AR19838" s="9"/>
      <c r="AS19838" s="10"/>
    </row>
    <row r="19839" spans="35:45" x14ac:dyDescent="0.3">
      <c r="AI19839" s="9"/>
      <c r="AJ19839" s="9"/>
      <c r="AK19839" s="9"/>
      <c r="AL19839" s="9"/>
      <c r="AM19839" s="9"/>
      <c r="AN19839" s="9"/>
      <c r="AO19839" s="9"/>
      <c r="AP19839" s="9"/>
      <c r="AQ19839" s="9"/>
      <c r="AR19839" s="9"/>
      <c r="AS19839" s="10"/>
    </row>
    <row r="19840" spans="35:45" x14ac:dyDescent="0.3">
      <c r="AI19840" s="9"/>
      <c r="AJ19840" s="9"/>
      <c r="AK19840" s="9"/>
      <c r="AL19840" s="9"/>
      <c r="AM19840" s="9"/>
      <c r="AN19840" s="9"/>
      <c r="AO19840" s="9"/>
      <c r="AP19840" s="9"/>
      <c r="AQ19840" s="9"/>
      <c r="AR19840" s="9"/>
      <c r="AS19840" s="10"/>
    </row>
    <row r="19841" spans="35:45" x14ac:dyDescent="0.3">
      <c r="AI19841" s="9"/>
      <c r="AJ19841" s="9"/>
      <c r="AK19841" s="9"/>
      <c r="AL19841" s="9"/>
      <c r="AM19841" s="9"/>
      <c r="AN19841" s="9"/>
      <c r="AO19841" s="9"/>
      <c r="AP19841" s="9"/>
      <c r="AQ19841" s="9"/>
      <c r="AR19841" s="9"/>
      <c r="AS19841" s="10"/>
    </row>
    <row r="19842" spans="35:45" x14ac:dyDescent="0.3">
      <c r="AI19842" s="9"/>
      <c r="AJ19842" s="9"/>
      <c r="AK19842" s="9"/>
      <c r="AL19842" s="9"/>
      <c r="AM19842" s="9"/>
      <c r="AN19842" s="9"/>
      <c r="AO19842" s="9"/>
      <c r="AP19842" s="9"/>
      <c r="AQ19842" s="9"/>
      <c r="AR19842" s="9"/>
      <c r="AS19842" s="10"/>
    </row>
    <row r="19843" spans="35:45" x14ac:dyDescent="0.3">
      <c r="AI19843" s="9"/>
      <c r="AJ19843" s="9"/>
      <c r="AK19843" s="9"/>
      <c r="AL19843" s="9"/>
      <c r="AM19843" s="9"/>
      <c r="AN19843" s="9"/>
      <c r="AO19843" s="9"/>
      <c r="AP19843" s="9"/>
      <c r="AQ19843" s="9"/>
      <c r="AR19843" s="9"/>
      <c r="AS19843" s="10"/>
    </row>
    <row r="19844" spans="35:45" x14ac:dyDescent="0.3">
      <c r="AI19844" s="9"/>
      <c r="AJ19844" s="9"/>
      <c r="AK19844" s="9"/>
      <c r="AL19844" s="9"/>
      <c r="AM19844" s="9"/>
      <c r="AN19844" s="9"/>
      <c r="AO19844" s="9"/>
      <c r="AP19844" s="9"/>
      <c r="AQ19844" s="9"/>
      <c r="AR19844" s="9"/>
      <c r="AS19844" s="10"/>
    </row>
    <row r="19845" spans="35:45" x14ac:dyDescent="0.3">
      <c r="AI19845" s="9"/>
      <c r="AJ19845" s="9"/>
      <c r="AK19845" s="9"/>
      <c r="AL19845" s="9"/>
      <c r="AM19845" s="9"/>
      <c r="AN19845" s="9"/>
      <c r="AO19845" s="9"/>
      <c r="AP19845" s="9"/>
      <c r="AQ19845" s="9"/>
      <c r="AR19845" s="9"/>
      <c r="AS19845" s="10"/>
    </row>
    <row r="19846" spans="35:45" x14ac:dyDescent="0.3">
      <c r="AI19846" s="9"/>
      <c r="AJ19846" s="9"/>
      <c r="AK19846" s="9"/>
      <c r="AL19846" s="9"/>
      <c r="AM19846" s="9"/>
      <c r="AN19846" s="9"/>
      <c r="AO19846" s="9"/>
      <c r="AP19846" s="9"/>
      <c r="AQ19846" s="9"/>
      <c r="AR19846" s="9"/>
      <c r="AS19846" s="10"/>
    </row>
    <row r="19847" spans="35:45" x14ac:dyDescent="0.3">
      <c r="AI19847" s="9"/>
      <c r="AJ19847" s="9"/>
      <c r="AK19847" s="9"/>
      <c r="AL19847" s="9"/>
      <c r="AM19847" s="9"/>
      <c r="AN19847" s="9"/>
      <c r="AO19847" s="9"/>
      <c r="AP19847" s="9"/>
      <c r="AQ19847" s="9"/>
      <c r="AR19847" s="9"/>
      <c r="AS19847" s="10"/>
    </row>
    <row r="19848" spans="35:45" x14ac:dyDescent="0.3">
      <c r="AI19848" s="9"/>
      <c r="AJ19848" s="9"/>
      <c r="AK19848" s="9"/>
      <c r="AL19848" s="9"/>
      <c r="AM19848" s="9"/>
      <c r="AN19848" s="9"/>
      <c r="AO19848" s="9"/>
      <c r="AP19848" s="9"/>
      <c r="AQ19848" s="9"/>
      <c r="AR19848" s="9"/>
      <c r="AS19848" s="10"/>
    </row>
    <row r="19849" spans="35:45" x14ac:dyDescent="0.3">
      <c r="AI19849" s="9"/>
      <c r="AJ19849" s="9"/>
      <c r="AK19849" s="9"/>
      <c r="AL19849" s="9"/>
      <c r="AM19849" s="9"/>
      <c r="AN19849" s="9"/>
      <c r="AO19849" s="9"/>
      <c r="AP19849" s="9"/>
      <c r="AQ19849" s="9"/>
      <c r="AR19849" s="9"/>
      <c r="AS19849" s="10"/>
    </row>
    <row r="19850" spans="35:45" x14ac:dyDescent="0.3">
      <c r="AI19850" s="9"/>
      <c r="AJ19850" s="9"/>
      <c r="AK19850" s="9"/>
      <c r="AL19850" s="9"/>
      <c r="AM19850" s="9"/>
      <c r="AN19850" s="9"/>
      <c r="AO19850" s="9"/>
      <c r="AP19850" s="9"/>
      <c r="AQ19850" s="9"/>
      <c r="AR19850" s="9"/>
      <c r="AS19850" s="10"/>
    </row>
    <row r="19851" spans="35:45" x14ac:dyDescent="0.3">
      <c r="AI19851" s="9"/>
      <c r="AJ19851" s="9"/>
      <c r="AK19851" s="9"/>
      <c r="AL19851" s="9"/>
      <c r="AM19851" s="9"/>
      <c r="AN19851" s="9"/>
      <c r="AO19851" s="9"/>
      <c r="AP19851" s="9"/>
      <c r="AQ19851" s="9"/>
      <c r="AR19851" s="9"/>
      <c r="AS19851" s="10"/>
    </row>
    <row r="19852" spans="35:45" x14ac:dyDescent="0.3">
      <c r="AI19852" s="9"/>
      <c r="AJ19852" s="9"/>
      <c r="AK19852" s="9"/>
      <c r="AL19852" s="9"/>
      <c r="AM19852" s="9"/>
      <c r="AN19852" s="9"/>
      <c r="AO19852" s="9"/>
      <c r="AP19852" s="9"/>
      <c r="AQ19852" s="9"/>
      <c r="AR19852" s="9"/>
      <c r="AS19852" s="10"/>
    </row>
    <row r="19853" spans="35:45" x14ac:dyDescent="0.3">
      <c r="AI19853" s="9"/>
      <c r="AJ19853" s="9"/>
      <c r="AK19853" s="9"/>
      <c r="AL19853" s="9"/>
      <c r="AM19853" s="9"/>
      <c r="AN19853" s="9"/>
      <c r="AO19853" s="9"/>
      <c r="AP19853" s="9"/>
      <c r="AQ19853" s="9"/>
      <c r="AR19853" s="9"/>
      <c r="AS19853" s="10"/>
    </row>
    <row r="19854" spans="35:45" x14ac:dyDescent="0.3">
      <c r="AI19854" s="9"/>
      <c r="AJ19854" s="9"/>
      <c r="AK19854" s="9"/>
      <c r="AL19854" s="9"/>
      <c r="AM19854" s="9"/>
      <c r="AN19854" s="9"/>
      <c r="AO19854" s="9"/>
      <c r="AP19854" s="9"/>
      <c r="AQ19854" s="9"/>
      <c r="AR19854" s="9"/>
      <c r="AS19854" s="10"/>
    </row>
    <row r="19855" spans="35:45" x14ac:dyDescent="0.3">
      <c r="AI19855" s="9"/>
      <c r="AJ19855" s="9"/>
      <c r="AK19855" s="9"/>
      <c r="AL19855" s="9"/>
      <c r="AM19855" s="9"/>
      <c r="AN19855" s="9"/>
      <c r="AO19855" s="9"/>
      <c r="AP19855" s="9"/>
      <c r="AQ19855" s="9"/>
      <c r="AR19855" s="9"/>
      <c r="AS19855" s="10"/>
    </row>
    <row r="19856" spans="35:45" x14ac:dyDescent="0.3">
      <c r="AI19856" s="9"/>
      <c r="AJ19856" s="9"/>
      <c r="AK19856" s="9"/>
      <c r="AL19856" s="9"/>
      <c r="AM19856" s="9"/>
      <c r="AN19856" s="9"/>
      <c r="AO19856" s="9"/>
      <c r="AP19856" s="9"/>
      <c r="AQ19856" s="9"/>
      <c r="AR19856" s="9"/>
      <c r="AS19856" s="10"/>
    </row>
    <row r="19857" spans="35:45" x14ac:dyDescent="0.3">
      <c r="AI19857" s="9"/>
      <c r="AJ19857" s="9"/>
      <c r="AK19857" s="9"/>
      <c r="AL19857" s="9"/>
      <c r="AM19857" s="9"/>
      <c r="AN19857" s="9"/>
      <c r="AO19857" s="9"/>
      <c r="AP19857" s="9"/>
      <c r="AQ19857" s="9"/>
      <c r="AR19857" s="9"/>
      <c r="AS19857" s="10"/>
    </row>
    <row r="19858" spans="35:45" x14ac:dyDescent="0.3">
      <c r="AI19858" s="9"/>
      <c r="AJ19858" s="9"/>
      <c r="AK19858" s="9"/>
      <c r="AL19858" s="9"/>
      <c r="AM19858" s="9"/>
      <c r="AN19858" s="9"/>
      <c r="AO19858" s="9"/>
      <c r="AP19858" s="9"/>
      <c r="AQ19858" s="9"/>
      <c r="AR19858" s="9"/>
      <c r="AS19858" s="10"/>
    </row>
    <row r="19859" spans="35:45" x14ac:dyDescent="0.3">
      <c r="AI19859" s="9"/>
      <c r="AJ19859" s="9"/>
      <c r="AK19859" s="9"/>
      <c r="AL19859" s="9"/>
      <c r="AM19859" s="9"/>
      <c r="AN19859" s="9"/>
      <c r="AO19859" s="9"/>
      <c r="AP19859" s="9"/>
      <c r="AQ19859" s="9"/>
      <c r="AR19859" s="9"/>
      <c r="AS19859" s="10"/>
    </row>
    <row r="19860" spans="35:45" x14ac:dyDescent="0.3">
      <c r="AI19860" s="9"/>
      <c r="AJ19860" s="9"/>
      <c r="AK19860" s="9"/>
      <c r="AL19860" s="9"/>
      <c r="AM19860" s="9"/>
      <c r="AN19860" s="9"/>
      <c r="AO19860" s="9"/>
      <c r="AP19860" s="9"/>
      <c r="AQ19860" s="9"/>
      <c r="AR19860" s="9"/>
      <c r="AS19860" s="10"/>
    </row>
    <row r="19861" spans="35:45" x14ac:dyDescent="0.3">
      <c r="AI19861" s="9"/>
      <c r="AJ19861" s="9"/>
      <c r="AK19861" s="9"/>
      <c r="AL19861" s="9"/>
      <c r="AM19861" s="9"/>
      <c r="AN19861" s="9"/>
      <c r="AO19861" s="9"/>
      <c r="AP19861" s="9"/>
      <c r="AQ19861" s="9"/>
      <c r="AR19861" s="9"/>
      <c r="AS19861" s="10"/>
    </row>
    <row r="19862" spans="35:45" x14ac:dyDescent="0.3">
      <c r="AI19862" s="9"/>
      <c r="AJ19862" s="9"/>
      <c r="AK19862" s="9"/>
      <c r="AL19862" s="9"/>
      <c r="AM19862" s="9"/>
      <c r="AN19862" s="9"/>
      <c r="AO19862" s="9"/>
      <c r="AP19862" s="9"/>
      <c r="AQ19862" s="9"/>
      <c r="AR19862" s="9"/>
      <c r="AS19862" s="10"/>
    </row>
    <row r="19863" spans="35:45" x14ac:dyDescent="0.3">
      <c r="AI19863" s="9"/>
      <c r="AJ19863" s="9"/>
      <c r="AK19863" s="9"/>
      <c r="AL19863" s="9"/>
      <c r="AM19863" s="9"/>
      <c r="AN19863" s="9"/>
      <c r="AO19863" s="9"/>
      <c r="AP19863" s="9"/>
      <c r="AQ19863" s="9"/>
      <c r="AR19863" s="9"/>
      <c r="AS19863" s="10"/>
    </row>
    <row r="19864" spans="35:45" x14ac:dyDescent="0.3">
      <c r="AI19864" s="9"/>
      <c r="AJ19864" s="9"/>
      <c r="AK19864" s="9"/>
      <c r="AL19864" s="9"/>
      <c r="AM19864" s="9"/>
      <c r="AN19864" s="9"/>
      <c r="AO19864" s="9"/>
      <c r="AP19864" s="9"/>
      <c r="AQ19864" s="9"/>
      <c r="AR19864" s="9"/>
      <c r="AS19864" s="10"/>
    </row>
    <row r="19865" spans="35:45" x14ac:dyDescent="0.3">
      <c r="AI19865" s="9"/>
      <c r="AJ19865" s="9"/>
      <c r="AK19865" s="9"/>
      <c r="AL19865" s="9"/>
      <c r="AM19865" s="9"/>
      <c r="AN19865" s="9"/>
      <c r="AO19865" s="9"/>
      <c r="AP19865" s="9"/>
      <c r="AQ19865" s="9"/>
      <c r="AR19865" s="9"/>
      <c r="AS19865" s="10"/>
    </row>
    <row r="19866" spans="35:45" x14ac:dyDescent="0.3">
      <c r="AI19866" s="9"/>
      <c r="AJ19866" s="9"/>
      <c r="AK19866" s="9"/>
      <c r="AL19866" s="9"/>
      <c r="AM19866" s="9"/>
      <c r="AN19866" s="9"/>
      <c r="AO19866" s="9"/>
      <c r="AP19866" s="9"/>
      <c r="AQ19866" s="9"/>
      <c r="AR19866" s="9"/>
      <c r="AS19866" s="10"/>
    </row>
    <row r="19867" spans="35:45" x14ac:dyDescent="0.3">
      <c r="AI19867" s="9"/>
      <c r="AJ19867" s="9"/>
      <c r="AK19867" s="9"/>
      <c r="AL19867" s="9"/>
      <c r="AM19867" s="9"/>
      <c r="AN19867" s="9"/>
      <c r="AO19867" s="9"/>
      <c r="AP19867" s="9"/>
      <c r="AQ19867" s="9"/>
      <c r="AR19867" s="9"/>
      <c r="AS19867" s="10"/>
    </row>
    <row r="19868" spans="35:45" x14ac:dyDescent="0.3">
      <c r="AI19868" s="9"/>
      <c r="AJ19868" s="9"/>
      <c r="AK19868" s="9"/>
      <c r="AL19868" s="9"/>
      <c r="AM19868" s="9"/>
      <c r="AN19868" s="9"/>
      <c r="AO19868" s="9"/>
      <c r="AP19868" s="9"/>
      <c r="AQ19868" s="9"/>
      <c r="AR19868" s="9"/>
      <c r="AS19868" s="10"/>
    </row>
    <row r="19869" spans="35:45" x14ac:dyDescent="0.3">
      <c r="AI19869" s="9"/>
      <c r="AJ19869" s="9"/>
      <c r="AK19869" s="9"/>
      <c r="AL19869" s="9"/>
      <c r="AM19869" s="9"/>
      <c r="AN19869" s="9"/>
      <c r="AO19869" s="9"/>
      <c r="AP19869" s="9"/>
      <c r="AQ19869" s="9"/>
      <c r="AR19869" s="9"/>
      <c r="AS19869" s="10"/>
    </row>
    <row r="19870" spans="35:45" x14ac:dyDescent="0.3">
      <c r="AI19870" s="9"/>
      <c r="AJ19870" s="9"/>
      <c r="AK19870" s="9"/>
      <c r="AL19870" s="9"/>
      <c r="AM19870" s="9"/>
      <c r="AN19870" s="9"/>
      <c r="AO19870" s="9"/>
      <c r="AP19870" s="9"/>
      <c r="AQ19870" s="9"/>
      <c r="AR19870" s="9"/>
      <c r="AS19870" s="10"/>
    </row>
    <row r="19871" spans="35:45" x14ac:dyDescent="0.3">
      <c r="AI19871" s="9"/>
      <c r="AJ19871" s="9"/>
      <c r="AK19871" s="9"/>
      <c r="AL19871" s="9"/>
      <c r="AM19871" s="9"/>
      <c r="AN19871" s="9"/>
      <c r="AO19871" s="9"/>
      <c r="AP19871" s="9"/>
      <c r="AQ19871" s="9"/>
      <c r="AR19871" s="9"/>
      <c r="AS19871" s="10"/>
    </row>
    <row r="19872" spans="35:45" x14ac:dyDescent="0.3">
      <c r="AI19872" s="9"/>
      <c r="AJ19872" s="9"/>
      <c r="AK19872" s="9"/>
      <c r="AL19872" s="9"/>
      <c r="AM19872" s="9"/>
      <c r="AN19872" s="9"/>
      <c r="AO19872" s="9"/>
      <c r="AP19872" s="9"/>
      <c r="AQ19872" s="9"/>
      <c r="AR19872" s="9"/>
      <c r="AS19872" s="10"/>
    </row>
    <row r="19873" spans="35:45" x14ac:dyDescent="0.3">
      <c r="AI19873" s="9"/>
      <c r="AJ19873" s="9"/>
      <c r="AK19873" s="9"/>
      <c r="AL19873" s="9"/>
      <c r="AM19873" s="9"/>
      <c r="AN19873" s="9"/>
      <c r="AO19873" s="9"/>
      <c r="AP19873" s="9"/>
      <c r="AQ19873" s="9"/>
      <c r="AR19873" s="9"/>
      <c r="AS19873" s="10"/>
    </row>
    <row r="19874" spans="35:45" x14ac:dyDescent="0.3">
      <c r="AI19874" s="9"/>
      <c r="AJ19874" s="9"/>
      <c r="AK19874" s="9"/>
      <c r="AL19874" s="9"/>
      <c r="AM19874" s="9"/>
      <c r="AN19874" s="9"/>
      <c r="AO19874" s="9"/>
      <c r="AP19874" s="9"/>
      <c r="AQ19874" s="9"/>
      <c r="AR19874" s="9"/>
      <c r="AS19874" s="10"/>
    </row>
    <row r="19875" spans="35:45" x14ac:dyDescent="0.3">
      <c r="AI19875" s="9"/>
      <c r="AJ19875" s="9"/>
      <c r="AK19875" s="9"/>
      <c r="AL19875" s="9"/>
      <c r="AM19875" s="9"/>
      <c r="AN19875" s="9"/>
      <c r="AO19875" s="9"/>
      <c r="AP19875" s="9"/>
      <c r="AQ19875" s="9"/>
      <c r="AR19875" s="9"/>
      <c r="AS19875" s="10"/>
    </row>
    <row r="19876" spans="35:45" x14ac:dyDescent="0.3">
      <c r="AI19876" s="9"/>
      <c r="AJ19876" s="9"/>
      <c r="AK19876" s="9"/>
      <c r="AL19876" s="9"/>
      <c r="AM19876" s="9"/>
      <c r="AN19876" s="9"/>
      <c r="AO19876" s="9"/>
      <c r="AP19876" s="9"/>
      <c r="AQ19876" s="9"/>
      <c r="AR19876" s="9"/>
      <c r="AS19876" s="10"/>
    </row>
    <row r="19877" spans="35:45" x14ac:dyDescent="0.3">
      <c r="AI19877" s="9"/>
      <c r="AJ19877" s="9"/>
      <c r="AK19877" s="9"/>
      <c r="AL19877" s="9"/>
      <c r="AM19877" s="9"/>
      <c r="AN19877" s="9"/>
      <c r="AO19877" s="9"/>
      <c r="AP19877" s="9"/>
      <c r="AQ19877" s="9"/>
      <c r="AR19877" s="9"/>
      <c r="AS19877" s="10"/>
    </row>
    <row r="19878" spans="35:45" x14ac:dyDescent="0.3">
      <c r="AI19878" s="9"/>
      <c r="AJ19878" s="9"/>
      <c r="AK19878" s="9"/>
      <c r="AL19878" s="9"/>
      <c r="AM19878" s="9"/>
      <c r="AN19878" s="9"/>
      <c r="AO19878" s="9"/>
      <c r="AP19878" s="9"/>
      <c r="AQ19878" s="9"/>
      <c r="AR19878" s="9"/>
      <c r="AS19878" s="10"/>
    </row>
    <row r="19879" spans="35:45" x14ac:dyDescent="0.3">
      <c r="AI19879" s="9"/>
      <c r="AJ19879" s="9"/>
      <c r="AK19879" s="9"/>
      <c r="AL19879" s="9"/>
      <c r="AM19879" s="9"/>
      <c r="AN19879" s="9"/>
      <c r="AO19879" s="9"/>
      <c r="AP19879" s="9"/>
      <c r="AQ19879" s="9"/>
      <c r="AR19879" s="9"/>
      <c r="AS19879" s="10"/>
    </row>
    <row r="19880" spans="35:45" x14ac:dyDescent="0.3">
      <c r="AI19880" s="9"/>
      <c r="AJ19880" s="9"/>
      <c r="AK19880" s="9"/>
      <c r="AL19880" s="9"/>
      <c r="AM19880" s="9"/>
      <c r="AN19880" s="9"/>
      <c r="AO19880" s="9"/>
      <c r="AP19880" s="9"/>
      <c r="AQ19880" s="9"/>
      <c r="AR19880" s="9"/>
      <c r="AS19880" s="10"/>
    </row>
    <row r="19881" spans="35:45" x14ac:dyDescent="0.3">
      <c r="AI19881" s="9"/>
      <c r="AJ19881" s="9"/>
      <c r="AK19881" s="9"/>
      <c r="AL19881" s="9"/>
      <c r="AM19881" s="9"/>
      <c r="AN19881" s="9"/>
      <c r="AO19881" s="9"/>
      <c r="AP19881" s="9"/>
      <c r="AQ19881" s="9"/>
      <c r="AR19881" s="9"/>
      <c r="AS19881" s="10"/>
    </row>
    <row r="19882" spans="35:45" x14ac:dyDescent="0.3">
      <c r="AI19882" s="9"/>
      <c r="AJ19882" s="9"/>
      <c r="AK19882" s="9"/>
      <c r="AL19882" s="9"/>
      <c r="AM19882" s="9"/>
      <c r="AN19882" s="9"/>
      <c r="AO19882" s="9"/>
      <c r="AP19882" s="9"/>
      <c r="AQ19882" s="9"/>
      <c r="AR19882" s="9"/>
      <c r="AS19882" s="10"/>
    </row>
    <row r="19883" spans="35:45" x14ac:dyDescent="0.3">
      <c r="AI19883" s="9"/>
      <c r="AJ19883" s="9"/>
      <c r="AK19883" s="9"/>
      <c r="AL19883" s="9"/>
      <c r="AM19883" s="9"/>
      <c r="AN19883" s="9"/>
      <c r="AO19883" s="9"/>
      <c r="AP19883" s="9"/>
      <c r="AQ19883" s="9"/>
      <c r="AR19883" s="9"/>
      <c r="AS19883" s="10"/>
    </row>
    <row r="19884" spans="35:45" x14ac:dyDescent="0.3">
      <c r="AI19884" s="9"/>
      <c r="AJ19884" s="9"/>
      <c r="AK19884" s="9"/>
      <c r="AL19884" s="9"/>
      <c r="AM19884" s="9"/>
      <c r="AN19884" s="9"/>
      <c r="AO19884" s="9"/>
      <c r="AP19884" s="9"/>
      <c r="AQ19884" s="9"/>
      <c r="AR19884" s="9"/>
      <c r="AS19884" s="10"/>
    </row>
    <row r="19885" spans="35:45" x14ac:dyDescent="0.3">
      <c r="AI19885" s="9"/>
      <c r="AJ19885" s="9"/>
      <c r="AK19885" s="9"/>
      <c r="AL19885" s="9"/>
      <c r="AM19885" s="9"/>
      <c r="AN19885" s="9"/>
      <c r="AO19885" s="9"/>
      <c r="AP19885" s="9"/>
      <c r="AQ19885" s="9"/>
      <c r="AR19885" s="9"/>
      <c r="AS19885" s="10"/>
    </row>
    <row r="19886" spans="35:45" x14ac:dyDescent="0.3">
      <c r="AI19886" s="9"/>
      <c r="AJ19886" s="9"/>
      <c r="AK19886" s="9"/>
      <c r="AL19886" s="9"/>
      <c r="AM19886" s="9"/>
      <c r="AN19886" s="9"/>
      <c r="AO19886" s="9"/>
      <c r="AP19886" s="9"/>
      <c r="AQ19886" s="9"/>
      <c r="AR19886" s="9"/>
      <c r="AS19886" s="10"/>
    </row>
    <row r="19887" spans="35:45" x14ac:dyDescent="0.3">
      <c r="AI19887" s="9"/>
      <c r="AJ19887" s="9"/>
      <c r="AK19887" s="9"/>
      <c r="AL19887" s="9"/>
      <c r="AM19887" s="9"/>
      <c r="AN19887" s="9"/>
      <c r="AO19887" s="9"/>
      <c r="AP19887" s="9"/>
      <c r="AQ19887" s="9"/>
      <c r="AR19887" s="9"/>
      <c r="AS19887" s="10"/>
    </row>
    <row r="19888" spans="35:45" x14ac:dyDescent="0.3">
      <c r="AI19888" s="9"/>
      <c r="AJ19888" s="9"/>
      <c r="AK19888" s="9"/>
      <c r="AL19888" s="9"/>
      <c r="AM19888" s="9"/>
      <c r="AN19888" s="9"/>
      <c r="AO19888" s="9"/>
      <c r="AP19888" s="9"/>
      <c r="AQ19888" s="9"/>
      <c r="AR19888" s="9"/>
      <c r="AS19888" s="10"/>
    </row>
    <row r="19889" spans="35:45" x14ac:dyDescent="0.3">
      <c r="AI19889" s="9"/>
      <c r="AJ19889" s="9"/>
      <c r="AK19889" s="9"/>
      <c r="AL19889" s="9"/>
      <c r="AM19889" s="9"/>
      <c r="AN19889" s="9"/>
      <c r="AO19889" s="9"/>
      <c r="AP19889" s="9"/>
      <c r="AQ19889" s="9"/>
      <c r="AR19889" s="9"/>
      <c r="AS19889" s="10"/>
    </row>
    <row r="19890" spans="35:45" x14ac:dyDescent="0.3">
      <c r="AI19890" s="9"/>
      <c r="AJ19890" s="9"/>
      <c r="AK19890" s="9"/>
      <c r="AL19890" s="9"/>
      <c r="AM19890" s="9"/>
      <c r="AN19890" s="9"/>
      <c r="AO19890" s="9"/>
      <c r="AP19890" s="9"/>
      <c r="AQ19890" s="9"/>
      <c r="AR19890" s="9"/>
      <c r="AS19890" s="10"/>
    </row>
    <row r="19891" spans="35:45" x14ac:dyDescent="0.3">
      <c r="AI19891" s="9"/>
      <c r="AJ19891" s="9"/>
      <c r="AK19891" s="9"/>
      <c r="AL19891" s="9"/>
      <c r="AM19891" s="9"/>
      <c r="AN19891" s="9"/>
      <c r="AO19891" s="9"/>
      <c r="AP19891" s="9"/>
      <c r="AQ19891" s="9"/>
      <c r="AR19891" s="9"/>
      <c r="AS19891" s="10"/>
    </row>
    <row r="19892" spans="35:45" x14ac:dyDescent="0.3">
      <c r="AI19892" s="9"/>
      <c r="AJ19892" s="9"/>
      <c r="AK19892" s="9"/>
      <c r="AL19892" s="9"/>
      <c r="AM19892" s="9"/>
      <c r="AN19892" s="9"/>
      <c r="AO19892" s="9"/>
      <c r="AP19892" s="9"/>
      <c r="AQ19892" s="9"/>
      <c r="AR19892" s="9"/>
      <c r="AS19892" s="10"/>
    </row>
    <row r="19893" spans="35:45" x14ac:dyDescent="0.3">
      <c r="AI19893" s="9"/>
      <c r="AJ19893" s="9"/>
      <c r="AK19893" s="9"/>
      <c r="AL19893" s="9"/>
      <c r="AM19893" s="9"/>
      <c r="AN19893" s="9"/>
      <c r="AO19893" s="9"/>
      <c r="AP19893" s="9"/>
      <c r="AQ19893" s="9"/>
      <c r="AR19893" s="9"/>
      <c r="AS19893" s="10"/>
    </row>
    <row r="19894" spans="35:45" x14ac:dyDescent="0.3">
      <c r="AI19894" s="9"/>
      <c r="AJ19894" s="9"/>
      <c r="AK19894" s="9"/>
      <c r="AL19894" s="9"/>
      <c r="AM19894" s="9"/>
      <c r="AN19894" s="9"/>
      <c r="AO19894" s="9"/>
      <c r="AP19894" s="9"/>
      <c r="AQ19894" s="9"/>
      <c r="AR19894" s="9"/>
      <c r="AS19894" s="10"/>
    </row>
    <row r="19895" spans="35:45" x14ac:dyDescent="0.3">
      <c r="AI19895" s="9"/>
      <c r="AJ19895" s="9"/>
      <c r="AK19895" s="9"/>
      <c r="AL19895" s="9"/>
      <c r="AM19895" s="9"/>
      <c r="AN19895" s="9"/>
      <c r="AO19895" s="9"/>
      <c r="AP19895" s="9"/>
      <c r="AQ19895" s="9"/>
      <c r="AR19895" s="9"/>
      <c r="AS19895" s="10"/>
    </row>
    <row r="19896" spans="35:45" x14ac:dyDescent="0.3">
      <c r="AI19896" s="9"/>
      <c r="AJ19896" s="9"/>
      <c r="AK19896" s="9"/>
      <c r="AL19896" s="9"/>
      <c r="AM19896" s="9"/>
      <c r="AN19896" s="9"/>
      <c r="AO19896" s="9"/>
      <c r="AP19896" s="9"/>
      <c r="AQ19896" s="9"/>
      <c r="AR19896" s="9"/>
      <c r="AS19896" s="10"/>
    </row>
    <row r="19897" spans="35:45" x14ac:dyDescent="0.3">
      <c r="AI19897" s="9"/>
      <c r="AJ19897" s="9"/>
      <c r="AK19897" s="9"/>
      <c r="AL19897" s="9"/>
      <c r="AM19897" s="9"/>
      <c r="AN19897" s="9"/>
      <c r="AO19897" s="9"/>
      <c r="AP19897" s="9"/>
      <c r="AQ19897" s="9"/>
      <c r="AR19897" s="9"/>
      <c r="AS19897" s="10"/>
    </row>
    <row r="19898" spans="35:45" x14ac:dyDescent="0.3">
      <c r="AI19898" s="9"/>
      <c r="AJ19898" s="9"/>
      <c r="AK19898" s="9"/>
      <c r="AL19898" s="9"/>
      <c r="AM19898" s="9"/>
      <c r="AN19898" s="9"/>
      <c r="AO19898" s="9"/>
      <c r="AP19898" s="9"/>
      <c r="AQ19898" s="9"/>
      <c r="AR19898" s="9"/>
      <c r="AS19898" s="10"/>
    </row>
    <row r="19899" spans="35:45" x14ac:dyDescent="0.3">
      <c r="AI19899" s="9"/>
      <c r="AJ19899" s="9"/>
      <c r="AK19899" s="9"/>
      <c r="AL19899" s="9"/>
      <c r="AM19899" s="9"/>
      <c r="AN19899" s="9"/>
      <c r="AO19899" s="9"/>
      <c r="AP19899" s="9"/>
      <c r="AQ19899" s="9"/>
      <c r="AR19899" s="9"/>
      <c r="AS19899" s="10"/>
    </row>
    <row r="19900" spans="35:45" x14ac:dyDescent="0.3">
      <c r="AI19900" s="9"/>
      <c r="AJ19900" s="9"/>
      <c r="AK19900" s="9"/>
      <c r="AL19900" s="9"/>
      <c r="AM19900" s="9"/>
      <c r="AN19900" s="9"/>
      <c r="AO19900" s="9"/>
      <c r="AP19900" s="9"/>
      <c r="AQ19900" s="9"/>
      <c r="AR19900" s="9"/>
      <c r="AS19900" s="10"/>
    </row>
    <row r="19901" spans="35:45" x14ac:dyDescent="0.3">
      <c r="AI19901" s="9"/>
      <c r="AJ19901" s="9"/>
      <c r="AK19901" s="9"/>
      <c r="AL19901" s="9"/>
      <c r="AM19901" s="9"/>
      <c r="AN19901" s="9"/>
      <c r="AO19901" s="9"/>
      <c r="AP19901" s="9"/>
      <c r="AQ19901" s="9"/>
      <c r="AR19901" s="9"/>
      <c r="AS19901" s="10"/>
    </row>
    <row r="19902" spans="35:45" x14ac:dyDescent="0.3">
      <c r="AI19902" s="9"/>
      <c r="AJ19902" s="9"/>
      <c r="AK19902" s="9"/>
      <c r="AL19902" s="9"/>
      <c r="AM19902" s="9"/>
      <c r="AN19902" s="9"/>
      <c r="AO19902" s="9"/>
      <c r="AP19902" s="9"/>
      <c r="AQ19902" s="9"/>
      <c r="AR19902" s="9"/>
      <c r="AS19902" s="10"/>
    </row>
    <row r="19903" spans="35:45" x14ac:dyDescent="0.3">
      <c r="AI19903" s="9"/>
      <c r="AJ19903" s="9"/>
      <c r="AK19903" s="9"/>
      <c r="AL19903" s="9"/>
      <c r="AM19903" s="9"/>
      <c r="AN19903" s="9"/>
      <c r="AO19903" s="9"/>
      <c r="AP19903" s="9"/>
      <c r="AQ19903" s="9"/>
      <c r="AR19903" s="9"/>
      <c r="AS19903" s="10"/>
    </row>
    <row r="19904" spans="35:45" x14ac:dyDescent="0.3">
      <c r="AI19904" s="9"/>
      <c r="AJ19904" s="9"/>
      <c r="AK19904" s="9"/>
      <c r="AL19904" s="9"/>
      <c r="AM19904" s="9"/>
      <c r="AN19904" s="9"/>
      <c r="AO19904" s="9"/>
      <c r="AP19904" s="9"/>
      <c r="AQ19904" s="9"/>
      <c r="AR19904" s="9"/>
      <c r="AS19904" s="10"/>
    </row>
    <row r="19905" spans="35:45" x14ac:dyDescent="0.3">
      <c r="AI19905" s="9"/>
      <c r="AJ19905" s="9"/>
      <c r="AK19905" s="9"/>
      <c r="AL19905" s="9"/>
      <c r="AM19905" s="9"/>
      <c r="AN19905" s="9"/>
      <c r="AO19905" s="9"/>
      <c r="AP19905" s="9"/>
      <c r="AQ19905" s="9"/>
      <c r="AR19905" s="9"/>
      <c r="AS19905" s="10"/>
    </row>
    <row r="19906" spans="35:45" x14ac:dyDescent="0.3">
      <c r="AI19906" s="9"/>
      <c r="AJ19906" s="9"/>
      <c r="AK19906" s="9"/>
      <c r="AL19906" s="9"/>
      <c r="AM19906" s="9"/>
      <c r="AN19906" s="9"/>
      <c r="AO19906" s="9"/>
      <c r="AP19906" s="9"/>
      <c r="AQ19906" s="9"/>
      <c r="AR19906" s="9"/>
      <c r="AS19906" s="10"/>
    </row>
    <row r="19907" spans="35:45" x14ac:dyDescent="0.3">
      <c r="AI19907" s="9"/>
      <c r="AJ19907" s="9"/>
      <c r="AK19907" s="9"/>
      <c r="AL19907" s="9"/>
      <c r="AM19907" s="9"/>
      <c r="AN19907" s="9"/>
      <c r="AO19907" s="9"/>
      <c r="AP19907" s="9"/>
      <c r="AQ19907" s="9"/>
      <c r="AR19907" s="9"/>
      <c r="AS19907" s="10"/>
    </row>
    <row r="19908" spans="35:45" x14ac:dyDescent="0.3">
      <c r="AI19908" s="9"/>
      <c r="AJ19908" s="9"/>
      <c r="AK19908" s="9"/>
      <c r="AL19908" s="9"/>
      <c r="AM19908" s="9"/>
      <c r="AN19908" s="9"/>
      <c r="AO19908" s="9"/>
      <c r="AP19908" s="9"/>
      <c r="AQ19908" s="9"/>
      <c r="AR19908" s="9"/>
      <c r="AS19908" s="10"/>
    </row>
    <row r="19909" spans="35:45" x14ac:dyDescent="0.3">
      <c r="AI19909" s="9"/>
      <c r="AJ19909" s="9"/>
      <c r="AK19909" s="9"/>
      <c r="AL19909" s="9"/>
      <c r="AM19909" s="9"/>
      <c r="AN19909" s="9"/>
      <c r="AO19909" s="9"/>
      <c r="AP19909" s="9"/>
      <c r="AQ19909" s="9"/>
      <c r="AR19909" s="9"/>
      <c r="AS19909" s="10"/>
    </row>
    <row r="19910" spans="35:45" x14ac:dyDescent="0.3">
      <c r="AI19910" s="9"/>
      <c r="AJ19910" s="9"/>
      <c r="AK19910" s="9"/>
      <c r="AL19910" s="9"/>
      <c r="AM19910" s="9"/>
      <c r="AN19910" s="9"/>
      <c r="AO19910" s="9"/>
      <c r="AP19910" s="9"/>
      <c r="AQ19910" s="9"/>
      <c r="AR19910" s="9"/>
      <c r="AS19910" s="10"/>
    </row>
    <row r="19911" spans="35:45" x14ac:dyDescent="0.3">
      <c r="AI19911" s="9"/>
      <c r="AJ19911" s="9"/>
      <c r="AK19911" s="9"/>
      <c r="AL19911" s="9"/>
      <c r="AM19911" s="9"/>
      <c r="AN19911" s="9"/>
      <c r="AO19911" s="9"/>
      <c r="AP19911" s="9"/>
      <c r="AQ19911" s="9"/>
      <c r="AR19911" s="9"/>
      <c r="AS19911" s="10"/>
    </row>
    <row r="19912" spans="35:45" x14ac:dyDescent="0.3">
      <c r="AI19912" s="9"/>
      <c r="AJ19912" s="9"/>
      <c r="AK19912" s="9"/>
      <c r="AL19912" s="9"/>
      <c r="AM19912" s="9"/>
      <c r="AN19912" s="9"/>
      <c r="AO19912" s="9"/>
      <c r="AP19912" s="9"/>
      <c r="AQ19912" s="9"/>
      <c r="AR19912" s="9"/>
      <c r="AS19912" s="10"/>
    </row>
    <row r="19913" spans="35:45" x14ac:dyDescent="0.3">
      <c r="AI19913" s="9"/>
      <c r="AJ19913" s="9"/>
      <c r="AK19913" s="9"/>
      <c r="AL19913" s="9"/>
      <c r="AM19913" s="9"/>
      <c r="AN19913" s="9"/>
      <c r="AO19913" s="9"/>
      <c r="AP19913" s="9"/>
      <c r="AQ19913" s="9"/>
      <c r="AR19913" s="9"/>
      <c r="AS19913" s="10"/>
    </row>
    <row r="19914" spans="35:45" x14ac:dyDescent="0.3">
      <c r="AI19914" s="9"/>
      <c r="AJ19914" s="9"/>
      <c r="AK19914" s="9"/>
      <c r="AL19914" s="9"/>
      <c r="AM19914" s="9"/>
      <c r="AN19914" s="9"/>
      <c r="AO19914" s="9"/>
      <c r="AP19914" s="9"/>
      <c r="AQ19914" s="9"/>
      <c r="AR19914" s="9"/>
      <c r="AS19914" s="10"/>
    </row>
    <row r="19915" spans="35:45" x14ac:dyDescent="0.3">
      <c r="AI19915" s="9"/>
      <c r="AJ19915" s="9"/>
      <c r="AK19915" s="9"/>
      <c r="AL19915" s="9"/>
      <c r="AM19915" s="9"/>
      <c r="AN19915" s="9"/>
      <c r="AO19915" s="9"/>
      <c r="AP19915" s="9"/>
      <c r="AQ19915" s="9"/>
      <c r="AR19915" s="9"/>
      <c r="AS19915" s="10"/>
    </row>
    <row r="19916" spans="35:45" x14ac:dyDescent="0.3">
      <c r="AI19916" s="9"/>
      <c r="AJ19916" s="9"/>
      <c r="AK19916" s="9"/>
      <c r="AL19916" s="9"/>
      <c r="AM19916" s="9"/>
      <c r="AN19916" s="9"/>
      <c r="AO19916" s="9"/>
      <c r="AP19916" s="9"/>
      <c r="AQ19916" s="9"/>
      <c r="AR19916" s="9"/>
      <c r="AS19916" s="10"/>
    </row>
    <row r="19917" spans="35:45" x14ac:dyDescent="0.3">
      <c r="AI19917" s="9"/>
      <c r="AJ19917" s="9"/>
      <c r="AK19917" s="9"/>
      <c r="AL19917" s="9"/>
      <c r="AM19917" s="9"/>
      <c r="AN19917" s="9"/>
      <c r="AO19917" s="9"/>
      <c r="AP19917" s="9"/>
      <c r="AQ19917" s="9"/>
      <c r="AR19917" s="9"/>
      <c r="AS19917" s="10"/>
    </row>
    <row r="19918" spans="35:45" x14ac:dyDescent="0.3">
      <c r="AI19918" s="9"/>
      <c r="AJ19918" s="9"/>
      <c r="AK19918" s="9"/>
      <c r="AL19918" s="9"/>
      <c r="AM19918" s="9"/>
      <c r="AN19918" s="9"/>
      <c r="AO19918" s="9"/>
      <c r="AP19918" s="9"/>
      <c r="AQ19918" s="9"/>
      <c r="AR19918" s="9"/>
      <c r="AS19918" s="10"/>
    </row>
    <row r="19919" spans="35:45" x14ac:dyDescent="0.3">
      <c r="AI19919" s="9"/>
      <c r="AJ19919" s="9"/>
      <c r="AK19919" s="9"/>
      <c r="AL19919" s="9"/>
      <c r="AM19919" s="9"/>
      <c r="AN19919" s="9"/>
      <c r="AO19919" s="9"/>
      <c r="AP19919" s="9"/>
      <c r="AQ19919" s="9"/>
      <c r="AR19919" s="9"/>
      <c r="AS19919" s="10"/>
    </row>
    <row r="19920" spans="35:45" x14ac:dyDescent="0.3">
      <c r="AI19920" s="9"/>
      <c r="AJ19920" s="9"/>
      <c r="AK19920" s="9"/>
      <c r="AL19920" s="9"/>
      <c r="AM19920" s="9"/>
      <c r="AN19920" s="9"/>
      <c r="AO19920" s="9"/>
      <c r="AP19920" s="9"/>
      <c r="AQ19920" s="9"/>
      <c r="AR19920" s="9"/>
      <c r="AS19920" s="10"/>
    </row>
    <row r="19921" spans="35:45" x14ac:dyDescent="0.3">
      <c r="AI19921" s="9"/>
      <c r="AJ19921" s="9"/>
      <c r="AK19921" s="9"/>
      <c r="AL19921" s="9"/>
      <c r="AM19921" s="9"/>
      <c r="AN19921" s="9"/>
      <c r="AO19921" s="9"/>
      <c r="AP19921" s="9"/>
      <c r="AQ19921" s="9"/>
      <c r="AR19921" s="9"/>
      <c r="AS19921" s="10"/>
    </row>
    <row r="19922" spans="35:45" x14ac:dyDescent="0.3">
      <c r="AI19922" s="9"/>
      <c r="AJ19922" s="9"/>
      <c r="AK19922" s="9"/>
      <c r="AL19922" s="9"/>
      <c r="AM19922" s="9"/>
      <c r="AN19922" s="9"/>
      <c r="AO19922" s="9"/>
      <c r="AP19922" s="9"/>
      <c r="AQ19922" s="9"/>
      <c r="AR19922" s="9"/>
      <c r="AS19922" s="10"/>
    </row>
    <row r="19923" spans="35:45" x14ac:dyDescent="0.3">
      <c r="AI19923" s="9"/>
      <c r="AJ19923" s="9"/>
      <c r="AK19923" s="9"/>
      <c r="AL19923" s="9"/>
      <c r="AM19923" s="9"/>
      <c r="AN19923" s="9"/>
      <c r="AO19923" s="9"/>
      <c r="AP19923" s="9"/>
      <c r="AQ19923" s="9"/>
      <c r="AR19923" s="9"/>
      <c r="AS19923" s="10"/>
    </row>
    <row r="19924" spans="35:45" x14ac:dyDescent="0.3">
      <c r="AI19924" s="9"/>
      <c r="AJ19924" s="9"/>
      <c r="AK19924" s="9"/>
      <c r="AL19924" s="9"/>
      <c r="AM19924" s="9"/>
      <c r="AN19924" s="9"/>
      <c r="AO19924" s="9"/>
      <c r="AP19924" s="9"/>
      <c r="AQ19924" s="9"/>
      <c r="AR19924" s="9"/>
      <c r="AS19924" s="10"/>
    </row>
    <row r="19925" spans="35:45" x14ac:dyDescent="0.3">
      <c r="AI19925" s="9"/>
      <c r="AJ19925" s="9"/>
      <c r="AK19925" s="9"/>
      <c r="AL19925" s="9"/>
      <c r="AM19925" s="9"/>
      <c r="AN19925" s="9"/>
      <c r="AO19925" s="9"/>
      <c r="AP19925" s="9"/>
      <c r="AQ19925" s="9"/>
      <c r="AR19925" s="9"/>
      <c r="AS19925" s="10"/>
    </row>
    <row r="19926" spans="35:45" x14ac:dyDescent="0.3">
      <c r="AI19926" s="9"/>
      <c r="AJ19926" s="9"/>
      <c r="AK19926" s="9"/>
      <c r="AL19926" s="9"/>
      <c r="AM19926" s="9"/>
      <c r="AN19926" s="9"/>
      <c r="AO19926" s="9"/>
      <c r="AP19926" s="9"/>
      <c r="AQ19926" s="9"/>
      <c r="AR19926" s="9"/>
      <c r="AS19926" s="10"/>
    </row>
    <row r="19927" spans="35:45" x14ac:dyDescent="0.3">
      <c r="AI19927" s="9"/>
      <c r="AJ19927" s="9"/>
      <c r="AK19927" s="9"/>
      <c r="AL19927" s="9"/>
      <c r="AM19927" s="9"/>
      <c r="AN19927" s="9"/>
      <c r="AO19927" s="9"/>
      <c r="AP19927" s="9"/>
      <c r="AQ19927" s="9"/>
      <c r="AR19927" s="9"/>
      <c r="AS19927" s="10"/>
    </row>
    <row r="19928" spans="35:45" x14ac:dyDescent="0.3">
      <c r="AI19928" s="9"/>
      <c r="AJ19928" s="9"/>
      <c r="AK19928" s="9"/>
      <c r="AL19928" s="9"/>
      <c r="AM19928" s="9"/>
      <c r="AN19928" s="9"/>
      <c r="AO19928" s="9"/>
      <c r="AP19928" s="9"/>
      <c r="AQ19928" s="9"/>
      <c r="AR19928" s="9"/>
      <c r="AS19928" s="10"/>
    </row>
    <row r="19929" spans="35:45" x14ac:dyDescent="0.3">
      <c r="AI19929" s="9"/>
      <c r="AJ19929" s="9"/>
      <c r="AK19929" s="9"/>
      <c r="AL19929" s="9"/>
      <c r="AM19929" s="9"/>
      <c r="AN19929" s="9"/>
      <c r="AO19929" s="9"/>
      <c r="AP19929" s="9"/>
      <c r="AQ19929" s="9"/>
      <c r="AR19929" s="9"/>
      <c r="AS19929" s="10"/>
    </row>
    <row r="19930" spans="35:45" x14ac:dyDescent="0.3">
      <c r="AI19930" s="9"/>
      <c r="AJ19930" s="9"/>
      <c r="AK19930" s="9"/>
      <c r="AL19930" s="9"/>
      <c r="AM19930" s="9"/>
      <c r="AN19930" s="9"/>
      <c r="AO19930" s="9"/>
      <c r="AP19930" s="9"/>
      <c r="AQ19930" s="9"/>
      <c r="AR19930" s="9"/>
      <c r="AS19930" s="10"/>
    </row>
    <row r="19931" spans="35:45" x14ac:dyDescent="0.3">
      <c r="AI19931" s="9"/>
      <c r="AJ19931" s="9"/>
      <c r="AK19931" s="9"/>
      <c r="AL19931" s="9"/>
      <c r="AM19931" s="9"/>
      <c r="AN19931" s="9"/>
      <c r="AO19931" s="9"/>
      <c r="AP19931" s="9"/>
      <c r="AQ19931" s="9"/>
      <c r="AR19931" s="9"/>
      <c r="AS19931" s="10"/>
    </row>
    <row r="19932" spans="35:45" x14ac:dyDescent="0.3">
      <c r="AI19932" s="9"/>
      <c r="AJ19932" s="9"/>
      <c r="AK19932" s="9"/>
      <c r="AL19932" s="9"/>
      <c r="AM19932" s="9"/>
      <c r="AN19932" s="9"/>
      <c r="AO19932" s="9"/>
      <c r="AP19932" s="9"/>
      <c r="AQ19932" s="9"/>
      <c r="AR19932" s="9"/>
      <c r="AS19932" s="10"/>
    </row>
    <row r="19933" spans="35:45" x14ac:dyDescent="0.3">
      <c r="AI19933" s="9"/>
      <c r="AJ19933" s="9"/>
      <c r="AK19933" s="9"/>
      <c r="AL19933" s="9"/>
      <c r="AM19933" s="9"/>
      <c r="AN19933" s="9"/>
      <c r="AO19933" s="9"/>
      <c r="AP19933" s="9"/>
      <c r="AQ19933" s="9"/>
      <c r="AR19933" s="9"/>
      <c r="AS19933" s="10"/>
    </row>
    <row r="19934" spans="35:45" x14ac:dyDescent="0.3">
      <c r="AI19934" s="9"/>
      <c r="AJ19934" s="9"/>
      <c r="AK19934" s="9"/>
      <c r="AL19934" s="9"/>
      <c r="AM19934" s="9"/>
      <c r="AN19934" s="9"/>
      <c r="AO19934" s="9"/>
      <c r="AP19934" s="9"/>
      <c r="AQ19934" s="9"/>
      <c r="AR19934" s="9"/>
      <c r="AS19934" s="10"/>
    </row>
    <row r="19935" spans="35:45" x14ac:dyDescent="0.3">
      <c r="AI19935" s="9"/>
      <c r="AJ19935" s="9"/>
      <c r="AK19935" s="9"/>
      <c r="AL19935" s="9"/>
      <c r="AM19935" s="9"/>
      <c r="AN19935" s="9"/>
      <c r="AO19935" s="9"/>
      <c r="AP19935" s="9"/>
      <c r="AQ19935" s="9"/>
      <c r="AR19935" s="9"/>
      <c r="AS19935" s="10"/>
    </row>
    <row r="19936" spans="35:45" x14ac:dyDescent="0.3">
      <c r="AI19936" s="9"/>
      <c r="AJ19936" s="9"/>
      <c r="AK19936" s="9"/>
      <c r="AL19936" s="9"/>
      <c r="AM19936" s="9"/>
      <c r="AN19936" s="9"/>
      <c r="AO19936" s="9"/>
      <c r="AP19936" s="9"/>
      <c r="AQ19936" s="9"/>
      <c r="AR19936" s="9"/>
      <c r="AS19936" s="10"/>
    </row>
    <row r="19937" spans="35:45" x14ac:dyDescent="0.3">
      <c r="AI19937" s="9"/>
      <c r="AJ19937" s="9"/>
      <c r="AK19937" s="9"/>
      <c r="AL19937" s="9"/>
      <c r="AM19937" s="9"/>
      <c r="AN19937" s="9"/>
      <c r="AO19937" s="9"/>
      <c r="AP19937" s="9"/>
      <c r="AQ19937" s="9"/>
      <c r="AR19937" s="9"/>
      <c r="AS19937" s="10"/>
    </row>
    <row r="19938" spans="35:45" x14ac:dyDescent="0.3">
      <c r="AI19938" s="9"/>
      <c r="AJ19938" s="9"/>
      <c r="AK19938" s="9"/>
      <c r="AL19938" s="9"/>
      <c r="AM19938" s="9"/>
      <c r="AN19938" s="9"/>
      <c r="AO19938" s="9"/>
      <c r="AP19938" s="9"/>
      <c r="AQ19938" s="9"/>
      <c r="AR19938" s="9"/>
      <c r="AS19938" s="10"/>
    </row>
    <row r="19939" spans="35:45" x14ac:dyDescent="0.3">
      <c r="AI19939" s="9"/>
      <c r="AJ19939" s="9"/>
      <c r="AK19939" s="9"/>
      <c r="AL19939" s="9"/>
      <c r="AM19939" s="9"/>
      <c r="AN19939" s="9"/>
      <c r="AO19939" s="9"/>
      <c r="AP19939" s="9"/>
      <c r="AQ19939" s="9"/>
      <c r="AR19939" s="9"/>
      <c r="AS19939" s="10"/>
    </row>
    <row r="19940" spans="35:45" x14ac:dyDescent="0.3">
      <c r="AI19940" s="9"/>
      <c r="AJ19940" s="9"/>
      <c r="AK19940" s="9"/>
      <c r="AL19940" s="9"/>
      <c r="AM19940" s="9"/>
      <c r="AN19940" s="9"/>
      <c r="AO19940" s="9"/>
      <c r="AP19940" s="9"/>
      <c r="AQ19940" s="9"/>
      <c r="AR19940" s="9"/>
      <c r="AS19940" s="10"/>
    </row>
    <row r="19941" spans="35:45" x14ac:dyDescent="0.3">
      <c r="AI19941" s="9"/>
      <c r="AJ19941" s="9"/>
      <c r="AK19941" s="9"/>
      <c r="AL19941" s="9"/>
      <c r="AM19941" s="9"/>
      <c r="AN19941" s="9"/>
      <c r="AO19941" s="9"/>
      <c r="AP19941" s="9"/>
      <c r="AQ19941" s="9"/>
      <c r="AR19941" s="9"/>
      <c r="AS19941" s="10"/>
    </row>
    <row r="19942" spans="35:45" x14ac:dyDescent="0.3">
      <c r="AI19942" s="9"/>
      <c r="AJ19942" s="9"/>
      <c r="AK19942" s="9"/>
      <c r="AL19942" s="9"/>
      <c r="AM19942" s="9"/>
      <c r="AN19942" s="9"/>
      <c r="AO19942" s="9"/>
      <c r="AP19942" s="9"/>
      <c r="AQ19942" s="9"/>
      <c r="AR19942" s="9"/>
      <c r="AS19942" s="10"/>
    </row>
    <row r="19943" spans="35:45" x14ac:dyDescent="0.3">
      <c r="AI19943" s="9"/>
      <c r="AJ19943" s="9"/>
      <c r="AK19943" s="9"/>
      <c r="AL19943" s="9"/>
      <c r="AM19943" s="9"/>
      <c r="AN19943" s="9"/>
      <c r="AO19943" s="9"/>
      <c r="AP19943" s="9"/>
      <c r="AQ19943" s="9"/>
      <c r="AR19943" s="9"/>
      <c r="AS19943" s="10"/>
    </row>
    <row r="19944" spans="35:45" x14ac:dyDescent="0.3">
      <c r="AI19944" s="9"/>
      <c r="AJ19944" s="9"/>
      <c r="AK19944" s="9"/>
      <c r="AL19944" s="9"/>
      <c r="AM19944" s="9"/>
      <c r="AN19944" s="9"/>
      <c r="AO19944" s="9"/>
      <c r="AP19944" s="9"/>
      <c r="AQ19944" s="9"/>
      <c r="AR19944" s="9"/>
      <c r="AS19944" s="10"/>
    </row>
    <row r="19945" spans="35:45" x14ac:dyDescent="0.3">
      <c r="AI19945" s="9"/>
      <c r="AJ19945" s="9"/>
      <c r="AK19945" s="9"/>
      <c r="AL19945" s="9"/>
      <c r="AM19945" s="9"/>
      <c r="AN19945" s="9"/>
      <c r="AO19945" s="9"/>
      <c r="AP19945" s="9"/>
      <c r="AQ19945" s="9"/>
      <c r="AR19945" s="9"/>
      <c r="AS19945" s="10"/>
    </row>
    <row r="19946" spans="35:45" x14ac:dyDescent="0.3">
      <c r="AI19946" s="9"/>
      <c r="AJ19946" s="9"/>
      <c r="AK19946" s="9"/>
      <c r="AL19946" s="9"/>
      <c r="AM19946" s="9"/>
      <c r="AN19946" s="9"/>
      <c r="AO19946" s="9"/>
      <c r="AP19946" s="9"/>
      <c r="AQ19946" s="9"/>
      <c r="AR19946" s="9"/>
      <c r="AS19946" s="10"/>
    </row>
    <row r="19947" spans="35:45" x14ac:dyDescent="0.3">
      <c r="AI19947" s="9"/>
      <c r="AJ19947" s="9"/>
      <c r="AK19947" s="9"/>
      <c r="AL19947" s="9"/>
      <c r="AM19947" s="9"/>
      <c r="AN19947" s="9"/>
      <c r="AO19947" s="9"/>
      <c r="AP19947" s="9"/>
      <c r="AQ19947" s="9"/>
      <c r="AR19947" s="9"/>
      <c r="AS19947" s="10"/>
    </row>
    <row r="19948" spans="35:45" x14ac:dyDescent="0.3">
      <c r="AI19948" s="9"/>
      <c r="AJ19948" s="9"/>
      <c r="AK19948" s="9"/>
      <c r="AL19948" s="9"/>
      <c r="AM19948" s="9"/>
      <c r="AN19948" s="9"/>
      <c r="AO19948" s="9"/>
      <c r="AP19948" s="9"/>
      <c r="AQ19948" s="9"/>
      <c r="AR19948" s="9"/>
      <c r="AS19948" s="10"/>
    </row>
    <row r="19949" spans="35:45" x14ac:dyDescent="0.3">
      <c r="AI19949" s="9"/>
      <c r="AJ19949" s="9"/>
      <c r="AK19949" s="9"/>
      <c r="AL19949" s="9"/>
      <c r="AM19949" s="9"/>
      <c r="AN19949" s="9"/>
      <c r="AO19949" s="9"/>
      <c r="AP19949" s="9"/>
      <c r="AQ19949" s="9"/>
      <c r="AR19949" s="9"/>
      <c r="AS19949" s="10"/>
    </row>
    <row r="19950" spans="35:45" x14ac:dyDescent="0.3">
      <c r="AI19950" s="9"/>
      <c r="AJ19950" s="9"/>
      <c r="AK19950" s="9"/>
      <c r="AL19950" s="9"/>
      <c r="AM19950" s="9"/>
      <c r="AN19950" s="9"/>
      <c r="AO19950" s="9"/>
      <c r="AP19950" s="9"/>
      <c r="AQ19950" s="9"/>
      <c r="AR19950" s="9"/>
      <c r="AS19950" s="10"/>
    </row>
    <row r="19951" spans="35:45" x14ac:dyDescent="0.3">
      <c r="AI19951" s="9"/>
      <c r="AJ19951" s="9"/>
      <c r="AK19951" s="9"/>
      <c r="AL19951" s="9"/>
      <c r="AM19951" s="9"/>
      <c r="AN19951" s="9"/>
      <c r="AO19951" s="9"/>
      <c r="AP19951" s="9"/>
      <c r="AQ19951" s="9"/>
      <c r="AR19951" s="9"/>
      <c r="AS19951" s="10"/>
    </row>
    <row r="19952" spans="35:45" x14ac:dyDescent="0.3">
      <c r="AI19952" s="9"/>
      <c r="AJ19952" s="9"/>
      <c r="AK19952" s="9"/>
      <c r="AL19952" s="9"/>
      <c r="AM19952" s="9"/>
      <c r="AN19952" s="9"/>
      <c r="AO19952" s="9"/>
      <c r="AP19952" s="9"/>
      <c r="AQ19952" s="9"/>
      <c r="AR19952" s="9"/>
      <c r="AS19952" s="10"/>
    </row>
    <row r="19953" spans="35:45" x14ac:dyDescent="0.3">
      <c r="AI19953" s="9"/>
      <c r="AJ19953" s="9"/>
      <c r="AK19953" s="9"/>
      <c r="AL19953" s="9"/>
      <c r="AM19953" s="9"/>
      <c r="AN19953" s="9"/>
      <c r="AO19953" s="9"/>
      <c r="AP19953" s="9"/>
      <c r="AQ19953" s="9"/>
      <c r="AR19953" s="9"/>
      <c r="AS19953" s="10"/>
    </row>
    <row r="19954" spans="35:45" x14ac:dyDescent="0.3">
      <c r="AI19954" s="9"/>
      <c r="AJ19954" s="9"/>
      <c r="AK19954" s="9"/>
      <c r="AL19954" s="9"/>
      <c r="AM19954" s="9"/>
      <c r="AN19954" s="9"/>
      <c r="AO19954" s="9"/>
      <c r="AP19954" s="9"/>
      <c r="AQ19954" s="9"/>
      <c r="AR19954" s="9"/>
      <c r="AS19954" s="10"/>
    </row>
    <row r="19955" spans="35:45" x14ac:dyDescent="0.3">
      <c r="AI19955" s="9"/>
      <c r="AJ19955" s="9"/>
      <c r="AK19955" s="9"/>
      <c r="AL19955" s="9"/>
      <c r="AM19955" s="9"/>
      <c r="AN19955" s="9"/>
      <c r="AO19955" s="9"/>
      <c r="AP19955" s="9"/>
      <c r="AQ19955" s="9"/>
      <c r="AR19955" s="9"/>
      <c r="AS19955" s="10"/>
    </row>
    <row r="19956" spans="35:45" x14ac:dyDescent="0.3">
      <c r="AI19956" s="9"/>
      <c r="AJ19956" s="9"/>
      <c r="AK19956" s="9"/>
      <c r="AL19956" s="9"/>
      <c r="AM19956" s="9"/>
      <c r="AN19956" s="9"/>
      <c r="AO19956" s="9"/>
      <c r="AP19956" s="9"/>
      <c r="AQ19956" s="9"/>
      <c r="AR19956" s="9"/>
      <c r="AS19956" s="10"/>
    </row>
    <row r="19957" spans="35:45" x14ac:dyDescent="0.3">
      <c r="AI19957" s="9"/>
      <c r="AJ19957" s="9"/>
      <c r="AK19957" s="9"/>
      <c r="AL19957" s="9"/>
      <c r="AM19957" s="9"/>
      <c r="AN19957" s="9"/>
      <c r="AO19957" s="9"/>
      <c r="AP19957" s="9"/>
      <c r="AQ19957" s="9"/>
      <c r="AR19957" s="9"/>
      <c r="AS19957" s="10"/>
    </row>
    <row r="19958" spans="35:45" x14ac:dyDescent="0.3">
      <c r="AI19958" s="9"/>
      <c r="AJ19958" s="9"/>
      <c r="AK19958" s="9"/>
      <c r="AL19958" s="9"/>
      <c r="AM19958" s="9"/>
      <c r="AN19958" s="9"/>
      <c r="AO19958" s="9"/>
      <c r="AP19958" s="9"/>
      <c r="AQ19958" s="9"/>
      <c r="AR19958" s="9"/>
      <c r="AS19958" s="10"/>
    </row>
    <row r="19959" spans="35:45" x14ac:dyDescent="0.3">
      <c r="AI19959" s="9"/>
      <c r="AJ19959" s="9"/>
      <c r="AK19959" s="9"/>
      <c r="AL19959" s="9"/>
      <c r="AM19959" s="9"/>
      <c r="AN19959" s="9"/>
      <c r="AO19959" s="9"/>
      <c r="AP19959" s="9"/>
      <c r="AQ19959" s="9"/>
      <c r="AR19959" s="9"/>
      <c r="AS19959" s="10"/>
    </row>
    <row r="19960" spans="35:45" x14ac:dyDescent="0.3">
      <c r="AI19960" s="9"/>
      <c r="AJ19960" s="9"/>
      <c r="AK19960" s="9"/>
      <c r="AL19960" s="9"/>
      <c r="AM19960" s="9"/>
      <c r="AN19960" s="9"/>
      <c r="AO19960" s="9"/>
      <c r="AP19960" s="9"/>
      <c r="AQ19960" s="9"/>
      <c r="AR19960" s="9"/>
      <c r="AS19960" s="10"/>
    </row>
    <row r="19961" spans="35:45" x14ac:dyDescent="0.3">
      <c r="AI19961" s="9"/>
      <c r="AJ19961" s="9"/>
      <c r="AK19961" s="9"/>
      <c r="AL19961" s="9"/>
      <c r="AM19961" s="9"/>
      <c r="AN19961" s="9"/>
      <c r="AO19961" s="9"/>
      <c r="AP19961" s="9"/>
      <c r="AQ19961" s="9"/>
      <c r="AR19961" s="9"/>
      <c r="AS19961" s="10"/>
    </row>
    <row r="19962" spans="35:45" x14ac:dyDescent="0.3">
      <c r="AI19962" s="9"/>
      <c r="AJ19962" s="9"/>
      <c r="AK19962" s="9"/>
      <c r="AL19962" s="9"/>
      <c r="AM19962" s="9"/>
      <c r="AN19962" s="9"/>
      <c r="AO19962" s="9"/>
      <c r="AP19962" s="9"/>
      <c r="AQ19962" s="9"/>
      <c r="AR19962" s="9"/>
      <c r="AS19962" s="10"/>
    </row>
    <row r="19963" spans="35:45" x14ac:dyDescent="0.3">
      <c r="AI19963" s="9"/>
      <c r="AJ19963" s="9"/>
      <c r="AK19963" s="9"/>
      <c r="AL19963" s="9"/>
      <c r="AM19963" s="9"/>
      <c r="AN19963" s="9"/>
      <c r="AO19963" s="9"/>
      <c r="AP19963" s="9"/>
      <c r="AQ19963" s="9"/>
      <c r="AR19963" s="9"/>
      <c r="AS19963" s="10"/>
    </row>
    <row r="19964" spans="35:45" x14ac:dyDescent="0.3">
      <c r="AI19964" s="9"/>
      <c r="AJ19964" s="9"/>
      <c r="AK19964" s="9"/>
      <c r="AL19964" s="9"/>
      <c r="AM19964" s="9"/>
      <c r="AN19964" s="9"/>
      <c r="AO19964" s="9"/>
      <c r="AP19964" s="9"/>
      <c r="AQ19964" s="9"/>
      <c r="AR19964" s="9"/>
      <c r="AS19964" s="10"/>
    </row>
    <row r="19965" spans="35:45" x14ac:dyDescent="0.3">
      <c r="AI19965" s="9"/>
      <c r="AJ19965" s="9"/>
      <c r="AK19965" s="9"/>
      <c r="AL19965" s="9"/>
      <c r="AM19965" s="9"/>
      <c r="AN19965" s="9"/>
      <c r="AO19965" s="9"/>
      <c r="AP19965" s="9"/>
      <c r="AQ19965" s="9"/>
      <c r="AR19965" s="9"/>
      <c r="AS19965" s="10"/>
    </row>
    <row r="19966" spans="35:45" x14ac:dyDescent="0.3">
      <c r="AI19966" s="9"/>
      <c r="AJ19966" s="9"/>
      <c r="AK19966" s="9"/>
      <c r="AL19966" s="9"/>
      <c r="AM19966" s="9"/>
      <c r="AN19966" s="9"/>
      <c r="AO19966" s="9"/>
      <c r="AP19966" s="9"/>
      <c r="AQ19966" s="9"/>
      <c r="AR19966" s="9"/>
      <c r="AS19966" s="10"/>
    </row>
    <row r="19967" spans="35:45" x14ac:dyDescent="0.3">
      <c r="AI19967" s="9"/>
      <c r="AJ19967" s="9"/>
      <c r="AK19967" s="9"/>
      <c r="AL19967" s="9"/>
      <c r="AM19967" s="9"/>
      <c r="AN19967" s="9"/>
      <c r="AO19967" s="9"/>
      <c r="AP19967" s="9"/>
      <c r="AQ19967" s="9"/>
      <c r="AR19967" s="9"/>
      <c r="AS19967" s="10"/>
    </row>
    <row r="19968" spans="35:45" x14ac:dyDescent="0.3">
      <c r="AI19968" s="9"/>
      <c r="AJ19968" s="9"/>
      <c r="AK19968" s="9"/>
      <c r="AL19968" s="9"/>
      <c r="AM19968" s="9"/>
      <c r="AN19968" s="9"/>
      <c r="AO19968" s="9"/>
      <c r="AP19968" s="9"/>
      <c r="AQ19968" s="9"/>
      <c r="AR19968" s="9"/>
      <c r="AS19968" s="10"/>
    </row>
    <row r="19969" spans="35:45" x14ac:dyDescent="0.3">
      <c r="AI19969" s="9"/>
      <c r="AJ19969" s="9"/>
      <c r="AK19969" s="9"/>
      <c r="AL19969" s="9"/>
      <c r="AM19969" s="9"/>
      <c r="AN19969" s="9"/>
      <c r="AO19969" s="9"/>
      <c r="AP19969" s="9"/>
      <c r="AQ19969" s="9"/>
      <c r="AR19969" s="9"/>
      <c r="AS19969" s="10"/>
    </row>
    <row r="19970" spans="35:45" x14ac:dyDescent="0.3">
      <c r="AI19970" s="9"/>
      <c r="AJ19970" s="9"/>
      <c r="AK19970" s="9"/>
      <c r="AL19970" s="9"/>
      <c r="AM19970" s="9"/>
      <c r="AN19970" s="9"/>
      <c r="AO19970" s="9"/>
      <c r="AP19970" s="9"/>
      <c r="AQ19970" s="9"/>
      <c r="AR19970" s="9"/>
      <c r="AS19970" s="10"/>
    </row>
    <row r="19971" spans="35:45" x14ac:dyDescent="0.3">
      <c r="AI19971" s="9"/>
      <c r="AJ19971" s="9"/>
      <c r="AK19971" s="9"/>
      <c r="AL19971" s="9"/>
      <c r="AM19971" s="9"/>
      <c r="AN19971" s="9"/>
      <c r="AO19971" s="9"/>
      <c r="AP19971" s="9"/>
      <c r="AQ19971" s="9"/>
      <c r="AR19971" s="9"/>
      <c r="AS19971" s="10"/>
    </row>
    <row r="19972" spans="35:45" x14ac:dyDescent="0.3">
      <c r="AI19972" s="9"/>
      <c r="AJ19972" s="9"/>
      <c r="AK19972" s="9"/>
      <c r="AL19972" s="9"/>
      <c r="AM19972" s="9"/>
      <c r="AN19972" s="9"/>
      <c r="AO19972" s="9"/>
      <c r="AP19972" s="9"/>
      <c r="AQ19972" s="9"/>
      <c r="AR19972" s="9"/>
      <c r="AS19972" s="10"/>
    </row>
    <row r="19973" spans="35:45" x14ac:dyDescent="0.3">
      <c r="AI19973" s="9"/>
      <c r="AJ19973" s="9"/>
      <c r="AK19973" s="9"/>
      <c r="AL19973" s="9"/>
      <c r="AM19973" s="9"/>
      <c r="AN19973" s="9"/>
      <c r="AO19973" s="9"/>
      <c r="AP19973" s="9"/>
      <c r="AQ19973" s="9"/>
      <c r="AR19973" s="9"/>
      <c r="AS19973" s="10"/>
    </row>
    <row r="19974" spans="35:45" x14ac:dyDescent="0.3">
      <c r="AI19974" s="9"/>
      <c r="AJ19974" s="9"/>
      <c r="AK19974" s="9"/>
      <c r="AL19974" s="9"/>
      <c r="AM19974" s="9"/>
      <c r="AN19974" s="9"/>
      <c r="AO19974" s="9"/>
      <c r="AP19974" s="9"/>
      <c r="AQ19974" s="9"/>
      <c r="AR19974" s="9"/>
      <c r="AS19974" s="10"/>
    </row>
    <row r="19975" spans="35:45" x14ac:dyDescent="0.3">
      <c r="AI19975" s="9"/>
      <c r="AJ19975" s="9"/>
      <c r="AK19975" s="9"/>
      <c r="AL19975" s="9"/>
      <c r="AM19975" s="9"/>
      <c r="AN19975" s="9"/>
      <c r="AO19975" s="9"/>
      <c r="AP19975" s="9"/>
      <c r="AQ19975" s="9"/>
      <c r="AR19975" s="9"/>
      <c r="AS19975" s="10"/>
    </row>
    <row r="19976" spans="35:45" x14ac:dyDescent="0.3">
      <c r="AI19976" s="9"/>
      <c r="AJ19976" s="9"/>
      <c r="AK19976" s="9"/>
      <c r="AL19976" s="9"/>
      <c r="AM19976" s="9"/>
      <c r="AN19976" s="9"/>
      <c r="AO19976" s="9"/>
      <c r="AP19976" s="9"/>
      <c r="AQ19976" s="9"/>
      <c r="AR19976" s="9"/>
      <c r="AS19976" s="10"/>
    </row>
    <row r="19977" spans="35:45" x14ac:dyDescent="0.3">
      <c r="AI19977" s="9"/>
      <c r="AJ19977" s="9"/>
      <c r="AK19977" s="9"/>
      <c r="AL19977" s="9"/>
      <c r="AM19977" s="9"/>
      <c r="AN19977" s="9"/>
      <c r="AO19977" s="9"/>
      <c r="AP19977" s="9"/>
      <c r="AQ19977" s="9"/>
      <c r="AR19977" s="9"/>
      <c r="AS19977" s="10"/>
    </row>
    <row r="19978" spans="35:45" x14ac:dyDescent="0.3">
      <c r="AI19978" s="9"/>
      <c r="AJ19978" s="9"/>
      <c r="AK19978" s="9"/>
      <c r="AL19978" s="9"/>
      <c r="AM19978" s="9"/>
      <c r="AN19978" s="9"/>
      <c r="AO19978" s="9"/>
      <c r="AP19978" s="9"/>
      <c r="AQ19978" s="9"/>
      <c r="AR19978" s="9"/>
      <c r="AS19978" s="10"/>
    </row>
    <row r="19979" spans="35:45" x14ac:dyDescent="0.3">
      <c r="AI19979" s="9"/>
      <c r="AJ19979" s="9"/>
      <c r="AK19979" s="9"/>
      <c r="AL19979" s="9"/>
      <c r="AM19979" s="9"/>
      <c r="AN19979" s="9"/>
      <c r="AO19979" s="9"/>
      <c r="AP19979" s="9"/>
      <c r="AQ19979" s="9"/>
      <c r="AR19979" s="9"/>
      <c r="AS19979" s="10"/>
    </row>
    <row r="19980" spans="35:45" x14ac:dyDescent="0.3">
      <c r="AI19980" s="9"/>
      <c r="AJ19980" s="9"/>
      <c r="AK19980" s="9"/>
      <c r="AL19980" s="9"/>
      <c r="AM19980" s="9"/>
      <c r="AN19980" s="9"/>
      <c r="AO19980" s="9"/>
      <c r="AP19980" s="9"/>
      <c r="AQ19980" s="9"/>
      <c r="AR19980" s="9"/>
      <c r="AS19980" s="10"/>
    </row>
    <row r="19981" spans="35:45" x14ac:dyDescent="0.3">
      <c r="AI19981" s="9"/>
      <c r="AJ19981" s="9"/>
      <c r="AK19981" s="9"/>
      <c r="AL19981" s="9"/>
      <c r="AM19981" s="9"/>
      <c r="AN19981" s="9"/>
      <c r="AO19981" s="9"/>
      <c r="AP19981" s="9"/>
      <c r="AQ19981" s="9"/>
      <c r="AR19981" s="9"/>
      <c r="AS19981" s="10"/>
    </row>
    <row r="19982" spans="35:45" x14ac:dyDescent="0.3">
      <c r="AI19982" s="9"/>
      <c r="AJ19982" s="9"/>
      <c r="AK19982" s="9"/>
      <c r="AL19982" s="9"/>
      <c r="AM19982" s="9"/>
      <c r="AN19982" s="9"/>
      <c r="AO19982" s="9"/>
      <c r="AP19982" s="9"/>
      <c r="AQ19982" s="9"/>
      <c r="AR19982" s="9"/>
      <c r="AS19982" s="10"/>
    </row>
    <row r="19983" spans="35:45" x14ac:dyDescent="0.3">
      <c r="AI19983" s="9"/>
      <c r="AJ19983" s="9"/>
      <c r="AK19983" s="9"/>
      <c r="AL19983" s="9"/>
      <c r="AM19983" s="9"/>
      <c r="AN19983" s="9"/>
      <c r="AO19983" s="9"/>
      <c r="AP19983" s="9"/>
      <c r="AQ19983" s="9"/>
      <c r="AR19983" s="9"/>
      <c r="AS19983" s="10"/>
    </row>
    <row r="19984" spans="35:45" x14ac:dyDescent="0.3">
      <c r="AI19984" s="9"/>
      <c r="AJ19984" s="9"/>
      <c r="AK19984" s="9"/>
      <c r="AL19984" s="9"/>
      <c r="AM19984" s="9"/>
      <c r="AN19984" s="9"/>
      <c r="AO19984" s="9"/>
      <c r="AP19984" s="9"/>
      <c r="AQ19984" s="9"/>
      <c r="AR19984" s="9"/>
      <c r="AS19984" s="10"/>
    </row>
    <row r="19985" spans="35:45" x14ac:dyDescent="0.3">
      <c r="AI19985" s="9"/>
      <c r="AJ19985" s="9"/>
      <c r="AK19985" s="9"/>
      <c r="AL19985" s="9"/>
      <c r="AM19985" s="9"/>
      <c r="AN19985" s="9"/>
      <c r="AO19985" s="9"/>
      <c r="AP19985" s="9"/>
      <c r="AQ19985" s="9"/>
      <c r="AR19985" s="9"/>
      <c r="AS19985" s="10"/>
    </row>
    <row r="19986" spans="35:45" x14ac:dyDescent="0.3">
      <c r="AI19986" s="9"/>
      <c r="AJ19986" s="9"/>
      <c r="AK19986" s="9"/>
      <c r="AL19986" s="9"/>
      <c r="AM19986" s="9"/>
      <c r="AN19986" s="9"/>
      <c r="AO19986" s="9"/>
      <c r="AP19986" s="9"/>
      <c r="AQ19986" s="9"/>
      <c r="AR19986" s="9"/>
      <c r="AS19986" s="10"/>
    </row>
    <row r="19987" spans="35:45" x14ac:dyDescent="0.3">
      <c r="AI19987" s="9"/>
      <c r="AJ19987" s="9"/>
      <c r="AK19987" s="9"/>
      <c r="AL19987" s="9"/>
      <c r="AM19987" s="9"/>
      <c r="AN19987" s="9"/>
      <c r="AO19987" s="9"/>
      <c r="AP19987" s="9"/>
      <c r="AQ19987" s="9"/>
      <c r="AR19987" s="9"/>
      <c r="AS19987" s="10"/>
    </row>
    <row r="19988" spans="35:45" x14ac:dyDescent="0.3">
      <c r="AI19988" s="9"/>
      <c r="AJ19988" s="9"/>
      <c r="AK19988" s="9"/>
      <c r="AL19988" s="9"/>
      <c r="AM19988" s="9"/>
      <c r="AN19988" s="9"/>
      <c r="AO19988" s="9"/>
      <c r="AP19988" s="9"/>
      <c r="AQ19988" s="9"/>
      <c r="AR19988" s="9"/>
      <c r="AS19988" s="10"/>
    </row>
    <row r="19989" spans="35:45" x14ac:dyDescent="0.3">
      <c r="AI19989" s="9"/>
      <c r="AJ19989" s="9"/>
      <c r="AK19989" s="9"/>
      <c r="AL19989" s="9"/>
      <c r="AM19989" s="9"/>
      <c r="AN19989" s="9"/>
      <c r="AO19989" s="9"/>
      <c r="AP19989" s="9"/>
      <c r="AQ19989" s="9"/>
      <c r="AR19989" s="9"/>
      <c r="AS19989" s="10"/>
    </row>
    <row r="19990" spans="35:45" x14ac:dyDescent="0.3">
      <c r="AI19990" s="9"/>
      <c r="AJ19990" s="9"/>
      <c r="AK19990" s="9"/>
      <c r="AL19990" s="9"/>
      <c r="AM19990" s="9"/>
      <c r="AN19990" s="9"/>
      <c r="AO19990" s="9"/>
      <c r="AP19990" s="9"/>
      <c r="AQ19990" s="9"/>
      <c r="AR19990" s="9"/>
      <c r="AS19990" s="10"/>
    </row>
    <row r="19991" spans="35:45" x14ac:dyDescent="0.3">
      <c r="AI19991" s="9"/>
      <c r="AJ19991" s="9"/>
      <c r="AK19991" s="9"/>
      <c r="AL19991" s="9"/>
      <c r="AM19991" s="9"/>
      <c r="AN19991" s="9"/>
      <c r="AO19991" s="9"/>
      <c r="AP19991" s="9"/>
      <c r="AQ19991" s="9"/>
      <c r="AR19991" s="9"/>
      <c r="AS19991" s="10"/>
    </row>
    <row r="19992" spans="35:45" x14ac:dyDescent="0.3">
      <c r="AI19992" s="9"/>
      <c r="AJ19992" s="9"/>
      <c r="AK19992" s="9"/>
      <c r="AL19992" s="9"/>
      <c r="AM19992" s="9"/>
      <c r="AN19992" s="9"/>
      <c r="AO19992" s="9"/>
      <c r="AP19992" s="9"/>
      <c r="AQ19992" s="9"/>
      <c r="AR19992" s="9"/>
      <c r="AS19992" s="10"/>
    </row>
    <row r="19993" spans="35:45" x14ac:dyDescent="0.3">
      <c r="AI19993" s="9"/>
      <c r="AJ19993" s="9"/>
      <c r="AK19993" s="9"/>
      <c r="AL19993" s="9"/>
      <c r="AM19993" s="9"/>
      <c r="AN19993" s="9"/>
      <c r="AO19993" s="9"/>
      <c r="AP19993" s="9"/>
      <c r="AQ19993" s="9"/>
      <c r="AR19993" s="9"/>
      <c r="AS19993" s="10"/>
    </row>
    <row r="19994" spans="35:45" x14ac:dyDescent="0.3">
      <c r="AI19994" s="9"/>
      <c r="AJ19994" s="9"/>
      <c r="AK19994" s="9"/>
      <c r="AL19994" s="9"/>
      <c r="AM19994" s="9"/>
      <c r="AN19994" s="9"/>
      <c r="AO19994" s="9"/>
      <c r="AP19994" s="9"/>
      <c r="AQ19994" s="9"/>
      <c r="AR19994" s="9"/>
      <c r="AS19994" s="10"/>
    </row>
    <row r="19995" spans="35:45" x14ac:dyDescent="0.3">
      <c r="AI19995" s="9"/>
      <c r="AJ19995" s="9"/>
      <c r="AK19995" s="9"/>
      <c r="AL19995" s="9"/>
      <c r="AM19995" s="9"/>
      <c r="AN19995" s="9"/>
      <c r="AO19995" s="9"/>
      <c r="AP19995" s="9"/>
      <c r="AQ19995" s="9"/>
      <c r="AR19995" s="9"/>
      <c r="AS19995" s="10"/>
    </row>
    <row r="19996" spans="35:45" x14ac:dyDescent="0.3">
      <c r="AI19996" s="9"/>
      <c r="AJ19996" s="9"/>
      <c r="AK19996" s="9"/>
      <c r="AL19996" s="9"/>
      <c r="AM19996" s="9"/>
      <c r="AN19996" s="9"/>
      <c r="AO19996" s="9"/>
      <c r="AP19996" s="9"/>
      <c r="AQ19996" s="9"/>
      <c r="AR19996" s="9"/>
      <c r="AS19996" s="10"/>
    </row>
    <row r="19997" spans="35:45" x14ac:dyDescent="0.3">
      <c r="AI19997" s="9"/>
      <c r="AJ19997" s="9"/>
      <c r="AK19997" s="9"/>
      <c r="AL19997" s="9"/>
      <c r="AM19997" s="9"/>
      <c r="AN19997" s="9"/>
      <c r="AO19997" s="9"/>
      <c r="AP19997" s="9"/>
      <c r="AQ19997" s="9"/>
      <c r="AR19997" s="9"/>
      <c r="AS19997" s="10"/>
    </row>
    <row r="19998" spans="35:45" x14ac:dyDescent="0.3">
      <c r="AI19998" s="9"/>
      <c r="AJ19998" s="9"/>
      <c r="AK19998" s="9"/>
      <c r="AL19998" s="9"/>
      <c r="AM19998" s="9"/>
      <c r="AN19998" s="9"/>
      <c r="AO19998" s="9"/>
      <c r="AP19998" s="9"/>
      <c r="AQ19998" s="9"/>
      <c r="AR19998" s="9"/>
      <c r="AS19998" s="10"/>
    </row>
    <row r="19999" spans="35:45" x14ac:dyDescent="0.3">
      <c r="AI19999" s="9"/>
      <c r="AJ19999" s="9"/>
      <c r="AK19999" s="9"/>
      <c r="AL19999" s="9"/>
      <c r="AM19999" s="9"/>
      <c r="AN19999" s="9"/>
      <c r="AO19999" s="9"/>
      <c r="AP19999" s="9"/>
      <c r="AQ19999" s="9"/>
      <c r="AR19999" s="9"/>
      <c r="AS19999" s="10"/>
    </row>
    <row r="20000" spans="35:45" x14ac:dyDescent="0.3">
      <c r="AI20000" s="9"/>
      <c r="AJ20000" s="9"/>
      <c r="AK20000" s="9"/>
      <c r="AL20000" s="9"/>
      <c r="AM20000" s="9"/>
      <c r="AN20000" s="9"/>
      <c r="AO20000" s="9"/>
      <c r="AP20000" s="9"/>
      <c r="AQ20000" s="9"/>
      <c r="AR20000" s="9"/>
      <c r="AS20000" s="10"/>
    </row>
    <row r="20001" spans="35:45" x14ac:dyDescent="0.3">
      <c r="AI20001" s="9"/>
      <c r="AJ20001" s="9"/>
      <c r="AK20001" s="9"/>
      <c r="AL20001" s="9"/>
      <c r="AM20001" s="9"/>
      <c r="AN20001" s="9"/>
      <c r="AO20001" s="9"/>
      <c r="AP20001" s="9"/>
      <c r="AQ20001" s="9"/>
      <c r="AR20001" s="9"/>
      <c r="AS20001" s="10"/>
    </row>
    <row r="20002" spans="35:45" x14ac:dyDescent="0.3">
      <c r="AI20002" s="9"/>
      <c r="AJ20002" s="9"/>
      <c r="AK20002" s="9"/>
      <c r="AL20002" s="9"/>
      <c r="AM20002" s="9"/>
      <c r="AN20002" s="9"/>
      <c r="AO20002" s="9"/>
      <c r="AP20002" s="9"/>
      <c r="AQ20002" s="9"/>
      <c r="AR20002" s="9"/>
      <c r="AS20002" s="10"/>
    </row>
    <row r="20003" spans="35:45" x14ac:dyDescent="0.3">
      <c r="AI20003" s="9"/>
      <c r="AJ20003" s="9"/>
      <c r="AK20003" s="9"/>
      <c r="AL20003" s="9"/>
      <c r="AM20003" s="9"/>
      <c r="AN20003" s="9"/>
      <c r="AO20003" s="9"/>
      <c r="AP20003" s="9"/>
      <c r="AQ20003" s="9"/>
      <c r="AR20003" s="9"/>
      <c r="AS20003" s="10"/>
    </row>
    <row r="20004" spans="35:45" x14ac:dyDescent="0.3">
      <c r="AI20004" s="9"/>
      <c r="AJ20004" s="9"/>
      <c r="AK20004" s="9"/>
      <c r="AL20004" s="9"/>
      <c r="AM20004" s="9"/>
      <c r="AN20004" s="9"/>
      <c r="AO20004" s="9"/>
      <c r="AP20004" s="9"/>
      <c r="AQ20004" s="9"/>
      <c r="AR20004" s="9"/>
      <c r="AS20004" s="10"/>
    </row>
    <row r="20005" spans="35:45" x14ac:dyDescent="0.3">
      <c r="AI20005" s="9"/>
      <c r="AJ20005" s="9"/>
      <c r="AK20005" s="9"/>
      <c r="AL20005" s="9"/>
      <c r="AM20005" s="9"/>
      <c r="AN20005" s="9"/>
      <c r="AO20005" s="9"/>
      <c r="AP20005" s="9"/>
      <c r="AQ20005" s="9"/>
      <c r="AR20005" s="9"/>
      <c r="AS20005" s="10"/>
    </row>
    <row r="20006" spans="35:45" x14ac:dyDescent="0.3">
      <c r="AI20006" s="9"/>
      <c r="AJ20006" s="9"/>
      <c r="AK20006" s="9"/>
      <c r="AL20006" s="9"/>
      <c r="AM20006" s="9"/>
      <c r="AN20006" s="9"/>
      <c r="AO20006" s="9"/>
      <c r="AP20006" s="9"/>
      <c r="AQ20006" s="9"/>
      <c r="AR20006" s="9"/>
      <c r="AS20006" s="10"/>
    </row>
    <row r="20007" spans="35:45" x14ac:dyDescent="0.3">
      <c r="AI20007" s="9"/>
      <c r="AJ20007" s="9"/>
      <c r="AK20007" s="9"/>
      <c r="AL20007" s="9"/>
      <c r="AM20007" s="9"/>
      <c r="AN20007" s="9"/>
      <c r="AO20007" s="9"/>
      <c r="AP20007" s="9"/>
      <c r="AQ20007" s="9"/>
      <c r="AR20007" s="9"/>
      <c r="AS20007" s="10"/>
    </row>
    <row r="20008" spans="35:45" x14ac:dyDescent="0.3">
      <c r="AI20008" s="9"/>
      <c r="AJ20008" s="9"/>
      <c r="AK20008" s="9"/>
      <c r="AL20008" s="9"/>
      <c r="AM20008" s="9"/>
      <c r="AN20008" s="9"/>
      <c r="AO20008" s="9"/>
      <c r="AP20008" s="9"/>
      <c r="AQ20008" s="9"/>
      <c r="AR20008" s="9"/>
      <c r="AS20008" s="10"/>
    </row>
    <row r="20009" spans="35:45" x14ac:dyDescent="0.3">
      <c r="AI20009" s="9"/>
      <c r="AJ20009" s="9"/>
      <c r="AK20009" s="9"/>
      <c r="AL20009" s="9"/>
      <c r="AM20009" s="9"/>
      <c r="AN20009" s="9"/>
      <c r="AO20009" s="9"/>
      <c r="AP20009" s="9"/>
      <c r="AQ20009" s="9"/>
      <c r="AR20009" s="9"/>
      <c r="AS20009" s="10"/>
    </row>
    <row r="20010" spans="35:45" x14ac:dyDescent="0.3">
      <c r="AI20010" s="9"/>
      <c r="AJ20010" s="9"/>
      <c r="AK20010" s="9"/>
      <c r="AL20010" s="9"/>
      <c r="AM20010" s="9"/>
      <c r="AN20010" s="9"/>
      <c r="AO20010" s="9"/>
      <c r="AP20010" s="9"/>
      <c r="AQ20010" s="9"/>
      <c r="AR20010" s="9"/>
      <c r="AS20010" s="10"/>
    </row>
    <row r="20011" spans="35:45" x14ac:dyDescent="0.3">
      <c r="AI20011" s="9"/>
      <c r="AJ20011" s="9"/>
      <c r="AK20011" s="9"/>
      <c r="AL20011" s="9"/>
      <c r="AM20011" s="9"/>
      <c r="AN20011" s="9"/>
      <c r="AO20011" s="9"/>
      <c r="AP20011" s="9"/>
      <c r="AQ20011" s="9"/>
      <c r="AR20011" s="9"/>
      <c r="AS20011" s="10"/>
    </row>
    <row r="20012" spans="35:45" x14ac:dyDescent="0.3">
      <c r="AI20012" s="9"/>
      <c r="AJ20012" s="9"/>
      <c r="AK20012" s="9"/>
      <c r="AL20012" s="9"/>
      <c r="AM20012" s="9"/>
      <c r="AN20012" s="9"/>
      <c r="AO20012" s="9"/>
      <c r="AP20012" s="9"/>
      <c r="AQ20012" s="9"/>
      <c r="AR20012" s="9"/>
      <c r="AS20012" s="10"/>
    </row>
    <row r="20013" spans="35:45" x14ac:dyDescent="0.3">
      <c r="AI20013" s="9"/>
      <c r="AJ20013" s="9"/>
      <c r="AK20013" s="9"/>
      <c r="AL20013" s="9"/>
      <c r="AM20013" s="9"/>
      <c r="AN20013" s="9"/>
      <c r="AO20013" s="9"/>
      <c r="AP20013" s="9"/>
      <c r="AQ20013" s="9"/>
      <c r="AR20013" s="9"/>
      <c r="AS20013" s="10"/>
    </row>
    <row r="20014" spans="35:45" x14ac:dyDescent="0.3">
      <c r="AI20014" s="9"/>
      <c r="AJ20014" s="9"/>
      <c r="AK20014" s="9"/>
      <c r="AL20014" s="9"/>
      <c r="AM20014" s="9"/>
      <c r="AN20014" s="9"/>
      <c r="AO20014" s="9"/>
      <c r="AP20014" s="9"/>
      <c r="AQ20014" s="9"/>
      <c r="AR20014" s="9"/>
      <c r="AS20014" s="10"/>
    </row>
    <row r="20015" spans="35:45" x14ac:dyDescent="0.3">
      <c r="AI20015" s="9"/>
      <c r="AJ20015" s="9"/>
      <c r="AK20015" s="9"/>
      <c r="AL20015" s="9"/>
      <c r="AM20015" s="9"/>
      <c r="AN20015" s="9"/>
      <c r="AO20015" s="9"/>
      <c r="AP20015" s="9"/>
      <c r="AQ20015" s="9"/>
      <c r="AR20015" s="9"/>
      <c r="AS20015" s="10"/>
    </row>
    <row r="20016" spans="35:45" x14ac:dyDescent="0.3">
      <c r="AI20016" s="9"/>
      <c r="AJ20016" s="9"/>
      <c r="AK20016" s="9"/>
      <c r="AL20016" s="9"/>
      <c r="AM20016" s="9"/>
      <c r="AN20016" s="9"/>
      <c r="AO20016" s="9"/>
      <c r="AP20016" s="9"/>
      <c r="AQ20016" s="9"/>
      <c r="AR20016" s="9"/>
      <c r="AS20016" s="10"/>
    </row>
    <row r="20017" spans="35:45" x14ac:dyDescent="0.3">
      <c r="AI20017" s="9"/>
      <c r="AJ20017" s="9"/>
      <c r="AK20017" s="9"/>
      <c r="AL20017" s="9"/>
      <c r="AM20017" s="9"/>
      <c r="AN20017" s="9"/>
      <c r="AO20017" s="9"/>
      <c r="AP20017" s="9"/>
      <c r="AQ20017" s="9"/>
      <c r="AR20017" s="9"/>
      <c r="AS20017" s="10"/>
    </row>
    <row r="20018" spans="35:45" x14ac:dyDescent="0.3">
      <c r="AI20018" s="9"/>
      <c r="AJ20018" s="9"/>
      <c r="AK20018" s="9"/>
      <c r="AL20018" s="9"/>
      <c r="AM20018" s="9"/>
      <c r="AN20018" s="9"/>
      <c r="AO20018" s="9"/>
      <c r="AP20018" s="9"/>
      <c r="AQ20018" s="9"/>
      <c r="AR20018" s="9"/>
      <c r="AS20018" s="10"/>
    </row>
    <row r="20019" spans="35:45" x14ac:dyDescent="0.3">
      <c r="AI20019" s="9"/>
      <c r="AJ20019" s="9"/>
      <c r="AK20019" s="9"/>
      <c r="AL20019" s="9"/>
      <c r="AM20019" s="9"/>
      <c r="AN20019" s="9"/>
      <c r="AO20019" s="9"/>
      <c r="AP20019" s="9"/>
      <c r="AQ20019" s="9"/>
      <c r="AR20019" s="9"/>
      <c r="AS20019" s="10"/>
    </row>
    <row r="20020" spans="35:45" x14ac:dyDescent="0.3">
      <c r="AI20020" s="9"/>
      <c r="AJ20020" s="9"/>
      <c r="AK20020" s="9"/>
      <c r="AL20020" s="9"/>
      <c r="AM20020" s="9"/>
      <c r="AN20020" s="9"/>
      <c r="AO20020" s="9"/>
      <c r="AP20020" s="9"/>
      <c r="AQ20020" s="9"/>
      <c r="AR20020" s="9"/>
      <c r="AS20020" s="10"/>
    </row>
    <row r="20021" spans="35:45" x14ac:dyDescent="0.3">
      <c r="AI20021" s="9"/>
      <c r="AJ20021" s="9"/>
      <c r="AK20021" s="9"/>
      <c r="AL20021" s="9"/>
      <c r="AM20021" s="9"/>
      <c r="AN20021" s="9"/>
      <c r="AO20021" s="9"/>
      <c r="AP20021" s="9"/>
      <c r="AQ20021" s="9"/>
      <c r="AR20021" s="9"/>
      <c r="AS20021" s="10"/>
    </row>
    <row r="20022" spans="35:45" x14ac:dyDescent="0.3">
      <c r="AI20022" s="9"/>
      <c r="AJ20022" s="9"/>
      <c r="AK20022" s="9"/>
      <c r="AL20022" s="9"/>
      <c r="AM20022" s="9"/>
      <c r="AN20022" s="9"/>
      <c r="AO20022" s="9"/>
      <c r="AP20022" s="9"/>
      <c r="AQ20022" s="9"/>
      <c r="AR20022" s="9"/>
      <c r="AS20022" s="10"/>
    </row>
    <row r="20023" spans="35:45" x14ac:dyDescent="0.3">
      <c r="AI20023" s="9"/>
      <c r="AJ20023" s="9"/>
      <c r="AK20023" s="9"/>
      <c r="AL20023" s="9"/>
      <c r="AM20023" s="9"/>
      <c r="AN20023" s="9"/>
      <c r="AO20023" s="9"/>
      <c r="AP20023" s="9"/>
      <c r="AQ20023" s="9"/>
      <c r="AR20023" s="9"/>
      <c r="AS20023" s="10"/>
    </row>
    <row r="20024" spans="35:45" x14ac:dyDescent="0.3">
      <c r="AI20024" s="9"/>
      <c r="AJ20024" s="9"/>
      <c r="AK20024" s="9"/>
      <c r="AL20024" s="9"/>
      <c r="AM20024" s="9"/>
      <c r="AN20024" s="9"/>
      <c r="AO20024" s="9"/>
      <c r="AP20024" s="9"/>
      <c r="AQ20024" s="9"/>
      <c r="AR20024" s="9"/>
      <c r="AS20024" s="10"/>
    </row>
    <row r="20025" spans="35:45" x14ac:dyDescent="0.3">
      <c r="AI20025" s="9"/>
      <c r="AJ20025" s="9"/>
      <c r="AK20025" s="9"/>
      <c r="AL20025" s="9"/>
      <c r="AM20025" s="9"/>
      <c r="AN20025" s="9"/>
      <c r="AO20025" s="9"/>
      <c r="AP20025" s="9"/>
      <c r="AQ20025" s="9"/>
      <c r="AR20025" s="9"/>
      <c r="AS20025" s="10"/>
    </row>
    <row r="20026" spans="35:45" x14ac:dyDescent="0.3">
      <c r="AI20026" s="9"/>
      <c r="AJ20026" s="9"/>
      <c r="AK20026" s="9"/>
      <c r="AL20026" s="9"/>
      <c r="AM20026" s="9"/>
      <c r="AN20026" s="9"/>
      <c r="AO20026" s="9"/>
      <c r="AP20026" s="9"/>
      <c r="AQ20026" s="9"/>
      <c r="AR20026" s="9"/>
      <c r="AS20026" s="10"/>
    </row>
    <row r="20027" spans="35:45" x14ac:dyDescent="0.3">
      <c r="AI20027" s="9"/>
      <c r="AJ20027" s="9"/>
      <c r="AK20027" s="9"/>
      <c r="AL20027" s="9"/>
      <c r="AM20027" s="9"/>
      <c r="AN20027" s="9"/>
      <c r="AO20027" s="9"/>
      <c r="AP20027" s="9"/>
      <c r="AQ20027" s="9"/>
      <c r="AR20027" s="9"/>
      <c r="AS20027" s="10"/>
    </row>
    <row r="20028" spans="35:45" x14ac:dyDescent="0.3">
      <c r="AI20028" s="9"/>
      <c r="AJ20028" s="9"/>
      <c r="AK20028" s="9"/>
      <c r="AL20028" s="9"/>
      <c r="AM20028" s="9"/>
      <c r="AN20028" s="9"/>
      <c r="AO20028" s="9"/>
      <c r="AP20028" s="9"/>
      <c r="AQ20028" s="9"/>
      <c r="AR20028" s="9"/>
      <c r="AS20028" s="10"/>
    </row>
    <row r="20029" spans="35:45" x14ac:dyDescent="0.3">
      <c r="AI20029" s="9"/>
      <c r="AJ20029" s="9"/>
      <c r="AK20029" s="9"/>
      <c r="AL20029" s="9"/>
      <c r="AM20029" s="9"/>
      <c r="AN20029" s="9"/>
      <c r="AO20029" s="9"/>
      <c r="AP20029" s="9"/>
      <c r="AQ20029" s="9"/>
      <c r="AR20029" s="9"/>
      <c r="AS20029" s="10"/>
    </row>
    <row r="20030" spans="35:45" x14ac:dyDescent="0.3">
      <c r="AI20030" s="9"/>
      <c r="AJ20030" s="9"/>
      <c r="AK20030" s="9"/>
      <c r="AL20030" s="9"/>
      <c r="AM20030" s="9"/>
      <c r="AN20030" s="9"/>
      <c r="AO20030" s="9"/>
      <c r="AP20030" s="9"/>
      <c r="AQ20030" s="9"/>
      <c r="AR20030" s="9"/>
      <c r="AS20030" s="10"/>
    </row>
    <row r="20031" spans="35:45" x14ac:dyDescent="0.3">
      <c r="AI20031" s="9"/>
      <c r="AJ20031" s="9"/>
      <c r="AK20031" s="9"/>
      <c r="AL20031" s="9"/>
      <c r="AM20031" s="9"/>
      <c r="AN20031" s="9"/>
      <c r="AO20031" s="9"/>
      <c r="AP20031" s="9"/>
      <c r="AQ20031" s="9"/>
      <c r="AR20031" s="9"/>
      <c r="AS20031" s="10"/>
    </row>
    <row r="20032" spans="35:45" x14ac:dyDescent="0.3">
      <c r="AI20032" s="9"/>
      <c r="AJ20032" s="9"/>
      <c r="AK20032" s="9"/>
      <c r="AL20032" s="9"/>
      <c r="AM20032" s="9"/>
      <c r="AN20032" s="9"/>
      <c r="AO20032" s="9"/>
      <c r="AP20032" s="9"/>
      <c r="AQ20032" s="9"/>
      <c r="AR20032" s="9"/>
      <c r="AS20032" s="10"/>
    </row>
    <row r="20033" spans="35:45" x14ac:dyDescent="0.3">
      <c r="AI20033" s="9"/>
      <c r="AJ20033" s="9"/>
      <c r="AK20033" s="9"/>
      <c r="AL20033" s="9"/>
      <c r="AM20033" s="9"/>
      <c r="AN20033" s="9"/>
      <c r="AO20033" s="9"/>
      <c r="AP20033" s="9"/>
      <c r="AQ20033" s="9"/>
      <c r="AR20033" s="9"/>
      <c r="AS20033" s="10"/>
    </row>
    <row r="20034" spans="35:45" x14ac:dyDescent="0.3">
      <c r="AI20034" s="9"/>
      <c r="AJ20034" s="9"/>
      <c r="AK20034" s="9"/>
      <c r="AL20034" s="9"/>
      <c r="AM20034" s="9"/>
      <c r="AN20034" s="9"/>
      <c r="AO20034" s="9"/>
      <c r="AP20034" s="9"/>
      <c r="AQ20034" s="9"/>
      <c r="AR20034" s="9"/>
      <c r="AS20034" s="10"/>
    </row>
    <row r="20035" spans="35:45" x14ac:dyDescent="0.3">
      <c r="AI20035" s="9"/>
      <c r="AJ20035" s="9"/>
      <c r="AK20035" s="9"/>
      <c r="AL20035" s="9"/>
      <c r="AM20035" s="9"/>
      <c r="AN20035" s="9"/>
      <c r="AO20035" s="9"/>
      <c r="AP20035" s="9"/>
      <c r="AQ20035" s="9"/>
      <c r="AR20035" s="9"/>
      <c r="AS20035" s="10"/>
    </row>
    <row r="20036" spans="35:45" x14ac:dyDescent="0.3">
      <c r="AI20036" s="9"/>
      <c r="AJ20036" s="9"/>
      <c r="AK20036" s="9"/>
      <c r="AL20036" s="9"/>
      <c r="AM20036" s="9"/>
      <c r="AN20036" s="9"/>
      <c r="AO20036" s="9"/>
      <c r="AP20036" s="9"/>
      <c r="AQ20036" s="9"/>
      <c r="AR20036" s="9"/>
      <c r="AS20036" s="10"/>
    </row>
    <row r="20037" spans="35:45" x14ac:dyDescent="0.3">
      <c r="AI20037" s="9"/>
      <c r="AJ20037" s="9"/>
      <c r="AK20037" s="9"/>
      <c r="AL20037" s="9"/>
      <c r="AM20037" s="9"/>
      <c r="AN20037" s="9"/>
      <c r="AO20037" s="9"/>
      <c r="AP20037" s="9"/>
      <c r="AQ20037" s="9"/>
      <c r="AR20037" s="9"/>
      <c r="AS20037" s="10"/>
    </row>
    <row r="20038" spans="35:45" x14ac:dyDescent="0.3">
      <c r="AI20038" s="9"/>
      <c r="AJ20038" s="9"/>
      <c r="AK20038" s="9"/>
      <c r="AL20038" s="9"/>
      <c r="AM20038" s="9"/>
      <c r="AN20038" s="9"/>
      <c r="AO20038" s="9"/>
      <c r="AP20038" s="9"/>
      <c r="AQ20038" s="9"/>
      <c r="AR20038" s="9"/>
      <c r="AS20038" s="10"/>
    </row>
    <row r="20039" spans="35:45" x14ac:dyDescent="0.3">
      <c r="AI20039" s="9"/>
      <c r="AJ20039" s="9"/>
      <c r="AK20039" s="9"/>
      <c r="AL20039" s="9"/>
      <c r="AM20039" s="9"/>
      <c r="AN20039" s="9"/>
      <c r="AO20039" s="9"/>
      <c r="AP20039" s="9"/>
      <c r="AQ20039" s="9"/>
      <c r="AR20039" s="9"/>
      <c r="AS20039" s="10"/>
    </row>
    <row r="20040" spans="35:45" x14ac:dyDescent="0.3">
      <c r="AI20040" s="9"/>
      <c r="AJ20040" s="9"/>
      <c r="AK20040" s="9"/>
      <c r="AL20040" s="9"/>
      <c r="AM20040" s="9"/>
      <c r="AN20040" s="9"/>
      <c r="AO20040" s="9"/>
      <c r="AP20040" s="9"/>
      <c r="AQ20040" s="9"/>
      <c r="AR20040" s="9"/>
      <c r="AS20040" s="10"/>
    </row>
    <row r="20041" spans="35:45" x14ac:dyDescent="0.3">
      <c r="AI20041" s="9"/>
      <c r="AJ20041" s="9"/>
      <c r="AK20041" s="9"/>
      <c r="AL20041" s="9"/>
      <c r="AM20041" s="9"/>
      <c r="AN20041" s="9"/>
      <c r="AO20041" s="9"/>
      <c r="AP20041" s="9"/>
      <c r="AQ20041" s="9"/>
      <c r="AR20041" s="9"/>
      <c r="AS20041" s="10"/>
    </row>
    <row r="20042" spans="35:45" x14ac:dyDescent="0.3">
      <c r="AI20042" s="9"/>
      <c r="AJ20042" s="9"/>
      <c r="AK20042" s="9"/>
      <c r="AL20042" s="9"/>
      <c r="AM20042" s="9"/>
      <c r="AN20042" s="9"/>
      <c r="AO20042" s="9"/>
      <c r="AP20042" s="9"/>
      <c r="AQ20042" s="9"/>
      <c r="AR20042" s="9"/>
      <c r="AS20042" s="10"/>
    </row>
    <row r="20043" spans="35:45" x14ac:dyDescent="0.3">
      <c r="AI20043" s="9"/>
      <c r="AJ20043" s="9"/>
      <c r="AK20043" s="9"/>
      <c r="AL20043" s="9"/>
      <c r="AM20043" s="9"/>
      <c r="AN20043" s="9"/>
      <c r="AO20043" s="9"/>
      <c r="AP20043" s="9"/>
      <c r="AQ20043" s="9"/>
      <c r="AR20043" s="9"/>
      <c r="AS20043" s="10"/>
    </row>
    <row r="20044" spans="35:45" x14ac:dyDescent="0.3">
      <c r="AI20044" s="9"/>
      <c r="AJ20044" s="9"/>
      <c r="AK20044" s="9"/>
      <c r="AL20044" s="9"/>
      <c r="AM20044" s="9"/>
      <c r="AN20044" s="9"/>
      <c r="AO20044" s="9"/>
      <c r="AP20044" s="9"/>
      <c r="AQ20044" s="9"/>
      <c r="AR20044" s="9"/>
      <c r="AS20044" s="10"/>
    </row>
    <row r="20045" spans="35:45" x14ac:dyDescent="0.3">
      <c r="AI20045" s="9"/>
      <c r="AJ20045" s="9"/>
      <c r="AK20045" s="9"/>
      <c r="AL20045" s="9"/>
      <c r="AM20045" s="9"/>
      <c r="AN20045" s="9"/>
      <c r="AO20045" s="9"/>
      <c r="AP20045" s="9"/>
      <c r="AQ20045" s="9"/>
      <c r="AR20045" s="9"/>
      <c r="AS20045" s="10"/>
    </row>
    <row r="20046" spans="35:45" x14ac:dyDescent="0.3">
      <c r="AI20046" s="9"/>
      <c r="AJ20046" s="9"/>
      <c r="AK20046" s="9"/>
      <c r="AL20046" s="9"/>
      <c r="AM20046" s="9"/>
      <c r="AN20046" s="9"/>
      <c r="AO20046" s="9"/>
      <c r="AP20046" s="9"/>
      <c r="AQ20046" s="9"/>
      <c r="AR20046" s="9"/>
      <c r="AS20046" s="10"/>
    </row>
    <row r="20047" spans="35:45" x14ac:dyDescent="0.3">
      <c r="AI20047" s="9"/>
      <c r="AJ20047" s="9"/>
      <c r="AK20047" s="9"/>
      <c r="AL20047" s="9"/>
      <c r="AM20047" s="9"/>
      <c r="AN20047" s="9"/>
      <c r="AO20047" s="9"/>
      <c r="AP20047" s="9"/>
      <c r="AQ20047" s="9"/>
      <c r="AR20047" s="9"/>
      <c r="AS20047" s="10"/>
    </row>
    <row r="20048" spans="35:45" x14ac:dyDescent="0.3">
      <c r="AI20048" s="9"/>
      <c r="AJ20048" s="9"/>
      <c r="AK20048" s="9"/>
      <c r="AL20048" s="9"/>
      <c r="AM20048" s="9"/>
      <c r="AN20048" s="9"/>
      <c r="AO20048" s="9"/>
      <c r="AP20048" s="9"/>
      <c r="AQ20048" s="9"/>
      <c r="AR20048" s="9"/>
      <c r="AS20048" s="10"/>
    </row>
    <row r="20049" spans="35:45" x14ac:dyDescent="0.3">
      <c r="AI20049" s="9"/>
      <c r="AJ20049" s="9"/>
      <c r="AK20049" s="9"/>
      <c r="AL20049" s="9"/>
      <c r="AM20049" s="9"/>
      <c r="AN20049" s="9"/>
      <c r="AO20049" s="9"/>
      <c r="AP20049" s="9"/>
      <c r="AQ20049" s="9"/>
      <c r="AR20049" s="9"/>
      <c r="AS20049" s="10"/>
    </row>
    <row r="20050" spans="35:45" x14ac:dyDescent="0.3">
      <c r="AI20050" s="9"/>
      <c r="AJ20050" s="9"/>
      <c r="AK20050" s="9"/>
      <c r="AL20050" s="9"/>
      <c r="AM20050" s="9"/>
      <c r="AN20050" s="9"/>
      <c r="AO20050" s="9"/>
      <c r="AP20050" s="9"/>
      <c r="AQ20050" s="9"/>
      <c r="AR20050" s="9"/>
      <c r="AS20050" s="10"/>
    </row>
    <row r="20051" spans="35:45" x14ac:dyDescent="0.3">
      <c r="AI20051" s="9"/>
      <c r="AJ20051" s="9"/>
      <c r="AK20051" s="9"/>
      <c r="AL20051" s="9"/>
      <c r="AM20051" s="9"/>
      <c r="AN20051" s="9"/>
      <c r="AO20051" s="9"/>
      <c r="AP20051" s="9"/>
      <c r="AQ20051" s="9"/>
      <c r="AR20051" s="9"/>
      <c r="AS20051" s="10"/>
    </row>
    <row r="20052" spans="35:45" x14ac:dyDescent="0.3">
      <c r="AI20052" s="9"/>
      <c r="AJ20052" s="9"/>
      <c r="AK20052" s="9"/>
      <c r="AL20052" s="9"/>
      <c r="AM20052" s="9"/>
      <c r="AN20052" s="9"/>
      <c r="AO20052" s="9"/>
      <c r="AP20052" s="9"/>
      <c r="AQ20052" s="9"/>
      <c r="AR20052" s="9"/>
      <c r="AS20052" s="10"/>
    </row>
    <row r="20053" spans="35:45" x14ac:dyDescent="0.3">
      <c r="AI20053" s="9"/>
      <c r="AJ20053" s="9"/>
      <c r="AK20053" s="9"/>
      <c r="AL20053" s="9"/>
      <c r="AM20053" s="9"/>
      <c r="AN20053" s="9"/>
      <c r="AO20053" s="9"/>
      <c r="AP20053" s="9"/>
      <c r="AQ20053" s="9"/>
      <c r="AR20053" s="9"/>
      <c r="AS20053" s="10"/>
    </row>
    <row r="20054" spans="35:45" x14ac:dyDescent="0.3">
      <c r="AI20054" s="9"/>
      <c r="AJ20054" s="9"/>
      <c r="AK20054" s="9"/>
      <c r="AL20054" s="9"/>
      <c r="AM20054" s="9"/>
      <c r="AN20054" s="9"/>
      <c r="AO20054" s="9"/>
      <c r="AP20054" s="9"/>
      <c r="AQ20054" s="9"/>
      <c r="AR20054" s="9"/>
      <c r="AS20054" s="10"/>
    </row>
    <row r="20055" spans="35:45" x14ac:dyDescent="0.3">
      <c r="AI20055" s="9"/>
      <c r="AJ20055" s="9"/>
      <c r="AK20055" s="9"/>
      <c r="AL20055" s="9"/>
      <c r="AM20055" s="9"/>
      <c r="AN20055" s="9"/>
      <c r="AO20055" s="9"/>
      <c r="AP20055" s="9"/>
      <c r="AQ20055" s="9"/>
      <c r="AR20055" s="9"/>
      <c r="AS20055" s="10"/>
    </row>
    <row r="20056" spans="35:45" x14ac:dyDescent="0.3">
      <c r="AI20056" s="9"/>
      <c r="AJ20056" s="9"/>
      <c r="AK20056" s="9"/>
      <c r="AL20056" s="9"/>
      <c r="AM20056" s="9"/>
      <c r="AN20056" s="9"/>
      <c r="AO20056" s="9"/>
      <c r="AP20056" s="9"/>
      <c r="AQ20056" s="9"/>
      <c r="AR20056" s="9"/>
      <c r="AS20056" s="10"/>
    </row>
    <row r="20057" spans="35:45" x14ac:dyDescent="0.3">
      <c r="AI20057" s="9"/>
      <c r="AJ20057" s="9"/>
      <c r="AK20057" s="9"/>
      <c r="AL20057" s="9"/>
      <c r="AM20057" s="9"/>
      <c r="AN20057" s="9"/>
      <c r="AO20057" s="9"/>
      <c r="AP20057" s="9"/>
      <c r="AQ20057" s="9"/>
      <c r="AR20057" s="9"/>
      <c r="AS20057" s="10"/>
    </row>
    <row r="20058" spans="35:45" x14ac:dyDescent="0.3">
      <c r="AI20058" s="9"/>
      <c r="AJ20058" s="9"/>
      <c r="AK20058" s="9"/>
      <c r="AL20058" s="9"/>
      <c r="AM20058" s="9"/>
      <c r="AN20058" s="9"/>
      <c r="AO20058" s="9"/>
      <c r="AP20058" s="9"/>
      <c r="AQ20058" s="9"/>
      <c r="AR20058" s="9"/>
      <c r="AS20058" s="10"/>
    </row>
    <row r="20059" spans="35:45" x14ac:dyDescent="0.3">
      <c r="AI20059" s="9"/>
      <c r="AJ20059" s="9"/>
      <c r="AK20059" s="9"/>
      <c r="AL20059" s="9"/>
      <c r="AM20059" s="9"/>
      <c r="AN20059" s="9"/>
      <c r="AO20059" s="9"/>
      <c r="AP20059" s="9"/>
      <c r="AQ20059" s="9"/>
      <c r="AR20059" s="9"/>
      <c r="AS20059" s="10"/>
    </row>
    <row r="20060" spans="35:45" x14ac:dyDescent="0.3">
      <c r="AI20060" s="9"/>
      <c r="AJ20060" s="9"/>
      <c r="AK20060" s="9"/>
      <c r="AL20060" s="9"/>
      <c r="AM20060" s="9"/>
      <c r="AN20060" s="9"/>
      <c r="AO20060" s="9"/>
      <c r="AP20060" s="9"/>
      <c r="AQ20060" s="9"/>
      <c r="AR20060" s="9"/>
      <c r="AS20060" s="10"/>
    </row>
    <row r="20061" spans="35:45" x14ac:dyDescent="0.3">
      <c r="AI20061" s="9"/>
      <c r="AJ20061" s="9"/>
      <c r="AK20061" s="9"/>
      <c r="AL20061" s="9"/>
      <c r="AM20061" s="9"/>
      <c r="AN20061" s="9"/>
      <c r="AO20061" s="9"/>
      <c r="AP20061" s="9"/>
      <c r="AQ20061" s="9"/>
      <c r="AR20061" s="9"/>
      <c r="AS20061" s="10"/>
    </row>
    <row r="20062" spans="35:45" x14ac:dyDescent="0.3">
      <c r="AI20062" s="9"/>
      <c r="AJ20062" s="9"/>
      <c r="AK20062" s="9"/>
      <c r="AL20062" s="9"/>
      <c r="AM20062" s="9"/>
      <c r="AN20062" s="9"/>
      <c r="AO20062" s="9"/>
      <c r="AP20062" s="9"/>
      <c r="AQ20062" s="9"/>
      <c r="AR20062" s="9"/>
      <c r="AS20062" s="10"/>
    </row>
    <row r="20063" spans="35:45" x14ac:dyDescent="0.3">
      <c r="AI20063" s="9"/>
      <c r="AJ20063" s="9"/>
      <c r="AK20063" s="9"/>
      <c r="AL20063" s="9"/>
      <c r="AM20063" s="9"/>
      <c r="AN20063" s="9"/>
      <c r="AO20063" s="9"/>
      <c r="AP20063" s="9"/>
      <c r="AQ20063" s="9"/>
      <c r="AR20063" s="9"/>
      <c r="AS20063" s="10"/>
    </row>
    <row r="20064" spans="35:45" x14ac:dyDescent="0.3">
      <c r="AI20064" s="9"/>
      <c r="AJ20064" s="9"/>
      <c r="AK20064" s="9"/>
      <c r="AL20064" s="9"/>
      <c r="AM20064" s="9"/>
      <c r="AN20064" s="9"/>
      <c r="AO20064" s="9"/>
      <c r="AP20064" s="9"/>
      <c r="AQ20064" s="9"/>
      <c r="AR20064" s="9"/>
      <c r="AS20064" s="10"/>
    </row>
    <row r="20065" spans="35:45" x14ac:dyDescent="0.3">
      <c r="AI20065" s="9"/>
      <c r="AJ20065" s="9"/>
      <c r="AK20065" s="9"/>
      <c r="AL20065" s="9"/>
      <c r="AM20065" s="9"/>
      <c r="AN20065" s="9"/>
      <c r="AO20065" s="9"/>
      <c r="AP20065" s="9"/>
      <c r="AQ20065" s="9"/>
      <c r="AR20065" s="9"/>
      <c r="AS20065" s="10"/>
    </row>
    <row r="20066" spans="35:45" x14ac:dyDescent="0.3">
      <c r="AI20066" s="9"/>
      <c r="AJ20066" s="9"/>
      <c r="AK20066" s="9"/>
      <c r="AL20066" s="9"/>
      <c r="AM20066" s="9"/>
      <c r="AN20066" s="9"/>
      <c r="AO20066" s="9"/>
      <c r="AP20066" s="9"/>
      <c r="AQ20066" s="9"/>
      <c r="AR20066" s="9"/>
      <c r="AS20066" s="10"/>
    </row>
    <row r="20067" spans="35:45" x14ac:dyDescent="0.3">
      <c r="AI20067" s="9"/>
      <c r="AJ20067" s="9"/>
      <c r="AK20067" s="9"/>
      <c r="AL20067" s="9"/>
      <c r="AM20067" s="9"/>
      <c r="AN20067" s="9"/>
      <c r="AO20067" s="9"/>
      <c r="AP20067" s="9"/>
      <c r="AQ20067" s="9"/>
      <c r="AR20067" s="9"/>
      <c r="AS20067" s="10"/>
    </row>
    <row r="20068" spans="35:45" x14ac:dyDescent="0.3">
      <c r="AI20068" s="9"/>
      <c r="AJ20068" s="9"/>
      <c r="AK20068" s="9"/>
      <c r="AL20068" s="9"/>
      <c r="AM20068" s="9"/>
      <c r="AN20068" s="9"/>
      <c r="AO20068" s="9"/>
      <c r="AP20068" s="9"/>
      <c r="AQ20068" s="9"/>
      <c r="AR20068" s="9"/>
      <c r="AS20068" s="10"/>
    </row>
    <row r="20069" spans="35:45" x14ac:dyDescent="0.3">
      <c r="AI20069" s="9"/>
      <c r="AJ20069" s="9"/>
      <c r="AK20069" s="9"/>
      <c r="AL20069" s="9"/>
      <c r="AM20069" s="9"/>
      <c r="AN20069" s="9"/>
      <c r="AO20069" s="9"/>
      <c r="AP20069" s="9"/>
      <c r="AQ20069" s="9"/>
      <c r="AR20069" s="9"/>
      <c r="AS20069" s="10"/>
    </row>
    <row r="20070" spans="35:45" x14ac:dyDescent="0.3">
      <c r="AI20070" s="9"/>
      <c r="AJ20070" s="9"/>
      <c r="AK20070" s="9"/>
      <c r="AL20070" s="9"/>
      <c r="AM20070" s="9"/>
      <c r="AN20070" s="9"/>
      <c r="AO20070" s="9"/>
      <c r="AP20070" s="9"/>
      <c r="AQ20070" s="9"/>
      <c r="AR20070" s="9"/>
      <c r="AS20070" s="10"/>
    </row>
    <row r="20071" spans="35:45" x14ac:dyDescent="0.3">
      <c r="AI20071" s="9"/>
      <c r="AJ20071" s="9"/>
      <c r="AK20071" s="9"/>
      <c r="AL20071" s="9"/>
      <c r="AM20071" s="9"/>
      <c r="AN20071" s="9"/>
      <c r="AO20071" s="9"/>
      <c r="AP20071" s="9"/>
      <c r="AQ20071" s="9"/>
      <c r="AR20071" s="9"/>
      <c r="AS20071" s="10"/>
    </row>
    <row r="20072" spans="35:45" x14ac:dyDescent="0.3">
      <c r="AI20072" s="9"/>
      <c r="AJ20072" s="9"/>
      <c r="AK20072" s="9"/>
      <c r="AL20072" s="9"/>
      <c r="AM20072" s="9"/>
      <c r="AN20072" s="9"/>
      <c r="AO20072" s="9"/>
      <c r="AP20072" s="9"/>
      <c r="AQ20072" s="9"/>
      <c r="AR20072" s="9"/>
      <c r="AS20072" s="10"/>
    </row>
    <row r="20073" spans="35:45" x14ac:dyDescent="0.3">
      <c r="AI20073" s="9"/>
      <c r="AJ20073" s="9"/>
      <c r="AK20073" s="9"/>
      <c r="AL20073" s="9"/>
      <c r="AM20073" s="9"/>
      <c r="AN20073" s="9"/>
      <c r="AO20073" s="9"/>
      <c r="AP20073" s="9"/>
      <c r="AQ20073" s="9"/>
      <c r="AR20073" s="9"/>
      <c r="AS20073" s="10"/>
    </row>
    <row r="20074" spans="35:45" x14ac:dyDescent="0.3">
      <c r="AI20074" s="9"/>
      <c r="AJ20074" s="9"/>
      <c r="AK20074" s="9"/>
      <c r="AL20074" s="9"/>
      <c r="AM20074" s="9"/>
      <c r="AN20074" s="9"/>
      <c r="AO20074" s="9"/>
      <c r="AP20074" s="9"/>
      <c r="AQ20074" s="9"/>
      <c r="AR20074" s="9"/>
      <c r="AS20074" s="10"/>
    </row>
    <row r="20075" spans="35:45" x14ac:dyDescent="0.3">
      <c r="AI20075" s="9"/>
      <c r="AJ20075" s="9"/>
      <c r="AK20075" s="9"/>
      <c r="AL20075" s="9"/>
      <c r="AM20075" s="9"/>
      <c r="AN20075" s="9"/>
      <c r="AO20075" s="9"/>
      <c r="AP20075" s="9"/>
      <c r="AQ20075" s="9"/>
      <c r="AR20075" s="9"/>
      <c r="AS20075" s="10"/>
    </row>
    <row r="20076" spans="35:45" x14ac:dyDescent="0.3">
      <c r="AI20076" s="9"/>
      <c r="AJ20076" s="9"/>
      <c r="AK20076" s="9"/>
      <c r="AL20076" s="9"/>
      <c r="AM20076" s="9"/>
      <c r="AN20076" s="9"/>
      <c r="AO20076" s="9"/>
      <c r="AP20076" s="9"/>
      <c r="AQ20076" s="9"/>
      <c r="AR20076" s="9"/>
      <c r="AS20076" s="10"/>
    </row>
    <row r="20077" spans="35:45" x14ac:dyDescent="0.3">
      <c r="AI20077" s="9"/>
      <c r="AJ20077" s="9"/>
      <c r="AK20077" s="9"/>
      <c r="AL20077" s="9"/>
      <c r="AM20077" s="9"/>
      <c r="AN20077" s="9"/>
      <c r="AO20077" s="9"/>
      <c r="AP20077" s="9"/>
      <c r="AQ20077" s="9"/>
      <c r="AR20077" s="9"/>
      <c r="AS20077" s="10"/>
    </row>
    <row r="20078" spans="35:45" x14ac:dyDescent="0.3">
      <c r="AI20078" s="9"/>
      <c r="AJ20078" s="9"/>
      <c r="AK20078" s="9"/>
      <c r="AL20078" s="9"/>
      <c r="AM20078" s="9"/>
      <c r="AN20078" s="9"/>
      <c r="AO20078" s="9"/>
      <c r="AP20078" s="9"/>
      <c r="AQ20078" s="9"/>
      <c r="AR20078" s="9"/>
      <c r="AS20078" s="10"/>
    </row>
    <row r="20079" spans="35:45" x14ac:dyDescent="0.3">
      <c r="AI20079" s="9"/>
      <c r="AJ20079" s="9"/>
      <c r="AK20079" s="9"/>
      <c r="AL20079" s="9"/>
      <c r="AM20079" s="9"/>
      <c r="AN20079" s="9"/>
      <c r="AO20079" s="9"/>
      <c r="AP20079" s="9"/>
      <c r="AQ20079" s="9"/>
      <c r="AR20079" s="9"/>
      <c r="AS20079" s="10"/>
    </row>
    <row r="20080" spans="35:45" x14ac:dyDescent="0.3">
      <c r="AI20080" s="9"/>
      <c r="AJ20080" s="9"/>
      <c r="AK20080" s="9"/>
      <c r="AL20080" s="9"/>
      <c r="AM20080" s="9"/>
      <c r="AN20080" s="9"/>
      <c r="AO20080" s="9"/>
      <c r="AP20080" s="9"/>
      <c r="AQ20080" s="9"/>
      <c r="AR20080" s="9"/>
      <c r="AS20080" s="10"/>
    </row>
    <row r="20081" spans="35:45" x14ac:dyDescent="0.3">
      <c r="AI20081" s="9"/>
      <c r="AJ20081" s="9"/>
      <c r="AK20081" s="9"/>
      <c r="AL20081" s="9"/>
      <c r="AM20081" s="9"/>
      <c r="AN20081" s="9"/>
      <c r="AO20081" s="9"/>
      <c r="AP20081" s="9"/>
      <c r="AQ20081" s="9"/>
      <c r="AR20081" s="9"/>
      <c r="AS20081" s="10"/>
    </row>
    <row r="20082" spans="35:45" x14ac:dyDescent="0.3">
      <c r="AI20082" s="9"/>
      <c r="AJ20082" s="9"/>
      <c r="AK20082" s="9"/>
      <c r="AL20082" s="9"/>
      <c r="AM20082" s="9"/>
      <c r="AN20082" s="9"/>
      <c r="AO20082" s="9"/>
      <c r="AP20082" s="9"/>
      <c r="AQ20082" s="9"/>
      <c r="AR20082" s="9"/>
      <c r="AS20082" s="10"/>
    </row>
    <row r="20083" spans="35:45" x14ac:dyDescent="0.3">
      <c r="AI20083" s="9"/>
      <c r="AJ20083" s="9"/>
      <c r="AK20083" s="9"/>
      <c r="AL20083" s="9"/>
      <c r="AM20083" s="9"/>
      <c r="AN20083" s="9"/>
      <c r="AO20083" s="9"/>
      <c r="AP20083" s="9"/>
      <c r="AQ20083" s="9"/>
      <c r="AR20083" s="9"/>
      <c r="AS20083" s="10"/>
    </row>
    <row r="20084" spans="35:45" x14ac:dyDescent="0.3">
      <c r="AI20084" s="9"/>
      <c r="AJ20084" s="9"/>
      <c r="AK20084" s="9"/>
      <c r="AL20084" s="9"/>
      <c r="AM20084" s="9"/>
      <c r="AN20084" s="9"/>
      <c r="AO20084" s="9"/>
      <c r="AP20084" s="9"/>
      <c r="AQ20084" s="9"/>
      <c r="AR20084" s="9"/>
      <c r="AS20084" s="10"/>
    </row>
    <row r="20085" spans="35:45" x14ac:dyDescent="0.3">
      <c r="AI20085" s="9"/>
      <c r="AJ20085" s="9"/>
      <c r="AK20085" s="9"/>
      <c r="AL20085" s="9"/>
      <c r="AM20085" s="9"/>
      <c r="AN20085" s="9"/>
      <c r="AO20085" s="9"/>
      <c r="AP20085" s="9"/>
      <c r="AQ20085" s="9"/>
      <c r="AR20085" s="9"/>
      <c r="AS20085" s="10"/>
    </row>
    <row r="20086" spans="35:45" x14ac:dyDescent="0.3">
      <c r="AI20086" s="9"/>
      <c r="AJ20086" s="9"/>
      <c r="AK20086" s="9"/>
      <c r="AL20086" s="9"/>
      <c r="AM20086" s="9"/>
      <c r="AN20086" s="9"/>
      <c r="AO20086" s="9"/>
      <c r="AP20086" s="9"/>
      <c r="AQ20086" s="9"/>
      <c r="AR20086" s="9"/>
      <c r="AS20086" s="10"/>
    </row>
    <row r="20087" spans="35:45" x14ac:dyDescent="0.3">
      <c r="AI20087" s="9"/>
      <c r="AJ20087" s="9"/>
      <c r="AK20087" s="9"/>
      <c r="AL20087" s="9"/>
      <c r="AM20087" s="9"/>
      <c r="AN20087" s="9"/>
      <c r="AO20087" s="9"/>
      <c r="AP20087" s="9"/>
      <c r="AQ20087" s="9"/>
      <c r="AR20087" s="9"/>
      <c r="AS20087" s="10"/>
    </row>
    <row r="20088" spans="35:45" x14ac:dyDescent="0.3">
      <c r="AI20088" s="9"/>
      <c r="AJ20088" s="9"/>
      <c r="AK20088" s="9"/>
      <c r="AL20088" s="9"/>
      <c r="AM20088" s="9"/>
      <c r="AN20088" s="9"/>
      <c r="AO20088" s="9"/>
      <c r="AP20088" s="9"/>
      <c r="AQ20088" s="9"/>
      <c r="AR20088" s="9"/>
      <c r="AS20088" s="10"/>
    </row>
    <row r="20089" spans="35:45" x14ac:dyDescent="0.3">
      <c r="AI20089" s="9"/>
      <c r="AJ20089" s="9"/>
      <c r="AK20089" s="9"/>
      <c r="AL20089" s="9"/>
      <c r="AM20089" s="9"/>
      <c r="AN20089" s="9"/>
      <c r="AO20089" s="9"/>
      <c r="AP20089" s="9"/>
      <c r="AQ20089" s="9"/>
      <c r="AR20089" s="9"/>
      <c r="AS20089" s="10"/>
    </row>
    <row r="20090" spans="35:45" x14ac:dyDescent="0.3">
      <c r="AI20090" s="9"/>
      <c r="AJ20090" s="9"/>
      <c r="AK20090" s="9"/>
      <c r="AL20090" s="9"/>
      <c r="AM20090" s="9"/>
      <c r="AN20090" s="9"/>
      <c r="AO20090" s="9"/>
      <c r="AP20090" s="9"/>
      <c r="AQ20090" s="9"/>
      <c r="AR20090" s="9"/>
      <c r="AS20090" s="10"/>
    </row>
    <row r="20091" spans="35:45" x14ac:dyDescent="0.3">
      <c r="AI20091" s="9"/>
      <c r="AJ20091" s="9"/>
      <c r="AK20091" s="9"/>
      <c r="AL20091" s="9"/>
      <c r="AM20091" s="9"/>
      <c r="AN20091" s="9"/>
      <c r="AO20091" s="9"/>
      <c r="AP20091" s="9"/>
      <c r="AQ20091" s="9"/>
      <c r="AR20091" s="9"/>
      <c r="AS20091" s="10"/>
    </row>
    <row r="20092" spans="35:45" x14ac:dyDescent="0.3">
      <c r="AI20092" s="9"/>
      <c r="AJ20092" s="9"/>
      <c r="AK20092" s="9"/>
      <c r="AL20092" s="9"/>
      <c r="AM20092" s="9"/>
      <c r="AN20092" s="9"/>
      <c r="AO20092" s="9"/>
      <c r="AP20092" s="9"/>
      <c r="AQ20092" s="9"/>
      <c r="AR20092" s="9"/>
      <c r="AS20092" s="10"/>
    </row>
    <row r="20093" spans="35:45" x14ac:dyDescent="0.3">
      <c r="AI20093" s="9"/>
      <c r="AJ20093" s="9"/>
      <c r="AK20093" s="9"/>
      <c r="AL20093" s="9"/>
      <c r="AM20093" s="9"/>
      <c r="AN20093" s="9"/>
      <c r="AO20093" s="9"/>
      <c r="AP20093" s="9"/>
      <c r="AQ20093" s="9"/>
      <c r="AR20093" s="9"/>
      <c r="AS20093" s="10"/>
    </row>
    <row r="20094" spans="35:45" x14ac:dyDescent="0.3">
      <c r="AI20094" s="9"/>
      <c r="AJ20094" s="9"/>
      <c r="AK20094" s="9"/>
      <c r="AL20094" s="9"/>
      <c r="AM20094" s="9"/>
      <c r="AN20094" s="9"/>
      <c r="AO20094" s="9"/>
      <c r="AP20094" s="9"/>
      <c r="AQ20094" s="9"/>
      <c r="AR20094" s="9"/>
      <c r="AS20094" s="10"/>
    </row>
    <row r="20095" spans="35:45" x14ac:dyDescent="0.3">
      <c r="AI20095" s="9"/>
      <c r="AJ20095" s="9"/>
      <c r="AK20095" s="9"/>
      <c r="AL20095" s="9"/>
      <c r="AM20095" s="9"/>
      <c r="AN20095" s="9"/>
      <c r="AO20095" s="9"/>
      <c r="AP20095" s="9"/>
      <c r="AQ20095" s="9"/>
      <c r="AR20095" s="9"/>
      <c r="AS20095" s="10"/>
    </row>
    <row r="20096" spans="35:45" x14ac:dyDescent="0.3">
      <c r="AI20096" s="9"/>
      <c r="AJ20096" s="9"/>
      <c r="AK20096" s="9"/>
      <c r="AL20096" s="9"/>
      <c r="AM20096" s="9"/>
      <c r="AN20096" s="9"/>
      <c r="AO20096" s="9"/>
      <c r="AP20096" s="9"/>
      <c r="AQ20096" s="9"/>
      <c r="AR20096" s="9"/>
      <c r="AS20096" s="10"/>
    </row>
    <row r="20097" spans="35:45" x14ac:dyDescent="0.3">
      <c r="AI20097" s="9"/>
      <c r="AJ20097" s="9"/>
      <c r="AK20097" s="9"/>
      <c r="AL20097" s="9"/>
      <c r="AM20097" s="9"/>
      <c r="AN20097" s="9"/>
      <c r="AO20097" s="9"/>
      <c r="AP20097" s="9"/>
      <c r="AQ20097" s="9"/>
      <c r="AR20097" s="9"/>
      <c r="AS20097" s="10"/>
    </row>
    <row r="20098" spans="35:45" x14ac:dyDescent="0.3">
      <c r="AI20098" s="9"/>
      <c r="AJ20098" s="9"/>
      <c r="AK20098" s="9"/>
      <c r="AL20098" s="9"/>
      <c r="AM20098" s="9"/>
      <c r="AN20098" s="9"/>
      <c r="AO20098" s="9"/>
      <c r="AP20098" s="9"/>
      <c r="AQ20098" s="9"/>
      <c r="AR20098" s="9"/>
      <c r="AS20098" s="10"/>
    </row>
    <row r="20099" spans="35:45" x14ac:dyDescent="0.3">
      <c r="AI20099" s="9"/>
      <c r="AJ20099" s="9"/>
      <c r="AK20099" s="9"/>
      <c r="AL20099" s="9"/>
      <c r="AM20099" s="9"/>
      <c r="AN20099" s="9"/>
      <c r="AO20099" s="9"/>
      <c r="AP20099" s="9"/>
      <c r="AQ20099" s="9"/>
      <c r="AR20099" s="9"/>
      <c r="AS20099" s="10"/>
    </row>
    <row r="20100" spans="35:45" x14ac:dyDescent="0.3">
      <c r="AI20100" s="9"/>
      <c r="AJ20100" s="9"/>
      <c r="AK20100" s="9"/>
      <c r="AL20100" s="9"/>
      <c r="AM20100" s="9"/>
      <c r="AN20100" s="9"/>
      <c r="AO20100" s="9"/>
      <c r="AP20100" s="9"/>
      <c r="AQ20100" s="9"/>
      <c r="AR20100" s="9"/>
      <c r="AS20100" s="10"/>
    </row>
    <row r="20101" spans="35:45" x14ac:dyDescent="0.3">
      <c r="AI20101" s="9"/>
      <c r="AJ20101" s="9"/>
      <c r="AK20101" s="9"/>
      <c r="AL20101" s="9"/>
      <c r="AM20101" s="9"/>
      <c r="AN20101" s="9"/>
      <c r="AO20101" s="9"/>
      <c r="AP20101" s="9"/>
      <c r="AQ20101" s="9"/>
      <c r="AR20101" s="9"/>
      <c r="AS20101" s="10"/>
    </row>
    <row r="20102" spans="35:45" x14ac:dyDescent="0.3">
      <c r="AI20102" s="9"/>
      <c r="AJ20102" s="9"/>
      <c r="AK20102" s="9"/>
      <c r="AL20102" s="9"/>
      <c r="AM20102" s="9"/>
      <c r="AN20102" s="9"/>
      <c r="AO20102" s="9"/>
      <c r="AP20102" s="9"/>
      <c r="AQ20102" s="9"/>
      <c r="AR20102" s="9"/>
      <c r="AS20102" s="10"/>
    </row>
    <row r="20103" spans="35:45" x14ac:dyDescent="0.3">
      <c r="AI20103" s="9"/>
      <c r="AJ20103" s="9"/>
      <c r="AK20103" s="9"/>
      <c r="AL20103" s="9"/>
      <c r="AM20103" s="9"/>
      <c r="AN20103" s="9"/>
      <c r="AO20103" s="9"/>
      <c r="AP20103" s="9"/>
      <c r="AQ20103" s="9"/>
      <c r="AR20103" s="9"/>
      <c r="AS20103" s="10"/>
    </row>
    <row r="20104" spans="35:45" x14ac:dyDescent="0.3">
      <c r="AI20104" s="9"/>
      <c r="AJ20104" s="9"/>
      <c r="AK20104" s="9"/>
      <c r="AL20104" s="9"/>
      <c r="AM20104" s="9"/>
      <c r="AN20104" s="9"/>
      <c r="AO20104" s="9"/>
      <c r="AP20104" s="9"/>
      <c r="AQ20104" s="9"/>
      <c r="AR20104" s="9"/>
      <c r="AS20104" s="10"/>
    </row>
    <row r="20105" spans="35:45" x14ac:dyDescent="0.3">
      <c r="AI20105" s="9"/>
      <c r="AJ20105" s="9"/>
      <c r="AK20105" s="9"/>
      <c r="AL20105" s="9"/>
      <c r="AM20105" s="9"/>
      <c r="AN20105" s="9"/>
      <c r="AO20105" s="9"/>
      <c r="AP20105" s="9"/>
      <c r="AQ20105" s="9"/>
      <c r="AR20105" s="9"/>
      <c r="AS20105" s="10"/>
    </row>
    <row r="20106" spans="35:45" x14ac:dyDescent="0.3">
      <c r="AI20106" s="9"/>
      <c r="AJ20106" s="9"/>
      <c r="AK20106" s="9"/>
      <c r="AL20106" s="9"/>
      <c r="AM20106" s="9"/>
      <c r="AN20106" s="9"/>
      <c r="AO20106" s="9"/>
      <c r="AP20106" s="9"/>
      <c r="AQ20106" s="9"/>
      <c r="AR20106" s="9"/>
      <c r="AS20106" s="10"/>
    </row>
    <row r="20107" spans="35:45" x14ac:dyDescent="0.3">
      <c r="AI20107" s="9"/>
      <c r="AJ20107" s="9"/>
      <c r="AK20107" s="9"/>
      <c r="AL20107" s="9"/>
      <c r="AM20107" s="9"/>
      <c r="AN20107" s="9"/>
      <c r="AO20107" s="9"/>
      <c r="AP20107" s="9"/>
      <c r="AQ20107" s="9"/>
      <c r="AR20107" s="9"/>
      <c r="AS20107" s="10"/>
    </row>
    <row r="20108" spans="35:45" x14ac:dyDescent="0.3">
      <c r="AI20108" s="9"/>
      <c r="AJ20108" s="9"/>
      <c r="AK20108" s="9"/>
      <c r="AL20108" s="9"/>
      <c r="AM20108" s="9"/>
      <c r="AN20108" s="9"/>
      <c r="AO20108" s="9"/>
      <c r="AP20108" s="9"/>
      <c r="AQ20108" s="9"/>
      <c r="AR20108" s="9"/>
      <c r="AS20108" s="10"/>
    </row>
    <row r="20109" spans="35:45" x14ac:dyDescent="0.3">
      <c r="AI20109" s="9"/>
      <c r="AJ20109" s="9"/>
      <c r="AK20109" s="9"/>
      <c r="AL20109" s="9"/>
      <c r="AM20109" s="9"/>
      <c r="AN20109" s="9"/>
      <c r="AO20109" s="9"/>
      <c r="AP20109" s="9"/>
      <c r="AQ20109" s="9"/>
      <c r="AR20109" s="9"/>
      <c r="AS20109" s="10"/>
    </row>
    <row r="20110" spans="35:45" x14ac:dyDescent="0.3">
      <c r="AI20110" s="9"/>
      <c r="AJ20110" s="9"/>
      <c r="AK20110" s="9"/>
      <c r="AL20110" s="9"/>
      <c r="AM20110" s="9"/>
      <c r="AN20110" s="9"/>
      <c r="AO20110" s="9"/>
      <c r="AP20110" s="9"/>
      <c r="AQ20110" s="9"/>
      <c r="AR20110" s="9"/>
      <c r="AS20110" s="10"/>
    </row>
    <row r="20111" spans="35:45" x14ac:dyDescent="0.3">
      <c r="AI20111" s="9"/>
      <c r="AJ20111" s="9"/>
      <c r="AK20111" s="9"/>
      <c r="AL20111" s="9"/>
      <c r="AM20111" s="9"/>
      <c r="AN20111" s="9"/>
      <c r="AO20111" s="9"/>
      <c r="AP20111" s="9"/>
      <c r="AQ20111" s="9"/>
      <c r="AR20111" s="9"/>
      <c r="AS20111" s="10"/>
    </row>
    <row r="20112" spans="35:45" x14ac:dyDescent="0.3">
      <c r="AI20112" s="9"/>
      <c r="AJ20112" s="9"/>
      <c r="AK20112" s="9"/>
      <c r="AL20112" s="9"/>
      <c r="AM20112" s="9"/>
      <c r="AN20112" s="9"/>
      <c r="AO20112" s="9"/>
      <c r="AP20112" s="9"/>
      <c r="AQ20112" s="9"/>
      <c r="AR20112" s="9"/>
      <c r="AS20112" s="10"/>
    </row>
    <row r="20113" spans="35:45" x14ac:dyDescent="0.3">
      <c r="AI20113" s="9"/>
      <c r="AJ20113" s="9"/>
      <c r="AK20113" s="9"/>
      <c r="AL20113" s="9"/>
      <c r="AM20113" s="9"/>
      <c r="AN20113" s="9"/>
      <c r="AO20113" s="9"/>
      <c r="AP20113" s="9"/>
      <c r="AQ20113" s="9"/>
      <c r="AR20113" s="9"/>
      <c r="AS20113" s="10"/>
    </row>
    <row r="20114" spans="35:45" x14ac:dyDescent="0.3">
      <c r="AI20114" s="9"/>
      <c r="AJ20114" s="9"/>
      <c r="AK20114" s="9"/>
      <c r="AL20114" s="9"/>
      <c r="AM20114" s="9"/>
      <c r="AN20114" s="9"/>
      <c r="AO20114" s="9"/>
      <c r="AP20114" s="9"/>
      <c r="AQ20114" s="9"/>
      <c r="AR20114" s="9"/>
      <c r="AS20114" s="10"/>
    </row>
    <row r="20115" spans="35:45" x14ac:dyDescent="0.3">
      <c r="AI20115" s="9"/>
      <c r="AJ20115" s="9"/>
      <c r="AK20115" s="9"/>
      <c r="AL20115" s="9"/>
      <c r="AM20115" s="9"/>
      <c r="AN20115" s="9"/>
      <c r="AO20115" s="9"/>
      <c r="AP20115" s="9"/>
      <c r="AQ20115" s="9"/>
      <c r="AR20115" s="9"/>
      <c r="AS20115" s="10"/>
    </row>
    <row r="20116" spans="35:45" x14ac:dyDescent="0.3">
      <c r="AI20116" s="9"/>
      <c r="AJ20116" s="9"/>
      <c r="AK20116" s="9"/>
      <c r="AL20116" s="9"/>
      <c r="AM20116" s="9"/>
      <c r="AN20116" s="9"/>
      <c r="AO20116" s="9"/>
      <c r="AP20116" s="9"/>
      <c r="AQ20116" s="9"/>
      <c r="AR20116" s="9"/>
      <c r="AS20116" s="10"/>
    </row>
    <row r="20117" spans="35:45" x14ac:dyDescent="0.3">
      <c r="AI20117" s="9"/>
      <c r="AJ20117" s="9"/>
      <c r="AK20117" s="9"/>
      <c r="AL20117" s="9"/>
      <c r="AM20117" s="9"/>
      <c r="AN20117" s="9"/>
      <c r="AO20117" s="9"/>
      <c r="AP20117" s="9"/>
      <c r="AQ20117" s="9"/>
      <c r="AR20117" s="9"/>
      <c r="AS20117" s="10"/>
    </row>
    <row r="20118" spans="35:45" x14ac:dyDescent="0.3">
      <c r="AI20118" s="9"/>
      <c r="AJ20118" s="9"/>
      <c r="AK20118" s="9"/>
      <c r="AL20118" s="9"/>
      <c r="AM20118" s="9"/>
      <c r="AN20118" s="9"/>
      <c r="AO20118" s="9"/>
      <c r="AP20118" s="9"/>
      <c r="AQ20118" s="9"/>
      <c r="AR20118" s="9"/>
      <c r="AS20118" s="10"/>
    </row>
    <row r="20119" spans="35:45" x14ac:dyDescent="0.3">
      <c r="AI20119" s="9"/>
      <c r="AJ20119" s="9"/>
      <c r="AK20119" s="9"/>
      <c r="AL20119" s="9"/>
      <c r="AM20119" s="9"/>
      <c r="AN20119" s="9"/>
      <c r="AO20119" s="9"/>
      <c r="AP20119" s="9"/>
      <c r="AQ20119" s="9"/>
      <c r="AR20119" s="9"/>
      <c r="AS20119" s="10"/>
    </row>
    <row r="20120" spans="35:45" x14ac:dyDescent="0.3">
      <c r="AI20120" s="9"/>
      <c r="AJ20120" s="9"/>
      <c r="AK20120" s="9"/>
      <c r="AL20120" s="9"/>
      <c r="AM20120" s="9"/>
      <c r="AN20120" s="9"/>
      <c r="AO20120" s="9"/>
      <c r="AP20120" s="9"/>
      <c r="AQ20120" s="9"/>
      <c r="AR20120" s="9"/>
      <c r="AS20120" s="10"/>
    </row>
    <row r="20121" spans="35:45" x14ac:dyDescent="0.3">
      <c r="AI20121" s="9"/>
      <c r="AJ20121" s="9"/>
      <c r="AK20121" s="9"/>
      <c r="AL20121" s="9"/>
      <c r="AM20121" s="9"/>
      <c r="AN20121" s="9"/>
      <c r="AO20121" s="9"/>
      <c r="AP20121" s="9"/>
      <c r="AQ20121" s="9"/>
      <c r="AR20121" s="9"/>
      <c r="AS20121" s="10"/>
    </row>
    <row r="20122" spans="35:45" x14ac:dyDescent="0.3">
      <c r="AI20122" s="9"/>
      <c r="AJ20122" s="9"/>
      <c r="AK20122" s="9"/>
      <c r="AL20122" s="9"/>
      <c r="AM20122" s="9"/>
      <c r="AN20122" s="9"/>
      <c r="AO20122" s="9"/>
      <c r="AP20122" s="9"/>
      <c r="AQ20122" s="9"/>
      <c r="AR20122" s="9"/>
      <c r="AS20122" s="10"/>
    </row>
    <row r="20123" spans="35:45" x14ac:dyDescent="0.3">
      <c r="AI20123" s="9"/>
      <c r="AJ20123" s="9"/>
      <c r="AK20123" s="9"/>
      <c r="AL20123" s="9"/>
      <c r="AM20123" s="9"/>
      <c r="AN20123" s="9"/>
      <c r="AO20123" s="9"/>
      <c r="AP20123" s="9"/>
      <c r="AQ20123" s="9"/>
      <c r="AR20123" s="9"/>
      <c r="AS20123" s="10"/>
    </row>
    <row r="20124" spans="35:45" x14ac:dyDescent="0.3">
      <c r="AI20124" s="9"/>
      <c r="AJ20124" s="9"/>
      <c r="AK20124" s="9"/>
      <c r="AL20124" s="9"/>
      <c r="AM20124" s="9"/>
      <c r="AN20124" s="9"/>
      <c r="AO20124" s="9"/>
      <c r="AP20124" s="9"/>
      <c r="AQ20124" s="9"/>
      <c r="AR20124" s="9"/>
      <c r="AS20124" s="10"/>
    </row>
    <row r="20125" spans="35:45" x14ac:dyDescent="0.3">
      <c r="AI20125" s="9"/>
      <c r="AJ20125" s="9"/>
      <c r="AK20125" s="9"/>
      <c r="AL20125" s="9"/>
      <c r="AM20125" s="9"/>
      <c r="AN20125" s="9"/>
      <c r="AO20125" s="9"/>
      <c r="AP20125" s="9"/>
      <c r="AQ20125" s="9"/>
      <c r="AR20125" s="9"/>
      <c r="AS20125" s="10"/>
    </row>
    <row r="20126" spans="35:45" x14ac:dyDescent="0.3">
      <c r="AI20126" s="9"/>
      <c r="AJ20126" s="9"/>
      <c r="AK20126" s="9"/>
      <c r="AL20126" s="9"/>
      <c r="AM20126" s="9"/>
      <c r="AN20126" s="9"/>
      <c r="AO20126" s="9"/>
      <c r="AP20126" s="9"/>
      <c r="AQ20126" s="9"/>
      <c r="AR20126" s="9"/>
      <c r="AS20126" s="10"/>
    </row>
    <row r="20127" spans="35:45" x14ac:dyDescent="0.3">
      <c r="AI20127" s="9"/>
      <c r="AJ20127" s="9"/>
      <c r="AK20127" s="9"/>
      <c r="AL20127" s="9"/>
      <c r="AM20127" s="9"/>
      <c r="AN20127" s="9"/>
      <c r="AO20127" s="9"/>
      <c r="AP20127" s="9"/>
      <c r="AQ20127" s="9"/>
      <c r="AR20127" s="9"/>
      <c r="AS20127" s="10"/>
    </row>
    <row r="20128" spans="35:45" x14ac:dyDescent="0.3">
      <c r="AI20128" s="9"/>
      <c r="AJ20128" s="9"/>
      <c r="AK20128" s="9"/>
      <c r="AL20128" s="9"/>
      <c r="AM20128" s="9"/>
      <c r="AN20128" s="9"/>
      <c r="AO20128" s="9"/>
      <c r="AP20128" s="9"/>
      <c r="AQ20128" s="9"/>
      <c r="AR20128" s="9"/>
      <c r="AS20128" s="10"/>
    </row>
    <row r="20129" spans="35:45" x14ac:dyDescent="0.3">
      <c r="AI20129" s="9"/>
      <c r="AJ20129" s="9"/>
      <c r="AK20129" s="9"/>
      <c r="AL20129" s="9"/>
      <c r="AM20129" s="9"/>
      <c r="AN20129" s="9"/>
      <c r="AO20129" s="9"/>
      <c r="AP20129" s="9"/>
      <c r="AQ20129" s="9"/>
      <c r="AR20129" s="9"/>
      <c r="AS20129" s="10"/>
    </row>
    <row r="20130" spans="35:45" x14ac:dyDescent="0.3">
      <c r="AI20130" s="9"/>
      <c r="AJ20130" s="9"/>
      <c r="AK20130" s="9"/>
      <c r="AL20130" s="9"/>
      <c r="AM20130" s="9"/>
      <c r="AN20130" s="9"/>
      <c r="AO20130" s="9"/>
      <c r="AP20130" s="9"/>
      <c r="AQ20130" s="9"/>
      <c r="AR20130" s="9"/>
      <c r="AS20130" s="10"/>
    </row>
    <row r="20131" spans="35:45" x14ac:dyDescent="0.3">
      <c r="AI20131" s="9"/>
      <c r="AJ20131" s="9"/>
      <c r="AK20131" s="9"/>
      <c r="AL20131" s="9"/>
      <c r="AM20131" s="9"/>
      <c r="AN20131" s="9"/>
      <c r="AO20131" s="9"/>
      <c r="AP20131" s="9"/>
      <c r="AQ20131" s="9"/>
      <c r="AR20131" s="9"/>
      <c r="AS20131" s="10"/>
    </row>
    <row r="20132" spans="35:45" x14ac:dyDescent="0.3">
      <c r="AI20132" s="9"/>
      <c r="AJ20132" s="9"/>
      <c r="AK20132" s="9"/>
      <c r="AL20132" s="9"/>
      <c r="AM20132" s="9"/>
      <c r="AN20132" s="9"/>
      <c r="AO20132" s="9"/>
      <c r="AP20132" s="9"/>
      <c r="AQ20132" s="9"/>
      <c r="AR20132" s="9"/>
      <c r="AS20132" s="10"/>
    </row>
    <row r="20133" spans="35:45" x14ac:dyDescent="0.3">
      <c r="AI20133" s="9"/>
      <c r="AJ20133" s="9"/>
      <c r="AK20133" s="9"/>
      <c r="AL20133" s="9"/>
      <c r="AM20133" s="9"/>
      <c r="AN20133" s="9"/>
      <c r="AO20133" s="9"/>
      <c r="AP20133" s="9"/>
      <c r="AQ20133" s="9"/>
      <c r="AR20133" s="9"/>
      <c r="AS20133" s="10"/>
    </row>
    <row r="20134" spans="35:45" x14ac:dyDescent="0.3">
      <c r="AI20134" s="9"/>
      <c r="AJ20134" s="9"/>
      <c r="AK20134" s="9"/>
      <c r="AL20134" s="9"/>
      <c r="AM20134" s="9"/>
      <c r="AN20134" s="9"/>
      <c r="AO20134" s="9"/>
      <c r="AP20134" s="9"/>
      <c r="AQ20134" s="9"/>
      <c r="AR20134" s="9"/>
      <c r="AS20134" s="10"/>
    </row>
    <row r="20135" spans="35:45" x14ac:dyDescent="0.3">
      <c r="AI20135" s="9"/>
      <c r="AJ20135" s="9"/>
      <c r="AK20135" s="9"/>
      <c r="AL20135" s="9"/>
      <c r="AM20135" s="9"/>
      <c r="AN20135" s="9"/>
      <c r="AO20135" s="9"/>
      <c r="AP20135" s="9"/>
      <c r="AQ20135" s="9"/>
      <c r="AR20135" s="9"/>
      <c r="AS20135" s="10"/>
    </row>
    <row r="20136" spans="35:45" x14ac:dyDescent="0.3">
      <c r="AI20136" s="9"/>
      <c r="AJ20136" s="9"/>
      <c r="AK20136" s="9"/>
      <c r="AL20136" s="9"/>
      <c r="AM20136" s="9"/>
      <c r="AN20136" s="9"/>
      <c r="AO20136" s="9"/>
      <c r="AP20136" s="9"/>
      <c r="AQ20136" s="9"/>
      <c r="AR20136" s="9"/>
      <c r="AS20136" s="10"/>
    </row>
    <row r="20137" spans="35:45" x14ac:dyDescent="0.3">
      <c r="AI20137" s="9"/>
      <c r="AJ20137" s="9"/>
      <c r="AK20137" s="9"/>
      <c r="AL20137" s="9"/>
      <c r="AM20137" s="9"/>
      <c r="AN20137" s="9"/>
      <c r="AO20137" s="9"/>
      <c r="AP20137" s="9"/>
      <c r="AQ20137" s="9"/>
      <c r="AR20137" s="9"/>
      <c r="AS20137" s="10"/>
    </row>
    <row r="20138" spans="35:45" x14ac:dyDescent="0.3">
      <c r="AI20138" s="9"/>
      <c r="AJ20138" s="9"/>
      <c r="AK20138" s="9"/>
      <c r="AL20138" s="9"/>
      <c r="AM20138" s="9"/>
      <c r="AN20138" s="9"/>
      <c r="AO20138" s="9"/>
      <c r="AP20138" s="9"/>
      <c r="AQ20138" s="9"/>
      <c r="AR20138" s="9"/>
      <c r="AS20138" s="10"/>
    </row>
    <row r="20139" spans="35:45" x14ac:dyDescent="0.3">
      <c r="AI20139" s="9"/>
      <c r="AJ20139" s="9"/>
      <c r="AK20139" s="9"/>
      <c r="AL20139" s="9"/>
      <c r="AM20139" s="9"/>
      <c r="AN20139" s="9"/>
      <c r="AO20139" s="9"/>
      <c r="AP20139" s="9"/>
      <c r="AQ20139" s="9"/>
      <c r="AR20139" s="9"/>
      <c r="AS20139" s="10"/>
    </row>
    <row r="20140" spans="35:45" x14ac:dyDescent="0.3">
      <c r="AI20140" s="9"/>
      <c r="AJ20140" s="9"/>
      <c r="AK20140" s="9"/>
      <c r="AL20140" s="9"/>
      <c r="AM20140" s="9"/>
      <c r="AN20140" s="9"/>
      <c r="AO20140" s="9"/>
      <c r="AP20140" s="9"/>
      <c r="AQ20140" s="9"/>
      <c r="AR20140" s="9"/>
      <c r="AS20140" s="10"/>
    </row>
    <row r="20141" spans="35:45" x14ac:dyDescent="0.3">
      <c r="AI20141" s="9"/>
      <c r="AJ20141" s="9"/>
      <c r="AK20141" s="9"/>
      <c r="AL20141" s="9"/>
      <c r="AM20141" s="9"/>
      <c r="AN20141" s="9"/>
      <c r="AO20141" s="9"/>
      <c r="AP20141" s="9"/>
      <c r="AQ20141" s="9"/>
      <c r="AR20141" s="9"/>
      <c r="AS20141" s="10"/>
    </row>
    <row r="20142" spans="35:45" x14ac:dyDescent="0.3">
      <c r="AI20142" s="9"/>
      <c r="AJ20142" s="9"/>
      <c r="AK20142" s="9"/>
      <c r="AL20142" s="9"/>
      <c r="AM20142" s="9"/>
      <c r="AN20142" s="9"/>
      <c r="AO20142" s="9"/>
      <c r="AP20142" s="9"/>
      <c r="AQ20142" s="9"/>
      <c r="AR20142" s="9"/>
      <c r="AS20142" s="10"/>
    </row>
    <row r="20143" spans="35:45" x14ac:dyDescent="0.3">
      <c r="AI20143" s="9"/>
      <c r="AJ20143" s="9"/>
      <c r="AK20143" s="9"/>
      <c r="AL20143" s="9"/>
      <c r="AM20143" s="9"/>
      <c r="AN20143" s="9"/>
      <c r="AO20143" s="9"/>
      <c r="AP20143" s="9"/>
      <c r="AQ20143" s="9"/>
      <c r="AR20143" s="9"/>
      <c r="AS20143" s="10"/>
    </row>
    <row r="20144" spans="35:45" x14ac:dyDescent="0.3">
      <c r="AI20144" s="9"/>
      <c r="AJ20144" s="9"/>
      <c r="AK20144" s="9"/>
      <c r="AL20144" s="9"/>
      <c r="AM20144" s="9"/>
      <c r="AN20144" s="9"/>
      <c r="AO20144" s="9"/>
      <c r="AP20144" s="9"/>
      <c r="AQ20144" s="9"/>
      <c r="AR20144" s="9"/>
      <c r="AS20144" s="10"/>
    </row>
    <row r="20145" spans="35:45" x14ac:dyDescent="0.3">
      <c r="AI20145" s="9"/>
      <c r="AJ20145" s="9"/>
      <c r="AK20145" s="9"/>
      <c r="AL20145" s="9"/>
      <c r="AM20145" s="9"/>
      <c r="AN20145" s="9"/>
      <c r="AO20145" s="9"/>
      <c r="AP20145" s="9"/>
      <c r="AQ20145" s="9"/>
      <c r="AR20145" s="9"/>
      <c r="AS20145" s="10"/>
    </row>
    <row r="20146" spans="35:45" x14ac:dyDescent="0.3">
      <c r="AI20146" s="9"/>
      <c r="AJ20146" s="9"/>
      <c r="AK20146" s="9"/>
      <c r="AL20146" s="9"/>
      <c r="AM20146" s="9"/>
      <c r="AN20146" s="9"/>
      <c r="AO20146" s="9"/>
      <c r="AP20146" s="9"/>
      <c r="AQ20146" s="9"/>
      <c r="AR20146" s="9"/>
      <c r="AS20146" s="10"/>
    </row>
    <row r="20147" spans="35:45" x14ac:dyDescent="0.3">
      <c r="AI20147" s="9"/>
      <c r="AJ20147" s="9"/>
      <c r="AK20147" s="9"/>
      <c r="AL20147" s="9"/>
      <c r="AM20147" s="9"/>
      <c r="AN20147" s="9"/>
      <c r="AO20147" s="9"/>
      <c r="AP20147" s="9"/>
      <c r="AQ20147" s="9"/>
      <c r="AR20147" s="9"/>
      <c r="AS20147" s="10"/>
    </row>
    <row r="20148" spans="35:45" x14ac:dyDescent="0.3">
      <c r="AI20148" s="9"/>
      <c r="AJ20148" s="9"/>
      <c r="AK20148" s="9"/>
      <c r="AL20148" s="9"/>
      <c r="AM20148" s="9"/>
      <c r="AN20148" s="9"/>
      <c r="AO20148" s="9"/>
      <c r="AP20148" s="9"/>
      <c r="AQ20148" s="9"/>
      <c r="AR20148" s="9"/>
      <c r="AS20148" s="10"/>
    </row>
    <row r="20149" spans="35:45" x14ac:dyDescent="0.3">
      <c r="AI20149" s="9"/>
      <c r="AJ20149" s="9"/>
      <c r="AK20149" s="9"/>
      <c r="AL20149" s="9"/>
      <c r="AM20149" s="9"/>
      <c r="AN20149" s="9"/>
      <c r="AO20149" s="9"/>
      <c r="AP20149" s="9"/>
      <c r="AQ20149" s="9"/>
      <c r="AR20149" s="9"/>
      <c r="AS20149" s="10"/>
    </row>
    <row r="20150" spans="35:45" x14ac:dyDescent="0.3">
      <c r="AI20150" s="9"/>
      <c r="AJ20150" s="9"/>
      <c r="AK20150" s="9"/>
      <c r="AL20150" s="9"/>
      <c r="AM20150" s="9"/>
      <c r="AN20150" s="9"/>
      <c r="AO20150" s="9"/>
      <c r="AP20150" s="9"/>
      <c r="AQ20150" s="9"/>
      <c r="AR20150" s="9"/>
      <c r="AS20150" s="10"/>
    </row>
    <row r="20151" spans="35:45" x14ac:dyDescent="0.3">
      <c r="AI20151" s="9"/>
      <c r="AJ20151" s="9"/>
      <c r="AK20151" s="9"/>
      <c r="AL20151" s="9"/>
      <c r="AM20151" s="9"/>
      <c r="AN20151" s="9"/>
      <c r="AO20151" s="9"/>
      <c r="AP20151" s="9"/>
      <c r="AQ20151" s="9"/>
      <c r="AR20151" s="9"/>
      <c r="AS20151" s="10"/>
    </row>
    <row r="20152" spans="35:45" x14ac:dyDescent="0.3">
      <c r="AI20152" s="9"/>
      <c r="AJ20152" s="9"/>
      <c r="AK20152" s="9"/>
      <c r="AL20152" s="9"/>
      <c r="AM20152" s="9"/>
      <c r="AN20152" s="9"/>
      <c r="AO20152" s="9"/>
      <c r="AP20152" s="9"/>
      <c r="AQ20152" s="9"/>
      <c r="AR20152" s="9"/>
      <c r="AS20152" s="10"/>
    </row>
    <row r="20153" spans="35:45" x14ac:dyDescent="0.3">
      <c r="AI20153" s="9"/>
      <c r="AJ20153" s="9"/>
      <c r="AK20153" s="9"/>
      <c r="AL20153" s="9"/>
      <c r="AM20153" s="9"/>
      <c r="AN20153" s="9"/>
      <c r="AO20153" s="9"/>
      <c r="AP20153" s="9"/>
      <c r="AQ20153" s="9"/>
      <c r="AR20153" s="9"/>
      <c r="AS20153" s="10"/>
    </row>
    <row r="20154" spans="35:45" x14ac:dyDescent="0.3">
      <c r="AI20154" s="9"/>
      <c r="AJ20154" s="9"/>
      <c r="AK20154" s="9"/>
      <c r="AL20154" s="9"/>
      <c r="AM20154" s="9"/>
      <c r="AN20154" s="9"/>
      <c r="AO20154" s="9"/>
      <c r="AP20154" s="9"/>
      <c r="AQ20154" s="9"/>
      <c r="AR20154" s="9"/>
      <c r="AS20154" s="10"/>
    </row>
    <row r="20155" spans="35:45" x14ac:dyDescent="0.3">
      <c r="AI20155" s="9"/>
      <c r="AJ20155" s="9"/>
      <c r="AK20155" s="9"/>
      <c r="AL20155" s="9"/>
      <c r="AM20155" s="9"/>
      <c r="AN20155" s="9"/>
      <c r="AO20155" s="9"/>
      <c r="AP20155" s="9"/>
      <c r="AQ20155" s="9"/>
      <c r="AR20155" s="9"/>
      <c r="AS20155" s="10"/>
    </row>
    <row r="20156" spans="35:45" x14ac:dyDescent="0.3">
      <c r="AI20156" s="9"/>
      <c r="AJ20156" s="9"/>
      <c r="AK20156" s="9"/>
      <c r="AL20156" s="9"/>
      <c r="AM20156" s="9"/>
      <c r="AN20156" s="9"/>
      <c r="AO20156" s="9"/>
      <c r="AP20156" s="9"/>
      <c r="AQ20156" s="9"/>
      <c r="AR20156" s="9"/>
      <c r="AS20156" s="10"/>
    </row>
    <row r="20157" spans="35:45" x14ac:dyDescent="0.3">
      <c r="AI20157" s="9"/>
      <c r="AJ20157" s="9"/>
      <c r="AK20157" s="9"/>
      <c r="AL20157" s="9"/>
      <c r="AM20157" s="9"/>
      <c r="AN20157" s="9"/>
      <c r="AO20157" s="9"/>
      <c r="AP20157" s="9"/>
      <c r="AQ20157" s="9"/>
      <c r="AR20157" s="9"/>
      <c r="AS20157" s="10"/>
    </row>
    <row r="20158" spans="35:45" x14ac:dyDescent="0.3">
      <c r="AI20158" s="9"/>
      <c r="AJ20158" s="9"/>
      <c r="AK20158" s="9"/>
      <c r="AL20158" s="9"/>
      <c r="AM20158" s="9"/>
      <c r="AN20158" s="9"/>
      <c r="AO20158" s="9"/>
      <c r="AP20158" s="9"/>
      <c r="AQ20158" s="9"/>
      <c r="AR20158" s="9"/>
      <c r="AS20158" s="10"/>
    </row>
    <row r="20159" spans="35:45" x14ac:dyDescent="0.3">
      <c r="AI20159" s="9"/>
      <c r="AJ20159" s="9"/>
      <c r="AK20159" s="9"/>
      <c r="AL20159" s="9"/>
      <c r="AM20159" s="9"/>
      <c r="AN20159" s="9"/>
      <c r="AO20159" s="9"/>
      <c r="AP20159" s="9"/>
      <c r="AQ20159" s="9"/>
      <c r="AR20159" s="9"/>
      <c r="AS20159" s="10"/>
    </row>
    <row r="20160" spans="35:45" x14ac:dyDescent="0.3">
      <c r="AI20160" s="9"/>
      <c r="AJ20160" s="9"/>
      <c r="AK20160" s="9"/>
      <c r="AL20160" s="9"/>
      <c r="AM20160" s="9"/>
      <c r="AN20160" s="9"/>
      <c r="AO20160" s="9"/>
      <c r="AP20160" s="9"/>
      <c r="AQ20160" s="9"/>
      <c r="AR20160" s="9"/>
      <c r="AS20160" s="10"/>
    </row>
    <row r="20161" spans="35:45" x14ac:dyDescent="0.3">
      <c r="AI20161" s="9"/>
      <c r="AJ20161" s="9"/>
      <c r="AK20161" s="9"/>
      <c r="AL20161" s="9"/>
      <c r="AM20161" s="9"/>
      <c r="AN20161" s="9"/>
      <c r="AO20161" s="9"/>
      <c r="AP20161" s="9"/>
      <c r="AQ20161" s="9"/>
      <c r="AR20161" s="9"/>
      <c r="AS20161" s="10"/>
    </row>
    <row r="20162" spans="35:45" x14ac:dyDescent="0.3">
      <c r="AI20162" s="9"/>
      <c r="AJ20162" s="9"/>
      <c r="AK20162" s="9"/>
      <c r="AL20162" s="9"/>
      <c r="AM20162" s="9"/>
      <c r="AN20162" s="9"/>
      <c r="AO20162" s="9"/>
      <c r="AP20162" s="9"/>
      <c r="AQ20162" s="9"/>
      <c r="AR20162" s="9"/>
      <c r="AS20162" s="10"/>
    </row>
    <row r="20163" spans="35:45" x14ac:dyDescent="0.3">
      <c r="AI20163" s="9"/>
      <c r="AJ20163" s="9"/>
      <c r="AK20163" s="9"/>
      <c r="AL20163" s="9"/>
      <c r="AM20163" s="9"/>
      <c r="AN20163" s="9"/>
      <c r="AO20163" s="9"/>
      <c r="AP20163" s="9"/>
      <c r="AQ20163" s="9"/>
      <c r="AR20163" s="9"/>
      <c r="AS20163" s="10"/>
    </row>
    <row r="20164" spans="35:45" x14ac:dyDescent="0.3">
      <c r="AI20164" s="9"/>
      <c r="AJ20164" s="9"/>
      <c r="AK20164" s="9"/>
      <c r="AL20164" s="9"/>
      <c r="AM20164" s="9"/>
      <c r="AN20164" s="9"/>
      <c r="AO20164" s="9"/>
      <c r="AP20164" s="9"/>
      <c r="AQ20164" s="9"/>
      <c r="AR20164" s="9"/>
      <c r="AS20164" s="10"/>
    </row>
    <row r="20165" spans="35:45" x14ac:dyDescent="0.3">
      <c r="AI20165" s="9"/>
      <c r="AJ20165" s="9"/>
      <c r="AK20165" s="9"/>
      <c r="AL20165" s="9"/>
      <c r="AM20165" s="9"/>
      <c r="AN20165" s="9"/>
      <c r="AO20165" s="9"/>
      <c r="AP20165" s="9"/>
      <c r="AQ20165" s="9"/>
      <c r="AR20165" s="9"/>
      <c r="AS20165" s="10"/>
    </row>
    <row r="20166" spans="35:45" x14ac:dyDescent="0.3">
      <c r="AI20166" s="9"/>
      <c r="AJ20166" s="9"/>
      <c r="AK20166" s="9"/>
      <c r="AL20166" s="9"/>
      <c r="AM20166" s="9"/>
      <c r="AN20166" s="9"/>
      <c r="AO20166" s="9"/>
      <c r="AP20166" s="9"/>
      <c r="AQ20166" s="9"/>
      <c r="AR20166" s="9"/>
      <c r="AS20166" s="10"/>
    </row>
    <row r="20167" spans="35:45" x14ac:dyDescent="0.3">
      <c r="AI20167" s="9"/>
      <c r="AJ20167" s="9"/>
      <c r="AK20167" s="9"/>
      <c r="AL20167" s="9"/>
      <c r="AM20167" s="9"/>
      <c r="AN20167" s="9"/>
      <c r="AO20167" s="9"/>
      <c r="AP20167" s="9"/>
      <c r="AQ20167" s="9"/>
      <c r="AR20167" s="9"/>
      <c r="AS20167" s="10"/>
    </row>
    <row r="20168" spans="35:45" x14ac:dyDescent="0.3">
      <c r="AI20168" s="9"/>
      <c r="AJ20168" s="9"/>
      <c r="AK20168" s="9"/>
      <c r="AL20168" s="9"/>
      <c r="AM20168" s="9"/>
      <c r="AN20168" s="9"/>
      <c r="AO20168" s="9"/>
      <c r="AP20168" s="9"/>
      <c r="AQ20168" s="9"/>
      <c r="AR20168" s="9"/>
      <c r="AS20168" s="10"/>
    </row>
    <row r="20169" spans="35:45" x14ac:dyDescent="0.3">
      <c r="AI20169" s="9"/>
      <c r="AJ20169" s="9"/>
      <c r="AK20169" s="9"/>
      <c r="AL20169" s="9"/>
      <c r="AM20169" s="9"/>
      <c r="AN20169" s="9"/>
      <c r="AO20169" s="9"/>
      <c r="AP20169" s="9"/>
      <c r="AQ20169" s="9"/>
      <c r="AR20169" s="9"/>
      <c r="AS20169" s="10"/>
    </row>
    <row r="20170" spans="35:45" x14ac:dyDescent="0.3">
      <c r="AI20170" s="9"/>
      <c r="AJ20170" s="9"/>
      <c r="AK20170" s="9"/>
      <c r="AL20170" s="9"/>
      <c r="AM20170" s="9"/>
      <c r="AN20170" s="9"/>
      <c r="AO20170" s="9"/>
      <c r="AP20170" s="9"/>
      <c r="AQ20170" s="9"/>
      <c r="AR20170" s="9"/>
      <c r="AS20170" s="10"/>
    </row>
    <row r="20171" spans="35:45" x14ac:dyDescent="0.3">
      <c r="AI20171" s="9"/>
      <c r="AJ20171" s="9"/>
      <c r="AK20171" s="9"/>
      <c r="AL20171" s="9"/>
      <c r="AM20171" s="9"/>
      <c r="AN20171" s="9"/>
      <c r="AO20171" s="9"/>
      <c r="AP20171" s="9"/>
      <c r="AQ20171" s="9"/>
      <c r="AR20171" s="9"/>
      <c r="AS20171" s="10"/>
    </row>
    <row r="20172" spans="35:45" x14ac:dyDescent="0.3">
      <c r="AI20172" s="9"/>
      <c r="AJ20172" s="9"/>
      <c r="AK20172" s="9"/>
      <c r="AL20172" s="9"/>
      <c r="AM20172" s="9"/>
      <c r="AN20172" s="9"/>
      <c r="AO20172" s="9"/>
      <c r="AP20172" s="9"/>
      <c r="AQ20172" s="9"/>
      <c r="AR20172" s="9"/>
      <c r="AS20172" s="10"/>
    </row>
    <row r="20173" spans="35:45" x14ac:dyDescent="0.3">
      <c r="AI20173" s="9"/>
      <c r="AJ20173" s="9"/>
      <c r="AK20173" s="9"/>
      <c r="AL20173" s="9"/>
      <c r="AM20173" s="9"/>
      <c r="AN20173" s="9"/>
      <c r="AO20173" s="9"/>
      <c r="AP20173" s="9"/>
      <c r="AQ20173" s="9"/>
      <c r="AR20173" s="9"/>
      <c r="AS20173" s="10"/>
    </row>
    <row r="20174" spans="35:45" x14ac:dyDescent="0.3">
      <c r="AI20174" s="9"/>
      <c r="AJ20174" s="9"/>
      <c r="AK20174" s="9"/>
      <c r="AL20174" s="9"/>
      <c r="AM20174" s="9"/>
      <c r="AN20174" s="9"/>
      <c r="AO20174" s="9"/>
      <c r="AP20174" s="9"/>
      <c r="AQ20174" s="9"/>
      <c r="AR20174" s="9"/>
      <c r="AS20174" s="10"/>
    </row>
    <row r="20175" spans="35:45" x14ac:dyDescent="0.3">
      <c r="AI20175" s="9"/>
      <c r="AJ20175" s="9"/>
      <c r="AK20175" s="9"/>
      <c r="AL20175" s="9"/>
      <c r="AM20175" s="9"/>
      <c r="AN20175" s="9"/>
      <c r="AO20175" s="9"/>
      <c r="AP20175" s="9"/>
      <c r="AQ20175" s="9"/>
      <c r="AR20175" s="9"/>
      <c r="AS20175" s="10"/>
    </row>
    <row r="20176" spans="35:45" x14ac:dyDescent="0.3">
      <c r="AI20176" s="9"/>
      <c r="AJ20176" s="9"/>
      <c r="AK20176" s="9"/>
      <c r="AL20176" s="9"/>
      <c r="AM20176" s="9"/>
      <c r="AN20176" s="9"/>
      <c r="AO20176" s="9"/>
      <c r="AP20176" s="9"/>
      <c r="AQ20176" s="9"/>
      <c r="AR20176" s="9"/>
      <c r="AS20176" s="10"/>
    </row>
    <row r="20177" spans="35:45" x14ac:dyDescent="0.3">
      <c r="AI20177" s="9"/>
      <c r="AJ20177" s="9"/>
      <c r="AK20177" s="9"/>
      <c r="AL20177" s="9"/>
      <c r="AM20177" s="9"/>
      <c r="AN20177" s="9"/>
      <c r="AO20177" s="9"/>
      <c r="AP20177" s="9"/>
      <c r="AQ20177" s="9"/>
      <c r="AR20177" s="9"/>
      <c r="AS20177" s="10"/>
    </row>
    <row r="20178" spans="35:45" x14ac:dyDescent="0.3">
      <c r="AI20178" s="9"/>
      <c r="AJ20178" s="9"/>
      <c r="AK20178" s="9"/>
      <c r="AL20178" s="9"/>
      <c r="AM20178" s="9"/>
      <c r="AN20178" s="9"/>
      <c r="AO20178" s="9"/>
      <c r="AP20178" s="9"/>
      <c r="AQ20178" s="9"/>
      <c r="AR20178" s="9"/>
      <c r="AS20178" s="10"/>
    </row>
    <row r="20179" spans="35:45" x14ac:dyDescent="0.3">
      <c r="AI20179" s="9"/>
      <c r="AJ20179" s="9"/>
      <c r="AK20179" s="9"/>
      <c r="AL20179" s="9"/>
      <c r="AM20179" s="9"/>
      <c r="AN20179" s="9"/>
      <c r="AO20179" s="9"/>
      <c r="AP20179" s="9"/>
      <c r="AQ20179" s="9"/>
      <c r="AR20179" s="9"/>
      <c r="AS20179" s="10"/>
    </row>
    <row r="20180" spans="35:45" x14ac:dyDescent="0.3">
      <c r="AI20180" s="9"/>
      <c r="AJ20180" s="9"/>
      <c r="AK20180" s="9"/>
      <c r="AL20180" s="9"/>
      <c r="AM20180" s="9"/>
      <c r="AN20180" s="9"/>
      <c r="AO20180" s="9"/>
      <c r="AP20180" s="9"/>
      <c r="AQ20180" s="9"/>
      <c r="AR20180" s="9"/>
      <c r="AS20180" s="10"/>
    </row>
    <row r="20181" spans="35:45" x14ac:dyDescent="0.3">
      <c r="AI20181" s="9"/>
      <c r="AJ20181" s="9"/>
      <c r="AK20181" s="9"/>
      <c r="AL20181" s="9"/>
      <c r="AM20181" s="9"/>
      <c r="AN20181" s="9"/>
      <c r="AO20181" s="9"/>
      <c r="AP20181" s="9"/>
      <c r="AQ20181" s="9"/>
      <c r="AR20181" s="9"/>
      <c r="AS20181" s="10"/>
    </row>
    <row r="20182" spans="35:45" x14ac:dyDescent="0.3">
      <c r="AI20182" s="9"/>
      <c r="AJ20182" s="9"/>
      <c r="AK20182" s="9"/>
      <c r="AL20182" s="9"/>
      <c r="AM20182" s="9"/>
      <c r="AN20182" s="9"/>
      <c r="AO20182" s="9"/>
      <c r="AP20182" s="9"/>
      <c r="AQ20182" s="9"/>
      <c r="AR20182" s="9"/>
      <c r="AS20182" s="10"/>
    </row>
    <row r="20183" spans="35:45" x14ac:dyDescent="0.3">
      <c r="AI20183" s="9"/>
      <c r="AJ20183" s="9"/>
      <c r="AK20183" s="9"/>
      <c r="AL20183" s="9"/>
      <c r="AM20183" s="9"/>
      <c r="AN20183" s="9"/>
      <c r="AO20183" s="9"/>
      <c r="AP20183" s="9"/>
      <c r="AQ20183" s="9"/>
      <c r="AR20183" s="9"/>
      <c r="AS20183" s="10"/>
    </row>
    <row r="20184" spans="35:45" x14ac:dyDescent="0.3">
      <c r="AI20184" s="9"/>
      <c r="AJ20184" s="9"/>
      <c r="AK20184" s="9"/>
      <c r="AL20184" s="9"/>
      <c r="AM20184" s="9"/>
      <c r="AN20184" s="9"/>
      <c r="AO20184" s="9"/>
      <c r="AP20184" s="9"/>
      <c r="AQ20184" s="9"/>
      <c r="AR20184" s="9"/>
      <c r="AS20184" s="10"/>
    </row>
    <row r="20185" spans="35:45" x14ac:dyDescent="0.3">
      <c r="AI20185" s="9"/>
      <c r="AJ20185" s="9"/>
      <c r="AK20185" s="9"/>
      <c r="AL20185" s="9"/>
      <c r="AM20185" s="9"/>
      <c r="AN20185" s="9"/>
      <c r="AO20185" s="9"/>
      <c r="AP20185" s="9"/>
      <c r="AQ20185" s="9"/>
      <c r="AR20185" s="9"/>
      <c r="AS20185" s="10"/>
    </row>
    <row r="20186" spans="35:45" x14ac:dyDescent="0.3">
      <c r="AI20186" s="9"/>
      <c r="AJ20186" s="9"/>
      <c r="AK20186" s="9"/>
      <c r="AL20186" s="9"/>
      <c r="AM20186" s="9"/>
      <c r="AN20186" s="9"/>
      <c r="AO20186" s="9"/>
      <c r="AP20186" s="9"/>
      <c r="AQ20186" s="9"/>
      <c r="AR20186" s="9"/>
      <c r="AS20186" s="10"/>
    </row>
    <row r="20187" spans="35:45" x14ac:dyDescent="0.3">
      <c r="AI20187" s="9"/>
      <c r="AJ20187" s="9"/>
      <c r="AK20187" s="9"/>
      <c r="AL20187" s="9"/>
      <c r="AM20187" s="9"/>
      <c r="AN20187" s="9"/>
      <c r="AO20187" s="9"/>
      <c r="AP20187" s="9"/>
      <c r="AQ20187" s="9"/>
      <c r="AR20187" s="9"/>
      <c r="AS20187" s="10"/>
    </row>
    <row r="20188" spans="35:45" x14ac:dyDescent="0.3">
      <c r="AI20188" s="9"/>
      <c r="AJ20188" s="9"/>
      <c r="AK20188" s="9"/>
      <c r="AL20188" s="9"/>
      <c r="AM20188" s="9"/>
      <c r="AN20188" s="9"/>
      <c r="AO20188" s="9"/>
      <c r="AP20188" s="9"/>
      <c r="AQ20188" s="9"/>
      <c r="AR20188" s="9"/>
      <c r="AS20188" s="10"/>
    </row>
    <row r="20189" spans="35:45" x14ac:dyDescent="0.3">
      <c r="AI20189" s="9"/>
      <c r="AJ20189" s="9"/>
      <c r="AK20189" s="9"/>
      <c r="AL20189" s="9"/>
      <c r="AM20189" s="9"/>
      <c r="AN20189" s="9"/>
      <c r="AO20189" s="9"/>
      <c r="AP20189" s="9"/>
      <c r="AQ20189" s="9"/>
      <c r="AR20189" s="9"/>
      <c r="AS20189" s="10"/>
    </row>
    <row r="20190" spans="35:45" x14ac:dyDescent="0.3">
      <c r="AI20190" s="9"/>
      <c r="AJ20190" s="9"/>
      <c r="AK20190" s="9"/>
      <c r="AL20190" s="9"/>
      <c r="AM20190" s="9"/>
      <c r="AN20190" s="9"/>
      <c r="AO20190" s="9"/>
      <c r="AP20190" s="9"/>
      <c r="AQ20190" s="9"/>
      <c r="AR20190" s="9"/>
      <c r="AS20190" s="10"/>
    </row>
    <row r="20191" spans="35:45" x14ac:dyDescent="0.3">
      <c r="AI20191" s="9"/>
      <c r="AJ20191" s="9"/>
      <c r="AK20191" s="9"/>
      <c r="AL20191" s="9"/>
      <c r="AM20191" s="9"/>
      <c r="AN20191" s="9"/>
      <c r="AO20191" s="9"/>
      <c r="AP20191" s="9"/>
      <c r="AQ20191" s="9"/>
      <c r="AR20191" s="9"/>
      <c r="AS20191" s="10"/>
    </row>
    <row r="20192" spans="35:45" x14ac:dyDescent="0.3">
      <c r="AI20192" s="9"/>
      <c r="AJ20192" s="9"/>
      <c r="AK20192" s="9"/>
      <c r="AL20192" s="9"/>
      <c r="AM20192" s="9"/>
      <c r="AN20192" s="9"/>
      <c r="AO20192" s="9"/>
      <c r="AP20192" s="9"/>
      <c r="AQ20192" s="9"/>
      <c r="AR20192" s="9"/>
      <c r="AS20192" s="10"/>
    </row>
    <row r="20193" spans="35:45" x14ac:dyDescent="0.3">
      <c r="AI20193" s="9"/>
      <c r="AJ20193" s="9"/>
      <c r="AK20193" s="9"/>
      <c r="AL20193" s="9"/>
      <c r="AM20193" s="9"/>
      <c r="AN20193" s="9"/>
      <c r="AO20193" s="9"/>
      <c r="AP20193" s="9"/>
      <c r="AQ20193" s="9"/>
      <c r="AR20193" s="9"/>
      <c r="AS20193" s="10"/>
    </row>
    <row r="20194" spans="35:45" x14ac:dyDescent="0.3">
      <c r="AI20194" s="9"/>
      <c r="AJ20194" s="9"/>
      <c r="AK20194" s="9"/>
      <c r="AL20194" s="9"/>
      <c r="AM20194" s="9"/>
      <c r="AN20194" s="9"/>
      <c r="AO20194" s="9"/>
      <c r="AP20194" s="9"/>
      <c r="AQ20194" s="9"/>
      <c r="AR20194" s="9"/>
      <c r="AS20194" s="10"/>
    </row>
    <row r="20195" spans="35:45" x14ac:dyDescent="0.3">
      <c r="AI20195" s="9"/>
      <c r="AJ20195" s="9"/>
      <c r="AK20195" s="9"/>
      <c r="AL20195" s="9"/>
      <c r="AM20195" s="9"/>
      <c r="AN20195" s="9"/>
      <c r="AO20195" s="9"/>
      <c r="AP20195" s="9"/>
      <c r="AQ20195" s="9"/>
      <c r="AR20195" s="9"/>
      <c r="AS20195" s="10"/>
    </row>
    <row r="20196" spans="35:45" x14ac:dyDescent="0.3">
      <c r="AI20196" s="9"/>
      <c r="AJ20196" s="9"/>
      <c r="AK20196" s="9"/>
      <c r="AL20196" s="9"/>
      <c r="AM20196" s="9"/>
      <c r="AN20196" s="9"/>
      <c r="AO20196" s="9"/>
      <c r="AP20196" s="9"/>
      <c r="AQ20196" s="9"/>
      <c r="AR20196" s="9"/>
      <c r="AS20196" s="10"/>
    </row>
    <row r="20197" spans="35:45" x14ac:dyDescent="0.3">
      <c r="AI20197" s="9"/>
      <c r="AJ20197" s="9"/>
      <c r="AK20197" s="9"/>
      <c r="AL20197" s="9"/>
      <c r="AM20197" s="9"/>
      <c r="AN20197" s="9"/>
      <c r="AO20197" s="9"/>
      <c r="AP20197" s="9"/>
      <c r="AQ20197" s="9"/>
      <c r="AR20197" s="9"/>
      <c r="AS20197" s="10"/>
    </row>
    <row r="20198" spans="35:45" x14ac:dyDescent="0.3">
      <c r="AI20198" s="9"/>
      <c r="AJ20198" s="9"/>
      <c r="AK20198" s="9"/>
      <c r="AL20198" s="9"/>
      <c r="AM20198" s="9"/>
      <c r="AN20198" s="9"/>
      <c r="AO20198" s="9"/>
      <c r="AP20198" s="9"/>
      <c r="AQ20198" s="9"/>
      <c r="AR20198" s="9"/>
      <c r="AS20198" s="10"/>
    </row>
    <row r="20199" spans="35:45" x14ac:dyDescent="0.3">
      <c r="AI20199" s="9"/>
      <c r="AJ20199" s="9"/>
      <c r="AK20199" s="9"/>
      <c r="AL20199" s="9"/>
      <c r="AM20199" s="9"/>
      <c r="AN20199" s="9"/>
      <c r="AO20199" s="9"/>
      <c r="AP20199" s="9"/>
      <c r="AQ20199" s="9"/>
      <c r="AR20199" s="9"/>
      <c r="AS20199" s="10"/>
    </row>
    <row r="20200" spans="35:45" x14ac:dyDescent="0.3">
      <c r="AI20200" s="9"/>
      <c r="AJ20200" s="9"/>
      <c r="AK20200" s="9"/>
      <c r="AL20200" s="9"/>
      <c r="AM20200" s="9"/>
      <c r="AN20200" s="9"/>
      <c r="AO20200" s="9"/>
      <c r="AP20200" s="9"/>
      <c r="AQ20200" s="9"/>
      <c r="AR20200" s="9"/>
      <c r="AS20200" s="10"/>
    </row>
    <row r="20201" spans="35:45" x14ac:dyDescent="0.3">
      <c r="AI20201" s="9"/>
      <c r="AJ20201" s="9"/>
      <c r="AK20201" s="9"/>
      <c r="AL20201" s="9"/>
      <c r="AM20201" s="9"/>
      <c r="AN20201" s="9"/>
      <c r="AO20201" s="9"/>
      <c r="AP20201" s="9"/>
      <c r="AQ20201" s="9"/>
      <c r="AR20201" s="9"/>
      <c r="AS20201" s="10"/>
    </row>
    <row r="20202" spans="35:45" x14ac:dyDescent="0.3">
      <c r="AI20202" s="9"/>
      <c r="AJ20202" s="9"/>
      <c r="AK20202" s="9"/>
      <c r="AL20202" s="9"/>
      <c r="AM20202" s="9"/>
      <c r="AN20202" s="9"/>
      <c r="AO20202" s="9"/>
      <c r="AP20202" s="9"/>
      <c r="AQ20202" s="9"/>
      <c r="AR20202" s="9"/>
      <c r="AS20202" s="10"/>
    </row>
    <row r="20203" spans="35:45" x14ac:dyDescent="0.3">
      <c r="AI20203" s="9"/>
      <c r="AJ20203" s="9"/>
      <c r="AK20203" s="9"/>
      <c r="AL20203" s="9"/>
      <c r="AM20203" s="9"/>
      <c r="AN20203" s="9"/>
      <c r="AO20203" s="9"/>
      <c r="AP20203" s="9"/>
      <c r="AQ20203" s="9"/>
      <c r="AR20203" s="9"/>
      <c r="AS20203" s="10"/>
    </row>
    <row r="20204" spans="35:45" x14ac:dyDescent="0.3">
      <c r="AI20204" s="9"/>
      <c r="AJ20204" s="9"/>
      <c r="AK20204" s="9"/>
      <c r="AL20204" s="9"/>
      <c r="AM20204" s="9"/>
      <c r="AN20204" s="9"/>
      <c r="AO20204" s="9"/>
      <c r="AP20204" s="9"/>
      <c r="AQ20204" s="9"/>
      <c r="AR20204" s="9"/>
      <c r="AS20204" s="10"/>
    </row>
    <row r="20205" spans="35:45" x14ac:dyDescent="0.3">
      <c r="AI20205" s="9"/>
      <c r="AJ20205" s="9"/>
      <c r="AK20205" s="9"/>
      <c r="AL20205" s="9"/>
      <c r="AM20205" s="9"/>
      <c r="AN20205" s="9"/>
      <c r="AO20205" s="9"/>
      <c r="AP20205" s="9"/>
      <c r="AQ20205" s="9"/>
      <c r="AR20205" s="9"/>
      <c r="AS20205" s="10"/>
    </row>
    <row r="20206" spans="35:45" x14ac:dyDescent="0.3">
      <c r="AI20206" s="9"/>
      <c r="AJ20206" s="9"/>
      <c r="AK20206" s="9"/>
      <c r="AL20206" s="9"/>
      <c r="AM20206" s="9"/>
      <c r="AN20206" s="9"/>
      <c r="AO20206" s="9"/>
      <c r="AP20206" s="9"/>
      <c r="AQ20206" s="9"/>
      <c r="AR20206" s="9"/>
      <c r="AS20206" s="10"/>
    </row>
    <row r="20207" spans="35:45" x14ac:dyDescent="0.3">
      <c r="AI20207" s="9"/>
      <c r="AJ20207" s="9"/>
      <c r="AK20207" s="9"/>
      <c r="AL20207" s="9"/>
      <c r="AM20207" s="9"/>
      <c r="AN20207" s="9"/>
      <c r="AO20207" s="9"/>
      <c r="AP20207" s="9"/>
      <c r="AQ20207" s="9"/>
      <c r="AR20207" s="9"/>
      <c r="AS20207" s="10"/>
    </row>
    <row r="20208" spans="35:45" x14ac:dyDescent="0.3">
      <c r="AI20208" s="9"/>
      <c r="AJ20208" s="9"/>
      <c r="AK20208" s="9"/>
      <c r="AL20208" s="9"/>
      <c r="AM20208" s="9"/>
      <c r="AN20208" s="9"/>
      <c r="AO20208" s="9"/>
      <c r="AP20208" s="9"/>
      <c r="AQ20208" s="9"/>
      <c r="AR20208" s="9"/>
      <c r="AS20208" s="10"/>
    </row>
    <row r="20209" spans="35:45" x14ac:dyDescent="0.3">
      <c r="AI20209" s="9"/>
      <c r="AJ20209" s="9"/>
      <c r="AK20209" s="9"/>
      <c r="AL20209" s="9"/>
      <c r="AM20209" s="9"/>
      <c r="AN20209" s="9"/>
      <c r="AO20209" s="9"/>
      <c r="AP20209" s="9"/>
      <c r="AQ20209" s="9"/>
      <c r="AR20209" s="9"/>
      <c r="AS20209" s="10"/>
    </row>
    <row r="20210" spans="35:45" x14ac:dyDescent="0.3">
      <c r="AI20210" s="9"/>
      <c r="AJ20210" s="9"/>
      <c r="AK20210" s="9"/>
      <c r="AL20210" s="9"/>
      <c r="AM20210" s="9"/>
      <c r="AN20210" s="9"/>
      <c r="AO20210" s="9"/>
      <c r="AP20210" s="9"/>
      <c r="AQ20210" s="9"/>
      <c r="AR20210" s="9"/>
      <c r="AS20210" s="10"/>
    </row>
    <row r="20211" spans="35:45" x14ac:dyDescent="0.3">
      <c r="AI20211" s="9"/>
      <c r="AJ20211" s="9"/>
      <c r="AK20211" s="9"/>
      <c r="AL20211" s="9"/>
      <c r="AM20211" s="9"/>
      <c r="AN20211" s="9"/>
      <c r="AO20211" s="9"/>
      <c r="AP20211" s="9"/>
      <c r="AQ20211" s="9"/>
      <c r="AR20211" s="9"/>
      <c r="AS20211" s="10"/>
    </row>
    <row r="20212" spans="35:45" x14ac:dyDescent="0.3">
      <c r="AI20212" s="9"/>
      <c r="AJ20212" s="9"/>
      <c r="AK20212" s="9"/>
      <c r="AL20212" s="9"/>
      <c r="AM20212" s="9"/>
      <c r="AN20212" s="9"/>
      <c r="AO20212" s="9"/>
      <c r="AP20212" s="9"/>
      <c r="AQ20212" s="9"/>
      <c r="AR20212" s="9"/>
      <c r="AS20212" s="10"/>
    </row>
    <row r="20213" spans="35:45" x14ac:dyDescent="0.3">
      <c r="AI20213" s="9"/>
      <c r="AJ20213" s="9"/>
      <c r="AK20213" s="9"/>
      <c r="AL20213" s="9"/>
      <c r="AM20213" s="9"/>
      <c r="AN20213" s="9"/>
      <c r="AO20213" s="9"/>
      <c r="AP20213" s="9"/>
      <c r="AQ20213" s="9"/>
      <c r="AR20213" s="9"/>
      <c r="AS20213" s="10"/>
    </row>
    <row r="20214" spans="35:45" x14ac:dyDescent="0.3">
      <c r="AI20214" s="9"/>
      <c r="AJ20214" s="9"/>
      <c r="AK20214" s="9"/>
      <c r="AL20214" s="9"/>
      <c r="AM20214" s="9"/>
      <c r="AN20214" s="9"/>
      <c r="AO20214" s="9"/>
      <c r="AP20214" s="9"/>
      <c r="AQ20214" s="9"/>
      <c r="AR20214" s="9"/>
      <c r="AS20214" s="10"/>
    </row>
    <row r="20215" spans="35:45" x14ac:dyDescent="0.3">
      <c r="AI20215" s="9"/>
      <c r="AJ20215" s="9"/>
      <c r="AK20215" s="9"/>
      <c r="AL20215" s="9"/>
      <c r="AM20215" s="9"/>
      <c r="AN20215" s="9"/>
      <c r="AO20215" s="9"/>
      <c r="AP20215" s="9"/>
      <c r="AQ20215" s="9"/>
      <c r="AR20215" s="9"/>
      <c r="AS20215" s="10"/>
    </row>
    <row r="20216" spans="35:45" x14ac:dyDescent="0.3">
      <c r="AI20216" s="9"/>
      <c r="AJ20216" s="9"/>
      <c r="AK20216" s="9"/>
      <c r="AL20216" s="9"/>
      <c r="AM20216" s="9"/>
      <c r="AN20216" s="9"/>
      <c r="AO20216" s="9"/>
      <c r="AP20216" s="9"/>
      <c r="AQ20216" s="9"/>
      <c r="AR20216" s="9"/>
      <c r="AS20216" s="10"/>
    </row>
    <row r="20217" spans="35:45" x14ac:dyDescent="0.3">
      <c r="AI20217" s="9"/>
      <c r="AJ20217" s="9"/>
      <c r="AK20217" s="9"/>
      <c r="AL20217" s="9"/>
      <c r="AM20217" s="9"/>
      <c r="AN20217" s="9"/>
      <c r="AO20217" s="9"/>
      <c r="AP20217" s="9"/>
      <c r="AQ20217" s="9"/>
      <c r="AR20217" s="9"/>
      <c r="AS20217" s="10"/>
    </row>
    <row r="20218" spans="35:45" x14ac:dyDescent="0.3">
      <c r="AI20218" s="9"/>
      <c r="AJ20218" s="9"/>
      <c r="AK20218" s="9"/>
      <c r="AL20218" s="9"/>
      <c r="AM20218" s="9"/>
      <c r="AN20218" s="9"/>
      <c r="AO20218" s="9"/>
      <c r="AP20218" s="9"/>
      <c r="AQ20218" s="9"/>
      <c r="AR20218" s="9"/>
      <c r="AS20218" s="10"/>
    </row>
    <row r="20219" spans="35:45" x14ac:dyDescent="0.3">
      <c r="AI20219" s="9"/>
      <c r="AJ20219" s="9"/>
      <c r="AK20219" s="9"/>
      <c r="AL20219" s="9"/>
      <c r="AM20219" s="9"/>
      <c r="AN20219" s="9"/>
      <c r="AO20219" s="9"/>
      <c r="AP20219" s="9"/>
      <c r="AQ20219" s="9"/>
      <c r="AR20219" s="9"/>
      <c r="AS20219" s="10"/>
    </row>
    <row r="20220" spans="35:45" x14ac:dyDescent="0.3">
      <c r="AI20220" s="9"/>
      <c r="AJ20220" s="9"/>
      <c r="AK20220" s="9"/>
      <c r="AL20220" s="9"/>
      <c r="AM20220" s="9"/>
      <c r="AN20220" s="9"/>
      <c r="AO20220" s="9"/>
      <c r="AP20220" s="9"/>
      <c r="AQ20220" s="9"/>
      <c r="AR20220" s="9"/>
      <c r="AS20220" s="10"/>
    </row>
    <row r="20221" spans="35:45" x14ac:dyDescent="0.3">
      <c r="AI20221" s="9"/>
      <c r="AJ20221" s="9"/>
      <c r="AK20221" s="9"/>
      <c r="AL20221" s="9"/>
      <c r="AM20221" s="9"/>
      <c r="AN20221" s="9"/>
      <c r="AO20221" s="9"/>
      <c r="AP20221" s="9"/>
      <c r="AQ20221" s="9"/>
      <c r="AR20221" s="9"/>
      <c r="AS20221" s="10"/>
    </row>
    <row r="20222" spans="35:45" x14ac:dyDescent="0.3">
      <c r="AI20222" s="9"/>
      <c r="AJ20222" s="9"/>
      <c r="AK20222" s="9"/>
      <c r="AL20222" s="9"/>
      <c r="AM20222" s="9"/>
      <c r="AN20222" s="9"/>
      <c r="AO20222" s="9"/>
      <c r="AP20222" s="9"/>
      <c r="AQ20222" s="9"/>
      <c r="AR20222" s="9"/>
      <c r="AS20222" s="10"/>
    </row>
    <row r="20223" spans="35:45" x14ac:dyDescent="0.3">
      <c r="AI20223" s="9"/>
      <c r="AJ20223" s="9"/>
      <c r="AK20223" s="9"/>
      <c r="AL20223" s="9"/>
      <c r="AM20223" s="9"/>
      <c r="AN20223" s="9"/>
      <c r="AO20223" s="9"/>
      <c r="AP20223" s="9"/>
      <c r="AQ20223" s="9"/>
      <c r="AR20223" s="9"/>
      <c r="AS20223" s="10"/>
    </row>
    <row r="20224" spans="35:45" x14ac:dyDescent="0.3">
      <c r="AI20224" s="9"/>
      <c r="AJ20224" s="9"/>
      <c r="AK20224" s="9"/>
      <c r="AL20224" s="9"/>
      <c r="AM20224" s="9"/>
      <c r="AN20224" s="9"/>
      <c r="AO20224" s="9"/>
      <c r="AP20224" s="9"/>
      <c r="AQ20224" s="9"/>
      <c r="AR20224" s="9"/>
      <c r="AS20224" s="10"/>
    </row>
    <row r="20225" spans="35:45" x14ac:dyDescent="0.3">
      <c r="AI20225" s="9"/>
      <c r="AJ20225" s="9"/>
      <c r="AK20225" s="9"/>
      <c r="AL20225" s="9"/>
      <c r="AM20225" s="9"/>
      <c r="AN20225" s="9"/>
      <c r="AO20225" s="9"/>
      <c r="AP20225" s="9"/>
      <c r="AQ20225" s="9"/>
      <c r="AR20225" s="9"/>
      <c r="AS20225" s="10"/>
    </row>
    <row r="20226" spans="35:45" x14ac:dyDescent="0.3">
      <c r="AI20226" s="9"/>
      <c r="AJ20226" s="9"/>
      <c r="AK20226" s="9"/>
      <c r="AL20226" s="9"/>
      <c r="AM20226" s="9"/>
      <c r="AN20226" s="9"/>
      <c r="AO20226" s="9"/>
      <c r="AP20226" s="9"/>
      <c r="AQ20226" s="9"/>
      <c r="AR20226" s="9"/>
      <c r="AS20226" s="10"/>
    </row>
    <row r="20227" spans="35:45" x14ac:dyDescent="0.3">
      <c r="AI20227" s="9"/>
      <c r="AJ20227" s="9"/>
      <c r="AK20227" s="9"/>
      <c r="AL20227" s="9"/>
      <c r="AM20227" s="9"/>
      <c r="AN20227" s="9"/>
      <c r="AO20227" s="9"/>
      <c r="AP20227" s="9"/>
      <c r="AQ20227" s="9"/>
      <c r="AR20227" s="9"/>
      <c r="AS20227" s="10"/>
    </row>
    <row r="20228" spans="35:45" x14ac:dyDescent="0.3">
      <c r="AI20228" s="9"/>
      <c r="AJ20228" s="9"/>
      <c r="AK20228" s="9"/>
      <c r="AL20228" s="9"/>
      <c r="AM20228" s="9"/>
      <c r="AN20228" s="9"/>
      <c r="AO20228" s="9"/>
      <c r="AP20228" s="9"/>
      <c r="AQ20228" s="9"/>
      <c r="AR20228" s="9"/>
      <c r="AS20228" s="10"/>
    </row>
    <row r="20229" spans="35:45" x14ac:dyDescent="0.3">
      <c r="AI20229" s="9"/>
      <c r="AJ20229" s="9"/>
      <c r="AK20229" s="9"/>
      <c r="AL20229" s="9"/>
      <c r="AM20229" s="9"/>
      <c r="AN20229" s="9"/>
      <c r="AO20229" s="9"/>
      <c r="AP20229" s="9"/>
      <c r="AQ20229" s="9"/>
      <c r="AR20229" s="9"/>
      <c r="AS20229" s="10"/>
    </row>
    <row r="20230" spans="35:45" x14ac:dyDescent="0.3">
      <c r="AI20230" s="9"/>
      <c r="AJ20230" s="9"/>
      <c r="AK20230" s="9"/>
      <c r="AL20230" s="9"/>
      <c r="AM20230" s="9"/>
      <c r="AN20230" s="9"/>
      <c r="AO20230" s="9"/>
      <c r="AP20230" s="9"/>
      <c r="AQ20230" s="9"/>
      <c r="AR20230" s="9"/>
      <c r="AS20230" s="10"/>
    </row>
    <row r="20231" spans="35:45" x14ac:dyDescent="0.3">
      <c r="AI20231" s="9"/>
      <c r="AJ20231" s="9"/>
      <c r="AK20231" s="9"/>
      <c r="AL20231" s="9"/>
      <c r="AM20231" s="9"/>
      <c r="AN20231" s="9"/>
      <c r="AO20231" s="9"/>
      <c r="AP20231" s="9"/>
      <c r="AQ20231" s="9"/>
      <c r="AR20231" s="9"/>
      <c r="AS20231" s="10"/>
    </row>
    <row r="20232" spans="35:45" x14ac:dyDescent="0.3">
      <c r="AI20232" s="9"/>
      <c r="AJ20232" s="9"/>
      <c r="AK20232" s="9"/>
      <c r="AL20232" s="9"/>
      <c r="AM20232" s="9"/>
      <c r="AN20232" s="9"/>
      <c r="AO20232" s="9"/>
      <c r="AP20232" s="9"/>
      <c r="AQ20232" s="9"/>
      <c r="AR20232" s="9"/>
      <c r="AS20232" s="10"/>
    </row>
    <row r="20233" spans="35:45" x14ac:dyDescent="0.3">
      <c r="AI20233" s="9"/>
      <c r="AJ20233" s="9"/>
      <c r="AK20233" s="9"/>
      <c r="AL20233" s="9"/>
      <c r="AM20233" s="9"/>
      <c r="AN20233" s="9"/>
      <c r="AO20233" s="9"/>
      <c r="AP20233" s="9"/>
      <c r="AQ20233" s="9"/>
      <c r="AR20233" s="9"/>
      <c r="AS20233" s="10"/>
    </row>
    <row r="20234" spans="35:45" x14ac:dyDescent="0.3">
      <c r="AI20234" s="9"/>
      <c r="AJ20234" s="9"/>
      <c r="AK20234" s="9"/>
      <c r="AL20234" s="9"/>
      <c r="AM20234" s="9"/>
      <c r="AN20234" s="9"/>
      <c r="AO20234" s="9"/>
      <c r="AP20234" s="9"/>
      <c r="AQ20234" s="9"/>
      <c r="AR20234" s="9"/>
      <c r="AS20234" s="10"/>
    </row>
    <row r="20235" spans="35:45" x14ac:dyDescent="0.3">
      <c r="AI20235" s="9"/>
      <c r="AJ20235" s="9"/>
      <c r="AK20235" s="9"/>
      <c r="AL20235" s="9"/>
      <c r="AM20235" s="9"/>
      <c r="AN20235" s="9"/>
      <c r="AO20235" s="9"/>
      <c r="AP20235" s="9"/>
      <c r="AQ20235" s="9"/>
      <c r="AR20235" s="9"/>
      <c r="AS20235" s="10"/>
    </row>
    <row r="20236" spans="35:45" x14ac:dyDescent="0.3">
      <c r="AI20236" s="9"/>
      <c r="AJ20236" s="9"/>
      <c r="AK20236" s="9"/>
      <c r="AL20236" s="9"/>
      <c r="AM20236" s="9"/>
      <c r="AN20236" s="9"/>
      <c r="AO20236" s="9"/>
      <c r="AP20236" s="9"/>
      <c r="AQ20236" s="9"/>
      <c r="AR20236" s="9"/>
      <c r="AS20236" s="10"/>
    </row>
    <row r="20237" spans="35:45" x14ac:dyDescent="0.3">
      <c r="AI20237" s="9"/>
      <c r="AJ20237" s="9"/>
      <c r="AK20237" s="9"/>
      <c r="AL20237" s="9"/>
      <c r="AM20237" s="9"/>
      <c r="AN20237" s="9"/>
      <c r="AO20237" s="9"/>
      <c r="AP20237" s="9"/>
      <c r="AQ20237" s="9"/>
      <c r="AR20237" s="9"/>
      <c r="AS20237" s="10"/>
    </row>
    <row r="20238" spans="35:45" x14ac:dyDescent="0.3">
      <c r="AI20238" s="9"/>
      <c r="AJ20238" s="9"/>
      <c r="AK20238" s="9"/>
      <c r="AL20238" s="9"/>
      <c r="AM20238" s="9"/>
      <c r="AN20238" s="9"/>
      <c r="AO20238" s="9"/>
      <c r="AP20238" s="9"/>
      <c r="AQ20238" s="9"/>
      <c r="AR20238" s="9"/>
      <c r="AS20238" s="10"/>
    </row>
    <row r="20239" spans="35:45" x14ac:dyDescent="0.3">
      <c r="AI20239" s="9"/>
      <c r="AJ20239" s="9"/>
      <c r="AK20239" s="9"/>
      <c r="AL20239" s="9"/>
      <c r="AM20239" s="9"/>
      <c r="AN20239" s="9"/>
      <c r="AO20239" s="9"/>
      <c r="AP20239" s="9"/>
      <c r="AQ20239" s="9"/>
      <c r="AR20239" s="9"/>
      <c r="AS20239" s="10"/>
    </row>
    <row r="20240" spans="35:45" x14ac:dyDescent="0.3">
      <c r="AI20240" s="9"/>
      <c r="AJ20240" s="9"/>
      <c r="AK20240" s="9"/>
      <c r="AL20240" s="9"/>
      <c r="AM20240" s="9"/>
      <c r="AN20240" s="9"/>
      <c r="AO20240" s="9"/>
      <c r="AP20240" s="9"/>
      <c r="AQ20240" s="9"/>
      <c r="AR20240" s="9"/>
      <c r="AS20240" s="10"/>
    </row>
    <row r="20241" spans="35:45" x14ac:dyDescent="0.3">
      <c r="AI20241" s="9"/>
      <c r="AJ20241" s="9"/>
      <c r="AK20241" s="9"/>
      <c r="AL20241" s="9"/>
      <c r="AM20241" s="9"/>
      <c r="AN20241" s="9"/>
      <c r="AO20241" s="9"/>
      <c r="AP20241" s="9"/>
      <c r="AQ20241" s="9"/>
      <c r="AR20241" s="9"/>
      <c r="AS20241" s="10"/>
    </row>
    <row r="20242" spans="35:45" x14ac:dyDescent="0.3">
      <c r="AI20242" s="9"/>
      <c r="AJ20242" s="9"/>
      <c r="AK20242" s="9"/>
      <c r="AL20242" s="9"/>
      <c r="AM20242" s="9"/>
      <c r="AN20242" s="9"/>
      <c r="AO20242" s="9"/>
      <c r="AP20242" s="9"/>
      <c r="AQ20242" s="9"/>
      <c r="AR20242" s="9"/>
      <c r="AS20242" s="10"/>
    </row>
    <row r="20243" spans="35:45" x14ac:dyDescent="0.3">
      <c r="AI20243" s="9"/>
      <c r="AJ20243" s="9"/>
      <c r="AK20243" s="9"/>
      <c r="AL20243" s="9"/>
      <c r="AM20243" s="9"/>
      <c r="AN20243" s="9"/>
      <c r="AO20243" s="9"/>
      <c r="AP20243" s="9"/>
      <c r="AQ20243" s="9"/>
      <c r="AR20243" s="9"/>
      <c r="AS20243" s="10"/>
    </row>
    <row r="20244" spans="35:45" x14ac:dyDescent="0.3">
      <c r="AI20244" s="9"/>
      <c r="AJ20244" s="9"/>
      <c r="AK20244" s="9"/>
      <c r="AL20244" s="9"/>
      <c r="AM20244" s="9"/>
      <c r="AN20244" s="9"/>
      <c r="AO20244" s="9"/>
      <c r="AP20244" s="9"/>
      <c r="AQ20244" s="9"/>
      <c r="AR20244" s="9"/>
      <c r="AS20244" s="10"/>
    </row>
    <row r="20245" spans="35:45" x14ac:dyDescent="0.3">
      <c r="AI20245" s="9"/>
      <c r="AJ20245" s="9"/>
      <c r="AK20245" s="9"/>
      <c r="AL20245" s="9"/>
      <c r="AM20245" s="9"/>
      <c r="AN20245" s="9"/>
      <c r="AO20245" s="9"/>
      <c r="AP20245" s="9"/>
      <c r="AQ20245" s="9"/>
      <c r="AR20245" s="9"/>
      <c r="AS20245" s="10"/>
    </row>
    <row r="20246" spans="35:45" x14ac:dyDescent="0.3">
      <c r="AI20246" s="9"/>
      <c r="AJ20246" s="9"/>
      <c r="AK20246" s="9"/>
      <c r="AL20246" s="9"/>
      <c r="AM20246" s="9"/>
      <c r="AN20246" s="9"/>
      <c r="AO20246" s="9"/>
      <c r="AP20246" s="9"/>
      <c r="AQ20246" s="9"/>
      <c r="AR20246" s="9"/>
      <c r="AS20246" s="10"/>
    </row>
    <row r="20247" spans="35:45" x14ac:dyDescent="0.3">
      <c r="AI20247" s="9"/>
      <c r="AJ20247" s="9"/>
      <c r="AK20247" s="9"/>
      <c r="AL20247" s="9"/>
      <c r="AM20247" s="9"/>
      <c r="AN20247" s="9"/>
      <c r="AO20247" s="9"/>
      <c r="AP20247" s="9"/>
      <c r="AQ20247" s="9"/>
      <c r="AR20247" s="9"/>
      <c r="AS20247" s="10"/>
    </row>
    <row r="20248" spans="35:45" x14ac:dyDescent="0.3">
      <c r="AI20248" s="9"/>
      <c r="AJ20248" s="9"/>
      <c r="AK20248" s="9"/>
      <c r="AL20248" s="9"/>
      <c r="AM20248" s="9"/>
      <c r="AN20248" s="9"/>
      <c r="AO20248" s="9"/>
      <c r="AP20248" s="9"/>
      <c r="AQ20248" s="9"/>
      <c r="AR20248" s="9"/>
      <c r="AS20248" s="10"/>
    </row>
    <row r="20249" spans="35:45" x14ac:dyDescent="0.3">
      <c r="AI20249" s="9"/>
      <c r="AJ20249" s="9"/>
      <c r="AK20249" s="9"/>
      <c r="AL20249" s="9"/>
      <c r="AM20249" s="9"/>
      <c r="AN20249" s="9"/>
      <c r="AO20249" s="9"/>
      <c r="AP20249" s="9"/>
      <c r="AQ20249" s="9"/>
      <c r="AR20249" s="9"/>
      <c r="AS20249" s="10"/>
    </row>
    <row r="20250" spans="35:45" x14ac:dyDescent="0.3">
      <c r="AI20250" s="9"/>
      <c r="AJ20250" s="9"/>
      <c r="AK20250" s="9"/>
      <c r="AL20250" s="9"/>
      <c r="AM20250" s="9"/>
      <c r="AN20250" s="9"/>
      <c r="AO20250" s="9"/>
      <c r="AP20250" s="9"/>
      <c r="AQ20250" s="9"/>
      <c r="AR20250" s="9"/>
      <c r="AS20250" s="10"/>
    </row>
    <row r="20251" spans="35:45" x14ac:dyDescent="0.3">
      <c r="AI20251" s="9"/>
      <c r="AJ20251" s="9"/>
      <c r="AK20251" s="9"/>
      <c r="AL20251" s="9"/>
      <c r="AM20251" s="9"/>
      <c r="AN20251" s="9"/>
      <c r="AO20251" s="9"/>
      <c r="AP20251" s="9"/>
      <c r="AQ20251" s="9"/>
      <c r="AR20251" s="9"/>
      <c r="AS20251" s="10"/>
    </row>
    <row r="20252" spans="35:45" x14ac:dyDescent="0.3">
      <c r="AI20252" s="9"/>
      <c r="AJ20252" s="9"/>
      <c r="AK20252" s="9"/>
      <c r="AL20252" s="9"/>
      <c r="AM20252" s="9"/>
      <c r="AN20252" s="9"/>
      <c r="AO20252" s="9"/>
      <c r="AP20252" s="9"/>
      <c r="AQ20252" s="9"/>
      <c r="AR20252" s="9"/>
      <c r="AS20252" s="10"/>
    </row>
    <row r="20253" spans="35:45" x14ac:dyDescent="0.3">
      <c r="AI20253" s="9"/>
      <c r="AJ20253" s="9"/>
      <c r="AK20253" s="9"/>
      <c r="AL20253" s="9"/>
      <c r="AM20253" s="9"/>
      <c r="AN20253" s="9"/>
      <c r="AO20253" s="9"/>
      <c r="AP20253" s="9"/>
      <c r="AQ20253" s="9"/>
      <c r="AR20253" s="9"/>
      <c r="AS20253" s="10"/>
    </row>
    <row r="20254" spans="35:45" x14ac:dyDescent="0.3">
      <c r="AI20254" s="9"/>
      <c r="AJ20254" s="9"/>
      <c r="AK20254" s="9"/>
      <c r="AL20254" s="9"/>
      <c r="AM20254" s="9"/>
      <c r="AN20254" s="9"/>
      <c r="AO20254" s="9"/>
      <c r="AP20254" s="9"/>
      <c r="AQ20254" s="9"/>
      <c r="AR20254" s="9"/>
      <c r="AS20254" s="10"/>
    </row>
    <row r="20255" spans="35:45" x14ac:dyDescent="0.3">
      <c r="AI20255" s="9"/>
      <c r="AJ20255" s="9"/>
      <c r="AK20255" s="9"/>
      <c r="AL20255" s="9"/>
      <c r="AM20255" s="9"/>
      <c r="AN20255" s="9"/>
      <c r="AO20255" s="9"/>
      <c r="AP20255" s="9"/>
      <c r="AQ20255" s="9"/>
      <c r="AR20255" s="9"/>
      <c r="AS20255" s="10"/>
    </row>
    <row r="20256" spans="35:45" x14ac:dyDescent="0.3">
      <c r="AI20256" s="9"/>
      <c r="AJ20256" s="9"/>
      <c r="AK20256" s="9"/>
      <c r="AL20256" s="9"/>
      <c r="AM20256" s="9"/>
      <c r="AN20256" s="9"/>
      <c r="AO20256" s="9"/>
      <c r="AP20256" s="9"/>
      <c r="AQ20256" s="9"/>
      <c r="AR20256" s="9"/>
      <c r="AS20256" s="10"/>
    </row>
    <row r="20257" spans="35:45" x14ac:dyDescent="0.3">
      <c r="AI20257" s="9"/>
      <c r="AJ20257" s="9"/>
      <c r="AK20257" s="9"/>
      <c r="AL20257" s="9"/>
      <c r="AM20257" s="9"/>
      <c r="AN20257" s="9"/>
      <c r="AO20257" s="9"/>
      <c r="AP20257" s="9"/>
      <c r="AQ20257" s="9"/>
      <c r="AR20257" s="9"/>
      <c r="AS20257" s="10"/>
    </row>
    <row r="20258" spans="35:45" x14ac:dyDescent="0.3">
      <c r="AI20258" s="9"/>
      <c r="AJ20258" s="9"/>
      <c r="AK20258" s="9"/>
      <c r="AL20258" s="9"/>
      <c r="AM20258" s="9"/>
      <c r="AN20258" s="9"/>
      <c r="AO20258" s="9"/>
      <c r="AP20258" s="9"/>
      <c r="AQ20258" s="9"/>
      <c r="AR20258" s="9"/>
      <c r="AS20258" s="10"/>
    </row>
    <row r="20259" spans="35:45" x14ac:dyDescent="0.3">
      <c r="AI20259" s="9"/>
      <c r="AJ20259" s="9"/>
      <c r="AK20259" s="9"/>
      <c r="AL20259" s="9"/>
      <c r="AM20259" s="9"/>
      <c r="AN20259" s="9"/>
      <c r="AO20259" s="9"/>
      <c r="AP20259" s="9"/>
      <c r="AQ20259" s="9"/>
      <c r="AR20259" s="9"/>
      <c r="AS20259" s="10"/>
    </row>
    <row r="20260" spans="35:45" x14ac:dyDescent="0.3">
      <c r="AI20260" s="9"/>
      <c r="AJ20260" s="9"/>
      <c r="AK20260" s="9"/>
      <c r="AL20260" s="9"/>
      <c r="AM20260" s="9"/>
      <c r="AN20260" s="9"/>
      <c r="AO20260" s="9"/>
      <c r="AP20260" s="9"/>
      <c r="AQ20260" s="9"/>
      <c r="AR20260" s="9"/>
      <c r="AS20260" s="10"/>
    </row>
    <row r="20261" spans="35:45" x14ac:dyDescent="0.3">
      <c r="AI20261" s="9"/>
      <c r="AJ20261" s="9"/>
      <c r="AK20261" s="9"/>
      <c r="AL20261" s="9"/>
      <c r="AM20261" s="9"/>
      <c r="AN20261" s="9"/>
      <c r="AO20261" s="9"/>
      <c r="AP20261" s="9"/>
      <c r="AQ20261" s="9"/>
      <c r="AR20261" s="9"/>
      <c r="AS20261" s="10"/>
    </row>
    <row r="20262" spans="35:45" x14ac:dyDescent="0.3">
      <c r="AI20262" s="9"/>
      <c r="AJ20262" s="9"/>
      <c r="AK20262" s="9"/>
      <c r="AL20262" s="9"/>
      <c r="AM20262" s="9"/>
      <c r="AN20262" s="9"/>
      <c r="AO20262" s="9"/>
      <c r="AP20262" s="9"/>
      <c r="AQ20262" s="9"/>
      <c r="AR20262" s="9"/>
      <c r="AS20262" s="10"/>
    </row>
    <row r="20263" spans="35:45" x14ac:dyDescent="0.3">
      <c r="AI20263" s="9"/>
      <c r="AJ20263" s="9"/>
      <c r="AK20263" s="9"/>
      <c r="AL20263" s="9"/>
      <c r="AM20263" s="9"/>
      <c r="AN20263" s="9"/>
      <c r="AO20263" s="9"/>
      <c r="AP20263" s="9"/>
      <c r="AQ20263" s="9"/>
      <c r="AR20263" s="9"/>
      <c r="AS20263" s="10"/>
    </row>
    <row r="20264" spans="35:45" x14ac:dyDescent="0.3">
      <c r="AI20264" s="9"/>
      <c r="AJ20264" s="9"/>
      <c r="AK20264" s="9"/>
      <c r="AL20264" s="9"/>
      <c r="AM20264" s="9"/>
      <c r="AN20264" s="9"/>
      <c r="AO20264" s="9"/>
      <c r="AP20264" s="9"/>
      <c r="AQ20264" s="9"/>
      <c r="AR20264" s="9"/>
      <c r="AS20264" s="10"/>
    </row>
    <row r="20265" spans="35:45" x14ac:dyDescent="0.3">
      <c r="AI20265" s="9"/>
      <c r="AJ20265" s="9"/>
      <c r="AK20265" s="9"/>
      <c r="AL20265" s="9"/>
      <c r="AM20265" s="9"/>
      <c r="AN20265" s="9"/>
      <c r="AO20265" s="9"/>
      <c r="AP20265" s="9"/>
      <c r="AQ20265" s="9"/>
      <c r="AR20265" s="9"/>
      <c r="AS20265" s="10"/>
    </row>
    <row r="20266" spans="35:45" x14ac:dyDescent="0.3">
      <c r="AI20266" s="9"/>
      <c r="AJ20266" s="9"/>
      <c r="AK20266" s="9"/>
      <c r="AL20266" s="9"/>
      <c r="AM20266" s="9"/>
      <c r="AN20266" s="9"/>
      <c r="AO20266" s="9"/>
      <c r="AP20266" s="9"/>
      <c r="AQ20266" s="9"/>
      <c r="AR20266" s="9"/>
      <c r="AS20266" s="10"/>
    </row>
    <row r="20267" spans="35:45" x14ac:dyDescent="0.3">
      <c r="AI20267" s="9"/>
      <c r="AJ20267" s="9"/>
      <c r="AK20267" s="9"/>
      <c r="AL20267" s="9"/>
      <c r="AM20267" s="9"/>
      <c r="AN20267" s="9"/>
      <c r="AO20267" s="9"/>
      <c r="AP20267" s="9"/>
      <c r="AQ20267" s="9"/>
      <c r="AR20267" s="9"/>
      <c r="AS20267" s="10"/>
    </row>
    <row r="20268" spans="35:45" x14ac:dyDescent="0.3">
      <c r="AI20268" s="9"/>
      <c r="AJ20268" s="9"/>
      <c r="AK20268" s="9"/>
      <c r="AL20268" s="9"/>
      <c r="AM20268" s="9"/>
      <c r="AN20268" s="9"/>
      <c r="AO20268" s="9"/>
      <c r="AP20268" s="9"/>
      <c r="AQ20268" s="9"/>
      <c r="AR20268" s="9"/>
      <c r="AS20268" s="10"/>
    </row>
    <row r="20269" spans="35:45" x14ac:dyDescent="0.3">
      <c r="AI20269" s="9"/>
      <c r="AJ20269" s="9"/>
      <c r="AK20269" s="9"/>
      <c r="AL20269" s="9"/>
      <c r="AM20269" s="9"/>
      <c r="AN20269" s="9"/>
      <c r="AO20269" s="9"/>
      <c r="AP20269" s="9"/>
      <c r="AQ20269" s="9"/>
      <c r="AR20269" s="9"/>
      <c r="AS20269" s="10"/>
    </row>
    <row r="20270" spans="35:45" x14ac:dyDescent="0.3">
      <c r="AI20270" s="9"/>
      <c r="AJ20270" s="9"/>
      <c r="AK20270" s="9"/>
      <c r="AL20270" s="9"/>
      <c r="AM20270" s="9"/>
      <c r="AN20270" s="9"/>
      <c r="AO20270" s="9"/>
      <c r="AP20270" s="9"/>
      <c r="AQ20270" s="9"/>
      <c r="AR20270" s="9"/>
      <c r="AS20270" s="10"/>
    </row>
    <row r="20271" spans="35:45" x14ac:dyDescent="0.3">
      <c r="AI20271" s="9"/>
      <c r="AJ20271" s="9"/>
      <c r="AK20271" s="9"/>
      <c r="AL20271" s="9"/>
      <c r="AM20271" s="9"/>
      <c r="AN20271" s="9"/>
      <c r="AO20271" s="9"/>
      <c r="AP20271" s="9"/>
      <c r="AQ20271" s="9"/>
      <c r="AR20271" s="9"/>
      <c r="AS20271" s="10"/>
    </row>
    <row r="20272" spans="35:45" x14ac:dyDescent="0.3">
      <c r="AI20272" s="9"/>
      <c r="AJ20272" s="9"/>
      <c r="AK20272" s="9"/>
      <c r="AL20272" s="9"/>
      <c r="AM20272" s="9"/>
      <c r="AN20272" s="9"/>
      <c r="AO20272" s="9"/>
      <c r="AP20272" s="9"/>
      <c r="AQ20272" s="9"/>
      <c r="AR20272" s="9"/>
      <c r="AS20272" s="10"/>
    </row>
    <row r="20273" spans="35:45" x14ac:dyDescent="0.3">
      <c r="AI20273" s="9"/>
      <c r="AJ20273" s="9"/>
      <c r="AK20273" s="9"/>
      <c r="AL20273" s="9"/>
      <c r="AM20273" s="9"/>
      <c r="AN20273" s="9"/>
      <c r="AO20273" s="9"/>
      <c r="AP20273" s="9"/>
      <c r="AQ20273" s="9"/>
      <c r="AR20273" s="9"/>
      <c r="AS20273" s="10"/>
    </row>
    <row r="20274" spans="35:45" x14ac:dyDescent="0.3">
      <c r="AI20274" s="9"/>
      <c r="AJ20274" s="9"/>
      <c r="AK20274" s="9"/>
      <c r="AL20274" s="9"/>
      <c r="AM20274" s="9"/>
      <c r="AN20274" s="9"/>
      <c r="AO20274" s="9"/>
      <c r="AP20274" s="9"/>
      <c r="AQ20274" s="9"/>
      <c r="AR20274" s="9"/>
      <c r="AS20274" s="10"/>
    </row>
    <row r="20275" spans="35:45" x14ac:dyDescent="0.3">
      <c r="AI20275" s="9"/>
      <c r="AJ20275" s="9"/>
      <c r="AK20275" s="9"/>
      <c r="AL20275" s="9"/>
      <c r="AM20275" s="9"/>
      <c r="AN20275" s="9"/>
      <c r="AO20275" s="9"/>
      <c r="AP20275" s="9"/>
      <c r="AQ20275" s="9"/>
      <c r="AR20275" s="9"/>
      <c r="AS20275" s="10"/>
    </row>
    <row r="20276" spans="35:45" x14ac:dyDescent="0.3">
      <c r="AI20276" s="9"/>
      <c r="AJ20276" s="9"/>
      <c r="AK20276" s="9"/>
      <c r="AL20276" s="9"/>
      <c r="AM20276" s="9"/>
      <c r="AN20276" s="9"/>
      <c r="AO20276" s="9"/>
      <c r="AP20276" s="9"/>
      <c r="AQ20276" s="9"/>
      <c r="AR20276" s="9"/>
      <c r="AS20276" s="10"/>
    </row>
    <row r="20277" spans="35:45" x14ac:dyDescent="0.3">
      <c r="AI20277" s="9"/>
      <c r="AJ20277" s="9"/>
      <c r="AK20277" s="9"/>
      <c r="AL20277" s="9"/>
      <c r="AM20277" s="9"/>
      <c r="AN20277" s="9"/>
      <c r="AO20277" s="9"/>
      <c r="AP20277" s="9"/>
      <c r="AQ20277" s="9"/>
      <c r="AR20277" s="9"/>
      <c r="AS20277" s="10"/>
    </row>
    <row r="20278" spans="35:45" x14ac:dyDescent="0.3">
      <c r="AI20278" s="9"/>
      <c r="AJ20278" s="9"/>
      <c r="AK20278" s="9"/>
      <c r="AL20278" s="9"/>
      <c r="AM20278" s="9"/>
      <c r="AN20278" s="9"/>
      <c r="AO20278" s="9"/>
      <c r="AP20278" s="9"/>
      <c r="AQ20278" s="9"/>
      <c r="AR20278" s="9"/>
      <c r="AS20278" s="10"/>
    </row>
    <row r="20279" spans="35:45" x14ac:dyDescent="0.3">
      <c r="AI20279" s="9"/>
      <c r="AJ20279" s="9"/>
      <c r="AK20279" s="9"/>
      <c r="AL20279" s="9"/>
      <c r="AM20279" s="9"/>
      <c r="AN20279" s="9"/>
      <c r="AO20279" s="9"/>
      <c r="AP20279" s="9"/>
      <c r="AQ20279" s="9"/>
      <c r="AR20279" s="9"/>
      <c r="AS20279" s="10"/>
    </row>
    <row r="20280" spans="35:45" x14ac:dyDescent="0.3">
      <c r="AI20280" s="9"/>
      <c r="AJ20280" s="9"/>
      <c r="AK20280" s="9"/>
      <c r="AL20280" s="9"/>
      <c r="AM20280" s="9"/>
      <c r="AN20280" s="9"/>
      <c r="AO20280" s="9"/>
      <c r="AP20280" s="9"/>
      <c r="AQ20280" s="9"/>
      <c r="AR20280" s="9"/>
      <c r="AS20280" s="10"/>
    </row>
    <row r="20281" spans="35:45" x14ac:dyDescent="0.3">
      <c r="AI20281" s="9"/>
      <c r="AJ20281" s="9"/>
      <c r="AK20281" s="9"/>
      <c r="AL20281" s="9"/>
      <c r="AM20281" s="9"/>
      <c r="AN20281" s="9"/>
      <c r="AO20281" s="9"/>
      <c r="AP20281" s="9"/>
      <c r="AQ20281" s="9"/>
      <c r="AR20281" s="9"/>
      <c r="AS20281" s="10"/>
    </row>
    <row r="20282" spans="35:45" x14ac:dyDescent="0.3">
      <c r="AI20282" s="9"/>
      <c r="AJ20282" s="9"/>
      <c r="AK20282" s="9"/>
      <c r="AL20282" s="9"/>
      <c r="AM20282" s="9"/>
      <c r="AN20282" s="9"/>
      <c r="AO20282" s="9"/>
      <c r="AP20282" s="9"/>
      <c r="AQ20282" s="9"/>
      <c r="AR20282" s="9"/>
      <c r="AS20282" s="10"/>
    </row>
    <row r="20283" spans="35:45" x14ac:dyDescent="0.3">
      <c r="AI20283" s="9"/>
      <c r="AJ20283" s="9"/>
      <c r="AK20283" s="9"/>
      <c r="AL20283" s="9"/>
      <c r="AM20283" s="9"/>
      <c r="AN20283" s="9"/>
      <c r="AO20283" s="9"/>
      <c r="AP20283" s="9"/>
      <c r="AQ20283" s="9"/>
      <c r="AR20283" s="9"/>
      <c r="AS20283" s="10"/>
    </row>
    <row r="20284" spans="35:45" x14ac:dyDescent="0.3">
      <c r="AI20284" s="9"/>
      <c r="AJ20284" s="9"/>
      <c r="AK20284" s="9"/>
      <c r="AL20284" s="9"/>
      <c r="AM20284" s="9"/>
      <c r="AN20284" s="9"/>
      <c r="AO20284" s="9"/>
      <c r="AP20284" s="9"/>
      <c r="AQ20284" s="9"/>
      <c r="AR20284" s="9"/>
      <c r="AS20284" s="10"/>
    </row>
    <row r="20285" spans="35:45" x14ac:dyDescent="0.3">
      <c r="AI20285" s="9"/>
      <c r="AJ20285" s="9"/>
      <c r="AK20285" s="9"/>
      <c r="AL20285" s="9"/>
      <c r="AM20285" s="9"/>
      <c r="AN20285" s="9"/>
      <c r="AO20285" s="9"/>
      <c r="AP20285" s="9"/>
      <c r="AQ20285" s="9"/>
      <c r="AR20285" s="9"/>
      <c r="AS20285" s="10"/>
    </row>
    <row r="20286" spans="35:45" x14ac:dyDescent="0.3">
      <c r="AI20286" s="9"/>
      <c r="AJ20286" s="9"/>
      <c r="AK20286" s="9"/>
      <c r="AL20286" s="9"/>
      <c r="AM20286" s="9"/>
      <c r="AN20286" s="9"/>
      <c r="AO20286" s="9"/>
      <c r="AP20286" s="9"/>
      <c r="AQ20286" s="9"/>
      <c r="AR20286" s="9"/>
      <c r="AS20286" s="10"/>
    </row>
    <row r="20287" spans="35:45" x14ac:dyDescent="0.3">
      <c r="AI20287" s="9"/>
      <c r="AJ20287" s="9"/>
      <c r="AK20287" s="9"/>
      <c r="AL20287" s="9"/>
      <c r="AM20287" s="9"/>
      <c r="AN20287" s="9"/>
      <c r="AO20287" s="9"/>
      <c r="AP20287" s="9"/>
      <c r="AQ20287" s="9"/>
      <c r="AR20287" s="9"/>
      <c r="AS20287" s="10"/>
    </row>
    <row r="20288" spans="35:45" x14ac:dyDescent="0.3">
      <c r="AI20288" s="9"/>
      <c r="AJ20288" s="9"/>
      <c r="AK20288" s="9"/>
      <c r="AL20288" s="9"/>
      <c r="AM20288" s="9"/>
      <c r="AN20288" s="9"/>
      <c r="AO20288" s="9"/>
      <c r="AP20288" s="9"/>
      <c r="AQ20288" s="9"/>
      <c r="AR20288" s="9"/>
      <c r="AS20288" s="10"/>
    </row>
    <row r="20289" spans="35:45" x14ac:dyDescent="0.3">
      <c r="AI20289" s="9"/>
      <c r="AJ20289" s="9"/>
      <c r="AK20289" s="9"/>
      <c r="AL20289" s="9"/>
      <c r="AM20289" s="9"/>
      <c r="AN20289" s="9"/>
      <c r="AO20289" s="9"/>
      <c r="AP20289" s="9"/>
      <c r="AQ20289" s="9"/>
      <c r="AR20289" s="9"/>
      <c r="AS20289" s="10"/>
    </row>
    <row r="20290" spans="35:45" x14ac:dyDescent="0.3">
      <c r="AI20290" s="9"/>
      <c r="AJ20290" s="9"/>
      <c r="AK20290" s="9"/>
      <c r="AL20290" s="9"/>
      <c r="AM20290" s="9"/>
      <c r="AN20290" s="9"/>
      <c r="AO20290" s="9"/>
      <c r="AP20290" s="9"/>
      <c r="AQ20290" s="9"/>
      <c r="AR20290" s="9"/>
      <c r="AS20290" s="10"/>
    </row>
    <row r="20291" spans="35:45" x14ac:dyDescent="0.3">
      <c r="AI20291" s="9"/>
      <c r="AJ20291" s="9"/>
      <c r="AK20291" s="9"/>
      <c r="AL20291" s="9"/>
      <c r="AM20291" s="9"/>
      <c r="AN20291" s="9"/>
      <c r="AO20291" s="9"/>
      <c r="AP20291" s="9"/>
      <c r="AQ20291" s="9"/>
      <c r="AR20291" s="9"/>
      <c r="AS20291" s="10"/>
    </row>
    <row r="20292" spans="35:45" x14ac:dyDescent="0.3">
      <c r="AI20292" s="9"/>
      <c r="AJ20292" s="9"/>
      <c r="AK20292" s="9"/>
      <c r="AL20292" s="9"/>
      <c r="AM20292" s="9"/>
      <c r="AN20292" s="9"/>
      <c r="AO20292" s="9"/>
      <c r="AP20292" s="9"/>
      <c r="AQ20292" s="9"/>
      <c r="AR20292" s="9"/>
      <c r="AS20292" s="10"/>
    </row>
    <row r="20293" spans="35:45" x14ac:dyDescent="0.3">
      <c r="AI20293" s="9"/>
      <c r="AJ20293" s="9"/>
      <c r="AK20293" s="9"/>
      <c r="AL20293" s="9"/>
      <c r="AM20293" s="9"/>
      <c r="AN20293" s="9"/>
      <c r="AO20293" s="9"/>
      <c r="AP20293" s="9"/>
      <c r="AQ20293" s="9"/>
      <c r="AR20293" s="9"/>
      <c r="AS20293" s="10"/>
    </row>
    <row r="20294" spans="35:45" x14ac:dyDescent="0.3">
      <c r="AI20294" s="9"/>
      <c r="AJ20294" s="9"/>
      <c r="AK20294" s="9"/>
      <c r="AL20294" s="9"/>
      <c r="AM20294" s="9"/>
      <c r="AN20294" s="9"/>
      <c r="AO20294" s="9"/>
      <c r="AP20294" s="9"/>
      <c r="AQ20294" s="9"/>
      <c r="AR20294" s="9"/>
      <c r="AS20294" s="10"/>
    </row>
    <row r="20295" spans="35:45" x14ac:dyDescent="0.3">
      <c r="AI20295" s="9"/>
      <c r="AJ20295" s="9"/>
      <c r="AK20295" s="9"/>
      <c r="AL20295" s="9"/>
      <c r="AM20295" s="9"/>
      <c r="AN20295" s="9"/>
      <c r="AO20295" s="9"/>
      <c r="AP20295" s="9"/>
      <c r="AQ20295" s="9"/>
      <c r="AR20295" s="9"/>
      <c r="AS20295" s="10"/>
    </row>
    <row r="20296" spans="35:45" x14ac:dyDescent="0.3">
      <c r="AI20296" s="9"/>
      <c r="AJ20296" s="9"/>
      <c r="AK20296" s="9"/>
      <c r="AL20296" s="9"/>
      <c r="AM20296" s="9"/>
      <c r="AN20296" s="9"/>
      <c r="AO20296" s="9"/>
      <c r="AP20296" s="9"/>
      <c r="AQ20296" s="9"/>
      <c r="AR20296" s="9"/>
      <c r="AS20296" s="10"/>
    </row>
    <row r="20297" spans="35:45" x14ac:dyDescent="0.3">
      <c r="AI20297" s="9"/>
      <c r="AJ20297" s="9"/>
      <c r="AK20297" s="9"/>
      <c r="AL20297" s="9"/>
      <c r="AM20297" s="9"/>
      <c r="AN20297" s="9"/>
      <c r="AO20297" s="9"/>
      <c r="AP20297" s="9"/>
      <c r="AQ20297" s="9"/>
      <c r="AR20297" s="9"/>
      <c r="AS20297" s="10"/>
    </row>
    <row r="20298" spans="35:45" x14ac:dyDescent="0.3">
      <c r="AI20298" s="9"/>
      <c r="AJ20298" s="9"/>
      <c r="AK20298" s="9"/>
      <c r="AL20298" s="9"/>
      <c r="AM20298" s="9"/>
      <c r="AN20298" s="9"/>
      <c r="AO20298" s="9"/>
      <c r="AP20298" s="9"/>
      <c r="AQ20298" s="9"/>
      <c r="AR20298" s="9"/>
      <c r="AS20298" s="10"/>
    </row>
    <row r="20299" spans="35:45" x14ac:dyDescent="0.3">
      <c r="AI20299" s="9"/>
      <c r="AJ20299" s="9"/>
      <c r="AK20299" s="9"/>
      <c r="AL20299" s="9"/>
      <c r="AM20299" s="9"/>
      <c r="AN20299" s="9"/>
      <c r="AO20299" s="9"/>
      <c r="AP20299" s="9"/>
      <c r="AQ20299" s="9"/>
      <c r="AR20299" s="9"/>
      <c r="AS20299" s="10"/>
    </row>
    <row r="20300" spans="35:45" x14ac:dyDescent="0.3">
      <c r="AI20300" s="9"/>
      <c r="AJ20300" s="9"/>
      <c r="AK20300" s="9"/>
      <c r="AL20300" s="9"/>
      <c r="AM20300" s="9"/>
      <c r="AN20300" s="9"/>
      <c r="AO20300" s="9"/>
      <c r="AP20300" s="9"/>
      <c r="AQ20300" s="9"/>
      <c r="AR20300" s="9"/>
      <c r="AS20300" s="10"/>
    </row>
    <row r="20301" spans="35:45" x14ac:dyDescent="0.3">
      <c r="AI20301" s="9"/>
      <c r="AJ20301" s="9"/>
      <c r="AK20301" s="9"/>
      <c r="AL20301" s="9"/>
      <c r="AM20301" s="9"/>
      <c r="AN20301" s="9"/>
      <c r="AO20301" s="9"/>
      <c r="AP20301" s="9"/>
      <c r="AQ20301" s="9"/>
      <c r="AR20301" s="9"/>
      <c r="AS20301" s="10"/>
    </row>
    <row r="20302" spans="35:45" x14ac:dyDescent="0.3">
      <c r="AI20302" s="9"/>
      <c r="AJ20302" s="9"/>
      <c r="AK20302" s="9"/>
      <c r="AL20302" s="9"/>
      <c r="AM20302" s="9"/>
      <c r="AN20302" s="9"/>
      <c r="AO20302" s="9"/>
      <c r="AP20302" s="9"/>
      <c r="AQ20302" s="9"/>
      <c r="AR20302" s="9"/>
      <c r="AS20302" s="10"/>
    </row>
    <row r="20303" spans="35:45" x14ac:dyDescent="0.3">
      <c r="AI20303" s="9"/>
      <c r="AJ20303" s="9"/>
      <c r="AK20303" s="9"/>
      <c r="AL20303" s="9"/>
      <c r="AM20303" s="9"/>
      <c r="AN20303" s="9"/>
      <c r="AO20303" s="9"/>
      <c r="AP20303" s="9"/>
      <c r="AQ20303" s="9"/>
      <c r="AR20303" s="9"/>
      <c r="AS20303" s="10"/>
    </row>
    <row r="20304" spans="35:45" x14ac:dyDescent="0.3">
      <c r="AI20304" s="9"/>
      <c r="AJ20304" s="9"/>
      <c r="AK20304" s="9"/>
      <c r="AL20304" s="9"/>
      <c r="AM20304" s="9"/>
      <c r="AN20304" s="9"/>
      <c r="AO20304" s="9"/>
      <c r="AP20304" s="9"/>
      <c r="AQ20304" s="9"/>
      <c r="AR20304" s="9"/>
      <c r="AS20304" s="10"/>
    </row>
    <row r="20305" spans="35:45" x14ac:dyDescent="0.3">
      <c r="AI20305" s="9"/>
      <c r="AJ20305" s="9"/>
      <c r="AK20305" s="9"/>
      <c r="AL20305" s="9"/>
      <c r="AM20305" s="9"/>
      <c r="AN20305" s="9"/>
      <c r="AO20305" s="9"/>
      <c r="AP20305" s="9"/>
      <c r="AQ20305" s="9"/>
      <c r="AR20305" s="9"/>
      <c r="AS20305" s="10"/>
    </row>
    <row r="20306" spans="35:45" x14ac:dyDescent="0.3">
      <c r="AI20306" s="9"/>
      <c r="AJ20306" s="9"/>
      <c r="AK20306" s="9"/>
      <c r="AL20306" s="9"/>
      <c r="AM20306" s="9"/>
      <c r="AN20306" s="9"/>
      <c r="AO20306" s="9"/>
      <c r="AP20306" s="9"/>
      <c r="AQ20306" s="9"/>
      <c r="AR20306" s="9"/>
      <c r="AS20306" s="10"/>
    </row>
    <row r="20307" spans="35:45" x14ac:dyDescent="0.3">
      <c r="AI20307" s="9"/>
      <c r="AJ20307" s="9"/>
      <c r="AK20307" s="9"/>
      <c r="AL20307" s="9"/>
      <c r="AM20307" s="9"/>
      <c r="AN20307" s="9"/>
      <c r="AO20307" s="9"/>
      <c r="AP20307" s="9"/>
      <c r="AQ20307" s="9"/>
      <c r="AR20307" s="9"/>
      <c r="AS20307" s="10"/>
    </row>
    <row r="20308" spans="35:45" x14ac:dyDescent="0.3">
      <c r="AI20308" s="9"/>
      <c r="AJ20308" s="9"/>
      <c r="AK20308" s="9"/>
      <c r="AL20308" s="9"/>
      <c r="AM20308" s="9"/>
      <c r="AN20308" s="9"/>
      <c r="AO20308" s="9"/>
      <c r="AP20308" s="9"/>
      <c r="AQ20308" s="9"/>
      <c r="AR20308" s="9"/>
      <c r="AS20308" s="10"/>
    </row>
    <row r="20309" spans="35:45" x14ac:dyDescent="0.3">
      <c r="AI20309" s="9"/>
      <c r="AJ20309" s="9"/>
      <c r="AK20309" s="9"/>
      <c r="AL20309" s="9"/>
      <c r="AM20309" s="9"/>
      <c r="AN20309" s="9"/>
      <c r="AO20309" s="9"/>
      <c r="AP20309" s="9"/>
      <c r="AQ20309" s="9"/>
      <c r="AR20309" s="9"/>
      <c r="AS20309" s="10"/>
    </row>
    <row r="20310" spans="35:45" x14ac:dyDescent="0.3">
      <c r="AI20310" s="9"/>
      <c r="AJ20310" s="9"/>
      <c r="AK20310" s="9"/>
      <c r="AL20310" s="9"/>
      <c r="AM20310" s="9"/>
      <c r="AN20310" s="9"/>
      <c r="AO20310" s="9"/>
      <c r="AP20310" s="9"/>
      <c r="AQ20310" s="9"/>
      <c r="AR20310" s="9"/>
      <c r="AS20310" s="10"/>
    </row>
    <row r="20311" spans="35:45" x14ac:dyDescent="0.3">
      <c r="AI20311" s="9"/>
      <c r="AJ20311" s="9"/>
      <c r="AK20311" s="9"/>
      <c r="AL20311" s="9"/>
      <c r="AM20311" s="9"/>
      <c r="AN20311" s="9"/>
      <c r="AO20311" s="9"/>
      <c r="AP20311" s="9"/>
      <c r="AQ20311" s="9"/>
      <c r="AR20311" s="9"/>
      <c r="AS20311" s="10"/>
    </row>
    <row r="20312" spans="35:45" x14ac:dyDescent="0.3">
      <c r="AI20312" s="9"/>
      <c r="AJ20312" s="9"/>
      <c r="AK20312" s="9"/>
      <c r="AL20312" s="9"/>
      <c r="AM20312" s="9"/>
      <c r="AN20312" s="9"/>
      <c r="AO20312" s="9"/>
      <c r="AP20312" s="9"/>
      <c r="AQ20312" s="9"/>
      <c r="AR20312" s="9"/>
      <c r="AS20312" s="10"/>
    </row>
    <row r="20313" spans="35:45" x14ac:dyDescent="0.3">
      <c r="AI20313" s="9"/>
      <c r="AJ20313" s="9"/>
      <c r="AK20313" s="9"/>
      <c r="AL20313" s="9"/>
      <c r="AM20313" s="9"/>
      <c r="AN20313" s="9"/>
      <c r="AO20313" s="9"/>
      <c r="AP20313" s="9"/>
      <c r="AQ20313" s="9"/>
      <c r="AR20313" s="9"/>
      <c r="AS20313" s="10"/>
    </row>
    <row r="20314" spans="35:45" x14ac:dyDescent="0.3">
      <c r="AI20314" s="9"/>
      <c r="AJ20314" s="9"/>
      <c r="AK20314" s="9"/>
      <c r="AL20314" s="9"/>
      <c r="AM20314" s="9"/>
      <c r="AN20314" s="9"/>
      <c r="AO20314" s="9"/>
      <c r="AP20314" s="9"/>
      <c r="AQ20314" s="9"/>
      <c r="AR20314" s="9"/>
      <c r="AS20314" s="10"/>
    </row>
    <row r="20315" spans="35:45" x14ac:dyDescent="0.3">
      <c r="AI20315" s="9"/>
      <c r="AJ20315" s="9"/>
      <c r="AK20315" s="9"/>
      <c r="AL20315" s="9"/>
      <c r="AM20315" s="9"/>
      <c r="AN20315" s="9"/>
      <c r="AO20315" s="9"/>
      <c r="AP20315" s="9"/>
      <c r="AQ20315" s="9"/>
      <c r="AR20315" s="9"/>
      <c r="AS20315" s="10"/>
    </row>
    <row r="20316" spans="35:45" x14ac:dyDescent="0.3">
      <c r="AI20316" s="9"/>
      <c r="AJ20316" s="9"/>
      <c r="AK20316" s="9"/>
      <c r="AL20316" s="9"/>
      <c r="AM20316" s="9"/>
      <c r="AN20316" s="9"/>
      <c r="AO20316" s="9"/>
      <c r="AP20316" s="9"/>
      <c r="AQ20316" s="9"/>
      <c r="AR20316" s="9"/>
      <c r="AS20316" s="10"/>
    </row>
    <row r="20317" spans="35:45" x14ac:dyDescent="0.3">
      <c r="AI20317" s="9"/>
      <c r="AJ20317" s="9"/>
      <c r="AK20317" s="9"/>
      <c r="AL20317" s="9"/>
      <c r="AM20317" s="9"/>
      <c r="AN20317" s="9"/>
      <c r="AO20317" s="9"/>
      <c r="AP20317" s="9"/>
      <c r="AQ20317" s="9"/>
      <c r="AR20317" s="9"/>
      <c r="AS20317" s="10"/>
    </row>
    <row r="20318" spans="35:45" x14ac:dyDescent="0.3">
      <c r="AI20318" s="9"/>
      <c r="AJ20318" s="9"/>
      <c r="AK20318" s="9"/>
      <c r="AL20318" s="9"/>
      <c r="AM20318" s="9"/>
      <c r="AN20318" s="9"/>
      <c r="AO20318" s="9"/>
      <c r="AP20318" s="9"/>
      <c r="AQ20318" s="9"/>
      <c r="AR20318" s="9"/>
      <c r="AS20318" s="10"/>
    </row>
    <row r="20319" spans="35:45" x14ac:dyDescent="0.3">
      <c r="AI20319" s="9"/>
      <c r="AJ20319" s="9"/>
      <c r="AK20319" s="9"/>
      <c r="AL20319" s="9"/>
      <c r="AM20319" s="9"/>
      <c r="AN20319" s="9"/>
      <c r="AO20319" s="9"/>
      <c r="AP20319" s="9"/>
      <c r="AQ20319" s="9"/>
      <c r="AR20319" s="9"/>
      <c r="AS20319" s="10"/>
    </row>
    <row r="20320" spans="35:45" x14ac:dyDescent="0.3">
      <c r="AI20320" s="9"/>
      <c r="AJ20320" s="9"/>
      <c r="AK20320" s="9"/>
      <c r="AL20320" s="9"/>
      <c r="AM20320" s="9"/>
      <c r="AN20320" s="9"/>
      <c r="AO20320" s="9"/>
      <c r="AP20320" s="9"/>
      <c r="AQ20320" s="9"/>
      <c r="AR20320" s="9"/>
      <c r="AS20320" s="10"/>
    </row>
    <row r="20321" spans="35:45" x14ac:dyDescent="0.3">
      <c r="AI20321" s="9"/>
      <c r="AJ20321" s="9"/>
      <c r="AK20321" s="9"/>
      <c r="AL20321" s="9"/>
      <c r="AM20321" s="9"/>
      <c r="AN20321" s="9"/>
      <c r="AO20321" s="9"/>
      <c r="AP20321" s="9"/>
      <c r="AQ20321" s="9"/>
      <c r="AR20321" s="9"/>
      <c r="AS20321" s="10"/>
    </row>
    <row r="20322" spans="35:45" x14ac:dyDescent="0.3">
      <c r="AI20322" s="9"/>
      <c r="AJ20322" s="9"/>
      <c r="AK20322" s="9"/>
      <c r="AL20322" s="9"/>
      <c r="AM20322" s="9"/>
      <c r="AN20322" s="9"/>
      <c r="AO20322" s="9"/>
      <c r="AP20322" s="9"/>
      <c r="AQ20322" s="9"/>
      <c r="AR20322" s="9"/>
      <c r="AS20322" s="10"/>
    </row>
    <row r="20323" spans="35:45" x14ac:dyDescent="0.3">
      <c r="AI20323" s="9"/>
      <c r="AJ20323" s="9"/>
      <c r="AK20323" s="9"/>
      <c r="AL20323" s="9"/>
      <c r="AM20323" s="9"/>
      <c r="AN20323" s="9"/>
      <c r="AO20323" s="9"/>
      <c r="AP20323" s="9"/>
      <c r="AQ20323" s="9"/>
      <c r="AR20323" s="9"/>
      <c r="AS20323" s="10"/>
    </row>
    <row r="20324" spans="35:45" x14ac:dyDescent="0.3">
      <c r="AI20324" s="9"/>
      <c r="AJ20324" s="9"/>
      <c r="AK20324" s="9"/>
      <c r="AL20324" s="9"/>
      <c r="AM20324" s="9"/>
      <c r="AN20324" s="9"/>
      <c r="AO20324" s="9"/>
      <c r="AP20324" s="9"/>
      <c r="AQ20324" s="9"/>
      <c r="AR20324" s="9"/>
      <c r="AS20324" s="10"/>
    </row>
    <row r="20325" spans="35:45" x14ac:dyDescent="0.3">
      <c r="AI20325" s="9"/>
      <c r="AJ20325" s="9"/>
      <c r="AK20325" s="9"/>
      <c r="AL20325" s="9"/>
      <c r="AM20325" s="9"/>
      <c r="AN20325" s="9"/>
      <c r="AO20325" s="9"/>
      <c r="AP20325" s="9"/>
      <c r="AQ20325" s="9"/>
      <c r="AR20325" s="9"/>
      <c r="AS20325" s="10"/>
    </row>
    <row r="20326" spans="35:45" x14ac:dyDescent="0.3">
      <c r="AI20326" s="9"/>
      <c r="AJ20326" s="9"/>
      <c r="AK20326" s="9"/>
      <c r="AL20326" s="9"/>
      <c r="AM20326" s="9"/>
      <c r="AN20326" s="9"/>
      <c r="AO20326" s="9"/>
      <c r="AP20326" s="9"/>
      <c r="AQ20326" s="9"/>
      <c r="AR20326" s="9"/>
      <c r="AS20326" s="10"/>
    </row>
    <row r="20327" spans="35:45" x14ac:dyDescent="0.3">
      <c r="AI20327" s="9"/>
      <c r="AJ20327" s="9"/>
      <c r="AK20327" s="9"/>
      <c r="AL20327" s="9"/>
      <c r="AM20327" s="9"/>
      <c r="AN20327" s="9"/>
      <c r="AO20327" s="9"/>
      <c r="AP20327" s="9"/>
      <c r="AQ20327" s="9"/>
      <c r="AR20327" s="9"/>
      <c r="AS20327" s="10"/>
    </row>
    <row r="20328" spans="35:45" x14ac:dyDescent="0.3">
      <c r="AI20328" s="9"/>
      <c r="AJ20328" s="9"/>
      <c r="AK20328" s="9"/>
      <c r="AL20328" s="9"/>
      <c r="AM20328" s="9"/>
      <c r="AN20328" s="9"/>
      <c r="AO20328" s="9"/>
      <c r="AP20328" s="9"/>
      <c r="AQ20328" s="9"/>
      <c r="AR20328" s="9"/>
      <c r="AS20328" s="10"/>
    </row>
    <row r="20329" spans="35:45" x14ac:dyDescent="0.3">
      <c r="AI20329" s="9"/>
      <c r="AJ20329" s="9"/>
      <c r="AK20329" s="9"/>
      <c r="AL20329" s="9"/>
      <c r="AM20329" s="9"/>
      <c r="AN20329" s="9"/>
      <c r="AO20329" s="9"/>
      <c r="AP20329" s="9"/>
      <c r="AQ20329" s="9"/>
      <c r="AR20329" s="9"/>
      <c r="AS20329" s="10"/>
    </row>
    <row r="20330" spans="35:45" x14ac:dyDescent="0.3">
      <c r="AI20330" s="9"/>
      <c r="AJ20330" s="9"/>
      <c r="AK20330" s="9"/>
      <c r="AL20330" s="9"/>
      <c r="AM20330" s="9"/>
      <c r="AN20330" s="9"/>
      <c r="AO20330" s="9"/>
      <c r="AP20330" s="9"/>
      <c r="AQ20330" s="9"/>
      <c r="AR20330" s="9"/>
      <c r="AS20330" s="10"/>
    </row>
    <row r="20331" spans="35:45" x14ac:dyDescent="0.3">
      <c r="AI20331" s="9"/>
      <c r="AJ20331" s="9"/>
      <c r="AK20331" s="9"/>
      <c r="AL20331" s="9"/>
      <c r="AM20331" s="9"/>
      <c r="AN20331" s="9"/>
      <c r="AO20331" s="9"/>
      <c r="AP20331" s="9"/>
      <c r="AQ20331" s="9"/>
      <c r="AR20331" s="9"/>
      <c r="AS20331" s="10"/>
    </row>
    <row r="20332" spans="35:45" x14ac:dyDescent="0.3">
      <c r="AI20332" s="9"/>
      <c r="AJ20332" s="9"/>
      <c r="AK20332" s="9"/>
      <c r="AL20332" s="9"/>
      <c r="AM20332" s="9"/>
      <c r="AN20332" s="9"/>
      <c r="AO20332" s="9"/>
      <c r="AP20332" s="9"/>
      <c r="AQ20332" s="9"/>
      <c r="AR20332" s="9"/>
      <c r="AS20332" s="10"/>
    </row>
    <row r="20333" spans="35:45" x14ac:dyDescent="0.3">
      <c r="AI20333" s="9"/>
      <c r="AJ20333" s="9"/>
      <c r="AK20333" s="9"/>
      <c r="AL20333" s="9"/>
      <c r="AM20333" s="9"/>
      <c r="AN20333" s="9"/>
      <c r="AO20333" s="9"/>
      <c r="AP20333" s="9"/>
      <c r="AQ20333" s="9"/>
      <c r="AR20333" s="9"/>
      <c r="AS20333" s="10"/>
    </row>
    <row r="20334" spans="35:45" x14ac:dyDescent="0.3">
      <c r="AI20334" s="9"/>
      <c r="AJ20334" s="9"/>
      <c r="AK20334" s="9"/>
      <c r="AL20334" s="9"/>
      <c r="AM20334" s="9"/>
      <c r="AN20334" s="9"/>
      <c r="AO20334" s="9"/>
      <c r="AP20334" s="9"/>
      <c r="AQ20334" s="9"/>
      <c r="AR20334" s="9"/>
      <c r="AS20334" s="10"/>
    </row>
    <row r="20335" spans="35:45" x14ac:dyDescent="0.3">
      <c r="AI20335" s="9"/>
      <c r="AJ20335" s="9"/>
      <c r="AK20335" s="9"/>
      <c r="AL20335" s="9"/>
      <c r="AM20335" s="9"/>
      <c r="AN20335" s="9"/>
      <c r="AO20335" s="9"/>
      <c r="AP20335" s="9"/>
      <c r="AQ20335" s="9"/>
      <c r="AR20335" s="9"/>
      <c r="AS20335" s="10"/>
    </row>
    <row r="20336" spans="35:45" x14ac:dyDescent="0.3">
      <c r="AI20336" s="9"/>
      <c r="AJ20336" s="9"/>
      <c r="AK20336" s="9"/>
      <c r="AL20336" s="9"/>
      <c r="AM20336" s="9"/>
      <c r="AN20336" s="9"/>
      <c r="AO20336" s="9"/>
      <c r="AP20336" s="9"/>
      <c r="AQ20336" s="9"/>
      <c r="AR20336" s="9"/>
      <c r="AS20336" s="10"/>
    </row>
    <row r="20337" spans="35:45" x14ac:dyDescent="0.3">
      <c r="AI20337" s="9"/>
      <c r="AJ20337" s="9"/>
      <c r="AK20337" s="9"/>
      <c r="AL20337" s="9"/>
      <c r="AM20337" s="9"/>
      <c r="AN20337" s="9"/>
      <c r="AO20337" s="9"/>
      <c r="AP20337" s="9"/>
      <c r="AQ20337" s="9"/>
      <c r="AR20337" s="9"/>
      <c r="AS20337" s="10"/>
    </row>
    <row r="20338" spans="35:45" x14ac:dyDescent="0.3">
      <c r="AI20338" s="9"/>
      <c r="AJ20338" s="9"/>
      <c r="AK20338" s="9"/>
      <c r="AL20338" s="9"/>
      <c r="AM20338" s="9"/>
      <c r="AN20338" s="9"/>
      <c r="AO20338" s="9"/>
      <c r="AP20338" s="9"/>
      <c r="AQ20338" s="9"/>
      <c r="AR20338" s="9"/>
      <c r="AS20338" s="10"/>
    </row>
    <row r="20339" spans="35:45" x14ac:dyDescent="0.3">
      <c r="AI20339" s="9"/>
      <c r="AJ20339" s="9"/>
      <c r="AK20339" s="9"/>
      <c r="AL20339" s="9"/>
      <c r="AM20339" s="9"/>
      <c r="AN20339" s="9"/>
      <c r="AO20339" s="9"/>
      <c r="AP20339" s="9"/>
      <c r="AQ20339" s="9"/>
      <c r="AR20339" s="9"/>
      <c r="AS20339" s="10"/>
    </row>
    <row r="20340" spans="35:45" x14ac:dyDescent="0.3">
      <c r="AI20340" s="9"/>
      <c r="AJ20340" s="9"/>
      <c r="AK20340" s="9"/>
      <c r="AL20340" s="9"/>
      <c r="AM20340" s="9"/>
      <c r="AN20340" s="9"/>
      <c r="AO20340" s="9"/>
      <c r="AP20340" s="9"/>
      <c r="AQ20340" s="9"/>
      <c r="AR20340" s="9"/>
      <c r="AS20340" s="10"/>
    </row>
    <row r="20341" spans="35:45" x14ac:dyDescent="0.3">
      <c r="AI20341" s="9"/>
      <c r="AJ20341" s="9"/>
      <c r="AK20341" s="9"/>
      <c r="AL20341" s="9"/>
      <c r="AM20341" s="9"/>
      <c r="AN20341" s="9"/>
      <c r="AO20341" s="9"/>
      <c r="AP20341" s="9"/>
      <c r="AQ20341" s="9"/>
      <c r="AR20341" s="9"/>
      <c r="AS20341" s="10"/>
    </row>
    <row r="20342" spans="35:45" x14ac:dyDescent="0.3">
      <c r="AI20342" s="9"/>
      <c r="AJ20342" s="9"/>
      <c r="AK20342" s="9"/>
      <c r="AL20342" s="9"/>
      <c r="AM20342" s="9"/>
      <c r="AN20342" s="9"/>
      <c r="AO20342" s="9"/>
      <c r="AP20342" s="9"/>
      <c r="AQ20342" s="9"/>
      <c r="AR20342" s="9"/>
      <c r="AS20342" s="10"/>
    </row>
    <row r="20343" spans="35:45" x14ac:dyDescent="0.3">
      <c r="AI20343" s="9"/>
      <c r="AJ20343" s="9"/>
      <c r="AK20343" s="9"/>
      <c r="AL20343" s="9"/>
      <c r="AM20343" s="9"/>
      <c r="AN20343" s="9"/>
      <c r="AO20343" s="9"/>
      <c r="AP20343" s="9"/>
      <c r="AQ20343" s="9"/>
      <c r="AR20343" s="9"/>
      <c r="AS20343" s="10"/>
    </row>
    <row r="20344" spans="35:45" x14ac:dyDescent="0.3">
      <c r="AI20344" s="9"/>
      <c r="AJ20344" s="9"/>
      <c r="AK20344" s="9"/>
      <c r="AL20344" s="9"/>
      <c r="AM20344" s="9"/>
      <c r="AN20344" s="9"/>
      <c r="AO20344" s="9"/>
      <c r="AP20344" s="9"/>
      <c r="AQ20344" s="9"/>
      <c r="AR20344" s="9"/>
      <c r="AS20344" s="10"/>
    </row>
    <row r="20345" spans="35:45" x14ac:dyDescent="0.3">
      <c r="AI20345" s="9"/>
      <c r="AJ20345" s="9"/>
      <c r="AK20345" s="9"/>
      <c r="AL20345" s="9"/>
      <c r="AM20345" s="9"/>
      <c r="AN20345" s="9"/>
      <c r="AO20345" s="9"/>
      <c r="AP20345" s="9"/>
      <c r="AQ20345" s="9"/>
      <c r="AR20345" s="9"/>
      <c r="AS20345" s="10"/>
    </row>
    <row r="20346" spans="35:45" x14ac:dyDescent="0.3">
      <c r="AI20346" s="9"/>
      <c r="AJ20346" s="9"/>
      <c r="AK20346" s="9"/>
      <c r="AL20346" s="9"/>
      <c r="AM20346" s="9"/>
      <c r="AN20346" s="9"/>
      <c r="AO20346" s="9"/>
      <c r="AP20346" s="9"/>
      <c r="AQ20346" s="9"/>
      <c r="AR20346" s="9"/>
      <c r="AS20346" s="10"/>
    </row>
    <row r="20347" spans="35:45" x14ac:dyDescent="0.3">
      <c r="AI20347" s="9"/>
      <c r="AJ20347" s="9"/>
      <c r="AK20347" s="9"/>
      <c r="AL20347" s="9"/>
      <c r="AM20347" s="9"/>
      <c r="AN20347" s="9"/>
      <c r="AO20347" s="9"/>
      <c r="AP20347" s="9"/>
      <c r="AQ20347" s="9"/>
      <c r="AR20347" s="9"/>
      <c r="AS20347" s="10"/>
    </row>
    <row r="20348" spans="35:45" x14ac:dyDescent="0.3">
      <c r="AI20348" s="9"/>
      <c r="AJ20348" s="9"/>
      <c r="AK20348" s="9"/>
      <c r="AL20348" s="9"/>
      <c r="AM20348" s="9"/>
      <c r="AN20348" s="9"/>
      <c r="AO20348" s="9"/>
      <c r="AP20348" s="9"/>
      <c r="AQ20348" s="9"/>
      <c r="AR20348" s="9"/>
      <c r="AS20348" s="10"/>
    </row>
    <row r="20349" spans="35:45" x14ac:dyDescent="0.3">
      <c r="AI20349" s="9"/>
      <c r="AJ20349" s="9"/>
      <c r="AK20349" s="9"/>
      <c r="AL20349" s="9"/>
      <c r="AM20349" s="9"/>
      <c r="AN20349" s="9"/>
      <c r="AO20349" s="9"/>
      <c r="AP20349" s="9"/>
      <c r="AQ20349" s="9"/>
      <c r="AR20349" s="9"/>
      <c r="AS20349" s="10"/>
    </row>
    <row r="20350" spans="35:45" x14ac:dyDescent="0.3">
      <c r="AI20350" s="9"/>
      <c r="AJ20350" s="9"/>
      <c r="AK20350" s="9"/>
      <c r="AL20350" s="9"/>
      <c r="AM20350" s="9"/>
      <c r="AN20350" s="9"/>
      <c r="AO20350" s="9"/>
      <c r="AP20350" s="9"/>
      <c r="AQ20350" s="9"/>
      <c r="AR20350" s="9"/>
      <c r="AS20350" s="10"/>
    </row>
    <row r="20351" spans="35:45" x14ac:dyDescent="0.3">
      <c r="AI20351" s="9"/>
      <c r="AJ20351" s="9"/>
      <c r="AK20351" s="9"/>
      <c r="AL20351" s="9"/>
      <c r="AM20351" s="9"/>
      <c r="AN20351" s="9"/>
      <c r="AO20351" s="9"/>
      <c r="AP20351" s="9"/>
      <c r="AQ20351" s="9"/>
      <c r="AR20351" s="9"/>
      <c r="AS20351" s="10"/>
    </row>
    <row r="20352" spans="35:45" x14ac:dyDescent="0.3">
      <c r="AI20352" s="9"/>
      <c r="AJ20352" s="9"/>
      <c r="AK20352" s="9"/>
      <c r="AL20352" s="9"/>
      <c r="AM20352" s="9"/>
      <c r="AN20352" s="9"/>
      <c r="AO20352" s="9"/>
      <c r="AP20352" s="9"/>
      <c r="AQ20352" s="9"/>
      <c r="AR20352" s="9"/>
      <c r="AS20352" s="10"/>
    </row>
    <row r="20353" spans="35:45" x14ac:dyDescent="0.3">
      <c r="AI20353" s="9"/>
      <c r="AJ20353" s="9"/>
      <c r="AK20353" s="9"/>
      <c r="AL20353" s="9"/>
      <c r="AM20353" s="9"/>
      <c r="AN20353" s="9"/>
      <c r="AO20353" s="9"/>
      <c r="AP20353" s="9"/>
      <c r="AQ20353" s="9"/>
      <c r="AR20353" s="9"/>
      <c r="AS20353" s="10"/>
    </row>
    <row r="20354" spans="35:45" x14ac:dyDescent="0.3">
      <c r="AI20354" s="9"/>
      <c r="AJ20354" s="9"/>
      <c r="AK20354" s="9"/>
      <c r="AL20354" s="9"/>
      <c r="AM20354" s="9"/>
      <c r="AN20354" s="9"/>
      <c r="AO20354" s="9"/>
      <c r="AP20354" s="9"/>
      <c r="AQ20354" s="9"/>
      <c r="AR20354" s="9"/>
      <c r="AS20354" s="10"/>
    </row>
    <row r="20355" spans="35:45" x14ac:dyDescent="0.3">
      <c r="AI20355" s="9"/>
      <c r="AJ20355" s="9"/>
      <c r="AK20355" s="9"/>
      <c r="AL20355" s="9"/>
      <c r="AM20355" s="9"/>
      <c r="AN20355" s="9"/>
      <c r="AO20355" s="9"/>
      <c r="AP20355" s="9"/>
      <c r="AQ20355" s="9"/>
      <c r="AR20355" s="9"/>
      <c r="AS20355" s="10"/>
    </row>
    <row r="20356" spans="35:45" x14ac:dyDescent="0.3">
      <c r="AI20356" s="9"/>
      <c r="AJ20356" s="9"/>
      <c r="AK20356" s="9"/>
      <c r="AL20356" s="9"/>
      <c r="AM20356" s="9"/>
      <c r="AN20356" s="9"/>
      <c r="AO20356" s="9"/>
      <c r="AP20356" s="9"/>
      <c r="AQ20356" s="9"/>
      <c r="AR20356" s="9"/>
      <c r="AS20356" s="10"/>
    </row>
    <row r="20357" spans="35:45" x14ac:dyDescent="0.3">
      <c r="AI20357" s="9"/>
      <c r="AJ20357" s="9"/>
      <c r="AK20357" s="9"/>
      <c r="AL20357" s="9"/>
      <c r="AM20357" s="9"/>
      <c r="AN20357" s="9"/>
      <c r="AO20357" s="9"/>
      <c r="AP20357" s="9"/>
      <c r="AQ20357" s="9"/>
      <c r="AR20357" s="9"/>
      <c r="AS20357" s="10"/>
    </row>
    <row r="20358" spans="35:45" x14ac:dyDescent="0.3">
      <c r="AI20358" s="9"/>
      <c r="AJ20358" s="9"/>
      <c r="AK20358" s="9"/>
      <c r="AL20358" s="9"/>
      <c r="AM20358" s="9"/>
      <c r="AN20358" s="9"/>
      <c r="AO20358" s="9"/>
      <c r="AP20358" s="9"/>
      <c r="AQ20358" s="9"/>
      <c r="AR20358" s="9"/>
      <c r="AS20358" s="10"/>
    </row>
    <row r="20359" spans="35:45" x14ac:dyDescent="0.3">
      <c r="AI20359" s="9"/>
      <c r="AJ20359" s="9"/>
      <c r="AK20359" s="9"/>
      <c r="AL20359" s="9"/>
      <c r="AM20359" s="9"/>
      <c r="AN20359" s="9"/>
      <c r="AO20359" s="9"/>
      <c r="AP20359" s="9"/>
      <c r="AQ20359" s="9"/>
      <c r="AR20359" s="9"/>
      <c r="AS20359" s="10"/>
    </row>
    <row r="20360" spans="35:45" x14ac:dyDescent="0.3">
      <c r="AI20360" s="9"/>
      <c r="AJ20360" s="9"/>
      <c r="AK20360" s="9"/>
      <c r="AL20360" s="9"/>
      <c r="AM20360" s="9"/>
      <c r="AN20360" s="9"/>
      <c r="AO20360" s="9"/>
      <c r="AP20360" s="9"/>
      <c r="AQ20360" s="9"/>
      <c r="AR20360" s="9"/>
      <c r="AS20360" s="10"/>
    </row>
    <row r="20361" spans="35:45" x14ac:dyDescent="0.3">
      <c r="AI20361" s="9"/>
      <c r="AJ20361" s="9"/>
      <c r="AK20361" s="9"/>
      <c r="AL20361" s="9"/>
      <c r="AM20361" s="9"/>
      <c r="AN20361" s="9"/>
      <c r="AO20361" s="9"/>
      <c r="AP20361" s="9"/>
      <c r="AQ20361" s="9"/>
      <c r="AR20361" s="9"/>
      <c r="AS20361" s="10"/>
    </row>
    <row r="20362" spans="35:45" x14ac:dyDescent="0.3">
      <c r="AI20362" s="9"/>
      <c r="AJ20362" s="9"/>
      <c r="AK20362" s="9"/>
      <c r="AL20362" s="9"/>
      <c r="AM20362" s="9"/>
      <c r="AN20362" s="9"/>
      <c r="AO20362" s="9"/>
      <c r="AP20362" s="9"/>
      <c r="AQ20362" s="9"/>
      <c r="AR20362" s="9"/>
      <c r="AS20362" s="10"/>
    </row>
    <row r="20363" spans="35:45" x14ac:dyDescent="0.3">
      <c r="AI20363" s="9"/>
      <c r="AJ20363" s="9"/>
      <c r="AK20363" s="9"/>
      <c r="AL20363" s="9"/>
      <c r="AM20363" s="9"/>
      <c r="AN20363" s="9"/>
      <c r="AO20363" s="9"/>
      <c r="AP20363" s="9"/>
      <c r="AQ20363" s="9"/>
      <c r="AR20363" s="9"/>
      <c r="AS20363" s="10"/>
    </row>
    <row r="20364" spans="35:45" x14ac:dyDescent="0.3">
      <c r="AI20364" s="9"/>
      <c r="AJ20364" s="9"/>
      <c r="AK20364" s="9"/>
      <c r="AL20364" s="9"/>
      <c r="AM20364" s="9"/>
      <c r="AN20364" s="9"/>
      <c r="AO20364" s="9"/>
      <c r="AP20364" s="9"/>
      <c r="AQ20364" s="9"/>
      <c r="AR20364" s="9"/>
      <c r="AS20364" s="10"/>
    </row>
    <row r="20365" spans="35:45" x14ac:dyDescent="0.3">
      <c r="AI20365" s="9"/>
      <c r="AJ20365" s="9"/>
      <c r="AK20365" s="9"/>
      <c r="AL20365" s="9"/>
      <c r="AM20365" s="9"/>
      <c r="AN20365" s="9"/>
      <c r="AO20365" s="9"/>
      <c r="AP20365" s="9"/>
      <c r="AQ20365" s="9"/>
      <c r="AR20365" s="9"/>
      <c r="AS20365" s="10"/>
    </row>
    <row r="20366" spans="35:45" x14ac:dyDescent="0.3">
      <c r="AI20366" s="9"/>
      <c r="AJ20366" s="9"/>
      <c r="AK20366" s="9"/>
      <c r="AL20366" s="9"/>
      <c r="AM20366" s="9"/>
      <c r="AN20366" s="9"/>
      <c r="AO20366" s="9"/>
      <c r="AP20366" s="9"/>
      <c r="AQ20366" s="9"/>
      <c r="AR20366" s="9"/>
      <c r="AS20366" s="10"/>
    </row>
    <row r="20367" spans="35:45" x14ac:dyDescent="0.3">
      <c r="AI20367" s="9"/>
      <c r="AJ20367" s="9"/>
      <c r="AK20367" s="9"/>
      <c r="AL20367" s="9"/>
      <c r="AM20367" s="9"/>
      <c r="AN20367" s="9"/>
      <c r="AO20367" s="9"/>
      <c r="AP20367" s="9"/>
      <c r="AQ20367" s="9"/>
      <c r="AR20367" s="9"/>
      <c r="AS20367" s="10"/>
    </row>
    <row r="20368" spans="35:45" x14ac:dyDescent="0.3">
      <c r="AI20368" s="9"/>
      <c r="AJ20368" s="9"/>
      <c r="AK20368" s="9"/>
      <c r="AL20368" s="9"/>
      <c r="AM20368" s="9"/>
      <c r="AN20368" s="9"/>
      <c r="AO20368" s="9"/>
      <c r="AP20368" s="9"/>
      <c r="AQ20368" s="9"/>
      <c r="AR20368" s="9"/>
      <c r="AS20368" s="10"/>
    </row>
    <row r="20369" spans="35:45" x14ac:dyDescent="0.3">
      <c r="AI20369" s="9"/>
      <c r="AJ20369" s="9"/>
      <c r="AK20369" s="9"/>
      <c r="AL20369" s="9"/>
      <c r="AM20369" s="9"/>
      <c r="AN20369" s="9"/>
      <c r="AO20369" s="9"/>
      <c r="AP20369" s="9"/>
      <c r="AQ20369" s="9"/>
      <c r="AR20369" s="9"/>
      <c r="AS20369" s="10"/>
    </row>
    <row r="20370" spans="35:45" x14ac:dyDescent="0.3">
      <c r="AI20370" s="9"/>
      <c r="AJ20370" s="9"/>
      <c r="AK20370" s="9"/>
      <c r="AL20370" s="9"/>
      <c r="AM20370" s="9"/>
      <c r="AN20370" s="9"/>
      <c r="AO20370" s="9"/>
      <c r="AP20370" s="9"/>
      <c r="AQ20370" s="9"/>
      <c r="AR20370" s="9"/>
      <c r="AS20370" s="10"/>
    </row>
    <row r="20371" spans="35:45" x14ac:dyDescent="0.3">
      <c r="AI20371" s="9"/>
      <c r="AJ20371" s="9"/>
      <c r="AK20371" s="9"/>
      <c r="AL20371" s="9"/>
      <c r="AM20371" s="9"/>
      <c r="AN20371" s="9"/>
      <c r="AO20371" s="9"/>
      <c r="AP20371" s="9"/>
      <c r="AQ20371" s="9"/>
      <c r="AR20371" s="9"/>
      <c r="AS20371" s="10"/>
    </row>
    <row r="20372" spans="35:45" x14ac:dyDescent="0.3">
      <c r="AI20372" s="9"/>
      <c r="AJ20372" s="9"/>
      <c r="AK20372" s="9"/>
      <c r="AL20372" s="9"/>
      <c r="AM20372" s="9"/>
      <c r="AN20372" s="9"/>
      <c r="AO20372" s="9"/>
      <c r="AP20372" s="9"/>
      <c r="AQ20372" s="9"/>
      <c r="AR20372" s="9"/>
      <c r="AS20372" s="10"/>
    </row>
    <row r="20373" spans="35:45" x14ac:dyDescent="0.3">
      <c r="AI20373" s="9"/>
      <c r="AJ20373" s="9"/>
      <c r="AK20373" s="9"/>
      <c r="AL20373" s="9"/>
      <c r="AM20373" s="9"/>
      <c r="AN20373" s="9"/>
      <c r="AO20373" s="9"/>
      <c r="AP20373" s="9"/>
      <c r="AQ20373" s="9"/>
      <c r="AR20373" s="9"/>
      <c r="AS20373" s="10"/>
    </row>
    <row r="20374" spans="35:45" x14ac:dyDescent="0.3">
      <c r="AI20374" s="9"/>
      <c r="AJ20374" s="9"/>
      <c r="AK20374" s="9"/>
      <c r="AL20374" s="9"/>
      <c r="AM20374" s="9"/>
      <c r="AN20374" s="9"/>
      <c r="AO20374" s="9"/>
      <c r="AP20374" s="9"/>
      <c r="AQ20374" s="9"/>
      <c r="AR20374" s="9"/>
      <c r="AS20374" s="10"/>
    </row>
    <row r="20375" spans="35:45" x14ac:dyDescent="0.3">
      <c r="AI20375" s="9"/>
      <c r="AJ20375" s="9"/>
      <c r="AK20375" s="9"/>
      <c r="AL20375" s="9"/>
      <c r="AM20375" s="9"/>
      <c r="AN20375" s="9"/>
      <c r="AO20375" s="9"/>
      <c r="AP20375" s="9"/>
      <c r="AQ20375" s="9"/>
      <c r="AR20375" s="9"/>
      <c r="AS20375" s="10"/>
    </row>
    <row r="20376" spans="35:45" x14ac:dyDescent="0.3">
      <c r="AI20376" s="9"/>
      <c r="AJ20376" s="9"/>
      <c r="AK20376" s="9"/>
      <c r="AL20376" s="9"/>
      <c r="AM20376" s="9"/>
      <c r="AN20376" s="9"/>
      <c r="AO20376" s="9"/>
      <c r="AP20376" s="9"/>
      <c r="AQ20376" s="9"/>
      <c r="AR20376" s="9"/>
      <c r="AS20376" s="10"/>
    </row>
    <row r="20377" spans="35:45" x14ac:dyDescent="0.3">
      <c r="AI20377" s="9"/>
      <c r="AJ20377" s="9"/>
      <c r="AK20377" s="9"/>
      <c r="AL20377" s="9"/>
      <c r="AM20377" s="9"/>
      <c r="AN20377" s="9"/>
      <c r="AO20377" s="9"/>
      <c r="AP20377" s="9"/>
      <c r="AQ20377" s="9"/>
      <c r="AR20377" s="9"/>
      <c r="AS20377" s="10"/>
    </row>
    <row r="20378" spans="35:45" x14ac:dyDescent="0.3">
      <c r="AI20378" s="9"/>
      <c r="AJ20378" s="9"/>
      <c r="AK20378" s="9"/>
      <c r="AL20378" s="9"/>
      <c r="AM20378" s="9"/>
      <c r="AN20378" s="9"/>
      <c r="AO20378" s="9"/>
      <c r="AP20378" s="9"/>
      <c r="AQ20378" s="9"/>
      <c r="AR20378" s="9"/>
      <c r="AS20378" s="10"/>
    </row>
    <row r="20379" spans="35:45" x14ac:dyDescent="0.3">
      <c r="AI20379" s="9"/>
      <c r="AJ20379" s="9"/>
      <c r="AK20379" s="9"/>
      <c r="AL20379" s="9"/>
      <c r="AM20379" s="9"/>
      <c r="AN20379" s="9"/>
      <c r="AO20379" s="9"/>
      <c r="AP20379" s="9"/>
      <c r="AQ20379" s="9"/>
      <c r="AR20379" s="9"/>
      <c r="AS20379" s="10"/>
    </row>
    <row r="20380" spans="35:45" x14ac:dyDescent="0.3">
      <c r="AI20380" s="9"/>
      <c r="AJ20380" s="9"/>
      <c r="AK20380" s="9"/>
      <c r="AL20380" s="9"/>
      <c r="AM20380" s="9"/>
      <c r="AN20380" s="9"/>
      <c r="AO20380" s="9"/>
      <c r="AP20380" s="9"/>
      <c r="AQ20380" s="9"/>
      <c r="AR20380" s="9"/>
      <c r="AS20380" s="10"/>
    </row>
    <row r="20381" spans="35:45" x14ac:dyDescent="0.3">
      <c r="AI20381" s="9"/>
      <c r="AJ20381" s="9"/>
      <c r="AK20381" s="9"/>
      <c r="AL20381" s="9"/>
      <c r="AM20381" s="9"/>
      <c r="AN20381" s="9"/>
      <c r="AO20381" s="9"/>
      <c r="AP20381" s="9"/>
      <c r="AQ20381" s="9"/>
      <c r="AR20381" s="9"/>
      <c r="AS20381" s="10"/>
    </row>
    <row r="20382" spans="35:45" x14ac:dyDescent="0.3">
      <c r="AI20382" s="9"/>
      <c r="AJ20382" s="9"/>
      <c r="AK20382" s="9"/>
      <c r="AL20382" s="9"/>
      <c r="AM20382" s="9"/>
      <c r="AN20382" s="9"/>
      <c r="AO20382" s="9"/>
      <c r="AP20382" s="9"/>
      <c r="AQ20382" s="9"/>
      <c r="AR20382" s="9"/>
      <c r="AS20382" s="10"/>
    </row>
    <row r="20383" spans="35:45" x14ac:dyDescent="0.3">
      <c r="AI20383" s="9"/>
      <c r="AJ20383" s="9"/>
      <c r="AK20383" s="9"/>
      <c r="AL20383" s="9"/>
      <c r="AM20383" s="9"/>
      <c r="AN20383" s="9"/>
      <c r="AO20383" s="9"/>
      <c r="AP20383" s="9"/>
      <c r="AQ20383" s="9"/>
      <c r="AR20383" s="9"/>
      <c r="AS20383" s="10"/>
    </row>
    <row r="20384" spans="35:45" x14ac:dyDescent="0.3">
      <c r="AI20384" s="9"/>
      <c r="AJ20384" s="9"/>
      <c r="AK20384" s="9"/>
      <c r="AL20384" s="9"/>
      <c r="AM20384" s="9"/>
      <c r="AN20384" s="9"/>
      <c r="AO20384" s="9"/>
      <c r="AP20384" s="9"/>
      <c r="AQ20384" s="9"/>
      <c r="AR20384" s="9"/>
      <c r="AS20384" s="10"/>
    </row>
    <row r="20385" spans="35:45" x14ac:dyDescent="0.3">
      <c r="AI20385" s="9"/>
      <c r="AJ20385" s="9"/>
      <c r="AK20385" s="9"/>
      <c r="AL20385" s="9"/>
      <c r="AM20385" s="9"/>
      <c r="AN20385" s="9"/>
      <c r="AO20385" s="9"/>
      <c r="AP20385" s="9"/>
      <c r="AQ20385" s="9"/>
      <c r="AR20385" s="9"/>
      <c r="AS20385" s="10"/>
    </row>
    <row r="20386" spans="35:45" x14ac:dyDescent="0.3">
      <c r="AI20386" s="9"/>
      <c r="AJ20386" s="9"/>
      <c r="AK20386" s="9"/>
      <c r="AL20386" s="9"/>
      <c r="AM20386" s="9"/>
      <c r="AN20386" s="9"/>
      <c r="AO20386" s="9"/>
      <c r="AP20386" s="9"/>
      <c r="AQ20386" s="9"/>
      <c r="AR20386" s="9"/>
      <c r="AS20386" s="10"/>
    </row>
    <row r="20387" spans="35:45" x14ac:dyDescent="0.3">
      <c r="AI20387" s="9"/>
      <c r="AJ20387" s="9"/>
      <c r="AK20387" s="9"/>
      <c r="AL20387" s="9"/>
      <c r="AM20387" s="9"/>
      <c r="AN20387" s="9"/>
      <c r="AO20387" s="9"/>
      <c r="AP20387" s="9"/>
      <c r="AQ20387" s="9"/>
      <c r="AR20387" s="9"/>
      <c r="AS20387" s="10"/>
    </row>
    <row r="20388" spans="35:45" x14ac:dyDescent="0.3">
      <c r="AI20388" s="9"/>
      <c r="AJ20388" s="9"/>
      <c r="AK20388" s="9"/>
      <c r="AL20388" s="9"/>
      <c r="AM20388" s="9"/>
      <c r="AN20388" s="9"/>
      <c r="AO20388" s="9"/>
      <c r="AP20388" s="9"/>
      <c r="AQ20388" s="9"/>
      <c r="AR20388" s="9"/>
      <c r="AS20388" s="10"/>
    </row>
    <row r="20389" spans="35:45" x14ac:dyDescent="0.3">
      <c r="AI20389" s="9"/>
      <c r="AJ20389" s="9"/>
      <c r="AK20389" s="9"/>
      <c r="AL20389" s="9"/>
      <c r="AM20389" s="9"/>
      <c r="AN20389" s="9"/>
      <c r="AO20389" s="9"/>
      <c r="AP20389" s="9"/>
      <c r="AQ20389" s="9"/>
      <c r="AR20389" s="9"/>
      <c r="AS20389" s="10"/>
    </row>
    <row r="20390" spans="35:45" x14ac:dyDescent="0.3">
      <c r="AI20390" s="9"/>
      <c r="AJ20390" s="9"/>
      <c r="AK20390" s="9"/>
      <c r="AL20390" s="9"/>
      <c r="AM20390" s="9"/>
      <c r="AN20390" s="9"/>
      <c r="AO20390" s="9"/>
      <c r="AP20390" s="9"/>
      <c r="AQ20390" s="9"/>
      <c r="AR20390" s="9"/>
      <c r="AS20390" s="10"/>
    </row>
    <row r="20391" spans="35:45" x14ac:dyDescent="0.3">
      <c r="AI20391" s="9"/>
      <c r="AJ20391" s="9"/>
      <c r="AK20391" s="9"/>
      <c r="AL20391" s="9"/>
      <c r="AM20391" s="9"/>
      <c r="AN20391" s="9"/>
      <c r="AO20391" s="9"/>
      <c r="AP20391" s="9"/>
      <c r="AQ20391" s="9"/>
      <c r="AR20391" s="9"/>
      <c r="AS20391" s="10"/>
    </row>
    <row r="20392" spans="35:45" x14ac:dyDescent="0.3">
      <c r="AI20392" s="9"/>
      <c r="AJ20392" s="9"/>
      <c r="AK20392" s="9"/>
      <c r="AL20392" s="9"/>
      <c r="AM20392" s="9"/>
      <c r="AN20392" s="9"/>
      <c r="AO20392" s="9"/>
      <c r="AP20392" s="9"/>
      <c r="AQ20392" s="9"/>
      <c r="AR20392" s="9"/>
      <c r="AS20392" s="10"/>
    </row>
    <row r="20393" spans="35:45" x14ac:dyDescent="0.3">
      <c r="AI20393" s="9"/>
      <c r="AJ20393" s="9"/>
      <c r="AK20393" s="9"/>
      <c r="AL20393" s="9"/>
      <c r="AM20393" s="9"/>
      <c r="AN20393" s="9"/>
      <c r="AO20393" s="9"/>
      <c r="AP20393" s="9"/>
      <c r="AQ20393" s="9"/>
      <c r="AR20393" s="9"/>
      <c r="AS20393" s="10"/>
    </row>
    <row r="20394" spans="35:45" x14ac:dyDescent="0.3">
      <c r="AI20394" s="9"/>
      <c r="AJ20394" s="9"/>
      <c r="AK20394" s="9"/>
      <c r="AL20394" s="9"/>
      <c r="AM20394" s="9"/>
      <c r="AN20394" s="9"/>
      <c r="AO20394" s="9"/>
      <c r="AP20394" s="9"/>
      <c r="AQ20394" s="9"/>
      <c r="AR20394" s="9"/>
      <c r="AS20394" s="10"/>
    </row>
    <row r="20395" spans="35:45" x14ac:dyDescent="0.3">
      <c r="AI20395" s="9"/>
      <c r="AJ20395" s="9"/>
      <c r="AK20395" s="9"/>
      <c r="AL20395" s="9"/>
      <c r="AM20395" s="9"/>
      <c r="AN20395" s="9"/>
      <c r="AO20395" s="9"/>
      <c r="AP20395" s="9"/>
      <c r="AQ20395" s="9"/>
      <c r="AR20395" s="9"/>
      <c r="AS20395" s="10"/>
    </row>
    <row r="20396" spans="35:45" x14ac:dyDescent="0.3">
      <c r="AI20396" s="9"/>
      <c r="AJ20396" s="9"/>
      <c r="AK20396" s="9"/>
      <c r="AL20396" s="9"/>
      <c r="AM20396" s="9"/>
      <c r="AN20396" s="9"/>
      <c r="AO20396" s="9"/>
      <c r="AP20396" s="9"/>
      <c r="AQ20396" s="9"/>
      <c r="AR20396" s="9"/>
      <c r="AS20396" s="10"/>
    </row>
    <row r="20397" spans="35:45" x14ac:dyDescent="0.3">
      <c r="AI20397" s="9"/>
      <c r="AJ20397" s="9"/>
      <c r="AK20397" s="9"/>
      <c r="AL20397" s="9"/>
      <c r="AM20397" s="9"/>
      <c r="AN20397" s="9"/>
      <c r="AO20397" s="9"/>
      <c r="AP20397" s="9"/>
      <c r="AQ20397" s="9"/>
      <c r="AR20397" s="9"/>
      <c r="AS20397" s="10"/>
    </row>
    <row r="20398" spans="35:45" x14ac:dyDescent="0.3">
      <c r="AI20398" s="9"/>
      <c r="AJ20398" s="9"/>
      <c r="AK20398" s="9"/>
      <c r="AL20398" s="9"/>
      <c r="AM20398" s="9"/>
      <c r="AN20398" s="9"/>
      <c r="AO20398" s="9"/>
      <c r="AP20398" s="9"/>
      <c r="AQ20398" s="9"/>
      <c r="AR20398" s="9"/>
      <c r="AS20398" s="10"/>
    </row>
    <row r="20399" spans="35:45" x14ac:dyDescent="0.3">
      <c r="AI20399" s="9"/>
      <c r="AJ20399" s="9"/>
      <c r="AK20399" s="9"/>
      <c r="AL20399" s="9"/>
      <c r="AM20399" s="9"/>
      <c r="AN20399" s="9"/>
      <c r="AO20399" s="9"/>
      <c r="AP20399" s="9"/>
      <c r="AQ20399" s="9"/>
      <c r="AR20399" s="9"/>
      <c r="AS20399" s="10"/>
    </row>
    <row r="20400" spans="35:45" x14ac:dyDescent="0.3">
      <c r="AI20400" s="9"/>
      <c r="AJ20400" s="9"/>
      <c r="AK20400" s="9"/>
      <c r="AL20400" s="9"/>
      <c r="AM20400" s="9"/>
      <c r="AN20400" s="9"/>
      <c r="AO20400" s="9"/>
      <c r="AP20400" s="9"/>
      <c r="AQ20400" s="9"/>
      <c r="AR20400" s="9"/>
      <c r="AS20400" s="10"/>
    </row>
    <row r="20401" spans="35:45" x14ac:dyDescent="0.3">
      <c r="AI20401" s="9"/>
      <c r="AJ20401" s="9"/>
      <c r="AK20401" s="9"/>
      <c r="AL20401" s="9"/>
      <c r="AM20401" s="9"/>
      <c r="AN20401" s="9"/>
      <c r="AO20401" s="9"/>
      <c r="AP20401" s="9"/>
      <c r="AQ20401" s="9"/>
      <c r="AR20401" s="9"/>
      <c r="AS20401" s="10"/>
    </row>
    <row r="20402" spans="35:45" x14ac:dyDescent="0.3">
      <c r="AI20402" s="9"/>
      <c r="AJ20402" s="9"/>
      <c r="AK20402" s="9"/>
      <c r="AL20402" s="9"/>
      <c r="AM20402" s="9"/>
      <c r="AN20402" s="9"/>
      <c r="AO20402" s="9"/>
      <c r="AP20402" s="9"/>
      <c r="AQ20402" s="9"/>
      <c r="AR20402" s="9"/>
      <c r="AS20402" s="10"/>
    </row>
    <row r="20403" spans="35:45" x14ac:dyDescent="0.3">
      <c r="AI20403" s="9"/>
      <c r="AJ20403" s="9"/>
      <c r="AK20403" s="9"/>
      <c r="AL20403" s="9"/>
      <c r="AM20403" s="9"/>
      <c r="AN20403" s="9"/>
      <c r="AO20403" s="9"/>
      <c r="AP20403" s="9"/>
      <c r="AQ20403" s="9"/>
      <c r="AR20403" s="9"/>
      <c r="AS20403" s="10"/>
    </row>
    <row r="20404" spans="35:45" x14ac:dyDescent="0.3">
      <c r="AI20404" s="9"/>
      <c r="AJ20404" s="9"/>
      <c r="AK20404" s="9"/>
      <c r="AL20404" s="9"/>
      <c r="AM20404" s="9"/>
      <c r="AN20404" s="9"/>
      <c r="AO20404" s="9"/>
      <c r="AP20404" s="9"/>
      <c r="AQ20404" s="9"/>
      <c r="AR20404" s="9"/>
      <c r="AS20404" s="10"/>
    </row>
    <row r="20405" spans="35:45" x14ac:dyDescent="0.3">
      <c r="AI20405" s="9"/>
      <c r="AJ20405" s="9"/>
      <c r="AK20405" s="9"/>
      <c r="AL20405" s="9"/>
      <c r="AM20405" s="9"/>
      <c r="AN20405" s="9"/>
      <c r="AO20405" s="9"/>
      <c r="AP20405" s="9"/>
      <c r="AQ20405" s="9"/>
      <c r="AR20405" s="9"/>
      <c r="AS20405" s="10"/>
    </row>
    <row r="20406" spans="35:45" x14ac:dyDescent="0.3">
      <c r="AI20406" s="9"/>
      <c r="AJ20406" s="9"/>
      <c r="AK20406" s="9"/>
      <c r="AL20406" s="9"/>
      <c r="AM20406" s="9"/>
      <c r="AN20406" s="9"/>
      <c r="AO20406" s="9"/>
      <c r="AP20406" s="9"/>
      <c r="AQ20406" s="9"/>
      <c r="AR20406" s="9"/>
      <c r="AS20406" s="10"/>
    </row>
    <row r="20407" spans="35:45" x14ac:dyDescent="0.3">
      <c r="AI20407" s="9"/>
      <c r="AJ20407" s="9"/>
      <c r="AK20407" s="9"/>
      <c r="AL20407" s="9"/>
      <c r="AM20407" s="9"/>
      <c r="AN20407" s="9"/>
      <c r="AO20407" s="9"/>
      <c r="AP20407" s="9"/>
      <c r="AQ20407" s="9"/>
      <c r="AR20407" s="9"/>
      <c r="AS20407" s="10"/>
    </row>
    <row r="20408" spans="35:45" x14ac:dyDescent="0.3">
      <c r="AI20408" s="9"/>
      <c r="AJ20408" s="9"/>
      <c r="AK20408" s="9"/>
      <c r="AL20408" s="9"/>
      <c r="AM20408" s="9"/>
      <c r="AN20408" s="9"/>
      <c r="AO20408" s="9"/>
      <c r="AP20408" s="9"/>
      <c r="AQ20408" s="9"/>
      <c r="AR20408" s="9"/>
      <c r="AS20408" s="10"/>
    </row>
    <row r="20409" spans="35:45" x14ac:dyDescent="0.3">
      <c r="AI20409" s="9"/>
      <c r="AJ20409" s="9"/>
      <c r="AK20409" s="9"/>
      <c r="AL20409" s="9"/>
      <c r="AM20409" s="9"/>
      <c r="AN20409" s="9"/>
      <c r="AO20409" s="9"/>
      <c r="AP20409" s="9"/>
      <c r="AQ20409" s="9"/>
      <c r="AR20409" s="9"/>
      <c r="AS20409" s="10"/>
    </row>
    <row r="20410" spans="35:45" x14ac:dyDescent="0.3">
      <c r="AI20410" s="9"/>
      <c r="AJ20410" s="9"/>
      <c r="AK20410" s="9"/>
      <c r="AL20410" s="9"/>
      <c r="AM20410" s="9"/>
      <c r="AN20410" s="9"/>
      <c r="AO20410" s="9"/>
      <c r="AP20410" s="9"/>
      <c r="AQ20410" s="9"/>
      <c r="AR20410" s="9"/>
      <c r="AS20410" s="10"/>
    </row>
    <row r="20411" spans="35:45" x14ac:dyDescent="0.3">
      <c r="AI20411" s="9"/>
      <c r="AJ20411" s="9"/>
      <c r="AK20411" s="9"/>
      <c r="AL20411" s="9"/>
      <c r="AM20411" s="9"/>
      <c r="AN20411" s="9"/>
      <c r="AO20411" s="9"/>
      <c r="AP20411" s="9"/>
      <c r="AQ20411" s="9"/>
      <c r="AR20411" s="9"/>
      <c r="AS20411" s="10"/>
    </row>
    <row r="20412" spans="35:45" x14ac:dyDescent="0.3">
      <c r="AI20412" s="9"/>
      <c r="AJ20412" s="9"/>
      <c r="AK20412" s="9"/>
      <c r="AL20412" s="9"/>
      <c r="AM20412" s="9"/>
      <c r="AN20412" s="9"/>
      <c r="AO20412" s="9"/>
      <c r="AP20412" s="9"/>
      <c r="AQ20412" s="9"/>
      <c r="AR20412" s="9"/>
      <c r="AS20412" s="10"/>
    </row>
    <row r="20413" spans="35:45" x14ac:dyDescent="0.3">
      <c r="AI20413" s="9"/>
      <c r="AJ20413" s="9"/>
      <c r="AK20413" s="9"/>
      <c r="AL20413" s="9"/>
      <c r="AM20413" s="9"/>
      <c r="AN20413" s="9"/>
      <c r="AO20413" s="9"/>
      <c r="AP20413" s="9"/>
      <c r="AQ20413" s="9"/>
      <c r="AR20413" s="9"/>
      <c r="AS20413" s="10"/>
    </row>
    <row r="20414" spans="35:45" x14ac:dyDescent="0.3">
      <c r="AI20414" s="9"/>
      <c r="AJ20414" s="9"/>
      <c r="AK20414" s="9"/>
      <c r="AL20414" s="9"/>
      <c r="AM20414" s="9"/>
      <c r="AN20414" s="9"/>
      <c r="AO20414" s="9"/>
      <c r="AP20414" s="9"/>
      <c r="AQ20414" s="9"/>
      <c r="AR20414" s="9"/>
      <c r="AS20414" s="10"/>
    </row>
    <row r="20415" spans="35:45" x14ac:dyDescent="0.3">
      <c r="AI20415" s="9"/>
      <c r="AJ20415" s="9"/>
      <c r="AK20415" s="9"/>
      <c r="AL20415" s="9"/>
      <c r="AM20415" s="9"/>
      <c r="AN20415" s="9"/>
      <c r="AO20415" s="9"/>
      <c r="AP20415" s="9"/>
      <c r="AQ20415" s="9"/>
      <c r="AR20415" s="9"/>
      <c r="AS20415" s="10"/>
    </row>
    <row r="20416" spans="35:45" x14ac:dyDescent="0.3">
      <c r="AI20416" s="9"/>
      <c r="AJ20416" s="9"/>
      <c r="AK20416" s="9"/>
      <c r="AL20416" s="9"/>
      <c r="AM20416" s="9"/>
      <c r="AN20416" s="9"/>
      <c r="AO20416" s="9"/>
      <c r="AP20416" s="9"/>
      <c r="AQ20416" s="9"/>
      <c r="AR20416" s="9"/>
      <c r="AS20416" s="10"/>
    </row>
    <row r="20417" spans="35:45" x14ac:dyDescent="0.3">
      <c r="AI20417" s="9"/>
      <c r="AJ20417" s="9"/>
      <c r="AK20417" s="9"/>
      <c r="AL20417" s="9"/>
      <c r="AM20417" s="9"/>
      <c r="AN20417" s="9"/>
      <c r="AO20417" s="9"/>
      <c r="AP20417" s="9"/>
      <c r="AQ20417" s="9"/>
      <c r="AR20417" s="9"/>
      <c r="AS20417" s="10"/>
    </row>
    <row r="20418" spans="35:45" x14ac:dyDescent="0.3">
      <c r="AI20418" s="9"/>
      <c r="AJ20418" s="9"/>
      <c r="AK20418" s="9"/>
      <c r="AL20418" s="9"/>
      <c r="AM20418" s="9"/>
      <c r="AN20418" s="9"/>
      <c r="AO20418" s="9"/>
      <c r="AP20418" s="9"/>
      <c r="AQ20418" s="9"/>
      <c r="AR20418" s="9"/>
      <c r="AS20418" s="10"/>
    </row>
    <row r="20419" spans="35:45" x14ac:dyDescent="0.3">
      <c r="AI20419" s="9"/>
      <c r="AJ20419" s="9"/>
      <c r="AK20419" s="9"/>
      <c r="AL20419" s="9"/>
      <c r="AM20419" s="9"/>
      <c r="AN20419" s="9"/>
      <c r="AO20419" s="9"/>
      <c r="AP20419" s="9"/>
      <c r="AQ20419" s="9"/>
      <c r="AR20419" s="9"/>
      <c r="AS20419" s="10"/>
    </row>
    <row r="20420" spans="35:45" x14ac:dyDescent="0.3">
      <c r="AI20420" s="9"/>
      <c r="AJ20420" s="9"/>
      <c r="AK20420" s="9"/>
      <c r="AL20420" s="9"/>
      <c r="AM20420" s="9"/>
      <c r="AN20420" s="9"/>
      <c r="AO20420" s="9"/>
      <c r="AP20420" s="9"/>
      <c r="AQ20420" s="9"/>
      <c r="AR20420" s="9"/>
      <c r="AS20420" s="10"/>
    </row>
    <row r="20421" spans="35:45" x14ac:dyDescent="0.3">
      <c r="AI20421" s="9"/>
      <c r="AJ20421" s="9"/>
      <c r="AK20421" s="9"/>
      <c r="AL20421" s="9"/>
      <c r="AM20421" s="9"/>
      <c r="AN20421" s="9"/>
      <c r="AO20421" s="9"/>
      <c r="AP20421" s="9"/>
      <c r="AQ20421" s="9"/>
      <c r="AR20421" s="9"/>
      <c r="AS20421" s="10"/>
    </row>
    <row r="20422" spans="35:45" x14ac:dyDescent="0.3">
      <c r="AI20422" s="9"/>
      <c r="AJ20422" s="9"/>
      <c r="AK20422" s="9"/>
      <c r="AL20422" s="9"/>
      <c r="AM20422" s="9"/>
      <c r="AN20422" s="9"/>
      <c r="AO20422" s="9"/>
      <c r="AP20422" s="9"/>
      <c r="AQ20422" s="9"/>
      <c r="AR20422" s="9"/>
      <c r="AS20422" s="10"/>
    </row>
    <row r="20423" spans="35:45" x14ac:dyDescent="0.3">
      <c r="AI20423" s="9"/>
      <c r="AJ20423" s="9"/>
      <c r="AK20423" s="9"/>
      <c r="AL20423" s="9"/>
      <c r="AM20423" s="9"/>
      <c r="AN20423" s="9"/>
      <c r="AO20423" s="9"/>
      <c r="AP20423" s="9"/>
      <c r="AQ20423" s="9"/>
      <c r="AR20423" s="9"/>
      <c r="AS20423" s="10"/>
    </row>
    <row r="20424" spans="35:45" x14ac:dyDescent="0.3">
      <c r="AI20424" s="9"/>
      <c r="AJ20424" s="9"/>
      <c r="AK20424" s="9"/>
      <c r="AL20424" s="9"/>
      <c r="AM20424" s="9"/>
      <c r="AN20424" s="9"/>
      <c r="AO20424" s="9"/>
      <c r="AP20424" s="9"/>
      <c r="AQ20424" s="9"/>
      <c r="AR20424" s="9"/>
      <c r="AS20424" s="10"/>
    </row>
    <row r="20425" spans="35:45" x14ac:dyDescent="0.3">
      <c r="AI20425" s="9"/>
      <c r="AJ20425" s="9"/>
      <c r="AK20425" s="9"/>
      <c r="AL20425" s="9"/>
      <c r="AM20425" s="9"/>
      <c r="AN20425" s="9"/>
      <c r="AO20425" s="9"/>
      <c r="AP20425" s="9"/>
      <c r="AQ20425" s="9"/>
      <c r="AR20425" s="9"/>
      <c r="AS20425" s="10"/>
    </row>
    <row r="20426" spans="35:45" x14ac:dyDescent="0.3">
      <c r="AI20426" s="9"/>
      <c r="AJ20426" s="9"/>
      <c r="AK20426" s="9"/>
      <c r="AL20426" s="9"/>
      <c r="AM20426" s="9"/>
      <c r="AN20426" s="9"/>
      <c r="AO20426" s="9"/>
      <c r="AP20426" s="9"/>
      <c r="AQ20426" s="9"/>
      <c r="AR20426" s="9"/>
      <c r="AS20426" s="10"/>
    </row>
    <row r="20427" spans="35:45" x14ac:dyDescent="0.3">
      <c r="AI20427" s="9"/>
      <c r="AJ20427" s="9"/>
      <c r="AK20427" s="9"/>
      <c r="AL20427" s="9"/>
      <c r="AM20427" s="9"/>
      <c r="AN20427" s="9"/>
      <c r="AO20427" s="9"/>
      <c r="AP20427" s="9"/>
      <c r="AQ20427" s="9"/>
      <c r="AR20427" s="9"/>
      <c r="AS20427" s="10"/>
    </row>
    <row r="20428" spans="35:45" x14ac:dyDescent="0.3">
      <c r="AI20428" s="9"/>
      <c r="AJ20428" s="9"/>
      <c r="AK20428" s="9"/>
      <c r="AL20428" s="9"/>
      <c r="AM20428" s="9"/>
      <c r="AN20428" s="9"/>
      <c r="AO20428" s="9"/>
      <c r="AP20428" s="9"/>
      <c r="AQ20428" s="9"/>
      <c r="AR20428" s="9"/>
      <c r="AS20428" s="10"/>
    </row>
    <row r="20429" spans="35:45" x14ac:dyDescent="0.3">
      <c r="AI20429" s="9"/>
      <c r="AJ20429" s="9"/>
      <c r="AK20429" s="9"/>
      <c r="AL20429" s="9"/>
      <c r="AM20429" s="9"/>
      <c r="AN20429" s="9"/>
      <c r="AO20429" s="9"/>
      <c r="AP20429" s="9"/>
      <c r="AQ20429" s="9"/>
      <c r="AR20429" s="9"/>
      <c r="AS20429" s="10"/>
    </row>
    <row r="20430" spans="35:45" x14ac:dyDescent="0.3">
      <c r="AI20430" s="9"/>
      <c r="AJ20430" s="9"/>
      <c r="AK20430" s="9"/>
      <c r="AL20430" s="9"/>
      <c r="AM20430" s="9"/>
      <c r="AN20430" s="9"/>
      <c r="AO20430" s="9"/>
      <c r="AP20430" s="9"/>
      <c r="AQ20430" s="9"/>
      <c r="AR20430" s="9"/>
      <c r="AS20430" s="10"/>
    </row>
    <row r="20431" spans="35:45" x14ac:dyDescent="0.3">
      <c r="AI20431" s="9"/>
      <c r="AJ20431" s="9"/>
      <c r="AK20431" s="9"/>
      <c r="AL20431" s="9"/>
      <c r="AM20431" s="9"/>
      <c r="AN20431" s="9"/>
      <c r="AO20431" s="9"/>
      <c r="AP20431" s="9"/>
      <c r="AQ20431" s="9"/>
      <c r="AR20431" s="9"/>
      <c r="AS20431" s="10"/>
    </row>
    <row r="20432" spans="35:45" x14ac:dyDescent="0.3">
      <c r="AI20432" s="9"/>
      <c r="AJ20432" s="9"/>
      <c r="AK20432" s="9"/>
      <c r="AL20432" s="9"/>
      <c r="AM20432" s="9"/>
      <c r="AN20432" s="9"/>
      <c r="AO20432" s="9"/>
      <c r="AP20432" s="9"/>
      <c r="AQ20432" s="9"/>
      <c r="AR20432" s="9"/>
      <c r="AS20432" s="10"/>
    </row>
    <row r="20433" spans="35:45" x14ac:dyDescent="0.3">
      <c r="AI20433" s="9"/>
      <c r="AJ20433" s="9"/>
      <c r="AK20433" s="9"/>
      <c r="AL20433" s="9"/>
      <c r="AM20433" s="9"/>
      <c r="AN20433" s="9"/>
      <c r="AO20433" s="9"/>
      <c r="AP20433" s="9"/>
      <c r="AQ20433" s="9"/>
      <c r="AR20433" s="9"/>
      <c r="AS20433" s="10"/>
    </row>
    <row r="20434" spans="35:45" x14ac:dyDescent="0.3">
      <c r="AI20434" s="9"/>
      <c r="AJ20434" s="9"/>
      <c r="AK20434" s="9"/>
      <c r="AL20434" s="9"/>
      <c r="AM20434" s="9"/>
      <c r="AN20434" s="9"/>
      <c r="AO20434" s="9"/>
      <c r="AP20434" s="9"/>
      <c r="AQ20434" s="9"/>
      <c r="AR20434" s="9"/>
      <c r="AS20434" s="10"/>
    </row>
    <row r="20435" spans="35:45" x14ac:dyDescent="0.3">
      <c r="AI20435" s="9"/>
      <c r="AJ20435" s="9"/>
      <c r="AK20435" s="9"/>
      <c r="AL20435" s="9"/>
      <c r="AM20435" s="9"/>
      <c r="AN20435" s="9"/>
      <c r="AO20435" s="9"/>
      <c r="AP20435" s="9"/>
      <c r="AQ20435" s="9"/>
      <c r="AR20435" s="9"/>
      <c r="AS20435" s="10"/>
    </row>
    <row r="20436" spans="35:45" x14ac:dyDescent="0.3">
      <c r="AI20436" s="9"/>
      <c r="AJ20436" s="9"/>
      <c r="AK20436" s="9"/>
      <c r="AL20436" s="9"/>
      <c r="AM20436" s="9"/>
      <c r="AN20436" s="9"/>
      <c r="AO20436" s="9"/>
      <c r="AP20436" s="9"/>
      <c r="AQ20436" s="9"/>
      <c r="AR20436" s="9"/>
      <c r="AS20436" s="10"/>
    </row>
    <row r="20437" spans="35:45" x14ac:dyDescent="0.3">
      <c r="AI20437" s="9"/>
      <c r="AJ20437" s="9"/>
      <c r="AK20437" s="9"/>
      <c r="AL20437" s="9"/>
      <c r="AM20437" s="9"/>
      <c r="AN20437" s="9"/>
      <c r="AO20437" s="9"/>
      <c r="AP20437" s="9"/>
      <c r="AQ20437" s="9"/>
      <c r="AR20437" s="9"/>
      <c r="AS20437" s="10"/>
    </row>
    <row r="20438" spans="35:45" x14ac:dyDescent="0.3">
      <c r="AI20438" s="9"/>
      <c r="AJ20438" s="9"/>
      <c r="AK20438" s="9"/>
      <c r="AL20438" s="9"/>
      <c r="AM20438" s="9"/>
      <c r="AN20438" s="9"/>
      <c r="AO20438" s="9"/>
      <c r="AP20438" s="9"/>
      <c r="AQ20438" s="9"/>
      <c r="AR20438" s="9"/>
      <c r="AS20438" s="10"/>
    </row>
    <row r="20439" spans="35:45" x14ac:dyDescent="0.3">
      <c r="AI20439" s="9"/>
      <c r="AJ20439" s="9"/>
      <c r="AK20439" s="9"/>
      <c r="AL20439" s="9"/>
      <c r="AM20439" s="9"/>
      <c r="AN20439" s="9"/>
      <c r="AO20439" s="9"/>
      <c r="AP20439" s="9"/>
      <c r="AQ20439" s="9"/>
      <c r="AR20439" s="9"/>
      <c r="AS20439" s="10"/>
    </row>
    <row r="20440" spans="35:45" x14ac:dyDescent="0.3">
      <c r="AI20440" s="9"/>
      <c r="AJ20440" s="9"/>
      <c r="AK20440" s="9"/>
      <c r="AL20440" s="9"/>
      <c r="AM20440" s="9"/>
      <c r="AN20440" s="9"/>
      <c r="AO20440" s="9"/>
      <c r="AP20440" s="9"/>
      <c r="AQ20440" s="9"/>
      <c r="AR20440" s="9"/>
      <c r="AS20440" s="10"/>
    </row>
    <row r="20441" spans="35:45" x14ac:dyDescent="0.3">
      <c r="AI20441" s="9"/>
      <c r="AJ20441" s="9"/>
      <c r="AK20441" s="9"/>
      <c r="AL20441" s="9"/>
      <c r="AM20441" s="9"/>
      <c r="AN20441" s="9"/>
      <c r="AO20441" s="9"/>
      <c r="AP20441" s="9"/>
      <c r="AQ20441" s="9"/>
      <c r="AR20441" s="9"/>
      <c r="AS20441" s="10"/>
    </row>
    <row r="20442" spans="35:45" x14ac:dyDescent="0.3">
      <c r="AI20442" s="9"/>
      <c r="AJ20442" s="9"/>
      <c r="AK20442" s="9"/>
      <c r="AL20442" s="9"/>
      <c r="AM20442" s="9"/>
      <c r="AN20442" s="9"/>
      <c r="AO20442" s="9"/>
      <c r="AP20442" s="9"/>
      <c r="AQ20442" s="9"/>
      <c r="AR20442" s="9"/>
      <c r="AS20442" s="10"/>
    </row>
    <row r="20443" spans="35:45" x14ac:dyDescent="0.3">
      <c r="AI20443" s="9"/>
      <c r="AJ20443" s="9"/>
      <c r="AK20443" s="9"/>
      <c r="AL20443" s="9"/>
      <c r="AM20443" s="9"/>
      <c r="AN20443" s="9"/>
      <c r="AO20443" s="9"/>
      <c r="AP20443" s="9"/>
      <c r="AQ20443" s="9"/>
      <c r="AR20443" s="9"/>
      <c r="AS20443" s="10"/>
    </row>
    <row r="20444" spans="35:45" x14ac:dyDescent="0.3">
      <c r="AI20444" s="9"/>
      <c r="AJ20444" s="9"/>
      <c r="AK20444" s="9"/>
      <c r="AL20444" s="9"/>
      <c r="AM20444" s="9"/>
      <c r="AN20444" s="9"/>
      <c r="AO20444" s="9"/>
      <c r="AP20444" s="9"/>
      <c r="AQ20444" s="9"/>
      <c r="AR20444" s="9"/>
      <c r="AS20444" s="10"/>
    </row>
    <row r="20445" spans="35:45" x14ac:dyDescent="0.3">
      <c r="AI20445" s="9"/>
      <c r="AJ20445" s="9"/>
      <c r="AK20445" s="9"/>
      <c r="AL20445" s="9"/>
      <c r="AM20445" s="9"/>
      <c r="AN20445" s="9"/>
      <c r="AO20445" s="9"/>
      <c r="AP20445" s="9"/>
      <c r="AQ20445" s="9"/>
      <c r="AR20445" s="9"/>
      <c r="AS20445" s="10"/>
    </row>
    <row r="20446" spans="35:45" x14ac:dyDescent="0.3">
      <c r="AI20446" s="9"/>
      <c r="AJ20446" s="9"/>
      <c r="AK20446" s="9"/>
      <c r="AL20446" s="9"/>
      <c r="AM20446" s="9"/>
      <c r="AN20446" s="9"/>
      <c r="AO20446" s="9"/>
      <c r="AP20446" s="9"/>
      <c r="AQ20446" s="9"/>
      <c r="AR20446" s="9"/>
      <c r="AS20446" s="10"/>
    </row>
    <row r="20447" spans="35:45" x14ac:dyDescent="0.3">
      <c r="AI20447" s="9"/>
      <c r="AJ20447" s="9"/>
      <c r="AK20447" s="9"/>
      <c r="AL20447" s="9"/>
      <c r="AM20447" s="9"/>
      <c r="AN20447" s="9"/>
      <c r="AO20447" s="9"/>
      <c r="AP20447" s="9"/>
      <c r="AQ20447" s="9"/>
      <c r="AR20447" s="9"/>
      <c r="AS20447" s="10"/>
    </row>
    <row r="20448" spans="35:45" x14ac:dyDescent="0.3">
      <c r="AI20448" s="9"/>
      <c r="AJ20448" s="9"/>
      <c r="AK20448" s="9"/>
      <c r="AL20448" s="9"/>
      <c r="AM20448" s="9"/>
      <c r="AN20448" s="9"/>
      <c r="AO20448" s="9"/>
      <c r="AP20448" s="9"/>
      <c r="AQ20448" s="9"/>
      <c r="AR20448" s="9"/>
      <c r="AS20448" s="10"/>
    </row>
    <row r="20449" spans="35:45" x14ac:dyDescent="0.3">
      <c r="AI20449" s="9"/>
      <c r="AJ20449" s="9"/>
      <c r="AK20449" s="9"/>
      <c r="AL20449" s="9"/>
      <c r="AM20449" s="9"/>
      <c r="AN20449" s="9"/>
      <c r="AO20449" s="9"/>
      <c r="AP20449" s="9"/>
      <c r="AQ20449" s="9"/>
      <c r="AR20449" s="9"/>
      <c r="AS20449" s="10"/>
    </row>
    <row r="20450" spans="35:45" x14ac:dyDescent="0.3">
      <c r="AI20450" s="9"/>
      <c r="AJ20450" s="9"/>
      <c r="AK20450" s="9"/>
      <c r="AL20450" s="9"/>
      <c r="AM20450" s="9"/>
      <c r="AN20450" s="9"/>
      <c r="AO20450" s="9"/>
      <c r="AP20450" s="9"/>
      <c r="AQ20450" s="9"/>
      <c r="AR20450" s="9"/>
      <c r="AS20450" s="10"/>
    </row>
    <row r="20451" spans="35:45" x14ac:dyDescent="0.3">
      <c r="AI20451" s="9"/>
      <c r="AJ20451" s="9"/>
      <c r="AK20451" s="9"/>
      <c r="AL20451" s="9"/>
      <c r="AM20451" s="9"/>
      <c r="AN20451" s="9"/>
      <c r="AO20451" s="9"/>
      <c r="AP20451" s="9"/>
      <c r="AQ20451" s="9"/>
      <c r="AR20451" s="9"/>
      <c r="AS20451" s="10"/>
    </row>
    <row r="20452" spans="35:45" x14ac:dyDescent="0.3">
      <c r="AI20452" s="9"/>
      <c r="AJ20452" s="9"/>
      <c r="AK20452" s="9"/>
      <c r="AL20452" s="9"/>
      <c r="AM20452" s="9"/>
      <c r="AN20452" s="9"/>
      <c r="AO20452" s="9"/>
      <c r="AP20452" s="9"/>
      <c r="AQ20452" s="9"/>
      <c r="AR20452" s="9"/>
      <c r="AS20452" s="10"/>
    </row>
    <row r="20453" spans="35:45" x14ac:dyDescent="0.3">
      <c r="AI20453" s="9"/>
      <c r="AJ20453" s="9"/>
      <c r="AK20453" s="9"/>
      <c r="AL20453" s="9"/>
      <c r="AM20453" s="9"/>
      <c r="AN20453" s="9"/>
      <c r="AO20453" s="9"/>
      <c r="AP20453" s="9"/>
      <c r="AQ20453" s="9"/>
      <c r="AR20453" s="9"/>
      <c r="AS20453" s="10"/>
    </row>
    <row r="20454" spans="35:45" x14ac:dyDescent="0.3">
      <c r="AI20454" s="9"/>
      <c r="AJ20454" s="9"/>
      <c r="AK20454" s="9"/>
      <c r="AL20454" s="9"/>
      <c r="AM20454" s="9"/>
      <c r="AN20454" s="9"/>
      <c r="AO20454" s="9"/>
      <c r="AP20454" s="9"/>
      <c r="AQ20454" s="9"/>
      <c r="AR20454" s="9"/>
      <c r="AS20454" s="10"/>
    </row>
    <row r="20455" spans="35:45" x14ac:dyDescent="0.3">
      <c r="AI20455" s="9"/>
      <c r="AJ20455" s="9"/>
      <c r="AK20455" s="9"/>
      <c r="AL20455" s="9"/>
      <c r="AM20455" s="9"/>
      <c r="AN20455" s="9"/>
      <c r="AO20455" s="9"/>
      <c r="AP20455" s="9"/>
      <c r="AQ20455" s="9"/>
      <c r="AR20455" s="9"/>
      <c r="AS20455" s="10"/>
    </row>
    <row r="20456" spans="35:45" x14ac:dyDescent="0.3">
      <c r="AI20456" s="9"/>
      <c r="AJ20456" s="9"/>
      <c r="AK20456" s="9"/>
      <c r="AL20456" s="9"/>
      <c r="AM20456" s="9"/>
      <c r="AN20456" s="9"/>
      <c r="AO20456" s="9"/>
      <c r="AP20456" s="9"/>
      <c r="AQ20456" s="9"/>
      <c r="AR20456" s="9"/>
      <c r="AS20456" s="10"/>
    </row>
    <row r="20457" spans="35:45" x14ac:dyDescent="0.3">
      <c r="AI20457" s="9"/>
      <c r="AJ20457" s="9"/>
      <c r="AK20457" s="9"/>
      <c r="AL20457" s="9"/>
      <c r="AM20457" s="9"/>
      <c r="AN20457" s="9"/>
      <c r="AO20457" s="9"/>
      <c r="AP20457" s="9"/>
      <c r="AQ20457" s="9"/>
      <c r="AR20457" s="9"/>
      <c r="AS20457" s="10"/>
    </row>
    <row r="20458" spans="35:45" x14ac:dyDescent="0.3">
      <c r="AI20458" s="9"/>
      <c r="AJ20458" s="9"/>
      <c r="AK20458" s="9"/>
      <c r="AL20458" s="9"/>
      <c r="AM20458" s="9"/>
      <c r="AN20458" s="9"/>
      <c r="AO20458" s="9"/>
      <c r="AP20458" s="9"/>
      <c r="AQ20458" s="9"/>
      <c r="AR20458" s="9"/>
      <c r="AS20458" s="10"/>
    </row>
    <row r="20459" spans="35:45" x14ac:dyDescent="0.3">
      <c r="AI20459" s="9"/>
      <c r="AJ20459" s="9"/>
      <c r="AK20459" s="9"/>
      <c r="AL20459" s="9"/>
      <c r="AM20459" s="9"/>
      <c r="AN20459" s="9"/>
      <c r="AO20459" s="9"/>
      <c r="AP20459" s="9"/>
      <c r="AQ20459" s="9"/>
      <c r="AR20459" s="9"/>
      <c r="AS20459" s="10"/>
    </row>
    <row r="20460" spans="35:45" x14ac:dyDescent="0.3">
      <c r="AI20460" s="9"/>
      <c r="AJ20460" s="9"/>
      <c r="AK20460" s="9"/>
      <c r="AL20460" s="9"/>
      <c r="AM20460" s="9"/>
      <c r="AN20460" s="9"/>
      <c r="AO20460" s="9"/>
      <c r="AP20460" s="9"/>
      <c r="AQ20460" s="9"/>
      <c r="AR20460" s="9"/>
      <c r="AS20460" s="10"/>
    </row>
    <row r="20461" spans="35:45" x14ac:dyDescent="0.3">
      <c r="AI20461" s="9"/>
      <c r="AJ20461" s="9"/>
      <c r="AK20461" s="9"/>
      <c r="AL20461" s="9"/>
      <c r="AM20461" s="9"/>
      <c r="AN20461" s="9"/>
      <c r="AO20461" s="9"/>
      <c r="AP20461" s="9"/>
      <c r="AQ20461" s="9"/>
      <c r="AR20461" s="9"/>
      <c r="AS20461" s="10"/>
    </row>
    <row r="20462" spans="35:45" x14ac:dyDescent="0.3">
      <c r="AI20462" s="9"/>
      <c r="AJ20462" s="9"/>
      <c r="AK20462" s="9"/>
      <c r="AL20462" s="9"/>
      <c r="AM20462" s="9"/>
      <c r="AN20462" s="9"/>
      <c r="AO20462" s="9"/>
      <c r="AP20462" s="9"/>
      <c r="AQ20462" s="9"/>
      <c r="AR20462" s="9"/>
      <c r="AS20462" s="10"/>
    </row>
    <row r="20463" spans="35:45" x14ac:dyDescent="0.3">
      <c r="AI20463" s="9"/>
      <c r="AJ20463" s="9"/>
      <c r="AK20463" s="9"/>
      <c r="AL20463" s="9"/>
      <c r="AM20463" s="9"/>
      <c r="AN20463" s="9"/>
      <c r="AO20463" s="9"/>
      <c r="AP20463" s="9"/>
      <c r="AQ20463" s="9"/>
      <c r="AR20463" s="9"/>
      <c r="AS20463" s="10"/>
    </row>
    <row r="20464" spans="35:45" x14ac:dyDescent="0.3">
      <c r="AI20464" s="9"/>
      <c r="AJ20464" s="9"/>
      <c r="AK20464" s="9"/>
      <c r="AL20464" s="9"/>
      <c r="AM20464" s="9"/>
      <c r="AN20464" s="9"/>
      <c r="AO20464" s="9"/>
      <c r="AP20464" s="9"/>
      <c r="AQ20464" s="9"/>
      <c r="AR20464" s="9"/>
      <c r="AS20464" s="10"/>
    </row>
    <row r="20465" spans="35:45" x14ac:dyDescent="0.3">
      <c r="AI20465" s="9"/>
      <c r="AJ20465" s="9"/>
      <c r="AK20465" s="9"/>
      <c r="AL20465" s="9"/>
      <c r="AM20465" s="9"/>
      <c r="AN20465" s="9"/>
      <c r="AO20465" s="9"/>
      <c r="AP20465" s="9"/>
      <c r="AQ20465" s="9"/>
      <c r="AR20465" s="9"/>
      <c r="AS20465" s="10"/>
    </row>
    <row r="20466" spans="35:45" x14ac:dyDescent="0.3">
      <c r="AI20466" s="9"/>
      <c r="AJ20466" s="9"/>
      <c r="AK20466" s="9"/>
      <c r="AL20466" s="9"/>
      <c r="AM20466" s="9"/>
      <c r="AN20466" s="9"/>
      <c r="AO20466" s="9"/>
      <c r="AP20466" s="9"/>
      <c r="AQ20466" s="9"/>
      <c r="AR20466" s="9"/>
      <c r="AS20466" s="10"/>
    </row>
    <row r="20467" spans="35:45" x14ac:dyDescent="0.3">
      <c r="AI20467" s="9"/>
      <c r="AJ20467" s="9"/>
      <c r="AK20467" s="9"/>
      <c r="AL20467" s="9"/>
      <c r="AM20467" s="9"/>
      <c r="AN20467" s="9"/>
      <c r="AO20467" s="9"/>
      <c r="AP20467" s="9"/>
      <c r="AQ20467" s="9"/>
      <c r="AR20467" s="9"/>
      <c r="AS20467" s="10"/>
    </row>
    <row r="20468" spans="35:45" x14ac:dyDescent="0.3">
      <c r="AI20468" s="9"/>
      <c r="AJ20468" s="9"/>
      <c r="AK20468" s="9"/>
      <c r="AL20468" s="9"/>
      <c r="AM20468" s="9"/>
      <c r="AN20468" s="9"/>
      <c r="AO20468" s="9"/>
      <c r="AP20468" s="9"/>
      <c r="AQ20468" s="9"/>
      <c r="AR20468" s="9"/>
      <c r="AS20468" s="10"/>
    </row>
    <row r="20469" spans="35:45" x14ac:dyDescent="0.3">
      <c r="AI20469" s="9"/>
      <c r="AJ20469" s="9"/>
      <c r="AK20469" s="9"/>
      <c r="AL20469" s="9"/>
      <c r="AM20469" s="9"/>
      <c r="AN20469" s="9"/>
      <c r="AO20469" s="9"/>
      <c r="AP20469" s="9"/>
      <c r="AQ20469" s="9"/>
      <c r="AR20469" s="9"/>
      <c r="AS20469" s="10"/>
    </row>
    <row r="20470" spans="35:45" x14ac:dyDescent="0.3">
      <c r="AI20470" s="9"/>
      <c r="AJ20470" s="9"/>
      <c r="AK20470" s="9"/>
      <c r="AL20470" s="9"/>
      <c r="AM20470" s="9"/>
      <c r="AN20470" s="9"/>
      <c r="AO20470" s="9"/>
      <c r="AP20470" s="9"/>
      <c r="AQ20470" s="9"/>
      <c r="AR20470" s="9"/>
      <c r="AS20470" s="10"/>
    </row>
    <row r="20471" spans="35:45" x14ac:dyDescent="0.3">
      <c r="AI20471" s="9"/>
      <c r="AJ20471" s="9"/>
      <c r="AK20471" s="9"/>
      <c r="AL20471" s="9"/>
      <c r="AM20471" s="9"/>
      <c r="AN20471" s="9"/>
      <c r="AO20471" s="9"/>
      <c r="AP20471" s="9"/>
      <c r="AQ20471" s="9"/>
      <c r="AR20471" s="9"/>
      <c r="AS20471" s="10"/>
    </row>
    <row r="20472" spans="35:45" x14ac:dyDescent="0.3">
      <c r="AI20472" s="9"/>
      <c r="AJ20472" s="9"/>
      <c r="AK20472" s="9"/>
      <c r="AL20472" s="9"/>
      <c r="AM20472" s="9"/>
      <c r="AN20472" s="9"/>
      <c r="AO20472" s="9"/>
      <c r="AP20472" s="9"/>
      <c r="AQ20472" s="9"/>
      <c r="AR20472" s="9"/>
      <c r="AS20472" s="10"/>
    </row>
    <row r="20473" spans="35:45" x14ac:dyDescent="0.3">
      <c r="AI20473" s="9"/>
      <c r="AJ20473" s="9"/>
      <c r="AK20473" s="9"/>
      <c r="AL20473" s="9"/>
      <c r="AM20473" s="9"/>
      <c r="AN20473" s="9"/>
      <c r="AO20473" s="9"/>
      <c r="AP20473" s="9"/>
      <c r="AQ20473" s="9"/>
      <c r="AR20473" s="9"/>
      <c r="AS20473" s="10"/>
    </row>
    <row r="20474" spans="35:45" x14ac:dyDescent="0.3">
      <c r="AI20474" s="9"/>
      <c r="AJ20474" s="9"/>
      <c r="AK20474" s="9"/>
      <c r="AL20474" s="9"/>
      <c r="AM20474" s="9"/>
      <c r="AN20474" s="9"/>
      <c r="AO20474" s="9"/>
      <c r="AP20474" s="9"/>
      <c r="AQ20474" s="9"/>
      <c r="AR20474" s="9"/>
      <c r="AS20474" s="10"/>
    </row>
    <row r="20475" spans="35:45" x14ac:dyDescent="0.3">
      <c r="AI20475" s="9"/>
      <c r="AJ20475" s="9"/>
      <c r="AK20475" s="9"/>
      <c r="AL20475" s="9"/>
      <c r="AM20475" s="9"/>
      <c r="AN20475" s="9"/>
      <c r="AO20475" s="9"/>
      <c r="AP20475" s="9"/>
      <c r="AQ20475" s="9"/>
      <c r="AR20475" s="9"/>
      <c r="AS20475" s="10"/>
    </row>
    <row r="20476" spans="35:45" x14ac:dyDescent="0.3">
      <c r="AI20476" s="9"/>
      <c r="AJ20476" s="9"/>
      <c r="AK20476" s="9"/>
      <c r="AL20476" s="9"/>
      <c r="AM20476" s="9"/>
      <c r="AN20476" s="9"/>
      <c r="AO20476" s="9"/>
      <c r="AP20476" s="9"/>
      <c r="AQ20476" s="9"/>
      <c r="AR20476" s="9"/>
      <c r="AS20476" s="10"/>
    </row>
    <row r="20477" spans="35:45" x14ac:dyDescent="0.3">
      <c r="AI20477" s="9"/>
      <c r="AJ20477" s="9"/>
      <c r="AK20477" s="9"/>
      <c r="AL20477" s="9"/>
      <c r="AM20477" s="9"/>
      <c r="AN20477" s="9"/>
      <c r="AO20477" s="9"/>
      <c r="AP20477" s="9"/>
      <c r="AQ20477" s="9"/>
      <c r="AR20477" s="9"/>
      <c r="AS20477" s="10"/>
    </row>
    <row r="20478" spans="35:45" x14ac:dyDescent="0.3">
      <c r="AI20478" s="9"/>
      <c r="AJ20478" s="9"/>
      <c r="AK20478" s="9"/>
      <c r="AL20478" s="9"/>
      <c r="AM20478" s="9"/>
      <c r="AN20478" s="9"/>
      <c r="AO20478" s="9"/>
      <c r="AP20478" s="9"/>
      <c r="AQ20478" s="9"/>
      <c r="AR20478" s="9"/>
      <c r="AS20478" s="10"/>
    </row>
    <row r="20479" spans="35:45" x14ac:dyDescent="0.3">
      <c r="AI20479" s="9"/>
      <c r="AJ20479" s="9"/>
      <c r="AK20479" s="9"/>
      <c r="AL20479" s="9"/>
      <c r="AM20479" s="9"/>
      <c r="AN20479" s="9"/>
      <c r="AO20479" s="9"/>
      <c r="AP20479" s="9"/>
      <c r="AQ20479" s="9"/>
      <c r="AR20479" s="9"/>
      <c r="AS20479" s="10"/>
    </row>
    <row r="20480" spans="35:45" x14ac:dyDescent="0.3">
      <c r="AI20480" s="9"/>
      <c r="AJ20480" s="9"/>
      <c r="AK20480" s="9"/>
      <c r="AL20480" s="9"/>
      <c r="AM20480" s="9"/>
      <c r="AN20480" s="9"/>
      <c r="AO20480" s="9"/>
      <c r="AP20480" s="9"/>
      <c r="AQ20480" s="9"/>
      <c r="AR20480" s="9"/>
      <c r="AS20480" s="10"/>
    </row>
    <row r="20481" spans="35:45" x14ac:dyDescent="0.3">
      <c r="AI20481" s="9"/>
      <c r="AJ20481" s="9"/>
      <c r="AK20481" s="9"/>
      <c r="AL20481" s="9"/>
      <c r="AM20481" s="9"/>
      <c r="AN20481" s="9"/>
      <c r="AO20481" s="9"/>
      <c r="AP20481" s="9"/>
      <c r="AQ20481" s="9"/>
      <c r="AR20481" s="9"/>
      <c r="AS20481" s="10"/>
    </row>
    <row r="20482" spans="35:45" x14ac:dyDescent="0.3">
      <c r="AI20482" s="9"/>
      <c r="AJ20482" s="9"/>
      <c r="AK20482" s="9"/>
      <c r="AL20482" s="9"/>
      <c r="AM20482" s="9"/>
      <c r="AN20482" s="9"/>
      <c r="AO20482" s="9"/>
      <c r="AP20482" s="9"/>
      <c r="AQ20482" s="9"/>
      <c r="AR20482" s="9"/>
      <c r="AS20482" s="10"/>
    </row>
    <row r="20483" spans="35:45" x14ac:dyDescent="0.3">
      <c r="AI20483" s="9"/>
      <c r="AJ20483" s="9"/>
      <c r="AK20483" s="9"/>
      <c r="AL20483" s="9"/>
      <c r="AM20483" s="9"/>
      <c r="AN20483" s="9"/>
      <c r="AO20483" s="9"/>
      <c r="AP20483" s="9"/>
      <c r="AQ20483" s="9"/>
      <c r="AR20483" s="9"/>
      <c r="AS20483" s="10"/>
    </row>
    <row r="20484" spans="35:45" x14ac:dyDescent="0.3">
      <c r="AI20484" s="9"/>
      <c r="AJ20484" s="9"/>
      <c r="AK20484" s="9"/>
      <c r="AL20484" s="9"/>
      <c r="AM20484" s="9"/>
      <c r="AN20484" s="9"/>
      <c r="AO20484" s="9"/>
      <c r="AP20484" s="9"/>
      <c r="AQ20484" s="9"/>
      <c r="AR20484" s="9"/>
      <c r="AS20484" s="10"/>
    </row>
    <row r="20485" spans="35:45" x14ac:dyDescent="0.3">
      <c r="AI20485" s="9"/>
      <c r="AJ20485" s="9"/>
      <c r="AK20485" s="9"/>
      <c r="AL20485" s="9"/>
      <c r="AM20485" s="9"/>
      <c r="AN20485" s="9"/>
      <c r="AO20485" s="9"/>
      <c r="AP20485" s="9"/>
      <c r="AQ20485" s="9"/>
      <c r="AR20485" s="9"/>
      <c r="AS20485" s="10"/>
    </row>
    <row r="20486" spans="35:45" x14ac:dyDescent="0.3">
      <c r="AI20486" s="9"/>
      <c r="AJ20486" s="9"/>
      <c r="AK20486" s="9"/>
      <c r="AL20486" s="9"/>
      <c r="AM20486" s="9"/>
      <c r="AN20486" s="9"/>
      <c r="AO20486" s="9"/>
      <c r="AP20486" s="9"/>
      <c r="AQ20486" s="9"/>
      <c r="AR20486" s="9"/>
      <c r="AS20486" s="10"/>
    </row>
    <row r="20487" spans="35:45" x14ac:dyDescent="0.3">
      <c r="AI20487" s="9"/>
      <c r="AJ20487" s="9"/>
      <c r="AK20487" s="9"/>
      <c r="AL20487" s="9"/>
      <c r="AM20487" s="9"/>
      <c r="AN20487" s="9"/>
      <c r="AO20487" s="9"/>
      <c r="AP20487" s="9"/>
      <c r="AQ20487" s="9"/>
      <c r="AR20487" s="9"/>
      <c r="AS20487" s="10"/>
    </row>
    <row r="20488" spans="35:45" x14ac:dyDescent="0.3">
      <c r="AI20488" s="9"/>
      <c r="AJ20488" s="9"/>
      <c r="AK20488" s="9"/>
      <c r="AL20488" s="9"/>
      <c r="AM20488" s="9"/>
      <c r="AN20488" s="9"/>
      <c r="AO20488" s="9"/>
      <c r="AP20488" s="9"/>
      <c r="AQ20488" s="9"/>
      <c r="AR20488" s="9"/>
      <c r="AS20488" s="10"/>
    </row>
    <row r="20489" spans="35:45" x14ac:dyDescent="0.3">
      <c r="AI20489" s="9"/>
      <c r="AJ20489" s="9"/>
      <c r="AK20489" s="9"/>
      <c r="AL20489" s="9"/>
      <c r="AM20489" s="9"/>
      <c r="AN20489" s="9"/>
      <c r="AO20489" s="9"/>
      <c r="AP20489" s="9"/>
      <c r="AQ20489" s="9"/>
      <c r="AR20489" s="9"/>
      <c r="AS20489" s="10"/>
    </row>
    <row r="20490" spans="35:45" x14ac:dyDescent="0.3">
      <c r="AI20490" s="9"/>
      <c r="AJ20490" s="9"/>
      <c r="AK20490" s="9"/>
      <c r="AL20490" s="9"/>
      <c r="AM20490" s="9"/>
      <c r="AN20490" s="9"/>
      <c r="AO20490" s="9"/>
      <c r="AP20490" s="9"/>
      <c r="AQ20490" s="9"/>
      <c r="AR20490" s="9"/>
      <c r="AS20490" s="10"/>
    </row>
    <row r="20491" spans="35:45" x14ac:dyDescent="0.3">
      <c r="AI20491" s="9"/>
      <c r="AJ20491" s="9"/>
      <c r="AK20491" s="9"/>
      <c r="AL20491" s="9"/>
      <c r="AM20491" s="9"/>
      <c r="AN20491" s="9"/>
      <c r="AO20491" s="9"/>
      <c r="AP20491" s="9"/>
      <c r="AQ20491" s="9"/>
      <c r="AR20491" s="9"/>
      <c r="AS20491" s="10"/>
    </row>
    <row r="20492" spans="35:45" x14ac:dyDescent="0.3">
      <c r="AI20492" s="9"/>
      <c r="AJ20492" s="9"/>
      <c r="AK20492" s="9"/>
      <c r="AL20492" s="9"/>
      <c r="AM20492" s="9"/>
      <c r="AN20492" s="9"/>
      <c r="AO20492" s="9"/>
      <c r="AP20492" s="9"/>
      <c r="AQ20492" s="9"/>
      <c r="AR20492" s="9"/>
      <c r="AS20492" s="10"/>
    </row>
    <row r="20493" spans="35:45" x14ac:dyDescent="0.3">
      <c r="AI20493" s="9"/>
      <c r="AJ20493" s="9"/>
      <c r="AK20493" s="9"/>
      <c r="AL20493" s="9"/>
      <c r="AM20493" s="9"/>
      <c r="AN20493" s="9"/>
      <c r="AO20493" s="9"/>
      <c r="AP20493" s="9"/>
      <c r="AQ20493" s="9"/>
      <c r="AR20493" s="9"/>
      <c r="AS20493" s="10"/>
    </row>
    <row r="20494" spans="35:45" x14ac:dyDescent="0.3">
      <c r="AI20494" s="9"/>
      <c r="AJ20494" s="9"/>
      <c r="AK20494" s="9"/>
      <c r="AL20494" s="9"/>
      <c r="AM20494" s="9"/>
      <c r="AN20494" s="9"/>
      <c r="AO20494" s="9"/>
      <c r="AP20494" s="9"/>
      <c r="AQ20494" s="9"/>
      <c r="AR20494" s="9"/>
      <c r="AS20494" s="10"/>
    </row>
    <row r="20495" spans="35:45" x14ac:dyDescent="0.3">
      <c r="AI20495" s="9"/>
      <c r="AJ20495" s="9"/>
      <c r="AK20495" s="9"/>
      <c r="AL20495" s="9"/>
      <c r="AM20495" s="9"/>
      <c r="AN20495" s="9"/>
      <c r="AO20495" s="9"/>
      <c r="AP20495" s="9"/>
      <c r="AQ20495" s="9"/>
      <c r="AR20495" s="9"/>
      <c r="AS20495" s="10"/>
    </row>
    <row r="20496" spans="35:45" x14ac:dyDescent="0.3">
      <c r="AI20496" s="9"/>
      <c r="AJ20496" s="9"/>
      <c r="AK20496" s="9"/>
      <c r="AL20496" s="9"/>
      <c r="AM20496" s="9"/>
      <c r="AN20496" s="9"/>
      <c r="AO20496" s="9"/>
      <c r="AP20496" s="9"/>
      <c r="AQ20496" s="9"/>
      <c r="AR20496" s="9"/>
      <c r="AS20496" s="10"/>
    </row>
    <row r="20497" spans="35:45" x14ac:dyDescent="0.3">
      <c r="AI20497" s="9"/>
      <c r="AJ20497" s="9"/>
      <c r="AK20497" s="9"/>
      <c r="AL20497" s="9"/>
      <c r="AM20497" s="9"/>
      <c r="AN20497" s="9"/>
      <c r="AO20497" s="9"/>
      <c r="AP20497" s="9"/>
      <c r="AQ20497" s="9"/>
      <c r="AR20497" s="9"/>
      <c r="AS20497" s="10"/>
    </row>
    <row r="20498" spans="35:45" x14ac:dyDescent="0.3">
      <c r="AI20498" s="9"/>
      <c r="AJ20498" s="9"/>
      <c r="AK20498" s="9"/>
      <c r="AL20498" s="9"/>
      <c r="AM20498" s="9"/>
      <c r="AN20498" s="9"/>
      <c r="AO20498" s="9"/>
      <c r="AP20498" s="9"/>
      <c r="AQ20498" s="9"/>
      <c r="AR20498" s="9"/>
      <c r="AS20498" s="10"/>
    </row>
    <row r="20499" spans="35:45" x14ac:dyDescent="0.3">
      <c r="AI20499" s="9"/>
      <c r="AJ20499" s="9"/>
      <c r="AK20499" s="9"/>
      <c r="AL20499" s="9"/>
      <c r="AM20499" s="9"/>
      <c r="AN20499" s="9"/>
      <c r="AO20499" s="9"/>
      <c r="AP20499" s="9"/>
      <c r="AQ20499" s="9"/>
      <c r="AR20499" s="9"/>
      <c r="AS20499" s="10"/>
    </row>
    <row r="20500" spans="35:45" x14ac:dyDescent="0.3">
      <c r="AI20500" s="9"/>
      <c r="AJ20500" s="9"/>
      <c r="AK20500" s="9"/>
      <c r="AL20500" s="9"/>
      <c r="AM20500" s="9"/>
      <c r="AN20500" s="9"/>
      <c r="AO20500" s="9"/>
      <c r="AP20500" s="9"/>
      <c r="AQ20500" s="9"/>
      <c r="AR20500" s="9"/>
      <c r="AS20500" s="10"/>
    </row>
    <row r="20501" spans="35:45" x14ac:dyDescent="0.3">
      <c r="AI20501" s="9"/>
      <c r="AJ20501" s="9"/>
      <c r="AK20501" s="9"/>
      <c r="AL20501" s="9"/>
      <c r="AM20501" s="9"/>
      <c r="AN20501" s="9"/>
      <c r="AO20501" s="9"/>
      <c r="AP20501" s="9"/>
      <c r="AQ20501" s="9"/>
      <c r="AR20501" s="9"/>
      <c r="AS20501" s="10"/>
    </row>
    <row r="20502" spans="35:45" x14ac:dyDescent="0.3">
      <c r="AI20502" s="9"/>
      <c r="AJ20502" s="9"/>
      <c r="AK20502" s="9"/>
      <c r="AL20502" s="9"/>
      <c r="AM20502" s="9"/>
      <c r="AN20502" s="9"/>
      <c r="AO20502" s="9"/>
      <c r="AP20502" s="9"/>
      <c r="AQ20502" s="9"/>
      <c r="AR20502" s="9"/>
      <c r="AS20502" s="10"/>
    </row>
    <row r="20503" spans="35:45" x14ac:dyDescent="0.3">
      <c r="AI20503" s="9"/>
      <c r="AJ20503" s="9"/>
      <c r="AK20503" s="9"/>
      <c r="AL20503" s="9"/>
      <c r="AM20503" s="9"/>
      <c r="AN20503" s="9"/>
      <c r="AO20503" s="9"/>
      <c r="AP20503" s="9"/>
      <c r="AQ20503" s="9"/>
      <c r="AR20503" s="9"/>
      <c r="AS20503" s="10"/>
    </row>
    <row r="20504" spans="35:45" x14ac:dyDescent="0.3">
      <c r="AI20504" s="9"/>
      <c r="AJ20504" s="9"/>
      <c r="AK20504" s="9"/>
      <c r="AL20504" s="9"/>
      <c r="AM20504" s="9"/>
      <c r="AN20504" s="9"/>
      <c r="AO20504" s="9"/>
      <c r="AP20504" s="9"/>
      <c r="AQ20504" s="9"/>
      <c r="AR20504" s="9"/>
      <c r="AS20504" s="10"/>
    </row>
    <row r="20505" spans="35:45" x14ac:dyDescent="0.3">
      <c r="AI20505" s="9"/>
      <c r="AJ20505" s="9"/>
      <c r="AK20505" s="9"/>
      <c r="AL20505" s="9"/>
      <c r="AM20505" s="9"/>
      <c r="AN20505" s="9"/>
      <c r="AO20505" s="9"/>
      <c r="AP20505" s="9"/>
      <c r="AQ20505" s="9"/>
      <c r="AR20505" s="9"/>
      <c r="AS20505" s="10"/>
    </row>
    <row r="20506" spans="35:45" x14ac:dyDescent="0.3">
      <c r="AI20506" s="9"/>
      <c r="AJ20506" s="9"/>
      <c r="AK20506" s="9"/>
      <c r="AL20506" s="9"/>
      <c r="AM20506" s="9"/>
      <c r="AN20506" s="9"/>
      <c r="AO20506" s="9"/>
      <c r="AP20506" s="9"/>
      <c r="AQ20506" s="9"/>
      <c r="AR20506" s="9"/>
      <c r="AS20506" s="10"/>
    </row>
    <row r="20507" spans="35:45" x14ac:dyDescent="0.3">
      <c r="AI20507" s="9"/>
      <c r="AJ20507" s="9"/>
      <c r="AK20507" s="9"/>
      <c r="AL20507" s="9"/>
      <c r="AM20507" s="9"/>
      <c r="AN20507" s="9"/>
      <c r="AO20507" s="9"/>
      <c r="AP20507" s="9"/>
      <c r="AQ20507" s="9"/>
      <c r="AR20507" s="9"/>
      <c r="AS20507" s="10"/>
    </row>
    <row r="20508" spans="35:45" x14ac:dyDescent="0.3">
      <c r="AI20508" s="9"/>
      <c r="AJ20508" s="9"/>
      <c r="AK20508" s="9"/>
      <c r="AL20508" s="9"/>
      <c r="AM20508" s="9"/>
      <c r="AN20508" s="9"/>
      <c r="AO20508" s="9"/>
      <c r="AP20508" s="9"/>
      <c r="AQ20508" s="9"/>
      <c r="AR20508" s="9"/>
      <c r="AS20508" s="10"/>
    </row>
    <row r="20509" spans="35:45" x14ac:dyDescent="0.3">
      <c r="AI20509" s="9"/>
      <c r="AJ20509" s="9"/>
      <c r="AK20509" s="9"/>
      <c r="AL20509" s="9"/>
      <c r="AM20509" s="9"/>
      <c r="AN20509" s="9"/>
      <c r="AO20509" s="9"/>
      <c r="AP20509" s="9"/>
      <c r="AQ20509" s="9"/>
      <c r="AR20509" s="9"/>
      <c r="AS20509" s="10"/>
    </row>
    <row r="20510" spans="35:45" x14ac:dyDescent="0.3">
      <c r="AI20510" s="9"/>
      <c r="AJ20510" s="9"/>
      <c r="AK20510" s="9"/>
      <c r="AL20510" s="9"/>
      <c r="AM20510" s="9"/>
      <c r="AN20510" s="9"/>
      <c r="AO20510" s="9"/>
      <c r="AP20510" s="9"/>
      <c r="AQ20510" s="9"/>
      <c r="AR20510" s="9"/>
      <c r="AS20510" s="10"/>
    </row>
    <row r="20511" spans="35:45" x14ac:dyDescent="0.3">
      <c r="AI20511" s="9"/>
      <c r="AJ20511" s="9"/>
      <c r="AK20511" s="9"/>
      <c r="AL20511" s="9"/>
      <c r="AM20511" s="9"/>
      <c r="AN20511" s="9"/>
      <c r="AO20511" s="9"/>
      <c r="AP20511" s="9"/>
      <c r="AQ20511" s="9"/>
      <c r="AR20511" s="9"/>
      <c r="AS20511" s="10"/>
    </row>
    <row r="20512" spans="35:45" x14ac:dyDescent="0.3">
      <c r="AI20512" s="9"/>
      <c r="AJ20512" s="9"/>
      <c r="AK20512" s="9"/>
      <c r="AL20512" s="9"/>
      <c r="AM20512" s="9"/>
      <c r="AN20512" s="9"/>
      <c r="AO20512" s="9"/>
      <c r="AP20512" s="9"/>
      <c r="AQ20512" s="9"/>
      <c r="AR20512" s="9"/>
      <c r="AS20512" s="10"/>
    </row>
    <row r="20513" spans="35:45" x14ac:dyDescent="0.3">
      <c r="AI20513" s="9"/>
      <c r="AJ20513" s="9"/>
      <c r="AK20513" s="9"/>
      <c r="AL20513" s="9"/>
      <c r="AM20513" s="9"/>
      <c r="AN20513" s="9"/>
      <c r="AO20513" s="9"/>
      <c r="AP20513" s="9"/>
      <c r="AQ20513" s="9"/>
      <c r="AR20513" s="9"/>
      <c r="AS20513" s="10"/>
    </row>
    <row r="20514" spans="35:45" x14ac:dyDescent="0.3">
      <c r="AI20514" s="9"/>
      <c r="AJ20514" s="9"/>
      <c r="AK20514" s="9"/>
      <c r="AL20514" s="9"/>
      <c r="AM20514" s="9"/>
      <c r="AN20514" s="9"/>
      <c r="AO20514" s="9"/>
      <c r="AP20514" s="9"/>
      <c r="AQ20514" s="9"/>
      <c r="AR20514" s="9"/>
      <c r="AS20514" s="10"/>
    </row>
    <row r="20515" spans="35:45" x14ac:dyDescent="0.3">
      <c r="AI20515" s="9"/>
      <c r="AJ20515" s="9"/>
      <c r="AK20515" s="9"/>
      <c r="AL20515" s="9"/>
      <c r="AM20515" s="9"/>
      <c r="AN20515" s="9"/>
      <c r="AO20515" s="9"/>
      <c r="AP20515" s="9"/>
      <c r="AQ20515" s="9"/>
      <c r="AR20515" s="9"/>
      <c r="AS20515" s="10"/>
    </row>
    <row r="20516" spans="35:45" x14ac:dyDescent="0.3">
      <c r="AI20516" s="9"/>
      <c r="AJ20516" s="9"/>
      <c r="AK20516" s="9"/>
      <c r="AL20516" s="9"/>
      <c r="AM20516" s="9"/>
      <c r="AN20516" s="9"/>
      <c r="AO20516" s="9"/>
      <c r="AP20516" s="9"/>
      <c r="AQ20516" s="9"/>
      <c r="AR20516" s="9"/>
      <c r="AS20516" s="10"/>
    </row>
    <row r="20517" spans="35:45" x14ac:dyDescent="0.3">
      <c r="AI20517" s="9"/>
      <c r="AJ20517" s="9"/>
      <c r="AK20517" s="9"/>
      <c r="AL20517" s="9"/>
      <c r="AM20517" s="9"/>
      <c r="AN20517" s="9"/>
      <c r="AO20517" s="9"/>
      <c r="AP20517" s="9"/>
      <c r="AQ20517" s="9"/>
      <c r="AR20517" s="9"/>
      <c r="AS20517" s="10"/>
    </row>
    <row r="20518" spans="35:45" x14ac:dyDescent="0.3">
      <c r="AI20518" s="9"/>
      <c r="AJ20518" s="9"/>
      <c r="AK20518" s="9"/>
      <c r="AL20518" s="9"/>
      <c r="AM20518" s="9"/>
      <c r="AN20518" s="9"/>
      <c r="AO20518" s="9"/>
      <c r="AP20518" s="9"/>
      <c r="AQ20518" s="9"/>
      <c r="AR20518" s="9"/>
      <c r="AS20518" s="10"/>
    </row>
    <row r="20519" spans="35:45" x14ac:dyDescent="0.3">
      <c r="AI20519" s="9"/>
      <c r="AJ20519" s="9"/>
      <c r="AK20519" s="9"/>
      <c r="AL20519" s="9"/>
      <c r="AM20519" s="9"/>
      <c r="AN20519" s="9"/>
      <c r="AO20519" s="9"/>
      <c r="AP20519" s="9"/>
      <c r="AQ20519" s="9"/>
      <c r="AR20519" s="9"/>
      <c r="AS20519" s="10"/>
    </row>
    <row r="20520" spans="35:45" x14ac:dyDescent="0.3">
      <c r="AI20520" s="9"/>
      <c r="AJ20520" s="9"/>
      <c r="AK20520" s="9"/>
      <c r="AL20520" s="9"/>
      <c r="AM20520" s="9"/>
      <c r="AN20520" s="9"/>
      <c r="AO20520" s="9"/>
      <c r="AP20520" s="9"/>
      <c r="AQ20520" s="9"/>
      <c r="AR20520" s="9"/>
      <c r="AS20520" s="10"/>
    </row>
    <row r="20521" spans="35:45" x14ac:dyDescent="0.3">
      <c r="AI20521" s="9"/>
      <c r="AJ20521" s="9"/>
      <c r="AK20521" s="9"/>
      <c r="AL20521" s="9"/>
      <c r="AM20521" s="9"/>
      <c r="AN20521" s="9"/>
      <c r="AO20521" s="9"/>
      <c r="AP20521" s="9"/>
      <c r="AQ20521" s="9"/>
      <c r="AR20521" s="9"/>
      <c r="AS20521" s="10"/>
    </row>
    <row r="20522" spans="35:45" x14ac:dyDescent="0.3">
      <c r="AI20522" s="9"/>
      <c r="AJ20522" s="9"/>
      <c r="AK20522" s="9"/>
      <c r="AL20522" s="9"/>
      <c r="AM20522" s="9"/>
      <c r="AN20522" s="9"/>
      <c r="AO20522" s="9"/>
      <c r="AP20522" s="9"/>
      <c r="AQ20522" s="9"/>
      <c r="AR20522" s="9"/>
      <c r="AS20522" s="10"/>
    </row>
    <row r="20523" spans="35:45" x14ac:dyDescent="0.3">
      <c r="AI20523" s="9"/>
      <c r="AJ20523" s="9"/>
      <c r="AK20523" s="9"/>
      <c r="AL20523" s="9"/>
      <c r="AM20523" s="9"/>
      <c r="AN20523" s="9"/>
      <c r="AO20523" s="9"/>
      <c r="AP20523" s="9"/>
      <c r="AQ20523" s="9"/>
      <c r="AR20523" s="9"/>
      <c r="AS20523" s="10"/>
    </row>
    <row r="20524" spans="35:45" x14ac:dyDescent="0.3">
      <c r="AI20524" s="9"/>
      <c r="AJ20524" s="9"/>
      <c r="AK20524" s="9"/>
      <c r="AL20524" s="9"/>
      <c r="AM20524" s="9"/>
      <c r="AN20524" s="9"/>
      <c r="AO20524" s="9"/>
      <c r="AP20524" s="9"/>
      <c r="AQ20524" s="9"/>
      <c r="AR20524" s="9"/>
      <c r="AS20524" s="10"/>
    </row>
    <row r="20525" spans="35:45" x14ac:dyDescent="0.3">
      <c r="AI20525" s="9"/>
      <c r="AJ20525" s="9"/>
      <c r="AK20525" s="9"/>
      <c r="AL20525" s="9"/>
      <c r="AM20525" s="9"/>
      <c r="AN20525" s="9"/>
      <c r="AO20525" s="9"/>
      <c r="AP20525" s="9"/>
      <c r="AQ20525" s="9"/>
      <c r="AR20525" s="9"/>
      <c r="AS20525" s="10"/>
    </row>
    <row r="20526" spans="35:45" x14ac:dyDescent="0.3">
      <c r="AI20526" s="9"/>
      <c r="AJ20526" s="9"/>
      <c r="AK20526" s="9"/>
      <c r="AL20526" s="9"/>
      <c r="AM20526" s="9"/>
      <c r="AN20526" s="9"/>
      <c r="AO20526" s="9"/>
      <c r="AP20526" s="9"/>
      <c r="AQ20526" s="9"/>
      <c r="AR20526" s="9"/>
      <c r="AS20526" s="10"/>
    </row>
    <row r="20527" spans="35:45" x14ac:dyDescent="0.3">
      <c r="AI20527" s="9"/>
      <c r="AJ20527" s="9"/>
      <c r="AK20527" s="9"/>
      <c r="AL20527" s="9"/>
      <c r="AM20527" s="9"/>
      <c r="AN20527" s="9"/>
      <c r="AO20527" s="9"/>
      <c r="AP20527" s="9"/>
      <c r="AQ20527" s="9"/>
      <c r="AR20527" s="9"/>
      <c r="AS20527" s="10"/>
    </row>
    <row r="20528" spans="35:45" x14ac:dyDescent="0.3">
      <c r="AI20528" s="9"/>
      <c r="AJ20528" s="9"/>
      <c r="AK20528" s="9"/>
      <c r="AL20528" s="9"/>
      <c r="AM20528" s="9"/>
      <c r="AN20528" s="9"/>
      <c r="AO20528" s="9"/>
      <c r="AP20528" s="9"/>
      <c r="AQ20528" s="9"/>
      <c r="AR20528" s="9"/>
      <c r="AS20528" s="10"/>
    </row>
    <row r="20529" spans="35:45" x14ac:dyDescent="0.3">
      <c r="AI20529" s="9"/>
      <c r="AJ20529" s="9"/>
      <c r="AK20529" s="9"/>
      <c r="AL20529" s="9"/>
      <c r="AM20529" s="9"/>
      <c r="AN20529" s="9"/>
      <c r="AO20529" s="9"/>
      <c r="AP20529" s="9"/>
      <c r="AQ20529" s="9"/>
      <c r="AR20529" s="9"/>
      <c r="AS20529" s="10"/>
    </row>
    <row r="20530" spans="35:45" x14ac:dyDescent="0.3">
      <c r="AI20530" s="9"/>
      <c r="AJ20530" s="9"/>
      <c r="AK20530" s="9"/>
      <c r="AL20530" s="9"/>
      <c r="AM20530" s="9"/>
      <c r="AN20530" s="9"/>
      <c r="AO20530" s="9"/>
      <c r="AP20530" s="9"/>
      <c r="AQ20530" s="9"/>
      <c r="AR20530" s="9"/>
      <c r="AS20530" s="10"/>
    </row>
    <row r="20531" spans="35:45" x14ac:dyDescent="0.3">
      <c r="AI20531" s="9"/>
      <c r="AJ20531" s="9"/>
      <c r="AK20531" s="9"/>
      <c r="AL20531" s="9"/>
      <c r="AM20531" s="9"/>
      <c r="AN20531" s="9"/>
      <c r="AO20531" s="9"/>
      <c r="AP20531" s="9"/>
      <c r="AQ20531" s="9"/>
      <c r="AR20531" s="9"/>
      <c r="AS20531" s="10"/>
    </row>
    <row r="20532" spans="35:45" x14ac:dyDescent="0.3">
      <c r="AI20532" s="9"/>
      <c r="AJ20532" s="9"/>
      <c r="AK20532" s="9"/>
      <c r="AL20532" s="9"/>
      <c r="AM20532" s="9"/>
      <c r="AN20532" s="9"/>
      <c r="AO20532" s="9"/>
      <c r="AP20532" s="9"/>
      <c r="AQ20532" s="9"/>
      <c r="AR20532" s="9"/>
      <c r="AS20532" s="10"/>
    </row>
    <row r="20533" spans="35:45" x14ac:dyDescent="0.3">
      <c r="AI20533" s="9"/>
      <c r="AJ20533" s="9"/>
      <c r="AK20533" s="9"/>
      <c r="AL20533" s="9"/>
      <c r="AM20533" s="9"/>
      <c r="AN20533" s="9"/>
      <c r="AO20533" s="9"/>
      <c r="AP20533" s="9"/>
      <c r="AQ20533" s="9"/>
      <c r="AR20533" s="9"/>
      <c r="AS20533" s="10"/>
    </row>
    <row r="20534" spans="35:45" x14ac:dyDescent="0.3">
      <c r="AI20534" s="9"/>
      <c r="AJ20534" s="9"/>
      <c r="AK20534" s="9"/>
      <c r="AL20534" s="9"/>
      <c r="AM20534" s="9"/>
      <c r="AN20534" s="9"/>
      <c r="AO20534" s="9"/>
      <c r="AP20534" s="9"/>
      <c r="AQ20534" s="9"/>
      <c r="AR20534" s="9"/>
      <c r="AS20534" s="10"/>
    </row>
    <row r="20535" spans="35:45" x14ac:dyDescent="0.3">
      <c r="AI20535" s="9"/>
      <c r="AJ20535" s="9"/>
      <c r="AK20535" s="9"/>
      <c r="AL20535" s="9"/>
      <c r="AM20535" s="9"/>
      <c r="AN20535" s="9"/>
      <c r="AO20535" s="9"/>
      <c r="AP20535" s="9"/>
      <c r="AQ20535" s="9"/>
      <c r="AR20535" s="9"/>
      <c r="AS20535" s="10"/>
    </row>
    <row r="20536" spans="35:45" x14ac:dyDescent="0.3">
      <c r="AI20536" s="9"/>
      <c r="AJ20536" s="9"/>
      <c r="AK20536" s="9"/>
      <c r="AL20536" s="9"/>
      <c r="AM20536" s="9"/>
      <c r="AN20536" s="9"/>
      <c r="AO20536" s="9"/>
      <c r="AP20536" s="9"/>
      <c r="AQ20536" s="9"/>
      <c r="AR20536" s="9"/>
      <c r="AS20536" s="10"/>
    </row>
    <row r="20537" spans="35:45" x14ac:dyDescent="0.3">
      <c r="AI20537" s="9"/>
      <c r="AJ20537" s="9"/>
      <c r="AK20537" s="9"/>
      <c r="AL20537" s="9"/>
      <c r="AM20537" s="9"/>
      <c r="AN20537" s="9"/>
      <c r="AO20537" s="9"/>
      <c r="AP20537" s="9"/>
      <c r="AQ20537" s="9"/>
      <c r="AR20537" s="9"/>
      <c r="AS20537" s="10"/>
    </row>
    <row r="20538" spans="35:45" x14ac:dyDescent="0.3">
      <c r="AI20538" s="9"/>
      <c r="AJ20538" s="9"/>
      <c r="AK20538" s="9"/>
      <c r="AL20538" s="9"/>
      <c r="AM20538" s="9"/>
      <c r="AN20538" s="9"/>
      <c r="AO20538" s="9"/>
      <c r="AP20538" s="9"/>
      <c r="AQ20538" s="9"/>
      <c r="AR20538" s="9"/>
      <c r="AS20538" s="10"/>
    </row>
    <row r="20539" spans="35:45" x14ac:dyDescent="0.3">
      <c r="AI20539" s="9"/>
      <c r="AJ20539" s="9"/>
      <c r="AK20539" s="9"/>
      <c r="AL20539" s="9"/>
      <c r="AM20539" s="9"/>
      <c r="AN20539" s="9"/>
      <c r="AO20539" s="9"/>
      <c r="AP20539" s="9"/>
      <c r="AQ20539" s="9"/>
      <c r="AR20539" s="9"/>
      <c r="AS20539" s="10"/>
    </row>
    <row r="20540" spans="35:45" x14ac:dyDescent="0.3">
      <c r="AI20540" s="9"/>
      <c r="AJ20540" s="9"/>
      <c r="AK20540" s="9"/>
      <c r="AL20540" s="9"/>
      <c r="AM20540" s="9"/>
      <c r="AN20540" s="9"/>
      <c r="AO20540" s="9"/>
      <c r="AP20540" s="9"/>
      <c r="AQ20540" s="9"/>
      <c r="AR20540" s="9"/>
      <c r="AS20540" s="10"/>
    </row>
    <row r="20541" spans="35:45" x14ac:dyDescent="0.3">
      <c r="AI20541" s="9"/>
      <c r="AJ20541" s="9"/>
      <c r="AK20541" s="9"/>
      <c r="AL20541" s="9"/>
      <c r="AM20541" s="9"/>
      <c r="AN20541" s="9"/>
      <c r="AO20541" s="9"/>
      <c r="AP20541" s="9"/>
      <c r="AQ20541" s="9"/>
      <c r="AR20541" s="9"/>
      <c r="AS20541" s="10"/>
    </row>
    <row r="20542" spans="35:45" x14ac:dyDescent="0.3">
      <c r="AI20542" s="9"/>
      <c r="AJ20542" s="9"/>
      <c r="AK20542" s="9"/>
      <c r="AL20542" s="9"/>
      <c r="AM20542" s="9"/>
      <c r="AN20542" s="9"/>
      <c r="AO20542" s="9"/>
      <c r="AP20542" s="9"/>
      <c r="AQ20542" s="9"/>
      <c r="AR20542" s="9"/>
      <c r="AS20542" s="10"/>
    </row>
    <row r="20543" spans="35:45" x14ac:dyDescent="0.3">
      <c r="AI20543" s="9"/>
      <c r="AJ20543" s="9"/>
      <c r="AK20543" s="9"/>
      <c r="AL20543" s="9"/>
      <c r="AM20543" s="9"/>
      <c r="AN20543" s="9"/>
      <c r="AO20543" s="9"/>
      <c r="AP20543" s="9"/>
      <c r="AQ20543" s="9"/>
      <c r="AR20543" s="9"/>
      <c r="AS20543" s="10"/>
    </row>
    <row r="20544" spans="35:45" x14ac:dyDescent="0.3">
      <c r="AI20544" s="9"/>
      <c r="AJ20544" s="9"/>
      <c r="AK20544" s="9"/>
      <c r="AL20544" s="9"/>
      <c r="AM20544" s="9"/>
      <c r="AN20544" s="9"/>
      <c r="AO20544" s="9"/>
      <c r="AP20544" s="9"/>
      <c r="AQ20544" s="9"/>
      <c r="AR20544" s="9"/>
      <c r="AS20544" s="10"/>
    </row>
    <row r="20545" spans="35:45" x14ac:dyDescent="0.3">
      <c r="AI20545" s="9"/>
      <c r="AJ20545" s="9"/>
      <c r="AK20545" s="9"/>
      <c r="AL20545" s="9"/>
      <c r="AM20545" s="9"/>
      <c r="AN20545" s="9"/>
      <c r="AO20545" s="9"/>
      <c r="AP20545" s="9"/>
      <c r="AQ20545" s="9"/>
      <c r="AR20545" s="9"/>
      <c r="AS20545" s="10"/>
    </row>
    <row r="20546" spans="35:45" x14ac:dyDescent="0.3">
      <c r="AI20546" s="9"/>
      <c r="AJ20546" s="9"/>
      <c r="AK20546" s="9"/>
      <c r="AL20546" s="9"/>
      <c r="AM20546" s="9"/>
      <c r="AN20546" s="9"/>
      <c r="AO20546" s="9"/>
      <c r="AP20546" s="9"/>
      <c r="AQ20546" s="9"/>
      <c r="AR20546" s="9"/>
      <c r="AS20546" s="10"/>
    </row>
    <row r="20547" spans="35:45" x14ac:dyDescent="0.3">
      <c r="AI20547" s="9"/>
      <c r="AJ20547" s="9"/>
      <c r="AK20547" s="9"/>
      <c r="AL20547" s="9"/>
      <c r="AM20547" s="9"/>
      <c r="AN20547" s="9"/>
      <c r="AO20547" s="9"/>
      <c r="AP20547" s="9"/>
      <c r="AQ20547" s="9"/>
      <c r="AR20547" s="9"/>
      <c r="AS20547" s="10"/>
    </row>
    <row r="20548" spans="35:45" x14ac:dyDescent="0.3">
      <c r="AI20548" s="9"/>
      <c r="AJ20548" s="9"/>
      <c r="AK20548" s="9"/>
      <c r="AL20548" s="9"/>
      <c r="AM20548" s="9"/>
      <c r="AN20548" s="9"/>
      <c r="AO20548" s="9"/>
      <c r="AP20548" s="9"/>
      <c r="AQ20548" s="9"/>
      <c r="AR20548" s="9"/>
      <c r="AS20548" s="10"/>
    </row>
    <row r="20549" spans="35:45" x14ac:dyDescent="0.3">
      <c r="AI20549" s="9"/>
      <c r="AJ20549" s="9"/>
      <c r="AK20549" s="9"/>
      <c r="AL20549" s="9"/>
      <c r="AM20549" s="9"/>
      <c r="AN20549" s="9"/>
      <c r="AO20549" s="9"/>
      <c r="AP20549" s="9"/>
      <c r="AQ20549" s="9"/>
      <c r="AR20549" s="9"/>
      <c r="AS20549" s="10"/>
    </row>
    <row r="20550" spans="35:45" x14ac:dyDescent="0.3">
      <c r="AI20550" s="9"/>
      <c r="AJ20550" s="9"/>
      <c r="AK20550" s="9"/>
      <c r="AL20550" s="9"/>
      <c r="AM20550" s="9"/>
      <c r="AN20550" s="9"/>
      <c r="AO20550" s="9"/>
      <c r="AP20550" s="9"/>
      <c r="AQ20550" s="9"/>
      <c r="AR20550" s="9"/>
      <c r="AS20550" s="10"/>
    </row>
    <row r="20551" spans="35:45" x14ac:dyDescent="0.3">
      <c r="AI20551" s="9"/>
      <c r="AJ20551" s="9"/>
      <c r="AK20551" s="9"/>
      <c r="AL20551" s="9"/>
      <c r="AM20551" s="9"/>
      <c r="AN20551" s="9"/>
      <c r="AO20551" s="9"/>
      <c r="AP20551" s="9"/>
      <c r="AQ20551" s="9"/>
      <c r="AR20551" s="9"/>
      <c r="AS20551" s="10"/>
    </row>
    <row r="20552" spans="35:45" x14ac:dyDescent="0.3">
      <c r="AI20552" s="9"/>
      <c r="AJ20552" s="9"/>
      <c r="AK20552" s="9"/>
      <c r="AL20552" s="9"/>
      <c r="AM20552" s="9"/>
      <c r="AN20552" s="9"/>
      <c r="AO20552" s="9"/>
      <c r="AP20552" s="9"/>
      <c r="AQ20552" s="9"/>
      <c r="AR20552" s="9"/>
      <c r="AS20552" s="10"/>
    </row>
    <row r="20553" spans="35:45" x14ac:dyDescent="0.3">
      <c r="AI20553" s="9"/>
      <c r="AJ20553" s="9"/>
      <c r="AK20553" s="9"/>
      <c r="AL20553" s="9"/>
      <c r="AM20553" s="9"/>
      <c r="AN20553" s="9"/>
      <c r="AO20553" s="9"/>
      <c r="AP20553" s="9"/>
      <c r="AQ20553" s="9"/>
      <c r="AR20553" s="9"/>
      <c r="AS20553" s="10"/>
    </row>
    <row r="20554" spans="35:45" x14ac:dyDescent="0.3">
      <c r="AI20554" s="9"/>
      <c r="AJ20554" s="9"/>
      <c r="AK20554" s="9"/>
      <c r="AL20554" s="9"/>
      <c r="AM20554" s="9"/>
      <c r="AN20554" s="9"/>
      <c r="AO20554" s="9"/>
      <c r="AP20554" s="9"/>
      <c r="AQ20554" s="9"/>
      <c r="AR20554" s="9"/>
      <c r="AS20554" s="10"/>
    </row>
    <row r="20555" spans="35:45" x14ac:dyDescent="0.3">
      <c r="AI20555" s="9"/>
      <c r="AJ20555" s="9"/>
      <c r="AK20555" s="9"/>
      <c r="AL20555" s="9"/>
      <c r="AM20555" s="9"/>
      <c r="AN20555" s="9"/>
      <c r="AO20555" s="9"/>
      <c r="AP20555" s="9"/>
      <c r="AQ20555" s="9"/>
      <c r="AR20555" s="9"/>
      <c r="AS20555" s="10"/>
    </row>
    <row r="20556" spans="35:45" x14ac:dyDescent="0.3">
      <c r="AI20556" s="9"/>
      <c r="AJ20556" s="9"/>
      <c r="AK20556" s="9"/>
      <c r="AL20556" s="9"/>
      <c r="AM20556" s="9"/>
      <c r="AN20556" s="9"/>
      <c r="AO20556" s="9"/>
      <c r="AP20556" s="9"/>
      <c r="AQ20556" s="9"/>
      <c r="AR20556" s="9"/>
      <c r="AS20556" s="10"/>
    </row>
    <row r="20557" spans="35:45" x14ac:dyDescent="0.3">
      <c r="AI20557" s="9"/>
      <c r="AJ20557" s="9"/>
      <c r="AK20557" s="9"/>
      <c r="AL20557" s="9"/>
      <c r="AM20557" s="9"/>
      <c r="AN20557" s="9"/>
      <c r="AO20557" s="9"/>
      <c r="AP20557" s="9"/>
      <c r="AQ20557" s="9"/>
      <c r="AR20557" s="9"/>
      <c r="AS20557" s="10"/>
    </row>
    <row r="20558" spans="35:45" x14ac:dyDescent="0.3">
      <c r="AI20558" s="9"/>
      <c r="AJ20558" s="9"/>
      <c r="AK20558" s="9"/>
      <c r="AL20558" s="9"/>
      <c r="AM20558" s="9"/>
      <c r="AN20558" s="9"/>
      <c r="AO20558" s="9"/>
      <c r="AP20558" s="9"/>
      <c r="AQ20558" s="9"/>
      <c r="AR20558" s="9"/>
      <c r="AS20558" s="10"/>
    </row>
    <row r="20559" spans="35:45" x14ac:dyDescent="0.3">
      <c r="AI20559" s="9"/>
      <c r="AJ20559" s="9"/>
      <c r="AK20559" s="9"/>
      <c r="AL20559" s="9"/>
      <c r="AM20559" s="9"/>
      <c r="AN20559" s="9"/>
      <c r="AO20559" s="9"/>
      <c r="AP20559" s="9"/>
      <c r="AQ20559" s="9"/>
      <c r="AR20559" s="9"/>
      <c r="AS20559" s="10"/>
    </row>
    <row r="20560" spans="35:45" x14ac:dyDescent="0.3">
      <c r="AI20560" s="9"/>
      <c r="AJ20560" s="9"/>
      <c r="AK20560" s="9"/>
      <c r="AL20560" s="9"/>
      <c r="AM20560" s="9"/>
      <c r="AN20560" s="9"/>
      <c r="AO20560" s="9"/>
      <c r="AP20560" s="9"/>
      <c r="AQ20560" s="9"/>
      <c r="AR20560" s="9"/>
      <c r="AS20560" s="10"/>
    </row>
    <row r="20561" spans="35:45" x14ac:dyDescent="0.3">
      <c r="AI20561" s="9"/>
      <c r="AJ20561" s="9"/>
      <c r="AK20561" s="9"/>
      <c r="AL20561" s="9"/>
      <c r="AM20561" s="9"/>
      <c r="AN20561" s="9"/>
      <c r="AO20561" s="9"/>
      <c r="AP20561" s="9"/>
      <c r="AQ20561" s="9"/>
      <c r="AR20561" s="9"/>
      <c r="AS20561" s="10"/>
    </row>
    <row r="20562" spans="35:45" x14ac:dyDescent="0.3">
      <c r="AI20562" s="9"/>
      <c r="AJ20562" s="9"/>
      <c r="AK20562" s="9"/>
      <c r="AL20562" s="9"/>
      <c r="AM20562" s="9"/>
      <c r="AN20562" s="9"/>
      <c r="AO20562" s="9"/>
      <c r="AP20562" s="9"/>
      <c r="AQ20562" s="9"/>
      <c r="AR20562" s="9"/>
      <c r="AS20562" s="10"/>
    </row>
    <row r="20563" spans="35:45" x14ac:dyDescent="0.3">
      <c r="AI20563" s="9"/>
      <c r="AJ20563" s="9"/>
      <c r="AK20563" s="9"/>
      <c r="AL20563" s="9"/>
      <c r="AM20563" s="9"/>
      <c r="AN20563" s="9"/>
      <c r="AO20563" s="9"/>
      <c r="AP20563" s="9"/>
      <c r="AQ20563" s="9"/>
      <c r="AR20563" s="9"/>
      <c r="AS20563" s="10"/>
    </row>
    <row r="20564" spans="35:45" x14ac:dyDescent="0.3">
      <c r="AI20564" s="9"/>
      <c r="AJ20564" s="9"/>
      <c r="AK20564" s="9"/>
      <c r="AL20564" s="9"/>
      <c r="AM20564" s="9"/>
      <c r="AN20564" s="9"/>
      <c r="AO20564" s="9"/>
      <c r="AP20564" s="9"/>
      <c r="AQ20564" s="9"/>
      <c r="AR20564" s="9"/>
      <c r="AS20564" s="10"/>
    </row>
    <row r="20565" spans="35:45" x14ac:dyDescent="0.3">
      <c r="AI20565" s="9"/>
      <c r="AJ20565" s="9"/>
      <c r="AK20565" s="9"/>
      <c r="AL20565" s="9"/>
      <c r="AM20565" s="9"/>
      <c r="AN20565" s="9"/>
      <c r="AO20565" s="9"/>
      <c r="AP20565" s="9"/>
      <c r="AQ20565" s="9"/>
      <c r="AR20565" s="9"/>
      <c r="AS20565" s="10"/>
    </row>
    <row r="20566" spans="35:45" x14ac:dyDescent="0.3">
      <c r="AI20566" s="9"/>
      <c r="AJ20566" s="9"/>
      <c r="AK20566" s="9"/>
      <c r="AL20566" s="9"/>
      <c r="AM20566" s="9"/>
      <c r="AN20566" s="9"/>
      <c r="AO20566" s="9"/>
      <c r="AP20566" s="9"/>
      <c r="AQ20566" s="9"/>
      <c r="AR20566" s="9"/>
      <c r="AS20566" s="10"/>
    </row>
    <row r="20567" spans="35:45" x14ac:dyDescent="0.3">
      <c r="AI20567" s="9"/>
      <c r="AJ20567" s="9"/>
      <c r="AK20567" s="9"/>
      <c r="AL20567" s="9"/>
      <c r="AM20567" s="9"/>
      <c r="AN20567" s="9"/>
      <c r="AO20567" s="9"/>
      <c r="AP20567" s="9"/>
      <c r="AQ20567" s="9"/>
      <c r="AR20567" s="9"/>
      <c r="AS20567" s="10"/>
    </row>
    <row r="20568" spans="35:45" x14ac:dyDescent="0.3">
      <c r="AI20568" s="9"/>
      <c r="AJ20568" s="9"/>
      <c r="AK20568" s="9"/>
      <c r="AL20568" s="9"/>
      <c r="AM20568" s="9"/>
      <c r="AN20568" s="9"/>
      <c r="AO20568" s="9"/>
      <c r="AP20568" s="9"/>
      <c r="AQ20568" s="9"/>
      <c r="AR20568" s="9"/>
      <c r="AS20568" s="10"/>
    </row>
    <row r="20569" spans="35:45" x14ac:dyDescent="0.3">
      <c r="AI20569" s="9"/>
      <c r="AJ20569" s="9"/>
      <c r="AK20569" s="9"/>
      <c r="AL20569" s="9"/>
      <c r="AM20569" s="9"/>
      <c r="AN20569" s="9"/>
      <c r="AO20569" s="9"/>
      <c r="AP20569" s="9"/>
      <c r="AQ20569" s="9"/>
      <c r="AR20569" s="9"/>
      <c r="AS20569" s="10"/>
    </row>
    <row r="20570" spans="35:45" x14ac:dyDescent="0.3">
      <c r="AI20570" s="9"/>
      <c r="AJ20570" s="9"/>
      <c r="AK20570" s="9"/>
      <c r="AL20570" s="9"/>
      <c r="AM20570" s="9"/>
      <c r="AN20570" s="9"/>
      <c r="AO20570" s="9"/>
      <c r="AP20570" s="9"/>
      <c r="AQ20570" s="9"/>
      <c r="AR20570" s="9"/>
      <c r="AS20570" s="10"/>
    </row>
    <row r="20571" spans="35:45" x14ac:dyDescent="0.3">
      <c r="AI20571" s="9"/>
      <c r="AJ20571" s="9"/>
      <c r="AK20571" s="9"/>
      <c r="AL20571" s="9"/>
      <c r="AM20571" s="9"/>
      <c r="AN20571" s="9"/>
      <c r="AO20571" s="9"/>
      <c r="AP20571" s="9"/>
      <c r="AQ20571" s="9"/>
      <c r="AR20571" s="9"/>
      <c r="AS20571" s="10"/>
    </row>
    <row r="20572" spans="35:45" x14ac:dyDescent="0.3">
      <c r="AI20572" s="9"/>
      <c r="AJ20572" s="9"/>
      <c r="AK20572" s="9"/>
      <c r="AL20572" s="9"/>
      <c r="AM20572" s="9"/>
      <c r="AN20572" s="9"/>
      <c r="AO20572" s="9"/>
      <c r="AP20572" s="9"/>
      <c r="AQ20572" s="9"/>
      <c r="AR20572" s="9"/>
      <c r="AS20572" s="10"/>
    </row>
    <row r="20573" spans="35:45" x14ac:dyDescent="0.3">
      <c r="AI20573" s="9"/>
      <c r="AJ20573" s="9"/>
      <c r="AK20573" s="9"/>
      <c r="AL20573" s="9"/>
      <c r="AM20573" s="9"/>
      <c r="AN20573" s="9"/>
      <c r="AO20573" s="9"/>
      <c r="AP20573" s="9"/>
      <c r="AQ20573" s="9"/>
      <c r="AR20573" s="9"/>
      <c r="AS20573" s="10"/>
    </row>
    <row r="20574" spans="35:45" x14ac:dyDescent="0.3">
      <c r="AI20574" s="9"/>
      <c r="AJ20574" s="9"/>
      <c r="AK20574" s="9"/>
      <c r="AL20574" s="9"/>
      <c r="AM20574" s="9"/>
      <c r="AN20574" s="9"/>
      <c r="AO20574" s="9"/>
      <c r="AP20574" s="9"/>
      <c r="AQ20574" s="9"/>
      <c r="AR20574" s="9"/>
      <c r="AS20574" s="10"/>
    </row>
    <row r="20575" spans="35:45" x14ac:dyDescent="0.3">
      <c r="AI20575" s="9"/>
      <c r="AJ20575" s="9"/>
      <c r="AK20575" s="9"/>
      <c r="AL20575" s="9"/>
      <c r="AM20575" s="9"/>
      <c r="AN20575" s="9"/>
      <c r="AO20575" s="9"/>
      <c r="AP20575" s="9"/>
      <c r="AQ20575" s="9"/>
      <c r="AR20575" s="9"/>
      <c r="AS20575" s="10"/>
    </row>
    <row r="20576" spans="35:45" x14ac:dyDescent="0.3">
      <c r="AI20576" s="9"/>
      <c r="AJ20576" s="9"/>
      <c r="AK20576" s="9"/>
      <c r="AL20576" s="9"/>
      <c r="AM20576" s="9"/>
      <c r="AN20576" s="9"/>
      <c r="AO20576" s="9"/>
      <c r="AP20576" s="9"/>
      <c r="AQ20576" s="9"/>
      <c r="AR20576" s="9"/>
      <c r="AS20576" s="10"/>
    </row>
    <row r="20577" spans="35:45" x14ac:dyDescent="0.3">
      <c r="AI20577" s="9"/>
      <c r="AJ20577" s="9"/>
      <c r="AK20577" s="9"/>
      <c r="AL20577" s="9"/>
      <c r="AM20577" s="9"/>
      <c r="AN20577" s="9"/>
      <c r="AO20577" s="9"/>
      <c r="AP20577" s="9"/>
      <c r="AQ20577" s="9"/>
      <c r="AR20577" s="9"/>
      <c r="AS20577" s="10"/>
    </row>
    <row r="20578" spans="35:45" x14ac:dyDescent="0.3">
      <c r="AI20578" s="9"/>
      <c r="AJ20578" s="9"/>
      <c r="AK20578" s="9"/>
      <c r="AL20578" s="9"/>
      <c r="AM20578" s="9"/>
      <c r="AN20578" s="9"/>
      <c r="AO20578" s="9"/>
      <c r="AP20578" s="9"/>
      <c r="AQ20578" s="9"/>
      <c r="AR20578" s="9"/>
      <c r="AS20578" s="10"/>
    </row>
    <row r="20579" spans="35:45" x14ac:dyDescent="0.3">
      <c r="AI20579" s="9"/>
      <c r="AJ20579" s="9"/>
      <c r="AK20579" s="9"/>
      <c r="AL20579" s="9"/>
      <c r="AM20579" s="9"/>
      <c r="AN20579" s="9"/>
      <c r="AO20579" s="9"/>
      <c r="AP20579" s="9"/>
      <c r="AQ20579" s="9"/>
      <c r="AR20579" s="9"/>
      <c r="AS20579" s="10"/>
    </row>
    <row r="20580" spans="35:45" x14ac:dyDescent="0.3">
      <c r="AI20580" s="9"/>
      <c r="AJ20580" s="9"/>
      <c r="AK20580" s="9"/>
      <c r="AL20580" s="9"/>
      <c r="AM20580" s="9"/>
      <c r="AN20580" s="9"/>
      <c r="AO20580" s="9"/>
      <c r="AP20580" s="9"/>
      <c r="AQ20580" s="9"/>
      <c r="AR20580" s="9"/>
      <c r="AS20580" s="10"/>
    </row>
    <row r="20581" spans="35:45" x14ac:dyDescent="0.3">
      <c r="AI20581" s="9"/>
      <c r="AJ20581" s="9"/>
      <c r="AK20581" s="9"/>
      <c r="AL20581" s="9"/>
      <c r="AM20581" s="9"/>
      <c r="AN20581" s="9"/>
      <c r="AO20581" s="9"/>
      <c r="AP20581" s="9"/>
      <c r="AQ20581" s="9"/>
      <c r="AR20581" s="9"/>
      <c r="AS20581" s="10"/>
    </row>
    <row r="20582" spans="35:45" x14ac:dyDescent="0.3">
      <c r="AI20582" s="9"/>
      <c r="AJ20582" s="9"/>
      <c r="AK20582" s="9"/>
      <c r="AL20582" s="9"/>
      <c r="AM20582" s="9"/>
      <c r="AN20582" s="9"/>
      <c r="AO20582" s="9"/>
      <c r="AP20582" s="9"/>
      <c r="AQ20582" s="9"/>
      <c r="AR20582" s="9"/>
      <c r="AS20582" s="10"/>
    </row>
    <row r="20583" spans="35:45" x14ac:dyDescent="0.3">
      <c r="AI20583" s="9"/>
      <c r="AJ20583" s="9"/>
      <c r="AK20583" s="9"/>
      <c r="AL20583" s="9"/>
      <c r="AM20583" s="9"/>
      <c r="AN20583" s="9"/>
      <c r="AO20583" s="9"/>
      <c r="AP20583" s="9"/>
      <c r="AQ20583" s="9"/>
      <c r="AR20583" s="9"/>
      <c r="AS20583" s="10"/>
    </row>
    <row r="20584" spans="35:45" x14ac:dyDescent="0.3">
      <c r="AI20584" s="9"/>
      <c r="AJ20584" s="9"/>
      <c r="AK20584" s="9"/>
      <c r="AL20584" s="9"/>
      <c r="AM20584" s="9"/>
      <c r="AN20584" s="9"/>
      <c r="AO20584" s="9"/>
      <c r="AP20584" s="9"/>
      <c r="AQ20584" s="9"/>
      <c r="AR20584" s="9"/>
      <c r="AS20584" s="10"/>
    </row>
    <row r="20585" spans="35:45" x14ac:dyDescent="0.3">
      <c r="AI20585" s="9"/>
      <c r="AJ20585" s="9"/>
      <c r="AK20585" s="9"/>
      <c r="AL20585" s="9"/>
      <c r="AM20585" s="9"/>
      <c r="AN20585" s="9"/>
      <c r="AO20585" s="9"/>
      <c r="AP20585" s="9"/>
      <c r="AQ20585" s="9"/>
      <c r="AR20585" s="9"/>
      <c r="AS20585" s="10"/>
    </row>
    <row r="20586" spans="35:45" x14ac:dyDescent="0.3">
      <c r="AI20586" s="9"/>
      <c r="AJ20586" s="9"/>
      <c r="AK20586" s="9"/>
      <c r="AL20586" s="9"/>
      <c r="AM20586" s="9"/>
      <c r="AN20586" s="9"/>
      <c r="AO20586" s="9"/>
      <c r="AP20586" s="9"/>
      <c r="AQ20586" s="9"/>
      <c r="AR20586" s="9"/>
      <c r="AS20586" s="10"/>
    </row>
    <row r="20587" spans="35:45" x14ac:dyDescent="0.3">
      <c r="AI20587" s="9"/>
      <c r="AJ20587" s="9"/>
      <c r="AK20587" s="9"/>
      <c r="AL20587" s="9"/>
      <c r="AM20587" s="9"/>
      <c r="AN20587" s="9"/>
      <c r="AO20587" s="9"/>
      <c r="AP20587" s="9"/>
      <c r="AQ20587" s="9"/>
      <c r="AR20587" s="9"/>
      <c r="AS20587" s="10"/>
    </row>
    <row r="20588" spans="35:45" x14ac:dyDescent="0.3">
      <c r="AI20588" s="9"/>
      <c r="AJ20588" s="9"/>
      <c r="AK20588" s="9"/>
      <c r="AL20588" s="9"/>
      <c r="AM20588" s="9"/>
      <c r="AN20588" s="9"/>
      <c r="AO20588" s="9"/>
      <c r="AP20588" s="9"/>
      <c r="AQ20588" s="9"/>
      <c r="AR20588" s="9"/>
      <c r="AS20588" s="10"/>
    </row>
    <row r="20589" spans="35:45" x14ac:dyDescent="0.3">
      <c r="AI20589" s="9"/>
      <c r="AJ20589" s="9"/>
      <c r="AK20589" s="9"/>
      <c r="AL20589" s="9"/>
      <c r="AM20589" s="9"/>
      <c r="AN20589" s="9"/>
      <c r="AO20589" s="9"/>
      <c r="AP20589" s="9"/>
      <c r="AQ20589" s="9"/>
      <c r="AR20589" s="9"/>
      <c r="AS20589" s="10"/>
    </row>
    <row r="20590" spans="35:45" x14ac:dyDescent="0.3">
      <c r="AI20590" s="9"/>
      <c r="AJ20590" s="9"/>
      <c r="AK20590" s="9"/>
      <c r="AL20590" s="9"/>
      <c r="AM20590" s="9"/>
      <c r="AN20590" s="9"/>
      <c r="AO20590" s="9"/>
      <c r="AP20590" s="9"/>
      <c r="AQ20590" s="9"/>
      <c r="AR20590" s="9"/>
      <c r="AS20590" s="10"/>
    </row>
    <row r="20591" spans="35:45" x14ac:dyDescent="0.3">
      <c r="AI20591" s="9"/>
      <c r="AJ20591" s="9"/>
      <c r="AK20591" s="9"/>
      <c r="AL20591" s="9"/>
      <c r="AM20591" s="9"/>
      <c r="AN20591" s="9"/>
      <c r="AO20591" s="9"/>
      <c r="AP20591" s="9"/>
      <c r="AQ20591" s="9"/>
      <c r="AR20591" s="9"/>
      <c r="AS20591" s="10"/>
    </row>
    <row r="20592" spans="35:45" x14ac:dyDescent="0.3">
      <c r="AI20592" s="9"/>
      <c r="AJ20592" s="9"/>
      <c r="AK20592" s="9"/>
      <c r="AL20592" s="9"/>
      <c r="AM20592" s="9"/>
      <c r="AN20592" s="9"/>
      <c r="AO20592" s="9"/>
      <c r="AP20592" s="9"/>
      <c r="AQ20592" s="9"/>
      <c r="AR20592" s="9"/>
      <c r="AS20592" s="10"/>
    </row>
    <row r="20593" spans="35:45" x14ac:dyDescent="0.3">
      <c r="AI20593" s="9"/>
      <c r="AJ20593" s="9"/>
      <c r="AK20593" s="9"/>
      <c r="AL20593" s="9"/>
      <c r="AM20593" s="9"/>
      <c r="AN20593" s="9"/>
      <c r="AO20593" s="9"/>
      <c r="AP20593" s="9"/>
      <c r="AQ20593" s="9"/>
      <c r="AR20593" s="9"/>
      <c r="AS20593" s="10"/>
    </row>
    <row r="20594" spans="35:45" x14ac:dyDescent="0.3">
      <c r="AI20594" s="9"/>
      <c r="AJ20594" s="9"/>
      <c r="AK20594" s="9"/>
      <c r="AL20594" s="9"/>
      <c r="AM20594" s="9"/>
      <c r="AN20594" s="9"/>
      <c r="AO20594" s="9"/>
      <c r="AP20594" s="9"/>
      <c r="AQ20594" s="9"/>
      <c r="AR20594" s="9"/>
      <c r="AS20594" s="10"/>
    </row>
    <row r="20595" spans="35:45" x14ac:dyDescent="0.3">
      <c r="AI20595" s="9"/>
      <c r="AJ20595" s="9"/>
      <c r="AK20595" s="9"/>
      <c r="AL20595" s="9"/>
      <c r="AM20595" s="9"/>
      <c r="AN20595" s="9"/>
      <c r="AO20595" s="9"/>
      <c r="AP20595" s="9"/>
      <c r="AQ20595" s="9"/>
      <c r="AR20595" s="9"/>
      <c r="AS20595" s="10"/>
    </row>
    <row r="20596" spans="35:45" x14ac:dyDescent="0.3">
      <c r="AI20596" s="9"/>
      <c r="AJ20596" s="9"/>
      <c r="AK20596" s="9"/>
      <c r="AL20596" s="9"/>
      <c r="AM20596" s="9"/>
      <c r="AN20596" s="9"/>
      <c r="AO20596" s="9"/>
      <c r="AP20596" s="9"/>
      <c r="AQ20596" s="9"/>
      <c r="AR20596" s="9"/>
      <c r="AS20596" s="10"/>
    </row>
    <row r="20597" spans="35:45" x14ac:dyDescent="0.3">
      <c r="AI20597" s="9"/>
      <c r="AJ20597" s="9"/>
      <c r="AK20597" s="9"/>
      <c r="AL20597" s="9"/>
      <c r="AM20597" s="9"/>
      <c r="AN20597" s="9"/>
      <c r="AO20597" s="9"/>
      <c r="AP20597" s="9"/>
      <c r="AQ20597" s="9"/>
      <c r="AR20597" s="9"/>
      <c r="AS20597" s="10"/>
    </row>
    <row r="20598" spans="35:45" x14ac:dyDescent="0.3">
      <c r="AI20598" s="9"/>
      <c r="AJ20598" s="9"/>
      <c r="AK20598" s="9"/>
      <c r="AL20598" s="9"/>
      <c r="AM20598" s="9"/>
      <c r="AN20598" s="9"/>
      <c r="AO20598" s="9"/>
      <c r="AP20598" s="9"/>
      <c r="AQ20598" s="9"/>
      <c r="AR20598" s="9"/>
      <c r="AS20598" s="10"/>
    </row>
    <row r="20599" spans="35:45" x14ac:dyDescent="0.3">
      <c r="AI20599" s="9"/>
      <c r="AJ20599" s="9"/>
      <c r="AK20599" s="9"/>
      <c r="AL20599" s="9"/>
      <c r="AM20599" s="9"/>
      <c r="AN20599" s="9"/>
      <c r="AO20599" s="9"/>
      <c r="AP20599" s="9"/>
      <c r="AQ20599" s="9"/>
      <c r="AR20599" s="9"/>
      <c r="AS20599" s="10"/>
    </row>
    <row r="20600" spans="35:45" x14ac:dyDescent="0.3">
      <c r="AI20600" s="9"/>
      <c r="AJ20600" s="9"/>
      <c r="AK20600" s="9"/>
      <c r="AL20600" s="9"/>
      <c r="AM20600" s="9"/>
      <c r="AN20600" s="9"/>
      <c r="AO20600" s="9"/>
      <c r="AP20600" s="9"/>
      <c r="AQ20600" s="9"/>
      <c r="AR20600" s="9"/>
      <c r="AS20600" s="10"/>
    </row>
    <row r="20601" spans="35:45" x14ac:dyDescent="0.3">
      <c r="AI20601" s="9"/>
      <c r="AJ20601" s="9"/>
      <c r="AK20601" s="9"/>
      <c r="AL20601" s="9"/>
      <c r="AM20601" s="9"/>
      <c r="AN20601" s="9"/>
      <c r="AO20601" s="9"/>
      <c r="AP20601" s="9"/>
      <c r="AQ20601" s="9"/>
      <c r="AR20601" s="9"/>
      <c r="AS20601" s="10"/>
    </row>
    <row r="20602" spans="35:45" x14ac:dyDescent="0.3">
      <c r="AI20602" s="9"/>
      <c r="AJ20602" s="9"/>
      <c r="AK20602" s="9"/>
      <c r="AL20602" s="9"/>
      <c r="AM20602" s="9"/>
      <c r="AN20602" s="9"/>
      <c r="AO20602" s="9"/>
      <c r="AP20602" s="9"/>
      <c r="AQ20602" s="9"/>
      <c r="AR20602" s="9"/>
      <c r="AS20602" s="10"/>
    </row>
    <row r="20603" spans="35:45" x14ac:dyDescent="0.3">
      <c r="AI20603" s="9"/>
      <c r="AJ20603" s="9"/>
      <c r="AK20603" s="9"/>
      <c r="AL20603" s="9"/>
      <c r="AM20603" s="9"/>
      <c r="AN20603" s="9"/>
      <c r="AO20603" s="9"/>
      <c r="AP20603" s="9"/>
      <c r="AQ20603" s="9"/>
      <c r="AR20603" s="9"/>
      <c r="AS20603" s="10"/>
    </row>
    <row r="20604" spans="35:45" x14ac:dyDescent="0.3">
      <c r="AI20604" s="9"/>
      <c r="AJ20604" s="9"/>
      <c r="AK20604" s="9"/>
      <c r="AL20604" s="9"/>
      <c r="AM20604" s="9"/>
      <c r="AN20604" s="9"/>
      <c r="AO20604" s="9"/>
      <c r="AP20604" s="9"/>
      <c r="AQ20604" s="9"/>
      <c r="AR20604" s="9"/>
      <c r="AS20604" s="10"/>
    </row>
    <row r="20605" spans="35:45" x14ac:dyDescent="0.3">
      <c r="AI20605" s="9"/>
      <c r="AJ20605" s="9"/>
      <c r="AK20605" s="9"/>
      <c r="AL20605" s="9"/>
      <c r="AM20605" s="9"/>
      <c r="AN20605" s="9"/>
      <c r="AO20605" s="9"/>
      <c r="AP20605" s="9"/>
      <c r="AQ20605" s="9"/>
      <c r="AR20605" s="9"/>
      <c r="AS20605" s="10"/>
    </row>
    <row r="20606" spans="35:45" x14ac:dyDescent="0.3">
      <c r="AI20606" s="9"/>
      <c r="AJ20606" s="9"/>
      <c r="AK20606" s="9"/>
      <c r="AL20606" s="9"/>
      <c r="AM20606" s="9"/>
      <c r="AN20606" s="9"/>
      <c r="AO20606" s="9"/>
      <c r="AP20606" s="9"/>
      <c r="AQ20606" s="9"/>
      <c r="AR20606" s="9"/>
      <c r="AS20606" s="10"/>
    </row>
    <row r="20607" spans="35:45" x14ac:dyDescent="0.3">
      <c r="AI20607" s="9"/>
      <c r="AJ20607" s="9"/>
      <c r="AK20607" s="9"/>
      <c r="AL20607" s="9"/>
      <c r="AM20607" s="9"/>
      <c r="AN20607" s="9"/>
      <c r="AO20607" s="9"/>
      <c r="AP20607" s="9"/>
      <c r="AQ20607" s="9"/>
      <c r="AR20607" s="9"/>
      <c r="AS20607" s="10"/>
    </row>
    <row r="20608" spans="35:45" x14ac:dyDescent="0.3">
      <c r="AI20608" s="9"/>
      <c r="AJ20608" s="9"/>
      <c r="AK20608" s="9"/>
      <c r="AL20608" s="9"/>
      <c r="AM20608" s="9"/>
      <c r="AN20608" s="9"/>
      <c r="AO20608" s="9"/>
      <c r="AP20608" s="9"/>
      <c r="AQ20608" s="9"/>
      <c r="AR20608" s="9"/>
      <c r="AS20608" s="10"/>
    </row>
    <row r="20609" spans="35:45" x14ac:dyDescent="0.3">
      <c r="AI20609" s="9"/>
      <c r="AJ20609" s="9"/>
      <c r="AK20609" s="9"/>
      <c r="AL20609" s="9"/>
      <c r="AM20609" s="9"/>
      <c r="AN20609" s="9"/>
      <c r="AO20609" s="9"/>
      <c r="AP20609" s="9"/>
      <c r="AQ20609" s="9"/>
      <c r="AR20609" s="9"/>
      <c r="AS20609" s="10"/>
    </row>
    <row r="20610" spans="35:45" x14ac:dyDescent="0.3">
      <c r="AI20610" s="9"/>
      <c r="AJ20610" s="9"/>
      <c r="AK20610" s="9"/>
      <c r="AL20610" s="9"/>
      <c r="AM20610" s="9"/>
      <c r="AN20610" s="9"/>
      <c r="AO20610" s="9"/>
      <c r="AP20610" s="9"/>
      <c r="AQ20610" s="9"/>
      <c r="AR20610" s="9"/>
      <c r="AS20610" s="10"/>
    </row>
    <row r="20611" spans="35:45" x14ac:dyDescent="0.3">
      <c r="AI20611" s="9"/>
      <c r="AJ20611" s="9"/>
      <c r="AK20611" s="9"/>
      <c r="AL20611" s="9"/>
      <c r="AM20611" s="9"/>
      <c r="AN20611" s="9"/>
      <c r="AO20611" s="9"/>
      <c r="AP20611" s="9"/>
      <c r="AQ20611" s="9"/>
      <c r="AR20611" s="9"/>
      <c r="AS20611" s="10"/>
    </row>
    <row r="20612" spans="35:45" x14ac:dyDescent="0.3">
      <c r="AI20612" s="9"/>
      <c r="AJ20612" s="9"/>
      <c r="AK20612" s="9"/>
      <c r="AL20612" s="9"/>
      <c r="AM20612" s="9"/>
      <c r="AN20612" s="9"/>
      <c r="AO20612" s="9"/>
      <c r="AP20612" s="9"/>
      <c r="AQ20612" s="9"/>
      <c r="AR20612" s="9"/>
      <c r="AS20612" s="10"/>
    </row>
    <row r="20613" spans="35:45" x14ac:dyDescent="0.3">
      <c r="AI20613" s="9"/>
      <c r="AJ20613" s="9"/>
      <c r="AK20613" s="9"/>
      <c r="AL20613" s="9"/>
      <c r="AM20613" s="9"/>
      <c r="AN20613" s="9"/>
      <c r="AO20613" s="9"/>
      <c r="AP20613" s="9"/>
      <c r="AQ20613" s="9"/>
      <c r="AR20613" s="9"/>
      <c r="AS20613" s="10"/>
    </row>
    <row r="20614" spans="35:45" x14ac:dyDescent="0.3">
      <c r="AI20614" s="9"/>
      <c r="AJ20614" s="9"/>
      <c r="AK20614" s="9"/>
      <c r="AL20614" s="9"/>
      <c r="AM20614" s="9"/>
      <c r="AN20614" s="9"/>
      <c r="AO20614" s="9"/>
      <c r="AP20614" s="9"/>
      <c r="AQ20614" s="9"/>
      <c r="AR20614" s="9"/>
      <c r="AS20614" s="10"/>
    </row>
    <row r="20615" spans="35:45" x14ac:dyDescent="0.3">
      <c r="AI20615" s="9"/>
      <c r="AJ20615" s="9"/>
      <c r="AK20615" s="9"/>
      <c r="AL20615" s="9"/>
      <c r="AM20615" s="9"/>
      <c r="AN20615" s="9"/>
      <c r="AO20615" s="9"/>
      <c r="AP20615" s="9"/>
      <c r="AQ20615" s="9"/>
      <c r="AR20615" s="9"/>
      <c r="AS20615" s="10"/>
    </row>
    <row r="20616" spans="35:45" x14ac:dyDescent="0.3">
      <c r="AI20616" s="9"/>
      <c r="AJ20616" s="9"/>
      <c r="AK20616" s="9"/>
      <c r="AL20616" s="9"/>
      <c r="AM20616" s="9"/>
      <c r="AN20616" s="9"/>
      <c r="AO20616" s="9"/>
      <c r="AP20616" s="9"/>
      <c r="AQ20616" s="9"/>
      <c r="AR20616" s="9"/>
      <c r="AS20616" s="10"/>
    </row>
    <row r="20617" spans="35:45" x14ac:dyDescent="0.3">
      <c r="AI20617" s="9"/>
      <c r="AJ20617" s="9"/>
      <c r="AK20617" s="9"/>
      <c r="AL20617" s="9"/>
      <c r="AM20617" s="9"/>
      <c r="AN20617" s="9"/>
      <c r="AO20617" s="9"/>
      <c r="AP20617" s="9"/>
      <c r="AQ20617" s="9"/>
      <c r="AR20617" s="9"/>
      <c r="AS20617" s="10"/>
    </row>
    <row r="20618" spans="35:45" x14ac:dyDescent="0.3">
      <c r="AI20618" s="9"/>
      <c r="AJ20618" s="9"/>
      <c r="AK20618" s="9"/>
      <c r="AL20618" s="9"/>
      <c r="AM20618" s="9"/>
      <c r="AN20618" s="9"/>
      <c r="AO20618" s="9"/>
      <c r="AP20618" s="9"/>
      <c r="AQ20618" s="9"/>
      <c r="AR20618" s="9"/>
      <c r="AS20618" s="10"/>
    </row>
    <row r="20619" spans="35:45" x14ac:dyDescent="0.3">
      <c r="AI20619" s="9"/>
      <c r="AJ20619" s="9"/>
      <c r="AK20619" s="9"/>
      <c r="AL20619" s="9"/>
      <c r="AM20619" s="9"/>
      <c r="AN20619" s="9"/>
      <c r="AO20619" s="9"/>
      <c r="AP20619" s="9"/>
      <c r="AQ20619" s="9"/>
      <c r="AR20619" s="9"/>
      <c r="AS20619" s="10"/>
    </row>
    <row r="20620" spans="35:45" x14ac:dyDescent="0.3">
      <c r="AI20620" s="9"/>
      <c r="AJ20620" s="9"/>
      <c r="AK20620" s="9"/>
      <c r="AL20620" s="9"/>
      <c r="AM20620" s="9"/>
      <c r="AN20620" s="9"/>
      <c r="AO20620" s="9"/>
      <c r="AP20620" s="9"/>
      <c r="AQ20620" s="9"/>
      <c r="AR20620" s="9"/>
      <c r="AS20620" s="10"/>
    </row>
    <row r="20621" spans="35:45" x14ac:dyDescent="0.3">
      <c r="AI20621" s="9"/>
      <c r="AJ20621" s="9"/>
      <c r="AK20621" s="9"/>
      <c r="AL20621" s="9"/>
      <c r="AM20621" s="9"/>
      <c r="AN20621" s="9"/>
      <c r="AO20621" s="9"/>
      <c r="AP20621" s="9"/>
      <c r="AQ20621" s="9"/>
      <c r="AR20621" s="9"/>
      <c r="AS20621" s="10"/>
    </row>
    <row r="20622" spans="35:45" x14ac:dyDescent="0.3">
      <c r="AI20622" s="9"/>
      <c r="AJ20622" s="9"/>
      <c r="AK20622" s="9"/>
      <c r="AL20622" s="9"/>
      <c r="AM20622" s="9"/>
      <c r="AN20622" s="9"/>
      <c r="AO20622" s="9"/>
      <c r="AP20622" s="9"/>
      <c r="AQ20622" s="9"/>
      <c r="AR20622" s="9"/>
      <c r="AS20622" s="10"/>
    </row>
    <row r="20623" spans="35:45" x14ac:dyDescent="0.3">
      <c r="AI20623" s="9"/>
      <c r="AJ20623" s="9"/>
      <c r="AK20623" s="9"/>
      <c r="AL20623" s="9"/>
      <c r="AM20623" s="9"/>
      <c r="AN20623" s="9"/>
      <c r="AO20623" s="9"/>
      <c r="AP20623" s="9"/>
      <c r="AQ20623" s="9"/>
      <c r="AR20623" s="9"/>
      <c r="AS20623" s="10"/>
    </row>
    <row r="20624" spans="35:45" x14ac:dyDescent="0.3">
      <c r="AI20624" s="9"/>
      <c r="AJ20624" s="9"/>
      <c r="AK20624" s="9"/>
      <c r="AL20624" s="9"/>
      <c r="AM20624" s="9"/>
      <c r="AN20624" s="9"/>
      <c r="AO20624" s="9"/>
      <c r="AP20624" s="9"/>
      <c r="AQ20624" s="9"/>
      <c r="AR20624" s="9"/>
      <c r="AS20624" s="10"/>
    </row>
    <row r="20625" spans="35:45" x14ac:dyDescent="0.3">
      <c r="AI20625" s="9"/>
      <c r="AJ20625" s="9"/>
      <c r="AK20625" s="9"/>
      <c r="AL20625" s="9"/>
      <c r="AM20625" s="9"/>
      <c r="AN20625" s="9"/>
      <c r="AO20625" s="9"/>
      <c r="AP20625" s="9"/>
      <c r="AQ20625" s="9"/>
      <c r="AR20625" s="9"/>
      <c r="AS20625" s="10"/>
    </row>
    <row r="20626" spans="35:45" x14ac:dyDescent="0.3">
      <c r="AI20626" s="9"/>
      <c r="AJ20626" s="9"/>
      <c r="AK20626" s="9"/>
      <c r="AL20626" s="9"/>
      <c r="AM20626" s="9"/>
      <c r="AN20626" s="9"/>
      <c r="AO20626" s="9"/>
      <c r="AP20626" s="9"/>
      <c r="AQ20626" s="9"/>
      <c r="AR20626" s="9"/>
      <c r="AS20626" s="10"/>
    </row>
    <row r="20627" spans="35:45" x14ac:dyDescent="0.3">
      <c r="AI20627" s="9"/>
      <c r="AJ20627" s="9"/>
      <c r="AK20627" s="9"/>
      <c r="AL20627" s="9"/>
      <c r="AM20627" s="9"/>
      <c r="AN20627" s="9"/>
      <c r="AO20627" s="9"/>
      <c r="AP20627" s="9"/>
      <c r="AQ20627" s="9"/>
      <c r="AR20627" s="9"/>
      <c r="AS20627" s="10"/>
    </row>
    <row r="20628" spans="35:45" x14ac:dyDescent="0.3">
      <c r="AI20628" s="9"/>
      <c r="AJ20628" s="9"/>
      <c r="AK20628" s="9"/>
      <c r="AL20628" s="9"/>
      <c r="AM20628" s="9"/>
      <c r="AN20628" s="9"/>
      <c r="AO20628" s="9"/>
      <c r="AP20628" s="9"/>
      <c r="AQ20628" s="9"/>
      <c r="AR20628" s="9"/>
      <c r="AS20628" s="10"/>
    </row>
    <row r="20629" spans="35:45" x14ac:dyDescent="0.3">
      <c r="AI20629" s="9"/>
      <c r="AJ20629" s="9"/>
      <c r="AK20629" s="9"/>
      <c r="AL20629" s="9"/>
      <c r="AM20629" s="9"/>
      <c r="AN20629" s="9"/>
      <c r="AO20629" s="9"/>
      <c r="AP20629" s="9"/>
      <c r="AQ20629" s="9"/>
      <c r="AR20629" s="9"/>
      <c r="AS20629" s="10"/>
    </row>
    <row r="20630" spans="35:45" x14ac:dyDescent="0.3">
      <c r="AI20630" s="9"/>
      <c r="AJ20630" s="9"/>
      <c r="AK20630" s="9"/>
      <c r="AL20630" s="9"/>
      <c r="AM20630" s="9"/>
      <c r="AN20630" s="9"/>
      <c r="AO20630" s="9"/>
      <c r="AP20630" s="9"/>
      <c r="AQ20630" s="9"/>
      <c r="AR20630" s="9"/>
      <c r="AS20630" s="10"/>
    </row>
    <row r="20631" spans="35:45" x14ac:dyDescent="0.3">
      <c r="AI20631" s="9"/>
      <c r="AJ20631" s="9"/>
      <c r="AK20631" s="9"/>
      <c r="AL20631" s="9"/>
      <c r="AM20631" s="9"/>
      <c r="AN20631" s="9"/>
      <c r="AO20631" s="9"/>
      <c r="AP20631" s="9"/>
      <c r="AQ20631" s="9"/>
      <c r="AR20631" s="9"/>
      <c r="AS20631" s="10"/>
    </row>
    <row r="20632" spans="35:45" x14ac:dyDescent="0.3">
      <c r="AI20632" s="9"/>
      <c r="AJ20632" s="9"/>
      <c r="AK20632" s="9"/>
      <c r="AL20632" s="9"/>
      <c r="AM20632" s="9"/>
      <c r="AN20632" s="9"/>
      <c r="AO20632" s="9"/>
      <c r="AP20632" s="9"/>
      <c r="AQ20632" s="9"/>
      <c r="AR20632" s="9"/>
      <c r="AS20632" s="10"/>
    </row>
    <row r="20633" spans="35:45" x14ac:dyDescent="0.3">
      <c r="AI20633" s="9"/>
      <c r="AJ20633" s="9"/>
      <c r="AK20633" s="9"/>
      <c r="AL20633" s="9"/>
      <c r="AM20633" s="9"/>
      <c r="AN20633" s="9"/>
      <c r="AO20633" s="9"/>
      <c r="AP20633" s="9"/>
      <c r="AQ20633" s="9"/>
      <c r="AR20633" s="9"/>
      <c r="AS20633" s="10"/>
    </row>
    <row r="20634" spans="35:45" x14ac:dyDescent="0.3">
      <c r="AI20634" s="9"/>
      <c r="AJ20634" s="9"/>
      <c r="AK20634" s="9"/>
      <c r="AL20634" s="9"/>
      <c r="AM20634" s="9"/>
      <c r="AN20634" s="9"/>
      <c r="AO20634" s="9"/>
      <c r="AP20634" s="9"/>
      <c r="AQ20634" s="9"/>
      <c r="AR20634" s="9"/>
      <c r="AS20634" s="10"/>
    </row>
    <row r="20635" spans="35:45" x14ac:dyDescent="0.3">
      <c r="AI20635" s="9"/>
      <c r="AJ20635" s="9"/>
      <c r="AK20635" s="9"/>
      <c r="AL20635" s="9"/>
      <c r="AM20635" s="9"/>
      <c r="AN20635" s="9"/>
      <c r="AO20635" s="9"/>
      <c r="AP20635" s="9"/>
      <c r="AQ20635" s="9"/>
      <c r="AR20635" s="9"/>
      <c r="AS20635" s="10"/>
    </row>
    <row r="20636" spans="35:45" x14ac:dyDescent="0.3">
      <c r="AI20636" s="9"/>
      <c r="AJ20636" s="9"/>
      <c r="AK20636" s="9"/>
      <c r="AL20636" s="9"/>
      <c r="AM20636" s="9"/>
      <c r="AN20636" s="9"/>
      <c r="AO20636" s="9"/>
      <c r="AP20636" s="9"/>
      <c r="AQ20636" s="9"/>
      <c r="AR20636" s="9"/>
      <c r="AS20636" s="10"/>
    </row>
    <row r="20637" spans="35:45" x14ac:dyDescent="0.3">
      <c r="AI20637" s="9"/>
      <c r="AJ20637" s="9"/>
      <c r="AK20637" s="9"/>
      <c r="AL20637" s="9"/>
      <c r="AM20637" s="9"/>
      <c r="AN20637" s="9"/>
      <c r="AO20637" s="9"/>
      <c r="AP20637" s="9"/>
      <c r="AQ20637" s="9"/>
      <c r="AR20637" s="9"/>
      <c r="AS20637" s="10"/>
    </row>
    <row r="20638" spans="35:45" x14ac:dyDescent="0.3">
      <c r="AI20638" s="9"/>
      <c r="AJ20638" s="9"/>
      <c r="AK20638" s="9"/>
      <c r="AL20638" s="9"/>
      <c r="AM20638" s="9"/>
      <c r="AN20638" s="9"/>
      <c r="AO20638" s="9"/>
      <c r="AP20638" s="9"/>
      <c r="AQ20638" s="9"/>
      <c r="AR20638" s="9"/>
      <c r="AS20638" s="10"/>
    </row>
    <row r="20639" spans="35:45" x14ac:dyDescent="0.3">
      <c r="AI20639" s="9"/>
      <c r="AJ20639" s="9"/>
      <c r="AK20639" s="9"/>
      <c r="AL20639" s="9"/>
      <c r="AM20639" s="9"/>
      <c r="AN20639" s="9"/>
      <c r="AO20639" s="9"/>
      <c r="AP20639" s="9"/>
      <c r="AQ20639" s="9"/>
      <c r="AR20639" s="9"/>
      <c r="AS20639" s="10"/>
    </row>
    <row r="20640" spans="35:45" x14ac:dyDescent="0.3">
      <c r="AI20640" s="9"/>
      <c r="AJ20640" s="9"/>
      <c r="AK20640" s="9"/>
      <c r="AL20640" s="9"/>
      <c r="AM20640" s="9"/>
      <c r="AN20640" s="9"/>
      <c r="AO20640" s="9"/>
      <c r="AP20640" s="9"/>
      <c r="AQ20640" s="9"/>
      <c r="AR20640" s="9"/>
      <c r="AS20640" s="10"/>
    </row>
    <row r="20641" spans="35:45" x14ac:dyDescent="0.3">
      <c r="AI20641" s="9"/>
      <c r="AJ20641" s="9"/>
      <c r="AK20641" s="9"/>
      <c r="AL20641" s="9"/>
      <c r="AM20641" s="9"/>
      <c r="AN20641" s="9"/>
      <c r="AO20641" s="9"/>
      <c r="AP20641" s="9"/>
      <c r="AQ20641" s="9"/>
      <c r="AR20641" s="9"/>
      <c r="AS20641" s="10"/>
    </row>
    <row r="20642" spans="35:45" x14ac:dyDescent="0.3">
      <c r="AI20642" s="9"/>
      <c r="AJ20642" s="9"/>
      <c r="AK20642" s="9"/>
      <c r="AL20642" s="9"/>
      <c r="AM20642" s="9"/>
      <c r="AN20642" s="9"/>
      <c r="AO20642" s="9"/>
      <c r="AP20642" s="9"/>
      <c r="AQ20642" s="9"/>
      <c r="AR20642" s="9"/>
      <c r="AS20642" s="10"/>
    </row>
    <row r="20643" spans="35:45" x14ac:dyDescent="0.3">
      <c r="AI20643" s="9"/>
      <c r="AJ20643" s="9"/>
      <c r="AK20643" s="9"/>
      <c r="AL20643" s="9"/>
      <c r="AM20643" s="9"/>
      <c r="AN20643" s="9"/>
      <c r="AO20643" s="9"/>
      <c r="AP20643" s="9"/>
      <c r="AQ20643" s="9"/>
      <c r="AR20643" s="9"/>
      <c r="AS20643" s="10"/>
    </row>
    <row r="20644" spans="35:45" x14ac:dyDescent="0.3">
      <c r="AI20644" s="9"/>
      <c r="AJ20644" s="9"/>
      <c r="AK20644" s="9"/>
      <c r="AL20644" s="9"/>
      <c r="AM20644" s="9"/>
      <c r="AN20644" s="9"/>
      <c r="AO20644" s="9"/>
      <c r="AP20644" s="9"/>
      <c r="AQ20644" s="9"/>
      <c r="AR20644" s="9"/>
      <c r="AS20644" s="10"/>
    </row>
    <row r="20645" spans="35:45" x14ac:dyDescent="0.3">
      <c r="AI20645" s="9"/>
      <c r="AJ20645" s="9"/>
      <c r="AK20645" s="9"/>
      <c r="AL20645" s="9"/>
      <c r="AM20645" s="9"/>
      <c r="AN20645" s="9"/>
      <c r="AO20645" s="9"/>
      <c r="AP20645" s="9"/>
      <c r="AQ20645" s="9"/>
      <c r="AR20645" s="9"/>
      <c r="AS20645" s="10"/>
    </row>
    <row r="20646" spans="35:45" x14ac:dyDescent="0.3">
      <c r="AI20646" s="9"/>
      <c r="AJ20646" s="9"/>
      <c r="AK20646" s="9"/>
      <c r="AL20646" s="9"/>
      <c r="AM20646" s="9"/>
      <c r="AN20646" s="9"/>
      <c r="AO20646" s="9"/>
      <c r="AP20646" s="9"/>
      <c r="AQ20646" s="9"/>
      <c r="AR20646" s="9"/>
      <c r="AS20646" s="10"/>
    </row>
    <row r="20647" spans="35:45" x14ac:dyDescent="0.3">
      <c r="AI20647" s="9"/>
      <c r="AJ20647" s="9"/>
      <c r="AK20647" s="9"/>
      <c r="AL20647" s="9"/>
      <c r="AM20647" s="9"/>
      <c r="AN20647" s="9"/>
      <c r="AO20647" s="9"/>
      <c r="AP20647" s="9"/>
      <c r="AQ20647" s="9"/>
      <c r="AR20647" s="9"/>
      <c r="AS20647" s="10"/>
    </row>
    <row r="20648" spans="35:45" x14ac:dyDescent="0.3">
      <c r="AI20648" s="9"/>
      <c r="AJ20648" s="9"/>
      <c r="AK20648" s="9"/>
      <c r="AL20648" s="9"/>
      <c r="AM20648" s="9"/>
      <c r="AN20648" s="9"/>
      <c r="AO20648" s="9"/>
      <c r="AP20648" s="9"/>
      <c r="AQ20648" s="9"/>
      <c r="AR20648" s="9"/>
      <c r="AS20648" s="10"/>
    </row>
    <row r="20649" spans="35:45" x14ac:dyDescent="0.3">
      <c r="AI20649" s="9"/>
      <c r="AJ20649" s="9"/>
      <c r="AK20649" s="9"/>
      <c r="AL20649" s="9"/>
      <c r="AM20649" s="9"/>
      <c r="AN20649" s="9"/>
      <c r="AO20649" s="9"/>
      <c r="AP20649" s="9"/>
      <c r="AQ20649" s="9"/>
      <c r="AR20649" s="9"/>
      <c r="AS20649" s="10"/>
    </row>
    <row r="20650" spans="35:45" x14ac:dyDescent="0.3">
      <c r="AI20650" s="9"/>
      <c r="AJ20650" s="9"/>
      <c r="AK20650" s="9"/>
      <c r="AL20650" s="9"/>
      <c r="AM20650" s="9"/>
      <c r="AN20650" s="9"/>
      <c r="AO20650" s="9"/>
      <c r="AP20650" s="9"/>
      <c r="AQ20650" s="9"/>
      <c r="AR20650" s="9"/>
      <c r="AS20650" s="10"/>
    </row>
    <row r="20651" spans="35:45" x14ac:dyDescent="0.3">
      <c r="AI20651" s="9"/>
      <c r="AJ20651" s="9"/>
      <c r="AK20651" s="9"/>
      <c r="AL20651" s="9"/>
      <c r="AM20651" s="9"/>
      <c r="AN20651" s="9"/>
      <c r="AO20651" s="9"/>
      <c r="AP20651" s="9"/>
      <c r="AQ20651" s="9"/>
      <c r="AR20651" s="9"/>
      <c r="AS20651" s="10"/>
    </row>
    <row r="20652" spans="35:45" x14ac:dyDescent="0.3">
      <c r="AI20652" s="9"/>
      <c r="AJ20652" s="9"/>
      <c r="AK20652" s="9"/>
      <c r="AL20652" s="9"/>
      <c r="AM20652" s="9"/>
      <c r="AN20652" s="9"/>
      <c r="AO20652" s="9"/>
      <c r="AP20652" s="9"/>
      <c r="AQ20652" s="9"/>
      <c r="AR20652" s="9"/>
      <c r="AS20652" s="10"/>
    </row>
    <row r="20653" spans="35:45" x14ac:dyDescent="0.3">
      <c r="AI20653" s="9"/>
      <c r="AJ20653" s="9"/>
      <c r="AK20653" s="9"/>
      <c r="AL20653" s="9"/>
      <c r="AM20653" s="9"/>
      <c r="AN20653" s="9"/>
      <c r="AO20653" s="9"/>
      <c r="AP20653" s="9"/>
      <c r="AQ20653" s="9"/>
      <c r="AR20653" s="9"/>
      <c r="AS20653" s="10"/>
    </row>
    <row r="20654" spans="35:45" x14ac:dyDescent="0.3">
      <c r="AI20654" s="9"/>
      <c r="AJ20654" s="9"/>
      <c r="AK20654" s="9"/>
      <c r="AL20654" s="9"/>
      <c r="AM20654" s="9"/>
      <c r="AN20654" s="9"/>
      <c r="AO20654" s="9"/>
      <c r="AP20654" s="9"/>
      <c r="AQ20654" s="9"/>
      <c r="AR20654" s="9"/>
      <c r="AS20654" s="10"/>
    </row>
    <row r="20655" spans="35:45" x14ac:dyDescent="0.3">
      <c r="AI20655" s="9"/>
      <c r="AJ20655" s="9"/>
      <c r="AK20655" s="9"/>
      <c r="AL20655" s="9"/>
      <c r="AM20655" s="9"/>
      <c r="AN20655" s="9"/>
      <c r="AO20655" s="9"/>
      <c r="AP20655" s="9"/>
      <c r="AQ20655" s="9"/>
      <c r="AR20655" s="9"/>
      <c r="AS20655" s="10"/>
    </row>
    <row r="20656" spans="35:45" x14ac:dyDescent="0.3">
      <c r="AI20656" s="9"/>
      <c r="AJ20656" s="9"/>
      <c r="AK20656" s="9"/>
      <c r="AL20656" s="9"/>
      <c r="AM20656" s="9"/>
      <c r="AN20656" s="9"/>
      <c r="AO20656" s="9"/>
      <c r="AP20656" s="9"/>
      <c r="AQ20656" s="9"/>
      <c r="AR20656" s="9"/>
      <c r="AS20656" s="10"/>
    </row>
    <row r="20657" spans="35:45" x14ac:dyDescent="0.3">
      <c r="AI20657" s="9"/>
      <c r="AJ20657" s="9"/>
      <c r="AK20657" s="9"/>
      <c r="AL20657" s="9"/>
      <c r="AM20657" s="9"/>
      <c r="AN20657" s="9"/>
      <c r="AO20657" s="9"/>
      <c r="AP20657" s="9"/>
      <c r="AQ20657" s="9"/>
      <c r="AR20657" s="9"/>
      <c r="AS20657" s="10"/>
    </row>
    <row r="20658" spans="35:45" x14ac:dyDescent="0.3">
      <c r="AI20658" s="9"/>
      <c r="AJ20658" s="9"/>
      <c r="AK20658" s="9"/>
      <c r="AL20658" s="9"/>
      <c r="AM20658" s="9"/>
      <c r="AN20658" s="9"/>
      <c r="AO20658" s="9"/>
      <c r="AP20658" s="9"/>
      <c r="AQ20658" s="9"/>
      <c r="AR20658" s="9"/>
      <c r="AS20658" s="10"/>
    </row>
    <row r="20659" spans="35:45" x14ac:dyDescent="0.3">
      <c r="AI20659" s="9"/>
      <c r="AJ20659" s="9"/>
      <c r="AK20659" s="9"/>
      <c r="AL20659" s="9"/>
      <c r="AM20659" s="9"/>
      <c r="AN20659" s="9"/>
      <c r="AO20659" s="9"/>
      <c r="AP20659" s="9"/>
      <c r="AQ20659" s="9"/>
      <c r="AR20659" s="9"/>
      <c r="AS20659" s="10"/>
    </row>
    <row r="20660" spans="35:45" x14ac:dyDescent="0.3">
      <c r="AI20660" s="9"/>
      <c r="AJ20660" s="9"/>
      <c r="AK20660" s="9"/>
      <c r="AL20660" s="9"/>
      <c r="AM20660" s="9"/>
      <c r="AN20660" s="9"/>
      <c r="AO20660" s="9"/>
      <c r="AP20660" s="9"/>
      <c r="AQ20660" s="9"/>
      <c r="AR20660" s="9"/>
      <c r="AS20660" s="10"/>
    </row>
    <row r="20661" spans="35:45" x14ac:dyDescent="0.3">
      <c r="AI20661" s="9"/>
      <c r="AJ20661" s="9"/>
      <c r="AK20661" s="9"/>
      <c r="AL20661" s="9"/>
      <c r="AM20661" s="9"/>
      <c r="AN20661" s="9"/>
      <c r="AO20661" s="9"/>
      <c r="AP20661" s="9"/>
      <c r="AQ20661" s="9"/>
      <c r="AR20661" s="9"/>
      <c r="AS20661" s="10"/>
    </row>
    <row r="20662" spans="35:45" x14ac:dyDescent="0.3">
      <c r="AI20662" s="9"/>
      <c r="AJ20662" s="9"/>
      <c r="AK20662" s="9"/>
      <c r="AL20662" s="9"/>
      <c r="AM20662" s="9"/>
      <c r="AN20662" s="9"/>
      <c r="AO20662" s="9"/>
      <c r="AP20662" s="9"/>
      <c r="AQ20662" s="9"/>
      <c r="AR20662" s="9"/>
      <c r="AS20662" s="10"/>
    </row>
    <row r="20663" spans="35:45" x14ac:dyDescent="0.3">
      <c r="AI20663" s="9"/>
      <c r="AJ20663" s="9"/>
      <c r="AK20663" s="9"/>
      <c r="AL20663" s="9"/>
      <c r="AM20663" s="9"/>
      <c r="AN20663" s="9"/>
      <c r="AO20663" s="9"/>
      <c r="AP20663" s="9"/>
      <c r="AQ20663" s="9"/>
      <c r="AR20663" s="9"/>
      <c r="AS20663" s="10"/>
    </row>
    <row r="20664" spans="35:45" x14ac:dyDescent="0.3">
      <c r="AI20664" s="9"/>
      <c r="AJ20664" s="9"/>
      <c r="AK20664" s="9"/>
      <c r="AL20664" s="9"/>
      <c r="AM20664" s="9"/>
      <c r="AN20664" s="9"/>
      <c r="AO20664" s="9"/>
      <c r="AP20664" s="9"/>
      <c r="AQ20664" s="9"/>
      <c r="AR20664" s="9"/>
      <c r="AS20664" s="10"/>
    </row>
    <row r="20665" spans="35:45" x14ac:dyDescent="0.3">
      <c r="AI20665" s="9"/>
      <c r="AJ20665" s="9"/>
      <c r="AK20665" s="9"/>
      <c r="AL20665" s="9"/>
      <c r="AM20665" s="9"/>
      <c r="AN20665" s="9"/>
      <c r="AO20665" s="9"/>
      <c r="AP20665" s="9"/>
      <c r="AQ20665" s="9"/>
      <c r="AR20665" s="9"/>
      <c r="AS20665" s="10"/>
    </row>
    <row r="20666" spans="35:45" x14ac:dyDescent="0.3">
      <c r="AI20666" s="9"/>
      <c r="AJ20666" s="9"/>
      <c r="AK20666" s="9"/>
      <c r="AL20666" s="9"/>
      <c r="AM20666" s="9"/>
      <c r="AN20666" s="9"/>
      <c r="AO20666" s="9"/>
      <c r="AP20666" s="9"/>
      <c r="AQ20666" s="9"/>
      <c r="AR20666" s="9"/>
      <c r="AS20666" s="10"/>
    </row>
    <row r="20667" spans="35:45" x14ac:dyDescent="0.3">
      <c r="AI20667" s="9"/>
      <c r="AJ20667" s="9"/>
      <c r="AK20667" s="9"/>
      <c r="AL20667" s="9"/>
      <c r="AM20667" s="9"/>
      <c r="AN20667" s="9"/>
      <c r="AO20667" s="9"/>
      <c r="AP20667" s="9"/>
      <c r="AQ20667" s="9"/>
      <c r="AR20667" s="9"/>
      <c r="AS20667" s="10"/>
    </row>
    <row r="20668" spans="35:45" x14ac:dyDescent="0.3">
      <c r="AI20668" s="9"/>
      <c r="AJ20668" s="9"/>
      <c r="AK20668" s="9"/>
      <c r="AL20668" s="9"/>
      <c r="AM20668" s="9"/>
      <c r="AN20668" s="9"/>
      <c r="AO20668" s="9"/>
      <c r="AP20668" s="9"/>
      <c r="AQ20668" s="9"/>
      <c r="AR20668" s="9"/>
      <c r="AS20668" s="10"/>
    </row>
    <row r="20669" spans="35:45" x14ac:dyDescent="0.3">
      <c r="AI20669" s="9"/>
      <c r="AJ20669" s="9"/>
      <c r="AK20669" s="9"/>
      <c r="AL20669" s="9"/>
      <c r="AM20669" s="9"/>
      <c r="AN20669" s="9"/>
      <c r="AO20669" s="9"/>
      <c r="AP20669" s="9"/>
      <c r="AQ20669" s="9"/>
      <c r="AR20669" s="9"/>
      <c r="AS20669" s="10"/>
    </row>
    <row r="20670" spans="35:45" x14ac:dyDescent="0.3">
      <c r="AI20670" s="9"/>
      <c r="AJ20670" s="9"/>
      <c r="AK20670" s="9"/>
      <c r="AL20670" s="9"/>
      <c r="AM20670" s="9"/>
      <c r="AN20670" s="9"/>
      <c r="AO20670" s="9"/>
      <c r="AP20670" s="9"/>
      <c r="AQ20670" s="9"/>
      <c r="AR20670" s="9"/>
      <c r="AS20670" s="10"/>
    </row>
    <row r="20671" spans="35:45" x14ac:dyDescent="0.3">
      <c r="AI20671" s="9"/>
      <c r="AJ20671" s="9"/>
      <c r="AK20671" s="9"/>
      <c r="AL20671" s="9"/>
      <c r="AM20671" s="9"/>
      <c r="AN20671" s="9"/>
      <c r="AO20671" s="9"/>
      <c r="AP20671" s="9"/>
      <c r="AQ20671" s="9"/>
      <c r="AR20671" s="9"/>
      <c r="AS20671" s="10"/>
    </row>
    <row r="20672" spans="35:45" x14ac:dyDescent="0.3">
      <c r="AI20672" s="9"/>
      <c r="AJ20672" s="9"/>
      <c r="AK20672" s="9"/>
      <c r="AL20672" s="9"/>
      <c r="AM20672" s="9"/>
      <c r="AN20672" s="9"/>
      <c r="AO20672" s="9"/>
      <c r="AP20672" s="9"/>
      <c r="AQ20672" s="9"/>
      <c r="AR20672" s="9"/>
      <c r="AS20672" s="10"/>
    </row>
    <row r="20673" spans="35:45" x14ac:dyDescent="0.3">
      <c r="AI20673" s="9"/>
      <c r="AJ20673" s="9"/>
      <c r="AK20673" s="9"/>
      <c r="AL20673" s="9"/>
      <c r="AM20673" s="9"/>
      <c r="AN20673" s="9"/>
      <c r="AO20673" s="9"/>
      <c r="AP20673" s="9"/>
      <c r="AQ20673" s="9"/>
      <c r="AR20673" s="9"/>
      <c r="AS20673" s="10"/>
    </row>
    <row r="20674" spans="35:45" x14ac:dyDescent="0.3">
      <c r="AI20674" s="9"/>
      <c r="AJ20674" s="9"/>
      <c r="AK20674" s="9"/>
      <c r="AL20674" s="9"/>
      <c r="AM20674" s="9"/>
      <c r="AN20674" s="9"/>
      <c r="AO20674" s="9"/>
      <c r="AP20674" s="9"/>
      <c r="AQ20674" s="9"/>
      <c r="AR20674" s="9"/>
      <c r="AS20674" s="10"/>
    </row>
    <row r="20675" spans="35:45" x14ac:dyDescent="0.3">
      <c r="AI20675" s="9"/>
      <c r="AJ20675" s="9"/>
      <c r="AK20675" s="9"/>
      <c r="AL20675" s="9"/>
      <c r="AM20675" s="9"/>
      <c r="AN20675" s="9"/>
      <c r="AO20675" s="9"/>
      <c r="AP20675" s="9"/>
      <c r="AQ20675" s="9"/>
      <c r="AR20675" s="9"/>
      <c r="AS20675" s="10"/>
    </row>
    <row r="20676" spans="35:45" x14ac:dyDescent="0.3">
      <c r="AI20676" s="9"/>
      <c r="AJ20676" s="9"/>
      <c r="AK20676" s="9"/>
      <c r="AL20676" s="9"/>
      <c r="AM20676" s="9"/>
      <c r="AN20676" s="9"/>
      <c r="AO20676" s="9"/>
      <c r="AP20676" s="9"/>
      <c r="AQ20676" s="9"/>
      <c r="AR20676" s="9"/>
      <c r="AS20676" s="10"/>
    </row>
    <row r="20677" spans="35:45" x14ac:dyDescent="0.3">
      <c r="AI20677" s="9"/>
      <c r="AJ20677" s="9"/>
      <c r="AK20677" s="9"/>
      <c r="AL20677" s="9"/>
      <c r="AM20677" s="9"/>
      <c r="AN20677" s="9"/>
      <c r="AO20677" s="9"/>
      <c r="AP20677" s="9"/>
      <c r="AQ20677" s="9"/>
      <c r="AR20677" s="9"/>
      <c r="AS20677" s="10"/>
    </row>
    <row r="20678" spans="35:45" x14ac:dyDescent="0.3">
      <c r="AI20678" s="9"/>
      <c r="AJ20678" s="9"/>
      <c r="AK20678" s="9"/>
      <c r="AL20678" s="9"/>
      <c r="AM20678" s="9"/>
      <c r="AN20678" s="9"/>
      <c r="AO20678" s="9"/>
      <c r="AP20678" s="9"/>
      <c r="AQ20678" s="9"/>
      <c r="AR20678" s="9"/>
      <c r="AS20678" s="10"/>
    </row>
    <row r="20679" spans="35:45" x14ac:dyDescent="0.3">
      <c r="AI20679" s="9"/>
      <c r="AJ20679" s="9"/>
      <c r="AK20679" s="9"/>
      <c r="AL20679" s="9"/>
      <c r="AM20679" s="9"/>
      <c r="AN20679" s="9"/>
      <c r="AO20679" s="9"/>
      <c r="AP20679" s="9"/>
      <c r="AQ20679" s="9"/>
      <c r="AR20679" s="9"/>
      <c r="AS20679" s="10"/>
    </row>
    <row r="20680" spans="35:45" x14ac:dyDescent="0.3">
      <c r="AI20680" s="9"/>
      <c r="AJ20680" s="9"/>
      <c r="AK20680" s="9"/>
      <c r="AL20680" s="9"/>
      <c r="AM20680" s="9"/>
      <c r="AN20680" s="9"/>
      <c r="AO20680" s="9"/>
      <c r="AP20680" s="9"/>
      <c r="AQ20680" s="9"/>
      <c r="AR20680" s="9"/>
      <c r="AS20680" s="10"/>
    </row>
    <row r="20681" spans="35:45" x14ac:dyDescent="0.3">
      <c r="AI20681" s="9"/>
      <c r="AJ20681" s="9"/>
      <c r="AK20681" s="9"/>
      <c r="AL20681" s="9"/>
      <c r="AM20681" s="9"/>
      <c r="AN20681" s="9"/>
      <c r="AO20681" s="9"/>
      <c r="AP20681" s="9"/>
      <c r="AQ20681" s="9"/>
      <c r="AR20681" s="9"/>
      <c r="AS20681" s="10"/>
    </row>
    <row r="20682" spans="35:45" x14ac:dyDescent="0.3">
      <c r="AI20682" s="9"/>
      <c r="AJ20682" s="9"/>
      <c r="AK20682" s="9"/>
      <c r="AL20682" s="9"/>
      <c r="AM20682" s="9"/>
      <c r="AN20682" s="9"/>
      <c r="AO20682" s="9"/>
      <c r="AP20682" s="9"/>
      <c r="AQ20682" s="9"/>
      <c r="AR20682" s="9"/>
      <c r="AS20682" s="10"/>
    </row>
    <row r="20683" spans="35:45" x14ac:dyDescent="0.3">
      <c r="AI20683" s="9"/>
      <c r="AJ20683" s="9"/>
      <c r="AK20683" s="9"/>
      <c r="AL20683" s="9"/>
      <c r="AM20683" s="9"/>
      <c r="AN20683" s="9"/>
      <c r="AO20683" s="9"/>
      <c r="AP20683" s="9"/>
      <c r="AQ20683" s="9"/>
      <c r="AR20683" s="9"/>
      <c r="AS20683" s="10"/>
    </row>
    <row r="20684" spans="35:45" x14ac:dyDescent="0.3">
      <c r="AI20684" s="9"/>
      <c r="AJ20684" s="9"/>
      <c r="AK20684" s="9"/>
      <c r="AL20684" s="9"/>
      <c r="AM20684" s="9"/>
      <c r="AN20684" s="9"/>
      <c r="AO20684" s="9"/>
      <c r="AP20684" s="9"/>
      <c r="AQ20684" s="9"/>
      <c r="AR20684" s="9"/>
      <c r="AS20684" s="10"/>
    </row>
    <row r="20685" spans="35:45" x14ac:dyDescent="0.3">
      <c r="AI20685" s="9"/>
      <c r="AJ20685" s="9"/>
      <c r="AK20685" s="9"/>
      <c r="AL20685" s="9"/>
      <c r="AM20685" s="9"/>
      <c r="AN20685" s="9"/>
      <c r="AO20685" s="9"/>
      <c r="AP20685" s="9"/>
      <c r="AQ20685" s="9"/>
      <c r="AR20685" s="9"/>
      <c r="AS20685" s="10"/>
    </row>
    <row r="20686" spans="35:45" x14ac:dyDescent="0.3">
      <c r="AI20686" s="9"/>
      <c r="AJ20686" s="9"/>
      <c r="AK20686" s="9"/>
      <c r="AL20686" s="9"/>
      <c r="AM20686" s="9"/>
      <c r="AN20686" s="9"/>
      <c r="AO20686" s="9"/>
      <c r="AP20686" s="9"/>
      <c r="AQ20686" s="9"/>
      <c r="AR20686" s="9"/>
      <c r="AS20686" s="10"/>
    </row>
    <row r="20687" spans="35:45" x14ac:dyDescent="0.3">
      <c r="AI20687" s="9"/>
      <c r="AJ20687" s="9"/>
      <c r="AK20687" s="9"/>
      <c r="AL20687" s="9"/>
      <c r="AM20687" s="9"/>
      <c r="AN20687" s="9"/>
      <c r="AO20687" s="9"/>
      <c r="AP20687" s="9"/>
      <c r="AQ20687" s="9"/>
      <c r="AR20687" s="9"/>
      <c r="AS20687" s="10"/>
    </row>
    <row r="20688" spans="35:45" x14ac:dyDescent="0.3">
      <c r="AI20688" s="9"/>
      <c r="AJ20688" s="9"/>
      <c r="AK20688" s="9"/>
      <c r="AL20688" s="9"/>
      <c r="AM20688" s="9"/>
      <c r="AN20688" s="9"/>
      <c r="AO20688" s="9"/>
      <c r="AP20688" s="9"/>
      <c r="AQ20688" s="9"/>
      <c r="AR20688" s="9"/>
      <c r="AS20688" s="10"/>
    </row>
    <row r="20689" spans="35:45" x14ac:dyDescent="0.3">
      <c r="AI20689" s="9"/>
      <c r="AJ20689" s="9"/>
      <c r="AK20689" s="9"/>
      <c r="AL20689" s="9"/>
      <c r="AM20689" s="9"/>
      <c r="AN20689" s="9"/>
      <c r="AO20689" s="9"/>
      <c r="AP20689" s="9"/>
      <c r="AQ20689" s="9"/>
      <c r="AR20689" s="9"/>
      <c r="AS20689" s="10"/>
    </row>
    <row r="20690" spans="35:45" x14ac:dyDescent="0.3">
      <c r="AI20690" s="9"/>
      <c r="AJ20690" s="9"/>
      <c r="AK20690" s="9"/>
      <c r="AL20690" s="9"/>
      <c r="AM20690" s="9"/>
      <c r="AN20690" s="9"/>
      <c r="AO20690" s="9"/>
      <c r="AP20690" s="9"/>
      <c r="AQ20690" s="9"/>
      <c r="AR20690" s="9"/>
      <c r="AS20690" s="10"/>
    </row>
    <row r="20691" spans="35:45" x14ac:dyDescent="0.3">
      <c r="AI20691" s="9"/>
      <c r="AJ20691" s="9"/>
      <c r="AK20691" s="9"/>
      <c r="AL20691" s="9"/>
      <c r="AM20691" s="9"/>
      <c r="AN20691" s="9"/>
      <c r="AO20691" s="9"/>
      <c r="AP20691" s="9"/>
      <c r="AQ20691" s="9"/>
      <c r="AR20691" s="9"/>
      <c r="AS20691" s="10"/>
    </row>
    <row r="20692" spans="35:45" x14ac:dyDescent="0.3">
      <c r="AI20692" s="9"/>
      <c r="AJ20692" s="9"/>
      <c r="AK20692" s="9"/>
      <c r="AL20692" s="9"/>
      <c r="AM20692" s="9"/>
      <c r="AN20692" s="9"/>
      <c r="AO20692" s="9"/>
      <c r="AP20692" s="9"/>
      <c r="AQ20692" s="9"/>
      <c r="AR20692" s="9"/>
      <c r="AS20692" s="10"/>
    </row>
    <row r="20693" spans="35:45" x14ac:dyDescent="0.3">
      <c r="AI20693" s="9"/>
      <c r="AJ20693" s="9"/>
      <c r="AK20693" s="9"/>
      <c r="AL20693" s="9"/>
      <c r="AM20693" s="9"/>
      <c r="AN20693" s="9"/>
      <c r="AO20693" s="9"/>
      <c r="AP20693" s="9"/>
      <c r="AQ20693" s="9"/>
      <c r="AR20693" s="9"/>
      <c r="AS20693" s="10"/>
    </row>
    <row r="20694" spans="35:45" x14ac:dyDescent="0.3">
      <c r="AI20694" s="9"/>
      <c r="AJ20694" s="9"/>
      <c r="AK20694" s="9"/>
      <c r="AL20694" s="9"/>
      <c r="AM20694" s="9"/>
      <c r="AN20694" s="9"/>
      <c r="AO20694" s="9"/>
      <c r="AP20694" s="9"/>
      <c r="AQ20694" s="9"/>
      <c r="AR20694" s="9"/>
      <c r="AS20694" s="10"/>
    </row>
    <row r="20695" spans="35:45" x14ac:dyDescent="0.3">
      <c r="AI20695" s="9"/>
      <c r="AJ20695" s="9"/>
      <c r="AK20695" s="9"/>
      <c r="AL20695" s="9"/>
      <c r="AM20695" s="9"/>
      <c r="AN20695" s="9"/>
      <c r="AO20695" s="9"/>
      <c r="AP20695" s="9"/>
      <c r="AQ20695" s="9"/>
      <c r="AR20695" s="9"/>
      <c r="AS20695" s="10"/>
    </row>
    <row r="20696" spans="35:45" x14ac:dyDescent="0.3">
      <c r="AI20696" s="9"/>
      <c r="AJ20696" s="9"/>
      <c r="AK20696" s="9"/>
      <c r="AL20696" s="9"/>
      <c r="AM20696" s="9"/>
      <c r="AN20696" s="9"/>
      <c r="AO20696" s="9"/>
      <c r="AP20696" s="9"/>
      <c r="AQ20696" s="9"/>
      <c r="AR20696" s="9"/>
      <c r="AS20696" s="10"/>
    </row>
    <row r="20697" spans="35:45" x14ac:dyDescent="0.3">
      <c r="AI20697" s="9"/>
      <c r="AJ20697" s="9"/>
      <c r="AK20697" s="9"/>
      <c r="AL20697" s="9"/>
      <c r="AM20697" s="9"/>
      <c r="AN20697" s="9"/>
      <c r="AO20697" s="9"/>
      <c r="AP20697" s="9"/>
      <c r="AQ20697" s="9"/>
      <c r="AR20697" s="9"/>
      <c r="AS20697" s="10"/>
    </row>
    <row r="20698" spans="35:45" x14ac:dyDescent="0.3">
      <c r="AI20698" s="9"/>
      <c r="AJ20698" s="9"/>
      <c r="AK20698" s="9"/>
      <c r="AL20698" s="9"/>
      <c r="AM20698" s="9"/>
      <c r="AN20698" s="9"/>
      <c r="AO20698" s="9"/>
      <c r="AP20698" s="9"/>
      <c r="AQ20698" s="9"/>
      <c r="AR20698" s="9"/>
      <c r="AS20698" s="10"/>
    </row>
    <row r="20699" spans="35:45" x14ac:dyDescent="0.3">
      <c r="AI20699" s="9"/>
      <c r="AJ20699" s="9"/>
      <c r="AK20699" s="9"/>
      <c r="AL20699" s="9"/>
      <c r="AM20699" s="9"/>
      <c r="AN20699" s="9"/>
      <c r="AO20699" s="9"/>
      <c r="AP20699" s="9"/>
      <c r="AQ20699" s="9"/>
      <c r="AR20699" s="9"/>
      <c r="AS20699" s="10"/>
    </row>
    <row r="20700" spans="35:45" x14ac:dyDescent="0.3">
      <c r="AI20700" s="9"/>
      <c r="AJ20700" s="9"/>
      <c r="AK20700" s="9"/>
      <c r="AL20700" s="9"/>
      <c r="AM20700" s="9"/>
      <c r="AN20700" s="9"/>
      <c r="AO20700" s="9"/>
      <c r="AP20700" s="9"/>
      <c r="AQ20700" s="9"/>
      <c r="AR20700" s="9"/>
      <c r="AS20700" s="10"/>
    </row>
    <row r="20701" spans="35:45" x14ac:dyDescent="0.3">
      <c r="AI20701" s="9"/>
      <c r="AJ20701" s="9"/>
      <c r="AK20701" s="9"/>
      <c r="AL20701" s="9"/>
      <c r="AM20701" s="9"/>
      <c r="AN20701" s="9"/>
      <c r="AO20701" s="9"/>
      <c r="AP20701" s="9"/>
      <c r="AQ20701" s="9"/>
      <c r="AR20701" s="9"/>
      <c r="AS20701" s="10"/>
    </row>
    <row r="20702" spans="35:45" x14ac:dyDescent="0.3">
      <c r="AI20702" s="9"/>
      <c r="AJ20702" s="9"/>
      <c r="AK20702" s="9"/>
      <c r="AL20702" s="9"/>
      <c r="AM20702" s="9"/>
      <c r="AN20702" s="9"/>
      <c r="AO20702" s="9"/>
      <c r="AP20702" s="9"/>
      <c r="AQ20702" s="9"/>
      <c r="AR20702" s="9"/>
      <c r="AS20702" s="10"/>
    </row>
    <row r="20703" spans="35:45" x14ac:dyDescent="0.3">
      <c r="AI20703" s="9"/>
      <c r="AJ20703" s="9"/>
      <c r="AK20703" s="9"/>
      <c r="AL20703" s="9"/>
      <c r="AM20703" s="9"/>
      <c r="AN20703" s="9"/>
      <c r="AO20703" s="9"/>
      <c r="AP20703" s="9"/>
      <c r="AQ20703" s="9"/>
      <c r="AR20703" s="9"/>
      <c r="AS20703" s="10"/>
    </row>
    <row r="20704" spans="35:45" x14ac:dyDescent="0.3">
      <c r="AI20704" s="9"/>
      <c r="AJ20704" s="9"/>
      <c r="AK20704" s="9"/>
      <c r="AL20704" s="9"/>
      <c r="AM20704" s="9"/>
      <c r="AN20704" s="9"/>
      <c r="AO20704" s="9"/>
      <c r="AP20704" s="9"/>
      <c r="AQ20704" s="9"/>
      <c r="AR20704" s="9"/>
      <c r="AS20704" s="10"/>
    </row>
    <row r="20705" spans="35:45" x14ac:dyDescent="0.3">
      <c r="AI20705" s="9"/>
      <c r="AJ20705" s="9"/>
      <c r="AK20705" s="9"/>
      <c r="AL20705" s="9"/>
      <c r="AM20705" s="9"/>
      <c r="AN20705" s="9"/>
      <c r="AO20705" s="9"/>
      <c r="AP20705" s="9"/>
      <c r="AQ20705" s="9"/>
      <c r="AR20705" s="9"/>
      <c r="AS20705" s="10"/>
    </row>
    <row r="20706" spans="35:45" x14ac:dyDescent="0.3">
      <c r="AI20706" s="9"/>
      <c r="AJ20706" s="9"/>
      <c r="AK20706" s="9"/>
      <c r="AL20706" s="9"/>
      <c r="AM20706" s="9"/>
      <c r="AN20706" s="9"/>
      <c r="AO20706" s="9"/>
      <c r="AP20706" s="9"/>
      <c r="AQ20706" s="9"/>
      <c r="AR20706" s="9"/>
      <c r="AS20706" s="10"/>
    </row>
    <row r="20707" spans="35:45" x14ac:dyDescent="0.3">
      <c r="AI20707" s="9"/>
      <c r="AJ20707" s="9"/>
      <c r="AK20707" s="9"/>
      <c r="AL20707" s="9"/>
      <c r="AM20707" s="9"/>
      <c r="AN20707" s="9"/>
      <c r="AO20707" s="9"/>
      <c r="AP20707" s="9"/>
      <c r="AQ20707" s="9"/>
      <c r="AR20707" s="9"/>
      <c r="AS20707" s="10"/>
    </row>
    <row r="20708" spans="35:45" x14ac:dyDescent="0.3">
      <c r="AI20708" s="9"/>
      <c r="AJ20708" s="9"/>
      <c r="AK20708" s="9"/>
      <c r="AL20708" s="9"/>
      <c r="AM20708" s="9"/>
      <c r="AN20708" s="9"/>
      <c r="AO20708" s="9"/>
      <c r="AP20708" s="9"/>
      <c r="AQ20708" s="9"/>
      <c r="AR20708" s="9"/>
      <c r="AS20708" s="10"/>
    </row>
    <row r="20709" spans="35:45" x14ac:dyDescent="0.3">
      <c r="AI20709" s="9"/>
      <c r="AJ20709" s="9"/>
      <c r="AK20709" s="9"/>
      <c r="AL20709" s="9"/>
      <c r="AM20709" s="9"/>
      <c r="AN20709" s="9"/>
      <c r="AO20709" s="9"/>
      <c r="AP20709" s="9"/>
      <c r="AQ20709" s="9"/>
      <c r="AR20709" s="9"/>
      <c r="AS20709" s="10"/>
    </row>
    <row r="20710" spans="35:45" x14ac:dyDescent="0.3">
      <c r="AI20710" s="9"/>
      <c r="AJ20710" s="9"/>
      <c r="AK20710" s="9"/>
      <c r="AL20710" s="9"/>
      <c r="AM20710" s="9"/>
      <c r="AN20710" s="9"/>
      <c r="AO20710" s="9"/>
      <c r="AP20710" s="9"/>
      <c r="AQ20710" s="9"/>
      <c r="AR20710" s="9"/>
      <c r="AS20710" s="10"/>
    </row>
    <row r="20711" spans="35:45" x14ac:dyDescent="0.3">
      <c r="AI20711" s="9"/>
      <c r="AJ20711" s="9"/>
      <c r="AK20711" s="9"/>
      <c r="AL20711" s="9"/>
      <c r="AM20711" s="9"/>
      <c r="AN20711" s="9"/>
      <c r="AO20711" s="9"/>
      <c r="AP20711" s="9"/>
      <c r="AQ20711" s="9"/>
      <c r="AR20711" s="9"/>
      <c r="AS20711" s="10"/>
    </row>
    <row r="20712" spans="35:45" x14ac:dyDescent="0.3">
      <c r="AI20712" s="9"/>
      <c r="AJ20712" s="9"/>
      <c r="AK20712" s="9"/>
      <c r="AL20712" s="9"/>
      <c r="AM20712" s="9"/>
      <c r="AN20712" s="9"/>
      <c r="AO20712" s="9"/>
      <c r="AP20712" s="9"/>
      <c r="AQ20712" s="9"/>
      <c r="AR20712" s="9"/>
      <c r="AS20712" s="10"/>
    </row>
    <row r="20713" spans="35:45" x14ac:dyDescent="0.3">
      <c r="AI20713" s="9"/>
      <c r="AJ20713" s="9"/>
      <c r="AK20713" s="9"/>
      <c r="AL20713" s="9"/>
      <c r="AM20713" s="9"/>
      <c r="AN20713" s="9"/>
      <c r="AO20713" s="9"/>
      <c r="AP20713" s="9"/>
      <c r="AQ20713" s="9"/>
      <c r="AR20713" s="9"/>
      <c r="AS20713" s="10"/>
    </row>
    <row r="20714" spans="35:45" x14ac:dyDescent="0.3">
      <c r="AI20714" s="9"/>
      <c r="AJ20714" s="9"/>
      <c r="AK20714" s="9"/>
      <c r="AL20714" s="9"/>
      <c r="AM20714" s="9"/>
      <c r="AN20714" s="9"/>
      <c r="AO20714" s="9"/>
      <c r="AP20714" s="9"/>
      <c r="AQ20714" s="9"/>
      <c r="AR20714" s="9"/>
      <c r="AS20714" s="10"/>
    </row>
    <row r="20715" spans="35:45" x14ac:dyDescent="0.3">
      <c r="AI20715" s="9"/>
      <c r="AJ20715" s="9"/>
      <c r="AK20715" s="9"/>
      <c r="AL20715" s="9"/>
      <c r="AM20715" s="9"/>
      <c r="AN20715" s="9"/>
      <c r="AO20715" s="9"/>
      <c r="AP20715" s="9"/>
      <c r="AQ20715" s="9"/>
      <c r="AR20715" s="9"/>
      <c r="AS20715" s="10"/>
    </row>
    <row r="20716" spans="35:45" x14ac:dyDescent="0.3">
      <c r="AI20716" s="9"/>
      <c r="AJ20716" s="9"/>
      <c r="AK20716" s="9"/>
      <c r="AL20716" s="9"/>
      <c r="AM20716" s="9"/>
      <c r="AN20716" s="9"/>
      <c r="AO20716" s="9"/>
      <c r="AP20716" s="9"/>
      <c r="AQ20716" s="9"/>
      <c r="AR20716" s="9"/>
      <c r="AS20716" s="10"/>
    </row>
    <row r="20717" spans="35:45" x14ac:dyDescent="0.3">
      <c r="AI20717" s="9"/>
      <c r="AJ20717" s="9"/>
      <c r="AK20717" s="9"/>
      <c r="AL20717" s="9"/>
      <c r="AM20717" s="9"/>
      <c r="AN20717" s="9"/>
      <c r="AO20717" s="9"/>
      <c r="AP20717" s="9"/>
      <c r="AQ20717" s="9"/>
      <c r="AR20717" s="9"/>
      <c r="AS20717" s="10"/>
    </row>
    <row r="20718" spans="35:45" x14ac:dyDescent="0.3">
      <c r="AI20718" s="9"/>
      <c r="AJ20718" s="9"/>
      <c r="AK20718" s="9"/>
      <c r="AL20718" s="9"/>
      <c r="AM20718" s="9"/>
      <c r="AN20718" s="9"/>
      <c r="AO20718" s="9"/>
      <c r="AP20718" s="9"/>
      <c r="AQ20718" s="9"/>
      <c r="AR20718" s="9"/>
      <c r="AS20718" s="10"/>
    </row>
    <row r="20719" spans="35:45" x14ac:dyDescent="0.3">
      <c r="AI20719" s="9"/>
      <c r="AJ20719" s="9"/>
      <c r="AK20719" s="9"/>
      <c r="AL20719" s="9"/>
      <c r="AM20719" s="9"/>
      <c r="AN20719" s="9"/>
      <c r="AO20719" s="9"/>
      <c r="AP20719" s="9"/>
      <c r="AQ20719" s="9"/>
      <c r="AR20719" s="9"/>
      <c r="AS20719" s="10"/>
    </row>
    <row r="20720" spans="35:45" x14ac:dyDescent="0.3">
      <c r="AI20720" s="9"/>
      <c r="AJ20720" s="9"/>
      <c r="AK20720" s="9"/>
      <c r="AL20720" s="9"/>
      <c r="AM20720" s="9"/>
      <c r="AN20720" s="9"/>
      <c r="AO20720" s="9"/>
      <c r="AP20720" s="9"/>
      <c r="AQ20720" s="9"/>
      <c r="AR20720" s="9"/>
      <c r="AS20720" s="10"/>
    </row>
    <row r="20721" spans="35:45" x14ac:dyDescent="0.3">
      <c r="AI20721" s="9"/>
      <c r="AJ20721" s="9"/>
      <c r="AK20721" s="9"/>
      <c r="AL20721" s="9"/>
      <c r="AM20721" s="9"/>
      <c r="AN20721" s="9"/>
      <c r="AO20721" s="9"/>
      <c r="AP20721" s="9"/>
      <c r="AQ20721" s="9"/>
      <c r="AR20721" s="9"/>
      <c r="AS20721" s="10"/>
    </row>
    <row r="20722" spans="35:45" x14ac:dyDescent="0.3">
      <c r="AI20722" s="9"/>
      <c r="AJ20722" s="9"/>
      <c r="AK20722" s="9"/>
      <c r="AL20722" s="9"/>
      <c r="AM20722" s="9"/>
      <c r="AN20722" s="9"/>
      <c r="AO20722" s="9"/>
      <c r="AP20722" s="9"/>
      <c r="AQ20722" s="9"/>
      <c r="AR20722" s="9"/>
      <c r="AS20722" s="10"/>
    </row>
    <row r="20723" spans="35:45" x14ac:dyDescent="0.3">
      <c r="AI20723" s="9"/>
      <c r="AJ20723" s="9"/>
      <c r="AK20723" s="9"/>
      <c r="AL20723" s="9"/>
      <c r="AM20723" s="9"/>
      <c r="AN20723" s="9"/>
      <c r="AO20723" s="9"/>
      <c r="AP20723" s="9"/>
      <c r="AQ20723" s="9"/>
      <c r="AR20723" s="9"/>
      <c r="AS20723" s="10"/>
    </row>
    <row r="20724" spans="35:45" x14ac:dyDescent="0.3">
      <c r="AI20724" s="9"/>
      <c r="AJ20724" s="9"/>
      <c r="AK20724" s="9"/>
      <c r="AL20724" s="9"/>
      <c r="AM20724" s="9"/>
      <c r="AN20724" s="9"/>
      <c r="AO20724" s="9"/>
      <c r="AP20724" s="9"/>
      <c r="AQ20724" s="9"/>
      <c r="AR20724" s="9"/>
      <c r="AS20724" s="10"/>
    </row>
    <row r="20725" spans="35:45" x14ac:dyDescent="0.3">
      <c r="AI20725" s="9"/>
      <c r="AJ20725" s="9"/>
      <c r="AK20725" s="9"/>
      <c r="AL20725" s="9"/>
      <c r="AM20725" s="9"/>
      <c r="AN20725" s="9"/>
      <c r="AO20725" s="9"/>
      <c r="AP20725" s="9"/>
      <c r="AQ20725" s="9"/>
      <c r="AR20725" s="9"/>
      <c r="AS20725" s="10"/>
    </row>
    <row r="20726" spans="35:45" x14ac:dyDescent="0.3">
      <c r="AI20726" s="9"/>
      <c r="AJ20726" s="9"/>
      <c r="AK20726" s="9"/>
      <c r="AL20726" s="9"/>
      <c r="AM20726" s="9"/>
      <c r="AN20726" s="9"/>
      <c r="AO20726" s="9"/>
      <c r="AP20726" s="9"/>
      <c r="AQ20726" s="9"/>
      <c r="AR20726" s="9"/>
      <c r="AS20726" s="10"/>
    </row>
    <row r="20727" spans="35:45" x14ac:dyDescent="0.3">
      <c r="AI20727" s="9"/>
      <c r="AJ20727" s="9"/>
      <c r="AK20727" s="9"/>
      <c r="AL20727" s="9"/>
      <c r="AM20727" s="9"/>
      <c r="AN20727" s="9"/>
      <c r="AO20727" s="9"/>
      <c r="AP20727" s="9"/>
      <c r="AQ20727" s="9"/>
      <c r="AR20727" s="9"/>
      <c r="AS20727" s="10"/>
    </row>
    <row r="20728" spans="35:45" x14ac:dyDescent="0.3">
      <c r="AI20728" s="9"/>
      <c r="AJ20728" s="9"/>
      <c r="AK20728" s="9"/>
      <c r="AL20728" s="9"/>
      <c r="AM20728" s="9"/>
      <c r="AN20728" s="9"/>
      <c r="AO20728" s="9"/>
      <c r="AP20728" s="9"/>
      <c r="AQ20728" s="9"/>
      <c r="AR20728" s="9"/>
      <c r="AS20728" s="10"/>
    </row>
    <row r="20729" spans="35:45" x14ac:dyDescent="0.3">
      <c r="AI20729" s="9"/>
      <c r="AJ20729" s="9"/>
      <c r="AK20729" s="9"/>
      <c r="AL20729" s="9"/>
      <c r="AM20729" s="9"/>
      <c r="AN20729" s="9"/>
      <c r="AO20729" s="9"/>
      <c r="AP20729" s="9"/>
      <c r="AQ20729" s="9"/>
      <c r="AR20729" s="9"/>
      <c r="AS20729" s="10"/>
    </row>
    <row r="20730" spans="35:45" x14ac:dyDescent="0.3">
      <c r="AI20730" s="9"/>
      <c r="AJ20730" s="9"/>
      <c r="AK20730" s="9"/>
      <c r="AL20730" s="9"/>
      <c r="AM20730" s="9"/>
      <c r="AN20730" s="9"/>
      <c r="AO20730" s="9"/>
      <c r="AP20730" s="9"/>
      <c r="AQ20730" s="9"/>
      <c r="AR20730" s="9"/>
      <c r="AS20730" s="10"/>
    </row>
    <row r="20731" spans="35:45" x14ac:dyDescent="0.3">
      <c r="AI20731" s="9"/>
      <c r="AJ20731" s="9"/>
      <c r="AK20731" s="9"/>
      <c r="AL20731" s="9"/>
      <c r="AM20731" s="9"/>
      <c r="AN20731" s="9"/>
      <c r="AO20731" s="9"/>
      <c r="AP20731" s="9"/>
      <c r="AQ20731" s="9"/>
      <c r="AR20731" s="9"/>
      <c r="AS20731" s="10"/>
    </row>
    <row r="20732" spans="35:45" x14ac:dyDescent="0.3">
      <c r="AI20732" s="9"/>
      <c r="AJ20732" s="9"/>
      <c r="AK20732" s="9"/>
      <c r="AL20732" s="9"/>
      <c r="AM20732" s="9"/>
      <c r="AN20732" s="9"/>
      <c r="AO20732" s="9"/>
      <c r="AP20732" s="9"/>
      <c r="AQ20732" s="9"/>
      <c r="AR20732" s="9"/>
      <c r="AS20732" s="10"/>
    </row>
    <row r="20733" spans="35:45" x14ac:dyDescent="0.3">
      <c r="AI20733" s="9"/>
      <c r="AJ20733" s="9"/>
      <c r="AK20733" s="9"/>
      <c r="AL20733" s="9"/>
      <c r="AM20733" s="9"/>
      <c r="AN20733" s="9"/>
      <c r="AO20733" s="9"/>
      <c r="AP20733" s="9"/>
      <c r="AQ20733" s="9"/>
      <c r="AR20733" s="9"/>
      <c r="AS20733" s="10"/>
    </row>
    <row r="20734" spans="35:45" x14ac:dyDescent="0.3">
      <c r="AI20734" s="9"/>
      <c r="AJ20734" s="9"/>
      <c r="AK20734" s="9"/>
      <c r="AL20734" s="9"/>
      <c r="AM20734" s="9"/>
      <c r="AN20734" s="9"/>
      <c r="AO20734" s="9"/>
      <c r="AP20734" s="9"/>
      <c r="AQ20734" s="9"/>
      <c r="AR20734" s="9"/>
      <c r="AS20734" s="10"/>
    </row>
    <row r="20735" spans="35:45" x14ac:dyDescent="0.3">
      <c r="AI20735" s="9"/>
      <c r="AJ20735" s="9"/>
      <c r="AK20735" s="9"/>
      <c r="AL20735" s="9"/>
      <c r="AM20735" s="9"/>
      <c r="AN20735" s="9"/>
      <c r="AO20735" s="9"/>
      <c r="AP20735" s="9"/>
      <c r="AQ20735" s="9"/>
      <c r="AR20735" s="9"/>
      <c r="AS20735" s="10"/>
    </row>
    <row r="20736" spans="35:45" x14ac:dyDescent="0.3">
      <c r="AI20736" s="9"/>
      <c r="AJ20736" s="9"/>
      <c r="AK20736" s="9"/>
      <c r="AL20736" s="9"/>
      <c r="AM20736" s="9"/>
      <c r="AN20736" s="9"/>
      <c r="AO20736" s="9"/>
      <c r="AP20736" s="9"/>
      <c r="AQ20736" s="9"/>
      <c r="AR20736" s="9"/>
      <c r="AS20736" s="10"/>
    </row>
    <row r="20737" spans="35:45" x14ac:dyDescent="0.3">
      <c r="AI20737" s="9"/>
      <c r="AJ20737" s="9"/>
      <c r="AK20737" s="9"/>
      <c r="AL20737" s="9"/>
      <c r="AM20737" s="9"/>
      <c r="AN20737" s="9"/>
      <c r="AO20737" s="9"/>
      <c r="AP20737" s="9"/>
      <c r="AQ20737" s="9"/>
      <c r="AR20737" s="9"/>
      <c r="AS20737" s="10"/>
    </row>
    <row r="20738" spans="35:45" x14ac:dyDescent="0.3">
      <c r="AI20738" s="9"/>
      <c r="AJ20738" s="9"/>
      <c r="AK20738" s="9"/>
      <c r="AL20738" s="9"/>
      <c r="AM20738" s="9"/>
      <c r="AN20738" s="9"/>
      <c r="AO20738" s="9"/>
      <c r="AP20738" s="9"/>
      <c r="AQ20738" s="9"/>
      <c r="AR20738" s="9"/>
      <c r="AS20738" s="10"/>
    </row>
    <row r="20739" spans="35:45" x14ac:dyDescent="0.3">
      <c r="AI20739" s="9"/>
      <c r="AJ20739" s="9"/>
      <c r="AK20739" s="9"/>
      <c r="AL20739" s="9"/>
      <c r="AM20739" s="9"/>
      <c r="AN20739" s="9"/>
      <c r="AO20739" s="9"/>
      <c r="AP20739" s="9"/>
      <c r="AQ20739" s="9"/>
      <c r="AR20739" s="9"/>
      <c r="AS20739" s="10"/>
    </row>
    <row r="20740" spans="35:45" x14ac:dyDescent="0.3">
      <c r="AI20740" s="9"/>
      <c r="AJ20740" s="9"/>
      <c r="AK20740" s="9"/>
      <c r="AL20740" s="9"/>
      <c r="AM20740" s="9"/>
      <c r="AN20740" s="9"/>
      <c r="AO20740" s="9"/>
      <c r="AP20740" s="9"/>
      <c r="AQ20740" s="9"/>
      <c r="AR20740" s="9"/>
      <c r="AS20740" s="10"/>
    </row>
    <row r="20741" spans="35:45" x14ac:dyDescent="0.3">
      <c r="AI20741" s="9"/>
      <c r="AJ20741" s="9"/>
      <c r="AK20741" s="9"/>
      <c r="AL20741" s="9"/>
      <c r="AM20741" s="9"/>
      <c r="AN20741" s="9"/>
      <c r="AO20741" s="9"/>
      <c r="AP20741" s="9"/>
      <c r="AQ20741" s="9"/>
      <c r="AR20741" s="9"/>
      <c r="AS20741" s="10"/>
    </row>
    <row r="20742" spans="35:45" x14ac:dyDescent="0.3">
      <c r="AI20742" s="9"/>
      <c r="AJ20742" s="9"/>
      <c r="AK20742" s="9"/>
      <c r="AL20742" s="9"/>
      <c r="AM20742" s="9"/>
      <c r="AN20742" s="9"/>
      <c r="AO20742" s="9"/>
      <c r="AP20742" s="9"/>
      <c r="AQ20742" s="9"/>
      <c r="AR20742" s="9"/>
      <c r="AS20742" s="10"/>
    </row>
    <row r="20743" spans="35:45" x14ac:dyDescent="0.3">
      <c r="AI20743" s="9"/>
      <c r="AJ20743" s="9"/>
      <c r="AK20743" s="9"/>
      <c r="AL20743" s="9"/>
      <c r="AM20743" s="9"/>
      <c r="AN20743" s="9"/>
      <c r="AO20743" s="9"/>
      <c r="AP20743" s="9"/>
      <c r="AQ20743" s="9"/>
      <c r="AR20743" s="9"/>
      <c r="AS20743" s="10"/>
    </row>
    <row r="20744" spans="35:45" x14ac:dyDescent="0.3">
      <c r="AI20744" s="9"/>
      <c r="AJ20744" s="9"/>
      <c r="AK20744" s="9"/>
      <c r="AL20744" s="9"/>
      <c r="AM20744" s="9"/>
      <c r="AN20744" s="9"/>
      <c r="AO20744" s="9"/>
      <c r="AP20744" s="9"/>
      <c r="AQ20744" s="9"/>
      <c r="AR20744" s="9"/>
      <c r="AS20744" s="10"/>
    </row>
    <row r="20745" spans="35:45" x14ac:dyDescent="0.3">
      <c r="AI20745" s="9"/>
      <c r="AJ20745" s="9"/>
      <c r="AK20745" s="9"/>
      <c r="AL20745" s="9"/>
      <c r="AM20745" s="9"/>
      <c r="AN20745" s="9"/>
      <c r="AO20745" s="9"/>
      <c r="AP20745" s="9"/>
      <c r="AQ20745" s="9"/>
      <c r="AR20745" s="9"/>
      <c r="AS20745" s="10"/>
    </row>
    <row r="20746" spans="35:45" x14ac:dyDescent="0.3">
      <c r="AI20746" s="9"/>
      <c r="AJ20746" s="9"/>
      <c r="AK20746" s="9"/>
      <c r="AL20746" s="9"/>
      <c r="AM20746" s="9"/>
      <c r="AN20746" s="9"/>
      <c r="AO20746" s="9"/>
      <c r="AP20746" s="9"/>
      <c r="AQ20746" s="9"/>
      <c r="AR20746" s="9"/>
      <c r="AS20746" s="10"/>
    </row>
    <row r="20747" spans="35:45" x14ac:dyDescent="0.3">
      <c r="AI20747" s="9"/>
      <c r="AJ20747" s="9"/>
      <c r="AK20747" s="9"/>
      <c r="AL20747" s="9"/>
      <c r="AM20747" s="9"/>
      <c r="AN20747" s="9"/>
      <c r="AO20747" s="9"/>
      <c r="AP20747" s="9"/>
      <c r="AQ20747" s="9"/>
      <c r="AR20747" s="9"/>
      <c r="AS20747" s="10"/>
    </row>
    <row r="20748" spans="35:45" x14ac:dyDescent="0.3">
      <c r="AI20748" s="9"/>
      <c r="AJ20748" s="9"/>
      <c r="AK20748" s="9"/>
      <c r="AL20748" s="9"/>
      <c r="AM20748" s="9"/>
      <c r="AN20748" s="9"/>
      <c r="AO20748" s="9"/>
      <c r="AP20748" s="9"/>
      <c r="AQ20748" s="9"/>
      <c r="AR20748" s="9"/>
      <c r="AS20748" s="10"/>
    </row>
    <row r="20749" spans="35:45" x14ac:dyDescent="0.3">
      <c r="AI20749" s="9"/>
      <c r="AJ20749" s="9"/>
      <c r="AK20749" s="9"/>
      <c r="AL20749" s="9"/>
      <c r="AM20749" s="9"/>
      <c r="AN20749" s="9"/>
      <c r="AO20749" s="9"/>
      <c r="AP20749" s="9"/>
      <c r="AQ20749" s="9"/>
      <c r="AR20749" s="9"/>
      <c r="AS20749" s="10"/>
    </row>
    <row r="20750" spans="35:45" x14ac:dyDescent="0.3">
      <c r="AI20750" s="9"/>
      <c r="AJ20750" s="9"/>
      <c r="AK20750" s="9"/>
      <c r="AL20750" s="9"/>
      <c r="AM20750" s="9"/>
      <c r="AN20750" s="9"/>
      <c r="AO20750" s="9"/>
      <c r="AP20750" s="9"/>
      <c r="AQ20750" s="9"/>
      <c r="AR20750" s="9"/>
      <c r="AS20750" s="10"/>
    </row>
    <row r="20751" spans="35:45" x14ac:dyDescent="0.3">
      <c r="AI20751" s="9"/>
      <c r="AJ20751" s="9"/>
      <c r="AK20751" s="9"/>
      <c r="AL20751" s="9"/>
      <c r="AM20751" s="9"/>
      <c r="AN20751" s="9"/>
      <c r="AO20751" s="9"/>
      <c r="AP20751" s="9"/>
      <c r="AQ20751" s="9"/>
      <c r="AR20751" s="9"/>
      <c r="AS20751" s="10"/>
    </row>
    <row r="20752" spans="35:45" x14ac:dyDescent="0.3">
      <c r="AI20752" s="9"/>
      <c r="AJ20752" s="9"/>
      <c r="AK20752" s="9"/>
      <c r="AL20752" s="9"/>
      <c r="AM20752" s="9"/>
      <c r="AN20752" s="9"/>
      <c r="AO20752" s="9"/>
      <c r="AP20752" s="9"/>
      <c r="AQ20752" s="9"/>
      <c r="AR20752" s="9"/>
      <c r="AS20752" s="10"/>
    </row>
    <row r="20753" spans="35:45" x14ac:dyDescent="0.3">
      <c r="AI20753" s="9"/>
      <c r="AJ20753" s="9"/>
      <c r="AK20753" s="9"/>
      <c r="AL20753" s="9"/>
      <c r="AM20753" s="9"/>
      <c r="AN20753" s="9"/>
      <c r="AO20753" s="9"/>
      <c r="AP20753" s="9"/>
      <c r="AQ20753" s="9"/>
      <c r="AR20753" s="9"/>
      <c r="AS20753" s="10"/>
    </row>
    <row r="20754" spans="35:45" x14ac:dyDescent="0.3">
      <c r="AI20754" s="9"/>
      <c r="AJ20754" s="9"/>
      <c r="AK20754" s="9"/>
      <c r="AL20754" s="9"/>
      <c r="AM20754" s="9"/>
      <c r="AN20754" s="9"/>
      <c r="AO20754" s="9"/>
      <c r="AP20754" s="9"/>
      <c r="AQ20754" s="9"/>
      <c r="AR20754" s="9"/>
      <c r="AS20754" s="10"/>
    </row>
    <row r="20755" spans="35:45" x14ac:dyDescent="0.3">
      <c r="AI20755" s="9"/>
      <c r="AJ20755" s="9"/>
      <c r="AK20755" s="9"/>
      <c r="AL20755" s="9"/>
      <c r="AM20755" s="9"/>
      <c r="AN20755" s="9"/>
      <c r="AO20755" s="9"/>
      <c r="AP20755" s="9"/>
      <c r="AQ20755" s="9"/>
      <c r="AR20755" s="9"/>
      <c r="AS20755" s="10"/>
    </row>
    <row r="20756" spans="35:45" x14ac:dyDescent="0.3">
      <c r="AI20756" s="9"/>
      <c r="AJ20756" s="9"/>
      <c r="AK20756" s="9"/>
      <c r="AL20756" s="9"/>
      <c r="AM20756" s="9"/>
      <c r="AN20756" s="9"/>
      <c r="AO20756" s="9"/>
      <c r="AP20756" s="9"/>
      <c r="AQ20756" s="9"/>
      <c r="AR20756" s="9"/>
      <c r="AS20756" s="10"/>
    </row>
    <row r="20757" spans="35:45" x14ac:dyDescent="0.3">
      <c r="AI20757" s="9"/>
      <c r="AJ20757" s="9"/>
      <c r="AK20757" s="9"/>
      <c r="AL20757" s="9"/>
      <c r="AM20757" s="9"/>
      <c r="AN20757" s="9"/>
      <c r="AO20757" s="9"/>
      <c r="AP20757" s="9"/>
      <c r="AQ20757" s="9"/>
      <c r="AR20757" s="9"/>
      <c r="AS20757" s="10"/>
    </row>
    <row r="20758" spans="35:45" x14ac:dyDescent="0.3">
      <c r="AI20758" s="9"/>
      <c r="AJ20758" s="9"/>
      <c r="AK20758" s="9"/>
      <c r="AL20758" s="9"/>
      <c r="AM20758" s="9"/>
      <c r="AN20758" s="9"/>
      <c r="AO20758" s="9"/>
      <c r="AP20758" s="9"/>
      <c r="AQ20758" s="9"/>
      <c r="AR20758" s="9"/>
      <c r="AS20758" s="10"/>
    </row>
    <row r="20759" spans="35:45" x14ac:dyDescent="0.3">
      <c r="AI20759" s="9"/>
      <c r="AJ20759" s="9"/>
      <c r="AK20759" s="9"/>
      <c r="AL20759" s="9"/>
      <c r="AM20759" s="9"/>
      <c r="AN20759" s="9"/>
      <c r="AO20759" s="9"/>
      <c r="AP20759" s="9"/>
      <c r="AQ20759" s="9"/>
      <c r="AR20759" s="9"/>
      <c r="AS20759" s="10"/>
    </row>
    <row r="20760" spans="35:45" x14ac:dyDescent="0.3">
      <c r="AI20760" s="9"/>
      <c r="AJ20760" s="9"/>
      <c r="AK20760" s="9"/>
      <c r="AL20760" s="9"/>
      <c r="AM20760" s="9"/>
      <c r="AN20760" s="9"/>
      <c r="AO20760" s="9"/>
      <c r="AP20760" s="9"/>
      <c r="AQ20760" s="9"/>
      <c r="AR20760" s="9"/>
      <c r="AS20760" s="10"/>
    </row>
    <row r="20761" spans="35:45" x14ac:dyDescent="0.3">
      <c r="AI20761" s="9"/>
      <c r="AJ20761" s="9"/>
      <c r="AK20761" s="9"/>
      <c r="AL20761" s="9"/>
      <c r="AM20761" s="9"/>
      <c r="AN20761" s="9"/>
      <c r="AO20761" s="9"/>
      <c r="AP20761" s="9"/>
      <c r="AQ20761" s="9"/>
      <c r="AR20761" s="9"/>
      <c r="AS20761" s="10"/>
    </row>
    <row r="20762" spans="35:45" x14ac:dyDescent="0.3">
      <c r="AI20762" s="9"/>
      <c r="AJ20762" s="9"/>
      <c r="AK20762" s="9"/>
      <c r="AL20762" s="9"/>
      <c r="AM20762" s="9"/>
      <c r="AN20762" s="9"/>
      <c r="AO20762" s="9"/>
      <c r="AP20762" s="9"/>
      <c r="AQ20762" s="9"/>
      <c r="AR20762" s="9"/>
      <c r="AS20762" s="10"/>
    </row>
    <row r="20763" spans="35:45" x14ac:dyDescent="0.3">
      <c r="AI20763" s="9"/>
      <c r="AJ20763" s="9"/>
      <c r="AK20763" s="9"/>
      <c r="AL20763" s="9"/>
      <c r="AM20763" s="9"/>
      <c r="AN20763" s="9"/>
      <c r="AO20763" s="9"/>
      <c r="AP20763" s="9"/>
      <c r="AQ20763" s="9"/>
      <c r="AR20763" s="9"/>
      <c r="AS20763" s="10"/>
    </row>
    <row r="20764" spans="35:45" x14ac:dyDescent="0.3">
      <c r="AI20764" s="9"/>
      <c r="AJ20764" s="9"/>
      <c r="AK20764" s="9"/>
      <c r="AL20764" s="9"/>
      <c r="AM20764" s="9"/>
      <c r="AN20764" s="9"/>
      <c r="AO20764" s="9"/>
      <c r="AP20764" s="9"/>
      <c r="AQ20764" s="9"/>
      <c r="AR20764" s="9"/>
      <c r="AS20764" s="10"/>
    </row>
    <row r="20765" spans="35:45" x14ac:dyDescent="0.3">
      <c r="AI20765" s="9"/>
      <c r="AJ20765" s="9"/>
      <c r="AK20765" s="9"/>
      <c r="AL20765" s="9"/>
      <c r="AM20765" s="9"/>
      <c r="AN20765" s="9"/>
      <c r="AO20765" s="9"/>
      <c r="AP20765" s="9"/>
      <c r="AQ20765" s="9"/>
      <c r="AR20765" s="9"/>
      <c r="AS20765" s="10"/>
    </row>
    <row r="20766" spans="35:45" x14ac:dyDescent="0.3">
      <c r="AI20766" s="9"/>
      <c r="AJ20766" s="9"/>
      <c r="AK20766" s="9"/>
      <c r="AL20766" s="9"/>
      <c r="AM20766" s="9"/>
      <c r="AN20766" s="9"/>
      <c r="AO20766" s="9"/>
      <c r="AP20766" s="9"/>
      <c r="AQ20766" s="9"/>
      <c r="AR20766" s="9"/>
      <c r="AS20766" s="10"/>
    </row>
    <row r="20767" spans="35:45" x14ac:dyDescent="0.3">
      <c r="AI20767" s="9"/>
      <c r="AJ20767" s="9"/>
      <c r="AK20767" s="9"/>
      <c r="AL20767" s="9"/>
      <c r="AM20767" s="9"/>
      <c r="AN20767" s="9"/>
      <c r="AO20767" s="9"/>
      <c r="AP20767" s="9"/>
      <c r="AQ20767" s="9"/>
      <c r="AR20767" s="9"/>
      <c r="AS20767" s="10"/>
    </row>
    <row r="20768" spans="35:45" x14ac:dyDescent="0.3">
      <c r="AI20768" s="9"/>
      <c r="AJ20768" s="9"/>
      <c r="AK20768" s="9"/>
      <c r="AL20768" s="9"/>
      <c r="AM20768" s="9"/>
      <c r="AN20768" s="9"/>
      <c r="AO20768" s="9"/>
      <c r="AP20768" s="9"/>
      <c r="AQ20768" s="9"/>
      <c r="AR20768" s="9"/>
      <c r="AS20768" s="10"/>
    </row>
    <row r="20769" spans="35:45" x14ac:dyDescent="0.3">
      <c r="AI20769" s="9"/>
      <c r="AJ20769" s="9"/>
      <c r="AK20769" s="9"/>
      <c r="AL20769" s="9"/>
      <c r="AM20769" s="9"/>
      <c r="AN20769" s="9"/>
      <c r="AO20769" s="9"/>
      <c r="AP20769" s="9"/>
      <c r="AQ20769" s="9"/>
      <c r="AR20769" s="9"/>
      <c r="AS20769" s="10"/>
    </row>
    <row r="20770" spans="35:45" x14ac:dyDescent="0.3">
      <c r="AI20770" s="9"/>
      <c r="AJ20770" s="9"/>
      <c r="AK20770" s="9"/>
      <c r="AL20770" s="9"/>
      <c r="AM20770" s="9"/>
      <c r="AN20770" s="9"/>
      <c r="AO20770" s="9"/>
      <c r="AP20770" s="9"/>
      <c r="AQ20770" s="9"/>
      <c r="AR20770" s="9"/>
      <c r="AS20770" s="10"/>
    </row>
    <row r="20771" spans="35:45" x14ac:dyDescent="0.3">
      <c r="AI20771" s="9"/>
      <c r="AJ20771" s="9"/>
      <c r="AK20771" s="9"/>
      <c r="AL20771" s="9"/>
      <c r="AM20771" s="9"/>
      <c r="AN20771" s="9"/>
      <c r="AO20771" s="9"/>
      <c r="AP20771" s="9"/>
      <c r="AQ20771" s="9"/>
      <c r="AR20771" s="9"/>
      <c r="AS20771" s="10"/>
    </row>
    <row r="20772" spans="35:45" x14ac:dyDescent="0.3">
      <c r="AI20772" s="9"/>
      <c r="AJ20772" s="9"/>
      <c r="AK20772" s="9"/>
      <c r="AL20772" s="9"/>
      <c r="AM20772" s="9"/>
      <c r="AN20772" s="9"/>
      <c r="AO20772" s="9"/>
      <c r="AP20772" s="9"/>
      <c r="AQ20772" s="9"/>
      <c r="AR20772" s="9"/>
      <c r="AS20772" s="10"/>
    </row>
    <row r="20773" spans="35:45" x14ac:dyDescent="0.3">
      <c r="AI20773" s="9"/>
      <c r="AJ20773" s="9"/>
      <c r="AK20773" s="9"/>
      <c r="AL20773" s="9"/>
      <c r="AM20773" s="9"/>
      <c r="AN20773" s="9"/>
      <c r="AO20773" s="9"/>
      <c r="AP20773" s="9"/>
      <c r="AQ20773" s="9"/>
      <c r="AR20773" s="9"/>
      <c r="AS20773" s="10"/>
    </row>
    <row r="20774" spans="35:45" x14ac:dyDescent="0.3">
      <c r="AI20774" s="9"/>
      <c r="AJ20774" s="9"/>
      <c r="AK20774" s="9"/>
      <c r="AL20774" s="9"/>
      <c r="AM20774" s="9"/>
      <c r="AN20774" s="9"/>
      <c r="AO20774" s="9"/>
      <c r="AP20774" s="9"/>
      <c r="AQ20774" s="9"/>
      <c r="AR20774" s="9"/>
      <c r="AS20774" s="10"/>
    </row>
    <row r="20775" spans="35:45" x14ac:dyDescent="0.3">
      <c r="AI20775" s="9"/>
      <c r="AJ20775" s="9"/>
      <c r="AK20775" s="9"/>
      <c r="AL20775" s="9"/>
      <c r="AM20775" s="9"/>
      <c r="AN20775" s="9"/>
      <c r="AO20775" s="9"/>
      <c r="AP20775" s="9"/>
      <c r="AQ20775" s="9"/>
      <c r="AR20775" s="9"/>
      <c r="AS20775" s="10"/>
    </row>
    <row r="20776" spans="35:45" x14ac:dyDescent="0.3">
      <c r="AI20776" s="9"/>
      <c r="AJ20776" s="9"/>
      <c r="AK20776" s="9"/>
      <c r="AL20776" s="9"/>
      <c r="AM20776" s="9"/>
      <c r="AN20776" s="9"/>
      <c r="AO20776" s="9"/>
      <c r="AP20776" s="9"/>
      <c r="AQ20776" s="9"/>
      <c r="AR20776" s="9"/>
      <c r="AS20776" s="10"/>
    </row>
    <row r="20777" spans="35:45" x14ac:dyDescent="0.3">
      <c r="AI20777" s="9"/>
      <c r="AJ20777" s="9"/>
      <c r="AK20777" s="9"/>
      <c r="AL20777" s="9"/>
      <c r="AM20777" s="9"/>
      <c r="AN20777" s="9"/>
      <c r="AO20777" s="9"/>
      <c r="AP20777" s="9"/>
      <c r="AQ20777" s="9"/>
      <c r="AR20777" s="9"/>
      <c r="AS20777" s="10"/>
    </row>
    <row r="20778" spans="35:45" x14ac:dyDescent="0.3">
      <c r="AI20778" s="9"/>
      <c r="AJ20778" s="9"/>
      <c r="AK20778" s="9"/>
      <c r="AL20778" s="9"/>
      <c r="AM20778" s="9"/>
      <c r="AN20778" s="9"/>
      <c r="AO20778" s="9"/>
      <c r="AP20778" s="9"/>
      <c r="AQ20778" s="9"/>
      <c r="AR20778" s="9"/>
      <c r="AS20778" s="10"/>
    </row>
    <row r="20779" spans="35:45" x14ac:dyDescent="0.3">
      <c r="AI20779" s="9"/>
      <c r="AJ20779" s="9"/>
      <c r="AK20779" s="9"/>
      <c r="AL20779" s="9"/>
      <c r="AM20779" s="9"/>
      <c r="AN20779" s="9"/>
      <c r="AO20779" s="9"/>
      <c r="AP20779" s="9"/>
      <c r="AQ20779" s="9"/>
      <c r="AR20779" s="9"/>
      <c r="AS20779" s="10"/>
    </row>
    <row r="20780" spans="35:45" x14ac:dyDescent="0.3">
      <c r="AI20780" s="9"/>
      <c r="AJ20780" s="9"/>
      <c r="AK20780" s="9"/>
      <c r="AL20780" s="9"/>
      <c r="AM20780" s="9"/>
      <c r="AN20780" s="9"/>
      <c r="AO20780" s="9"/>
      <c r="AP20780" s="9"/>
      <c r="AQ20780" s="9"/>
      <c r="AR20780" s="9"/>
      <c r="AS20780" s="10"/>
    </row>
    <row r="20781" spans="35:45" x14ac:dyDescent="0.3">
      <c r="AI20781" s="9"/>
      <c r="AJ20781" s="9"/>
      <c r="AK20781" s="9"/>
      <c r="AL20781" s="9"/>
      <c r="AM20781" s="9"/>
      <c r="AN20781" s="9"/>
      <c r="AO20781" s="9"/>
      <c r="AP20781" s="9"/>
      <c r="AQ20781" s="9"/>
      <c r="AR20781" s="9"/>
      <c r="AS20781" s="10"/>
    </row>
    <row r="20782" spans="35:45" x14ac:dyDescent="0.3">
      <c r="AI20782" s="9"/>
      <c r="AJ20782" s="9"/>
      <c r="AK20782" s="9"/>
      <c r="AL20782" s="9"/>
      <c r="AM20782" s="9"/>
      <c r="AN20782" s="9"/>
      <c r="AO20782" s="9"/>
      <c r="AP20782" s="9"/>
      <c r="AQ20782" s="9"/>
      <c r="AR20782" s="9"/>
      <c r="AS20782" s="10"/>
    </row>
    <row r="20783" spans="35:45" x14ac:dyDescent="0.3">
      <c r="AI20783" s="9"/>
      <c r="AJ20783" s="9"/>
      <c r="AK20783" s="9"/>
      <c r="AL20783" s="9"/>
      <c r="AM20783" s="9"/>
      <c r="AN20783" s="9"/>
      <c r="AO20783" s="9"/>
      <c r="AP20783" s="9"/>
      <c r="AQ20783" s="9"/>
      <c r="AR20783" s="9"/>
      <c r="AS20783" s="10"/>
    </row>
    <row r="20784" spans="35:45" x14ac:dyDescent="0.3">
      <c r="AI20784" s="9"/>
      <c r="AJ20784" s="9"/>
      <c r="AK20784" s="9"/>
      <c r="AL20784" s="9"/>
      <c r="AM20784" s="9"/>
      <c r="AN20784" s="9"/>
      <c r="AO20784" s="9"/>
      <c r="AP20784" s="9"/>
      <c r="AQ20784" s="9"/>
      <c r="AR20784" s="9"/>
      <c r="AS20784" s="10"/>
    </row>
    <row r="20785" spans="35:45" x14ac:dyDescent="0.3">
      <c r="AI20785" s="9"/>
      <c r="AJ20785" s="9"/>
      <c r="AK20785" s="9"/>
      <c r="AL20785" s="9"/>
      <c r="AM20785" s="9"/>
      <c r="AN20785" s="9"/>
      <c r="AO20785" s="9"/>
      <c r="AP20785" s="9"/>
      <c r="AQ20785" s="9"/>
      <c r="AR20785" s="9"/>
      <c r="AS20785" s="10"/>
    </row>
    <row r="20786" spans="35:45" x14ac:dyDescent="0.3">
      <c r="AI20786" s="9"/>
      <c r="AJ20786" s="9"/>
      <c r="AK20786" s="9"/>
      <c r="AL20786" s="9"/>
      <c r="AM20786" s="9"/>
      <c r="AN20786" s="9"/>
      <c r="AO20786" s="9"/>
      <c r="AP20786" s="9"/>
      <c r="AQ20786" s="9"/>
      <c r="AR20786" s="9"/>
      <c r="AS20786" s="10"/>
    </row>
    <row r="20787" spans="35:45" x14ac:dyDescent="0.3">
      <c r="AI20787" s="9"/>
      <c r="AJ20787" s="9"/>
      <c r="AK20787" s="9"/>
      <c r="AL20787" s="9"/>
      <c r="AM20787" s="9"/>
      <c r="AN20787" s="9"/>
      <c r="AO20787" s="9"/>
      <c r="AP20787" s="9"/>
      <c r="AQ20787" s="9"/>
      <c r="AR20787" s="9"/>
      <c r="AS20787" s="10"/>
    </row>
    <row r="20788" spans="35:45" x14ac:dyDescent="0.3">
      <c r="AI20788" s="9"/>
      <c r="AJ20788" s="9"/>
      <c r="AK20788" s="9"/>
      <c r="AL20788" s="9"/>
      <c r="AM20788" s="9"/>
      <c r="AN20788" s="9"/>
      <c r="AO20788" s="9"/>
      <c r="AP20788" s="9"/>
      <c r="AQ20788" s="9"/>
      <c r="AR20788" s="9"/>
      <c r="AS20788" s="10"/>
    </row>
    <row r="20789" spans="35:45" x14ac:dyDescent="0.3">
      <c r="AI20789" s="9"/>
      <c r="AJ20789" s="9"/>
      <c r="AK20789" s="9"/>
      <c r="AL20789" s="9"/>
      <c r="AM20789" s="9"/>
      <c r="AN20789" s="9"/>
      <c r="AO20789" s="9"/>
      <c r="AP20789" s="9"/>
      <c r="AQ20789" s="9"/>
      <c r="AR20789" s="9"/>
      <c r="AS20789" s="10"/>
    </row>
    <row r="20790" spans="35:45" x14ac:dyDescent="0.3">
      <c r="AI20790" s="9"/>
      <c r="AJ20790" s="9"/>
      <c r="AK20790" s="9"/>
      <c r="AL20790" s="9"/>
      <c r="AM20790" s="9"/>
      <c r="AN20790" s="9"/>
      <c r="AO20790" s="9"/>
      <c r="AP20790" s="9"/>
      <c r="AQ20790" s="9"/>
      <c r="AR20790" s="9"/>
      <c r="AS20790" s="10"/>
    </row>
    <row r="20791" spans="35:45" x14ac:dyDescent="0.3">
      <c r="AI20791" s="9"/>
      <c r="AJ20791" s="9"/>
      <c r="AK20791" s="9"/>
      <c r="AL20791" s="9"/>
      <c r="AM20791" s="9"/>
      <c r="AN20791" s="9"/>
      <c r="AO20791" s="9"/>
      <c r="AP20791" s="9"/>
      <c r="AQ20791" s="9"/>
      <c r="AR20791" s="9"/>
      <c r="AS20791" s="10"/>
    </row>
    <row r="20792" spans="35:45" x14ac:dyDescent="0.3">
      <c r="AI20792" s="9"/>
      <c r="AJ20792" s="9"/>
      <c r="AK20792" s="9"/>
      <c r="AL20792" s="9"/>
      <c r="AM20792" s="9"/>
      <c r="AN20792" s="9"/>
      <c r="AO20792" s="9"/>
      <c r="AP20792" s="9"/>
      <c r="AQ20792" s="9"/>
      <c r="AR20792" s="9"/>
      <c r="AS20792" s="10"/>
    </row>
    <row r="20793" spans="35:45" x14ac:dyDescent="0.3">
      <c r="AI20793" s="9"/>
      <c r="AJ20793" s="9"/>
      <c r="AK20793" s="9"/>
      <c r="AL20793" s="9"/>
      <c r="AM20793" s="9"/>
      <c r="AN20793" s="9"/>
      <c r="AO20793" s="9"/>
      <c r="AP20793" s="9"/>
      <c r="AQ20793" s="9"/>
      <c r="AR20793" s="9"/>
      <c r="AS20793" s="10"/>
    </row>
    <row r="20794" spans="35:45" x14ac:dyDescent="0.3">
      <c r="AI20794" s="9"/>
      <c r="AJ20794" s="9"/>
      <c r="AK20794" s="9"/>
      <c r="AL20794" s="9"/>
      <c r="AM20794" s="9"/>
      <c r="AN20794" s="9"/>
      <c r="AO20794" s="9"/>
      <c r="AP20794" s="9"/>
      <c r="AQ20794" s="9"/>
      <c r="AR20794" s="9"/>
      <c r="AS20794" s="10"/>
    </row>
    <row r="20795" spans="35:45" x14ac:dyDescent="0.3">
      <c r="AI20795" s="9"/>
      <c r="AJ20795" s="9"/>
      <c r="AK20795" s="9"/>
      <c r="AL20795" s="9"/>
      <c r="AM20795" s="9"/>
      <c r="AN20795" s="9"/>
      <c r="AO20795" s="9"/>
      <c r="AP20795" s="9"/>
      <c r="AQ20795" s="9"/>
      <c r="AR20795" s="9"/>
      <c r="AS20795" s="10"/>
    </row>
    <row r="20796" spans="35:45" x14ac:dyDescent="0.3">
      <c r="AI20796" s="9"/>
      <c r="AJ20796" s="9"/>
      <c r="AK20796" s="9"/>
      <c r="AL20796" s="9"/>
      <c r="AM20796" s="9"/>
      <c r="AN20796" s="9"/>
      <c r="AO20796" s="9"/>
      <c r="AP20796" s="9"/>
      <c r="AQ20796" s="9"/>
      <c r="AR20796" s="9"/>
      <c r="AS20796" s="10"/>
    </row>
    <row r="20797" spans="35:45" x14ac:dyDescent="0.3">
      <c r="AI20797" s="9"/>
      <c r="AJ20797" s="9"/>
      <c r="AK20797" s="9"/>
      <c r="AL20797" s="9"/>
      <c r="AM20797" s="9"/>
      <c r="AN20797" s="9"/>
      <c r="AO20797" s="9"/>
      <c r="AP20797" s="9"/>
      <c r="AQ20797" s="9"/>
      <c r="AR20797" s="9"/>
      <c r="AS20797" s="10"/>
    </row>
    <row r="20798" spans="35:45" x14ac:dyDescent="0.3">
      <c r="AI20798" s="9"/>
      <c r="AJ20798" s="9"/>
      <c r="AK20798" s="9"/>
      <c r="AL20798" s="9"/>
      <c r="AM20798" s="9"/>
      <c r="AN20798" s="9"/>
      <c r="AO20798" s="9"/>
      <c r="AP20798" s="9"/>
      <c r="AQ20798" s="9"/>
      <c r="AR20798" s="9"/>
      <c r="AS20798" s="10"/>
    </row>
    <row r="20799" spans="35:45" x14ac:dyDescent="0.3">
      <c r="AI20799" s="9"/>
      <c r="AJ20799" s="9"/>
      <c r="AK20799" s="9"/>
      <c r="AL20799" s="9"/>
      <c r="AM20799" s="9"/>
      <c r="AN20799" s="9"/>
      <c r="AO20799" s="9"/>
      <c r="AP20799" s="9"/>
      <c r="AQ20799" s="9"/>
      <c r="AR20799" s="9"/>
      <c r="AS20799" s="10"/>
    </row>
    <row r="20800" spans="35:45" x14ac:dyDescent="0.3">
      <c r="AI20800" s="9"/>
      <c r="AJ20800" s="9"/>
      <c r="AK20800" s="9"/>
      <c r="AL20800" s="9"/>
      <c r="AM20800" s="9"/>
      <c r="AN20800" s="9"/>
      <c r="AO20800" s="9"/>
      <c r="AP20800" s="9"/>
      <c r="AQ20800" s="9"/>
      <c r="AR20800" s="9"/>
      <c r="AS20800" s="10"/>
    </row>
    <row r="20801" spans="35:45" x14ac:dyDescent="0.3">
      <c r="AI20801" s="9"/>
      <c r="AJ20801" s="9"/>
      <c r="AK20801" s="9"/>
      <c r="AL20801" s="9"/>
      <c r="AM20801" s="9"/>
      <c r="AN20801" s="9"/>
      <c r="AO20801" s="9"/>
      <c r="AP20801" s="9"/>
      <c r="AQ20801" s="9"/>
      <c r="AR20801" s="9"/>
      <c r="AS20801" s="10"/>
    </row>
    <row r="20802" spans="35:45" x14ac:dyDescent="0.3">
      <c r="AI20802" s="9"/>
      <c r="AJ20802" s="9"/>
      <c r="AK20802" s="9"/>
      <c r="AL20802" s="9"/>
      <c r="AM20802" s="9"/>
      <c r="AN20802" s="9"/>
      <c r="AO20802" s="9"/>
      <c r="AP20802" s="9"/>
      <c r="AQ20802" s="9"/>
      <c r="AR20802" s="9"/>
      <c r="AS20802" s="10"/>
    </row>
    <row r="20803" spans="35:45" x14ac:dyDescent="0.3">
      <c r="AI20803" s="9"/>
      <c r="AJ20803" s="9"/>
      <c r="AK20803" s="9"/>
      <c r="AL20803" s="9"/>
      <c r="AM20803" s="9"/>
      <c r="AN20803" s="9"/>
      <c r="AO20803" s="9"/>
      <c r="AP20803" s="9"/>
      <c r="AQ20803" s="9"/>
      <c r="AR20803" s="9"/>
      <c r="AS20803" s="10"/>
    </row>
    <row r="20804" spans="35:45" x14ac:dyDescent="0.3">
      <c r="AI20804" s="9"/>
      <c r="AJ20804" s="9"/>
      <c r="AK20804" s="9"/>
      <c r="AL20804" s="9"/>
      <c r="AM20804" s="9"/>
      <c r="AN20804" s="9"/>
      <c r="AO20804" s="9"/>
      <c r="AP20804" s="9"/>
      <c r="AQ20804" s="9"/>
      <c r="AR20804" s="9"/>
      <c r="AS20804" s="10"/>
    </row>
    <row r="20805" spans="35:45" x14ac:dyDescent="0.3">
      <c r="AI20805" s="9"/>
      <c r="AJ20805" s="9"/>
      <c r="AK20805" s="9"/>
      <c r="AL20805" s="9"/>
      <c r="AM20805" s="9"/>
      <c r="AN20805" s="9"/>
      <c r="AO20805" s="9"/>
      <c r="AP20805" s="9"/>
      <c r="AQ20805" s="9"/>
      <c r="AR20805" s="9"/>
      <c r="AS20805" s="10"/>
    </row>
    <row r="20806" spans="35:45" x14ac:dyDescent="0.3">
      <c r="AI20806" s="9"/>
      <c r="AJ20806" s="9"/>
      <c r="AK20806" s="9"/>
      <c r="AL20806" s="9"/>
      <c r="AM20806" s="9"/>
      <c r="AN20806" s="9"/>
      <c r="AO20806" s="9"/>
      <c r="AP20806" s="9"/>
      <c r="AQ20806" s="9"/>
      <c r="AR20806" s="9"/>
      <c r="AS20806" s="10"/>
    </row>
    <row r="20807" spans="35:45" x14ac:dyDescent="0.3">
      <c r="AI20807" s="9"/>
      <c r="AJ20807" s="9"/>
      <c r="AK20807" s="9"/>
      <c r="AL20807" s="9"/>
      <c r="AM20807" s="9"/>
      <c r="AN20807" s="9"/>
      <c r="AO20807" s="9"/>
      <c r="AP20807" s="9"/>
      <c r="AQ20807" s="9"/>
      <c r="AR20807" s="9"/>
      <c r="AS20807" s="10"/>
    </row>
    <row r="20808" spans="35:45" x14ac:dyDescent="0.3">
      <c r="AI20808" s="9"/>
      <c r="AJ20808" s="9"/>
      <c r="AK20808" s="9"/>
      <c r="AL20808" s="9"/>
      <c r="AM20808" s="9"/>
      <c r="AN20808" s="9"/>
      <c r="AO20808" s="9"/>
      <c r="AP20808" s="9"/>
      <c r="AQ20808" s="9"/>
      <c r="AR20808" s="9"/>
      <c r="AS20808" s="10"/>
    </row>
    <row r="20809" spans="35:45" x14ac:dyDescent="0.3">
      <c r="AI20809" s="9"/>
      <c r="AJ20809" s="9"/>
      <c r="AK20809" s="9"/>
      <c r="AL20809" s="9"/>
      <c r="AM20809" s="9"/>
      <c r="AN20809" s="9"/>
      <c r="AO20809" s="9"/>
      <c r="AP20809" s="9"/>
      <c r="AQ20809" s="9"/>
      <c r="AR20809" s="9"/>
      <c r="AS20809" s="10"/>
    </row>
    <row r="20810" spans="35:45" x14ac:dyDescent="0.3">
      <c r="AI20810" s="9"/>
      <c r="AJ20810" s="9"/>
      <c r="AK20810" s="9"/>
      <c r="AL20810" s="9"/>
      <c r="AM20810" s="9"/>
      <c r="AN20810" s="9"/>
      <c r="AO20810" s="9"/>
      <c r="AP20810" s="9"/>
      <c r="AQ20810" s="9"/>
      <c r="AR20810" s="9"/>
      <c r="AS20810" s="10"/>
    </row>
    <row r="20811" spans="35:45" x14ac:dyDescent="0.3">
      <c r="AI20811" s="9"/>
      <c r="AJ20811" s="9"/>
      <c r="AK20811" s="9"/>
      <c r="AL20811" s="9"/>
      <c r="AM20811" s="9"/>
      <c r="AN20811" s="9"/>
      <c r="AO20811" s="9"/>
      <c r="AP20811" s="9"/>
      <c r="AQ20811" s="9"/>
      <c r="AR20811" s="9"/>
      <c r="AS20811" s="10"/>
    </row>
    <row r="20812" spans="35:45" x14ac:dyDescent="0.3">
      <c r="AI20812" s="9"/>
      <c r="AJ20812" s="9"/>
      <c r="AK20812" s="9"/>
      <c r="AL20812" s="9"/>
      <c r="AM20812" s="9"/>
      <c r="AN20812" s="9"/>
      <c r="AO20812" s="9"/>
      <c r="AP20812" s="9"/>
      <c r="AQ20812" s="9"/>
      <c r="AR20812" s="9"/>
      <c r="AS20812" s="10"/>
    </row>
    <row r="20813" spans="35:45" x14ac:dyDescent="0.3">
      <c r="AI20813" s="9"/>
      <c r="AJ20813" s="9"/>
      <c r="AK20813" s="9"/>
      <c r="AL20813" s="9"/>
      <c r="AM20813" s="9"/>
      <c r="AN20813" s="9"/>
      <c r="AO20813" s="9"/>
      <c r="AP20813" s="9"/>
      <c r="AQ20813" s="9"/>
      <c r="AR20813" s="9"/>
      <c r="AS20813" s="10"/>
    </row>
    <row r="20814" spans="35:45" x14ac:dyDescent="0.3">
      <c r="AI20814" s="9"/>
      <c r="AJ20814" s="9"/>
      <c r="AK20814" s="9"/>
      <c r="AL20814" s="9"/>
      <c r="AM20814" s="9"/>
      <c r="AN20814" s="9"/>
      <c r="AO20814" s="9"/>
      <c r="AP20814" s="9"/>
      <c r="AQ20814" s="9"/>
      <c r="AR20814" s="9"/>
      <c r="AS20814" s="10"/>
    </row>
    <row r="20815" spans="35:45" x14ac:dyDescent="0.3">
      <c r="AI20815" s="9"/>
      <c r="AJ20815" s="9"/>
      <c r="AK20815" s="9"/>
      <c r="AL20815" s="9"/>
      <c r="AM20815" s="9"/>
      <c r="AN20815" s="9"/>
      <c r="AO20815" s="9"/>
      <c r="AP20815" s="9"/>
      <c r="AQ20815" s="9"/>
      <c r="AR20815" s="9"/>
      <c r="AS20815" s="10"/>
    </row>
    <row r="20816" spans="35:45" x14ac:dyDescent="0.3">
      <c r="AI20816" s="9"/>
      <c r="AJ20816" s="9"/>
      <c r="AK20816" s="9"/>
      <c r="AL20816" s="9"/>
      <c r="AM20816" s="9"/>
      <c r="AN20816" s="9"/>
      <c r="AO20816" s="9"/>
      <c r="AP20816" s="9"/>
      <c r="AQ20816" s="9"/>
      <c r="AR20816" s="9"/>
      <c r="AS20816" s="10"/>
    </row>
    <row r="20817" spans="35:45" x14ac:dyDescent="0.3">
      <c r="AI20817" s="9"/>
      <c r="AJ20817" s="9"/>
      <c r="AK20817" s="9"/>
      <c r="AL20817" s="9"/>
      <c r="AM20817" s="9"/>
      <c r="AN20817" s="9"/>
      <c r="AO20817" s="9"/>
      <c r="AP20817" s="9"/>
      <c r="AQ20817" s="9"/>
      <c r="AR20817" s="9"/>
      <c r="AS20817" s="10"/>
    </row>
    <row r="20818" spans="35:45" x14ac:dyDescent="0.3">
      <c r="AI20818" s="9"/>
      <c r="AJ20818" s="9"/>
      <c r="AK20818" s="9"/>
      <c r="AL20818" s="9"/>
      <c r="AM20818" s="9"/>
      <c r="AN20818" s="9"/>
      <c r="AO20818" s="9"/>
      <c r="AP20818" s="9"/>
      <c r="AQ20818" s="9"/>
      <c r="AR20818" s="9"/>
      <c r="AS20818" s="10"/>
    </row>
    <row r="20819" spans="35:45" x14ac:dyDescent="0.3">
      <c r="AI20819" s="9"/>
      <c r="AJ20819" s="9"/>
      <c r="AK20819" s="9"/>
      <c r="AL20819" s="9"/>
      <c r="AM20819" s="9"/>
      <c r="AN20819" s="9"/>
      <c r="AO20819" s="9"/>
      <c r="AP20819" s="9"/>
      <c r="AQ20819" s="9"/>
      <c r="AR20819" s="9"/>
      <c r="AS20819" s="10"/>
    </row>
    <row r="20820" spans="35:45" x14ac:dyDescent="0.3">
      <c r="AI20820" s="9"/>
      <c r="AJ20820" s="9"/>
      <c r="AK20820" s="9"/>
      <c r="AL20820" s="9"/>
      <c r="AM20820" s="9"/>
      <c r="AN20820" s="9"/>
      <c r="AO20820" s="9"/>
      <c r="AP20820" s="9"/>
      <c r="AQ20820" s="9"/>
      <c r="AR20820" s="9"/>
      <c r="AS20820" s="10"/>
    </row>
    <row r="20821" spans="35:45" x14ac:dyDescent="0.3">
      <c r="AI20821" s="9"/>
      <c r="AJ20821" s="9"/>
      <c r="AK20821" s="9"/>
      <c r="AL20821" s="9"/>
      <c r="AM20821" s="9"/>
      <c r="AN20821" s="9"/>
      <c r="AO20821" s="9"/>
      <c r="AP20821" s="9"/>
      <c r="AQ20821" s="9"/>
      <c r="AR20821" s="9"/>
      <c r="AS20821" s="10"/>
    </row>
    <row r="20822" spans="35:45" x14ac:dyDescent="0.3">
      <c r="AI20822" s="9"/>
      <c r="AJ20822" s="9"/>
      <c r="AK20822" s="9"/>
      <c r="AL20822" s="9"/>
      <c r="AM20822" s="9"/>
      <c r="AN20822" s="9"/>
      <c r="AO20822" s="9"/>
      <c r="AP20822" s="9"/>
      <c r="AQ20822" s="9"/>
      <c r="AR20822" s="9"/>
      <c r="AS20822" s="10"/>
    </row>
    <row r="20823" spans="35:45" x14ac:dyDescent="0.3">
      <c r="AI20823" s="9"/>
      <c r="AJ20823" s="9"/>
      <c r="AK20823" s="9"/>
      <c r="AL20823" s="9"/>
      <c r="AM20823" s="9"/>
      <c r="AN20823" s="9"/>
      <c r="AO20823" s="9"/>
      <c r="AP20823" s="9"/>
      <c r="AQ20823" s="9"/>
      <c r="AR20823" s="9"/>
      <c r="AS20823" s="10"/>
    </row>
    <row r="20824" spans="35:45" x14ac:dyDescent="0.3">
      <c r="AI20824" s="9"/>
      <c r="AJ20824" s="9"/>
      <c r="AK20824" s="9"/>
      <c r="AL20824" s="9"/>
      <c r="AM20824" s="9"/>
      <c r="AN20824" s="9"/>
      <c r="AO20824" s="9"/>
      <c r="AP20824" s="9"/>
      <c r="AQ20824" s="9"/>
      <c r="AR20824" s="9"/>
      <c r="AS20824" s="10"/>
    </row>
    <row r="20825" spans="35:45" x14ac:dyDescent="0.3">
      <c r="AI20825" s="9"/>
      <c r="AJ20825" s="9"/>
      <c r="AK20825" s="9"/>
      <c r="AL20825" s="9"/>
      <c r="AM20825" s="9"/>
      <c r="AN20825" s="9"/>
      <c r="AO20825" s="9"/>
      <c r="AP20825" s="9"/>
      <c r="AQ20825" s="9"/>
      <c r="AR20825" s="9"/>
      <c r="AS20825" s="10"/>
    </row>
    <row r="20826" spans="35:45" x14ac:dyDescent="0.3">
      <c r="AI20826" s="9"/>
      <c r="AJ20826" s="9"/>
      <c r="AK20826" s="9"/>
      <c r="AL20826" s="9"/>
      <c r="AM20826" s="9"/>
      <c r="AN20826" s="9"/>
      <c r="AO20826" s="9"/>
      <c r="AP20826" s="9"/>
      <c r="AQ20826" s="9"/>
      <c r="AR20826" s="9"/>
      <c r="AS20826" s="10"/>
    </row>
    <row r="20827" spans="35:45" x14ac:dyDescent="0.3">
      <c r="AI20827" s="9"/>
      <c r="AJ20827" s="9"/>
      <c r="AK20827" s="9"/>
      <c r="AL20827" s="9"/>
      <c r="AM20827" s="9"/>
      <c r="AN20827" s="9"/>
      <c r="AO20827" s="9"/>
      <c r="AP20827" s="9"/>
      <c r="AQ20827" s="9"/>
      <c r="AR20827" s="9"/>
      <c r="AS20827" s="10"/>
    </row>
    <row r="20828" spans="35:45" x14ac:dyDescent="0.3">
      <c r="AI20828" s="9"/>
      <c r="AJ20828" s="9"/>
      <c r="AK20828" s="9"/>
      <c r="AL20828" s="9"/>
      <c r="AM20828" s="9"/>
      <c r="AN20828" s="9"/>
      <c r="AO20828" s="9"/>
      <c r="AP20828" s="9"/>
      <c r="AQ20828" s="9"/>
      <c r="AR20828" s="9"/>
      <c r="AS20828" s="10"/>
    </row>
    <row r="20829" spans="35:45" x14ac:dyDescent="0.3">
      <c r="AI20829" s="9"/>
      <c r="AJ20829" s="9"/>
      <c r="AK20829" s="9"/>
      <c r="AL20829" s="9"/>
      <c r="AM20829" s="9"/>
      <c r="AN20829" s="9"/>
      <c r="AO20829" s="9"/>
      <c r="AP20829" s="9"/>
      <c r="AQ20829" s="9"/>
      <c r="AR20829" s="9"/>
      <c r="AS20829" s="10"/>
    </row>
    <row r="20830" spans="35:45" x14ac:dyDescent="0.3">
      <c r="AI20830" s="9"/>
      <c r="AJ20830" s="9"/>
      <c r="AK20830" s="9"/>
      <c r="AL20830" s="9"/>
      <c r="AM20830" s="9"/>
      <c r="AN20830" s="9"/>
      <c r="AO20830" s="9"/>
      <c r="AP20830" s="9"/>
      <c r="AQ20830" s="9"/>
      <c r="AR20830" s="9"/>
      <c r="AS20830" s="10"/>
    </row>
    <row r="20831" spans="35:45" x14ac:dyDescent="0.3">
      <c r="AI20831" s="9"/>
      <c r="AJ20831" s="9"/>
      <c r="AK20831" s="9"/>
      <c r="AL20831" s="9"/>
      <c r="AM20831" s="9"/>
      <c r="AN20831" s="9"/>
      <c r="AO20831" s="9"/>
      <c r="AP20831" s="9"/>
      <c r="AQ20831" s="9"/>
      <c r="AR20831" s="9"/>
      <c r="AS20831" s="10"/>
    </row>
    <row r="20832" spans="35:45" x14ac:dyDescent="0.3">
      <c r="AI20832" s="9"/>
      <c r="AJ20832" s="9"/>
      <c r="AK20832" s="9"/>
      <c r="AL20832" s="9"/>
      <c r="AM20832" s="9"/>
      <c r="AN20832" s="9"/>
      <c r="AO20832" s="9"/>
      <c r="AP20832" s="9"/>
      <c r="AQ20832" s="9"/>
      <c r="AR20832" s="9"/>
      <c r="AS20832" s="10"/>
    </row>
    <row r="20833" spans="35:45" x14ac:dyDescent="0.3">
      <c r="AI20833" s="9"/>
      <c r="AJ20833" s="9"/>
      <c r="AK20833" s="9"/>
      <c r="AL20833" s="9"/>
      <c r="AM20833" s="9"/>
      <c r="AN20833" s="9"/>
      <c r="AO20833" s="9"/>
      <c r="AP20833" s="9"/>
      <c r="AQ20833" s="9"/>
      <c r="AR20833" s="9"/>
      <c r="AS20833" s="10"/>
    </row>
    <row r="20834" spans="35:45" x14ac:dyDescent="0.3">
      <c r="AI20834" s="9"/>
      <c r="AJ20834" s="9"/>
      <c r="AK20834" s="9"/>
      <c r="AL20834" s="9"/>
      <c r="AM20834" s="9"/>
      <c r="AN20834" s="9"/>
      <c r="AO20834" s="9"/>
      <c r="AP20834" s="9"/>
      <c r="AQ20834" s="9"/>
      <c r="AR20834" s="9"/>
      <c r="AS20834" s="10"/>
    </row>
    <row r="20835" spans="35:45" x14ac:dyDescent="0.3">
      <c r="AI20835" s="9"/>
      <c r="AJ20835" s="9"/>
      <c r="AK20835" s="9"/>
      <c r="AL20835" s="9"/>
      <c r="AM20835" s="9"/>
      <c r="AN20835" s="9"/>
      <c r="AO20835" s="9"/>
      <c r="AP20835" s="9"/>
      <c r="AQ20835" s="9"/>
      <c r="AR20835" s="9"/>
      <c r="AS20835" s="10"/>
    </row>
    <row r="20836" spans="35:45" x14ac:dyDescent="0.3">
      <c r="AI20836" s="9"/>
      <c r="AJ20836" s="9"/>
      <c r="AK20836" s="9"/>
      <c r="AL20836" s="9"/>
      <c r="AM20836" s="9"/>
      <c r="AN20836" s="9"/>
      <c r="AO20836" s="9"/>
      <c r="AP20836" s="9"/>
      <c r="AQ20836" s="9"/>
      <c r="AR20836" s="9"/>
      <c r="AS20836" s="10"/>
    </row>
    <row r="20837" spans="35:45" x14ac:dyDescent="0.3">
      <c r="AI20837" s="9"/>
      <c r="AJ20837" s="9"/>
      <c r="AK20837" s="9"/>
      <c r="AL20837" s="9"/>
      <c r="AM20837" s="9"/>
      <c r="AN20837" s="9"/>
      <c r="AO20837" s="9"/>
      <c r="AP20837" s="9"/>
      <c r="AQ20837" s="9"/>
      <c r="AR20837" s="9"/>
      <c r="AS20837" s="10"/>
    </row>
    <row r="20838" spans="35:45" x14ac:dyDescent="0.3">
      <c r="AI20838" s="9"/>
      <c r="AJ20838" s="9"/>
      <c r="AK20838" s="9"/>
      <c r="AL20838" s="9"/>
      <c r="AM20838" s="9"/>
      <c r="AN20838" s="9"/>
      <c r="AO20838" s="9"/>
      <c r="AP20838" s="9"/>
      <c r="AQ20838" s="9"/>
      <c r="AR20838" s="9"/>
      <c r="AS20838" s="10"/>
    </row>
    <row r="20839" spans="35:45" x14ac:dyDescent="0.3">
      <c r="AI20839" s="9"/>
      <c r="AJ20839" s="9"/>
      <c r="AK20839" s="9"/>
      <c r="AL20839" s="9"/>
      <c r="AM20839" s="9"/>
      <c r="AN20839" s="9"/>
      <c r="AO20839" s="9"/>
      <c r="AP20839" s="9"/>
      <c r="AQ20839" s="9"/>
      <c r="AR20839" s="9"/>
      <c r="AS20839" s="10"/>
    </row>
    <row r="20840" spans="35:45" x14ac:dyDescent="0.3">
      <c r="AI20840" s="9"/>
      <c r="AJ20840" s="9"/>
      <c r="AK20840" s="9"/>
      <c r="AL20840" s="9"/>
      <c r="AM20840" s="9"/>
      <c r="AN20840" s="9"/>
      <c r="AO20840" s="9"/>
      <c r="AP20840" s="9"/>
      <c r="AQ20840" s="9"/>
      <c r="AR20840" s="9"/>
      <c r="AS20840" s="10"/>
    </row>
    <row r="20841" spans="35:45" x14ac:dyDescent="0.3">
      <c r="AI20841" s="9"/>
      <c r="AJ20841" s="9"/>
      <c r="AK20841" s="9"/>
      <c r="AL20841" s="9"/>
      <c r="AM20841" s="9"/>
      <c r="AN20841" s="9"/>
      <c r="AO20841" s="9"/>
      <c r="AP20841" s="9"/>
      <c r="AQ20841" s="9"/>
      <c r="AR20841" s="9"/>
      <c r="AS20841" s="10"/>
    </row>
    <row r="20842" spans="35:45" x14ac:dyDescent="0.3">
      <c r="AI20842" s="9"/>
      <c r="AJ20842" s="9"/>
      <c r="AK20842" s="9"/>
      <c r="AL20842" s="9"/>
      <c r="AM20842" s="9"/>
      <c r="AN20842" s="9"/>
      <c r="AO20842" s="9"/>
      <c r="AP20842" s="9"/>
      <c r="AQ20842" s="9"/>
      <c r="AR20842" s="9"/>
      <c r="AS20842" s="10"/>
    </row>
    <row r="20843" spans="35:45" x14ac:dyDescent="0.3">
      <c r="AI20843" s="9"/>
      <c r="AJ20843" s="9"/>
      <c r="AK20843" s="9"/>
      <c r="AL20843" s="9"/>
      <c r="AM20843" s="9"/>
      <c r="AN20843" s="9"/>
      <c r="AO20843" s="9"/>
      <c r="AP20843" s="9"/>
      <c r="AQ20843" s="9"/>
      <c r="AR20843" s="9"/>
      <c r="AS20843" s="10"/>
    </row>
    <row r="20844" spans="35:45" x14ac:dyDescent="0.3">
      <c r="AI20844" s="9"/>
      <c r="AJ20844" s="9"/>
      <c r="AK20844" s="9"/>
      <c r="AL20844" s="9"/>
      <c r="AM20844" s="9"/>
      <c r="AN20844" s="9"/>
      <c r="AO20844" s="9"/>
      <c r="AP20844" s="9"/>
      <c r="AQ20844" s="9"/>
      <c r="AR20844" s="9"/>
      <c r="AS20844" s="10"/>
    </row>
    <row r="20845" spans="35:45" x14ac:dyDescent="0.3">
      <c r="AI20845" s="9"/>
      <c r="AJ20845" s="9"/>
      <c r="AK20845" s="9"/>
      <c r="AL20845" s="9"/>
      <c r="AM20845" s="9"/>
      <c r="AN20845" s="9"/>
      <c r="AO20845" s="9"/>
      <c r="AP20845" s="9"/>
      <c r="AQ20845" s="9"/>
      <c r="AR20845" s="9"/>
      <c r="AS20845" s="10"/>
    </row>
    <row r="20846" spans="35:45" x14ac:dyDescent="0.3">
      <c r="AI20846" s="9"/>
      <c r="AJ20846" s="9"/>
      <c r="AK20846" s="9"/>
      <c r="AL20846" s="9"/>
      <c r="AM20846" s="9"/>
      <c r="AN20846" s="9"/>
      <c r="AO20846" s="9"/>
      <c r="AP20846" s="9"/>
      <c r="AQ20846" s="9"/>
      <c r="AR20846" s="9"/>
      <c r="AS20846" s="10"/>
    </row>
    <row r="20847" spans="35:45" x14ac:dyDescent="0.3">
      <c r="AI20847" s="9"/>
      <c r="AJ20847" s="9"/>
      <c r="AK20847" s="9"/>
      <c r="AL20847" s="9"/>
      <c r="AM20847" s="9"/>
      <c r="AN20847" s="9"/>
      <c r="AO20847" s="9"/>
      <c r="AP20847" s="9"/>
      <c r="AQ20847" s="9"/>
      <c r="AR20847" s="9"/>
      <c r="AS20847" s="10"/>
    </row>
    <row r="20848" spans="35:45" x14ac:dyDescent="0.3">
      <c r="AI20848" s="9"/>
      <c r="AJ20848" s="9"/>
      <c r="AK20848" s="9"/>
      <c r="AL20848" s="9"/>
      <c r="AM20848" s="9"/>
      <c r="AN20848" s="9"/>
      <c r="AO20848" s="9"/>
      <c r="AP20848" s="9"/>
      <c r="AQ20848" s="9"/>
      <c r="AR20848" s="9"/>
      <c r="AS20848" s="10"/>
    </row>
    <row r="20849" spans="35:45" x14ac:dyDescent="0.3">
      <c r="AI20849" s="9"/>
      <c r="AJ20849" s="9"/>
      <c r="AK20849" s="9"/>
      <c r="AL20849" s="9"/>
      <c r="AM20849" s="9"/>
      <c r="AN20849" s="9"/>
      <c r="AO20849" s="9"/>
      <c r="AP20849" s="9"/>
      <c r="AQ20849" s="9"/>
      <c r="AR20849" s="9"/>
      <c r="AS20849" s="10"/>
    </row>
    <row r="20850" spans="35:45" x14ac:dyDescent="0.3">
      <c r="AI20850" s="9"/>
      <c r="AJ20850" s="9"/>
      <c r="AK20850" s="9"/>
      <c r="AL20850" s="9"/>
      <c r="AM20850" s="9"/>
      <c r="AN20850" s="9"/>
      <c r="AO20850" s="9"/>
      <c r="AP20850" s="9"/>
      <c r="AQ20850" s="9"/>
      <c r="AR20850" s="9"/>
      <c r="AS20850" s="10"/>
    </row>
    <row r="20851" spans="35:45" x14ac:dyDescent="0.3">
      <c r="AI20851" s="9"/>
      <c r="AJ20851" s="9"/>
      <c r="AK20851" s="9"/>
      <c r="AL20851" s="9"/>
      <c r="AM20851" s="9"/>
      <c r="AN20851" s="9"/>
      <c r="AO20851" s="9"/>
      <c r="AP20851" s="9"/>
      <c r="AQ20851" s="9"/>
      <c r="AR20851" s="9"/>
      <c r="AS20851" s="10"/>
    </row>
    <row r="20852" spans="35:45" x14ac:dyDescent="0.3">
      <c r="AI20852" s="9"/>
      <c r="AJ20852" s="9"/>
      <c r="AK20852" s="9"/>
      <c r="AL20852" s="9"/>
      <c r="AM20852" s="9"/>
      <c r="AN20852" s="9"/>
      <c r="AO20852" s="9"/>
      <c r="AP20852" s="9"/>
      <c r="AQ20852" s="9"/>
      <c r="AR20852" s="9"/>
      <c r="AS20852" s="10"/>
    </row>
    <row r="20853" spans="35:45" x14ac:dyDescent="0.3">
      <c r="AI20853" s="9"/>
      <c r="AJ20853" s="9"/>
      <c r="AK20853" s="9"/>
      <c r="AL20853" s="9"/>
      <c r="AM20853" s="9"/>
      <c r="AN20853" s="9"/>
      <c r="AO20853" s="9"/>
      <c r="AP20853" s="9"/>
      <c r="AQ20853" s="9"/>
      <c r="AR20853" s="9"/>
      <c r="AS20853" s="10"/>
    </row>
    <row r="20854" spans="35:45" x14ac:dyDescent="0.3">
      <c r="AI20854" s="9"/>
      <c r="AJ20854" s="9"/>
      <c r="AK20854" s="9"/>
      <c r="AL20854" s="9"/>
      <c r="AM20854" s="9"/>
      <c r="AN20854" s="9"/>
      <c r="AO20854" s="9"/>
      <c r="AP20854" s="9"/>
      <c r="AQ20854" s="9"/>
      <c r="AR20854" s="9"/>
      <c r="AS20854" s="10"/>
    </row>
    <row r="20855" spans="35:45" x14ac:dyDescent="0.3">
      <c r="AI20855" s="9"/>
      <c r="AJ20855" s="9"/>
      <c r="AK20855" s="9"/>
      <c r="AL20855" s="9"/>
      <c r="AM20855" s="9"/>
      <c r="AN20855" s="9"/>
      <c r="AO20855" s="9"/>
      <c r="AP20855" s="9"/>
      <c r="AQ20855" s="9"/>
      <c r="AR20855" s="9"/>
      <c r="AS20855" s="10"/>
    </row>
    <row r="20856" spans="35:45" x14ac:dyDescent="0.3">
      <c r="AI20856" s="9"/>
      <c r="AJ20856" s="9"/>
      <c r="AK20856" s="9"/>
      <c r="AL20856" s="9"/>
      <c r="AM20856" s="9"/>
      <c r="AN20856" s="9"/>
      <c r="AO20856" s="9"/>
      <c r="AP20856" s="9"/>
      <c r="AQ20856" s="9"/>
      <c r="AR20856" s="9"/>
      <c r="AS20856" s="10"/>
    </row>
    <row r="20857" spans="35:45" x14ac:dyDescent="0.3">
      <c r="AI20857" s="9"/>
      <c r="AJ20857" s="9"/>
      <c r="AK20857" s="9"/>
      <c r="AL20857" s="9"/>
      <c r="AM20857" s="9"/>
      <c r="AN20857" s="9"/>
      <c r="AO20857" s="9"/>
      <c r="AP20857" s="9"/>
      <c r="AQ20857" s="9"/>
      <c r="AR20857" s="9"/>
      <c r="AS20857" s="10"/>
    </row>
    <row r="20858" spans="35:45" x14ac:dyDescent="0.3">
      <c r="AI20858" s="9"/>
      <c r="AJ20858" s="9"/>
      <c r="AK20858" s="9"/>
      <c r="AL20858" s="9"/>
      <c r="AM20858" s="9"/>
      <c r="AN20858" s="9"/>
      <c r="AO20858" s="9"/>
      <c r="AP20858" s="9"/>
      <c r="AQ20858" s="9"/>
      <c r="AR20858" s="9"/>
      <c r="AS20858" s="10"/>
    </row>
    <row r="20859" spans="35:45" x14ac:dyDescent="0.3">
      <c r="AI20859" s="9"/>
      <c r="AJ20859" s="9"/>
      <c r="AK20859" s="9"/>
      <c r="AL20859" s="9"/>
      <c r="AM20859" s="9"/>
      <c r="AN20859" s="9"/>
      <c r="AO20859" s="9"/>
      <c r="AP20859" s="9"/>
      <c r="AQ20859" s="9"/>
      <c r="AR20859" s="9"/>
      <c r="AS20859" s="10"/>
    </row>
    <row r="20860" spans="35:45" x14ac:dyDescent="0.3">
      <c r="AI20860" s="9"/>
      <c r="AJ20860" s="9"/>
      <c r="AK20860" s="9"/>
      <c r="AL20860" s="9"/>
      <c r="AM20860" s="9"/>
      <c r="AN20860" s="9"/>
      <c r="AO20860" s="9"/>
      <c r="AP20860" s="9"/>
      <c r="AQ20860" s="9"/>
      <c r="AR20860" s="9"/>
      <c r="AS20860" s="10"/>
    </row>
    <row r="20861" spans="35:45" x14ac:dyDescent="0.3">
      <c r="AI20861" s="9"/>
      <c r="AJ20861" s="9"/>
      <c r="AK20861" s="9"/>
      <c r="AL20861" s="9"/>
      <c r="AM20861" s="9"/>
      <c r="AN20861" s="9"/>
      <c r="AO20861" s="9"/>
      <c r="AP20861" s="9"/>
      <c r="AQ20861" s="9"/>
      <c r="AR20861" s="9"/>
      <c r="AS20861" s="10"/>
    </row>
    <row r="20862" spans="35:45" x14ac:dyDescent="0.3">
      <c r="AI20862" s="9"/>
      <c r="AJ20862" s="9"/>
      <c r="AK20862" s="9"/>
      <c r="AL20862" s="9"/>
      <c r="AM20862" s="9"/>
      <c r="AN20862" s="9"/>
      <c r="AO20862" s="9"/>
      <c r="AP20862" s="9"/>
      <c r="AQ20862" s="9"/>
      <c r="AR20862" s="9"/>
      <c r="AS20862" s="10"/>
    </row>
    <row r="20863" spans="35:45" x14ac:dyDescent="0.3">
      <c r="AI20863" s="9"/>
      <c r="AJ20863" s="9"/>
      <c r="AK20863" s="9"/>
      <c r="AL20863" s="9"/>
      <c r="AM20863" s="9"/>
      <c r="AN20863" s="9"/>
      <c r="AO20863" s="9"/>
      <c r="AP20863" s="9"/>
      <c r="AQ20863" s="9"/>
      <c r="AR20863" s="9"/>
      <c r="AS20863" s="10"/>
    </row>
    <row r="20864" spans="35:45" x14ac:dyDescent="0.3">
      <c r="AI20864" s="9"/>
      <c r="AJ20864" s="9"/>
      <c r="AK20864" s="9"/>
      <c r="AL20864" s="9"/>
      <c r="AM20864" s="9"/>
      <c r="AN20864" s="9"/>
      <c r="AO20864" s="9"/>
      <c r="AP20864" s="9"/>
      <c r="AQ20864" s="9"/>
      <c r="AR20864" s="9"/>
      <c r="AS20864" s="10"/>
    </row>
    <row r="20865" spans="35:45" x14ac:dyDescent="0.3">
      <c r="AI20865" s="9"/>
      <c r="AJ20865" s="9"/>
      <c r="AK20865" s="9"/>
      <c r="AL20865" s="9"/>
      <c r="AM20865" s="9"/>
      <c r="AN20865" s="9"/>
      <c r="AO20865" s="9"/>
      <c r="AP20865" s="9"/>
      <c r="AQ20865" s="9"/>
      <c r="AR20865" s="9"/>
      <c r="AS20865" s="10"/>
    </row>
    <row r="20866" spans="35:45" x14ac:dyDescent="0.3">
      <c r="AI20866" s="9"/>
      <c r="AJ20866" s="9"/>
      <c r="AK20866" s="9"/>
      <c r="AL20866" s="9"/>
      <c r="AM20866" s="9"/>
      <c r="AN20866" s="9"/>
      <c r="AO20866" s="9"/>
      <c r="AP20866" s="9"/>
      <c r="AQ20866" s="9"/>
      <c r="AR20866" s="9"/>
      <c r="AS20866" s="10"/>
    </row>
    <row r="20867" spans="35:45" x14ac:dyDescent="0.3">
      <c r="AI20867" s="9"/>
      <c r="AJ20867" s="9"/>
      <c r="AK20867" s="9"/>
      <c r="AL20867" s="9"/>
      <c r="AM20867" s="9"/>
      <c r="AN20867" s="9"/>
      <c r="AO20867" s="9"/>
      <c r="AP20867" s="9"/>
      <c r="AQ20867" s="9"/>
      <c r="AR20867" s="9"/>
      <c r="AS20867" s="10"/>
    </row>
    <row r="20868" spans="35:45" x14ac:dyDescent="0.3">
      <c r="AI20868" s="9"/>
      <c r="AJ20868" s="9"/>
      <c r="AK20868" s="9"/>
      <c r="AL20868" s="9"/>
      <c r="AM20868" s="9"/>
      <c r="AN20868" s="9"/>
      <c r="AO20868" s="9"/>
      <c r="AP20868" s="9"/>
      <c r="AQ20868" s="9"/>
      <c r="AR20868" s="9"/>
      <c r="AS20868" s="10"/>
    </row>
    <row r="20869" spans="35:45" x14ac:dyDescent="0.3">
      <c r="AI20869" s="9"/>
      <c r="AJ20869" s="9"/>
      <c r="AK20869" s="9"/>
      <c r="AL20869" s="9"/>
      <c r="AM20869" s="9"/>
      <c r="AN20869" s="9"/>
      <c r="AO20869" s="9"/>
      <c r="AP20869" s="9"/>
      <c r="AQ20869" s="9"/>
      <c r="AR20869" s="9"/>
      <c r="AS20869" s="10"/>
    </row>
    <row r="20870" spans="35:45" x14ac:dyDescent="0.3">
      <c r="AI20870" s="9"/>
      <c r="AJ20870" s="9"/>
      <c r="AK20870" s="9"/>
      <c r="AL20870" s="9"/>
      <c r="AM20870" s="9"/>
      <c r="AN20870" s="9"/>
      <c r="AO20870" s="9"/>
      <c r="AP20870" s="9"/>
      <c r="AQ20870" s="9"/>
      <c r="AR20870" s="9"/>
      <c r="AS20870" s="10"/>
    </row>
    <row r="20871" spans="35:45" x14ac:dyDescent="0.3">
      <c r="AI20871" s="9"/>
      <c r="AJ20871" s="9"/>
      <c r="AK20871" s="9"/>
      <c r="AL20871" s="9"/>
      <c r="AM20871" s="9"/>
      <c r="AN20871" s="9"/>
      <c r="AO20871" s="9"/>
      <c r="AP20871" s="9"/>
      <c r="AQ20871" s="9"/>
      <c r="AR20871" s="9"/>
      <c r="AS20871" s="10"/>
    </row>
    <row r="20872" spans="35:45" x14ac:dyDescent="0.3">
      <c r="AI20872" s="9"/>
      <c r="AJ20872" s="9"/>
      <c r="AK20872" s="9"/>
      <c r="AL20872" s="9"/>
      <c r="AM20872" s="9"/>
      <c r="AN20872" s="9"/>
      <c r="AO20872" s="9"/>
      <c r="AP20872" s="9"/>
      <c r="AQ20872" s="9"/>
      <c r="AR20872" s="9"/>
      <c r="AS20872" s="10"/>
    </row>
    <row r="20873" spans="35:45" x14ac:dyDescent="0.3">
      <c r="AI20873" s="9"/>
      <c r="AJ20873" s="9"/>
      <c r="AK20873" s="9"/>
      <c r="AL20873" s="9"/>
      <c r="AM20873" s="9"/>
      <c r="AN20873" s="9"/>
      <c r="AO20873" s="9"/>
      <c r="AP20873" s="9"/>
      <c r="AQ20873" s="9"/>
      <c r="AR20873" s="9"/>
      <c r="AS20873" s="10"/>
    </row>
    <row r="20874" spans="35:45" x14ac:dyDescent="0.3">
      <c r="AI20874" s="9"/>
      <c r="AJ20874" s="9"/>
      <c r="AK20874" s="9"/>
      <c r="AL20874" s="9"/>
      <c r="AM20874" s="9"/>
      <c r="AN20874" s="9"/>
      <c r="AO20874" s="9"/>
      <c r="AP20874" s="9"/>
      <c r="AQ20874" s="9"/>
      <c r="AR20874" s="9"/>
      <c r="AS20874" s="10"/>
    </row>
    <row r="20875" spans="35:45" x14ac:dyDescent="0.3">
      <c r="AI20875" s="9"/>
      <c r="AJ20875" s="9"/>
      <c r="AK20875" s="9"/>
      <c r="AL20875" s="9"/>
      <c r="AM20875" s="9"/>
      <c r="AN20875" s="9"/>
      <c r="AO20875" s="9"/>
      <c r="AP20875" s="9"/>
      <c r="AQ20875" s="9"/>
      <c r="AR20875" s="9"/>
      <c r="AS20875" s="10"/>
    </row>
    <row r="20876" spans="35:45" x14ac:dyDescent="0.3">
      <c r="AI20876" s="9"/>
      <c r="AJ20876" s="9"/>
      <c r="AK20876" s="9"/>
      <c r="AL20876" s="9"/>
      <c r="AM20876" s="9"/>
      <c r="AN20876" s="9"/>
      <c r="AO20876" s="9"/>
      <c r="AP20876" s="9"/>
      <c r="AQ20876" s="9"/>
      <c r="AR20876" s="9"/>
      <c r="AS20876" s="10"/>
    </row>
    <row r="20877" spans="35:45" x14ac:dyDescent="0.3">
      <c r="AI20877" s="9"/>
      <c r="AJ20877" s="9"/>
      <c r="AK20877" s="9"/>
      <c r="AL20877" s="9"/>
      <c r="AM20877" s="9"/>
      <c r="AN20877" s="9"/>
      <c r="AO20877" s="9"/>
      <c r="AP20877" s="9"/>
      <c r="AQ20877" s="9"/>
      <c r="AR20877" s="9"/>
      <c r="AS20877" s="10"/>
    </row>
    <row r="20878" spans="35:45" x14ac:dyDescent="0.3">
      <c r="AI20878" s="9"/>
      <c r="AJ20878" s="9"/>
      <c r="AK20878" s="9"/>
      <c r="AL20878" s="9"/>
      <c r="AM20878" s="9"/>
      <c r="AN20878" s="9"/>
      <c r="AO20878" s="9"/>
      <c r="AP20878" s="9"/>
      <c r="AQ20878" s="9"/>
      <c r="AR20878" s="9"/>
      <c r="AS20878" s="10"/>
    </row>
    <row r="20879" spans="35:45" x14ac:dyDescent="0.3">
      <c r="AI20879" s="9"/>
      <c r="AJ20879" s="9"/>
      <c r="AK20879" s="9"/>
      <c r="AL20879" s="9"/>
      <c r="AM20879" s="9"/>
      <c r="AN20879" s="9"/>
      <c r="AO20879" s="9"/>
      <c r="AP20879" s="9"/>
      <c r="AQ20879" s="9"/>
      <c r="AR20879" s="9"/>
      <c r="AS20879" s="10"/>
    </row>
    <row r="20880" spans="35:45" x14ac:dyDescent="0.3">
      <c r="AI20880" s="9"/>
      <c r="AJ20880" s="9"/>
      <c r="AK20880" s="9"/>
      <c r="AL20880" s="9"/>
      <c r="AM20880" s="9"/>
      <c r="AN20880" s="9"/>
      <c r="AO20880" s="9"/>
      <c r="AP20880" s="9"/>
      <c r="AQ20880" s="9"/>
      <c r="AR20880" s="9"/>
      <c r="AS20880" s="10"/>
    </row>
    <row r="20881" spans="35:45" x14ac:dyDescent="0.3">
      <c r="AI20881" s="9"/>
      <c r="AJ20881" s="9"/>
      <c r="AK20881" s="9"/>
      <c r="AL20881" s="9"/>
      <c r="AM20881" s="9"/>
      <c r="AN20881" s="9"/>
      <c r="AO20881" s="9"/>
      <c r="AP20881" s="9"/>
      <c r="AQ20881" s="9"/>
      <c r="AR20881" s="9"/>
      <c r="AS20881" s="10"/>
    </row>
    <row r="20882" spans="35:45" x14ac:dyDescent="0.3">
      <c r="AI20882" s="9"/>
      <c r="AJ20882" s="9"/>
      <c r="AK20882" s="9"/>
      <c r="AL20882" s="9"/>
      <c r="AM20882" s="9"/>
      <c r="AN20882" s="9"/>
      <c r="AO20882" s="9"/>
      <c r="AP20882" s="9"/>
      <c r="AQ20882" s="9"/>
      <c r="AR20882" s="9"/>
      <c r="AS20882" s="10"/>
    </row>
    <row r="20883" spans="35:45" x14ac:dyDescent="0.3">
      <c r="AI20883" s="9"/>
      <c r="AJ20883" s="9"/>
      <c r="AK20883" s="9"/>
      <c r="AL20883" s="9"/>
      <c r="AM20883" s="9"/>
      <c r="AN20883" s="9"/>
      <c r="AO20883" s="9"/>
      <c r="AP20883" s="9"/>
      <c r="AQ20883" s="9"/>
      <c r="AR20883" s="9"/>
      <c r="AS20883" s="10"/>
    </row>
    <row r="20884" spans="35:45" x14ac:dyDescent="0.3">
      <c r="AI20884" s="9"/>
      <c r="AJ20884" s="9"/>
      <c r="AK20884" s="9"/>
      <c r="AL20884" s="9"/>
      <c r="AM20884" s="9"/>
      <c r="AN20884" s="9"/>
      <c r="AO20884" s="9"/>
      <c r="AP20884" s="9"/>
      <c r="AQ20884" s="9"/>
      <c r="AR20884" s="9"/>
      <c r="AS20884" s="10"/>
    </row>
    <row r="20885" spans="35:45" x14ac:dyDescent="0.3">
      <c r="AI20885" s="9"/>
      <c r="AJ20885" s="9"/>
      <c r="AK20885" s="9"/>
      <c r="AL20885" s="9"/>
      <c r="AM20885" s="9"/>
      <c r="AN20885" s="9"/>
      <c r="AO20885" s="9"/>
      <c r="AP20885" s="9"/>
      <c r="AQ20885" s="9"/>
      <c r="AR20885" s="9"/>
      <c r="AS20885" s="10"/>
    </row>
    <row r="20886" spans="35:45" x14ac:dyDescent="0.3">
      <c r="AI20886" s="9"/>
      <c r="AJ20886" s="9"/>
      <c r="AK20886" s="9"/>
      <c r="AL20886" s="9"/>
      <c r="AM20886" s="9"/>
      <c r="AN20886" s="9"/>
      <c r="AO20886" s="9"/>
      <c r="AP20886" s="9"/>
      <c r="AQ20886" s="9"/>
      <c r="AR20886" s="9"/>
      <c r="AS20886" s="10"/>
    </row>
    <row r="20887" spans="35:45" x14ac:dyDescent="0.3">
      <c r="AI20887" s="9"/>
      <c r="AJ20887" s="9"/>
      <c r="AK20887" s="9"/>
      <c r="AL20887" s="9"/>
      <c r="AM20887" s="9"/>
      <c r="AN20887" s="9"/>
      <c r="AO20887" s="9"/>
      <c r="AP20887" s="9"/>
      <c r="AQ20887" s="9"/>
      <c r="AR20887" s="9"/>
      <c r="AS20887" s="10"/>
    </row>
    <row r="20888" spans="35:45" x14ac:dyDescent="0.3">
      <c r="AI20888" s="9"/>
      <c r="AJ20888" s="9"/>
      <c r="AK20888" s="9"/>
      <c r="AL20888" s="9"/>
      <c r="AM20888" s="9"/>
      <c r="AN20888" s="9"/>
      <c r="AO20888" s="9"/>
      <c r="AP20888" s="9"/>
      <c r="AQ20888" s="9"/>
      <c r="AR20888" s="9"/>
      <c r="AS20888" s="10"/>
    </row>
    <row r="20889" spans="35:45" x14ac:dyDescent="0.3">
      <c r="AI20889" s="9"/>
      <c r="AJ20889" s="9"/>
      <c r="AK20889" s="9"/>
      <c r="AL20889" s="9"/>
      <c r="AM20889" s="9"/>
      <c r="AN20889" s="9"/>
      <c r="AO20889" s="9"/>
      <c r="AP20889" s="9"/>
      <c r="AQ20889" s="9"/>
      <c r="AR20889" s="9"/>
      <c r="AS20889" s="10"/>
    </row>
    <row r="20890" spans="35:45" x14ac:dyDescent="0.3">
      <c r="AI20890" s="9"/>
      <c r="AJ20890" s="9"/>
      <c r="AK20890" s="9"/>
      <c r="AL20890" s="9"/>
      <c r="AM20890" s="9"/>
      <c r="AN20890" s="9"/>
      <c r="AO20890" s="9"/>
      <c r="AP20890" s="9"/>
      <c r="AQ20890" s="9"/>
      <c r="AR20890" s="9"/>
      <c r="AS20890" s="10"/>
    </row>
    <row r="20891" spans="35:45" x14ac:dyDescent="0.3">
      <c r="AI20891" s="9"/>
      <c r="AJ20891" s="9"/>
      <c r="AK20891" s="9"/>
      <c r="AL20891" s="9"/>
      <c r="AM20891" s="9"/>
      <c r="AN20891" s="9"/>
      <c r="AO20891" s="9"/>
      <c r="AP20891" s="9"/>
      <c r="AQ20891" s="9"/>
      <c r="AR20891" s="9"/>
      <c r="AS20891" s="10"/>
    </row>
    <row r="20892" spans="35:45" x14ac:dyDescent="0.3">
      <c r="AI20892" s="9"/>
      <c r="AJ20892" s="9"/>
      <c r="AK20892" s="9"/>
      <c r="AL20892" s="9"/>
      <c r="AM20892" s="9"/>
      <c r="AN20892" s="9"/>
      <c r="AO20892" s="9"/>
      <c r="AP20892" s="9"/>
      <c r="AQ20892" s="9"/>
      <c r="AR20892" s="9"/>
      <c r="AS20892" s="10"/>
    </row>
    <row r="20893" spans="35:45" x14ac:dyDescent="0.3">
      <c r="AI20893" s="9"/>
      <c r="AJ20893" s="9"/>
      <c r="AK20893" s="9"/>
      <c r="AL20893" s="9"/>
      <c r="AM20893" s="9"/>
      <c r="AN20893" s="9"/>
      <c r="AO20893" s="9"/>
      <c r="AP20893" s="9"/>
      <c r="AQ20893" s="9"/>
      <c r="AR20893" s="9"/>
      <c r="AS20893" s="10"/>
    </row>
    <row r="20894" spans="35:45" x14ac:dyDescent="0.3">
      <c r="AI20894" s="9"/>
      <c r="AJ20894" s="9"/>
      <c r="AK20894" s="9"/>
      <c r="AL20894" s="9"/>
      <c r="AM20894" s="9"/>
      <c r="AN20894" s="9"/>
      <c r="AO20894" s="9"/>
      <c r="AP20894" s="9"/>
      <c r="AQ20894" s="9"/>
      <c r="AR20894" s="9"/>
      <c r="AS20894" s="10"/>
    </row>
    <row r="20895" spans="35:45" x14ac:dyDescent="0.3">
      <c r="AI20895" s="9"/>
      <c r="AJ20895" s="9"/>
      <c r="AK20895" s="9"/>
      <c r="AL20895" s="9"/>
      <c r="AM20895" s="9"/>
      <c r="AN20895" s="9"/>
      <c r="AO20895" s="9"/>
      <c r="AP20895" s="9"/>
      <c r="AQ20895" s="9"/>
      <c r="AR20895" s="9"/>
      <c r="AS20895" s="10"/>
    </row>
    <row r="20896" spans="35:45" x14ac:dyDescent="0.3">
      <c r="AI20896" s="9"/>
      <c r="AJ20896" s="9"/>
      <c r="AK20896" s="9"/>
      <c r="AL20896" s="9"/>
      <c r="AM20896" s="9"/>
      <c r="AN20896" s="9"/>
      <c r="AO20896" s="9"/>
      <c r="AP20896" s="9"/>
      <c r="AQ20896" s="9"/>
      <c r="AR20896" s="9"/>
      <c r="AS20896" s="10"/>
    </row>
    <row r="20897" spans="35:45" x14ac:dyDescent="0.3">
      <c r="AI20897" s="9"/>
      <c r="AJ20897" s="9"/>
      <c r="AK20897" s="9"/>
      <c r="AL20897" s="9"/>
      <c r="AM20897" s="9"/>
      <c r="AN20897" s="9"/>
      <c r="AO20897" s="9"/>
      <c r="AP20897" s="9"/>
      <c r="AQ20897" s="9"/>
      <c r="AR20897" s="9"/>
      <c r="AS20897" s="10"/>
    </row>
    <row r="20898" spans="35:45" x14ac:dyDescent="0.3">
      <c r="AI20898" s="9"/>
      <c r="AJ20898" s="9"/>
      <c r="AK20898" s="9"/>
      <c r="AL20898" s="9"/>
      <c r="AM20898" s="9"/>
      <c r="AN20898" s="9"/>
      <c r="AO20898" s="9"/>
      <c r="AP20898" s="9"/>
      <c r="AQ20898" s="9"/>
      <c r="AR20898" s="9"/>
      <c r="AS20898" s="10"/>
    </row>
    <row r="20899" spans="35:45" x14ac:dyDescent="0.3">
      <c r="AI20899" s="9"/>
      <c r="AJ20899" s="9"/>
      <c r="AK20899" s="9"/>
      <c r="AL20899" s="9"/>
      <c r="AM20899" s="9"/>
      <c r="AN20899" s="9"/>
      <c r="AO20899" s="9"/>
      <c r="AP20899" s="9"/>
      <c r="AQ20899" s="9"/>
      <c r="AR20899" s="9"/>
      <c r="AS20899" s="10"/>
    </row>
    <row r="20900" spans="35:45" x14ac:dyDescent="0.3">
      <c r="AI20900" s="9"/>
      <c r="AJ20900" s="9"/>
      <c r="AK20900" s="9"/>
      <c r="AL20900" s="9"/>
      <c r="AM20900" s="9"/>
      <c r="AN20900" s="9"/>
      <c r="AO20900" s="9"/>
      <c r="AP20900" s="9"/>
      <c r="AQ20900" s="9"/>
      <c r="AR20900" s="9"/>
      <c r="AS20900" s="10"/>
    </row>
    <row r="20901" spans="35:45" x14ac:dyDescent="0.3">
      <c r="AI20901" s="9"/>
      <c r="AJ20901" s="9"/>
      <c r="AK20901" s="9"/>
      <c r="AL20901" s="9"/>
      <c r="AM20901" s="9"/>
      <c r="AN20901" s="9"/>
      <c r="AO20901" s="9"/>
      <c r="AP20901" s="9"/>
      <c r="AQ20901" s="9"/>
      <c r="AR20901" s="9"/>
      <c r="AS20901" s="10"/>
    </row>
    <row r="20902" spans="35:45" x14ac:dyDescent="0.3">
      <c r="AI20902" s="9"/>
      <c r="AJ20902" s="9"/>
      <c r="AK20902" s="9"/>
      <c r="AL20902" s="9"/>
      <c r="AM20902" s="9"/>
      <c r="AN20902" s="9"/>
      <c r="AO20902" s="9"/>
      <c r="AP20902" s="9"/>
      <c r="AQ20902" s="9"/>
      <c r="AR20902" s="9"/>
      <c r="AS20902" s="10"/>
    </row>
    <row r="20903" spans="35:45" x14ac:dyDescent="0.3">
      <c r="AI20903" s="9"/>
      <c r="AJ20903" s="9"/>
      <c r="AK20903" s="9"/>
      <c r="AL20903" s="9"/>
      <c r="AM20903" s="9"/>
      <c r="AN20903" s="9"/>
      <c r="AO20903" s="9"/>
      <c r="AP20903" s="9"/>
      <c r="AQ20903" s="9"/>
      <c r="AR20903" s="9"/>
      <c r="AS20903" s="10"/>
    </row>
    <row r="20904" spans="35:45" x14ac:dyDescent="0.3">
      <c r="AI20904" s="9"/>
      <c r="AJ20904" s="9"/>
      <c r="AK20904" s="9"/>
      <c r="AL20904" s="9"/>
      <c r="AM20904" s="9"/>
      <c r="AN20904" s="9"/>
      <c r="AO20904" s="9"/>
      <c r="AP20904" s="9"/>
      <c r="AQ20904" s="9"/>
      <c r="AR20904" s="9"/>
      <c r="AS20904" s="10"/>
    </row>
    <row r="20905" spans="35:45" x14ac:dyDescent="0.3">
      <c r="AI20905" s="9"/>
      <c r="AJ20905" s="9"/>
      <c r="AK20905" s="9"/>
      <c r="AL20905" s="9"/>
      <c r="AM20905" s="9"/>
      <c r="AN20905" s="9"/>
      <c r="AO20905" s="9"/>
      <c r="AP20905" s="9"/>
      <c r="AQ20905" s="9"/>
      <c r="AR20905" s="9"/>
      <c r="AS20905" s="10"/>
    </row>
    <row r="20906" spans="35:45" x14ac:dyDescent="0.3">
      <c r="AI20906" s="9"/>
      <c r="AJ20906" s="9"/>
      <c r="AK20906" s="9"/>
      <c r="AL20906" s="9"/>
      <c r="AM20906" s="9"/>
      <c r="AN20906" s="9"/>
      <c r="AO20906" s="9"/>
      <c r="AP20906" s="9"/>
      <c r="AQ20906" s="9"/>
      <c r="AR20906" s="9"/>
      <c r="AS20906" s="10"/>
    </row>
    <row r="20907" spans="35:45" x14ac:dyDescent="0.3">
      <c r="AI20907" s="9"/>
      <c r="AJ20907" s="9"/>
      <c r="AK20907" s="9"/>
      <c r="AL20907" s="9"/>
      <c r="AM20907" s="9"/>
      <c r="AN20907" s="9"/>
      <c r="AO20907" s="9"/>
      <c r="AP20907" s="9"/>
      <c r="AQ20907" s="9"/>
      <c r="AR20907" s="9"/>
      <c r="AS20907" s="10"/>
    </row>
    <row r="20908" spans="35:45" x14ac:dyDescent="0.3">
      <c r="AI20908" s="9"/>
      <c r="AJ20908" s="9"/>
      <c r="AK20908" s="9"/>
      <c r="AL20908" s="9"/>
      <c r="AM20908" s="9"/>
      <c r="AN20908" s="9"/>
      <c r="AO20908" s="9"/>
      <c r="AP20908" s="9"/>
      <c r="AQ20908" s="9"/>
      <c r="AR20908" s="9"/>
      <c r="AS20908" s="10"/>
    </row>
    <row r="20909" spans="35:45" x14ac:dyDescent="0.3">
      <c r="AI20909" s="9"/>
      <c r="AJ20909" s="9"/>
      <c r="AK20909" s="9"/>
      <c r="AL20909" s="9"/>
      <c r="AM20909" s="9"/>
      <c r="AN20909" s="9"/>
      <c r="AO20909" s="9"/>
      <c r="AP20909" s="9"/>
      <c r="AQ20909" s="9"/>
      <c r="AR20909" s="9"/>
      <c r="AS20909" s="10"/>
    </row>
    <row r="20910" spans="35:45" x14ac:dyDescent="0.3">
      <c r="AI20910" s="9"/>
      <c r="AJ20910" s="9"/>
      <c r="AK20910" s="9"/>
      <c r="AL20910" s="9"/>
      <c r="AM20910" s="9"/>
      <c r="AN20910" s="9"/>
      <c r="AO20910" s="9"/>
      <c r="AP20910" s="9"/>
      <c r="AQ20910" s="9"/>
      <c r="AR20910" s="9"/>
      <c r="AS20910" s="10"/>
    </row>
    <row r="20911" spans="35:45" x14ac:dyDescent="0.3">
      <c r="AI20911" s="9"/>
      <c r="AJ20911" s="9"/>
      <c r="AK20911" s="9"/>
      <c r="AL20911" s="9"/>
      <c r="AM20911" s="9"/>
      <c r="AN20911" s="9"/>
      <c r="AO20911" s="9"/>
      <c r="AP20911" s="9"/>
      <c r="AQ20911" s="9"/>
      <c r="AR20911" s="9"/>
      <c r="AS20911" s="10"/>
    </row>
    <row r="20912" spans="35:45" x14ac:dyDescent="0.3">
      <c r="AI20912" s="9"/>
      <c r="AJ20912" s="9"/>
      <c r="AK20912" s="9"/>
      <c r="AL20912" s="9"/>
      <c r="AM20912" s="9"/>
      <c r="AN20912" s="9"/>
      <c r="AO20912" s="9"/>
      <c r="AP20912" s="9"/>
      <c r="AQ20912" s="9"/>
      <c r="AR20912" s="9"/>
      <c r="AS20912" s="10"/>
    </row>
    <row r="20913" spans="35:45" x14ac:dyDescent="0.3">
      <c r="AI20913" s="9"/>
      <c r="AJ20913" s="9"/>
      <c r="AK20913" s="9"/>
      <c r="AL20913" s="9"/>
      <c r="AM20913" s="9"/>
      <c r="AN20913" s="9"/>
      <c r="AO20913" s="9"/>
      <c r="AP20913" s="9"/>
      <c r="AQ20913" s="9"/>
      <c r="AR20913" s="9"/>
      <c r="AS20913" s="10"/>
    </row>
    <row r="20914" spans="35:45" x14ac:dyDescent="0.3">
      <c r="AI20914" s="9"/>
      <c r="AJ20914" s="9"/>
      <c r="AK20914" s="9"/>
      <c r="AL20914" s="9"/>
      <c r="AM20914" s="9"/>
      <c r="AN20914" s="9"/>
      <c r="AO20914" s="9"/>
      <c r="AP20914" s="9"/>
      <c r="AQ20914" s="9"/>
      <c r="AR20914" s="9"/>
      <c r="AS20914" s="10"/>
    </row>
    <row r="20915" spans="35:45" x14ac:dyDescent="0.3">
      <c r="AI20915" s="9"/>
      <c r="AJ20915" s="9"/>
      <c r="AK20915" s="9"/>
      <c r="AL20915" s="9"/>
      <c r="AM20915" s="9"/>
      <c r="AN20915" s="9"/>
      <c r="AO20915" s="9"/>
      <c r="AP20915" s="9"/>
      <c r="AQ20915" s="9"/>
      <c r="AR20915" s="9"/>
      <c r="AS20915" s="10"/>
    </row>
    <row r="20916" spans="35:45" x14ac:dyDescent="0.3">
      <c r="AI20916" s="9"/>
      <c r="AJ20916" s="9"/>
      <c r="AK20916" s="9"/>
      <c r="AL20916" s="9"/>
      <c r="AM20916" s="9"/>
      <c r="AN20916" s="9"/>
      <c r="AO20916" s="9"/>
      <c r="AP20916" s="9"/>
      <c r="AQ20916" s="9"/>
      <c r="AR20916" s="9"/>
      <c r="AS20916" s="10"/>
    </row>
    <row r="20917" spans="35:45" x14ac:dyDescent="0.3">
      <c r="AI20917" s="9"/>
      <c r="AJ20917" s="9"/>
      <c r="AK20917" s="9"/>
      <c r="AL20917" s="9"/>
      <c r="AM20917" s="9"/>
      <c r="AN20917" s="9"/>
      <c r="AO20917" s="9"/>
      <c r="AP20917" s="9"/>
      <c r="AQ20917" s="9"/>
      <c r="AR20917" s="9"/>
      <c r="AS20917" s="10"/>
    </row>
    <row r="20918" spans="35:45" x14ac:dyDescent="0.3">
      <c r="AI20918" s="9"/>
      <c r="AJ20918" s="9"/>
      <c r="AK20918" s="9"/>
      <c r="AL20918" s="9"/>
      <c r="AM20918" s="9"/>
      <c r="AN20918" s="9"/>
      <c r="AO20918" s="9"/>
      <c r="AP20918" s="9"/>
      <c r="AQ20918" s="9"/>
      <c r="AR20918" s="9"/>
      <c r="AS20918" s="10"/>
    </row>
    <row r="20919" spans="35:45" x14ac:dyDescent="0.3">
      <c r="AI20919" s="9"/>
      <c r="AJ20919" s="9"/>
      <c r="AK20919" s="9"/>
      <c r="AL20919" s="9"/>
      <c r="AM20919" s="9"/>
      <c r="AN20919" s="9"/>
      <c r="AO20919" s="9"/>
      <c r="AP20919" s="9"/>
      <c r="AQ20919" s="9"/>
      <c r="AR20919" s="9"/>
      <c r="AS20919" s="10"/>
    </row>
    <row r="20920" spans="35:45" x14ac:dyDescent="0.3">
      <c r="AI20920" s="9"/>
      <c r="AJ20920" s="9"/>
      <c r="AK20920" s="9"/>
      <c r="AL20920" s="9"/>
      <c r="AM20920" s="9"/>
      <c r="AN20920" s="9"/>
      <c r="AO20920" s="9"/>
      <c r="AP20920" s="9"/>
      <c r="AQ20920" s="9"/>
      <c r="AR20920" s="9"/>
      <c r="AS20920" s="10"/>
    </row>
    <row r="20921" spans="35:45" x14ac:dyDescent="0.3">
      <c r="AI20921" s="9"/>
      <c r="AJ20921" s="9"/>
      <c r="AK20921" s="9"/>
      <c r="AL20921" s="9"/>
      <c r="AM20921" s="9"/>
      <c r="AN20921" s="9"/>
      <c r="AO20921" s="9"/>
      <c r="AP20921" s="9"/>
      <c r="AQ20921" s="9"/>
      <c r="AR20921" s="9"/>
      <c r="AS20921" s="10"/>
    </row>
    <row r="20922" spans="35:45" x14ac:dyDescent="0.3">
      <c r="AI20922" s="9"/>
      <c r="AJ20922" s="9"/>
      <c r="AK20922" s="9"/>
      <c r="AL20922" s="9"/>
      <c r="AM20922" s="9"/>
      <c r="AN20922" s="9"/>
      <c r="AO20922" s="9"/>
      <c r="AP20922" s="9"/>
      <c r="AQ20922" s="9"/>
      <c r="AR20922" s="9"/>
      <c r="AS20922" s="10"/>
    </row>
    <row r="20923" spans="35:45" x14ac:dyDescent="0.3">
      <c r="AI20923" s="9"/>
      <c r="AJ20923" s="9"/>
      <c r="AK20923" s="9"/>
      <c r="AL20923" s="9"/>
      <c r="AM20923" s="9"/>
      <c r="AN20923" s="9"/>
      <c r="AO20923" s="9"/>
      <c r="AP20923" s="9"/>
      <c r="AQ20923" s="9"/>
      <c r="AR20923" s="9"/>
      <c r="AS20923" s="10"/>
    </row>
    <row r="20924" spans="35:45" x14ac:dyDescent="0.3">
      <c r="AI20924" s="9"/>
      <c r="AJ20924" s="9"/>
      <c r="AK20924" s="9"/>
      <c r="AL20924" s="9"/>
      <c r="AM20924" s="9"/>
      <c r="AN20924" s="9"/>
      <c r="AO20924" s="9"/>
      <c r="AP20924" s="9"/>
      <c r="AQ20924" s="9"/>
      <c r="AR20924" s="9"/>
      <c r="AS20924" s="10"/>
    </row>
    <row r="20925" spans="35:45" x14ac:dyDescent="0.3">
      <c r="AI20925" s="9"/>
      <c r="AJ20925" s="9"/>
      <c r="AK20925" s="9"/>
      <c r="AL20925" s="9"/>
      <c r="AM20925" s="9"/>
      <c r="AN20925" s="9"/>
      <c r="AO20925" s="9"/>
      <c r="AP20925" s="9"/>
      <c r="AQ20925" s="9"/>
      <c r="AR20925" s="9"/>
      <c r="AS20925" s="10"/>
    </row>
    <row r="20926" spans="35:45" x14ac:dyDescent="0.3">
      <c r="AI20926" s="9"/>
      <c r="AJ20926" s="9"/>
      <c r="AK20926" s="9"/>
      <c r="AL20926" s="9"/>
      <c r="AM20926" s="9"/>
      <c r="AN20926" s="9"/>
      <c r="AO20926" s="9"/>
      <c r="AP20926" s="9"/>
      <c r="AQ20926" s="9"/>
      <c r="AR20926" s="9"/>
      <c r="AS20926" s="10"/>
    </row>
    <row r="20927" spans="35:45" x14ac:dyDescent="0.3">
      <c r="AI20927" s="9"/>
      <c r="AJ20927" s="9"/>
      <c r="AK20927" s="9"/>
      <c r="AL20927" s="9"/>
      <c r="AM20927" s="9"/>
      <c r="AN20927" s="9"/>
      <c r="AO20927" s="9"/>
      <c r="AP20927" s="9"/>
      <c r="AQ20927" s="9"/>
      <c r="AR20927" s="9"/>
      <c r="AS20927" s="10"/>
    </row>
    <row r="20928" spans="35:45" x14ac:dyDescent="0.3">
      <c r="AI20928" s="9"/>
      <c r="AJ20928" s="9"/>
      <c r="AK20928" s="9"/>
      <c r="AL20928" s="9"/>
      <c r="AM20928" s="9"/>
      <c r="AN20928" s="9"/>
      <c r="AO20928" s="9"/>
      <c r="AP20928" s="9"/>
      <c r="AQ20928" s="9"/>
      <c r="AR20928" s="9"/>
      <c r="AS20928" s="10"/>
    </row>
    <row r="20929" spans="35:45" x14ac:dyDescent="0.3">
      <c r="AI20929" s="9"/>
      <c r="AJ20929" s="9"/>
      <c r="AK20929" s="9"/>
      <c r="AL20929" s="9"/>
      <c r="AM20929" s="9"/>
      <c r="AN20929" s="9"/>
      <c r="AO20929" s="9"/>
      <c r="AP20929" s="9"/>
      <c r="AQ20929" s="9"/>
      <c r="AR20929" s="9"/>
      <c r="AS20929" s="10"/>
    </row>
    <row r="20930" spans="35:45" x14ac:dyDescent="0.3">
      <c r="AI20930" s="9"/>
      <c r="AJ20930" s="9"/>
      <c r="AK20930" s="9"/>
      <c r="AL20930" s="9"/>
      <c r="AM20930" s="9"/>
      <c r="AN20930" s="9"/>
      <c r="AO20930" s="9"/>
      <c r="AP20930" s="9"/>
      <c r="AQ20930" s="9"/>
      <c r="AR20930" s="9"/>
      <c r="AS20930" s="10"/>
    </row>
    <row r="20931" spans="35:45" x14ac:dyDescent="0.3">
      <c r="AI20931" s="9"/>
      <c r="AJ20931" s="9"/>
      <c r="AK20931" s="9"/>
      <c r="AL20931" s="9"/>
      <c r="AM20931" s="9"/>
      <c r="AN20931" s="9"/>
      <c r="AO20931" s="9"/>
      <c r="AP20931" s="9"/>
      <c r="AQ20931" s="9"/>
      <c r="AR20931" s="9"/>
      <c r="AS20931" s="10"/>
    </row>
    <row r="20932" spans="35:45" x14ac:dyDescent="0.3">
      <c r="AI20932" s="9"/>
      <c r="AJ20932" s="9"/>
      <c r="AK20932" s="9"/>
      <c r="AL20932" s="9"/>
      <c r="AM20932" s="9"/>
      <c r="AN20932" s="9"/>
      <c r="AO20932" s="9"/>
      <c r="AP20932" s="9"/>
      <c r="AQ20932" s="9"/>
      <c r="AR20932" s="9"/>
      <c r="AS20932" s="10"/>
    </row>
    <row r="20933" spans="35:45" x14ac:dyDescent="0.3">
      <c r="AI20933" s="9"/>
      <c r="AJ20933" s="9"/>
      <c r="AK20933" s="9"/>
      <c r="AL20933" s="9"/>
      <c r="AM20933" s="9"/>
      <c r="AN20933" s="9"/>
      <c r="AO20933" s="9"/>
      <c r="AP20933" s="9"/>
      <c r="AQ20933" s="9"/>
      <c r="AR20933" s="9"/>
      <c r="AS20933" s="10"/>
    </row>
    <row r="20934" spans="35:45" x14ac:dyDescent="0.3">
      <c r="AI20934" s="9"/>
      <c r="AJ20934" s="9"/>
      <c r="AK20934" s="9"/>
      <c r="AL20934" s="9"/>
      <c r="AM20934" s="9"/>
      <c r="AN20934" s="9"/>
      <c r="AO20934" s="9"/>
      <c r="AP20934" s="9"/>
      <c r="AQ20934" s="9"/>
      <c r="AR20934" s="9"/>
      <c r="AS20934" s="10"/>
    </row>
    <row r="20935" spans="35:45" x14ac:dyDescent="0.3">
      <c r="AI20935" s="9"/>
      <c r="AJ20935" s="9"/>
      <c r="AK20935" s="9"/>
      <c r="AL20935" s="9"/>
      <c r="AM20935" s="9"/>
      <c r="AN20935" s="9"/>
      <c r="AO20935" s="9"/>
      <c r="AP20935" s="9"/>
      <c r="AQ20935" s="9"/>
      <c r="AR20935" s="9"/>
      <c r="AS20935" s="10"/>
    </row>
    <row r="20936" spans="35:45" x14ac:dyDescent="0.3">
      <c r="AI20936" s="9"/>
      <c r="AJ20936" s="9"/>
      <c r="AK20936" s="9"/>
      <c r="AL20936" s="9"/>
      <c r="AM20936" s="9"/>
      <c r="AN20936" s="9"/>
      <c r="AO20936" s="9"/>
      <c r="AP20936" s="9"/>
      <c r="AQ20936" s="9"/>
      <c r="AR20936" s="9"/>
      <c r="AS20936" s="10"/>
    </row>
    <row r="20937" spans="35:45" x14ac:dyDescent="0.3">
      <c r="AI20937" s="9"/>
      <c r="AJ20937" s="9"/>
      <c r="AK20937" s="9"/>
      <c r="AL20937" s="9"/>
      <c r="AM20937" s="9"/>
      <c r="AN20937" s="9"/>
      <c r="AO20937" s="9"/>
      <c r="AP20937" s="9"/>
      <c r="AQ20937" s="9"/>
      <c r="AR20937" s="9"/>
      <c r="AS20937" s="10"/>
    </row>
    <row r="20938" spans="35:45" x14ac:dyDescent="0.3">
      <c r="AI20938" s="9"/>
      <c r="AJ20938" s="9"/>
      <c r="AK20938" s="9"/>
      <c r="AL20938" s="9"/>
      <c r="AM20938" s="9"/>
      <c r="AN20938" s="9"/>
      <c r="AO20938" s="9"/>
      <c r="AP20938" s="9"/>
      <c r="AQ20938" s="9"/>
      <c r="AR20938" s="9"/>
      <c r="AS20938" s="10"/>
    </row>
    <row r="20939" spans="35:45" x14ac:dyDescent="0.3">
      <c r="AI20939" s="9"/>
      <c r="AJ20939" s="9"/>
      <c r="AK20939" s="9"/>
      <c r="AL20939" s="9"/>
      <c r="AM20939" s="9"/>
      <c r="AN20939" s="9"/>
      <c r="AO20939" s="9"/>
      <c r="AP20939" s="9"/>
      <c r="AQ20939" s="9"/>
      <c r="AR20939" s="9"/>
      <c r="AS20939" s="10"/>
    </row>
    <row r="20940" spans="35:45" x14ac:dyDescent="0.3">
      <c r="AI20940" s="9"/>
      <c r="AJ20940" s="9"/>
      <c r="AK20940" s="9"/>
      <c r="AL20940" s="9"/>
      <c r="AM20940" s="9"/>
      <c r="AN20940" s="9"/>
      <c r="AO20940" s="9"/>
      <c r="AP20940" s="9"/>
      <c r="AQ20940" s="9"/>
      <c r="AR20940" s="9"/>
      <c r="AS20940" s="10"/>
    </row>
    <row r="20941" spans="35:45" x14ac:dyDescent="0.3">
      <c r="AI20941" s="9"/>
      <c r="AJ20941" s="9"/>
      <c r="AK20941" s="9"/>
      <c r="AL20941" s="9"/>
      <c r="AM20941" s="9"/>
      <c r="AN20941" s="9"/>
      <c r="AO20941" s="9"/>
      <c r="AP20941" s="9"/>
      <c r="AQ20941" s="9"/>
      <c r="AR20941" s="9"/>
      <c r="AS20941" s="10"/>
    </row>
    <row r="20942" spans="35:45" x14ac:dyDescent="0.3">
      <c r="AI20942" s="9"/>
      <c r="AJ20942" s="9"/>
      <c r="AK20942" s="9"/>
      <c r="AL20942" s="9"/>
      <c r="AM20942" s="9"/>
      <c r="AN20942" s="9"/>
      <c r="AO20942" s="9"/>
      <c r="AP20942" s="9"/>
      <c r="AQ20942" s="9"/>
      <c r="AR20942" s="9"/>
      <c r="AS20942" s="10"/>
    </row>
    <row r="20943" spans="35:45" x14ac:dyDescent="0.3">
      <c r="AI20943" s="9"/>
      <c r="AJ20943" s="9"/>
      <c r="AK20943" s="9"/>
      <c r="AL20943" s="9"/>
      <c r="AM20943" s="9"/>
      <c r="AN20943" s="9"/>
      <c r="AO20943" s="9"/>
      <c r="AP20943" s="9"/>
      <c r="AQ20943" s="9"/>
      <c r="AR20943" s="9"/>
      <c r="AS20943" s="10"/>
    </row>
    <row r="20944" spans="35:45" x14ac:dyDescent="0.3">
      <c r="AI20944" s="9"/>
      <c r="AJ20944" s="9"/>
      <c r="AK20944" s="9"/>
      <c r="AL20944" s="9"/>
      <c r="AM20944" s="9"/>
      <c r="AN20944" s="9"/>
      <c r="AO20944" s="9"/>
      <c r="AP20944" s="9"/>
      <c r="AQ20944" s="9"/>
      <c r="AR20944" s="9"/>
      <c r="AS20944" s="10"/>
    </row>
    <row r="20945" spans="35:45" x14ac:dyDescent="0.3">
      <c r="AI20945" s="9"/>
      <c r="AJ20945" s="9"/>
      <c r="AK20945" s="9"/>
      <c r="AL20945" s="9"/>
      <c r="AM20945" s="9"/>
      <c r="AN20945" s="9"/>
      <c r="AO20945" s="9"/>
      <c r="AP20945" s="9"/>
      <c r="AQ20945" s="9"/>
      <c r="AR20945" s="9"/>
      <c r="AS20945" s="10"/>
    </row>
    <row r="20946" spans="35:45" x14ac:dyDescent="0.3">
      <c r="AI20946" s="9"/>
      <c r="AJ20946" s="9"/>
      <c r="AK20946" s="9"/>
      <c r="AL20946" s="9"/>
      <c r="AM20946" s="9"/>
      <c r="AN20946" s="9"/>
      <c r="AO20946" s="9"/>
      <c r="AP20946" s="9"/>
      <c r="AQ20946" s="9"/>
      <c r="AR20946" s="9"/>
      <c r="AS20946" s="10"/>
    </row>
    <row r="20947" spans="35:45" x14ac:dyDescent="0.3">
      <c r="AI20947" s="9"/>
      <c r="AJ20947" s="9"/>
      <c r="AK20947" s="9"/>
      <c r="AL20947" s="9"/>
      <c r="AM20947" s="9"/>
      <c r="AN20947" s="9"/>
      <c r="AO20947" s="9"/>
      <c r="AP20947" s="9"/>
      <c r="AQ20947" s="9"/>
      <c r="AR20947" s="9"/>
      <c r="AS20947" s="10"/>
    </row>
    <row r="20948" spans="35:45" x14ac:dyDescent="0.3">
      <c r="AI20948" s="9"/>
      <c r="AJ20948" s="9"/>
      <c r="AK20948" s="9"/>
      <c r="AL20948" s="9"/>
      <c r="AM20948" s="9"/>
      <c r="AN20948" s="9"/>
      <c r="AO20948" s="9"/>
      <c r="AP20948" s="9"/>
      <c r="AQ20948" s="9"/>
      <c r="AR20948" s="9"/>
      <c r="AS20948" s="10"/>
    </row>
    <row r="20949" spans="35:45" x14ac:dyDescent="0.3">
      <c r="AI20949" s="9"/>
      <c r="AJ20949" s="9"/>
      <c r="AK20949" s="9"/>
      <c r="AL20949" s="9"/>
      <c r="AM20949" s="9"/>
      <c r="AN20949" s="9"/>
      <c r="AO20949" s="9"/>
      <c r="AP20949" s="9"/>
      <c r="AQ20949" s="9"/>
      <c r="AR20949" s="9"/>
      <c r="AS20949" s="10"/>
    </row>
    <row r="20950" spans="35:45" x14ac:dyDescent="0.3">
      <c r="AI20950" s="9"/>
      <c r="AJ20950" s="9"/>
      <c r="AK20950" s="9"/>
      <c r="AL20950" s="9"/>
      <c r="AM20950" s="9"/>
      <c r="AN20950" s="9"/>
      <c r="AO20950" s="9"/>
      <c r="AP20950" s="9"/>
      <c r="AQ20950" s="9"/>
      <c r="AR20950" s="9"/>
      <c r="AS20950" s="10"/>
    </row>
    <row r="20951" spans="35:45" x14ac:dyDescent="0.3">
      <c r="AI20951" s="9"/>
      <c r="AJ20951" s="9"/>
      <c r="AK20951" s="9"/>
      <c r="AL20951" s="9"/>
      <c r="AM20951" s="9"/>
      <c r="AN20951" s="9"/>
      <c r="AO20951" s="9"/>
      <c r="AP20951" s="9"/>
      <c r="AQ20951" s="9"/>
      <c r="AR20951" s="9"/>
      <c r="AS20951" s="10"/>
    </row>
    <row r="20952" spans="35:45" x14ac:dyDescent="0.3">
      <c r="AI20952" s="9"/>
      <c r="AJ20952" s="9"/>
      <c r="AK20952" s="9"/>
      <c r="AL20952" s="9"/>
      <c r="AM20952" s="9"/>
      <c r="AN20952" s="9"/>
      <c r="AO20952" s="9"/>
      <c r="AP20952" s="9"/>
      <c r="AQ20952" s="9"/>
      <c r="AR20952" s="9"/>
      <c r="AS20952" s="10"/>
    </row>
    <row r="20953" spans="35:45" x14ac:dyDescent="0.3">
      <c r="AI20953" s="9"/>
      <c r="AJ20953" s="9"/>
      <c r="AK20953" s="9"/>
      <c r="AL20953" s="9"/>
      <c r="AM20953" s="9"/>
      <c r="AN20953" s="9"/>
      <c r="AO20953" s="9"/>
      <c r="AP20953" s="9"/>
      <c r="AQ20953" s="9"/>
      <c r="AR20953" s="9"/>
      <c r="AS20953" s="10"/>
    </row>
    <row r="20954" spans="35:45" x14ac:dyDescent="0.3">
      <c r="AI20954" s="9"/>
      <c r="AJ20954" s="9"/>
      <c r="AK20954" s="9"/>
      <c r="AL20954" s="9"/>
      <c r="AM20954" s="9"/>
      <c r="AN20954" s="9"/>
      <c r="AO20954" s="9"/>
      <c r="AP20954" s="9"/>
      <c r="AQ20954" s="9"/>
      <c r="AR20954" s="9"/>
      <c r="AS20954" s="10"/>
    </row>
    <row r="20955" spans="35:45" x14ac:dyDescent="0.3">
      <c r="AI20955" s="9"/>
      <c r="AJ20955" s="9"/>
      <c r="AK20955" s="9"/>
      <c r="AL20955" s="9"/>
      <c r="AM20955" s="9"/>
      <c r="AN20955" s="9"/>
      <c r="AO20955" s="9"/>
      <c r="AP20955" s="9"/>
      <c r="AQ20955" s="9"/>
      <c r="AR20955" s="9"/>
      <c r="AS20955" s="10"/>
    </row>
    <row r="20956" spans="35:45" x14ac:dyDescent="0.3">
      <c r="AI20956" s="9"/>
      <c r="AJ20956" s="9"/>
      <c r="AK20956" s="9"/>
      <c r="AL20956" s="9"/>
      <c r="AM20956" s="9"/>
      <c r="AN20956" s="9"/>
      <c r="AO20956" s="9"/>
      <c r="AP20956" s="9"/>
      <c r="AQ20956" s="9"/>
      <c r="AR20956" s="9"/>
      <c r="AS20956" s="10"/>
    </row>
    <row r="20957" spans="35:45" x14ac:dyDescent="0.3">
      <c r="AI20957" s="9"/>
      <c r="AJ20957" s="9"/>
      <c r="AK20957" s="9"/>
      <c r="AL20957" s="9"/>
      <c r="AM20957" s="9"/>
      <c r="AN20957" s="9"/>
      <c r="AO20957" s="9"/>
      <c r="AP20957" s="9"/>
      <c r="AQ20957" s="9"/>
      <c r="AR20957" s="9"/>
      <c r="AS20957" s="10"/>
    </row>
    <row r="20958" spans="35:45" x14ac:dyDescent="0.3">
      <c r="AI20958" s="9"/>
      <c r="AJ20958" s="9"/>
      <c r="AK20958" s="9"/>
      <c r="AL20958" s="9"/>
      <c r="AM20958" s="9"/>
      <c r="AN20958" s="9"/>
      <c r="AO20958" s="9"/>
      <c r="AP20958" s="9"/>
      <c r="AQ20958" s="9"/>
      <c r="AR20958" s="9"/>
      <c r="AS20958" s="10"/>
    </row>
    <row r="20959" spans="35:45" x14ac:dyDescent="0.3">
      <c r="AI20959" s="9"/>
      <c r="AJ20959" s="9"/>
      <c r="AK20959" s="9"/>
      <c r="AL20959" s="9"/>
      <c r="AM20959" s="9"/>
      <c r="AN20959" s="9"/>
      <c r="AO20959" s="9"/>
      <c r="AP20959" s="9"/>
      <c r="AQ20959" s="9"/>
      <c r="AR20959" s="9"/>
      <c r="AS20959" s="10"/>
    </row>
    <row r="20960" spans="35:45" x14ac:dyDescent="0.3">
      <c r="AI20960" s="9"/>
      <c r="AJ20960" s="9"/>
      <c r="AK20960" s="9"/>
      <c r="AL20960" s="9"/>
      <c r="AM20960" s="9"/>
      <c r="AN20960" s="9"/>
      <c r="AO20960" s="9"/>
      <c r="AP20960" s="9"/>
      <c r="AQ20960" s="9"/>
      <c r="AR20960" s="9"/>
      <c r="AS20960" s="10"/>
    </row>
    <row r="20961" spans="35:45" x14ac:dyDescent="0.3">
      <c r="AI20961" s="9"/>
      <c r="AJ20961" s="9"/>
      <c r="AK20961" s="9"/>
      <c r="AL20961" s="9"/>
      <c r="AM20961" s="9"/>
      <c r="AN20961" s="9"/>
      <c r="AO20961" s="9"/>
      <c r="AP20961" s="9"/>
      <c r="AQ20961" s="9"/>
      <c r="AR20961" s="9"/>
      <c r="AS20961" s="10"/>
    </row>
    <row r="20962" spans="35:45" x14ac:dyDescent="0.3">
      <c r="AI20962" s="9"/>
      <c r="AJ20962" s="9"/>
      <c r="AK20962" s="9"/>
      <c r="AL20962" s="9"/>
      <c r="AM20962" s="9"/>
      <c r="AN20962" s="9"/>
      <c r="AO20962" s="9"/>
      <c r="AP20962" s="9"/>
      <c r="AQ20962" s="9"/>
      <c r="AR20962" s="9"/>
      <c r="AS20962" s="10"/>
    </row>
    <row r="20963" spans="35:45" x14ac:dyDescent="0.3">
      <c r="AI20963" s="9"/>
      <c r="AJ20963" s="9"/>
      <c r="AK20963" s="9"/>
      <c r="AL20963" s="9"/>
      <c r="AM20963" s="9"/>
      <c r="AN20963" s="9"/>
      <c r="AO20963" s="9"/>
      <c r="AP20963" s="9"/>
      <c r="AQ20963" s="9"/>
      <c r="AR20963" s="9"/>
      <c r="AS20963" s="10"/>
    </row>
    <row r="20964" spans="35:45" x14ac:dyDescent="0.3">
      <c r="AI20964" s="9"/>
      <c r="AJ20964" s="9"/>
      <c r="AK20964" s="9"/>
      <c r="AL20964" s="9"/>
      <c r="AM20964" s="9"/>
      <c r="AN20964" s="9"/>
      <c r="AO20964" s="9"/>
      <c r="AP20964" s="9"/>
      <c r="AQ20964" s="9"/>
      <c r="AR20964" s="9"/>
      <c r="AS20964" s="10"/>
    </row>
    <row r="20965" spans="35:45" x14ac:dyDescent="0.3">
      <c r="AI20965" s="9"/>
      <c r="AJ20965" s="9"/>
      <c r="AK20965" s="9"/>
      <c r="AL20965" s="9"/>
      <c r="AM20965" s="9"/>
      <c r="AN20965" s="9"/>
      <c r="AO20965" s="9"/>
      <c r="AP20965" s="9"/>
      <c r="AQ20965" s="9"/>
      <c r="AR20965" s="9"/>
      <c r="AS20965" s="10"/>
    </row>
    <row r="20966" spans="35:45" x14ac:dyDescent="0.3">
      <c r="AI20966" s="9"/>
      <c r="AJ20966" s="9"/>
      <c r="AK20966" s="9"/>
      <c r="AL20966" s="9"/>
      <c r="AM20966" s="9"/>
      <c r="AN20966" s="9"/>
      <c r="AO20966" s="9"/>
      <c r="AP20966" s="9"/>
      <c r="AQ20966" s="9"/>
      <c r="AR20966" s="9"/>
      <c r="AS20966" s="10"/>
    </row>
    <row r="20967" spans="35:45" x14ac:dyDescent="0.3">
      <c r="AI20967" s="9"/>
      <c r="AJ20967" s="9"/>
      <c r="AK20967" s="9"/>
      <c r="AL20967" s="9"/>
      <c r="AM20967" s="9"/>
      <c r="AN20967" s="9"/>
      <c r="AO20967" s="9"/>
      <c r="AP20967" s="9"/>
      <c r="AQ20967" s="9"/>
      <c r="AR20967" s="9"/>
      <c r="AS20967" s="10"/>
    </row>
    <row r="20968" spans="35:45" x14ac:dyDescent="0.3">
      <c r="AI20968" s="9"/>
      <c r="AJ20968" s="9"/>
      <c r="AK20968" s="9"/>
      <c r="AL20968" s="9"/>
      <c r="AM20968" s="9"/>
      <c r="AN20968" s="9"/>
      <c r="AO20968" s="9"/>
      <c r="AP20968" s="9"/>
      <c r="AQ20968" s="9"/>
      <c r="AR20968" s="9"/>
      <c r="AS20968" s="10"/>
    </row>
    <row r="20969" spans="35:45" x14ac:dyDescent="0.3">
      <c r="AI20969" s="9"/>
      <c r="AJ20969" s="9"/>
      <c r="AK20969" s="9"/>
      <c r="AL20969" s="9"/>
      <c r="AM20969" s="9"/>
      <c r="AN20969" s="9"/>
      <c r="AO20969" s="9"/>
      <c r="AP20969" s="9"/>
      <c r="AQ20969" s="9"/>
      <c r="AR20969" s="9"/>
      <c r="AS20969" s="10"/>
    </row>
    <row r="20970" spans="35:45" x14ac:dyDescent="0.3">
      <c r="AI20970" s="9"/>
      <c r="AJ20970" s="9"/>
      <c r="AK20970" s="9"/>
      <c r="AL20970" s="9"/>
      <c r="AM20970" s="9"/>
      <c r="AN20970" s="9"/>
      <c r="AO20970" s="9"/>
      <c r="AP20970" s="9"/>
      <c r="AQ20970" s="9"/>
      <c r="AR20970" s="9"/>
      <c r="AS20970" s="10"/>
    </row>
    <row r="20971" spans="35:45" x14ac:dyDescent="0.3">
      <c r="AI20971" s="9"/>
      <c r="AJ20971" s="9"/>
      <c r="AK20971" s="9"/>
      <c r="AL20971" s="9"/>
      <c r="AM20971" s="9"/>
      <c r="AN20971" s="9"/>
      <c r="AO20971" s="9"/>
      <c r="AP20971" s="9"/>
      <c r="AQ20971" s="9"/>
      <c r="AR20971" s="9"/>
      <c r="AS20971" s="10"/>
    </row>
    <row r="20972" spans="35:45" x14ac:dyDescent="0.3">
      <c r="AI20972" s="9"/>
      <c r="AJ20972" s="9"/>
      <c r="AK20972" s="9"/>
      <c r="AL20972" s="9"/>
      <c r="AM20972" s="9"/>
      <c r="AN20972" s="9"/>
      <c r="AO20972" s="9"/>
      <c r="AP20972" s="9"/>
      <c r="AQ20972" s="9"/>
      <c r="AR20972" s="9"/>
      <c r="AS20972" s="10"/>
    </row>
    <row r="20973" spans="35:45" x14ac:dyDescent="0.3">
      <c r="AI20973" s="9"/>
      <c r="AJ20973" s="9"/>
      <c r="AK20973" s="9"/>
      <c r="AL20973" s="9"/>
      <c r="AM20973" s="9"/>
      <c r="AN20973" s="9"/>
      <c r="AO20973" s="9"/>
      <c r="AP20973" s="9"/>
      <c r="AQ20973" s="9"/>
      <c r="AR20973" s="9"/>
      <c r="AS20973" s="10"/>
    </row>
    <row r="20974" spans="35:45" x14ac:dyDescent="0.3">
      <c r="AI20974" s="9"/>
      <c r="AJ20974" s="9"/>
      <c r="AK20974" s="9"/>
      <c r="AL20974" s="9"/>
      <c r="AM20974" s="9"/>
      <c r="AN20974" s="9"/>
      <c r="AO20974" s="9"/>
      <c r="AP20974" s="9"/>
      <c r="AQ20974" s="9"/>
      <c r="AR20974" s="9"/>
      <c r="AS20974" s="10"/>
    </row>
    <row r="20975" spans="35:45" x14ac:dyDescent="0.3">
      <c r="AI20975" s="9"/>
      <c r="AJ20975" s="9"/>
      <c r="AK20975" s="9"/>
      <c r="AL20975" s="9"/>
      <c r="AM20975" s="9"/>
      <c r="AN20975" s="9"/>
      <c r="AO20975" s="9"/>
      <c r="AP20975" s="9"/>
      <c r="AQ20975" s="9"/>
      <c r="AR20975" s="9"/>
      <c r="AS20975" s="10"/>
    </row>
    <row r="20976" spans="35:45" x14ac:dyDescent="0.3">
      <c r="AI20976" s="9"/>
      <c r="AJ20976" s="9"/>
      <c r="AK20976" s="9"/>
      <c r="AL20976" s="9"/>
      <c r="AM20976" s="9"/>
      <c r="AN20976" s="9"/>
      <c r="AO20976" s="9"/>
      <c r="AP20976" s="9"/>
      <c r="AQ20976" s="9"/>
      <c r="AR20976" s="9"/>
      <c r="AS20976" s="10"/>
    </row>
    <row r="20977" spans="35:45" x14ac:dyDescent="0.3">
      <c r="AI20977" s="9"/>
      <c r="AJ20977" s="9"/>
      <c r="AK20977" s="9"/>
      <c r="AL20977" s="9"/>
      <c r="AM20977" s="9"/>
      <c r="AN20977" s="9"/>
      <c r="AO20977" s="9"/>
      <c r="AP20977" s="9"/>
      <c r="AQ20977" s="9"/>
      <c r="AR20977" s="9"/>
      <c r="AS20977" s="10"/>
    </row>
    <row r="20978" spans="35:45" x14ac:dyDescent="0.3">
      <c r="AI20978" s="9"/>
      <c r="AJ20978" s="9"/>
      <c r="AK20978" s="9"/>
      <c r="AL20978" s="9"/>
      <c r="AM20978" s="9"/>
      <c r="AN20978" s="9"/>
      <c r="AO20978" s="9"/>
      <c r="AP20978" s="9"/>
      <c r="AQ20978" s="9"/>
      <c r="AR20978" s="9"/>
      <c r="AS20978" s="10"/>
    </row>
    <row r="20979" spans="35:45" x14ac:dyDescent="0.3">
      <c r="AI20979" s="9"/>
      <c r="AJ20979" s="9"/>
      <c r="AK20979" s="9"/>
      <c r="AL20979" s="9"/>
      <c r="AM20979" s="9"/>
      <c r="AN20979" s="9"/>
      <c r="AO20979" s="9"/>
      <c r="AP20979" s="9"/>
      <c r="AQ20979" s="9"/>
      <c r="AR20979" s="9"/>
      <c r="AS20979" s="10"/>
    </row>
    <row r="20980" spans="35:45" x14ac:dyDescent="0.3">
      <c r="AI20980" s="9"/>
      <c r="AJ20980" s="9"/>
      <c r="AK20980" s="9"/>
      <c r="AL20980" s="9"/>
      <c r="AM20980" s="9"/>
      <c r="AN20980" s="9"/>
      <c r="AO20980" s="9"/>
      <c r="AP20980" s="9"/>
      <c r="AQ20980" s="9"/>
      <c r="AR20980" s="9"/>
      <c r="AS20980" s="10"/>
    </row>
    <row r="20981" spans="35:45" x14ac:dyDescent="0.3">
      <c r="AI20981" s="9"/>
      <c r="AJ20981" s="9"/>
      <c r="AK20981" s="9"/>
      <c r="AL20981" s="9"/>
      <c r="AM20981" s="9"/>
      <c r="AN20981" s="9"/>
      <c r="AO20981" s="9"/>
      <c r="AP20981" s="9"/>
      <c r="AQ20981" s="9"/>
      <c r="AR20981" s="9"/>
      <c r="AS20981" s="10"/>
    </row>
    <row r="20982" spans="35:45" x14ac:dyDescent="0.3">
      <c r="AI20982" s="9"/>
      <c r="AJ20982" s="9"/>
      <c r="AK20982" s="9"/>
      <c r="AL20982" s="9"/>
      <c r="AM20982" s="9"/>
      <c r="AN20982" s="9"/>
      <c r="AO20982" s="9"/>
      <c r="AP20982" s="9"/>
      <c r="AQ20982" s="9"/>
      <c r="AR20982" s="9"/>
      <c r="AS20982" s="10"/>
    </row>
    <row r="20983" spans="35:45" x14ac:dyDescent="0.3">
      <c r="AI20983" s="9"/>
      <c r="AJ20983" s="9"/>
      <c r="AK20983" s="9"/>
      <c r="AL20983" s="9"/>
      <c r="AM20983" s="9"/>
      <c r="AN20983" s="9"/>
      <c r="AO20983" s="9"/>
      <c r="AP20983" s="9"/>
      <c r="AQ20983" s="9"/>
      <c r="AR20983" s="9"/>
      <c r="AS20983" s="10"/>
    </row>
    <row r="20984" spans="35:45" x14ac:dyDescent="0.3">
      <c r="AI20984" s="9"/>
      <c r="AJ20984" s="9"/>
      <c r="AK20984" s="9"/>
      <c r="AL20984" s="9"/>
      <c r="AM20984" s="9"/>
      <c r="AN20984" s="9"/>
      <c r="AO20984" s="9"/>
      <c r="AP20984" s="9"/>
      <c r="AQ20984" s="9"/>
      <c r="AR20984" s="9"/>
      <c r="AS20984" s="10"/>
    </row>
    <row r="20985" spans="35:45" x14ac:dyDescent="0.3">
      <c r="AI20985" s="9"/>
      <c r="AJ20985" s="9"/>
      <c r="AK20985" s="9"/>
      <c r="AL20985" s="9"/>
      <c r="AM20985" s="9"/>
      <c r="AN20985" s="9"/>
      <c r="AO20985" s="9"/>
      <c r="AP20985" s="9"/>
      <c r="AQ20985" s="9"/>
      <c r="AR20985" s="9"/>
      <c r="AS20985" s="10"/>
    </row>
    <row r="20986" spans="35:45" x14ac:dyDescent="0.3">
      <c r="AI20986" s="9"/>
      <c r="AJ20986" s="9"/>
      <c r="AK20986" s="9"/>
      <c r="AL20986" s="9"/>
      <c r="AM20986" s="9"/>
      <c r="AN20986" s="9"/>
      <c r="AO20986" s="9"/>
      <c r="AP20986" s="9"/>
      <c r="AQ20986" s="9"/>
      <c r="AR20986" s="9"/>
      <c r="AS20986" s="10"/>
    </row>
    <row r="20987" spans="35:45" x14ac:dyDescent="0.3">
      <c r="AI20987" s="9"/>
      <c r="AJ20987" s="9"/>
      <c r="AK20987" s="9"/>
      <c r="AL20987" s="9"/>
      <c r="AM20987" s="9"/>
      <c r="AN20987" s="9"/>
      <c r="AO20987" s="9"/>
      <c r="AP20987" s="9"/>
      <c r="AQ20987" s="9"/>
      <c r="AR20987" s="9"/>
      <c r="AS20987" s="10"/>
    </row>
    <row r="20988" spans="35:45" x14ac:dyDescent="0.3">
      <c r="AI20988" s="9"/>
      <c r="AJ20988" s="9"/>
      <c r="AK20988" s="9"/>
      <c r="AL20988" s="9"/>
      <c r="AM20988" s="9"/>
      <c r="AN20988" s="9"/>
      <c r="AO20988" s="9"/>
      <c r="AP20988" s="9"/>
      <c r="AQ20988" s="9"/>
      <c r="AR20988" s="9"/>
      <c r="AS20988" s="10"/>
    </row>
    <row r="20989" spans="35:45" x14ac:dyDescent="0.3">
      <c r="AI20989" s="9"/>
      <c r="AJ20989" s="9"/>
      <c r="AK20989" s="9"/>
      <c r="AL20989" s="9"/>
      <c r="AM20989" s="9"/>
      <c r="AN20989" s="9"/>
      <c r="AO20989" s="9"/>
      <c r="AP20989" s="9"/>
      <c r="AQ20989" s="9"/>
      <c r="AR20989" s="9"/>
      <c r="AS20989" s="10"/>
    </row>
    <row r="20990" spans="35:45" x14ac:dyDescent="0.3">
      <c r="AI20990" s="9"/>
      <c r="AJ20990" s="9"/>
      <c r="AK20990" s="9"/>
      <c r="AL20990" s="9"/>
      <c r="AM20990" s="9"/>
      <c r="AN20990" s="9"/>
      <c r="AO20990" s="9"/>
      <c r="AP20990" s="9"/>
      <c r="AQ20990" s="9"/>
      <c r="AR20990" s="9"/>
      <c r="AS20990" s="10"/>
    </row>
    <row r="20991" spans="35:45" x14ac:dyDescent="0.3">
      <c r="AI20991" s="9"/>
      <c r="AJ20991" s="9"/>
      <c r="AK20991" s="9"/>
      <c r="AL20991" s="9"/>
      <c r="AM20991" s="9"/>
      <c r="AN20991" s="9"/>
      <c r="AO20991" s="9"/>
      <c r="AP20991" s="9"/>
      <c r="AQ20991" s="9"/>
      <c r="AR20991" s="9"/>
      <c r="AS20991" s="10"/>
    </row>
    <row r="20992" spans="35:45" x14ac:dyDescent="0.3">
      <c r="AI20992" s="9"/>
      <c r="AJ20992" s="9"/>
      <c r="AK20992" s="9"/>
      <c r="AL20992" s="9"/>
      <c r="AM20992" s="9"/>
      <c r="AN20992" s="9"/>
      <c r="AO20992" s="9"/>
      <c r="AP20992" s="9"/>
      <c r="AQ20992" s="9"/>
      <c r="AR20992" s="9"/>
      <c r="AS20992" s="10"/>
    </row>
    <row r="20993" spans="35:45" x14ac:dyDescent="0.3">
      <c r="AI20993" s="9"/>
      <c r="AJ20993" s="9"/>
      <c r="AK20993" s="9"/>
      <c r="AL20993" s="9"/>
      <c r="AM20993" s="9"/>
      <c r="AN20993" s="9"/>
      <c r="AO20993" s="9"/>
      <c r="AP20993" s="9"/>
      <c r="AQ20993" s="9"/>
      <c r="AR20993" s="9"/>
      <c r="AS20993" s="10"/>
    </row>
    <row r="20994" spans="35:45" x14ac:dyDescent="0.3">
      <c r="AI20994" s="9"/>
      <c r="AJ20994" s="9"/>
      <c r="AK20994" s="9"/>
      <c r="AL20994" s="9"/>
      <c r="AM20994" s="9"/>
      <c r="AN20994" s="9"/>
      <c r="AO20994" s="9"/>
      <c r="AP20994" s="9"/>
      <c r="AQ20994" s="9"/>
      <c r="AR20994" s="9"/>
      <c r="AS20994" s="10"/>
    </row>
    <row r="20995" spans="35:45" x14ac:dyDescent="0.3">
      <c r="AI20995" s="9"/>
      <c r="AJ20995" s="9"/>
      <c r="AK20995" s="9"/>
      <c r="AL20995" s="9"/>
      <c r="AM20995" s="9"/>
      <c r="AN20995" s="9"/>
      <c r="AO20995" s="9"/>
      <c r="AP20995" s="9"/>
      <c r="AQ20995" s="9"/>
      <c r="AR20995" s="9"/>
      <c r="AS20995" s="10"/>
    </row>
    <row r="20996" spans="35:45" x14ac:dyDescent="0.3">
      <c r="AI20996" s="9"/>
      <c r="AJ20996" s="9"/>
      <c r="AK20996" s="9"/>
      <c r="AL20996" s="9"/>
      <c r="AM20996" s="9"/>
      <c r="AN20996" s="9"/>
      <c r="AO20996" s="9"/>
      <c r="AP20996" s="9"/>
      <c r="AQ20996" s="9"/>
      <c r="AR20996" s="9"/>
      <c r="AS20996" s="10"/>
    </row>
    <row r="20997" spans="35:45" x14ac:dyDescent="0.3">
      <c r="AI20997" s="9"/>
      <c r="AJ20997" s="9"/>
      <c r="AK20997" s="9"/>
      <c r="AL20997" s="9"/>
      <c r="AM20997" s="9"/>
      <c r="AN20997" s="9"/>
      <c r="AO20997" s="9"/>
      <c r="AP20997" s="9"/>
      <c r="AQ20997" s="9"/>
      <c r="AR20997" s="9"/>
      <c r="AS20997" s="10"/>
    </row>
    <row r="20998" spans="35:45" x14ac:dyDescent="0.3">
      <c r="AI20998" s="9"/>
      <c r="AJ20998" s="9"/>
      <c r="AK20998" s="9"/>
      <c r="AL20998" s="9"/>
      <c r="AM20998" s="9"/>
      <c r="AN20998" s="9"/>
      <c r="AO20998" s="9"/>
      <c r="AP20998" s="9"/>
      <c r="AQ20998" s="9"/>
      <c r="AR20998" s="9"/>
      <c r="AS20998" s="10"/>
    </row>
    <row r="20999" spans="35:45" x14ac:dyDescent="0.3">
      <c r="AI20999" s="9"/>
      <c r="AJ20999" s="9"/>
      <c r="AK20999" s="9"/>
      <c r="AL20999" s="9"/>
      <c r="AM20999" s="9"/>
      <c r="AN20999" s="9"/>
      <c r="AO20999" s="9"/>
      <c r="AP20999" s="9"/>
      <c r="AQ20999" s="9"/>
      <c r="AR20999" s="9"/>
      <c r="AS20999" s="10"/>
    </row>
    <row r="21000" spans="35:45" x14ac:dyDescent="0.3">
      <c r="AI21000" s="9"/>
      <c r="AJ21000" s="9"/>
      <c r="AK21000" s="9"/>
      <c r="AL21000" s="9"/>
      <c r="AM21000" s="9"/>
      <c r="AN21000" s="9"/>
      <c r="AO21000" s="9"/>
      <c r="AP21000" s="9"/>
      <c r="AQ21000" s="9"/>
      <c r="AR21000" s="9"/>
      <c r="AS21000" s="10"/>
    </row>
    <row r="21001" spans="35:45" x14ac:dyDescent="0.3">
      <c r="AI21001" s="9"/>
      <c r="AJ21001" s="9"/>
      <c r="AK21001" s="9"/>
      <c r="AL21001" s="9"/>
      <c r="AM21001" s="9"/>
      <c r="AN21001" s="9"/>
      <c r="AO21001" s="9"/>
      <c r="AP21001" s="9"/>
      <c r="AQ21001" s="9"/>
      <c r="AR21001" s="9"/>
      <c r="AS21001" s="10"/>
    </row>
    <row r="21002" spans="35:45" x14ac:dyDescent="0.3">
      <c r="AI21002" s="9"/>
      <c r="AJ21002" s="9"/>
      <c r="AK21002" s="9"/>
      <c r="AL21002" s="9"/>
      <c r="AM21002" s="9"/>
      <c r="AN21002" s="9"/>
      <c r="AO21002" s="9"/>
      <c r="AP21002" s="9"/>
      <c r="AQ21002" s="9"/>
      <c r="AR21002" s="9"/>
      <c r="AS21002" s="10"/>
    </row>
    <row r="21003" spans="35:45" x14ac:dyDescent="0.3">
      <c r="AI21003" s="9"/>
      <c r="AJ21003" s="9"/>
      <c r="AK21003" s="9"/>
      <c r="AL21003" s="9"/>
      <c r="AM21003" s="9"/>
      <c r="AN21003" s="9"/>
      <c r="AO21003" s="9"/>
      <c r="AP21003" s="9"/>
      <c r="AQ21003" s="9"/>
      <c r="AR21003" s="9"/>
      <c r="AS21003" s="10"/>
    </row>
    <row r="21004" spans="35:45" x14ac:dyDescent="0.3">
      <c r="AI21004" s="9"/>
      <c r="AJ21004" s="9"/>
      <c r="AK21004" s="9"/>
      <c r="AL21004" s="9"/>
      <c r="AM21004" s="9"/>
      <c r="AN21004" s="9"/>
      <c r="AO21004" s="9"/>
      <c r="AP21004" s="9"/>
      <c r="AQ21004" s="9"/>
      <c r="AR21004" s="9"/>
      <c r="AS21004" s="10"/>
    </row>
    <row r="21005" spans="35:45" x14ac:dyDescent="0.3">
      <c r="AI21005" s="9"/>
      <c r="AJ21005" s="9"/>
      <c r="AK21005" s="9"/>
      <c r="AL21005" s="9"/>
      <c r="AM21005" s="9"/>
      <c r="AN21005" s="9"/>
      <c r="AO21005" s="9"/>
      <c r="AP21005" s="9"/>
      <c r="AQ21005" s="9"/>
      <c r="AR21005" s="9"/>
      <c r="AS21005" s="10"/>
    </row>
    <row r="21006" spans="35:45" x14ac:dyDescent="0.3">
      <c r="AI21006" s="9"/>
      <c r="AJ21006" s="9"/>
      <c r="AK21006" s="9"/>
      <c r="AL21006" s="9"/>
      <c r="AM21006" s="9"/>
      <c r="AN21006" s="9"/>
      <c r="AO21006" s="9"/>
      <c r="AP21006" s="9"/>
      <c r="AQ21006" s="9"/>
      <c r="AR21006" s="9"/>
      <c r="AS21006" s="10"/>
    </row>
    <row r="21007" spans="35:45" x14ac:dyDescent="0.3">
      <c r="AI21007" s="9"/>
      <c r="AJ21007" s="9"/>
      <c r="AK21007" s="9"/>
      <c r="AL21007" s="9"/>
      <c r="AM21007" s="9"/>
      <c r="AN21007" s="9"/>
      <c r="AO21007" s="9"/>
      <c r="AP21007" s="9"/>
      <c r="AQ21007" s="9"/>
      <c r="AR21007" s="9"/>
      <c r="AS21007" s="10"/>
    </row>
    <row r="21008" spans="35:45" x14ac:dyDescent="0.3">
      <c r="AI21008" s="9"/>
      <c r="AJ21008" s="9"/>
      <c r="AK21008" s="9"/>
      <c r="AL21008" s="9"/>
      <c r="AM21008" s="9"/>
      <c r="AN21008" s="9"/>
      <c r="AO21008" s="9"/>
      <c r="AP21008" s="9"/>
      <c r="AQ21008" s="9"/>
      <c r="AR21008" s="9"/>
      <c r="AS21008" s="10"/>
    </row>
    <row r="21009" spans="35:45" x14ac:dyDescent="0.3">
      <c r="AI21009" s="9"/>
      <c r="AJ21009" s="9"/>
      <c r="AK21009" s="9"/>
      <c r="AL21009" s="9"/>
      <c r="AM21009" s="9"/>
      <c r="AN21009" s="9"/>
      <c r="AO21009" s="9"/>
      <c r="AP21009" s="9"/>
      <c r="AQ21009" s="9"/>
      <c r="AR21009" s="9"/>
      <c r="AS21009" s="10"/>
    </row>
    <row r="21010" spans="35:45" x14ac:dyDescent="0.3">
      <c r="AI21010" s="9"/>
      <c r="AJ21010" s="9"/>
      <c r="AK21010" s="9"/>
      <c r="AL21010" s="9"/>
      <c r="AM21010" s="9"/>
      <c r="AN21010" s="9"/>
      <c r="AO21010" s="9"/>
      <c r="AP21010" s="9"/>
      <c r="AQ21010" s="9"/>
      <c r="AR21010" s="9"/>
      <c r="AS21010" s="10"/>
    </row>
    <row r="21011" spans="35:45" x14ac:dyDescent="0.3">
      <c r="AI21011" s="9"/>
      <c r="AJ21011" s="9"/>
      <c r="AK21011" s="9"/>
      <c r="AL21011" s="9"/>
      <c r="AM21011" s="9"/>
      <c r="AN21011" s="9"/>
      <c r="AO21011" s="9"/>
      <c r="AP21011" s="9"/>
      <c r="AQ21011" s="9"/>
      <c r="AR21011" s="9"/>
      <c r="AS21011" s="10"/>
    </row>
    <row r="21012" spans="35:45" x14ac:dyDescent="0.3">
      <c r="AI21012" s="9"/>
      <c r="AJ21012" s="9"/>
      <c r="AK21012" s="9"/>
      <c r="AL21012" s="9"/>
      <c r="AM21012" s="9"/>
      <c r="AN21012" s="9"/>
      <c r="AO21012" s="9"/>
      <c r="AP21012" s="9"/>
      <c r="AQ21012" s="9"/>
      <c r="AR21012" s="9"/>
      <c r="AS21012" s="10"/>
    </row>
    <row r="21013" spans="35:45" x14ac:dyDescent="0.3">
      <c r="AI21013" s="9"/>
      <c r="AJ21013" s="9"/>
      <c r="AK21013" s="9"/>
      <c r="AL21013" s="9"/>
      <c r="AM21013" s="9"/>
      <c r="AN21013" s="9"/>
      <c r="AO21013" s="9"/>
      <c r="AP21013" s="9"/>
      <c r="AQ21013" s="9"/>
      <c r="AR21013" s="9"/>
      <c r="AS21013" s="10"/>
    </row>
    <row r="21014" spans="35:45" x14ac:dyDescent="0.3">
      <c r="AI21014" s="9"/>
      <c r="AJ21014" s="9"/>
      <c r="AK21014" s="9"/>
      <c r="AL21014" s="9"/>
      <c r="AM21014" s="9"/>
      <c r="AN21014" s="9"/>
      <c r="AO21014" s="9"/>
      <c r="AP21014" s="9"/>
      <c r="AQ21014" s="9"/>
      <c r="AR21014" s="9"/>
      <c r="AS21014" s="10"/>
    </row>
    <row r="21015" spans="35:45" x14ac:dyDescent="0.3">
      <c r="AI21015" s="9"/>
      <c r="AJ21015" s="9"/>
      <c r="AK21015" s="9"/>
      <c r="AL21015" s="9"/>
      <c r="AM21015" s="9"/>
      <c r="AN21015" s="9"/>
      <c r="AO21015" s="9"/>
      <c r="AP21015" s="9"/>
      <c r="AQ21015" s="9"/>
      <c r="AR21015" s="9"/>
      <c r="AS21015" s="10"/>
    </row>
    <row r="21016" spans="35:45" x14ac:dyDescent="0.3">
      <c r="AI21016" s="9"/>
      <c r="AJ21016" s="9"/>
      <c r="AK21016" s="9"/>
      <c r="AL21016" s="9"/>
      <c r="AM21016" s="9"/>
      <c r="AN21016" s="9"/>
      <c r="AO21016" s="9"/>
      <c r="AP21016" s="9"/>
      <c r="AQ21016" s="9"/>
      <c r="AR21016" s="9"/>
      <c r="AS21016" s="10"/>
    </row>
    <row r="21017" spans="35:45" x14ac:dyDescent="0.3">
      <c r="AI21017" s="9"/>
      <c r="AJ21017" s="9"/>
      <c r="AK21017" s="9"/>
      <c r="AL21017" s="9"/>
      <c r="AM21017" s="9"/>
      <c r="AN21017" s="9"/>
      <c r="AO21017" s="9"/>
      <c r="AP21017" s="9"/>
      <c r="AQ21017" s="9"/>
      <c r="AR21017" s="9"/>
      <c r="AS21017" s="10"/>
    </row>
    <row r="21018" spans="35:45" x14ac:dyDescent="0.3">
      <c r="AI21018" s="9"/>
      <c r="AJ21018" s="9"/>
      <c r="AK21018" s="9"/>
      <c r="AL21018" s="9"/>
      <c r="AM21018" s="9"/>
      <c r="AN21018" s="9"/>
      <c r="AO21018" s="9"/>
      <c r="AP21018" s="9"/>
      <c r="AQ21018" s="9"/>
      <c r="AR21018" s="9"/>
      <c r="AS21018" s="10"/>
    </row>
    <row r="21019" spans="35:45" x14ac:dyDescent="0.3">
      <c r="AI21019" s="9"/>
      <c r="AJ21019" s="9"/>
      <c r="AK21019" s="9"/>
      <c r="AL21019" s="9"/>
      <c r="AM21019" s="9"/>
      <c r="AN21019" s="9"/>
      <c r="AO21019" s="9"/>
      <c r="AP21019" s="9"/>
      <c r="AQ21019" s="9"/>
      <c r="AR21019" s="9"/>
      <c r="AS21019" s="10"/>
    </row>
    <row r="21020" spans="35:45" x14ac:dyDescent="0.3">
      <c r="AI21020" s="9"/>
      <c r="AJ21020" s="9"/>
      <c r="AK21020" s="9"/>
      <c r="AL21020" s="9"/>
      <c r="AM21020" s="9"/>
      <c r="AN21020" s="9"/>
      <c r="AO21020" s="9"/>
      <c r="AP21020" s="9"/>
      <c r="AQ21020" s="9"/>
      <c r="AR21020" s="9"/>
      <c r="AS21020" s="10"/>
    </row>
    <row r="21021" spans="35:45" x14ac:dyDescent="0.3">
      <c r="AI21021" s="9"/>
      <c r="AJ21021" s="9"/>
      <c r="AK21021" s="9"/>
      <c r="AL21021" s="9"/>
      <c r="AM21021" s="9"/>
      <c r="AN21021" s="9"/>
      <c r="AO21021" s="9"/>
      <c r="AP21021" s="9"/>
      <c r="AQ21021" s="9"/>
      <c r="AR21021" s="9"/>
      <c r="AS21021" s="10"/>
    </row>
    <row r="21022" spans="35:45" x14ac:dyDescent="0.3">
      <c r="AI21022" s="9"/>
      <c r="AJ21022" s="9"/>
      <c r="AK21022" s="9"/>
      <c r="AL21022" s="9"/>
      <c r="AM21022" s="9"/>
      <c r="AN21022" s="9"/>
      <c r="AO21022" s="9"/>
      <c r="AP21022" s="9"/>
      <c r="AQ21022" s="9"/>
      <c r="AR21022" s="9"/>
      <c r="AS21022" s="10"/>
    </row>
    <row r="21023" spans="35:45" x14ac:dyDescent="0.3">
      <c r="AI21023" s="9"/>
      <c r="AJ21023" s="9"/>
      <c r="AK21023" s="9"/>
      <c r="AL21023" s="9"/>
      <c r="AM21023" s="9"/>
      <c r="AN21023" s="9"/>
      <c r="AO21023" s="9"/>
      <c r="AP21023" s="9"/>
      <c r="AQ21023" s="9"/>
      <c r="AR21023" s="9"/>
      <c r="AS21023" s="10"/>
    </row>
    <row r="21024" spans="35:45" x14ac:dyDescent="0.3">
      <c r="AI21024" s="9"/>
      <c r="AJ21024" s="9"/>
      <c r="AK21024" s="9"/>
      <c r="AL21024" s="9"/>
      <c r="AM21024" s="9"/>
      <c r="AN21024" s="9"/>
      <c r="AO21024" s="9"/>
      <c r="AP21024" s="9"/>
      <c r="AQ21024" s="9"/>
      <c r="AR21024" s="9"/>
      <c r="AS21024" s="10"/>
    </row>
    <row r="21025" spans="35:45" x14ac:dyDescent="0.3">
      <c r="AI21025" s="9"/>
      <c r="AJ21025" s="9"/>
      <c r="AK21025" s="9"/>
      <c r="AL21025" s="9"/>
      <c r="AM21025" s="9"/>
      <c r="AN21025" s="9"/>
      <c r="AO21025" s="9"/>
      <c r="AP21025" s="9"/>
      <c r="AQ21025" s="9"/>
      <c r="AR21025" s="9"/>
      <c r="AS21025" s="10"/>
    </row>
    <row r="21026" spans="35:45" x14ac:dyDescent="0.3">
      <c r="AI21026" s="9"/>
      <c r="AJ21026" s="9"/>
      <c r="AK21026" s="9"/>
      <c r="AL21026" s="9"/>
      <c r="AM21026" s="9"/>
      <c r="AN21026" s="9"/>
      <c r="AO21026" s="9"/>
      <c r="AP21026" s="9"/>
      <c r="AQ21026" s="9"/>
      <c r="AR21026" s="9"/>
      <c r="AS21026" s="10"/>
    </row>
    <row r="21027" spans="35:45" x14ac:dyDescent="0.3">
      <c r="AI21027" s="9"/>
      <c r="AJ21027" s="9"/>
      <c r="AK21027" s="9"/>
      <c r="AL21027" s="9"/>
      <c r="AM21027" s="9"/>
      <c r="AN21027" s="9"/>
      <c r="AO21027" s="9"/>
      <c r="AP21027" s="9"/>
      <c r="AQ21027" s="9"/>
      <c r="AR21027" s="9"/>
      <c r="AS21027" s="10"/>
    </row>
    <row r="21028" spans="35:45" x14ac:dyDescent="0.3">
      <c r="AI21028" s="9"/>
      <c r="AJ21028" s="9"/>
      <c r="AK21028" s="9"/>
      <c r="AL21028" s="9"/>
      <c r="AM21028" s="9"/>
      <c r="AN21028" s="9"/>
      <c r="AO21028" s="9"/>
      <c r="AP21028" s="9"/>
      <c r="AQ21028" s="9"/>
      <c r="AR21028" s="9"/>
      <c r="AS21028" s="10"/>
    </row>
    <row r="21029" spans="35:45" x14ac:dyDescent="0.3">
      <c r="AI21029" s="9"/>
      <c r="AJ21029" s="9"/>
      <c r="AK21029" s="9"/>
      <c r="AL21029" s="9"/>
      <c r="AM21029" s="9"/>
      <c r="AN21029" s="9"/>
      <c r="AO21029" s="9"/>
      <c r="AP21029" s="9"/>
      <c r="AQ21029" s="9"/>
      <c r="AR21029" s="9"/>
      <c r="AS21029" s="10"/>
    </row>
    <row r="21030" spans="35:45" x14ac:dyDescent="0.3">
      <c r="AI21030" s="9"/>
      <c r="AJ21030" s="9"/>
      <c r="AK21030" s="9"/>
      <c r="AL21030" s="9"/>
      <c r="AM21030" s="9"/>
      <c r="AN21030" s="9"/>
      <c r="AO21030" s="9"/>
      <c r="AP21030" s="9"/>
      <c r="AQ21030" s="9"/>
      <c r="AR21030" s="9"/>
      <c r="AS21030" s="10"/>
    </row>
    <row r="21031" spans="35:45" x14ac:dyDescent="0.3">
      <c r="AI21031" s="9"/>
      <c r="AJ21031" s="9"/>
      <c r="AK21031" s="9"/>
      <c r="AL21031" s="9"/>
      <c r="AM21031" s="9"/>
      <c r="AN21031" s="9"/>
      <c r="AO21031" s="9"/>
      <c r="AP21031" s="9"/>
      <c r="AQ21031" s="9"/>
      <c r="AR21031" s="9"/>
      <c r="AS21031" s="10"/>
    </row>
    <row r="21032" spans="35:45" x14ac:dyDescent="0.3">
      <c r="AI21032" s="9"/>
      <c r="AJ21032" s="9"/>
      <c r="AK21032" s="9"/>
      <c r="AL21032" s="9"/>
      <c r="AM21032" s="9"/>
      <c r="AN21032" s="9"/>
      <c r="AO21032" s="9"/>
      <c r="AP21032" s="9"/>
      <c r="AQ21032" s="9"/>
      <c r="AR21032" s="9"/>
      <c r="AS21032" s="10"/>
    </row>
    <row r="21033" spans="35:45" x14ac:dyDescent="0.3">
      <c r="AI21033" s="9"/>
      <c r="AJ21033" s="9"/>
      <c r="AK21033" s="9"/>
      <c r="AL21033" s="9"/>
      <c r="AM21033" s="9"/>
      <c r="AN21033" s="9"/>
      <c r="AO21033" s="9"/>
      <c r="AP21033" s="9"/>
      <c r="AQ21033" s="9"/>
      <c r="AR21033" s="9"/>
      <c r="AS21033" s="10"/>
    </row>
    <row r="21034" spans="35:45" x14ac:dyDescent="0.3">
      <c r="AI21034" s="9"/>
      <c r="AJ21034" s="9"/>
      <c r="AK21034" s="9"/>
      <c r="AL21034" s="9"/>
      <c r="AM21034" s="9"/>
      <c r="AN21034" s="9"/>
      <c r="AO21034" s="9"/>
      <c r="AP21034" s="9"/>
      <c r="AQ21034" s="9"/>
      <c r="AR21034" s="9"/>
      <c r="AS21034" s="10"/>
    </row>
    <row r="21035" spans="35:45" x14ac:dyDescent="0.3">
      <c r="AI21035" s="9"/>
      <c r="AJ21035" s="9"/>
      <c r="AK21035" s="9"/>
      <c r="AL21035" s="9"/>
      <c r="AM21035" s="9"/>
      <c r="AN21035" s="9"/>
      <c r="AO21035" s="9"/>
      <c r="AP21035" s="9"/>
      <c r="AQ21035" s="9"/>
      <c r="AR21035" s="9"/>
      <c r="AS21035" s="10"/>
    </row>
    <row r="21036" spans="35:45" x14ac:dyDescent="0.3">
      <c r="AI21036" s="9"/>
      <c r="AJ21036" s="9"/>
      <c r="AK21036" s="9"/>
      <c r="AL21036" s="9"/>
      <c r="AM21036" s="9"/>
      <c r="AN21036" s="9"/>
      <c r="AO21036" s="9"/>
      <c r="AP21036" s="9"/>
      <c r="AQ21036" s="9"/>
      <c r="AR21036" s="9"/>
      <c r="AS21036" s="10"/>
    </row>
    <row r="21037" spans="35:45" x14ac:dyDescent="0.3">
      <c r="AI21037" s="9"/>
      <c r="AJ21037" s="9"/>
      <c r="AK21037" s="9"/>
      <c r="AL21037" s="9"/>
      <c r="AM21037" s="9"/>
      <c r="AN21037" s="9"/>
      <c r="AO21037" s="9"/>
      <c r="AP21037" s="9"/>
      <c r="AQ21037" s="9"/>
      <c r="AR21037" s="9"/>
      <c r="AS21037" s="10"/>
    </row>
    <row r="21038" spans="35:45" x14ac:dyDescent="0.3">
      <c r="AI21038" s="9"/>
      <c r="AJ21038" s="9"/>
      <c r="AK21038" s="9"/>
      <c r="AL21038" s="9"/>
      <c r="AM21038" s="9"/>
      <c r="AN21038" s="9"/>
      <c r="AO21038" s="9"/>
      <c r="AP21038" s="9"/>
      <c r="AQ21038" s="9"/>
      <c r="AR21038" s="9"/>
      <c r="AS21038" s="10"/>
    </row>
    <row r="21039" spans="35:45" x14ac:dyDescent="0.3">
      <c r="AI21039" s="9"/>
      <c r="AJ21039" s="9"/>
      <c r="AK21039" s="9"/>
      <c r="AL21039" s="9"/>
      <c r="AM21039" s="9"/>
      <c r="AN21039" s="9"/>
      <c r="AO21039" s="9"/>
      <c r="AP21039" s="9"/>
      <c r="AQ21039" s="9"/>
      <c r="AR21039" s="9"/>
      <c r="AS21039" s="10"/>
    </row>
    <row r="21040" spans="35:45" x14ac:dyDescent="0.3">
      <c r="AI21040" s="9"/>
      <c r="AJ21040" s="9"/>
      <c r="AK21040" s="9"/>
      <c r="AL21040" s="9"/>
      <c r="AM21040" s="9"/>
      <c r="AN21040" s="9"/>
      <c r="AO21040" s="9"/>
      <c r="AP21040" s="9"/>
      <c r="AQ21040" s="9"/>
      <c r="AR21040" s="9"/>
      <c r="AS21040" s="10"/>
    </row>
    <row r="21041" spans="35:45" x14ac:dyDescent="0.3">
      <c r="AI21041" s="9"/>
      <c r="AJ21041" s="9"/>
      <c r="AK21041" s="9"/>
      <c r="AL21041" s="9"/>
      <c r="AM21041" s="9"/>
      <c r="AN21041" s="9"/>
      <c r="AO21041" s="9"/>
      <c r="AP21041" s="9"/>
      <c r="AQ21041" s="9"/>
      <c r="AR21041" s="9"/>
      <c r="AS21041" s="10"/>
    </row>
    <row r="21042" spans="35:45" x14ac:dyDescent="0.3">
      <c r="AI21042" s="9"/>
      <c r="AJ21042" s="9"/>
      <c r="AK21042" s="9"/>
      <c r="AL21042" s="9"/>
      <c r="AM21042" s="9"/>
      <c r="AN21042" s="9"/>
      <c r="AO21042" s="9"/>
      <c r="AP21042" s="9"/>
      <c r="AQ21042" s="9"/>
      <c r="AR21042" s="9"/>
      <c r="AS21042" s="10"/>
    </row>
    <row r="21043" spans="35:45" x14ac:dyDescent="0.3">
      <c r="AI21043" s="9"/>
      <c r="AJ21043" s="9"/>
      <c r="AK21043" s="9"/>
      <c r="AL21043" s="9"/>
      <c r="AM21043" s="9"/>
      <c r="AN21043" s="9"/>
      <c r="AO21043" s="9"/>
      <c r="AP21043" s="9"/>
      <c r="AQ21043" s="9"/>
      <c r="AR21043" s="9"/>
      <c r="AS21043" s="10"/>
    </row>
    <row r="21044" spans="35:45" x14ac:dyDescent="0.3">
      <c r="AI21044" s="9"/>
      <c r="AJ21044" s="9"/>
      <c r="AK21044" s="9"/>
      <c r="AL21044" s="9"/>
      <c r="AM21044" s="9"/>
      <c r="AN21044" s="9"/>
      <c r="AO21044" s="9"/>
      <c r="AP21044" s="9"/>
      <c r="AQ21044" s="9"/>
      <c r="AR21044" s="9"/>
      <c r="AS21044" s="10"/>
    </row>
    <row r="21045" spans="35:45" x14ac:dyDescent="0.3">
      <c r="AI21045" s="9"/>
      <c r="AJ21045" s="9"/>
      <c r="AK21045" s="9"/>
      <c r="AL21045" s="9"/>
      <c r="AM21045" s="9"/>
      <c r="AN21045" s="9"/>
      <c r="AO21045" s="9"/>
      <c r="AP21045" s="9"/>
      <c r="AQ21045" s="9"/>
      <c r="AR21045" s="9"/>
      <c r="AS21045" s="10"/>
    </row>
    <row r="21046" spans="35:45" x14ac:dyDescent="0.3">
      <c r="AI21046" s="9"/>
      <c r="AJ21046" s="9"/>
      <c r="AK21046" s="9"/>
      <c r="AL21046" s="9"/>
      <c r="AM21046" s="9"/>
      <c r="AN21046" s="9"/>
      <c r="AO21046" s="9"/>
      <c r="AP21046" s="9"/>
      <c r="AQ21046" s="9"/>
      <c r="AR21046" s="9"/>
      <c r="AS21046" s="10"/>
    </row>
    <row r="21047" spans="35:45" x14ac:dyDescent="0.3">
      <c r="AI21047" s="9"/>
      <c r="AJ21047" s="9"/>
      <c r="AK21047" s="9"/>
      <c r="AL21047" s="9"/>
      <c r="AM21047" s="9"/>
      <c r="AN21047" s="9"/>
      <c r="AO21047" s="9"/>
      <c r="AP21047" s="9"/>
      <c r="AQ21047" s="9"/>
      <c r="AR21047" s="9"/>
      <c r="AS21047" s="10"/>
    </row>
    <row r="21048" spans="35:45" x14ac:dyDescent="0.3">
      <c r="AI21048" s="9"/>
      <c r="AJ21048" s="9"/>
      <c r="AK21048" s="9"/>
      <c r="AL21048" s="9"/>
      <c r="AM21048" s="9"/>
      <c r="AN21048" s="9"/>
      <c r="AO21048" s="9"/>
      <c r="AP21048" s="9"/>
      <c r="AQ21048" s="9"/>
      <c r="AR21048" s="9"/>
      <c r="AS21048" s="10"/>
    </row>
    <row r="21049" spans="35:45" x14ac:dyDescent="0.3">
      <c r="AI21049" s="9"/>
      <c r="AJ21049" s="9"/>
      <c r="AK21049" s="9"/>
      <c r="AL21049" s="9"/>
      <c r="AM21049" s="9"/>
      <c r="AN21049" s="9"/>
      <c r="AO21049" s="9"/>
      <c r="AP21049" s="9"/>
      <c r="AQ21049" s="9"/>
      <c r="AR21049" s="9"/>
      <c r="AS21049" s="10"/>
    </row>
    <row r="21050" spans="35:45" x14ac:dyDescent="0.3">
      <c r="AI21050" s="9"/>
      <c r="AJ21050" s="9"/>
      <c r="AK21050" s="9"/>
      <c r="AL21050" s="9"/>
      <c r="AM21050" s="9"/>
      <c r="AN21050" s="9"/>
      <c r="AO21050" s="9"/>
      <c r="AP21050" s="9"/>
      <c r="AQ21050" s="9"/>
      <c r="AR21050" s="9"/>
      <c r="AS21050" s="10"/>
    </row>
    <row r="21051" spans="35:45" x14ac:dyDescent="0.3">
      <c r="AI21051" s="9"/>
      <c r="AJ21051" s="9"/>
      <c r="AK21051" s="9"/>
      <c r="AL21051" s="9"/>
      <c r="AM21051" s="9"/>
      <c r="AN21051" s="9"/>
      <c r="AO21051" s="9"/>
      <c r="AP21051" s="9"/>
      <c r="AQ21051" s="9"/>
      <c r="AR21051" s="9"/>
      <c r="AS21051" s="10"/>
    </row>
    <row r="21052" spans="35:45" x14ac:dyDescent="0.3">
      <c r="AI21052" s="9"/>
      <c r="AJ21052" s="9"/>
      <c r="AK21052" s="9"/>
      <c r="AL21052" s="9"/>
      <c r="AM21052" s="9"/>
      <c r="AN21052" s="9"/>
      <c r="AO21052" s="9"/>
      <c r="AP21052" s="9"/>
      <c r="AQ21052" s="9"/>
      <c r="AR21052" s="9"/>
      <c r="AS21052" s="10"/>
    </row>
    <row r="21053" spans="35:45" x14ac:dyDescent="0.3">
      <c r="AI21053" s="9"/>
      <c r="AJ21053" s="9"/>
      <c r="AK21053" s="9"/>
      <c r="AL21053" s="9"/>
      <c r="AM21053" s="9"/>
      <c r="AN21053" s="9"/>
      <c r="AO21053" s="9"/>
      <c r="AP21053" s="9"/>
      <c r="AQ21053" s="9"/>
      <c r="AR21053" s="9"/>
      <c r="AS21053" s="10"/>
    </row>
    <row r="21054" spans="35:45" x14ac:dyDescent="0.3">
      <c r="AI21054" s="9"/>
      <c r="AJ21054" s="9"/>
      <c r="AK21054" s="9"/>
      <c r="AL21054" s="9"/>
      <c r="AM21054" s="9"/>
      <c r="AN21054" s="9"/>
      <c r="AO21054" s="9"/>
      <c r="AP21054" s="9"/>
      <c r="AQ21054" s="9"/>
      <c r="AR21054" s="9"/>
      <c r="AS21054" s="10"/>
    </row>
    <row r="21055" spans="35:45" x14ac:dyDescent="0.3">
      <c r="AI21055" s="9"/>
      <c r="AJ21055" s="9"/>
      <c r="AK21055" s="9"/>
      <c r="AL21055" s="9"/>
      <c r="AM21055" s="9"/>
      <c r="AN21055" s="9"/>
      <c r="AO21055" s="9"/>
      <c r="AP21055" s="9"/>
      <c r="AQ21055" s="9"/>
      <c r="AR21055" s="9"/>
      <c r="AS21055" s="10"/>
    </row>
    <row r="21056" spans="35:45" x14ac:dyDescent="0.3">
      <c r="AI21056" s="9"/>
      <c r="AJ21056" s="9"/>
      <c r="AK21056" s="9"/>
      <c r="AL21056" s="9"/>
      <c r="AM21056" s="9"/>
      <c r="AN21056" s="9"/>
      <c r="AO21056" s="9"/>
      <c r="AP21056" s="9"/>
      <c r="AQ21056" s="9"/>
      <c r="AR21056" s="9"/>
      <c r="AS21056" s="10"/>
    </row>
    <row r="21057" spans="35:45" x14ac:dyDescent="0.3">
      <c r="AI21057" s="9"/>
      <c r="AJ21057" s="9"/>
      <c r="AK21057" s="9"/>
      <c r="AL21057" s="9"/>
      <c r="AM21057" s="9"/>
      <c r="AN21057" s="9"/>
      <c r="AO21057" s="9"/>
      <c r="AP21057" s="9"/>
      <c r="AQ21057" s="9"/>
      <c r="AR21057" s="9"/>
      <c r="AS21057" s="10"/>
    </row>
    <row r="21058" spans="35:45" x14ac:dyDescent="0.3">
      <c r="AI21058" s="9"/>
      <c r="AJ21058" s="9"/>
      <c r="AK21058" s="9"/>
      <c r="AL21058" s="9"/>
      <c r="AM21058" s="9"/>
      <c r="AN21058" s="9"/>
      <c r="AO21058" s="9"/>
      <c r="AP21058" s="9"/>
      <c r="AQ21058" s="9"/>
      <c r="AR21058" s="9"/>
      <c r="AS21058" s="10"/>
    </row>
    <row r="21059" spans="35:45" x14ac:dyDescent="0.3">
      <c r="AI21059" s="9"/>
      <c r="AJ21059" s="9"/>
      <c r="AK21059" s="9"/>
      <c r="AL21059" s="9"/>
      <c r="AM21059" s="9"/>
      <c r="AN21059" s="9"/>
      <c r="AO21059" s="9"/>
      <c r="AP21059" s="9"/>
      <c r="AQ21059" s="9"/>
      <c r="AR21059" s="9"/>
      <c r="AS21059" s="10"/>
    </row>
    <row r="21060" spans="35:45" x14ac:dyDescent="0.3">
      <c r="AI21060" s="9"/>
      <c r="AJ21060" s="9"/>
      <c r="AK21060" s="9"/>
      <c r="AL21060" s="9"/>
      <c r="AM21060" s="9"/>
      <c r="AN21060" s="9"/>
      <c r="AO21060" s="9"/>
      <c r="AP21060" s="9"/>
      <c r="AQ21060" s="9"/>
      <c r="AR21060" s="9"/>
      <c r="AS21060" s="10"/>
    </row>
    <row r="21061" spans="35:45" x14ac:dyDescent="0.3">
      <c r="AI21061" s="9"/>
      <c r="AJ21061" s="9"/>
      <c r="AK21061" s="9"/>
      <c r="AL21061" s="9"/>
      <c r="AM21061" s="9"/>
      <c r="AN21061" s="9"/>
      <c r="AO21061" s="9"/>
      <c r="AP21061" s="9"/>
      <c r="AQ21061" s="9"/>
      <c r="AR21061" s="9"/>
      <c r="AS21061" s="10"/>
    </row>
    <row r="21062" spans="35:45" x14ac:dyDescent="0.3">
      <c r="AI21062" s="9"/>
      <c r="AJ21062" s="9"/>
      <c r="AK21062" s="9"/>
      <c r="AL21062" s="9"/>
      <c r="AM21062" s="9"/>
      <c r="AN21062" s="9"/>
      <c r="AO21062" s="9"/>
      <c r="AP21062" s="9"/>
      <c r="AQ21062" s="9"/>
      <c r="AR21062" s="9"/>
      <c r="AS21062" s="10"/>
    </row>
    <row r="21063" spans="35:45" x14ac:dyDescent="0.3">
      <c r="AI21063" s="9"/>
      <c r="AJ21063" s="9"/>
      <c r="AK21063" s="9"/>
      <c r="AL21063" s="9"/>
      <c r="AM21063" s="9"/>
      <c r="AN21063" s="9"/>
      <c r="AO21063" s="9"/>
      <c r="AP21063" s="9"/>
      <c r="AQ21063" s="9"/>
      <c r="AR21063" s="9"/>
      <c r="AS21063" s="10"/>
    </row>
    <row r="21064" spans="35:45" x14ac:dyDescent="0.3">
      <c r="AI21064" s="9"/>
      <c r="AJ21064" s="9"/>
      <c r="AK21064" s="9"/>
      <c r="AL21064" s="9"/>
      <c r="AM21064" s="9"/>
      <c r="AN21064" s="9"/>
      <c r="AO21064" s="9"/>
      <c r="AP21064" s="9"/>
      <c r="AQ21064" s="9"/>
      <c r="AR21064" s="9"/>
      <c r="AS21064" s="10"/>
    </row>
    <row r="21065" spans="35:45" x14ac:dyDescent="0.3">
      <c r="AI21065" s="9"/>
      <c r="AJ21065" s="9"/>
      <c r="AK21065" s="9"/>
      <c r="AL21065" s="9"/>
      <c r="AM21065" s="9"/>
      <c r="AN21065" s="9"/>
      <c r="AO21065" s="9"/>
      <c r="AP21065" s="9"/>
      <c r="AQ21065" s="9"/>
      <c r="AR21065" s="9"/>
      <c r="AS21065" s="10"/>
    </row>
    <row r="21066" spans="35:45" x14ac:dyDescent="0.3">
      <c r="AI21066" s="9"/>
      <c r="AJ21066" s="9"/>
      <c r="AK21066" s="9"/>
      <c r="AL21066" s="9"/>
      <c r="AM21066" s="9"/>
      <c r="AN21066" s="9"/>
      <c r="AO21066" s="9"/>
      <c r="AP21066" s="9"/>
      <c r="AQ21066" s="9"/>
      <c r="AR21066" s="9"/>
      <c r="AS21066" s="10"/>
    </row>
    <row r="21067" spans="35:45" x14ac:dyDescent="0.3">
      <c r="AI21067" s="9"/>
      <c r="AJ21067" s="9"/>
      <c r="AK21067" s="9"/>
      <c r="AL21067" s="9"/>
      <c r="AM21067" s="9"/>
      <c r="AN21067" s="9"/>
      <c r="AO21067" s="9"/>
      <c r="AP21067" s="9"/>
      <c r="AQ21067" s="9"/>
      <c r="AR21067" s="9"/>
      <c r="AS21067" s="10"/>
    </row>
    <row r="21068" spans="35:45" x14ac:dyDescent="0.3">
      <c r="AI21068" s="9"/>
      <c r="AJ21068" s="9"/>
      <c r="AK21068" s="9"/>
      <c r="AL21068" s="9"/>
      <c r="AM21068" s="9"/>
      <c r="AN21068" s="9"/>
      <c r="AO21068" s="9"/>
      <c r="AP21068" s="9"/>
      <c r="AQ21068" s="9"/>
      <c r="AR21068" s="9"/>
      <c r="AS21068" s="10"/>
    </row>
    <row r="21069" spans="35:45" x14ac:dyDescent="0.3">
      <c r="AI21069" s="9"/>
      <c r="AJ21069" s="9"/>
      <c r="AK21069" s="9"/>
      <c r="AL21069" s="9"/>
      <c r="AM21069" s="9"/>
      <c r="AN21069" s="9"/>
      <c r="AO21069" s="9"/>
      <c r="AP21069" s="9"/>
      <c r="AQ21069" s="9"/>
      <c r="AR21069" s="9"/>
      <c r="AS21069" s="10"/>
    </row>
    <row r="21070" spans="35:45" x14ac:dyDescent="0.3">
      <c r="AI21070" s="9"/>
      <c r="AJ21070" s="9"/>
      <c r="AK21070" s="9"/>
      <c r="AL21070" s="9"/>
      <c r="AM21070" s="9"/>
      <c r="AN21070" s="9"/>
      <c r="AO21070" s="9"/>
      <c r="AP21070" s="9"/>
      <c r="AQ21070" s="9"/>
      <c r="AR21070" s="9"/>
      <c r="AS21070" s="10"/>
    </row>
    <row r="21071" spans="35:45" x14ac:dyDescent="0.3">
      <c r="AI21071" s="9"/>
      <c r="AJ21071" s="9"/>
      <c r="AK21071" s="9"/>
      <c r="AL21071" s="9"/>
      <c r="AM21071" s="9"/>
      <c r="AN21071" s="9"/>
      <c r="AO21071" s="9"/>
      <c r="AP21071" s="9"/>
      <c r="AQ21071" s="9"/>
      <c r="AR21071" s="9"/>
      <c r="AS21071" s="10"/>
    </row>
    <row r="21072" spans="35:45" x14ac:dyDescent="0.3">
      <c r="AI21072" s="9"/>
      <c r="AJ21072" s="9"/>
      <c r="AK21072" s="9"/>
      <c r="AL21072" s="9"/>
      <c r="AM21072" s="9"/>
      <c r="AN21072" s="9"/>
      <c r="AO21072" s="9"/>
      <c r="AP21072" s="9"/>
      <c r="AQ21072" s="9"/>
      <c r="AR21072" s="9"/>
      <c r="AS21072" s="10"/>
    </row>
    <row r="21073" spans="35:45" x14ac:dyDescent="0.3">
      <c r="AI21073" s="9"/>
      <c r="AJ21073" s="9"/>
      <c r="AK21073" s="9"/>
      <c r="AL21073" s="9"/>
      <c r="AM21073" s="9"/>
      <c r="AN21073" s="9"/>
      <c r="AO21073" s="9"/>
      <c r="AP21073" s="9"/>
      <c r="AQ21073" s="9"/>
      <c r="AR21073" s="9"/>
      <c r="AS21073" s="10"/>
    </row>
    <row r="21074" spans="35:45" x14ac:dyDescent="0.3">
      <c r="AI21074" s="9"/>
      <c r="AJ21074" s="9"/>
      <c r="AK21074" s="9"/>
      <c r="AL21074" s="9"/>
      <c r="AM21074" s="9"/>
      <c r="AN21074" s="9"/>
      <c r="AO21074" s="9"/>
      <c r="AP21074" s="9"/>
      <c r="AQ21074" s="9"/>
      <c r="AR21074" s="9"/>
      <c r="AS21074" s="10"/>
    </row>
    <row r="21075" spans="35:45" x14ac:dyDescent="0.3">
      <c r="AI21075" s="9"/>
      <c r="AJ21075" s="9"/>
      <c r="AK21075" s="9"/>
      <c r="AL21075" s="9"/>
      <c r="AM21075" s="9"/>
      <c r="AN21075" s="9"/>
      <c r="AO21075" s="9"/>
      <c r="AP21075" s="9"/>
      <c r="AQ21075" s="9"/>
      <c r="AR21075" s="9"/>
      <c r="AS21075" s="10"/>
    </row>
    <row r="21076" spans="35:45" x14ac:dyDescent="0.3">
      <c r="AI21076" s="9"/>
      <c r="AJ21076" s="9"/>
      <c r="AK21076" s="9"/>
      <c r="AL21076" s="9"/>
      <c r="AM21076" s="9"/>
      <c r="AN21076" s="9"/>
      <c r="AO21076" s="9"/>
      <c r="AP21076" s="9"/>
      <c r="AQ21076" s="9"/>
      <c r="AR21076" s="9"/>
      <c r="AS21076" s="10"/>
    </row>
    <row r="21077" spans="35:45" x14ac:dyDescent="0.3">
      <c r="AI21077" s="9"/>
      <c r="AJ21077" s="9"/>
      <c r="AK21077" s="9"/>
      <c r="AL21077" s="9"/>
      <c r="AM21077" s="9"/>
      <c r="AN21077" s="9"/>
      <c r="AO21077" s="9"/>
      <c r="AP21077" s="9"/>
      <c r="AQ21077" s="9"/>
      <c r="AR21077" s="9"/>
      <c r="AS21077" s="10"/>
    </row>
    <row r="21078" spans="35:45" x14ac:dyDescent="0.3">
      <c r="AI21078" s="9"/>
      <c r="AJ21078" s="9"/>
      <c r="AK21078" s="9"/>
      <c r="AL21078" s="9"/>
      <c r="AM21078" s="9"/>
      <c r="AN21078" s="9"/>
      <c r="AO21078" s="9"/>
      <c r="AP21078" s="9"/>
      <c r="AQ21078" s="9"/>
      <c r="AR21078" s="9"/>
      <c r="AS21078" s="10"/>
    </row>
    <row r="21079" spans="35:45" x14ac:dyDescent="0.3">
      <c r="AI21079" s="9"/>
      <c r="AJ21079" s="9"/>
      <c r="AK21079" s="9"/>
      <c r="AL21079" s="9"/>
      <c r="AM21079" s="9"/>
      <c r="AN21079" s="9"/>
      <c r="AO21079" s="9"/>
      <c r="AP21079" s="9"/>
      <c r="AQ21079" s="9"/>
      <c r="AR21079" s="9"/>
      <c r="AS21079" s="10"/>
    </row>
    <row r="21080" spans="35:45" x14ac:dyDescent="0.3">
      <c r="AI21080" s="9"/>
      <c r="AJ21080" s="9"/>
      <c r="AK21080" s="9"/>
      <c r="AL21080" s="9"/>
      <c r="AM21080" s="9"/>
      <c r="AN21080" s="9"/>
      <c r="AO21080" s="9"/>
      <c r="AP21080" s="9"/>
      <c r="AQ21080" s="9"/>
      <c r="AR21080" s="9"/>
      <c r="AS21080" s="10"/>
    </row>
    <row r="21081" spans="35:45" x14ac:dyDescent="0.3">
      <c r="AI21081" s="9"/>
      <c r="AJ21081" s="9"/>
      <c r="AK21081" s="9"/>
      <c r="AL21081" s="9"/>
      <c r="AM21081" s="9"/>
      <c r="AN21081" s="9"/>
      <c r="AO21081" s="9"/>
      <c r="AP21081" s="9"/>
      <c r="AQ21081" s="9"/>
      <c r="AR21081" s="9"/>
      <c r="AS21081" s="10"/>
    </row>
    <row r="21082" spans="35:45" x14ac:dyDescent="0.3">
      <c r="AI21082" s="9"/>
      <c r="AJ21082" s="9"/>
      <c r="AK21082" s="9"/>
      <c r="AL21082" s="9"/>
      <c r="AM21082" s="9"/>
      <c r="AN21082" s="9"/>
      <c r="AO21082" s="9"/>
      <c r="AP21082" s="9"/>
      <c r="AQ21082" s="9"/>
      <c r="AR21082" s="9"/>
      <c r="AS21082" s="10"/>
    </row>
    <row r="21083" spans="35:45" x14ac:dyDescent="0.3">
      <c r="AI21083" s="9"/>
      <c r="AJ21083" s="9"/>
      <c r="AK21083" s="9"/>
      <c r="AL21083" s="9"/>
      <c r="AM21083" s="9"/>
      <c r="AN21083" s="9"/>
      <c r="AO21083" s="9"/>
      <c r="AP21083" s="9"/>
      <c r="AQ21083" s="9"/>
      <c r="AR21083" s="9"/>
      <c r="AS21083" s="10"/>
    </row>
    <row r="21084" spans="35:45" x14ac:dyDescent="0.3">
      <c r="AI21084" s="9"/>
      <c r="AJ21084" s="9"/>
      <c r="AK21084" s="9"/>
      <c r="AL21084" s="9"/>
      <c r="AM21084" s="9"/>
      <c r="AN21084" s="9"/>
      <c r="AO21084" s="9"/>
      <c r="AP21084" s="9"/>
      <c r="AQ21084" s="9"/>
      <c r="AR21084" s="9"/>
      <c r="AS21084" s="10"/>
    </row>
    <row r="21085" spans="35:45" x14ac:dyDescent="0.3">
      <c r="AI21085" s="9"/>
      <c r="AJ21085" s="9"/>
      <c r="AK21085" s="9"/>
      <c r="AL21085" s="9"/>
      <c r="AM21085" s="9"/>
      <c r="AN21085" s="9"/>
      <c r="AO21085" s="9"/>
      <c r="AP21085" s="9"/>
      <c r="AQ21085" s="9"/>
      <c r="AR21085" s="9"/>
      <c r="AS21085" s="10"/>
    </row>
    <row r="21086" spans="35:45" x14ac:dyDescent="0.3">
      <c r="AI21086" s="9"/>
      <c r="AJ21086" s="9"/>
      <c r="AK21086" s="9"/>
      <c r="AL21086" s="9"/>
      <c r="AM21086" s="9"/>
      <c r="AN21086" s="9"/>
      <c r="AO21086" s="9"/>
      <c r="AP21086" s="9"/>
      <c r="AQ21086" s="9"/>
      <c r="AR21086" s="9"/>
      <c r="AS21086" s="10"/>
    </row>
    <row r="21087" spans="35:45" x14ac:dyDescent="0.3">
      <c r="AI21087" s="9"/>
      <c r="AJ21087" s="9"/>
      <c r="AK21087" s="9"/>
      <c r="AL21087" s="9"/>
      <c r="AM21087" s="9"/>
      <c r="AN21087" s="9"/>
      <c r="AO21087" s="9"/>
      <c r="AP21087" s="9"/>
      <c r="AQ21087" s="9"/>
      <c r="AR21087" s="9"/>
      <c r="AS21087" s="10"/>
    </row>
    <row r="21088" spans="35:45" x14ac:dyDescent="0.3">
      <c r="AI21088" s="9"/>
      <c r="AJ21088" s="9"/>
      <c r="AK21088" s="9"/>
      <c r="AL21088" s="9"/>
      <c r="AM21088" s="9"/>
      <c r="AN21088" s="9"/>
      <c r="AO21088" s="9"/>
      <c r="AP21088" s="9"/>
      <c r="AQ21088" s="9"/>
      <c r="AR21088" s="9"/>
      <c r="AS21088" s="10"/>
    </row>
    <row r="21089" spans="35:45" x14ac:dyDescent="0.3">
      <c r="AI21089" s="9"/>
      <c r="AJ21089" s="9"/>
      <c r="AK21089" s="9"/>
      <c r="AL21089" s="9"/>
      <c r="AM21089" s="9"/>
      <c r="AN21089" s="9"/>
      <c r="AO21089" s="9"/>
      <c r="AP21089" s="9"/>
      <c r="AQ21089" s="9"/>
      <c r="AR21089" s="9"/>
      <c r="AS21089" s="10"/>
    </row>
    <row r="21090" spans="35:45" x14ac:dyDescent="0.3">
      <c r="AI21090" s="9"/>
      <c r="AJ21090" s="9"/>
      <c r="AK21090" s="9"/>
      <c r="AL21090" s="9"/>
      <c r="AM21090" s="9"/>
      <c r="AN21090" s="9"/>
      <c r="AO21090" s="9"/>
      <c r="AP21090" s="9"/>
      <c r="AQ21090" s="9"/>
      <c r="AR21090" s="9"/>
      <c r="AS21090" s="10"/>
    </row>
    <row r="21091" spans="35:45" x14ac:dyDescent="0.3">
      <c r="AI21091" s="9"/>
      <c r="AJ21091" s="9"/>
      <c r="AK21091" s="9"/>
      <c r="AL21091" s="9"/>
      <c r="AM21091" s="9"/>
      <c r="AN21091" s="9"/>
      <c r="AO21091" s="9"/>
      <c r="AP21091" s="9"/>
      <c r="AQ21091" s="9"/>
      <c r="AR21091" s="9"/>
      <c r="AS21091" s="10"/>
    </row>
    <row r="21092" spans="35:45" x14ac:dyDescent="0.3">
      <c r="AI21092" s="9"/>
      <c r="AJ21092" s="9"/>
      <c r="AK21092" s="9"/>
      <c r="AL21092" s="9"/>
      <c r="AM21092" s="9"/>
      <c r="AN21092" s="9"/>
      <c r="AO21092" s="9"/>
      <c r="AP21092" s="9"/>
      <c r="AQ21092" s="9"/>
      <c r="AR21092" s="9"/>
      <c r="AS21092" s="10"/>
    </row>
    <row r="21093" spans="35:45" x14ac:dyDescent="0.3">
      <c r="AI21093" s="9"/>
      <c r="AJ21093" s="9"/>
      <c r="AK21093" s="9"/>
      <c r="AL21093" s="9"/>
      <c r="AM21093" s="9"/>
      <c r="AN21093" s="9"/>
      <c r="AO21093" s="9"/>
      <c r="AP21093" s="9"/>
      <c r="AQ21093" s="9"/>
      <c r="AR21093" s="9"/>
      <c r="AS21093" s="10"/>
    </row>
    <row r="21094" spans="35:45" x14ac:dyDescent="0.3">
      <c r="AI21094" s="9"/>
      <c r="AJ21094" s="9"/>
      <c r="AK21094" s="9"/>
      <c r="AL21094" s="9"/>
      <c r="AM21094" s="9"/>
      <c r="AN21094" s="9"/>
      <c r="AO21094" s="9"/>
      <c r="AP21094" s="9"/>
      <c r="AQ21094" s="9"/>
      <c r="AR21094" s="9"/>
      <c r="AS21094" s="10"/>
    </row>
    <row r="21095" spans="35:45" x14ac:dyDescent="0.3">
      <c r="AI21095" s="9"/>
      <c r="AJ21095" s="9"/>
      <c r="AK21095" s="9"/>
      <c r="AL21095" s="9"/>
      <c r="AM21095" s="9"/>
      <c r="AN21095" s="9"/>
      <c r="AO21095" s="9"/>
      <c r="AP21095" s="9"/>
      <c r="AQ21095" s="9"/>
      <c r="AR21095" s="9"/>
      <c r="AS21095" s="10"/>
    </row>
    <row r="21096" spans="35:45" x14ac:dyDescent="0.3">
      <c r="AI21096" s="9"/>
      <c r="AJ21096" s="9"/>
      <c r="AK21096" s="9"/>
      <c r="AL21096" s="9"/>
      <c r="AM21096" s="9"/>
      <c r="AN21096" s="9"/>
      <c r="AO21096" s="9"/>
      <c r="AP21096" s="9"/>
      <c r="AQ21096" s="9"/>
      <c r="AR21096" s="9"/>
      <c r="AS21096" s="10"/>
    </row>
    <row r="21097" spans="35:45" x14ac:dyDescent="0.3">
      <c r="AI21097" s="9"/>
      <c r="AJ21097" s="9"/>
      <c r="AK21097" s="9"/>
      <c r="AL21097" s="9"/>
      <c r="AM21097" s="9"/>
      <c r="AN21097" s="9"/>
      <c r="AO21097" s="9"/>
      <c r="AP21097" s="9"/>
      <c r="AQ21097" s="9"/>
      <c r="AR21097" s="9"/>
      <c r="AS21097" s="10"/>
    </row>
    <row r="21098" spans="35:45" x14ac:dyDescent="0.3">
      <c r="AI21098" s="9"/>
      <c r="AJ21098" s="9"/>
      <c r="AK21098" s="9"/>
      <c r="AL21098" s="9"/>
      <c r="AM21098" s="9"/>
      <c r="AN21098" s="9"/>
      <c r="AO21098" s="9"/>
      <c r="AP21098" s="9"/>
      <c r="AQ21098" s="9"/>
      <c r="AR21098" s="9"/>
      <c r="AS21098" s="10"/>
    </row>
    <row r="21099" spans="35:45" x14ac:dyDescent="0.3">
      <c r="AI21099" s="9"/>
      <c r="AJ21099" s="9"/>
      <c r="AK21099" s="9"/>
      <c r="AL21099" s="9"/>
      <c r="AM21099" s="9"/>
      <c r="AN21099" s="9"/>
      <c r="AO21099" s="9"/>
      <c r="AP21099" s="9"/>
      <c r="AQ21099" s="9"/>
      <c r="AR21099" s="9"/>
      <c r="AS21099" s="10"/>
    </row>
    <row r="21100" spans="35:45" x14ac:dyDescent="0.3">
      <c r="AI21100" s="9"/>
      <c r="AJ21100" s="9"/>
      <c r="AK21100" s="9"/>
      <c r="AL21100" s="9"/>
      <c r="AM21100" s="9"/>
      <c r="AN21100" s="9"/>
      <c r="AO21100" s="9"/>
      <c r="AP21100" s="9"/>
      <c r="AQ21100" s="9"/>
      <c r="AR21100" s="9"/>
      <c r="AS21100" s="10"/>
    </row>
    <row r="21101" spans="35:45" x14ac:dyDescent="0.3">
      <c r="AI21101" s="9"/>
      <c r="AJ21101" s="9"/>
      <c r="AK21101" s="9"/>
      <c r="AL21101" s="9"/>
      <c r="AM21101" s="9"/>
      <c r="AN21101" s="9"/>
      <c r="AO21101" s="9"/>
      <c r="AP21101" s="9"/>
      <c r="AQ21101" s="9"/>
      <c r="AR21101" s="9"/>
      <c r="AS21101" s="10"/>
    </row>
    <row r="21102" spans="35:45" x14ac:dyDescent="0.3">
      <c r="AI21102" s="9"/>
      <c r="AJ21102" s="9"/>
      <c r="AK21102" s="9"/>
      <c r="AL21102" s="9"/>
      <c r="AM21102" s="9"/>
      <c r="AN21102" s="9"/>
      <c r="AO21102" s="9"/>
      <c r="AP21102" s="9"/>
      <c r="AQ21102" s="9"/>
      <c r="AR21102" s="9"/>
      <c r="AS21102" s="10"/>
    </row>
    <row r="21103" spans="35:45" x14ac:dyDescent="0.3">
      <c r="AI21103" s="9"/>
      <c r="AJ21103" s="9"/>
      <c r="AK21103" s="9"/>
      <c r="AL21103" s="9"/>
      <c r="AM21103" s="9"/>
      <c r="AN21103" s="9"/>
      <c r="AO21103" s="9"/>
      <c r="AP21103" s="9"/>
      <c r="AQ21103" s="9"/>
      <c r="AR21103" s="9"/>
      <c r="AS21103" s="10"/>
    </row>
    <row r="21104" spans="35:45" x14ac:dyDescent="0.3">
      <c r="AI21104" s="9"/>
      <c r="AJ21104" s="9"/>
      <c r="AK21104" s="9"/>
      <c r="AL21104" s="9"/>
      <c r="AM21104" s="9"/>
      <c r="AN21104" s="9"/>
      <c r="AO21104" s="9"/>
      <c r="AP21104" s="9"/>
      <c r="AQ21104" s="9"/>
      <c r="AR21104" s="9"/>
      <c r="AS21104" s="10"/>
    </row>
    <row r="21105" spans="35:45" x14ac:dyDescent="0.3">
      <c r="AI21105" s="9"/>
      <c r="AJ21105" s="9"/>
      <c r="AK21105" s="9"/>
      <c r="AL21105" s="9"/>
      <c r="AM21105" s="9"/>
      <c r="AN21105" s="9"/>
      <c r="AO21105" s="9"/>
      <c r="AP21105" s="9"/>
      <c r="AQ21105" s="9"/>
      <c r="AR21105" s="9"/>
      <c r="AS21105" s="10"/>
    </row>
    <row r="21106" spans="35:45" x14ac:dyDescent="0.3">
      <c r="AI21106" s="9"/>
      <c r="AJ21106" s="9"/>
      <c r="AK21106" s="9"/>
      <c r="AL21106" s="9"/>
      <c r="AM21106" s="9"/>
      <c r="AN21106" s="9"/>
      <c r="AO21106" s="9"/>
      <c r="AP21106" s="9"/>
      <c r="AQ21106" s="9"/>
      <c r="AR21106" s="9"/>
      <c r="AS21106" s="10"/>
    </row>
    <row r="21107" spans="35:45" x14ac:dyDescent="0.3">
      <c r="AI21107" s="9"/>
      <c r="AJ21107" s="9"/>
      <c r="AK21107" s="9"/>
      <c r="AL21107" s="9"/>
      <c r="AM21107" s="9"/>
      <c r="AN21107" s="9"/>
      <c r="AO21107" s="9"/>
      <c r="AP21107" s="9"/>
      <c r="AQ21107" s="9"/>
      <c r="AR21107" s="9"/>
      <c r="AS21107" s="10"/>
    </row>
    <row r="21108" spans="35:45" x14ac:dyDescent="0.3">
      <c r="AI21108" s="9"/>
      <c r="AJ21108" s="9"/>
      <c r="AK21108" s="9"/>
      <c r="AL21108" s="9"/>
      <c r="AM21108" s="9"/>
      <c r="AN21108" s="9"/>
      <c r="AO21108" s="9"/>
      <c r="AP21108" s="9"/>
      <c r="AQ21108" s="9"/>
      <c r="AR21108" s="9"/>
      <c r="AS21108" s="10"/>
    </row>
    <row r="21109" spans="35:45" x14ac:dyDescent="0.3">
      <c r="AI21109" s="9"/>
      <c r="AJ21109" s="9"/>
      <c r="AK21109" s="9"/>
      <c r="AL21109" s="9"/>
      <c r="AM21109" s="9"/>
      <c r="AN21109" s="9"/>
      <c r="AO21109" s="9"/>
      <c r="AP21109" s="9"/>
      <c r="AQ21109" s="9"/>
      <c r="AR21109" s="9"/>
      <c r="AS21109" s="10"/>
    </row>
    <row r="21110" spans="35:45" x14ac:dyDescent="0.3">
      <c r="AI21110" s="9"/>
      <c r="AJ21110" s="9"/>
      <c r="AK21110" s="9"/>
      <c r="AL21110" s="9"/>
      <c r="AM21110" s="9"/>
      <c r="AN21110" s="9"/>
      <c r="AO21110" s="9"/>
      <c r="AP21110" s="9"/>
      <c r="AQ21110" s="9"/>
      <c r="AR21110" s="9"/>
      <c r="AS21110" s="10"/>
    </row>
    <row r="21111" spans="35:45" x14ac:dyDescent="0.3">
      <c r="AI21111" s="9"/>
      <c r="AJ21111" s="9"/>
      <c r="AK21111" s="9"/>
      <c r="AL21111" s="9"/>
      <c r="AM21111" s="9"/>
      <c r="AN21111" s="9"/>
      <c r="AO21111" s="9"/>
      <c r="AP21111" s="9"/>
      <c r="AQ21111" s="9"/>
      <c r="AR21111" s="9"/>
      <c r="AS21111" s="10"/>
    </row>
    <row r="21112" spans="35:45" x14ac:dyDescent="0.3">
      <c r="AI21112" s="9"/>
      <c r="AJ21112" s="9"/>
      <c r="AK21112" s="9"/>
      <c r="AL21112" s="9"/>
      <c r="AM21112" s="9"/>
      <c r="AN21112" s="9"/>
      <c r="AO21112" s="9"/>
      <c r="AP21112" s="9"/>
      <c r="AQ21112" s="9"/>
      <c r="AR21112" s="9"/>
      <c r="AS21112" s="10"/>
    </row>
    <row r="21113" spans="35:45" x14ac:dyDescent="0.3">
      <c r="AI21113" s="9"/>
      <c r="AJ21113" s="9"/>
      <c r="AK21113" s="9"/>
      <c r="AL21113" s="9"/>
      <c r="AM21113" s="9"/>
      <c r="AN21113" s="9"/>
      <c r="AO21113" s="9"/>
      <c r="AP21113" s="9"/>
      <c r="AQ21113" s="9"/>
      <c r="AR21113" s="9"/>
      <c r="AS21113" s="10"/>
    </row>
    <row r="21114" spans="35:45" x14ac:dyDescent="0.3">
      <c r="AI21114" s="9"/>
      <c r="AJ21114" s="9"/>
      <c r="AK21114" s="9"/>
      <c r="AL21114" s="9"/>
      <c r="AM21114" s="9"/>
      <c r="AN21114" s="9"/>
      <c r="AO21114" s="9"/>
      <c r="AP21114" s="9"/>
      <c r="AQ21114" s="9"/>
      <c r="AR21114" s="9"/>
      <c r="AS21114" s="10"/>
    </row>
    <row r="21115" spans="35:45" x14ac:dyDescent="0.3">
      <c r="AI21115" s="9"/>
      <c r="AJ21115" s="9"/>
      <c r="AK21115" s="9"/>
      <c r="AL21115" s="9"/>
      <c r="AM21115" s="9"/>
      <c r="AN21115" s="9"/>
      <c r="AO21115" s="9"/>
      <c r="AP21115" s="9"/>
      <c r="AQ21115" s="9"/>
      <c r="AR21115" s="9"/>
      <c r="AS21115" s="10"/>
    </row>
    <row r="21116" spans="35:45" x14ac:dyDescent="0.3">
      <c r="AI21116" s="9"/>
      <c r="AJ21116" s="9"/>
      <c r="AK21116" s="9"/>
      <c r="AL21116" s="9"/>
      <c r="AM21116" s="9"/>
      <c r="AN21116" s="9"/>
      <c r="AO21116" s="9"/>
      <c r="AP21116" s="9"/>
      <c r="AQ21116" s="9"/>
      <c r="AR21116" s="9"/>
      <c r="AS21116" s="10"/>
    </row>
    <row r="21117" spans="35:45" x14ac:dyDescent="0.3">
      <c r="AI21117" s="9"/>
      <c r="AJ21117" s="9"/>
      <c r="AK21117" s="9"/>
      <c r="AL21117" s="9"/>
      <c r="AM21117" s="9"/>
      <c r="AN21117" s="9"/>
      <c r="AO21117" s="9"/>
      <c r="AP21117" s="9"/>
      <c r="AQ21117" s="9"/>
      <c r="AR21117" s="9"/>
      <c r="AS21117" s="10"/>
    </row>
    <row r="21118" spans="35:45" x14ac:dyDescent="0.3">
      <c r="AI21118" s="9"/>
      <c r="AJ21118" s="9"/>
      <c r="AK21118" s="9"/>
      <c r="AL21118" s="9"/>
      <c r="AM21118" s="9"/>
      <c r="AN21118" s="9"/>
      <c r="AO21118" s="9"/>
      <c r="AP21118" s="9"/>
      <c r="AQ21118" s="9"/>
      <c r="AR21118" s="9"/>
      <c r="AS21118" s="10"/>
    </row>
    <row r="21119" spans="35:45" x14ac:dyDescent="0.3">
      <c r="AI21119" s="9"/>
      <c r="AJ21119" s="9"/>
      <c r="AK21119" s="9"/>
      <c r="AL21119" s="9"/>
      <c r="AM21119" s="9"/>
      <c r="AN21119" s="9"/>
      <c r="AO21119" s="9"/>
      <c r="AP21119" s="9"/>
      <c r="AQ21119" s="9"/>
      <c r="AR21119" s="9"/>
      <c r="AS21119" s="10"/>
    </row>
    <row r="21120" spans="35:45" x14ac:dyDescent="0.3">
      <c r="AI21120" s="9"/>
      <c r="AJ21120" s="9"/>
      <c r="AK21120" s="9"/>
      <c r="AL21120" s="9"/>
      <c r="AM21120" s="9"/>
      <c r="AN21120" s="9"/>
      <c r="AO21120" s="9"/>
      <c r="AP21120" s="9"/>
      <c r="AQ21120" s="9"/>
      <c r="AR21120" s="9"/>
      <c r="AS21120" s="10"/>
    </row>
    <row r="21121" spans="35:45" x14ac:dyDescent="0.3">
      <c r="AI21121" s="9"/>
      <c r="AJ21121" s="9"/>
      <c r="AK21121" s="9"/>
      <c r="AL21121" s="9"/>
      <c r="AM21121" s="9"/>
      <c r="AN21121" s="9"/>
      <c r="AO21121" s="9"/>
      <c r="AP21121" s="9"/>
      <c r="AQ21121" s="9"/>
      <c r="AR21121" s="9"/>
      <c r="AS21121" s="10"/>
    </row>
    <row r="21122" spans="35:45" x14ac:dyDescent="0.3">
      <c r="AI21122" s="9"/>
      <c r="AJ21122" s="9"/>
      <c r="AK21122" s="9"/>
      <c r="AL21122" s="9"/>
      <c r="AM21122" s="9"/>
      <c r="AN21122" s="9"/>
      <c r="AO21122" s="9"/>
      <c r="AP21122" s="9"/>
      <c r="AQ21122" s="9"/>
      <c r="AR21122" s="9"/>
      <c r="AS21122" s="10"/>
    </row>
    <row r="21123" spans="35:45" x14ac:dyDescent="0.3">
      <c r="AI21123" s="9"/>
      <c r="AJ21123" s="9"/>
      <c r="AK21123" s="9"/>
      <c r="AL21123" s="9"/>
      <c r="AM21123" s="9"/>
      <c r="AN21123" s="9"/>
      <c r="AO21123" s="9"/>
      <c r="AP21123" s="9"/>
      <c r="AQ21123" s="9"/>
      <c r="AR21123" s="9"/>
      <c r="AS21123" s="10"/>
    </row>
    <row r="21124" spans="35:45" x14ac:dyDescent="0.3">
      <c r="AI21124" s="9"/>
      <c r="AJ21124" s="9"/>
      <c r="AK21124" s="9"/>
      <c r="AL21124" s="9"/>
      <c r="AM21124" s="9"/>
      <c r="AN21124" s="9"/>
      <c r="AO21124" s="9"/>
      <c r="AP21124" s="9"/>
      <c r="AQ21124" s="9"/>
      <c r="AR21124" s="9"/>
      <c r="AS21124" s="10"/>
    </row>
    <row r="21125" spans="35:45" x14ac:dyDescent="0.3">
      <c r="AI21125" s="9"/>
      <c r="AJ21125" s="9"/>
      <c r="AK21125" s="9"/>
      <c r="AL21125" s="9"/>
      <c r="AM21125" s="9"/>
      <c r="AN21125" s="9"/>
      <c r="AO21125" s="9"/>
      <c r="AP21125" s="9"/>
      <c r="AQ21125" s="9"/>
      <c r="AR21125" s="9"/>
      <c r="AS21125" s="10"/>
    </row>
    <row r="21126" spans="35:45" x14ac:dyDescent="0.3">
      <c r="AI21126" s="9"/>
      <c r="AJ21126" s="9"/>
      <c r="AK21126" s="9"/>
      <c r="AL21126" s="9"/>
      <c r="AM21126" s="9"/>
      <c r="AN21126" s="9"/>
      <c r="AO21126" s="9"/>
      <c r="AP21126" s="9"/>
      <c r="AQ21126" s="9"/>
      <c r="AR21126" s="9"/>
      <c r="AS21126" s="10"/>
    </row>
    <row r="21127" spans="35:45" x14ac:dyDescent="0.3">
      <c r="AI21127" s="9"/>
      <c r="AJ21127" s="9"/>
      <c r="AK21127" s="9"/>
      <c r="AL21127" s="9"/>
      <c r="AM21127" s="9"/>
      <c r="AN21127" s="9"/>
      <c r="AO21127" s="9"/>
      <c r="AP21127" s="9"/>
      <c r="AQ21127" s="9"/>
      <c r="AR21127" s="9"/>
      <c r="AS21127" s="10"/>
    </row>
    <row r="21128" spans="35:45" x14ac:dyDescent="0.3">
      <c r="AI21128" s="9"/>
      <c r="AJ21128" s="9"/>
      <c r="AK21128" s="9"/>
      <c r="AL21128" s="9"/>
      <c r="AM21128" s="9"/>
      <c r="AN21128" s="9"/>
      <c r="AO21128" s="9"/>
      <c r="AP21128" s="9"/>
      <c r="AQ21128" s="9"/>
      <c r="AR21128" s="9"/>
      <c r="AS21128" s="10"/>
    </row>
    <row r="21129" spans="35:45" x14ac:dyDescent="0.3">
      <c r="AI21129" s="9"/>
      <c r="AJ21129" s="9"/>
      <c r="AK21129" s="9"/>
      <c r="AL21129" s="9"/>
      <c r="AM21129" s="9"/>
      <c r="AN21129" s="9"/>
      <c r="AO21129" s="9"/>
      <c r="AP21129" s="9"/>
      <c r="AQ21129" s="9"/>
      <c r="AR21129" s="9"/>
      <c r="AS21129" s="10"/>
    </row>
    <row r="21130" spans="35:45" x14ac:dyDescent="0.3">
      <c r="AI21130" s="9"/>
      <c r="AJ21130" s="9"/>
      <c r="AK21130" s="9"/>
      <c r="AL21130" s="9"/>
      <c r="AM21130" s="9"/>
      <c r="AN21130" s="9"/>
      <c r="AO21130" s="9"/>
      <c r="AP21130" s="9"/>
      <c r="AQ21130" s="9"/>
      <c r="AR21130" s="9"/>
      <c r="AS21130" s="10"/>
    </row>
    <row r="21131" spans="35:45" x14ac:dyDescent="0.3">
      <c r="AI21131" s="9"/>
      <c r="AJ21131" s="9"/>
      <c r="AK21131" s="9"/>
      <c r="AL21131" s="9"/>
      <c r="AM21131" s="9"/>
      <c r="AN21131" s="9"/>
      <c r="AO21131" s="9"/>
      <c r="AP21131" s="9"/>
      <c r="AQ21131" s="9"/>
      <c r="AR21131" s="9"/>
      <c r="AS21131" s="10"/>
    </row>
    <row r="21132" spans="35:45" x14ac:dyDescent="0.3">
      <c r="AI21132" s="9"/>
      <c r="AJ21132" s="9"/>
      <c r="AK21132" s="9"/>
      <c r="AL21132" s="9"/>
      <c r="AM21132" s="9"/>
      <c r="AN21132" s="9"/>
      <c r="AO21132" s="9"/>
      <c r="AP21132" s="9"/>
      <c r="AQ21132" s="9"/>
      <c r="AR21132" s="9"/>
      <c r="AS21132" s="10"/>
    </row>
    <row r="21133" spans="35:45" x14ac:dyDescent="0.3">
      <c r="AI21133" s="9"/>
      <c r="AJ21133" s="9"/>
      <c r="AK21133" s="9"/>
      <c r="AL21133" s="9"/>
      <c r="AM21133" s="9"/>
      <c r="AN21133" s="9"/>
      <c r="AO21133" s="9"/>
      <c r="AP21133" s="9"/>
      <c r="AQ21133" s="9"/>
      <c r="AR21133" s="9"/>
      <c r="AS21133" s="10"/>
    </row>
    <row r="21134" spans="35:45" x14ac:dyDescent="0.3">
      <c r="AI21134" s="9"/>
      <c r="AJ21134" s="9"/>
      <c r="AK21134" s="9"/>
      <c r="AL21134" s="9"/>
      <c r="AM21134" s="9"/>
      <c r="AN21134" s="9"/>
      <c r="AO21134" s="9"/>
      <c r="AP21134" s="9"/>
      <c r="AQ21134" s="9"/>
      <c r="AR21134" s="9"/>
      <c r="AS21134" s="10"/>
    </row>
    <row r="21135" spans="35:45" x14ac:dyDescent="0.3">
      <c r="AI21135" s="9"/>
      <c r="AJ21135" s="9"/>
      <c r="AK21135" s="9"/>
      <c r="AL21135" s="9"/>
      <c r="AM21135" s="9"/>
      <c r="AN21135" s="9"/>
      <c r="AO21135" s="9"/>
      <c r="AP21135" s="9"/>
      <c r="AQ21135" s="9"/>
      <c r="AR21135" s="9"/>
      <c r="AS21135" s="10"/>
    </row>
    <row r="21136" spans="35:45" x14ac:dyDescent="0.3">
      <c r="AI21136" s="9"/>
      <c r="AJ21136" s="9"/>
      <c r="AK21136" s="9"/>
      <c r="AL21136" s="9"/>
      <c r="AM21136" s="9"/>
      <c r="AN21136" s="9"/>
      <c r="AO21136" s="9"/>
      <c r="AP21136" s="9"/>
      <c r="AQ21136" s="9"/>
      <c r="AR21136" s="9"/>
      <c r="AS21136" s="10"/>
    </row>
    <row r="21137" spans="35:45" x14ac:dyDescent="0.3">
      <c r="AI21137" s="9"/>
      <c r="AJ21137" s="9"/>
      <c r="AK21137" s="9"/>
      <c r="AL21137" s="9"/>
      <c r="AM21137" s="9"/>
      <c r="AN21137" s="9"/>
      <c r="AO21137" s="9"/>
      <c r="AP21137" s="9"/>
      <c r="AQ21137" s="9"/>
      <c r="AR21137" s="9"/>
      <c r="AS21137" s="10"/>
    </row>
    <row r="21138" spans="35:45" x14ac:dyDescent="0.3">
      <c r="AI21138" s="9"/>
      <c r="AJ21138" s="9"/>
      <c r="AK21138" s="9"/>
      <c r="AL21138" s="9"/>
      <c r="AM21138" s="9"/>
      <c r="AN21138" s="9"/>
      <c r="AO21138" s="9"/>
      <c r="AP21138" s="9"/>
      <c r="AQ21138" s="9"/>
      <c r="AR21138" s="9"/>
      <c r="AS21138" s="10"/>
    </row>
    <row r="21139" spans="35:45" x14ac:dyDescent="0.3">
      <c r="AI21139" s="9"/>
      <c r="AJ21139" s="9"/>
      <c r="AK21139" s="9"/>
      <c r="AL21139" s="9"/>
      <c r="AM21139" s="9"/>
      <c r="AN21139" s="9"/>
      <c r="AO21139" s="9"/>
      <c r="AP21139" s="9"/>
      <c r="AQ21139" s="9"/>
      <c r="AR21139" s="9"/>
      <c r="AS21139" s="10"/>
    </row>
    <row r="21140" spans="35:45" x14ac:dyDescent="0.3">
      <c r="AI21140" s="9"/>
      <c r="AJ21140" s="9"/>
      <c r="AK21140" s="9"/>
      <c r="AL21140" s="9"/>
      <c r="AM21140" s="9"/>
      <c r="AN21140" s="9"/>
      <c r="AO21140" s="9"/>
      <c r="AP21140" s="9"/>
      <c r="AQ21140" s="9"/>
      <c r="AR21140" s="9"/>
      <c r="AS21140" s="10"/>
    </row>
    <row r="21141" spans="35:45" x14ac:dyDescent="0.3">
      <c r="AI21141" s="9"/>
      <c r="AJ21141" s="9"/>
      <c r="AK21141" s="9"/>
      <c r="AL21141" s="9"/>
      <c r="AM21141" s="9"/>
      <c r="AN21141" s="9"/>
      <c r="AO21141" s="9"/>
      <c r="AP21141" s="9"/>
      <c r="AQ21141" s="9"/>
      <c r="AR21141" s="9"/>
      <c r="AS21141" s="10"/>
    </row>
    <row r="21142" spans="35:45" x14ac:dyDescent="0.3">
      <c r="AI21142" s="9"/>
      <c r="AJ21142" s="9"/>
      <c r="AK21142" s="9"/>
      <c r="AL21142" s="9"/>
      <c r="AM21142" s="9"/>
      <c r="AN21142" s="9"/>
      <c r="AO21142" s="9"/>
      <c r="AP21142" s="9"/>
      <c r="AQ21142" s="9"/>
      <c r="AR21142" s="9"/>
      <c r="AS21142" s="10"/>
    </row>
    <row r="21143" spans="35:45" x14ac:dyDescent="0.3">
      <c r="AI21143" s="9"/>
      <c r="AJ21143" s="9"/>
      <c r="AK21143" s="9"/>
      <c r="AL21143" s="9"/>
      <c r="AM21143" s="9"/>
      <c r="AN21143" s="9"/>
      <c r="AO21143" s="9"/>
      <c r="AP21143" s="9"/>
      <c r="AQ21143" s="9"/>
      <c r="AR21143" s="9"/>
      <c r="AS21143" s="10"/>
    </row>
    <row r="21144" spans="35:45" x14ac:dyDescent="0.3">
      <c r="AI21144" s="9"/>
      <c r="AJ21144" s="9"/>
      <c r="AK21144" s="9"/>
      <c r="AL21144" s="9"/>
      <c r="AM21144" s="9"/>
      <c r="AN21144" s="9"/>
      <c r="AO21144" s="9"/>
      <c r="AP21144" s="9"/>
      <c r="AQ21144" s="9"/>
      <c r="AR21144" s="9"/>
      <c r="AS21144" s="10"/>
    </row>
    <row r="21145" spans="35:45" x14ac:dyDescent="0.3">
      <c r="AI21145" s="9"/>
      <c r="AJ21145" s="9"/>
      <c r="AK21145" s="9"/>
      <c r="AL21145" s="9"/>
      <c r="AM21145" s="9"/>
      <c r="AN21145" s="9"/>
      <c r="AO21145" s="9"/>
      <c r="AP21145" s="9"/>
      <c r="AQ21145" s="9"/>
      <c r="AR21145" s="9"/>
      <c r="AS21145" s="10"/>
    </row>
    <row r="21146" spans="35:45" x14ac:dyDescent="0.3">
      <c r="AI21146" s="9"/>
      <c r="AJ21146" s="9"/>
      <c r="AK21146" s="9"/>
      <c r="AL21146" s="9"/>
      <c r="AM21146" s="9"/>
      <c r="AN21146" s="9"/>
      <c r="AO21146" s="9"/>
      <c r="AP21146" s="9"/>
      <c r="AQ21146" s="9"/>
      <c r="AR21146" s="9"/>
      <c r="AS21146" s="10"/>
    </row>
    <row r="21147" spans="35:45" x14ac:dyDescent="0.3">
      <c r="AI21147" s="9"/>
      <c r="AJ21147" s="9"/>
      <c r="AK21147" s="9"/>
      <c r="AL21147" s="9"/>
      <c r="AM21147" s="9"/>
      <c r="AN21147" s="9"/>
      <c r="AO21147" s="9"/>
      <c r="AP21147" s="9"/>
      <c r="AQ21147" s="9"/>
      <c r="AR21147" s="9"/>
      <c r="AS21147" s="10"/>
    </row>
    <row r="21148" spans="35:45" x14ac:dyDescent="0.3">
      <c r="AI21148" s="9"/>
      <c r="AJ21148" s="9"/>
      <c r="AK21148" s="9"/>
      <c r="AL21148" s="9"/>
      <c r="AM21148" s="9"/>
      <c r="AN21148" s="9"/>
      <c r="AO21148" s="9"/>
      <c r="AP21148" s="9"/>
      <c r="AQ21148" s="9"/>
      <c r="AR21148" s="9"/>
      <c r="AS21148" s="10"/>
    </row>
    <row r="21149" spans="35:45" x14ac:dyDescent="0.3">
      <c r="AI21149" s="9"/>
      <c r="AJ21149" s="9"/>
      <c r="AK21149" s="9"/>
      <c r="AL21149" s="9"/>
      <c r="AM21149" s="9"/>
      <c r="AN21149" s="9"/>
      <c r="AO21149" s="9"/>
      <c r="AP21149" s="9"/>
      <c r="AQ21149" s="9"/>
      <c r="AR21149" s="9"/>
      <c r="AS21149" s="10"/>
    </row>
    <row r="21150" spans="35:45" x14ac:dyDescent="0.3">
      <c r="AI21150" s="9"/>
      <c r="AJ21150" s="9"/>
      <c r="AK21150" s="9"/>
      <c r="AL21150" s="9"/>
      <c r="AM21150" s="9"/>
      <c r="AN21150" s="9"/>
      <c r="AO21150" s="9"/>
      <c r="AP21150" s="9"/>
      <c r="AQ21150" s="9"/>
      <c r="AR21150" s="9"/>
      <c r="AS21150" s="10"/>
    </row>
    <row r="21151" spans="35:45" x14ac:dyDescent="0.3">
      <c r="AI21151" s="9"/>
      <c r="AJ21151" s="9"/>
      <c r="AK21151" s="9"/>
      <c r="AL21151" s="9"/>
      <c r="AM21151" s="9"/>
      <c r="AN21151" s="9"/>
      <c r="AO21151" s="9"/>
      <c r="AP21151" s="9"/>
      <c r="AQ21151" s="9"/>
      <c r="AR21151" s="9"/>
      <c r="AS21151" s="10"/>
    </row>
    <row r="21152" spans="35:45" x14ac:dyDescent="0.3">
      <c r="AI21152" s="9"/>
      <c r="AJ21152" s="9"/>
      <c r="AK21152" s="9"/>
      <c r="AL21152" s="9"/>
      <c r="AM21152" s="9"/>
      <c r="AN21152" s="9"/>
      <c r="AO21152" s="9"/>
      <c r="AP21152" s="9"/>
      <c r="AQ21152" s="9"/>
      <c r="AR21152" s="9"/>
      <c r="AS21152" s="10"/>
    </row>
    <row r="21153" spans="35:45" x14ac:dyDescent="0.3">
      <c r="AI21153" s="9"/>
      <c r="AJ21153" s="9"/>
      <c r="AK21153" s="9"/>
      <c r="AL21153" s="9"/>
      <c r="AM21153" s="9"/>
      <c r="AN21153" s="9"/>
      <c r="AO21153" s="9"/>
      <c r="AP21153" s="9"/>
      <c r="AQ21153" s="9"/>
      <c r="AR21153" s="9"/>
      <c r="AS21153" s="10"/>
    </row>
    <row r="21154" spans="35:45" x14ac:dyDescent="0.3">
      <c r="AI21154" s="9"/>
      <c r="AJ21154" s="9"/>
      <c r="AK21154" s="9"/>
      <c r="AL21154" s="9"/>
      <c r="AM21154" s="9"/>
      <c r="AN21154" s="9"/>
      <c r="AO21154" s="9"/>
      <c r="AP21154" s="9"/>
      <c r="AQ21154" s="9"/>
      <c r="AR21154" s="9"/>
      <c r="AS21154" s="10"/>
    </row>
    <row r="21155" spans="35:45" x14ac:dyDescent="0.3">
      <c r="AI21155" s="9"/>
      <c r="AJ21155" s="9"/>
      <c r="AK21155" s="9"/>
      <c r="AL21155" s="9"/>
      <c r="AM21155" s="9"/>
      <c r="AN21155" s="9"/>
      <c r="AO21155" s="9"/>
      <c r="AP21155" s="9"/>
      <c r="AQ21155" s="9"/>
      <c r="AR21155" s="9"/>
      <c r="AS21155" s="10"/>
    </row>
    <row r="21156" spans="35:45" x14ac:dyDescent="0.3">
      <c r="AI21156" s="9"/>
      <c r="AJ21156" s="9"/>
      <c r="AK21156" s="9"/>
      <c r="AL21156" s="9"/>
      <c r="AM21156" s="9"/>
      <c r="AN21156" s="9"/>
      <c r="AO21156" s="9"/>
      <c r="AP21156" s="9"/>
      <c r="AQ21156" s="9"/>
      <c r="AR21156" s="9"/>
      <c r="AS21156" s="10"/>
    </row>
    <row r="21157" spans="35:45" x14ac:dyDescent="0.3">
      <c r="AI21157" s="9"/>
      <c r="AJ21157" s="9"/>
      <c r="AK21157" s="9"/>
      <c r="AL21157" s="9"/>
      <c r="AM21157" s="9"/>
      <c r="AN21157" s="9"/>
      <c r="AO21157" s="9"/>
      <c r="AP21157" s="9"/>
      <c r="AQ21157" s="9"/>
      <c r="AR21157" s="9"/>
      <c r="AS21157" s="10"/>
    </row>
    <row r="21158" spans="35:45" x14ac:dyDescent="0.3">
      <c r="AI21158" s="9"/>
      <c r="AJ21158" s="9"/>
      <c r="AK21158" s="9"/>
      <c r="AL21158" s="9"/>
      <c r="AM21158" s="9"/>
      <c r="AN21158" s="9"/>
      <c r="AO21158" s="9"/>
      <c r="AP21158" s="9"/>
      <c r="AQ21158" s="9"/>
      <c r="AR21158" s="9"/>
      <c r="AS21158" s="10"/>
    </row>
    <row r="21159" spans="35:45" x14ac:dyDescent="0.3">
      <c r="AI21159" s="9"/>
      <c r="AJ21159" s="9"/>
      <c r="AK21159" s="9"/>
      <c r="AL21159" s="9"/>
      <c r="AM21159" s="9"/>
      <c r="AN21159" s="9"/>
      <c r="AO21159" s="9"/>
      <c r="AP21159" s="9"/>
      <c r="AQ21159" s="9"/>
      <c r="AR21159" s="9"/>
      <c r="AS21159" s="10"/>
    </row>
    <row r="21160" spans="35:45" x14ac:dyDescent="0.3">
      <c r="AI21160" s="9"/>
      <c r="AJ21160" s="9"/>
      <c r="AK21160" s="9"/>
      <c r="AL21160" s="9"/>
      <c r="AM21160" s="9"/>
      <c r="AN21160" s="9"/>
      <c r="AO21160" s="9"/>
      <c r="AP21160" s="9"/>
      <c r="AQ21160" s="9"/>
      <c r="AR21160" s="9"/>
      <c r="AS21160" s="10"/>
    </row>
    <row r="21161" spans="35:45" x14ac:dyDescent="0.3">
      <c r="AI21161" s="9"/>
      <c r="AJ21161" s="9"/>
      <c r="AK21161" s="9"/>
      <c r="AL21161" s="9"/>
      <c r="AM21161" s="9"/>
      <c r="AN21161" s="9"/>
      <c r="AO21161" s="9"/>
      <c r="AP21161" s="9"/>
      <c r="AQ21161" s="9"/>
      <c r="AR21161" s="9"/>
      <c r="AS21161" s="10"/>
    </row>
    <row r="21162" spans="35:45" x14ac:dyDescent="0.3">
      <c r="AI21162" s="9"/>
      <c r="AJ21162" s="9"/>
      <c r="AK21162" s="9"/>
      <c r="AL21162" s="9"/>
      <c r="AM21162" s="9"/>
      <c r="AN21162" s="9"/>
      <c r="AO21162" s="9"/>
      <c r="AP21162" s="9"/>
      <c r="AQ21162" s="9"/>
      <c r="AR21162" s="9"/>
      <c r="AS21162" s="10"/>
    </row>
    <row r="21163" spans="35:45" x14ac:dyDescent="0.3">
      <c r="AI21163" s="9"/>
      <c r="AJ21163" s="9"/>
      <c r="AK21163" s="9"/>
      <c r="AL21163" s="9"/>
      <c r="AM21163" s="9"/>
      <c r="AN21163" s="9"/>
      <c r="AO21163" s="9"/>
      <c r="AP21163" s="9"/>
      <c r="AQ21163" s="9"/>
      <c r="AR21163" s="9"/>
      <c r="AS21163" s="10"/>
    </row>
    <row r="21164" spans="35:45" x14ac:dyDescent="0.3">
      <c r="AI21164" s="9"/>
      <c r="AJ21164" s="9"/>
      <c r="AK21164" s="9"/>
      <c r="AL21164" s="9"/>
      <c r="AM21164" s="9"/>
      <c r="AN21164" s="9"/>
      <c r="AO21164" s="9"/>
      <c r="AP21164" s="9"/>
      <c r="AQ21164" s="9"/>
      <c r="AR21164" s="9"/>
      <c r="AS21164" s="10"/>
    </row>
    <row r="21165" spans="35:45" x14ac:dyDescent="0.3">
      <c r="AI21165" s="9"/>
      <c r="AJ21165" s="9"/>
      <c r="AK21165" s="9"/>
      <c r="AL21165" s="9"/>
      <c r="AM21165" s="9"/>
      <c r="AN21165" s="9"/>
      <c r="AO21165" s="9"/>
      <c r="AP21165" s="9"/>
      <c r="AQ21165" s="9"/>
      <c r="AR21165" s="9"/>
      <c r="AS21165" s="10"/>
    </row>
    <row r="21166" spans="35:45" x14ac:dyDescent="0.3">
      <c r="AI21166" s="9"/>
      <c r="AJ21166" s="9"/>
      <c r="AK21166" s="9"/>
      <c r="AL21166" s="9"/>
      <c r="AM21166" s="9"/>
      <c r="AN21166" s="9"/>
      <c r="AO21166" s="9"/>
      <c r="AP21166" s="9"/>
      <c r="AQ21166" s="9"/>
      <c r="AR21166" s="9"/>
      <c r="AS21166" s="10"/>
    </row>
    <row r="21167" spans="35:45" x14ac:dyDescent="0.3">
      <c r="AI21167" s="9"/>
      <c r="AJ21167" s="9"/>
      <c r="AK21167" s="9"/>
      <c r="AL21167" s="9"/>
      <c r="AM21167" s="9"/>
      <c r="AN21167" s="9"/>
      <c r="AO21167" s="9"/>
      <c r="AP21167" s="9"/>
      <c r="AQ21167" s="9"/>
      <c r="AR21167" s="9"/>
      <c r="AS21167" s="10"/>
    </row>
    <row r="21168" spans="35:45" x14ac:dyDescent="0.3">
      <c r="AI21168" s="9"/>
      <c r="AJ21168" s="9"/>
      <c r="AK21168" s="9"/>
      <c r="AL21168" s="9"/>
      <c r="AM21168" s="9"/>
      <c r="AN21168" s="9"/>
      <c r="AO21168" s="9"/>
      <c r="AP21168" s="9"/>
      <c r="AQ21168" s="9"/>
      <c r="AR21168" s="9"/>
      <c r="AS21168" s="10"/>
    </row>
    <row r="21169" spans="35:45" x14ac:dyDescent="0.3">
      <c r="AI21169" s="9"/>
      <c r="AJ21169" s="9"/>
      <c r="AK21169" s="9"/>
      <c r="AL21169" s="9"/>
      <c r="AM21169" s="9"/>
      <c r="AN21169" s="9"/>
      <c r="AO21169" s="9"/>
      <c r="AP21169" s="9"/>
      <c r="AQ21169" s="9"/>
      <c r="AR21169" s="9"/>
      <c r="AS21169" s="10"/>
    </row>
    <row r="21170" spans="35:45" x14ac:dyDescent="0.3">
      <c r="AI21170" s="9"/>
      <c r="AJ21170" s="9"/>
      <c r="AK21170" s="9"/>
      <c r="AL21170" s="9"/>
      <c r="AM21170" s="9"/>
      <c r="AN21170" s="9"/>
      <c r="AO21170" s="9"/>
      <c r="AP21170" s="9"/>
      <c r="AQ21170" s="9"/>
      <c r="AR21170" s="9"/>
      <c r="AS21170" s="10"/>
    </row>
    <row r="21171" spans="35:45" x14ac:dyDescent="0.3">
      <c r="AI21171" s="9"/>
      <c r="AJ21171" s="9"/>
      <c r="AK21171" s="9"/>
      <c r="AL21171" s="9"/>
      <c r="AM21171" s="9"/>
      <c r="AN21171" s="9"/>
      <c r="AO21171" s="9"/>
      <c r="AP21171" s="9"/>
      <c r="AQ21171" s="9"/>
      <c r="AR21171" s="9"/>
      <c r="AS21171" s="10"/>
    </row>
    <row r="21172" spans="35:45" x14ac:dyDescent="0.3">
      <c r="AI21172" s="9"/>
      <c r="AJ21172" s="9"/>
      <c r="AK21172" s="9"/>
      <c r="AL21172" s="9"/>
      <c r="AM21172" s="9"/>
      <c r="AN21172" s="9"/>
      <c r="AO21172" s="9"/>
      <c r="AP21172" s="9"/>
      <c r="AQ21172" s="9"/>
      <c r="AR21172" s="9"/>
      <c r="AS21172" s="10"/>
    </row>
    <row r="21173" spans="35:45" x14ac:dyDescent="0.3">
      <c r="AI21173" s="9"/>
      <c r="AJ21173" s="9"/>
      <c r="AK21173" s="9"/>
      <c r="AL21173" s="9"/>
      <c r="AM21173" s="9"/>
      <c r="AN21173" s="9"/>
      <c r="AO21173" s="9"/>
      <c r="AP21173" s="9"/>
      <c r="AQ21173" s="9"/>
      <c r="AR21173" s="9"/>
      <c r="AS21173" s="10"/>
    </row>
    <row r="21174" spans="35:45" x14ac:dyDescent="0.3">
      <c r="AI21174" s="9"/>
      <c r="AJ21174" s="9"/>
      <c r="AK21174" s="9"/>
      <c r="AL21174" s="9"/>
      <c r="AM21174" s="9"/>
      <c r="AN21174" s="9"/>
      <c r="AO21174" s="9"/>
      <c r="AP21174" s="9"/>
      <c r="AQ21174" s="9"/>
      <c r="AR21174" s="9"/>
      <c r="AS21174" s="10"/>
    </row>
    <row r="21175" spans="35:45" x14ac:dyDescent="0.3">
      <c r="AI21175" s="9"/>
      <c r="AJ21175" s="9"/>
      <c r="AK21175" s="9"/>
      <c r="AL21175" s="9"/>
      <c r="AM21175" s="9"/>
      <c r="AN21175" s="9"/>
      <c r="AO21175" s="9"/>
      <c r="AP21175" s="9"/>
      <c r="AQ21175" s="9"/>
      <c r="AR21175" s="9"/>
      <c r="AS21175" s="10"/>
    </row>
    <row r="21176" spans="35:45" x14ac:dyDescent="0.3">
      <c r="AI21176" s="9"/>
      <c r="AJ21176" s="9"/>
      <c r="AK21176" s="9"/>
      <c r="AL21176" s="9"/>
      <c r="AM21176" s="9"/>
      <c r="AN21176" s="9"/>
      <c r="AO21176" s="9"/>
      <c r="AP21176" s="9"/>
      <c r="AQ21176" s="9"/>
      <c r="AR21176" s="9"/>
      <c r="AS21176" s="10"/>
    </row>
    <row r="21177" spans="35:45" x14ac:dyDescent="0.3">
      <c r="AI21177" s="9"/>
      <c r="AJ21177" s="9"/>
      <c r="AK21177" s="9"/>
      <c r="AL21177" s="9"/>
      <c r="AM21177" s="9"/>
      <c r="AN21177" s="9"/>
      <c r="AO21177" s="9"/>
      <c r="AP21177" s="9"/>
      <c r="AQ21177" s="9"/>
      <c r="AR21177" s="9"/>
      <c r="AS21177" s="10"/>
    </row>
    <row r="21178" spans="35:45" x14ac:dyDescent="0.3">
      <c r="AI21178" s="9"/>
      <c r="AJ21178" s="9"/>
      <c r="AK21178" s="9"/>
      <c r="AL21178" s="9"/>
      <c r="AM21178" s="9"/>
      <c r="AN21178" s="9"/>
      <c r="AO21178" s="9"/>
      <c r="AP21178" s="9"/>
      <c r="AQ21178" s="9"/>
      <c r="AR21178" s="9"/>
      <c r="AS21178" s="10"/>
    </row>
    <row r="21179" spans="35:45" x14ac:dyDescent="0.3">
      <c r="AI21179" s="9"/>
      <c r="AJ21179" s="9"/>
      <c r="AK21179" s="9"/>
      <c r="AL21179" s="9"/>
      <c r="AM21179" s="9"/>
      <c r="AN21179" s="9"/>
      <c r="AO21179" s="9"/>
      <c r="AP21179" s="9"/>
      <c r="AQ21179" s="9"/>
      <c r="AR21179" s="9"/>
      <c r="AS21179" s="10"/>
    </row>
    <row r="21180" spans="35:45" x14ac:dyDescent="0.3">
      <c r="AI21180" s="9"/>
      <c r="AJ21180" s="9"/>
      <c r="AK21180" s="9"/>
      <c r="AL21180" s="9"/>
      <c r="AM21180" s="9"/>
      <c r="AN21180" s="9"/>
      <c r="AO21180" s="9"/>
      <c r="AP21180" s="9"/>
      <c r="AQ21180" s="9"/>
      <c r="AR21180" s="9"/>
      <c r="AS21180" s="10"/>
    </row>
    <row r="21181" spans="35:45" x14ac:dyDescent="0.3">
      <c r="AI21181" s="9"/>
      <c r="AJ21181" s="9"/>
      <c r="AK21181" s="9"/>
      <c r="AL21181" s="9"/>
      <c r="AM21181" s="9"/>
      <c r="AN21181" s="9"/>
      <c r="AO21181" s="9"/>
      <c r="AP21181" s="9"/>
      <c r="AQ21181" s="9"/>
      <c r="AR21181" s="9"/>
      <c r="AS21181" s="10"/>
    </row>
    <row r="21182" spans="35:45" x14ac:dyDescent="0.3">
      <c r="AI21182" s="9"/>
      <c r="AJ21182" s="9"/>
      <c r="AK21182" s="9"/>
      <c r="AL21182" s="9"/>
      <c r="AM21182" s="9"/>
      <c r="AN21182" s="9"/>
      <c r="AO21182" s="9"/>
      <c r="AP21182" s="9"/>
      <c r="AQ21182" s="9"/>
      <c r="AR21182" s="9"/>
      <c r="AS21182" s="10"/>
    </row>
    <row r="21183" spans="35:45" x14ac:dyDescent="0.3">
      <c r="AI21183" s="9"/>
      <c r="AJ21183" s="9"/>
      <c r="AK21183" s="9"/>
      <c r="AL21183" s="9"/>
      <c r="AM21183" s="9"/>
      <c r="AN21183" s="9"/>
      <c r="AO21183" s="9"/>
      <c r="AP21183" s="9"/>
      <c r="AQ21183" s="9"/>
      <c r="AR21183" s="9"/>
      <c r="AS21183" s="10"/>
    </row>
    <row r="21184" spans="35:45" x14ac:dyDescent="0.3">
      <c r="AI21184" s="9"/>
      <c r="AJ21184" s="9"/>
      <c r="AK21184" s="9"/>
      <c r="AL21184" s="9"/>
      <c r="AM21184" s="9"/>
      <c r="AN21184" s="9"/>
      <c r="AO21184" s="9"/>
      <c r="AP21184" s="9"/>
      <c r="AQ21184" s="9"/>
      <c r="AR21184" s="9"/>
      <c r="AS21184" s="10"/>
    </row>
    <row r="21185" spans="35:45" x14ac:dyDescent="0.3">
      <c r="AI21185" s="9"/>
      <c r="AJ21185" s="9"/>
      <c r="AK21185" s="9"/>
      <c r="AL21185" s="9"/>
      <c r="AM21185" s="9"/>
      <c r="AN21185" s="9"/>
      <c r="AO21185" s="9"/>
      <c r="AP21185" s="9"/>
      <c r="AQ21185" s="9"/>
      <c r="AR21185" s="9"/>
      <c r="AS21185" s="10"/>
    </row>
    <row r="21186" spans="35:45" x14ac:dyDescent="0.3">
      <c r="AI21186" s="9"/>
      <c r="AJ21186" s="9"/>
      <c r="AK21186" s="9"/>
      <c r="AL21186" s="9"/>
      <c r="AM21186" s="9"/>
      <c r="AN21186" s="9"/>
      <c r="AO21186" s="9"/>
      <c r="AP21186" s="9"/>
      <c r="AQ21186" s="9"/>
      <c r="AR21186" s="9"/>
      <c r="AS21186" s="10"/>
    </row>
    <row r="21187" spans="35:45" x14ac:dyDescent="0.3">
      <c r="AI21187" s="9"/>
      <c r="AJ21187" s="9"/>
      <c r="AK21187" s="9"/>
      <c r="AL21187" s="9"/>
      <c r="AM21187" s="9"/>
      <c r="AN21187" s="9"/>
      <c r="AO21187" s="9"/>
      <c r="AP21187" s="9"/>
      <c r="AQ21187" s="9"/>
      <c r="AR21187" s="9"/>
      <c r="AS21187" s="10"/>
    </row>
    <row r="21188" spans="35:45" x14ac:dyDescent="0.3">
      <c r="AI21188" s="9"/>
      <c r="AJ21188" s="9"/>
      <c r="AK21188" s="9"/>
      <c r="AL21188" s="9"/>
      <c r="AM21188" s="9"/>
      <c r="AN21188" s="9"/>
      <c r="AO21188" s="9"/>
      <c r="AP21188" s="9"/>
      <c r="AQ21188" s="9"/>
      <c r="AR21188" s="9"/>
      <c r="AS21188" s="10"/>
    </row>
    <row r="21189" spans="35:45" x14ac:dyDescent="0.3">
      <c r="AI21189" s="9"/>
      <c r="AJ21189" s="9"/>
      <c r="AK21189" s="9"/>
      <c r="AL21189" s="9"/>
      <c r="AM21189" s="9"/>
      <c r="AN21189" s="9"/>
      <c r="AO21189" s="9"/>
      <c r="AP21189" s="9"/>
      <c r="AQ21189" s="9"/>
      <c r="AR21189" s="9"/>
      <c r="AS21189" s="10"/>
    </row>
    <row r="21190" spans="35:45" x14ac:dyDescent="0.3">
      <c r="AI21190" s="9"/>
      <c r="AJ21190" s="9"/>
      <c r="AK21190" s="9"/>
      <c r="AL21190" s="9"/>
      <c r="AM21190" s="9"/>
      <c r="AN21190" s="9"/>
      <c r="AO21190" s="9"/>
      <c r="AP21190" s="9"/>
      <c r="AQ21190" s="9"/>
      <c r="AR21190" s="9"/>
      <c r="AS21190" s="10"/>
    </row>
    <row r="21191" spans="35:45" x14ac:dyDescent="0.3">
      <c r="AI21191" s="9"/>
      <c r="AJ21191" s="9"/>
      <c r="AK21191" s="9"/>
      <c r="AL21191" s="9"/>
      <c r="AM21191" s="9"/>
      <c r="AN21191" s="9"/>
      <c r="AO21191" s="9"/>
      <c r="AP21191" s="9"/>
      <c r="AQ21191" s="9"/>
      <c r="AR21191" s="9"/>
      <c r="AS21191" s="10"/>
    </row>
    <row r="21192" spans="35:45" x14ac:dyDescent="0.3">
      <c r="AI21192" s="9"/>
      <c r="AJ21192" s="9"/>
      <c r="AK21192" s="9"/>
      <c r="AL21192" s="9"/>
      <c r="AM21192" s="9"/>
      <c r="AN21192" s="9"/>
      <c r="AO21192" s="9"/>
      <c r="AP21192" s="9"/>
      <c r="AQ21192" s="9"/>
      <c r="AR21192" s="9"/>
      <c r="AS21192" s="10"/>
    </row>
    <row r="21193" spans="35:45" x14ac:dyDescent="0.3">
      <c r="AI21193" s="9"/>
      <c r="AJ21193" s="9"/>
      <c r="AK21193" s="9"/>
      <c r="AL21193" s="9"/>
      <c r="AM21193" s="9"/>
      <c r="AN21193" s="9"/>
      <c r="AO21193" s="9"/>
      <c r="AP21193" s="9"/>
      <c r="AQ21193" s="9"/>
      <c r="AR21193" s="9"/>
      <c r="AS21193" s="10"/>
    </row>
    <row r="21194" spans="35:45" x14ac:dyDescent="0.3">
      <c r="AI21194" s="9"/>
      <c r="AJ21194" s="9"/>
      <c r="AK21194" s="9"/>
      <c r="AL21194" s="9"/>
      <c r="AM21194" s="9"/>
      <c r="AN21194" s="9"/>
      <c r="AO21194" s="9"/>
      <c r="AP21194" s="9"/>
      <c r="AQ21194" s="9"/>
      <c r="AR21194" s="9"/>
      <c r="AS21194" s="10"/>
    </row>
    <row r="21195" spans="35:45" x14ac:dyDescent="0.3">
      <c r="AI21195" s="9"/>
      <c r="AJ21195" s="9"/>
      <c r="AK21195" s="9"/>
      <c r="AL21195" s="9"/>
      <c r="AM21195" s="9"/>
      <c r="AN21195" s="9"/>
      <c r="AO21195" s="9"/>
      <c r="AP21195" s="9"/>
      <c r="AQ21195" s="9"/>
      <c r="AR21195" s="9"/>
      <c r="AS21195" s="10"/>
    </row>
    <row r="21196" spans="35:45" x14ac:dyDescent="0.3">
      <c r="AI21196" s="9"/>
      <c r="AJ21196" s="9"/>
      <c r="AK21196" s="9"/>
      <c r="AL21196" s="9"/>
      <c r="AM21196" s="9"/>
      <c r="AN21196" s="9"/>
      <c r="AO21196" s="9"/>
      <c r="AP21196" s="9"/>
      <c r="AQ21196" s="9"/>
      <c r="AR21196" s="9"/>
      <c r="AS21196" s="10"/>
    </row>
    <row r="21197" spans="35:45" x14ac:dyDescent="0.3">
      <c r="AI21197" s="9"/>
      <c r="AJ21197" s="9"/>
      <c r="AK21197" s="9"/>
      <c r="AL21197" s="9"/>
      <c r="AM21197" s="9"/>
      <c r="AN21197" s="9"/>
      <c r="AO21197" s="9"/>
      <c r="AP21197" s="9"/>
      <c r="AQ21197" s="9"/>
      <c r="AR21197" s="9"/>
      <c r="AS21197" s="10"/>
    </row>
    <row r="21198" spans="35:45" x14ac:dyDescent="0.3">
      <c r="AI21198" s="9"/>
      <c r="AJ21198" s="9"/>
      <c r="AK21198" s="9"/>
      <c r="AL21198" s="9"/>
      <c r="AM21198" s="9"/>
      <c r="AN21198" s="9"/>
      <c r="AO21198" s="9"/>
      <c r="AP21198" s="9"/>
      <c r="AQ21198" s="9"/>
      <c r="AR21198" s="9"/>
      <c r="AS21198" s="10"/>
    </row>
    <row r="21199" spans="35:45" x14ac:dyDescent="0.3">
      <c r="AI21199" s="9"/>
      <c r="AJ21199" s="9"/>
      <c r="AK21199" s="9"/>
      <c r="AL21199" s="9"/>
      <c r="AM21199" s="9"/>
      <c r="AN21199" s="9"/>
      <c r="AO21199" s="9"/>
      <c r="AP21199" s="9"/>
      <c r="AQ21199" s="9"/>
      <c r="AR21199" s="9"/>
      <c r="AS21199" s="10"/>
    </row>
    <row r="21200" spans="35:45" x14ac:dyDescent="0.3">
      <c r="AI21200" s="9"/>
      <c r="AJ21200" s="9"/>
      <c r="AK21200" s="9"/>
      <c r="AL21200" s="9"/>
      <c r="AM21200" s="9"/>
      <c r="AN21200" s="9"/>
      <c r="AO21200" s="9"/>
      <c r="AP21200" s="9"/>
      <c r="AQ21200" s="9"/>
      <c r="AR21200" s="9"/>
      <c r="AS21200" s="10"/>
    </row>
    <row r="21201" spans="35:45" x14ac:dyDescent="0.3">
      <c r="AI21201" s="9"/>
      <c r="AJ21201" s="9"/>
      <c r="AK21201" s="9"/>
      <c r="AL21201" s="9"/>
      <c r="AM21201" s="9"/>
      <c r="AN21201" s="9"/>
      <c r="AO21201" s="9"/>
      <c r="AP21201" s="9"/>
      <c r="AQ21201" s="9"/>
      <c r="AR21201" s="9"/>
      <c r="AS21201" s="10"/>
    </row>
    <row r="21202" spans="35:45" x14ac:dyDescent="0.3">
      <c r="AI21202" s="9"/>
      <c r="AJ21202" s="9"/>
      <c r="AK21202" s="9"/>
      <c r="AL21202" s="9"/>
      <c r="AM21202" s="9"/>
      <c r="AN21202" s="9"/>
      <c r="AO21202" s="9"/>
      <c r="AP21202" s="9"/>
      <c r="AQ21202" s="9"/>
      <c r="AR21202" s="9"/>
      <c r="AS21202" s="10"/>
    </row>
    <row r="21203" spans="35:45" x14ac:dyDescent="0.3">
      <c r="AI21203" s="9"/>
      <c r="AJ21203" s="9"/>
      <c r="AK21203" s="9"/>
      <c r="AL21203" s="9"/>
      <c r="AM21203" s="9"/>
      <c r="AN21203" s="9"/>
      <c r="AO21203" s="9"/>
      <c r="AP21203" s="9"/>
      <c r="AQ21203" s="9"/>
      <c r="AR21203" s="9"/>
      <c r="AS21203" s="10"/>
    </row>
    <row r="21204" spans="35:45" x14ac:dyDescent="0.3">
      <c r="AI21204" s="9"/>
      <c r="AJ21204" s="9"/>
      <c r="AK21204" s="9"/>
      <c r="AL21204" s="9"/>
      <c r="AM21204" s="9"/>
      <c r="AN21204" s="9"/>
      <c r="AO21204" s="9"/>
      <c r="AP21204" s="9"/>
      <c r="AQ21204" s="9"/>
      <c r="AR21204" s="9"/>
      <c r="AS21204" s="10"/>
    </row>
    <row r="21205" spans="35:45" x14ac:dyDescent="0.3">
      <c r="AI21205" s="9"/>
      <c r="AJ21205" s="9"/>
      <c r="AK21205" s="9"/>
      <c r="AL21205" s="9"/>
      <c r="AM21205" s="9"/>
      <c r="AN21205" s="9"/>
      <c r="AO21205" s="9"/>
      <c r="AP21205" s="9"/>
      <c r="AQ21205" s="9"/>
      <c r="AR21205" s="9"/>
      <c r="AS21205" s="10"/>
    </row>
    <row r="21206" spans="35:45" x14ac:dyDescent="0.3">
      <c r="AI21206" s="9"/>
      <c r="AJ21206" s="9"/>
      <c r="AK21206" s="9"/>
      <c r="AL21206" s="9"/>
      <c r="AM21206" s="9"/>
      <c r="AN21206" s="9"/>
      <c r="AO21206" s="9"/>
      <c r="AP21206" s="9"/>
      <c r="AQ21206" s="9"/>
      <c r="AR21206" s="9"/>
      <c r="AS21206" s="10"/>
    </row>
    <row r="21207" spans="35:45" x14ac:dyDescent="0.3">
      <c r="AI21207" s="9"/>
      <c r="AJ21207" s="9"/>
      <c r="AK21207" s="9"/>
      <c r="AL21207" s="9"/>
      <c r="AM21207" s="9"/>
      <c r="AN21207" s="9"/>
      <c r="AO21207" s="9"/>
      <c r="AP21207" s="9"/>
      <c r="AQ21207" s="9"/>
      <c r="AR21207" s="9"/>
      <c r="AS21207" s="10"/>
    </row>
    <row r="21208" spans="35:45" x14ac:dyDescent="0.3">
      <c r="AI21208" s="9"/>
      <c r="AJ21208" s="9"/>
      <c r="AK21208" s="9"/>
      <c r="AL21208" s="9"/>
      <c r="AM21208" s="9"/>
      <c r="AN21208" s="9"/>
      <c r="AO21208" s="9"/>
      <c r="AP21208" s="9"/>
      <c r="AQ21208" s="9"/>
      <c r="AR21208" s="9"/>
      <c r="AS21208" s="10"/>
    </row>
    <row r="21209" spans="35:45" x14ac:dyDescent="0.3">
      <c r="AI21209" s="9"/>
      <c r="AJ21209" s="9"/>
      <c r="AK21209" s="9"/>
      <c r="AL21209" s="9"/>
      <c r="AM21209" s="9"/>
      <c r="AN21209" s="9"/>
      <c r="AO21209" s="9"/>
      <c r="AP21209" s="9"/>
      <c r="AQ21209" s="9"/>
      <c r="AR21209" s="9"/>
      <c r="AS21209" s="10"/>
    </row>
    <row r="21210" spans="35:45" x14ac:dyDescent="0.3">
      <c r="AI21210" s="9"/>
      <c r="AJ21210" s="9"/>
      <c r="AK21210" s="9"/>
      <c r="AL21210" s="9"/>
      <c r="AM21210" s="9"/>
      <c r="AN21210" s="9"/>
      <c r="AO21210" s="9"/>
      <c r="AP21210" s="9"/>
      <c r="AQ21210" s="9"/>
      <c r="AR21210" s="9"/>
      <c r="AS21210" s="10"/>
    </row>
    <row r="21211" spans="35:45" x14ac:dyDescent="0.3">
      <c r="AI21211" s="9"/>
      <c r="AJ21211" s="9"/>
      <c r="AK21211" s="9"/>
      <c r="AL21211" s="9"/>
      <c r="AM21211" s="9"/>
      <c r="AN21211" s="9"/>
      <c r="AO21211" s="9"/>
      <c r="AP21211" s="9"/>
      <c r="AQ21211" s="9"/>
      <c r="AR21211" s="9"/>
      <c r="AS21211" s="10"/>
    </row>
    <row r="21212" spans="35:45" x14ac:dyDescent="0.3">
      <c r="AI21212" s="9"/>
      <c r="AJ21212" s="9"/>
      <c r="AK21212" s="9"/>
      <c r="AL21212" s="9"/>
      <c r="AM21212" s="9"/>
      <c r="AN21212" s="9"/>
      <c r="AO21212" s="9"/>
      <c r="AP21212" s="9"/>
      <c r="AQ21212" s="9"/>
      <c r="AR21212" s="9"/>
      <c r="AS21212" s="10"/>
    </row>
    <row r="21213" spans="35:45" x14ac:dyDescent="0.3">
      <c r="AI21213" s="9"/>
      <c r="AJ21213" s="9"/>
      <c r="AK21213" s="9"/>
      <c r="AL21213" s="9"/>
      <c r="AM21213" s="9"/>
      <c r="AN21213" s="9"/>
      <c r="AO21213" s="9"/>
      <c r="AP21213" s="9"/>
      <c r="AQ21213" s="9"/>
      <c r="AR21213" s="9"/>
      <c r="AS21213" s="10"/>
    </row>
    <row r="21214" spans="35:45" x14ac:dyDescent="0.3">
      <c r="AI21214" s="9"/>
      <c r="AJ21214" s="9"/>
      <c r="AK21214" s="9"/>
      <c r="AL21214" s="9"/>
      <c r="AM21214" s="9"/>
      <c r="AN21214" s="9"/>
      <c r="AO21214" s="9"/>
      <c r="AP21214" s="9"/>
      <c r="AQ21214" s="9"/>
      <c r="AR21214" s="9"/>
      <c r="AS21214" s="10"/>
    </row>
    <row r="21215" spans="35:45" x14ac:dyDescent="0.3">
      <c r="AI21215" s="9"/>
      <c r="AJ21215" s="9"/>
      <c r="AK21215" s="9"/>
      <c r="AL21215" s="9"/>
      <c r="AM21215" s="9"/>
      <c r="AN21215" s="9"/>
      <c r="AO21215" s="9"/>
      <c r="AP21215" s="9"/>
      <c r="AQ21215" s="9"/>
      <c r="AR21215" s="9"/>
      <c r="AS21215" s="10"/>
    </row>
    <row r="21216" spans="35:45" x14ac:dyDescent="0.3">
      <c r="AI21216" s="9"/>
      <c r="AJ21216" s="9"/>
      <c r="AK21216" s="9"/>
      <c r="AL21216" s="9"/>
      <c r="AM21216" s="9"/>
      <c r="AN21216" s="9"/>
      <c r="AO21216" s="9"/>
      <c r="AP21216" s="9"/>
      <c r="AQ21216" s="9"/>
      <c r="AR21216" s="9"/>
      <c r="AS21216" s="10"/>
    </row>
    <row r="21217" spans="35:45" x14ac:dyDescent="0.3">
      <c r="AI21217" s="9"/>
      <c r="AJ21217" s="9"/>
      <c r="AK21217" s="9"/>
      <c r="AL21217" s="9"/>
      <c r="AM21217" s="9"/>
      <c r="AN21217" s="9"/>
      <c r="AO21217" s="9"/>
      <c r="AP21217" s="9"/>
      <c r="AQ21217" s="9"/>
      <c r="AR21217" s="9"/>
      <c r="AS21217" s="10"/>
    </row>
    <row r="21218" spans="35:45" x14ac:dyDescent="0.3">
      <c r="AI21218" s="9"/>
      <c r="AJ21218" s="9"/>
      <c r="AK21218" s="9"/>
      <c r="AL21218" s="9"/>
      <c r="AM21218" s="9"/>
      <c r="AN21218" s="9"/>
      <c r="AO21218" s="9"/>
      <c r="AP21218" s="9"/>
      <c r="AQ21218" s="9"/>
      <c r="AR21218" s="9"/>
      <c r="AS21218" s="10"/>
    </row>
    <row r="21219" spans="35:45" x14ac:dyDescent="0.3">
      <c r="AI21219" s="9"/>
      <c r="AJ21219" s="9"/>
      <c r="AK21219" s="9"/>
      <c r="AL21219" s="9"/>
      <c r="AM21219" s="9"/>
      <c r="AN21219" s="9"/>
      <c r="AO21219" s="9"/>
      <c r="AP21219" s="9"/>
      <c r="AQ21219" s="9"/>
      <c r="AR21219" s="9"/>
      <c r="AS21219" s="10"/>
    </row>
    <row r="21220" spans="35:45" x14ac:dyDescent="0.3">
      <c r="AI21220" s="9"/>
      <c r="AJ21220" s="9"/>
      <c r="AK21220" s="9"/>
      <c r="AL21220" s="9"/>
      <c r="AM21220" s="9"/>
      <c r="AN21220" s="9"/>
      <c r="AO21220" s="9"/>
      <c r="AP21220" s="9"/>
      <c r="AQ21220" s="9"/>
      <c r="AR21220" s="9"/>
      <c r="AS21220" s="10"/>
    </row>
    <row r="21221" spans="35:45" x14ac:dyDescent="0.3">
      <c r="AI21221" s="9"/>
      <c r="AJ21221" s="9"/>
      <c r="AK21221" s="9"/>
      <c r="AL21221" s="9"/>
      <c r="AM21221" s="9"/>
      <c r="AN21221" s="9"/>
      <c r="AO21221" s="9"/>
      <c r="AP21221" s="9"/>
      <c r="AQ21221" s="9"/>
      <c r="AR21221" s="9"/>
      <c r="AS21221" s="10"/>
    </row>
    <row r="21222" spans="35:45" x14ac:dyDescent="0.3">
      <c r="AI21222" s="9"/>
      <c r="AJ21222" s="9"/>
      <c r="AK21222" s="9"/>
      <c r="AL21222" s="9"/>
      <c r="AM21222" s="9"/>
      <c r="AN21222" s="9"/>
      <c r="AO21222" s="9"/>
      <c r="AP21222" s="9"/>
      <c r="AQ21222" s="9"/>
      <c r="AR21222" s="9"/>
      <c r="AS21222" s="10"/>
    </row>
    <row r="21223" spans="35:45" x14ac:dyDescent="0.3">
      <c r="AI21223" s="9"/>
      <c r="AJ21223" s="9"/>
      <c r="AK21223" s="9"/>
      <c r="AL21223" s="9"/>
      <c r="AM21223" s="9"/>
      <c r="AN21223" s="9"/>
      <c r="AO21223" s="9"/>
      <c r="AP21223" s="9"/>
      <c r="AQ21223" s="9"/>
      <c r="AR21223" s="9"/>
      <c r="AS21223" s="10"/>
    </row>
    <row r="21224" spans="35:45" x14ac:dyDescent="0.3">
      <c r="AI21224" s="9"/>
      <c r="AJ21224" s="9"/>
      <c r="AK21224" s="9"/>
      <c r="AL21224" s="9"/>
      <c r="AM21224" s="9"/>
      <c r="AN21224" s="9"/>
      <c r="AO21224" s="9"/>
      <c r="AP21224" s="9"/>
      <c r="AQ21224" s="9"/>
      <c r="AR21224" s="9"/>
      <c r="AS21224" s="10"/>
    </row>
    <row r="21225" spans="35:45" x14ac:dyDescent="0.3">
      <c r="AI21225" s="9"/>
      <c r="AJ21225" s="9"/>
      <c r="AK21225" s="9"/>
      <c r="AL21225" s="9"/>
      <c r="AM21225" s="9"/>
      <c r="AN21225" s="9"/>
      <c r="AO21225" s="9"/>
      <c r="AP21225" s="9"/>
      <c r="AQ21225" s="9"/>
      <c r="AR21225" s="9"/>
      <c r="AS21225" s="10"/>
    </row>
    <row r="21226" spans="35:45" x14ac:dyDescent="0.3">
      <c r="AI21226" s="9"/>
      <c r="AJ21226" s="9"/>
      <c r="AK21226" s="9"/>
      <c r="AL21226" s="9"/>
      <c r="AM21226" s="9"/>
      <c r="AN21226" s="9"/>
      <c r="AO21226" s="9"/>
      <c r="AP21226" s="9"/>
      <c r="AQ21226" s="9"/>
      <c r="AR21226" s="9"/>
      <c r="AS21226" s="10"/>
    </row>
    <row r="21227" spans="35:45" x14ac:dyDescent="0.3">
      <c r="AI21227" s="9"/>
      <c r="AJ21227" s="9"/>
      <c r="AK21227" s="9"/>
      <c r="AL21227" s="9"/>
      <c r="AM21227" s="9"/>
      <c r="AN21227" s="9"/>
      <c r="AO21227" s="9"/>
      <c r="AP21227" s="9"/>
      <c r="AQ21227" s="9"/>
      <c r="AR21227" s="9"/>
      <c r="AS21227" s="10"/>
    </row>
    <row r="21228" spans="35:45" x14ac:dyDescent="0.3">
      <c r="AI21228" s="9"/>
      <c r="AJ21228" s="9"/>
      <c r="AK21228" s="9"/>
      <c r="AL21228" s="9"/>
      <c r="AM21228" s="9"/>
      <c r="AN21228" s="9"/>
      <c r="AO21228" s="9"/>
      <c r="AP21228" s="9"/>
      <c r="AQ21228" s="9"/>
      <c r="AR21228" s="9"/>
      <c r="AS21228" s="10"/>
    </row>
    <row r="21229" spans="35:45" x14ac:dyDescent="0.3">
      <c r="AI21229" s="9"/>
      <c r="AJ21229" s="9"/>
      <c r="AK21229" s="9"/>
      <c r="AL21229" s="9"/>
      <c r="AM21229" s="9"/>
      <c r="AN21229" s="9"/>
      <c r="AO21229" s="9"/>
      <c r="AP21229" s="9"/>
      <c r="AQ21229" s="9"/>
      <c r="AR21229" s="9"/>
      <c r="AS21229" s="10"/>
    </row>
    <row r="21230" spans="35:45" x14ac:dyDescent="0.3">
      <c r="AI21230" s="9"/>
      <c r="AJ21230" s="9"/>
      <c r="AK21230" s="9"/>
      <c r="AL21230" s="9"/>
      <c r="AM21230" s="9"/>
      <c r="AN21230" s="9"/>
      <c r="AO21230" s="9"/>
      <c r="AP21230" s="9"/>
      <c r="AQ21230" s="9"/>
      <c r="AR21230" s="9"/>
      <c r="AS21230" s="10"/>
    </row>
    <row r="21231" spans="35:45" x14ac:dyDescent="0.3">
      <c r="AI21231" s="9"/>
      <c r="AJ21231" s="9"/>
      <c r="AK21231" s="9"/>
      <c r="AL21231" s="9"/>
      <c r="AM21231" s="9"/>
      <c r="AN21231" s="9"/>
      <c r="AO21231" s="9"/>
      <c r="AP21231" s="9"/>
      <c r="AQ21231" s="9"/>
      <c r="AR21231" s="9"/>
      <c r="AS21231" s="10"/>
    </row>
    <row r="21232" spans="35:45" x14ac:dyDescent="0.3">
      <c r="AI21232" s="9"/>
      <c r="AJ21232" s="9"/>
      <c r="AK21232" s="9"/>
      <c r="AL21232" s="9"/>
      <c r="AM21232" s="9"/>
      <c r="AN21232" s="9"/>
      <c r="AO21232" s="9"/>
      <c r="AP21232" s="9"/>
      <c r="AQ21232" s="9"/>
      <c r="AR21232" s="9"/>
      <c r="AS21232" s="10"/>
    </row>
    <row r="21233" spans="35:45" x14ac:dyDescent="0.3">
      <c r="AI21233" s="9"/>
      <c r="AJ21233" s="9"/>
      <c r="AK21233" s="9"/>
      <c r="AL21233" s="9"/>
      <c r="AM21233" s="9"/>
      <c r="AN21233" s="9"/>
      <c r="AO21233" s="9"/>
      <c r="AP21233" s="9"/>
      <c r="AQ21233" s="9"/>
      <c r="AR21233" s="9"/>
      <c r="AS21233" s="10"/>
    </row>
    <row r="21234" spans="35:45" x14ac:dyDescent="0.3">
      <c r="AI21234" s="9"/>
      <c r="AJ21234" s="9"/>
      <c r="AK21234" s="9"/>
      <c r="AL21234" s="9"/>
      <c r="AM21234" s="9"/>
      <c r="AN21234" s="9"/>
      <c r="AO21234" s="9"/>
      <c r="AP21234" s="9"/>
      <c r="AQ21234" s="9"/>
      <c r="AR21234" s="9"/>
      <c r="AS21234" s="10"/>
    </row>
    <row r="21235" spans="35:45" x14ac:dyDescent="0.3">
      <c r="AI21235" s="9"/>
      <c r="AJ21235" s="9"/>
      <c r="AK21235" s="9"/>
      <c r="AL21235" s="9"/>
      <c r="AM21235" s="9"/>
      <c r="AN21235" s="9"/>
      <c r="AO21235" s="9"/>
      <c r="AP21235" s="9"/>
      <c r="AQ21235" s="9"/>
      <c r="AR21235" s="9"/>
      <c r="AS21235" s="10"/>
    </row>
    <row r="21236" spans="35:45" x14ac:dyDescent="0.3">
      <c r="AI21236" s="9"/>
      <c r="AJ21236" s="9"/>
      <c r="AK21236" s="9"/>
      <c r="AL21236" s="9"/>
      <c r="AM21236" s="9"/>
      <c r="AN21236" s="9"/>
      <c r="AO21236" s="9"/>
      <c r="AP21236" s="9"/>
      <c r="AQ21236" s="9"/>
      <c r="AR21236" s="9"/>
      <c r="AS21236" s="10"/>
    </row>
    <row r="21237" spans="35:45" x14ac:dyDescent="0.3">
      <c r="AI21237" s="9"/>
      <c r="AJ21237" s="9"/>
      <c r="AK21237" s="9"/>
      <c r="AL21237" s="9"/>
      <c r="AM21237" s="9"/>
      <c r="AN21237" s="9"/>
      <c r="AO21237" s="9"/>
      <c r="AP21237" s="9"/>
      <c r="AQ21237" s="9"/>
      <c r="AR21237" s="9"/>
      <c r="AS21237" s="10"/>
    </row>
    <row r="21238" spans="35:45" x14ac:dyDescent="0.3">
      <c r="AI21238" s="9"/>
      <c r="AJ21238" s="9"/>
      <c r="AK21238" s="9"/>
      <c r="AL21238" s="9"/>
      <c r="AM21238" s="9"/>
      <c r="AN21238" s="9"/>
      <c r="AO21238" s="9"/>
      <c r="AP21238" s="9"/>
      <c r="AQ21238" s="9"/>
      <c r="AR21238" s="9"/>
      <c r="AS21238" s="10"/>
    </row>
    <row r="21239" spans="35:45" x14ac:dyDescent="0.3">
      <c r="AI21239" s="9"/>
      <c r="AJ21239" s="9"/>
      <c r="AK21239" s="9"/>
      <c r="AL21239" s="9"/>
      <c r="AM21239" s="9"/>
      <c r="AN21239" s="9"/>
      <c r="AO21239" s="9"/>
      <c r="AP21239" s="9"/>
      <c r="AQ21239" s="9"/>
      <c r="AR21239" s="9"/>
      <c r="AS21239" s="10"/>
    </row>
    <row r="21240" spans="35:45" x14ac:dyDescent="0.3">
      <c r="AI21240" s="9"/>
      <c r="AJ21240" s="9"/>
      <c r="AK21240" s="9"/>
      <c r="AL21240" s="9"/>
      <c r="AM21240" s="9"/>
      <c r="AN21240" s="9"/>
      <c r="AO21240" s="9"/>
      <c r="AP21240" s="9"/>
      <c r="AQ21240" s="9"/>
      <c r="AR21240" s="9"/>
      <c r="AS21240" s="10"/>
    </row>
    <row r="21241" spans="35:45" x14ac:dyDescent="0.3">
      <c r="AI21241" s="9"/>
      <c r="AJ21241" s="9"/>
      <c r="AK21241" s="9"/>
      <c r="AL21241" s="9"/>
      <c r="AM21241" s="9"/>
      <c r="AN21241" s="9"/>
      <c r="AO21241" s="9"/>
      <c r="AP21241" s="9"/>
      <c r="AQ21241" s="9"/>
      <c r="AR21241" s="9"/>
      <c r="AS21241" s="10"/>
    </row>
    <row r="21242" spans="35:45" x14ac:dyDescent="0.3">
      <c r="AI21242" s="9"/>
      <c r="AJ21242" s="9"/>
      <c r="AK21242" s="9"/>
      <c r="AL21242" s="9"/>
      <c r="AM21242" s="9"/>
      <c r="AN21242" s="9"/>
      <c r="AO21242" s="9"/>
      <c r="AP21242" s="9"/>
      <c r="AQ21242" s="9"/>
      <c r="AR21242" s="9"/>
      <c r="AS21242" s="10"/>
    </row>
    <row r="21243" spans="35:45" x14ac:dyDescent="0.3">
      <c r="AI21243" s="9"/>
      <c r="AJ21243" s="9"/>
      <c r="AK21243" s="9"/>
      <c r="AL21243" s="9"/>
      <c r="AM21243" s="9"/>
      <c r="AN21243" s="9"/>
      <c r="AO21243" s="9"/>
      <c r="AP21243" s="9"/>
      <c r="AQ21243" s="9"/>
      <c r="AR21243" s="9"/>
      <c r="AS21243" s="10"/>
    </row>
    <row r="21244" spans="35:45" x14ac:dyDescent="0.3">
      <c r="AI21244" s="9"/>
      <c r="AJ21244" s="9"/>
      <c r="AK21244" s="9"/>
      <c r="AL21244" s="9"/>
      <c r="AM21244" s="9"/>
      <c r="AN21244" s="9"/>
      <c r="AO21244" s="9"/>
      <c r="AP21244" s="9"/>
      <c r="AQ21244" s="9"/>
      <c r="AR21244" s="9"/>
      <c r="AS21244" s="10"/>
    </row>
    <row r="21245" spans="35:45" x14ac:dyDescent="0.3">
      <c r="AI21245" s="9"/>
      <c r="AJ21245" s="9"/>
      <c r="AK21245" s="9"/>
      <c r="AL21245" s="9"/>
      <c r="AM21245" s="9"/>
      <c r="AN21245" s="9"/>
      <c r="AO21245" s="9"/>
      <c r="AP21245" s="9"/>
      <c r="AQ21245" s="9"/>
      <c r="AR21245" s="9"/>
      <c r="AS21245" s="10"/>
    </row>
    <row r="21246" spans="35:45" x14ac:dyDescent="0.3">
      <c r="AI21246" s="9"/>
      <c r="AJ21246" s="9"/>
      <c r="AK21246" s="9"/>
      <c r="AL21246" s="9"/>
      <c r="AM21246" s="9"/>
      <c r="AN21246" s="9"/>
      <c r="AO21246" s="9"/>
      <c r="AP21246" s="9"/>
      <c r="AQ21246" s="9"/>
      <c r="AR21246" s="9"/>
      <c r="AS21246" s="10"/>
    </row>
    <row r="21247" spans="35:45" x14ac:dyDescent="0.3">
      <c r="AI21247" s="9"/>
      <c r="AJ21247" s="9"/>
      <c r="AK21247" s="9"/>
      <c r="AL21247" s="9"/>
      <c r="AM21247" s="9"/>
      <c r="AN21247" s="9"/>
      <c r="AO21247" s="9"/>
      <c r="AP21247" s="9"/>
      <c r="AQ21247" s="9"/>
      <c r="AR21247" s="9"/>
      <c r="AS21247" s="10"/>
    </row>
    <row r="21248" spans="35:45" x14ac:dyDescent="0.3">
      <c r="AI21248" s="9"/>
      <c r="AJ21248" s="9"/>
      <c r="AK21248" s="9"/>
      <c r="AL21248" s="9"/>
      <c r="AM21248" s="9"/>
      <c r="AN21248" s="9"/>
      <c r="AO21248" s="9"/>
      <c r="AP21248" s="9"/>
      <c r="AQ21248" s="9"/>
      <c r="AR21248" s="9"/>
      <c r="AS21248" s="10"/>
    </row>
    <row r="21249" spans="35:45" x14ac:dyDescent="0.3">
      <c r="AI21249" s="9"/>
      <c r="AJ21249" s="9"/>
      <c r="AK21249" s="9"/>
      <c r="AL21249" s="9"/>
      <c r="AM21249" s="9"/>
      <c r="AN21249" s="9"/>
      <c r="AO21249" s="9"/>
      <c r="AP21249" s="9"/>
      <c r="AQ21249" s="9"/>
      <c r="AR21249" s="9"/>
      <c r="AS21249" s="10"/>
    </row>
    <row r="21250" spans="35:45" x14ac:dyDescent="0.3">
      <c r="AI21250" s="9"/>
      <c r="AJ21250" s="9"/>
      <c r="AK21250" s="9"/>
      <c r="AL21250" s="9"/>
      <c r="AM21250" s="9"/>
      <c r="AN21250" s="9"/>
      <c r="AO21250" s="9"/>
      <c r="AP21250" s="9"/>
      <c r="AQ21250" s="9"/>
      <c r="AR21250" s="9"/>
      <c r="AS21250" s="10"/>
    </row>
    <row r="21251" spans="35:45" x14ac:dyDescent="0.3">
      <c r="AI21251" s="9"/>
      <c r="AJ21251" s="9"/>
      <c r="AK21251" s="9"/>
      <c r="AL21251" s="9"/>
      <c r="AM21251" s="9"/>
      <c r="AN21251" s="9"/>
      <c r="AO21251" s="9"/>
      <c r="AP21251" s="9"/>
      <c r="AQ21251" s="9"/>
      <c r="AR21251" s="9"/>
      <c r="AS21251" s="10"/>
    </row>
    <row r="21252" spans="35:45" x14ac:dyDescent="0.3">
      <c r="AI21252" s="9"/>
      <c r="AJ21252" s="9"/>
      <c r="AK21252" s="9"/>
      <c r="AL21252" s="9"/>
      <c r="AM21252" s="9"/>
      <c r="AN21252" s="9"/>
      <c r="AO21252" s="9"/>
      <c r="AP21252" s="9"/>
      <c r="AQ21252" s="9"/>
      <c r="AR21252" s="9"/>
      <c r="AS21252" s="10"/>
    </row>
    <row r="21253" spans="35:45" x14ac:dyDescent="0.3">
      <c r="AI21253" s="9"/>
      <c r="AJ21253" s="9"/>
      <c r="AK21253" s="9"/>
      <c r="AL21253" s="9"/>
      <c r="AM21253" s="9"/>
      <c r="AN21253" s="9"/>
      <c r="AO21253" s="9"/>
      <c r="AP21253" s="9"/>
      <c r="AQ21253" s="9"/>
      <c r="AR21253" s="9"/>
      <c r="AS21253" s="10"/>
    </row>
    <row r="21254" spans="35:45" x14ac:dyDescent="0.3">
      <c r="AI21254" s="9"/>
      <c r="AJ21254" s="9"/>
      <c r="AK21254" s="9"/>
      <c r="AL21254" s="9"/>
      <c r="AM21254" s="9"/>
      <c r="AN21254" s="9"/>
      <c r="AO21254" s="9"/>
      <c r="AP21254" s="9"/>
      <c r="AQ21254" s="9"/>
      <c r="AR21254" s="9"/>
      <c r="AS21254" s="10"/>
    </row>
    <row r="21255" spans="35:45" x14ac:dyDescent="0.3">
      <c r="AI21255" s="9"/>
      <c r="AJ21255" s="9"/>
      <c r="AK21255" s="9"/>
      <c r="AL21255" s="9"/>
      <c r="AM21255" s="9"/>
      <c r="AN21255" s="9"/>
      <c r="AO21255" s="9"/>
      <c r="AP21255" s="9"/>
      <c r="AQ21255" s="9"/>
      <c r="AR21255" s="9"/>
      <c r="AS21255" s="10"/>
    </row>
    <row r="21256" spans="35:45" x14ac:dyDescent="0.3">
      <c r="AI21256" s="9"/>
      <c r="AJ21256" s="9"/>
      <c r="AK21256" s="9"/>
      <c r="AL21256" s="9"/>
      <c r="AM21256" s="9"/>
      <c r="AN21256" s="9"/>
      <c r="AO21256" s="9"/>
      <c r="AP21256" s="9"/>
      <c r="AQ21256" s="9"/>
      <c r="AR21256" s="9"/>
      <c r="AS21256" s="10"/>
    </row>
    <row r="21257" spans="35:45" x14ac:dyDescent="0.3">
      <c r="AI21257" s="9"/>
      <c r="AJ21257" s="9"/>
      <c r="AK21257" s="9"/>
      <c r="AL21257" s="9"/>
      <c r="AM21257" s="9"/>
      <c r="AN21257" s="9"/>
      <c r="AO21257" s="9"/>
      <c r="AP21257" s="9"/>
      <c r="AQ21257" s="9"/>
      <c r="AR21257" s="9"/>
      <c r="AS21257" s="10"/>
    </row>
    <row r="21258" spans="35:45" x14ac:dyDescent="0.3">
      <c r="AI21258" s="9"/>
      <c r="AJ21258" s="9"/>
      <c r="AK21258" s="9"/>
      <c r="AL21258" s="9"/>
      <c r="AM21258" s="9"/>
      <c r="AN21258" s="9"/>
      <c r="AO21258" s="9"/>
      <c r="AP21258" s="9"/>
      <c r="AQ21258" s="9"/>
      <c r="AR21258" s="9"/>
      <c r="AS21258" s="10"/>
    </row>
    <row r="21259" spans="35:45" x14ac:dyDescent="0.3">
      <c r="AI21259" s="9"/>
      <c r="AJ21259" s="9"/>
      <c r="AK21259" s="9"/>
      <c r="AL21259" s="9"/>
      <c r="AM21259" s="9"/>
      <c r="AN21259" s="9"/>
      <c r="AO21259" s="9"/>
      <c r="AP21259" s="9"/>
      <c r="AQ21259" s="9"/>
      <c r="AR21259" s="9"/>
      <c r="AS21259" s="10"/>
    </row>
    <row r="21260" spans="35:45" x14ac:dyDescent="0.3">
      <c r="AI21260" s="9"/>
      <c r="AJ21260" s="9"/>
      <c r="AK21260" s="9"/>
      <c r="AL21260" s="9"/>
      <c r="AM21260" s="9"/>
      <c r="AN21260" s="9"/>
      <c r="AO21260" s="9"/>
      <c r="AP21260" s="9"/>
      <c r="AQ21260" s="9"/>
      <c r="AR21260" s="9"/>
      <c r="AS21260" s="10"/>
    </row>
    <row r="21261" spans="35:45" x14ac:dyDescent="0.3">
      <c r="AI21261" s="9"/>
      <c r="AJ21261" s="9"/>
      <c r="AK21261" s="9"/>
      <c r="AL21261" s="9"/>
      <c r="AM21261" s="9"/>
      <c r="AN21261" s="9"/>
      <c r="AO21261" s="9"/>
      <c r="AP21261" s="9"/>
      <c r="AQ21261" s="9"/>
      <c r="AR21261" s="9"/>
      <c r="AS21261" s="10"/>
    </row>
    <row r="21262" spans="35:45" x14ac:dyDescent="0.3">
      <c r="AI21262" s="9"/>
      <c r="AJ21262" s="9"/>
      <c r="AK21262" s="9"/>
      <c r="AL21262" s="9"/>
      <c r="AM21262" s="9"/>
      <c r="AN21262" s="9"/>
      <c r="AO21262" s="9"/>
      <c r="AP21262" s="9"/>
      <c r="AQ21262" s="9"/>
      <c r="AR21262" s="9"/>
      <c r="AS21262" s="10"/>
    </row>
    <row r="21263" spans="35:45" x14ac:dyDescent="0.3">
      <c r="AI21263" s="9"/>
      <c r="AJ21263" s="9"/>
      <c r="AK21263" s="9"/>
      <c r="AL21263" s="9"/>
      <c r="AM21263" s="9"/>
      <c r="AN21263" s="9"/>
      <c r="AO21263" s="9"/>
      <c r="AP21263" s="9"/>
      <c r="AQ21263" s="9"/>
      <c r="AR21263" s="9"/>
      <c r="AS21263" s="10"/>
    </row>
    <row r="21264" spans="35:45" x14ac:dyDescent="0.3">
      <c r="AI21264" s="9"/>
      <c r="AJ21264" s="9"/>
      <c r="AK21264" s="9"/>
      <c r="AL21264" s="9"/>
      <c r="AM21264" s="9"/>
      <c r="AN21264" s="9"/>
      <c r="AO21264" s="9"/>
      <c r="AP21264" s="9"/>
      <c r="AQ21264" s="9"/>
      <c r="AR21264" s="9"/>
      <c r="AS21264" s="10"/>
    </row>
    <row r="21265" spans="35:45" x14ac:dyDescent="0.3">
      <c r="AI21265" s="9"/>
      <c r="AJ21265" s="9"/>
      <c r="AK21265" s="9"/>
      <c r="AL21265" s="9"/>
      <c r="AM21265" s="9"/>
      <c r="AN21265" s="9"/>
      <c r="AO21265" s="9"/>
      <c r="AP21265" s="9"/>
      <c r="AQ21265" s="9"/>
      <c r="AR21265" s="9"/>
      <c r="AS21265" s="10"/>
    </row>
    <row r="21266" spans="35:45" x14ac:dyDescent="0.3">
      <c r="AI21266" s="9"/>
      <c r="AJ21266" s="9"/>
      <c r="AK21266" s="9"/>
      <c r="AL21266" s="9"/>
      <c r="AM21266" s="9"/>
      <c r="AN21266" s="9"/>
      <c r="AO21266" s="9"/>
      <c r="AP21266" s="9"/>
      <c r="AQ21266" s="9"/>
      <c r="AR21266" s="9"/>
      <c r="AS21266" s="10"/>
    </row>
    <row r="21267" spans="35:45" x14ac:dyDescent="0.3">
      <c r="AI21267" s="9"/>
      <c r="AJ21267" s="9"/>
      <c r="AK21267" s="9"/>
      <c r="AL21267" s="9"/>
      <c r="AM21267" s="9"/>
      <c r="AN21267" s="9"/>
      <c r="AO21267" s="9"/>
      <c r="AP21267" s="9"/>
      <c r="AQ21267" s="9"/>
      <c r="AR21267" s="9"/>
      <c r="AS21267" s="10"/>
    </row>
    <row r="21268" spans="35:45" x14ac:dyDescent="0.3">
      <c r="AI21268" s="9"/>
      <c r="AJ21268" s="9"/>
      <c r="AK21268" s="9"/>
      <c r="AL21268" s="9"/>
      <c r="AM21268" s="9"/>
      <c r="AN21268" s="9"/>
      <c r="AO21268" s="9"/>
      <c r="AP21268" s="9"/>
      <c r="AQ21268" s="9"/>
      <c r="AR21268" s="9"/>
      <c r="AS21268" s="10"/>
    </row>
    <row r="21269" spans="35:45" x14ac:dyDescent="0.3">
      <c r="AI21269" s="9"/>
      <c r="AJ21269" s="9"/>
      <c r="AK21269" s="9"/>
      <c r="AL21269" s="9"/>
      <c r="AM21269" s="9"/>
      <c r="AN21269" s="9"/>
      <c r="AO21269" s="9"/>
      <c r="AP21269" s="9"/>
      <c r="AQ21269" s="9"/>
      <c r="AR21269" s="9"/>
      <c r="AS21269" s="10"/>
    </row>
    <row r="21270" spans="35:45" x14ac:dyDescent="0.3">
      <c r="AI21270" s="9"/>
      <c r="AJ21270" s="9"/>
      <c r="AK21270" s="9"/>
      <c r="AL21270" s="9"/>
      <c r="AM21270" s="9"/>
      <c r="AN21270" s="9"/>
      <c r="AO21270" s="9"/>
      <c r="AP21270" s="9"/>
      <c r="AQ21270" s="9"/>
      <c r="AR21270" s="9"/>
      <c r="AS21270" s="10"/>
    </row>
    <row r="21271" spans="35:45" x14ac:dyDescent="0.3">
      <c r="AI21271" s="9"/>
      <c r="AJ21271" s="9"/>
      <c r="AK21271" s="9"/>
      <c r="AL21271" s="9"/>
      <c r="AM21271" s="9"/>
      <c r="AN21271" s="9"/>
      <c r="AO21271" s="9"/>
      <c r="AP21271" s="9"/>
      <c r="AQ21271" s="9"/>
      <c r="AR21271" s="9"/>
      <c r="AS21271" s="10"/>
    </row>
    <row r="21272" spans="35:45" x14ac:dyDescent="0.3">
      <c r="AI21272" s="9"/>
      <c r="AJ21272" s="9"/>
      <c r="AK21272" s="9"/>
      <c r="AL21272" s="9"/>
      <c r="AM21272" s="9"/>
      <c r="AN21272" s="9"/>
      <c r="AO21272" s="9"/>
      <c r="AP21272" s="9"/>
      <c r="AQ21272" s="9"/>
      <c r="AR21272" s="9"/>
      <c r="AS21272" s="10"/>
    </row>
    <row r="21273" spans="35:45" x14ac:dyDescent="0.3">
      <c r="AI21273" s="9"/>
      <c r="AJ21273" s="9"/>
      <c r="AK21273" s="9"/>
      <c r="AL21273" s="9"/>
      <c r="AM21273" s="9"/>
      <c r="AN21273" s="9"/>
      <c r="AO21273" s="9"/>
      <c r="AP21273" s="9"/>
      <c r="AQ21273" s="9"/>
      <c r="AR21273" s="9"/>
      <c r="AS21273" s="10"/>
    </row>
    <row r="21274" spans="35:45" x14ac:dyDescent="0.3">
      <c r="AI21274" s="9"/>
      <c r="AJ21274" s="9"/>
      <c r="AK21274" s="9"/>
      <c r="AL21274" s="9"/>
      <c r="AM21274" s="9"/>
      <c r="AN21274" s="9"/>
      <c r="AO21274" s="9"/>
      <c r="AP21274" s="9"/>
      <c r="AQ21274" s="9"/>
      <c r="AR21274" s="9"/>
      <c r="AS21274" s="10"/>
    </row>
    <row r="21275" spans="35:45" x14ac:dyDescent="0.3">
      <c r="AI21275" s="9"/>
      <c r="AJ21275" s="9"/>
      <c r="AK21275" s="9"/>
      <c r="AL21275" s="9"/>
      <c r="AM21275" s="9"/>
      <c r="AN21275" s="9"/>
      <c r="AO21275" s="9"/>
      <c r="AP21275" s="9"/>
      <c r="AQ21275" s="9"/>
      <c r="AR21275" s="9"/>
      <c r="AS21275" s="10"/>
    </row>
    <row r="21276" spans="35:45" x14ac:dyDescent="0.3">
      <c r="AI21276" s="9"/>
      <c r="AJ21276" s="9"/>
      <c r="AK21276" s="9"/>
      <c r="AL21276" s="9"/>
      <c r="AM21276" s="9"/>
      <c r="AN21276" s="9"/>
      <c r="AO21276" s="9"/>
      <c r="AP21276" s="9"/>
      <c r="AQ21276" s="9"/>
      <c r="AR21276" s="9"/>
      <c r="AS21276" s="10"/>
    </row>
    <row r="21277" spans="35:45" x14ac:dyDescent="0.3">
      <c r="AI21277" s="9"/>
      <c r="AJ21277" s="9"/>
      <c r="AK21277" s="9"/>
      <c r="AL21277" s="9"/>
      <c r="AM21277" s="9"/>
      <c r="AN21277" s="9"/>
      <c r="AO21277" s="9"/>
      <c r="AP21277" s="9"/>
      <c r="AQ21277" s="9"/>
      <c r="AR21277" s="9"/>
      <c r="AS21277" s="10"/>
    </row>
    <row r="21278" spans="35:45" x14ac:dyDescent="0.3">
      <c r="AI21278" s="9"/>
      <c r="AJ21278" s="9"/>
      <c r="AK21278" s="9"/>
      <c r="AL21278" s="9"/>
      <c r="AM21278" s="9"/>
      <c r="AN21278" s="9"/>
      <c r="AO21278" s="9"/>
      <c r="AP21278" s="9"/>
      <c r="AQ21278" s="9"/>
      <c r="AR21278" s="9"/>
      <c r="AS21278" s="10"/>
    </row>
    <row r="21279" spans="35:45" x14ac:dyDescent="0.3">
      <c r="AI21279" s="9"/>
      <c r="AJ21279" s="9"/>
      <c r="AK21279" s="9"/>
      <c r="AL21279" s="9"/>
      <c r="AM21279" s="9"/>
      <c r="AN21279" s="9"/>
      <c r="AO21279" s="9"/>
      <c r="AP21279" s="9"/>
      <c r="AQ21279" s="9"/>
      <c r="AR21279" s="9"/>
      <c r="AS21279" s="10"/>
    </row>
    <row r="21280" spans="35:45" x14ac:dyDescent="0.3">
      <c r="AI21280" s="9"/>
      <c r="AJ21280" s="9"/>
      <c r="AK21280" s="9"/>
      <c r="AL21280" s="9"/>
      <c r="AM21280" s="9"/>
      <c r="AN21280" s="9"/>
      <c r="AO21280" s="9"/>
      <c r="AP21280" s="9"/>
      <c r="AQ21280" s="9"/>
      <c r="AR21280" s="9"/>
      <c r="AS21280" s="10"/>
    </row>
    <row r="21281" spans="35:45" x14ac:dyDescent="0.3">
      <c r="AI21281" s="9"/>
      <c r="AJ21281" s="9"/>
      <c r="AK21281" s="9"/>
      <c r="AL21281" s="9"/>
      <c r="AM21281" s="9"/>
      <c r="AN21281" s="9"/>
      <c r="AO21281" s="9"/>
      <c r="AP21281" s="9"/>
      <c r="AQ21281" s="9"/>
      <c r="AR21281" s="9"/>
      <c r="AS21281" s="10"/>
    </row>
    <row r="21282" spans="35:45" x14ac:dyDescent="0.3">
      <c r="AI21282" s="9"/>
      <c r="AJ21282" s="9"/>
      <c r="AK21282" s="9"/>
      <c r="AL21282" s="9"/>
      <c r="AM21282" s="9"/>
      <c r="AN21282" s="9"/>
      <c r="AO21282" s="9"/>
      <c r="AP21282" s="9"/>
      <c r="AQ21282" s="9"/>
      <c r="AR21282" s="9"/>
      <c r="AS21282" s="10"/>
    </row>
    <row r="21283" spans="35:45" x14ac:dyDescent="0.3">
      <c r="AI21283" s="9"/>
      <c r="AJ21283" s="9"/>
      <c r="AK21283" s="9"/>
      <c r="AL21283" s="9"/>
      <c r="AM21283" s="9"/>
      <c r="AN21283" s="9"/>
      <c r="AO21283" s="9"/>
      <c r="AP21283" s="9"/>
      <c r="AQ21283" s="9"/>
      <c r="AR21283" s="9"/>
      <c r="AS21283" s="10"/>
    </row>
    <row r="21284" spans="35:45" x14ac:dyDescent="0.3">
      <c r="AI21284" s="9"/>
      <c r="AJ21284" s="9"/>
      <c r="AK21284" s="9"/>
      <c r="AL21284" s="9"/>
      <c r="AM21284" s="9"/>
      <c r="AN21284" s="9"/>
      <c r="AO21284" s="9"/>
      <c r="AP21284" s="9"/>
      <c r="AQ21284" s="9"/>
      <c r="AR21284" s="9"/>
      <c r="AS21284" s="10"/>
    </row>
    <row r="21285" spans="35:45" x14ac:dyDescent="0.3">
      <c r="AI21285" s="9"/>
      <c r="AJ21285" s="9"/>
      <c r="AK21285" s="9"/>
      <c r="AL21285" s="9"/>
      <c r="AM21285" s="9"/>
      <c r="AN21285" s="9"/>
      <c r="AO21285" s="9"/>
      <c r="AP21285" s="9"/>
      <c r="AQ21285" s="9"/>
      <c r="AR21285" s="9"/>
      <c r="AS21285" s="10"/>
    </row>
    <row r="21286" spans="35:45" x14ac:dyDescent="0.3">
      <c r="AI21286" s="9"/>
      <c r="AJ21286" s="9"/>
      <c r="AK21286" s="9"/>
      <c r="AL21286" s="9"/>
      <c r="AM21286" s="9"/>
      <c r="AN21286" s="9"/>
      <c r="AO21286" s="9"/>
      <c r="AP21286" s="9"/>
      <c r="AQ21286" s="9"/>
      <c r="AR21286" s="9"/>
      <c r="AS21286" s="10"/>
    </row>
    <row r="21287" spans="35:45" x14ac:dyDescent="0.3">
      <c r="AI21287" s="9"/>
      <c r="AJ21287" s="9"/>
      <c r="AK21287" s="9"/>
      <c r="AL21287" s="9"/>
      <c r="AM21287" s="9"/>
      <c r="AN21287" s="9"/>
      <c r="AO21287" s="9"/>
      <c r="AP21287" s="9"/>
      <c r="AQ21287" s="9"/>
      <c r="AR21287" s="9"/>
      <c r="AS21287" s="10"/>
    </row>
    <row r="21288" spans="35:45" x14ac:dyDescent="0.3">
      <c r="AI21288" s="9"/>
      <c r="AJ21288" s="9"/>
      <c r="AK21288" s="9"/>
      <c r="AL21288" s="9"/>
      <c r="AM21288" s="9"/>
      <c r="AN21288" s="9"/>
      <c r="AO21288" s="9"/>
      <c r="AP21288" s="9"/>
      <c r="AQ21288" s="9"/>
      <c r="AR21288" s="9"/>
      <c r="AS21288" s="10"/>
    </row>
    <row r="21289" spans="35:45" x14ac:dyDescent="0.3">
      <c r="AI21289" s="9"/>
      <c r="AJ21289" s="9"/>
      <c r="AK21289" s="9"/>
      <c r="AL21289" s="9"/>
      <c r="AM21289" s="9"/>
      <c r="AN21289" s="9"/>
      <c r="AO21289" s="9"/>
      <c r="AP21289" s="9"/>
      <c r="AQ21289" s="9"/>
      <c r="AR21289" s="9"/>
      <c r="AS21289" s="10"/>
    </row>
    <row r="21290" spans="35:45" x14ac:dyDescent="0.3">
      <c r="AI21290" s="9"/>
      <c r="AJ21290" s="9"/>
      <c r="AK21290" s="9"/>
      <c r="AL21290" s="9"/>
      <c r="AM21290" s="9"/>
      <c r="AN21290" s="9"/>
      <c r="AO21290" s="9"/>
      <c r="AP21290" s="9"/>
      <c r="AQ21290" s="9"/>
      <c r="AR21290" s="9"/>
      <c r="AS21290" s="10"/>
    </row>
    <row r="21291" spans="35:45" x14ac:dyDescent="0.3">
      <c r="AI21291" s="9"/>
      <c r="AJ21291" s="9"/>
      <c r="AK21291" s="9"/>
      <c r="AL21291" s="9"/>
      <c r="AM21291" s="9"/>
      <c r="AN21291" s="9"/>
      <c r="AO21291" s="9"/>
      <c r="AP21291" s="9"/>
      <c r="AQ21291" s="9"/>
      <c r="AR21291" s="9"/>
      <c r="AS21291" s="10"/>
    </row>
    <row r="21292" spans="35:45" x14ac:dyDescent="0.3">
      <c r="AI21292" s="9"/>
      <c r="AJ21292" s="9"/>
      <c r="AK21292" s="9"/>
      <c r="AL21292" s="9"/>
      <c r="AM21292" s="9"/>
      <c r="AN21292" s="9"/>
      <c r="AO21292" s="9"/>
      <c r="AP21292" s="9"/>
      <c r="AQ21292" s="9"/>
      <c r="AR21292" s="9"/>
      <c r="AS21292" s="10"/>
    </row>
    <row r="21293" spans="35:45" x14ac:dyDescent="0.3">
      <c r="AI21293" s="9"/>
      <c r="AJ21293" s="9"/>
      <c r="AK21293" s="9"/>
      <c r="AL21293" s="9"/>
      <c r="AM21293" s="9"/>
      <c r="AN21293" s="9"/>
      <c r="AO21293" s="9"/>
      <c r="AP21293" s="9"/>
      <c r="AQ21293" s="9"/>
      <c r="AR21293" s="9"/>
      <c r="AS21293" s="10"/>
    </row>
    <row r="21294" spans="35:45" x14ac:dyDescent="0.3">
      <c r="AI21294" s="9"/>
      <c r="AJ21294" s="9"/>
      <c r="AK21294" s="9"/>
      <c r="AL21294" s="9"/>
      <c r="AM21294" s="9"/>
      <c r="AN21294" s="9"/>
      <c r="AO21294" s="9"/>
      <c r="AP21294" s="9"/>
      <c r="AQ21294" s="9"/>
      <c r="AR21294" s="9"/>
      <c r="AS21294" s="10"/>
    </row>
    <row r="21295" spans="35:45" x14ac:dyDescent="0.3">
      <c r="AI21295" s="9"/>
      <c r="AJ21295" s="9"/>
      <c r="AK21295" s="9"/>
      <c r="AL21295" s="9"/>
      <c r="AM21295" s="9"/>
      <c r="AN21295" s="9"/>
      <c r="AO21295" s="9"/>
      <c r="AP21295" s="9"/>
      <c r="AQ21295" s="9"/>
      <c r="AR21295" s="9"/>
      <c r="AS21295" s="10"/>
    </row>
    <row r="21296" spans="35:45" x14ac:dyDescent="0.3">
      <c r="AI21296" s="9"/>
      <c r="AJ21296" s="9"/>
      <c r="AK21296" s="9"/>
      <c r="AL21296" s="9"/>
      <c r="AM21296" s="9"/>
      <c r="AN21296" s="9"/>
      <c r="AO21296" s="9"/>
      <c r="AP21296" s="9"/>
      <c r="AQ21296" s="9"/>
      <c r="AR21296" s="9"/>
      <c r="AS21296" s="10"/>
    </row>
    <row r="21297" spans="35:45" x14ac:dyDescent="0.3">
      <c r="AI21297" s="9"/>
      <c r="AJ21297" s="9"/>
      <c r="AK21297" s="9"/>
      <c r="AL21297" s="9"/>
      <c r="AM21297" s="9"/>
      <c r="AN21297" s="9"/>
      <c r="AO21297" s="9"/>
      <c r="AP21297" s="9"/>
      <c r="AQ21297" s="9"/>
      <c r="AR21297" s="9"/>
      <c r="AS21297" s="10"/>
    </row>
    <row r="21298" spans="35:45" x14ac:dyDescent="0.3">
      <c r="AI21298" s="9"/>
      <c r="AJ21298" s="9"/>
      <c r="AK21298" s="9"/>
      <c r="AL21298" s="9"/>
      <c r="AM21298" s="9"/>
      <c r="AN21298" s="9"/>
      <c r="AO21298" s="9"/>
      <c r="AP21298" s="9"/>
      <c r="AQ21298" s="9"/>
      <c r="AR21298" s="9"/>
      <c r="AS21298" s="10"/>
    </row>
    <row r="21299" spans="35:45" x14ac:dyDescent="0.3">
      <c r="AI21299" s="9"/>
      <c r="AJ21299" s="9"/>
      <c r="AK21299" s="9"/>
      <c r="AL21299" s="9"/>
      <c r="AM21299" s="9"/>
      <c r="AN21299" s="9"/>
      <c r="AO21299" s="9"/>
      <c r="AP21299" s="9"/>
      <c r="AQ21299" s="9"/>
      <c r="AR21299" s="9"/>
      <c r="AS21299" s="10"/>
    </row>
    <row r="21300" spans="35:45" x14ac:dyDescent="0.3">
      <c r="AI21300" s="9"/>
      <c r="AJ21300" s="9"/>
      <c r="AK21300" s="9"/>
      <c r="AL21300" s="9"/>
      <c r="AM21300" s="9"/>
      <c r="AN21300" s="9"/>
      <c r="AO21300" s="9"/>
      <c r="AP21300" s="9"/>
      <c r="AQ21300" s="9"/>
      <c r="AR21300" s="9"/>
      <c r="AS21300" s="10"/>
    </row>
    <row r="21301" spans="35:45" x14ac:dyDescent="0.3">
      <c r="AI21301" s="9"/>
      <c r="AJ21301" s="9"/>
      <c r="AK21301" s="9"/>
      <c r="AL21301" s="9"/>
      <c r="AM21301" s="9"/>
      <c r="AN21301" s="9"/>
      <c r="AO21301" s="9"/>
      <c r="AP21301" s="9"/>
      <c r="AQ21301" s="9"/>
      <c r="AR21301" s="9"/>
      <c r="AS21301" s="10"/>
    </row>
    <row r="21302" spans="35:45" x14ac:dyDescent="0.3">
      <c r="AI21302" s="9"/>
      <c r="AJ21302" s="9"/>
      <c r="AK21302" s="9"/>
      <c r="AL21302" s="9"/>
      <c r="AM21302" s="9"/>
      <c r="AN21302" s="9"/>
      <c r="AO21302" s="9"/>
      <c r="AP21302" s="9"/>
      <c r="AQ21302" s="9"/>
      <c r="AR21302" s="9"/>
      <c r="AS21302" s="10"/>
    </row>
    <row r="21303" spans="35:45" x14ac:dyDescent="0.3">
      <c r="AI21303" s="9"/>
      <c r="AJ21303" s="9"/>
      <c r="AK21303" s="9"/>
      <c r="AL21303" s="9"/>
      <c r="AM21303" s="9"/>
      <c r="AN21303" s="9"/>
      <c r="AO21303" s="9"/>
      <c r="AP21303" s="9"/>
      <c r="AQ21303" s="9"/>
      <c r="AR21303" s="9"/>
      <c r="AS21303" s="10"/>
    </row>
    <row r="21304" spans="35:45" x14ac:dyDescent="0.3">
      <c r="AI21304" s="9"/>
      <c r="AJ21304" s="9"/>
      <c r="AK21304" s="9"/>
      <c r="AL21304" s="9"/>
      <c r="AM21304" s="9"/>
      <c r="AN21304" s="9"/>
      <c r="AO21304" s="9"/>
      <c r="AP21304" s="9"/>
      <c r="AQ21304" s="9"/>
      <c r="AR21304" s="9"/>
      <c r="AS21304" s="10"/>
    </row>
    <row r="21305" spans="35:45" x14ac:dyDescent="0.3">
      <c r="AI21305" s="9"/>
      <c r="AJ21305" s="9"/>
      <c r="AK21305" s="9"/>
      <c r="AL21305" s="9"/>
      <c r="AM21305" s="9"/>
      <c r="AN21305" s="9"/>
      <c r="AO21305" s="9"/>
      <c r="AP21305" s="9"/>
      <c r="AQ21305" s="9"/>
      <c r="AR21305" s="9"/>
      <c r="AS21305" s="10"/>
    </row>
    <row r="21306" spans="35:45" x14ac:dyDescent="0.3">
      <c r="AI21306" s="9"/>
      <c r="AJ21306" s="9"/>
      <c r="AK21306" s="9"/>
      <c r="AL21306" s="9"/>
      <c r="AM21306" s="9"/>
      <c r="AN21306" s="9"/>
      <c r="AO21306" s="9"/>
      <c r="AP21306" s="9"/>
      <c r="AQ21306" s="9"/>
      <c r="AR21306" s="9"/>
      <c r="AS21306" s="10"/>
    </row>
    <row r="21307" spans="35:45" x14ac:dyDescent="0.3">
      <c r="AI21307" s="9"/>
      <c r="AJ21307" s="9"/>
      <c r="AK21307" s="9"/>
      <c r="AL21307" s="9"/>
      <c r="AM21307" s="9"/>
      <c r="AN21307" s="9"/>
      <c r="AO21307" s="9"/>
      <c r="AP21307" s="9"/>
      <c r="AQ21307" s="9"/>
      <c r="AR21307" s="9"/>
      <c r="AS21307" s="10"/>
    </row>
    <row r="21308" spans="35:45" x14ac:dyDescent="0.3">
      <c r="AI21308" s="9"/>
      <c r="AJ21308" s="9"/>
      <c r="AK21308" s="9"/>
      <c r="AL21308" s="9"/>
      <c r="AM21308" s="9"/>
      <c r="AN21308" s="9"/>
      <c r="AO21308" s="9"/>
      <c r="AP21308" s="9"/>
      <c r="AQ21308" s="9"/>
      <c r="AR21308" s="9"/>
      <c r="AS21308" s="10"/>
    </row>
    <row r="21309" spans="35:45" x14ac:dyDescent="0.3">
      <c r="AI21309" s="9"/>
      <c r="AJ21309" s="9"/>
      <c r="AK21309" s="9"/>
      <c r="AL21309" s="9"/>
      <c r="AM21309" s="9"/>
      <c r="AN21309" s="9"/>
      <c r="AO21309" s="9"/>
      <c r="AP21309" s="9"/>
      <c r="AQ21309" s="9"/>
      <c r="AR21309" s="9"/>
      <c r="AS21309" s="10"/>
    </row>
    <row r="21310" spans="35:45" x14ac:dyDescent="0.3">
      <c r="AI21310" s="9"/>
      <c r="AJ21310" s="9"/>
      <c r="AK21310" s="9"/>
      <c r="AL21310" s="9"/>
      <c r="AM21310" s="9"/>
      <c r="AN21310" s="9"/>
      <c r="AO21310" s="9"/>
      <c r="AP21310" s="9"/>
      <c r="AQ21310" s="9"/>
      <c r="AR21310" s="9"/>
      <c r="AS21310" s="10"/>
    </row>
    <row r="21311" spans="35:45" x14ac:dyDescent="0.3">
      <c r="AI21311" s="9"/>
      <c r="AJ21311" s="9"/>
      <c r="AK21311" s="9"/>
      <c r="AL21311" s="9"/>
      <c r="AM21311" s="9"/>
      <c r="AN21311" s="9"/>
      <c r="AO21311" s="9"/>
      <c r="AP21311" s="9"/>
      <c r="AQ21311" s="9"/>
      <c r="AR21311" s="9"/>
      <c r="AS21311" s="10"/>
    </row>
    <row r="21312" spans="35:45" x14ac:dyDescent="0.3">
      <c r="AI21312" s="9"/>
      <c r="AJ21312" s="9"/>
      <c r="AK21312" s="9"/>
      <c r="AL21312" s="9"/>
      <c r="AM21312" s="9"/>
      <c r="AN21312" s="9"/>
      <c r="AO21312" s="9"/>
      <c r="AP21312" s="9"/>
      <c r="AQ21312" s="9"/>
      <c r="AR21312" s="9"/>
      <c r="AS21312" s="10"/>
    </row>
    <row r="21313" spans="35:45" x14ac:dyDescent="0.3">
      <c r="AI21313" s="9"/>
      <c r="AJ21313" s="9"/>
      <c r="AK21313" s="9"/>
      <c r="AL21313" s="9"/>
      <c r="AM21313" s="9"/>
      <c r="AN21313" s="9"/>
      <c r="AO21313" s="9"/>
      <c r="AP21313" s="9"/>
      <c r="AQ21313" s="9"/>
      <c r="AR21313" s="9"/>
      <c r="AS21313" s="10"/>
    </row>
    <row r="21314" spans="35:45" x14ac:dyDescent="0.3">
      <c r="AI21314" s="9"/>
      <c r="AJ21314" s="9"/>
      <c r="AK21314" s="9"/>
      <c r="AL21314" s="9"/>
      <c r="AM21314" s="9"/>
      <c r="AN21314" s="9"/>
      <c r="AO21314" s="9"/>
      <c r="AP21314" s="9"/>
      <c r="AQ21314" s="9"/>
      <c r="AR21314" s="9"/>
      <c r="AS21314" s="10"/>
    </row>
    <row r="21315" spans="35:45" x14ac:dyDescent="0.3">
      <c r="AI21315" s="9"/>
      <c r="AJ21315" s="9"/>
      <c r="AK21315" s="9"/>
      <c r="AL21315" s="9"/>
      <c r="AM21315" s="9"/>
      <c r="AN21315" s="9"/>
      <c r="AO21315" s="9"/>
      <c r="AP21315" s="9"/>
      <c r="AQ21315" s="9"/>
      <c r="AR21315" s="9"/>
      <c r="AS21315" s="10"/>
    </row>
    <row r="21316" spans="35:45" x14ac:dyDescent="0.3">
      <c r="AI21316" s="9"/>
      <c r="AJ21316" s="9"/>
      <c r="AK21316" s="9"/>
      <c r="AL21316" s="9"/>
      <c r="AM21316" s="9"/>
      <c r="AN21316" s="9"/>
      <c r="AO21316" s="9"/>
      <c r="AP21316" s="9"/>
      <c r="AQ21316" s="9"/>
      <c r="AR21316" s="9"/>
      <c r="AS21316" s="10"/>
    </row>
    <row r="21317" spans="35:45" x14ac:dyDescent="0.3">
      <c r="AI21317" s="9"/>
      <c r="AJ21317" s="9"/>
      <c r="AK21317" s="9"/>
      <c r="AL21317" s="9"/>
      <c r="AM21317" s="9"/>
      <c r="AN21317" s="9"/>
      <c r="AO21317" s="9"/>
      <c r="AP21317" s="9"/>
      <c r="AQ21317" s="9"/>
      <c r="AR21317" s="9"/>
      <c r="AS21317" s="10"/>
    </row>
    <row r="21318" spans="35:45" x14ac:dyDescent="0.3">
      <c r="AI21318" s="9"/>
      <c r="AJ21318" s="9"/>
      <c r="AK21318" s="9"/>
      <c r="AL21318" s="9"/>
      <c r="AM21318" s="9"/>
      <c r="AN21318" s="9"/>
      <c r="AO21318" s="9"/>
      <c r="AP21318" s="9"/>
      <c r="AQ21318" s="9"/>
      <c r="AR21318" s="9"/>
      <c r="AS21318" s="10"/>
    </row>
    <row r="21319" spans="35:45" x14ac:dyDescent="0.3">
      <c r="AI21319" s="9"/>
      <c r="AJ21319" s="9"/>
      <c r="AK21319" s="9"/>
      <c r="AL21319" s="9"/>
      <c r="AM21319" s="9"/>
      <c r="AN21319" s="9"/>
      <c r="AO21319" s="9"/>
      <c r="AP21319" s="9"/>
      <c r="AQ21319" s="9"/>
      <c r="AR21319" s="9"/>
      <c r="AS21319" s="10"/>
    </row>
    <row r="21320" spans="35:45" x14ac:dyDescent="0.3">
      <c r="AI21320" s="9"/>
      <c r="AJ21320" s="9"/>
      <c r="AK21320" s="9"/>
      <c r="AL21320" s="9"/>
      <c r="AM21320" s="9"/>
      <c r="AN21320" s="9"/>
      <c r="AO21320" s="9"/>
      <c r="AP21320" s="9"/>
      <c r="AQ21320" s="9"/>
      <c r="AR21320" s="9"/>
      <c r="AS21320" s="10"/>
    </row>
    <row r="21321" spans="35:45" x14ac:dyDescent="0.3">
      <c r="AI21321" s="9"/>
      <c r="AJ21321" s="9"/>
      <c r="AK21321" s="9"/>
      <c r="AL21321" s="9"/>
      <c r="AM21321" s="9"/>
      <c r="AN21321" s="9"/>
      <c r="AO21321" s="9"/>
      <c r="AP21321" s="9"/>
      <c r="AQ21321" s="9"/>
      <c r="AR21321" s="9"/>
      <c r="AS21321" s="10"/>
    </row>
    <row r="21322" spans="35:45" x14ac:dyDescent="0.3">
      <c r="AI21322" s="9"/>
      <c r="AJ21322" s="9"/>
      <c r="AK21322" s="9"/>
      <c r="AL21322" s="9"/>
      <c r="AM21322" s="9"/>
      <c r="AN21322" s="9"/>
      <c r="AO21322" s="9"/>
      <c r="AP21322" s="9"/>
      <c r="AQ21322" s="9"/>
      <c r="AR21322" s="9"/>
      <c r="AS21322" s="10"/>
    </row>
    <row r="21323" spans="35:45" x14ac:dyDescent="0.3">
      <c r="AI21323" s="9"/>
      <c r="AJ21323" s="9"/>
      <c r="AK21323" s="9"/>
      <c r="AL21323" s="9"/>
      <c r="AM21323" s="9"/>
      <c r="AN21323" s="9"/>
      <c r="AO21323" s="9"/>
      <c r="AP21323" s="9"/>
      <c r="AQ21323" s="9"/>
      <c r="AR21323" s="9"/>
      <c r="AS21323" s="10"/>
    </row>
    <row r="21324" spans="35:45" x14ac:dyDescent="0.3">
      <c r="AI21324" s="9"/>
      <c r="AJ21324" s="9"/>
      <c r="AK21324" s="9"/>
      <c r="AL21324" s="9"/>
      <c r="AM21324" s="9"/>
      <c r="AN21324" s="9"/>
      <c r="AO21324" s="9"/>
      <c r="AP21324" s="9"/>
      <c r="AQ21324" s="9"/>
      <c r="AR21324" s="9"/>
      <c r="AS21324" s="10"/>
    </row>
    <row r="21325" spans="35:45" x14ac:dyDescent="0.3">
      <c r="AI21325" s="9"/>
      <c r="AJ21325" s="9"/>
      <c r="AK21325" s="9"/>
      <c r="AL21325" s="9"/>
      <c r="AM21325" s="9"/>
      <c r="AN21325" s="9"/>
      <c r="AO21325" s="9"/>
      <c r="AP21325" s="9"/>
      <c r="AQ21325" s="9"/>
      <c r="AR21325" s="9"/>
      <c r="AS21325" s="10"/>
    </row>
    <row r="21326" spans="35:45" x14ac:dyDescent="0.3">
      <c r="AI21326" s="9"/>
      <c r="AJ21326" s="9"/>
      <c r="AK21326" s="9"/>
      <c r="AL21326" s="9"/>
      <c r="AM21326" s="9"/>
      <c r="AN21326" s="9"/>
      <c r="AO21326" s="9"/>
      <c r="AP21326" s="9"/>
      <c r="AQ21326" s="9"/>
      <c r="AR21326" s="9"/>
      <c r="AS21326" s="10"/>
    </row>
    <row r="21327" spans="35:45" x14ac:dyDescent="0.3">
      <c r="AI21327" s="9"/>
      <c r="AJ21327" s="9"/>
      <c r="AK21327" s="9"/>
      <c r="AL21327" s="9"/>
      <c r="AM21327" s="9"/>
      <c r="AN21327" s="9"/>
      <c r="AO21327" s="9"/>
      <c r="AP21327" s="9"/>
      <c r="AQ21327" s="9"/>
      <c r="AR21327" s="9"/>
      <c r="AS21327" s="10"/>
    </row>
    <row r="21328" spans="35:45" x14ac:dyDescent="0.3">
      <c r="AI21328" s="9"/>
      <c r="AJ21328" s="9"/>
      <c r="AK21328" s="9"/>
      <c r="AL21328" s="9"/>
      <c r="AM21328" s="9"/>
      <c r="AN21328" s="9"/>
      <c r="AO21328" s="9"/>
      <c r="AP21328" s="9"/>
      <c r="AQ21328" s="9"/>
      <c r="AR21328" s="9"/>
      <c r="AS21328" s="10"/>
    </row>
    <row r="21329" spans="35:45" x14ac:dyDescent="0.3">
      <c r="AI21329" s="9"/>
      <c r="AJ21329" s="9"/>
      <c r="AK21329" s="9"/>
      <c r="AL21329" s="9"/>
      <c r="AM21329" s="9"/>
      <c r="AN21329" s="9"/>
      <c r="AO21329" s="9"/>
      <c r="AP21329" s="9"/>
      <c r="AQ21329" s="9"/>
      <c r="AR21329" s="9"/>
      <c r="AS21329" s="10"/>
    </row>
    <row r="21330" spans="35:45" x14ac:dyDescent="0.3">
      <c r="AI21330" s="9"/>
      <c r="AJ21330" s="9"/>
      <c r="AK21330" s="9"/>
      <c r="AL21330" s="9"/>
      <c r="AM21330" s="9"/>
      <c r="AN21330" s="9"/>
      <c r="AO21330" s="9"/>
      <c r="AP21330" s="9"/>
      <c r="AQ21330" s="9"/>
      <c r="AR21330" s="9"/>
      <c r="AS21330" s="10"/>
    </row>
    <row r="21331" spans="35:45" x14ac:dyDescent="0.3">
      <c r="AI21331" s="9"/>
      <c r="AJ21331" s="9"/>
      <c r="AK21331" s="9"/>
      <c r="AL21331" s="9"/>
      <c r="AM21331" s="9"/>
      <c r="AN21331" s="9"/>
      <c r="AO21331" s="9"/>
      <c r="AP21331" s="9"/>
      <c r="AQ21331" s="9"/>
      <c r="AR21331" s="9"/>
      <c r="AS21331" s="10"/>
    </row>
    <row r="21332" spans="35:45" x14ac:dyDescent="0.3">
      <c r="AI21332" s="9"/>
      <c r="AJ21332" s="9"/>
      <c r="AK21332" s="9"/>
      <c r="AL21332" s="9"/>
      <c r="AM21332" s="9"/>
      <c r="AN21332" s="9"/>
      <c r="AO21332" s="9"/>
      <c r="AP21332" s="9"/>
      <c r="AQ21332" s="9"/>
      <c r="AR21332" s="9"/>
      <c r="AS21332" s="10"/>
    </row>
    <row r="21333" spans="35:45" x14ac:dyDescent="0.3">
      <c r="AI21333" s="9"/>
      <c r="AJ21333" s="9"/>
      <c r="AK21333" s="9"/>
      <c r="AL21333" s="9"/>
      <c r="AM21333" s="9"/>
      <c r="AN21333" s="9"/>
      <c r="AO21333" s="9"/>
      <c r="AP21333" s="9"/>
      <c r="AQ21333" s="9"/>
      <c r="AR21333" s="9"/>
      <c r="AS21333" s="10"/>
    </row>
    <row r="21334" spans="35:45" x14ac:dyDescent="0.3">
      <c r="AI21334" s="9"/>
      <c r="AJ21334" s="9"/>
      <c r="AK21334" s="9"/>
      <c r="AL21334" s="9"/>
      <c r="AM21334" s="9"/>
      <c r="AN21334" s="9"/>
      <c r="AO21334" s="9"/>
      <c r="AP21334" s="9"/>
      <c r="AQ21334" s="9"/>
      <c r="AR21334" s="9"/>
      <c r="AS21334" s="10"/>
    </row>
    <row r="21335" spans="35:45" x14ac:dyDescent="0.3">
      <c r="AI21335" s="9"/>
      <c r="AJ21335" s="9"/>
      <c r="AK21335" s="9"/>
      <c r="AL21335" s="9"/>
      <c r="AM21335" s="9"/>
      <c r="AN21335" s="9"/>
      <c r="AO21335" s="9"/>
      <c r="AP21335" s="9"/>
      <c r="AQ21335" s="9"/>
      <c r="AR21335" s="9"/>
      <c r="AS21335" s="10"/>
    </row>
    <row r="21336" spans="35:45" x14ac:dyDescent="0.3">
      <c r="AI21336" s="9"/>
      <c r="AJ21336" s="9"/>
      <c r="AK21336" s="9"/>
      <c r="AL21336" s="9"/>
      <c r="AM21336" s="9"/>
      <c r="AN21336" s="9"/>
      <c r="AO21336" s="9"/>
      <c r="AP21336" s="9"/>
      <c r="AQ21336" s="9"/>
      <c r="AR21336" s="9"/>
      <c r="AS21336" s="10"/>
    </row>
    <row r="21337" spans="35:45" x14ac:dyDescent="0.3">
      <c r="AI21337" s="9"/>
      <c r="AJ21337" s="9"/>
      <c r="AK21337" s="9"/>
      <c r="AL21337" s="9"/>
      <c r="AM21337" s="9"/>
      <c r="AN21337" s="9"/>
      <c r="AO21337" s="9"/>
      <c r="AP21337" s="9"/>
      <c r="AQ21337" s="9"/>
      <c r="AR21337" s="9"/>
      <c r="AS21337" s="10"/>
    </row>
    <row r="21338" spans="35:45" x14ac:dyDescent="0.3">
      <c r="AI21338" s="9"/>
      <c r="AJ21338" s="9"/>
      <c r="AK21338" s="9"/>
      <c r="AL21338" s="9"/>
      <c r="AM21338" s="9"/>
      <c r="AN21338" s="9"/>
      <c r="AO21338" s="9"/>
      <c r="AP21338" s="9"/>
      <c r="AQ21338" s="9"/>
      <c r="AR21338" s="9"/>
      <c r="AS21338" s="10"/>
    </row>
    <row r="21339" spans="35:45" x14ac:dyDescent="0.3">
      <c r="AI21339" s="9"/>
      <c r="AJ21339" s="9"/>
      <c r="AK21339" s="9"/>
      <c r="AL21339" s="9"/>
      <c r="AM21339" s="9"/>
      <c r="AN21339" s="9"/>
      <c r="AO21339" s="9"/>
      <c r="AP21339" s="9"/>
      <c r="AQ21339" s="9"/>
      <c r="AR21339" s="9"/>
      <c r="AS21339" s="10"/>
    </row>
    <row r="21340" spans="35:45" x14ac:dyDescent="0.3">
      <c r="AI21340" s="9"/>
      <c r="AJ21340" s="9"/>
      <c r="AK21340" s="9"/>
      <c r="AL21340" s="9"/>
      <c r="AM21340" s="9"/>
      <c r="AN21340" s="9"/>
      <c r="AO21340" s="9"/>
      <c r="AP21340" s="9"/>
      <c r="AQ21340" s="9"/>
      <c r="AR21340" s="9"/>
      <c r="AS21340" s="10"/>
    </row>
    <row r="21341" spans="35:45" x14ac:dyDescent="0.3">
      <c r="AI21341" s="9"/>
      <c r="AJ21341" s="9"/>
      <c r="AK21341" s="9"/>
      <c r="AL21341" s="9"/>
      <c r="AM21341" s="9"/>
      <c r="AN21341" s="9"/>
      <c r="AO21341" s="9"/>
      <c r="AP21341" s="9"/>
      <c r="AQ21341" s="9"/>
      <c r="AR21341" s="9"/>
      <c r="AS21341" s="10"/>
    </row>
    <row r="21342" spans="35:45" x14ac:dyDescent="0.3">
      <c r="AI21342" s="9"/>
      <c r="AJ21342" s="9"/>
      <c r="AK21342" s="9"/>
      <c r="AL21342" s="9"/>
      <c r="AM21342" s="9"/>
      <c r="AN21342" s="9"/>
      <c r="AO21342" s="9"/>
      <c r="AP21342" s="9"/>
      <c r="AQ21342" s="9"/>
      <c r="AR21342" s="9"/>
      <c r="AS21342" s="10"/>
    </row>
    <row r="21343" spans="35:45" x14ac:dyDescent="0.3">
      <c r="AI21343" s="9"/>
      <c r="AJ21343" s="9"/>
      <c r="AK21343" s="9"/>
      <c r="AL21343" s="9"/>
      <c r="AM21343" s="9"/>
      <c r="AN21343" s="9"/>
      <c r="AO21343" s="9"/>
      <c r="AP21343" s="9"/>
      <c r="AQ21343" s="9"/>
      <c r="AR21343" s="9"/>
      <c r="AS21343" s="10"/>
    </row>
    <row r="21344" spans="35:45" x14ac:dyDescent="0.3">
      <c r="AI21344" s="9"/>
      <c r="AJ21344" s="9"/>
      <c r="AK21344" s="9"/>
      <c r="AL21344" s="9"/>
      <c r="AM21344" s="9"/>
      <c r="AN21344" s="9"/>
      <c r="AO21344" s="9"/>
      <c r="AP21344" s="9"/>
      <c r="AQ21344" s="9"/>
      <c r="AR21344" s="9"/>
      <c r="AS21344" s="10"/>
    </row>
    <row r="21345" spans="35:45" x14ac:dyDescent="0.3">
      <c r="AI21345" s="9"/>
      <c r="AJ21345" s="9"/>
      <c r="AK21345" s="9"/>
      <c r="AL21345" s="9"/>
      <c r="AM21345" s="9"/>
      <c r="AN21345" s="9"/>
      <c r="AO21345" s="9"/>
      <c r="AP21345" s="9"/>
      <c r="AQ21345" s="9"/>
      <c r="AR21345" s="9"/>
      <c r="AS21345" s="10"/>
    </row>
    <row r="21346" spans="35:45" x14ac:dyDescent="0.3">
      <c r="AI21346" s="9"/>
      <c r="AJ21346" s="9"/>
      <c r="AK21346" s="9"/>
      <c r="AL21346" s="9"/>
      <c r="AM21346" s="9"/>
      <c r="AN21346" s="9"/>
      <c r="AO21346" s="9"/>
      <c r="AP21346" s="9"/>
      <c r="AQ21346" s="9"/>
      <c r="AR21346" s="9"/>
      <c r="AS21346" s="10"/>
    </row>
    <row r="21347" spans="35:45" x14ac:dyDescent="0.3">
      <c r="AI21347" s="9"/>
      <c r="AJ21347" s="9"/>
      <c r="AK21347" s="9"/>
      <c r="AL21347" s="9"/>
      <c r="AM21347" s="9"/>
      <c r="AN21347" s="9"/>
      <c r="AO21347" s="9"/>
      <c r="AP21347" s="9"/>
      <c r="AQ21347" s="9"/>
      <c r="AR21347" s="9"/>
      <c r="AS21347" s="10"/>
    </row>
    <row r="21348" spans="35:45" x14ac:dyDescent="0.3">
      <c r="AI21348" s="9"/>
      <c r="AJ21348" s="9"/>
      <c r="AK21348" s="9"/>
      <c r="AL21348" s="9"/>
      <c r="AM21348" s="9"/>
      <c r="AN21348" s="9"/>
      <c r="AO21348" s="9"/>
      <c r="AP21348" s="9"/>
      <c r="AQ21348" s="9"/>
      <c r="AR21348" s="9"/>
      <c r="AS21348" s="10"/>
    </row>
    <row r="21349" spans="35:45" x14ac:dyDescent="0.3">
      <c r="AI21349" s="9"/>
      <c r="AJ21349" s="9"/>
      <c r="AK21349" s="9"/>
      <c r="AL21349" s="9"/>
      <c r="AM21349" s="9"/>
      <c r="AN21349" s="9"/>
      <c r="AO21349" s="9"/>
      <c r="AP21349" s="9"/>
      <c r="AQ21349" s="9"/>
      <c r="AR21349" s="9"/>
      <c r="AS21349" s="10"/>
    </row>
    <row r="21350" spans="35:45" x14ac:dyDescent="0.3">
      <c r="AI21350" s="9"/>
      <c r="AJ21350" s="9"/>
      <c r="AK21350" s="9"/>
      <c r="AL21350" s="9"/>
      <c r="AM21350" s="9"/>
      <c r="AN21350" s="9"/>
      <c r="AO21350" s="9"/>
      <c r="AP21350" s="9"/>
      <c r="AQ21350" s="9"/>
      <c r="AR21350" s="9"/>
      <c r="AS21350" s="10"/>
    </row>
    <row r="21351" spans="35:45" x14ac:dyDescent="0.3">
      <c r="AI21351" s="9"/>
      <c r="AJ21351" s="9"/>
      <c r="AK21351" s="9"/>
      <c r="AL21351" s="9"/>
      <c r="AM21351" s="9"/>
      <c r="AN21351" s="9"/>
      <c r="AO21351" s="9"/>
      <c r="AP21351" s="9"/>
      <c r="AQ21351" s="9"/>
      <c r="AR21351" s="9"/>
      <c r="AS21351" s="10"/>
    </row>
    <row r="21352" spans="35:45" x14ac:dyDescent="0.3">
      <c r="AI21352" s="9"/>
      <c r="AJ21352" s="9"/>
      <c r="AK21352" s="9"/>
      <c r="AL21352" s="9"/>
      <c r="AM21352" s="9"/>
      <c r="AN21352" s="9"/>
      <c r="AO21352" s="9"/>
      <c r="AP21352" s="9"/>
      <c r="AQ21352" s="9"/>
      <c r="AR21352" s="9"/>
      <c r="AS21352" s="10"/>
    </row>
    <row r="21353" spans="35:45" x14ac:dyDescent="0.3">
      <c r="AI21353" s="9"/>
      <c r="AJ21353" s="9"/>
      <c r="AK21353" s="9"/>
      <c r="AL21353" s="9"/>
      <c r="AM21353" s="9"/>
      <c r="AN21353" s="9"/>
      <c r="AO21353" s="9"/>
      <c r="AP21353" s="9"/>
      <c r="AQ21353" s="9"/>
      <c r="AR21353" s="9"/>
      <c r="AS21353" s="10"/>
    </row>
    <row r="21354" spans="35:45" x14ac:dyDescent="0.3">
      <c r="AI21354" s="9"/>
      <c r="AJ21354" s="9"/>
      <c r="AK21354" s="9"/>
      <c r="AL21354" s="9"/>
      <c r="AM21354" s="9"/>
      <c r="AN21354" s="9"/>
      <c r="AO21354" s="9"/>
      <c r="AP21354" s="9"/>
      <c r="AQ21354" s="9"/>
      <c r="AR21354" s="9"/>
      <c r="AS21354" s="10"/>
    </row>
    <row r="21355" spans="35:45" x14ac:dyDescent="0.3">
      <c r="AI21355" s="9"/>
      <c r="AJ21355" s="9"/>
      <c r="AK21355" s="9"/>
      <c r="AL21355" s="9"/>
      <c r="AM21355" s="9"/>
      <c r="AN21355" s="9"/>
      <c r="AO21355" s="9"/>
      <c r="AP21355" s="9"/>
      <c r="AQ21355" s="9"/>
      <c r="AR21355" s="9"/>
      <c r="AS21355" s="10"/>
    </row>
    <row r="21356" spans="35:45" x14ac:dyDescent="0.3">
      <c r="AI21356" s="9"/>
      <c r="AJ21356" s="9"/>
      <c r="AK21356" s="9"/>
      <c r="AL21356" s="9"/>
      <c r="AM21356" s="9"/>
      <c r="AN21356" s="9"/>
      <c r="AO21356" s="9"/>
      <c r="AP21356" s="9"/>
      <c r="AQ21356" s="9"/>
      <c r="AR21356" s="9"/>
      <c r="AS21356" s="10"/>
    </row>
    <row r="21357" spans="35:45" x14ac:dyDescent="0.3">
      <c r="AI21357" s="9"/>
      <c r="AJ21357" s="9"/>
      <c r="AK21357" s="9"/>
      <c r="AL21357" s="9"/>
      <c r="AM21357" s="9"/>
      <c r="AN21357" s="9"/>
      <c r="AO21357" s="9"/>
      <c r="AP21357" s="9"/>
      <c r="AQ21357" s="9"/>
      <c r="AR21357" s="9"/>
      <c r="AS21357" s="10"/>
    </row>
    <row r="21358" spans="35:45" x14ac:dyDescent="0.3">
      <c r="AI21358" s="9"/>
      <c r="AJ21358" s="9"/>
      <c r="AK21358" s="9"/>
      <c r="AL21358" s="9"/>
      <c r="AM21358" s="9"/>
      <c r="AN21358" s="9"/>
      <c r="AO21358" s="9"/>
      <c r="AP21358" s="9"/>
      <c r="AQ21358" s="9"/>
      <c r="AR21358" s="9"/>
      <c r="AS21358" s="10"/>
    </row>
    <row r="21359" spans="35:45" x14ac:dyDescent="0.3">
      <c r="AI21359" s="9"/>
      <c r="AJ21359" s="9"/>
      <c r="AK21359" s="9"/>
      <c r="AL21359" s="9"/>
      <c r="AM21359" s="9"/>
      <c r="AN21359" s="9"/>
      <c r="AO21359" s="9"/>
      <c r="AP21359" s="9"/>
      <c r="AQ21359" s="9"/>
      <c r="AR21359" s="9"/>
      <c r="AS21359" s="10"/>
    </row>
    <row r="21360" spans="35:45" x14ac:dyDescent="0.3">
      <c r="AI21360" s="9"/>
      <c r="AJ21360" s="9"/>
      <c r="AK21360" s="9"/>
      <c r="AL21360" s="9"/>
      <c r="AM21360" s="9"/>
      <c r="AN21360" s="9"/>
      <c r="AO21360" s="9"/>
      <c r="AP21360" s="9"/>
      <c r="AQ21360" s="9"/>
      <c r="AR21360" s="9"/>
      <c r="AS21360" s="10"/>
    </row>
    <row r="21361" spans="35:45" x14ac:dyDescent="0.3">
      <c r="AI21361" s="9"/>
      <c r="AJ21361" s="9"/>
      <c r="AK21361" s="9"/>
      <c r="AL21361" s="9"/>
      <c r="AM21361" s="9"/>
      <c r="AN21361" s="9"/>
      <c r="AO21361" s="9"/>
      <c r="AP21361" s="9"/>
      <c r="AQ21361" s="9"/>
      <c r="AR21361" s="9"/>
      <c r="AS21361" s="10"/>
    </row>
    <row r="21362" spans="35:45" x14ac:dyDescent="0.3">
      <c r="AI21362" s="9"/>
      <c r="AJ21362" s="9"/>
      <c r="AK21362" s="9"/>
      <c r="AL21362" s="9"/>
      <c r="AM21362" s="9"/>
      <c r="AN21362" s="9"/>
      <c r="AO21362" s="9"/>
      <c r="AP21362" s="9"/>
      <c r="AQ21362" s="9"/>
      <c r="AR21362" s="9"/>
      <c r="AS21362" s="10"/>
    </row>
    <row r="21363" spans="35:45" x14ac:dyDescent="0.3">
      <c r="AI21363" s="9"/>
      <c r="AJ21363" s="9"/>
      <c r="AK21363" s="9"/>
      <c r="AL21363" s="9"/>
      <c r="AM21363" s="9"/>
      <c r="AN21363" s="9"/>
      <c r="AO21363" s="9"/>
      <c r="AP21363" s="9"/>
      <c r="AQ21363" s="9"/>
      <c r="AR21363" s="9"/>
      <c r="AS21363" s="10"/>
    </row>
    <row r="21364" spans="35:45" x14ac:dyDescent="0.3">
      <c r="AI21364" s="9"/>
      <c r="AJ21364" s="9"/>
      <c r="AK21364" s="9"/>
      <c r="AL21364" s="9"/>
      <c r="AM21364" s="9"/>
      <c r="AN21364" s="9"/>
      <c r="AO21364" s="9"/>
      <c r="AP21364" s="9"/>
      <c r="AQ21364" s="9"/>
      <c r="AR21364" s="9"/>
      <c r="AS21364" s="10"/>
    </row>
    <row r="21365" spans="35:45" x14ac:dyDescent="0.3">
      <c r="AI21365" s="9"/>
      <c r="AJ21365" s="9"/>
      <c r="AK21365" s="9"/>
      <c r="AL21365" s="9"/>
      <c r="AM21365" s="9"/>
      <c r="AN21365" s="9"/>
      <c r="AO21365" s="9"/>
      <c r="AP21365" s="9"/>
      <c r="AQ21365" s="9"/>
      <c r="AR21365" s="9"/>
      <c r="AS21365" s="10"/>
    </row>
    <row r="21366" spans="35:45" x14ac:dyDescent="0.3">
      <c r="AI21366" s="9"/>
      <c r="AJ21366" s="9"/>
      <c r="AK21366" s="9"/>
      <c r="AL21366" s="9"/>
      <c r="AM21366" s="9"/>
      <c r="AN21366" s="9"/>
      <c r="AO21366" s="9"/>
      <c r="AP21366" s="9"/>
      <c r="AQ21366" s="9"/>
      <c r="AR21366" s="9"/>
      <c r="AS21366" s="10"/>
    </row>
    <row r="21367" spans="35:45" x14ac:dyDescent="0.3">
      <c r="AI21367" s="9"/>
      <c r="AJ21367" s="9"/>
      <c r="AK21367" s="9"/>
      <c r="AL21367" s="9"/>
      <c r="AM21367" s="9"/>
      <c r="AN21367" s="9"/>
      <c r="AO21367" s="9"/>
      <c r="AP21367" s="9"/>
      <c r="AQ21367" s="9"/>
      <c r="AR21367" s="9"/>
      <c r="AS21367" s="10"/>
    </row>
    <row r="21368" spans="35:45" x14ac:dyDescent="0.3">
      <c r="AI21368" s="9"/>
      <c r="AJ21368" s="9"/>
      <c r="AK21368" s="9"/>
      <c r="AL21368" s="9"/>
      <c r="AM21368" s="9"/>
      <c r="AN21368" s="9"/>
      <c r="AO21368" s="9"/>
      <c r="AP21368" s="9"/>
      <c r="AQ21368" s="9"/>
      <c r="AR21368" s="9"/>
      <c r="AS21368" s="10"/>
    </row>
    <row r="21369" spans="35:45" x14ac:dyDescent="0.3">
      <c r="AI21369" s="9"/>
      <c r="AJ21369" s="9"/>
      <c r="AK21369" s="9"/>
      <c r="AL21369" s="9"/>
      <c r="AM21369" s="9"/>
      <c r="AN21369" s="9"/>
      <c r="AO21369" s="9"/>
      <c r="AP21369" s="9"/>
      <c r="AQ21369" s="9"/>
      <c r="AR21369" s="9"/>
      <c r="AS21369" s="10"/>
    </row>
    <row r="21370" spans="35:45" x14ac:dyDescent="0.3">
      <c r="AI21370" s="9"/>
      <c r="AJ21370" s="9"/>
      <c r="AK21370" s="9"/>
      <c r="AL21370" s="9"/>
      <c r="AM21370" s="9"/>
      <c r="AN21370" s="9"/>
      <c r="AO21370" s="9"/>
      <c r="AP21370" s="9"/>
      <c r="AQ21370" s="9"/>
      <c r="AR21370" s="9"/>
      <c r="AS21370" s="10"/>
    </row>
    <row r="21371" spans="35:45" x14ac:dyDescent="0.3">
      <c r="AI21371" s="9"/>
      <c r="AJ21371" s="9"/>
      <c r="AK21371" s="9"/>
      <c r="AL21371" s="9"/>
      <c r="AM21371" s="9"/>
      <c r="AN21371" s="9"/>
      <c r="AO21371" s="9"/>
      <c r="AP21371" s="9"/>
      <c r="AQ21371" s="9"/>
      <c r="AR21371" s="9"/>
      <c r="AS21371" s="10"/>
    </row>
    <row r="21372" spans="35:45" x14ac:dyDescent="0.3">
      <c r="AI21372" s="9"/>
      <c r="AJ21372" s="9"/>
      <c r="AK21372" s="9"/>
      <c r="AL21372" s="9"/>
      <c r="AM21372" s="9"/>
      <c r="AN21372" s="9"/>
      <c r="AO21372" s="9"/>
      <c r="AP21372" s="9"/>
      <c r="AQ21372" s="9"/>
      <c r="AR21372" s="9"/>
      <c r="AS21372" s="10"/>
    </row>
    <row r="21373" spans="35:45" x14ac:dyDescent="0.3">
      <c r="AI21373" s="9"/>
      <c r="AJ21373" s="9"/>
      <c r="AK21373" s="9"/>
      <c r="AL21373" s="9"/>
      <c r="AM21373" s="9"/>
      <c r="AN21373" s="9"/>
      <c r="AO21373" s="9"/>
      <c r="AP21373" s="9"/>
      <c r="AQ21373" s="9"/>
      <c r="AR21373" s="9"/>
      <c r="AS21373" s="10"/>
    </row>
    <row r="21374" spans="35:45" x14ac:dyDescent="0.3">
      <c r="AI21374" s="9"/>
      <c r="AJ21374" s="9"/>
      <c r="AK21374" s="9"/>
      <c r="AL21374" s="9"/>
      <c r="AM21374" s="9"/>
      <c r="AN21374" s="9"/>
      <c r="AO21374" s="9"/>
      <c r="AP21374" s="9"/>
      <c r="AQ21374" s="9"/>
      <c r="AR21374" s="9"/>
      <c r="AS21374" s="10"/>
    </row>
    <row r="21375" spans="35:45" x14ac:dyDescent="0.3">
      <c r="AI21375" s="9"/>
      <c r="AJ21375" s="9"/>
      <c r="AK21375" s="9"/>
      <c r="AL21375" s="9"/>
      <c r="AM21375" s="9"/>
      <c r="AN21375" s="9"/>
      <c r="AO21375" s="9"/>
      <c r="AP21375" s="9"/>
      <c r="AQ21375" s="9"/>
      <c r="AR21375" s="9"/>
      <c r="AS21375" s="10"/>
    </row>
    <row r="21376" spans="35:45" x14ac:dyDescent="0.3">
      <c r="AI21376" s="9"/>
      <c r="AJ21376" s="9"/>
      <c r="AK21376" s="9"/>
      <c r="AL21376" s="9"/>
      <c r="AM21376" s="9"/>
      <c r="AN21376" s="9"/>
      <c r="AO21376" s="9"/>
      <c r="AP21376" s="9"/>
      <c r="AQ21376" s="9"/>
      <c r="AR21376" s="9"/>
      <c r="AS21376" s="10"/>
    </row>
    <row r="21377" spans="35:45" x14ac:dyDescent="0.3">
      <c r="AI21377" s="9"/>
      <c r="AJ21377" s="9"/>
      <c r="AK21377" s="9"/>
      <c r="AL21377" s="9"/>
      <c r="AM21377" s="9"/>
      <c r="AN21377" s="9"/>
      <c r="AO21377" s="9"/>
      <c r="AP21377" s="9"/>
      <c r="AQ21377" s="9"/>
      <c r="AR21377" s="9"/>
      <c r="AS21377" s="10"/>
    </row>
    <row r="21378" spans="35:45" x14ac:dyDescent="0.3">
      <c r="AI21378" s="9"/>
      <c r="AJ21378" s="9"/>
      <c r="AK21378" s="9"/>
      <c r="AL21378" s="9"/>
      <c r="AM21378" s="9"/>
      <c r="AN21378" s="9"/>
      <c r="AO21378" s="9"/>
      <c r="AP21378" s="9"/>
      <c r="AQ21378" s="9"/>
      <c r="AR21378" s="9"/>
      <c r="AS21378" s="10"/>
    </row>
    <row r="21379" spans="35:45" x14ac:dyDescent="0.3">
      <c r="AI21379" s="9"/>
      <c r="AJ21379" s="9"/>
      <c r="AK21379" s="9"/>
      <c r="AL21379" s="9"/>
      <c r="AM21379" s="9"/>
      <c r="AN21379" s="9"/>
      <c r="AO21379" s="9"/>
      <c r="AP21379" s="9"/>
      <c r="AQ21379" s="9"/>
      <c r="AR21379" s="9"/>
      <c r="AS21379" s="10"/>
    </row>
    <row r="21380" spans="35:45" x14ac:dyDescent="0.3">
      <c r="AI21380" s="9"/>
      <c r="AJ21380" s="9"/>
      <c r="AK21380" s="9"/>
      <c r="AL21380" s="9"/>
      <c r="AM21380" s="9"/>
      <c r="AN21380" s="9"/>
      <c r="AO21380" s="9"/>
      <c r="AP21380" s="9"/>
      <c r="AQ21380" s="9"/>
      <c r="AR21380" s="9"/>
      <c r="AS21380" s="10"/>
    </row>
    <row r="21381" spans="35:45" x14ac:dyDescent="0.3">
      <c r="AI21381" s="9"/>
      <c r="AJ21381" s="9"/>
      <c r="AK21381" s="9"/>
      <c r="AL21381" s="9"/>
      <c r="AM21381" s="9"/>
      <c r="AN21381" s="9"/>
      <c r="AO21381" s="9"/>
      <c r="AP21381" s="9"/>
      <c r="AQ21381" s="9"/>
      <c r="AR21381" s="9"/>
      <c r="AS21381" s="10"/>
    </row>
    <row r="21382" spans="35:45" x14ac:dyDescent="0.3">
      <c r="AI21382" s="9"/>
      <c r="AJ21382" s="9"/>
      <c r="AK21382" s="9"/>
      <c r="AL21382" s="9"/>
      <c r="AM21382" s="9"/>
      <c r="AN21382" s="9"/>
      <c r="AO21382" s="9"/>
      <c r="AP21382" s="9"/>
      <c r="AQ21382" s="9"/>
      <c r="AR21382" s="9"/>
      <c r="AS21382" s="10"/>
    </row>
    <row r="21383" spans="35:45" x14ac:dyDescent="0.3">
      <c r="AI21383" s="9"/>
      <c r="AJ21383" s="9"/>
      <c r="AK21383" s="9"/>
      <c r="AL21383" s="9"/>
      <c r="AM21383" s="9"/>
      <c r="AN21383" s="9"/>
      <c r="AO21383" s="9"/>
      <c r="AP21383" s="9"/>
      <c r="AQ21383" s="9"/>
      <c r="AR21383" s="9"/>
      <c r="AS21383" s="10"/>
    </row>
    <row r="21384" spans="35:45" x14ac:dyDescent="0.3">
      <c r="AI21384" s="9"/>
      <c r="AJ21384" s="9"/>
      <c r="AK21384" s="9"/>
      <c r="AL21384" s="9"/>
      <c r="AM21384" s="9"/>
      <c r="AN21384" s="9"/>
      <c r="AO21384" s="9"/>
      <c r="AP21384" s="9"/>
      <c r="AQ21384" s="9"/>
      <c r="AR21384" s="9"/>
      <c r="AS21384" s="10"/>
    </row>
    <row r="21385" spans="35:45" x14ac:dyDescent="0.3">
      <c r="AI21385" s="9"/>
      <c r="AJ21385" s="9"/>
      <c r="AK21385" s="9"/>
      <c r="AL21385" s="9"/>
      <c r="AM21385" s="9"/>
      <c r="AN21385" s="9"/>
      <c r="AO21385" s="9"/>
      <c r="AP21385" s="9"/>
      <c r="AQ21385" s="9"/>
      <c r="AR21385" s="9"/>
      <c r="AS21385" s="10"/>
    </row>
    <row r="21386" spans="35:45" x14ac:dyDescent="0.3">
      <c r="AI21386" s="9"/>
      <c r="AJ21386" s="9"/>
      <c r="AK21386" s="9"/>
      <c r="AL21386" s="9"/>
      <c r="AM21386" s="9"/>
      <c r="AN21386" s="9"/>
      <c r="AO21386" s="9"/>
      <c r="AP21386" s="9"/>
      <c r="AQ21386" s="9"/>
      <c r="AR21386" s="9"/>
      <c r="AS21386" s="10"/>
    </row>
    <row r="21387" spans="35:45" x14ac:dyDescent="0.3">
      <c r="AI21387" s="9"/>
      <c r="AJ21387" s="9"/>
      <c r="AK21387" s="9"/>
      <c r="AL21387" s="9"/>
      <c r="AM21387" s="9"/>
      <c r="AN21387" s="9"/>
      <c r="AO21387" s="9"/>
      <c r="AP21387" s="9"/>
      <c r="AQ21387" s="9"/>
      <c r="AR21387" s="9"/>
      <c r="AS21387" s="10"/>
    </row>
    <row r="21388" spans="35:45" x14ac:dyDescent="0.3">
      <c r="AI21388" s="9"/>
      <c r="AJ21388" s="9"/>
      <c r="AK21388" s="9"/>
      <c r="AL21388" s="9"/>
      <c r="AM21388" s="9"/>
      <c r="AN21388" s="9"/>
      <c r="AO21388" s="9"/>
      <c r="AP21388" s="9"/>
      <c r="AQ21388" s="9"/>
      <c r="AR21388" s="9"/>
      <c r="AS21388" s="10"/>
    </row>
    <row r="21389" spans="35:45" x14ac:dyDescent="0.3">
      <c r="AI21389" s="9"/>
      <c r="AJ21389" s="9"/>
      <c r="AK21389" s="9"/>
      <c r="AL21389" s="9"/>
      <c r="AM21389" s="9"/>
      <c r="AN21389" s="9"/>
      <c r="AO21389" s="9"/>
      <c r="AP21389" s="9"/>
      <c r="AQ21389" s="9"/>
      <c r="AR21389" s="9"/>
      <c r="AS21389" s="10"/>
    </row>
    <row r="21390" spans="35:45" x14ac:dyDescent="0.3">
      <c r="AI21390" s="9"/>
      <c r="AJ21390" s="9"/>
      <c r="AK21390" s="9"/>
      <c r="AL21390" s="9"/>
      <c r="AM21390" s="9"/>
      <c r="AN21390" s="9"/>
      <c r="AO21390" s="9"/>
      <c r="AP21390" s="9"/>
      <c r="AQ21390" s="9"/>
      <c r="AR21390" s="9"/>
      <c r="AS21390" s="10"/>
    </row>
    <row r="21391" spans="35:45" x14ac:dyDescent="0.3">
      <c r="AI21391" s="9"/>
      <c r="AJ21391" s="9"/>
      <c r="AK21391" s="9"/>
      <c r="AL21391" s="9"/>
      <c r="AM21391" s="9"/>
      <c r="AN21391" s="9"/>
      <c r="AO21391" s="9"/>
      <c r="AP21391" s="9"/>
      <c r="AQ21391" s="9"/>
      <c r="AR21391" s="9"/>
      <c r="AS21391" s="10"/>
    </row>
    <row r="21392" spans="35:45" x14ac:dyDescent="0.3">
      <c r="AI21392" s="9"/>
      <c r="AJ21392" s="9"/>
      <c r="AK21392" s="9"/>
      <c r="AL21392" s="9"/>
      <c r="AM21392" s="9"/>
      <c r="AN21392" s="9"/>
      <c r="AO21392" s="9"/>
      <c r="AP21392" s="9"/>
      <c r="AQ21392" s="9"/>
      <c r="AR21392" s="9"/>
      <c r="AS21392" s="10"/>
    </row>
    <row r="21393" spans="35:45" x14ac:dyDescent="0.3">
      <c r="AI21393" s="9"/>
      <c r="AJ21393" s="9"/>
      <c r="AK21393" s="9"/>
      <c r="AL21393" s="9"/>
      <c r="AM21393" s="9"/>
      <c r="AN21393" s="9"/>
      <c r="AO21393" s="9"/>
      <c r="AP21393" s="9"/>
      <c r="AQ21393" s="9"/>
      <c r="AR21393" s="9"/>
      <c r="AS21393" s="10"/>
    </row>
    <row r="21394" spans="35:45" x14ac:dyDescent="0.3">
      <c r="AI21394" s="9"/>
      <c r="AJ21394" s="9"/>
      <c r="AK21394" s="9"/>
      <c r="AL21394" s="9"/>
      <c r="AM21394" s="9"/>
      <c r="AN21394" s="9"/>
      <c r="AO21394" s="9"/>
      <c r="AP21394" s="9"/>
      <c r="AQ21394" s="9"/>
      <c r="AR21394" s="9"/>
      <c r="AS21394" s="10"/>
    </row>
    <row r="21395" spans="35:45" x14ac:dyDescent="0.3">
      <c r="AI21395" s="9"/>
      <c r="AJ21395" s="9"/>
      <c r="AK21395" s="9"/>
      <c r="AL21395" s="9"/>
      <c r="AM21395" s="9"/>
      <c r="AN21395" s="9"/>
      <c r="AO21395" s="9"/>
      <c r="AP21395" s="9"/>
      <c r="AQ21395" s="9"/>
      <c r="AR21395" s="9"/>
      <c r="AS21395" s="10"/>
    </row>
    <row r="21396" spans="35:45" x14ac:dyDescent="0.3">
      <c r="AI21396" s="9"/>
      <c r="AJ21396" s="9"/>
      <c r="AK21396" s="9"/>
      <c r="AL21396" s="9"/>
      <c r="AM21396" s="9"/>
      <c r="AN21396" s="9"/>
      <c r="AO21396" s="9"/>
      <c r="AP21396" s="9"/>
      <c r="AQ21396" s="9"/>
      <c r="AR21396" s="9"/>
      <c r="AS21396" s="10"/>
    </row>
    <row r="21397" spans="35:45" x14ac:dyDescent="0.3">
      <c r="AI21397" s="9"/>
      <c r="AJ21397" s="9"/>
      <c r="AK21397" s="9"/>
      <c r="AL21397" s="9"/>
      <c r="AM21397" s="9"/>
      <c r="AN21397" s="9"/>
      <c r="AO21397" s="9"/>
      <c r="AP21397" s="9"/>
      <c r="AQ21397" s="9"/>
      <c r="AR21397" s="9"/>
      <c r="AS21397" s="10"/>
    </row>
    <row r="21398" spans="35:45" x14ac:dyDescent="0.3">
      <c r="AI21398" s="9"/>
      <c r="AJ21398" s="9"/>
      <c r="AK21398" s="9"/>
      <c r="AL21398" s="9"/>
      <c r="AM21398" s="9"/>
      <c r="AN21398" s="9"/>
      <c r="AO21398" s="9"/>
      <c r="AP21398" s="9"/>
      <c r="AQ21398" s="9"/>
      <c r="AR21398" s="9"/>
      <c r="AS21398" s="10"/>
    </row>
    <row r="21399" spans="35:45" x14ac:dyDescent="0.3">
      <c r="AI21399" s="9"/>
      <c r="AJ21399" s="9"/>
      <c r="AK21399" s="9"/>
      <c r="AL21399" s="9"/>
      <c r="AM21399" s="9"/>
      <c r="AN21399" s="9"/>
      <c r="AO21399" s="9"/>
      <c r="AP21399" s="9"/>
      <c r="AQ21399" s="9"/>
      <c r="AR21399" s="9"/>
      <c r="AS21399" s="10"/>
    </row>
    <row r="21400" spans="35:45" x14ac:dyDescent="0.3">
      <c r="AI21400" s="9"/>
      <c r="AJ21400" s="9"/>
      <c r="AK21400" s="9"/>
      <c r="AL21400" s="9"/>
      <c r="AM21400" s="9"/>
      <c r="AN21400" s="9"/>
      <c r="AO21400" s="9"/>
      <c r="AP21400" s="9"/>
      <c r="AQ21400" s="9"/>
      <c r="AR21400" s="9"/>
      <c r="AS21400" s="10"/>
    </row>
    <row r="21401" spans="35:45" x14ac:dyDescent="0.3">
      <c r="AI21401" s="9"/>
      <c r="AJ21401" s="9"/>
      <c r="AK21401" s="9"/>
      <c r="AL21401" s="9"/>
      <c r="AM21401" s="9"/>
      <c r="AN21401" s="9"/>
      <c r="AO21401" s="9"/>
      <c r="AP21401" s="9"/>
      <c r="AQ21401" s="9"/>
      <c r="AR21401" s="9"/>
      <c r="AS21401" s="10"/>
    </row>
    <row r="21402" spans="35:45" x14ac:dyDescent="0.3">
      <c r="AI21402" s="9"/>
      <c r="AJ21402" s="9"/>
      <c r="AK21402" s="9"/>
      <c r="AL21402" s="9"/>
      <c r="AM21402" s="9"/>
      <c r="AN21402" s="9"/>
      <c r="AO21402" s="9"/>
      <c r="AP21402" s="9"/>
      <c r="AQ21402" s="9"/>
      <c r="AR21402" s="9"/>
      <c r="AS21402" s="10"/>
    </row>
    <row r="21403" spans="35:45" x14ac:dyDescent="0.3">
      <c r="AI21403" s="9"/>
      <c r="AJ21403" s="9"/>
      <c r="AK21403" s="9"/>
      <c r="AL21403" s="9"/>
      <c r="AM21403" s="9"/>
      <c r="AN21403" s="9"/>
      <c r="AO21403" s="9"/>
      <c r="AP21403" s="9"/>
      <c r="AQ21403" s="9"/>
      <c r="AR21403" s="9"/>
      <c r="AS21403" s="10"/>
    </row>
    <row r="21404" spans="35:45" x14ac:dyDescent="0.3">
      <c r="AI21404" s="9"/>
      <c r="AJ21404" s="9"/>
      <c r="AK21404" s="9"/>
      <c r="AL21404" s="9"/>
      <c r="AM21404" s="9"/>
      <c r="AN21404" s="9"/>
      <c r="AO21404" s="9"/>
      <c r="AP21404" s="9"/>
      <c r="AQ21404" s="9"/>
      <c r="AR21404" s="9"/>
      <c r="AS21404" s="10"/>
    </row>
    <row r="21405" spans="35:45" x14ac:dyDescent="0.3">
      <c r="AI21405" s="9"/>
      <c r="AJ21405" s="9"/>
      <c r="AK21405" s="9"/>
      <c r="AL21405" s="9"/>
      <c r="AM21405" s="9"/>
      <c r="AN21405" s="9"/>
      <c r="AO21405" s="9"/>
      <c r="AP21405" s="9"/>
      <c r="AQ21405" s="9"/>
      <c r="AR21405" s="9"/>
      <c r="AS21405" s="10"/>
    </row>
    <row r="21406" spans="35:45" x14ac:dyDescent="0.3">
      <c r="AI21406" s="9"/>
      <c r="AJ21406" s="9"/>
      <c r="AK21406" s="9"/>
      <c r="AL21406" s="9"/>
      <c r="AM21406" s="9"/>
      <c r="AN21406" s="9"/>
      <c r="AO21406" s="9"/>
      <c r="AP21406" s="9"/>
      <c r="AQ21406" s="9"/>
      <c r="AR21406" s="9"/>
      <c r="AS21406" s="10"/>
    </row>
    <row r="21407" spans="35:45" x14ac:dyDescent="0.3">
      <c r="AI21407" s="9"/>
      <c r="AJ21407" s="9"/>
      <c r="AK21407" s="9"/>
      <c r="AL21407" s="9"/>
      <c r="AM21407" s="9"/>
      <c r="AN21407" s="9"/>
      <c r="AO21407" s="9"/>
      <c r="AP21407" s="9"/>
      <c r="AQ21407" s="9"/>
      <c r="AR21407" s="9"/>
      <c r="AS21407" s="10"/>
    </row>
    <row r="21408" spans="35:45" x14ac:dyDescent="0.3">
      <c r="AI21408" s="9"/>
      <c r="AJ21408" s="9"/>
      <c r="AK21408" s="9"/>
      <c r="AL21408" s="9"/>
      <c r="AM21408" s="9"/>
      <c r="AN21408" s="9"/>
      <c r="AO21408" s="9"/>
      <c r="AP21408" s="9"/>
      <c r="AQ21408" s="9"/>
      <c r="AR21408" s="9"/>
      <c r="AS21408" s="10"/>
    </row>
    <row r="21409" spans="35:45" x14ac:dyDescent="0.3">
      <c r="AI21409" s="9"/>
      <c r="AJ21409" s="9"/>
      <c r="AK21409" s="9"/>
      <c r="AL21409" s="9"/>
      <c r="AM21409" s="9"/>
      <c r="AN21409" s="9"/>
      <c r="AO21409" s="9"/>
      <c r="AP21409" s="9"/>
      <c r="AQ21409" s="9"/>
      <c r="AR21409" s="9"/>
      <c r="AS21409" s="10"/>
    </row>
    <row r="21410" spans="35:45" x14ac:dyDescent="0.3">
      <c r="AI21410" s="9"/>
      <c r="AJ21410" s="9"/>
      <c r="AK21410" s="9"/>
      <c r="AL21410" s="9"/>
      <c r="AM21410" s="9"/>
      <c r="AN21410" s="9"/>
      <c r="AO21410" s="9"/>
      <c r="AP21410" s="9"/>
      <c r="AQ21410" s="9"/>
      <c r="AR21410" s="9"/>
      <c r="AS21410" s="10"/>
    </row>
    <row r="21411" spans="35:45" x14ac:dyDescent="0.3">
      <c r="AI21411" s="9"/>
      <c r="AJ21411" s="9"/>
      <c r="AK21411" s="9"/>
      <c r="AL21411" s="9"/>
      <c r="AM21411" s="9"/>
      <c r="AN21411" s="9"/>
      <c r="AO21411" s="9"/>
      <c r="AP21411" s="9"/>
      <c r="AQ21411" s="9"/>
      <c r="AR21411" s="9"/>
      <c r="AS21411" s="10"/>
    </row>
    <row r="21412" spans="35:45" x14ac:dyDescent="0.3">
      <c r="AI21412" s="9"/>
      <c r="AJ21412" s="9"/>
      <c r="AK21412" s="9"/>
      <c r="AL21412" s="9"/>
      <c r="AM21412" s="9"/>
      <c r="AN21412" s="9"/>
      <c r="AO21412" s="9"/>
      <c r="AP21412" s="9"/>
      <c r="AQ21412" s="9"/>
      <c r="AR21412" s="9"/>
      <c r="AS21412" s="10"/>
    </row>
    <row r="21413" spans="35:45" x14ac:dyDescent="0.3">
      <c r="AI21413" s="9"/>
      <c r="AJ21413" s="9"/>
      <c r="AK21413" s="9"/>
      <c r="AL21413" s="9"/>
      <c r="AM21413" s="9"/>
      <c r="AN21413" s="9"/>
      <c r="AO21413" s="9"/>
      <c r="AP21413" s="9"/>
      <c r="AQ21413" s="9"/>
      <c r="AR21413" s="9"/>
      <c r="AS21413" s="10"/>
    </row>
    <row r="21414" spans="35:45" x14ac:dyDescent="0.3">
      <c r="AI21414" s="9"/>
      <c r="AJ21414" s="9"/>
      <c r="AK21414" s="9"/>
      <c r="AL21414" s="9"/>
      <c r="AM21414" s="9"/>
      <c r="AN21414" s="9"/>
      <c r="AO21414" s="9"/>
      <c r="AP21414" s="9"/>
      <c r="AQ21414" s="9"/>
      <c r="AR21414" s="9"/>
      <c r="AS21414" s="10"/>
    </row>
    <row r="21415" spans="35:45" x14ac:dyDescent="0.3">
      <c r="AI21415" s="9"/>
      <c r="AJ21415" s="9"/>
      <c r="AK21415" s="9"/>
      <c r="AL21415" s="9"/>
      <c r="AM21415" s="9"/>
      <c r="AN21415" s="9"/>
      <c r="AO21415" s="9"/>
      <c r="AP21415" s="9"/>
      <c r="AQ21415" s="9"/>
      <c r="AR21415" s="9"/>
      <c r="AS21415" s="10"/>
    </row>
    <row r="21416" spans="35:45" x14ac:dyDescent="0.3">
      <c r="AI21416" s="9"/>
      <c r="AJ21416" s="9"/>
      <c r="AK21416" s="9"/>
      <c r="AL21416" s="9"/>
      <c r="AM21416" s="9"/>
      <c r="AN21416" s="9"/>
      <c r="AO21416" s="9"/>
      <c r="AP21416" s="9"/>
      <c r="AQ21416" s="9"/>
      <c r="AR21416" s="9"/>
      <c r="AS21416" s="10"/>
    </row>
    <row r="21417" spans="35:45" x14ac:dyDescent="0.3">
      <c r="AI21417" s="9"/>
      <c r="AJ21417" s="9"/>
      <c r="AK21417" s="9"/>
      <c r="AL21417" s="9"/>
      <c r="AM21417" s="9"/>
      <c r="AN21417" s="9"/>
      <c r="AO21417" s="9"/>
      <c r="AP21417" s="9"/>
      <c r="AQ21417" s="9"/>
      <c r="AR21417" s="9"/>
      <c r="AS21417" s="10"/>
    </row>
    <row r="21418" spans="35:45" x14ac:dyDescent="0.3">
      <c r="AI21418" s="9"/>
      <c r="AJ21418" s="9"/>
      <c r="AK21418" s="9"/>
      <c r="AL21418" s="9"/>
      <c r="AM21418" s="9"/>
      <c r="AN21418" s="9"/>
      <c r="AO21418" s="9"/>
      <c r="AP21418" s="9"/>
      <c r="AQ21418" s="9"/>
      <c r="AR21418" s="9"/>
      <c r="AS21418" s="10"/>
    </row>
    <row r="21419" spans="35:45" x14ac:dyDescent="0.3">
      <c r="AI21419" s="9"/>
      <c r="AJ21419" s="9"/>
      <c r="AK21419" s="9"/>
      <c r="AL21419" s="9"/>
      <c r="AM21419" s="9"/>
      <c r="AN21419" s="9"/>
      <c r="AO21419" s="9"/>
      <c r="AP21419" s="9"/>
      <c r="AQ21419" s="9"/>
      <c r="AR21419" s="9"/>
      <c r="AS21419" s="10"/>
    </row>
    <row r="21420" spans="35:45" x14ac:dyDescent="0.3">
      <c r="AI21420" s="9"/>
      <c r="AJ21420" s="9"/>
      <c r="AK21420" s="9"/>
      <c r="AL21420" s="9"/>
      <c r="AM21420" s="9"/>
      <c r="AN21420" s="9"/>
      <c r="AO21420" s="9"/>
      <c r="AP21420" s="9"/>
      <c r="AQ21420" s="9"/>
      <c r="AR21420" s="9"/>
      <c r="AS21420" s="10"/>
    </row>
    <row r="21421" spans="35:45" x14ac:dyDescent="0.3">
      <c r="AI21421" s="9"/>
      <c r="AJ21421" s="9"/>
      <c r="AK21421" s="9"/>
      <c r="AL21421" s="9"/>
      <c r="AM21421" s="9"/>
      <c r="AN21421" s="9"/>
      <c r="AO21421" s="9"/>
      <c r="AP21421" s="9"/>
      <c r="AQ21421" s="9"/>
      <c r="AR21421" s="9"/>
      <c r="AS21421" s="10"/>
    </row>
    <row r="21422" spans="35:45" x14ac:dyDescent="0.3">
      <c r="AI21422" s="9"/>
      <c r="AJ21422" s="9"/>
      <c r="AK21422" s="9"/>
      <c r="AL21422" s="9"/>
      <c r="AM21422" s="9"/>
      <c r="AN21422" s="9"/>
      <c r="AO21422" s="9"/>
      <c r="AP21422" s="9"/>
      <c r="AQ21422" s="9"/>
      <c r="AR21422" s="9"/>
      <c r="AS21422" s="10"/>
    </row>
    <row r="21423" spans="35:45" x14ac:dyDescent="0.3">
      <c r="AI21423" s="9"/>
      <c r="AJ21423" s="9"/>
      <c r="AK21423" s="9"/>
      <c r="AL21423" s="9"/>
      <c r="AM21423" s="9"/>
      <c r="AN21423" s="9"/>
      <c r="AO21423" s="9"/>
      <c r="AP21423" s="9"/>
      <c r="AQ21423" s="9"/>
      <c r="AR21423" s="9"/>
      <c r="AS21423" s="10"/>
    </row>
    <row r="21424" spans="35:45" x14ac:dyDescent="0.3">
      <c r="AI21424" s="9"/>
      <c r="AJ21424" s="9"/>
      <c r="AK21424" s="9"/>
      <c r="AL21424" s="9"/>
      <c r="AM21424" s="9"/>
      <c r="AN21424" s="9"/>
      <c r="AO21424" s="9"/>
      <c r="AP21424" s="9"/>
      <c r="AQ21424" s="9"/>
      <c r="AR21424" s="9"/>
      <c r="AS21424" s="10"/>
    </row>
    <row r="21425" spans="35:45" x14ac:dyDescent="0.3">
      <c r="AI21425" s="9"/>
      <c r="AJ21425" s="9"/>
      <c r="AK21425" s="9"/>
      <c r="AL21425" s="9"/>
      <c r="AM21425" s="9"/>
      <c r="AN21425" s="9"/>
      <c r="AO21425" s="9"/>
      <c r="AP21425" s="9"/>
      <c r="AQ21425" s="9"/>
      <c r="AR21425" s="9"/>
      <c r="AS21425" s="10"/>
    </row>
    <row r="21426" spans="35:45" x14ac:dyDescent="0.3">
      <c r="AI21426" s="9"/>
      <c r="AJ21426" s="9"/>
      <c r="AK21426" s="9"/>
      <c r="AL21426" s="9"/>
      <c r="AM21426" s="9"/>
      <c r="AN21426" s="9"/>
      <c r="AO21426" s="9"/>
      <c r="AP21426" s="9"/>
      <c r="AQ21426" s="9"/>
      <c r="AR21426" s="9"/>
      <c r="AS21426" s="10"/>
    </row>
    <row r="21427" spans="35:45" x14ac:dyDescent="0.3">
      <c r="AI21427" s="9"/>
      <c r="AJ21427" s="9"/>
      <c r="AK21427" s="9"/>
      <c r="AL21427" s="9"/>
      <c r="AM21427" s="9"/>
      <c r="AN21427" s="9"/>
      <c r="AO21427" s="9"/>
      <c r="AP21427" s="9"/>
      <c r="AQ21427" s="9"/>
      <c r="AR21427" s="9"/>
      <c r="AS21427" s="10"/>
    </row>
    <row r="21428" spans="35:45" x14ac:dyDescent="0.3">
      <c r="AI21428" s="9"/>
      <c r="AJ21428" s="9"/>
      <c r="AK21428" s="9"/>
      <c r="AL21428" s="9"/>
      <c r="AM21428" s="9"/>
      <c r="AN21428" s="9"/>
      <c r="AO21428" s="9"/>
      <c r="AP21428" s="9"/>
      <c r="AQ21428" s="9"/>
      <c r="AR21428" s="9"/>
      <c r="AS21428" s="10"/>
    </row>
    <row r="21429" spans="35:45" x14ac:dyDescent="0.3">
      <c r="AI21429" s="9"/>
      <c r="AJ21429" s="9"/>
      <c r="AK21429" s="9"/>
      <c r="AL21429" s="9"/>
      <c r="AM21429" s="9"/>
      <c r="AN21429" s="9"/>
      <c r="AO21429" s="9"/>
      <c r="AP21429" s="9"/>
      <c r="AQ21429" s="9"/>
      <c r="AR21429" s="9"/>
      <c r="AS21429" s="10"/>
    </row>
    <row r="21430" spans="35:45" x14ac:dyDescent="0.3">
      <c r="AI21430" s="9"/>
      <c r="AJ21430" s="9"/>
      <c r="AK21430" s="9"/>
      <c r="AL21430" s="9"/>
      <c r="AM21430" s="9"/>
      <c r="AN21430" s="9"/>
      <c r="AO21430" s="9"/>
      <c r="AP21430" s="9"/>
      <c r="AQ21430" s="9"/>
      <c r="AR21430" s="9"/>
      <c r="AS21430" s="10"/>
    </row>
    <row r="21431" spans="35:45" x14ac:dyDescent="0.3">
      <c r="AI21431" s="9"/>
      <c r="AJ21431" s="9"/>
      <c r="AK21431" s="9"/>
      <c r="AL21431" s="9"/>
      <c r="AM21431" s="9"/>
      <c r="AN21431" s="9"/>
      <c r="AO21431" s="9"/>
      <c r="AP21431" s="9"/>
      <c r="AQ21431" s="9"/>
      <c r="AR21431" s="9"/>
      <c r="AS21431" s="10"/>
    </row>
    <row r="21432" spans="35:45" x14ac:dyDescent="0.3">
      <c r="AI21432" s="9"/>
      <c r="AJ21432" s="9"/>
      <c r="AK21432" s="9"/>
      <c r="AL21432" s="9"/>
      <c r="AM21432" s="9"/>
      <c r="AN21432" s="9"/>
      <c r="AO21432" s="9"/>
      <c r="AP21432" s="9"/>
      <c r="AQ21432" s="9"/>
      <c r="AR21432" s="9"/>
      <c r="AS21432" s="10"/>
    </row>
    <row r="21433" spans="35:45" x14ac:dyDescent="0.3">
      <c r="AI21433" s="9"/>
      <c r="AJ21433" s="9"/>
      <c r="AK21433" s="9"/>
      <c r="AL21433" s="9"/>
      <c r="AM21433" s="9"/>
      <c r="AN21433" s="9"/>
      <c r="AO21433" s="9"/>
      <c r="AP21433" s="9"/>
      <c r="AQ21433" s="9"/>
      <c r="AR21433" s="9"/>
      <c r="AS21433" s="10"/>
    </row>
    <row r="21434" spans="35:45" x14ac:dyDescent="0.3">
      <c r="AI21434" s="9"/>
      <c r="AJ21434" s="9"/>
      <c r="AK21434" s="9"/>
      <c r="AL21434" s="9"/>
      <c r="AM21434" s="9"/>
      <c r="AN21434" s="9"/>
      <c r="AO21434" s="9"/>
      <c r="AP21434" s="9"/>
      <c r="AQ21434" s="9"/>
      <c r="AR21434" s="9"/>
      <c r="AS21434" s="10"/>
    </row>
    <row r="21435" spans="35:45" x14ac:dyDescent="0.3">
      <c r="AI21435" s="9"/>
      <c r="AJ21435" s="9"/>
      <c r="AK21435" s="9"/>
      <c r="AL21435" s="9"/>
      <c r="AM21435" s="9"/>
      <c r="AN21435" s="9"/>
      <c r="AO21435" s="9"/>
      <c r="AP21435" s="9"/>
      <c r="AQ21435" s="9"/>
      <c r="AR21435" s="9"/>
      <c r="AS21435" s="10"/>
    </row>
    <row r="21436" spans="35:45" x14ac:dyDescent="0.3">
      <c r="AI21436" s="9"/>
      <c r="AJ21436" s="9"/>
      <c r="AK21436" s="9"/>
      <c r="AL21436" s="9"/>
      <c r="AM21436" s="9"/>
      <c r="AN21436" s="9"/>
      <c r="AO21436" s="9"/>
      <c r="AP21436" s="9"/>
      <c r="AQ21436" s="9"/>
      <c r="AR21436" s="9"/>
      <c r="AS21436" s="10"/>
    </row>
    <row r="21437" spans="35:45" x14ac:dyDescent="0.3">
      <c r="AI21437" s="9"/>
      <c r="AJ21437" s="9"/>
      <c r="AK21437" s="9"/>
      <c r="AL21437" s="9"/>
      <c r="AM21437" s="9"/>
      <c r="AN21437" s="9"/>
      <c r="AO21437" s="9"/>
      <c r="AP21437" s="9"/>
      <c r="AQ21437" s="9"/>
      <c r="AR21437" s="9"/>
      <c r="AS21437" s="10"/>
    </row>
    <row r="21438" spans="35:45" x14ac:dyDescent="0.3">
      <c r="AI21438" s="9"/>
      <c r="AJ21438" s="9"/>
      <c r="AK21438" s="9"/>
      <c r="AL21438" s="9"/>
      <c r="AM21438" s="9"/>
      <c r="AN21438" s="9"/>
      <c r="AO21438" s="9"/>
      <c r="AP21438" s="9"/>
      <c r="AQ21438" s="9"/>
      <c r="AR21438" s="9"/>
      <c r="AS21438" s="10"/>
    </row>
    <row r="21439" spans="35:45" x14ac:dyDescent="0.3">
      <c r="AI21439" s="9"/>
      <c r="AJ21439" s="9"/>
      <c r="AK21439" s="9"/>
      <c r="AL21439" s="9"/>
      <c r="AM21439" s="9"/>
      <c r="AN21439" s="9"/>
      <c r="AO21439" s="9"/>
      <c r="AP21439" s="9"/>
      <c r="AQ21439" s="9"/>
      <c r="AR21439" s="9"/>
      <c r="AS21439" s="10"/>
    </row>
    <row r="21440" spans="35:45" x14ac:dyDescent="0.3">
      <c r="AI21440" s="9"/>
      <c r="AJ21440" s="9"/>
      <c r="AK21440" s="9"/>
      <c r="AL21440" s="9"/>
      <c r="AM21440" s="9"/>
      <c r="AN21440" s="9"/>
      <c r="AO21440" s="9"/>
      <c r="AP21440" s="9"/>
      <c r="AQ21440" s="9"/>
      <c r="AR21440" s="9"/>
      <c r="AS21440" s="10"/>
    </row>
    <row r="21441" spans="35:45" x14ac:dyDescent="0.3">
      <c r="AI21441" s="9"/>
      <c r="AJ21441" s="9"/>
      <c r="AK21441" s="9"/>
      <c r="AL21441" s="9"/>
      <c r="AM21441" s="9"/>
      <c r="AN21441" s="9"/>
      <c r="AO21441" s="9"/>
      <c r="AP21441" s="9"/>
      <c r="AQ21441" s="9"/>
      <c r="AR21441" s="9"/>
      <c r="AS21441" s="10"/>
    </row>
    <row r="21442" spans="35:45" x14ac:dyDescent="0.3">
      <c r="AI21442" s="9"/>
      <c r="AJ21442" s="9"/>
      <c r="AK21442" s="9"/>
      <c r="AL21442" s="9"/>
      <c r="AM21442" s="9"/>
      <c r="AN21442" s="9"/>
      <c r="AO21442" s="9"/>
      <c r="AP21442" s="9"/>
      <c r="AQ21442" s="9"/>
      <c r="AR21442" s="9"/>
      <c r="AS21442" s="10"/>
    </row>
    <row r="21443" spans="35:45" x14ac:dyDescent="0.3">
      <c r="AI21443" s="9"/>
      <c r="AJ21443" s="9"/>
      <c r="AK21443" s="9"/>
      <c r="AL21443" s="9"/>
      <c r="AM21443" s="9"/>
      <c r="AN21443" s="9"/>
      <c r="AO21443" s="9"/>
      <c r="AP21443" s="9"/>
      <c r="AQ21443" s="9"/>
      <c r="AR21443" s="9"/>
      <c r="AS21443" s="10"/>
    </row>
    <row r="21444" spans="35:45" x14ac:dyDescent="0.3">
      <c r="AI21444" s="9"/>
      <c r="AJ21444" s="9"/>
      <c r="AK21444" s="9"/>
      <c r="AL21444" s="9"/>
      <c r="AM21444" s="9"/>
      <c r="AN21444" s="9"/>
      <c r="AO21444" s="9"/>
      <c r="AP21444" s="9"/>
      <c r="AQ21444" s="9"/>
      <c r="AR21444" s="9"/>
      <c r="AS21444" s="10"/>
    </row>
    <row r="21445" spans="35:45" x14ac:dyDescent="0.3">
      <c r="AI21445" s="9"/>
      <c r="AJ21445" s="9"/>
      <c r="AK21445" s="9"/>
      <c r="AL21445" s="9"/>
      <c r="AM21445" s="9"/>
      <c r="AN21445" s="9"/>
      <c r="AO21445" s="9"/>
      <c r="AP21445" s="9"/>
      <c r="AQ21445" s="9"/>
      <c r="AR21445" s="9"/>
      <c r="AS21445" s="10"/>
    </row>
    <row r="21446" spans="35:45" x14ac:dyDescent="0.3">
      <c r="AI21446" s="9"/>
      <c r="AJ21446" s="9"/>
      <c r="AK21446" s="9"/>
      <c r="AL21446" s="9"/>
      <c r="AM21446" s="9"/>
      <c r="AN21446" s="9"/>
      <c r="AO21446" s="9"/>
      <c r="AP21446" s="9"/>
      <c r="AQ21446" s="9"/>
      <c r="AR21446" s="9"/>
      <c r="AS21446" s="10"/>
    </row>
    <row r="21447" spans="35:45" x14ac:dyDescent="0.3">
      <c r="AI21447" s="9"/>
      <c r="AJ21447" s="9"/>
      <c r="AK21447" s="9"/>
      <c r="AL21447" s="9"/>
      <c r="AM21447" s="9"/>
      <c r="AN21447" s="9"/>
      <c r="AO21447" s="9"/>
      <c r="AP21447" s="9"/>
      <c r="AQ21447" s="9"/>
      <c r="AR21447" s="9"/>
      <c r="AS21447" s="10"/>
    </row>
    <row r="21448" spans="35:45" x14ac:dyDescent="0.3">
      <c r="AI21448" s="9"/>
      <c r="AJ21448" s="9"/>
      <c r="AK21448" s="9"/>
      <c r="AL21448" s="9"/>
      <c r="AM21448" s="9"/>
      <c r="AN21448" s="9"/>
      <c r="AO21448" s="9"/>
      <c r="AP21448" s="9"/>
      <c r="AQ21448" s="9"/>
      <c r="AR21448" s="9"/>
      <c r="AS21448" s="10"/>
    </row>
    <row r="21449" spans="35:45" x14ac:dyDescent="0.3">
      <c r="AI21449" s="9"/>
      <c r="AJ21449" s="9"/>
      <c r="AK21449" s="9"/>
      <c r="AL21449" s="9"/>
      <c r="AM21449" s="9"/>
      <c r="AN21449" s="9"/>
      <c r="AO21449" s="9"/>
      <c r="AP21449" s="9"/>
      <c r="AQ21449" s="9"/>
      <c r="AR21449" s="9"/>
      <c r="AS21449" s="10"/>
    </row>
    <row r="21450" spans="35:45" x14ac:dyDescent="0.3">
      <c r="AI21450" s="9"/>
      <c r="AJ21450" s="9"/>
      <c r="AK21450" s="9"/>
      <c r="AL21450" s="9"/>
      <c r="AM21450" s="9"/>
      <c r="AN21450" s="9"/>
      <c r="AO21450" s="9"/>
      <c r="AP21450" s="9"/>
      <c r="AQ21450" s="9"/>
      <c r="AR21450" s="9"/>
      <c r="AS21450" s="10"/>
    </row>
    <row r="21451" spans="35:45" x14ac:dyDescent="0.3">
      <c r="AI21451" s="9"/>
      <c r="AJ21451" s="9"/>
      <c r="AK21451" s="9"/>
      <c r="AL21451" s="9"/>
      <c r="AM21451" s="9"/>
      <c r="AN21451" s="9"/>
      <c r="AO21451" s="9"/>
      <c r="AP21451" s="9"/>
      <c r="AQ21451" s="9"/>
      <c r="AR21451" s="9"/>
      <c r="AS21451" s="10"/>
    </row>
    <row r="21452" spans="35:45" x14ac:dyDescent="0.3">
      <c r="AI21452" s="9"/>
      <c r="AJ21452" s="9"/>
      <c r="AK21452" s="9"/>
      <c r="AL21452" s="9"/>
      <c r="AM21452" s="9"/>
      <c r="AN21452" s="9"/>
      <c r="AO21452" s="9"/>
      <c r="AP21452" s="9"/>
      <c r="AQ21452" s="9"/>
      <c r="AR21452" s="9"/>
      <c r="AS21452" s="10"/>
    </row>
    <row r="21453" spans="35:45" x14ac:dyDescent="0.3">
      <c r="AI21453" s="9"/>
      <c r="AJ21453" s="9"/>
      <c r="AK21453" s="9"/>
      <c r="AL21453" s="9"/>
      <c r="AM21453" s="9"/>
      <c r="AN21453" s="9"/>
      <c r="AO21453" s="9"/>
      <c r="AP21453" s="9"/>
      <c r="AQ21453" s="9"/>
      <c r="AR21453" s="9"/>
      <c r="AS21453" s="10"/>
    </row>
    <row r="21454" spans="35:45" x14ac:dyDescent="0.3">
      <c r="AI21454" s="9"/>
      <c r="AJ21454" s="9"/>
      <c r="AK21454" s="9"/>
      <c r="AL21454" s="9"/>
      <c r="AM21454" s="9"/>
      <c r="AN21454" s="9"/>
      <c r="AO21454" s="9"/>
      <c r="AP21454" s="9"/>
      <c r="AQ21454" s="9"/>
      <c r="AR21454" s="9"/>
      <c r="AS21454" s="10"/>
    </row>
    <row r="21455" spans="35:45" x14ac:dyDescent="0.3">
      <c r="AI21455" s="9"/>
      <c r="AJ21455" s="9"/>
      <c r="AK21455" s="9"/>
      <c r="AL21455" s="9"/>
      <c r="AM21455" s="9"/>
      <c r="AN21455" s="9"/>
      <c r="AO21455" s="9"/>
      <c r="AP21455" s="9"/>
      <c r="AQ21455" s="9"/>
      <c r="AR21455" s="9"/>
      <c r="AS21455" s="10"/>
    </row>
    <row r="21456" spans="35:45" x14ac:dyDescent="0.3">
      <c r="AI21456" s="9"/>
      <c r="AJ21456" s="9"/>
      <c r="AK21456" s="9"/>
      <c r="AL21456" s="9"/>
      <c r="AM21456" s="9"/>
      <c r="AN21456" s="9"/>
      <c r="AO21456" s="9"/>
      <c r="AP21456" s="9"/>
      <c r="AQ21456" s="9"/>
      <c r="AR21456" s="9"/>
      <c r="AS21456" s="10"/>
    </row>
    <row r="21457" spans="35:45" x14ac:dyDescent="0.3">
      <c r="AI21457" s="9"/>
      <c r="AJ21457" s="9"/>
      <c r="AK21457" s="9"/>
      <c r="AL21457" s="9"/>
      <c r="AM21457" s="9"/>
      <c r="AN21457" s="9"/>
      <c r="AO21457" s="9"/>
      <c r="AP21457" s="9"/>
      <c r="AQ21457" s="9"/>
      <c r="AR21457" s="9"/>
      <c r="AS21457" s="10"/>
    </row>
    <row r="21458" spans="35:45" x14ac:dyDescent="0.3">
      <c r="AI21458" s="9"/>
      <c r="AJ21458" s="9"/>
      <c r="AK21458" s="9"/>
      <c r="AL21458" s="9"/>
      <c r="AM21458" s="9"/>
      <c r="AN21458" s="9"/>
      <c r="AO21458" s="9"/>
      <c r="AP21458" s="9"/>
      <c r="AQ21458" s="9"/>
      <c r="AR21458" s="9"/>
      <c r="AS21458" s="10"/>
    </row>
    <row r="21459" spans="35:45" x14ac:dyDescent="0.3">
      <c r="AI21459" s="9"/>
      <c r="AJ21459" s="9"/>
      <c r="AK21459" s="9"/>
      <c r="AL21459" s="9"/>
      <c r="AM21459" s="9"/>
      <c r="AN21459" s="9"/>
      <c r="AO21459" s="9"/>
      <c r="AP21459" s="9"/>
      <c r="AQ21459" s="9"/>
      <c r="AR21459" s="9"/>
      <c r="AS21459" s="10"/>
    </row>
    <row r="21460" spans="35:45" x14ac:dyDescent="0.3">
      <c r="AI21460" s="9"/>
      <c r="AJ21460" s="9"/>
      <c r="AK21460" s="9"/>
      <c r="AL21460" s="9"/>
      <c r="AM21460" s="9"/>
      <c r="AN21460" s="9"/>
      <c r="AO21460" s="9"/>
      <c r="AP21460" s="9"/>
      <c r="AQ21460" s="9"/>
      <c r="AR21460" s="9"/>
      <c r="AS21460" s="10"/>
    </row>
    <row r="21461" spans="35:45" x14ac:dyDescent="0.3">
      <c r="AI21461" s="9"/>
      <c r="AJ21461" s="9"/>
      <c r="AK21461" s="9"/>
      <c r="AL21461" s="9"/>
      <c r="AM21461" s="9"/>
      <c r="AN21461" s="9"/>
      <c r="AO21461" s="9"/>
      <c r="AP21461" s="9"/>
      <c r="AQ21461" s="9"/>
      <c r="AR21461" s="9"/>
      <c r="AS21461" s="10"/>
    </row>
    <row r="21462" spans="35:45" x14ac:dyDescent="0.3">
      <c r="AI21462" s="9"/>
      <c r="AJ21462" s="9"/>
      <c r="AK21462" s="9"/>
      <c r="AL21462" s="9"/>
      <c r="AM21462" s="9"/>
      <c r="AN21462" s="9"/>
      <c r="AO21462" s="9"/>
      <c r="AP21462" s="9"/>
      <c r="AQ21462" s="9"/>
      <c r="AR21462" s="9"/>
      <c r="AS21462" s="10"/>
    </row>
    <row r="21463" spans="35:45" x14ac:dyDescent="0.3">
      <c r="AI21463" s="9"/>
      <c r="AJ21463" s="9"/>
      <c r="AK21463" s="9"/>
      <c r="AL21463" s="9"/>
      <c r="AM21463" s="9"/>
      <c r="AN21463" s="9"/>
      <c r="AO21463" s="9"/>
      <c r="AP21463" s="9"/>
      <c r="AQ21463" s="9"/>
      <c r="AR21463" s="9"/>
      <c r="AS21463" s="10"/>
    </row>
    <row r="21464" spans="35:45" x14ac:dyDescent="0.3">
      <c r="AI21464" s="9"/>
      <c r="AJ21464" s="9"/>
      <c r="AK21464" s="9"/>
      <c r="AL21464" s="9"/>
      <c r="AM21464" s="9"/>
      <c r="AN21464" s="9"/>
      <c r="AO21464" s="9"/>
      <c r="AP21464" s="9"/>
      <c r="AQ21464" s="9"/>
      <c r="AR21464" s="9"/>
      <c r="AS21464" s="10"/>
    </row>
    <row r="21465" spans="35:45" x14ac:dyDescent="0.3">
      <c r="AI21465" s="9"/>
      <c r="AJ21465" s="9"/>
      <c r="AK21465" s="9"/>
      <c r="AL21465" s="9"/>
      <c r="AM21465" s="9"/>
      <c r="AN21465" s="9"/>
      <c r="AO21465" s="9"/>
      <c r="AP21465" s="9"/>
      <c r="AQ21465" s="9"/>
      <c r="AR21465" s="9"/>
      <c r="AS21465" s="10"/>
    </row>
    <row r="21466" spans="35:45" x14ac:dyDescent="0.3">
      <c r="AI21466" s="9"/>
      <c r="AJ21466" s="9"/>
      <c r="AK21466" s="9"/>
      <c r="AL21466" s="9"/>
      <c r="AM21466" s="9"/>
      <c r="AN21466" s="9"/>
      <c r="AO21466" s="9"/>
      <c r="AP21466" s="9"/>
      <c r="AQ21466" s="9"/>
      <c r="AR21466" s="9"/>
      <c r="AS21466" s="10"/>
    </row>
    <row r="21467" spans="35:45" x14ac:dyDescent="0.3">
      <c r="AI21467" s="9"/>
      <c r="AJ21467" s="9"/>
      <c r="AK21467" s="9"/>
      <c r="AL21467" s="9"/>
      <c r="AM21467" s="9"/>
      <c r="AN21467" s="9"/>
      <c r="AO21467" s="9"/>
      <c r="AP21467" s="9"/>
      <c r="AQ21467" s="9"/>
      <c r="AR21467" s="9"/>
      <c r="AS21467" s="10"/>
    </row>
    <row r="21468" spans="35:45" x14ac:dyDescent="0.3">
      <c r="AI21468" s="9"/>
      <c r="AJ21468" s="9"/>
      <c r="AK21468" s="9"/>
      <c r="AL21468" s="9"/>
      <c r="AM21468" s="9"/>
      <c r="AN21468" s="9"/>
      <c r="AO21468" s="9"/>
      <c r="AP21468" s="9"/>
      <c r="AQ21468" s="9"/>
      <c r="AR21468" s="9"/>
      <c r="AS21468" s="10"/>
    </row>
    <row r="21469" spans="35:45" x14ac:dyDescent="0.3">
      <c r="AI21469" s="9"/>
      <c r="AJ21469" s="9"/>
      <c r="AK21469" s="9"/>
      <c r="AL21469" s="9"/>
      <c r="AM21469" s="9"/>
      <c r="AN21469" s="9"/>
      <c r="AO21469" s="9"/>
      <c r="AP21469" s="9"/>
      <c r="AQ21469" s="9"/>
      <c r="AR21469" s="9"/>
      <c r="AS21469" s="10"/>
    </row>
    <row r="21470" spans="35:45" x14ac:dyDescent="0.3">
      <c r="AI21470" s="9"/>
      <c r="AJ21470" s="9"/>
      <c r="AK21470" s="9"/>
      <c r="AL21470" s="9"/>
      <c r="AM21470" s="9"/>
      <c r="AN21470" s="9"/>
      <c r="AO21470" s="9"/>
      <c r="AP21470" s="9"/>
      <c r="AQ21470" s="9"/>
      <c r="AR21470" s="9"/>
      <c r="AS21470" s="10"/>
    </row>
    <row r="21471" spans="35:45" x14ac:dyDescent="0.3">
      <c r="AI21471" s="9"/>
      <c r="AJ21471" s="9"/>
      <c r="AK21471" s="9"/>
      <c r="AL21471" s="9"/>
      <c r="AM21471" s="9"/>
      <c r="AN21471" s="9"/>
      <c r="AO21471" s="9"/>
      <c r="AP21471" s="9"/>
      <c r="AQ21471" s="9"/>
      <c r="AR21471" s="9"/>
      <c r="AS21471" s="10"/>
    </row>
    <row r="21472" spans="35:45" x14ac:dyDescent="0.3">
      <c r="AI21472" s="9"/>
      <c r="AJ21472" s="9"/>
      <c r="AK21472" s="9"/>
      <c r="AL21472" s="9"/>
      <c r="AM21472" s="9"/>
      <c r="AN21472" s="9"/>
      <c r="AO21472" s="9"/>
      <c r="AP21472" s="9"/>
      <c r="AQ21472" s="9"/>
      <c r="AR21472" s="9"/>
      <c r="AS21472" s="10"/>
    </row>
    <row r="21473" spans="35:45" x14ac:dyDescent="0.3">
      <c r="AI21473" s="9"/>
      <c r="AJ21473" s="9"/>
      <c r="AK21473" s="9"/>
      <c r="AL21473" s="9"/>
      <c r="AM21473" s="9"/>
      <c r="AN21473" s="9"/>
      <c r="AO21473" s="9"/>
      <c r="AP21473" s="9"/>
      <c r="AQ21473" s="9"/>
      <c r="AR21473" s="9"/>
      <c r="AS21473" s="10"/>
    </row>
    <row r="21474" spans="35:45" x14ac:dyDescent="0.3">
      <c r="AI21474" s="9"/>
      <c r="AJ21474" s="9"/>
      <c r="AK21474" s="9"/>
      <c r="AL21474" s="9"/>
      <c r="AM21474" s="9"/>
      <c r="AN21474" s="9"/>
      <c r="AO21474" s="9"/>
      <c r="AP21474" s="9"/>
      <c r="AQ21474" s="9"/>
      <c r="AR21474" s="9"/>
      <c r="AS21474" s="10"/>
    </row>
    <row r="21475" spans="35:45" x14ac:dyDescent="0.3">
      <c r="AI21475" s="9"/>
      <c r="AJ21475" s="9"/>
      <c r="AK21475" s="9"/>
      <c r="AL21475" s="9"/>
      <c r="AM21475" s="9"/>
      <c r="AN21475" s="9"/>
      <c r="AO21475" s="9"/>
      <c r="AP21475" s="9"/>
      <c r="AQ21475" s="9"/>
      <c r="AR21475" s="9"/>
      <c r="AS21475" s="10"/>
    </row>
    <row r="21476" spans="35:45" x14ac:dyDescent="0.3">
      <c r="AI21476" s="9"/>
      <c r="AJ21476" s="9"/>
      <c r="AK21476" s="9"/>
      <c r="AL21476" s="9"/>
      <c r="AM21476" s="9"/>
      <c r="AN21476" s="9"/>
      <c r="AO21476" s="9"/>
      <c r="AP21476" s="9"/>
      <c r="AQ21476" s="9"/>
      <c r="AR21476" s="9"/>
      <c r="AS21476" s="10"/>
    </row>
    <row r="21477" spans="35:45" x14ac:dyDescent="0.3">
      <c r="AI21477" s="9"/>
      <c r="AJ21477" s="9"/>
      <c r="AK21477" s="9"/>
      <c r="AL21477" s="9"/>
      <c r="AM21477" s="9"/>
      <c r="AN21477" s="9"/>
      <c r="AO21477" s="9"/>
      <c r="AP21477" s="9"/>
      <c r="AQ21477" s="9"/>
      <c r="AR21477" s="9"/>
      <c r="AS21477" s="10"/>
    </row>
    <row r="21478" spans="35:45" x14ac:dyDescent="0.3">
      <c r="AI21478" s="9"/>
      <c r="AJ21478" s="9"/>
      <c r="AK21478" s="9"/>
      <c r="AL21478" s="9"/>
      <c r="AM21478" s="9"/>
      <c r="AN21478" s="9"/>
      <c r="AO21478" s="9"/>
      <c r="AP21478" s="9"/>
      <c r="AQ21478" s="9"/>
      <c r="AR21478" s="9"/>
      <c r="AS21478" s="10"/>
    </row>
    <row r="21479" spans="35:45" x14ac:dyDescent="0.3">
      <c r="AI21479" s="9"/>
      <c r="AJ21479" s="9"/>
      <c r="AK21479" s="9"/>
      <c r="AL21479" s="9"/>
      <c r="AM21479" s="9"/>
      <c r="AN21479" s="9"/>
      <c r="AO21479" s="9"/>
      <c r="AP21479" s="9"/>
      <c r="AQ21479" s="9"/>
      <c r="AR21479" s="9"/>
      <c r="AS21479" s="10"/>
    </row>
    <row r="21480" spans="35:45" x14ac:dyDescent="0.3">
      <c r="AI21480" s="9"/>
      <c r="AJ21480" s="9"/>
      <c r="AK21480" s="9"/>
      <c r="AL21480" s="9"/>
      <c r="AM21480" s="9"/>
      <c r="AN21480" s="9"/>
      <c r="AO21480" s="9"/>
      <c r="AP21480" s="9"/>
      <c r="AQ21480" s="9"/>
      <c r="AR21480" s="9"/>
      <c r="AS21480" s="10"/>
    </row>
    <row r="21481" spans="35:45" x14ac:dyDescent="0.3">
      <c r="AI21481" s="9"/>
      <c r="AJ21481" s="9"/>
      <c r="AK21481" s="9"/>
      <c r="AL21481" s="9"/>
      <c r="AM21481" s="9"/>
      <c r="AN21481" s="9"/>
      <c r="AO21481" s="9"/>
      <c r="AP21481" s="9"/>
      <c r="AQ21481" s="9"/>
      <c r="AR21481" s="9"/>
      <c r="AS21481" s="10"/>
    </row>
    <row r="21482" spans="35:45" x14ac:dyDescent="0.3">
      <c r="AI21482" s="9"/>
      <c r="AJ21482" s="9"/>
      <c r="AK21482" s="9"/>
      <c r="AL21482" s="9"/>
      <c r="AM21482" s="9"/>
      <c r="AN21482" s="9"/>
      <c r="AO21482" s="9"/>
      <c r="AP21482" s="9"/>
      <c r="AQ21482" s="9"/>
      <c r="AR21482" s="9"/>
      <c r="AS21482" s="10"/>
    </row>
    <row r="21483" spans="35:45" x14ac:dyDescent="0.3">
      <c r="AI21483" s="9"/>
      <c r="AJ21483" s="9"/>
      <c r="AK21483" s="9"/>
      <c r="AL21483" s="9"/>
      <c r="AM21483" s="9"/>
      <c r="AN21483" s="9"/>
      <c r="AO21483" s="9"/>
      <c r="AP21483" s="9"/>
      <c r="AQ21483" s="9"/>
      <c r="AR21483" s="9"/>
      <c r="AS21483" s="10"/>
    </row>
    <row r="21484" spans="35:45" x14ac:dyDescent="0.3">
      <c r="AI21484" s="9"/>
      <c r="AJ21484" s="9"/>
      <c r="AK21484" s="9"/>
      <c r="AL21484" s="9"/>
      <c r="AM21484" s="9"/>
      <c r="AN21484" s="9"/>
      <c r="AO21484" s="9"/>
      <c r="AP21484" s="9"/>
      <c r="AQ21484" s="9"/>
      <c r="AR21484" s="9"/>
      <c r="AS21484" s="10"/>
    </row>
    <row r="21485" spans="35:45" x14ac:dyDescent="0.3">
      <c r="AI21485" s="9"/>
      <c r="AJ21485" s="9"/>
      <c r="AK21485" s="9"/>
      <c r="AL21485" s="9"/>
      <c r="AM21485" s="9"/>
      <c r="AN21485" s="9"/>
      <c r="AO21485" s="9"/>
      <c r="AP21485" s="9"/>
      <c r="AQ21485" s="9"/>
      <c r="AR21485" s="9"/>
      <c r="AS21485" s="10"/>
    </row>
    <row r="21486" spans="35:45" x14ac:dyDescent="0.3">
      <c r="AI21486" s="9"/>
      <c r="AJ21486" s="9"/>
      <c r="AK21486" s="9"/>
      <c r="AL21486" s="9"/>
      <c r="AM21486" s="9"/>
      <c r="AN21486" s="9"/>
      <c r="AO21486" s="9"/>
      <c r="AP21486" s="9"/>
      <c r="AQ21486" s="9"/>
      <c r="AR21486" s="9"/>
      <c r="AS21486" s="10"/>
    </row>
    <row r="21487" spans="35:45" x14ac:dyDescent="0.3">
      <c r="AI21487" s="9"/>
      <c r="AJ21487" s="9"/>
      <c r="AK21487" s="9"/>
      <c r="AL21487" s="9"/>
      <c r="AM21487" s="9"/>
      <c r="AN21487" s="9"/>
      <c r="AO21487" s="9"/>
      <c r="AP21487" s="9"/>
      <c r="AQ21487" s="9"/>
      <c r="AR21487" s="9"/>
      <c r="AS21487" s="10"/>
    </row>
    <row r="21488" spans="35:45" x14ac:dyDescent="0.3">
      <c r="AI21488" s="9"/>
      <c r="AJ21488" s="9"/>
      <c r="AK21488" s="9"/>
      <c r="AL21488" s="9"/>
      <c r="AM21488" s="9"/>
      <c r="AN21488" s="9"/>
      <c r="AO21488" s="9"/>
      <c r="AP21488" s="9"/>
      <c r="AQ21488" s="9"/>
      <c r="AR21488" s="9"/>
      <c r="AS21488" s="10"/>
    </row>
    <row r="21489" spans="35:45" x14ac:dyDescent="0.3">
      <c r="AI21489" s="9"/>
      <c r="AJ21489" s="9"/>
      <c r="AK21489" s="9"/>
      <c r="AL21489" s="9"/>
      <c r="AM21489" s="9"/>
      <c r="AN21489" s="9"/>
      <c r="AO21489" s="9"/>
      <c r="AP21489" s="9"/>
      <c r="AQ21489" s="9"/>
      <c r="AR21489" s="9"/>
      <c r="AS21489" s="10"/>
    </row>
    <row r="21490" spans="35:45" x14ac:dyDescent="0.3">
      <c r="AI21490" s="9"/>
      <c r="AJ21490" s="9"/>
      <c r="AK21490" s="9"/>
      <c r="AL21490" s="9"/>
      <c r="AM21490" s="9"/>
      <c r="AN21490" s="9"/>
      <c r="AO21490" s="9"/>
      <c r="AP21490" s="9"/>
      <c r="AQ21490" s="9"/>
      <c r="AR21490" s="9"/>
      <c r="AS21490" s="10"/>
    </row>
    <row r="21491" spans="35:45" x14ac:dyDescent="0.3">
      <c r="AI21491" s="9"/>
      <c r="AJ21491" s="9"/>
      <c r="AK21491" s="9"/>
      <c r="AL21491" s="9"/>
      <c r="AM21491" s="9"/>
      <c r="AN21491" s="9"/>
      <c r="AO21491" s="9"/>
      <c r="AP21491" s="9"/>
      <c r="AQ21491" s="9"/>
      <c r="AR21491" s="9"/>
      <c r="AS21491" s="10"/>
    </row>
    <row r="21492" spans="35:45" x14ac:dyDescent="0.3">
      <c r="AI21492" s="9"/>
      <c r="AJ21492" s="9"/>
      <c r="AK21492" s="9"/>
      <c r="AL21492" s="9"/>
      <c r="AM21492" s="9"/>
      <c r="AN21492" s="9"/>
      <c r="AO21492" s="9"/>
      <c r="AP21492" s="9"/>
      <c r="AQ21492" s="9"/>
      <c r="AR21492" s="9"/>
      <c r="AS21492" s="10"/>
    </row>
    <row r="21493" spans="35:45" x14ac:dyDescent="0.3">
      <c r="AI21493" s="9"/>
      <c r="AJ21493" s="9"/>
      <c r="AK21493" s="9"/>
      <c r="AL21493" s="9"/>
      <c r="AM21493" s="9"/>
      <c r="AN21493" s="9"/>
      <c r="AO21493" s="9"/>
      <c r="AP21493" s="9"/>
      <c r="AQ21493" s="9"/>
      <c r="AR21493" s="9"/>
      <c r="AS21493" s="10"/>
    </row>
    <row r="21494" spans="35:45" x14ac:dyDescent="0.3">
      <c r="AI21494" s="9"/>
      <c r="AJ21494" s="9"/>
      <c r="AK21494" s="9"/>
      <c r="AL21494" s="9"/>
      <c r="AM21494" s="9"/>
      <c r="AN21494" s="9"/>
      <c r="AO21494" s="9"/>
      <c r="AP21494" s="9"/>
      <c r="AQ21494" s="9"/>
      <c r="AR21494" s="9"/>
      <c r="AS21494" s="10"/>
    </row>
    <row r="21495" spans="35:45" x14ac:dyDescent="0.3">
      <c r="AI21495" s="9"/>
      <c r="AJ21495" s="9"/>
      <c r="AK21495" s="9"/>
      <c r="AL21495" s="9"/>
      <c r="AM21495" s="9"/>
      <c r="AN21495" s="9"/>
      <c r="AO21495" s="9"/>
      <c r="AP21495" s="9"/>
      <c r="AQ21495" s="9"/>
      <c r="AR21495" s="9"/>
      <c r="AS21495" s="10"/>
    </row>
    <row r="21496" spans="35:45" x14ac:dyDescent="0.3">
      <c r="AI21496" s="9"/>
      <c r="AJ21496" s="9"/>
      <c r="AK21496" s="9"/>
      <c r="AL21496" s="9"/>
      <c r="AM21496" s="9"/>
      <c r="AN21496" s="9"/>
      <c r="AO21496" s="9"/>
      <c r="AP21496" s="9"/>
      <c r="AQ21496" s="9"/>
      <c r="AR21496" s="9"/>
      <c r="AS21496" s="10"/>
    </row>
    <row r="21497" spans="35:45" x14ac:dyDescent="0.3">
      <c r="AI21497" s="9"/>
      <c r="AJ21497" s="9"/>
      <c r="AK21497" s="9"/>
      <c r="AL21497" s="9"/>
      <c r="AM21497" s="9"/>
      <c r="AN21497" s="9"/>
      <c r="AO21497" s="9"/>
      <c r="AP21497" s="9"/>
      <c r="AQ21497" s="9"/>
      <c r="AR21497" s="9"/>
      <c r="AS21497" s="10"/>
    </row>
    <row r="21498" spans="35:45" x14ac:dyDescent="0.3">
      <c r="AI21498" s="9"/>
      <c r="AJ21498" s="9"/>
      <c r="AK21498" s="9"/>
      <c r="AL21498" s="9"/>
      <c r="AM21498" s="9"/>
      <c r="AN21498" s="9"/>
      <c r="AO21498" s="9"/>
      <c r="AP21498" s="9"/>
      <c r="AQ21498" s="9"/>
      <c r="AR21498" s="9"/>
      <c r="AS21498" s="10"/>
    </row>
    <row r="21499" spans="35:45" x14ac:dyDescent="0.3">
      <c r="AI21499" s="9"/>
      <c r="AJ21499" s="9"/>
      <c r="AK21499" s="9"/>
      <c r="AL21499" s="9"/>
      <c r="AM21499" s="9"/>
      <c r="AN21499" s="9"/>
      <c r="AO21499" s="9"/>
      <c r="AP21499" s="9"/>
      <c r="AQ21499" s="9"/>
      <c r="AR21499" s="9"/>
      <c r="AS21499" s="10"/>
    </row>
    <row r="21500" spans="35:45" x14ac:dyDescent="0.3">
      <c r="AI21500" s="9"/>
      <c r="AJ21500" s="9"/>
      <c r="AK21500" s="9"/>
      <c r="AL21500" s="9"/>
      <c r="AM21500" s="9"/>
      <c r="AN21500" s="9"/>
      <c r="AO21500" s="9"/>
      <c r="AP21500" s="9"/>
      <c r="AQ21500" s="9"/>
      <c r="AR21500" s="9"/>
      <c r="AS21500" s="10"/>
    </row>
    <row r="21501" spans="35:45" x14ac:dyDescent="0.3">
      <c r="AI21501" s="9"/>
      <c r="AJ21501" s="9"/>
      <c r="AK21501" s="9"/>
      <c r="AL21501" s="9"/>
      <c r="AM21501" s="9"/>
      <c r="AN21501" s="9"/>
      <c r="AO21501" s="9"/>
      <c r="AP21501" s="9"/>
      <c r="AQ21501" s="9"/>
      <c r="AR21501" s="9"/>
      <c r="AS21501" s="10"/>
    </row>
    <row r="21502" spans="35:45" x14ac:dyDescent="0.3">
      <c r="AI21502" s="9"/>
      <c r="AJ21502" s="9"/>
      <c r="AK21502" s="9"/>
      <c r="AL21502" s="9"/>
      <c r="AM21502" s="9"/>
      <c r="AN21502" s="9"/>
      <c r="AO21502" s="9"/>
      <c r="AP21502" s="9"/>
      <c r="AQ21502" s="9"/>
      <c r="AR21502" s="9"/>
      <c r="AS21502" s="10"/>
    </row>
    <row r="21503" spans="35:45" x14ac:dyDescent="0.3">
      <c r="AI21503" s="9"/>
      <c r="AJ21503" s="9"/>
      <c r="AK21503" s="9"/>
      <c r="AL21503" s="9"/>
      <c r="AM21503" s="9"/>
      <c r="AN21503" s="9"/>
      <c r="AO21503" s="9"/>
      <c r="AP21503" s="9"/>
      <c r="AQ21503" s="9"/>
      <c r="AR21503" s="9"/>
      <c r="AS21503" s="10"/>
    </row>
    <row r="21504" spans="35:45" x14ac:dyDescent="0.3">
      <c r="AI21504" s="9"/>
      <c r="AJ21504" s="9"/>
      <c r="AK21504" s="9"/>
      <c r="AL21504" s="9"/>
      <c r="AM21504" s="9"/>
      <c r="AN21504" s="9"/>
      <c r="AO21504" s="9"/>
      <c r="AP21504" s="9"/>
      <c r="AQ21504" s="9"/>
      <c r="AR21504" s="9"/>
      <c r="AS21504" s="10"/>
    </row>
    <row r="21505" spans="35:45" x14ac:dyDescent="0.3">
      <c r="AI21505" s="9"/>
      <c r="AJ21505" s="9"/>
      <c r="AK21505" s="9"/>
      <c r="AL21505" s="9"/>
      <c r="AM21505" s="9"/>
      <c r="AN21505" s="9"/>
      <c r="AO21505" s="9"/>
      <c r="AP21505" s="9"/>
      <c r="AQ21505" s="9"/>
      <c r="AR21505" s="9"/>
      <c r="AS21505" s="10"/>
    </row>
    <row r="21506" spans="35:45" x14ac:dyDescent="0.3">
      <c r="AI21506" s="9"/>
      <c r="AJ21506" s="9"/>
      <c r="AK21506" s="9"/>
      <c r="AL21506" s="9"/>
      <c r="AM21506" s="9"/>
      <c r="AN21506" s="9"/>
      <c r="AO21506" s="9"/>
      <c r="AP21506" s="9"/>
      <c r="AQ21506" s="9"/>
      <c r="AR21506" s="9"/>
      <c r="AS21506" s="10"/>
    </row>
    <row r="21507" spans="35:45" x14ac:dyDescent="0.3">
      <c r="AI21507" s="9"/>
      <c r="AJ21507" s="9"/>
      <c r="AK21507" s="9"/>
      <c r="AL21507" s="9"/>
      <c r="AM21507" s="9"/>
      <c r="AN21507" s="9"/>
      <c r="AO21507" s="9"/>
      <c r="AP21507" s="9"/>
      <c r="AQ21507" s="9"/>
      <c r="AR21507" s="9"/>
      <c r="AS21507" s="10"/>
    </row>
    <row r="21508" spans="35:45" x14ac:dyDescent="0.3">
      <c r="AI21508" s="9"/>
      <c r="AJ21508" s="9"/>
      <c r="AK21508" s="9"/>
      <c r="AL21508" s="9"/>
      <c r="AM21508" s="9"/>
      <c r="AN21508" s="9"/>
      <c r="AO21508" s="9"/>
      <c r="AP21508" s="9"/>
      <c r="AQ21508" s="9"/>
      <c r="AR21508" s="9"/>
      <c r="AS21508" s="10"/>
    </row>
    <row r="21509" spans="35:45" x14ac:dyDescent="0.3">
      <c r="AI21509" s="9"/>
      <c r="AJ21509" s="9"/>
      <c r="AK21509" s="9"/>
      <c r="AL21509" s="9"/>
      <c r="AM21509" s="9"/>
      <c r="AN21509" s="9"/>
      <c r="AO21509" s="9"/>
      <c r="AP21509" s="9"/>
      <c r="AQ21509" s="9"/>
      <c r="AR21509" s="9"/>
      <c r="AS21509" s="10"/>
    </row>
    <row r="21510" spans="35:45" x14ac:dyDescent="0.3">
      <c r="AI21510" s="9"/>
      <c r="AJ21510" s="9"/>
      <c r="AK21510" s="9"/>
      <c r="AL21510" s="9"/>
      <c r="AM21510" s="9"/>
      <c r="AN21510" s="9"/>
      <c r="AO21510" s="9"/>
      <c r="AP21510" s="9"/>
      <c r="AQ21510" s="9"/>
      <c r="AR21510" s="9"/>
      <c r="AS21510" s="10"/>
    </row>
    <row r="21511" spans="35:45" x14ac:dyDescent="0.3">
      <c r="AI21511" s="9"/>
      <c r="AJ21511" s="9"/>
      <c r="AK21511" s="9"/>
      <c r="AL21511" s="9"/>
      <c r="AM21511" s="9"/>
      <c r="AN21511" s="9"/>
      <c r="AO21511" s="9"/>
      <c r="AP21511" s="9"/>
      <c r="AQ21511" s="9"/>
      <c r="AR21511" s="9"/>
      <c r="AS21511" s="10"/>
    </row>
    <row r="21512" spans="35:45" x14ac:dyDescent="0.3">
      <c r="AI21512" s="9"/>
      <c r="AJ21512" s="9"/>
      <c r="AK21512" s="9"/>
      <c r="AL21512" s="9"/>
      <c r="AM21512" s="9"/>
      <c r="AN21512" s="9"/>
      <c r="AO21512" s="9"/>
      <c r="AP21512" s="9"/>
      <c r="AQ21512" s="9"/>
      <c r="AR21512" s="9"/>
      <c r="AS21512" s="10"/>
    </row>
    <row r="21513" spans="35:45" x14ac:dyDescent="0.3">
      <c r="AI21513" s="9"/>
      <c r="AJ21513" s="9"/>
      <c r="AK21513" s="9"/>
      <c r="AL21513" s="9"/>
      <c r="AM21513" s="9"/>
      <c r="AN21513" s="9"/>
      <c r="AO21513" s="9"/>
      <c r="AP21513" s="9"/>
      <c r="AQ21513" s="9"/>
      <c r="AR21513" s="9"/>
      <c r="AS21513" s="10"/>
    </row>
    <row r="21514" spans="35:45" x14ac:dyDescent="0.3">
      <c r="AI21514" s="9"/>
      <c r="AJ21514" s="9"/>
      <c r="AK21514" s="9"/>
      <c r="AL21514" s="9"/>
      <c r="AM21514" s="9"/>
      <c r="AN21514" s="9"/>
      <c r="AO21514" s="9"/>
      <c r="AP21514" s="9"/>
      <c r="AQ21514" s="9"/>
      <c r="AR21514" s="9"/>
      <c r="AS21514" s="10"/>
    </row>
    <row r="21515" spans="35:45" x14ac:dyDescent="0.3">
      <c r="AI21515" s="9"/>
      <c r="AJ21515" s="9"/>
      <c r="AK21515" s="9"/>
      <c r="AL21515" s="9"/>
      <c r="AM21515" s="9"/>
      <c r="AN21515" s="9"/>
      <c r="AO21515" s="9"/>
      <c r="AP21515" s="9"/>
      <c r="AQ21515" s="9"/>
      <c r="AR21515" s="9"/>
      <c r="AS21515" s="10"/>
    </row>
    <row r="21516" spans="35:45" x14ac:dyDescent="0.3">
      <c r="AI21516" s="9"/>
      <c r="AJ21516" s="9"/>
      <c r="AK21516" s="9"/>
      <c r="AL21516" s="9"/>
      <c r="AM21516" s="9"/>
      <c r="AN21516" s="9"/>
      <c r="AO21516" s="9"/>
      <c r="AP21516" s="9"/>
      <c r="AQ21516" s="9"/>
      <c r="AR21516" s="9"/>
      <c r="AS21516" s="10"/>
    </row>
    <row r="21517" spans="35:45" x14ac:dyDescent="0.3">
      <c r="AI21517" s="9"/>
      <c r="AJ21517" s="9"/>
      <c r="AK21517" s="9"/>
      <c r="AL21517" s="9"/>
      <c r="AM21517" s="9"/>
      <c r="AN21517" s="9"/>
      <c r="AO21517" s="9"/>
      <c r="AP21517" s="9"/>
      <c r="AQ21517" s="9"/>
      <c r="AR21517" s="9"/>
      <c r="AS21517" s="10"/>
    </row>
    <row r="21518" spans="35:45" x14ac:dyDescent="0.3">
      <c r="AI21518" s="9"/>
      <c r="AJ21518" s="9"/>
      <c r="AK21518" s="9"/>
      <c r="AL21518" s="9"/>
      <c r="AM21518" s="9"/>
      <c r="AN21518" s="9"/>
      <c r="AO21518" s="9"/>
      <c r="AP21518" s="9"/>
      <c r="AQ21518" s="9"/>
      <c r="AR21518" s="9"/>
      <c r="AS21518" s="10"/>
    </row>
    <row r="21519" spans="35:45" x14ac:dyDescent="0.3">
      <c r="AI21519" s="9"/>
      <c r="AJ21519" s="9"/>
      <c r="AK21519" s="9"/>
      <c r="AL21519" s="9"/>
      <c r="AM21519" s="9"/>
      <c r="AN21519" s="9"/>
      <c r="AO21519" s="9"/>
      <c r="AP21519" s="9"/>
      <c r="AQ21519" s="9"/>
      <c r="AR21519" s="9"/>
      <c r="AS21519" s="10"/>
    </row>
    <row r="21520" spans="35:45" x14ac:dyDescent="0.3">
      <c r="AI21520" s="9"/>
      <c r="AJ21520" s="9"/>
      <c r="AK21520" s="9"/>
      <c r="AL21520" s="9"/>
      <c r="AM21520" s="9"/>
      <c r="AN21520" s="9"/>
      <c r="AO21520" s="9"/>
      <c r="AP21520" s="9"/>
      <c r="AQ21520" s="9"/>
      <c r="AR21520" s="9"/>
      <c r="AS21520" s="10"/>
    </row>
    <row r="21521" spans="35:45" x14ac:dyDescent="0.3">
      <c r="AI21521" s="9"/>
      <c r="AJ21521" s="9"/>
      <c r="AK21521" s="9"/>
      <c r="AL21521" s="9"/>
      <c r="AM21521" s="9"/>
      <c r="AN21521" s="9"/>
      <c r="AO21521" s="9"/>
      <c r="AP21521" s="9"/>
      <c r="AQ21521" s="9"/>
      <c r="AR21521" s="9"/>
      <c r="AS21521" s="10"/>
    </row>
    <row r="21522" spans="35:45" x14ac:dyDescent="0.3">
      <c r="AI21522" s="9"/>
      <c r="AJ21522" s="9"/>
      <c r="AK21522" s="9"/>
      <c r="AL21522" s="9"/>
      <c r="AM21522" s="9"/>
      <c r="AN21522" s="9"/>
      <c r="AO21522" s="9"/>
      <c r="AP21522" s="9"/>
      <c r="AQ21522" s="9"/>
      <c r="AR21522" s="9"/>
      <c r="AS21522" s="10"/>
    </row>
    <row r="21523" spans="35:45" x14ac:dyDescent="0.3">
      <c r="AI21523" s="9"/>
      <c r="AJ21523" s="9"/>
      <c r="AK21523" s="9"/>
      <c r="AL21523" s="9"/>
      <c r="AM21523" s="9"/>
      <c r="AN21523" s="9"/>
      <c r="AO21523" s="9"/>
      <c r="AP21523" s="9"/>
      <c r="AQ21523" s="9"/>
      <c r="AR21523" s="9"/>
      <c r="AS21523" s="10"/>
    </row>
    <row r="21524" spans="35:45" x14ac:dyDescent="0.3">
      <c r="AI21524" s="9"/>
      <c r="AJ21524" s="9"/>
      <c r="AK21524" s="9"/>
      <c r="AL21524" s="9"/>
      <c r="AM21524" s="9"/>
      <c r="AN21524" s="9"/>
      <c r="AO21524" s="9"/>
      <c r="AP21524" s="9"/>
      <c r="AQ21524" s="9"/>
      <c r="AR21524" s="9"/>
      <c r="AS21524" s="10"/>
    </row>
    <row r="21525" spans="35:45" x14ac:dyDescent="0.3">
      <c r="AI21525" s="9"/>
      <c r="AJ21525" s="9"/>
      <c r="AK21525" s="9"/>
      <c r="AL21525" s="9"/>
      <c r="AM21525" s="9"/>
      <c r="AN21525" s="9"/>
      <c r="AO21525" s="9"/>
      <c r="AP21525" s="9"/>
      <c r="AQ21525" s="9"/>
      <c r="AR21525" s="9"/>
      <c r="AS21525" s="10"/>
    </row>
    <row r="21526" spans="35:45" x14ac:dyDescent="0.3">
      <c r="AI21526" s="9"/>
      <c r="AJ21526" s="9"/>
      <c r="AK21526" s="9"/>
      <c r="AL21526" s="9"/>
      <c r="AM21526" s="9"/>
      <c r="AN21526" s="9"/>
      <c r="AO21526" s="9"/>
      <c r="AP21526" s="9"/>
      <c r="AQ21526" s="9"/>
      <c r="AR21526" s="9"/>
      <c r="AS21526" s="10"/>
    </row>
    <row r="21527" spans="35:45" x14ac:dyDescent="0.3">
      <c r="AI21527" s="9"/>
      <c r="AJ21527" s="9"/>
      <c r="AK21527" s="9"/>
      <c r="AL21527" s="9"/>
      <c r="AM21527" s="9"/>
      <c r="AN21527" s="9"/>
      <c r="AO21527" s="9"/>
      <c r="AP21527" s="9"/>
      <c r="AQ21527" s="9"/>
      <c r="AR21527" s="9"/>
      <c r="AS21527" s="10"/>
    </row>
    <row r="21528" spans="35:45" x14ac:dyDescent="0.3">
      <c r="AI21528" s="9"/>
      <c r="AJ21528" s="9"/>
      <c r="AK21528" s="9"/>
      <c r="AL21528" s="9"/>
      <c r="AM21528" s="9"/>
      <c r="AN21528" s="9"/>
      <c r="AO21528" s="9"/>
      <c r="AP21528" s="9"/>
      <c r="AQ21528" s="9"/>
      <c r="AR21528" s="9"/>
      <c r="AS21528" s="10"/>
    </row>
    <row r="21529" spans="35:45" x14ac:dyDescent="0.3">
      <c r="AI21529" s="9"/>
      <c r="AJ21529" s="9"/>
      <c r="AK21529" s="9"/>
      <c r="AL21529" s="9"/>
      <c r="AM21529" s="9"/>
      <c r="AN21529" s="9"/>
      <c r="AO21529" s="9"/>
      <c r="AP21529" s="9"/>
      <c r="AQ21529" s="9"/>
      <c r="AR21529" s="9"/>
      <c r="AS21529" s="10"/>
    </row>
    <row r="21530" spans="35:45" x14ac:dyDescent="0.3">
      <c r="AI21530" s="9"/>
      <c r="AJ21530" s="9"/>
      <c r="AK21530" s="9"/>
      <c r="AL21530" s="9"/>
      <c r="AM21530" s="9"/>
      <c r="AN21530" s="9"/>
      <c r="AO21530" s="9"/>
      <c r="AP21530" s="9"/>
      <c r="AQ21530" s="9"/>
      <c r="AR21530" s="9"/>
      <c r="AS21530" s="10"/>
    </row>
    <row r="21531" spans="35:45" x14ac:dyDescent="0.3">
      <c r="AI21531" s="9"/>
      <c r="AJ21531" s="9"/>
      <c r="AK21531" s="9"/>
      <c r="AL21531" s="9"/>
      <c r="AM21531" s="9"/>
      <c r="AN21531" s="9"/>
      <c r="AO21531" s="9"/>
      <c r="AP21531" s="9"/>
      <c r="AQ21531" s="9"/>
      <c r="AR21531" s="9"/>
      <c r="AS21531" s="10"/>
    </row>
    <row r="21532" spans="35:45" x14ac:dyDescent="0.3">
      <c r="AI21532" s="9"/>
      <c r="AJ21532" s="9"/>
      <c r="AK21532" s="9"/>
      <c r="AL21532" s="9"/>
      <c r="AM21532" s="9"/>
      <c r="AN21532" s="9"/>
      <c r="AO21532" s="9"/>
      <c r="AP21532" s="9"/>
      <c r="AQ21532" s="9"/>
      <c r="AR21532" s="9"/>
      <c r="AS21532" s="10"/>
    </row>
    <row r="21533" spans="35:45" x14ac:dyDescent="0.3">
      <c r="AI21533" s="9"/>
      <c r="AJ21533" s="9"/>
      <c r="AK21533" s="9"/>
      <c r="AL21533" s="9"/>
      <c r="AM21533" s="9"/>
      <c r="AN21533" s="9"/>
      <c r="AO21533" s="9"/>
      <c r="AP21533" s="9"/>
      <c r="AQ21533" s="9"/>
      <c r="AR21533" s="9"/>
      <c r="AS21533" s="10"/>
    </row>
    <row r="21534" spans="35:45" x14ac:dyDescent="0.3">
      <c r="AI21534" s="9"/>
      <c r="AJ21534" s="9"/>
      <c r="AK21534" s="9"/>
      <c r="AL21534" s="9"/>
      <c r="AM21534" s="9"/>
      <c r="AN21534" s="9"/>
      <c r="AO21534" s="9"/>
      <c r="AP21534" s="9"/>
      <c r="AQ21534" s="9"/>
      <c r="AR21534" s="9"/>
      <c r="AS21534" s="10"/>
    </row>
    <row r="21535" spans="35:45" x14ac:dyDescent="0.3">
      <c r="AI21535" s="9"/>
      <c r="AJ21535" s="9"/>
      <c r="AK21535" s="9"/>
      <c r="AL21535" s="9"/>
      <c r="AM21535" s="9"/>
      <c r="AN21535" s="9"/>
      <c r="AO21535" s="9"/>
      <c r="AP21535" s="9"/>
      <c r="AQ21535" s="9"/>
      <c r="AR21535" s="9"/>
      <c r="AS21535" s="10"/>
    </row>
    <row r="21536" spans="35:45" x14ac:dyDescent="0.3">
      <c r="AI21536" s="9"/>
      <c r="AJ21536" s="9"/>
      <c r="AK21536" s="9"/>
      <c r="AL21536" s="9"/>
      <c r="AM21536" s="9"/>
      <c r="AN21536" s="9"/>
      <c r="AO21536" s="9"/>
      <c r="AP21536" s="9"/>
      <c r="AQ21536" s="9"/>
      <c r="AR21536" s="9"/>
      <c r="AS21536" s="10"/>
    </row>
    <row r="21537" spans="35:45" x14ac:dyDescent="0.3">
      <c r="AI21537" s="9"/>
      <c r="AJ21537" s="9"/>
      <c r="AK21537" s="9"/>
      <c r="AL21537" s="9"/>
      <c r="AM21537" s="9"/>
      <c r="AN21537" s="9"/>
      <c r="AO21537" s="9"/>
      <c r="AP21537" s="9"/>
      <c r="AQ21537" s="9"/>
      <c r="AR21537" s="9"/>
      <c r="AS21537" s="10"/>
    </row>
    <row r="21538" spans="35:45" x14ac:dyDescent="0.3">
      <c r="AI21538" s="9"/>
      <c r="AJ21538" s="9"/>
      <c r="AK21538" s="9"/>
      <c r="AL21538" s="9"/>
      <c r="AM21538" s="9"/>
      <c r="AN21538" s="9"/>
      <c r="AO21538" s="9"/>
      <c r="AP21538" s="9"/>
      <c r="AQ21538" s="9"/>
      <c r="AR21538" s="9"/>
      <c r="AS21538" s="10"/>
    </row>
    <row r="21539" spans="35:45" x14ac:dyDescent="0.3">
      <c r="AI21539" s="9"/>
      <c r="AJ21539" s="9"/>
      <c r="AK21539" s="9"/>
      <c r="AL21539" s="9"/>
      <c r="AM21539" s="9"/>
      <c r="AN21539" s="9"/>
      <c r="AO21539" s="9"/>
      <c r="AP21539" s="9"/>
      <c r="AQ21539" s="9"/>
      <c r="AR21539" s="9"/>
      <c r="AS21539" s="10"/>
    </row>
    <row r="21540" spans="35:45" x14ac:dyDescent="0.3">
      <c r="AI21540" s="9"/>
      <c r="AJ21540" s="9"/>
      <c r="AK21540" s="9"/>
      <c r="AL21540" s="9"/>
      <c r="AM21540" s="9"/>
      <c r="AN21540" s="9"/>
      <c r="AO21540" s="9"/>
      <c r="AP21540" s="9"/>
      <c r="AQ21540" s="9"/>
      <c r="AR21540" s="9"/>
      <c r="AS21540" s="10"/>
    </row>
    <row r="21541" spans="35:45" x14ac:dyDescent="0.3">
      <c r="AI21541" s="9"/>
      <c r="AJ21541" s="9"/>
      <c r="AK21541" s="9"/>
      <c r="AL21541" s="9"/>
      <c r="AM21541" s="9"/>
      <c r="AN21541" s="9"/>
      <c r="AO21541" s="9"/>
      <c r="AP21541" s="9"/>
      <c r="AQ21541" s="9"/>
      <c r="AR21541" s="9"/>
      <c r="AS21541" s="10"/>
    </row>
    <row r="21542" spans="35:45" x14ac:dyDescent="0.3">
      <c r="AI21542" s="9"/>
      <c r="AJ21542" s="9"/>
      <c r="AK21542" s="9"/>
      <c r="AL21542" s="9"/>
      <c r="AM21542" s="9"/>
      <c r="AN21542" s="9"/>
      <c r="AO21542" s="9"/>
      <c r="AP21542" s="9"/>
      <c r="AQ21542" s="9"/>
      <c r="AR21542" s="9"/>
      <c r="AS21542" s="10"/>
    </row>
    <row r="21543" spans="35:45" x14ac:dyDescent="0.3">
      <c r="AI21543" s="9"/>
      <c r="AJ21543" s="9"/>
      <c r="AK21543" s="9"/>
      <c r="AL21543" s="9"/>
      <c r="AM21543" s="9"/>
      <c r="AN21543" s="9"/>
      <c r="AO21543" s="9"/>
      <c r="AP21543" s="9"/>
      <c r="AQ21543" s="9"/>
      <c r="AR21543" s="9"/>
      <c r="AS21543" s="10"/>
    </row>
    <row r="21544" spans="35:45" x14ac:dyDescent="0.3">
      <c r="AI21544" s="9"/>
      <c r="AJ21544" s="9"/>
      <c r="AK21544" s="9"/>
      <c r="AL21544" s="9"/>
      <c r="AM21544" s="9"/>
      <c r="AN21544" s="9"/>
      <c r="AO21544" s="9"/>
      <c r="AP21544" s="9"/>
      <c r="AQ21544" s="9"/>
      <c r="AR21544" s="9"/>
      <c r="AS21544" s="10"/>
    </row>
    <row r="21545" spans="35:45" x14ac:dyDescent="0.3">
      <c r="AI21545" s="9"/>
      <c r="AJ21545" s="9"/>
      <c r="AK21545" s="9"/>
      <c r="AL21545" s="9"/>
      <c r="AM21545" s="9"/>
      <c r="AN21545" s="9"/>
      <c r="AO21545" s="9"/>
      <c r="AP21545" s="9"/>
      <c r="AQ21545" s="9"/>
      <c r="AR21545" s="9"/>
      <c r="AS21545" s="10"/>
    </row>
    <row r="21546" spans="35:45" x14ac:dyDescent="0.3">
      <c r="AI21546" s="9"/>
      <c r="AJ21546" s="9"/>
      <c r="AK21546" s="9"/>
      <c r="AL21546" s="9"/>
      <c r="AM21546" s="9"/>
      <c r="AN21546" s="9"/>
      <c r="AO21546" s="9"/>
      <c r="AP21546" s="9"/>
      <c r="AQ21546" s="9"/>
      <c r="AR21546" s="9"/>
      <c r="AS21546" s="10"/>
    </row>
    <row r="21547" spans="35:45" x14ac:dyDescent="0.3">
      <c r="AI21547" s="9"/>
      <c r="AJ21547" s="9"/>
      <c r="AK21547" s="9"/>
      <c r="AL21547" s="9"/>
      <c r="AM21547" s="9"/>
      <c r="AN21547" s="9"/>
      <c r="AO21547" s="9"/>
      <c r="AP21547" s="9"/>
      <c r="AQ21547" s="9"/>
      <c r="AR21547" s="9"/>
      <c r="AS21547" s="10"/>
    </row>
    <row r="21548" spans="35:45" x14ac:dyDescent="0.3">
      <c r="AI21548" s="9"/>
      <c r="AJ21548" s="9"/>
      <c r="AK21548" s="9"/>
      <c r="AL21548" s="9"/>
      <c r="AM21548" s="9"/>
      <c r="AN21548" s="9"/>
      <c r="AO21548" s="9"/>
      <c r="AP21548" s="9"/>
      <c r="AQ21548" s="9"/>
      <c r="AR21548" s="9"/>
      <c r="AS21548" s="10"/>
    </row>
    <row r="21549" spans="35:45" x14ac:dyDescent="0.3">
      <c r="AI21549" s="9"/>
      <c r="AJ21549" s="9"/>
      <c r="AK21549" s="9"/>
      <c r="AL21549" s="9"/>
      <c r="AM21549" s="9"/>
      <c r="AN21549" s="9"/>
      <c r="AO21549" s="9"/>
      <c r="AP21549" s="9"/>
      <c r="AQ21549" s="9"/>
      <c r="AR21549" s="9"/>
      <c r="AS21549" s="10"/>
    </row>
    <row r="21550" spans="35:45" x14ac:dyDescent="0.3">
      <c r="AI21550" s="9"/>
      <c r="AJ21550" s="9"/>
      <c r="AK21550" s="9"/>
      <c r="AL21550" s="9"/>
      <c r="AM21550" s="9"/>
      <c r="AN21550" s="9"/>
      <c r="AO21550" s="9"/>
      <c r="AP21550" s="9"/>
      <c r="AQ21550" s="9"/>
      <c r="AR21550" s="9"/>
      <c r="AS21550" s="10"/>
    </row>
    <row r="21551" spans="35:45" x14ac:dyDescent="0.3">
      <c r="AI21551" s="9"/>
      <c r="AJ21551" s="9"/>
      <c r="AK21551" s="9"/>
      <c r="AL21551" s="9"/>
      <c r="AM21551" s="9"/>
      <c r="AN21551" s="9"/>
      <c r="AO21551" s="9"/>
      <c r="AP21551" s="9"/>
      <c r="AQ21551" s="9"/>
      <c r="AR21551" s="9"/>
      <c r="AS21551" s="10"/>
    </row>
    <row r="21552" spans="35:45" x14ac:dyDescent="0.3">
      <c r="AI21552" s="9"/>
      <c r="AJ21552" s="9"/>
      <c r="AK21552" s="9"/>
      <c r="AL21552" s="9"/>
      <c r="AM21552" s="9"/>
      <c r="AN21552" s="9"/>
      <c r="AO21552" s="9"/>
      <c r="AP21552" s="9"/>
      <c r="AQ21552" s="9"/>
      <c r="AR21552" s="9"/>
      <c r="AS21552" s="10"/>
    </row>
    <row r="21553" spans="35:45" x14ac:dyDescent="0.3">
      <c r="AI21553" s="9"/>
      <c r="AJ21553" s="9"/>
      <c r="AK21553" s="9"/>
      <c r="AL21553" s="9"/>
      <c r="AM21553" s="9"/>
      <c r="AN21553" s="9"/>
      <c r="AO21553" s="9"/>
      <c r="AP21553" s="9"/>
      <c r="AQ21553" s="9"/>
      <c r="AR21553" s="9"/>
      <c r="AS21553" s="10"/>
    </row>
    <row r="21554" spans="35:45" x14ac:dyDescent="0.3">
      <c r="AI21554" s="9"/>
      <c r="AJ21554" s="9"/>
      <c r="AK21554" s="9"/>
      <c r="AL21554" s="9"/>
      <c r="AM21554" s="9"/>
      <c r="AN21554" s="9"/>
      <c r="AO21554" s="9"/>
      <c r="AP21554" s="9"/>
      <c r="AQ21554" s="9"/>
      <c r="AR21554" s="9"/>
      <c r="AS21554" s="10"/>
    </row>
    <row r="21555" spans="35:45" x14ac:dyDescent="0.3">
      <c r="AI21555" s="9"/>
      <c r="AJ21555" s="9"/>
      <c r="AK21555" s="9"/>
      <c r="AL21555" s="9"/>
      <c r="AM21555" s="9"/>
      <c r="AN21555" s="9"/>
      <c r="AO21555" s="9"/>
      <c r="AP21555" s="9"/>
      <c r="AQ21555" s="9"/>
      <c r="AR21555" s="9"/>
      <c r="AS21555" s="10"/>
    </row>
    <row r="21556" spans="35:45" x14ac:dyDescent="0.3">
      <c r="AI21556" s="9"/>
      <c r="AJ21556" s="9"/>
      <c r="AK21556" s="9"/>
      <c r="AL21556" s="9"/>
      <c r="AM21556" s="9"/>
      <c r="AN21556" s="9"/>
      <c r="AO21556" s="9"/>
      <c r="AP21556" s="9"/>
      <c r="AQ21556" s="9"/>
      <c r="AR21556" s="9"/>
      <c r="AS21556" s="10"/>
    </row>
    <row r="21557" spans="35:45" x14ac:dyDescent="0.3">
      <c r="AI21557" s="9"/>
      <c r="AJ21557" s="9"/>
      <c r="AK21557" s="9"/>
      <c r="AL21557" s="9"/>
      <c r="AM21557" s="9"/>
      <c r="AN21557" s="9"/>
      <c r="AO21557" s="9"/>
      <c r="AP21557" s="9"/>
      <c r="AQ21557" s="9"/>
      <c r="AR21557" s="9"/>
      <c r="AS21557" s="10"/>
    </row>
    <row r="21558" spans="35:45" x14ac:dyDescent="0.3">
      <c r="AI21558" s="9"/>
      <c r="AJ21558" s="9"/>
      <c r="AK21558" s="9"/>
      <c r="AL21558" s="9"/>
      <c r="AM21558" s="9"/>
      <c r="AN21558" s="9"/>
      <c r="AO21558" s="9"/>
      <c r="AP21558" s="9"/>
      <c r="AQ21558" s="9"/>
      <c r="AR21558" s="9"/>
      <c r="AS21558" s="10"/>
    </row>
    <row r="21559" spans="35:45" x14ac:dyDescent="0.3">
      <c r="AI21559" s="9"/>
      <c r="AJ21559" s="9"/>
      <c r="AK21559" s="9"/>
      <c r="AL21559" s="9"/>
      <c r="AM21559" s="9"/>
      <c r="AN21559" s="9"/>
      <c r="AO21559" s="9"/>
      <c r="AP21559" s="9"/>
      <c r="AQ21559" s="9"/>
      <c r="AR21559" s="9"/>
      <c r="AS21559" s="10"/>
    </row>
    <row r="21560" spans="35:45" x14ac:dyDescent="0.3">
      <c r="AI21560" s="9"/>
      <c r="AJ21560" s="9"/>
      <c r="AK21560" s="9"/>
      <c r="AL21560" s="9"/>
      <c r="AM21560" s="9"/>
      <c r="AN21560" s="9"/>
      <c r="AO21560" s="9"/>
      <c r="AP21560" s="9"/>
      <c r="AQ21560" s="9"/>
      <c r="AR21560" s="9"/>
      <c r="AS21560" s="10"/>
    </row>
    <row r="21561" spans="35:45" x14ac:dyDescent="0.3">
      <c r="AI21561" s="9"/>
      <c r="AJ21561" s="9"/>
      <c r="AK21561" s="9"/>
      <c r="AL21561" s="9"/>
      <c r="AM21561" s="9"/>
      <c r="AN21561" s="9"/>
      <c r="AO21561" s="9"/>
      <c r="AP21561" s="9"/>
      <c r="AQ21561" s="9"/>
      <c r="AR21561" s="9"/>
      <c r="AS21561" s="10"/>
    </row>
    <row r="21562" spans="35:45" x14ac:dyDescent="0.3">
      <c r="AI21562" s="9"/>
      <c r="AJ21562" s="9"/>
      <c r="AK21562" s="9"/>
      <c r="AL21562" s="9"/>
      <c r="AM21562" s="9"/>
      <c r="AN21562" s="9"/>
      <c r="AO21562" s="9"/>
      <c r="AP21562" s="9"/>
      <c r="AQ21562" s="9"/>
      <c r="AR21562" s="9"/>
      <c r="AS21562" s="10"/>
    </row>
    <row r="21563" spans="35:45" x14ac:dyDescent="0.3">
      <c r="AI21563" s="9"/>
      <c r="AJ21563" s="9"/>
      <c r="AK21563" s="9"/>
      <c r="AL21563" s="9"/>
      <c r="AM21563" s="9"/>
      <c r="AN21563" s="9"/>
      <c r="AO21563" s="9"/>
      <c r="AP21563" s="9"/>
      <c r="AQ21563" s="9"/>
      <c r="AR21563" s="9"/>
      <c r="AS21563" s="10"/>
    </row>
    <row r="21564" spans="35:45" x14ac:dyDescent="0.3">
      <c r="AI21564" s="9"/>
      <c r="AJ21564" s="9"/>
      <c r="AK21564" s="9"/>
      <c r="AL21564" s="9"/>
      <c r="AM21564" s="9"/>
      <c r="AN21564" s="9"/>
      <c r="AO21564" s="9"/>
      <c r="AP21564" s="9"/>
      <c r="AQ21564" s="9"/>
      <c r="AR21564" s="9"/>
      <c r="AS21564" s="10"/>
    </row>
    <row r="21565" spans="35:45" x14ac:dyDescent="0.3">
      <c r="AI21565" s="9"/>
      <c r="AJ21565" s="9"/>
      <c r="AK21565" s="9"/>
      <c r="AL21565" s="9"/>
      <c r="AM21565" s="9"/>
      <c r="AN21565" s="9"/>
      <c r="AO21565" s="9"/>
      <c r="AP21565" s="9"/>
      <c r="AQ21565" s="9"/>
      <c r="AR21565" s="9"/>
      <c r="AS21565" s="10"/>
    </row>
    <row r="21566" spans="35:45" x14ac:dyDescent="0.3">
      <c r="AI21566" s="9"/>
      <c r="AJ21566" s="9"/>
      <c r="AK21566" s="9"/>
      <c r="AL21566" s="9"/>
      <c r="AM21566" s="9"/>
      <c r="AN21566" s="9"/>
      <c r="AO21566" s="9"/>
      <c r="AP21566" s="9"/>
      <c r="AQ21566" s="9"/>
      <c r="AR21566" s="9"/>
      <c r="AS21566" s="10"/>
    </row>
    <row r="21567" spans="35:45" x14ac:dyDescent="0.3">
      <c r="AI21567" s="9"/>
      <c r="AJ21567" s="9"/>
      <c r="AK21567" s="9"/>
      <c r="AL21567" s="9"/>
      <c r="AM21567" s="9"/>
      <c r="AN21567" s="9"/>
      <c r="AO21567" s="9"/>
      <c r="AP21567" s="9"/>
      <c r="AQ21567" s="9"/>
      <c r="AR21567" s="9"/>
      <c r="AS21567" s="10"/>
    </row>
    <row r="21568" spans="35:45" x14ac:dyDescent="0.3">
      <c r="AI21568" s="9"/>
      <c r="AJ21568" s="9"/>
      <c r="AK21568" s="9"/>
      <c r="AL21568" s="9"/>
      <c r="AM21568" s="9"/>
      <c r="AN21568" s="9"/>
      <c r="AO21568" s="9"/>
      <c r="AP21568" s="9"/>
      <c r="AQ21568" s="9"/>
      <c r="AR21568" s="9"/>
      <c r="AS21568" s="10"/>
    </row>
    <row r="21569" spans="35:45" x14ac:dyDescent="0.3">
      <c r="AI21569" s="9"/>
      <c r="AJ21569" s="9"/>
      <c r="AK21569" s="9"/>
      <c r="AL21569" s="9"/>
      <c r="AM21569" s="9"/>
      <c r="AN21569" s="9"/>
      <c r="AO21569" s="9"/>
      <c r="AP21569" s="9"/>
      <c r="AQ21569" s="9"/>
      <c r="AR21569" s="9"/>
      <c r="AS21569" s="10"/>
    </row>
    <row r="21570" spans="35:45" x14ac:dyDescent="0.3">
      <c r="AI21570" s="9"/>
      <c r="AJ21570" s="9"/>
      <c r="AK21570" s="9"/>
      <c r="AL21570" s="9"/>
      <c r="AM21570" s="9"/>
      <c r="AN21570" s="9"/>
      <c r="AO21570" s="9"/>
      <c r="AP21570" s="9"/>
      <c r="AQ21570" s="9"/>
      <c r="AR21570" s="9"/>
      <c r="AS21570" s="10"/>
    </row>
    <row r="21571" spans="35:45" x14ac:dyDescent="0.3">
      <c r="AI21571" s="9"/>
      <c r="AJ21571" s="9"/>
      <c r="AK21571" s="9"/>
      <c r="AL21571" s="9"/>
      <c r="AM21571" s="9"/>
      <c r="AN21571" s="9"/>
      <c r="AO21571" s="9"/>
      <c r="AP21571" s="9"/>
      <c r="AQ21571" s="9"/>
      <c r="AR21571" s="9"/>
      <c r="AS21571" s="10"/>
    </row>
    <row r="21572" spans="35:45" x14ac:dyDescent="0.3">
      <c r="AI21572" s="9"/>
      <c r="AJ21572" s="9"/>
      <c r="AK21572" s="9"/>
      <c r="AL21572" s="9"/>
      <c r="AM21572" s="9"/>
      <c r="AN21572" s="9"/>
      <c r="AO21572" s="9"/>
      <c r="AP21572" s="9"/>
      <c r="AQ21572" s="9"/>
      <c r="AR21572" s="9"/>
      <c r="AS21572" s="10"/>
    </row>
    <row r="21573" spans="35:45" x14ac:dyDescent="0.3">
      <c r="AI21573" s="9"/>
      <c r="AJ21573" s="9"/>
      <c r="AK21573" s="9"/>
      <c r="AL21573" s="9"/>
      <c r="AM21573" s="9"/>
      <c r="AN21573" s="9"/>
      <c r="AO21573" s="9"/>
      <c r="AP21573" s="9"/>
      <c r="AQ21573" s="9"/>
      <c r="AR21573" s="9"/>
      <c r="AS21573" s="10"/>
    </row>
    <row r="21574" spans="35:45" x14ac:dyDescent="0.3">
      <c r="AI21574" s="9"/>
      <c r="AJ21574" s="9"/>
      <c r="AK21574" s="9"/>
      <c r="AL21574" s="9"/>
      <c r="AM21574" s="9"/>
      <c r="AN21574" s="9"/>
      <c r="AO21574" s="9"/>
      <c r="AP21574" s="9"/>
      <c r="AQ21574" s="9"/>
      <c r="AR21574" s="9"/>
      <c r="AS21574" s="10"/>
    </row>
    <row r="21575" spans="35:45" x14ac:dyDescent="0.3">
      <c r="AI21575" s="9"/>
      <c r="AJ21575" s="9"/>
      <c r="AK21575" s="9"/>
      <c r="AL21575" s="9"/>
      <c r="AM21575" s="9"/>
      <c r="AN21575" s="9"/>
      <c r="AO21575" s="9"/>
      <c r="AP21575" s="9"/>
      <c r="AQ21575" s="9"/>
      <c r="AR21575" s="9"/>
      <c r="AS21575" s="10"/>
    </row>
    <row r="21576" spans="35:45" x14ac:dyDescent="0.3">
      <c r="AI21576" s="9"/>
      <c r="AJ21576" s="9"/>
      <c r="AK21576" s="9"/>
      <c r="AL21576" s="9"/>
      <c r="AM21576" s="9"/>
      <c r="AN21576" s="9"/>
      <c r="AO21576" s="9"/>
      <c r="AP21576" s="9"/>
      <c r="AQ21576" s="9"/>
      <c r="AR21576" s="9"/>
      <c r="AS21576" s="10"/>
    </row>
    <row r="21577" spans="35:45" x14ac:dyDescent="0.3">
      <c r="AI21577" s="9"/>
      <c r="AJ21577" s="9"/>
      <c r="AK21577" s="9"/>
      <c r="AL21577" s="9"/>
      <c r="AM21577" s="9"/>
      <c r="AN21577" s="9"/>
      <c r="AO21577" s="9"/>
      <c r="AP21577" s="9"/>
      <c r="AQ21577" s="9"/>
      <c r="AR21577" s="9"/>
      <c r="AS21577" s="10"/>
    </row>
    <row r="21578" spans="35:45" x14ac:dyDescent="0.3">
      <c r="AI21578" s="9"/>
      <c r="AJ21578" s="9"/>
      <c r="AK21578" s="9"/>
      <c r="AL21578" s="9"/>
      <c r="AM21578" s="9"/>
      <c r="AN21578" s="9"/>
      <c r="AO21578" s="9"/>
      <c r="AP21578" s="9"/>
      <c r="AQ21578" s="9"/>
      <c r="AR21578" s="9"/>
      <c r="AS21578" s="10"/>
    </row>
    <row r="21579" spans="35:45" x14ac:dyDescent="0.3">
      <c r="AI21579" s="9"/>
      <c r="AJ21579" s="9"/>
      <c r="AK21579" s="9"/>
      <c r="AL21579" s="9"/>
      <c r="AM21579" s="9"/>
      <c r="AN21579" s="9"/>
      <c r="AO21579" s="9"/>
      <c r="AP21579" s="9"/>
      <c r="AQ21579" s="9"/>
      <c r="AR21579" s="9"/>
      <c r="AS21579" s="10"/>
    </row>
    <row r="21580" spans="35:45" x14ac:dyDescent="0.3">
      <c r="AI21580" s="9"/>
      <c r="AJ21580" s="9"/>
      <c r="AK21580" s="9"/>
      <c r="AL21580" s="9"/>
      <c r="AM21580" s="9"/>
      <c r="AN21580" s="9"/>
      <c r="AO21580" s="9"/>
      <c r="AP21580" s="9"/>
      <c r="AQ21580" s="9"/>
      <c r="AR21580" s="9"/>
      <c r="AS21580" s="10"/>
    </row>
    <row r="21581" spans="35:45" x14ac:dyDescent="0.3">
      <c r="AI21581" s="9"/>
      <c r="AJ21581" s="9"/>
      <c r="AK21581" s="9"/>
      <c r="AL21581" s="9"/>
      <c r="AM21581" s="9"/>
      <c r="AN21581" s="9"/>
      <c r="AO21581" s="9"/>
      <c r="AP21581" s="9"/>
      <c r="AQ21581" s="9"/>
      <c r="AR21581" s="9"/>
      <c r="AS21581" s="10"/>
    </row>
    <row r="21582" spans="35:45" x14ac:dyDescent="0.3">
      <c r="AI21582" s="9"/>
      <c r="AJ21582" s="9"/>
      <c r="AK21582" s="9"/>
      <c r="AL21582" s="9"/>
      <c r="AM21582" s="9"/>
      <c r="AN21582" s="9"/>
      <c r="AO21582" s="9"/>
      <c r="AP21582" s="9"/>
      <c r="AQ21582" s="9"/>
      <c r="AR21582" s="9"/>
      <c r="AS21582" s="10"/>
    </row>
    <row r="21583" spans="35:45" x14ac:dyDescent="0.3">
      <c r="AI21583" s="9"/>
      <c r="AJ21583" s="9"/>
      <c r="AK21583" s="9"/>
      <c r="AL21583" s="9"/>
      <c r="AM21583" s="9"/>
      <c r="AN21583" s="9"/>
      <c r="AO21583" s="9"/>
      <c r="AP21583" s="9"/>
      <c r="AQ21583" s="9"/>
      <c r="AR21583" s="9"/>
      <c r="AS21583" s="10"/>
    </row>
    <row r="21584" spans="35:45" x14ac:dyDescent="0.3">
      <c r="AI21584" s="9"/>
      <c r="AJ21584" s="9"/>
      <c r="AK21584" s="9"/>
      <c r="AL21584" s="9"/>
      <c r="AM21584" s="9"/>
      <c r="AN21584" s="9"/>
      <c r="AO21584" s="9"/>
      <c r="AP21584" s="9"/>
      <c r="AQ21584" s="9"/>
      <c r="AR21584" s="9"/>
      <c r="AS21584" s="10"/>
    </row>
    <row r="21585" spans="35:45" x14ac:dyDescent="0.3">
      <c r="AI21585" s="9"/>
      <c r="AJ21585" s="9"/>
      <c r="AK21585" s="9"/>
      <c r="AL21585" s="9"/>
      <c r="AM21585" s="9"/>
      <c r="AN21585" s="9"/>
      <c r="AO21585" s="9"/>
      <c r="AP21585" s="9"/>
      <c r="AQ21585" s="9"/>
      <c r="AR21585" s="9"/>
      <c r="AS21585" s="10"/>
    </row>
    <row r="21586" spans="35:45" x14ac:dyDescent="0.3">
      <c r="AI21586" s="9"/>
      <c r="AJ21586" s="9"/>
      <c r="AK21586" s="9"/>
      <c r="AL21586" s="9"/>
      <c r="AM21586" s="9"/>
      <c r="AN21586" s="9"/>
      <c r="AO21586" s="9"/>
      <c r="AP21586" s="9"/>
      <c r="AQ21586" s="9"/>
      <c r="AR21586" s="9"/>
      <c r="AS21586" s="10"/>
    </row>
    <row r="21587" spans="35:45" x14ac:dyDescent="0.3">
      <c r="AI21587" s="9"/>
      <c r="AJ21587" s="9"/>
      <c r="AK21587" s="9"/>
      <c r="AL21587" s="9"/>
      <c r="AM21587" s="9"/>
      <c r="AN21587" s="9"/>
      <c r="AO21587" s="9"/>
      <c r="AP21587" s="9"/>
      <c r="AQ21587" s="9"/>
      <c r="AR21587" s="9"/>
      <c r="AS21587" s="10"/>
    </row>
    <row r="21588" spans="35:45" x14ac:dyDescent="0.3">
      <c r="AI21588" s="9"/>
      <c r="AJ21588" s="9"/>
      <c r="AK21588" s="9"/>
      <c r="AL21588" s="9"/>
      <c r="AM21588" s="9"/>
      <c r="AN21588" s="9"/>
      <c r="AO21588" s="9"/>
      <c r="AP21588" s="9"/>
      <c r="AQ21588" s="9"/>
      <c r="AR21588" s="9"/>
      <c r="AS21588" s="10"/>
    </row>
    <row r="21589" spans="35:45" x14ac:dyDescent="0.3">
      <c r="AI21589" s="9"/>
      <c r="AJ21589" s="9"/>
      <c r="AK21589" s="9"/>
      <c r="AL21589" s="9"/>
      <c r="AM21589" s="9"/>
      <c r="AN21589" s="9"/>
      <c r="AO21589" s="9"/>
      <c r="AP21589" s="9"/>
      <c r="AQ21589" s="9"/>
      <c r="AR21589" s="9"/>
      <c r="AS21589" s="10"/>
    </row>
    <row r="21590" spans="35:45" x14ac:dyDescent="0.3">
      <c r="AI21590" s="9"/>
      <c r="AJ21590" s="9"/>
      <c r="AK21590" s="9"/>
      <c r="AL21590" s="9"/>
      <c r="AM21590" s="9"/>
      <c r="AN21590" s="9"/>
      <c r="AO21590" s="9"/>
      <c r="AP21590" s="9"/>
      <c r="AQ21590" s="9"/>
      <c r="AR21590" s="9"/>
      <c r="AS21590" s="10"/>
    </row>
    <row r="21591" spans="35:45" x14ac:dyDescent="0.3">
      <c r="AI21591" s="9"/>
      <c r="AJ21591" s="9"/>
      <c r="AK21591" s="9"/>
      <c r="AL21591" s="9"/>
      <c r="AM21591" s="9"/>
      <c r="AN21591" s="9"/>
      <c r="AO21591" s="9"/>
      <c r="AP21591" s="9"/>
      <c r="AQ21591" s="9"/>
      <c r="AR21591" s="9"/>
      <c r="AS21591" s="10"/>
    </row>
    <row r="21592" spans="35:45" x14ac:dyDescent="0.3">
      <c r="AI21592" s="9"/>
      <c r="AJ21592" s="9"/>
      <c r="AK21592" s="9"/>
      <c r="AL21592" s="9"/>
      <c r="AM21592" s="9"/>
      <c r="AN21592" s="9"/>
      <c r="AO21592" s="9"/>
      <c r="AP21592" s="9"/>
      <c r="AQ21592" s="9"/>
      <c r="AR21592" s="9"/>
      <c r="AS21592" s="10"/>
    </row>
    <row r="21593" spans="35:45" x14ac:dyDescent="0.3">
      <c r="AI21593" s="9"/>
      <c r="AJ21593" s="9"/>
      <c r="AK21593" s="9"/>
      <c r="AL21593" s="9"/>
      <c r="AM21593" s="9"/>
      <c r="AN21593" s="9"/>
      <c r="AO21593" s="9"/>
      <c r="AP21593" s="9"/>
      <c r="AQ21593" s="9"/>
      <c r="AR21593" s="9"/>
      <c r="AS21593" s="10"/>
    </row>
    <row r="21594" spans="35:45" x14ac:dyDescent="0.3">
      <c r="AI21594" s="9"/>
      <c r="AJ21594" s="9"/>
      <c r="AK21594" s="9"/>
      <c r="AL21594" s="9"/>
      <c r="AM21594" s="9"/>
      <c r="AN21594" s="9"/>
      <c r="AO21594" s="9"/>
      <c r="AP21594" s="9"/>
      <c r="AQ21594" s="9"/>
      <c r="AR21594" s="9"/>
      <c r="AS21594" s="10"/>
    </row>
    <row r="21595" spans="35:45" x14ac:dyDescent="0.3">
      <c r="AI21595" s="9"/>
      <c r="AJ21595" s="9"/>
      <c r="AK21595" s="9"/>
      <c r="AL21595" s="9"/>
      <c r="AM21595" s="9"/>
      <c r="AN21595" s="9"/>
      <c r="AO21595" s="9"/>
      <c r="AP21595" s="9"/>
      <c r="AQ21595" s="9"/>
      <c r="AR21595" s="9"/>
      <c r="AS21595" s="10"/>
    </row>
    <row r="21596" spans="35:45" x14ac:dyDescent="0.3">
      <c r="AI21596" s="9"/>
      <c r="AJ21596" s="9"/>
      <c r="AK21596" s="9"/>
      <c r="AL21596" s="9"/>
      <c r="AM21596" s="9"/>
      <c r="AN21596" s="9"/>
      <c r="AO21596" s="9"/>
      <c r="AP21596" s="9"/>
      <c r="AQ21596" s="9"/>
      <c r="AR21596" s="9"/>
      <c r="AS21596" s="10"/>
    </row>
    <row r="21597" spans="35:45" x14ac:dyDescent="0.3">
      <c r="AI21597" s="9"/>
      <c r="AJ21597" s="9"/>
      <c r="AK21597" s="9"/>
      <c r="AL21597" s="9"/>
      <c r="AM21597" s="9"/>
      <c r="AN21597" s="9"/>
      <c r="AO21597" s="9"/>
      <c r="AP21597" s="9"/>
      <c r="AQ21597" s="9"/>
      <c r="AR21597" s="9"/>
      <c r="AS21597" s="10"/>
    </row>
    <row r="21598" spans="35:45" x14ac:dyDescent="0.3">
      <c r="AI21598" s="9"/>
      <c r="AJ21598" s="9"/>
      <c r="AK21598" s="9"/>
      <c r="AL21598" s="9"/>
      <c r="AM21598" s="9"/>
      <c r="AN21598" s="9"/>
      <c r="AO21598" s="9"/>
      <c r="AP21598" s="9"/>
      <c r="AQ21598" s="9"/>
      <c r="AR21598" s="9"/>
      <c r="AS21598" s="10"/>
    </row>
    <row r="21599" spans="35:45" x14ac:dyDescent="0.3">
      <c r="AI21599" s="9"/>
      <c r="AJ21599" s="9"/>
      <c r="AK21599" s="9"/>
      <c r="AL21599" s="9"/>
      <c r="AM21599" s="9"/>
      <c r="AN21599" s="9"/>
      <c r="AO21599" s="9"/>
      <c r="AP21599" s="9"/>
      <c r="AQ21599" s="9"/>
      <c r="AR21599" s="9"/>
      <c r="AS21599" s="10"/>
    </row>
    <row r="21600" spans="35:45" x14ac:dyDescent="0.3">
      <c r="AI21600" s="9"/>
      <c r="AJ21600" s="9"/>
      <c r="AK21600" s="9"/>
      <c r="AL21600" s="9"/>
      <c r="AM21600" s="9"/>
      <c r="AN21600" s="9"/>
      <c r="AO21600" s="9"/>
      <c r="AP21600" s="9"/>
      <c r="AQ21600" s="9"/>
      <c r="AR21600" s="9"/>
      <c r="AS21600" s="10"/>
    </row>
    <row r="21601" spans="35:45" x14ac:dyDescent="0.3">
      <c r="AI21601" s="9"/>
      <c r="AJ21601" s="9"/>
      <c r="AK21601" s="9"/>
      <c r="AL21601" s="9"/>
      <c r="AM21601" s="9"/>
      <c r="AN21601" s="9"/>
      <c r="AO21601" s="9"/>
      <c r="AP21601" s="9"/>
      <c r="AQ21601" s="9"/>
      <c r="AR21601" s="9"/>
      <c r="AS21601" s="10"/>
    </row>
    <row r="21602" spans="35:45" x14ac:dyDescent="0.3">
      <c r="AI21602" s="9"/>
      <c r="AJ21602" s="9"/>
      <c r="AK21602" s="9"/>
      <c r="AL21602" s="9"/>
      <c r="AM21602" s="9"/>
      <c r="AN21602" s="9"/>
      <c r="AO21602" s="9"/>
      <c r="AP21602" s="9"/>
      <c r="AQ21602" s="9"/>
      <c r="AR21602" s="9"/>
      <c r="AS21602" s="10"/>
    </row>
    <row r="21603" spans="35:45" x14ac:dyDescent="0.3">
      <c r="AI21603" s="9"/>
      <c r="AJ21603" s="9"/>
      <c r="AK21603" s="9"/>
      <c r="AL21603" s="9"/>
      <c r="AM21603" s="9"/>
      <c r="AN21603" s="9"/>
      <c r="AO21603" s="9"/>
      <c r="AP21603" s="9"/>
      <c r="AQ21603" s="9"/>
      <c r="AR21603" s="9"/>
      <c r="AS21603" s="10"/>
    </row>
    <row r="21604" spans="35:45" x14ac:dyDescent="0.3">
      <c r="AI21604" s="9"/>
      <c r="AJ21604" s="9"/>
      <c r="AK21604" s="9"/>
      <c r="AL21604" s="9"/>
      <c r="AM21604" s="9"/>
      <c r="AN21604" s="9"/>
      <c r="AO21604" s="9"/>
      <c r="AP21604" s="9"/>
      <c r="AQ21604" s="9"/>
      <c r="AR21604" s="9"/>
      <c r="AS21604" s="10"/>
    </row>
    <row r="21605" spans="35:45" x14ac:dyDescent="0.3">
      <c r="AI21605" s="9"/>
      <c r="AJ21605" s="9"/>
      <c r="AK21605" s="9"/>
      <c r="AL21605" s="9"/>
      <c r="AM21605" s="9"/>
      <c r="AN21605" s="9"/>
      <c r="AO21605" s="9"/>
      <c r="AP21605" s="9"/>
      <c r="AQ21605" s="9"/>
      <c r="AR21605" s="9"/>
      <c r="AS21605" s="10"/>
    </row>
    <row r="21606" spans="35:45" x14ac:dyDescent="0.3">
      <c r="AI21606" s="9"/>
      <c r="AJ21606" s="9"/>
      <c r="AK21606" s="9"/>
      <c r="AL21606" s="9"/>
      <c r="AM21606" s="9"/>
      <c r="AN21606" s="9"/>
      <c r="AO21606" s="9"/>
      <c r="AP21606" s="9"/>
      <c r="AQ21606" s="9"/>
      <c r="AR21606" s="9"/>
      <c r="AS21606" s="10"/>
    </row>
    <row r="21607" spans="35:45" x14ac:dyDescent="0.3">
      <c r="AI21607" s="9"/>
      <c r="AJ21607" s="9"/>
      <c r="AK21607" s="9"/>
      <c r="AL21607" s="9"/>
      <c r="AM21607" s="9"/>
      <c r="AN21607" s="9"/>
      <c r="AO21607" s="9"/>
      <c r="AP21607" s="9"/>
      <c r="AQ21607" s="9"/>
      <c r="AR21607" s="9"/>
      <c r="AS21607" s="10"/>
    </row>
    <row r="21608" spans="35:45" x14ac:dyDescent="0.3">
      <c r="AI21608" s="9"/>
      <c r="AJ21608" s="9"/>
      <c r="AK21608" s="9"/>
      <c r="AL21608" s="9"/>
      <c r="AM21608" s="9"/>
      <c r="AN21608" s="9"/>
      <c r="AO21608" s="9"/>
      <c r="AP21608" s="9"/>
      <c r="AQ21608" s="9"/>
      <c r="AR21608" s="9"/>
      <c r="AS21608" s="10"/>
    </row>
    <row r="21609" spans="35:45" x14ac:dyDescent="0.3">
      <c r="AI21609" s="9"/>
      <c r="AJ21609" s="9"/>
      <c r="AK21609" s="9"/>
      <c r="AL21609" s="9"/>
      <c r="AM21609" s="9"/>
      <c r="AN21609" s="9"/>
      <c r="AO21609" s="9"/>
      <c r="AP21609" s="9"/>
      <c r="AQ21609" s="9"/>
      <c r="AR21609" s="9"/>
      <c r="AS21609" s="10"/>
    </row>
    <row r="21610" spans="35:45" x14ac:dyDescent="0.3">
      <c r="AI21610" s="9"/>
      <c r="AJ21610" s="9"/>
      <c r="AK21610" s="9"/>
      <c r="AL21610" s="9"/>
      <c r="AM21610" s="9"/>
      <c r="AN21610" s="9"/>
      <c r="AO21610" s="9"/>
      <c r="AP21610" s="9"/>
      <c r="AQ21610" s="9"/>
      <c r="AR21610" s="9"/>
      <c r="AS21610" s="10"/>
    </row>
    <row r="21611" spans="35:45" x14ac:dyDescent="0.3">
      <c r="AI21611" s="9"/>
      <c r="AJ21611" s="9"/>
      <c r="AK21611" s="9"/>
      <c r="AL21611" s="9"/>
      <c r="AM21611" s="9"/>
      <c r="AN21611" s="9"/>
      <c r="AO21611" s="9"/>
      <c r="AP21611" s="9"/>
      <c r="AQ21611" s="9"/>
      <c r="AR21611" s="9"/>
      <c r="AS21611" s="10"/>
    </row>
    <row r="21612" spans="35:45" x14ac:dyDescent="0.3">
      <c r="AI21612" s="9"/>
      <c r="AJ21612" s="9"/>
      <c r="AK21612" s="9"/>
      <c r="AL21612" s="9"/>
      <c r="AM21612" s="9"/>
      <c r="AN21612" s="9"/>
      <c r="AO21612" s="9"/>
      <c r="AP21612" s="9"/>
      <c r="AQ21612" s="9"/>
      <c r="AR21612" s="9"/>
      <c r="AS21612" s="10"/>
    </row>
    <row r="21613" spans="35:45" x14ac:dyDescent="0.3">
      <c r="AI21613" s="9"/>
      <c r="AJ21613" s="9"/>
      <c r="AK21613" s="9"/>
      <c r="AL21613" s="9"/>
      <c r="AM21613" s="9"/>
      <c r="AN21613" s="9"/>
      <c r="AO21613" s="9"/>
      <c r="AP21613" s="9"/>
      <c r="AQ21613" s="9"/>
      <c r="AR21613" s="9"/>
      <c r="AS21613" s="10"/>
    </row>
    <row r="21614" spans="35:45" x14ac:dyDescent="0.3">
      <c r="AI21614" s="9"/>
      <c r="AJ21614" s="9"/>
      <c r="AK21614" s="9"/>
      <c r="AL21614" s="9"/>
      <c r="AM21614" s="9"/>
      <c r="AN21614" s="9"/>
      <c r="AO21614" s="9"/>
      <c r="AP21614" s="9"/>
      <c r="AQ21614" s="9"/>
      <c r="AR21614" s="9"/>
      <c r="AS21614" s="10"/>
    </row>
    <row r="21615" spans="35:45" x14ac:dyDescent="0.3">
      <c r="AI21615" s="9"/>
      <c r="AJ21615" s="9"/>
      <c r="AK21615" s="9"/>
      <c r="AL21615" s="9"/>
      <c r="AM21615" s="9"/>
      <c r="AN21615" s="9"/>
      <c r="AO21615" s="9"/>
      <c r="AP21615" s="9"/>
      <c r="AQ21615" s="9"/>
      <c r="AR21615" s="9"/>
      <c r="AS21615" s="10"/>
    </row>
    <row r="21616" spans="35:45" x14ac:dyDescent="0.3">
      <c r="AI21616" s="9"/>
      <c r="AJ21616" s="9"/>
      <c r="AK21616" s="9"/>
      <c r="AL21616" s="9"/>
      <c r="AM21616" s="9"/>
      <c r="AN21616" s="9"/>
      <c r="AO21616" s="9"/>
      <c r="AP21616" s="9"/>
      <c r="AQ21616" s="9"/>
      <c r="AR21616" s="9"/>
      <c r="AS21616" s="10"/>
    </row>
    <row r="21617" spans="35:45" x14ac:dyDescent="0.3">
      <c r="AI21617" s="9"/>
      <c r="AJ21617" s="9"/>
      <c r="AK21617" s="9"/>
      <c r="AL21617" s="9"/>
      <c r="AM21617" s="9"/>
      <c r="AN21617" s="9"/>
      <c r="AO21617" s="9"/>
      <c r="AP21617" s="9"/>
      <c r="AQ21617" s="9"/>
      <c r="AR21617" s="9"/>
      <c r="AS21617" s="10"/>
    </row>
    <row r="21618" spans="35:45" x14ac:dyDescent="0.3">
      <c r="AI21618" s="9"/>
      <c r="AJ21618" s="9"/>
      <c r="AK21618" s="9"/>
      <c r="AL21618" s="9"/>
      <c r="AM21618" s="9"/>
      <c r="AN21618" s="9"/>
      <c r="AO21618" s="9"/>
      <c r="AP21618" s="9"/>
      <c r="AQ21618" s="9"/>
      <c r="AR21618" s="9"/>
      <c r="AS21618" s="10"/>
    </row>
    <row r="21619" spans="35:45" x14ac:dyDescent="0.3">
      <c r="AI21619" s="9"/>
      <c r="AJ21619" s="9"/>
      <c r="AK21619" s="9"/>
      <c r="AL21619" s="9"/>
      <c r="AM21619" s="9"/>
      <c r="AN21619" s="9"/>
      <c r="AO21619" s="9"/>
      <c r="AP21619" s="9"/>
      <c r="AQ21619" s="9"/>
      <c r="AR21619" s="9"/>
      <c r="AS21619" s="10"/>
    </row>
    <row r="21620" spans="35:45" x14ac:dyDescent="0.3">
      <c r="AI21620" s="9"/>
      <c r="AJ21620" s="9"/>
      <c r="AK21620" s="9"/>
      <c r="AL21620" s="9"/>
      <c r="AM21620" s="9"/>
      <c r="AN21620" s="9"/>
      <c r="AO21620" s="9"/>
      <c r="AP21620" s="9"/>
      <c r="AQ21620" s="9"/>
      <c r="AR21620" s="9"/>
      <c r="AS21620" s="10"/>
    </row>
    <row r="21621" spans="35:45" x14ac:dyDescent="0.3">
      <c r="AI21621" s="9"/>
      <c r="AJ21621" s="9"/>
      <c r="AK21621" s="9"/>
      <c r="AL21621" s="9"/>
      <c r="AM21621" s="9"/>
      <c r="AN21621" s="9"/>
      <c r="AO21621" s="9"/>
      <c r="AP21621" s="9"/>
      <c r="AQ21621" s="9"/>
      <c r="AR21621" s="9"/>
      <c r="AS21621" s="10"/>
    </row>
    <row r="21622" spans="35:45" x14ac:dyDescent="0.3">
      <c r="AI21622" s="9"/>
      <c r="AJ21622" s="9"/>
      <c r="AK21622" s="9"/>
      <c r="AL21622" s="9"/>
      <c r="AM21622" s="9"/>
      <c r="AN21622" s="9"/>
      <c r="AO21622" s="9"/>
      <c r="AP21622" s="9"/>
      <c r="AQ21622" s="9"/>
      <c r="AR21622" s="9"/>
      <c r="AS21622" s="10"/>
    </row>
    <row r="21623" spans="35:45" x14ac:dyDescent="0.3">
      <c r="AI21623" s="9"/>
      <c r="AJ21623" s="9"/>
      <c r="AK21623" s="9"/>
      <c r="AL21623" s="9"/>
      <c r="AM21623" s="9"/>
      <c r="AN21623" s="9"/>
      <c r="AO21623" s="9"/>
      <c r="AP21623" s="9"/>
      <c r="AQ21623" s="9"/>
      <c r="AR21623" s="9"/>
      <c r="AS21623" s="10"/>
    </row>
    <row r="21624" spans="35:45" x14ac:dyDescent="0.3">
      <c r="AI21624" s="9"/>
      <c r="AJ21624" s="9"/>
      <c r="AK21624" s="9"/>
      <c r="AL21624" s="9"/>
      <c r="AM21624" s="9"/>
      <c r="AN21624" s="9"/>
      <c r="AO21624" s="9"/>
      <c r="AP21624" s="9"/>
      <c r="AQ21624" s="9"/>
      <c r="AR21624" s="9"/>
      <c r="AS21624" s="10"/>
    </row>
    <row r="21625" spans="35:45" x14ac:dyDescent="0.3">
      <c r="AI21625" s="9"/>
      <c r="AJ21625" s="9"/>
      <c r="AK21625" s="9"/>
      <c r="AL21625" s="9"/>
      <c r="AM21625" s="9"/>
      <c r="AN21625" s="9"/>
      <c r="AO21625" s="9"/>
      <c r="AP21625" s="9"/>
      <c r="AQ21625" s="9"/>
      <c r="AR21625" s="9"/>
      <c r="AS21625" s="10"/>
    </row>
    <row r="21626" spans="35:45" x14ac:dyDescent="0.3">
      <c r="AI21626" s="9"/>
      <c r="AJ21626" s="9"/>
      <c r="AK21626" s="9"/>
      <c r="AL21626" s="9"/>
      <c r="AM21626" s="9"/>
      <c r="AN21626" s="9"/>
      <c r="AO21626" s="9"/>
      <c r="AP21626" s="9"/>
      <c r="AQ21626" s="9"/>
      <c r="AR21626" s="9"/>
      <c r="AS21626" s="10"/>
    </row>
    <row r="21627" spans="35:45" x14ac:dyDescent="0.3">
      <c r="AI21627" s="9"/>
      <c r="AJ21627" s="9"/>
      <c r="AK21627" s="9"/>
      <c r="AL21627" s="9"/>
      <c r="AM21627" s="9"/>
      <c r="AN21627" s="9"/>
      <c r="AO21627" s="9"/>
      <c r="AP21627" s="9"/>
      <c r="AQ21627" s="9"/>
      <c r="AR21627" s="9"/>
      <c r="AS21627" s="10"/>
    </row>
    <row r="21628" spans="35:45" x14ac:dyDescent="0.3">
      <c r="AI21628" s="9"/>
      <c r="AJ21628" s="9"/>
      <c r="AK21628" s="9"/>
      <c r="AL21628" s="9"/>
      <c r="AM21628" s="9"/>
      <c r="AN21628" s="9"/>
      <c r="AO21628" s="9"/>
      <c r="AP21628" s="9"/>
      <c r="AQ21628" s="9"/>
      <c r="AR21628" s="9"/>
      <c r="AS21628" s="10"/>
    </row>
    <row r="21629" spans="35:45" x14ac:dyDescent="0.3">
      <c r="AI21629" s="9"/>
      <c r="AJ21629" s="9"/>
      <c r="AK21629" s="9"/>
      <c r="AL21629" s="9"/>
      <c r="AM21629" s="9"/>
      <c r="AN21629" s="9"/>
      <c r="AO21629" s="9"/>
      <c r="AP21629" s="9"/>
      <c r="AQ21629" s="9"/>
      <c r="AR21629" s="9"/>
      <c r="AS21629" s="10"/>
    </row>
    <row r="21630" spans="35:45" x14ac:dyDescent="0.3">
      <c r="AI21630" s="9"/>
      <c r="AJ21630" s="9"/>
      <c r="AK21630" s="9"/>
      <c r="AL21630" s="9"/>
      <c r="AM21630" s="9"/>
      <c r="AN21630" s="9"/>
      <c r="AO21630" s="9"/>
      <c r="AP21630" s="9"/>
      <c r="AQ21630" s="9"/>
      <c r="AR21630" s="9"/>
      <c r="AS21630" s="10"/>
    </row>
    <row r="21631" spans="35:45" x14ac:dyDescent="0.3">
      <c r="AI21631" s="9"/>
      <c r="AJ21631" s="9"/>
      <c r="AK21631" s="9"/>
      <c r="AL21631" s="9"/>
      <c r="AM21631" s="9"/>
      <c r="AN21631" s="9"/>
      <c r="AO21631" s="9"/>
      <c r="AP21631" s="9"/>
      <c r="AQ21631" s="9"/>
      <c r="AR21631" s="9"/>
      <c r="AS21631" s="10"/>
    </row>
    <row r="21632" spans="35:45" x14ac:dyDescent="0.3">
      <c r="AI21632" s="9"/>
      <c r="AJ21632" s="9"/>
      <c r="AK21632" s="9"/>
      <c r="AL21632" s="9"/>
      <c r="AM21632" s="9"/>
      <c r="AN21632" s="9"/>
      <c r="AO21632" s="9"/>
      <c r="AP21632" s="9"/>
      <c r="AQ21632" s="9"/>
      <c r="AR21632" s="9"/>
      <c r="AS21632" s="10"/>
    </row>
    <row r="21633" spans="35:45" x14ac:dyDescent="0.3">
      <c r="AI21633" s="9"/>
      <c r="AJ21633" s="9"/>
      <c r="AK21633" s="9"/>
      <c r="AL21633" s="9"/>
      <c r="AM21633" s="9"/>
      <c r="AN21633" s="9"/>
      <c r="AO21633" s="9"/>
      <c r="AP21633" s="9"/>
      <c r="AQ21633" s="9"/>
      <c r="AR21633" s="9"/>
      <c r="AS21633" s="10"/>
    </row>
    <row r="21634" spans="35:45" x14ac:dyDescent="0.3">
      <c r="AI21634" s="9"/>
      <c r="AJ21634" s="9"/>
      <c r="AK21634" s="9"/>
      <c r="AL21634" s="9"/>
      <c r="AM21634" s="9"/>
      <c r="AN21634" s="9"/>
      <c r="AO21634" s="9"/>
      <c r="AP21634" s="9"/>
      <c r="AQ21634" s="9"/>
      <c r="AR21634" s="9"/>
      <c r="AS21634" s="10"/>
    </row>
    <row r="21635" spans="35:45" x14ac:dyDescent="0.3">
      <c r="AI21635" s="9"/>
      <c r="AJ21635" s="9"/>
      <c r="AK21635" s="9"/>
      <c r="AL21635" s="9"/>
      <c r="AM21635" s="9"/>
      <c r="AN21635" s="9"/>
      <c r="AO21635" s="9"/>
      <c r="AP21635" s="9"/>
      <c r="AQ21635" s="9"/>
      <c r="AR21635" s="9"/>
      <c r="AS21635" s="10"/>
    </row>
    <row r="21636" spans="35:45" x14ac:dyDescent="0.3">
      <c r="AI21636" s="9"/>
      <c r="AJ21636" s="9"/>
      <c r="AK21636" s="9"/>
      <c r="AL21636" s="9"/>
      <c r="AM21636" s="9"/>
      <c r="AN21636" s="9"/>
      <c r="AO21636" s="9"/>
      <c r="AP21636" s="9"/>
      <c r="AQ21636" s="9"/>
      <c r="AR21636" s="9"/>
      <c r="AS21636" s="10"/>
    </row>
    <row r="21637" spans="35:45" x14ac:dyDescent="0.3">
      <c r="AI21637" s="9"/>
      <c r="AJ21637" s="9"/>
      <c r="AK21637" s="9"/>
      <c r="AL21637" s="9"/>
      <c r="AM21637" s="9"/>
      <c r="AN21637" s="9"/>
      <c r="AO21637" s="9"/>
      <c r="AP21637" s="9"/>
      <c r="AQ21637" s="9"/>
      <c r="AR21637" s="9"/>
      <c r="AS21637" s="10"/>
    </row>
    <row r="21638" spans="35:45" x14ac:dyDescent="0.3">
      <c r="AI21638" s="9"/>
      <c r="AJ21638" s="9"/>
      <c r="AK21638" s="9"/>
      <c r="AL21638" s="9"/>
      <c r="AM21638" s="9"/>
      <c r="AN21638" s="9"/>
      <c r="AO21638" s="9"/>
      <c r="AP21638" s="9"/>
      <c r="AQ21638" s="9"/>
      <c r="AR21638" s="9"/>
      <c r="AS21638" s="10"/>
    </row>
    <row r="21639" spans="35:45" x14ac:dyDescent="0.3">
      <c r="AI21639" s="9"/>
      <c r="AJ21639" s="9"/>
      <c r="AK21639" s="9"/>
      <c r="AL21639" s="9"/>
      <c r="AM21639" s="9"/>
      <c r="AN21639" s="9"/>
      <c r="AO21639" s="9"/>
      <c r="AP21639" s="9"/>
      <c r="AQ21639" s="9"/>
      <c r="AR21639" s="9"/>
      <c r="AS21639" s="10"/>
    </row>
    <row r="21640" spans="35:45" x14ac:dyDescent="0.3">
      <c r="AI21640" s="9"/>
      <c r="AJ21640" s="9"/>
      <c r="AK21640" s="9"/>
      <c r="AL21640" s="9"/>
      <c r="AM21640" s="9"/>
      <c r="AN21640" s="9"/>
      <c r="AO21640" s="9"/>
      <c r="AP21640" s="9"/>
      <c r="AQ21640" s="9"/>
      <c r="AR21640" s="9"/>
      <c r="AS21640" s="10"/>
    </row>
    <row r="21641" spans="35:45" x14ac:dyDescent="0.3">
      <c r="AI21641" s="9"/>
      <c r="AJ21641" s="9"/>
      <c r="AK21641" s="9"/>
      <c r="AL21641" s="9"/>
      <c r="AM21641" s="9"/>
      <c r="AN21641" s="9"/>
      <c r="AO21641" s="9"/>
      <c r="AP21641" s="9"/>
      <c r="AQ21641" s="9"/>
      <c r="AR21641" s="9"/>
      <c r="AS21641" s="10"/>
    </row>
    <row r="21642" spans="35:45" x14ac:dyDescent="0.3">
      <c r="AI21642" s="9"/>
      <c r="AJ21642" s="9"/>
      <c r="AK21642" s="9"/>
      <c r="AL21642" s="9"/>
      <c r="AM21642" s="9"/>
      <c r="AN21642" s="9"/>
      <c r="AO21642" s="9"/>
      <c r="AP21642" s="9"/>
      <c r="AQ21642" s="9"/>
      <c r="AR21642" s="9"/>
      <c r="AS21642" s="10"/>
    </row>
    <row r="21643" spans="35:45" x14ac:dyDescent="0.3">
      <c r="AI21643" s="9"/>
      <c r="AJ21643" s="9"/>
      <c r="AK21643" s="9"/>
      <c r="AL21643" s="9"/>
      <c r="AM21643" s="9"/>
      <c r="AN21643" s="9"/>
      <c r="AO21643" s="9"/>
      <c r="AP21643" s="9"/>
      <c r="AQ21643" s="9"/>
      <c r="AR21643" s="9"/>
      <c r="AS21643" s="10"/>
    </row>
    <row r="21644" spans="35:45" x14ac:dyDescent="0.3">
      <c r="AI21644" s="9"/>
      <c r="AJ21644" s="9"/>
      <c r="AK21644" s="9"/>
      <c r="AL21644" s="9"/>
      <c r="AM21644" s="9"/>
      <c r="AN21644" s="9"/>
      <c r="AO21644" s="9"/>
      <c r="AP21644" s="9"/>
      <c r="AQ21644" s="9"/>
      <c r="AR21644" s="9"/>
      <c r="AS21644" s="10"/>
    </row>
    <row r="21645" spans="35:45" x14ac:dyDescent="0.3">
      <c r="AI21645" s="9"/>
      <c r="AJ21645" s="9"/>
      <c r="AK21645" s="9"/>
      <c r="AL21645" s="9"/>
      <c r="AM21645" s="9"/>
      <c r="AN21645" s="9"/>
      <c r="AO21645" s="9"/>
      <c r="AP21645" s="9"/>
      <c r="AQ21645" s="9"/>
      <c r="AR21645" s="9"/>
      <c r="AS21645" s="10"/>
    </row>
    <row r="21646" spans="35:45" x14ac:dyDescent="0.3">
      <c r="AI21646" s="9"/>
      <c r="AJ21646" s="9"/>
      <c r="AK21646" s="9"/>
      <c r="AL21646" s="9"/>
      <c r="AM21646" s="9"/>
      <c r="AN21646" s="9"/>
      <c r="AO21646" s="9"/>
      <c r="AP21646" s="9"/>
      <c r="AQ21646" s="9"/>
      <c r="AR21646" s="9"/>
      <c r="AS21646" s="10"/>
    </row>
    <row r="21647" spans="35:45" x14ac:dyDescent="0.3">
      <c r="AI21647" s="9"/>
      <c r="AJ21647" s="9"/>
      <c r="AK21647" s="9"/>
      <c r="AL21647" s="9"/>
      <c r="AM21647" s="9"/>
      <c r="AN21647" s="9"/>
      <c r="AO21647" s="9"/>
      <c r="AP21647" s="9"/>
      <c r="AQ21647" s="9"/>
      <c r="AR21647" s="9"/>
      <c r="AS21647" s="10"/>
    </row>
    <row r="21648" spans="35:45" x14ac:dyDescent="0.3">
      <c r="AI21648" s="9"/>
      <c r="AJ21648" s="9"/>
      <c r="AK21648" s="9"/>
      <c r="AL21648" s="9"/>
      <c r="AM21648" s="9"/>
      <c r="AN21648" s="9"/>
      <c r="AO21648" s="9"/>
      <c r="AP21648" s="9"/>
      <c r="AQ21648" s="9"/>
      <c r="AR21648" s="9"/>
      <c r="AS21648" s="10"/>
    </row>
    <row r="21649" spans="35:45" x14ac:dyDescent="0.3">
      <c r="AI21649" s="9"/>
      <c r="AJ21649" s="9"/>
      <c r="AK21649" s="9"/>
      <c r="AL21649" s="9"/>
      <c r="AM21649" s="9"/>
      <c r="AN21649" s="9"/>
      <c r="AO21649" s="9"/>
      <c r="AP21649" s="9"/>
      <c r="AQ21649" s="9"/>
      <c r="AR21649" s="9"/>
      <c r="AS21649" s="10"/>
    </row>
    <row r="21650" spans="35:45" x14ac:dyDescent="0.3">
      <c r="AI21650" s="9"/>
      <c r="AJ21650" s="9"/>
      <c r="AK21650" s="9"/>
      <c r="AL21650" s="9"/>
      <c r="AM21650" s="9"/>
      <c r="AN21650" s="9"/>
      <c r="AO21650" s="9"/>
      <c r="AP21650" s="9"/>
      <c r="AQ21650" s="9"/>
      <c r="AR21650" s="9"/>
      <c r="AS21650" s="10"/>
    </row>
    <row r="21651" spans="35:45" x14ac:dyDescent="0.3">
      <c r="AI21651" s="9"/>
      <c r="AJ21651" s="9"/>
      <c r="AK21651" s="9"/>
      <c r="AL21651" s="9"/>
      <c r="AM21651" s="9"/>
      <c r="AN21651" s="9"/>
      <c r="AO21651" s="9"/>
      <c r="AP21651" s="9"/>
      <c r="AQ21651" s="9"/>
      <c r="AR21651" s="9"/>
      <c r="AS21651" s="10"/>
    </row>
    <row r="21652" spans="35:45" x14ac:dyDescent="0.3">
      <c r="AI21652" s="9"/>
      <c r="AJ21652" s="9"/>
      <c r="AK21652" s="9"/>
      <c r="AL21652" s="9"/>
      <c r="AM21652" s="9"/>
      <c r="AN21652" s="9"/>
      <c r="AO21652" s="9"/>
      <c r="AP21652" s="9"/>
      <c r="AQ21652" s="9"/>
      <c r="AR21652" s="9"/>
      <c r="AS21652" s="10"/>
    </row>
    <row r="21653" spans="35:45" x14ac:dyDescent="0.3">
      <c r="AI21653" s="9"/>
      <c r="AJ21653" s="9"/>
      <c r="AK21653" s="9"/>
      <c r="AL21653" s="9"/>
      <c r="AM21653" s="9"/>
      <c r="AN21653" s="9"/>
      <c r="AO21653" s="9"/>
      <c r="AP21653" s="9"/>
      <c r="AQ21653" s="9"/>
      <c r="AR21653" s="9"/>
      <c r="AS21653" s="10"/>
    </row>
    <row r="21654" spans="35:45" x14ac:dyDescent="0.3">
      <c r="AI21654" s="9"/>
      <c r="AJ21654" s="9"/>
      <c r="AK21654" s="9"/>
      <c r="AL21654" s="9"/>
      <c r="AM21654" s="9"/>
      <c r="AN21654" s="9"/>
      <c r="AO21654" s="9"/>
      <c r="AP21654" s="9"/>
      <c r="AQ21654" s="9"/>
      <c r="AR21654" s="9"/>
      <c r="AS21654" s="10"/>
    </row>
    <row r="21655" spans="35:45" x14ac:dyDescent="0.3">
      <c r="AI21655" s="9"/>
      <c r="AJ21655" s="9"/>
      <c r="AK21655" s="9"/>
      <c r="AL21655" s="9"/>
      <c r="AM21655" s="9"/>
      <c r="AN21655" s="9"/>
      <c r="AO21655" s="9"/>
      <c r="AP21655" s="9"/>
      <c r="AQ21655" s="9"/>
      <c r="AR21655" s="9"/>
      <c r="AS21655" s="10"/>
    </row>
    <row r="21656" spans="35:45" x14ac:dyDescent="0.3">
      <c r="AI21656" s="9"/>
      <c r="AJ21656" s="9"/>
      <c r="AK21656" s="9"/>
      <c r="AL21656" s="9"/>
      <c r="AM21656" s="9"/>
      <c r="AN21656" s="9"/>
      <c r="AO21656" s="9"/>
      <c r="AP21656" s="9"/>
      <c r="AQ21656" s="9"/>
      <c r="AR21656" s="9"/>
      <c r="AS21656" s="10"/>
    </row>
    <row r="21657" spans="35:45" x14ac:dyDescent="0.3">
      <c r="AI21657" s="9"/>
      <c r="AJ21657" s="9"/>
      <c r="AK21657" s="9"/>
      <c r="AL21657" s="9"/>
      <c r="AM21657" s="9"/>
      <c r="AN21657" s="9"/>
      <c r="AO21657" s="9"/>
      <c r="AP21657" s="9"/>
      <c r="AQ21657" s="9"/>
      <c r="AR21657" s="9"/>
      <c r="AS21657" s="10"/>
    </row>
    <row r="21658" spans="35:45" x14ac:dyDescent="0.3">
      <c r="AI21658" s="9"/>
      <c r="AJ21658" s="9"/>
      <c r="AK21658" s="9"/>
      <c r="AL21658" s="9"/>
      <c r="AM21658" s="9"/>
      <c r="AN21658" s="9"/>
      <c r="AO21658" s="9"/>
      <c r="AP21658" s="9"/>
      <c r="AQ21658" s="9"/>
      <c r="AR21658" s="9"/>
      <c r="AS21658" s="10"/>
    </row>
    <row r="21659" spans="35:45" x14ac:dyDescent="0.3">
      <c r="AI21659" s="9"/>
      <c r="AJ21659" s="9"/>
      <c r="AK21659" s="9"/>
      <c r="AL21659" s="9"/>
      <c r="AM21659" s="9"/>
      <c r="AN21659" s="9"/>
      <c r="AO21659" s="9"/>
      <c r="AP21659" s="9"/>
      <c r="AQ21659" s="9"/>
      <c r="AR21659" s="9"/>
      <c r="AS21659" s="10"/>
    </row>
    <row r="21660" spans="35:45" x14ac:dyDescent="0.3">
      <c r="AI21660" s="9"/>
      <c r="AJ21660" s="9"/>
      <c r="AK21660" s="9"/>
      <c r="AL21660" s="9"/>
      <c r="AM21660" s="9"/>
      <c r="AN21660" s="9"/>
      <c r="AO21660" s="9"/>
      <c r="AP21660" s="9"/>
      <c r="AQ21660" s="9"/>
      <c r="AR21660" s="9"/>
      <c r="AS21660" s="10"/>
    </row>
    <row r="21661" spans="35:45" x14ac:dyDescent="0.3">
      <c r="AI21661" s="9"/>
      <c r="AJ21661" s="9"/>
      <c r="AK21661" s="9"/>
      <c r="AL21661" s="9"/>
      <c r="AM21661" s="9"/>
      <c r="AN21661" s="9"/>
      <c r="AO21661" s="9"/>
      <c r="AP21661" s="9"/>
      <c r="AQ21661" s="9"/>
      <c r="AR21661" s="9"/>
      <c r="AS21661" s="10"/>
    </row>
    <row r="21662" spans="35:45" x14ac:dyDescent="0.3">
      <c r="AI21662" s="9"/>
      <c r="AJ21662" s="9"/>
      <c r="AK21662" s="9"/>
      <c r="AL21662" s="9"/>
      <c r="AM21662" s="9"/>
      <c r="AN21662" s="9"/>
      <c r="AO21662" s="9"/>
      <c r="AP21662" s="9"/>
      <c r="AQ21662" s="9"/>
      <c r="AR21662" s="9"/>
      <c r="AS21662" s="10"/>
    </row>
    <row r="21663" spans="35:45" x14ac:dyDescent="0.3">
      <c r="AI21663" s="9"/>
      <c r="AJ21663" s="9"/>
      <c r="AK21663" s="9"/>
      <c r="AL21663" s="9"/>
      <c r="AM21663" s="9"/>
      <c r="AN21663" s="9"/>
      <c r="AO21663" s="9"/>
      <c r="AP21663" s="9"/>
      <c r="AQ21663" s="9"/>
      <c r="AR21663" s="9"/>
      <c r="AS21663" s="10"/>
    </row>
    <row r="21664" spans="35:45" x14ac:dyDescent="0.3">
      <c r="AI21664" s="9"/>
      <c r="AJ21664" s="9"/>
      <c r="AK21664" s="9"/>
      <c r="AL21664" s="9"/>
      <c r="AM21664" s="9"/>
      <c r="AN21664" s="9"/>
      <c r="AO21664" s="9"/>
      <c r="AP21664" s="9"/>
      <c r="AQ21664" s="9"/>
      <c r="AR21664" s="9"/>
      <c r="AS21664" s="10"/>
    </row>
    <row r="21665" spans="35:45" x14ac:dyDescent="0.3">
      <c r="AI21665" s="9"/>
      <c r="AJ21665" s="9"/>
      <c r="AK21665" s="9"/>
      <c r="AL21665" s="9"/>
      <c r="AM21665" s="9"/>
      <c r="AN21665" s="9"/>
      <c r="AO21665" s="9"/>
      <c r="AP21665" s="9"/>
      <c r="AQ21665" s="9"/>
      <c r="AR21665" s="9"/>
      <c r="AS21665" s="10"/>
    </row>
    <row r="21666" spans="35:45" x14ac:dyDescent="0.3">
      <c r="AI21666" s="9"/>
      <c r="AJ21666" s="9"/>
      <c r="AK21666" s="9"/>
      <c r="AL21666" s="9"/>
      <c r="AM21666" s="9"/>
      <c r="AN21666" s="9"/>
      <c r="AO21666" s="9"/>
      <c r="AP21666" s="9"/>
      <c r="AQ21666" s="9"/>
      <c r="AR21666" s="9"/>
      <c r="AS21666" s="10"/>
    </row>
    <row r="21667" spans="35:45" x14ac:dyDescent="0.3">
      <c r="AI21667" s="9"/>
      <c r="AJ21667" s="9"/>
      <c r="AK21667" s="9"/>
      <c r="AL21667" s="9"/>
      <c r="AM21667" s="9"/>
      <c r="AN21667" s="9"/>
      <c r="AO21667" s="9"/>
      <c r="AP21667" s="9"/>
      <c r="AQ21667" s="9"/>
      <c r="AR21667" s="9"/>
      <c r="AS21667" s="10"/>
    </row>
    <row r="21668" spans="35:45" x14ac:dyDescent="0.3">
      <c r="AI21668" s="9"/>
      <c r="AJ21668" s="9"/>
      <c r="AK21668" s="9"/>
      <c r="AL21668" s="9"/>
      <c r="AM21668" s="9"/>
      <c r="AN21668" s="9"/>
      <c r="AO21668" s="9"/>
      <c r="AP21668" s="9"/>
      <c r="AQ21668" s="9"/>
      <c r="AR21668" s="9"/>
      <c r="AS21668" s="10"/>
    </row>
    <row r="21669" spans="35:45" x14ac:dyDescent="0.3">
      <c r="AI21669" s="9"/>
      <c r="AJ21669" s="9"/>
      <c r="AK21669" s="9"/>
      <c r="AL21669" s="9"/>
      <c r="AM21669" s="9"/>
      <c r="AN21669" s="9"/>
      <c r="AO21669" s="9"/>
      <c r="AP21669" s="9"/>
      <c r="AQ21669" s="9"/>
      <c r="AR21669" s="9"/>
      <c r="AS21669" s="10"/>
    </row>
    <row r="21670" spans="35:45" x14ac:dyDescent="0.3">
      <c r="AI21670" s="9"/>
      <c r="AJ21670" s="9"/>
      <c r="AK21670" s="9"/>
      <c r="AL21670" s="9"/>
      <c r="AM21670" s="9"/>
      <c r="AN21670" s="9"/>
      <c r="AO21670" s="9"/>
      <c r="AP21670" s="9"/>
      <c r="AQ21670" s="9"/>
      <c r="AR21670" s="9"/>
      <c r="AS21670" s="10"/>
    </row>
    <row r="21671" spans="35:45" x14ac:dyDescent="0.3">
      <c r="AI21671" s="9"/>
      <c r="AJ21671" s="9"/>
      <c r="AK21671" s="9"/>
      <c r="AL21671" s="9"/>
      <c r="AM21671" s="9"/>
      <c r="AN21671" s="9"/>
      <c r="AO21671" s="9"/>
      <c r="AP21671" s="9"/>
      <c r="AQ21671" s="9"/>
      <c r="AR21671" s="9"/>
      <c r="AS21671" s="10"/>
    </row>
    <row r="21672" spans="35:45" x14ac:dyDescent="0.3">
      <c r="AI21672" s="9"/>
      <c r="AJ21672" s="9"/>
      <c r="AK21672" s="9"/>
      <c r="AL21672" s="9"/>
      <c r="AM21672" s="9"/>
      <c r="AN21672" s="9"/>
      <c r="AO21672" s="9"/>
      <c r="AP21672" s="9"/>
      <c r="AQ21672" s="9"/>
      <c r="AR21672" s="9"/>
      <c r="AS21672" s="10"/>
    </row>
    <row r="21673" spans="35:45" x14ac:dyDescent="0.3">
      <c r="AI21673" s="9"/>
      <c r="AJ21673" s="9"/>
      <c r="AK21673" s="9"/>
      <c r="AL21673" s="9"/>
      <c r="AM21673" s="9"/>
      <c r="AN21673" s="9"/>
      <c r="AO21673" s="9"/>
      <c r="AP21673" s="9"/>
      <c r="AQ21673" s="9"/>
      <c r="AR21673" s="9"/>
      <c r="AS21673" s="10"/>
    </row>
    <row r="21674" spans="35:45" x14ac:dyDescent="0.3">
      <c r="AI21674" s="9"/>
      <c r="AJ21674" s="9"/>
      <c r="AK21674" s="9"/>
      <c r="AL21674" s="9"/>
      <c r="AM21674" s="9"/>
      <c r="AN21674" s="9"/>
      <c r="AO21674" s="9"/>
      <c r="AP21674" s="9"/>
      <c r="AQ21674" s="9"/>
      <c r="AR21674" s="9"/>
      <c r="AS21674" s="10"/>
    </row>
    <row r="21675" spans="35:45" x14ac:dyDescent="0.3">
      <c r="AI21675" s="9"/>
      <c r="AJ21675" s="9"/>
      <c r="AK21675" s="9"/>
      <c r="AL21675" s="9"/>
      <c r="AM21675" s="9"/>
      <c r="AN21675" s="9"/>
      <c r="AO21675" s="9"/>
      <c r="AP21675" s="9"/>
      <c r="AQ21675" s="9"/>
      <c r="AR21675" s="9"/>
      <c r="AS21675" s="10"/>
    </row>
    <row r="21676" spans="35:45" x14ac:dyDescent="0.3">
      <c r="AI21676" s="9"/>
      <c r="AJ21676" s="9"/>
      <c r="AK21676" s="9"/>
      <c r="AL21676" s="9"/>
      <c r="AM21676" s="9"/>
      <c r="AN21676" s="9"/>
      <c r="AO21676" s="9"/>
      <c r="AP21676" s="9"/>
      <c r="AQ21676" s="9"/>
      <c r="AR21676" s="9"/>
      <c r="AS21676" s="10"/>
    </row>
    <row r="21677" spans="35:45" x14ac:dyDescent="0.3">
      <c r="AI21677" s="9"/>
      <c r="AJ21677" s="9"/>
      <c r="AK21677" s="9"/>
      <c r="AL21677" s="9"/>
      <c r="AM21677" s="9"/>
      <c r="AN21677" s="9"/>
      <c r="AO21677" s="9"/>
      <c r="AP21677" s="9"/>
      <c r="AQ21677" s="9"/>
      <c r="AR21677" s="9"/>
      <c r="AS21677" s="10"/>
    </row>
    <row r="21678" spans="35:45" x14ac:dyDescent="0.3">
      <c r="AI21678" s="9"/>
      <c r="AJ21678" s="9"/>
      <c r="AK21678" s="9"/>
      <c r="AL21678" s="9"/>
      <c r="AM21678" s="9"/>
      <c r="AN21678" s="9"/>
      <c r="AO21678" s="9"/>
      <c r="AP21678" s="9"/>
      <c r="AQ21678" s="9"/>
      <c r="AR21678" s="9"/>
      <c r="AS21678" s="10"/>
    </row>
    <row r="21679" spans="35:45" x14ac:dyDescent="0.3">
      <c r="AI21679" s="9"/>
      <c r="AJ21679" s="9"/>
      <c r="AK21679" s="9"/>
      <c r="AL21679" s="9"/>
      <c r="AM21679" s="9"/>
      <c r="AN21679" s="9"/>
      <c r="AO21679" s="9"/>
      <c r="AP21679" s="9"/>
      <c r="AQ21679" s="9"/>
      <c r="AR21679" s="9"/>
      <c r="AS21679" s="10"/>
    </row>
    <row r="21680" spans="35:45" x14ac:dyDescent="0.3">
      <c r="AI21680" s="9"/>
      <c r="AJ21680" s="9"/>
      <c r="AK21680" s="9"/>
      <c r="AL21680" s="9"/>
      <c r="AM21680" s="9"/>
      <c r="AN21680" s="9"/>
      <c r="AO21680" s="9"/>
      <c r="AP21680" s="9"/>
      <c r="AQ21680" s="9"/>
      <c r="AR21680" s="9"/>
      <c r="AS21680" s="10"/>
    </row>
    <row r="21681" spans="35:45" x14ac:dyDescent="0.3">
      <c r="AI21681" s="9"/>
      <c r="AJ21681" s="9"/>
      <c r="AK21681" s="9"/>
      <c r="AL21681" s="9"/>
      <c r="AM21681" s="9"/>
      <c r="AN21681" s="9"/>
      <c r="AO21681" s="9"/>
      <c r="AP21681" s="9"/>
      <c r="AQ21681" s="9"/>
      <c r="AR21681" s="9"/>
      <c r="AS21681" s="10"/>
    </row>
    <row r="21682" spans="35:45" x14ac:dyDescent="0.3">
      <c r="AI21682" s="9"/>
      <c r="AJ21682" s="9"/>
      <c r="AK21682" s="9"/>
      <c r="AL21682" s="9"/>
      <c r="AM21682" s="9"/>
      <c r="AN21682" s="9"/>
      <c r="AO21682" s="9"/>
      <c r="AP21682" s="9"/>
      <c r="AQ21682" s="9"/>
      <c r="AR21682" s="9"/>
      <c r="AS21682" s="10"/>
    </row>
    <row r="21683" spans="35:45" x14ac:dyDescent="0.3">
      <c r="AI21683" s="9"/>
      <c r="AJ21683" s="9"/>
      <c r="AK21683" s="9"/>
      <c r="AL21683" s="9"/>
      <c r="AM21683" s="9"/>
      <c r="AN21683" s="9"/>
      <c r="AO21683" s="9"/>
      <c r="AP21683" s="9"/>
      <c r="AQ21683" s="9"/>
      <c r="AR21683" s="9"/>
      <c r="AS21683" s="10"/>
    </row>
    <row r="21684" spans="35:45" x14ac:dyDescent="0.3">
      <c r="AI21684" s="9"/>
      <c r="AJ21684" s="9"/>
      <c r="AK21684" s="9"/>
      <c r="AL21684" s="9"/>
      <c r="AM21684" s="9"/>
      <c r="AN21684" s="9"/>
      <c r="AO21684" s="9"/>
      <c r="AP21684" s="9"/>
      <c r="AQ21684" s="9"/>
      <c r="AR21684" s="9"/>
      <c r="AS21684" s="10"/>
    </row>
    <row r="21685" spans="35:45" x14ac:dyDescent="0.3">
      <c r="AI21685" s="9"/>
      <c r="AJ21685" s="9"/>
      <c r="AK21685" s="9"/>
      <c r="AL21685" s="9"/>
      <c r="AM21685" s="9"/>
      <c r="AN21685" s="9"/>
      <c r="AO21685" s="9"/>
      <c r="AP21685" s="9"/>
      <c r="AQ21685" s="9"/>
      <c r="AR21685" s="9"/>
      <c r="AS21685" s="10"/>
    </row>
    <row r="21686" spans="35:45" x14ac:dyDescent="0.3">
      <c r="AI21686" s="9"/>
      <c r="AJ21686" s="9"/>
      <c r="AK21686" s="9"/>
      <c r="AL21686" s="9"/>
      <c r="AM21686" s="9"/>
      <c r="AN21686" s="9"/>
      <c r="AO21686" s="9"/>
      <c r="AP21686" s="9"/>
      <c r="AQ21686" s="9"/>
      <c r="AR21686" s="9"/>
      <c r="AS21686" s="10"/>
    </row>
    <row r="21687" spans="35:45" x14ac:dyDescent="0.3">
      <c r="AI21687" s="9"/>
      <c r="AJ21687" s="9"/>
      <c r="AK21687" s="9"/>
      <c r="AL21687" s="9"/>
      <c r="AM21687" s="9"/>
      <c r="AN21687" s="9"/>
      <c r="AO21687" s="9"/>
      <c r="AP21687" s="9"/>
      <c r="AQ21687" s="9"/>
      <c r="AR21687" s="9"/>
      <c r="AS21687" s="10"/>
    </row>
    <row r="21688" spans="35:45" x14ac:dyDescent="0.3">
      <c r="AI21688" s="9"/>
      <c r="AJ21688" s="9"/>
      <c r="AK21688" s="9"/>
      <c r="AL21688" s="9"/>
      <c r="AM21688" s="9"/>
      <c r="AN21688" s="9"/>
      <c r="AO21688" s="9"/>
      <c r="AP21688" s="9"/>
      <c r="AQ21688" s="9"/>
      <c r="AR21688" s="9"/>
      <c r="AS21688" s="10"/>
    </row>
    <row r="21689" spans="35:45" x14ac:dyDescent="0.3">
      <c r="AI21689" s="9"/>
      <c r="AJ21689" s="9"/>
      <c r="AK21689" s="9"/>
      <c r="AL21689" s="9"/>
      <c r="AM21689" s="9"/>
      <c r="AN21689" s="9"/>
      <c r="AO21689" s="9"/>
      <c r="AP21689" s="9"/>
      <c r="AQ21689" s="9"/>
      <c r="AR21689" s="9"/>
      <c r="AS21689" s="10"/>
    </row>
    <row r="21690" spans="35:45" x14ac:dyDescent="0.3">
      <c r="AI21690" s="9"/>
      <c r="AJ21690" s="9"/>
      <c r="AK21690" s="9"/>
      <c r="AL21690" s="9"/>
      <c r="AM21690" s="9"/>
      <c r="AN21690" s="9"/>
      <c r="AO21690" s="9"/>
      <c r="AP21690" s="9"/>
      <c r="AQ21690" s="9"/>
      <c r="AR21690" s="9"/>
      <c r="AS21690" s="10"/>
    </row>
    <row r="21691" spans="35:45" x14ac:dyDescent="0.3">
      <c r="AI21691" s="9"/>
      <c r="AJ21691" s="9"/>
      <c r="AK21691" s="9"/>
      <c r="AL21691" s="9"/>
      <c r="AM21691" s="9"/>
      <c r="AN21691" s="9"/>
      <c r="AO21691" s="9"/>
      <c r="AP21691" s="9"/>
      <c r="AQ21691" s="9"/>
      <c r="AR21691" s="9"/>
      <c r="AS21691" s="10"/>
    </row>
    <row r="21692" spans="35:45" x14ac:dyDescent="0.3">
      <c r="AI21692" s="9"/>
      <c r="AJ21692" s="9"/>
      <c r="AK21692" s="9"/>
      <c r="AL21692" s="9"/>
      <c r="AM21692" s="9"/>
      <c r="AN21692" s="9"/>
      <c r="AO21692" s="9"/>
      <c r="AP21692" s="9"/>
      <c r="AQ21692" s="9"/>
      <c r="AR21692" s="9"/>
      <c r="AS21692" s="10"/>
    </row>
    <row r="21693" spans="35:45" x14ac:dyDescent="0.3">
      <c r="AI21693" s="9"/>
      <c r="AJ21693" s="9"/>
      <c r="AK21693" s="9"/>
      <c r="AL21693" s="9"/>
      <c r="AM21693" s="9"/>
      <c r="AN21693" s="9"/>
      <c r="AO21693" s="9"/>
      <c r="AP21693" s="9"/>
      <c r="AQ21693" s="9"/>
      <c r="AR21693" s="9"/>
      <c r="AS21693" s="10"/>
    </row>
    <row r="21694" spans="35:45" x14ac:dyDescent="0.3">
      <c r="AI21694" s="9"/>
      <c r="AJ21694" s="9"/>
      <c r="AK21694" s="9"/>
      <c r="AL21694" s="9"/>
      <c r="AM21694" s="9"/>
      <c r="AN21694" s="9"/>
      <c r="AO21694" s="9"/>
      <c r="AP21694" s="9"/>
      <c r="AQ21694" s="9"/>
      <c r="AR21694" s="9"/>
      <c r="AS21694" s="10"/>
    </row>
    <row r="21695" spans="35:45" x14ac:dyDescent="0.3">
      <c r="AI21695" s="9"/>
      <c r="AJ21695" s="9"/>
      <c r="AK21695" s="9"/>
      <c r="AL21695" s="9"/>
      <c r="AM21695" s="9"/>
      <c r="AN21695" s="9"/>
      <c r="AO21695" s="9"/>
      <c r="AP21695" s="9"/>
      <c r="AQ21695" s="9"/>
      <c r="AR21695" s="9"/>
      <c r="AS21695" s="10"/>
    </row>
    <row r="21696" spans="35:45" x14ac:dyDescent="0.3">
      <c r="AI21696" s="9"/>
      <c r="AJ21696" s="9"/>
      <c r="AK21696" s="9"/>
      <c r="AL21696" s="9"/>
      <c r="AM21696" s="9"/>
      <c r="AN21696" s="9"/>
      <c r="AO21696" s="9"/>
      <c r="AP21696" s="9"/>
      <c r="AQ21696" s="9"/>
      <c r="AR21696" s="9"/>
      <c r="AS21696" s="10"/>
    </row>
    <row r="21697" spans="35:45" x14ac:dyDescent="0.3">
      <c r="AI21697" s="9"/>
      <c r="AJ21697" s="9"/>
      <c r="AK21697" s="9"/>
      <c r="AL21697" s="9"/>
      <c r="AM21697" s="9"/>
      <c r="AN21697" s="9"/>
      <c r="AO21697" s="9"/>
      <c r="AP21697" s="9"/>
      <c r="AQ21697" s="9"/>
      <c r="AR21697" s="9"/>
      <c r="AS21697" s="10"/>
    </row>
    <row r="21698" spans="35:45" x14ac:dyDescent="0.3">
      <c r="AI21698" s="9"/>
      <c r="AJ21698" s="9"/>
      <c r="AK21698" s="9"/>
      <c r="AL21698" s="9"/>
      <c r="AM21698" s="9"/>
      <c r="AN21698" s="9"/>
      <c r="AO21698" s="9"/>
      <c r="AP21698" s="9"/>
      <c r="AQ21698" s="9"/>
      <c r="AR21698" s="9"/>
      <c r="AS21698" s="10"/>
    </row>
    <row r="21699" spans="35:45" x14ac:dyDescent="0.3">
      <c r="AI21699" s="9"/>
      <c r="AJ21699" s="9"/>
      <c r="AK21699" s="9"/>
      <c r="AL21699" s="9"/>
      <c r="AM21699" s="9"/>
      <c r="AN21699" s="9"/>
      <c r="AO21699" s="9"/>
      <c r="AP21699" s="9"/>
      <c r="AQ21699" s="9"/>
      <c r="AR21699" s="9"/>
      <c r="AS21699" s="10"/>
    </row>
    <row r="21700" spans="35:45" x14ac:dyDescent="0.3">
      <c r="AI21700" s="9"/>
      <c r="AJ21700" s="9"/>
      <c r="AK21700" s="9"/>
      <c r="AL21700" s="9"/>
      <c r="AM21700" s="9"/>
      <c r="AN21700" s="9"/>
      <c r="AO21700" s="9"/>
      <c r="AP21700" s="9"/>
      <c r="AQ21700" s="9"/>
      <c r="AR21700" s="9"/>
      <c r="AS21700" s="10"/>
    </row>
    <row r="21701" spans="35:45" x14ac:dyDescent="0.3">
      <c r="AI21701" s="9"/>
      <c r="AJ21701" s="9"/>
      <c r="AK21701" s="9"/>
      <c r="AL21701" s="9"/>
      <c r="AM21701" s="9"/>
      <c r="AN21701" s="9"/>
      <c r="AO21701" s="9"/>
      <c r="AP21701" s="9"/>
      <c r="AQ21701" s="9"/>
      <c r="AR21701" s="9"/>
      <c r="AS21701" s="10"/>
    </row>
    <row r="21702" spans="35:45" x14ac:dyDescent="0.3">
      <c r="AI21702" s="9"/>
      <c r="AJ21702" s="9"/>
      <c r="AK21702" s="9"/>
      <c r="AL21702" s="9"/>
      <c r="AM21702" s="9"/>
      <c r="AN21702" s="9"/>
      <c r="AO21702" s="9"/>
      <c r="AP21702" s="9"/>
      <c r="AQ21702" s="9"/>
      <c r="AR21702" s="9"/>
      <c r="AS21702" s="10"/>
    </row>
    <row r="21703" spans="35:45" x14ac:dyDescent="0.3">
      <c r="AI21703" s="9"/>
      <c r="AJ21703" s="9"/>
      <c r="AK21703" s="9"/>
      <c r="AL21703" s="9"/>
      <c r="AM21703" s="9"/>
      <c r="AN21703" s="9"/>
      <c r="AO21703" s="9"/>
      <c r="AP21703" s="9"/>
      <c r="AQ21703" s="9"/>
      <c r="AR21703" s="9"/>
      <c r="AS21703" s="10"/>
    </row>
    <row r="21704" spans="35:45" x14ac:dyDescent="0.3">
      <c r="AI21704" s="9"/>
      <c r="AJ21704" s="9"/>
      <c r="AK21704" s="9"/>
      <c r="AL21704" s="9"/>
      <c r="AM21704" s="9"/>
      <c r="AN21704" s="9"/>
      <c r="AO21704" s="9"/>
      <c r="AP21704" s="9"/>
      <c r="AQ21704" s="9"/>
      <c r="AR21704" s="9"/>
      <c r="AS21704" s="10"/>
    </row>
    <row r="21705" spans="35:45" x14ac:dyDescent="0.3">
      <c r="AI21705" s="9"/>
      <c r="AJ21705" s="9"/>
      <c r="AK21705" s="9"/>
      <c r="AL21705" s="9"/>
      <c r="AM21705" s="9"/>
      <c r="AN21705" s="9"/>
      <c r="AO21705" s="9"/>
      <c r="AP21705" s="9"/>
      <c r="AQ21705" s="9"/>
      <c r="AR21705" s="9"/>
      <c r="AS21705" s="10"/>
    </row>
    <row r="21706" spans="35:45" x14ac:dyDescent="0.3">
      <c r="AI21706" s="9"/>
      <c r="AJ21706" s="9"/>
      <c r="AK21706" s="9"/>
      <c r="AL21706" s="9"/>
      <c r="AM21706" s="9"/>
      <c r="AN21706" s="9"/>
      <c r="AO21706" s="9"/>
      <c r="AP21706" s="9"/>
      <c r="AQ21706" s="9"/>
      <c r="AR21706" s="9"/>
      <c r="AS21706" s="10"/>
    </row>
    <row r="21707" spans="35:45" x14ac:dyDescent="0.3">
      <c r="AI21707" s="9"/>
      <c r="AJ21707" s="9"/>
      <c r="AK21707" s="9"/>
      <c r="AL21707" s="9"/>
      <c r="AM21707" s="9"/>
      <c r="AN21707" s="9"/>
      <c r="AO21707" s="9"/>
      <c r="AP21707" s="9"/>
      <c r="AQ21707" s="9"/>
      <c r="AR21707" s="9"/>
      <c r="AS21707" s="10"/>
    </row>
    <row r="21708" spans="35:45" x14ac:dyDescent="0.3">
      <c r="AI21708" s="9"/>
      <c r="AJ21708" s="9"/>
      <c r="AK21708" s="9"/>
      <c r="AL21708" s="9"/>
      <c r="AM21708" s="9"/>
      <c r="AN21708" s="9"/>
      <c r="AO21708" s="9"/>
      <c r="AP21708" s="9"/>
      <c r="AQ21708" s="9"/>
      <c r="AR21708" s="9"/>
      <c r="AS21708" s="10"/>
    </row>
    <row r="21709" spans="35:45" x14ac:dyDescent="0.3">
      <c r="AI21709" s="9"/>
      <c r="AJ21709" s="9"/>
      <c r="AK21709" s="9"/>
      <c r="AL21709" s="9"/>
      <c r="AM21709" s="9"/>
      <c r="AN21709" s="9"/>
      <c r="AO21709" s="9"/>
      <c r="AP21709" s="9"/>
      <c r="AQ21709" s="9"/>
      <c r="AR21709" s="9"/>
      <c r="AS21709" s="10"/>
    </row>
    <row r="21710" spans="35:45" x14ac:dyDescent="0.3">
      <c r="AI21710" s="9"/>
      <c r="AJ21710" s="9"/>
      <c r="AK21710" s="9"/>
      <c r="AL21710" s="9"/>
      <c r="AM21710" s="9"/>
      <c r="AN21710" s="9"/>
      <c r="AO21710" s="9"/>
      <c r="AP21710" s="9"/>
      <c r="AQ21710" s="9"/>
      <c r="AR21710" s="9"/>
      <c r="AS21710" s="10"/>
    </row>
    <row r="21711" spans="35:45" x14ac:dyDescent="0.3">
      <c r="AI21711" s="9"/>
      <c r="AJ21711" s="9"/>
      <c r="AK21711" s="9"/>
      <c r="AL21711" s="9"/>
      <c r="AM21711" s="9"/>
      <c r="AN21711" s="9"/>
      <c r="AO21711" s="9"/>
      <c r="AP21711" s="9"/>
      <c r="AQ21711" s="9"/>
      <c r="AR21711" s="9"/>
      <c r="AS21711" s="10"/>
    </row>
    <row r="21712" spans="35:45" x14ac:dyDescent="0.3">
      <c r="AI21712" s="9"/>
      <c r="AJ21712" s="9"/>
      <c r="AK21712" s="9"/>
      <c r="AL21712" s="9"/>
      <c r="AM21712" s="9"/>
      <c r="AN21712" s="9"/>
      <c r="AO21712" s="9"/>
      <c r="AP21712" s="9"/>
      <c r="AQ21712" s="9"/>
      <c r="AR21712" s="9"/>
      <c r="AS21712" s="10"/>
    </row>
    <row r="21713" spans="35:45" x14ac:dyDescent="0.3">
      <c r="AI21713" s="9"/>
      <c r="AJ21713" s="9"/>
      <c r="AK21713" s="9"/>
      <c r="AL21713" s="9"/>
      <c r="AM21713" s="9"/>
      <c r="AN21713" s="9"/>
      <c r="AO21713" s="9"/>
      <c r="AP21713" s="9"/>
      <c r="AQ21713" s="9"/>
      <c r="AR21713" s="9"/>
      <c r="AS21713" s="10"/>
    </row>
    <row r="21714" spans="35:45" x14ac:dyDescent="0.3">
      <c r="AI21714" s="9"/>
      <c r="AJ21714" s="9"/>
      <c r="AK21714" s="9"/>
      <c r="AL21714" s="9"/>
      <c r="AM21714" s="9"/>
      <c r="AN21714" s="9"/>
      <c r="AO21714" s="9"/>
      <c r="AP21714" s="9"/>
      <c r="AQ21714" s="9"/>
      <c r="AR21714" s="9"/>
      <c r="AS21714" s="10"/>
    </row>
    <row r="21715" spans="35:45" x14ac:dyDescent="0.3">
      <c r="AI21715" s="9"/>
      <c r="AJ21715" s="9"/>
      <c r="AK21715" s="9"/>
      <c r="AL21715" s="9"/>
      <c r="AM21715" s="9"/>
      <c r="AN21715" s="9"/>
      <c r="AO21715" s="9"/>
      <c r="AP21715" s="9"/>
      <c r="AQ21715" s="9"/>
      <c r="AR21715" s="9"/>
      <c r="AS21715" s="10"/>
    </row>
    <row r="21716" spans="35:45" x14ac:dyDescent="0.3">
      <c r="AI21716" s="9"/>
      <c r="AJ21716" s="9"/>
      <c r="AK21716" s="9"/>
      <c r="AL21716" s="9"/>
      <c r="AM21716" s="9"/>
      <c r="AN21716" s="9"/>
      <c r="AO21716" s="9"/>
      <c r="AP21716" s="9"/>
      <c r="AQ21716" s="9"/>
      <c r="AR21716" s="9"/>
      <c r="AS21716" s="10"/>
    </row>
    <row r="21717" spans="35:45" x14ac:dyDescent="0.3">
      <c r="AI21717" s="9"/>
      <c r="AJ21717" s="9"/>
      <c r="AK21717" s="9"/>
      <c r="AL21717" s="9"/>
      <c r="AM21717" s="9"/>
      <c r="AN21717" s="9"/>
      <c r="AO21717" s="9"/>
      <c r="AP21717" s="9"/>
      <c r="AQ21717" s="9"/>
      <c r="AR21717" s="9"/>
      <c r="AS21717" s="10"/>
    </row>
    <row r="21718" spans="35:45" x14ac:dyDescent="0.3">
      <c r="AI21718" s="9"/>
      <c r="AJ21718" s="9"/>
      <c r="AK21718" s="9"/>
      <c r="AL21718" s="9"/>
      <c r="AM21718" s="9"/>
      <c r="AN21718" s="9"/>
      <c r="AO21718" s="9"/>
      <c r="AP21718" s="9"/>
      <c r="AQ21718" s="9"/>
      <c r="AR21718" s="9"/>
      <c r="AS21718" s="10"/>
    </row>
    <row r="21719" spans="35:45" x14ac:dyDescent="0.3">
      <c r="AI21719" s="9"/>
      <c r="AJ21719" s="9"/>
      <c r="AK21719" s="9"/>
      <c r="AL21719" s="9"/>
      <c r="AM21719" s="9"/>
      <c r="AN21719" s="9"/>
      <c r="AO21719" s="9"/>
      <c r="AP21719" s="9"/>
      <c r="AQ21719" s="9"/>
      <c r="AR21719" s="9"/>
      <c r="AS21719" s="10"/>
    </row>
    <row r="21720" spans="35:45" x14ac:dyDescent="0.3">
      <c r="AI21720" s="9"/>
      <c r="AJ21720" s="9"/>
      <c r="AK21720" s="9"/>
      <c r="AL21720" s="9"/>
      <c r="AM21720" s="9"/>
      <c r="AN21720" s="9"/>
      <c r="AO21720" s="9"/>
      <c r="AP21720" s="9"/>
      <c r="AQ21720" s="9"/>
      <c r="AR21720" s="9"/>
      <c r="AS21720" s="10"/>
    </row>
    <row r="21721" spans="35:45" x14ac:dyDescent="0.3">
      <c r="AI21721" s="9"/>
      <c r="AJ21721" s="9"/>
      <c r="AK21721" s="9"/>
      <c r="AL21721" s="9"/>
      <c r="AM21721" s="9"/>
      <c r="AN21721" s="9"/>
      <c r="AO21721" s="9"/>
      <c r="AP21721" s="9"/>
      <c r="AQ21721" s="9"/>
      <c r="AR21721" s="9"/>
      <c r="AS21721" s="10"/>
    </row>
    <row r="21722" spans="35:45" x14ac:dyDescent="0.3">
      <c r="AI21722" s="9"/>
      <c r="AJ21722" s="9"/>
      <c r="AK21722" s="9"/>
      <c r="AL21722" s="9"/>
      <c r="AM21722" s="9"/>
      <c r="AN21722" s="9"/>
      <c r="AO21722" s="9"/>
      <c r="AP21722" s="9"/>
      <c r="AQ21722" s="9"/>
      <c r="AR21722" s="9"/>
      <c r="AS21722" s="10"/>
    </row>
    <row r="21723" spans="35:45" x14ac:dyDescent="0.3">
      <c r="AI21723" s="9"/>
      <c r="AJ21723" s="9"/>
      <c r="AK21723" s="9"/>
      <c r="AL21723" s="9"/>
      <c r="AM21723" s="9"/>
      <c r="AN21723" s="9"/>
      <c r="AO21723" s="9"/>
      <c r="AP21723" s="9"/>
      <c r="AQ21723" s="9"/>
      <c r="AR21723" s="9"/>
      <c r="AS21723" s="10"/>
    </row>
    <row r="21724" spans="35:45" x14ac:dyDescent="0.3">
      <c r="AI21724" s="9"/>
      <c r="AJ21724" s="9"/>
      <c r="AK21724" s="9"/>
      <c r="AL21724" s="9"/>
      <c r="AM21724" s="9"/>
      <c r="AN21724" s="9"/>
      <c r="AO21724" s="9"/>
      <c r="AP21724" s="9"/>
      <c r="AQ21724" s="9"/>
      <c r="AR21724" s="9"/>
      <c r="AS21724" s="10"/>
    </row>
    <row r="21725" spans="35:45" x14ac:dyDescent="0.3">
      <c r="AI21725" s="9"/>
      <c r="AJ21725" s="9"/>
      <c r="AK21725" s="9"/>
      <c r="AL21725" s="9"/>
      <c r="AM21725" s="9"/>
      <c r="AN21725" s="9"/>
      <c r="AO21725" s="9"/>
      <c r="AP21725" s="9"/>
      <c r="AQ21725" s="9"/>
      <c r="AR21725" s="9"/>
      <c r="AS21725" s="10"/>
    </row>
    <row r="21726" spans="35:45" x14ac:dyDescent="0.3">
      <c r="AI21726" s="9"/>
      <c r="AJ21726" s="9"/>
      <c r="AK21726" s="9"/>
      <c r="AL21726" s="9"/>
      <c r="AM21726" s="9"/>
      <c r="AN21726" s="9"/>
      <c r="AO21726" s="9"/>
      <c r="AP21726" s="9"/>
      <c r="AQ21726" s="9"/>
      <c r="AR21726" s="9"/>
      <c r="AS21726" s="10"/>
    </row>
    <row r="21727" spans="35:45" x14ac:dyDescent="0.3">
      <c r="AI21727" s="9"/>
      <c r="AJ21727" s="9"/>
      <c r="AK21727" s="9"/>
      <c r="AL21727" s="9"/>
      <c r="AM21727" s="9"/>
      <c r="AN21727" s="9"/>
      <c r="AO21727" s="9"/>
      <c r="AP21727" s="9"/>
      <c r="AQ21727" s="9"/>
      <c r="AR21727" s="9"/>
      <c r="AS21727" s="10"/>
    </row>
    <row r="21728" spans="35:45" x14ac:dyDescent="0.3">
      <c r="AI21728" s="9"/>
      <c r="AJ21728" s="9"/>
      <c r="AK21728" s="9"/>
      <c r="AL21728" s="9"/>
      <c r="AM21728" s="9"/>
      <c r="AN21728" s="9"/>
      <c r="AO21728" s="9"/>
      <c r="AP21728" s="9"/>
      <c r="AQ21728" s="9"/>
      <c r="AR21728" s="9"/>
      <c r="AS21728" s="10"/>
    </row>
    <row r="21729" spans="35:45" x14ac:dyDescent="0.3">
      <c r="AI21729" s="9"/>
      <c r="AJ21729" s="9"/>
      <c r="AK21729" s="9"/>
      <c r="AL21729" s="9"/>
      <c r="AM21729" s="9"/>
      <c r="AN21729" s="9"/>
      <c r="AO21729" s="9"/>
      <c r="AP21729" s="9"/>
      <c r="AQ21729" s="9"/>
      <c r="AR21729" s="9"/>
      <c r="AS21729" s="10"/>
    </row>
    <row r="21730" spans="35:45" x14ac:dyDescent="0.3">
      <c r="AI21730" s="9"/>
      <c r="AJ21730" s="9"/>
      <c r="AK21730" s="9"/>
      <c r="AL21730" s="9"/>
      <c r="AM21730" s="9"/>
      <c r="AN21730" s="9"/>
      <c r="AO21730" s="9"/>
      <c r="AP21730" s="9"/>
      <c r="AQ21730" s="9"/>
      <c r="AR21730" s="9"/>
      <c r="AS21730" s="10"/>
    </row>
    <row r="21731" spans="35:45" x14ac:dyDescent="0.3">
      <c r="AI21731" s="9"/>
      <c r="AJ21731" s="9"/>
      <c r="AK21731" s="9"/>
      <c r="AL21731" s="9"/>
      <c r="AM21731" s="9"/>
      <c r="AN21731" s="9"/>
      <c r="AO21731" s="9"/>
      <c r="AP21731" s="9"/>
      <c r="AQ21731" s="9"/>
      <c r="AR21731" s="9"/>
      <c r="AS21731" s="10"/>
    </row>
    <row r="21732" spans="35:45" x14ac:dyDescent="0.3">
      <c r="AI21732" s="9"/>
      <c r="AJ21732" s="9"/>
      <c r="AK21732" s="9"/>
      <c r="AL21732" s="9"/>
      <c r="AM21732" s="9"/>
      <c r="AN21732" s="9"/>
      <c r="AO21732" s="9"/>
      <c r="AP21732" s="9"/>
      <c r="AQ21732" s="9"/>
      <c r="AR21732" s="9"/>
      <c r="AS21732" s="10"/>
    </row>
    <row r="21733" spans="35:45" x14ac:dyDescent="0.3">
      <c r="AI21733" s="9"/>
      <c r="AJ21733" s="9"/>
      <c r="AK21733" s="9"/>
      <c r="AL21733" s="9"/>
      <c r="AM21733" s="9"/>
      <c r="AN21733" s="9"/>
      <c r="AO21733" s="9"/>
      <c r="AP21733" s="9"/>
      <c r="AQ21733" s="9"/>
      <c r="AR21733" s="9"/>
      <c r="AS21733" s="10"/>
    </row>
    <row r="21734" spans="35:45" x14ac:dyDescent="0.3">
      <c r="AI21734" s="9"/>
      <c r="AJ21734" s="9"/>
      <c r="AK21734" s="9"/>
      <c r="AL21734" s="9"/>
      <c r="AM21734" s="9"/>
      <c r="AN21734" s="9"/>
      <c r="AO21734" s="9"/>
      <c r="AP21734" s="9"/>
      <c r="AQ21734" s="9"/>
      <c r="AR21734" s="9"/>
      <c r="AS21734" s="10"/>
    </row>
    <row r="21735" spans="35:45" x14ac:dyDescent="0.3">
      <c r="AI21735" s="9"/>
      <c r="AJ21735" s="9"/>
      <c r="AK21735" s="9"/>
      <c r="AL21735" s="9"/>
      <c r="AM21735" s="9"/>
      <c r="AN21735" s="9"/>
      <c r="AO21735" s="9"/>
      <c r="AP21735" s="9"/>
      <c r="AQ21735" s="9"/>
      <c r="AR21735" s="9"/>
      <c r="AS21735" s="10"/>
    </row>
    <row r="21736" spans="35:45" x14ac:dyDescent="0.3">
      <c r="AI21736" s="9"/>
      <c r="AJ21736" s="9"/>
      <c r="AK21736" s="9"/>
      <c r="AL21736" s="9"/>
      <c r="AM21736" s="9"/>
      <c r="AN21736" s="9"/>
      <c r="AO21736" s="9"/>
      <c r="AP21736" s="9"/>
      <c r="AQ21736" s="9"/>
      <c r="AR21736" s="9"/>
      <c r="AS21736" s="10"/>
    </row>
    <row r="21737" spans="35:45" x14ac:dyDescent="0.3">
      <c r="AI21737" s="9"/>
      <c r="AJ21737" s="9"/>
      <c r="AK21737" s="9"/>
      <c r="AL21737" s="9"/>
      <c r="AM21737" s="9"/>
      <c r="AN21737" s="9"/>
      <c r="AO21737" s="9"/>
      <c r="AP21737" s="9"/>
      <c r="AQ21737" s="9"/>
      <c r="AR21737" s="9"/>
      <c r="AS21737" s="10"/>
    </row>
    <row r="21738" spans="35:45" x14ac:dyDescent="0.3">
      <c r="AI21738" s="9"/>
      <c r="AJ21738" s="9"/>
      <c r="AK21738" s="9"/>
      <c r="AL21738" s="9"/>
      <c r="AM21738" s="9"/>
      <c r="AN21738" s="9"/>
      <c r="AO21738" s="9"/>
      <c r="AP21738" s="9"/>
      <c r="AQ21738" s="9"/>
      <c r="AR21738" s="9"/>
      <c r="AS21738" s="10"/>
    </row>
    <row r="21739" spans="35:45" x14ac:dyDescent="0.3">
      <c r="AI21739" s="9"/>
      <c r="AJ21739" s="9"/>
      <c r="AK21739" s="9"/>
      <c r="AL21739" s="9"/>
      <c r="AM21739" s="9"/>
      <c r="AN21739" s="9"/>
      <c r="AO21739" s="9"/>
      <c r="AP21739" s="9"/>
      <c r="AQ21739" s="9"/>
      <c r="AR21739" s="9"/>
      <c r="AS21739" s="10"/>
    </row>
    <row r="21740" spans="35:45" x14ac:dyDescent="0.3">
      <c r="AI21740" s="9"/>
      <c r="AJ21740" s="9"/>
      <c r="AK21740" s="9"/>
      <c r="AL21740" s="9"/>
      <c r="AM21740" s="9"/>
      <c r="AN21740" s="9"/>
      <c r="AO21740" s="9"/>
      <c r="AP21740" s="9"/>
      <c r="AQ21740" s="9"/>
      <c r="AR21740" s="9"/>
      <c r="AS21740" s="10"/>
    </row>
    <row r="21741" spans="35:45" x14ac:dyDescent="0.3">
      <c r="AI21741" s="9"/>
      <c r="AJ21741" s="9"/>
      <c r="AK21741" s="9"/>
      <c r="AL21741" s="9"/>
      <c r="AM21741" s="9"/>
      <c r="AN21741" s="9"/>
      <c r="AO21741" s="9"/>
      <c r="AP21741" s="9"/>
      <c r="AQ21741" s="9"/>
      <c r="AR21741" s="9"/>
      <c r="AS21741" s="10"/>
    </row>
    <row r="21742" spans="35:45" x14ac:dyDescent="0.3">
      <c r="AI21742" s="9"/>
      <c r="AJ21742" s="9"/>
      <c r="AK21742" s="9"/>
      <c r="AL21742" s="9"/>
      <c r="AM21742" s="9"/>
      <c r="AN21742" s="9"/>
      <c r="AO21742" s="9"/>
      <c r="AP21742" s="9"/>
      <c r="AQ21742" s="9"/>
      <c r="AR21742" s="9"/>
      <c r="AS21742" s="10"/>
    </row>
    <row r="21743" spans="35:45" x14ac:dyDescent="0.3">
      <c r="AI21743" s="9"/>
      <c r="AJ21743" s="9"/>
      <c r="AK21743" s="9"/>
      <c r="AL21743" s="9"/>
      <c r="AM21743" s="9"/>
      <c r="AN21743" s="9"/>
      <c r="AO21743" s="9"/>
      <c r="AP21743" s="9"/>
      <c r="AQ21743" s="9"/>
      <c r="AR21743" s="9"/>
      <c r="AS21743" s="10"/>
    </row>
    <row r="21744" spans="35:45" x14ac:dyDescent="0.3">
      <c r="AI21744" s="9"/>
      <c r="AJ21744" s="9"/>
      <c r="AK21744" s="9"/>
      <c r="AL21744" s="9"/>
      <c r="AM21744" s="9"/>
      <c r="AN21744" s="9"/>
      <c r="AO21744" s="9"/>
      <c r="AP21744" s="9"/>
      <c r="AQ21744" s="9"/>
      <c r="AR21744" s="9"/>
      <c r="AS21744" s="10"/>
    </row>
    <row r="21745" spans="35:45" x14ac:dyDescent="0.3">
      <c r="AI21745" s="9"/>
      <c r="AJ21745" s="9"/>
      <c r="AK21745" s="9"/>
      <c r="AL21745" s="9"/>
      <c r="AM21745" s="9"/>
      <c r="AN21745" s="9"/>
      <c r="AO21745" s="9"/>
      <c r="AP21745" s="9"/>
      <c r="AQ21745" s="9"/>
      <c r="AR21745" s="9"/>
      <c r="AS21745" s="10"/>
    </row>
    <row r="21746" spans="35:45" x14ac:dyDescent="0.3">
      <c r="AI21746" s="9"/>
      <c r="AJ21746" s="9"/>
      <c r="AK21746" s="9"/>
      <c r="AL21746" s="9"/>
      <c r="AM21746" s="9"/>
      <c r="AN21746" s="9"/>
      <c r="AO21746" s="9"/>
      <c r="AP21746" s="9"/>
      <c r="AQ21746" s="9"/>
      <c r="AR21746" s="9"/>
      <c r="AS21746" s="10"/>
    </row>
    <row r="21747" spans="35:45" x14ac:dyDescent="0.3">
      <c r="AI21747" s="9"/>
      <c r="AJ21747" s="9"/>
      <c r="AK21747" s="9"/>
      <c r="AL21747" s="9"/>
      <c r="AM21747" s="9"/>
      <c r="AN21747" s="9"/>
      <c r="AO21747" s="9"/>
      <c r="AP21747" s="9"/>
      <c r="AQ21747" s="9"/>
      <c r="AR21747" s="9"/>
      <c r="AS21747" s="10"/>
    </row>
    <row r="21748" spans="35:45" x14ac:dyDescent="0.3">
      <c r="AI21748" s="9"/>
      <c r="AJ21748" s="9"/>
      <c r="AK21748" s="9"/>
      <c r="AL21748" s="9"/>
      <c r="AM21748" s="9"/>
      <c r="AN21748" s="9"/>
      <c r="AO21748" s="9"/>
      <c r="AP21748" s="9"/>
      <c r="AQ21748" s="9"/>
      <c r="AR21748" s="9"/>
      <c r="AS21748" s="10"/>
    </row>
    <row r="21749" spans="35:45" x14ac:dyDescent="0.3">
      <c r="AI21749" s="9"/>
      <c r="AJ21749" s="9"/>
      <c r="AK21749" s="9"/>
      <c r="AL21749" s="9"/>
      <c r="AM21749" s="9"/>
      <c r="AN21749" s="9"/>
      <c r="AO21749" s="9"/>
      <c r="AP21749" s="9"/>
      <c r="AQ21749" s="9"/>
      <c r="AR21749" s="9"/>
      <c r="AS21749" s="10"/>
    </row>
    <row r="21750" spans="35:45" x14ac:dyDescent="0.3">
      <c r="AI21750" s="9"/>
      <c r="AJ21750" s="9"/>
      <c r="AK21750" s="9"/>
      <c r="AL21750" s="9"/>
      <c r="AM21750" s="9"/>
      <c r="AN21750" s="9"/>
      <c r="AO21750" s="9"/>
      <c r="AP21750" s="9"/>
      <c r="AQ21750" s="9"/>
      <c r="AR21750" s="9"/>
      <c r="AS21750" s="10"/>
    </row>
    <row r="21751" spans="35:45" x14ac:dyDescent="0.3">
      <c r="AI21751" s="9"/>
      <c r="AJ21751" s="9"/>
      <c r="AK21751" s="9"/>
      <c r="AL21751" s="9"/>
      <c r="AM21751" s="9"/>
      <c r="AN21751" s="9"/>
      <c r="AO21751" s="9"/>
      <c r="AP21751" s="9"/>
      <c r="AQ21751" s="9"/>
      <c r="AR21751" s="9"/>
      <c r="AS21751" s="10"/>
    </row>
    <row r="21752" spans="35:45" x14ac:dyDescent="0.3">
      <c r="AI21752" s="9"/>
      <c r="AJ21752" s="9"/>
      <c r="AK21752" s="9"/>
      <c r="AL21752" s="9"/>
      <c r="AM21752" s="9"/>
      <c r="AN21752" s="9"/>
      <c r="AO21752" s="9"/>
      <c r="AP21752" s="9"/>
      <c r="AQ21752" s="9"/>
      <c r="AR21752" s="9"/>
      <c r="AS21752" s="10"/>
    </row>
    <row r="21753" spans="35:45" x14ac:dyDescent="0.3">
      <c r="AI21753" s="9"/>
      <c r="AJ21753" s="9"/>
      <c r="AK21753" s="9"/>
      <c r="AL21753" s="9"/>
      <c r="AM21753" s="9"/>
      <c r="AN21753" s="9"/>
      <c r="AO21753" s="9"/>
      <c r="AP21753" s="9"/>
      <c r="AQ21753" s="9"/>
      <c r="AR21753" s="9"/>
      <c r="AS21753" s="10"/>
    </row>
    <row r="21754" spans="35:45" x14ac:dyDescent="0.3">
      <c r="AI21754" s="9"/>
      <c r="AJ21754" s="9"/>
      <c r="AK21754" s="9"/>
      <c r="AL21754" s="9"/>
      <c r="AM21754" s="9"/>
      <c r="AN21754" s="9"/>
      <c r="AO21754" s="9"/>
      <c r="AP21754" s="9"/>
      <c r="AQ21754" s="9"/>
      <c r="AR21754" s="9"/>
      <c r="AS21754" s="10"/>
    </row>
    <row r="21755" spans="35:45" x14ac:dyDescent="0.3">
      <c r="AI21755" s="9"/>
      <c r="AJ21755" s="9"/>
      <c r="AK21755" s="9"/>
      <c r="AL21755" s="9"/>
      <c r="AM21755" s="9"/>
      <c r="AN21755" s="9"/>
      <c r="AO21755" s="9"/>
      <c r="AP21755" s="9"/>
      <c r="AQ21755" s="9"/>
      <c r="AR21755" s="9"/>
      <c r="AS21755" s="10"/>
    </row>
    <row r="21756" spans="35:45" x14ac:dyDescent="0.3">
      <c r="AI21756" s="9"/>
      <c r="AJ21756" s="9"/>
      <c r="AK21756" s="9"/>
      <c r="AL21756" s="9"/>
      <c r="AM21756" s="9"/>
      <c r="AN21756" s="9"/>
      <c r="AO21756" s="9"/>
      <c r="AP21756" s="9"/>
      <c r="AQ21756" s="9"/>
      <c r="AR21756" s="9"/>
      <c r="AS21756" s="10"/>
    </row>
    <row r="21757" spans="35:45" x14ac:dyDescent="0.3">
      <c r="AI21757" s="9"/>
      <c r="AJ21757" s="9"/>
      <c r="AK21757" s="9"/>
      <c r="AL21757" s="9"/>
      <c r="AM21757" s="9"/>
      <c r="AN21757" s="9"/>
      <c r="AO21757" s="9"/>
      <c r="AP21757" s="9"/>
      <c r="AQ21757" s="9"/>
      <c r="AR21757" s="9"/>
      <c r="AS21757" s="10"/>
    </row>
    <row r="21758" spans="35:45" x14ac:dyDescent="0.3">
      <c r="AI21758" s="9"/>
      <c r="AJ21758" s="9"/>
      <c r="AK21758" s="9"/>
      <c r="AL21758" s="9"/>
      <c r="AM21758" s="9"/>
      <c r="AN21758" s="9"/>
      <c r="AO21758" s="9"/>
      <c r="AP21758" s="9"/>
      <c r="AQ21758" s="9"/>
      <c r="AR21758" s="9"/>
      <c r="AS21758" s="10"/>
    </row>
    <row r="21759" spans="35:45" x14ac:dyDescent="0.3">
      <c r="AI21759" s="9"/>
      <c r="AJ21759" s="9"/>
      <c r="AK21759" s="9"/>
      <c r="AL21759" s="9"/>
      <c r="AM21759" s="9"/>
      <c r="AN21759" s="9"/>
      <c r="AO21759" s="9"/>
      <c r="AP21759" s="9"/>
      <c r="AQ21759" s="9"/>
      <c r="AR21759" s="9"/>
      <c r="AS21759" s="10"/>
    </row>
    <row r="21760" spans="35:45" x14ac:dyDescent="0.3">
      <c r="AI21760" s="9"/>
      <c r="AJ21760" s="9"/>
      <c r="AK21760" s="9"/>
      <c r="AL21760" s="9"/>
      <c r="AM21760" s="9"/>
      <c r="AN21760" s="9"/>
      <c r="AO21760" s="9"/>
      <c r="AP21760" s="9"/>
      <c r="AQ21760" s="9"/>
      <c r="AR21760" s="9"/>
      <c r="AS21760" s="10"/>
    </row>
    <row r="21761" spans="35:45" x14ac:dyDescent="0.3">
      <c r="AI21761" s="9"/>
      <c r="AJ21761" s="9"/>
      <c r="AK21761" s="9"/>
      <c r="AL21761" s="9"/>
      <c r="AM21761" s="9"/>
      <c r="AN21761" s="9"/>
      <c r="AO21761" s="9"/>
      <c r="AP21761" s="9"/>
      <c r="AQ21761" s="9"/>
      <c r="AR21761" s="9"/>
      <c r="AS21761" s="10"/>
    </row>
    <row r="21762" spans="35:45" x14ac:dyDescent="0.3">
      <c r="AI21762" s="9"/>
      <c r="AJ21762" s="9"/>
      <c r="AK21762" s="9"/>
      <c r="AL21762" s="9"/>
      <c r="AM21762" s="9"/>
      <c r="AN21762" s="9"/>
      <c r="AO21762" s="9"/>
      <c r="AP21762" s="9"/>
      <c r="AQ21762" s="9"/>
      <c r="AR21762" s="9"/>
      <c r="AS21762" s="10"/>
    </row>
    <row r="21763" spans="35:45" x14ac:dyDescent="0.3">
      <c r="AI21763" s="9"/>
      <c r="AJ21763" s="9"/>
      <c r="AK21763" s="9"/>
      <c r="AL21763" s="9"/>
      <c r="AM21763" s="9"/>
      <c r="AN21763" s="9"/>
      <c r="AO21763" s="9"/>
      <c r="AP21763" s="9"/>
      <c r="AQ21763" s="9"/>
      <c r="AR21763" s="9"/>
      <c r="AS21763" s="10"/>
    </row>
    <row r="21764" spans="35:45" x14ac:dyDescent="0.3">
      <c r="AI21764" s="9"/>
      <c r="AJ21764" s="9"/>
      <c r="AK21764" s="9"/>
      <c r="AL21764" s="9"/>
      <c r="AM21764" s="9"/>
      <c r="AN21764" s="9"/>
      <c r="AO21764" s="9"/>
      <c r="AP21764" s="9"/>
      <c r="AQ21764" s="9"/>
      <c r="AR21764" s="9"/>
      <c r="AS21764" s="10"/>
    </row>
    <row r="21765" spans="35:45" x14ac:dyDescent="0.3">
      <c r="AI21765" s="9"/>
      <c r="AJ21765" s="9"/>
      <c r="AK21765" s="9"/>
      <c r="AL21765" s="9"/>
      <c r="AM21765" s="9"/>
      <c r="AN21765" s="9"/>
      <c r="AO21765" s="9"/>
      <c r="AP21765" s="9"/>
      <c r="AQ21765" s="9"/>
      <c r="AR21765" s="9"/>
      <c r="AS21765" s="10"/>
    </row>
    <row r="21766" spans="35:45" x14ac:dyDescent="0.3">
      <c r="AI21766" s="9"/>
      <c r="AJ21766" s="9"/>
      <c r="AK21766" s="9"/>
      <c r="AL21766" s="9"/>
      <c r="AM21766" s="9"/>
      <c r="AN21766" s="9"/>
      <c r="AO21766" s="9"/>
      <c r="AP21766" s="9"/>
      <c r="AQ21766" s="9"/>
      <c r="AR21766" s="9"/>
      <c r="AS21766" s="10"/>
    </row>
    <row r="21767" spans="35:45" x14ac:dyDescent="0.3">
      <c r="AI21767" s="9"/>
      <c r="AJ21767" s="9"/>
      <c r="AK21767" s="9"/>
      <c r="AL21767" s="9"/>
      <c r="AM21767" s="9"/>
      <c r="AN21767" s="9"/>
      <c r="AO21767" s="9"/>
      <c r="AP21767" s="9"/>
      <c r="AQ21767" s="9"/>
      <c r="AR21767" s="9"/>
      <c r="AS21767" s="10"/>
    </row>
    <row r="21768" spans="35:45" x14ac:dyDescent="0.3">
      <c r="AI21768" s="9"/>
      <c r="AJ21768" s="9"/>
      <c r="AK21768" s="9"/>
      <c r="AL21768" s="9"/>
      <c r="AM21768" s="9"/>
      <c r="AN21768" s="9"/>
      <c r="AO21768" s="9"/>
      <c r="AP21768" s="9"/>
      <c r="AQ21768" s="9"/>
      <c r="AR21768" s="9"/>
      <c r="AS21768" s="10"/>
    </row>
    <row r="21769" spans="35:45" x14ac:dyDescent="0.3">
      <c r="AI21769" s="9"/>
      <c r="AJ21769" s="9"/>
      <c r="AK21769" s="9"/>
      <c r="AL21769" s="9"/>
      <c r="AM21769" s="9"/>
      <c r="AN21769" s="9"/>
      <c r="AO21769" s="9"/>
      <c r="AP21769" s="9"/>
      <c r="AQ21769" s="9"/>
      <c r="AR21769" s="9"/>
      <c r="AS21769" s="10"/>
    </row>
    <row r="21770" spans="35:45" x14ac:dyDescent="0.3">
      <c r="AI21770" s="9"/>
      <c r="AJ21770" s="9"/>
      <c r="AK21770" s="9"/>
      <c r="AL21770" s="9"/>
      <c r="AM21770" s="9"/>
      <c r="AN21770" s="9"/>
      <c r="AO21770" s="9"/>
      <c r="AP21770" s="9"/>
      <c r="AQ21770" s="9"/>
      <c r="AR21770" s="9"/>
      <c r="AS21770" s="10"/>
    </row>
    <row r="21771" spans="35:45" x14ac:dyDescent="0.3">
      <c r="AI21771" s="9"/>
      <c r="AJ21771" s="9"/>
      <c r="AK21771" s="9"/>
      <c r="AL21771" s="9"/>
      <c r="AM21771" s="9"/>
      <c r="AN21771" s="9"/>
      <c r="AO21771" s="9"/>
      <c r="AP21771" s="9"/>
      <c r="AQ21771" s="9"/>
      <c r="AR21771" s="9"/>
      <c r="AS21771" s="10"/>
    </row>
    <row r="21772" spans="35:45" x14ac:dyDescent="0.3">
      <c r="AI21772" s="9"/>
      <c r="AJ21772" s="9"/>
      <c r="AK21772" s="9"/>
      <c r="AL21772" s="9"/>
      <c r="AM21772" s="9"/>
      <c r="AN21772" s="9"/>
      <c r="AO21772" s="9"/>
      <c r="AP21772" s="9"/>
      <c r="AQ21772" s="9"/>
      <c r="AR21772" s="9"/>
      <c r="AS21772" s="10"/>
    </row>
    <row r="21773" spans="35:45" x14ac:dyDescent="0.3">
      <c r="AI21773" s="9"/>
      <c r="AJ21773" s="9"/>
      <c r="AK21773" s="9"/>
      <c r="AL21773" s="9"/>
      <c r="AM21773" s="9"/>
      <c r="AN21773" s="9"/>
      <c r="AO21773" s="9"/>
      <c r="AP21773" s="9"/>
      <c r="AQ21773" s="9"/>
      <c r="AR21773" s="9"/>
      <c r="AS21773" s="10"/>
    </row>
    <row r="21774" spans="35:45" x14ac:dyDescent="0.3">
      <c r="AI21774" s="9"/>
      <c r="AJ21774" s="9"/>
      <c r="AK21774" s="9"/>
      <c r="AL21774" s="9"/>
      <c r="AM21774" s="9"/>
      <c r="AN21774" s="9"/>
      <c r="AO21774" s="9"/>
      <c r="AP21774" s="9"/>
      <c r="AQ21774" s="9"/>
      <c r="AR21774" s="9"/>
      <c r="AS21774" s="10"/>
    </row>
    <row r="21775" spans="35:45" x14ac:dyDescent="0.3">
      <c r="AI21775" s="9"/>
      <c r="AJ21775" s="9"/>
      <c r="AK21775" s="9"/>
      <c r="AL21775" s="9"/>
      <c r="AM21775" s="9"/>
      <c r="AN21775" s="9"/>
      <c r="AO21775" s="9"/>
      <c r="AP21775" s="9"/>
      <c r="AQ21775" s="9"/>
      <c r="AR21775" s="9"/>
      <c r="AS21775" s="10"/>
    </row>
    <row r="21776" spans="35:45" x14ac:dyDescent="0.3">
      <c r="AI21776" s="9"/>
      <c r="AJ21776" s="9"/>
      <c r="AK21776" s="9"/>
      <c r="AL21776" s="9"/>
      <c r="AM21776" s="9"/>
      <c r="AN21776" s="9"/>
      <c r="AO21776" s="9"/>
      <c r="AP21776" s="9"/>
      <c r="AQ21776" s="9"/>
      <c r="AR21776" s="9"/>
      <c r="AS21776" s="10"/>
    </row>
    <row r="21777" spans="35:45" x14ac:dyDescent="0.3">
      <c r="AI21777" s="9"/>
      <c r="AJ21777" s="9"/>
      <c r="AK21777" s="9"/>
      <c r="AL21777" s="9"/>
      <c r="AM21777" s="9"/>
      <c r="AN21777" s="9"/>
      <c r="AO21777" s="9"/>
      <c r="AP21777" s="9"/>
      <c r="AQ21777" s="9"/>
      <c r="AR21777" s="9"/>
      <c r="AS21777" s="10"/>
    </row>
    <row r="21778" spans="35:45" x14ac:dyDescent="0.3">
      <c r="AI21778" s="9"/>
      <c r="AJ21778" s="9"/>
      <c r="AK21778" s="9"/>
      <c r="AL21778" s="9"/>
      <c r="AM21778" s="9"/>
      <c r="AN21778" s="9"/>
      <c r="AO21778" s="9"/>
      <c r="AP21778" s="9"/>
      <c r="AQ21778" s="9"/>
      <c r="AR21778" s="9"/>
      <c r="AS21778" s="10"/>
    </row>
    <row r="21779" spans="35:45" x14ac:dyDescent="0.3">
      <c r="AI21779" s="9"/>
      <c r="AJ21779" s="9"/>
      <c r="AK21779" s="9"/>
      <c r="AL21779" s="9"/>
      <c r="AM21779" s="9"/>
      <c r="AN21779" s="9"/>
      <c r="AO21779" s="9"/>
      <c r="AP21779" s="9"/>
      <c r="AQ21779" s="9"/>
      <c r="AR21779" s="9"/>
      <c r="AS21779" s="10"/>
    </row>
    <row r="21780" spans="35:45" x14ac:dyDescent="0.3">
      <c r="AI21780" s="9"/>
      <c r="AJ21780" s="9"/>
      <c r="AK21780" s="9"/>
      <c r="AL21780" s="9"/>
      <c r="AM21780" s="9"/>
      <c r="AN21780" s="9"/>
      <c r="AO21780" s="9"/>
      <c r="AP21780" s="9"/>
      <c r="AQ21780" s="9"/>
      <c r="AR21780" s="9"/>
      <c r="AS21780" s="10"/>
    </row>
    <row r="21781" spans="35:45" x14ac:dyDescent="0.3">
      <c r="AI21781" s="9"/>
      <c r="AJ21781" s="9"/>
      <c r="AK21781" s="9"/>
      <c r="AL21781" s="9"/>
      <c r="AM21781" s="9"/>
      <c r="AN21781" s="9"/>
      <c r="AO21781" s="9"/>
      <c r="AP21781" s="9"/>
      <c r="AQ21781" s="9"/>
      <c r="AR21781" s="9"/>
      <c r="AS21781" s="10"/>
    </row>
    <row r="21782" spans="35:45" x14ac:dyDescent="0.3">
      <c r="AI21782" s="9"/>
      <c r="AJ21782" s="9"/>
      <c r="AK21782" s="9"/>
      <c r="AL21782" s="9"/>
      <c r="AM21782" s="9"/>
      <c r="AN21782" s="9"/>
      <c r="AO21782" s="9"/>
      <c r="AP21782" s="9"/>
      <c r="AQ21782" s="9"/>
      <c r="AR21782" s="9"/>
      <c r="AS21782" s="10"/>
    </row>
    <row r="21783" spans="35:45" x14ac:dyDescent="0.3">
      <c r="AI21783" s="9"/>
      <c r="AJ21783" s="9"/>
      <c r="AK21783" s="9"/>
      <c r="AL21783" s="9"/>
      <c r="AM21783" s="9"/>
      <c r="AN21783" s="9"/>
      <c r="AO21783" s="9"/>
      <c r="AP21783" s="9"/>
      <c r="AQ21783" s="9"/>
      <c r="AR21783" s="9"/>
      <c r="AS21783" s="10"/>
    </row>
    <row r="21784" spans="35:45" x14ac:dyDescent="0.3">
      <c r="AI21784" s="9"/>
      <c r="AJ21784" s="9"/>
      <c r="AK21784" s="9"/>
      <c r="AL21784" s="9"/>
      <c r="AM21784" s="9"/>
      <c r="AN21784" s="9"/>
      <c r="AO21784" s="9"/>
      <c r="AP21784" s="9"/>
      <c r="AQ21784" s="9"/>
      <c r="AR21784" s="9"/>
      <c r="AS21784" s="10"/>
    </row>
    <row r="21785" spans="35:45" x14ac:dyDescent="0.3">
      <c r="AI21785" s="9"/>
      <c r="AJ21785" s="9"/>
      <c r="AK21785" s="9"/>
      <c r="AL21785" s="9"/>
      <c r="AM21785" s="9"/>
      <c r="AN21785" s="9"/>
      <c r="AO21785" s="9"/>
      <c r="AP21785" s="9"/>
      <c r="AQ21785" s="9"/>
      <c r="AR21785" s="9"/>
      <c r="AS21785" s="10"/>
    </row>
    <row r="21786" spans="35:45" x14ac:dyDescent="0.3">
      <c r="AI21786" s="9"/>
      <c r="AJ21786" s="9"/>
      <c r="AK21786" s="9"/>
      <c r="AL21786" s="9"/>
      <c r="AM21786" s="9"/>
      <c r="AN21786" s="9"/>
      <c r="AO21786" s="9"/>
      <c r="AP21786" s="9"/>
      <c r="AQ21786" s="9"/>
      <c r="AR21786" s="9"/>
      <c r="AS21786" s="10"/>
    </row>
    <row r="21787" spans="35:45" x14ac:dyDescent="0.3">
      <c r="AI21787" s="9"/>
      <c r="AJ21787" s="9"/>
      <c r="AK21787" s="9"/>
      <c r="AL21787" s="9"/>
      <c r="AM21787" s="9"/>
      <c r="AN21787" s="9"/>
      <c r="AO21787" s="9"/>
      <c r="AP21787" s="9"/>
      <c r="AQ21787" s="9"/>
      <c r="AR21787" s="9"/>
      <c r="AS21787" s="10"/>
    </row>
    <row r="21788" spans="35:45" x14ac:dyDescent="0.3">
      <c r="AI21788" s="9"/>
      <c r="AJ21788" s="9"/>
      <c r="AK21788" s="9"/>
      <c r="AL21788" s="9"/>
      <c r="AM21788" s="9"/>
      <c r="AN21788" s="9"/>
      <c r="AO21788" s="9"/>
      <c r="AP21788" s="9"/>
      <c r="AQ21788" s="9"/>
      <c r="AR21788" s="9"/>
      <c r="AS21788" s="10"/>
    </row>
    <row r="21789" spans="35:45" x14ac:dyDescent="0.3">
      <c r="AI21789" s="9"/>
      <c r="AJ21789" s="9"/>
      <c r="AK21789" s="9"/>
      <c r="AL21789" s="9"/>
      <c r="AM21789" s="9"/>
      <c r="AN21789" s="9"/>
      <c r="AO21789" s="9"/>
      <c r="AP21789" s="9"/>
      <c r="AQ21789" s="9"/>
      <c r="AR21789" s="9"/>
      <c r="AS21789" s="10"/>
    </row>
    <row r="21790" spans="35:45" x14ac:dyDescent="0.3">
      <c r="AI21790" s="9"/>
      <c r="AJ21790" s="9"/>
      <c r="AK21790" s="9"/>
      <c r="AL21790" s="9"/>
      <c r="AM21790" s="9"/>
      <c r="AN21790" s="9"/>
      <c r="AO21790" s="9"/>
      <c r="AP21790" s="9"/>
      <c r="AQ21790" s="9"/>
      <c r="AR21790" s="9"/>
      <c r="AS21790" s="10"/>
    </row>
    <row r="21791" spans="35:45" x14ac:dyDescent="0.3">
      <c r="AI21791" s="9"/>
      <c r="AJ21791" s="9"/>
      <c r="AK21791" s="9"/>
      <c r="AL21791" s="9"/>
      <c r="AM21791" s="9"/>
      <c r="AN21791" s="9"/>
      <c r="AO21791" s="9"/>
      <c r="AP21791" s="9"/>
      <c r="AQ21791" s="9"/>
      <c r="AR21791" s="9"/>
      <c r="AS21791" s="10"/>
    </row>
    <row r="21792" spans="35:45" x14ac:dyDescent="0.3">
      <c r="AI21792" s="9"/>
      <c r="AJ21792" s="9"/>
      <c r="AK21792" s="9"/>
      <c r="AL21792" s="9"/>
      <c r="AM21792" s="9"/>
      <c r="AN21792" s="9"/>
      <c r="AO21792" s="9"/>
      <c r="AP21792" s="9"/>
      <c r="AQ21792" s="9"/>
      <c r="AR21792" s="9"/>
      <c r="AS21792" s="10"/>
    </row>
    <row r="21793" spans="35:45" x14ac:dyDescent="0.3">
      <c r="AI21793" s="9"/>
      <c r="AJ21793" s="9"/>
      <c r="AK21793" s="9"/>
      <c r="AL21793" s="9"/>
      <c r="AM21793" s="9"/>
      <c r="AN21793" s="9"/>
      <c r="AO21793" s="9"/>
      <c r="AP21793" s="9"/>
      <c r="AQ21793" s="9"/>
      <c r="AR21793" s="9"/>
      <c r="AS21793" s="10"/>
    </row>
    <row r="21794" spans="35:45" x14ac:dyDescent="0.3">
      <c r="AI21794" s="9"/>
      <c r="AJ21794" s="9"/>
      <c r="AK21794" s="9"/>
      <c r="AL21794" s="9"/>
      <c r="AM21794" s="9"/>
      <c r="AN21794" s="9"/>
      <c r="AO21794" s="9"/>
      <c r="AP21794" s="9"/>
      <c r="AQ21794" s="9"/>
      <c r="AR21794" s="9"/>
      <c r="AS21794" s="10"/>
    </row>
    <row r="21795" spans="35:45" x14ac:dyDescent="0.3">
      <c r="AI21795" s="9"/>
      <c r="AJ21795" s="9"/>
      <c r="AK21795" s="9"/>
      <c r="AL21795" s="9"/>
      <c r="AM21795" s="9"/>
      <c r="AN21795" s="9"/>
      <c r="AO21795" s="9"/>
      <c r="AP21795" s="9"/>
      <c r="AQ21795" s="9"/>
      <c r="AR21795" s="9"/>
      <c r="AS21795" s="10"/>
    </row>
    <row r="21796" spans="35:45" x14ac:dyDescent="0.3">
      <c r="AI21796" s="9"/>
      <c r="AJ21796" s="9"/>
      <c r="AK21796" s="9"/>
      <c r="AL21796" s="9"/>
      <c r="AM21796" s="9"/>
      <c r="AN21796" s="9"/>
      <c r="AO21796" s="9"/>
      <c r="AP21796" s="9"/>
      <c r="AQ21796" s="9"/>
      <c r="AR21796" s="9"/>
      <c r="AS21796" s="10"/>
    </row>
    <row r="21797" spans="35:45" x14ac:dyDescent="0.3">
      <c r="AI21797" s="9"/>
      <c r="AJ21797" s="9"/>
      <c r="AK21797" s="9"/>
      <c r="AL21797" s="9"/>
      <c r="AM21797" s="9"/>
      <c r="AN21797" s="9"/>
      <c r="AO21797" s="9"/>
      <c r="AP21797" s="9"/>
      <c r="AQ21797" s="9"/>
      <c r="AR21797" s="9"/>
      <c r="AS21797" s="10"/>
    </row>
    <row r="21798" spans="35:45" x14ac:dyDescent="0.3">
      <c r="AI21798" s="9"/>
      <c r="AJ21798" s="9"/>
      <c r="AK21798" s="9"/>
      <c r="AL21798" s="9"/>
      <c r="AM21798" s="9"/>
      <c r="AN21798" s="9"/>
      <c r="AO21798" s="9"/>
      <c r="AP21798" s="9"/>
      <c r="AQ21798" s="9"/>
      <c r="AR21798" s="9"/>
      <c r="AS21798" s="10"/>
    </row>
    <row r="21799" spans="35:45" x14ac:dyDescent="0.3">
      <c r="AI21799" s="9"/>
      <c r="AJ21799" s="9"/>
      <c r="AK21799" s="9"/>
      <c r="AL21799" s="9"/>
      <c r="AM21799" s="9"/>
      <c r="AN21799" s="9"/>
      <c r="AO21799" s="9"/>
      <c r="AP21799" s="9"/>
      <c r="AQ21799" s="9"/>
      <c r="AR21799" s="9"/>
      <c r="AS21799" s="10"/>
    </row>
    <row r="21800" spans="35:45" x14ac:dyDescent="0.3">
      <c r="AI21800" s="9"/>
      <c r="AJ21800" s="9"/>
      <c r="AK21800" s="9"/>
      <c r="AL21800" s="9"/>
      <c r="AM21800" s="9"/>
      <c r="AN21800" s="9"/>
      <c r="AO21800" s="9"/>
      <c r="AP21800" s="9"/>
      <c r="AQ21800" s="9"/>
      <c r="AR21800" s="9"/>
      <c r="AS21800" s="10"/>
    </row>
    <row r="21801" spans="35:45" x14ac:dyDescent="0.3">
      <c r="AI21801" s="9"/>
      <c r="AJ21801" s="9"/>
      <c r="AK21801" s="9"/>
      <c r="AL21801" s="9"/>
      <c r="AM21801" s="9"/>
      <c r="AN21801" s="9"/>
      <c r="AO21801" s="9"/>
      <c r="AP21801" s="9"/>
      <c r="AQ21801" s="9"/>
      <c r="AR21801" s="9"/>
      <c r="AS21801" s="10"/>
    </row>
    <row r="21802" spans="35:45" x14ac:dyDescent="0.3">
      <c r="AI21802" s="9"/>
      <c r="AJ21802" s="9"/>
      <c r="AK21802" s="9"/>
      <c r="AL21802" s="9"/>
      <c r="AM21802" s="9"/>
      <c r="AN21802" s="9"/>
      <c r="AO21802" s="9"/>
      <c r="AP21802" s="9"/>
      <c r="AQ21802" s="9"/>
      <c r="AR21802" s="9"/>
      <c r="AS21802" s="10"/>
    </row>
    <row r="21803" spans="35:45" x14ac:dyDescent="0.3">
      <c r="AI21803" s="9"/>
      <c r="AJ21803" s="9"/>
      <c r="AK21803" s="9"/>
      <c r="AL21803" s="9"/>
      <c r="AM21803" s="9"/>
      <c r="AN21803" s="9"/>
      <c r="AO21803" s="9"/>
      <c r="AP21803" s="9"/>
      <c r="AQ21803" s="9"/>
      <c r="AR21803" s="9"/>
      <c r="AS21803" s="10"/>
    </row>
    <row r="21804" spans="35:45" x14ac:dyDescent="0.3">
      <c r="AI21804" s="9"/>
      <c r="AJ21804" s="9"/>
      <c r="AK21804" s="9"/>
      <c r="AL21804" s="9"/>
      <c r="AM21804" s="9"/>
      <c r="AN21804" s="9"/>
      <c r="AO21804" s="9"/>
      <c r="AP21804" s="9"/>
      <c r="AQ21804" s="9"/>
      <c r="AR21804" s="9"/>
      <c r="AS21804" s="10"/>
    </row>
    <row r="21805" spans="35:45" x14ac:dyDescent="0.3">
      <c r="AI21805" s="9"/>
      <c r="AJ21805" s="9"/>
      <c r="AK21805" s="9"/>
      <c r="AL21805" s="9"/>
      <c r="AM21805" s="9"/>
      <c r="AN21805" s="9"/>
      <c r="AO21805" s="9"/>
      <c r="AP21805" s="9"/>
      <c r="AQ21805" s="9"/>
      <c r="AR21805" s="9"/>
      <c r="AS21805" s="10"/>
    </row>
    <row r="21806" spans="35:45" x14ac:dyDescent="0.3">
      <c r="AI21806" s="9"/>
      <c r="AJ21806" s="9"/>
      <c r="AK21806" s="9"/>
      <c r="AL21806" s="9"/>
      <c r="AM21806" s="9"/>
      <c r="AN21806" s="9"/>
      <c r="AO21806" s="9"/>
      <c r="AP21806" s="9"/>
      <c r="AQ21806" s="9"/>
      <c r="AR21806" s="9"/>
      <c r="AS21806" s="10"/>
    </row>
    <row r="21807" spans="35:45" x14ac:dyDescent="0.3">
      <c r="AI21807" s="9"/>
      <c r="AJ21807" s="9"/>
      <c r="AK21807" s="9"/>
      <c r="AL21807" s="9"/>
      <c r="AM21807" s="9"/>
      <c r="AN21807" s="9"/>
      <c r="AO21807" s="9"/>
      <c r="AP21807" s="9"/>
      <c r="AQ21807" s="9"/>
      <c r="AR21807" s="9"/>
      <c r="AS21807" s="10"/>
    </row>
    <row r="21808" spans="35:45" x14ac:dyDescent="0.3">
      <c r="AI21808" s="9"/>
      <c r="AJ21808" s="9"/>
      <c r="AK21808" s="9"/>
      <c r="AL21808" s="9"/>
      <c r="AM21808" s="9"/>
      <c r="AN21808" s="9"/>
      <c r="AO21808" s="9"/>
      <c r="AP21808" s="9"/>
      <c r="AQ21808" s="9"/>
      <c r="AR21808" s="9"/>
      <c r="AS21808" s="10"/>
    </row>
    <row r="21809" spans="35:45" x14ac:dyDescent="0.3">
      <c r="AI21809" s="9"/>
      <c r="AJ21809" s="9"/>
      <c r="AK21809" s="9"/>
      <c r="AL21809" s="9"/>
      <c r="AM21809" s="9"/>
      <c r="AN21809" s="9"/>
      <c r="AO21809" s="9"/>
      <c r="AP21809" s="9"/>
      <c r="AQ21809" s="9"/>
      <c r="AR21809" s="9"/>
      <c r="AS21809" s="10"/>
    </row>
    <row r="21810" spans="35:45" x14ac:dyDescent="0.3">
      <c r="AI21810" s="9"/>
      <c r="AJ21810" s="9"/>
      <c r="AK21810" s="9"/>
      <c r="AL21810" s="9"/>
      <c r="AM21810" s="9"/>
      <c r="AN21810" s="9"/>
      <c r="AO21810" s="9"/>
      <c r="AP21810" s="9"/>
      <c r="AQ21810" s="9"/>
      <c r="AR21810" s="9"/>
      <c r="AS21810" s="10"/>
    </row>
    <row r="21811" spans="35:45" x14ac:dyDescent="0.3">
      <c r="AI21811" s="9"/>
      <c r="AJ21811" s="9"/>
      <c r="AK21811" s="9"/>
      <c r="AL21811" s="9"/>
      <c r="AM21811" s="9"/>
      <c r="AN21811" s="9"/>
      <c r="AO21811" s="9"/>
      <c r="AP21811" s="9"/>
      <c r="AQ21811" s="9"/>
      <c r="AR21811" s="9"/>
      <c r="AS21811" s="10"/>
    </row>
    <row r="21812" spans="35:45" x14ac:dyDescent="0.3">
      <c r="AI21812" s="9"/>
      <c r="AJ21812" s="9"/>
      <c r="AK21812" s="9"/>
      <c r="AL21812" s="9"/>
      <c r="AM21812" s="9"/>
      <c r="AN21812" s="9"/>
      <c r="AO21812" s="9"/>
      <c r="AP21812" s="9"/>
      <c r="AQ21812" s="9"/>
      <c r="AR21812" s="9"/>
      <c r="AS21812" s="10"/>
    </row>
    <row r="21813" spans="35:45" x14ac:dyDescent="0.3">
      <c r="AI21813" s="9"/>
      <c r="AJ21813" s="9"/>
      <c r="AK21813" s="9"/>
      <c r="AL21813" s="9"/>
      <c r="AM21813" s="9"/>
      <c r="AN21813" s="9"/>
      <c r="AO21813" s="9"/>
      <c r="AP21813" s="9"/>
      <c r="AQ21813" s="9"/>
      <c r="AR21813" s="9"/>
      <c r="AS21813" s="10"/>
    </row>
    <row r="21814" spans="35:45" x14ac:dyDescent="0.3">
      <c r="AI21814" s="9"/>
      <c r="AJ21814" s="9"/>
      <c r="AK21814" s="9"/>
      <c r="AL21814" s="9"/>
      <c r="AM21814" s="9"/>
      <c r="AN21814" s="9"/>
      <c r="AO21814" s="9"/>
      <c r="AP21814" s="9"/>
      <c r="AQ21814" s="9"/>
      <c r="AR21814" s="9"/>
      <c r="AS21814" s="10"/>
    </row>
    <row r="21815" spans="35:45" x14ac:dyDescent="0.3">
      <c r="AI21815" s="9"/>
      <c r="AJ21815" s="9"/>
      <c r="AK21815" s="9"/>
      <c r="AL21815" s="9"/>
      <c r="AM21815" s="9"/>
      <c r="AN21815" s="9"/>
      <c r="AO21815" s="9"/>
      <c r="AP21815" s="9"/>
      <c r="AQ21815" s="9"/>
      <c r="AR21815" s="9"/>
      <c r="AS21815" s="10"/>
    </row>
    <row r="21816" spans="35:45" x14ac:dyDescent="0.3">
      <c r="AI21816" s="9"/>
      <c r="AJ21816" s="9"/>
      <c r="AK21816" s="9"/>
      <c r="AL21816" s="9"/>
      <c r="AM21816" s="9"/>
      <c r="AN21816" s="9"/>
      <c r="AO21816" s="9"/>
      <c r="AP21816" s="9"/>
      <c r="AQ21816" s="9"/>
      <c r="AR21816" s="9"/>
      <c r="AS21816" s="10"/>
    </row>
    <row r="21817" spans="35:45" x14ac:dyDescent="0.3">
      <c r="AI21817" s="9"/>
      <c r="AJ21817" s="9"/>
      <c r="AK21817" s="9"/>
      <c r="AL21817" s="9"/>
      <c r="AM21817" s="9"/>
      <c r="AN21817" s="9"/>
      <c r="AO21817" s="9"/>
      <c r="AP21817" s="9"/>
      <c r="AQ21817" s="9"/>
      <c r="AR21817" s="9"/>
      <c r="AS21817" s="10"/>
    </row>
    <row r="21818" spans="35:45" x14ac:dyDescent="0.3">
      <c r="AI21818" s="9"/>
      <c r="AJ21818" s="9"/>
      <c r="AK21818" s="9"/>
      <c r="AL21818" s="9"/>
      <c r="AM21818" s="9"/>
      <c r="AN21818" s="9"/>
      <c r="AO21818" s="9"/>
      <c r="AP21818" s="9"/>
      <c r="AQ21818" s="9"/>
      <c r="AR21818" s="9"/>
      <c r="AS21818" s="10"/>
    </row>
    <row r="21819" spans="35:45" x14ac:dyDescent="0.3">
      <c r="AI21819" s="9"/>
      <c r="AJ21819" s="9"/>
      <c r="AK21819" s="9"/>
      <c r="AL21819" s="9"/>
      <c r="AM21819" s="9"/>
      <c r="AN21819" s="9"/>
      <c r="AO21819" s="9"/>
      <c r="AP21819" s="9"/>
      <c r="AQ21819" s="9"/>
      <c r="AR21819" s="9"/>
      <c r="AS21819" s="10"/>
    </row>
    <row r="21820" spans="35:45" x14ac:dyDescent="0.3">
      <c r="AI21820" s="9"/>
      <c r="AJ21820" s="9"/>
      <c r="AK21820" s="9"/>
      <c r="AL21820" s="9"/>
      <c r="AM21820" s="9"/>
      <c r="AN21820" s="9"/>
      <c r="AO21820" s="9"/>
      <c r="AP21820" s="9"/>
      <c r="AQ21820" s="9"/>
      <c r="AR21820" s="9"/>
      <c r="AS21820" s="10"/>
    </row>
    <row r="21821" spans="35:45" x14ac:dyDescent="0.3">
      <c r="AI21821" s="9"/>
      <c r="AJ21821" s="9"/>
      <c r="AK21821" s="9"/>
      <c r="AL21821" s="9"/>
      <c r="AM21821" s="9"/>
      <c r="AN21821" s="9"/>
      <c r="AO21821" s="9"/>
      <c r="AP21821" s="9"/>
      <c r="AQ21821" s="9"/>
      <c r="AR21821" s="9"/>
      <c r="AS21821" s="10"/>
    </row>
    <row r="21822" spans="35:45" x14ac:dyDescent="0.3">
      <c r="AI21822" s="9"/>
      <c r="AJ21822" s="9"/>
      <c r="AK21822" s="9"/>
      <c r="AL21822" s="9"/>
      <c r="AM21822" s="9"/>
      <c r="AN21822" s="9"/>
      <c r="AO21822" s="9"/>
      <c r="AP21822" s="9"/>
      <c r="AQ21822" s="9"/>
      <c r="AR21822" s="9"/>
      <c r="AS21822" s="10"/>
    </row>
    <row r="21823" spans="35:45" x14ac:dyDescent="0.3">
      <c r="AI21823" s="9"/>
      <c r="AJ21823" s="9"/>
      <c r="AK21823" s="9"/>
      <c r="AL21823" s="9"/>
      <c r="AM21823" s="9"/>
      <c r="AN21823" s="9"/>
      <c r="AO21823" s="9"/>
      <c r="AP21823" s="9"/>
      <c r="AQ21823" s="9"/>
      <c r="AR21823" s="9"/>
      <c r="AS21823" s="10"/>
    </row>
    <row r="21824" spans="35:45" x14ac:dyDescent="0.3">
      <c r="AI21824" s="9"/>
      <c r="AJ21824" s="9"/>
      <c r="AK21824" s="9"/>
      <c r="AL21824" s="9"/>
      <c r="AM21824" s="9"/>
      <c r="AN21824" s="9"/>
      <c r="AO21824" s="9"/>
      <c r="AP21824" s="9"/>
      <c r="AQ21824" s="9"/>
      <c r="AR21824" s="9"/>
      <c r="AS21824" s="10"/>
    </row>
    <row r="21825" spans="35:45" x14ac:dyDescent="0.3">
      <c r="AI21825" s="9"/>
      <c r="AJ21825" s="9"/>
      <c r="AK21825" s="9"/>
      <c r="AL21825" s="9"/>
      <c r="AM21825" s="9"/>
      <c r="AN21825" s="9"/>
      <c r="AO21825" s="9"/>
      <c r="AP21825" s="9"/>
      <c r="AQ21825" s="9"/>
      <c r="AR21825" s="9"/>
      <c r="AS21825" s="10"/>
    </row>
    <row r="21826" spans="35:45" x14ac:dyDescent="0.3">
      <c r="AI21826" s="9"/>
      <c r="AJ21826" s="9"/>
      <c r="AK21826" s="9"/>
      <c r="AL21826" s="9"/>
      <c r="AM21826" s="9"/>
      <c r="AN21826" s="9"/>
      <c r="AO21826" s="9"/>
      <c r="AP21826" s="9"/>
      <c r="AQ21826" s="9"/>
      <c r="AR21826" s="9"/>
      <c r="AS21826" s="10"/>
    </row>
    <row r="21827" spans="35:45" x14ac:dyDescent="0.3">
      <c r="AI21827" s="9"/>
      <c r="AJ21827" s="9"/>
      <c r="AK21827" s="9"/>
      <c r="AL21827" s="9"/>
      <c r="AM21827" s="9"/>
      <c r="AN21827" s="9"/>
      <c r="AO21827" s="9"/>
      <c r="AP21827" s="9"/>
      <c r="AQ21827" s="9"/>
      <c r="AR21827" s="9"/>
      <c r="AS21827" s="10"/>
    </row>
    <row r="21828" spans="35:45" x14ac:dyDescent="0.3">
      <c r="AI21828" s="9"/>
      <c r="AJ21828" s="9"/>
      <c r="AK21828" s="9"/>
      <c r="AL21828" s="9"/>
      <c r="AM21828" s="9"/>
      <c r="AN21828" s="9"/>
      <c r="AO21828" s="9"/>
      <c r="AP21828" s="9"/>
      <c r="AQ21828" s="9"/>
      <c r="AR21828" s="9"/>
      <c r="AS21828" s="10"/>
    </row>
    <row r="21829" spans="35:45" x14ac:dyDescent="0.3">
      <c r="AI21829" s="9"/>
      <c r="AJ21829" s="9"/>
      <c r="AK21829" s="9"/>
      <c r="AL21829" s="9"/>
      <c r="AM21829" s="9"/>
      <c r="AN21829" s="9"/>
      <c r="AO21829" s="9"/>
      <c r="AP21829" s="9"/>
      <c r="AQ21829" s="9"/>
      <c r="AR21829" s="9"/>
      <c r="AS21829" s="10"/>
    </row>
    <row r="21830" spans="35:45" x14ac:dyDescent="0.3">
      <c r="AI21830" s="9"/>
      <c r="AJ21830" s="9"/>
      <c r="AK21830" s="9"/>
      <c r="AL21830" s="9"/>
      <c r="AM21830" s="9"/>
      <c r="AN21830" s="9"/>
      <c r="AO21830" s="9"/>
      <c r="AP21830" s="9"/>
      <c r="AQ21830" s="9"/>
      <c r="AR21830" s="9"/>
      <c r="AS21830" s="10"/>
    </row>
    <row r="21831" spans="35:45" x14ac:dyDescent="0.3">
      <c r="AI21831" s="9"/>
      <c r="AJ21831" s="9"/>
      <c r="AK21831" s="9"/>
      <c r="AL21831" s="9"/>
      <c r="AM21831" s="9"/>
      <c r="AN21831" s="9"/>
      <c r="AO21831" s="9"/>
      <c r="AP21831" s="9"/>
      <c r="AQ21831" s="9"/>
      <c r="AR21831" s="9"/>
      <c r="AS21831" s="10"/>
    </row>
    <row r="21832" spans="35:45" x14ac:dyDescent="0.3">
      <c r="AI21832" s="9"/>
      <c r="AJ21832" s="9"/>
      <c r="AK21832" s="9"/>
      <c r="AL21832" s="9"/>
      <c r="AM21832" s="9"/>
      <c r="AN21832" s="9"/>
      <c r="AO21832" s="9"/>
      <c r="AP21832" s="9"/>
      <c r="AQ21832" s="9"/>
      <c r="AR21832" s="9"/>
      <c r="AS21832" s="10"/>
    </row>
    <row r="21833" spans="35:45" x14ac:dyDescent="0.3">
      <c r="AI21833" s="9"/>
      <c r="AJ21833" s="9"/>
      <c r="AK21833" s="9"/>
      <c r="AL21833" s="9"/>
      <c r="AM21833" s="9"/>
      <c r="AN21833" s="9"/>
      <c r="AO21833" s="9"/>
      <c r="AP21833" s="9"/>
      <c r="AQ21833" s="9"/>
      <c r="AR21833" s="9"/>
      <c r="AS21833" s="10"/>
    </row>
    <row r="21834" spans="35:45" x14ac:dyDescent="0.3">
      <c r="AI21834" s="9"/>
      <c r="AJ21834" s="9"/>
      <c r="AK21834" s="9"/>
      <c r="AL21834" s="9"/>
      <c r="AM21834" s="9"/>
      <c r="AN21834" s="9"/>
      <c r="AO21834" s="9"/>
      <c r="AP21834" s="9"/>
      <c r="AQ21834" s="9"/>
      <c r="AR21834" s="9"/>
      <c r="AS21834" s="10"/>
    </row>
    <row r="21835" spans="35:45" x14ac:dyDescent="0.3">
      <c r="AI21835" s="9"/>
      <c r="AJ21835" s="9"/>
      <c r="AK21835" s="9"/>
      <c r="AL21835" s="9"/>
      <c r="AM21835" s="9"/>
      <c r="AN21835" s="9"/>
      <c r="AO21835" s="9"/>
      <c r="AP21835" s="9"/>
      <c r="AQ21835" s="9"/>
      <c r="AR21835" s="9"/>
      <c r="AS21835" s="10"/>
    </row>
    <row r="21836" spans="35:45" x14ac:dyDescent="0.3">
      <c r="AI21836" s="9"/>
      <c r="AJ21836" s="9"/>
      <c r="AK21836" s="9"/>
      <c r="AL21836" s="9"/>
      <c r="AM21836" s="9"/>
      <c r="AN21836" s="9"/>
      <c r="AO21836" s="9"/>
      <c r="AP21836" s="9"/>
      <c r="AQ21836" s="9"/>
      <c r="AR21836" s="9"/>
      <c r="AS21836" s="10"/>
    </row>
    <row r="21837" spans="35:45" x14ac:dyDescent="0.3">
      <c r="AI21837" s="9"/>
      <c r="AJ21837" s="9"/>
      <c r="AK21837" s="9"/>
      <c r="AL21837" s="9"/>
      <c r="AM21837" s="9"/>
      <c r="AN21837" s="9"/>
      <c r="AO21837" s="9"/>
      <c r="AP21837" s="9"/>
      <c r="AQ21837" s="9"/>
      <c r="AR21837" s="9"/>
      <c r="AS21837" s="10"/>
    </row>
    <row r="21838" spans="35:45" x14ac:dyDescent="0.3">
      <c r="AI21838" s="9"/>
      <c r="AJ21838" s="9"/>
      <c r="AK21838" s="9"/>
      <c r="AL21838" s="9"/>
      <c r="AM21838" s="9"/>
      <c r="AN21838" s="9"/>
      <c r="AO21838" s="9"/>
      <c r="AP21838" s="9"/>
      <c r="AQ21838" s="9"/>
      <c r="AR21838" s="9"/>
      <c r="AS21838" s="10"/>
    </row>
    <row r="21839" spans="35:45" x14ac:dyDescent="0.3">
      <c r="AI21839" s="9"/>
      <c r="AJ21839" s="9"/>
      <c r="AK21839" s="9"/>
      <c r="AL21839" s="9"/>
      <c r="AM21839" s="9"/>
      <c r="AN21839" s="9"/>
      <c r="AO21839" s="9"/>
      <c r="AP21839" s="9"/>
      <c r="AQ21839" s="9"/>
      <c r="AR21839" s="9"/>
      <c r="AS21839" s="10"/>
    </row>
    <row r="21840" spans="35:45" x14ac:dyDescent="0.3">
      <c r="AI21840" s="9"/>
      <c r="AJ21840" s="9"/>
      <c r="AK21840" s="9"/>
      <c r="AL21840" s="9"/>
      <c r="AM21840" s="9"/>
      <c r="AN21840" s="9"/>
      <c r="AO21840" s="9"/>
      <c r="AP21840" s="9"/>
      <c r="AQ21840" s="9"/>
      <c r="AR21840" s="9"/>
      <c r="AS21840" s="10"/>
    </row>
    <row r="21841" spans="35:45" x14ac:dyDescent="0.3">
      <c r="AI21841" s="9"/>
      <c r="AJ21841" s="9"/>
      <c r="AK21841" s="9"/>
      <c r="AL21841" s="9"/>
      <c r="AM21841" s="9"/>
      <c r="AN21841" s="9"/>
      <c r="AO21841" s="9"/>
      <c r="AP21841" s="9"/>
      <c r="AQ21841" s="9"/>
      <c r="AR21841" s="9"/>
      <c r="AS21841" s="10"/>
    </row>
    <row r="21842" spans="35:45" x14ac:dyDescent="0.3">
      <c r="AI21842" s="9"/>
      <c r="AJ21842" s="9"/>
      <c r="AK21842" s="9"/>
      <c r="AL21842" s="9"/>
      <c r="AM21842" s="9"/>
      <c r="AN21842" s="9"/>
      <c r="AO21842" s="9"/>
      <c r="AP21842" s="9"/>
      <c r="AQ21842" s="9"/>
      <c r="AR21842" s="9"/>
      <c r="AS21842" s="10"/>
    </row>
    <row r="21843" spans="35:45" x14ac:dyDescent="0.3">
      <c r="AI21843" s="9"/>
      <c r="AJ21843" s="9"/>
      <c r="AK21843" s="9"/>
      <c r="AL21843" s="9"/>
      <c r="AM21843" s="9"/>
      <c r="AN21843" s="9"/>
      <c r="AO21843" s="9"/>
      <c r="AP21843" s="9"/>
      <c r="AQ21843" s="9"/>
      <c r="AR21843" s="9"/>
      <c r="AS21843" s="10"/>
    </row>
    <row r="21844" spans="35:45" x14ac:dyDescent="0.3">
      <c r="AI21844" s="9"/>
      <c r="AJ21844" s="9"/>
      <c r="AK21844" s="9"/>
      <c r="AL21844" s="9"/>
      <c r="AM21844" s="9"/>
      <c r="AN21844" s="9"/>
      <c r="AO21844" s="9"/>
      <c r="AP21844" s="9"/>
      <c r="AQ21844" s="9"/>
      <c r="AR21844" s="9"/>
      <c r="AS21844" s="10"/>
    </row>
    <row r="21845" spans="35:45" x14ac:dyDescent="0.3">
      <c r="AI21845" s="9"/>
      <c r="AJ21845" s="9"/>
      <c r="AK21845" s="9"/>
      <c r="AL21845" s="9"/>
      <c r="AM21845" s="9"/>
      <c r="AN21845" s="9"/>
      <c r="AO21845" s="9"/>
      <c r="AP21845" s="9"/>
      <c r="AQ21845" s="9"/>
      <c r="AR21845" s="9"/>
      <c r="AS21845" s="10"/>
    </row>
    <row r="21846" spans="35:45" x14ac:dyDescent="0.3">
      <c r="AI21846" s="9"/>
      <c r="AJ21846" s="9"/>
      <c r="AK21846" s="9"/>
      <c r="AL21846" s="9"/>
      <c r="AM21846" s="9"/>
      <c r="AN21846" s="9"/>
      <c r="AO21846" s="9"/>
      <c r="AP21846" s="9"/>
      <c r="AQ21846" s="9"/>
      <c r="AR21846" s="9"/>
      <c r="AS21846" s="10"/>
    </row>
    <row r="21847" spans="35:45" x14ac:dyDescent="0.3">
      <c r="AI21847" s="9"/>
      <c r="AJ21847" s="9"/>
      <c r="AK21847" s="9"/>
      <c r="AL21847" s="9"/>
      <c r="AM21847" s="9"/>
      <c r="AN21847" s="9"/>
      <c r="AO21847" s="9"/>
      <c r="AP21847" s="9"/>
      <c r="AQ21847" s="9"/>
      <c r="AR21847" s="9"/>
      <c r="AS21847" s="10"/>
    </row>
    <row r="21848" spans="35:45" x14ac:dyDescent="0.3">
      <c r="AI21848" s="9"/>
      <c r="AJ21848" s="9"/>
      <c r="AK21848" s="9"/>
      <c r="AL21848" s="9"/>
      <c r="AM21848" s="9"/>
      <c r="AN21848" s="9"/>
      <c r="AO21848" s="9"/>
      <c r="AP21848" s="9"/>
      <c r="AQ21848" s="9"/>
      <c r="AR21848" s="9"/>
      <c r="AS21848" s="10"/>
    </row>
    <row r="21849" spans="35:45" x14ac:dyDescent="0.3">
      <c r="AI21849" s="9"/>
      <c r="AJ21849" s="9"/>
      <c r="AK21849" s="9"/>
      <c r="AL21849" s="9"/>
      <c r="AM21849" s="9"/>
      <c r="AN21849" s="9"/>
      <c r="AO21849" s="9"/>
      <c r="AP21849" s="9"/>
      <c r="AQ21849" s="9"/>
      <c r="AR21849" s="9"/>
      <c r="AS21849" s="10"/>
    </row>
    <row r="21850" spans="35:45" x14ac:dyDescent="0.3">
      <c r="AI21850" s="9"/>
      <c r="AJ21850" s="9"/>
      <c r="AK21850" s="9"/>
      <c r="AL21850" s="9"/>
      <c r="AM21850" s="9"/>
      <c r="AN21850" s="9"/>
      <c r="AO21850" s="9"/>
      <c r="AP21850" s="9"/>
      <c r="AQ21850" s="9"/>
      <c r="AR21850" s="9"/>
      <c r="AS21850" s="10"/>
    </row>
    <row r="21851" spans="35:45" x14ac:dyDescent="0.3">
      <c r="AI21851" s="9"/>
      <c r="AJ21851" s="9"/>
      <c r="AK21851" s="9"/>
      <c r="AL21851" s="9"/>
      <c r="AM21851" s="9"/>
      <c r="AN21851" s="9"/>
      <c r="AO21851" s="9"/>
      <c r="AP21851" s="9"/>
      <c r="AQ21851" s="9"/>
      <c r="AR21851" s="9"/>
      <c r="AS21851" s="10"/>
    </row>
    <row r="21852" spans="35:45" x14ac:dyDescent="0.3">
      <c r="AI21852" s="9"/>
      <c r="AJ21852" s="9"/>
      <c r="AK21852" s="9"/>
      <c r="AL21852" s="9"/>
      <c r="AM21852" s="9"/>
      <c r="AN21852" s="9"/>
      <c r="AO21852" s="9"/>
      <c r="AP21852" s="9"/>
      <c r="AQ21852" s="9"/>
      <c r="AR21852" s="9"/>
      <c r="AS21852" s="10"/>
    </row>
    <row r="21853" spans="35:45" x14ac:dyDescent="0.3">
      <c r="AI21853" s="9"/>
      <c r="AJ21853" s="9"/>
      <c r="AK21853" s="9"/>
      <c r="AL21853" s="9"/>
      <c r="AM21853" s="9"/>
      <c r="AN21853" s="9"/>
      <c r="AO21853" s="9"/>
      <c r="AP21853" s="9"/>
      <c r="AQ21853" s="9"/>
      <c r="AR21853" s="9"/>
      <c r="AS21853" s="10"/>
    </row>
    <row r="21854" spans="35:45" x14ac:dyDescent="0.3">
      <c r="AI21854" s="9"/>
      <c r="AJ21854" s="9"/>
      <c r="AK21854" s="9"/>
      <c r="AL21854" s="9"/>
      <c r="AM21854" s="9"/>
      <c r="AN21854" s="9"/>
      <c r="AO21854" s="9"/>
      <c r="AP21854" s="9"/>
      <c r="AQ21854" s="9"/>
      <c r="AR21854" s="9"/>
      <c r="AS21854" s="10"/>
    </row>
    <row r="21855" spans="35:45" x14ac:dyDescent="0.3">
      <c r="AI21855" s="9"/>
      <c r="AJ21855" s="9"/>
      <c r="AK21855" s="9"/>
      <c r="AL21855" s="9"/>
      <c r="AM21855" s="9"/>
      <c r="AN21855" s="9"/>
      <c r="AO21855" s="9"/>
      <c r="AP21855" s="9"/>
      <c r="AQ21855" s="9"/>
      <c r="AR21855" s="9"/>
      <c r="AS21855" s="10"/>
    </row>
    <row r="21856" spans="35:45" x14ac:dyDescent="0.3">
      <c r="AI21856" s="9"/>
      <c r="AJ21856" s="9"/>
      <c r="AK21856" s="9"/>
      <c r="AL21856" s="9"/>
      <c r="AM21856" s="9"/>
      <c r="AN21856" s="9"/>
      <c r="AO21856" s="9"/>
      <c r="AP21856" s="9"/>
      <c r="AQ21856" s="9"/>
      <c r="AR21856" s="9"/>
      <c r="AS21856" s="10"/>
    </row>
    <row r="21857" spans="35:45" x14ac:dyDescent="0.3">
      <c r="AI21857" s="9"/>
      <c r="AJ21857" s="9"/>
      <c r="AK21857" s="9"/>
      <c r="AL21857" s="9"/>
      <c r="AM21857" s="9"/>
      <c r="AN21857" s="9"/>
      <c r="AO21857" s="9"/>
      <c r="AP21857" s="9"/>
      <c r="AQ21857" s="9"/>
      <c r="AR21857" s="9"/>
      <c r="AS21857" s="10"/>
    </row>
    <row r="21858" spans="35:45" x14ac:dyDescent="0.3">
      <c r="AI21858" s="9"/>
      <c r="AJ21858" s="9"/>
      <c r="AK21858" s="9"/>
      <c r="AL21858" s="9"/>
      <c r="AM21858" s="9"/>
      <c r="AN21858" s="9"/>
      <c r="AO21858" s="9"/>
      <c r="AP21858" s="9"/>
      <c r="AQ21858" s="9"/>
      <c r="AR21858" s="9"/>
      <c r="AS21858" s="10"/>
    </row>
    <row r="21859" spans="35:45" x14ac:dyDescent="0.3">
      <c r="AI21859" s="9"/>
      <c r="AJ21859" s="9"/>
      <c r="AK21859" s="9"/>
      <c r="AL21859" s="9"/>
      <c r="AM21859" s="9"/>
      <c r="AN21859" s="9"/>
      <c r="AO21859" s="9"/>
      <c r="AP21859" s="9"/>
      <c r="AQ21859" s="9"/>
      <c r="AR21859" s="9"/>
      <c r="AS21859" s="10"/>
    </row>
    <row r="21860" spans="35:45" x14ac:dyDescent="0.3">
      <c r="AI21860" s="9"/>
      <c r="AJ21860" s="9"/>
      <c r="AK21860" s="9"/>
      <c r="AL21860" s="9"/>
      <c r="AM21860" s="9"/>
      <c r="AN21860" s="9"/>
      <c r="AO21860" s="9"/>
      <c r="AP21860" s="9"/>
      <c r="AQ21860" s="9"/>
      <c r="AR21860" s="9"/>
      <c r="AS21860" s="10"/>
    </row>
    <row r="21861" spans="35:45" x14ac:dyDescent="0.3">
      <c r="AI21861" s="9"/>
      <c r="AJ21861" s="9"/>
      <c r="AK21861" s="9"/>
      <c r="AL21861" s="9"/>
      <c r="AM21861" s="9"/>
      <c r="AN21861" s="9"/>
      <c r="AO21861" s="9"/>
      <c r="AP21861" s="9"/>
      <c r="AQ21861" s="9"/>
      <c r="AR21861" s="9"/>
      <c r="AS21861" s="10"/>
    </row>
    <row r="21862" spans="35:45" x14ac:dyDescent="0.3">
      <c r="AI21862" s="9"/>
      <c r="AJ21862" s="9"/>
      <c r="AK21862" s="9"/>
      <c r="AL21862" s="9"/>
      <c r="AM21862" s="9"/>
      <c r="AN21862" s="9"/>
      <c r="AO21862" s="9"/>
      <c r="AP21862" s="9"/>
      <c r="AQ21862" s="9"/>
      <c r="AR21862" s="9"/>
      <c r="AS21862" s="10"/>
    </row>
    <row r="21863" spans="35:45" x14ac:dyDescent="0.3">
      <c r="AI21863" s="9"/>
      <c r="AJ21863" s="9"/>
      <c r="AK21863" s="9"/>
      <c r="AL21863" s="9"/>
      <c r="AM21863" s="9"/>
      <c r="AN21863" s="9"/>
      <c r="AO21863" s="9"/>
      <c r="AP21863" s="9"/>
      <c r="AQ21863" s="9"/>
      <c r="AR21863" s="9"/>
      <c r="AS21863" s="10"/>
    </row>
    <row r="21864" spans="35:45" x14ac:dyDescent="0.3">
      <c r="AI21864" s="9"/>
      <c r="AJ21864" s="9"/>
      <c r="AK21864" s="9"/>
      <c r="AL21864" s="9"/>
      <c r="AM21864" s="9"/>
      <c r="AN21864" s="9"/>
      <c r="AO21864" s="9"/>
      <c r="AP21864" s="9"/>
      <c r="AQ21864" s="9"/>
      <c r="AR21864" s="9"/>
      <c r="AS21864" s="10"/>
    </row>
    <row r="21865" spans="35:45" x14ac:dyDescent="0.3">
      <c r="AI21865" s="9"/>
      <c r="AJ21865" s="9"/>
      <c r="AK21865" s="9"/>
      <c r="AL21865" s="9"/>
      <c r="AM21865" s="9"/>
      <c r="AN21865" s="9"/>
      <c r="AO21865" s="9"/>
      <c r="AP21865" s="9"/>
      <c r="AQ21865" s="9"/>
      <c r="AR21865" s="9"/>
      <c r="AS21865" s="10"/>
    </row>
    <row r="21866" spans="35:45" x14ac:dyDescent="0.3">
      <c r="AI21866" s="9"/>
      <c r="AJ21866" s="9"/>
      <c r="AK21866" s="9"/>
      <c r="AL21866" s="9"/>
      <c r="AM21866" s="9"/>
      <c r="AN21866" s="9"/>
      <c r="AO21866" s="9"/>
      <c r="AP21866" s="9"/>
      <c r="AQ21866" s="9"/>
      <c r="AR21866" s="9"/>
      <c r="AS21866" s="10"/>
    </row>
    <row r="21867" spans="35:45" x14ac:dyDescent="0.3">
      <c r="AI21867" s="9"/>
      <c r="AJ21867" s="9"/>
      <c r="AK21867" s="9"/>
      <c r="AL21867" s="9"/>
      <c r="AM21867" s="9"/>
      <c r="AN21867" s="9"/>
      <c r="AO21867" s="9"/>
      <c r="AP21867" s="9"/>
      <c r="AQ21867" s="9"/>
      <c r="AR21867" s="9"/>
      <c r="AS21867" s="10"/>
    </row>
    <row r="21868" spans="35:45" x14ac:dyDescent="0.3">
      <c r="AI21868" s="9"/>
      <c r="AJ21868" s="9"/>
      <c r="AK21868" s="9"/>
      <c r="AL21868" s="9"/>
      <c r="AM21868" s="9"/>
      <c r="AN21868" s="9"/>
      <c r="AO21868" s="9"/>
      <c r="AP21868" s="9"/>
      <c r="AQ21868" s="9"/>
      <c r="AR21868" s="9"/>
      <c r="AS21868" s="10"/>
    </row>
    <row r="21869" spans="35:45" x14ac:dyDescent="0.3">
      <c r="AI21869" s="9"/>
      <c r="AJ21869" s="9"/>
      <c r="AK21869" s="9"/>
      <c r="AL21869" s="9"/>
      <c r="AM21869" s="9"/>
      <c r="AN21869" s="9"/>
      <c r="AO21869" s="9"/>
      <c r="AP21869" s="9"/>
      <c r="AQ21869" s="9"/>
      <c r="AR21869" s="9"/>
      <c r="AS21869" s="10"/>
    </row>
    <row r="21870" spans="35:45" x14ac:dyDescent="0.3">
      <c r="AI21870" s="9"/>
      <c r="AJ21870" s="9"/>
      <c r="AK21870" s="9"/>
      <c r="AL21870" s="9"/>
      <c r="AM21870" s="9"/>
      <c r="AN21870" s="9"/>
      <c r="AO21870" s="9"/>
      <c r="AP21870" s="9"/>
      <c r="AQ21870" s="9"/>
      <c r="AR21870" s="9"/>
      <c r="AS21870" s="10"/>
    </row>
    <row r="21871" spans="35:45" x14ac:dyDescent="0.3">
      <c r="AI21871" s="9"/>
      <c r="AJ21871" s="9"/>
      <c r="AK21871" s="9"/>
      <c r="AL21871" s="9"/>
      <c r="AM21871" s="9"/>
      <c r="AN21871" s="9"/>
      <c r="AO21871" s="9"/>
      <c r="AP21871" s="9"/>
      <c r="AQ21871" s="9"/>
      <c r="AR21871" s="9"/>
      <c r="AS21871" s="10"/>
    </row>
    <row r="21872" spans="35:45" x14ac:dyDescent="0.3">
      <c r="AI21872" s="9"/>
      <c r="AJ21872" s="9"/>
      <c r="AK21872" s="9"/>
      <c r="AL21872" s="9"/>
      <c r="AM21872" s="9"/>
      <c r="AN21872" s="9"/>
      <c r="AO21872" s="9"/>
      <c r="AP21872" s="9"/>
      <c r="AQ21872" s="9"/>
      <c r="AR21872" s="9"/>
      <c r="AS21872" s="10"/>
    </row>
    <row r="21873" spans="35:45" x14ac:dyDescent="0.3">
      <c r="AI21873" s="9"/>
      <c r="AJ21873" s="9"/>
      <c r="AK21873" s="9"/>
      <c r="AL21873" s="9"/>
      <c r="AM21873" s="9"/>
      <c r="AN21873" s="9"/>
      <c r="AO21873" s="9"/>
      <c r="AP21873" s="9"/>
      <c r="AQ21873" s="9"/>
      <c r="AR21873" s="9"/>
      <c r="AS21873" s="10"/>
    </row>
    <row r="21874" spans="35:45" x14ac:dyDescent="0.3">
      <c r="AI21874" s="9"/>
      <c r="AJ21874" s="9"/>
      <c r="AK21874" s="9"/>
      <c r="AL21874" s="9"/>
      <c r="AM21874" s="9"/>
      <c r="AN21874" s="9"/>
      <c r="AO21874" s="9"/>
      <c r="AP21874" s="9"/>
      <c r="AQ21874" s="9"/>
      <c r="AR21874" s="9"/>
      <c r="AS21874" s="10"/>
    </row>
    <row r="21875" spans="35:45" x14ac:dyDescent="0.3">
      <c r="AI21875" s="9"/>
      <c r="AJ21875" s="9"/>
      <c r="AK21875" s="9"/>
      <c r="AL21875" s="9"/>
      <c r="AM21875" s="9"/>
      <c r="AN21875" s="9"/>
      <c r="AO21875" s="9"/>
      <c r="AP21875" s="9"/>
      <c r="AQ21875" s="9"/>
      <c r="AR21875" s="9"/>
      <c r="AS21875" s="10"/>
    </row>
    <row r="21876" spans="35:45" x14ac:dyDescent="0.3">
      <c r="AI21876" s="9"/>
      <c r="AJ21876" s="9"/>
      <c r="AK21876" s="9"/>
      <c r="AL21876" s="9"/>
      <c r="AM21876" s="9"/>
      <c r="AN21876" s="9"/>
      <c r="AO21876" s="9"/>
      <c r="AP21876" s="9"/>
      <c r="AQ21876" s="9"/>
      <c r="AR21876" s="9"/>
      <c r="AS21876" s="10"/>
    </row>
    <row r="21877" spans="35:45" x14ac:dyDescent="0.3">
      <c r="AI21877" s="9"/>
      <c r="AJ21877" s="9"/>
      <c r="AK21877" s="9"/>
      <c r="AL21877" s="9"/>
      <c r="AM21877" s="9"/>
      <c r="AN21877" s="9"/>
      <c r="AO21877" s="9"/>
      <c r="AP21877" s="9"/>
      <c r="AQ21877" s="9"/>
      <c r="AR21877" s="9"/>
      <c r="AS21877" s="10"/>
    </row>
    <row r="21878" spans="35:45" x14ac:dyDescent="0.3">
      <c r="AI21878" s="9"/>
      <c r="AJ21878" s="9"/>
      <c r="AK21878" s="9"/>
      <c r="AL21878" s="9"/>
      <c r="AM21878" s="9"/>
      <c r="AN21878" s="9"/>
      <c r="AO21878" s="9"/>
      <c r="AP21878" s="9"/>
      <c r="AQ21878" s="9"/>
      <c r="AR21878" s="9"/>
      <c r="AS21878" s="10"/>
    </row>
    <row r="21879" spans="35:45" x14ac:dyDescent="0.3">
      <c r="AI21879" s="9"/>
      <c r="AJ21879" s="9"/>
      <c r="AK21879" s="9"/>
      <c r="AL21879" s="9"/>
      <c r="AM21879" s="9"/>
      <c r="AN21879" s="9"/>
      <c r="AO21879" s="9"/>
      <c r="AP21879" s="9"/>
      <c r="AQ21879" s="9"/>
      <c r="AR21879" s="9"/>
      <c r="AS21879" s="10"/>
    </row>
    <row r="21880" spans="35:45" x14ac:dyDescent="0.3">
      <c r="AI21880" s="9"/>
      <c r="AJ21880" s="9"/>
      <c r="AK21880" s="9"/>
      <c r="AL21880" s="9"/>
      <c r="AM21880" s="9"/>
      <c r="AN21880" s="9"/>
      <c r="AO21880" s="9"/>
      <c r="AP21880" s="9"/>
      <c r="AQ21880" s="9"/>
      <c r="AR21880" s="9"/>
      <c r="AS21880" s="10"/>
    </row>
    <row r="21881" spans="35:45" x14ac:dyDescent="0.3">
      <c r="AI21881" s="9"/>
      <c r="AJ21881" s="9"/>
      <c r="AK21881" s="9"/>
      <c r="AL21881" s="9"/>
      <c r="AM21881" s="9"/>
      <c r="AN21881" s="9"/>
      <c r="AO21881" s="9"/>
      <c r="AP21881" s="9"/>
      <c r="AQ21881" s="9"/>
      <c r="AR21881" s="9"/>
      <c r="AS21881" s="10"/>
    </row>
    <row r="21882" spans="35:45" x14ac:dyDescent="0.3">
      <c r="AI21882" s="9"/>
      <c r="AJ21882" s="9"/>
      <c r="AK21882" s="9"/>
      <c r="AL21882" s="9"/>
      <c r="AM21882" s="9"/>
      <c r="AN21882" s="9"/>
      <c r="AO21882" s="9"/>
      <c r="AP21882" s="9"/>
      <c r="AQ21882" s="9"/>
      <c r="AR21882" s="9"/>
      <c r="AS21882" s="10"/>
    </row>
    <row r="21883" spans="35:45" x14ac:dyDescent="0.3">
      <c r="AI21883" s="9"/>
      <c r="AJ21883" s="9"/>
      <c r="AK21883" s="9"/>
      <c r="AL21883" s="9"/>
      <c r="AM21883" s="9"/>
      <c r="AN21883" s="9"/>
      <c r="AO21883" s="9"/>
      <c r="AP21883" s="9"/>
      <c r="AQ21883" s="9"/>
      <c r="AR21883" s="9"/>
      <c r="AS21883" s="10"/>
    </row>
    <row r="21884" spans="35:45" x14ac:dyDescent="0.3">
      <c r="AI21884" s="9"/>
      <c r="AJ21884" s="9"/>
      <c r="AK21884" s="9"/>
      <c r="AL21884" s="9"/>
      <c r="AM21884" s="9"/>
      <c r="AN21884" s="9"/>
      <c r="AO21884" s="9"/>
      <c r="AP21884" s="9"/>
      <c r="AQ21884" s="9"/>
      <c r="AR21884" s="9"/>
      <c r="AS21884" s="10"/>
    </row>
    <row r="21885" spans="35:45" x14ac:dyDescent="0.3">
      <c r="AI21885" s="9"/>
      <c r="AJ21885" s="9"/>
      <c r="AK21885" s="9"/>
      <c r="AL21885" s="9"/>
      <c r="AM21885" s="9"/>
      <c r="AN21885" s="9"/>
      <c r="AO21885" s="9"/>
      <c r="AP21885" s="9"/>
      <c r="AQ21885" s="9"/>
      <c r="AR21885" s="9"/>
      <c r="AS21885" s="10"/>
    </row>
    <row r="21886" spans="35:45" x14ac:dyDescent="0.3">
      <c r="AI21886" s="9"/>
      <c r="AJ21886" s="9"/>
      <c r="AK21886" s="9"/>
      <c r="AL21886" s="9"/>
      <c r="AM21886" s="9"/>
      <c r="AN21886" s="9"/>
      <c r="AO21886" s="9"/>
      <c r="AP21886" s="9"/>
      <c r="AQ21886" s="9"/>
      <c r="AR21886" s="9"/>
      <c r="AS21886" s="10"/>
    </row>
    <row r="21887" spans="35:45" x14ac:dyDescent="0.3">
      <c r="AI21887" s="9"/>
      <c r="AJ21887" s="9"/>
      <c r="AK21887" s="9"/>
      <c r="AL21887" s="9"/>
      <c r="AM21887" s="9"/>
      <c r="AN21887" s="9"/>
      <c r="AO21887" s="9"/>
      <c r="AP21887" s="9"/>
      <c r="AQ21887" s="9"/>
      <c r="AR21887" s="9"/>
      <c r="AS21887" s="10"/>
    </row>
    <row r="21888" spans="35:45" x14ac:dyDescent="0.3">
      <c r="AI21888" s="9"/>
      <c r="AJ21888" s="9"/>
      <c r="AK21888" s="9"/>
      <c r="AL21888" s="9"/>
      <c r="AM21888" s="9"/>
      <c r="AN21888" s="9"/>
      <c r="AO21888" s="9"/>
      <c r="AP21888" s="9"/>
      <c r="AQ21888" s="9"/>
      <c r="AR21888" s="9"/>
      <c r="AS21888" s="10"/>
    </row>
    <row r="21889" spans="35:45" x14ac:dyDescent="0.3">
      <c r="AI21889" s="9"/>
      <c r="AJ21889" s="9"/>
      <c r="AK21889" s="9"/>
      <c r="AL21889" s="9"/>
      <c r="AM21889" s="9"/>
      <c r="AN21889" s="9"/>
      <c r="AO21889" s="9"/>
      <c r="AP21889" s="9"/>
      <c r="AQ21889" s="9"/>
      <c r="AR21889" s="9"/>
      <c r="AS21889" s="10"/>
    </row>
    <row r="21890" spans="35:45" x14ac:dyDescent="0.3">
      <c r="AI21890" s="9"/>
      <c r="AJ21890" s="9"/>
      <c r="AK21890" s="9"/>
      <c r="AL21890" s="9"/>
      <c r="AM21890" s="9"/>
      <c r="AN21890" s="9"/>
      <c r="AO21890" s="9"/>
      <c r="AP21890" s="9"/>
      <c r="AQ21890" s="9"/>
      <c r="AR21890" s="9"/>
      <c r="AS21890" s="10"/>
    </row>
    <row r="21891" spans="35:45" x14ac:dyDescent="0.3">
      <c r="AI21891" s="9"/>
      <c r="AJ21891" s="9"/>
      <c r="AK21891" s="9"/>
      <c r="AL21891" s="9"/>
      <c r="AM21891" s="9"/>
      <c r="AN21891" s="9"/>
      <c r="AO21891" s="9"/>
      <c r="AP21891" s="9"/>
      <c r="AQ21891" s="9"/>
      <c r="AR21891" s="9"/>
      <c r="AS21891" s="10"/>
    </row>
    <row r="21892" spans="35:45" x14ac:dyDescent="0.3">
      <c r="AI21892" s="9"/>
      <c r="AJ21892" s="9"/>
      <c r="AK21892" s="9"/>
      <c r="AL21892" s="9"/>
      <c r="AM21892" s="9"/>
      <c r="AN21892" s="9"/>
      <c r="AO21892" s="9"/>
      <c r="AP21892" s="9"/>
      <c r="AQ21892" s="9"/>
      <c r="AR21892" s="9"/>
      <c r="AS21892" s="10"/>
    </row>
    <row r="21893" spans="35:45" x14ac:dyDescent="0.3">
      <c r="AI21893" s="9"/>
      <c r="AJ21893" s="9"/>
      <c r="AK21893" s="9"/>
      <c r="AL21893" s="9"/>
      <c r="AM21893" s="9"/>
      <c r="AN21893" s="9"/>
      <c r="AO21893" s="9"/>
      <c r="AP21893" s="9"/>
      <c r="AQ21893" s="9"/>
      <c r="AR21893" s="9"/>
      <c r="AS21893" s="10"/>
    </row>
    <row r="21894" spans="35:45" x14ac:dyDescent="0.3">
      <c r="AI21894" s="9"/>
      <c r="AJ21894" s="9"/>
      <c r="AK21894" s="9"/>
      <c r="AL21894" s="9"/>
      <c r="AM21894" s="9"/>
      <c r="AN21894" s="9"/>
      <c r="AO21894" s="9"/>
      <c r="AP21894" s="9"/>
      <c r="AQ21894" s="9"/>
      <c r="AR21894" s="9"/>
      <c r="AS21894" s="10"/>
    </row>
    <row r="21895" spans="35:45" x14ac:dyDescent="0.3">
      <c r="AI21895" s="9"/>
      <c r="AJ21895" s="9"/>
      <c r="AK21895" s="9"/>
      <c r="AL21895" s="9"/>
      <c r="AM21895" s="9"/>
      <c r="AN21895" s="9"/>
      <c r="AO21895" s="9"/>
      <c r="AP21895" s="9"/>
      <c r="AQ21895" s="9"/>
      <c r="AR21895" s="9"/>
      <c r="AS21895" s="10"/>
    </row>
    <row r="21896" spans="35:45" x14ac:dyDescent="0.3">
      <c r="AI21896" s="9"/>
      <c r="AJ21896" s="9"/>
      <c r="AK21896" s="9"/>
      <c r="AL21896" s="9"/>
      <c r="AM21896" s="9"/>
      <c r="AN21896" s="9"/>
      <c r="AO21896" s="9"/>
      <c r="AP21896" s="9"/>
      <c r="AQ21896" s="9"/>
      <c r="AR21896" s="9"/>
      <c r="AS21896" s="10"/>
    </row>
    <row r="21897" spans="35:45" x14ac:dyDescent="0.3">
      <c r="AI21897" s="9"/>
      <c r="AJ21897" s="9"/>
      <c r="AK21897" s="9"/>
      <c r="AL21897" s="9"/>
      <c r="AM21897" s="9"/>
      <c r="AN21897" s="9"/>
      <c r="AO21897" s="9"/>
      <c r="AP21897" s="9"/>
      <c r="AQ21897" s="9"/>
      <c r="AR21897" s="9"/>
      <c r="AS21897" s="10"/>
    </row>
    <row r="21898" spans="35:45" x14ac:dyDescent="0.3">
      <c r="AI21898" s="9"/>
      <c r="AJ21898" s="9"/>
      <c r="AK21898" s="9"/>
      <c r="AL21898" s="9"/>
      <c r="AM21898" s="9"/>
      <c r="AN21898" s="9"/>
      <c r="AO21898" s="9"/>
      <c r="AP21898" s="9"/>
      <c r="AQ21898" s="9"/>
      <c r="AR21898" s="9"/>
      <c r="AS21898" s="10"/>
    </row>
    <row r="21899" spans="35:45" x14ac:dyDescent="0.3">
      <c r="AI21899" s="9"/>
      <c r="AJ21899" s="9"/>
      <c r="AK21899" s="9"/>
      <c r="AL21899" s="9"/>
      <c r="AM21899" s="9"/>
      <c r="AN21899" s="9"/>
      <c r="AO21899" s="9"/>
      <c r="AP21899" s="9"/>
      <c r="AQ21899" s="9"/>
      <c r="AR21899" s="9"/>
      <c r="AS21899" s="10"/>
    </row>
    <row r="21900" spans="35:45" x14ac:dyDescent="0.3">
      <c r="AI21900" s="9"/>
      <c r="AJ21900" s="9"/>
      <c r="AK21900" s="9"/>
      <c r="AL21900" s="9"/>
      <c r="AM21900" s="9"/>
      <c r="AN21900" s="9"/>
      <c r="AO21900" s="9"/>
      <c r="AP21900" s="9"/>
      <c r="AQ21900" s="9"/>
      <c r="AR21900" s="9"/>
      <c r="AS21900" s="10"/>
    </row>
    <row r="21901" spans="35:45" x14ac:dyDescent="0.3">
      <c r="AI21901" s="9"/>
      <c r="AJ21901" s="9"/>
      <c r="AK21901" s="9"/>
      <c r="AL21901" s="9"/>
      <c r="AM21901" s="9"/>
      <c r="AN21901" s="9"/>
      <c r="AO21901" s="9"/>
      <c r="AP21901" s="9"/>
      <c r="AQ21901" s="9"/>
      <c r="AR21901" s="9"/>
      <c r="AS21901" s="10"/>
    </row>
    <row r="21902" spans="35:45" x14ac:dyDescent="0.3">
      <c r="AI21902" s="9"/>
      <c r="AJ21902" s="9"/>
      <c r="AK21902" s="9"/>
      <c r="AL21902" s="9"/>
      <c r="AM21902" s="9"/>
      <c r="AN21902" s="9"/>
      <c r="AO21902" s="9"/>
      <c r="AP21902" s="9"/>
      <c r="AQ21902" s="9"/>
      <c r="AR21902" s="9"/>
      <c r="AS21902" s="10"/>
    </row>
    <row r="21903" spans="35:45" x14ac:dyDescent="0.3">
      <c r="AI21903" s="9"/>
      <c r="AJ21903" s="9"/>
      <c r="AK21903" s="9"/>
      <c r="AL21903" s="9"/>
      <c r="AM21903" s="9"/>
      <c r="AN21903" s="9"/>
      <c r="AO21903" s="9"/>
      <c r="AP21903" s="9"/>
      <c r="AQ21903" s="9"/>
      <c r="AR21903" s="9"/>
      <c r="AS21903" s="10"/>
    </row>
    <row r="21904" spans="35:45" x14ac:dyDescent="0.3">
      <c r="AI21904" s="9"/>
      <c r="AJ21904" s="9"/>
      <c r="AK21904" s="9"/>
      <c r="AL21904" s="9"/>
      <c r="AM21904" s="9"/>
      <c r="AN21904" s="9"/>
      <c r="AO21904" s="9"/>
      <c r="AP21904" s="9"/>
      <c r="AQ21904" s="9"/>
      <c r="AR21904" s="9"/>
      <c r="AS21904" s="10"/>
    </row>
    <row r="21905" spans="35:45" x14ac:dyDescent="0.3">
      <c r="AI21905" s="9"/>
      <c r="AJ21905" s="9"/>
      <c r="AK21905" s="9"/>
      <c r="AL21905" s="9"/>
      <c r="AM21905" s="9"/>
      <c r="AN21905" s="9"/>
      <c r="AO21905" s="9"/>
      <c r="AP21905" s="9"/>
      <c r="AQ21905" s="9"/>
      <c r="AR21905" s="9"/>
      <c r="AS21905" s="10"/>
    </row>
    <row r="21906" spans="35:45" x14ac:dyDescent="0.3">
      <c r="AI21906" s="9"/>
      <c r="AJ21906" s="9"/>
      <c r="AK21906" s="9"/>
      <c r="AL21906" s="9"/>
      <c r="AM21906" s="9"/>
      <c r="AN21906" s="9"/>
      <c r="AO21906" s="9"/>
      <c r="AP21906" s="9"/>
      <c r="AQ21906" s="9"/>
      <c r="AR21906" s="9"/>
      <c r="AS21906" s="10"/>
    </row>
    <row r="21907" spans="35:45" x14ac:dyDescent="0.3">
      <c r="AI21907" s="9"/>
      <c r="AJ21907" s="9"/>
      <c r="AK21907" s="9"/>
      <c r="AL21907" s="9"/>
      <c r="AM21907" s="9"/>
      <c r="AN21907" s="9"/>
      <c r="AO21907" s="9"/>
      <c r="AP21907" s="9"/>
      <c r="AQ21907" s="9"/>
      <c r="AR21907" s="9"/>
      <c r="AS21907" s="10"/>
    </row>
    <row r="21908" spans="35:45" x14ac:dyDescent="0.3">
      <c r="AI21908" s="9"/>
      <c r="AJ21908" s="9"/>
      <c r="AK21908" s="9"/>
      <c r="AL21908" s="9"/>
      <c r="AM21908" s="9"/>
      <c r="AN21908" s="9"/>
      <c r="AO21908" s="9"/>
      <c r="AP21908" s="9"/>
      <c r="AQ21908" s="9"/>
      <c r="AR21908" s="9"/>
      <c r="AS21908" s="10"/>
    </row>
    <row r="21909" spans="35:45" x14ac:dyDescent="0.3">
      <c r="AI21909" s="9"/>
      <c r="AJ21909" s="9"/>
      <c r="AK21909" s="9"/>
      <c r="AL21909" s="9"/>
      <c r="AM21909" s="9"/>
      <c r="AN21909" s="9"/>
      <c r="AO21909" s="9"/>
      <c r="AP21909" s="9"/>
      <c r="AQ21909" s="9"/>
      <c r="AR21909" s="9"/>
      <c r="AS21909" s="10"/>
    </row>
    <row r="21910" spans="35:45" x14ac:dyDescent="0.3">
      <c r="AI21910" s="9"/>
      <c r="AJ21910" s="9"/>
      <c r="AK21910" s="9"/>
      <c r="AL21910" s="9"/>
      <c r="AM21910" s="9"/>
      <c r="AN21910" s="9"/>
      <c r="AO21910" s="9"/>
      <c r="AP21910" s="9"/>
      <c r="AQ21910" s="9"/>
      <c r="AR21910" s="9"/>
      <c r="AS21910" s="10"/>
    </row>
    <row r="21911" spans="35:45" x14ac:dyDescent="0.3">
      <c r="AI21911" s="9"/>
      <c r="AJ21911" s="9"/>
      <c r="AK21911" s="9"/>
      <c r="AL21911" s="9"/>
      <c r="AM21911" s="9"/>
      <c r="AN21911" s="9"/>
      <c r="AO21911" s="9"/>
      <c r="AP21911" s="9"/>
      <c r="AQ21911" s="9"/>
      <c r="AR21911" s="9"/>
      <c r="AS21911" s="10"/>
    </row>
    <row r="21912" spans="35:45" x14ac:dyDescent="0.3">
      <c r="AI21912" s="9"/>
      <c r="AJ21912" s="9"/>
      <c r="AK21912" s="9"/>
      <c r="AL21912" s="9"/>
      <c r="AM21912" s="9"/>
      <c r="AN21912" s="9"/>
      <c r="AO21912" s="9"/>
      <c r="AP21912" s="9"/>
      <c r="AQ21912" s="9"/>
      <c r="AR21912" s="9"/>
      <c r="AS21912" s="10"/>
    </row>
    <row r="21913" spans="35:45" x14ac:dyDescent="0.3">
      <c r="AI21913" s="9"/>
      <c r="AJ21913" s="9"/>
      <c r="AK21913" s="9"/>
      <c r="AL21913" s="9"/>
      <c r="AM21913" s="9"/>
      <c r="AN21913" s="9"/>
      <c r="AO21913" s="9"/>
      <c r="AP21913" s="9"/>
      <c r="AQ21913" s="9"/>
      <c r="AR21913" s="9"/>
      <c r="AS21913" s="10"/>
    </row>
    <row r="21914" spans="35:45" x14ac:dyDescent="0.3">
      <c r="AI21914" s="9"/>
      <c r="AJ21914" s="9"/>
      <c r="AK21914" s="9"/>
      <c r="AL21914" s="9"/>
      <c r="AM21914" s="9"/>
      <c r="AN21914" s="9"/>
      <c r="AO21914" s="9"/>
      <c r="AP21914" s="9"/>
      <c r="AQ21914" s="9"/>
      <c r="AR21914" s="9"/>
      <c r="AS21914" s="10"/>
    </row>
    <row r="21915" spans="35:45" x14ac:dyDescent="0.3">
      <c r="AI21915" s="9"/>
      <c r="AJ21915" s="9"/>
      <c r="AK21915" s="9"/>
      <c r="AL21915" s="9"/>
      <c r="AM21915" s="9"/>
      <c r="AN21915" s="9"/>
      <c r="AO21915" s="9"/>
      <c r="AP21915" s="9"/>
      <c r="AQ21915" s="9"/>
      <c r="AR21915" s="9"/>
      <c r="AS21915" s="10"/>
    </row>
    <row r="21916" spans="35:45" x14ac:dyDescent="0.3">
      <c r="AI21916" s="9"/>
      <c r="AJ21916" s="9"/>
      <c r="AK21916" s="9"/>
      <c r="AL21916" s="9"/>
      <c r="AM21916" s="9"/>
      <c r="AN21916" s="9"/>
      <c r="AO21916" s="9"/>
      <c r="AP21916" s="9"/>
      <c r="AQ21916" s="9"/>
      <c r="AR21916" s="9"/>
      <c r="AS21916" s="10"/>
    </row>
    <row r="21917" spans="35:45" x14ac:dyDescent="0.3">
      <c r="AI21917" s="9"/>
      <c r="AJ21917" s="9"/>
      <c r="AK21917" s="9"/>
      <c r="AL21917" s="9"/>
      <c r="AM21917" s="9"/>
      <c r="AN21917" s="9"/>
      <c r="AO21917" s="9"/>
      <c r="AP21917" s="9"/>
      <c r="AQ21917" s="9"/>
      <c r="AR21917" s="9"/>
      <c r="AS21917" s="10"/>
    </row>
    <row r="21918" spans="35:45" x14ac:dyDescent="0.3">
      <c r="AI21918" s="9"/>
      <c r="AJ21918" s="9"/>
      <c r="AK21918" s="9"/>
      <c r="AL21918" s="9"/>
      <c r="AM21918" s="9"/>
      <c r="AN21918" s="9"/>
      <c r="AO21918" s="9"/>
      <c r="AP21918" s="9"/>
      <c r="AQ21918" s="9"/>
      <c r="AR21918" s="9"/>
      <c r="AS21918" s="10"/>
    </row>
    <row r="21919" spans="35:45" x14ac:dyDescent="0.3">
      <c r="AI21919" s="9"/>
      <c r="AJ21919" s="9"/>
      <c r="AK21919" s="9"/>
      <c r="AL21919" s="9"/>
      <c r="AM21919" s="9"/>
      <c r="AN21919" s="9"/>
      <c r="AO21919" s="9"/>
      <c r="AP21919" s="9"/>
      <c r="AQ21919" s="9"/>
      <c r="AR21919" s="9"/>
      <c r="AS21919" s="10"/>
    </row>
    <row r="21920" spans="35:45" x14ac:dyDescent="0.3">
      <c r="AI21920" s="9"/>
      <c r="AJ21920" s="9"/>
      <c r="AK21920" s="9"/>
      <c r="AL21920" s="9"/>
      <c r="AM21920" s="9"/>
      <c r="AN21920" s="9"/>
      <c r="AO21920" s="9"/>
      <c r="AP21920" s="9"/>
      <c r="AQ21920" s="9"/>
      <c r="AR21920" s="9"/>
      <c r="AS21920" s="10"/>
    </row>
    <row r="21921" spans="35:45" x14ac:dyDescent="0.3">
      <c r="AI21921" s="9"/>
      <c r="AJ21921" s="9"/>
      <c r="AK21921" s="9"/>
      <c r="AL21921" s="9"/>
      <c r="AM21921" s="9"/>
      <c r="AN21921" s="9"/>
      <c r="AO21921" s="9"/>
      <c r="AP21921" s="9"/>
      <c r="AQ21921" s="9"/>
      <c r="AR21921" s="9"/>
      <c r="AS21921" s="10"/>
    </row>
    <row r="21922" spans="35:45" x14ac:dyDescent="0.3">
      <c r="AI21922" s="9"/>
      <c r="AJ21922" s="9"/>
      <c r="AK21922" s="9"/>
      <c r="AL21922" s="9"/>
      <c r="AM21922" s="9"/>
      <c r="AN21922" s="9"/>
      <c r="AO21922" s="9"/>
      <c r="AP21922" s="9"/>
      <c r="AQ21922" s="9"/>
      <c r="AR21922" s="9"/>
      <c r="AS21922" s="10"/>
    </row>
    <row r="21923" spans="35:45" x14ac:dyDescent="0.3">
      <c r="AI21923" s="9"/>
      <c r="AJ21923" s="9"/>
      <c r="AK21923" s="9"/>
      <c r="AL21923" s="9"/>
      <c r="AM21923" s="9"/>
      <c r="AN21923" s="9"/>
      <c r="AO21923" s="9"/>
      <c r="AP21923" s="9"/>
      <c r="AQ21923" s="9"/>
      <c r="AR21923" s="9"/>
      <c r="AS21923" s="10"/>
    </row>
    <row r="21924" spans="35:45" x14ac:dyDescent="0.3">
      <c r="AI21924" s="9"/>
      <c r="AJ21924" s="9"/>
      <c r="AK21924" s="9"/>
      <c r="AL21924" s="9"/>
      <c r="AM21924" s="9"/>
      <c r="AN21924" s="9"/>
      <c r="AO21924" s="9"/>
      <c r="AP21924" s="9"/>
      <c r="AQ21924" s="9"/>
      <c r="AR21924" s="9"/>
      <c r="AS21924" s="10"/>
    </row>
    <row r="21925" spans="35:45" x14ac:dyDescent="0.3">
      <c r="AI21925" s="9"/>
      <c r="AJ21925" s="9"/>
      <c r="AK21925" s="9"/>
      <c r="AL21925" s="9"/>
      <c r="AM21925" s="9"/>
      <c r="AN21925" s="9"/>
      <c r="AO21925" s="9"/>
      <c r="AP21925" s="9"/>
      <c r="AQ21925" s="9"/>
      <c r="AR21925" s="9"/>
      <c r="AS21925" s="10"/>
    </row>
    <row r="21926" spans="35:45" x14ac:dyDescent="0.3">
      <c r="AI21926" s="9"/>
      <c r="AJ21926" s="9"/>
      <c r="AK21926" s="9"/>
      <c r="AL21926" s="9"/>
      <c r="AM21926" s="9"/>
      <c r="AN21926" s="9"/>
      <c r="AO21926" s="9"/>
      <c r="AP21926" s="9"/>
      <c r="AQ21926" s="9"/>
      <c r="AR21926" s="9"/>
      <c r="AS21926" s="10"/>
    </row>
    <row r="21927" spans="35:45" x14ac:dyDescent="0.3">
      <c r="AI21927" s="9"/>
      <c r="AJ21927" s="9"/>
      <c r="AK21927" s="9"/>
      <c r="AL21927" s="9"/>
      <c r="AM21927" s="9"/>
      <c r="AN21927" s="9"/>
      <c r="AO21927" s="9"/>
      <c r="AP21927" s="9"/>
      <c r="AQ21927" s="9"/>
      <c r="AR21927" s="9"/>
      <c r="AS21927" s="10"/>
    </row>
    <row r="21928" spans="35:45" x14ac:dyDescent="0.3">
      <c r="AI21928" s="9"/>
      <c r="AJ21928" s="9"/>
      <c r="AK21928" s="9"/>
      <c r="AL21928" s="9"/>
      <c r="AM21928" s="9"/>
      <c r="AN21928" s="9"/>
      <c r="AO21928" s="9"/>
      <c r="AP21928" s="9"/>
      <c r="AQ21928" s="9"/>
      <c r="AR21928" s="9"/>
      <c r="AS21928" s="10"/>
    </row>
    <row r="21929" spans="35:45" x14ac:dyDescent="0.3">
      <c r="AI21929" s="9"/>
      <c r="AJ21929" s="9"/>
      <c r="AK21929" s="9"/>
      <c r="AL21929" s="9"/>
      <c r="AM21929" s="9"/>
      <c r="AN21929" s="9"/>
      <c r="AO21929" s="9"/>
      <c r="AP21929" s="9"/>
      <c r="AQ21929" s="9"/>
      <c r="AR21929" s="9"/>
      <c r="AS21929" s="10"/>
    </row>
    <row r="21930" spans="35:45" x14ac:dyDescent="0.3">
      <c r="AI21930" s="9"/>
      <c r="AJ21930" s="9"/>
      <c r="AK21930" s="9"/>
      <c r="AL21930" s="9"/>
      <c r="AM21930" s="9"/>
      <c r="AN21930" s="9"/>
      <c r="AO21930" s="9"/>
      <c r="AP21930" s="9"/>
      <c r="AQ21930" s="9"/>
      <c r="AR21930" s="9"/>
      <c r="AS21930" s="10"/>
    </row>
    <row r="21931" spans="35:45" x14ac:dyDescent="0.3">
      <c r="AI21931" s="9"/>
      <c r="AJ21931" s="9"/>
      <c r="AK21931" s="9"/>
      <c r="AL21931" s="9"/>
      <c r="AM21931" s="9"/>
      <c r="AN21931" s="9"/>
      <c r="AO21931" s="9"/>
      <c r="AP21931" s="9"/>
      <c r="AQ21931" s="9"/>
      <c r="AR21931" s="9"/>
      <c r="AS21931" s="10"/>
    </row>
    <row r="21932" spans="35:45" x14ac:dyDescent="0.3">
      <c r="AI21932" s="9"/>
      <c r="AJ21932" s="9"/>
      <c r="AK21932" s="9"/>
      <c r="AL21932" s="9"/>
      <c r="AM21932" s="9"/>
      <c r="AN21932" s="9"/>
      <c r="AO21932" s="9"/>
      <c r="AP21932" s="9"/>
      <c r="AQ21932" s="9"/>
      <c r="AR21932" s="9"/>
      <c r="AS21932" s="10"/>
    </row>
    <row r="21933" spans="35:45" x14ac:dyDescent="0.3">
      <c r="AI21933" s="9"/>
      <c r="AJ21933" s="9"/>
      <c r="AK21933" s="9"/>
      <c r="AL21933" s="9"/>
      <c r="AM21933" s="9"/>
      <c r="AN21933" s="9"/>
      <c r="AO21933" s="9"/>
      <c r="AP21933" s="9"/>
      <c r="AQ21933" s="9"/>
      <c r="AR21933" s="9"/>
      <c r="AS21933" s="10"/>
    </row>
    <row r="21934" spans="35:45" x14ac:dyDescent="0.3">
      <c r="AI21934" s="9"/>
      <c r="AJ21934" s="9"/>
      <c r="AK21934" s="9"/>
      <c r="AL21934" s="9"/>
      <c r="AM21934" s="9"/>
      <c r="AN21934" s="9"/>
      <c r="AO21934" s="9"/>
      <c r="AP21934" s="9"/>
      <c r="AQ21934" s="9"/>
      <c r="AR21934" s="9"/>
      <c r="AS21934" s="10"/>
    </row>
    <row r="21935" spans="35:45" x14ac:dyDescent="0.3">
      <c r="AI21935" s="9"/>
      <c r="AJ21935" s="9"/>
      <c r="AK21935" s="9"/>
      <c r="AL21935" s="9"/>
      <c r="AM21935" s="9"/>
      <c r="AN21935" s="9"/>
      <c r="AO21935" s="9"/>
      <c r="AP21935" s="9"/>
      <c r="AQ21935" s="9"/>
      <c r="AR21935" s="9"/>
      <c r="AS21935" s="10"/>
    </row>
    <row r="21936" spans="35:45" x14ac:dyDescent="0.3">
      <c r="AI21936" s="9"/>
      <c r="AJ21936" s="9"/>
      <c r="AK21936" s="9"/>
      <c r="AL21936" s="9"/>
      <c r="AM21936" s="9"/>
      <c r="AN21936" s="9"/>
      <c r="AO21936" s="9"/>
      <c r="AP21936" s="9"/>
      <c r="AQ21936" s="9"/>
      <c r="AR21936" s="9"/>
      <c r="AS21936" s="10"/>
    </row>
    <row r="21937" spans="35:45" x14ac:dyDescent="0.3">
      <c r="AI21937" s="9"/>
      <c r="AJ21937" s="9"/>
      <c r="AK21937" s="9"/>
      <c r="AL21937" s="9"/>
      <c r="AM21937" s="9"/>
      <c r="AN21937" s="9"/>
      <c r="AO21937" s="9"/>
      <c r="AP21937" s="9"/>
      <c r="AQ21937" s="9"/>
      <c r="AR21937" s="9"/>
      <c r="AS21937" s="10"/>
    </row>
    <row r="21938" spans="35:45" x14ac:dyDescent="0.3">
      <c r="AI21938" s="9"/>
      <c r="AJ21938" s="9"/>
      <c r="AK21938" s="9"/>
      <c r="AL21938" s="9"/>
      <c r="AM21938" s="9"/>
      <c r="AN21938" s="9"/>
      <c r="AO21938" s="9"/>
      <c r="AP21938" s="9"/>
      <c r="AQ21938" s="9"/>
      <c r="AR21938" s="9"/>
      <c r="AS21938" s="10"/>
    </row>
    <row r="21939" spans="35:45" x14ac:dyDescent="0.3">
      <c r="AI21939" s="9"/>
      <c r="AJ21939" s="9"/>
      <c r="AK21939" s="9"/>
      <c r="AL21939" s="9"/>
      <c r="AM21939" s="9"/>
      <c r="AN21939" s="9"/>
      <c r="AO21939" s="9"/>
      <c r="AP21939" s="9"/>
      <c r="AQ21939" s="9"/>
      <c r="AR21939" s="9"/>
      <c r="AS21939" s="10"/>
    </row>
    <row r="21940" spans="35:45" x14ac:dyDescent="0.3">
      <c r="AI21940" s="9"/>
      <c r="AJ21940" s="9"/>
      <c r="AK21940" s="9"/>
      <c r="AL21940" s="9"/>
      <c r="AM21940" s="9"/>
      <c r="AN21940" s="9"/>
      <c r="AO21940" s="9"/>
      <c r="AP21940" s="9"/>
      <c r="AQ21940" s="9"/>
      <c r="AR21940" s="9"/>
      <c r="AS21940" s="10"/>
    </row>
    <row r="21941" spans="35:45" x14ac:dyDescent="0.3">
      <c r="AI21941" s="9"/>
      <c r="AJ21941" s="9"/>
      <c r="AK21941" s="9"/>
      <c r="AL21941" s="9"/>
      <c r="AM21941" s="9"/>
      <c r="AN21941" s="9"/>
      <c r="AO21941" s="9"/>
      <c r="AP21941" s="9"/>
      <c r="AQ21941" s="9"/>
      <c r="AR21941" s="9"/>
      <c r="AS21941" s="10"/>
    </row>
    <row r="21942" spans="35:45" x14ac:dyDescent="0.3">
      <c r="AI21942" s="9"/>
      <c r="AJ21942" s="9"/>
      <c r="AK21942" s="9"/>
      <c r="AL21942" s="9"/>
      <c r="AM21942" s="9"/>
      <c r="AN21942" s="9"/>
      <c r="AO21942" s="9"/>
      <c r="AP21942" s="9"/>
      <c r="AQ21942" s="9"/>
      <c r="AR21942" s="9"/>
      <c r="AS21942" s="10"/>
    </row>
    <row r="21943" spans="35:45" x14ac:dyDescent="0.3">
      <c r="AI21943" s="9"/>
      <c r="AJ21943" s="9"/>
      <c r="AK21943" s="9"/>
      <c r="AL21943" s="9"/>
      <c r="AM21943" s="9"/>
      <c r="AN21943" s="9"/>
      <c r="AO21943" s="9"/>
      <c r="AP21943" s="9"/>
      <c r="AQ21943" s="9"/>
      <c r="AR21943" s="9"/>
      <c r="AS21943" s="10"/>
    </row>
    <row r="21944" spans="35:45" x14ac:dyDescent="0.3">
      <c r="AI21944" s="9"/>
      <c r="AJ21944" s="9"/>
      <c r="AK21944" s="9"/>
      <c r="AL21944" s="9"/>
      <c r="AM21944" s="9"/>
      <c r="AN21944" s="9"/>
      <c r="AO21944" s="9"/>
      <c r="AP21944" s="9"/>
      <c r="AQ21944" s="9"/>
      <c r="AR21944" s="9"/>
      <c r="AS21944" s="10"/>
    </row>
    <row r="21945" spans="35:45" x14ac:dyDescent="0.3">
      <c r="AI21945" s="9"/>
      <c r="AJ21945" s="9"/>
      <c r="AK21945" s="9"/>
      <c r="AL21945" s="9"/>
      <c r="AM21945" s="9"/>
      <c r="AN21945" s="9"/>
      <c r="AO21945" s="9"/>
      <c r="AP21945" s="9"/>
      <c r="AQ21945" s="9"/>
      <c r="AR21945" s="9"/>
      <c r="AS21945" s="10"/>
    </row>
    <row r="21946" spans="35:45" x14ac:dyDescent="0.3">
      <c r="AI21946" s="9"/>
      <c r="AJ21946" s="9"/>
      <c r="AK21946" s="9"/>
      <c r="AL21946" s="9"/>
      <c r="AM21946" s="9"/>
      <c r="AN21946" s="9"/>
      <c r="AO21946" s="9"/>
      <c r="AP21946" s="9"/>
      <c r="AQ21946" s="9"/>
      <c r="AR21946" s="9"/>
      <c r="AS21946" s="10"/>
    </row>
    <row r="21947" spans="35:45" x14ac:dyDescent="0.3">
      <c r="AI21947" s="9"/>
      <c r="AJ21947" s="9"/>
      <c r="AK21947" s="9"/>
      <c r="AL21947" s="9"/>
      <c r="AM21947" s="9"/>
      <c r="AN21947" s="9"/>
      <c r="AO21947" s="9"/>
      <c r="AP21947" s="9"/>
      <c r="AQ21947" s="9"/>
      <c r="AR21947" s="9"/>
      <c r="AS21947" s="10"/>
    </row>
    <row r="21948" spans="35:45" x14ac:dyDescent="0.3">
      <c r="AI21948" s="9"/>
      <c r="AJ21948" s="9"/>
      <c r="AK21948" s="9"/>
      <c r="AL21948" s="9"/>
      <c r="AM21948" s="9"/>
      <c r="AN21948" s="9"/>
      <c r="AO21948" s="9"/>
      <c r="AP21948" s="9"/>
      <c r="AQ21948" s="9"/>
      <c r="AR21948" s="9"/>
      <c r="AS21948" s="10"/>
    </row>
    <row r="21949" spans="35:45" x14ac:dyDescent="0.3">
      <c r="AI21949" s="9"/>
      <c r="AJ21949" s="9"/>
      <c r="AK21949" s="9"/>
      <c r="AL21949" s="9"/>
      <c r="AM21949" s="9"/>
      <c r="AN21949" s="9"/>
      <c r="AO21949" s="9"/>
      <c r="AP21949" s="9"/>
      <c r="AQ21949" s="9"/>
      <c r="AR21949" s="9"/>
      <c r="AS21949" s="10"/>
    </row>
    <row r="21950" spans="35:45" x14ac:dyDescent="0.3">
      <c r="AI21950" s="9"/>
      <c r="AJ21950" s="9"/>
      <c r="AK21950" s="9"/>
      <c r="AL21950" s="9"/>
      <c r="AM21950" s="9"/>
      <c r="AN21950" s="9"/>
      <c r="AO21950" s="9"/>
      <c r="AP21950" s="9"/>
      <c r="AQ21950" s="9"/>
      <c r="AR21950" s="9"/>
      <c r="AS21950" s="10"/>
    </row>
    <row r="21951" spans="35:45" x14ac:dyDescent="0.3">
      <c r="AI21951" s="9"/>
      <c r="AJ21951" s="9"/>
      <c r="AK21951" s="9"/>
      <c r="AL21951" s="9"/>
      <c r="AM21951" s="9"/>
      <c r="AN21951" s="9"/>
      <c r="AO21951" s="9"/>
      <c r="AP21951" s="9"/>
      <c r="AQ21951" s="9"/>
      <c r="AR21951" s="9"/>
      <c r="AS21951" s="10"/>
    </row>
    <row r="21952" spans="35:45" x14ac:dyDescent="0.3">
      <c r="AI21952" s="9"/>
      <c r="AJ21952" s="9"/>
      <c r="AK21952" s="9"/>
      <c r="AL21952" s="9"/>
      <c r="AM21952" s="9"/>
      <c r="AN21952" s="9"/>
      <c r="AO21952" s="9"/>
      <c r="AP21952" s="9"/>
      <c r="AQ21952" s="9"/>
      <c r="AR21952" s="9"/>
      <c r="AS21952" s="10"/>
    </row>
    <row r="21953" spans="35:45" x14ac:dyDescent="0.3">
      <c r="AI21953" s="9"/>
      <c r="AJ21953" s="9"/>
      <c r="AK21953" s="9"/>
      <c r="AL21953" s="9"/>
      <c r="AM21953" s="9"/>
      <c r="AN21953" s="9"/>
      <c r="AO21953" s="9"/>
      <c r="AP21953" s="9"/>
      <c r="AQ21953" s="9"/>
      <c r="AR21953" s="9"/>
      <c r="AS21953" s="10"/>
    </row>
    <row r="21954" spans="35:45" x14ac:dyDescent="0.3">
      <c r="AI21954" s="9"/>
      <c r="AJ21954" s="9"/>
      <c r="AK21954" s="9"/>
      <c r="AL21954" s="9"/>
      <c r="AM21954" s="9"/>
      <c r="AN21954" s="9"/>
      <c r="AO21954" s="9"/>
      <c r="AP21954" s="9"/>
      <c r="AQ21954" s="9"/>
      <c r="AR21954" s="9"/>
      <c r="AS21954" s="10"/>
    </row>
    <row r="21955" spans="35:45" x14ac:dyDescent="0.3">
      <c r="AI21955" s="9"/>
      <c r="AJ21955" s="9"/>
      <c r="AK21955" s="9"/>
      <c r="AL21955" s="9"/>
      <c r="AM21955" s="9"/>
      <c r="AN21955" s="9"/>
      <c r="AO21955" s="9"/>
      <c r="AP21955" s="9"/>
      <c r="AQ21955" s="9"/>
      <c r="AR21955" s="9"/>
      <c r="AS21955" s="10"/>
    </row>
    <row r="21956" spans="35:45" x14ac:dyDescent="0.3">
      <c r="AI21956" s="9"/>
      <c r="AJ21956" s="9"/>
      <c r="AK21956" s="9"/>
      <c r="AL21956" s="9"/>
      <c r="AM21956" s="9"/>
      <c r="AN21956" s="9"/>
      <c r="AO21956" s="9"/>
      <c r="AP21956" s="9"/>
      <c r="AQ21956" s="9"/>
      <c r="AR21956" s="9"/>
      <c r="AS21956" s="10"/>
    </row>
    <row r="21957" spans="35:45" x14ac:dyDescent="0.3">
      <c r="AI21957" s="9"/>
      <c r="AJ21957" s="9"/>
      <c r="AK21957" s="9"/>
      <c r="AL21957" s="9"/>
      <c r="AM21957" s="9"/>
      <c r="AN21957" s="9"/>
      <c r="AO21957" s="9"/>
      <c r="AP21957" s="9"/>
      <c r="AQ21957" s="9"/>
      <c r="AR21957" s="9"/>
      <c r="AS21957" s="10"/>
    </row>
    <row r="21958" spans="35:45" x14ac:dyDescent="0.3">
      <c r="AI21958" s="9"/>
      <c r="AJ21958" s="9"/>
      <c r="AK21958" s="9"/>
      <c r="AL21958" s="9"/>
      <c r="AM21958" s="9"/>
      <c r="AN21958" s="9"/>
      <c r="AO21958" s="9"/>
      <c r="AP21958" s="9"/>
      <c r="AQ21958" s="9"/>
      <c r="AR21958" s="9"/>
      <c r="AS21958" s="10"/>
    </row>
    <row r="21959" spans="35:45" x14ac:dyDescent="0.3">
      <c r="AI21959" s="9"/>
      <c r="AJ21959" s="9"/>
      <c r="AK21959" s="9"/>
      <c r="AL21959" s="9"/>
      <c r="AM21959" s="9"/>
      <c r="AN21959" s="9"/>
      <c r="AO21959" s="9"/>
      <c r="AP21959" s="9"/>
      <c r="AQ21959" s="9"/>
      <c r="AR21959" s="9"/>
      <c r="AS21959" s="10"/>
    </row>
    <row r="21960" spans="35:45" x14ac:dyDescent="0.3">
      <c r="AI21960" s="9"/>
      <c r="AJ21960" s="9"/>
      <c r="AK21960" s="9"/>
      <c r="AL21960" s="9"/>
      <c r="AM21960" s="9"/>
      <c r="AN21960" s="9"/>
      <c r="AO21960" s="9"/>
      <c r="AP21960" s="9"/>
      <c r="AQ21960" s="9"/>
      <c r="AR21960" s="9"/>
      <c r="AS21960" s="10"/>
    </row>
    <row r="21961" spans="35:45" x14ac:dyDescent="0.3">
      <c r="AI21961" s="9"/>
      <c r="AJ21961" s="9"/>
      <c r="AK21961" s="9"/>
      <c r="AL21961" s="9"/>
      <c r="AM21961" s="9"/>
      <c r="AN21961" s="9"/>
      <c r="AO21961" s="9"/>
      <c r="AP21961" s="9"/>
      <c r="AQ21961" s="9"/>
      <c r="AR21961" s="9"/>
      <c r="AS21961" s="10"/>
    </row>
    <row r="21962" spans="35:45" x14ac:dyDescent="0.3">
      <c r="AI21962" s="9"/>
      <c r="AJ21962" s="9"/>
      <c r="AK21962" s="9"/>
      <c r="AL21962" s="9"/>
      <c r="AM21962" s="9"/>
      <c r="AN21962" s="9"/>
      <c r="AO21962" s="9"/>
      <c r="AP21962" s="9"/>
      <c r="AQ21962" s="9"/>
      <c r="AR21962" s="9"/>
      <c r="AS21962" s="10"/>
    </row>
    <row r="21963" spans="35:45" x14ac:dyDescent="0.3">
      <c r="AI21963" s="9"/>
      <c r="AJ21963" s="9"/>
      <c r="AK21963" s="9"/>
      <c r="AL21963" s="9"/>
      <c r="AM21963" s="9"/>
      <c r="AN21963" s="9"/>
      <c r="AO21963" s="9"/>
      <c r="AP21963" s="9"/>
      <c r="AQ21963" s="9"/>
      <c r="AR21963" s="9"/>
      <c r="AS21963" s="10"/>
    </row>
    <row r="21964" spans="35:45" x14ac:dyDescent="0.3">
      <c r="AI21964" s="9"/>
      <c r="AJ21964" s="9"/>
      <c r="AK21964" s="9"/>
      <c r="AL21964" s="9"/>
      <c r="AM21964" s="9"/>
      <c r="AN21964" s="9"/>
      <c r="AO21964" s="9"/>
      <c r="AP21964" s="9"/>
      <c r="AQ21964" s="9"/>
      <c r="AR21964" s="9"/>
      <c r="AS21964" s="10"/>
    </row>
    <row r="21965" spans="35:45" x14ac:dyDescent="0.3">
      <c r="AI21965" s="9"/>
      <c r="AJ21965" s="9"/>
      <c r="AK21965" s="9"/>
      <c r="AL21965" s="9"/>
      <c r="AM21965" s="9"/>
      <c r="AN21965" s="9"/>
      <c r="AO21965" s="9"/>
      <c r="AP21965" s="9"/>
      <c r="AQ21965" s="9"/>
      <c r="AR21965" s="9"/>
      <c r="AS21965" s="10"/>
    </row>
    <row r="21966" spans="35:45" x14ac:dyDescent="0.3">
      <c r="AI21966" s="9"/>
      <c r="AJ21966" s="9"/>
      <c r="AK21966" s="9"/>
      <c r="AL21966" s="9"/>
      <c r="AM21966" s="9"/>
      <c r="AN21966" s="9"/>
      <c r="AO21966" s="9"/>
      <c r="AP21966" s="9"/>
      <c r="AQ21966" s="9"/>
      <c r="AR21966" s="9"/>
      <c r="AS21966" s="10"/>
    </row>
    <row r="21967" spans="35:45" x14ac:dyDescent="0.3">
      <c r="AI21967" s="9"/>
      <c r="AJ21967" s="9"/>
      <c r="AK21967" s="9"/>
      <c r="AL21967" s="9"/>
      <c r="AM21967" s="9"/>
      <c r="AN21967" s="9"/>
      <c r="AO21967" s="9"/>
      <c r="AP21967" s="9"/>
      <c r="AQ21967" s="9"/>
      <c r="AR21967" s="9"/>
      <c r="AS21967" s="10"/>
    </row>
    <row r="21968" spans="35:45" x14ac:dyDescent="0.3">
      <c r="AI21968" s="9"/>
      <c r="AJ21968" s="9"/>
      <c r="AK21968" s="9"/>
      <c r="AL21968" s="9"/>
      <c r="AM21968" s="9"/>
      <c r="AN21968" s="9"/>
      <c r="AO21968" s="9"/>
      <c r="AP21968" s="9"/>
      <c r="AQ21968" s="9"/>
      <c r="AR21968" s="9"/>
      <c r="AS21968" s="10"/>
    </row>
    <row r="21969" spans="35:45" x14ac:dyDescent="0.3">
      <c r="AI21969" s="9"/>
      <c r="AJ21969" s="9"/>
      <c r="AK21969" s="9"/>
      <c r="AL21969" s="9"/>
      <c r="AM21969" s="9"/>
      <c r="AN21969" s="9"/>
      <c r="AO21969" s="9"/>
      <c r="AP21969" s="9"/>
      <c r="AQ21969" s="9"/>
      <c r="AR21969" s="9"/>
      <c r="AS21969" s="10"/>
    </row>
    <row r="21970" spans="35:45" x14ac:dyDescent="0.3">
      <c r="AI21970" s="9"/>
      <c r="AJ21970" s="9"/>
      <c r="AK21970" s="9"/>
      <c r="AL21970" s="9"/>
      <c r="AM21970" s="9"/>
      <c r="AN21970" s="9"/>
      <c r="AO21970" s="9"/>
      <c r="AP21970" s="9"/>
      <c r="AQ21970" s="9"/>
      <c r="AR21970" s="9"/>
      <c r="AS21970" s="10"/>
    </row>
    <row r="21971" spans="35:45" x14ac:dyDescent="0.3">
      <c r="AI21971" s="9"/>
      <c r="AJ21971" s="9"/>
      <c r="AK21971" s="9"/>
      <c r="AL21971" s="9"/>
      <c r="AM21971" s="9"/>
      <c r="AN21971" s="9"/>
      <c r="AO21971" s="9"/>
      <c r="AP21971" s="9"/>
      <c r="AQ21971" s="9"/>
      <c r="AR21971" s="9"/>
      <c r="AS21971" s="10"/>
    </row>
    <row r="21972" spans="35:45" x14ac:dyDescent="0.3">
      <c r="AI21972" s="9"/>
      <c r="AJ21972" s="9"/>
      <c r="AK21972" s="9"/>
      <c r="AL21972" s="9"/>
      <c r="AM21972" s="9"/>
      <c r="AN21972" s="9"/>
      <c r="AO21972" s="9"/>
      <c r="AP21972" s="9"/>
      <c r="AQ21972" s="9"/>
      <c r="AR21972" s="9"/>
      <c r="AS21972" s="10"/>
    </row>
    <row r="21973" spans="35:45" x14ac:dyDescent="0.3">
      <c r="AI21973" s="9"/>
      <c r="AJ21973" s="9"/>
      <c r="AK21973" s="9"/>
      <c r="AL21973" s="9"/>
      <c r="AM21973" s="9"/>
      <c r="AN21973" s="9"/>
      <c r="AO21973" s="9"/>
      <c r="AP21973" s="9"/>
      <c r="AQ21973" s="9"/>
      <c r="AR21973" s="9"/>
      <c r="AS21973" s="10"/>
    </row>
    <row r="21974" spans="35:45" x14ac:dyDescent="0.3">
      <c r="AI21974" s="9"/>
      <c r="AJ21974" s="9"/>
      <c r="AK21974" s="9"/>
      <c r="AL21974" s="9"/>
      <c r="AM21974" s="9"/>
      <c r="AN21974" s="9"/>
      <c r="AO21974" s="9"/>
      <c r="AP21974" s="9"/>
      <c r="AQ21974" s="9"/>
      <c r="AR21974" s="9"/>
      <c r="AS21974" s="10"/>
    </row>
    <row r="21975" spans="35:45" x14ac:dyDescent="0.3">
      <c r="AI21975" s="9"/>
      <c r="AJ21975" s="9"/>
      <c r="AK21975" s="9"/>
      <c r="AL21975" s="9"/>
      <c r="AM21975" s="9"/>
      <c r="AN21975" s="9"/>
      <c r="AO21975" s="9"/>
      <c r="AP21975" s="9"/>
      <c r="AQ21975" s="9"/>
      <c r="AR21975" s="9"/>
      <c r="AS21975" s="10"/>
    </row>
    <row r="21976" spans="35:45" x14ac:dyDescent="0.3">
      <c r="AI21976" s="9"/>
      <c r="AJ21976" s="9"/>
      <c r="AK21976" s="9"/>
      <c r="AL21976" s="9"/>
      <c r="AM21976" s="9"/>
      <c r="AN21976" s="9"/>
      <c r="AO21976" s="9"/>
      <c r="AP21976" s="9"/>
      <c r="AQ21976" s="9"/>
      <c r="AR21976" s="9"/>
      <c r="AS21976" s="10"/>
    </row>
    <row r="21977" spans="35:45" x14ac:dyDescent="0.3">
      <c r="AI21977" s="9"/>
      <c r="AJ21977" s="9"/>
      <c r="AK21977" s="9"/>
      <c r="AL21977" s="9"/>
      <c r="AM21977" s="9"/>
      <c r="AN21977" s="9"/>
      <c r="AO21977" s="9"/>
      <c r="AP21977" s="9"/>
      <c r="AQ21977" s="9"/>
      <c r="AR21977" s="9"/>
      <c r="AS21977" s="10"/>
    </row>
    <row r="21978" spans="35:45" x14ac:dyDescent="0.3">
      <c r="AI21978" s="9"/>
      <c r="AJ21978" s="9"/>
      <c r="AK21978" s="9"/>
      <c r="AL21978" s="9"/>
      <c r="AM21978" s="9"/>
      <c r="AN21978" s="9"/>
      <c r="AO21978" s="9"/>
      <c r="AP21978" s="9"/>
      <c r="AQ21978" s="9"/>
      <c r="AR21978" s="9"/>
      <c r="AS21978" s="10"/>
    </row>
    <row r="21979" spans="35:45" x14ac:dyDescent="0.3">
      <c r="AI21979" s="9"/>
      <c r="AJ21979" s="9"/>
      <c r="AK21979" s="9"/>
      <c r="AL21979" s="9"/>
      <c r="AM21979" s="9"/>
      <c r="AN21979" s="9"/>
      <c r="AO21979" s="9"/>
      <c r="AP21979" s="9"/>
      <c r="AQ21979" s="9"/>
      <c r="AR21979" s="9"/>
      <c r="AS21979" s="10"/>
    </row>
    <row r="21980" spans="35:45" x14ac:dyDescent="0.3">
      <c r="AI21980" s="9"/>
      <c r="AJ21980" s="9"/>
      <c r="AK21980" s="9"/>
      <c r="AL21980" s="9"/>
      <c r="AM21980" s="9"/>
      <c r="AN21980" s="9"/>
      <c r="AO21980" s="9"/>
      <c r="AP21980" s="9"/>
      <c r="AQ21980" s="9"/>
      <c r="AR21980" s="9"/>
      <c r="AS21980" s="10"/>
    </row>
    <row r="21981" spans="35:45" x14ac:dyDescent="0.3">
      <c r="AI21981" s="9"/>
      <c r="AJ21981" s="9"/>
      <c r="AK21981" s="9"/>
      <c r="AL21981" s="9"/>
      <c r="AM21981" s="9"/>
      <c r="AN21981" s="9"/>
      <c r="AO21981" s="9"/>
      <c r="AP21981" s="9"/>
      <c r="AQ21981" s="9"/>
      <c r="AR21981" s="9"/>
      <c r="AS21981" s="10"/>
    </row>
    <row r="21982" spans="35:45" x14ac:dyDescent="0.3">
      <c r="AI21982" s="9"/>
      <c r="AJ21982" s="9"/>
      <c r="AK21982" s="9"/>
      <c r="AL21982" s="9"/>
      <c r="AM21982" s="9"/>
      <c r="AN21982" s="9"/>
      <c r="AO21982" s="9"/>
      <c r="AP21982" s="9"/>
      <c r="AQ21982" s="9"/>
      <c r="AR21982" s="9"/>
      <c r="AS21982" s="10"/>
    </row>
    <row r="21983" spans="35:45" x14ac:dyDescent="0.3">
      <c r="AI21983" s="9"/>
      <c r="AJ21983" s="9"/>
      <c r="AK21983" s="9"/>
      <c r="AL21983" s="9"/>
      <c r="AM21983" s="9"/>
      <c r="AN21983" s="9"/>
      <c r="AO21983" s="9"/>
      <c r="AP21983" s="9"/>
      <c r="AQ21983" s="9"/>
      <c r="AR21983" s="9"/>
      <c r="AS21983" s="10"/>
    </row>
    <row r="21984" spans="35:45" x14ac:dyDescent="0.3">
      <c r="AI21984" s="9"/>
      <c r="AJ21984" s="9"/>
      <c r="AK21984" s="9"/>
      <c r="AL21984" s="9"/>
      <c r="AM21984" s="9"/>
      <c r="AN21984" s="9"/>
      <c r="AO21984" s="9"/>
      <c r="AP21984" s="9"/>
      <c r="AQ21984" s="9"/>
      <c r="AR21984" s="9"/>
      <c r="AS21984" s="10"/>
    </row>
    <row r="21985" spans="35:45" x14ac:dyDescent="0.3">
      <c r="AI21985" s="9"/>
      <c r="AJ21985" s="9"/>
      <c r="AK21985" s="9"/>
      <c r="AL21985" s="9"/>
      <c r="AM21985" s="9"/>
      <c r="AN21985" s="9"/>
      <c r="AO21985" s="9"/>
      <c r="AP21985" s="9"/>
      <c r="AQ21985" s="9"/>
      <c r="AR21985" s="9"/>
      <c r="AS21985" s="10"/>
    </row>
    <row r="21986" spans="35:45" x14ac:dyDescent="0.3">
      <c r="AI21986" s="9"/>
      <c r="AJ21986" s="9"/>
      <c r="AK21986" s="9"/>
      <c r="AL21986" s="9"/>
      <c r="AM21986" s="9"/>
      <c r="AN21986" s="9"/>
      <c r="AO21986" s="9"/>
      <c r="AP21986" s="9"/>
      <c r="AQ21986" s="9"/>
      <c r="AR21986" s="9"/>
      <c r="AS21986" s="10"/>
    </row>
    <row r="21987" spans="35:45" x14ac:dyDescent="0.3">
      <c r="AI21987" s="9"/>
      <c r="AJ21987" s="9"/>
      <c r="AK21987" s="9"/>
      <c r="AL21987" s="9"/>
      <c r="AM21987" s="9"/>
      <c r="AN21987" s="9"/>
      <c r="AO21987" s="9"/>
      <c r="AP21987" s="9"/>
      <c r="AQ21987" s="9"/>
      <c r="AR21987" s="9"/>
      <c r="AS21987" s="10"/>
    </row>
    <row r="21988" spans="35:45" x14ac:dyDescent="0.3">
      <c r="AI21988" s="9"/>
      <c r="AJ21988" s="9"/>
      <c r="AK21988" s="9"/>
      <c r="AL21988" s="9"/>
      <c r="AM21988" s="9"/>
      <c r="AN21988" s="9"/>
      <c r="AO21988" s="9"/>
      <c r="AP21988" s="9"/>
      <c r="AQ21988" s="9"/>
      <c r="AR21988" s="9"/>
      <c r="AS21988" s="10"/>
    </row>
    <row r="21989" spans="35:45" x14ac:dyDescent="0.3">
      <c r="AI21989" s="9"/>
      <c r="AJ21989" s="9"/>
      <c r="AK21989" s="9"/>
      <c r="AL21989" s="9"/>
      <c r="AM21989" s="9"/>
      <c r="AN21989" s="9"/>
      <c r="AO21989" s="9"/>
      <c r="AP21989" s="9"/>
      <c r="AQ21989" s="9"/>
      <c r="AR21989" s="9"/>
      <c r="AS21989" s="10"/>
    </row>
    <row r="21990" spans="35:45" x14ac:dyDescent="0.3">
      <c r="AI21990" s="9"/>
      <c r="AJ21990" s="9"/>
      <c r="AK21990" s="9"/>
      <c r="AL21990" s="9"/>
      <c r="AM21990" s="9"/>
      <c r="AN21990" s="9"/>
      <c r="AO21990" s="9"/>
      <c r="AP21990" s="9"/>
      <c r="AQ21990" s="9"/>
      <c r="AR21990" s="9"/>
      <c r="AS21990" s="10"/>
    </row>
    <row r="21991" spans="35:45" x14ac:dyDescent="0.3">
      <c r="AI21991" s="9"/>
      <c r="AJ21991" s="9"/>
      <c r="AK21991" s="9"/>
      <c r="AL21991" s="9"/>
      <c r="AM21991" s="9"/>
      <c r="AN21991" s="9"/>
      <c r="AO21991" s="9"/>
      <c r="AP21991" s="9"/>
      <c r="AQ21991" s="9"/>
      <c r="AR21991" s="9"/>
      <c r="AS21991" s="10"/>
    </row>
    <row r="21992" spans="35:45" x14ac:dyDescent="0.3">
      <c r="AI21992" s="9"/>
      <c r="AJ21992" s="9"/>
      <c r="AK21992" s="9"/>
      <c r="AL21992" s="9"/>
      <c r="AM21992" s="9"/>
      <c r="AN21992" s="9"/>
      <c r="AO21992" s="9"/>
      <c r="AP21992" s="9"/>
      <c r="AQ21992" s="9"/>
      <c r="AR21992" s="9"/>
      <c r="AS21992" s="10"/>
    </row>
    <row r="21993" spans="35:45" x14ac:dyDescent="0.3">
      <c r="AI21993" s="9"/>
      <c r="AJ21993" s="9"/>
      <c r="AK21993" s="9"/>
      <c r="AL21993" s="9"/>
      <c r="AM21993" s="9"/>
      <c r="AN21993" s="9"/>
      <c r="AO21993" s="9"/>
      <c r="AP21993" s="9"/>
      <c r="AQ21993" s="9"/>
      <c r="AR21993" s="9"/>
      <c r="AS21993" s="10"/>
    </row>
    <row r="21994" spans="35:45" x14ac:dyDescent="0.3">
      <c r="AI21994" s="9"/>
      <c r="AJ21994" s="9"/>
      <c r="AK21994" s="9"/>
      <c r="AL21994" s="9"/>
      <c r="AM21994" s="9"/>
      <c r="AN21994" s="9"/>
      <c r="AO21994" s="9"/>
      <c r="AP21994" s="9"/>
      <c r="AQ21994" s="9"/>
      <c r="AR21994" s="9"/>
      <c r="AS21994" s="10"/>
    </row>
    <row r="21995" spans="35:45" x14ac:dyDescent="0.3">
      <c r="AI21995" s="9"/>
      <c r="AJ21995" s="9"/>
      <c r="AK21995" s="9"/>
      <c r="AL21995" s="9"/>
      <c r="AM21995" s="9"/>
      <c r="AN21995" s="9"/>
      <c r="AO21995" s="9"/>
      <c r="AP21995" s="9"/>
      <c r="AQ21995" s="9"/>
      <c r="AR21995" s="9"/>
      <c r="AS21995" s="10"/>
    </row>
    <row r="21996" spans="35:45" x14ac:dyDescent="0.3">
      <c r="AI21996" s="9"/>
      <c r="AJ21996" s="9"/>
      <c r="AK21996" s="9"/>
      <c r="AL21996" s="9"/>
      <c r="AM21996" s="9"/>
      <c r="AN21996" s="9"/>
      <c r="AO21996" s="9"/>
      <c r="AP21996" s="9"/>
      <c r="AQ21996" s="9"/>
      <c r="AR21996" s="9"/>
      <c r="AS21996" s="10"/>
    </row>
    <row r="21997" spans="35:45" x14ac:dyDescent="0.3">
      <c r="AI21997" s="9"/>
      <c r="AJ21997" s="9"/>
      <c r="AK21997" s="9"/>
      <c r="AL21997" s="9"/>
      <c r="AM21997" s="9"/>
      <c r="AN21997" s="9"/>
      <c r="AO21997" s="9"/>
      <c r="AP21997" s="9"/>
      <c r="AQ21997" s="9"/>
      <c r="AR21997" s="9"/>
      <c r="AS21997" s="10"/>
    </row>
    <row r="21998" spans="35:45" x14ac:dyDescent="0.3">
      <c r="AI21998" s="9"/>
      <c r="AJ21998" s="9"/>
      <c r="AK21998" s="9"/>
      <c r="AL21998" s="9"/>
      <c r="AM21998" s="9"/>
      <c r="AN21998" s="9"/>
      <c r="AO21998" s="9"/>
      <c r="AP21998" s="9"/>
      <c r="AQ21998" s="9"/>
      <c r="AR21998" s="9"/>
      <c r="AS21998" s="10"/>
    </row>
    <row r="21999" spans="35:45" x14ac:dyDescent="0.3">
      <c r="AI21999" s="9"/>
      <c r="AJ21999" s="9"/>
      <c r="AK21999" s="9"/>
      <c r="AL21999" s="9"/>
      <c r="AM21999" s="9"/>
      <c r="AN21999" s="9"/>
      <c r="AO21999" s="9"/>
      <c r="AP21999" s="9"/>
      <c r="AQ21999" s="9"/>
      <c r="AR21999" s="9"/>
      <c r="AS21999" s="10"/>
    </row>
    <row r="22000" spans="35:45" x14ac:dyDescent="0.3">
      <c r="AI22000" s="9"/>
      <c r="AJ22000" s="9"/>
      <c r="AK22000" s="9"/>
      <c r="AL22000" s="9"/>
      <c r="AM22000" s="9"/>
      <c r="AN22000" s="9"/>
      <c r="AO22000" s="9"/>
      <c r="AP22000" s="9"/>
      <c r="AQ22000" s="9"/>
      <c r="AR22000" s="9"/>
      <c r="AS22000" s="10"/>
    </row>
    <row r="22001" spans="35:45" x14ac:dyDescent="0.3">
      <c r="AI22001" s="9"/>
      <c r="AJ22001" s="9"/>
      <c r="AK22001" s="9"/>
      <c r="AL22001" s="9"/>
      <c r="AM22001" s="9"/>
      <c r="AN22001" s="9"/>
      <c r="AO22001" s="9"/>
      <c r="AP22001" s="9"/>
      <c r="AQ22001" s="9"/>
      <c r="AR22001" s="9"/>
      <c r="AS22001" s="10"/>
    </row>
    <row r="22002" spans="35:45" x14ac:dyDescent="0.3">
      <c r="AI22002" s="9"/>
      <c r="AJ22002" s="9"/>
      <c r="AK22002" s="9"/>
      <c r="AL22002" s="9"/>
      <c r="AM22002" s="9"/>
      <c r="AN22002" s="9"/>
      <c r="AO22002" s="9"/>
      <c r="AP22002" s="9"/>
      <c r="AQ22002" s="9"/>
      <c r="AR22002" s="9"/>
      <c r="AS22002" s="10"/>
    </row>
    <row r="22003" spans="35:45" x14ac:dyDescent="0.3">
      <c r="AI22003" s="9"/>
      <c r="AJ22003" s="9"/>
      <c r="AK22003" s="9"/>
      <c r="AL22003" s="9"/>
      <c r="AM22003" s="9"/>
      <c r="AN22003" s="9"/>
      <c r="AO22003" s="9"/>
      <c r="AP22003" s="9"/>
      <c r="AQ22003" s="9"/>
      <c r="AR22003" s="9"/>
      <c r="AS22003" s="10"/>
    </row>
    <row r="22004" spans="35:45" x14ac:dyDescent="0.3">
      <c r="AI22004" s="9"/>
      <c r="AJ22004" s="9"/>
      <c r="AK22004" s="9"/>
      <c r="AL22004" s="9"/>
      <c r="AM22004" s="9"/>
      <c r="AN22004" s="9"/>
      <c r="AO22004" s="9"/>
      <c r="AP22004" s="9"/>
      <c r="AQ22004" s="9"/>
      <c r="AR22004" s="9"/>
      <c r="AS22004" s="10"/>
    </row>
    <row r="22005" spans="35:45" x14ac:dyDescent="0.3">
      <c r="AI22005" s="9"/>
      <c r="AJ22005" s="9"/>
      <c r="AK22005" s="9"/>
      <c r="AL22005" s="9"/>
      <c r="AM22005" s="9"/>
      <c r="AN22005" s="9"/>
      <c r="AO22005" s="9"/>
      <c r="AP22005" s="9"/>
      <c r="AQ22005" s="9"/>
      <c r="AR22005" s="9"/>
      <c r="AS22005" s="10"/>
    </row>
    <row r="22006" spans="35:45" x14ac:dyDescent="0.3">
      <c r="AI22006" s="9"/>
      <c r="AJ22006" s="9"/>
      <c r="AK22006" s="9"/>
      <c r="AL22006" s="9"/>
      <c r="AM22006" s="9"/>
      <c r="AN22006" s="9"/>
      <c r="AO22006" s="9"/>
      <c r="AP22006" s="9"/>
      <c r="AQ22006" s="9"/>
      <c r="AR22006" s="9"/>
      <c r="AS22006" s="10"/>
    </row>
    <row r="22007" spans="35:45" x14ac:dyDescent="0.3">
      <c r="AI22007" s="9"/>
      <c r="AJ22007" s="9"/>
      <c r="AK22007" s="9"/>
      <c r="AL22007" s="9"/>
      <c r="AM22007" s="9"/>
      <c r="AN22007" s="9"/>
      <c r="AO22007" s="9"/>
      <c r="AP22007" s="9"/>
      <c r="AQ22007" s="9"/>
      <c r="AR22007" s="9"/>
      <c r="AS22007" s="10"/>
    </row>
    <row r="22008" spans="35:45" x14ac:dyDescent="0.3">
      <c r="AI22008" s="9"/>
      <c r="AJ22008" s="9"/>
      <c r="AK22008" s="9"/>
      <c r="AL22008" s="9"/>
      <c r="AM22008" s="9"/>
      <c r="AN22008" s="9"/>
      <c r="AO22008" s="9"/>
      <c r="AP22008" s="9"/>
      <c r="AQ22008" s="9"/>
      <c r="AR22008" s="9"/>
      <c r="AS22008" s="10"/>
    </row>
    <row r="22009" spans="35:45" x14ac:dyDescent="0.3">
      <c r="AI22009" s="9"/>
      <c r="AJ22009" s="9"/>
      <c r="AK22009" s="9"/>
      <c r="AL22009" s="9"/>
      <c r="AM22009" s="9"/>
      <c r="AN22009" s="9"/>
      <c r="AO22009" s="9"/>
      <c r="AP22009" s="9"/>
      <c r="AQ22009" s="9"/>
      <c r="AR22009" s="9"/>
      <c r="AS22009" s="10"/>
    </row>
    <row r="22010" spans="35:45" x14ac:dyDescent="0.3">
      <c r="AI22010" s="9"/>
      <c r="AJ22010" s="9"/>
      <c r="AK22010" s="9"/>
      <c r="AL22010" s="9"/>
      <c r="AM22010" s="9"/>
      <c r="AN22010" s="9"/>
      <c r="AO22010" s="9"/>
      <c r="AP22010" s="9"/>
      <c r="AQ22010" s="9"/>
      <c r="AR22010" s="9"/>
      <c r="AS22010" s="10"/>
    </row>
    <row r="22011" spans="35:45" x14ac:dyDescent="0.3">
      <c r="AI22011" s="9"/>
      <c r="AJ22011" s="9"/>
      <c r="AK22011" s="9"/>
      <c r="AL22011" s="9"/>
      <c r="AM22011" s="9"/>
      <c r="AN22011" s="9"/>
      <c r="AO22011" s="9"/>
      <c r="AP22011" s="9"/>
      <c r="AQ22011" s="9"/>
      <c r="AR22011" s="9"/>
      <c r="AS22011" s="10"/>
    </row>
    <row r="22012" spans="35:45" x14ac:dyDescent="0.3">
      <c r="AI22012" s="9"/>
      <c r="AJ22012" s="9"/>
      <c r="AK22012" s="9"/>
      <c r="AL22012" s="9"/>
      <c r="AM22012" s="9"/>
      <c r="AN22012" s="9"/>
      <c r="AO22012" s="9"/>
      <c r="AP22012" s="9"/>
      <c r="AQ22012" s="9"/>
      <c r="AR22012" s="9"/>
      <c r="AS22012" s="10"/>
    </row>
    <row r="22013" spans="35:45" x14ac:dyDescent="0.3">
      <c r="AI22013" s="9"/>
      <c r="AJ22013" s="9"/>
      <c r="AK22013" s="9"/>
      <c r="AL22013" s="9"/>
      <c r="AM22013" s="9"/>
      <c r="AN22013" s="9"/>
      <c r="AO22013" s="9"/>
      <c r="AP22013" s="9"/>
      <c r="AQ22013" s="9"/>
      <c r="AR22013" s="9"/>
      <c r="AS22013" s="10"/>
    </row>
    <row r="22014" spans="35:45" x14ac:dyDescent="0.3">
      <c r="AI22014" s="9"/>
      <c r="AJ22014" s="9"/>
      <c r="AK22014" s="9"/>
      <c r="AL22014" s="9"/>
      <c r="AM22014" s="9"/>
      <c r="AN22014" s="9"/>
      <c r="AO22014" s="9"/>
      <c r="AP22014" s="9"/>
      <c r="AQ22014" s="9"/>
      <c r="AR22014" s="9"/>
      <c r="AS22014" s="10"/>
    </row>
    <row r="22015" spans="35:45" x14ac:dyDescent="0.3">
      <c r="AI22015" s="9"/>
      <c r="AJ22015" s="9"/>
      <c r="AK22015" s="9"/>
      <c r="AL22015" s="9"/>
      <c r="AM22015" s="9"/>
      <c r="AN22015" s="9"/>
      <c r="AO22015" s="9"/>
      <c r="AP22015" s="9"/>
      <c r="AQ22015" s="9"/>
      <c r="AR22015" s="9"/>
      <c r="AS22015" s="10"/>
    </row>
    <row r="22016" spans="35:45" x14ac:dyDescent="0.3">
      <c r="AI22016" s="9"/>
      <c r="AJ22016" s="9"/>
      <c r="AK22016" s="9"/>
      <c r="AL22016" s="9"/>
      <c r="AM22016" s="9"/>
      <c r="AN22016" s="9"/>
      <c r="AO22016" s="9"/>
      <c r="AP22016" s="9"/>
      <c r="AQ22016" s="9"/>
      <c r="AR22016" s="9"/>
      <c r="AS22016" s="10"/>
    </row>
    <row r="22017" spans="35:45" x14ac:dyDescent="0.3">
      <c r="AI22017" s="9"/>
      <c r="AJ22017" s="9"/>
      <c r="AK22017" s="9"/>
      <c r="AL22017" s="9"/>
      <c r="AM22017" s="9"/>
      <c r="AN22017" s="9"/>
      <c r="AO22017" s="9"/>
      <c r="AP22017" s="9"/>
      <c r="AQ22017" s="9"/>
      <c r="AR22017" s="9"/>
      <c r="AS22017" s="10"/>
    </row>
    <row r="22018" spans="35:45" x14ac:dyDescent="0.3">
      <c r="AI22018" s="9"/>
      <c r="AJ22018" s="9"/>
      <c r="AK22018" s="9"/>
      <c r="AL22018" s="9"/>
      <c r="AM22018" s="9"/>
      <c r="AN22018" s="9"/>
      <c r="AO22018" s="9"/>
      <c r="AP22018" s="9"/>
      <c r="AQ22018" s="9"/>
      <c r="AR22018" s="9"/>
      <c r="AS22018" s="10"/>
    </row>
    <row r="22019" spans="35:45" x14ac:dyDescent="0.3">
      <c r="AI22019" s="9"/>
      <c r="AJ22019" s="9"/>
      <c r="AK22019" s="9"/>
      <c r="AL22019" s="9"/>
      <c r="AM22019" s="9"/>
      <c r="AN22019" s="9"/>
      <c r="AO22019" s="9"/>
      <c r="AP22019" s="9"/>
      <c r="AQ22019" s="9"/>
      <c r="AR22019" s="9"/>
      <c r="AS22019" s="10"/>
    </row>
    <row r="22020" spans="35:45" x14ac:dyDescent="0.3">
      <c r="AI22020" s="9"/>
      <c r="AJ22020" s="9"/>
      <c r="AK22020" s="9"/>
      <c r="AL22020" s="9"/>
      <c r="AM22020" s="9"/>
      <c r="AN22020" s="9"/>
      <c r="AO22020" s="9"/>
      <c r="AP22020" s="9"/>
      <c r="AQ22020" s="9"/>
      <c r="AR22020" s="9"/>
      <c r="AS22020" s="10"/>
    </row>
    <row r="22021" spans="35:45" x14ac:dyDescent="0.3">
      <c r="AI22021" s="9"/>
      <c r="AJ22021" s="9"/>
      <c r="AK22021" s="9"/>
      <c r="AL22021" s="9"/>
      <c r="AM22021" s="9"/>
      <c r="AN22021" s="9"/>
      <c r="AO22021" s="9"/>
      <c r="AP22021" s="9"/>
      <c r="AQ22021" s="9"/>
      <c r="AR22021" s="9"/>
      <c r="AS22021" s="10"/>
    </row>
    <row r="22022" spans="35:45" x14ac:dyDescent="0.3">
      <c r="AI22022" s="9"/>
      <c r="AJ22022" s="9"/>
      <c r="AK22022" s="9"/>
      <c r="AL22022" s="9"/>
      <c r="AM22022" s="9"/>
      <c r="AN22022" s="9"/>
      <c r="AO22022" s="9"/>
      <c r="AP22022" s="9"/>
      <c r="AQ22022" s="9"/>
      <c r="AR22022" s="9"/>
      <c r="AS22022" s="10"/>
    </row>
    <row r="22023" spans="35:45" x14ac:dyDescent="0.3">
      <c r="AI22023" s="9"/>
      <c r="AJ22023" s="9"/>
      <c r="AK22023" s="9"/>
      <c r="AL22023" s="9"/>
      <c r="AM22023" s="9"/>
      <c r="AN22023" s="9"/>
      <c r="AO22023" s="9"/>
      <c r="AP22023" s="9"/>
      <c r="AQ22023" s="9"/>
      <c r="AR22023" s="9"/>
      <c r="AS22023" s="10"/>
    </row>
    <row r="22024" spans="35:45" x14ac:dyDescent="0.3">
      <c r="AI22024" s="9"/>
      <c r="AJ22024" s="9"/>
      <c r="AK22024" s="9"/>
      <c r="AL22024" s="9"/>
      <c r="AM22024" s="9"/>
      <c r="AN22024" s="9"/>
      <c r="AO22024" s="9"/>
      <c r="AP22024" s="9"/>
      <c r="AQ22024" s="9"/>
      <c r="AR22024" s="9"/>
      <c r="AS22024" s="10"/>
    </row>
    <row r="22025" spans="35:45" x14ac:dyDescent="0.3">
      <c r="AI22025" s="9"/>
      <c r="AJ22025" s="9"/>
      <c r="AK22025" s="9"/>
      <c r="AL22025" s="9"/>
      <c r="AM22025" s="9"/>
      <c r="AN22025" s="9"/>
      <c r="AO22025" s="9"/>
      <c r="AP22025" s="9"/>
      <c r="AQ22025" s="9"/>
      <c r="AR22025" s="9"/>
      <c r="AS22025" s="10"/>
    </row>
    <row r="22026" spans="35:45" x14ac:dyDescent="0.3">
      <c r="AI22026" s="9"/>
      <c r="AJ22026" s="9"/>
      <c r="AK22026" s="9"/>
      <c r="AL22026" s="9"/>
      <c r="AM22026" s="9"/>
      <c r="AN22026" s="9"/>
      <c r="AO22026" s="9"/>
      <c r="AP22026" s="9"/>
      <c r="AQ22026" s="9"/>
      <c r="AR22026" s="9"/>
      <c r="AS22026" s="10"/>
    </row>
    <row r="22027" spans="35:45" x14ac:dyDescent="0.3">
      <c r="AI22027" s="9"/>
      <c r="AJ22027" s="9"/>
      <c r="AK22027" s="9"/>
      <c r="AL22027" s="9"/>
      <c r="AM22027" s="9"/>
      <c r="AN22027" s="9"/>
      <c r="AO22027" s="9"/>
      <c r="AP22027" s="9"/>
      <c r="AQ22027" s="9"/>
      <c r="AR22027" s="9"/>
      <c r="AS22027" s="10"/>
    </row>
    <row r="22028" spans="35:45" x14ac:dyDescent="0.3">
      <c r="AI22028" s="9"/>
      <c r="AJ22028" s="9"/>
      <c r="AK22028" s="9"/>
      <c r="AL22028" s="9"/>
      <c r="AM22028" s="9"/>
      <c r="AN22028" s="9"/>
      <c r="AO22028" s="9"/>
      <c r="AP22028" s="9"/>
      <c r="AQ22028" s="9"/>
      <c r="AR22028" s="9"/>
      <c r="AS22028" s="10"/>
    </row>
    <row r="22029" spans="35:45" x14ac:dyDescent="0.3">
      <c r="AI22029" s="9"/>
      <c r="AJ22029" s="9"/>
      <c r="AK22029" s="9"/>
      <c r="AL22029" s="9"/>
      <c r="AM22029" s="9"/>
      <c r="AN22029" s="9"/>
      <c r="AO22029" s="9"/>
      <c r="AP22029" s="9"/>
      <c r="AQ22029" s="9"/>
      <c r="AR22029" s="9"/>
      <c r="AS22029" s="10"/>
    </row>
    <row r="22030" spans="35:45" x14ac:dyDescent="0.3">
      <c r="AI22030" s="9"/>
      <c r="AJ22030" s="9"/>
      <c r="AK22030" s="9"/>
      <c r="AL22030" s="9"/>
      <c r="AM22030" s="9"/>
      <c r="AN22030" s="9"/>
      <c r="AO22030" s="9"/>
      <c r="AP22030" s="9"/>
      <c r="AQ22030" s="9"/>
      <c r="AR22030" s="9"/>
      <c r="AS22030" s="10"/>
    </row>
    <row r="22031" spans="35:45" x14ac:dyDescent="0.3">
      <c r="AI22031" s="9"/>
      <c r="AJ22031" s="9"/>
      <c r="AK22031" s="9"/>
      <c r="AL22031" s="9"/>
      <c r="AM22031" s="9"/>
      <c r="AN22031" s="9"/>
      <c r="AO22031" s="9"/>
      <c r="AP22031" s="9"/>
      <c r="AQ22031" s="9"/>
      <c r="AR22031" s="9"/>
      <c r="AS22031" s="10"/>
    </row>
    <row r="22032" spans="35:45" x14ac:dyDescent="0.3">
      <c r="AI22032" s="9"/>
      <c r="AJ22032" s="9"/>
      <c r="AK22032" s="9"/>
      <c r="AL22032" s="9"/>
      <c r="AM22032" s="9"/>
      <c r="AN22032" s="9"/>
      <c r="AO22032" s="9"/>
      <c r="AP22032" s="9"/>
      <c r="AQ22032" s="9"/>
      <c r="AR22032" s="9"/>
      <c r="AS22032" s="10"/>
    </row>
    <row r="22033" spans="35:45" x14ac:dyDescent="0.3">
      <c r="AI22033" s="9"/>
      <c r="AJ22033" s="9"/>
      <c r="AK22033" s="9"/>
      <c r="AL22033" s="9"/>
      <c r="AM22033" s="9"/>
      <c r="AN22033" s="9"/>
      <c r="AO22033" s="9"/>
      <c r="AP22033" s="9"/>
      <c r="AQ22033" s="9"/>
      <c r="AR22033" s="9"/>
      <c r="AS22033" s="10"/>
    </row>
    <row r="22034" spans="35:45" x14ac:dyDescent="0.3">
      <c r="AI22034" s="9"/>
      <c r="AJ22034" s="9"/>
      <c r="AK22034" s="9"/>
      <c r="AL22034" s="9"/>
      <c r="AM22034" s="9"/>
      <c r="AN22034" s="9"/>
      <c r="AO22034" s="9"/>
      <c r="AP22034" s="9"/>
      <c r="AQ22034" s="9"/>
      <c r="AR22034" s="9"/>
      <c r="AS22034" s="10"/>
    </row>
    <row r="22035" spans="35:45" x14ac:dyDescent="0.3">
      <c r="AI22035" s="9"/>
      <c r="AJ22035" s="9"/>
      <c r="AK22035" s="9"/>
      <c r="AL22035" s="9"/>
      <c r="AM22035" s="9"/>
      <c r="AN22035" s="9"/>
      <c r="AO22035" s="9"/>
      <c r="AP22035" s="9"/>
      <c r="AQ22035" s="9"/>
      <c r="AR22035" s="9"/>
      <c r="AS22035" s="10"/>
    </row>
    <row r="22036" spans="35:45" x14ac:dyDescent="0.3">
      <c r="AI22036" s="9"/>
      <c r="AJ22036" s="9"/>
      <c r="AK22036" s="9"/>
      <c r="AL22036" s="9"/>
      <c r="AM22036" s="9"/>
      <c r="AN22036" s="9"/>
      <c r="AO22036" s="9"/>
      <c r="AP22036" s="9"/>
      <c r="AQ22036" s="9"/>
      <c r="AR22036" s="9"/>
      <c r="AS22036" s="10"/>
    </row>
    <row r="22037" spans="35:45" x14ac:dyDescent="0.3">
      <c r="AI22037" s="9"/>
      <c r="AJ22037" s="9"/>
      <c r="AK22037" s="9"/>
      <c r="AL22037" s="9"/>
      <c r="AM22037" s="9"/>
      <c r="AN22037" s="9"/>
      <c r="AO22037" s="9"/>
      <c r="AP22037" s="9"/>
      <c r="AQ22037" s="9"/>
      <c r="AR22037" s="9"/>
      <c r="AS22037" s="10"/>
    </row>
    <row r="22038" spans="35:45" x14ac:dyDescent="0.3">
      <c r="AI22038" s="9"/>
      <c r="AJ22038" s="9"/>
      <c r="AK22038" s="9"/>
      <c r="AL22038" s="9"/>
      <c r="AM22038" s="9"/>
      <c r="AN22038" s="9"/>
      <c r="AO22038" s="9"/>
      <c r="AP22038" s="9"/>
      <c r="AQ22038" s="9"/>
      <c r="AR22038" s="9"/>
      <c r="AS22038" s="10"/>
    </row>
    <row r="22039" spans="35:45" x14ac:dyDescent="0.3">
      <c r="AI22039" s="9"/>
      <c r="AJ22039" s="9"/>
      <c r="AK22039" s="9"/>
      <c r="AL22039" s="9"/>
      <c r="AM22039" s="9"/>
      <c r="AN22039" s="9"/>
      <c r="AO22039" s="9"/>
      <c r="AP22039" s="9"/>
      <c r="AQ22039" s="9"/>
      <c r="AR22039" s="9"/>
      <c r="AS22039" s="10"/>
    </row>
    <row r="22040" spans="35:45" x14ac:dyDescent="0.3">
      <c r="AI22040" s="9"/>
      <c r="AJ22040" s="9"/>
      <c r="AK22040" s="9"/>
      <c r="AL22040" s="9"/>
      <c r="AM22040" s="9"/>
      <c r="AN22040" s="9"/>
      <c r="AO22040" s="9"/>
      <c r="AP22040" s="9"/>
      <c r="AQ22040" s="9"/>
      <c r="AR22040" s="9"/>
      <c r="AS22040" s="10"/>
    </row>
    <row r="22041" spans="35:45" x14ac:dyDescent="0.3">
      <c r="AI22041" s="9"/>
      <c r="AJ22041" s="9"/>
      <c r="AK22041" s="9"/>
      <c r="AL22041" s="9"/>
      <c r="AM22041" s="9"/>
      <c r="AN22041" s="9"/>
      <c r="AO22041" s="9"/>
      <c r="AP22041" s="9"/>
      <c r="AQ22041" s="9"/>
      <c r="AR22041" s="9"/>
      <c r="AS22041" s="10"/>
    </row>
    <row r="22042" spans="35:45" x14ac:dyDescent="0.3">
      <c r="AI22042" s="9"/>
      <c r="AJ22042" s="9"/>
      <c r="AK22042" s="9"/>
      <c r="AL22042" s="9"/>
      <c r="AM22042" s="9"/>
      <c r="AN22042" s="9"/>
      <c r="AO22042" s="9"/>
      <c r="AP22042" s="9"/>
      <c r="AQ22042" s="9"/>
      <c r="AR22042" s="9"/>
      <c r="AS22042" s="10"/>
    </row>
    <row r="22043" spans="35:45" x14ac:dyDescent="0.3">
      <c r="AI22043" s="9"/>
      <c r="AJ22043" s="9"/>
      <c r="AK22043" s="9"/>
      <c r="AL22043" s="9"/>
      <c r="AM22043" s="9"/>
      <c r="AN22043" s="9"/>
      <c r="AO22043" s="9"/>
      <c r="AP22043" s="9"/>
      <c r="AQ22043" s="9"/>
      <c r="AR22043" s="9"/>
      <c r="AS22043" s="10"/>
    </row>
    <row r="22044" spans="35:45" x14ac:dyDescent="0.3">
      <c r="AI22044" s="9"/>
      <c r="AJ22044" s="9"/>
      <c r="AK22044" s="9"/>
      <c r="AL22044" s="9"/>
      <c r="AM22044" s="9"/>
      <c r="AN22044" s="9"/>
      <c r="AO22044" s="9"/>
      <c r="AP22044" s="9"/>
      <c r="AQ22044" s="9"/>
      <c r="AR22044" s="9"/>
      <c r="AS22044" s="10"/>
    </row>
    <row r="22045" spans="35:45" x14ac:dyDescent="0.3">
      <c r="AI22045" s="9"/>
      <c r="AJ22045" s="9"/>
      <c r="AK22045" s="9"/>
      <c r="AL22045" s="9"/>
      <c r="AM22045" s="9"/>
      <c r="AN22045" s="9"/>
      <c r="AO22045" s="9"/>
      <c r="AP22045" s="9"/>
      <c r="AQ22045" s="9"/>
      <c r="AR22045" s="9"/>
      <c r="AS22045" s="10"/>
    </row>
    <row r="22046" spans="35:45" x14ac:dyDescent="0.3">
      <c r="AI22046" s="9"/>
      <c r="AJ22046" s="9"/>
      <c r="AK22046" s="9"/>
      <c r="AL22046" s="9"/>
      <c r="AM22046" s="9"/>
      <c r="AN22046" s="9"/>
      <c r="AO22046" s="9"/>
      <c r="AP22046" s="9"/>
      <c r="AQ22046" s="9"/>
      <c r="AR22046" s="9"/>
      <c r="AS22046" s="10"/>
    </row>
    <row r="22047" spans="35:45" x14ac:dyDescent="0.3">
      <c r="AI22047" s="9"/>
      <c r="AJ22047" s="9"/>
      <c r="AK22047" s="9"/>
      <c r="AL22047" s="9"/>
      <c r="AM22047" s="9"/>
      <c r="AN22047" s="9"/>
      <c r="AO22047" s="9"/>
      <c r="AP22047" s="9"/>
      <c r="AQ22047" s="9"/>
      <c r="AR22047" s="9"/>
      <c r="AS22047" s="10"/>
    </row>
    <row r="22048" spans="35:45" x14ac:dyDescent="0.3">
      <c r="AI22048" s="9"/>
      <c r="AJ22048" s="9"/>
      <c r="AK22048" s="9"/>
      <c r="AL22048" s="9"/>
      <c r="AM22048" s="9"/>
      <c r="AN22048" s="9"/>
      <c r="AO22048" s="9"/>
      <c r="AP22048" s="9"/>
      <c r="AQ22048" s="9"/>
      <c r="AR22048" s="9"/>
      <c r="AS22048" s="10"/>
    </row>
    <row r="22049" spans="35:45" x14ac:dyDescent="0.3">
      <c r="AI22049" s="9"/>
      <c r="AJ22049" s="9"/>
      <c r="AK22049" s="9"/>
      <c r="AL22049" s="9"/>
      <c r="AM22049" s="9"/>
      <c r="AN22049" s="9"/>
      <c r="AO22049" s="9"/>
      <c r="AP22049" s="9"/>
      <c r="AQ22049" s="9"/>
      <c r="AR22049" s="9"/>
      <c r="AS22049" s="10"/>
    </row>
    <row r="22050" spans="35:45" x14ac:dyDescent="0.3">
      <c r="AI22050" s="9"/>
      <c r="AJ22050" s="9"/>
      <c r="AK22050" s="9"/>
      <c r="AL22050" s="9"/>
      <c r="AM22050" s="9"/>
      <c r="AN22050" s="9"/>
      <c r="AO22050" s="9"/>
      <c r="AP22050" s="9"/>
      <c r="AQ22050" s="9"/>
      <c r="AR22050" s="9"/>
      <c r="AS22050" s="10"/>
    </row>
    <row r="22051" spans="35:45" x14ac:dyDescent="0.3">
      <c r="AI22051" s="9"/>
      <c r="AJ22051" s="9"/>
      <c r="AK22051" s="9"/>
      <c r="AL22051" s="9"/>
      <c r="AM22051" s="9"/>
      <c r="AN22051" s="9"/>
      <c r="AO22051" s="9"/>
      <c r="AP22051" s="9"/>
      <c r="AQ22051" s="9"/>
      <c r="AR22051" s="9"/>
      <c r="AS22051" s="10"/>
    </row>
    <row r="22052" spans="35:45" x14ac:dyDescent="0.3">
      <c r="AI22052" s="9"/>
      <c r="AJ22052" s="9"/>
      <c r="AK22052" s="9"/>
      <c r="AL22052" s="9"/>
      <c r="AM22052" s="9"/>
      <c r="AN22052" s="9"/>
      <c r="AO22052" s="9"/>
      <c r="AP22052" s="9"/>
      <c r="AQ22052" s="9"/>
      <c r="AR22052" s="9"/>
      <c r="AS22052" s="10"/>
    </row>
    <row r="22053" spans="35:45" x14ac:dyDescent="0.3">
      <c r="AI22053" s="9"/>
      <c r="AJ22053" s="9"/>
      <c r="AK22053" s="9"/>
      <c r="AL22053" s="9"/>
      <c r="AM22053" s="9"/>
      <c r="AN22053" s="9"/>
      <c r="AO22053" s="9"/>
      <c r="AP22053" s="9"/>
      <c r="AQ22053" s="9"/>
      <c r="AR22053" s="9"/>
      <c r="AS22053" s="10"/>
    </row>
    <row r="22054" spans="35:45" x14ac:dyDescent="0.3">
      <c r="AI22054" s="9"/>
      <c r="AJ22054" s="9"/>
      <c r="AK22054" s="9"/>
      <c r="AL22054" s="9"/>
      <c r="AM22054" s="9"/>
      <c r="AN22054" s="9"/>
      <c r="AO22054" s="9"/>
      <c r="AP22054" s="9"/>
      <c r="AQ22054" s="9"/>
      <c r="AR22054" s="9"/>
      <c r="AS22054" s="10"/>
    </row>
    <row r="22055" spans="35:45" x14ac:dyDescent="0.3">
      <c r="AI22055" s="9"/>
      <c r="AJ22055" s="9"/>
      <c r="AK22055" s="9"/>
      <c r="AL22055" s="9"/>
      <c r="AM22055" s="9"/>
      <c r="AN22055" s="9"/>
      <c r="AO22055" s="9"/>
      <c r="AP22055" s="9"/>
      <c r="AQ22055" s="9"/>
      <c r="AR22055" s="9"/>
      <c r="AS22055" s="10"/>
    </row>
    <row r="22056" spans="35:45" x14ac:dyDescent="0.3">
      <c r="AI22056" s="9"/>
      <c r="AJ22056" s="9"/>
      <c r="AK22056" s="9"/>
      <c r="AL22056" s="9"/>
      <c r="AM22056" s="9"/>
      <c r="AN22056" s="9"/>
      <c r="AO22056" s="9"/>
      <c r="AP22056" s="9"/>
      <c r="AQ22056" s="9"/>
      <c r="AR22056" s="9"/>
      <c r="AS22056" s="10"/>
    </row>
    <row r="22057" spans="35:45" x14ac:dyDescent="0.3">
      <c r="AI22057" s="9"/>
      <c r="AJ22057" s="9"/>
      <c r="AK22057" s="9"/>
      <c r="AL22057" s="9"/>
      <c r="AM22057" s="9"/>
      <c r="AN22057" s="9"/>
      <c r="AO22057" s="9"/>
      <c r="AP22057" s="9"/>
      <c r="AQ22057" s="9"/>
      <c r="AR22057" s="9"/>
      <c r="AS22057" s="10"/>
    </row>
    <row r="22058" spans="35:45" x14ac:dyDescent="0.3">
      <c r="AI22058" s="9"/>
      <c r="AJ22058" s="9"/>
      <c r="AK22058" s="9"/>
      <c r="AL22058" s="9"/>
      <c r="AM22058" s="9"/>
      <c r="AN22058" s="9"/>
      <c r="AO22058" s="9"/>
      <c r="AP22058" s="9"/>
      <c r="AQ22058" s="9"/>
      <c r="AR22058" s="9"/>
      <c r="AS22058" s="10"/>
    </row>
    <row r="22059" spans="35:45" x14ac:dyDescent="0.3">
      <c r="AI22059" s="9"/>
      <c r="AJ22059" s="9"/>
      <c r="AK22059" s="9"/>
      <c r="AL22059" s="9"/>
      <c r="AM22059" s="9"/>
      <c r="AN22059" s="9"/>
      <c r="AO22059" s="9"/>
      <c r="AP22059" s="9"/>
      <c r="AQ22059" s="9"/>
      <c r="AR22059" s="9"/>
      <c r="AS22059" s="10"/>
    </row>
    <row r="22060" spans="35:45" x14ac:dyDescent="0.3">
      <c r="AI22060" s="9"/>
      <c r="AJ22060" s="9"/>
      <c r="AK22060" s="9"/>
      <c r="AL22060" s="9"/>
      <c r="AM22060" s="9"/>
      <c r="AN22060" s="9"/>
      <c r="AO22060" s="9"/>
      <c r="AP22060" s="9"/>
      <c r="AQ22060" s="9"/>
      <c r="AR22060" s="9"/>
      <c r="AS22060" s="10"/>
    </row>
    <row r="22061" spans="35:45" x14ac:dyDescent="0.3">
      <c r="AI22061" s="9"/>
      <c r="AJ22061" s="9"/>
      <c r="AK22061" s="9"/>
      <c r="AL22061" s="9"/>
      <c r="AM22061" s="9"/>
      <c r="AN22061" s="9"/>
      <c r="AO22061" s="9"/>
      <c r="AP22061" s="9"/>
      <c r="AQ22061" s="9"/>
      <c r="AR22061" s="9"/>
      <c r="AS22061" s="10"/>
    </row>
    <row r="22062" spans="35:45" x14ac:dyDescent="0.3">
      <c r="AI22062" s="9"/>
      <c r="AJ22062" s="9"/>
      <c r="AK22062" s="9"/>
      <c r="AL22062" s="9"/>
      <c r="AM22062" s="9"/>
      <c r="AN22062" s="9"/>
      <c r="AO22062" s="9"/>
      <c r="AP22062" s="9"/>
      <c r="AQ22062" s="9"/>
      <c r="AR22062" s="9"/>
      <c r="AS22062" s="10"/>
    </row>
    <row r="22063" spans="35:45" x14ac:dyDescent="0.3">
      <c r="AI22063" s="9"/>
      <c r="AJ22063" s="9"/>
      <c r="AK22063" s="9"/>
      <c r="AL22063" s="9"/>
      <c r="AM22063" s="9"/>
      <c r="AN22063" s="9"/>
      <c r="AO22063" s="9"/>
      <c r="AP22063" s="9"/>
      <c r="AQ22063" s="9"/>
      <c r="AR22063" s="9"/>
      <c r="AS22063" s="10"/>
    </row>
    <row r="22064" spans="35:45" x14ac:dyDescent="0.3">
      <c r="AI22064" s="9"/>
      <c r="AJ22064" s="9"/>
      <c r="AK22064" s="9"/>
      <c r="AL22064" s="9"/>
      <c r="AM22064" s="9"/>
      <c r="AN22064" s="9"/>
      <c r="AO22064" s="9"/>
      <c r="AP22064" s="9"/>
      <c r="AQ22064" s="9"/>
      <c r="AR22064" s="9"/>
      <c r="AS22064" s="10"/>
    </row>
    <row r="22065" spans="35:45" x14ac:dyDescent="0.3">
      <c r="AI22065" s="9"/>
      <c r="AJ22065" s="9"/>
      <c r="AK22065" s="9"/>
      <c r="AL22065" s="9"/>
      <c r="AM22065" s="9"/>
      <c r="AN22065" s="9"/>
      <c r="AO22065" s="9"/>
      <c r="AP22065" s="9"/>
      <c r="AQ22065" s="9"/>
      <c r="AR22065" s="9"/>
      <c r="AS22065" s="10"/>
    </row>
    <row r="22066" spans="35:45" x14ac:dyDescent="0.3">
      <c r="AI22066" s="9"/>
      <c r="AJ22066" s="9"/>
      <c r="AK22066" s="9"/>
      <c r="AL22066" s="9"/>
      <c r="AM22066" s="9"/>
      <c r="AN22066" s="9"/>
      <c r="AO22066" s="9"/>
      <c r="AP22066" s="9"/>
      <c r="AQ22066" s="9"/>
      <c r="AR22066" s="9"/>
      <c r="AS22066" s="10"/>
    </row>
    <row r="22067" spans="35:45" x14ac:dyDescent="0.3">
      <c r="AI22067" s="9"/>
      <c r="AJ22067" s="9"/>
      <c r="AK22067" s="9"/>
      <c r="AL22067" s="9"/>
      <c r="AM22067" s="9"/>
      <c r="AN22067" s="9"/>
      <c r="AO22067" s="9"/>
      <c r="AP22067" s="9"/>
      <c r="AQ22067" s="9"/>
      <c r="AR22067" s="9"/>
      <c r="AS22067" s="10"/>
    </row>
    <row r="22068" spans="35:45" x14ac:dyDescent="0.3">
      <c r="AI22068" s="9"/>
      <c r="AJ22068" s="9"/>
      <c r="AK22068" s="9"/>
      <c r="AL22068" s="9"/>
      <c r="AM22068" s="9"/>
      <c r="AN22068" s="9"/>
      <c r="AO22068" s="9"/>
      <c r="AP22068" s="9"/>
      <c r="AQ22068" s="9"/>
      <c r="AR22068" s="9"/>
      <c r="AS22068" s="10"/>
    </row>
    <row r="22069" spans="35:45" x14ac:dyDescent="0.3">
      <c r="AI22069" s="9"/>
      <c r="AJ22069" s="9"/>
      <c r="AK22069" s="9"/>
      <c r="AL22069" s="9"/>
      <c r="AM22069" s="9"/>
      <c r="AN22069" s="9"/>
      <c r="AO22069" s="9"/>
      <c r="AP22069" s="9"/>
      <c r="AQ22069" s="9"/>
      <c r="AR22069" s="9"/>
      <c r="AS22069" s="10"/>
    </row>
    <row r="22070" spans="35:45" x14ac:dyDescent="0.3">
      <c r="AI22070" s="9"/>
      <c r="AJ22070" s="9"/>
      <c r="AK22070" s="9"/>
      <c r="AL22070" s="9"/>
      <c r="AM22070" s="9"/>
      <c r="AN22070" s="9"/>
      <c r="AO22070" s="9"/>
      <c r="AP22070" s="9"/>
      <c r="AQ22070" s="9"/>
      <c r="AR22070" s="9"/>
      <c r="AS22070" s="10"/>
    </row>
    <row r="22071" spans="35:45" x14ac:dyDescent="0.3">
      <c r="AI22071" s="9"/>
      <c r="AJ22071" s="9"/>
      <c r="AK22071" s="9"/>
      <c r="AL22071" s="9"/>
      <c r="AM22071" s="9"/>
      <c r="AN22071" s="9"/>
      <c r="AO22071" s="9"/>
      <c r="AP22071" s="9"/>
      <c r="AQ22071" s="9"/>
      <c r="AR22071" s="9"/>
      <c r="AS22071" s="10"/>
    </row>
    <row r="22072" spans="35:45" x14ac:dyDescent="0.3">
      <c r="AI22072" s="9"/>
      <c r="AJ22072" s="9"/>
      <c r="AK22072" s="9"/>
      <c r="AL22072" s="9"/>
      <c r="AM22072" s="9"/>
      <c r="AN22072" s="9"/>
      <c r="AO22072" s="9"/>
      <c r="AP22072" s="9"/>
      <c r="AQ22072" s="9"/>
      <c r="AR22072" s="9"/>
      <c r="AS22072" s="10"/>
    </row>
    <row r="22073" spans="35:45" x14ac:dyDescent="0.3">
      <c r="AI22073" s="9"/>
      <c r="AJ22073" s="9"/>
      <c r="AK22073" s="9"/>
      <c r="AL22073" s="9"/>
      <c r="AM22073" s="9"/>
      <c r="AN22073" s="9"/>
      <c r="AO22073" s="9"/>
      <c r="AP22073" s="9"/>
      <c r="AQ22073" s="9"/>
      <c r="AR22073" s="9"/>
      <c r="AS22073" s="10"/>
    </row>
    <row r="22074" spans="35:45" x14ac:dyDescent="0.3">
      <c r="AI22074" s="9"/>
      <c r="AJ22074" s="9"/>
      <c r="AK22074" s="9"/>
      <c r="AL22074" s="9"/>
      <c r="AM22074" s="9"/>
      <c r="AN22074" s="9"/>
      <c r="AO22074" s="9"/>
      <c r="AP22074" s="9"/>
      <c r="AQ22074" s="9"/>
      <c r="AR22074" s="9"/>
      <c r="AS22074" s="10"/>
    </row>
    <row r="22075" spans="35:45" x14ac:dyDescent="0.3">
      <c r="AI22075" s="9"/>
      <c r="AJ22075" s="9"/>
      <c r="AK22075" s="9"/>
      <c r="AL22075" s="9"/>
      <c r="AM22075" s="9"/>
      <c r="AN22075" s="9"/>
      <c r="AO22075" s="9"/>
      <c r="AP22075" s="9"/>
      <c r="AQ22075" s="9"/>
      <c r="AR22075" s="9"/>
      <c r="AS22075" s="10"/>
    </row>
    <row r="22076" spans="35:45" x14ac:dyDescent="0.3">
      <c r="AI22076" s="9"/>
      <c r="AJ22076" s="9"/>
      <c r="AK22076" s="9"/>
      <c r="AL22076" s="9"/>
      <c r="AM22076" s="9"/>
      <c r="AN22076" s="9"/>
      <c r="AO22076" s="9"/>
      <c r="AP22076" s="9"/>
      <c r="AQ22076" s="9"/>
      <c r="AR22076" s="9"/>
      <c r="AS22076" s="10"/>
    </row>
    <row r="22077" spans="35:45" x14ac:dyDescent="0.3">
      <c r="AI22077" s="9"/>
      <c r="AJ22077" s="9"/>
      <c r="AK22077" s="9"/>
      <c r="AL22077" s="9"/>
      <c r="AM22077" s="9"/>
      <c r="AN22077" s="9"/>
      <c r="AO22077" s="9"/>
      <c r="AP22077" s="9"/>
      <c r="AQ22077" s="9"/>
      <c r="AR22077" s="9"/>
      <c r="AS22077" s="10"/>
    </row>
    <row r="22078" spans="35:45" x14ac:dyDescent="0.3">
      <c r="AI22078" s="9"/>
      <c r="AJ22078" s="9"/>
      <c r="AK22078" s="9"/>
      <c r="AL22078" s="9"/>
      <c r="AM22078" s="9"/>
      <c r="AN22078" s="9"/>
      <c r="AO22078" s="9"/>
      <c r="AP22078" s="9"/>
      <c r="AQ22078" s="9"/>
      <c r="AR22078" s="9"/>
      <c r="AS22078" s="10"/>
    </row>
    <row r="22079" spans="35:45" x14ac:dyDescent="0.3">
      <c r="AI22079" s="9"/>
      <c r="AJ22079" s="9"/>
      <c r="AK22079" s="9"/>
      <c r="AL22079" s="9"/>
      <c r="AM22079" s="9"/>
      <c r="AN22079" s="9"/>
      <c r="AO22079" s="9"/>
      <c r="AP22079" s="9"/>
      <c r="AQ22079" s="9"/>
      <c r="AR22079" s="9"/>
      <c r="AS22079" s="10"/>
    </row>
    <row r="22080" spans="35:45" x14ac:dyDescent="0.3">
      <c r="AI22080" s="9"/>
      <c r="AJ22080" s="9"/>
      <c r="AK22080" s="9"/>
      <c r="AL22080" s="9"/>
      <c r="AM22080" s="9"/>
      <c r="AN22080" s="9"/>
      <c r="AO22080" s="9"/>
      <c r="AP22080" s="9"/>
      <c r="AQ22080" s="9"/>
      <c r="AR22080" s="9"/>
      <c r="AS22080" s="10"/>
    </row>
    <row r="22081" spans="35:45" x14ac:dyDescent="0.3">
      <c r="AI22081" s="9"/>
      <c r="AJ22081" s="9"/>
      <c r="AK22081" s="9"/>
      <c r="AL22081" s="9"/>
      <c r="AM22081" s="9"/>
      <c r="AN22081" s="9"/>
      <c r="AO22081" s="9"/>
      <c r="AP22081" s="9"/>
      <c r="AQ22081" s="9"/>
      <c r="AR22081" s="9"/>
      <c r="AS22081" s="10"/>
    </row>
    <row r="22082" spans="35:45" x14ac:dyDescent="0.3">
      <c r="AI22082" s="9"/>
      <c r="AJ22082" s="9"/>
      <c r="AK22082" s="9"/>
      <c r="AL22082" s="9"/>
      <c r="AM22082" s="9"/>
      <c r="AN22082" s="9"/>
      <c r="AO22082" s="9"/>
      <c r="AP22082" s="9"/>
      <c r="AQ22082" s="9"/>
      <c r="AR22082" s="9"/>
      <c r="AS22082" s="10"/>
    </row>
    <row r="22083" spans="35:45" x14ac:dyDescent="0.3">
      <c r="AI22083" s="9"/>
      <c r="AJ22083" s="9"/>
      <c r="AK22083" s="9"/>
      <c r="AL22083" s="9"/>
      <c r="AM22083" s="9"/>
      <c r="AN22083" s="9"/>
      <c r="AO22083" s="9"/>
      <c r="AP22083" s="9"/>
      <c r="AQ22083" s="9"/>
      <c r="AR22083" s="9"/>
      <c r="AS22083" s="10"/>
    </row>
    <row r="22084" spans="35:45" x14ac:dyDescent="0.3">
      <c r="AI22084" s="9"/>
      <c r="AJ22084" s="9"/>
      <c r="AK22084" s="9"/>
      <c r="AL22084" s="9"/>
      <c r="AM22084" s="9"/>
      <c r="AN22084" s="9"/>
      <c r="AO22084" s="9"/>
      <c r="AP22084" s="9"/>
      <c r="AQ22084" s="9"/>
      <c r="AR22084" s="9"/>
      <c r="AS22084" s="10"/>
    </row>
    <row r="22085" spans="35:45" x14ac:dyDescent="0.3">
      <c r="AI22085" s="9"/>
      <c r="AJ22085" s="9"/>
      <c r="AK22085" s="9"/>
      <c r="AL22085" s="9"/>
      <c r="AM22085" s="9"/>
      <c r="AN22085" s="9"/>
      <c r="AO22085" s="9"/>
      <c r="AP22085" s="9"/>
      <c r="AQ22085" s="9"/>
      <c r="AR22085" s="9"/>
      <c r="AS22085" s="10"/>
    </row>
    <row r="22086" spans="35:45" x14ac:dyDescent="0.3">
      <c r="AI22086" s="9"/>
      <c r="AJ22086" s="9"/>
      <c r="AK22086" s="9"/>
      <c r="AL22086" s="9"/>
      <c r="AM22086" s="9"/>
      <c r="AN22086" s="9"/>
      <c r="AO22086" s="9"/>
      <c r="AP22086" s="9"/>
      <c r="AQ22086" s="9"/>
      <c r="AR22086" s="9"/>
      <c r="AS22086" s="10"/>
    </row>
    <row r="22087" spans="35:45" x14ac:dyDescent="0.3">
      <c r="AI22087" s="9"/>
      <c r="AJ22087" s="9"/>
      <c r="AK22087" s="9"/>
      <c r="AL22087" s="9"/>
      <c r="AM22087" s="9"/>
      <c r="AN22087" s="9"/>
      <c r="AO22087" s="9"/>
      <c r="AP22087" s="9"/>
      <c r="AQ22087" s="9"/>
      <c r="AR22087" s="9"/>
      <c r="AS22087" s="10"/>
    </row>
    <row r="22088" spans="35:45" x14ac:dyDescent="0.3">
      <c r="AI22088" s="9"/>
      <c r="AJ22088" s="9"/>
      <c r="AK22088" s="9"/>
      <c r="AL22088" s="9"/>
      <c r="AM22088" s="9"/>
      <c r="AN22088" s="9"/>
      <c r="AO22088" s="9"/>
      <c r="AP22088" s="9"/>
      <c r="AQ22088" s="9"/>
      <c r="AR22088" s="9"/>
      <c r="AS22088" s="10"/>
    </row>
    <row r="22089" spans="35:45" x14ac:dyDescent="0.3">
      <c r="AI22089" s="9"/>
      <c r="AJ22089" s="9"/>
      <c r="AK22089" s="9"/>
      <c r="AL22089" s="9"/>
      <c r="AM22089" s="9"/>
      <c r="AN22089" s="9"/>
      <c r="AO22089" s="9"/>
      <c r="AP22089" s="9"/>
      <c r="AQ22089" s="9"/>
      <c r="AR22089" s="9"/>
      <c r="AS22089" s="10"/>
    </row>
    <row r="22090" spans="35:45" x14ac:dyDescent="0.3">
      <c r="AI22090" s="9"/>
      <c r="AJ22090" s="9"/>
      <c r="AK22090" s="9"/>
      <c r="AL22090" s="9"/>
      <c r="AM22090" s="9"/>
      <c r="AN22090" s="9"/>
      <c r="AO22090" s="9"/>
      <c r="AP22090" s="9"/>
      <c r="AQ22090" s="9"/>
      <c r="AR22090" s="9"/>
      <c r="AS22090" s="10"/>
    </row>
    <row r="22091" spans="35:45" x14ac:dyDescent="0.3">
      <c r="AI22091" s="9"/>
      <c r="AJ22091" s="9"/>
      <c r="AK22091" s="9"/>
      <c r="AL22091" s="9"/>
      <c r="AM22091" s="9"/>
      <c r="AN22091" s="9"/>
      <c r="AO22091" s="9"/>
      <c r="AP22091" s="9"/>
      <c r="AQ22091" s="9"/>
      <c r="AR22091" s="9"/>
      <c r="AS22091" s="10"/>
    </row>
    <row r="22092" spans="35:45" x14ac:dyDescent="0.3">
      <c r="AI22092" s="9"/>
      <c r="AJ22092" s="9"/>
      <c r="AK22092" s="9"/>
      <c r="AL22092" s="9"/>
      <c r="AM22092" s="9"/>
      <c r="AN22092" s="9"/>
      <c r="AO22092" s="9"/>
      <c r="AP22092" s="9"/>
      <c r="AQ22092" s="9"/>
      <c r="AR22092" s="9"/>
      <c r="AS22092" s="10"/>
    </row>
    <row r="22093" spans="35:45" x14ac:dyDescent="0.3">
      <c r="AI22093" s="9"/>
      <c r="AJ22093" s="9"/>
      <c r="AK22093" s="9"/>
      <c r="AL22093" s="9"/>
      <c r="AM22093" s="9"/>
      <c r="AN22093" s="9"/>
      <c r="AO22093" s="9"/>
      <c r="AP22093" s="9"/>
      <c r="AQ22093" s="9"/>
      <c r="AR22093" s="9"/>
      <c r="AS22093" s="10"/>
    </row>
    <row r="22094" spans="35:45" x14ac:dyDescent="0.3">
      <c r="AI22094" s="9"/>
      <c r="AJ22094" s="9"/>
      <c r="AK22094" s="9"/>
      <c r="AL22094" s="9"/>
      <c r="AM22094" s="9"/>
      <c r="AN22094" s="9"/>
      <c r="AO22094" s="9"/>
      <c r="AP22094" s="9"/>
      <c r="AQ22094" s="9"/>
      <c r="AR22094" s="9"/>
      <c r="AS22094" s="10"/>
    </row>
    <row r="22095" spans="35:45" x14ac:dyDescent="0.3">
      <c r="AI22095" s="9"/>
      <c r="AJ22095" s="9"/>
      <c r="AK22095" s="9"/>
      <c r="AL22095" s="9"/>
      <c r="AM22095" s="9"/>
      <c r="AN22095" s="9"/>
      <c r="AO22095" s="9"/>
      <c r="AP22095" s="9"/>
      <c r="AQ22095" s="9"/>
      <c r="AR22095" s="9"/>
      <c r="AS22095" s="10"/>
    </row>
    <row r="22096" spans="35:45" x14ac:dyDescent="0.3">
      <c r="AI22096" s="9"/>
      <c r="AJ22096" s="9"/>
      <c r="AK22096" s="9"/>
      <c r="AL22096" s="9"/>
      <c r="AM22096" s="9"/>
      <c r="AN22096" s="9"/>
      <c r="AO22096" s="9"/>
      <c r="AP22096" s="9"/>
      <c r="AQ22096" s="9"/>
      <c r="AR22096" s="9"/>
      <c r="AS22096" s="10"/>
    </row>
    <row r="22097" spans="35:45" x14ac:dyDescent="0.3">
      <c r="AI22097" s="9"/>
      <c r="AJ22097" s="9"/>
      <c r="AK22097" s="9"/>
      <c r="AL22097" s="9"/>
      <c r="AM22097" s="9"/>
      <c r="AN22097" s="9"/>
      <c r="AO22097" s="9"/>
      <c r="AP22097" s="9"/>
      <c r="AQ22097" s="9"/>
      <c r="AR22097" s="9"/>
      <c r="AS22097" s="10"/>
    </row>
    <row r="22098" spans="35:45" x14ac:dyDescent="0.3">
      <c r="AI22098" s="9"/>
      <c r="AJ22098" s="9"/>
      <c r="AK22098" s="9"/>
      <c r="AL22098" s="9"/>
      <c r="AM22098" s="9"/>
      <c r="AN22098" s="9"/>
      <c r="AO22098" s="9"/>
      <c r="AP22098" s="9"/>
      <c r="AQ22098" s="9"/>
      <c r="AR22098" s="9"/>
      <c r="AS22098" s="10"/>
    </row>
    <row r="22099" spans="35:45" x14ac:dyDescent="0.3">
      <c r="AI22099" s="9"/>
      <c r="AJ22099" s="9"/>
      <c r="AK22099" s="9"/>
      <c r="AL22099" s="9"/>
      <c r="AM22099" s="9"/>
      <c r="AN22099" s="9"/>
      <c r="AO22099" s="9"/>
      <c r="AP22099" s="9"/>
      <c r="AQ22099" s="9"/>
      <c r="AR22099" s="9"/>
      <c r="AS22099" s="10"/>
    </row>
    <row r="22100" spans="35:45" x14ac:dyDescent="0.3">
      <c r="AI22100" s="9"/>
      <c r="AJ22100" s="9"/>
      <c r="AK22100" s="9"/>
      <c r="AL22100" s="9"/>
      <c r="AM22100" s="9"/>
      <c r="AN22100" s="9"/>
      <c r="AO22100" s="9"/>
      <c r="AP22100" s="9"/>
      <c r="AQ22100" s="9"/>
      <c r="AR22100" s="9"/>
      <c r="AS22100" s="10"/>
    </row>
    <row r="22101" spans="35:45" x14ac:dyDescent="0.3">
      <c r="AI22101" s="9"/>
      <c r="AJ22101" s="9"/>
      <c r="AK22101" s="9"/>
      <c r="AL22101" s="9"/>
      <c r="AM22101" s="9"/>
      <c r="AN22101" s="9"/>
      <c r="AO22101" s="9"/>
      <c r="AP22101" s="9"/>
      <c r="AQ22101" s="9"/>
      <c r="AR22101" s="9"/>
      <c r="AS22101" s="10"/>
    </row>
    <row r="22102" spans="35:45" x14ac:dyDescent="0.3">
      <c r="AI22102" s="9"/>
      <c r="AJ22102" s="9"/>
      <c r="AK22102" s="9"/>
      <c r="AL22102" s="9"/>
      <c r="AM22102" s="9"/>
      <c r="AN22102" s="9"/>
      <c r="AO22102" s="9"/>
      <c r="AP22102" s="9"/>
      <c r="AQ22102" s="9"/>
      <c r="AR22102" s="9"/>
      <c r="AS22102" s="10"/>
    </row>
    <row r="22103" spans="35:45" x14ac:dyDescent="0.3">
      <c r="AI22103" s="9"/>
      <c r="AJ22103" s="9"/>
      <c r="AK22103" s="9"/>
      <c r="AL22103" s="9"/>
      <c r="AM22103" s="9"/>
      <c r="AN22103" s="9"/>
      <c r="AO22103" s="9"/>
      <c r="AP22103" s="9"/>
      <c r="AQ22103" s="9"/>
      <c r="AR22103" s="9"/>
      <c r="AS22103" s="10"/>
    </row>
    <row r="22104" spans="35:45" x14ac:dyDescent="0.3">
      <c r="AI22104" s="9"/>
      <c r="AJ22104" s="9"/>
      <c r="AK22104" s="9"/>
      <c r="AL22104" s="9"/>
      <c r="AM22104" s="9"/>
      <c r="AN22104" s="9"/>
      <c r="AO22104" s="9"/>
      <c r="AP22104" s="9"/>
      <c r="AQ22104" s="9"/>
      <c r="AR22104" s="9"/>
      <c r="AS22104" s="10"/>
    </row>
    <row r="22105" spans="35:45" x14ac:dyDescent="0.3">
      <c r="AI22105" s="9"/>
      <c r="AJ22105" s="9"/>
      <c r="AK22105" s="9"/>
      <c r="AL22105" s="9"/>
      <c r="AM22105" s="9"/>
      <c r="AN22105" s="9"/>
      <c r="AO22105" s="9"/>
      <c r="AP22105" s="9"/>
      <c r="AQ22105" s="9"/>
      <c r="AR22105" s="9"/>
      <c r="AS22105" s="10"/>
    </row>
    <row r="22106" spans="35:45" x14ac:dyDescent="0.3">
      <c r="AI22106" s="9"/>
      <c r="AJ22106" s="9"/>
      <c r="AK22106" s="9"/>
      <c r="AL22106" s="9"/>
      <c r="AM22106" s="9"/>
      <c r="AN22106" s="9"/>
      <c r="AO22106" s="9"/>
      <c r="AP22106" s="9"/>
      <c r="AQ22106" s="9"/>
      <c r="AR22106" s="9"/>
      <c r="AS22106" s="10"/>
    </row>
    <row r="22107" spans="35:45" x14ac:dyDescent="0.3">
      <c r="AI22107" s="9"/>
      <c r="AJ22107" s="9"/>
      <c r="AK22107" s="9"/>
      <c r="AL22107" s="9"/>
      <c r="AM22107" s="9"/>
      <c r="AN22107" s="9"/>
      <c r="AO22107" s="9"/>
      <c r="AP22107" s="9"/>
      <c r="AQ22107" s="9"/>
      <c r="AR22107" s="9"/>
      <c r="AS22107" s="10"/>
    </row>
    <row r="22108" spans="35:45" x14ac:dyDescent="0.3">
      <c r="AI22108" s="9"/>
      <c r="AJ22108" s="9"/>
      <c r="AK22108" s="9"/>
      <c r="AL22108" s="9"/>
      <c r="AM22108" s="9"/>
      <c r="AN22108" s="9"/>
      <c r="AO22108" s="9"/>
      <c r="AP22108" s="9"/>
      <c r="AQ22108" s="9"/>
      <c r="AR22108" s="9"/>
      <c r="AS22108" s="10"/>
    </row>
    <row r="22109" spans="35:45" x14ac:dyDescent="0.3">
      <c r="AI22109" s="9"/>
      <c r="AJ22109" s="9"/>
      <c r="AK22109" s="9"/>
      <c r="AL22109" s="9"/>
      <c r="AM22109" s="9"/>
      <c r="AN22109" s="9"/>
      <c r="AO22109" s="9"/>
      <c r="AP22109" s="9"/>
      <c r="AQ22109" s="9"/>
      <c r="AR22109" s="9"/>
      <c r="AS22109" s="10"/>
    </row>
    <row r="22110" spans="35:45" x14ac:dyDescent="0.3">
      <c r="AI22110" s="9"/>
      <c r="AJ22110" s="9"/>
      <c r="AK22110" s="9"/>
      <c r="AL22110" s="9"/>
      <c r="AM22110" s="9"/>
      <c r="AN22110" s="9"/>
      <c r="AO22110" s="9"/>
      <c r="AP22110" s="9"/>
      <c r="AQ22110" s="9"/>
      <c r="AR22110" s="9"/>
      <c r="AS22110" s="10"/>
    </row>
    <row r="22111" spans="35:45" x14ac:dyDescent="0.3">
      <c r="AI22111" s="9"/>
      <c r="AJ22111" s="9"/>
      <c r="AK22111" s="9"/>
      <c r="AL22111" s="9"/>
      <c r="AM22111" s="9"/>
      <c r="AN22111" s="9"/>
      <c r="AO22111" s="9"/>
      <c r="AP22111" s="9"/>
      <c r="AQ22111" s="9"/>
      <c r="AR22111" s="9"/>
      <c r="AS22111" s="10"/>
    </row>
    <row r="22112" spans="35:45" x14ac:dyDescent="0.3">
      <c r="AI22112" s="9"/>
      <c r="AJ22112" s="9"/>
      <c r="AK22112" s="9"/>
      <c r="AL22112" s="9"/>
      <c r="AM22112" s="9"/>
      <c r="AN22112" s="9"/>
      <c r="AO22112" s="9"/>
      <c r="AP22112" s="9"/>
      <c r="AQ22112" s="9"/>
      <c r="AR22112" s="9"/>
      <c r="AS22112" s="10"/>
    </row>
    <row r="22113" spans="35:45" x14ac:dyDescent="0.3">
      <c r="AI22113" s="9"/>
      <c r="AJ22113" s="9"/>
      <c r="AK22113" s="9"/>
      <c r="AL22113" s="9"/>
      <c r="AM22113" s="9"/>
      <c r="AN22113" s="9"/>
      <c r="AO22113" s="9"/>
      <c r="AP22113" s="9"/>
      <c r="AQ22113" s="9"/>
      <c r="AR22113" s="9"/>
      <c r="AS22113" s="10"/>
    </row>
    <row r="22114" spans="35:45" x14ac:dyDescent="0.3">
      <c r="AI22114" s="9"/>
      <c r="AJ22114" s="9"/>
      <c r="AK22114" s="9"/>
      <c r="AL22114" s="9"/>
      <c r="AM22114" s="9"/>
      <c r="AN22114" s="9"/>
      <c r="AO22114" s="9"/>
      <c r="AP22114" s="9"/>
      <c r="AQ22114" s="9"/>
      <c r="AR22114" s="9"/>
      <c r="AS22114" s="10"/>
    </row>
    <row r="22115" spans="35:45" x14ac:dyDescent="0.3">
      <c r="AI22115" s="9"/>
      <c r="AJ22115" s="9"/>
      <c r="AK22115" s="9"/>
      <c r="AL22115" s="9"/>
      <c r="AM22115" s="9"/>
      <c r="AN22115" s="9"/>
      <c r="AO22115" s="9"/>
      <c r="AP22115" s="9"/>
      <c r="AQ22115" s="9"/>
      <c r="AR22115" s="9"/>
      <c r="AS22115" s="10"/>
    </row>
    <row r="22116" spans="35:45" x14ac:dyDescent="0.3">
      <c r="AI22116" s="9"/>
      <c r="AJ22116" s="9"/>
      <c r="AK22116" s="9"/>
      <c r="AL22116" s="9"/>
      <c r="AM22116" s="9"/>
      <c r="AN22116" s="9"/>
      <c r="AO22116" s="9"/>
      <c r="AP22116" s="9"/>
      <c r="AQ22116" s="9"/>
      <c r="AR22116" s="9"/>
      <c r="AS22116" s="10"/>
    </row>
    <row r="22117" spans="35:45" x14ac:dyDescent="0.3">
      <c r="AI22117" s="9"/>
      <c r="AJ22117" s="9"/>
      <c r="AK22117" s="9"/>
      <c r="AL22117" s="9"/>
      <c r="AM22117" s="9"/>
      <c r="AN22117" s="9"/>
      <c r="AO22117" s="9"/>
      <c r="AP22117" s="9"/>
      <c r="AQ22117" s="9"/>
      <c r="AR22117" s="9"/>
      <c r="AS22117" s="10"/>
    </row>
    <row r="22118" spans="35:45" x14ac:dyDescent="0.3">
      <c r="AI22118" s="9"/>
      <c r="AJ22118" s="9"/>
      <c r="AK22118" s="9"/>
      <c r="AL22118" s="9"/>
      <c r="AM22118" s="9"/>
      <c r="AN22118" s="9"/>
      <c r="AO22118" s="9"/>
      <c r="AP22118" s="9"/>
      <c r="AQ22118" s="9"/>
      <c r="AR22118" s="9"/>
      <c r="AS22118" s="10"/>
    </row>
    <row r="22119" spans="35:45" x14ac:dyDescent="0.3">
      <c r="AI22119" s="9"/>
      <c r="AJ22119" s="9"/>
      <c r="AK22119" s="9"/>
      <c r="AL22119" s="9"/>
      <c r="AM22119" s="9"/>
      <c r="AN22119" s="9"/>
      <c r="AO22119" s="9"/>
      <c r="AP22119" s="9"/>
      <c r="AQ22119" s="9"/>
      <c r="AR22119" s="9"/>
      <c r="AS22119" s="10"/>
    </row>
    <row r="22120" spans="35:45" x14ac:dyDescent="0.3">
      <c r="AI22120" s="9"/>
      <c r="AJ22120" s="9"/>
      <c r="AK22120" s="9"/>
      <c r="AL22120" s="9"/>
      <c r="AM22120" s="9"/>
      <c r="AN22120" s="9"/>
      <c r="AO22120" s="9"/>
      <c r="AP22120" s="9"/>
      <c r="AQ22120" s="9"/>
      <c r="AR22120" s="9"/>
      <c r="AS22120" s="10"/>
    </row>
    <row r="22121" spans="35:45" x14ac:dyDescent="0.3">
      <c r="AI22121" s="9"/>
      <c r="AJ22121" s="9"/>
      <c r="AK22121" s="9"/>
      <c r="AL22121" s="9"/>
      <c r="AM22121" s="9"/>
      <c r="AN22121" s="9"/>
      <c r="AO22121" s="9"/>
      <c r="AP22121" s="9"/>
      <c r="AQ22121" s="9"/>
      <c r="AR22121" s="9"/>
      <c r="AS22121" s="10"/>
    </row>
    <row r="22122" spans="35:45" x14ac:dyDescent="0.3">
      <c r="AI22122" s="9"/>
      <c r="AJ22122" s="9"/>
      <c r="AK22122" s="9"/>
      <c r="AL22122" s="9"/>
      <c r="AM22122" s="9"/>
      <c r="AN22122" s="9"/>
      <c r="AO22122" s="9"/>
      <c r="AP22122" s="9"/>
      <c r="AQ22122" s="9"/>
      <c r="AR22122" s="9"/>
      <c r="AS22122" s="10"/>
    </row>
    <row r="22123" spans="35:45" x14ac:dyDescent="0.3">
      <c r="AI22123" s="9"/>
      <c r="AJ22123" s="9"/>
      <c r="AK22123" s="9"/>
      <c r="AL22123" s="9"/>
      <c r="AM22123" s="9"/>
      <c r="AN22123" s="9"/>
      <c r="AO22123" s="9"/>
      <c r="AP22123" s="9"/>
      <c r="AQ22123" s="9"/>
      <c r="AR22123" s="9"/>
      <c r="AS22123" s="10"/>
    </row>
    <row r="22124" spans="35:45" x14ac:dyDescent="0.3">
      <c r="AI22124" s="9"/>
      <c r="AJ22124" s="9"/>
      <c r="AK22124" s="9"/>
      <c r="AL22124" s="9"/>
      <c r="AM22124" s="9"/>
      <c r="AN22124" s="9"/>
      <c r="AO22124" s="9"/>
      <c r="AP22124" s="9"/>
      <c r="AQ22124" s="9"/>
      <c r="AR22124" s="9"/>
      <c r="AS22124" s="10"/>
    </row>
    <row r="22125" spans="35:45" x14ac:dyDescent="0.3">
      <c r="AI22125" s="9"/>
      <c r="AJ22125" s="9"/>
      <c r="AK22125" s="9"/>
      <c r="AL22125" s="9"/>
      <c r="AM22125" s="9"/>
      <c r="AN22125" s="9"/>
      <c r="AO22125" s="9"/>
      <c r="AP22125" s="9"/>
      <c r="AQ22125" s="9"/>
      <c r="AR22125" s="9"/>
      <c r="AS22125" s="10"/>
    </row>
    <row r="22126" spans="35:45" x14ac:dyDescent="0.3">
      <c r="AI22126" s="9"/>
      <c r="AJ22126" s="9"/>
      <c r="AK22126" s="9"/>
      <c r="AL22126" s="9"/>
      <c r="AM22126" s="9"/>
      <c r="AN22126" s="9"/>
      <c r="AO22126" s="9"/>
      <c r="AP22126" s="9"/>
      <c r="AQ22126" s="9"/>
      <c r="AR22126" s="9"/>
      <c r="AS22126" s="10"/>
    </row>
    <row r="22127" spans="35:45" x14ac:dyDescent="0.3">
      <c r="AI22127" s="9"/>
      <c r="AJ22127" s="9"/>
      <c r="AK22127" s="9"/>
      <c r="AL22127" s="9"/>
      <c r="AM22127" s="9"/>
      <c r="AN22127" s="9"/>
      <c r="AO22127" s="9"/>
      <c r="AP22127" s="9"/>
      <c r="AQ22127" s="9"/>
      <c r="AR22127" s="9"/>
      <c r="AS22127" s="10"/>
    </row>
    <row r="22128" spans="35:45" x14ac:dyDescent="0.3">
      <c r="AI22128" s="9"/>
      <c r="AJ22128" s="9"/>
      <c r="AK22128" s="9"/>
      <c r="AL22128" s="9"/>
      <c r="AM22128" s="9"/>
      <c r="AN22128" s="9"/>
      <c r="AO22128" s="9"/>
      <c r="AP22128" s="9"/>
      <c r="AQ22128" s="9"/>
      <c r="AR22128" s="9"/>
      <c r="AS22128" s="10"/>
    </row>
    <row r="22129" spans="35:45" x14ac:dyDescent="0.3">
      <c r="AI22129" s="9"/>
      <c r="AJ22129" s="9"/>
      <c r="AK22129" s="9"/>
      <c r="AL22129" s="9"/>
      <c r="AM22129" s="9"/>
      <c r="AN22129" s="9"/>
      <c r="AO22129" s="9"/>
      <c r="AP22129" s="9"/>
      <c r="AQ22129" s="9"/>
      <c r="AR22129" s="9"/>
      <c r="AS22129" s="10"/>
    </row>
    <row r="22130" spans="35:45" x14ac:dyDescent="0.3">
      <c r="AI22130" s="9"/>
      <c r="AJ22130" s="9"/>
      <c r="AK22130" s="9"/>
      <c r="AL22130" s="9"/>
      <c r="AM22130" s="9"/>
      <c r="AN22130" s="9"/>
      <c r="AO22130" s="9"/>
      <c r="AP22130" s="9"/>
      <c r="AQ22130" s="9"/>
      <c r="AR22130" s="9"/>
      <c r="AS22130" s="10"/>
    </row>
    <row r="22131" spans="35:45" x14ac:dyDescent="0.3">
      <c r="AI22131" s="9"/>
      <c r="AJ22131" s="9"/>
      <c r="AK22131" s="9"/>
      <c r="AL22131" s="9"/>
      <c r="AM22131" s="9"/>
      <c r="AN22131" s="9"/>
      <c r="AO22131" s="9"/>
      <c r="AP22131" s="9"/>
      <c r="AQ22131" s="9"/>
      <c r="AR22131" s="9"/>
      <c r="AS22131" s="10"/>
    </row>
    <row r="22132" spans="35:45" x14ac:dyDescent="0.3">
      <c r="AI22132" s="9"/>
      <c r="AJ22132" s="9"/>
      <c r="AK22132" s="9"/>
      <c r="AL22132" s="9"/>
      <c r="AM22132" s="9"/>
      <c r="AN22132" s="9"/>
      <c r="AO22132" s="9"/>
      <c r="AP22132" s="9"/>
      <c r="AQ22132" s="9"/>
      <c r="AR22132" s="9"/>
      <c r="AS22132" s="10"/>
    </row>
    <row r="22133" spans="35:45" x14ac:dyDescent="0.3">
      <c r="AI22133" s="9"/>
      <c r="AJ22133" s="9"/>
      <c r="AK22133" s="9"/>
      <c r="AL22133" s="9"/>
      <c r="AM22133" s="9"/>
      <c r="AN22133" s="9"/>
      <c r="AO22133" s="9"/>
      <c r="AP22133" s="9"/>
      <c r="AQ22133" s="9"/>
      <c r="AR22133" s="9"/>
      <c r="AS22133" s="10"/>
    </row>
    <row r="22134" spans="35:45" x14ac:dyDescent="0.3">
      <c r="AI22134" s="9"/>
      <c r="AJ22134" s="9"/>
      <c r="AK22134" s="9"/>
      <c r="AL22134" s="9"/>
      <c r="AM22134" s="9"/>
      <c r="AN22134" s="9"/>
      <c r="AO22134" s="9"/>
      <c r="AP22134" s="9"/>
      <c r="AQ22134" s="9"/>
      <c r="AR22134" s="9"/>
      <c r="AS22134" s="10"/>
    </row>
    <row r="22135" spans="35:45" x14ac:dyDescent="0.3">
      <c r="AI22135" s="9"/>
      <c r="AJ22135" s="9"/>
      <c r="AK22135" s="9"/>
      <c r="AL22135" s="9"/>
      <c r="AM22135" s="9"/>
      <c r="AN22135" s="9"/>
      <c r="AO22135" s="9"/>
      <c r="AP22135" s="9"/>
      <c r="AQ22135" s="9"/>
      <c r="AR22135" s="9"/>
      <c r="AS22135" s="10"/>
    </row>
    <row r="22136" spans="35:45" x14ac:dyDescent="0.3">
      <c r="AI22136" s="9"/>
      <c r="AJ22136" s="9"/>
      <c r="AK22136" s="9"/>
      <c r="AL22136" s="9"/>
      <c r="AM22136" s="9"/>
      <c r="AN22136" s="9"/>
      <c r="AO22136" s="9"/>
      <c r="AP22136" s="9"/>
      <c r="AQ22136" s="9"/>
      <c r="AR22136" s="9"/>
      <c r="AS22136" s="10"/>
    </row>
    <row r="22137" spans="35:45" x14ac:dyDescent="0.3">
      <c r="AI22137" s="9"/>
      <c r="AJ22137" s="9"/>
      <c r="AK22137" s="9"/>
      <c r="AL22137" s="9"/>
      <c r="AM22137" s="9"/>
      <c r="AN22137" s="9"/>
      <c r="AO22137" s="9"/>
      <c r="AP22137" s="9"/>
      <c r="AQ22137" s="9"/>
      <c r="AR22137" s="9"/>
      <c r="AS22137" s="10"/>
    </row>
    <row r="22138" spans="35:45" x14ac:dyDescent="0.3">
      <c r="AI22138" s="9"/>
      <c r="AJ22138" s="9"/>
      <c r="AK22138" s="9"/>
      <c r="AL22138" s="9"/>
      <c r="AM22138" s="9"/>
      <c r="AN22138" s="9"/>
      <c r="AO22138" s="9"/>
      <c r="AP22138" s="9"/>
      <c r="AQ22138" s="9"/>
      <c r="AR22138" s="9"/>
      <c r="AS22138" s="10"/>
    </row>
    <row r="22139" spans="35:45" x14ac:dyDescent="0.3">
      <c r="AI22139" s="9"/>
      <c r="AJ22139" s="9"/>
      <c r="AK22139" s="9"/>
      <c r="AL22139" s="9"/>
      <c r="AM22139" s="9"/>
      <c r="AN22139" s="9"/>
      <c r="AO22139" s="9"/>
      <c r="AP22139" s="9"/>
      <c r="AQ22139" s="9"/>
      <c r="AR22139" s="9"/>
      <c r="AS22139" s="10"/>
    </row>
    <row r="22140" spans="35:45" x14ac:dyDescent="0.3">
      <c r="AI22140" s="9"/>
      <c r="AJ22140" s="9"/>
      <c r="AK22140" s="9"/>
      <c r="AL22140" s="9"/>
      <c r="AM22140" s="9"/>
      <c r="AN22140" s="9"/>
      <c r="AO22140" s="9"/>
      <c r="AP22140" s="9"/>
      <c r="AQ22140" s="9"/>
      <c r="AR22140" s="9"/>
      <c r="AS22140" s="10"/>
    </row>
    <row r="22141" spans="35:45" x14ac:dyDescent="0.3">
      <c r="AI22141" s="9"/>
      <c r="AJ22141" s="9"/>
      <c r="AK22141" s="9"/>
      <c r="AL22141" s="9"/>
      <c r="AM22141" s="9"/>
      <c r="AN22141" s="9"/>
      <c r="AO22141" s="9"/>
      <c r="AP22141" s="9"/>
      <c r="AQ22141" s="9"/>
      <c r="AR22141" s="9"/>
      <c r="AS22141" s="10"/>
    </row>
    <row r="22142" spans="35:45" x14ac:dyDescent="0.3">
      <c r="AI22142" s="9"/>
      <c r="AJ22142" s="9"/>
      <c r="AK22142" s="9"/>
      <c r="AL22142" s="9"/>
      <c r="AM22142" s="9"/>
      <c r="AN22142" s="9"/>
      <c r="AO22142" s="9"/>
      <c r="AP22142" s="9"/>
      <c r="AQ22142" s="9"/>
      <c r="AR22142" s="9"/>
      <c r="AS22142" s="10"/>
    </row>
    <row r="22143" spans="35:45" x14ac:dyDescent="0.3">
      <c r="AI22143" s="9"/>
      <c r="AJ22143" s="9"/>
      <c r="AK22143" s="9"/>
      <c r="AL22143" s="9"/>
      <c r="AM22143" s="9"/>
      <c r="AN22143" s="9"/>
      <c r="AO22143" s="9"/>
      <c r="AP22143" s="9"/>
      <c r="AQ22143" s="9"/>
      <c r="AR22143" s="9"/>
      <c r="AS22143" s="10"/>
    </row>
    <row r="22144" spans="35:45" x14ac:dyDescent="0.3">
      <c r="AI22144" s="9"/>
      <c r="AJ22144" s="9"/>
      <c r="AK22144" s="9"/>
      <c r="AL22144" s="9"/>
      <c r="AM22144" s="9"/>
      <c r="AN22144" s="9"/>
      <c r="AO22144" s="9"/>
      <c r="AP22144" s="9"/>
      <c r="AQ22144" s="9"/>
      <c r="AR22144" s="9"/>
      <c r="AS22144" s="10"/>
    </row>
    <row r="22145" spans="35:45" x14ac:dyDescent="0.3">
      <c r="AI22145" s="9"/>
      <c r="AJ22145" s="9"/>
      <c r="AK22145" s="9"/>
      <c r="AL22145" s="9"/>
      <c r="AM22145" s="9"/>
      <c r="AN22145" s="9"/>
      <c r="AO22145" s="9"/>
      <c r="AP22145" s="9"/>
      <c r="AQ22145" s="9"/>
      <c r="AR22145" s="9"/>
      <c r="AS22145" s="10"/>
    </row>
    <row r="22146" spans="35:45" x14ac:dyDescent="0.3">
      <c r="AI22146" s="9"/>
      <c r="AJ22146" s="9"/>
      <c r="AK22146" s="9"/>
      <c r="AL22146" s="9"/>
      <c r="AM22146" s="9"/>
      <c r="AN22146" s="9"/>
      <c r="AO22146" s="9"/>
      <c r="AP22146" s="9"/>
      <c r="AQ22146" s="9"/>
      <c r="AR22146" s="9"/>
      <c r="AS22146" s="10"/>
    </row>
    <row r="22147" spans="35:45" x14ac:dyDescent="0.3">
      <c r="AI22147" s="9"/>
      <c r="AJ22147" s="9"/>
      <c r="AK22147" s="9"/>
      <c r="AL22147" s="9"/>
      <c r="AM22147" s="9"/>
      <c r="AN22147" s="9"/>
      <c r="AO22147" s="9"/>
      <c r="AP22147" s="9"/>
      <c r="AQ22147" s="9"/>
      <c r="AR22147" s="9"/>
      <c r="AS22147" s="10"/>
    </row>
    <row r="22148" spans="35:45" x14ac:dyDescent="0.3">
      <c r="AI22148" s="9"/>
      <c r="AJ22148" s="9"/>
      <c r="AK22148" s="9"/>
      <c r="AL22148" s="9"/>
      <c r="AM22148" s="9"/>
      <c r="AN22148" s="9"/>
      <c r="AO22148" s="9"/>
      <c r="AP22148" s="9"/>
      <c r="AQ22148" s="9"/>
      <c r="AR22148" s="9"/>
      <c r="AS22148" s="10"/>
    </row>
    <row r="22149" spans="35:45" x14ac:dyDescent="0.3">
      <c r="AI22149" s="9"/>
      <c r="AJ22149" s="9"/>
      <c r="AK22149" s="9"/>
      <c r="AL22149" s="9"/>
      <c r="AM22149" s="9"/>
      <c r="AN22149" s="9"/>
      <c r="AO22149" s="9"/>
      <c r="AP22149" s="9"/>
      <c r="AQ22149" s="9"/>
      <c r="AR22149" s="9"/>
      <c r="AS22149" s="10"/>
    </row>
    <row r="22150" spans="35:45" x14ac:dyDescent="0.3">
      <c r="AI22150" s="9"/>
      <c r="AJ22150" s="9"/>
      <c r="AK22150" s="9"/>
      <c r="AL22150" s="9"/>
      <c r="AM22150" s="9"/>
      <c r="AN22150" s="9"/>
      <c r="AO22150" s="9"/>
      <c r="AP22150" s="9"/>
      <c r="AQ22150" s="9"/>
      <c r="AR22150" s="9"/>
      <c r="AS22150" s="10"/>
    </row>
    <row r="22151" spans="35:45" x14ac:dyDescent="0.3">
      <c r="AI22151" s="9"/>
      <c r="AJ22151" s="9"/>
      <c r="AK22151" s="9"/>
      <c r="AL22151" s="9"/>
      <c r="AM22151" s="9"/>
      <c r="AN22151" s="9"/>
      <c r="AO22151" s="9"/>
      <c r="AP22151" s="9"/>
      <c r="AQ22151" s="9"/>
      <c r="AR22151" s="9"/>
      <c r="AS22151" s="10"/>
    </row>
    <row r="22152" spans="35:45" x14ac:dyDescent="0.3">
      <c r="AI22152" s="9"/>
      <c r="AJ22152" s="9"/>
      <c r="AK22152" s="9"/>
      <c r="AL22152" s="9"/>
      <c r="AM22152" s="9"/>
      <c r="AN22152" s="9"/>
      <c r="AO22152" s="9"/>
      <c r="AP22152" s="9"/>
      <c r="AQ22152" s="9"/>
      <c r="AR22152" s="9"/>
      <c r="AS22152" s="10"/>
    </row>
    <row r="22153" spans="35:45" x14ac:dyDescent="0.3">
      <c r="AI22153" s="9"/>
      <c r="AJ22153" s="9"/>
      <c r="AK22153" s="9"/>
      <c r="AL22153" s="9"/>
      <c r="AM22153" s="9"/>
      <c r="AN22153" s="9"/>
      <c r="AO22153" s="9"/>
      <c r="AP22153" s="9"/>
      <c r="AQ22153" s="9"/>
      <c r="AR22153" s="9"/>
      <c r="AS22153" s="10"/>
    </row>
    <row r="22154" spans="35:45" x14ac:dyDescent="0.3">
      <c r="AI22154" s="9"/>
      <c r="AJ22154" s="9"/>
      <c r="AK22154" s="9"/>
      <c r="AL22154" s="9"/>
      <c r="AM22154" s="9"/>
      <c r="AN22154" s="9"/>
      <c r="AO22154" s="9"/>
      <c r="AP22154" s="9"/>
      <c r="AQ22154" s="9"/>
      <c r="AR22154" s="9"/>
      <c r="AS22154" s="10"/>
    </row>
    <row r="22155" spans="35:45" x14ac:dyDescent="0.3">
      <c r="AI22155" s="9"/>
      <c r="AJ22155" s="9"/>
      <c r="AK22155" s="9"/>
      <c r="AL22155" s="9"/>
      <c r="AM22155" s="9"/>
      <c r="AN22155" s="9"/>
      <c r="AO22155" s="9"/>
      <c r="AP22155" s="9"/>
      <c r="AQ22155" s="9"/>
      <c r="AR22155" s="9"/>
      <c r="AS22155" s="10"/>
    </row>
    <row r="22156" spans="35:45" x14ac:dyDescent="0.3">
      <c r="AI22156" s="9"/>
      <c r="AJ22156" s="9"/>
      <c r="AK22156" s="9"/>
      <c r="AL22156" s="9"/>
      <c r="AM22156" s="9"/>
      <c r="AN22156" s="9"/>
      <c r="AO22156" s="9"/>
      <c r="AP22156" s="9"/>
      <c r="AQ22156" s="9"/>
      <c r="AR22156" s="9"/>
      <c r="AS22156" s="10"/>
    </row>
    <row r="22157" spans="35:45" x14ac:dyDescent="0.3">
      <c r="AI22157" s="9"/>
      <c r="AJ22157" s="9"/>
      <c r="AK22157" s="9"/>
      <c r="AL22157" s="9"/>
      <c r="AM22157" s="9"/>
      <c r="AN22157" s="9"/>
      <c r="AO22157" s="9"/>
      <c r="AP22157" s="9"/>
      <c r="AQ22157" s="9"/>
      <c r="AR22157" s="9"/>
      <c r="AS22157" s="10"/>
    </row>
    <row r="22158" spans="35:45" x14ac:dyDescent="0.3">
      <c r="AI22158" s="9"/>
      <c r="AJ22158" s="9"/>
      <c r="AK22158" s="9"/>
      <c r="AL22158" s="9"/>
      <c r="AM22158" s="9"/>
      <c r="AN22158" s="9"/>
      <c r="AO22158" s="9"/>
      <c r="AP22158" s="9"/>
      <c r="AQ22158" s="9"/>
      <c r="AR22158" s="9"/>
      <c r="AS22158" s="10"/>
    </row>
    <row r="22159" spans="35:45" x14ac:dyDescent="0.3">
      <c r="AI22159" s="9"/>
      <c r="AJ22159" s="9"/>
      <c r="AK22159" s="9"/>
      <c r="AL22159" s="9"/>
      <c r="AM22159" s="9"/>
      <c r="AN22159" s="9"/>
      <c r="AO22159" s="9"/>
      <c r="AP22159" s="9"/>
      <c r="AQ22159" s="9"/>
      <c r="AR22159" s="9"/>
      <c r="AS22159" s="10"/>
    </row>
    <row r="22160" spans="35:45" x14ac:dyDescent="0.3">
      <c r="AI22160" s="9"/>
      <c r="AJ22160" s="9"/>
      <c r="AK22160" s="9"/>
      <c r="AL22160" s="9"/>
      <c r="AM22160" s="9"/>
      <c r="AN22160" s="9"/>
      <c r="AO22160" s="9"/>
      <c r="AP22160" s="9"/>
      <c r="AQ22160" s="9"/>
      <c r="AR22160" s="9"/>
      <c r="AS22160" s="10"/>
    </row>
    <row r="22161" spans="35:45" x14ac:dyDescent="0.3">
      <c r="AI22161" s="9"/>
      <c r="AJ22161" s="9"/>
      <c r="AK22161" s="9"/>
      <c r="AL22161" s="9"/>
      <c r="AM22161" s="9"/>
      <c r="AN22161" s="9"/>
      <c r="AO22161" s="9"/>
      <c r="AP22161" s="9"/>
      <c r="AQ22161" s="9"/>
      <c r="AR22161" s="9"/>
      <c r="AS22161" s="10"/>
    </row>
    <row r="22162" spans="35:45" x14ac:dyDescent="0.3">
      <c r="AI22162" s="9"/>
      <c r="AJ22162" s="9"/>
      <c r="AK22162" s="9"/>
      <c r="AL22162" s="9"/>
      <c r="AM22162" s="9"/>
      <c r="AN22162" s="9"/>
      <c r="AO22162" s="9"/>
      <c r="AP22162" s="9"/>
      <c r="AQ22162" s="9"/>
      <c r="AR22162" s="9"/>
      <c r="AS22162" s="10"/>
    </row>
    <row r="22163" spans="35:45" x14ac:dyDescent="0.3">
      <c r="AI22163" s="9"/>
      <c r="AJ22163" s="9"/>
      <c r="AK22163" s="9"/>
      <c r="AL22163" s="9"/>
      <c r="AM22163" s="9"/>
      <c r="AN22163" s="9"/>
      <c r="AO22163" s="9"/>
      <c r="AP22163" s="9"/>
      <c r="AQ22163" s="9"/>
      <c r="AR22163" s="9"/>
      <c r="AS22163" s="10"/>
    </row>
    <row r="22164" spans="35:45" x14ac:dyDescent="0.3">
      <c r="AI22164" s="9"/>
      <c r="AJ22164" s="9"/>
      <c r="AK22164" s="9"/>
      <c r="AL22164" s="9"/>
      <c r="AM22164" s="9"/>
      <c r="AN22164" s="9"/>
      <c r="AO22164" s="9"/>
      <c r="AP22164" s="9"/>
      <c r="AQ22164" s="9"/>
      <c r="AR22164" s="9"/>
      <c r="AS22164" s="10"/>
    </row>
    <row r="22165" spans="35:45" x14ac:dyDescent="0.3">
      <c r="AI22165" s="9"/>
      <c r="AJ22165" s="9"/>
      <c r="AK22165" s="9"/>
      <c r="AL22165" s="9"/>
      <c r="AM22165" s="9"/>
      <c r="AN22165" s="9"/>
      <c r="AO22165" s="9"/>
      <c r="AP22165" s="9"/>
      <c r="AQ22165" s="9"/>
      <c r="AR22165" s="9"/>
      <c r="AS22165" s="10"/>
    </row>
    <row r="22166" spans="35:45" x14ac:dyDescent="0.3">
      <c r="AI22166" s="9"/>
      <c r="AJ22166" s="9"/>
      <c r="AK22166" s="9"/>
      <c r="AL22166" s="9"/>
      <c r="AM22166" s="9"/>
      <c r="AN22166" s="9"/>
      <c r="AO22166" s="9"/>
      <c r="AP22166" s="9"/>
      <c r="AQ22166" s="9"/>
      <c r="AR22166" s="9"/>
      <c r="AS22166" s="10"/>
    </row>
    <row r="22167" spans="35:45" x14ac:dyDescent="0.3">
      <c r="AI22167" s="9"/>
      <c r="AJ22167" s="9"/>
      <c r="AK22167" s="9"/>
      <c r="AL22167" s="9"/>
      <c r="AM22167" s="9"/>
      <c r="AN22167" s="9"/>
      <c r="AO22167" s="9"/>
      <c r="AP22167" s="9"/>
      <c r="AQ22167" s="9"/>
      <c r="AR22167" s="9"/>
      <c r="AS22167" s="10"/>
    </row>
    <row r="22168" spans="35:45" x14ac:dyDescent="0.3">
      <c r="AI22168" s="9"/>
      <c r="AJ22168" s="9"/>
      <c r="AK22168" s="9"/>
      <c r="AL22168" s="9"/>
      <c r="AM22168" s="9"/>
      <c r="AN22168" s="9"/>
      <c r="AO22168" s="9"/>
      <c r="AP22168" s="9"/>
      <c r="AQ22168" s="9"/>
      <c r="AR22168" s="9"/>
      <c r="AS22168" s="10"/>
    </row>
    <row r="22169" spans="35:45" x14ac:dyDescent="0.3">
      <c r="AI22169" s="9"/>
      <c r="AJ22169" s="9"/>
      <c r="AK22169" s="9"/>
      <c r="AL22169" s="9"/>
      <c r="AM22169" s="9"/>
      <c r="AN22169" s="9"/>
      <c r="AO22169" s="9"/>
      <c r="AP22169" s="9"/>
      <c r="AQ22169" s="9"/>
      <c r="AR22169" s="9"/>
      <c r="AS22169" s="10"/>
    </row>
    <row r="22170" spans="35:45" x14ac:dyDescent="0.3">
      <c r="AI22170" s="9"/>
      <c r="AJ22170" s="9"/>
      <c r="AK22170" s="9"/>
      <c r="AL22170" s="9"/>
      <c r="AM22170" s="9"/>
      <c r="AN22170" s="9"/>
      <c r="AO22170" s="9"/>
      <c r="AP22170" s="9"/>
      <c r="AQ22170" s="9"/>
      <c r="AR22170" s="9"/>
      <c r="AS22170" s="10"/>
    </row>
    <row r="22171" spans="35:45" x14ac:dyDescent="0.3">
      <c r="AI22171" s="9"/>
      <c r="AJ22171" s="9"/>
      <c r="AK22171" s="9"/>
      <c r="AL22171" s="9"/>
      <c r="AM22171" s="9"/>
      <c r="AN22171" s="9"/>
      <c r="AO22171" s="9"/>
      <c r="AP22171" s="9"/>
      <c r="AQ22171" s="9"/>
      <c r="AR22171" s="9"/>
      <c r="AS22171" s="10"/>
    </row>
    <row r="22172" spans="35:45" x14ac:dyDescent="0.3">
      <c r="AI22172" s="9"/>
      <c r="AJ22172" s="9"/>
      <c r="AK22172" s="9"/>
      <c r="AL22172" s="9"/>
      <c r="AM22172" s="9"/>
      <c r="AN22172" s="9"/>
      <c r="AO22172" s="9"/>
      <c r="AP22172" s="9"/>
      <c r="AQ22172" s="9"/>
      <c r="AR22172" s="9"/>
      <c r="AS22172" s="10"/>
    </row>
    <row r="22173" spans="35:45" x14ac:dyDescent="0.3">
      <c r="AI22173" s="9"/>
      <c r="AJ22173" s="9"/>
      <c r="AK22173" s="9"/>
      <c r="AL22173" s="9"/>
      <c r="AM22173" s="9"/>
      <c r="AN22173" s="9"/>
      <c r="AO22173" s="9"/>
      <c r="AP22173" s="9"/>
      <c r="AQ22173" s="9"/>
      <c r="AR22173" s="9"/>
      <c r="AS22173" s="10"/>
    </row>
    <row r="22174" spans="35:45" x14ac:dyDescent="0.3">
      <c r="AI22174" s="9"/>
      <c r="AJ22174" s="9"/>
      <c r="AK22174" s="9"/>
      <c r="AL22174" s="9"/>
      <c r="AM22174" s="9"/>
      <c r="AN22174" s="9"/>
      <c r="AO22174" s="9"/>
      <c r="AP22174" s="9"/>
      <c r="AQ22174" s="9"/>
      <c r="AR22174" s="9"/>
      <c r="AS22174" s="10"/>
    </row>
    <row r="22175" spans="35:45" x14ac:dyDescent="0.3">
      <c r="AI22175" s="9"/>
      <c r="AJ22175" s="9"/>
      <c r="AK22175" s="9"/>
      <c r="AL22175" s="9"/>
      <c r="AM22175" s="9"/>
      <c r="AN22175" s="9"/>
      <c r="AO22175" s="9"/>
      <c r="AP22175" s="9"/>
      <c r="AQ22175" s="9"/>
      <c r="AR22175" s="9"/>
      <c r="AS22175" s="10"/>
    </row>
    <row r="22176" spans="35:45" x14ac:dyDescent="0.3">
      <c r="AI22176" s="9"/>
      <c r="AJ22176" s="9"/>
      <c r="AK22176" s="9"/>
      <c r="AL22176" s="9"/>
      <c r="AM22176" s="9"/>
      <c r="AN22176" s="9"/>
      <c r="AO22176" s="9"/>
      <c r="AP22176" s="9"/>
      <c r="AQ22176" s="9"/>
      <c r="AR22176" s="9"/>
      <c r="AS22176" s="10"/>
    </row>
    <row r="22177" spans="35:45" x14ac:dyDescent="0.3">
      <c r="AI22177" s="9"/>
      <c r="AJ22177" s="9"/>
      <c r="AK22177" s="9"/>
      <c r="AL22177" s="9"/>
      <c r="AM22177" s="9"/>
      <c r="AN22177" s="9"/>
      <c r="AO22177" s="9"/>
      <c r="AP22177" s="9"/>
      <c r="AQ22177" s="9"/>
      <c r="AR22177" s="9"/>
      <c r="AS22177" s="10"/>
    </row>
    <row r="22178" spans="35:45" x14ac:dyDescent="0.3">
      <c r="AI22178" s="9"/>
      <c r="AJ22178" s="9"/>
      <c r="AK22178" s="9"/>
      <c r="AL22178" s="9"/>
      <c r="AM22178" s="9"/>
      <c r="AN22178" s="9"/>
      <c r="AO22178" s="9"/>
      <c r="AP22178" s="9"/>
      <c r="AQ22178" s="9"/>
      <c r="AR22178" s="9"/>
      <c r="AS22178" s="10"/>
    </row>
    <row r="22179" spans="35:45" x14ac:dyDescent="0.3">
      <c r="AI22179" s="9"/>
      <c r="AJ22179" s="9"/>
      <c r="AK22179" s="9"/>
      <c r="AL22179" s="9"/>
      <c r="AM22179" s="9"/>
      <c r="AN22179" s="9"/>
      <c r="AO22179" s="9"/>
      <c r="AP22179" s="9"/>
      <c r="AQ22179" s="9"/>
      <c r="AR22179" s="9"/>
      <c r="AS22179" s="10"/>
    </row>
    <row r="22180" spans="35:45" x14ac:dyDescent="0.3">
      <c r="AI22180" s="9"/>
      <c r="AJ22180" s="9"/>
      <c r="AK22180" s="9"/>
      <c r="AL22180" s="9"/>
      <c r="AM22180" s="9"/>
      <c r="AN22180" s="9"/>
      <c r="AO22180" s="9"/>
      <c r="AP22180" s="9"/>
      <c r="AQ22180" s="9"/>
      <c r="AR22180" s="9"/>
      <c r="AS22180" s="10"/>
    </row>
    <row r="22181" spans="35:45" x14ac:dyDescent="0.3">
      <c r="AI22181" s="9"/>
      <c r="AJ22181" s="9"/>
      <c r="AK22181" s="9"/>
      <c r="AL22181" s="9"/>
      <c r="AM22181" s="9"/>
      <c r="AN22181" s="9"/>
      <c r="AO22181" s="9"/>
      <c r="AP22181" s="9"/>
      <c r="AQ22181" s="9"/>
      <c r="AR22181" s="9"/>
      <c r="AS22181" s="10"/>
    </row>
    <row r="22182" spans="35:45" x14ac:dyDescent="0.3">
      <c r="AI22182" s="9"/>
      <c r="AJ22182" s="9"/>
      <c r="AK22182" s="9"/>
      <c r="AL22182" s="9"/>
      <c r="AM22182" s="9"/>
      <c r="AN22182" s="9"/>
      <c r="AO22182" s="9"/>
      <c r="AP22182" s="9"/>
      <c r="AQ22182" s="9"/>
      <c r="AR22182" s="9"/>
      <c r="AS22182" s="10"/>
    </row>
    <row r="22183" spans="35:45" x14ac:dyDescent="0.3">
      <c r="AI22183" s="9"/>
      <c r="AJ22183" s="9"/>
      <c r="AK22183" s="9"/>
      <c r="AL22183" s="9"/>
      <c r="AM22183" s="9"/>
      <c r="AN22183" s="9"/>
      <c r="AO22183" s="9"/>
      <c r="AP22183" s="9"/>
      <c r="AQ22183" s="9"/>
      <c r="AR22183" s="9"/>
      <c r="AS22183" s="10"/>
    </row>
    <row r="22184" spans="35:45" x14ac:dyDescent="0.3">
      <c r="AI22184" s="9"/>
      <c r="AJ22184" s="9"/>
      <c r="AK22184" s="9"/>
      <c r="AL22184" s="9"/>
      <c r="AM22184" s="9"/>
      <c r="AN22184" s="9"/>
      <c r="AO22184" s="9"/>
      <c r="AP22184" s="9"/>
      <c r="AQ22184" s="9"/>
      <c r="AR22184" s="9"/>
      <c r="AS22184" s="10"/>
    </row>
    <row r="22185" spans="35:45" x14ac:dyDescent="0.3">
      <c r="AI22185" s="9"/>
      <c r="AJ22185" s="9"/>
      <c r="AK22185" s="9"/>
      <c r="AL22185" s="9"/>
      <c r="AM22185" s="9"/>
      <c r="AN22185" s="9"/>
      <c r="AO22185" s="9"/>
      <c r="AP22185" s="9"/>
      <c r="AQ22185" s="9"/>
      <c r="AR22185" s="9"/>
      <c r="AS22185" s="10"/>
    </row>
    <row r="22186" spans="35:45" x14ac:dyDescent="0.3">
      <c r="AI22186" s="9"/>
      <c r="AJ22186" s="9"/>
      <c r="AK22186" s="9"/>
      <c r="AL22186" s="9"/>
      <c r="AM22186" s="9"/>
      <c r="AN22186" s="9"/>
      <c r="AO22186" s="9"/>
      <c r="AP22186" s="9"/>
      <c r="AQ22186" s="9"/>
      <c r="AR22186" s="9"/>
      <c r="AS22186" s="10"/>
    </row>
    <row r="22187" spans="35:45" x14ac:dyDescent="0.3">
      <c r="AI22187" s="9"/>
      <c r="AJ22187" s="9"/>
      <c r="AK22187" s="9"/>
      <c r="AL22187" s="9"/>
      <c r="AM22187" s="9"/>
      <c r="AN22187" s="9"/>
      <c r="AO22187" s="9"/>
      <c r="AP22187" s="9"/>
      <c r="AQ22187" s="9"/>
      <c r="AR22187" s="9"/>
      <c r="AS22187" s="10"/>
    </row>
    <row r="22188" spans="35:45" x14ac:dyDescent="0.3">
      <c r="AI22188" s="9"/>
      <c r="AJ22188" s="9"/>
      <c r="AK22188" s="9"/>
      <c r="AL22188" s="9"/>
      <c r="AM22188" s="9"/>
      <c r="AN22188" s="9"/>
      <c r="AO22188" s="9"/>
      <c r="AP22188" s="9"/>
      <c r="AQ22188" s="9"/>
      <c r="AR22188" s="9"/>
      <c r="AS22188" s="10"/>
    </row>
    <row r="22189" spans="35:45" x14ac:dyDescent="0.3">
      <c r="AI22189" s="9"/>
      <c r="AJ22189" s="9"/>
      <c r="AK22189" s="9"/>
      <c r="AL22189" s="9"/>
      <c r="AM22189" s="9"/>
      <c r="AN22189" s="9"/>
      <c r="AO22189" s="9"/>
      <c r="AP22189" s="9"/>
      <c r="AQ22189" s="9"/>
      <c r="AR22189" s="9"/>
      <c r="AS22189" s="10"/>
    </row>
    <row r="22190" spans="35:45" x14ac:dyDescent="0.3">
      <c r="AI22190" s="9"/>
      <c r="AJ22190" s="9"/>
      <c r="AK22190" s="9"/>
      <c r="AL22190" s="9"/>
      <c r="AM22190" s="9"/>
      <c r="AN22190" s="9"/>
      <c r="AO22190" s="9"/>
      <c r="AP22190" s="9"/>
      <c r="AQ22190" s="9"/>
      <c r="AR22190" s="9"/>
      <c r="AS22190" s="10"/>
    </row>
    <row r="22191" spans="35:45" x14ac:dyDescent="0.3">
      <c r="AI22191" s="9"/>
      <c r="AJ22191" s="9"/>
      <c r="AK22191" s="9"/>
      <c r="AL22191" s="9"/>
      <c r="AM22191" s="9"/>
      <c r="AN22191" s="9"/>
      <c r="AO22191" s="9"/>
      <c r="AP22191" s="9"/>
      <c r="AQ22191" s="9"/>
      <c r="AR22191" s="9"/>
      <c r="AS22191" s="10"/>
    </row>
    <row r="22192" spans="35:45" x14ac:dyDescent="0.3">
      <c r="AI22192" s="9"/>
      <c r="AJ22192" s="9"/>
      <c r="AK22192" s="9"/>
      <c r="AL22192" s="9"/>
      <c r="AM22192" s="9"/>
      <c r="AN22192" s="9"/>
      <c r="AO22192" s="9"/>
      <c r="AP22192" s="9"/>
      <c r="AQ22192" s="9"/>
      <c r="AR22192" s="9"/>
      <c r="AS22192" s="10"/>
    </row>
    <row r="22193" spans="35:45" x14ac:dyDescent="0.3">
      <c r="AI22193" s="9"/>
      <c r="AJ22193" s="9"/>
      <c r="AK22193" s="9"/>
      <c r="AL22193" s="9"/>
      <c r="AM22193" s="9"/>
      <c r="AN22193" s="9"/>
      <c r="AO22193" s="9"/>
      <c r="AP22193" s="9"/>
      <c r="AQ22193" s="9"/>
      <c r="AR22193" s="9"/>
      <c r="AS22193" s="10"/>
    </row>
    <row r="22194" spans="35:45" x14ac:dyDescent="0.3">
      <c r="AI22194" s="9"/>
      <c r="AJ22194" s="9"/>
      <c r="AK22194" s="9"/>
      <c r="AL22194" s="9"/>
      <c r="AM22194" s="9"/>
      <c r="AN22194" s="9"/>
      <c r="AO22194" s="9"/>
      <c r="AP22194" s="9"/>
      <c r="AQ22194" s="9"/>
      <c r="AR22194" s="9"/>
      <c r="AS22194" s="10"/>
    </row>
    <row r="22195" spans="35:45" x14ac:dyDescent="0.3">
      <c r="AI22195" s="9"/>
      <c r="AJ22195" s="9"/>
      <c r="AK22195" s="9"/>
      <c r="AL22195" s="9"/>
      <c r="AM22195" s="9"/>
      <c r="AN22195" s="9"/>
      <c r="AO22195" s="9"/>
      <c r="AP22195" s="9"/>
      <c r="AQ22195" s="9"/>
      <c r="AR22195" s="9"/>
      <c r="AS22195" s="10"/>
    </row>
    <row r="22196" spans="35:45" x14ac:dyDescent="0.3">
      <c r="AI22196" s="9"/>
      <c r="AJ22196" s="9"/>
      <c r="AK22196" s="9"/>
      <c r="AL22196" s="9"/>
      <c r="AM22196" s="9"/>
      <c r="AN22196" s="9"/>
      <c r="AO22196" s="9"/>
      <c r="AP22196" s="9"/>
      <c r="AQ22196" s="9"/>
      <c r="AR22196" s="9"/>
      <c r="AS22196" s="10"/>
    </row>
    <row r="22197" spans="35:45" x14ac:dyDescent="0.3">
      <c r="AI22197" s="9"/>
      <c r="AJ22197" s="9"/>
      <c r="AK22197" s="9"/>
      <c r="AL22197" s="9"/>
      <c r="AM22197" s="9"/>
      <c r="AN22197" s="9"/>
      <c r="AO22197" s="9"/>
      <c r="AP22197" s="9"/>
      <c r="AQ22197" s="9"/>
      <c r="AR22197" s="9"/>
      <c r="AS22197" s="10"/>
    </row>
    <row r="22198" spans="35:45" x14ac:dyDescent="0.3">
      <c r="AI22198" s="9"/>
      <c r="AJ22198" s="9"/>
      <c r="AK22198" s="9"/>
      <c r="AL22198" s="9"/>
      <c r="AM22198" s="9"/>
      <c r="AN22198" s="9"/>
      <c r="AO22198" s="9"/>
      <c r="AP22198" s="9"/>
      <c r="AQ22198" s="9"/>
      <c r="AR22198" s="9"/>
      <c r="AS22198" s="10"/>
    </row>
    <row r="22199" spans="35:45" x14ac:dyDescent="0.3">
      <c r="AI22199" s="9"/>
      <c r="AJ22199" s="9"/>
      <c r="AK22199" s="9"/>
      <c r="AL22199" s="9"/>
      <c r="AM22199" s="9"/>
      <c r="AN22199" s="9"/>
      <c r="AO22199" s="9"/>
      <c r="AP22199" s="9"/>
      <c r="AQ22199" s="9"/>
      <c r="AR22199" s="9"/>
      <c r="AS22199" s="10"/>
    </row>
    <row r="22200" spans="35:45" x14ac:dyDescent="0.3">
      <c r="AI22200" s="9"/>
      <c r="AJ22200" s="9"/>
      <c r="AK22200" s="9"/>
      <c r="AL22200" s="9"/>
      <c r="AM22200" s="9"/>
      <c r="AN22200" s="9"/>
      <c r="AO22200" s="9"/>
      <c r="AP22200" s="9"/>
      <c r="AQ22200" s="9"/>
      <c r="AR22200" s="9"/>
      <c r="AS22200" s="10"/>
    </row>
    <row r="22201" spans="35:45" x14ac:dyDescent="0.3">
      <c r="AI22201" s="9"/>
      <c r="AJ22201" s="9"/>
      <c r="AK22201" s="9"/>
      <c r="AL22201" s="9"/>
      <c r="AM22201" s="9"/>
      <c r="AN22201" s="9"/>
      <c r="AO22201" s="9"/>
      <c r="AP22201" s="9"/>
      <c r="AQ22201" s="9"/>
      <c r="AR22201" s="9"/>
      <c r="AS22201" s="10"/>
    </row>
    <row r="22202" spans="35:45" x14ac:dyDescent="0.3">
      <c r="AI22202" s="9"/>
      <c r="AJ22202" s="9"/>
      <c r="AK22202" s="9"/>
      <c r="AL22202" s="9"/>
      <c r="AM22202" s="9"/>
      <c r="AN22202" s="9"/>
      <c r="AO22202" s="9"/>
      <c r="AP22202" s="9"/>
      <c r="AQ22202" s="9"/>
      <c r="AR22202" s="9"/>
      <c r="AS22202" s="10"/>
    </row>
    <row r="22203" spans="35:45" x14ac:dyDescent="0.3">
      <c r="AI22203" s="9"/>
      <c r="AJ22203" s="9"/>
      <c r="AK22203" s="9"/>
      <c r="AL22203" s="9"/>
      <c r="AM22203" s="9"/>
      <c r="AN22203" s="9"/>
      <c r="AO22203" s="9"/>
      <c r="AP22203" s="9"/>
      <c r="AQ22203" s="9"/>
      <c r="AR22203" s="9"/>
      <c r="AS22203" s="10"/>
    </row>
    <row r="22204" spans="35:45" x14ac:dyDescent="0.3">
      <c r="AI22204" s="9"/>
      <c r="AJ22204" s="9"/>
      <c r="AK22204" s="9"/>
      <c r="AL22204" s="9"/>
      <c r="AM22204" s="9"/>
      <c r="AN22204" s="9"/>
      <c r="AO22204" s="9"/>
      <c r="AP22204" s="9"/>
      <c r="AQ22204" s="9"/>
      <c r="AR22204" s="9"/>
      <c r="AS22204" s="10"/>
    </row>
    <row r="22205" spans="35:45" x14ac:dyDescent="0.3">
      <c r="AI22205" s="9"/>
      <c r="AJ22205" s="9"/>
      <c r="AK22205" s="9"/>
      <c r="AL22205" s="9"/>
      <c r="AM22205" s="9"/>
      <c r="AN22205" s="9"/>
      <c r="AO22205" s="9"/>
      <c r="AP22205" s="9"/>
      <c r="AQ22205" s="9"/>
      <c r="AR22205" s="9"/>
      <c r="AS22205" s="10"/>
    </row>
    <row r="22206" spans="35:45" x14ac:dyDescent="0.3">
      <c r="AI22206" s="9"/>
      <c r="AJ22206" s="9"/>
      <c r="AK22206" s="9"/>
      <c r="AL22206" s="9"/>
      <c r="AM22206" s="9"/>
      <c r="AN22206" s="9"/>
      <c r="AO22206" s="9"/>
      <c r="AP22206" s="9"/>
      <c r="AQ22206" s="9"/>
      <c r="AR22206" s="9"/>
      <c r="AS22206" s="10"/>
    </row>
    <row r="22207" spans="35:45" x14ac:dyDescent="0.3">
      <c r="AI22207" s="9"/>
      <c r="AJ22207" s="9"/>
      <c r="AK22207" s="9"/>
      <c r="AL22207" s="9"/>
      <c r="AM22207" s="9"/>
      <c r="AN22207" s="9"/>
      <c r="AO22207" s="9"/>
      <c r="AP22207" s="9"/>
      <c r="AQ22207" s="9"/>
      <c r="AR22207" s="9"/>
      <c r="AS22207" s="10"/>
    </row>
    <row r="22208" spans="35:45" x14ac:dyDescent="0.3">
      <c r="AI22208" s="9"/>
      <c r="AJ22208" s="9"/>
      <c r="AK22208" s="9"/>
      <c r="AL22208" s="9"/>
      <c r="AM22208" s="9"/>
      <c r="AN22208" s="9"/>
      <c r="AO22208" s="9"/>
      <c r="AP22208" s="9"/>
      <c r="AQ22208" s="9"/>
      <c r="AR22208" s="9"/>
      <c r="AS22208" s="10"/>
    </row>
    <row r="22209" spans="35:45" x14ac:dyDescent="0.3">
      <c r="AI22209" s="9"/>
      <c r="AJ22209" s="9"/>
      <c r="AK22209" s="9"/>
      <c r="AL22209" s="9"/>
      <c r="AM22209" s="9"/>
      <c r="AN22209" s="9"/>
      <c r="AO22209" s="9"/>
      <c r="AP22209" s="9"/>
      <c r="AQ22209" s="9"/>
      <c r="AR22209" s="9"/>
      <c r="AS22209" s="10"/>
    </row>
    <row r="22210" spans="35:45" x14ac:dyDescent="0.3">
      <c r="AI22210" s="9"/>
      <c r="AJ22210" s="9"/>
      <c r="AK22210" s="9"/>
      <c r="AL22210" s="9"/>
      <c r="AM22210" s="9"/>
      <c r="AN22210" s="9"/>
      <c r="AO22210" s="9"/>
      <c r="AP22210" s="9"/>
      <c r="AQ22210" s="9"/>
      <c r="AR22210" s="9"/>
      <c r="AS22210" s="10"/>
    </row>
    <row r="22211" spans="35:45" x14ac:dyDescent="0.3">
      <c r="AI22211" s="9"/>
      <c r="AJ22211" s="9"/>
      <c r="AK22211" s="9"/>
      <c r="AL22211" s="9"/>
      <c r="AM22211" s="9"/>
      <c r="AN22211" s="9"/>
      <c r="AO22211" s="9"/>
      <c r="AP22211" s="9"/>
      <c r="AQ22211" s="9"/>
      <c r="AR22211" s="9"/>
      <c r="AS22211" s="10"/>
    </row>
    <row r="22212" spans="35:45" x14ac:dyDescent="0.3">
      <c r="AI22212" s="9"/>
      <c r="AJ22212" s="9"/>
      <c r="AK22212" s="9"/>
      <c r="AL22212" s="9"/>
      <c r="AM22212" s="9"/>
      <c r="AN22212" s="9"/>
      <c r="AO22212" s="9"/>
      <c r="AP22212" s="9"/>
      <c r="AQ22212" s="9"/>
      <c r="AR22212" s="9"/>
      <c r="AS22212" s="10"/>
    </row>
    <row r="22213" spans="35:45" x14ac:dyDescent="0.3">
      <c r="AI22213" s="9"/>
      <c r="AJ22213" s="9"/>
      <c r="AK22213" s="9"/>
      <c r="AL22213" s="9"/>
      <c r="AM22213" s="9"/>
      <c r="AN22213" s="9"/>
      <c r="AO22213" s="9"/>
      <c r="AP22213" s="9"/>
      <c r="AQ22213" s="9"/>
      <c r="AR22213" s="9"/>
      <c r="AS22213" s="10"/>
    </row>
    <row r="22214" spans="35:45" x14ac:dyDescent="0.3">
      <c r="AI22214" s="9"/>
      <c r="AJ22214" s="9"/>
      <c r="AK22214" s="9"/>
      <c r="AL22214" s="9"/>
      <c r="AM22214" s="9"/>
      <c r="AN22214" s="9"/>
      <c r="AO22214" s="9"/>
      <c r="AP22214" s="9"/>
      <c r="AQ22214" s="9"/>
      <c r="AR22214" s="9"/>
      <c r="AS22214" s="10"/>
    </row>
    <row r="22215" spans="35:45" x14ac:dyDescent="0.3">
      <c r="AI22215" s="9"/>
      <c r="AJ22215" s="9"/>
      <c r="AK22215" s="9"/>
      <c r="AL22215" s="9"/>
      <c r="AM22215" s="9"/>
      <c r="AN22215" s="9"/>
      <c r="AO22215" s="9"/>
      <c r="AP22215" s="9"/>
      <c r="AQ22215" s="9"/>
      <c r="AR22215" s="9"/>
      <c r="AS22215" s="10"/>
    </row>
    <row r="22216" spans="35:45" x14ac:dyDescent="0.3">
      <c r="AI22216" s="9"/>
      <c r="AJ22216" s="9"/>
      <c r="AK22216" s="9"/>
      <c r="AL22216" s="9"/>
      <c r="AM22216" s="9"/>
      <c r="AN22216" s="9"/>
      <c r="AO22216" s="9"/>
      <c r="AP22216" s="9"/>
      <c r="AQ22216" s="9"/>
      <c r="AR22216" s="9"/>
      <c r="AS22216" s="10"/>
    </row>
    <row r="22217" spans="35:45" x14ac:dyDescent="0.3">
      <c r="AI22217" s="9"/>
      <c r="AJ22217" s="9"/>
      <c r="AK22217" s="9"/>
      <c r="AL22217" s="9"/>
      <c r="AM22217" s="9"/>
      <c r="AN22217" s="9"/>
      <c r="AO22217" s="9"/>
      <c r="AP22217" s="9"/>
      <c r="AQ22217" s="9"/>
      <c r="AR22217" s="9"/>
      <c r="AS22217" s="10"/>
    </row>
    <row r="22218" spans="35:45" x14ac:dyDescent="0.3">
      <c r="AI22218" s="9"/>
      <c r="AJ22218" s="9"/>
      <c r="AK22218" s="9"/>
      <c r="AL22218" s="9"/>
      <c r="AM22218" s="9"/>
      <c r="AN22218" s="9"/>
      <c r="AO22218" s="9"/>
      <c r="AP22218" s="9"/>
      <c r="AQ22218" s="9"/>
      <c r="AR22218" s="9"/>
      <c r="AS22218" s="10"/>
    </row>
    <row r="22219" spans="35:45" x14ac:dyDescent="0.3">
      <c r="AI22219" s="9"/>
      <c r="AJ22219" s="9"/>
      <c r="AK22219" s="9"/>
      <c r="AL22219" s="9"/>
      <c r="AM22219" s="9"/>
      <c r="AN22219" s="9"/>
      <c r="AO22219" s="9"/>
      <c r="AP22219" s="9"/>
      <c r="AQ22219" s="9"/>
      <c r="AR22219" s="9"/>
      <c r="AS22219" s="10"/>
    </row>
    <row r="22220" spans="35:45" x14ac:dyDescent="0.3">
      <c r="AI22220" s="9"/>
      <c r="AJ22220" s="9"/>
      <c r="AK22220" s="9"/>
      <c r="AL22220" s="9"/>
      <c r="AM22220" s="9"/>
      <c r="AN22220" s="9"/>
      <c r="AO22220" s="9"/>
      <c r="AP22220" s="9"/>
      <c r="AQ22220" s="9"/>
      <c r="AR22220" s="9"/>
      <c r="AS22220" s="10"/>
    </row>
    <row r="22221" spans="35:45" x14ac:dyDescent="0.3">
      <c r="AI22221" s="9"/>
      <c r="AJ22221" s="9"/>
      <c r="AK22221" s="9"/>
      <c r="AL22221" s="9"/>
      <c r="AM22221" s="9"/>
      <c r="AN22221" s="9"/>
      <c r="AO22221" s="9"/>
      <c r="AP22221" s="9"/>
      <c r="AQ22221" s="9"/>
      <c r="AR22221" s="9"/>
      <c r="AS22221" s="10"/>
    </row>
    <row r="22222" spans="35:45" x14ac:dyDescent="0.3">
      <c r="AI22222" s="9"/>
      <c r="AJ22222" s="9"/>
      <c r="AK22222" s="9"/>
      <c r="AL22222" s="9"/>
      <c r="AM22222" s="9"/>
      <c r="AN22222" s="9"/>
      <c r="AO22222" s="9"/>
      <c r="AP22222" s="9"/>
      <c r="AQ22222" s="9"/>
      <c r="AR22222" s="9"/>
      <c r="AS22222" s="10"/>
    </row>
    <row r="22223" spans="35:45" x14ac:dyDescent="0.3">
      <c r="AI22223" s="9"/>
      <c r="AJ22223" s="9"/>
      <c r="AK22223" s="9"/>
      <c r="AL22223" s="9"/>
      <c r="AM22223" s="9"/>
      <c r="AN22223" s="9"/>
      <c r="AO22223" s="9"/>
      <c r="AP22223" s="9"/>
      <c r="AQ22223" s="9"/>
      <c r="AR22223" s="9"/>
      <c r="AS22223" s="10"/>
    </row>
    <row r="22224" spans="35:45" x14ac:dyDescent="0.3">
      <c r="AI22224" s="9"/>
      <c r="AJ22224" s="9"/>
      <c r="AK22224" s="9"/>
      <c r="AL22224" s="9"/>
      <c r="AM22224" s="9"/>
      <c r="AN22224" s="9"/>
      <c r="AO22224" s="9"/>
      <c r="AP22224" s="9"/>
      <c r="AQ22224" s="9"/>
      <c r="AR22224" s="9"/>
      <c r="AS22224" s="10"/>
    </row>
    <row r="22225" spans="35:45" x14ac:dyDescent="0.3">
      <c r="AI22225" s="9"/>
      <c r="AJ22225" s="9"/>
      <c r="AK22225" s="9"/>
      <c r="AL22225" s="9"/>
      <c r="AM22225" s="9"/>
      <c r="AN22225" s="9"/>
      <c r="AO22225" s="9"/>
      <c r="AP22225" s="9"/>
      <c r="AQ22225" s="9"/>
      <c r="AR22225" s="9"/>
      <c r="AS22225" s="10"/>
    </row>
    <row r="22226" spans="35:45" x14ac:dyDescent="0.3">
      <c r="AI22226" s="9"/>
      <c r="AJ22226" s="9"/>
      <c r="AK22226" s="9"/>
      <c r="AL22226" s="9"/>
      <c r="AM22226" s="9"/>
      <c r="AN22226" s="9"/>
      <c r="AO22226" s="9"/>
      <c r="AP22226" s="9"/>
      <c r="AQ22226" s="9"/>
      <c r="AR22226" s="9"/>
      <c r="AS22226" s="10"/>
    </row>
    <row r="22227" spans="35:45" x14ac:dyDescent="0.3">
      <c r="AI22227" s="9"/>
      <c r="AJ22227" s="9"/>
      <c r="AK22227" s="9"/>
      <c r="AL22227" s="9"/>
      <c r="AM22227" s="9"/>
      <c r="AN22227" s="9"/>
      <c r="AO22227" s="9"/>
      <c r="AP22227" s="9"/>
      <c r="AQ22227" s="9"/>
      <c r="AR22227" s="9"/>
      <c r="AS22227" s="10"/>
    </row>
    <row r="22228" spans="35:45" x14ac:dyDescent="0.3">
      <c r="AI22228" s="9"/>
      <c r="AJ22228" s="9"/>
      <c r="AK22228" s="9"/>
      <c r="AL22228" s="9"/>
      <c r="AM22228" s="9"/>
      <c r="AN22228" s="9"/>
      <c r="AO22228" s="9"/>
      <c r="AP22228" s="9"/>
      <c r="AQ22228" s="9"/>
      <c r="AR22228" s="9"/>
      <c r="AS22228" s="10"/>
    </row>
    <row r="22229" spans="35:45" x14ac:dyDescent="0.3">
      <c r="AI22229" s="9"/>
      <c r="AJ22229" s="9"/>
      <c r="AK22229" s="9"/>
      <c r="AL22229" s="9"/>
      <c r="AM22229" s="9"/>
      <c r="AN22229" s="9"/>
      <c r="AO22229" s="9"/>
      <c r="AP22229" s="9"/>
      <c r="AQ22229" s="9"/>
      <c r="AR22229" s="9"/>
      <c r="AS22229" s="10"/>
    </row>
    <row r="22230" spans="35:45" x14ac:dyDescent="0.3">
      <c r="AI22230" s="9"/>
      <c r="AJ22230" s="9"/>
      <c r="AK22230" s="9"/>
      <c r="AL22230" s="9"/>
      <c r="AM22230" s="9"/>
      <c r="AN22230" s="9"/>
      <c r="AO22230" s="9"/>
      <c r="AP22230" s="9"/>
      <c r="AQ22230" s="9"/>
      <c r="AR22230" s="9"/>
      <c r="AS22230" s="10"/>
    </row>
    <row r="22231" spans="35:45" x14ac:dyDescent="0.3">
      <c r="AI22231" s="9"/>
      <c r="AJ22231" s="9"/>
      <c r="AK22231" s="9"/>
      <c r="AL22231" s="9"/>
      <c r="AM22231" s="9"/>
      <c r="AN22231" s="9"/>
      <c r="AO22231" s="9"/>
      <c r="AP22231" s="9"/>
      <c r="AQ22231" s="9"/>
      <c r="AR22231" s="9"/>
      <c r="AS22231" s="10"/>
    </row>
    <row r="22232" spans="35:45" x14ac:dyDescent="0.3">
      <c r="AI22232" s="9"/>
      <c r="AJ22232" s="9"/>
      <c r="AK22232" s="9"/>
      <c r="AL22232" s="9"/>
      <c r="AM22232" s="9"/>
      <c r="AN22232" s="9"/>
      <c r="AO22232" s="9"/>
      <c r="AP22232" s="9"/>
      <c r="AQ22232" s="9"/>
      <c r="AR22232" s="9"/>
      <c r="AS22232" s="10"/>
    </row>
    <row r="22233" spans="35:45" x14ac:dyDescent="0.3">
      <c r="AI22233" s="9"/>
      <c r="AJ22233" s="9"/>
      <c r="AK22233" s="9"/>
      <c r="AL22233" s="9"/>
      <c r="AM22233" s="9"/>
      <c r="AN22233" s="9"/>
      <c r="AO22233" s="9"/>
      <c r="AP22233" s="9"/>
      <c r="AQ22233" s="9"/>
      <c r="AR22233" s="9"/>
      <c r="AS22233" s="10"/>
    </row>
    <row r="22234" spans="35:45" x14ac:dyDescent="0.3">
      <c r="AI22234" s="9"/>
      <c r="AJ22234" s="9"/>
      <c r="AK22234" s="9"/>
      <c r="AL22234" s="9"/>
      <c r="AM22234" s="9"/>
      <c r="AN22234" s="9"/>
      <c r="AO22234" s="9"/>
      <c r="AP22234" s="9"/>
      <c r="AQ22234" s="9"/>
      <c r="AR22234" s="9"/>
      <c r="AS22234" s="10"/>
    </row>
    <row r="22235" spans="35:45" x14ac:dyDescent="0.3">
      <c r="AI22235" s="9"/>
      <c r="AJ22235" s="9"/>
      <c r="AK22235" s="9"/>
      <c r="AL22235" s="9"/>
      <c r="AM22235" s="9"/>
      <c r="AN22235" s="9"/>
      <c r="AO22235" s="9"/>
      <c r="AP22235" s="9"/>
      <c r="AQ22235" s="9"/>
      <c r="AR22235" s="9"/>
      <c r="AS22235" s="10"/>
    </row>
    <row r="22236" spans="35:45" x14ac:dyDescent="0.3">
      <c r="AI22236" s="9"/>
      <c r="AJ22236" s="9"/>
      <c r="AK22236" s="9"/>
      <c r="AL22236" s="9"/>
      <c r="AM22236" s="9"/>
      <c r="AN22236" s="9"/>
      <c r="AO22236" s="9"/>
      <c r="AP22236" s="9"/>
      <c r="AQ22236" s="9"/>
      <c r="AR22236" s="9"/>
      <c r="AS22236" s="10"/>
    </row>
    <row r="22237" spans="35:45" x14ac:dyDescent="0.3">
      <c r="AI22237" s="9"/>
      <c r="AJ22237" s="9"/>
      <c r="AK22237" s="9"/>
      <c r="AL22237" s="9"/>
      <c r="AM22237" s="9"/>
      <c r="AN22237" s="9"/>
      <c r="AO22237" s="9"/>
      <c r="AP22237" s="9"/>
      <c r="AQ22237" s="9"/>
      <c r="AR22237" s="9"/>
      <c r="AS22237" s="10"/>
    </row>
    <row r="22238" spans="35:45" x14ac:dyDescent="0.3">
      <c r="AI22238" s="9"/>
      <c r="AJ22238" s="9"/>
      <c r="AK22238" s="9"/>
      <c r="AL22238" s="9"/>
      <c r="AM22238" s="9"/>
      <c r="AN22238" s="9"/>
      <c r="AO22238" s="9"/>
      <c r="AP22238" s="9"/>
      <c r="AQ22238" s="9"/>
      <c r="AR22238" s="9"/>
      <c r="AS22238" s="10"/>
    </row>
    <row r="22239" spans="35:45" x14ac:dyDescent="0.3">
      <c r="AI22239" s="9"/>
      <c r="AJ22239" s="9"/>
      <c r="AK22239" s="9"/>
      <c r="AL22239" s="9"/>
      <c r="AM22239" s="9"/>
      <c r="AN22239" s="9"/>
      <c r="AO22239" s="9"/>
      <c r="AP22239" s="9"/>
      <c r="AQ22239" s="9"/>
      <c r="AR22239" s="9"/>
      <c r="AS22239" s="10"/>
    </row>
    <row r="22240" spans="35:45" x14ac:dyDescent="0.3">
      <c r="AI22240" s="9"/>
      <c r="AJ22240" s="9"/>
      <c r="AK22240" s="9"/>
      <c r="AL22240" s="9"/>
      <c r="AM22240" s="9"/>
      <c r="AN22240" s="9"/>
      <c r="AO22240" s="9"/>
      <c r="AP22240" s="9"/>
      <c r="AQ22240" s="9"/>
      <c r="AR22240" s="9"/>
      <c r="AS22240" s="10"/>
    </row>
    <row r="22241" spans="35:45" x14ac:dyDescent="0.3">
      <c r="AI22241" s="9"/>
      <c r="AJ22241" s="9"/>
      <c r="AK22241" s="9"/>
      <c r="AL22241" s="9"/>
      <c r="AM22241" s="9"/>
      <c r="AN22241" s="9"/>
      <c r="AO22241" s="9"/>
      <c r="AP22241" s="9"/>
      <c r="AQ22241" s="9"/>
      <c r="AR22241" s="9"/>
      <c r="AS22241" s="10"/>
    </row>
    <row r="22242" spans="35:45" x14ac:dyDescent="0.3">
      <c r="AI22242" s="9"/>
      <c r="AJ22242" s="9"/>
      <c r="AK22242" s="9"/>
      <c r="AL22242" s="9"/>
      <c r="AM22242" s="9"/>
      <c r="AN22242" s="9"/>
      <c r="AO22242" s="9"/>
      <c r="AP22242" s="9"/>
      <c r="AQ22242" s="9"/>
      <c r="AR22242" s="9"/>
      <c r="AS22242" s="10"/>
    </row>
    <row r="22243" spans="35:45" x14ac:dyDescent="0.3">
      <c r="AI22243" s="9"/>
      <c r="AJ22243" s="9"/>
      <c r="AK22243" s="9"/>
      <c r="AL22243" s="9"/>
      <c r="AM22243" s="9"/>
      <c r="AN22243" s="9"/>
      <c r="AO22243" s="9"/>
      <c r="AP22243" s="9"/>
      <c r="AQ22243" s="9"/>
      <c r="AR22243" s="9"/>
      <c r="AS22243" s="10"/>
    </row>
    <row r="22244" spans="35:45" x14ac:dyDescent="0.3">
      <c r="AI22244" s="9"/>
      <c r="AJ22244" s="9"/>
      <c r="AK22244" s="9"/>
      <c r="AL22244" s="9"/>
      <c r="AM22244" s="9"/>
      <c r="AN22244" s="9"/>
      <c r="AO22244" s="9"/>
      <c r="AP22244" s="9"/>
      <c r="AQ22244" s="9"/>
      <c r="AR22244" s="9"/>
      <c r="AS22244" s="10"/>
    </row>
    <row r="22245" spans="35:45" x14ac:dyDescent="0.3">
      <c r="AI22245" s="9"/>
      <c r="AJ22245" s="9"/>
      <c r="AK22245" s="9"/>
      <c r="AL22245" s="9"/>
      <c r="AM22245" s="9"/>
      <c r="AN22245" s="9"/>
      <c r="AO22245" s="9"/>
      <c r="AP22245" s="9"/>
      <c r="AQ22245" s="9"/>
      <c r="AR22245" s="9"/>
      <c r="AS22245" s="10"/>
    </row>
    <row r="22246" spans="35:45" x14ac:dyDescent="0.3">
      <c r="AI22246" s="9"/>
      <c r="AJ22246" s="9"/>
      <c r="AK22246" s="9"/>
      <c r="AL22246" s="9"/>
      <c r="AM22246" s="9"/>
      <c r="AN22246" s="9"/>
      <c r="AO22246" s="9"/>
      <c r="AP22246" s="9"/>
      <c r="AQ22246" s="9"/>
      <c r="AR22246" s="9"/>
      <c r="AS22246" s="10"/>
    </row>
    <row r="22247" spans="35:45" x14ac:dyDescent="0.3">
      <c r="AI22247" s="9"/>
      <c r="AJ22247" s="9"/>
      <c r="AK22247" s="9"/>
      <c r="AL22247" s="9"/>
      <c r="AM22247" s="9"/>
      <c r="AN22247" s="9"/>
      <c r="AO22247" s="9"/>
      <c r="AP22247" s="9"/>
      <c r="AQ22247" s="9"/>
      <c r="AR22247" s="9"/>
      <c r="AS22247" s="10"/>
    </row>
    <row r="22248" spans="35:45" x14ac:dyDescent="0.3">
      <c r="AI22248" s="9"/>
      <c r="AJ22248" s="9"/>
      <c r="AK22248" s="9"/>
      <c r="AL22248" s="9"/>
      <c r="AM22248" s="9"/>
      <c r="AN22248" s="9"/>
      <c r="AO22248" s="9"/>
      <c r="AP22248" s="9"/>
      <c r="AQ22248" s="9"/>
      <c r="AR22248" s="9"/>
      <c r="AS22248" s="10"/>
    </row>
    <row r="22249" spans="35:45" x14ac:dyDescent="0.3">
      <c r="AI22249" s="9"/>
      <c r="AJ22249" s="9"/>
      <c r="AK22249" s="9"/>
      <c r="AL22249" s="9"/>
      <c r="AM22249" s="9"/>
      <c r="AN22249" s="9"/>
      <c r="AO22249" s="9"/>
      <c r="AP22249" s="9"/>
      <c r="AQ22249" s="9"/>
      <c r="AR22249" s="9"/>
      <c r="AS22249" s="10"/>
    </row>
    <row r="22250" spans="35:45" x14ac:dyDescent="0.3">
      <c r="AI22250" s="9"/>
      <c r="AJ22250" s="9"/>
      <c r="AK22250" s="9"/>
      <c r="AL22250" s="9"/>
      <c r="AM22250" s="9"/>
      <c r="AN22250" s="9"/>
      <c r="AO22250" s="9"/>
      <c r="AP22250" s="9"/>
      <c r="AQ22250" s="9"/>
      <c r="AR22250" s="9"/>
      <c r="AS22250" s="10"/>
    </row>
    <row r="22251" spans="35:45" x14ac:dyDescent="0.3">
      <c r="AI22251" s="9"/>
      <c r="AJ22251" s="9"/>
      <c r="AK22251" s="9"/>
      <c r="AL22251" s="9"/>
      <c r="AM22251" s="9"/>
      <c r="AN22251" s="9"/>
      <c r="AO22251" s="9"/>
      <c r="AP22251" s="9"/>
      <c r="AQ22251" s="9"/>
      <c r="AR22251" s="9"/>
      <c r="AS22251" s="10"/>
    </row>
    <row r="22252" spans="35:45" x14ac:dyDescent="0.3">
      <c r="AI22252" s="9"/>
      <c r="AJ22252" s="9"/>
      <c r="AK22252" s="9"/>
      <c r="AL22252" s="9"/>
      <c r="AM22252" s="9"/>
      <c r="AN22252" s="9"/>
      <c r="AO22252" s="9"/>
      <c r="AP22252" s="9"/>
      <c r="AQ22252" s="9"/>
      <c r="AR22252" s="9"/>
      <c r="AS22252" s="10"/>
    </row>
    <row r="22253" spans="35:45" x14ac:dyDescent="0.3">
      <c r="AI22253" s="9"/>
      <c r="AJ22253" s="9"/>
      <c r="AK22253" s="9"/>
      <c r="AL22253" s="9"/>
      <c r="AM22253" s="9"/>
      <c r="AN22253" s="9"/>
      <c r="AO22253" s="9"/>
      <c r="AP22253" s="9"/>
      <c r="AQ22253" s="9"/>
      <c r="AR22253" s="9"/>
      <c r="AS22253" s="10"/>
    </row>
    <row r="22254" spans="35:45" x14ac:dyDescent="0.3">
      <c r="AI22254" s="9"/>
      <c r="AJ22254" s="9"/>
      <c r="AK22254" s="9"/>
      <c r="AL22254" s="9"/>
      <c r="AM22254" s="9"/>
      <c r="AN22254" s="9"/>
      <c r="AO22254" s="9"/>
      <c r="AP22254" s="9"/>
      <c r="AQ22254" s="9"/>
      <c r="AR22254" s="9"/>
      <c r="AS22254" s="10"/>
    </row>
    <row r="22255" spans="35:45" x14ac:dyDescent="0.3">
      <c r="AI22255" s="9"/>
      <c r="AJ22255" s="9"/>
      <c r="AK22255" s="9"/>
      <c r="AL22255" s="9"/>
      <c r="AM22255" s="9"/>
      <c r="AN22255" s="9"/>
      <c r="AO22255" s="9"/>
      <c r="AP22255" s="9"/>
      <c r="AQ22255" s="9"/>
      <c r="AR22255" s="9"/>
      <c r="AS22255" s="10"/>
    </row>
    <row r="22256" spans="35:45" x14ac:dyDescent="0.3">
      <c r="AI22256" s="9"/>
      <c r="AJ22256" s="9"/>
      <c r="AK22256" s="9"/>
      <c r="AL22256" s="9"/>
      <c r="AM22256" s="9"/>
      <c r="AN22256" s="9"/>
      <c r="AO22256" s="9"/>
      <c r="AP22256" s="9"/>
      <c r="AQ22256" s="9"/>
      <c r="AR22256" s="9"/>
      <c r="AS22256" s="10"/>
    </row>
    <row r="22257" spans="35:45" x14ac:dyDescent="0.3">
      <c r="AI22257" s="9"/>
      <c r="AJ22257" s="9"/>
      <c r="AK22257" s="9"/>
      <c r="AL22257" s="9"/>
      <c r="AM22257" s="9"/>
      <c r="AN22257" s="9"/>
      <c r="AO22257" s="9"/>
      <c r="AP22257" s="9"/>
      <c r="AQ22257" s="9"/>
      <c r="AR22257" s="9"/>
      <c r="AS22257" s="10"/>
    </row>
    <row r="22258" spans="35:45" x14ac:dyDescent="0.3">
      <c r="AI22258" s="9"/>
      <c r="AJ22258" s="9"/>
      <c r="AK22258" s="9"/>
      <c r="AL22258" s="9"/>
      <c r="AM22258" s="9"/>
      <c r="AN22258" s="9"/>
      <c r="AO22258" s="9"/>
      <c r="AP22258" s="9"/>
      <c r="AQ22258" s="9"/>
      <c r="AR22258" s="9"/>
      <c r="AS22258" s="10"/>
    </row>
    <row r="22259" spans="35:45" x14ac:dyDescent="0.3">
      <c r="AI22259" s="9"/>
      <c r="AJ22259" s="9"/>
      <c r="AK22259" s="9"/>
      <c r="AL22259" s="9"/>
      <c r="AM22259" s="9"/>
      <c r="AN22259" s="9"/>
      <c r="AO22259" s="9"/>
      <c r="AP22259" s="9"/>
      <c r="AQ22259" s="9"/>
      <c r="AR22259" s="9"/>
      <c r="AS22259" s="10"/>
    </row>
    <row r="22260" spans="35:45" x14ac:dyDescent="0.3">
      <c r="AI22260" s="9"/>
      <c r="AJ22260" s="9"/>
      <c r="AK22260" s="9"/>
      <c r="AL22260" s="9"/>
      <c r="AM22260" s="9"/>
      <c r="AN22260" s="9"/>
      <c r="AO22260" s="9"/>
      <c r="AP22260" s="9"/>
      <c r="AQ22260" s="9"/>
      <c r="AR22260" s="9"/>
      <c r="AS22260" s="10"/>
    </row>
    <row r="22261" spans="35:45" x14ac:dyDescent="0.3">
      <c r="AI22261" s="9"/>
      <c r="AJ22261" s="9"/>
      <c r="AK22261" s="9"/>
      <c r="AL22261" s="9"/>
      <c r="AM22261" s="9"/>
      <c r="AN22261" s="9"/>
      <c r="AO22261" s="9"/>
      <c r="AP22261" s="9"/>
      <c r="AQ22261" s="9"/>
      <c r="AR22261" s="9"/>
      <c r="AS22261" s="10"/>
    </row>
    <row r="22262" spans="35:45" x14ac:dyDescent="0.3">
      <c r="AI22262" s="9"/>
      <c r="AJ22262" s="9"/>
      <c r="AK22262" s="9"/>
      <c r="AL22262" s="9"/>
      <c r="AM22262" s="9"/>
      <c r="AN22262" s="9"/>
      <c r="AO22262" s="9"/>
      <c r="AP22262" s="9"/>
      <c r="AQ22262" s="9"/>
      <c r="AR22262" s="9"/>
      <c r="AS22262" s="10"/>
    </row>
    <row r="22263" spans="35:45" x14ac:dyDescent="0.3">
      <c r="AI22263" s="9"/>
      <c r="AJ22263" s="9"/>
      <c r="AK22263" s="9"/>
      <c r="AL22263" s="9"/>
      <c r="AM22263" s="9"/>
      <c r="AN22263" s="9"/>
      <c r="AO22263" s="9"/>
      <c r="AP22263" s="9"/>
      <c r="AQ22263" s="9"/>
      <c r="AR22263" s="9"/>
      <c r="AS22263" s="10"/>
    </row>
    <row r="22264" spans="35:45" x14ac:dyDescent="0.3">
      <c r="AI22264" s="9"/>
      <c r="AJ22264" s="9"/>
      <c r="AK22264" s="9"/>
      <c r="AL22264" s="9"/>
      <c r="AM22264" s="9"/>
      <c r="AN22264" s="9"/>
      <c r="AO22264" s="9"/>
      <c r="AP22264" s="9"/>
      <c r="AQ22264" s="9"/>
      <c r="AR22264" s="9"/>
      <c r="AS22264" s="10"/>
    </row>
    <row r="22265" spans="35:45" x14ac:dyDescent="0.3">
      <c r="AI22265" s="9"/>
      <c r="AJ22265" s="9"/>
      <c r="AK22265" s="9"/>
      <c r="AL22265" s="9"/>
      <c r="AM22265" s="9"/>
      <c r="AN22265" s="9"/>
      <c r="AO22265" s="9"/>
      <c r="AP22265" s="9"/>
      <c r="AQ22265" s="9"/>
      <c r="AR22265" s="9"/>
      <c r="AS22265" s="10"/>
    </row>
    <row r="22266" spans="35:45" x14ac:dyDescent="0.3">
      <c r="AI22266" s="9"/>
      <c r="AJ22266" s="9"/>
      <c r="AK22266" s="9"/>
      <c r="AL22266" s="9"/>
      <c r="AM22266" s="9"/>
      <c r="AN22266" s="9"/>
      <c r="AO22266" s="9"/>
      <c r="AP22266" s="9"/>
      <c r="AQ22266" s="9"/>
      <c r="AR22266" s="9"/>
      <c r="AS22266" s="10"/>
    </row>
    <row r="22267" spans="35:45" x14ac:dyDescent="0.3">
      <c r="AI22267" s="9"/>
      <c r="AJ22267" s="9"/>
      <c r="AK22267" s="9"/>
      <c r="AL22267" s="9"/>
      <c r="AM22267" s="9"/>
      <c r="AN22267" s="9"/>
      <c r="AO22267" s="9"/>
      <c r="AP22267" s="9"/>
      <c r="AQ22267" s="9"/>
      <c r="AR22267" s="9"/>
      <c r="AS22267" s="10"/>
    </row>
    <row r="22268" spans="35:45" x14ac:dyDescent="0.3">
      <c r="AI22268" s="9"/>
      <c r="AJ22268" s="9"/>
      <c r="AK22268" s="9"/>
      <c r="AL22268" s="9"/>
      <c r="AM22268" s="9"/>
      <c r="AN22268" s="9"/>
      <c r="AO22268" s="9"/>
      <c r="AP22268" s="9"/>
      <c r="AQ22268" s="9"/>
      <c r="AR22268" s="9"/>
      <c r="AS22268" s="10"/>
    </row>
    <row r="22269" spans="35:45" x14ac:dyDescent="0.3">
      <c r="AI22269" s="9"/>
      <c r="AJ22269" s="9"/>
      <c r="AK22269" s="9"/>
      <c r="AL22269" s="9"/>
      <c r="AM22269" s="9"/>
      <c r="AN22269" s="9"/>
      <c r="AO22269" s="9"/>
      <c r="AP22269" s="9"/>
      <c r="AQ22269" s="9"/>
      <c r="AR22269" s="9"/>
      <c r="AS22269" s="10"/>
    </row>
    <row r="22270" spans="35:45" x14ac:dyDescent="0.3">
      <c r="AI22270" s="9"/>
      <c r="AJ22270" s="9"/>
      <c r="AK22270" s="9"/>
      <c r="AL22270" s="9"/>
      <c r="AM22270" s="9"/>
      <c r="AN22270" s="9"/>
      <c r="AO22270" s="9"/>
      <c r="AP22270" s="9"/>
      <c r="AQ22270" s="9"/>
      <c r="AR22270" s="9"/>
      <c r="AS22270" s="10"/>
    </row>
    <row r="22271" spans="35:45" x14ac:dyDescent="0.3">
      <c r="AI22271" s="9"/>
      <c r="AJ22271" s="9"/>
      <c r="AK22271" s="9"/>
      <c r="AL22271" s="9"/>
      <c r="AM22271" s="9"/>
      <c r="AN22271" s="9"/>
      <c r="AO22271" s="9"/>
      <c r="AP22271" s="9"/>
      <c r="AQ22271" s="9"/>
      <c r="AR22271" s="9"/>
      <c r="AS22271" s="10"/>
    </row>
    <row r="22272" spans="35:45" x14ac:dyDescent="0.3">
      <c r="AI22272" s="9"/>
      <c r="AJ22272" s="9"/>
      <c r="AK22272" s="9"/>
      <c r="AL22272" s="9"/>
      <c r="AM22272" s="9"/>
      <c r="AN22272" s="9"/>
      <c r="AO22272" s="9"/>
      <c r="AP22272" s="9"/>
      <c r="AQ22272" s="9"/>
      <c r="AR22272" s="9"/>
      <c r="AS22272" s="10"/>
    </row>
    <row r="22273" spans="35:45" x14ac:dyDescent="0.3">
      <c r="AI22273" s="9"/>
      <c r="AJ22273" s="9"/>
      <c r="AK22273" s="9"/>
      <c r="AL22273" s="9"/>
      <c r="AM22273" s="9"/>
      <c r="AN22273" s="9"/>
      <c r="AO22273" s="9"/>
      <c r="AP22273" s="9"/>
      <c r="AQ22273" s="9"/>
      <c r="AR22273" s="9"/>
      <c r="AS22273" s="10"/>
    </row>
    <row r="22274" spans="35:45" x14ac:dyDescent="0.3">
      <c r="AI22274" s="9"/>
      <c r="AJ22274" s="9"/>
      <c r="AK22274" s="9"/>
      <c r="AL22274" s="9"/>
      <c r="AM22274" s="9"/>
      <c r="AN22274" s="9"/>
      <c r="AO22274" s="9"/>
      <c r="AP22274" s="9"/>
      <c r="AQ22274" s="9"/>
      <c r="AR22274" s="9"/>
      <c r="AS22274" s="10"/>
    </row>
    <row r="22275" spans="35:45" x14ac:dyDescent="0.3">
      <c r="AI22275" s="9"/>
      <c r="AJ22275" s="9"/>
      <c r="AK22275" s="9"/>
      <c r="AL22275" s="9"/>
      <c r="AM22275" s="9"/>
      <c r="AN22275" s="9"/>
      <c r="AO22275" s="9"/>
      <c r="AP22275" s="9"/>
      <c r="AQ22275" s="9"/>
      <c r="AR22275" s="9"/>
      <c r="AS22275" s="10"/>
    </row>
    <row r="22276" spans="35:45" x14ac:dyDescent="0.3">
      <c r="AI22276" s="9"/>
      <c r="AJ22276" s="9"/>
      <c r="AK22276" s="9"/>
      <c r="AL22276" s="9"/>
      <c r="AM22276" s="9"/>
      <c r="AN22276" s="9"/>
      <c r="AO22276" s="9"/>
      <c r="AP22276" s="9"/>
      <c r="AQ22276" s="9"/>
      <c r="AR22276" s="9"/>
      <c r="AS22276" s="10"/>
    </row>
    <row r="22277" spans="35:45" x14ac:dyDescent="0.3">
      <c r="AI22277" s="9"/>
      <c r="AJ22277" s="9"/>
      <c r="AK22277" s="9"/>
      <c r="AL22277" s="9"/>
      <c r="AM22277" s="9"/>
      <c r="AN22277" s="9"/>
      <c r="AO22277" s="9"/>
      <c r="AP22277" s="9"/>
      <c r="AQ22277" s="9"/>
      <c r="AR22277" s="9"/>
      <c r="AS22277" s="10"/>
    </row>
    <row r="22278" spans="35:45" x14ac:dyDescent="0.3">
      <c r="AI22278" s="9"/>
      <c r="AJ22278" s="9"/>
      <c r="AK22278" s="9"/>
      <c r="AL22278" s="9"/>
      <c r="AM22278" s="9"/>
      <c r="AN22278" s="9"/>
      <c r="AO22278" s="9"/>
      <c r="AP22278" s="9"/>
      <c r="AQ22278" s="9"/>
      <c r="AR22278" s="9"/>
      <c r="AS22278" s="10"/>
    </row>
    <row r="22279" spans="35:45" x14ac:dyDescent="0.3">
      <c r="AI22279" s="9"/>
      <c r="AJ22279" s="9"/>
      <c r="AK22279" s="9"/>
      <c r="AL22279" s="9"/>
      <c r="AM22279" s="9"/>
      <c r="AN22279" s="9"/>
      <c r="AO22279" s="9"/>
      <c r="AP22279" s="9"/>
      <c r="AQ22279" s="9"/>
      <c r="AR22279" s="9"/>
      <c r="AS22279" s="10"/>
    </row>
    <row r="22280" spans="35:45" x14ac:dyDescent="0.3">
      <c r="AI22280" s="9"/>
      <c r="AJ22280" s="9"/>
      <c r="AK22280" s="9"/>
      <c r="AL22280" s="9"/>
      <c r="AM22280" s="9"/>
      <c r="AN22280" s="9"/>
      <c r="AO22280" s="9"/>
      <c r="AP22280" s="9"/>
      <c r="AQ22280" s="9"/>
      <c r="AR22280" s="9"/>
      <c r="AS22280" s="10"/>
    </row>
    <row r="22281" spans="35:45" x14ac:dyDescent="0.3">
      <c r="AI22281" s="9"/>
      <c r="AJ22281" s="9"/>
      <c r="AK22281" s="9"/>
      <c r="AL22281" s="9"/>
      <c r="AM22281" s="9"/>
      <c r="AN22281" s="9"/>
      <c r="AO22281" s="9"/>
      <c r="AP22281" s="9"/>
      <c r="AQ22281" s="9"/>
      <c r="AR22281" s="9"/>
      <c r="AS22281" s="10"/>
    </row>
    <row r="22282" spans="35:45" x14ac:dyDescent="0.3">
      <c r="AI22282" s="9"/>
      <c r="AJ22282" s="9"/>
      <c r="AK22282" s="9"/>
      <c r="AL22282" s="9"/>
      <c r="AM22282" s="9"/>
      <c r="AN22282" s="9"/>
      <c r="AO22282" s="9"/>
      <c r="AP22282" s="9"/>
      <c r="AQ22282" s="9"/>
      <c r="AR22282" s="9"/>
      <c r="AS22282" s="10"/>
    </row>
    <row r="22283" spans="35:45" x14ac:dyDescent="0.3">
      <c r="AI22283" s="9"/>
      <c r="AJ22283" s="9"/>
      <c r="AK22283" s="9"/>
      <c r="AL22283" s="9"/>
      <c r="AM22283" s="9"/>
      <c r="AN22283" s="9"/>
      <c r="AO22283" s="9"/>
      <c r="AP22283" s="9"/>
      <c r="AQ22283" s="9"/>
      <c r="AR22283" s="9"/>
      <c r="AS22283" s="10"/>
    </row>
    <row r="22284" spans="35:45" x14ac:dyDescent="0.3">
      <c r="AI22284" s="9"/>
      <c r="AJ22284" s="9"/>
      <c r="AK22284" s="9"/>
      <c r="AL22284" s="9"/>
      <c r="AM22284" s="9"/>
      <c r="AN22284" s="9"/>
      <c r="AO22284" s="9"/>
      <c r="AP22284" s="9"/>
      <c r="AQ22284" s="9"/>
      <c r="AR22284" s="9"/>
      <c r="AS22284" s="10"/>
    </row>
    <row r="22285" spans="35:45" x14ac:dyDescent="0.3">
      <c r="AI22285" s="9"/>
      <c r="AJ22285" s="9"/>
      <c r="AK22285" s="9"/>
      <c r="AL22285" s="9"/>
      <c r="AM22285" s="9"/>
      <c r="AN22285" s="9"/>
      <c r="AO22285" s="9"/>
      <c r="AP22285" s="9"/>
      <c r="AQ22285" s="9"/>
      <c r="AR22285" s="9"/>
      <c r="AS22285" s="10"/>
    </row>
    <row r="22286" spans="35:45" x14ac:dyDescent="0.3">
      <c r="AI22286" s="9"/>
      <c r="AJ22286" s="9"/>
      <c r="AK22286" s="9"/>
      <c r="AL22286" s="9"/>
      <c r="AM22286" s="9"/>
      <c r="AN22286" s="9"/>
      <c r="AO22286" s="9"/>
      <c r="AP22286" s="9"/>
      <c r="AQ22286" s="9"/>
      <c r="AR22286" s="9"/>
      <c r="AS22286" s="10"/>
    </row>
    <row r="22287" spans="35:45" x14ac:dyDescent="0.3">
      <c r="AI22287" s="9"/>
      <c r="AJ22287" s="9"/>
      <c r="AK22287" s="9"/>
      <c r="AL22287" s="9"/>
      <c r="AM22287" s="9"/>
      <c r="AN22287" s="9"/>
      <c r="AO22287" s="9"/>
      <c r="AP22287" s="9"/>
      <c r="AQ22287" s="9"/>
      <c r="AR22287" s="9"/>
      <c r="AS22287" s="10"/>
    </row>
    <row r="22288" spans="35:45" x14ac:dyDescent="0.3">
      <c r="AI22288" s="9"/>
      <c r="AJ22288" s="9"/>
      <c r="AK22288" s="9"/>
      <c r="AL22288" s="9"/>
      <c r="AM22288" s="9"/>
      <c r="AN22288" s="9"/>
      <c r="AO22288" s="9"/>
      <c r="AP22288" s="9"/>
      <c r="AQ22288" s="9"/>
      <c r="AR22288" s="9"/>
      <c r="AS22288" s="10"/>
    </row>
    <row r="22289" spans="35:45" x14ac:dyDescent="0.3">
      <c r="AI22289" s="9"/>
      <c r="AJ22289" s="9"/>
      <c r="AK22289" s="9"/>
      <c r="AL22289" s="9"/>
      <c r="AM22289" s="9"/>
      <c r="AN22289" s="9"/>
      <c r="AO22289" s="9"/>
      <c r="AP22289" s="9"/>
      <c r="AQ22289" s="9"/>
      <c r="AR22289" s="9"/>
      <c r="AS22289" s="10"/>
    </row>
    <row r="22290" spans="35:45" x14ac:dyDescent="0.3">
      <c r="AI22290" s="9"/>
      <c r="AJ22290" s="9"/>
      <c r="AK22290" s="9"/>
      <c r="AL22290" s="9"/>
      <c r="AM22290" s="9"/>
      <c r="AN22290" s="9"/>
      <c r="AO22290" s="9"/>
      <c r="AP22290" s="9"/>
      <c r="AQ22290" s="9"/>
      <c r="AR22290" s="9"/>
      <c r="AS22290" s="10"/>
    </row>
    <row r="22291" spans="35:45" x14ac:dyDescent="0.3">
      <c r="AI22291" s="9"/>
      <c r="AJ22291" s="9"/>
      <c r="AK22291" s="9"/>
      <c r="AL22291" s="9"/>
      <c r="AM22291" s="9"/>
      <c r="AN22291" s="9"/>
      <c r="AO22291" s="9"/>
      <c r="AP22291" s="9"/>
      <c r="AQ22291" s="9"/>
      <c r="AR22291" s="9"/>
      <c r="AS22291" s="10"/>
    </row>
    <row r="22292" spans="35:45" x14ac:dyDescent="0.3">
      <c r="AI22292" s="9"/>
      <c r="AJ22292" s="9"/>
      <c r="AK22292" s="9"/>
      <c r="AL22292" s="9"/>
      <c r="AM22292" s="9"/>
      <c r="AN22292" s="9"/>
      <c r="AO22292" s="9"/>
      <c r="AP22292" s="9"/>
      <c r="AQ22292" s="9"/>
      <c r="AR22292" s="9"/>
      <c r="AS22292" s="10"/>
    </row>
    <row r="22293" spans="35:45" x14ac:dyDescent="0.3">
      <c r="AI22293" s="9"/>
      <c r="AJ22293" s="9"/>
      <c r="AK22293" s="9"/>
      <c r="AL22293" s="9"/>
      <c r="AM22293" s="9"/>
      <c r="AN22293" s="9"/>
      <c r="AO22293" s="9"/>
      <c r="AP22293" s="9"/>
      <c r="AQ22293" s="9"/>
      <c r="AR22293" s="9"/>
      <c r="AS22293" s="10"/>
    </row>
    <row r="22294" spans="35:45" x14ac:dyDescent="0.3">
      <c r="AI22294" s="9"/>
      <c r="AJ22294" s="9"/>
      <c r="AK22294" s="9"/>
      <c r="AL22294" s="9"/>
      <c r="AM22294" s="9"/>
      <c r="AN22294" s="9"/>
      <c r="AO22294" s="9"/>
      <c r="AP22294" s="9"/>
      <c r="AQ22294" s="9"/>
      <c r="AR22294" s="9"/>
      <c r="AS22294" s="10"/>
    </row>
    <row r="22295" spans="35:45" x14ac:dyDescent="0.3">
      <c r="AI22295" s="9"/>
      <c r="AJ22295" s="9"/>
      <c r="AK22295" s="9"/>
      <c r="AL22295" s="9"/>
      <c r="AM22295" s="9"/>
      <c r="AN22295" s="9"/>
      <c r="AO22295" s="9"/>
      <c r="AP22295" s="9"/>
      <c r="AQ22295" s="9"/>
      <c r="AR22295" s="9"/>
      <c r="AS22295" s="10"/>
    </row>
    <row r="22296" spans="35:45" x14ac:dyDescent="0.3">
      <c r="AI22296" s="9"/>
      <c r="AJ22296" s="9"/>
      <c r="AK22296" s="9"/>
      <c r="AL22296" s="9"/>
      <c r="AM22296" s="9"/>
      <c r="AN22296" s="9"/>
      <c r="AO22296" s="9"/>
      <c r="AP22296" s="9"/>
      <c r="AQ22296" s="9"/>
      <c r="AR22296" s="9"/>
      <c r="AS22296" s="10"/>
    </row>
    <row r="22297" spans="35:45" x14ac:dyDescent="0.3">
      <c r="AI22297" s="9"/>
      <c r="AJ22297" s="9"/>
      <c r="AK22297" s="9"/>
      <c r="AL22297" s="9"/>
      <c r="AM22297" s="9"/>
      <c r="AN22297" s="9"/>
      <c r="AO22297" s="9"/>
      <c r="AP22297" s="9"/>
      <c r="AQ22297" s="9"/>
      <c r="AR22297" s="9"/>
      <c r="AS22297" s="10"/>
    </row>
    <row r="22298" spans="35:45" x14ac:dyDescent="0.3">
      <c r="AI22298" s="9"/>
      <c r="AJ22298" s="9"/>
      <c r="AK22298" s="9"/>
      <c r="AL22298" s="9"/>
      <c r="AM22298" s="9"/>
      <c r="AN22298" s="9"/>
      <c r="AO22298" s="9"/>
      <c r="AP22298" s="9"/>
      <c r="AQ22298" s="9"/>
      <c r="AR22298" s="9"/>
      <c r="AS22298" s="10"/>
    </row>
    <row r="22299" spans="35:45" x14ac:dyDescent="0.3">
      <c r="AI22299" s="9"/>
      <c r="AJ22299" s="9"/>
      <c r="AK22299" s="9"/>
      <c r="AL22299" s="9"/>
      <c r="AM22299" s="9"/>
      <c r="AN22299" s="9"/>
      <c r="AO22299" s="9"/>
      <c r="AP22299" s="9"/>
      <c r="AQ22299" s="9"/>
      <c r="AR22299" s="9"/>
      <c r="AS22299" s="10"/>
    </row>
    <row r="22300" spans="35:45" x14ac:dyDescent="0.3">
      <c r="AI22300" s="9"/>
      <c r="AJ22300" s="9"/>
      <c r="AK22300" s="9"/>
      <c r="AL22300" s="9"/>
      <c r="AM22300" s="9"/>
      <c r="AN22300" s="9"/>
      <c r="AO22300" s="9"/>
      <c r="AP22300" s="9"/>
      <c r="AQ22300" s="9"/>
      <c r="AR22300" s="9"/>
      <c r="AS22300" s="10"/>
    </row>
    <row r="22301" spans="35:45" x14ac:dyDescent="0.3">
      <c r="AI22301" s="9"/>
      <c r="AJ22301" s="9"/>
      <c r="AK22301" s="9"/>
      <c r="AL22301" s="9"/>
      <c r="AM22301" s="9"/>
      <c r="AN22301" s="9"/>
      <c r="AO22301" s="9"/>
      <c r="AP22301" s="9"/>
      <c r="AQ22301" s="9"/>
      <c r="AR22301" s="9"/>
      <c r="AS22301" s="10"/>
    </row>
    <row r="22302" spans="35:45" x14ac:dyDescent="0.3">
      <c r="AI22302" s="9"/>
      <c r="AJ22302" s="9"/>
      <c r="AK22302" s="9"/>
      <c r="AL22302" s="9"/>
      <c r="AM22302" s="9"/>
      <c r="AN22302" s="9"/>
      <c r="AO22302" s="9"/>
      <c r="AP22302" s="9"/>
      <c r="AQ22302" s="9"/>
      <c r="AR22302" s="9"/>
      <c r="AS22302" s="10"/>
    </row>
    <row r="22303" spans="35:45" x14ac:dyDescent="0.3">
      <c r="AI22303" s="9"/>
      <c r="AJ22303" s="9"/>
      <c r="AK22303" s="9"/>
      <c r="AL22303" s="9"/>
      <c r="AM22303" s="9"/>
      <c r="AN22303" s="9"/>
      <c r="AO22303" s="9"/>
      <c r="AP22303" s="9"/>
      <c r="AQ22303" s="9"/>
      <c r="AR22303" s="9"/>
      <c r="AS22303" s="10"/>
    </row>
    <row r="22304" spans="35:45" x14ac:dyDescent="0.3">
      <c r="AI22304" s="9"/>
      <c r="AJ22304" s="9"/>
      <c r="AK22304" s="9"/>
      <c r="AL22304" s="9"/>
      <c r="AM22304" s="9"/>
      <c r="AN22304" s="9"/>
      <c r="AO22304" s="9"/>
      <c r="AP22304" s="9"/>
      <c r="AQ22304" s="9"/>
      <c r="AR22304" s="9"/>
      <c r="AS22304" s="10"/>
    </row>
    <row r="22305" spans="35:45" x14ac:dyDescent="0.3">
      <c r="AI22305" s="9"/>
      <c r="AJ22305" s="9"/>
      <c r="AK22305" s="9"/>
      <c r="AL22305" s="9"/>
      <c r="AM22305" s="9"/>
      <c r="AN22305" s="9"/>
      <c r="AO22305" s="9"/>
      <c r="AP22305" s="9"/>
      <c r="AQ22305" s="9"/>
      <c r="AR22305" s="9"/>
      <c r="AS22305" s="10"/>
    </row>
    <row r="22306" spans="35:45" x14ac:dyDescent="0.3">
      <c r="AI22306" s="9"/>
      <c r="AJ22306" s="9"/>
      <c r="AK22306" s="9"/>
      <c r="AL22306" s="9"/>
      <c r="AM22306" s="9"/>
      <c r="AN22306" s="9"/>
      <c r="AO22306" s="9"/>
      <c r="AP22306" s="9"/>
      <c r="AQ22306" s="9"/>
      <c r="AR22306" s="9"/>
      <c r="AS22306" s="10"/>
    </row>
    <row r="22307" spans="35:45" x14ac:dyDescent="0.3">
      <c r="AI22307" s="9"/>
      <c r="AJ22307" s="9"/>
      <c r="AK22307" s="9"/>
      <c r="AL22307" s="9"/>
      <c r="AM22307" s="9"/>
      <c r="AN22307" s="9"/>
      <c r="AO22307" s="9"/>
      <c r="AP22307" s="9"/>
      <c r="AQ22307" s="9"/>
      <c r="AR22307" s="9"/>
      <c r="AS22307" s="10"/>
    </row>
    <row r="22308" spans="35:45" x14ac:dyDescent="0.3">
      <c r="AI22308" s="9"/>
      <c r="AJ22308" s="9"/>
      <c r="AK22308" s="9"/>
      <c r="AL22308" s="9"/>
      <c r="AM22308" s="9"/>
      <c r="AN22308" s="9"/>
      <c r="AO22308" s="9"/>
      <c r="AP22308" s="9"/>
      <c r="AQ22308" s="9"/>
      <c r="AR22308" s="9"/>
      <c r="AS22308" s="10"/>
    </row>
    <row r="22309" spans="35:45" x14ac:dyDescent="0.3">
      <c r="AI22309" s="9"/>
      <c r="AJ22309" s="9"/>
      <c r="AK22309" s="9"/>
      <c r="AL22309" s="9"/>
      <c r="AM22309" s="9"/>
      <c r="AN22309" s="9"/>
      <c r="AO22309" s="9"/>
      <c r="AP22309" s="9"/>
      <c r="AQ22309" s="9"/>
      <c r="AR22309" s="9"/>
      <c r="AS22309" s="10"/>
    </row>
    <row r="22310" spans="35:45" x14ac:dyDescent="0.3">
      <c r="AI22310" s="9"/>
      <c r="AJ22310" s="9"/>
      <c r="AK22310" s="9"/>
      <c r="AL22310" s="9"/>
      <c r="AM22310" s="9"/>
      <c r="AN22310" s="9"/>
      <c r="AO22310" s="9"/>
      <c r="AP22310" s="9"/>
      <c r="AQ22310" s="9"/>
      <c r="AR22310" s="9"/>
      <c r="AS22310" s="10"/>
    </row>
    <row r="22311" spans="35:45" x14ac:dyDescent="0.3">
      <c r="AI22311" s="9"/>
      <c r="AJ22311" s="9"/>
      <c r="AK22311" s="9"/>
      <c r="AL22311" s="9"/>
      <c r="AM22311" s="9"/>
      <c r="AN22311" s="9"/>
      <c r="AO22311" s="9"/>
      <c r="AP22311" s="9"/>
      <c r="AQ22311" s="9"/>
      <c r="AR22311" s="9"/>
      <c r="AS22311" s="10"/>
    </row>
    <row r="22312" spans="35:45" x14ac:dyDescent="0.3">
      <c r="AI22312" s="9"/>
      <c r="AJ22312" s="9"/>
      <c r="AK22312" s="9"/>
      <c r="AL22312" s="9"/>
      <c r="AM22312" s="9"/>
      <c r="AN22312" s="9"/>
      <c r="AO22312" s="9"/>
      <c r="AP22312" s="9"/>
      <c r="AQ22312" s="9"/>
      <c r="AR22312" s="9"/>
      <c r="AS22312" s="10"/>
    </row>
    <row r="22313" spans="35:45" x14ac:dyDescent="0.3">
      <c r="AI22313" s="9"/>
      <c r="AJ22313" s="9"/>
      <c r="AK22313" s="9"/>
      <c r="AL22313" s="9"/>
      <c r="AM22313" s="9"/>
      <c r="AN22313" s="9"/>
      <c r="AO22313" s="9"/>
      <c r="AP22313" s="9"/>
      <c r="AQ22313" s="9"/>
      <c r="AR22313" s="9"/>
      <c r="AS22313" s="10"/>
    </row>
    <row r="22314" spans="35:45" x14ac:dyDescent="0.3">
      <c r="AI22314" s="9"/>
      <c r="AJ22314" s="9"/>
      <c r="AK22314" s="9"/>
      <c r="AL22314" s="9"/>
      <c r="AM22314" s="9"/>
      <c r="AN22314" s="9"/>
      <c r="AO22314" s="9"/>
      <c r="AP22314" s="9"/>
      <c r="AQ22314" s="9"/>
      <c r="AR22314" s="9"/>
      <c r="AS22314" s="10"/>
    </row>
    <row r="22315" spans="35:45" x14ac:dyDescent="0.3">
      <c r="AI22315" s="9"/>
      <c r="AJ22315" s="9"/>
      <c r="AK22315" s="9"/>
      <c r="AL22315" s="9"/>
      <c r="AM22315" s="9"/>
      <c r="AN22315" s="9"/>
      <c r="AO22315" s="9"/>
      <c r="AP22315" s="9"/>
      <c r="AQ22315" s="9"/>
      <c r="AR22315" s="9"/>
      <c r="AS22315" s="10"/>
    </row>
    <row r="22316" spans="35:45" x14ac:dyDescent="0.3">
      <c r="AI22316" s="9"/>
      <c r="AJ22316" s="9"/>
      <c r="AK22316" s="9"/>
      <c r="AL22316" s="9"/>
      <c r="AM22316" s="9"/>
      <c r="AN22316" s="9"/>
      <c r="AO22316" s="9"/>
      <c r="AP22316" s="9"/>
      <c r="AQ22316" s="9"/>
      <c r="AR22316" s="9"/>
      <c r="AS22316" s="10"/>
    </row>
    <row r="22317" spans="35:45" x14ac:dyDescent="0.3">
      <c r="AI22317" s="9"/>
      <c r="AJ22317" s="9"/>
      <c r="AK22317" s="9"/>
      <c r="AL22317" s="9"/>
      <c r="AM22317" s="9"/>
      <c r="AN22317" s="9"/>
      <c r="AO22317" s="9"/>
      <c r="AP22317" s="9"/>
      <c r="AQ22317" s="9"/>
      <c r="AR22317" s="9"/>
      <c r="AS22317" s="10"/>
    </row>
    <row r="22318" spans="35:45" x14ac:dyDescent="0.3">
      <c r="AI22318" s="9"/>
      <c r="AJ22318" s="9"/>
      <c r="AK22318" s="9"/>
      <c r="AL22318" s="9"/>
      <c r="AM22318" s="9"/>
      <c r="AN22318" s="9"/>
      <c r="AO22318" s="9"/>
      <c r="AP22318" s="9"/>
      <c r="AQ22318" s="9"/>
      <c r="AR22318" s="9"/>
      <c r="AS22318" s="10"/>
    </row>
    <row r="22319" spans="35:45" x14ac:dyDescent="0.3">
      <c r="AI22319" s="9"/>
      <c r="AJ22319" s="9"/>
      <c r="AK22319" s="9"/>
      <c r="AL22319" s="9"/>
      <c r="AM22319" s="9"/>
      <c r="AN22319" s="9"/>
      <c r="AO22319" s="9"/>
      <c r="AP22319" s="9"/>
      <c r="AQ22319" s="9"/>
      <c r="AR22319" s="9"/>
      <c r="AS22319" s="10"/>
    </row>
    <row r="22320" spans="35:45" x14ac:dyDescent="0.3">
      <c r="AI22320" s="9"/>
      <c r="AJ22320" s="9"/>
      <c r="AK22320" s="9"/>
      <c r="AL22320" s="9"/>
      <c r="AM22320" s="9"/>
      <c r="AN22320" s="9"/>
      <c r="AO22320" s="9"/>
      <c r="AP22320" s="9"/>
      <c r="AQ22320" s="9"/>
      <c r="AR22320" s="9"/>
      <c r="AS22320" s="10"/>
    </row>
    <row r="22321" spans="35:45" x14ac:dyDescent="0.3">
      <c r="AI22321" s="9"/>
      <c r="AJ22321" s="9"/>
      <c r="AK22321" s="9"/>
      <c r="AL22321" s="9"/>
      <c r="AM22321" s="9"/>
      <c r="AN22321" s="9"/>
      <c r="AO22321" s="9"/>
      <c r="AP22321" s="9"/>
      <c r="AQ22321" s="9"/>
      <c r="AR22321" s="9"/>
      <c r="AS22321" s="10"/>
    </row>
    <row r="22322" spans="35:45" x14ac:dyDescent="0.3">
      <c r="AI22322" s="9"/>
      <c r="AJ22322" s="9"/>
      <c r="AK22322" s="9"/>
      <c r="AL22322" s="9"/>
      <c r="AM22322" s="9"/>
      <c r="AN22322" s="9"/>
      <c r="AO22322" s="9"/>
      <c r="AP22322" s="9"/>
      <c r="AQ22322" s="9"/>
      <c r="AR22322" s="9"/>
      <c r="AS22322" s="10"/>
    </row>
    <row r="22323" spans="35:45" x14ac:dyDescent="0.3">
      <c r="AI22323" s="9"/>
      <c r="AJ22323" s="9"/>
      <c r="AK22323" s="9"/>
      <c r="AL22323" s="9"/>
      <c r="AM22323" s="9"/>
      <c r="AN22323" s="9"/>
      <c r="AO22323" s="9"/>
      <c r="AP22323" s="9"/>
      <c r="AQ22323" s="9"/>
      <c r="AR22323" s="9"/>
      <c r="AS22323" s="10"/>
    </row>
    <row r="22324" spans="35:45" x14ac:dyDescent="0.3">
      <c r="AI22324" s="9"/>
      <c r="AJ22324" s="9"/>
      <c r="AK22324" s="9"/>
      <c r="AL22324" s="9"/>
      <c r="AM22324" s="9"/>
      <c r="AN22324" s="9"/>
      <c r="AO22324" s="9"/>
      <c r="AP22324" s="9"/>
      <c r="AQ22324" s="9"/>
      <c r="AR22324" s="9"/>
      <c r="AS22324" s="10"/>
    </row>
    <row r="22325" spans="35:45" x14ac:dyDescent="0.3">
      <c r="AI22325" s="9"/>
      <c r="AJ22325" s="9"/>
      <c r="AK22325" s="9"/>
      <c r="AL22325" s="9"/>
      <c r="AM22325" s="9"/>
      <c r="AN22325" s="9"/>
      <c r="AO22325" s="9"/>
      <c r="AP22325" s="9"/>
      <c r="AQ22325" s="9"/>
      <c r="AR22325" s="9"/>
      <c r="AS22325" s="10"/>
    </row>
    <row r="22326" spans="35:45" x14ac:dyDescent="0.3">
      <c r="AI22326" s="9"/>
      <c r="AJ22326" s="9"/>
      <c r="AK22326" s="9"/>
      <c r="AL22326" s="9"/>
      <c r="AM22326" s="9"/>
      <c r="AN22326" s="9"/>
      <c r="AO22326" s="9"/>
      <c r="AP22326" s="9"/>
      <c r="AQ22326" s="9"/>
      <c r="AR22326" s="9"/>
      <c r="AS22326" s="10"/>
    </row>
    <row r="22327" spans="35:45" x14ac:dyDescent="0.3">
      <c r="AI22327" s="9"/>
      <c r="AJ22327" s="9"/>
      <c r="AK22327" s="9"/>
      <c r="AL22327" s="9"/>
      <c r="AM22327" s="9"/>
      <c r="AN22327" s="9"/>
      <c r="AO22327" s="9"/>
      <c r="AP22327" s="9"/>
      <c r="AQ22327" s="9"/>
      <c r="AR22327" s="9"/>
      <c r="AS22327" s="10"/>
    </row>
    <row r="22328" spans="35:45" x14ac:dyDescent="0.3">
      <c r="AI22328" s="9"/>
      <c r="AJ22328" s="9"/>
      <c r="AK22328" s="9"/>
      <c r="AL22328" s="9"/>
      <c r="AM22328" s="9"/>
      <c r="AN22328" s="9"/>
      <c r="AO22328" s="9"/>
      <c r="AP22328" s="9"/>
      <c r="AQ22328" s="9"/>
      <c r="AR22328" s="9"/>
      <c r="AS22328" s="10"/>
    </row>
    <row r="22329" spans="35:45" x14ac:dyDescent="0.3">
      <c r="AI22329" s="9"/>
      <c r="AJ22329" s="9"/>
      <c r="AK22329" s="9"/>
      <c r="AL22329" s="9"/>
      <c r="AM22329" s="9"/>
      <c r="AN22329" s="9"/>
      <c r="AO22329" s="9"/>
      <c r="AP22329" s="9"/>
      <c r="AQ22329" s="9"/>
      <c r="AR22329" s="9"/>
      <c r="AS22329" s="10"/>
    </row>
    <row r="22330" spans="35:45" x14ac:dyDescent="0.3">
      <c r="AI22330" s="9"/>
      <c r="AJ22330" s="9"/>
      <c r="AK22330" s="9"/>
      <c r="AL22330" s="9"/>
      <c r="AM22330" s="9"/>
      <c r="AN22330" s="9"/>
      <c r="AO22330" s="9"/>
      <c r="AP22330" s="9"/>
      <c r="AQ22330" s="9"/>
      <c r="AR22330" s="9"/>
      <c r="AS22330" s="10"/>
    </row>
    <row r="22331" spans="35:45" x14ac:dyDescent="0.3">
      <c r="AI22331" s="9"/>
      <c r="AJ22331" s="9"/>
      <c r="AK22331" s="9"/>
      <c r="AL22331" s="9"/>
      <c r="AM22331" s="9"/>
      <c r="AN22331" s="9"/>
      <c r="AO22331" s="9"/>
      <c r="AP22331" s="9"/>
      <c r="AQ22331" s="9"/>
      <c r="AR22331" s="9"/>
      <c r="AS22331" s="10"/>
    </row>
    <row r="22332" spans="35:45" x14ac:dyDescent="0.3">
      <c r="AI22332" s="9"/>
      <c r="AJ22332" s="9"/>
      <c r="AK22332" s="9"/>
      <c r="AL22332" s="9"/>
      <c r="AM22332" s="9"/>
      <c r="AN22332" s="9"/>
      <c r="AO22332" s="9"/>
      <c r="AP22332" s="9"/>
      <c r="AQ22332" s="9"/>
      <c r="AR22332" s="9"/>
      <c r="AS22332" s="10"/>
    </row>
    <row r="22333" spans="35:45" x14ac:dyDescent="0.3">
      <c r="AI22333" s="9"/>
      <c r="AJ22333" s="9"/>
      <c r="AK22333" s="9"/>
      <c r="AL22333" s="9"/>
      <c r="AM22333" s="9"/>
      <c r="AN22333" s="9"/>
      <c r="AO22333" s="9"/>
      <c r="AP22333" s="9"/>
      <c r="AQ22333" s="9"/>
      <c r="AR22333" s="9"/>
      <c r="AS22333" s="10"/>
    </row>
    <row r="22334" spans="35:45" x14ac:dyDescent="0.3">
      <c r="AI22334" s="9"/>
      <c r="AJ22334" s="9"/>
      <c r="AK22334" s="9"/>
      <c r="AL22334" s="9"/>
      <c r="AM22334" s="9"/>
      <c r="AN22334" s="9"/>
      <c r="AO22334" s="9"/>
      <c r="AP22334" s="9"/>
      <c r="AQ22334" s="9"/>
      <c r="AR22334" s="9"/>
      <c r="AS22334" s="10"/>
    </row>
    <row r="22335" spans="35:45" x14ac:dyDescent="0.3">
      <c r="AI22335" s="9"/>
      <c r="AJ22335" s="9"/>
      <c r="AK22335" s="9"/>
      <c r="AL22335" s="9"/>
      <c r="AM22335" s="9"/>
      <c r="AN22335" s="9"/>
      <c r="AO22335" s="9"/>
      <c r="AP22335" s="9"/>
      <c r="AQ22335" s="9"/>
      <c r="AR22335" s="9"/>
      <c r="AS22335" s="10"/>
    </row>
    <row r="22336" spans="35:45" x14ac:dyDescent="0.3">
      <c r="AI22336" s="9"/>
      <c r="AJ22336" s="9"/>
      <c r="AK22336" s="9"/>
      <c r="AL22336" s="9"/>
      <c r="AM22336" s="9"/>
      <c r="AN22336" s="9"/>
      <c r="AO22336" s="9"/>
      <c r="AP22336" s="9"/>
      <c r="AQ22336" s="9"/>
      <c r="AR22336" s="9"/>
      <c r="AS22336" s="10"/>
    </row>
    <row r="22337" spans="35:45" x14ac:dyDescent="0.3">
      <c r="AI22337" s="9"/>
      <c r="AJ22337" s="9"/>
      <c r="AK22337" s="9"/>
      <c r="AL22337" s="9"/>
      <c r="AM22337" s="9"/>
      <c r="AN22337" s="9"/>
      <c r="AO22337" s="9"/>
      <c r="AP22337" s="9"/>
      <c r="AQ22337" s="9"/>
      <c r="AR22337" s="9"/>
      <c r="AS22337" s="10"/>
    </row>
    <row r="22338" spans="35:45" x14ac:dyDescent="0.3">
      <c r="AI22338" s="9"/>
      <c r="AJ22338" s="9"/>
      <c r="AK22338" s="9"/>
      <c r="AL22338" s="9"/>
      <c r="AM22338" s="9"/>
      <c r="AN22338" s="9"/>
      <c r="AO22338" s="9"/>
      <c r="AP22338" s="9"/>
      <c r="AQ22338" s="9"/>
      <c r="AR22338" s="9"/>
      <c r="AS22338" s="10"/>
    </row>
    <row r="22339" spans="35:45" x14ac:dyDescent="0.3">
      <c r="AI22339" s="9"/>
      <c r="AJ22339" s="9"/>
      <c r="AK22339" s="9"/>
      <c r="AL22339" s="9"/>
      <c r="AM22339" s="9"/>
      <c r="AN22339" s="9"/>
      <c r="AO22339" s="9"/>
      <c r="AP22339" s="9"/>
      <c r="AQ22339" s="9"/>
      <c r="AR22339" s="9"/>
      <c r="AS22339" s="10"/>
    </row>
    <row r="22340" spans="35:45" x14ac:dyDescent="0.3">
      <c r="AI22340" s="9"/>
      <c r="AJ22340" s="9"/>
      <c r="AK22340" s="9"/>
      <c r="AL22340" s="9"/>
      <c r="AM22340" s="9"/>
      <c r="AN22340" s="9"/>
      <c r="AO22340" s="9"/>
      <c r="AP22340" s="9"/>
      <c r="AQ22340" s="9"/>
      <c r="AR22340" s="9"/>
      <c r="AS22340" s="10"/>
    </row>
    <row r="22341" spans="35:45" x14ac:dyDescent="0.3">
      <c r="AI22341" s="9"/>
      <c r="AJ22341" s="9"/>
      <c r="AK22341" s="9"/>
      <c r="AL22341" s="9"/>
      <c r="AM22341" s="9"/>
      <c r="AN22341" s="9"/>
      <c r="AO22341" s="9"/>
      <c r="AP22341" s="9"/>
      <c r="AQ22341" s="9"/>
      <c r="AR22341" s="9"/>
      <c r="AS22341" s="10"/>
    </row>
    <row r="22342" spans="35:45" x14ac:dyDescent="0.3">
      <c r="AI22342" s="9"/>
      <c r="AJ22342" s="9"/>
      <c r="AK22342" s="9"/>
      <c r="AL22342" s="9"/>
      <c r="AM22342" s="9"/>
      <c r="AN22342" s="9"/>
      <c r="AO22342" s="9"/>
      <c r="AP22342" s="9"/>
      <c r="AQ22342" s="9"/>
      <c r="AR22342" s="9"/>
      <c r="AS22342" s="10"/>
    </row>
    <row r="22343" spans="35:45" x14ac:dyDescent="0.3">
      <c r="AI22343" s="9"/>
      <c r="AJ22343" s="9"/>
      <c r="AK22343" s="9"/>
      <c r="AL22343" s="9"/>
      <c r="AM22343" s="9"/>
      <c r="AN22343" s="9"/>
      <c r="AO22343" s="9"/>
      <c r="AP22343" s="9"/>
      <c r="AQ22343" s="9"/>
      <c r="AR22343" s="9"/>
      <c r="AS22343" s="10"/>
    </row>
    <row r="22344" spans="35:45" x14ac:dyDescent="0.3">
      <c r="AI22344" s="9"/>
      <c r="AJ22344" s="9"/>
      <c r="AK22344" s="9"/>
      <c r="AL22344" s="9"/>
      <c r="AM22344" s="9"/>
      <c r="AN22344" s="9"/>
      <c r="AO22344" s="9"/>
      <c r="AP22344" s="9"/>
      <c r="AQ22344" s="9"/>
      <c r="AR22344" s="9"/>
      <c r="AS22344" s="10"/>
    </row>
    <row r="22345" spans="35:45" x14ac:dyDescent="0.3">
      <c r="AI22345" s="9"/>
      <c r="AJ22345" s="9"/>
      <c r="AK22345" s="9"/>
      <c r="AL22345" s="9"/>
      <c r="AM22345" s="9"/>
      <c r="AN22345" s="9"/>
      <c r="AO22345" s="9"/>
      <c r="AP22345" s="9"/>
      <c r="AQ22345" s="9"/>
      <c r="AR22345" s="9"/>
      <c r="AS22345" s="10"/>
    </row>
    <row r="22346" spans="35:45" x14ac:dyDescent="0.3">
      <c r="AI22346" s="9"/>
      <c r="AJ22346" s="9"/>
      <c r="AK22346" s="9"/>
      <c r="AL22346" s="9"/>
      <c r="AM22346" s="9"/>
      <c r="AN22346" s="9"/>
      <c r="AO22346" s="9"/>
      <c r="AP22346" s="9"/>
      <c r="AQ22346" s="9"/>
      <c r="AR22346" s="9"/>
      <c r="AS22346" s="10"/>
    </row>
    <row r="22347" spans="35:45" x14ac:dyDescent="0.3">
      <c r="AI22347" s="9"/>
      <c r="AJ22347" s="9"/>
      <c r="AK22347" s="9"/>
      <c r="AL22347" s="9"/>
      <c r="AM22347" s="9"/>
      <c r="AN22347" s="9"/>
      <c r="AO22347" s="9"/>
      <c r="AP22347" s="9"/>
      <c r="AQ22347" s="9"/>
      <c r="AR22347" s="9"/>
      <c r="AS22347" s="10"/>
    </row>
    <row r="22348" spans="35:45" x14ac:dyDescent="0.3">
      <c r="AI22348" s="9"/>
      <c r="AJ22348" s="9"/>
      <c r="AK22348" s="9"/>
      <c r="AL22348" s="9"/>
      <c r="AM22348" s="9"/>
      <c r="AN22348" s="9"/>
      <c r="AO22348" s="9"/>
      <c r="AP22348" s="9"/>
      <c r="AQ22348" s="9"/>
      <c r="AR22348" s="9"/>
      <c r="AS22348" s="10"/>
    </row>
    <row r="22349" spans="35:45" x14ac:dyDescent="0.3">
      <c r="AI22349" s="9"/>
      <c r="AJ22349" s="9"/>
      <c r="AK22349" s="9"/>
      <c r="AL22349" s="9"/>
      <c r="AM22349" s="9"/>
      <c r="AN22349" s="9"/>
      <c r="AO22349" s="9"/>
      <c r="AP22349" s="9"/>
      <c r="AQ22349" s="9"/>
      <c r="AR22349" s="9"/>
      <c r="AS22349" s="10"/>
    </row>
    <row r="22350" spans="35:45" x14ac:dyDescent="0.3">
      <c r="AI22350" s="9"/>
      <c r="AJ22350" s="9"/>
      <c r="AK22350" s="9"/>
      <c r="AL22350" s="9"/>
      <c r="AM22350" s="9"/>
      <c r="AN22350" s="9"/>
      <c r="AO22350" s="9"/>
      <c r="AP22350" s="9"/>
      <c r="AQ22350" s="9"/>
      <c r="AR22350" s="9"/>
      <c r="AS22350" s="10"/>
    </row>
    <row r="22351" spans="35:45" x14ac:dyDescent="0.3">
      <c r="AI22351" s="9"/>
      <c r="AJ22351" s="9"/>
      <c r="AK22351" s="9"/>
      <c r="AL22351" s="9"/>
      <c r="AM22351" s="9"/>
      <c r="AN22351" s="9"/>
      <c r="AO22351" s="9"/>
      <c r="AP22351" s="9"/>
      <c r="AQ22351" s="9"/>
      <c r="AR22351" s="9"/>
      <c r="AS22351" s="10"/>
    </row>
    <row r="22352" spans="35:45" x14ac:dyDescent="0.3">
      <c r="AI22352" s="9"/>
      <c r="AJ22352" s="9"/>
      <c r="AK22352" s="9"/>
      <c r="AL22352" s="9"/>
      <c r="AM22352" s="9"/>
      <c r="AN22352" s="9"/>
      <c r="AO22352" s="9"/>
      <c r="AP22352" s="9"/>
      <c r="AQ22352" s="9"/>
      <c r="AR22352" s="9"/>
      <c r="AS22352" s="10"/>
    </row>
    <row r="22353" spans="35:45" x14ac:dyDescent="0.3">
      <c r="AI22353" s="9"/>
      <c r="AJ22353" s="9"/>
      <c r="AK22353" s="9"/>
      <c r="AL22353" s="9"/>
      <c r="AM22353" s="9"/>
      <c r="AN22353" s="9"/>
      <c r="AO22353" s="9"/>
      <c r="AP22353" s="9"/>
      <c r="AQ22353" s="9"/>
      <c r="AR22353" s="9"/>
      <c r="AS22353" s="10"/>
    </row>
    <row r="22354" spans="35:45" x14ac:dyDescent="0.3">
      <c r="AI22354" s="9"/>
      <c r="AJ22354" s="9"/>
      <c r="AK22354" s="9"/>
      <c r="AL22354" s="9"/>
      <c r="AM22354" s="9"/>
      <c r="AN22354" s="9"/>
      <c r="AO22354" s="9"/>
      <c r="AP22354" s="9"/>
      <c r="AQ22354" s="9"/>
      <c r="AR22354" s="9"/>
      <c r="AS22354" s="10"/>
    </row>
    <row r="22355" spans="35:45" x14ac:dyDescent="0.3">
      <c r="AI22355" s="9"/>
      <c r="AJ22355" s="9"/>
      <c r="AK22355" s="9"/>
      <c r="AL22355" s="9"/>
      <c r="AM22355" s="9"/>
      <c r="AN22355" s="9"/>
      <c r="AO22355" s="9"/>
      <c r="AP22355" s="9"/>
      <c r="AQ22355" s="9"/>
      <c r="AR22355" s="9"/>
      <c r="AS22355" s="10"/>
    </row>
    <row r="22356" spans="35:45" x14ac:dyDescent="0.3">
      <c r="AI22356" s="9"/>
      <c r="AJ22356" s="9"/>
      <c r="AK22356" s="9"/>
      <c r="AL22356" s="9"/>
      <c r="AM22356" s="9"/>
      <c r="AN22356" s="9"/>
      <c r="AO22356" s="9"/>
      <c r="AP22356" s="9"/>
      <c r="AQ22356" s="9"/>
      <c r="AR22356" s="9"/>
      <c r="AS22356" s="10"/>
    </row>
    <row r="22357" spans="35:45" x14ac:dyDescent="0.3">
      <c r="AI22357" s="9"/>
      <c r="AJ22357" s="9"/>
      <c r="AK22357" s="9"/>
      <c r="AL22357" s="9"/>
      <c r="AM22357" s="9"/>
      <c r="AN22357" s="9"/>
      <c r="AO22357" s="9"/>
      <c r="AP22357" s="9"/>
      <c r="AQ22357" s="9"/>
      <c r="AR22357" s="9"/>
      <c r="AS22357" s="10"/>
    </row>
    <row r="22358" spans="35:45" x14ac:dyDescent="0.3">
      <c r="AI22358" s="9"/>
      <c r="AJ22358" s="9"/>
      <c r="AK22358" s="9"/>
      <c r="AL22358" s="9"/>
      <c r="AM22358" s="9"/>
      <c r="AN22358" s="9"/>
      <c r="AO22358" s="9"/>
      <c r="AP22358" s="9"/>
      <c r="AQ22358" s="9"/>
      <c r="AR22358" s="9"/>
      <c r="AS22358" s="10"/>
    </row>
    <row r="22359" spans="35:45" x14ac:dyDescent="0.3">
      <c r="AI22359" s="9"/>
      <c r="AJ22359" s="9"/>
      <c r="AK22359" s="9"/>
      <c r="AL22359" s="9"/>
      <c r="AM22359" s="9"/>
      <c r="AN22359" s="9"/>
      <c r="AO22359" s="9"/>
      <c r="AP22359" s="9"/>
      <c r="AQ22359" s="9"/>
      <c r="AR22359" s="9"/>
      <c r="AS22359" s="10"/>
    </row>
    <row r="22360" spans="35:45" x14ac:dyDescent="0.3">
      <c r="AI22360" s="9"/>
      <c r="AJ22360" s="9"/>
      <c r="AK22360" s="9"/>
      <c r="AL22360" s="9"/>
      <c r="AM22360" s="9"/>
      <c r="AN22360" s="9"/>
      <c r="AO22360" s="9"/>
      <c r="AP22360" s="9"/>
      <c r="AQ22360" s="9"/>
      <c r="AR22360" s="9"/>
      <c r="AS22360" s="10"/>
    </row>
    <row r="22361" spans="35:45" x14ac:dyDescent="0.3">
      <c r="AI22361" s="9"/>
      <c r="AJ22361" s="9"/>
      <c r="AK22361" s="9"/>
      <c r="AL22361" s="9"/>
      <c r="AM22361" s="9"/>
      <c r="AN22361" s="9"/>
      <c r="AO22361" s="9"/>
      <c r="AP22361" s="9"/>
      <c r="AQ22361" s="9"/>
      <c r="AR22361" s="9"/>
      <c r="AS22361" s="10"/>
    </row>
    <row r="22362" spans="35:45" x14ac:dyDescent="0.3">
      <c r="AI22362" s="9"/>
      <c r="AJ22362" s="9"/>
      <c r="AK22362" s="9"/>
      <c r="AL22362" s="9"/>
      <c r="AM22362" s="9"/>
      <c r="AN22362" s="9"/>
      <c r="AO22362" s="9"/>
      <c r="AP22362" s="9"/>
      <c r="AQ22362" s="9"/>
      <c r="AR22362" s="9"/>
      <c r="AS22362" s="10"/>
    </row>
    <row r="22363" spans="35:45" x14ac:dyDescent="0.3">
      <c r="AI22363" s="9"/>
      <c r="AJ22363" s="9"/>
      <c r="AK22363" s="9"/>
      <c r="AL22363" s="9"/>
      <c r="AM22363" s="9"/>
      <c r="AN22363" s="9"/>
      <c r="AO22363" s="9"/>
      <c r="AP22363" s="9"/>
      <c r="AQ22363" s="9"/>
      <c r="AR22363" s="9"/>
      <c r="AS22363" s="10"/>
    </row>
    <row r="22364" spans="35:45" x14ac:dyDescent="0.3">
      <c r="AI22364" s="9"/>
      <c r="AJ22364" s="9"/>
      <c r="AK22364" s="9"/>
      <c r="AL22364" s="9"/>
      <c r="AM22364" s="9"/>
      <c r="AN22364" s="9"/>
      <c r="AO22364" s="9"/>
      <c r="AP22364" s="9"/>
      <c r="AQ22364" s="9"/>
      <c r="AR22364" s="9"/>
      <c r="AS22364" s="10"/>
    </row>
    <row r="22365" spans="35:45" x14ac:dyDescent="0.3">
      <c r="AI22365" s="9"/>
      <c r="AJ22365" s="9"/>
      <c r="AK22365" s="9"/>
      <c r="AL22365" s="9"/>
      <c r="AM22365" s="9"/>
      <c r="AN22365" s="9"/>
      <c r="AO22365" s="9"/>
      <c r="AP22365" s="9"/>
      <c r="AQ22365" s="9"/>
      <c r="AR22365" s="9"/>
      <c r="AS22365" s="10"/>
    </row>
    <row r="22366" spans="35:45" x14ac:dyDescent="0.3">
      <c r="AI22366" s="9"/>
      <c r="AJ22366" s="9"/>
      <c r="AK22366" s="9"/>
      <c r="AL22366" s="9"/>
      <c r="AM22366" s="9"/>
      <c r="AN22366" s="9"/>
      <c r="AO22366" s="9"/>
      <c r="AP22366" s="9"/>
      <c r="AQ22366" s="9"/>
      <c r="AR22366" s="9"/>
      <c r="AS22366" s="10"/>
    </row>
    <row r="22367" spans="35:45" x14ac:dyDescent="0.3">
      <c r="AI22367" s="9"/>
      <c r="AJ22367" s="9"/>
      <c r="AK22367" s="9"/>
      <c r="AL22367" s="9"/>
      <c r="AM22367" s="9"/>
      <c r="AN22367" s="9"/>
      <c r="AO22367" s="9"/>
      <c r="AP22367" s="9"/>
      <c r="AQ22367" s="9"/>
      <c r="AR22367" s="9"/>
      <c r="AS22367" s="10"/>
    </row>
    <row r="22368" spans="35:45" x14ac:dyDescent="0.3">
      <c r="AI22368" s="9"/>
      <c r="AJ22368" s="9"/>
      <c r="AK22368" s="9"/>
      <c r="AL22368" s="9"/>
      <c r="AM22368" s="9"/>
      <c r="AN22368" s="9"/>
      <c r="AO22368" s="9"/>
      <c r="AP22368" s="9"/>
      <c r="AQ22368" s="9"/>
      <c r="AR22368" s="9"/>
      <c r="AS22368" s="10"/>
    </row>
    <row r="22369" spans="35:45" x14ac:dyDescent="0.3">
      <c r="AI22369" s="9"/>
      <c r="AJ22369" s="9"/>
      <c r="AK22369" s="9"/>
      <c r="AL22369" s="9"/>
      <c r="AM22369" s="9"/>
      <c r="AN22369" s="9"/>
      <c r="AO22369" s="9"/>
      <c r="AP22369" s="9"/>
      <c r="AQ22369" s="9"/>
      <c r="AR22369" s="9"/>
      <c r="AS22369" s="10"/>
    </row>
    <row r="22370" spans="35:45" x14ac:dyDescent="0.3">
      <c r="AI22370" s="9"/>
      <c r="AJ22370" s="9"/>
      <c r="AK22370" s="9"/>
      <c r="AL22370" s="9"/>
      <c r="AM22370" s="9"/>
      <c r="AN22370" s="9"/>
      <c r="AO22370" s="9"/>
      <c r="AP22370" s="9"/>
      <c r="AQ22370" s="9"/>
      <c r="AR22370" s="9"/>
      <c r="AS22370" s="10"/>
    </row>
    <row r="22371" spans="35:45" x14ac:dyDescent="0.3">
      <c r="AI22371" s="9"/>
      <c r="AJ22371" s="9"/>
      <c r="AK22371" s="9"/>
      <c r="AL22371" s="9"/>
      <c r="AM22371" s="9"/>
      <c r="AN22371" s="9"/>
      <c r="AO22371" s="9"/>
      <c r="AP22371" s="9"/>
      <c r="AQ22371" s="9"/>
      <c r="AR22371" s="9"/>
      <c r="AS22371" s="10"/>
    </row>
    <row r="22372" spans="35:45" x14ac:dyDescent="0.3">
      <c r="AI22372" s="9"/>
      <c r="AJ22372" s="9"/>
      <c r="AK22372" s="9"/>
      <c r="AL22372" s="9"/>
      <c r="AM22372" s="9"/>
      <c r="AN22372" s="9"/>
      <c r="AO22372" s="9"/>
      <c r="AP22372" s="9"/>
      <c r="AQ22372" s="9"/>
      <c r="AR22372" s="9"/>
      <c r="AS22372" s="10"/>
    </row>
    <row r="22373" spans="35:45" x14ac:dyDescent="0.3">
      <c r="AI22373" s="9"/>
      <c r="AJ22373" s="9"/>
      <c r="AK22373" s="9"/>
      <c r="AL22373" s="9"/>
      <c r="AM22373" s="9"/>
      <c r="AN22373" s="9"/>
      <c r="AO22373" s="9"/>
      <c r="AP22373" s="9"/>
      <c r="AQ22373" s="9"/>
      <c r="AR22373" s="9"/>
      <c r="AS22373" s="10"/>
    </row>
    <row r="22374" spans="35:45" x14ac:dyDescent="0.3">
      <c r="AI22374" s="9"/>
      <c r="AJ22374" s="9"/>
      <c r="AK22374" s="9"/>
      <c r="AL22374" s="9"/>
      <c r="AM22374" s="9"/>
      <c r="AN22374" s="9"/>
      <c r="AO22374" s="9"/>
      <c r="AP22374" s="9"/>
      <c r="AQ22374" s="9"/>
      <c r="AR22374" s="9"/>
      <c r="AS22374" s="10"/>
    </row>
    <row r="22375" spans="35:45" x14ac:dyDescent="0.3">
      <c r="AI22375" s="9"/>
      <c r="AJ22375" s="9"/>
      <c r="AK22375" s="9"/>
      <c r="AL22375" s="9"/>
      <c r="AM22375" s="9"/>
      <c r="AN22375" s="9"/>
      <c r="AO22375" s="9"/>
      <c r="AP22375" s="9"/>
      <c r="AQ22375" s="9"/>
      <c r="AR22375" s="9"/>
      <c r="AS22375" s="10"/>
    </row>
    <row r="22376" spans="35:45" x14ac:dyDescent="0.3">
      <c r="AI22376" s="9"/>
      <c r="AJ22376" s="9"/>
      <c r="AK22376" s="9"/>
      <c r="AL22376" s="9"/>
      <c r="AM22376" s="9"/>
      <c r="AN22376" s="9"/>
      <c r="AO22376" s="9"/>
      <c r="AP22376" s="9"/>
      <c r="AQ22376" s="9"/>
      <c r="AR22376" s="9"/>
      <c r="AS22376" s="10"/>
    </row>
    <row r="22377" spans="35:45" x14ac:dyDescent="0.3">
      <c r="AI22377" s="9"/>
      <c r="AJ22377" s="9"/>
      <c r="AK22377" s="9"/>
      <c r="AL22377" s="9"/>
      <c r="AM22377" s="9"/>
      <c r="AN22377" s="9"/>
      <c r="AO22377" s="9"/>
      <c r="AP22377" s="9"/>
      <c r="AQ22377" s="9"/>
      <c r="AR22377" s="9"/>
      <c r="AS22377" s="10"/>
    </row>
    <row r="22378" spans="35:45" x14ac:dyDescent="0.3">
      <c r="AI22378" s="9"/>
      <c r="AJ22378" s="9"/>
      <c r="AK22378" s="9"/>
      <c r="AL22378" s="9"/>
      <c r="AM22378" s="9"/>
      <c r="AN22378" s="9"/>
      <c r="AO22378" s="9"/>
      <c r="AP22378" s="9"/>
      <c r="AQ22378" s="9"/>
      <c r="AR22378" s="9"/>
      <c r="AS22378" s="10"/>
    </row>
    <row r="22379" spans="35:45" x14ac:dyDescent="0.3">
      <c r="AI22379" s="9"/>
      <c r="AJ22379" s="9"/>
      <c r="AK22379" s="9"/>
      <c r="AL22379" s="9"/>
      <c r="AM22379" s="9"/>
      <c r="AN22379" s="9"/>
      <c r="AO22379" s="9"/>
      <c r="AP22379" s="9"/>
      <c r="AQ22379" s="9"/>
      <c r="AR22379" s="9"/>
      <c r="AS22379" s="10"/>
    </row>
    <row r="22380" spans="35:45" x14ac:dyDescent="0.3">
      <c r="AI22380" s="9"/>
      <c r="AJ22380" s="9"/>
      <c r="AK22380" s="9"/>
      <c r="AL22380" s="9"/>
      <c r="AM22380" s="9"/>
      <c r="AN22380" s="9"/>
      <c r="AO22380" s="9"/>
      <c r="AP22380" s="9"/>
      <c r="AQ22380" s="9"/>
      <c r="AR22380" s="9"/>
      <c r="AS22380" s="10"/>
    </row>
    <row r="22381" spans="35:45" x14ac:dyDescent="0.3">
      <c r="AI22381" s="9"/>
      <c r="AJ22381" s="9"/>
      <c r="AK22381" s="9"/>
      <c r="AL22381" s="9"/>
      <c r="AM22381" s="9"/>
      <c r="AN22381" s="9"/>
      <c r="AO22381" s="9"/>
      <c r="AP22381" s="9"/>
      <c r="AQ22381" s="9"/>
      <c r="AR22381" s="9"/>
      <c r="AS22381" s="10"/>
    </row>
    <row r="22382" spans="35:45" x14ac:dyDescent="0.3">
      <c r="AI22382" s="9"/>
      <c r="AJ22382" s="9"/>
      <c r="AK22382" s="9"/>
      <c r="AL22382" s="9"/>
      <c r="AM22382" s="9"/>
      <c r="AN22382" s="9"/>
      <c r="AO22382" s="9"/>
      <c r="AP22382" s="9"/>
      <c r="AQ22382" s="9"/>
      <c r="AR22382" s="9"/>
      <c r="AS22382" s="10"/>
    </row>
    <row r="22383" spans="35:45" x14ac:dyDescent="0.3">
      <c r="AI22383" s="9"/>
      <c r="AJ22383" s="9"/>
      <c r="AK22383" s="9"/>
      <c r="AL22383" s="9"/>
      <c r="AM22383" s="9"/>
      <c r="AN22383" s="9"/>
      <c r="AO22383" s="9"/>
      <c r="AP22383" s="9"/>
      <c r="AQ22383" s="9"/>
      <c r="AR22383" s="9"/>
      <c r="AS22383" s="10"/>
    </row>
    <row r="22384" spans="35:45" x14ac:dyDescent="0.3">
      <c r="AI22384" s="9"/>
      <c r="AJ22384" s="9"/>
      <c r="AK22384" s="9"/>
      <c r="AL22384" s="9"/>
      <c r="AM22384" s="9"/>
      <c r="AN22384" s="9"/>
      <c r="AO22384" s="9"/>
      <c r="AP22384" s="9"/>
      <c r="AQ22384" s="9"/>
      <c r="AR22384" s="9"/>
      <c r="AS22384" s="10"/>
    </row>
    <row r="22385" spans="35:45" x14ac:dyDescent="0.3">
      <c r="AI22385" s="9"/>
      <c r="AJ22385" s="9"/>
      <c r="AK22385" s="9"/>
      <c r="AL22385" s="9"/>
      <c r="AM22385" s="9"/>
      <c r="AN22385" s="9"/>
      <c r="AO22385" s="9"/>
      <c r="AP22385" s="9"/>
      <c r="AQ22385" s="9"/>
      <c r="AR22385" s="9"/>
      <c r="AS22385" s="10"/>
    </row>
    <row r="22386" spans="35:45" x14ac:dyDescent="0.3">
      <c r="AI22386" s="9"/>
      <c r="AJ22386" s="9"/>
      <c r="AK22386" s="9"/>
      <c r="AL22386" s="9"/>
      <c r="AM22386" s="9"/>
      <c r="AN22386" s="9"/>
      <c r="AO22386" s="9"/>
      <c r="AP22386" s="9"/>
      <c r="AQ22386" s="9"/>
      <c r="AR22386" s="9"/>
      <c r="AS22386" s="10"/>
    </row>
    <row r="22387" spans="35:45" x14ac:dyDescent="0.3">
      <c r="AI22387" s="9"/>
      <c r="AJ22387" s="9"/>
      <c r="AK22387" s="9"/>
      <c r="AL22387" s="9"/>
      <c r="AM22387" s="9"/>
      <c r="AN22387" s="9"/>
      <c r="AO22387" s="9"/>
      <c r="AP22387" s="9"/>
      <c r="AQ22387" s="9"/>
      <c r="AR22387" s="9"/>
      <c r="AS22387" s="10"/>
    </row>
    <row r="22388" spans="35:45" x14ac:dyDescent="0.3">
      <c r="AI22388" s="9"/>
      <c r="AJ22388" s="9"/>
      <c r="AK22388" s="9"/>
      <c r="AL22388" s="9"/>
      <c r="AM22388" s="9"/>
      <c r="AN22388" s="9"/>
      <c r="AO22388" s="9"/>
      <c r="AP22388" s="9"/>
      <c r="AQ22388" s="9"/>
      <c r="AR22388" s="9"/>
      <c r="AS22388" s="10"/>
    </row>
    <row r="22389" spans="35:45" x14ac:dyDescent="0.3">
      <c r="AI22389" s="9"/>
      <c r="AJ22389" s="9"/>
      <c r="AK22389" s="9"/>
      <c r="AL22389" s="9"/>
      <c r="AM22389" s="9"/>
      <c r="AN22389" s="9"/>
      <c r="AO22389" s="9"/>
      <c r="AP22389" s="9"/>
      <c r="AQ22389" s="9"/>
      <c r="AR22389" s="9"/>
      <c r="AS22389" s="10"/>
    </row>
    <row r="22390" spans="35:45" x14ac:dyDescent="0.3">
      <c r="AI22390" s="9"/>
      <c r="AJ22390" s="9"/>
      <c r="AK22390" s="9"/>
      <c r="AL22390" s="9"/>
      <c r="AM22390" s="9"/>
      <c r="AN22390" s="9"/>
      <c r="AO22390" s="9"/>
      <c r="AP22390" s="9"/>
      <c r="AQ22390" s="9"/>
      <c r="AR22390" s="9"/>
      <c r="AS22390" s="10"/>
    </row>
    <row r="22391" spans="35:45" x14ac:dyDescent="0.3">
      <c r="AI22391" s="9"/>
      <c r="AJ22391" s="9"/>
      <c r="AK22391" s="9"/>
      <c r="AL22391" s="9"/>
      <c r="AM22391" s="9"/>
      <c r="AN22391" s="9"/>
      <c r="AO22391" s="9"/>
      <c r="AP22391" s="9"/>
      <c r="AQ22391" s="9"/>
      <c r="AR22391" s="9"/>
      <c r="AS22391" s="10"/>
    </row>
    <row r="22392" spans="35:45" x14ac:dyDescent="0.3">
      <c r="AI22392" s="9"/>
      <c r="AJ22392" s="9"/>
      <c r="AK22392" s="9"/>
      <c r="AL22392" s="9"/>
      <c r="AM22392" s="9"/>
      <c r="AN22392" s="9"/>
      <c r="AO22392" s="9"/>
      <c r="AP22392" s="9"/>
      <c r="AQ22392" s="9"/>
      <c r="AR22392" s="9"/>
      <c r="AS22392" s="10"/>
    </row>
    <row r="22393" spans="35:45" x14ac:dyDescent="0.3">
      <c r="AI22393" s="9"/>
      <c r="AJ22393" s="9"/>
      <c r="AK22393" s="9"/>
      <c r="AL22393" s="9"/>
      <c r="AM22393" s="9"/>
      <c r="AN22393" s="9"/>
      <c r="AO22393" s="9"/>
      <c r="AP22393" s="9"/>
      <c r="AQ22393" s="9"/>
      <c r="AR22393" s="9"/>
      <c r="AS22393" s="10"/>
    </row>
    <row r="22394" spans="35:45" x14ac:dyDescent="0.3">
      <c r="AI22394" s="9"/>
      <c r="AJ22394" s="9"/>
      <c r="AK22394" s="9"/>
      <c r="AL22394" s="9"/>
      <c r="AM22394" s="9"/>
      <c r="AN22394" s="9"/>
      <c r="AO22394" s="9"/>
      <c r="AP22394" s="9"/>
      <c r="AQ22394" s="9"/>
      <c r="AR22394" s="9"/>
      <c r="AS22394" s="10"/>
    </row>
    <row r="22395" spans="35:45" x14ac:dyDescent="0.3">
      <c r="AI22395" s="9"/>
      <c r="AJ22395" s="9"/>
      <c r="AK22395" s="9"/>
      <c r="AL22395" s="9"/>
      <c r="AM22395" s="9"/>
      <c r="AN22395" s="9"/>
      <c r="AO22395" s="9"/>
      <c r="AP22395" s="9"/>
      <c r="AQ22395" s="9"/>
      <c r="AR22395" s="9"/>
      <c r="AS22395" s="10"/>
    </row>
    <row r="22396" spans="35:45" x14ac:dyDescent="0.3">
      <c r="AI22396" s="9"/>
      <c r="AJ22396" s="9"/>
      <c r="AK22396" s="9"/>
      <c r="AL22396" s="9"/>
      <c r="AM22396" s="9"/>
      <c r="AN22396" s="9"/>
      <c r="AO22396" s="9"/>
      <c r="AP22396" s="9"/>
      <c r="AQ22396" s="9"/>
      <c r="AR22396" s="9"/>
      <c r="AS22396" s="10"/>
    </row>
    <row r="22397" spans="35:45" x14ac:dyDescent="0.3">
      <c r="AI22397" s="9"/>
      <c r="AJ22397" s="9"/>
      <c r="AK22397" s="9"/>
      <c r="AL22397" s="9"/>
      <c r="AM22397" s="9"/>
      <c r="AN22397" s="9"/>
      <c r="AO22397" s="9"/>
      <c r="AP22397" s="9"/>
      <c r="AQ22397" s="9"/>
      <c r="AR22397" s="9"/>
      <c r="AS22397" s="10"/>
    </row>
    <row r="22398" spans="35:45" x14ac:dyDescent="0.3">
      <c r="AI22398" s="9"/>
      <c r="AJ22398" s="9"/>
      <c r="AK22398" s="9"/>
      <c r="AL22398" s="9"/>
      <c r="AM22398" s="9"/>
      <c r="AN22398" s="9"/>
      <c r="AO22398" s="9"/>
      <c r="AP22398" s="9"/>
      <c r="AQ22398" s="9"/>
      <c r="AR22398" s="9"/>
      <c r="AS22398" s="10"/>
    </row>
    <row r="22399" spans="35:45" x14ac:dyDescent="0.3">
      <c r="AI22399" s="9"/>
      <c r="AJ22399" s="9"/>
      <c r="AK22399" s="9"/>
      <c r="AL22399" s="9"/>
      <c r="AM22399" s="9"/>
      <c r="AN22399" s="9"/>
      <c r="AO22399" s="9"/>
      <c r="AP22399" s="9"/>
      <c r="AQ22399" s="9"/>
      <c r="AR22399" s="9"/>
      <c r="AS22399" s="10"/>
    </row>
    <row r="22400" spans="35:45" x14ac:dyDescent="0.3">
      <c r="AI22400" s="9"/>
      <c r="AJ22400" s="9"/>
      <c r="AK22400" s="9"/>
      <c r="AL22400" s="9"/>
      <c r="AM22400" s="9"/>
      <c r="AN22400" s="9"/>
      <c r="AO22400" s="9"/>
      <c r="AP22400" s="9"/>
      <c r="AQ22400" s="9"/>
      <c r="AR22400" s="9"/>
      <c r="AS22400" s="10"/>
    </row>
    <row r="22401" spans="35:45" x14ac:dyDescent="0.3">
      <c r="AI22401" s="9"/>
      <c r="AJ22401" s="9"/>
      <c r="AK22401" s="9"/>
      <c r="AL22401" s="9"/>
      <c r="AM22401" s="9"/>
      <c r="AN22401" s="9"/>
      <c r="AO22401" s="9"/>
      <c r="AP22401" s="9"/>
      <c r="AQ22401" s="9"/>
      <c r="AR22401" s="9"/>
      <c r="AS22401" s="10"/>
    </row>
    <row r="22402" spans="35:45" x14ac:dyDescent="0.3">
      <c r="AI22402" s="9"/>
      <c r="AJ22402" s="9"/>
      <c r="AK22402" s="9"/>
      <c r="AL22402" s="9"/>
      <c r="AM22402" s="9"/>
      <c r="AN22402" s="9"/>
      <c r="AO22402" s="9"/>
      <c r="AP22402" s="9"/>
      <c r="AQ22402" s="9"/>
      <c r="AR22402" s="9"/>
      <c r="AS22402" s="10"/>
    </row>
    <row r="22403" spans="35:45" x14ac:dyDescent="0.3">
      <c r="AI22403" s="9"/>
      <c r="AJ22403" s="9"/>
      <c r="AK22403" s="9"/>
      <c r="AL22403" s="9"/>
      <c r="AM22403" s="9"/>
      <c r="AN22403" s="9"/>
      <c r="AO22403" s="9"/>
      <c r="AP22403" s="9"/>
      <c r="AQ22403" s="9"/>
      <c r="AR22403" s="9"/>
      <c r="AS22403" s="10"/>
    </row>
    <row r="22404" spans="35:45" x14ac:dyDescent="0.3">
      <c r="AI22404" s="9"/>
      <c r="AJ22404" s="9"/>
      <c r="AK22404" s="9"/>
      <c r="AL22404" s="9"/>
      <c r="AM22404" s="9"/>
      <c r="AN22404" s="9"/>
      <c r="AO22404" s="9"/>
      <c r="AP22404" s="9"/>
      <c r="AQ22404" s="9"/>
      <c r="AR22404" s="9"/>
      <c r="AS22404" s="10"/>
    </row>
    <row r="22405" spans="35:45" x14ac:dyDescent="0.3">
      <c r="AI22405" s="9"/>
      <c r="AJ22405" s="9"/>
      <c r="AK22405" s="9"/>
      <c r="AL22405" s="9"/>
      <c r="AM22405" s="9"/>
      <c r="AN22405" s="9"/>
      <c r="AO22405" s="9"/>
      <c r="AP22405" s="9"/>
      <c r="AQ22405" s="9"/>
      <c r="AR22405" s="9"/>
      <c r="AS22405" s="10"/>
    </row>
    <row r="22406" spans="35:45" x14ac:dyDescent="0.3">
      <c r="AI22406" s="9"/>
      <c r="AJ22406" s="9"/>
      <c r="AK22406" s="9"/>
      <c r="AL22406" s="9"/>
      <c r="AM22406" s="9"/>
      <c r="AN22406" s="9"/>
      <c r="AO22406" s="9"/>
      <c r="AP22406" s="9"/>
      <c r="AQ22406" s="9"/>
      <c r="AR22406" s="9"/>
      <c r="AS22406" s="10"/>
    </row>
    <row r="22407" spans="35:45" x14ac:dyDescent="0.3">
      <c r="AI22407" s="9"/>
      <c r="AJ22407" s="9"/>
      <c r="AK22407" s="9"/>
      <c r="AL22407" s="9"/>
      <c r="AM22407" s="9"/>
      <c r="AN22407" s="9"/>
      <c r="AO22407" s="9"/>
      <c r="AP22407" s="9"/>
      <c r="AQ22407" s="9"/>
      <c r="AR22407" s="9"/>
      <c r="AS22407" s="10"/>
    </row>
    <row r="22408" spans="35:45" x14ac:dyDescent="0.3">
      <c r="AI22408" s="9"/>
      <c r="AJ22408" s="9"/>
      <c r="AK22408" s="9"/>
      <c r="AL22408" s="9"/>
      <c r="AM22408" s="9"/>
      <c r="AN22408" s="9"/>
      <c r="AO22408" s="9"/>
      <c r="AP22408" s="9"/>
      <c r="AQ22408" s="9"/>
      <c r="AR22408" s="9"/>
      <c r="AS22408" s="10"/>
    </row>
    <row r="22409" spans="35:45" x14ac:dyDescent="0.3">
      <c r="AI22409" s="9"/>
      <c r="AJ22409" s="9"/>
      <c r="AK22409" s="9"/>
      <c r="AL22409" s="9"/>
      <c r="AM22409" s="9"/>
      <c r="AN22409" s="9"/>
      <c r="AO22409" s="9"/>
      <c r="AP22409" s="9"/>
      <c r="AQ22409" s="9"/>
      <c r="AR22409" s="9"/>
      <c r="AS22409" s="10"/>
    </row>
    <row r="22410" spans="35:45" x14ac:dyDescent="0.3">
      <c r="AI22410" s="9"/>
      <c r="AJ22410" s="9"/>
      <c r="AK22410" s="9"/>
      <c r="AL22410" s="9"/>
      <c r="AM22410" s="9"/>
      <c r="AN22410" s="9"/>
      <c r="AO22410" s="9"/>
      <c r="AP22410" s="9"/>
      <c r="AQ22410" s="9"/>
      <c r="AR22410" s="9"/>
      <c r="AS22410" s="10"/>
    </row>
    <row r="22411" spans="35:45" x14ac:dyDescent="0.3">
      <c r="AI22411" s="9"/>
      <c r="AJ22411" s="9"/>
      <c r="AK22411" s="9"/>
      <c r="AL22411" s="9"/>
      <c r="AM22411" s="9"/>
      <c r="AN22411" s="9"/>
      <c r="AO22411" s="9"/>
      <c r="AP22411" s="9"/>
      <c r="AQ22411" s="9"/>
      <c r="AR22411" s="9"/>
      <c r="AS22411" s="10"/>
    </row>
    <row r="22412" spans="35:45" x14ac:dyDescent="0.3">
      <c r="AI22412" s="9"/>
      <c r="AJ22412" s="9"/>
      <c r="AK22412" s="9"/>
      <c r="AL22412" s="9"/>
      <c r="AM22412" s="9"/>
      <c r="AN22412" s="9"/>
      <c r="AO22412" s="9"/>
      <c r="AP22412" s="9"/>
      <c r="AQ22412" s="9"/>
      <c r="AR22412" s="9"/>
      <c r="AS22412" s="10"/>
    </row>
    <row r="22413" spans="35:45" x14ac:dyDescent="0.3">
      <c r="AI22413" s="9"/>
      <c r="AJ22413" s="9"/>
      <c r="AK22413" s="9"/>
      <c r="AL22413" s="9"/>
      <c r="AM22413" s="9"/>
      <c r="AN22413" s="9"/>
      <c r="AO22413" s="9"/>
      <c r="AP22413" s="9"/>
      <c r="AQ22413" s="9"/>
      <c r="AR22413" s="9"/>
      <c r="AS22413" s="10"/>
    </row>
    <row r="22414" spans="35:45" x14ac:dyDescent="0.3">
      <c r="AI22414" s="9"/>
      <c r="AJ22414" s="9"/>
      <c r="AK22414" s="9"/>
      <c r="AL22414" s="9"/>
      <c r="AM22414" s="9"/>
      <c r="AN22414" s="9"/>
      <c r="AO22414" s="9"/>
      <c r="AP22414" s="9"/>
      <c r="AQ22414" s="9"/>
      <c r="AR22414" s="9"/>
      <c r="AS22414" s="10"/>
    </row>
    <row r="22415" spans="35:45" x14ac:dyDescent="0.3">
      <c r="AI22415" s="9"/>
      <c r="AJ22415" s="9"/>
      <c r="AK22415" s="9"/>
      <c r="AL22415" s="9"/>
      <c r="AM22415" s="9"/>
      <c r="AN22415" s="9"/>
      <c r="AO22415" s="9"/>
      <c r="AP22415" s="9"/>
      <c r="AQ22415" s="9"/>
      <c r="AR22415" s="9"/>
      <c r="AS22415" s="10"/>
    </row>
    <row r="22416" spans="35:45" x14ac:dyDescent="0.3">
      <c r="AI22416" s="9"/>
      <c r="AJ22416" s="9"/>
      <c r="AK22416" s="9"/>
      <c r="AL22416" s="9"/>
      <c r="AM22416" s="9"/>
      <c r="AN22416" s="9"/>
      <c r="AO22416" s="9"/>
      <c r="AP22416" s="9"/>
      <c r="AQ22416" s="9"/>
      <c r="AR22416" s="9"/>
      <c r="AS22416" s="10"/>
    </row>
    <row r="22417" spans="35:45" x14ac:dyDescent="0.3">
      <c r="AI22417" s="9"/>
      <c r="AJ22417" s="9"/>
      <c r="AK22417" s="9"/>
      <c r="AL22417" s="9"/>
      <c r="AM22417" s="9"/>
      <c r="AN22417" s="9"/>
      <c r="AO22417" s="9"/>
      <c r="AP22417" s="9"/>
      <c r="AQ22417" s="9"/>
      <c r="AR22417" s="9"/>
      <c r="AS22417" s="10"/>
    </row>
    <row r="22418" spans="35:45" x14ac:dyDescent="0.3">
      <c r="AI22418" s="9"/>
      <c r="AJ22418" s="9"/>
      <c r="AK22418" s="9"/>
      <c r="AL22418" s="9"/>
      <c r="AM22418" s="9"/>
      <c r="AN22418" s="9"/>
      <c r="AO22418" s="9"/>
      <c r="AP22418" s="9"/>
      <c r="AQ22418" s="9"/>
      <c r="AR22418" s="9"/>
      <c r="AS22418" s="10"/>
    </row>
    <row r="22419" spans="35:45" x14ac:dyDescent="0.3">
      <c r="AI22419" s="9"/>
      <c r="AJ22419" s="9"/>
      <c r="AK22419" s="9"/>
      <c r="AL22419" s="9"/>
      <c r="AM22419" s="9"/>
      <c r="AN22419" s="9"/>
      <c r="AO22419" s="9"/>
      <c r="AP22419" s="9"/>
      <c r="AQ22419" s="9"/>
      <c r="AR22419" s="9"/>
      <c r="AS22419" s="10"/>
    </row>
    <row r="22420" spans="35:45" x14ac:dyDescent="0.3">
      <c r="AI22420" s="9"/>
      <c r="AJ22420" s="9"/>
      <c r="AK22420" s="9"/>
      <c r="AL22420" s="9"/>
      <c r="AM22420" s="9"/>
      <c r="AN22420" s="9"/>
      <c r="AO22420" s="9"/>
      <c r="AP22420" s="9"/>
      <c r="AQ22420" s="9"/>
      <c r="AR22420" s="9"/>
      <c r="AS22420" s="10"/>
    </row>
    <row r="22421" spans="35:45" x14ac:dyDescent="0.3">
      <c r="AI22421" s="9"/>
      <c r="AJ22421" s="9"/>
      <c r="AK22421" s="9"/>
      <c r="AL22421" s="9"/>
      <c r="AM22421" s="9"/>
      <c r="AN22421" s="9"/>
      <c r="AO22421" s="9"/>
      <c r="AP22421" s="9"/>
      <c r="AQ22421" s="9"/>
      <c r="AR22421" s="9"/>
      <c r="AS22421" s="10"/>
    </row>
    <row r="22422" spans="35:45" x14ac:dyDescent="0.3">
      <c r="AI22422" s="9"/>
      <c r="AJ22422" s="9"/>
      <c r="AK22422" s="9"/>
      <c r="AL22422" s="9"/>
      <c r="AM22422" s="9"/>
      <c r="AN22422" s="9"/>
      <c r="AO22422" s="9"/>
      <c r="AP22422" s="9"/>
      <c r="AQ22422" s="9"/>
      <c r="AR22422" s="9"/>
      <c r="AS22422" s="10"/>
    </row>
    <row r="22423" spans="35:45" x14ac:dyDescent="0.3">
      <c r="AI22423" s="9"/>
      <c r="AJ22423" s="9"/>
      <c r="AK22423" s="9"/>
      <c r="AL22423" s="9"/>
      <c r="AM22423" s="9"/>
      <c r="AN22423" s="9"/>
      <c r="AO22423" s="9"/>
      <c r="AP22423" s="9"/>
      <c r="AQ22423" s="9"/>
      <c r="AR22423" s="9"/>
      <c r="AS22423" s="10"/>
    </row>
    <row r="22424" spans="35:45" x14ac:dyDescent="0.3">
      <c r="AI22424" s="9"/>
      <c r="AJ22424" s="9"/>
      <c r="AK22424" s="9"/>
      <c r="AL22424" s="9"/>
      <c r="AM22424" s="9"/>
      <c r="AN22424" s="9"/>
      <c r="AO22424" s="9"/>
      <c r="AP22424" s="9"/>
      <c r="AQ22424" s="9"/>
      <c r="AR22424" s="9"/>
      <c r="AS22424" s="10"/>
    </row>
    <row r="22425" spans="35:45" x14ac:dyDescent="0.3">
      <c r="AI22425" s="9"/>
      <c r="AJ22425" s="9"/>
      <c r="AK22425" s="9"/>
      <c r="AL22425" s="9"/>
      <c r="AM22425" s="9"/>
      <c r="AN22425" s="9"/>
      <c r="AO22425" s="9"/>
      <c r="AP22425" s="9"/>
      <c r="AQ22425" s="9"/>
      <c r="AR22425" s="9"/>
      <c r="AS22425" s="10"/>
    </row>
    <row r="22426" spans="35:45" x14ac:dyDescent="0.3">
      <c r="AI22426" s="9"/>
      <c r="AJ22426" s="9"/>
      <c r="AK22426" s="9"/>
      <c r="AL22426" s="9"/>
      <c r="AM22426" s="9"/>
      <c r="AN22426" s="9"/>
      <c r="AO22426" s="9"/>
      <c r="AP22426" s="9"/>
      <c r="AQ22426" s="9"/>
      <c r="AR22426" s="9"/>
      <c r="AS22426" s="10"/>
    </row>
    <row r="22427" spans="35:45" x14ac:dyDescent="0.3">
      <c r="AI22427" s="9"/>
      <c r="AJ22427" s="9"/>
      <c r="AK22427" s="9"/>
      <c r="AL22427" s="9"/>
      <c r="AM22427" s="9"/>
      <c r="AN22427" s="9"/>
      <c r="AO22427" s="9"/>
      <c r="AP22427" s="9"/>
      <c r="AQ22427" s="9"/>
      <c r="AR22427" s="9"/>
      <c r="AS22427" s="10"/>
    </row>
    <row r="22428" spans="35:45" x14ac:dyDescent="0.3">
      <c r="AI22428" s="9"/>
      <c r="AJ22428" s="9"/>
      <c r="AK22428" s="9"/>
      <c r="AL22428" s="9"/>
      <c r="AM22428" s="9"/>
      <c r="AN22428" s="9"/>
      <c r="AO22428" s="9"/>
      <c r="AP22428" s="9"/>
      <c r="AQ22428" s="9"/>
      <c r="AR22428" s="9"/>
      <c r="AS22428" s="10"/>
    </row>
    <row r="22429" spans="35:45" x14ac:dyDescent="0.3">
      <c r="AI22429" s="9"/>
      <c r="AJ22429" s="9"/>
      <c r="AK22429" s="9"/>
      <c r="AL22429" s="9"/>
      <c r="AM22429" s="9"/>
      <c r="AN22429" s="9"/>
      <c r="AO22429" s="9"/>
      <c r="AP22429" s="9"/>
      <c r="AQ22429" s="9"/>
      <c r="AR22429" s="9"/>
      <c r="AS22429" s="10"/>
    </row>
    <row r="22430" spans="35:45" x14ac:dyDescent="0.3">
      <c r="AI22430" s="9"/>
      <c r="AJ22430" s="9"/>
      <c r="AK22430" s="9"/>
      <c r="AL22430" s="9"/>
      <c r="AM22430" s="9"/>
      <c r="AN22430" s="9"/>
      <c r="AO22430" s="9"/>
      <c r="AP22430" s="9"/>
      <c r="AQ22430" s="9"/>
      <c r="AR22430" s="9"/>
      <c r="AS22430" s="10"/>
    </row>
    <row r="22431" spans="35:45" x14ac:dyDescent="0.3">
      <c r="AI22431" s="9"/>
      <c r="AJ22431" s="9"/>
      <c r="AK22431" s="9"/>
      <c r="AL22431" s="9"/>
      <c r="AM22431" s="9"/>
      <c r="AN22431" s="9"/>
      <c r="AO22431" s="9"/>
      <c r="AP22431" s="9"/>
      <c r="AQ22431" s="9"/>
      <c r="AR22431" s="9"/>
      <c r="AS22431" s="10"/>
    </row>
    <row r="22432" spans="35:45" x14ac:dyDescent="0.3">
      <c r="AI22432" s="9"/>
      <c r="AJ22432" s="9"/>
      <c r="AK22432" s="9"/>
      <c r="AL22432" s="9"/>
      <c r="AM22432" s="9"/>
      <c r="AN22432" s="9"/>
      <c r="AO22432" s="9"/>
      <c r="AP22432" s="9"/>
      <c r="AQ22432" s="9"/>
      <c r="AR22432" s="9"/>
      <c r="AS22432" s="10"/>
    </row>
    <row r="22433" spans="35:45" x14ac:dyDescent="0.3">
      <c r="AI22433" s="9"/>
      <c r="AJ22433" s="9"/>
      <c r="AK22433" s="9"/>
      <c r="AL22433" s="9"/>
      <c r="AM22433" s="9"/>
      <c r="AN22433" s="9"/>
      <c r="AO22433" s="9"/>
      <c r="AP22433" s="9"/>
      <c r="AQ22433" s="9"/>
      <c r="AR22433" s="9"/>
      <c r="AS22433" s="10"/>
    </row>
    <row r="22434" spans="35:45" x14ac:dyDescent="0.3">
      <c r="AI22434" s="9"/>
      <c r="AJ22434" s="9"/>
      <c r="AK22434" s="9"/>
      <c r="AL22434" s="9"/>
      <c r="AM22434" s="9"/>
      <c r="AN22434" s="9"/>
      <c r="AO22434" s="9"/>
      <c r="AP22434" s="9"/>
      <c r="AQ22434" s="9"/>
      <c r="AR22434" s="9"/>
      <c r="AS22434" s="10"/>
    </row>
    <row r="22435" spans="35:45" x14ac:dyDescent="0.3">
      <c r="AI22435" s="9"/>
      <c r="AJ22435" s="9"/>
      <c r="AK22435" s="9"/>
      <c r="AL22435" s="9"/>
      <c r="AM22435" s="9"/>
      <c r="AN22435" s="9"/>
      <c r="AO22435" s="9"/>
      <c r="AP22435" s="9"/>
      <c r="AQ22435" s="9"/>
      <c r="AR22435" s="9"/>
      <c r="AS22435" s="10"/>
    </row>
    <row r="22436" spans="35:45" x14ac:dyDescent="0.3">
      <c r="AI22436" s="9"/>
      <c r="AJ22436" s="9"/>
      <c r="AK22436" s="9"/>
      <c r="AL22436" s="9"/>
      <c r="AM22436" s="9"/>
      <c r="AN22436" s="9"/>
      <c r="AO22436" s="9"/>
      <c r="AP22436" s="9"/>
      <c r="AQ22436" s="9"/>
      <c r="AR22436" s="9"/>
      <c r="AS22436" s="10"/>
    </row>
    <row r="22437" spans="35:45" x14ac:dyDescent="0.3">
      <c r="AI22437" s="9"/>
      <c r="AJ22437" s="9"/>
      <c r="AK22437" s="9"/>
      <c r="AL22437" s="9"/>
      <c r="AM22437" s="9"/>
      <c r="AN22437" s="9"/>
      <c r="AO22437" s="9"/>
      <c r="AP22437" s="9"/>
      <c r="AQ22437" s="9"/>
      <c r="AR22437" s="9"/>
      <c r="AS22437" s="10"/>
    </row>
    <row r="22438" spans="35:45" x14ac:dyDescent="0.3">
      <c r="AI22438" s="9"/>
      <c r="AJ22438" s="9"/>
      <c r="AK22438" s="9"/>
      <c r="AL22438" s="9"/>
      <c r="AM22438" s="9"/>
      <c r="AN22438" s="9"/>
      <c r="AO22438" s="9"/>
      <c r="AP22438" s="9"/>
      <c r="AQ22438" s="9"/>
      <c r="AR22438" s="9"/>
      <c r="AS22438" s="10"/>
    </row>
    <row r="22439" spans="35:45" x14ac:dyDescent="0.3">
      <c r="AI22439" s="9"/>
      <c r="AJ22439" s="9"/>
      <c r="AK22439" s="9"/>
      <c r="AL22439" s="9"/>
      <c r="AM22439" s="9"/>
      <c r="AN22439" s="9"/>
      <c r="AO22439" s="9"/>
      <c r="AP22439" s="9"/>
      <c r="AQ22439" s="9"/>
      <c r="AR22439" s="9"/>
      <c r="AS22439" s="10"/>
    </row>
    <row r="22440" spans="35:45" x14ac:dyDescent="0.3">
      <c r="AI22440" s="9"/>
      <c r="AJ22440" s="9"/>
      <c r="AK22440" s="9"/>
      <c r="AL22440" s="9"/>
      <c r="AM22440" s="9"/>
      <c r="AN22440" s="9"/>
      <c r="AO22440" s="9"/>
      <c r="AP22440" s="9"/>
      <c r="AQ22440" s="9"/>
      <c r="AR22440" s="9"/>
      <c r="AS22440" s="10"/>
    </row>
    <row r="22441" spans="35:45" x14ac:dyDescent="0.3">
      <c r="AI22441" s="9"/>
      <c r="AJ22441" s="9"/>
      <c r="AK22441" s="9"/>
      <c r="AL22441" s="9"/>
      <c r="AM22441" s="9"/>
      <c r="AN22441" s="9"/>
      <c r="AO22441" s="9"/>
      <c r="AP22441" s="9"/>
      <c r="AQ22441" s="9"/>
      <c r="AR22441" s="9"/>
      <c r="AS22441" s="10"/>
    </row>
    <row r="22442" spans="35:45" x14ac:dyDescent="0.3">
      <c r="AI22442" s="9"/>
      <c r="AJ22442" s="9"/>
      <c r="AK22442" s="9"/>
      <c r="AL22442" s="9"/>
      <c r="AM22442" s="9"/>
      <c r="AN22442" s="9"/>
      <c r="AO22442" s="9"/>
      <c r="AP22442" s="9"/>
      <c r="AQ22442" s="9"/>
      <c r="AR22442" s="9"/>
      <c r="AS22442" s="10"/>
    </row>
    <row r="22443" spans="35:45" x14ac:dyDescent="0.3">
      <c r="AI22443" s="9"/>
      <c r="AJ22443" s="9"/>
      <c r="AK22443" s="9"/>
      <c r="AL22443" s="9"/>
      <c r="AM22443" s="9"/>
      <c r="AN22443" s="9"/>
      <c r="AO22443" s="9"/>
      <c r="AP22443" s="9"/>
      <c r="AQ22443" s="9"/>
      <c r="AR22443" s="9"/>
      <c r="AS22443" s="10"/>
    </row>
    <row r="22444" spans="35:45" x14ac:dyDescent="0.3">
      <c r="AI22444" s="9"/>
      <c r="AJ22444" s="9"/>
      <c r="AK22444" s="9"/>
      <c r="AL22444" s="9"/>
      <c r="AM22444" s="9"/>
      <c r="AN22444" s="9"/>
      <c r="AO22444" s="9"/>
      <c r="AP22444" s="9"/>
      <c r="AQ22444" s="9"/>
      <c r="AR22444" s="9"/>
      <c r="AS22444" s="10"/>
    </row>
    <row r="22445" spans="35:45" x14ac:dyDescent="0.3">
      <c r="AI22445" s="9"/>
      <c r="AJ22445" s="9"/>
      <c r="AK22445" s="9"/>
      <c r="AL22445" s="9"/>
      <c r="AM22445" s="9"/>
      <c r="AN22445" s="9"/>
      <c r="AO22445" s="9"/>
      <c r="AP22445" s="9"/>
      <c r="AQ22445" s="9"/>
      <c r="AR22445" s="9"/>
      <c r="AS22445" s="10"/>
    </row>
    <row r="22446" spans="35:45" x14ac:dyDescent="0.3">
      <c r="AI22446" s="9"/>
      <c r="AJ22446" s="9"/>
      <c r="AK22446" s="9"/>
      <c r="AL22446" s="9"/>
      <c r="AM22446" s="9"/>
      <c r="AN22446" s="9"/>
      <c r="AO22446" s="9"/>
      <c r="AP22446" s="9"/>
      <c r="AQ22446" s="9"/>
      <c r="AR22446" s="9"/>
      <c r="AS22446" s="10"/>
    </row>
    <row r="22447" spans="35:45" x14ac:dyDescent="0.3">
      <c r="AI22447" s="9"/>
      <c r="AJ22447" s="9"/>
      <c r="AK22447" s="9"/>
      <c r="AL22447" s="9"/>
      <c r="AM22447" s="9"/>
      <c r="AN22447" s="9"/>
      <c r="AO22447" s="9"/>
      <c r="AP22447" s="9"/>
      <c r="AQ22447" s="9"/>
      <c r="AR22447" s="9"/>
      <c r="AS22447" s="10"/>
    </row>
    <row r="22448" spans="35:45" x14ac:dyDescent="0.3">
      <c r="AI22448" s="9"/>
      <c r="AJ22448" s="9"/>
      <c r="AK22448" s="9"/>
      <c r="AL22448" s="9"/>
      <c r="AM22448" s="9"/>
      <c r="AN22448" s="9"/>
      <c r="AO22448" s="9"/>
      <c r="AP22448" s="9"/>
      <c r="AQ22448" s="9"/>
      <c r="AR22448" s="9"/>
      <c r="AS22448" s="10"/>
    </row>
    <row r="22449" spans="35:45" x14ac:dyDescent="0.3">
      <c r="AI22449" s="9"/>
      <c r="AJ22449" s="9"/>
      <c r="AK22449" s="9"/>
      <c r="AL22449" s="9"/>
      <c r="AM22449" s="9"/>
      <c r="AN22449" s="9"/>
      <c r="AO22449" s="9"/>
      <c r="AP22449" s="9"/>
      <c r="AQ22449" s="9"/>
      <c r="AR22449" s="9"/>
      <c r="AS22449" s="10"/>
    </row>
    <row r="22450" spans="35:45" x14ac:dyDescent="0.3">
      <c r="AI22450" s="9"/>
      <c r="AJ22450" s="9"/>
      <c r="AK22450" s="9"/>
      <c r="AL22450" s="9"/>
      <c r="AM22450" s="9"/>
      <c r="AN22450" s="9"/>
      <c r="AO22450" s="9"/>
      <c r="AP22450" s="9"/>
      <c r="AQ22450" s="9"/>
      <c r="AR22450" s="9"/>
      <c r="AS22450" s="10"/>
    </row>
    <row r="22451" spans="35:45" x14ac:dyDescent="0.3">
      <c r="AI22451" s="9"/>
      <c r="AJ22451" s="9"/>
      <c r="AK22451" s="9"/>
      <c r="AL22451" s="9"/>
      <c r="AM22451" s="9"/>
      <c r="AN22451" s="9"/>
      <c r="AO22451" s="9"/>
      <c r="AP22451" s="9"/>
      <c r="AQ22451" s="9"/>
      <c r="AR22451" s="9"/>
      <c r="AS22451" s="10"/>
    </row>
    <row r="22452" spans="35:45" x14ac:dyDescent="0.3">
      <c r="AI22452" s="9"/>
      <c r="AJ22452" s="9"/>
      <c r="AK22452" s="9"/>
      <c r="AL22452" s="9"/>
      <c r="AM22452" s="9"/>
      <c r="AN22452" s="9"/>
      <c r="AO22452" s="9"/>
      <c r="AP22452" s="9"/>
      <c r="AQ22452" s="9"/>
      <c r="AR22452" s="9"/>
      <c r="AS22452" s="10"/>
    </row>
    <row r="22453" spans="35:45" x14ac:dyDescent="0.3">
      <c r="AI22453" s="9"/>
      <c r="AJ22453" s="9"/>
      <c r="AK22453" s="9"/>
      <c r="AL22453" s="9"/>
      <c r="AM22453" s="9"/>
      <c r="AN22453" s="9"/>
      <c r="AO22453" s="9"/>
      <c r="AP22453" s="9"/>
      <c r="AQ22453" s="9"/>
      <c r="AR22453" s="9"/>
      <c r="AS22453" s="10"/>
    </row>
    <row r="22454" spans="35:45" x14ac:dyDescent="0.3">
      <c r="AI22454" s="9"/>
      <c r="AJ22454" s="9"/>
      <c r="AK22454" s="9"/>
      <c r="AL22454" s="9"/>
      <c r="AM22454" s="9"/>
      <c r="AN22454" s="9"/>
      <c r="AO22454" s="9"/>
      <c r="AP22454" s="9"/>
      <c r="AQ22454" s="9"/>
      <c r="AR22454" s="9"/>
      <c r="AS22454" s="10"/>
    </row>
    <row r="22455" spans="35:45" x14ac:dyDescent="0.3">
      <c r="AI22455" s="9"/>
      <c r="AJ22455" s="9"/>
      <c r="AK22455" s="9"/>
      <c r="AL22455" s="9"/>
      <c r="AM22455" s="9"/>
      <c r="AN22455" s="9"/>
      <c r="AO22455" s="9"/>
      <c r="AP22455" s="9"/>
      <c r="AQ22455" s="9"/>
      <c r="AR22455" s="9"/>
      <c r="AS22455" s="10"/>
    </row>
    <row r="22456" spans="35:45" x14ac:dyDescent="0.3">
      <c r="AI22456" s="9"/>
      <c r="AJ22456" s="9"/>
      <c r="AK22456" s="9"/>
      <c r="AL22456" s="9"/>
      <c r="AM22456" s="9"/>
      <c r="AN22456" s="9"/>
      <c r="AO22456" s="9"/>
      <c r="AP22456" s="9"/>
      <c r="AQ22456" s="9"/>
      <c r="AR22456" s="9"/>
      <c r="AS22456" s="10"/>
    </row>
    <row r="22457" spans="35:45" x14ac:dyDescent="0.3">
      <c r="AI22457" s="9"/>
      <c r="AJ22457" s="9"/>
      <c r="AK22457" s="9"/>
      <c r="AL22457" s="9"/>
      <c r="AM22457" s="9"/>
      <c r="AN22457" s="9"/>
      <c r="AO22457" s="9"/>
      <c r="AP22457" s="9"/>
      <c r="AQ22457" s="9"/>
      <c r="AR22457" s="9"/>
      <c r="AS22457" s="10"/>
    </row>
    <row r="22458" spans="35:45" x14ac:dyDescent="0.3">
      <c r="AI22458" s="9"/>
      <c r="AJ22458" s="9"/>
      <c r="AK22458" s="9"/>
      <c r="AL22458" s="9"/>
      <c r="AM22458" s="9"/>
      <c r="AN22458" s="9"/>
      <c r="AO22458" s="9"/>
      <c r="AP22458" s="9"/>
      <c r="AQ22458" s="9"/>
      <c r="AR22458" s="9"/>
      <c r="AS22458" s="10"/>
    </row>
    <row r="22459" spans="35:45" x14ac:dyDescent="0.3">
      <c r="AI22459" s="9"/>
      <c r="AJ22459" s="9"/>
      <c r="AK22459" s="9"/>
      <c r="AL22459" s="9"/>
      <c r="AM22459" s="9"/>
      <c r="AN22459" s="9"/>
      <c r="AO22459" s="9"/>
      <c r="AP22459" s="9"/>
      <c r="AQ22459" s="9"/>
      <c r="AR22459" s="9"/>
      <c r="AS22459" s="10"/>
    </row>
    <row r="22460" spans="35:45" x14ac:dyDescent="0.3">
      <c r="AI22460" s="9"/>
      <c r="AJ22460" s="9"/>
      <c r="AK22460" s="9"/>
      <c r="AL22460" s="9"/>
      <c r="AM22460" s="9"/>
      <c r="AN22460" s="9"/>
      <c r="AO22460" s="9"/>
      <c r="AP22460" s="9"/>
      <c r="AQ22460" s="9"/>
      <c r="AR22460" s="9"/>
      <c r="AS22460" s="10"/>
    </row>
    <row r="22461" spans="35:45" x14ac:dyDescent="0.3">
      <c r="AI22461" s="9"/>
      <c r="AJ22461" s="9"/>
      <c r="AK22461" s="9"/>
      <c r="AL22461" s="9"/>
      <c r="AM22461" s="9"/>
      <c r="AN22461" s="9"/>
      <c r="AO22461" s="9"/>
      <c r="AP22461" s="9"/>
      <c r="AQ22461" s="9"/>
      <c r="AR22461" s="9"/>
      <c r="AS22461" s="10"/>
    </row>
    <row r="22462" spans="35:45" x14ac:dyDescent="0.3">
      <c r="AI22462" s="9"/>
      <c r="AJ22462" s="9"/>
      <c r="AK22462" s="9"/>
      <c r="AL22462" s="9"/>
      <c r="AM22462" s="9"/>
      <c r="AN22462" s="9"/>
      <c r="AO22462" s="9"/>
      <c r="AP22462" s="9"/>
      <c r="AQ22462" s="9"/>
      <c r="AR22462" s="9"/>
      <c r="AS22462" s="10"/>
    </row>
    <row r="22463" spans="35:45" x14ac:dyDescent="0.3">
      <c r="AI22463" s="9"/>
      <c r="AJ22463" s="9"/>
      <c r="AK22463" s="9"/>
      <c r="AL22463" s="9"/>
      <c r="AM22463" s="9"/>
      <c r="AN22463" s="9"/>
      <c r="AO22463" s="9"/>
      <c r="AP22463" s="9"/>
      <c r="AQ22463" s="9"/>
      <c r="AR22463" s="9"/>
      <c r="AS22463" s="10"/>
    </row>
    <row r="22464" spans="35:45" x14ac:dyDescent="0.3">
      <c r="AI22464" s="9"/>
      <c r="AJ22464" s="9"/>
      <c r="AK22464" s="9"/>
      <c r="AL22464" s="9"/>
      <c r="AM22464" s="9"/>
      <c r="AN22464" s="9"/>
      <c r="AO22464" s="9"/>
      <c r="AP22464" s="9"/>
      <c r="AQ22464" s="9"/>
      <c r="AR22464" s="9"/>
      <c r="AS22464" s="10"/>
    </row>
    <row r="22465" spans="35:45" x14ac:dyDescent="0.3">
      <c r="AI22465" s="9"/>
      <c r="AJ22465" s="9"/>
      <c r="AK22465" s="9"/>
      <c r="AL22465" s="9"/>
      <c r="AM22465" s="9"/>
      <c r="AN22465" s="9"/>
      <c r="AO22465" s="9"/>
      <c r="AP22465" s="9"/>
      <c r="AQ22465" s="9"/>
      <c r="AR22465" s="9"/>
      <c r="AS22465" s="10"/>
    </row>
    <row r="22466" spans="35:45" x14ac:dyDescent="0.3">
      <c r="AI22466" s="9"/>
      <c r="AJ22466" s="9"/>
      <c r="AK22466" s="9"/>
      <c r="AL22466" s="9"/>
      <c r="AM22466" s="9"/>
      <c r="AN22466" s="9"/>
      <c r="AO22466" s="9"/>
      <c r="AP22466" s="9"/>
      <c r="AQ22466" s="9"/>
      <c r="AR22466" s="9"/>
      <c r="AS22466" s="10"/>
    </row>
    <row r="22467" spans="35:45" x14ac:dyDescent="0.3">
      <c r="AI22467" s="9"/>
      <c r="AJ22467" s="9"/>
      <c r="AK22467" s="9"/>
      <c r="AL22467" s="9"/>
      <c r="AM22467" s="9"/>
      <c r="AN22467" s="9"/>
      <c r="AO22467" s="9"/>
      <c r="AP22467" s="9"/>
      <c r="AQ22467" s="9"/>
      <c r="AR22467" s="9"/>
      <c r="AS22467" s="10"/>
    </row>
    <row r="22468" spans="35:45" x14ac:dyDescent="0.3">
      <c r="AI22468" s="9"/>
      <c r="AJ22468" s="9"/>
      <c r="AK22468" s="9"/>
      <c r="AL22468" s="9"/>
      <c r="AM22468" s="9"/>
      <c r="AN22468" s="9"/>
      <c r="AO22468" s="9"/>
      <c r="AP22468" s="9"/>
      <c r="AQ22468" s="9"/>
      <c r="AR22468" s="9"/>
      <c r="AS22468" s="10"/>
    </row>
    <row r="22469" spans="35:45" x14ac:dyDescent="0.3">
      <c r="AI22469" s="9"/>
      <c r="AJ22469" s="9"/>
      <c r="AK22469" s="9"/>
      <c r="AL22469" s="9"/>
      <c r="AM22469" s="9"/>
      <c r="AN22469" s="9"/>
      <c r="AO22469" s="9"/>
      <c r="AP22469" s="9"/>
      <c r="AQ22469" s="9"/>
      <c r="AR22469" s="9"/>
      <c r="AS22469" s="10"/>
    </row>
    <row r="22470" spans="35:45" x14ac:dyDescent="0.3">
      <c r="AI22470" s="9"/>
      <c r="AJ22470" s="9"/>
      <c r="AK22470" s="9"/>
      <c r="AL22470" s="9"/>
      <c r="AM22470" s="9"/>
      <c r="AN22470" s="9"/>
      <c r="AO22470" s="9"/>
      <c r="AP22470" s="9"/>
      <c r="AQ22470" s="9"/>
      <c r="AR22470" s="9"/>
      <c r="AS22470" s="10"/>
    </row>
    <row r="22471" spans="35:45" x14ac:dyDescent="0.3">
      <c r="AI22471" s="9"/>
      <c r="AJ22471" s="9"/>
      <c r="AK22471" s="9"/>
      <c r="AL22471" s="9"/>
      <c r="AM22471" s="9"/>
      <c r="AN22471" s="9"/>
      <c r="AO22471" s="9"/>
      <c r="AP22471" s="9"/>
      <c r="AQ22471" s="9"/>
      <c r="AR22471" s="9"/>
      <c r="AS22471" s="10"/>
    </row>
    <row r="22472" spans="35:45" x14ac:dyDescent="0.3">
      <c r="AI22472" s="9"/>
      <c r="AJ22472" s="9"/>
      <c r="AK22472" s="9"/>
      <c r="AL22472" s="9"/>
      <c r="AM22472" s="9"/>
      <c r="AN22472" s="9"/>
      <c r="AO22472" s="9"/>
      <c r="AP22472" s="9"/>
      <c r="AQ22472" s="9"/>
      <c r="AR22472" s="9"/>
      <c r="AS22472" s="10"/>
    </row>
    <row r="22473" spans="35:45" x14ac:dyDescent="0.3">
      <c r="AI22473" s="9"/>
      <c r="AJ22473" s="9"/>
      <c r="AK22473" s="9"/>
      <c r="AL22473" s="9"/>
      <c r="AM22473" s="9"/>
      <c r="AN22473" s="9"/>
      <c r="AO22473" s="9"/>
      <c r="AP22473" s="9"/>
      <c r="AQ22473" s="9"/>
      <c r="AR22473" s="9"/>
      <c r="AS22473" s="10"/>
    </row>
    <row r="22474" spans="35:45" x14ac:dyDescent="0.3">
      <c r="AI22474" s="9"/>
      <c r="AJ22474" s="9"/>
      <c r="AK22474" s="9"/>
      <c r="AL22474" s="9"/>
      <c r="AM22474" s="9"/>
      <c r="AN22474" s="9"/>
      <c r="AO22474" s="9"/>
      <c r="AP22474" s="9"/>
      <c r="AQ22474" s="9"/>
      <c r="AR22474" s="9"/>
      <c r="AS22474" s="10"/>
    </row>
    <row r="22475" spans="35:45" x14ac:dyDescent="0.3">
      <c r="AI22475" s="9"/>
      <c r="AJ22475" s="9"/>
      <c r="AK22475" s="9"/>
      <c r="AL22475" s="9"/>
      <c r="AM22475" s="9"/>
      <c r="AN22475" s="9"/>
      <c r="AO22475" s="9"/>
      <c r="AP22475" s="9"/>
      <c r="AQ22475" s="9"/>
      <c r="AR22475" s="9"/>
      <c r="AS22475" s="10"/>
    </row>
    <row r="22476" spans="35:45" x14ac:dyDescent="0.3">
      <c r="AI22476" s="9"/>
      <c r="AJ22476" s="9"/>
      <c r="AK22476" s="9"/>
      <c r="AL22476" s="9"/>
      <c r="AM22476" s="9"/>
      <c r="AN22476" s="9"/>
      <c r="AO22476" s="9"/>
      <c r="AP22476" s="9"/>
      <c r="AQ22476" s="9"/>
      <c r="AR22476" s="9"/>
      <c r="AS22476" s="10"/>
    </row>
    <row r="22477" spans="35:45" x14ac:dyDescent="0.3">
      <c r="AI22477" s="9"/>
      <c r="AJ22477" s="9"/>
      <c r="AK22477" s="9"/>
      <c r="AL22477" s="9"/>
      <c r="AM22477" s="9"/>
      <c r="AN22477" s="9"/>
      <c r="AO22477" s="9"/>
      <c r="AP22477" s="9"/>
      <c r="AQ22477" s="9"/>
      <c r="AR22477" s="9"/>
      <c r="AS22477" s="10"/>
    </row>
    <row r="22478" spans="35:45" x14ac:dyDescent="0.3">
      <c r="AI22478" s="9"/>
      <c r="AJ22478" s="9"/>
      <c r="AK22478" s="9"/>
      <c r="AL22478" s="9"/>
      <c r="AM22478" s="9"/>
      <c r="AN22478" s="9"/>
      <c r="AO22478" s="9"/>
      <c r="AP22478" s="9"/>
      <c r="AQ22478" s="9"/>
      <c r="AR22478" s="9"/>
      <c r="AS22478" s="10"/>
    </row>
    <row r="22479" spans="35:45" x14ac:dyDescent="0.3">
      <c r="AI22479" s="9"/>
      <c r="AJ22479" s="9"/>
      <c r="AK22479" s="9"/>
      <c r="AL22479" s="9"/>
      <c r="AM22479" s="9"/>
      <c r="AN22479" s="9"/>
      <c r="AO22479" s="9"/>
      <c r="AP22479" s="9"/>
      <c r="AQ22479" s="9"/>
      <c r="AR22479" s="9"/>
      <c r="AS22479" s="10"/>
    </row>
    <row r="22480" spans="35:45" x14ac:dyDescent="0.3">
      <c r="AI22480" s="9"/>
      <c r="AJ22480" s="9"/>
      <c r="AK22480" s="9"/>
      <c r="AL22480" s="9"/>
      <c r="AM22480" s="9"/>
      <c r="AN22480" s="9"/>
      <c r="AO22480" s="9"/>
      <c r="AP22480" s="9"/>
      <c r="AQ22480" s="9"/>
      <c r="AR22480" s="9"/>
      <c r="AS22480" s="10"/>
    </row>
    <row r="22481" spans="35:45" x14ac:dyDescent="0.3">
      <c r="AI22481" s="9"/>
      <c r="AJ22481" s="9"/>
      <c r="AK22481" s="9"/>
      <c r="AL22481" s="9"/>
      <c r="AM22481" s="9"/>
      <c r="AN22481" s="9"/>
      <c r="AO22481" s="9"/>
      <c r="AP22481" s="9"/>
      <c r="AQ22481" s="9"/>
      <c r="AR22481" s="9"/>
      <c r="AS22481" s="10"/>
    </row>
    <row r="22482" spans="35:45" x14ac:dyDescent="0.3">
      <c r="AI22482" s="9"/>
      <c r="AJ22482" s="9"/>
      <c r="AK22482" s="9"/>
      <c r="AL22482" s="9"/>
      <c r="AM22482" s="9"/>
      <c r="AN22482" s="9"/>
      <c r="AO22482" s="9"/>
      <c r="AP22482" s="9"/>
      <c r="AQ22482" s="9"/>
      <c r="AR22482" s="9"/>
      <c r="AS22482" s="10"/>
    </row>
    <row r="22483" spans="35:45" x14ac:dyDescent="0.3">
      <c r="AI22483" s="9"/>
      <c r="AJ22483" s="9"/>
      <c r="AK22483" s="9"/>
      <c r="AL22483" s="9"/>
      <c r="AM22483" s="9"/>
      <c r="AN22483" s="9"/>
      <c r="AO22483" s="9"/>
      <c r="AP22483" s="9"/>
      <c r="AQ22483" s="9"/>
      <c r="AR22483" s="9"/>
      <c r="AS22483" s="10"/>
    </row>
    <row r="22484" spans="35:45" x14ac:dyDescent="0.3">
      <c r="AI22484" s="9"/>
      <c r="AJ22484" s="9"/>
      <c r="AK22484" s="9"/>
      <c r="AL22484" s="9"/>
      <c r="AM22484" s="9"/>
      <c r="AN22484" s="9"/>
      <c r="AO22484" s="9"/>
      <c r="AP22484" s="9"/>
      <c r="AQ22484" s="9"/>
      <c r="AR22484" s="9"/>
      <c r="AS22484" s="10"/>
    </row>
    <row r="22485" spans="35:45" x14ac:dyDescent="0.3">
      <c r="AI22485" s="9"/>
      <c r="AJ22485" s="9"/>
      <c r="AK22485" s="9"/>
      <c r="AL22485" s="9"/>
      <c r="AM22485" s="9"/>
      <c r="AN22485" s="9"/>
      <c r="AO22485" s="9"/>
      <c r="AP22485" s="9"/>
      <c r="AQ22485" s="9"/>
      <c r="AR22485" s="9"/>
      <c r="AS22485" s="10"/>
    </row>
    <row r="22486" spans="35:45" x14ac:dyDescent="0.3">
      <c r="AI22486" s="9"/>
      <c r="AJ22486" s="9"/>
      <c r="AK22486" s="9"/>
      <c r="AL22486" s="9"/>
      <c r="AM22486" s="9"/>
      <c r="AN22486" s="9"/>
      <c r="AO22486" s="9"/>
      <c r="AP22486" s="9"/>
      <c r="AQ22486" s="9"/>
      <c r="AR22486" s="9"/>
      <c r="AS22486" s="10"/>
    </row>
    <row r="22487" spans="35:45" x14ac:dyDescent="0.3">
      <c r="AI22487" s="9"/>
      <c r="AJ22487" s="9"/>
      <c r="AK22487" s="9"/>
      <c r="AL22487" s="9"/>
      <c r="AM22487" s="9"/>
      <c r="AN22487" s="9"/>
      <c r="AO22487" s="9"/>
      <c r="AP22487" s="9"/>
      <c r="AQ22487" s="9"/>
      <c r="AR22487" s="9"/>
      <c r="AS22487" s="10"/>
    </row>
    <row r="22488" spans="35:45" x14ac:dyDescent="0.3">
      <c r="AI22488" s="9"/>
      <c r="AJ22488" s="9"/>
      <c r="AK22488" s="9"/>
      <c r="AL22488" s="9"/>
      <c r="AM22488" s="9"/>
      <c r="AN22488" s="9"/>
      <c r="AO22488" s="9"/>
      <c r="AP22488" s="9"/>
      <c r="AQ22488" s="9"/>
      <c r="AR22488" s="9"/>
      <c r="AS22488" s="10"/>
    </row>
    <row r="22489" spans="35:45" x14ac:dyDescent="0.3">
      <c r="AI22489" s="9"/>
      <c r="AJ22489" s="9"/>
      <c r="AK22489" s="9"/>
      <c r="AL22489" s="9"/>
      <c r="AM22489" s="9"/>
      <c r="AN22489" s="9"/>
      <c r="AO22489" s="9"/>
      <c r="AP22489" s="9"/>
      <c r="AQ22489" s="9"/>
      <c r="AR22489" s="9"/>
      <c r="AS22489" s="10"/>
    </row>
    <row r="22490" spans="35:45" x14ac:dyDescent="0.3">
      <c r="AI22490" s="9"/>
      <c r="AJ22490" s="9"/>
      <c r="AK22490" s="9"/>
      <c r="AL22490" s="9"/>
      <c r="AM22490" s="9"/>
      <c r="AN22490" s="9"/>
      <c r="AO22490" s="9"/>
      <c r="AP22490" s="9"/>
      <c r="AQ22490" s="9"/>
      <c r="AR22490" s="9"/>
      <c r="AS22490" s="10"/>
    </row>
    <row r="22491" spans="35:45" x14ac:dyDescent="0.3">
      <c r="AI22491" s="9"/>
      <c r="AJ22491" s="9"/>
      <c r="AK22491" s="9"/>
      <c r="AL22491" s="9"/>
      <c r="AM22491" s="9"/>
      <c r="AN22491" s="9"/>
      <c r="AO22491" s="9"/>
      <c r="AP22491" s="9"/>
      <c r="AQ22491" s="9"/>
      <c r="AR22491" s="9"/>
      <c r="AS22491" s="10"/>
    </row>
    <row r="22492" spans="35:45" x14ac:dyDescent="0.3">
      <c r="AI22492" s="9"/>
      <c r="AJ22492" s="9"/>
      <c r="AK22492" s="9"/>
      <c r="AL22492" s="9"/>
      <c r="AM22492" s="9"/>
      <c r="AN22492" s="9"/>
      <c r="AO22492" s="9"/>
      <c r="AP22492" s="9"/>
      <c r="AQ22492" s="9"/>
      <c r="AR22492" s="9"/>
      <c r="AS22492" s="10"/>
    </row>
    <row r="22493" spans="35:45" x14ac:dyDescent="0.3">
      <c r="AI22493" s="9"/>
      <c r="AJ22493" s="9"/>
      <c r="AK22493" s="9"/>
      <c r="AL22493" s="9"/>
      <c r="AM22493" s="9"/>
      <c r="AN22493" s="9"/>
      <c r="AO22493" s="9"/>
      <c r="AP22493" s="9"/>
      <c r="AQ22493" s="9"/>
      <c r="AR22493" s="9"/>
      <c r="AS22493" s="10"/>
    </row>
    <row r="22494" spans="35:45" x14ac:dyDescent="0.3">
      <c r="AI22494" s="9"/>
      <c r="AJ22494" s="9"/>
      <c r="AK22494" s="9"/>
      <c r="AL22494" s="9"/>
      <c r="AM22494" s="9"/>
      <c r="AN22494" s="9"/>
      <c r="AO22494" s="9"/>
      <c r="AP22494" s="9"/>
      <c r="AQ22494" s="9"/>
      <c r="AR22494" s="9"/>
      <c r="AS22494" s="10"/>
    </row>
    <row r="22495" spans="35:45" x14ac:dyDescent="0.3">
      <c r="AI22495" s="9"/>
      <c r="AJ22495" s="9"/>
      <c r="AK22495" s="9"/>
      <c r="AL22495" s="9"/>
      <c r="AM22495" s="9"/>
      <c r="AN22495" s="9"/>
      <c r="AO22495" s="9"/>
      <c r="AP22495" s="9"/>
      <c r="AQ22495" s="9"/>
      <c r="AR22495" s="9"/>
      <c r="AS22495" s="10"/>
    </row>
    <row r="22496" spans="35:45" x14ac:dyDescent="0.3">
      <c r="AI22496" s="9"/>
      <c r="AJ22496" s="9"/>
      <c r="AK22496" s="9"/>
      <c r="AL22496" s="9"/>
      <c r="AM22496" s="9"/>
      <c r="AN22496" s="9"/>
      <c r="AO22496" s="9"/>
      <c r="AP22496" s="9"/>
      <c r="AQ22496" s="9"/>
      <c r="AR22496" s="9"/>
      <c r="AS22496" s="10"/>
    </row>
    <row r="22497" spans="35:45" x14ac:dyDescent="0.3">
      <c r="AI22497" s="9"/>
      <c r="AJ22497" s="9"/>
      <c r="AK22497" s="9"/>
      <c r="AL22497" s="9"/>
      <c r="AM22497" s="9"/>
      <c r="AN22497" s="9"/>
      <c r="AO22497" s="9"/>
      <c r="AP22497" s="9"/>
      <c r="AQ22497" s="9"/>
      <c r="AR22497" s="9"/>
      <c r="AS22497" s="10"/>
    </row>
    <row r="22498" spans="35:45" x14ac:dyDescent="0.3">
      <c r="AI22498" s="9"/>
      <c r="AJ22498" s="9"/>
      <c r="AK22498" s="9"/>
      <c r="AL22498" s="9"/>
      <c r="AM22498" s="9"/>
      <c r="AN22498" s="9"/>
      <c r="AO22498" s="9"/>
      <c r="AP22498" s="9"/>
      <c r="AQ22498" s="9"/>
      <c r="AR22498" s="9"/>
      <c r="AS22498" s="10"/>
    </row>
    <row r="22499" spans="35:45" x14ac:dyDescent="0.3">
      <c r="AI22499" s="9"/>
      <c r="AJ22499" s="9"/>
      <c r="AK22499" s="9"/>
      <c r="AL22499" s="9"/>
      <c r="AM22499" s="9"/>
      <c r="AN22499" s="9"/>
      <c r="AO22499" s="9"/>
      <c r="AP22499" s="9"/>
      <c r="AQ22499" s="9"/>
      <c r="AR22499" s="9"/>
      <c r="AS22499" s="10"/>
    </row>
    <row r="22500" spans="35:45" x14ac:dyDescent="0.3">
      <c r="AI22500" s="9"/>
      <c r="AJ22500" s="9"/>
      <c r="AK22500" s="9"/>
      <c r="AL22500" s="9"/>
      <c r="AM22500" s="9"/>
      <c r="AN22500" s="9"/>
      <c r="AO22500" s="9"/>
      <c r="AP22500" s="9"/>
      <c r="AQ22500" s="9"/>
      <c r="AR22500" s="9"/>
      <c r="AS22500" s="10"/>
    </row>
    <row r="22501" spans="35:45" x14ac:dyDescent="0.3">
      <c r="AI22501" s="9"/>
      <c r="AJ22501" s="9"/>
      <c r="AK22501" s="9"/>
      <c r="AL22501" s="9"/>
      <c r="AM22501" s="9"/>
      <c r="AN22501" s="9"/>
      <c r="AO22501" s="9"/>
      <c r="AP22501" s="9"/>
      <c r="AQ22501" s="9"/>
      <c r="AR22501" s="9"/>
      <c r="AS22501" s="10"/>
    </row>
    <row r="22502" spans="35:45" x14ac:dyDescent="0.3">
      <c r="AI22502" s="9"/>
      <c r="AJ22502" s="9"/>
      <c r="AK22502" s="9"/>
      <c r="AL22502" s="9"/>
      <c r="AM22502" s="9"/>
      <c r="AN22502" s="9"/>
      <c r="AO22502" s="9"/>
      <c r="AP22502" s="9"/>
      <c r="AQ22502" s="9"/>
      <c r="AR22502" s="9"/>
      <c r="AS22502" s="10"/>
    </row>
    <row r="22503" spans="35:45" x14ac:dyDescent="0.3">
      <c r="AI22503" s="9"/>
      <c r="AJ22503" s="9"/>
      <c r="AK22503" s="9"/>
      <c r="AL22503" s="9"/>
      <c r="AM22503" s="9"/>
      <c r="AN22503" s="9"/>
      <c r="AO22503" s="9"/>
      <c r="AP22503" s="9"/>
      <c r="AQ22503" s="9"/>
      <c r="AR22503" s="9"/>
      <c r="AS22503" s="10"/>
    </row>
    <row r="22504" spans="35:45" x14ac:dyDescent="0.3">
      <c r="AI22504" s="9"/>
      <c r="AJ22504" s="9"/>
      <c r="AK22504" s="9"/>
      <c r="AL22504" s="9"/>
      <c r="AM22504" s="9"/>
      <c r="AN22504" s="9"/>
      <c r="AO22504" s="9"/>
      <c r="AP22504" s="9"/>
      <c r="AQ22504" s="9"/>
      <c r="AR22504" s="9"/>
      <c r="AS22504" s="10"/>
    </row>
    <row r="22505" spans="35:45" x14ac:dyDescent="0.3">
      <c r="AI22505" s="9"/>
      <c r="AJ22505" s="9"/>
      <c r="AK22505" s="9"/>
      <c r="AL22505" s="9"/>
      <c r="AM22505" s="9"/>
      <c r="AN22505" s="9"/>
      <c r="AO22505" s="9"/>
      <c r="AP22505" s="9"/>
      <c r="AQ22505" s="9"/>
      <c r="AR22505" s="9"/>
      <c r="AS22505" s="10"/>
    </row>
    <row r="22506" spans="35:45" x14ac:dyDescent="0.3">
      <c r="AI22506" s="9"/>
      <c r="AJ22506" s="9"/>
      <c r="AK22506" s="9"/>
      <c r="AL22506" s="9"/>
      <c r="AM22506" s="9"/>
      <c r="AN22506" s="9"/>
      <c r="AO22506" s="9"/>
      <c r="AP22506" s="9"/>
      <c r="AQ22506" s="9"/>
      <c r="AR22506" s="9"/>
      <c r="AS22506" s="10"/>
    </row>
    <row r="22507" spans="35:45" x14ac:dyDescent="0.3">
      <c r="AI22507" s="9"/>
      <c r="AJ22507" s="9"/>
      <c r="AK22507" s="9"/>
      <c r="AL22507" s="9"/>
      <c r="AM22507" s="9"/>
      <c r="AN22507" s="9"/>
      <c r="AO22507" s="9"/>
      <c r="AP22507" s="9"/>
      <c r="AQ22507" s="9"/>
      <c r="AR22507" s="9"/>
      <c r="AS22507" s="10"/>
    </row>
    <row r="22508" spans="35:45" x14ac:dyDescent="0.3">
      <c r="AI22508" s="9"/>
      <c r="AJ22508" s="9"/>
      <c r="AK22508" s="9"/>
      <c r="AL22508" s="9"/>
      <c r="AM22508" s="9"/>
      <c r="AN22508" s="9"/>
      <c r="AO22508" s="9"/>
      <c r="AP22508" s="9"/>
      <c r="AQ22508" s="9"/>
      <c r="AR22508" s="9"/>
      <c r="AS22508" s="10"/>
    </row>
    <row r="22509" spans="35:45" x14ac:dyDescent="0.3">
      <c r="AI22509" s="9"/>
      <c r="AJ22509" s="9"/>
      <c r="AK22509" s="9"/>
      <c r="AL22509" s="9"/>
      <c r="AM22509" s="9"/>
      <c r="AN22509" s="9"/>
      <c r="AO22509" s="9"/>
      <c r="AP22509" s="9"/>
      <c r="AQ22509" s="9"/>
      <c r="AR22509" s="9"/>
      <c r="AS22509" s="10"/>
    </row>
    <row r="22510" spans="35:45" x14ac:dyDescent="0.3">
      <c r="AI22510" s="9"/>
      <c r="AJ22510" s="9"/>
      <c r="AK22510" s="9"/>
      <c r="AL22510" s="9"/>
      <c r="AM22510" s="9"/>
      <c r="AN22510" s="9"/>
      <c r="AO22510" s="9"/>
      <c r="AP22510" s="9"/>
      <c r="AQ22510" s="9"/>
      <c r="AR22510" s="9"/>
      <c r="AS22510" s="10"/>
    </row>
    <row r="22511" spans="35:45" x14ac:dyDescent="0.3">
      <c r="AI22511" s="9"/>
      <c r="AJ22511" s="9"/>
      <c r="AK22511" s="9"/>
      <c r="AL22511" s="9"/>
      <c r="AM22511" s="9"/>
      <c r="AN22511" s="9"/>
      <c r="AO22511" s="9"/>
      <c r="AP22511" s="9"/>
      <c r="AQ22511" s="9"/>
      <c r="AR22511" s="9"/>
      <c r="AS22511" s="10"/>
    </row>
    <row r="22512" spans="35:45" x14ac:dyDescent="0.3">
      <c r="AI22512" s="9"/>
      <c r="AJ22512" s="9"/>
      <c r="AK22512" s="9"/>
      <c r="AL22512" s="9"/>
      <c r="AM22512" s="9"/>
      <c r="AN22512" s="9"/>
      <c r="AO22512" s="9"/>
      <c r="AP22512" s="9"/>
      <c r="AQ22512" s="9"/>
      <c r="AR22512" s="9"/>
      <c r="AS22512" s="10"/>
    </row>
    <row r="22513" spans="35:45" x14ac:dyDescent="0.3">
      <c r="AI22513" s="9"/>
      <c r="AJ22513" s="9"/>
      <c r="AK22513" s="9"/>
      <c r="AL22513" s="9"/>
      <c r="AM22513" s="9"/>
      <c r="AN22513" s="9"/>
      <c r="AO22513" s="9"/>
      <c r="AP22513" s="9"/>
      <c r="AQ22513" s="9"/>
      <c r="AR22513" s="9"/>
      <c r="AS22513" s="10"/>
    </row>
    <row r="22514" spans="35:45" x14ac:dyDescent="0.3">
      <c r="AI22514" s="9"/>
      <c r="AJ22514" s="9"/>
      <c r="AK22514" s="9"/>
      <c r="AL22514" s="9"/>
      <c r="AM22514" s="9"/>
      <c r="AN22514" s="9"/>
      <c r="AO22514" s="9"/>
      <c r="AP22514" s="9"/>
      <c r="AQ22514" s="9"/>
      <c r="AR22514" s="9"/>
      <c r="AS22514" s="10"/>
    </row>
    <row r="22515" spans="35:45" x14ac:dyDescent="0.3">
      <c r="AI22515" s="9"/>
      <c r="AJ22515" s="9"/>
      <c r="AK22515" s="9"/>
      <c r="AL22515" s="9"/>
      <c r="AM22515" s="9"/>
      <c r="AN22515" s="9"/>
      <c r="AO22515" s="9"/>
      <c r="AP22515" s="9"/>
      <c r="AQ22515" s="9"/>
      <c r="AR22515" s="9"/>
      <c r="AS22515" s="10"/>
    </row>
    <row r="22516" spans="35:45" x14ac:dyDescent="0.3">
      <c r="AI22516" s="9"/>
      <c r="AJ22516" s="9"/>
      <c r="AK22516" s="9"/>
      <c r="AL22516" s="9"/>
      <c r="AM22516" s="9"/>
      <c r="AN22516" s="9"/>
      <c r="AO22516" s="9"/>
      <c r="AP22516" s="9"/>
      <c r="AQ22516" s="9"/>
      <c r="AR22516" s="9"/>
      <c r="AS22516" s="10"/>
    </row>
    <row r="22517" spans="35:45" x14ac:dyDescent="0.3">
      <c r="AI22517" s="9"/>
      <c r="AJ22517" s="9"/>
      <c r="AK22517" s="9"/>
      <c r="AL22517" s="9"/>
      <c r="AM22517" s="9"/>
      <c r="AN22517" s="9"/>
      <c r="AO22517" s="9"/>
      <c r="AP22517" s="9"/>
      <c r="AQ22517" s="9"/>
      <c r="AR22517" s="9"/>
      <c r="AS22517" s="10"/>
    </row>
    <row r="22518" spans="35:45" x14ac:dyDescent="0.3">
      <c r="AI22518" s="9"/>
      <c r="AJ22518" s="9"/>
      <c r="AK22518" s="9"/>
      <c r="AL22518" s="9"/>
      <c r="AM22518" s="9"/>
      <c r="AN22518" s="9"/>
      <c r="AO22518" s="9"/>
      <c r="AP22518" s="9"/>
      <c r="AQ22518" s="9"/>
      <c r="AR22518" s="9"/>
      <c r="AS22518" s="10"/>
    </row>
    <row r="22519" spans="35:45" x14ac:dyDescent="0.3">
      <c r="AI22519" s="9"/>
      <c r="AJ22519" s="9"/>
      <c r="AK22519" s="9"/>
      <c r="AL22519" s="9"/>
      <c r="AM22519" s="9"/>
      <c r="AN22519" s="9"/>
      <c r="AO22519" s="9"/>
      <c r="AP22519" s="9"/>
      <c r="AQ22519" s="9"/>
      <c r="AR22519" s="9"/>
      <c r="AS22519" s="10"/>
    </row>
    <row r="22520" spans="35:45" x14ac:dyDescent="0.3">
      <c r="AI22520" s="9"/>
      <c r="AJ22520" s="9"/>
      <c r="AK22520" s="9"/>
      <c r="AL22520" s="9"/>
      <c r="AM22520" s="9"/>
      <c r="AN22520" s="9"/>
      <c r="AO22520" s="9"/>
      <c r="AP22520" s="9"/>
      <c r="AQ22520" s="9"/>
      <c r="AR22520" s="9"/>
      <c r="AS22520" s="10"/>
    </row>
    <row r="22521" spans="35:45" x14ac:dyDescent="0.3">
      <c r="AI22521" s="9"/>
      <c r="AJ22521" s="9"/>
      <c r="AK22521" s="9"/>
      <c r="AL22521" s="9"/>
      <c r="AM22521" s="9"/>
      <c r="AN22521" s="9"/>
      <c r="AO22521" s="9"/>
      <c r="AP22521" s="9"/>
      <c r="AQ22521" s="9"/>
      <c r="AR22521" s="9"/>
      <c r="AS22521" s="10"/>
    </row>
    <row r="22522" spans="35:45" x14ac:dyDescent="0.3">
      <c r="AI22522" s="9"/>
      <c r="AJ22522" s="9"/>
      <c r="AK22522" s="9"/>
      <c r="AL22522" s="9"/>
      <c r="AM22522" s="9"/>
      <c r="AN22522" s="9"/>
      <c r="AO22522" s="9"/>
      <c r="AP22522" s="9"/>
      <c r="AQ22522" s="9"/>
      <c r="AR22522" s="9"/>
      <c r="AS22522" s="10"/>
    </row>
    <row r="22523" spans="35:45" x14ac:dyDescent="0.3">
      <c r="AI22523" s="9"/>
      <c r="AJ22523" s="9"/>
      <c r="AK22523" s="9"/>
      <c r="AL22523" s="9"/>
      <c r="AM22523" s="9"/>
      <c r="AN22523" s="9"/>
      <c r="AO22523" s="9"/>
      <c r="AP22523" s="9"/>
      <c r="AQ22523" s="9"/>
      <c r="AR22523" s="9"/>
      <c r="AS22523" s="10"/>
    </row>
    <row r="22524" spans="35:45" x14ac:dyDescent="0.3">
      <c r="AI22524" s="9"/>
      <c r="AJ22524" s="9"/>
      <c r="AK22524" s="9"/>
      <c r="AL22524" s="9"/>
      <c r="AM22524" s="9"/>
      <c r="AN22524" s="9"/>
      <c r="AO22524" s="9"/>
      <c r="AP22524" s="9"/>
      <c r="AQ22524" s="9"/>
      <c r="AR22524" s="9"/>
      <c r="AS22524" s="10"/>
    </row>
    <row r="22525" spans="35:45" x14ac:dyDescent="0.3">
      <c r="AI22525" s="9"/>
      <c r="AJ22525" s="9"/>
      <c r="AK22525" s="9"/>
      <c r="AL22525" s="9"/>
      <c r="AM22525" s="9"/>
      <c r="AN22525" s="9"/>
      <c r="AO22525" s="9"/>
      <c r="AP22525" s="9"/>
      <c r="AQ22525" s="9"/>
      <c r="AR22525" s="9"/>
      <c r="AS22525" s="10"/>
    </row>
    <row r="22526" spans="35:45" x14ac:dyDescent="0.3">
      <c r="AI22526" s="9"/>
      <c r="AJ22526" s="9"/>
      <c r="AK22526" s="9"/>
      <c r="AL22526" s="9"/>
      <c r="AM22526" s="9"/>
      <c r="AN22526" s="9"/>
      <c r="AO22526" s="9"/>
      <c r="AP22526" s="9"/>
      <c r="AQ22526" s="9"/>
      <c r="AR22526" s="9"/>
      <c r="AS22526" s="10"/>
    </row>
    <row r="22527" spans="35:45" x14ac:dyDescent="0.3">
      <c r="AI22527" s="9"/>
      <c r="AJ22527" s="9"/>
      <c r="AK22527" s="9"/>
      <c r="AL22527" s="9"/>
      <c r="AM22527" s="9"/>
      <c r="AN22527" s="9"/>
      <c r="AO22527" s="9"/>
      <c r="AP22527" s="9"/>
      <c r="AQ22527" s="9"/>
      <c r="AR22527" s="9"/>
      <c r="AS22527" s="10"/>
    </row>
    <row r="22528" spans="35:45" x14ac:dyDescent="0.3">
      <c r="AI22528" s="9"/>
      <c r="AJ22528" s="9"/>
      <c r="AK22528" s="9"/>
      <c r="AL22528" s="9"/>
      <c r="AM22528" s="9"/>
      <c r="AN22528" s="9"/>
      <c r="AO22528" s="9"/>
      <c r="AP22528" s="9"/>
      <c r="AQ22528" s="9"/>
      <c r="AR22528" s="9"/>
      <c r="AS22528" s="10"/>
    </row>
    <row r="22529" spans="35:45" x14ac:dyDescent="0.3">
      <c r="AI22529" s="9"/>
      <c r="AJ22529" s="9"/>
      <c r="AK22529" s="9"/>
      <c r="AL22529" s="9"/>
      <c r="AM22529" s="9"/>
      <c r="AN22529" s="9"/>
      <c r="AO22529" s="9"/>
      <c r="AP22529" s="9"/>
      <c r="AQ22529" s="9"/>
      <c r="AR22529" s="9"/>
      <c r="AS22529" s="10"/>
    </row>
    <row r="22530" spans="35:45" x14ac:dyDescent="0.3">
      <c r="AI22530" s="9"/>
      <c r="AJ22530" s="9"/>
      <c r="AK22530" s="9"/>
      <c r="AL22530" s="9"/>
      <c r="AM22530" s="9"/>
      <c r="AN22530" s="9"/>
      <c r="AO22530" s="9"/>
      <c r="AP22530" s="9"/>
      <c r="AQ22530" s="9"/>
      <c r="AR22530" s="9"/>
      <c r="AS22530" s="10"/>
    </row>
    <row r="22531" spans="35:45" x14ac:dyDescent="0.3">
      <c r="AI22531" s="9"/>
      <c r="AJ22531" s="9"/>
      <c r="AK22531" s="9"/>
      <c r="AL22531" s="9"/>
      <c r="AM22531" s="9"/>
      <c r="AN22531" s="9"/>
      <c r="AO22531" s="9"/>
      <c r="AP22531" s="9"/>
      <c r="AQ22531" s="9"/>
      <c r="AR22531" s="9"/>
      <c r="AS22531" s="10"/>
    </row>
    <row r="22532" spans="35:45" x14ac:dyDescent="0.3">
      <c r="AI22532" s="9"/>
      <c r="AJ22532" s="9"/>
      <c r="AK22532" s="9"/>
      <c r="AL22532" s="9"/>
      <c r="AM22532" s="9"/>
      <c r="AN22532" s="9"/>
      <c r="AO22532" s="9"/>
      <c r="AP22532" s="9"/>
      <c r="AQ22532" s="9"/>
      <c r="AR22532" s="9"/>
      <c r="AS22532" s="10"/>
    </row>
    <row r="22533" spans="35:45" x14ac:dyDescent="0.3">
      <c r="AI22533" s="9"/>
      <c r="AJ22533" s="9"/>
      <c r="AK22533" s="9"/>
      <c r="AL22533" s="9"/>
      <c r="AM22533" s="9"/>
      <c r="AN22533" s="9"/>
      <c r="AO22533" s="9"/>
      <c r="AP22533" s="9"/>
      <c r="AQ22533" s="9"/>
      <c r="AR22533" s="9"/>
      <c r="AS22533" s="10"/>
    </row>
    <row r="22534" spans="35:45" x14ac:dyDescent="0.3">
      <c r="AI22534" s="9"/>
      <c r="AJ22534" s="9"/>
      <c r="AK22534" s="9"/>
      <c r="AL22534" s="9"/>
      <c r="AM22534" s="9"/>
      <c r="AN22534" s="9"/>
      <c r="AO22534" s="9"/>
      <c r="AP22534" s="9"/>
      <c r="AQ22534" s="9"/>
      <c r="AR22534" s="9"/>
      <c r="AS22534" s="10"/>
    </row>
    <row r="22535" spans="35:45" x14ac:dyDescent="0.3">
      <c r="AI22535" s="9"/>
      <c r="AJ22535" s="9"/>
      <c r="AK22535" s="9"/>
      <c r="AL22535" s="9"/>
      <c r="AM22535" s="9"/>
      <c r="AN22535" s="9"/>
      <c r="AO22535" s="9"/>
      <c r="AP22535" s="9"/>
      <c r="AQ22535" s="9"/>
      <c r="AR22535" s="9"/>
      <c r="AS22535" s="10"/>
    </row>
    <row r="22536" spans="35:45" x14ac:dyDescent="0.3">
      <c r="AI22536" s="9"/>
      <c r="AJ22536" s="9"/>
      <c r="AK22536" s="9"/>
      <c r="AL22536" s="9"/>
      <c r="AM22536" s="9"/>
      <c r="AN22536" s="9"/>
      <c r="AO22536" s="9"/>
      <c r="AP22536" s="9"/>
      <c r="AQ22536" s="9"/>
      <c r="AR22536" s="9"/>
      <c r="AS22536" s="10"/>
    </row>
    <row r="22537" spans="35:45" x14ac:dyDescent="0.3">
      <c r="AI22537" s="9"/>
      <c r="AJ22537" s="9"/>
      <c r="AK22537" s="9"/>
      <c r="AL22537" s="9"/>
      <c r="AM22537" s="9"/>
      <c r="AN22537" s="9"/>
      <c r="AO22537" s="9"/>
      <c r="AP22537" s="9"/>
      <c r="AQ22537" s="9"/>
      <c r="AR22537" s="9"/>
      <c r="AS22537" s="10"/>
    </row>
    <row r="22538" spans="35:45" x14ac:dyDescent="0.3">
      <c r="AI22538" s="9"/>
      <c r="AJ22538" s="9"/>
      <c r="AK22538" s="9"/>
      <c r="AL22538" s="9"/>
      <c r="AM22538" s="9"/>
      <c r="AN22538" s="9"/>
      <c r="AO22538" s="9"/>
      <c r="AP22538" s="9"/>
      <c r="AQ22538" s="9"/>
      <c r="AR22538" s="9"/>
      <c r="AS22538" s="10"/>
    </row>
    <row r="22539" spans="35:45" x14ac:dyDescent="0.3">
      <c r="AI22539" s="9"/>
      <c r="AJ22539" s="9"/>
      <c r="AK22539" s="9"/>
      <c r="AL22539" s="9"/>
      <c r="AM22539" s="9"/>
      <c r="AN22539" s="9"/>
      <c r="AO22539" s="9"/>
      <c r="AP22539" s="9"/>
      <c r="AQ22539" s="9"/>
      <c r="AR22539" s="9"/>
      <c r="AS22539" s="10"/>
    </row>
    <row r="22540" spans="35:45" x14ac:dyDescent="0.3">
      <c r="AI22540" s="9"/>
      <c r="AJ22540" s="9"/>
      <c r="AK22540" s="9"/>
      <c r="AL22540" s="9"/>
      <c r="AM22540" s="9"/>
      <c r="AN22540" s="9"/>
      <c r="AO22540" s="9"/>
      <c r="AP22540" s="9"/>
      <c r="AQ22540" s="9"/>
      <c r="AR22540" s="9"/>
      <c r="AS22540" s="10"/>
    </row>
    <row r="22541" spans="35:45" x14ac:dyDescent="0.3">
      <c r="AI22541" s="9"/>
      <c r="AJ22541" s="9"/>
      <c r="AK22541" s="9"/>
      <c r="AL22541" s="9"/>
      <c r="AM22541" s="9"/>
      <c r="AN22541" s="9"/>
      <c r="AO22541" s="9"/>
      <c r="AP22541" s="9"/>
      <c r="AQ22541" s="9"/>
      <c r="AR22541" s="9"/>
      <c r="AS22541" s="10"/>
    </row>
    <row r="22542" spans="35:45" x14ac:dyDescent="0.3">
      <c r="AI22542" s="9"/>
      <c r="AJ22542" s="9"/>
      <c r="AK22542" s="9"/>
      <c r="AL22542" s="9"/>
      <c r="AM22542" s="9"/>
      <c r="AN22542" s="9"/>
      <c r="AO22542" s="9"/>
      <c r="AP22542" s="9"/>
      <c r="AQ22542" s="9"/>
      <c r="AR22542" s="9"/>
      <c r="AS22542" s="10"/>
    </row>
    <row r="22543" spans="35:45" x14ac:dyDescent="0.3">
      <c r="AI22543" s="9"/>
      <c r="AJ22543" s="9"/>
      <c r="AK22543" s="9"/>
      <c r="AL22543" s="9"/>
      <c r="AM22543" s="9"/>
      <c r="AN22543" s="9"/>
      <c r="AO22543" s="9"/>
      <c r="AP22543" s="9"/>
      <c r="AQ22543" s="9"/>
      <c r="AR22543" s="9"/>
      <c r="AS22543" s="10"/>
    </row>
    <row r="22544" spans="35:45" x14ac:dyDescent="0.3">
      <c r="AI22544" s="9"/>
      <c r="AJ22544" s="9"/>
      <c r="AK22544" s="9"/>
      <c r="AL22544" s="9"/>
      <c r="AM22544" s="9"/>
      <c r="AN22544" s="9"/>
      <c r="AO22544" s="9"/>
      <c r="AP22544" s="9"/>
      <c r="AQ22544" s="9"/>
      <c r="AR22544" s="9"/>
      <c r="AS22544" s="10"/>
    </row>
    <row r="22545" spans="35:45" x14ac:dyDescent="0.3">
      <c r="AI22545" s="9"/>
      <c r="AJ22545" s="9"/>
      <c r="AK22545" s="9"/>
      <c r="AL22545" s="9"/>
      <c r="AM22545" s="9"/>
      <c r="AN22545" s="9"/>
      <c r="AO22545" s="9"/>
      <c r="AP22545" s="9"/>
      <c r="AQ22545" s="9"/>
      <c r="AR22545" s="9"/>
      <c r="AS22545" s="10"/>
    </row>
    <row r="22546" spans="35:45" x14ac:dyDescent="0.3">
      <c r="AI22546" s="9"/>
      <c r="AJ22546" s="9"/>
      <c r="AK22546" s="9"/>
      <c r="AL22546" s="9"/>
      <c r="AM22546" s="9"/>
      <c r="AN22546" s="9"/>
      <c r="AO22546" s="9"/>
      <c r="AP22546" s="9"/>
      <c r="AQ22546" s="9"/>
      <c r="AR22546" s="9"/>
      <c r="AS22546" s="10"/>
    </row>
    <row r="22547" spans="35:45" x14ac:dyDescent="0.3">
      <c r="AI22547" s="9"/>
      <c r="AJ22547" s="9"/>
      <c r="AK22547" s="9"/>
      <c r="AL22547" s="9"/>
      <c r="AM22547" s="9"/>
      <c r="AN22547" s="9"/>
      <c r="AO22547" s="9"/>
      <c r="AP22547" s="9"/>
      <c r="AQ22547" s="9"/>
      <c r="AR22547" s="9"/>
      <c r="AS22547" s="10"/>
    </row>
    <row r="22548" spans="35:45" x14ac:dyDescent="0.3">
      <c r="AI22548" s="9"/>
      <c r="AJ22548" s="9"/>
      <c r="AK22548" s="9"/>
      <c r="AL22548" s="9"/>
      <c r="AM22548" s="9"/>
      <c r="AN22548" s="9"/>
      <c r="AO22548" s="9"/>
      <c r="AP22548" s="9"/>
      <c r="AQ22548" s="9"/>
      <c r="AR22548" s="9"/>
      <c r="AS22548" s="10"/>
    </row>
    <row r="22549" spans="35:45" x14ac:dyDescent="0.3">
      <c r="AI22549" s="9"/>
      <c r="AJ22549" s="9"/>
      <c r="AK22549" s="9"/>
      <c r="AL22549" s="9"/>
      <c r="AM22549" s="9"/>
      <c r="AN22549" s="9"/>
      <c r="AO22549" s="9"/>
      <c r="AP22549" s="9"/>
      <c r="AQ22549" s="9"/>
      <c r="AR22549" s="9"/>
      <c r="AS22549" s="10"/>
    </row>
    <row r="22550" spans="35:45" x14ac:dyDescent="0.3">
      <c r="AI22550" s="9"/>
      <c r="AJ22550" s="9"/>
      <c r="AK22550" s="9"/>
      <c r="AL22550" s="9"/>
      <c r="AM22550" s="9"/>
      <c r="AN22550" s="9"/>
      <c r="AO22550" s="9"/>
      <c r="AP22550" s="9"/>
      <c r="AQ22550" s="9"/>
      <c r="AR22550" s="9"/>
      <c r="AS22550" s="10"/>
    </row>
    <row r="22551" spans="35:45" x14ac:dyDescent="0.3">
      <c r="AI22551" s="9"/>
      <c r="AJ22551" s="9"/>
      <c r="AK22551" s="9"/>
      <c r="AL22551" s="9"/>
      <c r="AM22551" s="9"/>
      <c r="AN22551" s="9"/>
      <c r="AO22551" s="9"/>
      <c r="AP22551" s="9"/>
      <c r="AQ22551" s="9"/>
      <c r="AR22551" s="9"/>
      <c r="AS22551" s="10"/>
    </row>
    <row r="22552" spans="35:45" x14ac:dyDescent="0.3">
      <c r="AI22552" s="9"/>
      <c r="AJ22552" s="9"/>
      <c r="AK22552" s="9"/>
      <c r="AL22552" s="9"/>
      <c r="AM22552" s="9"/>
      <c r="AN22552" s="9"/>
      <c r="AO22552" s="9"/>
      <c r="AP22552" s="9"/>
      <c r="AQ22552" s="9"/>
      <c r="AR22552" s="9"/>
      <c r="AS22552" s="10"/>
    </row>
    <row r="22553" spans="35:45" x14ac:dyDescent="0.3">
      <c r="AI22553" s="9"/>
      <c r="AJ22553" s="9"/>
      <c r="AK22553" s="9"/>
      <c r="AL22553" s="9"/>
      <c r="AM22553" s="9"/>
      <c r="AN22553" s="9"/>
      <c r="AO22553" s="9"/>
      <c r="AP22553" s="9"/>
      <c r="AQ22553" s="9"/>
      <c r="AR22553" s="9"/>
      <c r="AS22553" s="10"/>
    </row>
    <row r="22554" spans="35:45" x14ac:dyDescent="0.3">
      <c r="AI22554" s="9"/>
      <c r="AJ22554" s="9"/>
      <c r="AK22554" s="9"/>
      <c r="AL22554" s="9"/>
      <c r="AM22554" s="9"/>
      <c r="AN22554" s="9"/>
      <c r="AO22554" s="9"/>
      <c r="AP22554" s="9"/>
      <c r="AQ22554" s="9"/>
      <c r="AR22554" s="9"/>
      <c r="AS22554" s="10"/>
    </row>
    <row r="22555" spans="35:45" x14ac:dyDescent="0.3">
      <c r="AI22555" s="9"/>
      <c r="AJ22555" s="9"/>
      <c r="AK22555" s="9"/>
      <c r="AL22555" s="9"/>
      <c r="AM22555" s="9"/>
      <c r="AN22555" s="9"/>
      <c r="AO22555" s="9"/>
      <c r="AP22555" s="9"/>
      <c r="AQ22555" s="9"/>
      <c r="AR22555" s="9"/>
      <c r="AS22555" s="10"/>
    </row>
    <row r="22556" spans="35:45" x14ac:dyDescent="0.3">
      <c r="AI22556" s="9"/>
      <c r="AJ22556" s="9"/>
      <c r="AK22556" s="9"/>
      <c r="AL22556" s="9"/>
      <c r="AM22556" s="9"/>
      <c r="AN22556" s="9"/>
      <c r="AO22556" s="9"/>
      <c r="AP22556" s="9"/>
      <c r="AQ22556" s="9"/>
      <c r="AR22556" s="9"/>
      <c r="AS22556" s="10"/>
    </row>
    <row r="22557" spans="35:45" x14ac:dyDescent="0.3">
      <c r="AI22557" s="9"/>
      <c r="AJ22557" s="9"/>
      <c r="AK22557" s="9"/>
      <c r="AL22557" s="9"/>
      <c r="AM22557" s="9"/>
      <c r="AN22557" s="9"/>
      <c r="AO22557" s="9"/>
      <c r="AP22557" s="9"/>
      <c r="AQ22557" s="9"/>
      <c r="AR22557" s="9"/>
      <c r="AS22557" s="10"/>
    </row>
    <row r="22558" spans="35:45" x14ac:dyDescent="0.3">
      <c r="AI22558" s="9"/>
      <c r="AJ22558" s="9"/>
      <c r="AK22558" s="9"/>
      <c r="AL22558" s="9"/>
      <c r="AM22558" s="9"/>
      <c r="AN22558" s="9"/>
      <c r="AO22558" s="9"/>
      <c r="AP22558" s="9"/>
      <c r="AQ22558" s="9"/>
      <c r="AR22558" s="9"/>
      <c r="AS22558" s="10"/>
    </row>
    <row r="22559" spans="35:45" x14ac:dyDescent="0.3">
      <c r="AI22559" s="9"/>
      <c r="AJ22559" s="9"/>
      <c r="AK22559" s="9"/>
      <c r="AL22559" s="9"/>
      <c r="AM22559" s="9"/>
      <c r="AN22559" s="9"/>
      <c r="AO22559" s="9"/>
      <c r="AP22559" s="9"/>
      <c r="AQ22559" s="9"/>
      <c r="AR22559" s="9"/>
      <c r="AS22559" s="10"/>
    </row>
    <row r="22560" spans="35:45" x14ac:dyDescent="0.3">
      <c r="AI22560" s="9"/>
      <c r="AJ22560" s="9"/>
      <c r="AK22560" s="9"/>
      <c r="AL22560" s="9"/>
      <c r="AM22560" s="9"/>
      <c r="AN22560" s="9"/>
      <c r="AO22560" s="9"/>
      <c r="AP22560" s="9"/>
      <c r="AQ22560" s="9"/>
      <c r="AR22560" s="9"/>
      <c r="AS22560" s="10"/>
    </row>
    <row r="22561" spans="35:45" x14ac:dyDescent="0.3">
      <c r="AI22561" s="9"/>
      <c r="AJ22561" s="9"/>
      <c r="AK22561" s="9"/>
      <c r="AL22561" s="9"/>
      <c r="AM22561" s="9"/>
      <c r="AN22561" s="9"/>
      <c r="AO22561" s="9"/>
      <c r="AP22561" s="9"/>
      <c r="AQ22561" s="9"/>
      <c r="AR22561" s="9"/>
      <c r="AS22561" s="10"/>
    </row>
    <row r="22562" spans="35:45" x14ac:dyDescent="0.3">
      <c r="AI22562" s="9"/>
      <c r="AJ22562" s="9"/>
      <c r="AK22562" s="9"/>
      <c r="AL22562" s="9"/>
      <c r="AM22562" s="9"/>
      <c r="AN22562" s="9"/>
      <c r="AO22562" s="9"/>
      <c r="AP22562" s="9"/>
      <c r="AQ22562" s="9"/>
      <c r="AR22562" s="9"/>
      <c r="AS22562" s="10"/>
    </row>
    <row r="22563" spans="35:45" x14ac:dyDescent="0.3">
      <c r="AI22563" s="9"/>
      <c r="AJ22563" s="9"/>
      <c r="AK22563" s="9"/>
      <c r="AL22563" s="9"/>
      <c r="AM22563" s="9"/>
      <c r="AN22563" s="9"/>
      <c r="AO22563" s="9"/>
      <c r="AP22563" s="9"/>
      <c r="AQ22563" s="9"/>
      <c r="AR22563" s="9"/>
      <c r="AS22563" s="10"/>
    </row>
    <row r="22564" spans="35:45" x14ac:dyDescent="0.3">
      <c r="AI22564" s="9"/>
      <c r="AJ22564" s="9"/>
      <c r="AK22564" s="9"/>
      <c r="AL22564" s="9"/>
      <c r="AM22564" s="9"/>
      <c r="AN22564" s="9"/>
      <c r="AO22564" s="9"/>
      <c r="AP22564" s="9"/>
      <c r="AQ22564" s="9"/>
      <c r="AR22564" s="9"/>
      <c r="AS22564" s="10"/>
    </row>
    <row r="22565" spans="35:45" x14ac:dyDescent="0.3">
      <c r="AI22565" s="9"/>
      <c r="AJ22565" s="9"/>
      <c r="AK22565" s="9"/>
      <c r="AL22565" s="9"/>
      <c r="AM22565" s="9"/>
      <c r="AN22565" s="9"/>
      <c r="AO22565" s="9"/>
      <c r="AP22565" s="9"/>
      <c r="AQ22565" s="9"/>
      <c r="AR22565" s="9"/>
      <c r="AS22565" s="10"/>
    </row>
    <row r="22566" spans="35:45" x14ac:dyDescent="0.3">
      <c r="AI22566" s="9"/>
      <c r="AJ22566" s="9"/>
      <c r="AK22566" s="9"/>
      <c r="AL22566" s="9"/>
      <c r="AM22566" s="9"/>
      <c r="AN22566" s="9"/>
      <c r="AO22566" s="9"/>
      <c r="AP22566" s="9"/>
      <c r="AQ22566" s="9"/>
      <c r="AR22566" s="9"/>
      <c r="AS22566" s="10"/>
    </row>
    <row r="22567" spans="35:45" x14ac:dyDescent="0.3">
      <c r="AI22567" s="9"/>
      <c r="AJ22567" s="9"/>
      <c r="AK22567" s="9"/>
      <c r="AL22567" s="9"/>
      <c r="AM22567" s="9"/>
      <c r="AN22567" s="9"/>
      <c r="AO22567" s="9"/>
      <c r="AP22567" s="9"/>
      <c r="AQ22567" s="9"/>
      <c r="AR22567" s="9"/>
      <c r="AS22567" s="10"/>
    </row>
    <row r="22568" spans="35:45" x14ac:dyDescent="0.3">
      <c r="AI22568" s="9"/>
      <c r="AJ22568" s="9"/>
      <c r="AK22568" s="9"/>
      <c r="AL22568" s="9"/>
      <c r="AM22568" s="9"/>
      <c r="AN22568" s="9"/>
      <c r="AO22568" s="9"/>
      <c r="AP22568" s="9"/>
      <c r="AQ22568" s="9"/>
      <c r="AR22568" s="9"/>
      <c r="AS22568" s="10"/>
    </row>
    <row r="22569" spans="35:45" x14ac:dyDescent="0.3">
      <c r="AI22569" s="9"/>
      <c r="AJ22569" s="9"/>
      <c r="AK22569" s="9"/>
      <c r="AL22569" s="9"/>
      <c r="AM22569" s="9"/>
      <c r="AN22569" s="9"/>
      <c r="AO22569" s="9"/>
      <c r="AP22569" s="9"/>
      <c r="AQ22569" s="9"/>
      <c r="AR22569" s="9"/>
      <c r="AS22569" s="10"/>
    </row>
    <row r="22570" spans="35:45" x14ac:dyDescent="0.3">
      <c r="AI22570" s="9"/>
      <c r="AJ22570" s="9"/>
      <c r="AK22570" s="9"/>
      <c r="AL22570" s="9"/>
      <c r="AM22570" s="9"/>
      <c r="AN22570" s="9"/>
      <c r="AO22570" s="9"/>
      <c r="AP22570" s="9"/>
      <c r="AQ22570" s="9"/>
      <c r="AR22570" s="9"/>
      <c r="AS22570" s="10"/>
    </row>
    <row r="22571" spans="35:45" x14ac:dyDescent="0.3">
      <c r="AI22571" s="9"/>
      <c r="AJ22571" s="9"/>
      <c r="AK22571" s="9"/>
      <c r="AL22571" s="9"/>
      <c r="AM22571" s="9"/>
      <c r="AN22571" s="9"/>
      <c r="AO22571" s="9"/>
      <c r="AP22571" s="9"/>
      <c r="AQ22571" s="9"/>
      <c r="AR22571" s="9"/>
      <c r="AS22571" s="10"/>
    </row>
    <row r="22572" spans="35:45" x14ac:dyDescent="0.3">
      <c r="AI22572" s="9"/>
      <c r="AJ22572" s="9"/>
      <c r="AK22572" s="9"/>
      <c r="AL22572" s="9"/>
      <c r="AM22572" s="9"/>
      <c r="AN22572" s="9"/>
      <c r="AO22572" s="9"/>
      <c r="AP22572" s="9"/>
      <c r="AQ22572" s="9"/>
      <c r="AR22572" s="9"/>
      <c r="AS22572" s="10"/>
    </row>
    <row r="22573" spans="35:45" x14ac:dyDescent="0.3">
      <c r="AI22573" s="9"/>
      <c r="AJ22573" s="9"/>
      <c r="AK22573" s="9"/>
      <c r="AL22573" s="9"/>
      <c r="AM22573" s="9"/>
      <c r="AN22573" s="9"/>
      <c r="AO22573" s="9"/>
      <c r="AP22573" s="9"/>
      <c r="AQ22573" s="9"/>
      <c r="AR22573" s="9"/>
      <c r="AS22573" s="10"/>
    </row>
    <row r="22574" spans="35:45" x14ac:dyDescent="0.3">
      <c r="AI22574" s="9"/>
      <c r="AJ22574" s="9"/>
      <c r="AK22574" s="9"/>
      <c r="AL22574" s="9"/>
      <c r="AM22574" s="9"/>
      <c r="AN22574" s="9"/>
      <c r="AO22574" s="9"/>
      <c r="AP22574" s="9"/>
      <c r="AQ22574" s="9"/>
      <c r="AR22574" s="9"/>
      <c r="AS22574" s="10"/>
    </row>
    <row r="22575" spans="35:45" x14ac:dyDescent="0.3">
      <c r="AI22575" s="9"/>
      <c r="AJ22575" s="9"/>
      <c r="AK22575" s="9"/>
      <c r="AL22575" s="9"/>
      <c r="AM22575" s="9"/>
      <c r="AN22575" s="9"/>
      <c r="AO22575" s="9"/>
      <c r="AP22575" s="9"/>
      <c r="AQ22575" s="9"/>
      <c r="AR22575" s="9"/>
      <c r="AS22575" s="10"/>
    </row>
    <row r="22576" spans="35:45" x14ac:dyDescent="0.3">
      <c r="AI22576" s="9"/>
      <c r="AJ22576" s="9"/>
      <c r="AK22576" s="9"/>
      <c r="AL22576" s="9"/>
      <c r="AM22576" s="9"/>
      <c r="AN22576" s="9"/>
      <c r="AO22576" s="9"/>
      <c r="AP22576" s="9"/>
      <c r="AQ22576" s="9"/>
      <c r="AR22576" s="9"/>
      <c r="AS22576" s="10"/>
    </row>
    <row r="22577" spans="35:45" x14ac:dyDescent="0.3">
      <c r="AI22577" s="9"/>
      <c r="AJ22577" s="9"/>
      <c r="AK22577" s="9"/>
      <c r="AL22577" s="9"/>
      <c r="AM22577" s="9"/>
      <c r="AN22577" s="9"/>
      <c r="AO22577" s="9"/>
      <c r="AP22577" s="9"/>
      <c r="AQ22577" s="9"/>
      <c r="AR22577" s="9"/>
      <c r="AS22577" s="10"/>
    </row>
    <row r="22578" spans="35:45" x14ac:dyDescent="0.3">
      <c r="AI22578" s="9"/>
      <c r="AJ22578" s="9"/>
      <c r="AK22578" s="9"/>
      <c r="AL22578" s="9"/>
      <c r="AM22578" s="9"/>
      <c r="AN22578" s="9"/>
      <c r="AO22578" s="9"/>
      <c r="AP22578" s="9"/>
      <c r="AQ22578" s="9"/>
      <c r="AR22578" s="9"/>
      <c r="AS22578" s="10"/>
    </row>
    <row r="22579" spans="35:45" x14ac:dyDescent="0.3">
      <c r="AI22579" s="9"/>
      <c r="AJ22579" s="9"/>
      <c r="AK22579" s="9"/>
      <c r="AL22579" s="9"/>
      <c r="AM22579" s="9"/>
      <c r="AN22579" s="9"/>
      <c r="AO22579" s="9"/>
      <c r="AP22579" s="9"/>
      <c r="AQ22579" s="9"/>
      <c r="AR22579" s="9"/>
      <c r="AS22579" s="10"/>
    </row>
    <row r="22580" spans="35:45" x14ac:dyDescent="0.3">
      <c r="AI22580" s="9"/>
      <c r="AJ22580" s="9"/>
      <c r="AK22580" s="9"/>
      <c r="AL22580" s="9"/>
      <c r="AM22580" s="9"/>
      <c r="AN22580" s="9"/>
      <c r="AO22580" s="9"/>
      <c r="AP22580" s="9"/>
      <c r="AQ22580" s="9"/>
      <c r="AR22580" s="9"/>
      <c r="AS22580" s="10"/>
    </row>
    <row r="22581" spans="35:45" x14ac:dyDescent="0.3">
      <c r="AI22581" s="9"/>
      <c r="AJ22581" s="9"/>
      <c r="AK22581" s="9"/>
      <c r="AL22581" s="9"/>
      <c r="AM22581" s="9"/>
      <c r="AN22581" s="9"/>
      <c r="AO22581" s="9"/>
      <c r="AP22581" s="9"/>
      <c r="AQ22581" s="9"/>
      <c r="AR22581" s="9"/>
      <c r="AS22581" s="10"/>
    </row>
    <row r="22582" spans="35:45" x14ac:dyDescent="0.3">
      <c r="AI22582" s="9"/>
      <c r="AJ22582" s="9"/>
      <c r="AK22582" s="9"/>
      <c r="AL22582" s="9"/>
      <c r="AM22582" s="9"/>
      <c r="AN22582" s="9"/>
      <c r="AO22582" s="9"/>
      <c r="AP22582" s="9"/>
      <c r="AQ22582" s="9"/>
      <c r="AR22582" s="9"/>
      <c r="AS22582" s="10"/>
    </row>
    <row r="22583" spans="35:45" x14ac:dyDescent="0.3">
      <c r="AI22583" s="9"/>
      <c r="AJ22583" s="9"/>
      <c r="AK22583" s="9"/>
      <c r="AL22583" s="9"/>
      <c r="AM22583" s="9"/>
      <c r="AN22583" s="9"/>
      <c r="AO22583" s="9"/>
      <c r="AP22583" s="9"/>
      <c r="AQ22583" s="9"/>
      <c r="AR22583" s="9"/>
      <c r="AS22583" s="10"/>
    </row>
    <row r="22584" spans="35:45" x14ac:dyDescent="0.3">
      <c r="AI22584" s="9"/>
      <c r="AJ22584" s="9"/>
      <c r="AK22584" s="9"/>
      <c r="AL22584" s="9"/>
      <c r="AM22584" s="9"/>
      <c r="AN22584" s="9"/>
      <c r="AO22584" s="9"/>
      <c r="AP22584" s="9"/>
      <c r="AQ22584" s="9"/>
      <c r="AR22584" s="9"/>
      <c r="AS22584" s="10"/>
    </row>
    <row r="22585" spans="35:45" x14ac:dyDescent="0.3">
      <c r="AI22585" s="9"/>
      <c r="AJ22585" s="9"/>
      <c r="AK22585" s="9"/>
      <c r="AL22585" s="9"/>
      <c r="AM22585" s="9"/>
      <c r="AN22585" s="9"/>
      <c r="AO22585" s="9"/>
      <c r="AP22585" s="9"/>
      <c r="AQ22585" s="9"/>
      <c r="AR22585" s="9"/>
      <c r="AS22585" s="10"/>
    </row>
    <row r="22586" spans="35:45" x14ac:dyDescent="0.3">
      <c r="AI22586" s="9"/>
      <c r="AJ22586" s="9"/>
      <c r="AK22586" s="9"/>
      <c r="AL22586" s="9"/>
      <c r="AM22586" s="9"/>
      <c r="AN22586" s="9"/>
      <c r="AO22586" s="9"/>
      <c r="AP22586" s="9"/>
      <c r="AQ22586" s="9"/>
      <c r="AR22586" s="9"/>
      <c r="AS22586" s="10"/>
    </row>
    <row r="22587" spans="35:45" x14ac:dyDescent="0.3">
      <c r="AI22587" s="9"/>
      <c r="AJ22587" s="9"/>
      <c r="AK22587" s="9"/>
      <c r="AL22587" s="9"/>
      <c r="AM22587" s="9"/>
      <c r="AN22587" s="9"/>
      <c r="AO22587" s="9"/>
      <c r="AP22587" s="9"/>
      <c r="AQ22587" s="9"/>
      <c r="AR22587" s="9"/>
      <c r="AS22587" s="10"/>
    </row>
    <row r="22588" spans="35:45" x14ac:dyDescent="0.3">
      <c r="AI22588" s="9"/>
      <c r="AJ22588" s="9"/>
      <c r="AK22588" s="9"/>
      <c r="AL22588" s="9"/>
      <c r="AM22588" s="9"/>
      <c r="AN22588" s="9"/>
      <c r="AO22588" s="9"/>
      <c r="AP22588" s="9"/>
      <c r="AQ22588" s="9"/>
      <c r="AR22588" s="9"/>
      <c r="AS22588" s="10"/>
    </row>
    <row r="22589" spans="35:45" x14ac:dyDescent="0.3">
      <c r="AI22589" s="9"/>
      <c r="AJ22589" s="9"/>
      <c r="AK22589" s="9"/>
      <c r="AL22589" s="9"/>
      <c r="AM22589" s="9"/>
      <c r="AN22589" s="9"/>
      <c r="AO22589" s="9"/>
      <c r="AP22589" s="9"/>
      <c r="AQ22589" s="9"/>
      <c r="AR22589" s="9"/>
      <c r="AS22589" s="10"/>
    </row>
    <row r="22590" spans="35:45" x14ac:dyDescent="0.3">
      <c r="AI22590" s="9"/>
      <c r="AJ22590" s="9"/>
      <c r="AK22590" s="9"/>
      <c r="AL22590" s="9"/>
      <c r="AM22590" s="9"/>
      <c r="AN22590" s="9"/>
      <c r="AO22590" s="9"/>
      <c r="AP22590" s="9"/>
      <c r="AQ22590" s="9"/>
      <c r="AR22590" s="9"/>
      <c r="AS22590" s="10"/>
    </row>
    <row r="22591" spans="35:45" x14ac:dyDescent="0.3">
      <c r="AI22591" s="9"/>
      <c r="AJ22591" s="9"/>
      <c r="AK22591" s="9"/>
      <c r="AL22591" s="9"/>
      <c r="AM22591" s="9"/>
      <c r="AN22591" s="9"/>
      <c r="AO22591" s="9"/>
      <c r="AP22591" s="9"/>
      <c r="AQ22591" s="9"/>
      <c r="AR22591" s="9"/>
      <c r="AS22591" s="10"/>
    </row>
    <row r="22592" spans="35:45" x14ac:dyDescent="0.3">
      <c r="AI22592" s="9"/>
      <c r="AJ22592" s="9"/>
      <c r="AK22592" s="9"/>
      <c r="AL22592" s="9"/>
      <c r="AM22592" s="9"/>
      <c r="AN22592" s="9"/>
      <c r="AO22592" s="9"/>
      <c r="AP22592" s="9"/>
      <c r="AQ22592" s="9"/>
      <c r="AR22592" s="9"/>
      <c r="AS22592" s="10"/>
    </row>
    <row r="22593" spans="35:45" x14ac:dyDescent="0.3">
      <c r="AI22593" s="9"/>
      <c r="AJ22593" s="9"/>
      <c r="AK22593" s="9"/>
      <c r="AL22593" s="9"/>
      <c r="AM22593" s="9"/>
      <c r="AN22593" s="9"/>
      <c r="AO22593" s="9"/>
      <c r="AP22593" s="9"/>
      <c r="AQ22593" s="9"/>
      <c r="AR22593" s="9"/>
      <c r="AS22593" s="10"/>
    </row>
    <row r="22594" spans="35:45" x14ac:dyDescent="0.3">
      <c r="AI22594" s="9"/>
      <c r="AJ22594" s="9"/>
      <c r="AK22594" s="9"/>
      <c r="AL22594" s="9"/>
      <c r="AM22594" s="9"/>
      <c r="AN22594" s="9"/>
      <c r="AO22594" s="9"/>
      <c r="AP22594" s="9"/>
      <c r="AQ22594" s="9"/>
      <c r="AR22594" s="9"/>
      <c r="AS22594" s="10"/>
    </row>
    <row r="22595" spans="35:45" x14ac:dyDescent="0.3">
      <c r="AI22595" s="9"/>
      <c r="AJ22595" s="9"/>
      <c r="AK22595" s="9"/>
      <c r="AL22595" s="9"/>
      <c r="AM22595" s="9"/>
      <c r="AN22595" s="9"/>
      <c r="AO22595" s="9"/>
      <c r="AP22595" s="9"/>
      <c r="AQ22595" s="9"/>
      <c r="AR22595" s="9"/>
      <c r="AS22595" s="10"/>
    </row>
    <row r="22596" spans="35:45" x14ac:dyDescent="0.3">
      <c r="AI22596" s="9"/>
      <c r="AJ22596" s="9"/>
      <c r="AK22596" s="9"/>
      <c r="AL22596" s="9"/>
      <c r="AM22596" s="9"/>
      <c r="AN22596" s="9"/>
      <c r="AO22596" s="9"/>
      <c r="AP22596" s="9"/>
      <c r="AQ22596" s="9"/>
      <c r="AR22596" s="9"/>
      <c r="AS22596" s="10"/>
    </row>
    <row r="22597" spans="35:45" x14ac:dyDescent="0.3">
      <c r="AI22597" s="9"/>
      <c r="AJ22597" s="9"/>
      <c r="AK22597" s="9"/>
      <c r="AL22597" s="9"/>
      <c r="AM22597" s="9"/>
      <c r="AN22597" s="9"/>
      <c r="AO22597" s="9"/>
      <c r="AP22597" s="9"/>
      <c r="AQ22597" s="9"/>
      <c r="AR22597" s="9"/>
      <c r="AS22597" s="10"/>
    </row>
    <row r="22598" spans="35:45" x14ac:dyDescent="0.3">
      <c r="AI22598" s="9"/>
      <c r="AJ22598" s="9"/>
      <c r="AK22598" s="9"/>
      <c r="AL22598" s="9"/>
      <c r="AM22598" s="9"/>
      <c r="AN22598" s="9"/>
      <c r="AO22598" s="9"/>
      <c r="AP22598" s="9"/>
      <c r="AQ22598" s="9"/>
      <c r="AR22598" s="9"/>
      <c r="AS22598" s="10"/>
    </row>
    <row r="22599" spans="35:45" x14ac:dyDescent="0.3">
      <c r="AI22599" s="9"/>
      <c r="AJ22599" s="9"/>
      <c r="AK22599" s="9"/>
      <c r="AL22599" s="9"/>
      <c r="AM22599" s="9"/>
      <c r="AN22599" s="9"/>
      <c r="AO22599" s="9"/>
      <c r="AP22599" s="9"/>
      <c r="AQ22599" s="9"/>
      <c r="AR22599" s="9"/>
      <c r="AS22599" s="10"/>
    </row>
    <row r="22600" spans="35:45" x14ac:dyDescent="0.3">
      <c r="AI22600" s="9"/>
      <c r="AJ22600" s="9"/>
      <c r="AK22600" s="9"/>
      <c r="AL22600" s="9"/>
      <c r="AM22600" s="9"/>
      <c r="AN22600" s="9"/>
      <c r="AO22600" s="9"/>
      <c r="AP22600" s="9"/>
      <c r="AQ22600" s="9"/>
      <c r="AR22600" s="9"/>
      <c r="AS22600" s="10"/>
    </row>
    <row r="22601" spans="35:45" x14ac:dyDescent="0.3">
      <c r="AI22601" s="9"/>
      <c r="AJ22601" s="9"/>
      <c r="AK22601" s="9"/>
      <c r="AL22601" s="9"/>
      <c r="AM22601" s="9"/>
      <c r="AN22601" s="9"/>
      <c r="AO22601" s="9"/>
      <c r="AP22601" s="9"/>
      <c r="AQ22601" s="9"/>
      <c r="AR22601" s="9"/>
      <c r="AS22601" s="10"/>
    </row>
    <row r="22602" spans="35:45" x14ac:dyDescent="0.3">
      <c r="AI22602" s="9"/>
      <c r="AJ22602" s="9"/>
      <c r="AK22602" s="9"/>
      <c r="AL22602" s="9"/>
      <c r="AM22602" s="9"/>
      <c r="AN22602" s="9"/>
      <c r="AO22602" s="9"/>
      <c r="AP22602" s="9"/>
      <c r="AQ22602" s="9"/>
      <c r="AR22602" s="9"/>
      <c r="AS22602" s="10"/>
    </row>
    <row r="22603" spans="35:45" x14ac:dyDescent="0.3">
      <c r="AI22603" s="9"/>
      <c r="AJ22603" s="9"/>
      <c r="AK22603" s="9"/>
      <c r="AL22603" s="9"/>
      <c r="AM22603" s="9"/>
      <c r="AN22603" s="9"/>
      <c r="AO22603" s="9"/>
      <c r="AP22603" s="9"/>
      <c r="AQ22603" s="9"/>
      <c r="AR22603" s="9"/>
      <c r="AS22603" s="10"/>
    </row>
    <row r="22604" spans="35:45" x14ac:dyDescent="0.3">
      <c r="AI22604" s="9"/>
      <c r="AJ22604" s="9"/>
      <c r="AK22604" s="9"/>
      <c r="AL22604" s="9"/>
      <c r="AM22604" s="9"/>
      <c r="AN22604" s="9"/>
      <c r="AO22604" s="9"/>
      <c r="AP22604" s="9"/>
      <c r="AQ22604" s="9"/>
      <c r="AR22604" s="9"/>
      <c r="AS22604" s="10"/>
    </row>
    <row r="22605" spans="35:45" x14ac:dyDescent="0.3">
      <c r="AI22605" s="9"/>
      <c r="AJ22605" s="9"/>
      <c r="AK22605" s="9"/>
      <c r="AL22605" s="9"/>
      <c r="AM22605" s="9"/>
      <c r="AN22605" s="9"/>
      <c r="AO22605" s="9"/>
      <c r="AP22605" s="9"/>
      <c r="AQ22605" s="9"/>
      <c r="AR22605" s="9"/>
      <c r="AS22605" s="10"/>
    </row>
    <row r="22606" spans="35:45" x14ac:dyDescent="0.3">
      <c r="AI22606" s="9"/>
      <c r="AJ22606" s="9"/>
      <c r="AK22606" s="9"/>
      <c r="AL22606" s="9"/>
      <c r="AM22606" s="9"/>
      <c r="AN22606" s="9"/>
      <c r="AO22606" s="9"/>
      <c r="AP22606" s="9"/>
      <c r="AQ22606" s="9"/>
      <c r="AR22606" s="9"/>
      <c r="AS22606" s="10"/>
    </row>
    <row r="22607" spans="35:45" x14ac:dyDescent="0.3">
      <c r="AI22607" s="9"/>
      <c r="AJ22607" s="9"/>
      <c r="AK22607" s="9"/>
      <c r="AL22607" s="9"/>
      <c r="AM22607" s="9"/>
      <c r="AN22607" s="9"/>
      <c r="AO22607" s="9"/>
      <c r="AP22607" s="9"/>
      <c r="AQ22607" s="9"/>
      <c r="AR22607" s="9"/>
      <c r="AS22607" s="10"/>
    </row>
    <row r="22608" spans="35:45" x14ac:dyDescent="0.3">
      <c r="AI22608" s="9"/>
      <c r="AJ22608" s="9"/>
      <c r="AK22608" s="9"/>
      <c r="AL22608" s="9"/>
      <c r="AM22608" s="9"/>
      <c r="AN22608" s="9"/>
      <c r="AO22608" s="9"/>
      <c r="AP22608" s="9"/>
      <c r="AQ22608" s="9"/>
      <c r="AR22608" s="9"/>
      <c r="AS22608" s="10"/>
    </row>
    <row r="22609" spans="35:45" x14ac:dyDescent="0.3">
      <c r="AI22609" s="9"/>
      <c r="AJ22609" s="9"/>
      <c r="AK22609" s="9"/>
      <c r="AL22609" s="9"/>
      <c r="AM22609" s="9"/>
      <c r="AN22609" s="9"/>
      <c r="AO22609" s="9"/>
      <c r="AP22609" s="9"/>
      <c r="AQ22609" s="9"/>
      <c r="AR22609" s="9"/>
      <c r="AS22609" s="10"/>
    </row>
    <row r="22610" spans="35:45" x14ac:dyDescent="0.3">
      <c r="AI22610" s="9"/>
      <c r="AJ22610" s="9"/>
      <c r="AK22610" s="9"/>
      <c r="AL22610" s="9"/>
      <c r="AM22610" s="9"/>
      <c r="AN22610" s="9"/>
      <c r="AO22610" s="9"/>
      <c r="AP22610" s="9"/>
      <c r="AQ22610" s="9"/>
      <c r="AR22610" s="9"/>
      <c r="AS22610" s="10"/>
    </row>
    <row r="22611" spans="35:45" x14ac:dyDescent="0.3">
      <c r="AI22611" s="9"/>
      <c r="AJ22611" s="9"/>
      <c r="AK22611" s="9"/>
      <c r="AL22611" s="9"/>
      <c r="AM22611" s="9"/>
      <c r="AN22611" s="9"/>
      <c r="AO22611" s="9"/>
      <c r="AP22611" s="9"/>
      <c r="AQ22611" s="9"/>
      <c r="AR22611" s="9"/>
      <c r="AS22611" s="10"/>
    </row>
    <row r="22612" spans="35:45" x14ac:dyDescent="0.3">
      <c r="AI22612" s="9"/>
      <c r="AJ22612" s="9"/>
      <c r="AK22612" s="9"/>
      <c r="AL22612" s="9"/>
      <c r="AM22612" s="9"/>
      <c r="AN22612" s="9"/>
      <c r="AO22612" s="9"/>
      <c r="AP22612" s="9"/>
      <c r="AQ22612" s="9"/>
      <c r="AR22612" s="9"/>
      <c r="AS22612" s="10"/>
    </row>
    <row r="22613" spans="35:45" x14ac:dyDescent="0.3">
      <c r="AI22613" s="9"/>
      <c r="AJ22613" s="9"/>
      <c r="AK22613" s="9"/>
      <c r="AL22613" s="9"/>
      <c r="AM22613" s="9"/>
      <c r="AN22613" s="9"/>
      <c r="AO22613" s="9"/>
      <c r="AP22613" s="9"/>
      <c r="AQ22613" s="9"/>
      <c r="AR22613" s="9"/>
      <c r="AS22613" s="10"/>
    </row>
    <row r="22614" spans="35:45" x14ac:dyDescent="0.3">
      <c r="AI22614" s="9"/>
      <c r="AJ22614" s="9"/>
      <c r="AK22614" s="9"/>
      <c r="AL22614" s="9"/>
      <c r="AM22614" s="9"/>
      <c r="AN22614" s="9"/>
      <c r="AO22614" s="9"/>
      <c r="AP22614" s="9"/>
      <c r="AQ22614" s="9"/>
      <c r="AR22614" s="9"/>
      <c r="AS22614" s="10"/>
    </row>
    <row r="22615" spans="35:45" x14ac:dyDescent="0.3">
      <c r="AI22615" s="9"/>
      <c r="AJ22615" s="9"/>
      <c r="AK22615" s="9"/>
      <c r="AL22615" s="9"/>
      <c r="AM22615" s="9"/>
      <c r="AN22615" s="9"/>
      <c r="AO22615" s="9"/>
      <c r="AP22615" s="9"/>
      <c r="AQ22615" s="9"/>
      <c r="AR22615" s="9"/>
      <c r="AS22615" s="10"/>
    </row>
    <row r="22616" spans="35:45" x14ac:dyDescent="0.3">
      <c r="AI22616" s="9"/>
      <c r="AJ22616" s="9"/>
      <c r="AK22616" s="9"/>
      <c r="AL22616" s="9"/>
      <c r="AM22616" s="9"/>
      <c r="AN22616" s="9"/>
      <c r="AO22616" s="9"/>
      <c r="AP22616" s="9"/>
      <c r="AQ22616" s="9"/>
      <c r="AR22616" s="9"/>
      <c r="AS22616" s="10"/>
    </row>
    <row r="22617" spans="35:45" x14ac:dyDescent="0.3">
      <c r="AI22617" s="9"/>
      <c r="AJ22617" s="9"/>
      <c r="AK22617" s="9"/>
      <c r="AL22617" s="9"/>
      <c r="AM22617" s="9"/>
      <c r="AN22617" s="9"/>
      <c r="AO22617" s="9"/>
      <c r="AP22617" s="9"/>
      <c r="AQ22617" s="9"/>
      <c r="AR22617" s="9"/>
      <c r="AS22617" s="10"/>
    </row>
    <row r="22618" spans="35:45" x14ac:dyDescent="0.3">
      <c r="AI22618" s="9"/>
      <c r="AJ22618" s="9"/>
      <c r="AK22618" s="9"/>
      <c r="AL22618" s="9"/>
      <c r="AM22618" s="9"/>
      <c r="AN22618" s="9"/>
      <c r="AO22618" s="9"/>
      <c r="AP22618" s="9"/>
      <c r="AQ22618" s="9"/>
      <c r="AR22618" s="9"/>
      <c r="AS22618" s="10"/>
    </row>
    <row r="22619" spans="35:45" x14ac:dyDescent="0.3">
      <c r="AI22619" s="9"/>
      <c r="AJ22619" s="9"/>
      <c r="AK22619" s="9"/>
      <c r="AL22619" s="9"/>
      <c r="AM22619" s="9"/>
      <c r="AN22619" s="9"/>
      <c r="AO22619" s="9"/>
      <c r="AP22619" s="9"/>
      <c r="AQ22619" s="9"/>
      <c r="AR22619" s="9"/>
      <c r="AS22619" s="10"/>
    </row>
    <row r="22620" spans="35:45" x14ac:dyDescent="0.3">
      <c r="AI22620" s="9"/>
      <c r="AJ22620" s="9"/>
      <c r="AK22620" s="9"/>
      <c r="AL22620" s="9"/>
      <c r="AM22620" s="9"/>
      <c r="AN22620" s="9"/>
      <c r="AO22620" s="9"/>
      <c r="AP22620" s="9"/>
      <c r="AQ22620" s="9"/>
      <c r="AR22620" s="9"/>
      <c r="AS22620" s="10"/>
    </row>
    <row r="22621" spans="35:45" x14ac:dyDescent="0.3">
      <c r="AI22621" s="9"/>
      <c r="AJ22621" s="9"/>
      <c r="AK22621" s="9"/>
      <c r="AL22621" s="9"/>
      <c r="AM22621" s="9"/>
      <c r="AN22621" s="9"/>
      <c r="AO22621" s="9"/>
      <c r="AP22621" s="9"/>
      <c r="AQ22621" s="9"/>
      <c r="AR22621" s="9"/>
      <c r="AS22621" s="10"/>
    </row>
    <row r="22622" spans="35:45" x14ac:dyDescent="0.3">
      <c r="AI22622" s="9"/>
      <c r="AJ22622" s="9"/>
      <c r="AK22622" s="9"/>
      <c r="AL22622" s="9"/>
      <c r="AM22622" s="9"/>
      <c r="AN22622" s="9"/>
      <c r="AO22622" s="9"/>
      <c r="AP22622" s="9"/>
      <c r="AQ22622" s="9"/>
      <c r="AR22622" s="9"/>
      <c r="AS22622" s="10"/>
    </row>
    <row r="22623" spans="35:45" x14ac:dyDescent="0.3">
      <c r="AI22623" s="9"/>
      <c r="AJ22623" s="9"/>
      <c r="AK22623" s="9"/>
      <c r="AL22623" s="9"/>
      <c r="AM22623" s="9"/>
      <c r="AN22623" s="9"/>
      <c r="AO22623" s="9"/>
      <c r="AP22623" s="9"/>
      <c r="AQ22623" s="9"/>
      <c r="AR22623" s="9"/>
      <c r="AS22623" s="10"/>
    </row>
    <row r="22624" spans="35:45" x14ac:dyDescent="0.3">
      <c r="AI22624" s="9"/>
      <c r="AJ22624" s="9"/>
      <c r="AK22624" s="9"/>
      <c r="AL22624" s="9"/>
      <c r="AM22624" s="9"/>
      <c r="AN22624" s="9"/>
      <c r="AO22624" s="9"/>
      <c r="AP22624" s="9"/>
      <c r="AQ22624" s="9"/>
      <c r="AR22624" s="9"/>
      <c r="AS22624" s="10"/>
    </row>
    <row r="22625" spans="35:45" x14ac:dyDescent="0.3">
      <c r="AI22625" s="9"/>
      <c r="AJ22625" s="9"/>
      <c r="AK22625" s="9"/>
      <c r="AL22625" s="9"/>
      <c r="AM22625" s="9"/>
      <c r="AN22625" s="9"/>
      <c r="AO22625" s="9"/>
      <c r="AP22625" s="9"/>
      <c r="AQ22625" s="9"/>
      <c r="AR22625" s="9"/>
      <c r="AS22625" s="10"/>
    </row>
    <row r="22626" spans="35:45" x14ac:dyDescent="0.3">
      <c r="AI22626" s="9"/>
      <c r="AJ22626" s="9"/>
      <c r="AK22626" s="9"/>
      <c r="AL22626" s="9"/>
      <c r="AM22626" s="9"/>
      <c r="AN22626" s="9"/>
      <c r="AO22626" s="9"/>
      <c r="AP22626" s="9"/>
      <c r="AQ22626" s="9"/>
      <c r="AR22626" s="9"/>
      <c r="AS22626" s="10"/>
    </row>
    <row r="22627" spans="35:45" x14ac:dyDescent="0.3">
      <c r="AI22627" s="9"/>
      <c r="AJ22627" s="9"/>
      <c r="AK22627" s="9"/>
      <c r="AL22627" s="9"/>
      <c r="AM22627" s="9"/>
      <c r="AN22627" s="9"/>
      <c r="AO22627" s="9"/>
      <c r="AP22627" s="9"/>
      <c r="AQ22627" s="9"/>
      <c r="AR22627" s="9"/>
      <c r="AS22627" s="10"/>
    </row>
    <row r="22628" spans="35:45" x14ac:dyDescent="0.3">
      <c r="AI22628" s="9"/>
      <c r="AJ22628" s="9"/>
      <c r="AK22628" s="9"/>
      <c r="AL22628" s="9"/>
      <c r="AM22628" s="9"/>
      <c r="AN22628" s="9"/>
      <c r="AO22628" s="9"/>
      <c r="AP22628" s="9"/>
      <c r="AQ22628" s="9"/>
      <c r="AR22628" s="9"/>
      <c r="AS22628" s="10"/>
    </row>
    <row r="22629" spans="35:45" x14ac:dyDescent="0.3">
      <c r="AI22629" s="9"/>
      <c r="AJ22629" s="9"/>
      <c r="AK22629" s="9"/>
      <c r="AL22629" s="9"/>
      <c r="AM22629" s="9"/>
      <c r="AN22629" s="9"/>
      <c r="AO22629" s="9"/>
      <c r="AP22629" s="9"/>
      <c r="AQ22629" s="9"/>
      <c r="AR22629" s="9"/>
      <c r="AS22629" s="10"/>
    </row>
    <row r="22630" spans="35:45" x14ac:dyDescent="0.3">
      <c r="AI22630" s="9"/>
      <c r="AJ22630" s="9"/>
      <c r="AK22630" s="9"/>
      <c r="AL22630" s="9"/>
      <c r="AM22630" s="9"/>
      <c r="AN22630" s="9"/>
      <c r="AO22630" s="9"/>
      <c r="AP22630" s="9"/>
      <c r="AQ22630" s="9"/>
      <c r="AR22630" s="9"/>
      <c r="AS22630" s="10"/>
    </row>
    <row r="22631" spans="35:45" x14ac:dyDescent="0.3">
      <c r="AI22631" s="9"/>
      <c r="AJ22631" s="9"/>
      <c r="AK22631" s="9"/>
      <c r="AL22631" s="9"/>
      <c r="AM22631" s="9"/>
      <c r="AN22631" s="9"/>
      <c r="AO22631" s="9"/>
      <c r="AP22631" s="9"/>
      <c r="AQ22631" s="9"/>
      <c r="AR22631" s="9"/>
      <c r="AS22631" s="10"/>
    </row>
    <row r="22632" spans="35:45" x14ac:dyDescent="0.3">
      <c r="AI22632" s="9"/>
      <c r="AJ22632" s="9"/>
      <c r="AK22632" s="9"/>
      <c r="AL22632" s="9"/>
      <c r="AM22632" s="9"/>
      <c r="AN22632" s="9"/>
      <c r="AO22632" s="9"/>
      <c r="AP22632" s="9"/>
      <c r="AQ22632" s="9"/>
      <c r="AR22632" s="9"/>
      <c r="AS22632" s="10"/>
    </row>
    <row r="22633" spans="35:45" x14ac:dyDescent="0.3">
      <c r="AI22633" s="9"/>
      <c r="AJ22633" s="9"/>
      <c r="AK22633" s="9"/>
      <c r="AL22633" s="9"/>
      <c r="AM22633" s="9"/>
      <c r="AN22633" s="9"/>
      <c r="AO22633" s="9"/>
      <c r="AP22633" s="9"/>
      <c r="AQ22633" s="9"/>
      <c r="AR22633" s="9"/>
      <c r="AS22633" s="10"/>
    </row>
    <row r="22634" spans="35:45" x14ac:dyDescent="0.3">
      <c r="AI22634" s="9"/>
      <c r="AJ22634" s="9"/>
      <c r="AK22634" s="9"/>
      <c r="AL22634" s="9"/>
      <c r="AM22634" s="9"/>
      <c r="AN22634" s="9"/>
      <c r="AO22634" s="9"/>
      <c r="AP22634" s="9"/>
      <c r="AQ22634" s="9"/>
      <c r="AR22634" s="9"/>
      <c r="AS22634" s="10"/>
    </row>
    <row r="22635" spans="35:45" x14ac:dyDescent="0.3">
      <c r="AI22635" s="9"/>
      <c r="AJ22635" s="9"/>
      <c r="AK22635" s="9"/>
      <c r="AL22635" s="9"/>
      <c r="AM22635" s="9"/>
      <c r="AN22635" s="9"/>
      <c r="AO22635" s="9"/>
      <c r="AP22635" s="9"/>
      <c r="AQ22635" s="9"/>
      <c r="AR22635" s="9"/>
      <c r="AS22635" s="10"/>
    </row>
    <row r="22636" spans="35:45" x14ac:dyDescent="0.3">
      <c r="AI22636" s="9"/>
      <c r="AJ22636" s="9"/>
      <c r="AK22636" s="9"/>
      <c r="AL22636" s="9"/>
      <c r="AM22636" s="9"/>
      <c r="AN22636" s="9"/>
      <c r="AO22636" s="9"/>
      <c r="AP22636" s="9"/>
      <c r="AQ22636" s="9"/>
      <c r="AR22636" s="9"/>
      <c r="AS22636" s="10"/>
    </row>
    <row r="22637" spans="35:45" x14ac:dyDescent="0.3">
      <c r="AI22637" s="9"/>
      <c r="AJ22637" s="9"/>
      <c r="AK22637" s="9"/>
      <c r="AL22637" s="9"/>
      <c r="AM22637" s="9"/>
      <c r="AN22637" s="9"/>
      <c r="AO22637" s="9"/>
      <c r="AP22637" s="9"/>
      <c r="AQ22637" s="9"/>
      <c r="AR22637" s="9"/>
      <c r="AS22637" s="10"/>
    </row>
    <row r="22638" spans="35:45" x14ac:dyDescent="0.3">
      <c r="AI22638" s="9"/>
      <c r="AJ22638" s="9"/>
      <c r="AK22638" s="9"/>
      <c r="AL22638" s="9"/>
      <c r="AM22638" s="9"/>
      <c r="AN22638" s="9"/>
      <c r="AO22638" s="9"/>
      <c r="AP22638" s="9"/>
      <c r="AQ22638" s="9"/>
      <c r="AR22638" s="9"/>
      <c r="AS22638" s="10"/>
    </row>
    <row r="22639" spans="35:45" x14ac:dyDescent="0.3">
      <c r="AI22639" s="9"/>
      <c r="AJ22639" s="9"/>
      <c r="AK22639" s="9"/>
      <c r="AL22639" s="9"/>
      <c r="AM22639" s="9"/>
      <c r="AN22639" s="9"/>
      <c r="AO22639" s="9"/>
      <c r="AP22639" s="9"/>
      <c r="AQ22639" s="9"/>
      <c r="AR22639" s="9"/>
      <c r="AS22639" s="10"/>
    </row>
    <row r="22640" spans="35:45" x14ac:dyDescent="0.3">
      <c r="AI22640" s="9"/>
      <c r="AJ22640" s="9"/>
      <c r="AK22640" s="9"/>
      <c r="AL22640" s="9"/>
      <c r="AM22640" s="9"/>
      <c r="AN22640" s="9"/>
      <c r="AO22640" s="9"/>
      <c r="AP22640" s="9"/>
      <c r="AQ22640" s="9"/>
      <c r="AR22640" s="9"/>
      <c r="AS22640" s="10"/>
    </row>
    <row r="22641" spans="35:45" x14ac:dyDescent="0.3">
      <c r="AI22641" s="9"/>
      <c r="AJ22641" s="9"/>
      <c r="AK22641" s="9"/>
      <c r="AL22641" s="9"/>
      <c r="AM22641" s="9"/>
      <c r="AN22641" s="9"/>
      <c r="AO22641" s="9"/>
      <c r="AP22641" s="9"/>
      <c r="AQ22641" s="9"/>
      <c r="AR22641" s="9"/>
      <c r="AS22641" s="10"/>
    </row>
    <row r="22642" spans="35:45" x14ac:dyDescent="0.3">
      <c r="AI22642" s="9"/>
      <c r="AJ22642" s="9"/>
      <c r="AK22642" s="9"/>
      <c r="AL22642" s="9"/>
      <c r="AM22642" s="9"/>
      <c r="AN22642" s="9"/>
      <c r="AO22642" s="9"/>
      <c r="AP22642" s="9"/>
      <c r="AQ22642" s="9"/>
      <c r="AR22642" s="9"/>
      <c r="AS22642" s="10"/>
    </row>
    <row r="22643" spans="35:45" x14ac:dyDescent="0.3">
      <c r="AI22643" s="9"/>
      <c r="AJ22643" s="9"/>
      <c r="AK22643" s="9"/>
      <c r="AL22643" s="9"/>
      <c r="AM22643" s="9"/>
      <c r="AN22643" s="9"/>
      <c r="AO22643" s="9"/>
      <c r="AP22643" s="9"/>
      <c r="AQ22643" s="9"/>
      <c r="AR22643" s="9"/>
      <c r="AS22643" s="10"/>
    </row>
    <row r="22644" spans="35:45" x14ac:dyDescent="0.3">
      <c r="AI22644" s="9"/>
      <c r="AJ22644" s="9"/>
      <c r="AK22644" s="9"/>
      <c r="AL22644" s="9"/>
      <c r="AM22644" s="9"/>
      <c r="AN22644" s="9"/>
      <c r="AO22644" s="9"/>
      <c r="AP22644" s="9"/>
      <c r="AQ22644" s="9"/>
      <c r="AR22644" s="9"/>
      <c r="AS22644" s="10"/>
    </row>
    <row r="22645" spans="35:45" x14ac:dyDescent="0.3">
      <c r="AI22645" s="9"/>
      <c r="AJ22645" s="9"/>
      <c r="AK22645" s="9"/>
      <c r="AL22645" s="9"/>
      <c r="AM22645" s="9"/>
      <c r="AN22645" s="9"/>
      <c r="AO22645" s="9"/>
      <c r="AP22645" s="9"/>
      <c r="AQ22645" s="9"/>
      <c r="AR22645" s="9"/>
      <c r="AS22645" s="10"/>
    </row>
    <row r="22646" spans="35:45" x14ac:dyDescent="0.3">
      <c r="AI22646" s="9"/>
      <c r="AJ22646" s="9"/>
      <c r="AK22646" s="9"/>
      <c r="AL22646" s="9"/>
      <c r="AM22646" s="9"/>
      <c r="AN22646" s="9"/>
      <c r="AO22646" s="9"/>
      <c r="AP22646" s="9"/>
      <c r="AQ22646" s="9"/>
      <c r="AR22646" s="9"/>
      <c r="AS22646" s="10"/>
    </row>
    <row r="22647" spans="35:45" x14ac:dyDescent="0.3">
      <c r="AI22647" s="9"/>
      <c r="AJ22647" s="9"/>
      <c r="AK22647" s="9"/>
      <c r="AL22647" s="9"/>
      <c r="AM22647" s="9"/>
      <c r="AN22647" s="9"/>
      <c r="AO22647" s="9"/>
      <c r="AP22647" s="9"/>
      <c r="AQ22647" s="9"/>
      <c r="AR22647" s="9"/>
      <c r="AS22647" s="10"/>
    </row>
    <row r="22648" spans="35:45" x14ac:dyDescent="0.3">
      <c r="AI22648" s="9"/>
      <c r="AJ22648" s="9"/>
      <c r="AK22648" s="9"/>
      <c r="AL22648" s="9"/>
      <c r="AM22648" s="9"/>
      <c r="AN22648" s="9"/>
      <c r="AO22648" s="9"/>
      <c r="AP22648" s="9"/>
      <c r="AQ22648" s="9"/>
      <c r="AR22648" s="9"/>
      <c r="AS22648" s="10"/>
    </row>
    <row r="22649" spans="35:45" x14ac:dyDescent="0.3">
      <c r="AI22649" s="9"/>
      <c r="AJ22649" s="9"/>
      <c r="AK22649" s="9"/>
      <c r="AL22649" s="9"/>
      <c r="AM22649" s="9"/>
      <c r="AN22649" s="9"/>
      <c r="AO22649" s="9"/>
      <c r="AP22649" s="9"/>
      <c r="AQ22649" s="9"/>
      <c r="AR22649" s="9"/>
      <c r="AS22649" s="10"/>
    </row>
    <row r="22650" spans="35:45" x14ac:dyDescent="0.3">
      <c r="AI22650" s="9"/>
      <c r="AJ22650" s="9"/>
      <c r="AK22650" s="9"/>
      <c r="AL22650" s="9"/>
      <c r="AM22650" s="9"/>
      <c r="AN22650" s="9"/>
      <c r="AO22650" s="9"/>
      <c r="AP22650" s="9"/>
      <c r="AQ22650" s="9"/>
      <c r="AR22650" s="9"/>
      <c r="AS22650" s="10"/>
    </row>
    <row r="22651" spans="35:45" x14ac:dyDescent="0.3">
      <c r="AI22651" s="9"/>
      <c r="AJ22651" s="9"/>
      <c r="AK22651" s="9"/>
      <c r="AL22651" s="9"/>
      <c r="AM22651" s="9"/>
      <c r="AN22651" s="9"/>
      <c r="AO22651" s="9"/>
      <c r="AP22651" s="9"/>
      <c r="AQ22651" s="9"/>
      <c r="AR22651" s="9"/>
      <c r="AS22651" s="10"/>
    </row>
    <row r="22652" spans="35:45" x14ac:dyDescent="0.3">
      <c r="AI22652" s="9"/>
      <c r="AJ22652" s="9"/>
      <c r="AK22652" s="9"/>
      <c r="AL22652" s="9"/>
      <c r="AM22652" s="9"/>
      <c r="AN22652" s="9"/>
      <c r="AO22652" s="9"/>
      <c r="AP22652" s="9"/>
      <c r="AQ22652" s="9"/>
      <c r="AR22652" s="9"/>
      <c r="AS22652" s="10"/>
    </row>
    <row r="22653" spans="35:45" x14ac:dyDescent="0.3">
      <c r="AI22653" s="9"/>
      <c r="AJ22653" s="9"/>
      <c r="AK22653" s="9"/>
      <c r="AL22653" s="9"/>
      <c r="AM22653" s="9"/>
      <c r="AN22653" s="9"/>
      <c r="AO22653" s="9"/>
      <c r="AP22653" s="9"/>
      <c r="AQ22653" s="9"/>
      <c r="AR22653" s="9"/>
      <c r="AS22653" s="10"/>
    </row>
    <row r="22654" spans="35:45" x14ac:dyDescent="0.3">
      <c r="AI22654" s="9"/>
      <c r="AJ22654" s="9"/>
      <c r="AK22654" s="9"/>
      <c r="AL22654" s="9"/>
      <c r="AM22654" s="9"/>
      <c r="AN22654" s="9"/>
      <c r="AO22654" s="9"/>
      <c r="AP22654" s="9"/>
      <c r="AQ22654" s="9"/>
      <c r="AR22654" s="9"/>
      <c r="AS22654" s="10"/>
    </row>
    <row r="22655" spans="35:45" x14ac:dyDescent="0.3">
      <c r="AI22655" s="9"/>
      <c r="AJ22655" s="9"/>
      <c r="AK22655" s="9"/>
      <c r="AL22655" s="9"/>
      <c r="AM22655" s="9"/>
      <c r="AN22655" s="9"/>
      <c r="AO22655" s="9"/>
      <c r="AP22655" s="9"/>
      <c r="AQ22655" s="9"/>
      <c r="AR22655" s="9"/>
      <c r="AS22655" s="10"/>
    </row>
    <row r="22656" spans="35:45" x14ac:dyDescent="0.3">
      <c r="AI22656" s="9"/>
      <c r="AJ22656" s="9"/>
      <c r="AK22656" s="9"/>
      <c r="AL22656" s="9"/>
      <c r="AM22656" s="9"/>
      <c r="AN22656" s="9"/>
      <c r="AO22656" s="9"/>
      <c r="AP22656" s="9"/>
      <c r="AQ22656" s="9"/>
      <c r="AR22656" s="9"/>
      <c r="AS22656" s="10"/>
    </row>
    <row r="22657" spans="35:45" x14ac:dyDescent="0.3">
      <c r="AI22657" s="9"/>
      <c r="AJ22657" s="9"/>
      <c r="AK22657" s="9"/>
      <c r="AL22657" s="9"/>
      <c r="AM22657" s="9"/>
      <c r="AN22657" s="9"/>
      <c r="AO22657" s="9"/>
      <c r="AP22657" s="9"/>
      <c r="AQ22657" s="9"/>
      <c r="AR22657" s="9"/>
      <c r="AS22657" s="10"/>
    </row>
    <row r="22658" spans="35:45" x14ac:dyDescent="0.3">
      <c r="AI22658" s="9"/>
      <c r="AJ22658" s="9"/>
      <c r="AK22658" s="9"/>
      <c r="AL22658" s="9"/>
      <c r="AM22658" s="9"/>
      <c r="AN22658" s="9"/>
      <c r="AO22658" s="9"/>
      <c r="AP22658" s="9"/>
      <c r="AQ22658" s="9"/>
      <c r="AR22658" s="9"/>
      <c r="AS22658" s="10"/>
    </row>
    <row r="22659" spans="35:45" x14ac:dyDescent="0.3">
      <c r="AI22659" s="9"/>
      <c r="AJ22659" s="9"/>
      <c r="AK22659" s="9"/>
      <c r="AL22659" s="9"/>
      <c r="AM22659" s="9"/>
      <c r="AN22659" s="9"/>
      <c r="AO22659" s="9"/>
      <c r="AP22659" s="9"/>
      <c r="AQ22659" s="9"/>
      <c r="AR22659" s="9"/>
      <c r="AS22659" s="10"/>
    </row>
    <row r="22660" spans="35:45" x14ac:dyDescent="0.3">
      <c r="AI22660" s="9"/>
      <c r="AJ22660" s="9"/>
      <c r="AK22660" s="9"/>
      <c r="AL22660" s="9"/>
      <c r="AM22660" s="9"/>
      <c r="AN22660" s="9"/>
      <c r="AO22660" s="9"/>
      <c r="AP22660" s="9"/>
      <c r="AQ22660" s="9"/>
      <c r="AR22660" s="9"/>
      <c r="AS22660" s="10"/>
    </row>
    <row r="22661" spans="35:45" x14ac:dyDescent="0.3">
      <c r="AI22661" s="9"/>
      <c r="AJ22661" s="9"/>
      <c r="AK22661" s="9"/>
      <c r="AL22661" s="9"/>
      <c r="AM22661" s="9"/>
      <c r="AN22661" s="9"/>
      <c r="AO22661" s="9"/>
      <c r="AP22661" s="9"/>
      <c r="AQ22661" s="9"/>
      <c r="AR22661" s="9"/>
      <c r="AS22661" s="10"/>
    </row>
    <row r="22662" spans="35:45" x14ac:dyDescent="0.3">
      <c r="AI22662" s="9"/>
      <c r="AJ22662" s="9"/>
      <c r="AK22662" s="9"/>
      <c r="AL22662" s="9"/>
      <c r="AM22662" s="9"/>
      <c r="AN22662" s="9"/>
      <c r="AO22662" s="9"/>
      <c r="AP22662" s="9"/>
      <c r="AQ22662" s="9"/>
      <c r="AR22662" s="9"/>
      <c r="AS22662" s="10"/>
    </row>
    <row r="22663" spans="35:45" x14ac:dyDescent="0.3">
      <c r="AI22663" s="9"/>
      <c r="AJ22663" s="9"/>
      <c r="AK22663" s="9"/>
      <c r="AL22663" s="9"/>
      <c r="AM22663" s="9"/>
      <c r="AN22663" s="9"/>
      <c r="AO22663" s="9"/>
      <c r="AP22663" s="9"/>
      <c r="AQ22663" s="9"/>
      <c r="AR22663" s="9"/>
      <c r="AS22663" s="10"/>
    </row>
    <row r="22664" spans="35:45" x14ac:dyDescent="0.3">
      <c r="AI22664" s="9"/>
      <c r="AJ22664" s="9"/>
      <c r="AK22664" s="9"/>
      <c r="AL22664" s="9"/>
      <c r="AM22664" s="9"/>
      <c r="AN22664" s="9"/>
      <c r="AO22664" s="9"/>
      <c r="AP22664" s="9"/>
      <c r="AQ22664" s="9"/>
      <c r="AR22664" s="9"/>
      <c r="AS22664" s="10"/>
    </row>
    <row r="22665" spans="35:45" x14ac:dyDescent="0.3">
      <c r="AI22665" s="9"/>
      <c r="AJ22665" s="9"/>
      <c r="AK22665" s="9"/>
      <c r="AL22665" s="9"/>
      <c r="AM22665" s="9"/>
      <c r="AN22665" s="9"/>
      <c r="AO22665" s="9"/>
      <c r="AP22665" s="9"/>
      <c r="AQ22665" s="9"/>
      <c r="AR22665" s="9"/>
      <c r="AS22665" s="10"/>
    </row>
    <row r="22666" spans="35:45" x14ac:dyDescent="0.3">
      <c r="AI22666" s="9"/>
      <c r="AJ22666" s="9"/>
      <c r="AK22666" s="9"/>
      <c r="AL22666" s="9"/>
      <c r="AM22666" s="9"/>
      <c r="AN22666" s="9"/>
      <c r="AO22666" s="9"/>
      <c r="AP22666" s="9"/>
      <c r="AQ22666" s="9"/>
      <c r="AR22666" s="9"/>
      <c r="AS22666" s="10"/>
    </row>
    <row r="22667" spans="35:45" x14ac:dyDescent="0.3">
      <c r="AI22667" s="9"/>
      <c r="AJ22667" s="9"/>
      <c r="AK22667" s="9"/>
      <c r="AL22667" s="9"/>
      <c r="AM22667" s="9"/>
      <c r="AN22667" s="9"/>
      <c r="AO22667" s="9"/>
      <c r="AP22667" s="9"/>
      <c r="AQ22667" s="9"/>
      <c r="AR22667" s="9"/>
      <c r="AS22667" s="10"/>
    </row>
    <row r="22668" spans="35:45" x14ac:dyDescent="0.3">
      <c r="AI22668" s="9"/>
      <c r="AJ22668" s="9"/>
      <c r="AK22668" s="9"/>
      <c r="AL22668" s="9"/>
      <c r="AM22668" s="9"/>
      <c r="AN22668" s="9"/>
      <c r="AO22668" s="9"/>
      <c r="AP22668" s="9"/>
      <c r="AQ22668" s="9"/>
      <c r="AR22668" s="9"/>
      <c r="AS22668" s="10"/>
    </row>
    <row r="22669" spans="35:45" x14ac:dyDescent="0.3">
      <c r="AI22669" s="9"/>
      <c r="AJ22669" s="9"/>
      <c r="AK22669" s="9"/>
      <c r="AL22669" s="9"/>
      <c r="AM22669" s="9"/>
      <c r="AN22669" s="9"/>
      <c r="AO22669" s="9"/>
      <c r="AP22669" s="9"/>
      <c r="AQ22669" s="9"/>
      <c r="AR22669" s="9"/>
      <c r="AS22669" s="10"/>
    </row>
    <row r="22670" spans="35:45" x14ac:dyDescent="0.3">
      <c r="AI22670" s="9"/>
      <c r="AJ22670" s="9"/>
      <c r="AK22670" s="9"/>
      <c r="AL22670" s="9"/>
      <c r="AM22670" s="9"/>
      <c r="AN22670" s="9"/>
      <c r="AO22670" s="9"/>
      <c r="AP22670" s="9"/>
      <c r="AQ22670" s="9"/>
      <c r="AR22670" s="9"/>
      <c r="AS22670" s="10"/>
    </row>
    <row r="22671" spans="35:45" x14ac:dyDescent="0.3">
      <c r="AI22671" s="9"/>
      <c r="AJ22671" s="9"/>
      <c r="AK22671" s="9"/>
      <c r="AL22671" s="9"/>
      <c r="AM22671" s="9"/>
      <c r="AN22671" s="9"/>
      <c r="AO22671" s="9"/>
      <c r="AP22671" s="9"/>
      <c r="AQ22671" s="9"/>
      <c r="AR22671" s="9"/>
      <c r="AS22671" s="10"/>
    </row>
    <row r="22672" spans="35:45" x14ac:dyDescent="0.3">
      <c r="AI22672" s="9"/>
      <c r="AJ22672" s="9"/>
      <c r="AK22672" s="9"/>
      <c r="AL22672" s="9"/>
      <c r="AM22672" s="9"/>
      <c r="AN22672" s="9"/>
      <c r="AO22672" s="9"/>
      <c r="AP22672" s="9"/>
      <c r="AQ22672" s="9"/>
      <c r="AR22672" s="9"/>
      <c r="AS22672" s="10"/>
    </row>
    <row r="22673" spans="35:45" x14ac:dyDescent="0.3">
      <c r="AI22673" s="9"/>
      <c r="AJ22673" s="9"/>
      <c r="AK22673" s="9"/>
      <c r="AL22673" s="9"/>
      <c r="AM22673" s="9"/>
      <c r="AN22673" s="9"/>
      <c r="AO22673" s="9"/>
      <c r="AP22673" s="9"/>
      <c r="AQ22673" s="9"/>
      <c r="AR22673" s="9"/>
      <c r="AS22673" s="10"/>
    </row>
    <row r="22674" spans="35:45" x14ac:dyDescent="0.3">
      <c r="AI22674" s="9"/>
      <c r="AJ22674" s="9"/>
      <c r="AK22674" s="9"/>
      <c r="AL22674" s="9"/>
      <c r="AM22674" s="9"/>
      <c r="AN22674" s="9"/>
      <c r="AO22674" s="9"/>
      <c r="AP22674" s="9"/>
      <c r="AQ22674" s="9"/>
      <c r="AR22674" s="9"/>
      <c r="AS22674" s="10"/>
    </row>
    <row r="22675" spans="35:45" x14ac:dyDescent="0.3">
      <c r="AI22675" s="9"/>
      <c r="AJ22675" s="9"/>
      <c r="AK22675" s="9"/>
      <c r="AL22675" s="9"/>
      <c r="AM22675" s="9"/>
      <c r="AN22675" s="9"/>
      <c r="AO22675" s="9"/>
      <c r="AP22675" s="9"/>
      <c r="AQ22675" s="9"/>
      <c r="AR22675" s="9"/>
      <c r="AS22675" s="10"/>
    </row>
    <row r="22676" spans="35:45" x14ac:dyDescent="0.3">
      <c r="AI22676" s="9"/>
      <c r="AJ22676" s="9"/>
      <c r="AK22676" s="9"/>
      <c r="AL22676" s="9"/>
      <c r="AM22676" s="9"/>
      <c r="AN22676" s="9"/>
      <c r="AO22676" s="9"/>
      <c r="AP22676" s="9"/>
      <c r="AQ22676" s="9"/>
      <c r="AR22676" s="9"/>
      <c r="AS22676" s="10"/>
    </row>
    <row r="22677" spans="35:45" x14ac:dyDescent="0.3">
      <c r="AI22677" s="9"/>
      <c r="AJ22677" s="9"/>
      <c r="AK22677" s="9"/>
      <c r="AL22677" s="9"/>
      <c r="AM22677" s="9"/>
      <c r="AN22677" s="9"/>
      <c r="AO22677" s="9"/>
      <c r="AP22677" s="9"/>
      <c r="AQ22677" s="9"/>
      <c r="AR22677" s="9"/>
      <c r="AS22677" s="10"/>
    </row>
    <row r="22678" spans="35:45" x14ac:dyDescent="0.3">
      <c r="AI22678" s="9"/>
      <c r="AJ22678" s="9"/>
      <c r="AK22678" s="9"/>
      <c r="AL22678" s="9"/>
      <c r="AM22678" s="9"/>
      <c r="AN22678" s="9"/>
      <c r="AO22678" s="9"/>
      <c r="AP22678" s="9"/>
      <c r="AQ22678" s="9"/>
      <c r="AR22678" s="9"/>
      <c r="AS22678" s="10"/>
    </row>
    <row r="22679" spans="35:45" x14ac:dyDescent="0.3">
      <c r="AI22679" s="9"/>
      <c r="AJ22679" s="9"/>
      <c r="AK22679" s="9"/>
      <c r="AL22679" s="9"/>
      <c r="AM22679" s="9"/>
      <c r="AN22679" s="9"/>
      <c r="AO22679" s="9"/>
      <c r="AP22679" s="9"/>
      <c r="AQ22679" s="9"/>
      <c r="AR22679" s="9"/>
      <c r="AS22679" s="10"/>
    </row>
    <row r="22680" spans="35:45" x14ac:dyDescent="0.3">
      <c r="AI22680" s="9"/>
      <c r="AJ22680" s="9"/>
      <c r="AK22680" s="9"/>
      <c r="AL22680" s="9"/>
      <c r="AM22680" s="9"/>
      <c r="AN22680" s="9"/>
      <c r="AO22680" s="9"/>
      <c r="AP22680" s="9"/>
      <c r="AQ22680" s="9"/>
      <c r="AR22680" s="9"/>
      <c r="AS22680" s="10"/>
    </row>
    <row r="22681" spans="35:45" x14ac:dyDescent="0.3">
      <c r="AI22681" s="9"/>
      <c r="AJ22681" s="9"/>
      <c r="AK22681" s="9"/>
      <c r="AL22681" s="9"/>
      <c r="AM22681" s="9"/>
      <c r="AN22681" s="9"/>
      <c r="AO22681" s="9"/>
      <c r="AP22681" s="9"/>
      <c r="AQ22681" s="9"/>
      <c r="AR22681" s="9"/>
      <c r="AS22681" s="10"/>
    </row>
    <row r="22682" spans="35:45" x14ac:dyDescent="0.3">
      <c r="AI22682" s="9"/>
      <c r="AJ22682" s="9"/>
      <c r="AK22682" s="9"/>
      <c r="AL22682" s="9"/>
      <c r="AM22682" s="9"/>
      <c r="AN22682" s="9"/>
      <c r="AO22682" s="9"/>
      <c r="AP22682" s="9"/>
      <c r="AQ22682" s="9"/>
      <c r="AR22682" s="9"/>
      <c r="AS22682" s="10"/>
    </row>
    <row r="22683" spans="35:45" x14ac:dyDescent="0.3">
      <c r="AI22683" s="9"/>
      <c r="AJ22683" s="9"/>
      <c r="AK22683" s="9"/>
      <c r="AL22683" s="9"/>
      <c r="AM22683" s="9"/>
      <c r="AN22683" s="9"/>
      <c r="AO22683" s="9"/>
      <c r="AP22683" s="9"/>
      <c r="AQ22683" s="9"/>
      <c r="AR22683" s="9"/>
      <c r="AS22683" s="10"/>
    </row>
    <row r="22684" spans="35:45" x14ac:dyDescent="0.3">
      <c r="AI22684" s="9"/>
      <c r="AJ22684" s="9"/>
      <c r="AK22684" s="9"/>
      <c r="AL22684" s="9"/>
      <c r="AM22684" s="9"/>
      <c r="AN22684" s="9"/>
      <c r="AO22684" s="9"/>
      <c r="AP22684" s="9"/>
      <c r="AQ22684" s="9"/>
      <c r="AR22684" s="9"/>
      <c r="AS22684" s="10"/>
    </row>
    <row r="22685" spans="35:45" x14ac:dyDescent="0.3">
      <c r="AI22685" s="9"/>
      <c r="AJ22685" s="9"/>
      <c r="AK22685" s="9"/>
      <c r="AL22685" s="9"/>
      <c r="AM22685" s="9"/>
      <c r="AN22685" s="9"/>
      <c r="AO22685" s="9"/>
      <c r="AP22685" s="9"/>
      <c r="AQ22685" s="9"/>
      <c r="AR22685" s="9"/>
      <c r="AS22685" s="10"/>
    </row>
    <row r="22686" spans="35:45" x14ac:dyDescent="0.3">
      <c r="AI22686" s="9"/>
      <c r="AJ22686" s="9"/>
      <c r="AK22686" s="9"/>
      <c r="AL22686" s="9"/>
      <c r="AM22686" s="9"/>
      <c r="AN22686" s="9"/>
      <c r="AO22686" s="9"/>
      <c r="AP22686" s="9"/>
      <c r="AQ22686" s="9"/>
      <c r="AR22686" s="9"/>
      <c r="AS22686" s="10"/>
    </row>
    <row r="22687" spans="35:45" x14ac:dyDescent="0.3">
      <c r="AI22687" s="9"/>
      <c r="AJ22687" s="9"/>
      <c r="AK22687" s="9"/>
      <c r="AL22687" s="9"/>
      <c r="AM22687" s="9"/>
      <c r="AN22687" s="9"/>
      <c r="AO22687" s="9"/>
      <c r="AP22687" s="9"/>
      <c r="AQ22687" s="9"/>
      <c r="AR22687" s="9"/>
      <c r="AS22687" s="10"/>
    </row>
    <row r="22688" spans="35:45" x14ac:dyDescent="0.3">
      <c r="AI22688" s="9"/>
      <c r="AJ22688" s="9"/>
      <c r="AK22688" s="9"/>
      <c r="AL22688" s="9"/>
      <c r="AM22688" s="9"/>
      <c r="AN22688" s="9"/>
      <c r="AO22688" s="9"/>
      <c r="AP22688" s="9"/>
      <c r="AQ22688" s="9"/>
      <c r="AR22688" s="9"/>
      <c r="AS22688" s="10"/>
    </row>
    <row r="22689" spans="35:45" x14ac:dyDescent="0.3">
      <c r="AI22689" s="9"/>
      <c r="AJ22689" s="9"/>
      <c r="AK22689" s="9"/>
      <c r="AL22689" s="9"/>
      <c r="AM22689" s="9"/>
      <c r="AN22689" s="9"/>
      <c r="AO22689" s="9"/>
      <c r="AP22689" s="9"/>
      <c r="AQ22689" s="9"/>
      <c r="AR22689" s="9"/>
      <c r="AS22689" s="10"/>
    </row>
    <row r="22690" spans="35:45" x14ac:dyDescent="0.3">
      <c r="AI22690" s="9"/>
      <c r="AJ22690" s="9"/>
      <c r="AK22690" s="9"/>
      <c r="AL22690" s="9"/>
      <c r="AM22690" s="9"/>
      <c r="AN22690" s="9"/>
      <c r="AO22690" s="9"/>
      <c r="AP22690" s="9"/>
      <c r="AQ22690" s="9"/>
      <c r="AR22690" s="9"/>
      <c r="AS22690" s="10"/>
    </row>
    <row r="22691" spans="35:45" x14ac:dyDescent="0.3">
      <c r="AI22691" s="9"/>
      <c r="AJ22691" s="9"/>
      <c r="AK22691" s="9"/>
      <c r="AL22691" s="9"/>
      <c r="AM22691" s="9"/>
      <c r="AN22691" s="9"/>
      <c r="AO22691" s="9"/>
      <c r="AP22691" s="9"/>
      <c r="AQ22691" s="9"/>
      <c r="AR22691" s="9"/>
      <c r="AS22691" s="10"/>
    </row>
    <row r="22692" spans="35:45" x14ac:dyDescent="0.3">
      <c r="AI22692" s="9"/>
      <c r="AJ22692" s="9"/>
      <c r="AK22692" s="9"/>
      <c r="AL22692" s="9"/>
      <c r="AM22692" s="9"/>
      <c r="AN22692" s="9"/>
      <c r="AO22692" s="9"/>
      <c r="AP22692" s="9"/>
      <c r="AQ22692" s="9"/>
      <c r="AR22692" s="9"/>
      <c r="AS22692" s="10"/>
    </row>
    <row r="22693" spans="35:45" x14ac:dyDescent="0.3">
      <c r="AI22693" s="9"/>
      <c r="AJ22693" s="9"/>
      <c r="AK22693" s="9"/>
      <c r="AL22693" s="9"/>
      <c r="AM22693" s="9"/>
      <c r="AN22693" s="9"/>
      <c r="AO22693" s="9"/>
      <c r="AP22693" s="9"/>
      <c r="AQ22693" s="9"/>
      <c r="AR22693" s="9"/>
      <c r="AS22693" s="10"/>
    </row>
    <row r="22694" spans="35:45" x14ac:dyDescent="0.3">
      <c r="AI22694" s="9"/>
      <c r="AJ22694" s="9"/>
      <c r="AK22694" s="9"/>
      <c r="AL22694" s="9"/>
      <c r="AM22694" s="9"/>
      <c r="AN22694" s="9"/>
      <c r="AO22694" s="9"/>
      <c r="AP22694" s="9"/>
      <c r="AQ22694" s="9"/>
      <c r="AR22694" s="9"/>
      <c r="AS22694" s="10"/>
    </row>
    <row r="22695" spans="35:45" x14ac:dyDescent="0.3">
      <c r="AI22695" s="9"/>
      <c r="AJ22695" s="9"/>
      <c r="AK22695" s="9"/>
      <c r="AL22695" s="9"/>
      <c r="AM22695" s="9"/>
      <c r="AN22695" s="9"/>
      <c r="AO22695" s="9"/>
      <c r="AP22695" s="9"/>
      <c r="AQ22695" s="9"/>
      <c r="AR22695" s="9"/>
      <c r="AS22695" s="10"/>
    </row>
    <row r="22696" spans="35:45" x14ac:dyDescent="0.3">
      <c r="AI22696" s="9"/>
      <c r="AJ22696" s="9"/>
      <c r="AK22696" s="9"/>
      <c r="AL22696" s="9"/>
      <c r="AM22696" s="9"/>
      <c r="AN22696" s="9"/>
      <c r="AO22696" s="9"/>
      <c r="AP22696" s="9"/>
      <c r="AQ22696" s="9"/>
      <c r="AR22696" s="9"/>
      <c r="AS22696" s="10"/>
    </row>
    <row r="22697" spans="35:45" x14ac:dyDescent="0.3">
      <c r="AI22697" s="9"/>
      <c r="AJ22697" s="9"/>
      <c r="AK22697" s="9"/>
      <c r="AL22697" s="9"/>
      <c r="AM22697" s="9"/>
      <c r="AN22697" s="9"/>
      <c r="AO22697" s="9"/>
      <c r="AP22697" s="9"/>
      <c r="AQ22697" s="9"/>
      <c r="AR22697" s="9"/>
      <c r="AS22697" s="10"/>
    </row>
    <row r="22698" spans="35:45" x14ac:dyDescent="0.3">
      <c r="AI22698" s="9"/>
      <c r="AJ22698" s="9"/>
      <c r="AK22698" s="9"/>
      <c r="AL22698" s="9"/>
      <c r="AM22698" s="9"/>
      <c r="AN22698" s="9"/>
      <c r="AO22698" s="9"/>
      <c r="AP22698" s="9"/>
      <c r="AQ22698" s="9"/>
      <c r="AR22698" s="9"/>
      <c r="AS22698" s="10"/>
    </row>
    <row r="22699" spans="35:45" x14ac:dyDescent="0.3">
      <c r="AI22699" s="9"/>
      <c r="AJ22699" s="9"/>
      <c r="AK22699" s="9"/>
      <c r="AL22699" s="9"/>
      <c r="AM22699" s="9"/>
      <c r="AN22699" s="9"/>
      <c r="AO22699" s="9"/>
      <c r="AP22699" s="9"/>
      <c r="AQ22699" s="9"/>
      <c r="AR22699" s="9"/>
      <c r="AS22699" s="10"/>
    </row>
    <row r="22700" spans="35:45" x14ac:dyDescent="0.3">
      <c r="AI22700" s="9"/>
      <c r="AJ22700" s="9"/>
      <c r="AK22700" s="9"/>
      <c r="AL22700" s="9"/>
      <c r="AM22700" s="9"/>
      <c r="AN22700" s="9"/>
      <c r="AO22700" s="9"/>
      <c r="AP22700" s="9"/>
      <c r="AQ22700" s="9"/>
      <c r="AR22700" s="9"/>
      <c r="AS22700" s="10"/>
    </row>
    <row r="22701" spans="35:45" x14ac:dyDescent="0.3">
      <c r="AI22701" s="9"/>
      <c r="AJ22701" s="9"/>
      <c r="AK22701" s="9"/>
      <c r="AL22701" s="9"/>
      <c r="AM22701" s="9"/>
      <c r="AN22701" s="9"/>
      <c r="AO22701" s="9"/>
      <c r="AP22701" s="9"/>
      <c r="AQ22701" s="9"/>
      <c r="AR22701" s="9"/>
      <c r="AS22701" s="10"/>
    </row>
    <row r="22702" spans="35:45" x14ac:dyDescent="0.3">
      <c r="AI22702" s="9"/>
      <c r="AJ22702" s="9"/>
      <c r="AK22702" s="9"/>
      <c r="AL22702" s="9"/>
      <c r="AM22702" s="9"/>
      <c r="AN22702" s="9"/>
      <c r="AO22702" s="9"/>
      <c r="AP22702" s="9"/>
      <c r="AQ22702" s="9"/>
      <c r="AR22702" s="9"/>
      <c r="AS22702" s="10"/>
    </row>
    <row r="22703" spans="35:45" x14ac:dyDescent="0.3">
      <c r="AI22703" s="9"/>
      <c r="AJ22703" s="9"/>
      <c r="AK22703" s="9"/>
      <c r="AL22703" s="9"/>
      <c r="AM22703" s="9"/>
      <c r="AN22703" s="9"/>
      <c r="AO22703" s="9"/>
      <c r="AP22703" s="9"/>
      <c r="AQ22703" s="9"/>
      <c r="AR22703" s="9"/>
      <c r="AS22703" s="10"/>
    </row>
    <row r="22704" spans="35:45" x14ac:dyDescent="0.3">
      <c r="AI22704" s="9"/>
      <c r="AJ22704" s="9"/>
      <c r="AK22704" s="9"/>
      <c r="AL22704" s="9"/>
      <c r="AM22704" s="9"/>
      <c r="AN22704" s="9"/>
      <c r="AO22704" s="9"/>
      <c r="AP22704" s="9"/>
      <c r="AQ22704" s="9"/>
      <c r="AR22704" s="9"/>
      <c r="AS22704" s="10"/>
    </row>
    <row r="22705" spans="35:45" x14ac:dyDescent="0.3">
      <c r="AI22705" s="9"/>
      <c r="AJ22705" s="9"/>
      <c r="AK22705" s="9"/>
      <c r="AL22705" s="9"/>
      <c r="AM22705" s="9"/>
      <c r="AN22705" s="9"/>
      <c r="AO22705" s="9"/>
      <c r="AP22705" s="9"/>
      <c r="AQ22705" s="9"/>
      <c r="AR22705" s="9"/>
      <c r="AS22705" s="10"/>
    </row>
    <row r="22706" spans="35:45" x14ac:dyDescent="0.3">
      <c r="AI22706" s="9"/>
      <c r="AJ22706" s="9"/>
      <c r="AK22706" s="9"/>
      <c r="AL22706" s="9"/>
      <c r="AM22706" s="9"/>
      <c r="AN22706" s="9"/>
      <c r="AO22706" s="9"/>
      <c r="AP22706" s="9"/>
      <c r="AQ22706" s="9"/>
      <c r="AR22706" s="9"/>
      <c r="AS22706" s="10"/>
    </row>
    <row r="22707" spans="35:45" x14ac:dyDescent="0.3">
      <c r="AI22707" s="9"/>
      <c r="AJ22707" s="9"/>
      <c r="AK22707" s="9"/>
      <c r="AL22707" s="9"/>
      <c r="AM22707" s="9"/>
      <c r="AN22707" s="9"/>
      <c r="AO22707" s="9"/>
      <c r="AP22707" s="9"/>
      <c r="AQ22707" s="9"/>
      <c r="AR22707" s="9"/>
      <c r="AS22707" s="10"/>
    </row>
    <row r="22708" spans="35:45" x14ac:dyDescent="0.3">
      <c r="AI22708" s="9"/>
      <c r="AJ22708" s="9"/>
      <c r="AK22708" s="9"/>
      <c r="AL22708" s="9"/>
      <c r="AM22708" s="9"/>
      <c r="AN22708" s="9"/>
      <c r="AO22708" s="9"/>
      <c r="AP22708" s="9"/>
      <c r="AQ22708" s="9"/>
      <c r="AR22708" s="9"/>
      <c r="AS22708" s="10"/>
    </row>
    <row r="22709" spans="35:45" x14ac:dyDescent="0.3">
      <c r="AI22709" s="9"/>
      <c r="AJ22709" s="9"/>
      <c r="AK22709" s="9"/>
      <c r="AL22709" s="9"/>
      <c r="AM22709" s="9"/>
      <c r="AN22709" s="9"/>
      <c r="AO22709" s="9"/>
      <c r="AP22709" s="9"/>
      <c r="AQ22709" s="9"/>
      <c r="AR22709" s="9"/>
      <c r="AS22709" s="10"/>
    </row>
    <row r="22710" spans="35:45" x14ac:dyDescent="0.3">
      <c r="AI22710" s="9"/>
      <c r="AJ22710" s="9"/>
      <c r="AK22710" s="9"/>
      <c r="AL22710" s="9"/>
      <c r="AM22710" s="9"/>
      <c r="AN22710" s="9"/>
      <c r="AO22710" s="9"/>
      <c r="AP22710" s="9"/>
      <c r="AQ22710" s="9"/>
      <c r="AR22710" s="9"/>
      <c r="AS22710" s="10"/>
    </row>
    <row r="22711" spans="35:45" x14ac:dyDescent="0.3">
      <c r="AI22711" s="9"/>
      <c r="AJ22711" s="9"/>
      <c r="AK22711" s="9"/>
      <c r="AL22711" s="9"/>
      <c r="AM22711" s="9"/>
      <c r="AN22711" s="9"/>
      <c r="AO22711" s="9"/>
      <c r="AP22711" s="9"/>
      <c r="AQ22711" s="9"/>
      <c r="AR22711" s="9"/>
      <c r="AS22711" s="10"/>
    </row>
    <row r="22712" spans="35:45" x14ac:dyDescent="0.3">
      <c r="AI22712" s="9"/>
      <c r="AJ22712" s="9"/>
      <c r="AK22712" s="9"/>
      <c r="AL22712" s="9"/>
      <c r="AM22712" s="9"/>
      <c r="AN22712" s="9"/>
      <c r="AO22712" s="9"/>
      <c r="AP22712" s="9"/>
      <c r="AQ22712" s="9"/>
      <c r="AR22712" s="9"/>
      <c r="AS22712" s="10"/>
    </row>
    <row r="22713" spans="35:45" x14ac:dyDescent="0.3">
      <c r="AI22713" s="9"/>
      <c r="AJ22713" s="9"/>
      <c r="AK22713" s="9"/>
      <c r="AL22713" s="9"/>
      <c r="AM22713" s="9"/>
      <c r="AN22713" s="9"/>
      <c r="AO22713" s="9"/>
      <c r="AP22713" s="9"/>
      <c r="AQ22713" s="9"/>
      <c r="AR22713" s="9"/>
      <c r="AS22713" s="10"/>
    </row>
    <row r="22714" spans="35:45" x14ac:dyDescent="0.3">
      <c r="AI22714" s="9"/>
      <c r="AJ22714" s="9"/>
      <c r="AK22714" s="9"/>
      <c r="AL22714" s="9"/>
      <c r="AM22714" s="9"/>
      <c r="AN22714" s="9"/>
      <c r="AO22714" s="9"/>
      <c r="AP22714" s="9"/>
      <c r="AQ22714" s="9"/>
      <c r="AR22714" s="9"/>
      <c r="AS22714" s="10"/>
    </row>
    <row r="22715" spans="35:45" x14ac:dyDescent="0.3">
      <c r="AI22715" s="9"/>
      <c r="AJ22715" s="9"/>
      <c r="AK22715" s="9"/>
      <c r="AL22715" s="9"/>
      <c r="AM22715" s="9"/>
      <c r="AN22715" s="9"/>
      <c r="AO22715" s="9"/>
      <c r="AP22715" s="9"/>
      <c r="AQ22715" s="9"/>
      <c r="AR22715" s="9"/>
      <c r="AS22715" s="10"/>
    </row>
    <row r="22716" spans="35:45" x14ac:dyDescent="0.3">
      <c r="AI22716" s="9"/>
      <c r="AJ22716" s="9"/>
      <c r="AK22716" s="9"/>
      <c r="AL22716" s="9"/>
      <c r="AM22716" s="9"/>
      <c r="AN22716" s="9"/>
      <c r="AO22716" s="9"/>
      <c r="AP22716" s="9"/>
      <c r="AQ22716" s="9"/>
      <c r="AR22716" s="9"/>
      <c r="AS22716" s="10"/>
    </row>
    <row r="22717" spans="35:45" x14ac:dyDescent="0.3">
      <c r="AI22717" s="9"/>
      <c r="AJ22717" s="9"/>
      <c r="AK22717" s="9"/>
      <c r="AL22717" s="9"/>
      <c r="AM22717" s="9"/>
      <c r="AN22717" s="9"/>
      <c r="AO22717" s="9"/>
      <c r="AP22717" s="9"/>
      <c r="AQ22717" s="9"/>
      <c r="AR22717" s="9"/>
      <c r="AS22717" s="10"/>
    </row>
    <row r="22718" spans="35:45" x14ac:dyDescent="0.3">
      <c r="AI22718" s="9"/>
      <c r="AJ22718" s="9"/>
      <c r="AK22718" s="9"/>
      <c r="AL22718" s="9"/>
      <c r="AM22718" s="9"/>
      <c r="AN22718" s="9"/>
      <c r="AO22718" s="9"/>
      <c r="AP22718" s="9"/>
      <c r="AQ22718" s="9"/>
      <c r="AR22718" s="9"/>
      <c r="AS22718" s="10"/>
    </row>
    <row r="22719" spans="35:45" x14ac:dyDescent="0.3">
      <c r="AI22719" s="9"/>
      <c r="AJ22719" s="9"/>
      <c r="AK22719" s="9"/>
      <c r="AL22719" s="9"/>
      <c r="AM22719" s="9"/>
      <c r="AN22719" s="9"/>
      <c r="AO22719" s="9"/>
      <c r="AP22719" s="9"/>
      <c r="AQ22719" s="9"/>
      <c r="AR22719" s="9"/>
      <c r="AS22719" s="10"/>
    </row>
    <row r="22720" spans="35:45" x14ac:dyDescent="0.3">
      <c r="AI22720" s="9"/>
      <c r="AJ22720" s="9"/>
      <c r="AK22720" s="9"/>
      <c r="AL22720" s="9"/>
      <c r="AM22720" s="9"/>
      <c r="AN22720" s="9"/>
      <c r="AO22720" s="9"/>
      <c r="AP22720" s="9"/>
      <c r="AQ22720" s="9"/>
      <c r="AR22720" s="9"/>
      <c r="AS22720" s="10"/>
    </row>
    <row r="22721" spans="35:45" x14ac:dyDescent="0.3">
      <c r="AI22721" s="9"/>
      <c r="AJ22721" s="9"/>
      <c r="AK22721" s="9"/>
      <c r="AL22721" s="9"/>
      <c r="AM22721" s="9"/>
      <c r="AN22721" s="9"/>
      <c r="AO22721" s="9"/>
      <c r="AP22721" s="9"/>
      <c r="AQ22721" s="9"/>
      <c r="AR22721" s="9"/>
      <c r="AS22721" s="10"/>
    </row>
    <row r="22722" spans="35:45" x14ac:dyDescent="0.3">
      <c r="AI22722" s="9"/>
      <c r="AJ22722" s="9"/>
      <c r="AK22722" s="9"/>
      <c r="AL22722" s="9"/>
      <c r="AM22722" s="9"/>
      <c r="AN22722" s="9"/>
      <c r="AO22722" s="9"/>
      <c r="AP22722" s="9"/>
      <c r="AQ22722" s="9"/>
      <c r="AR22722" s="9"/>
      <c r="AS22722" s="10"/>
    </row>
    <row r="22723" spans="35:45" x14ac:dyDescent="0.3">
      <c r="AI22723" s="9"/>
      <c r="AJ22723" s="9"/>
      <c r="AK22723" s="9"/>
      <c r="AL22723" s="9"/>
      <c r="AM22723" s="9"/>
      <c r="AN22723" s="9"/>
      <c r="AO22723" s="9"/>
      <c r="AP22723" s="9"/>
      <c r="AQ22723" s="9"/>
      <c r="AR22723" s="9"/>
      <c r="AS22723" s="10"/>
    </row>
    <row r="22724" spans="35:45" x14ac:dyDescent="0.3">
      <c r="AI22724" s="9"/>
      <c r="AJ22724" s="9"/>
      <c r="AK22724" s="9"/>
      <c r="AL22724" s="9"/>
      <c r="AM22724" s="9"/>
      <c r="AN22724" s="9"/>
      <c r="AO22724" s="9"/>
      <c r="AP22724" s="9"/>
      <c r="AQ22724" s="9"/>
      <c r="AR22724" s="9"/>
      <c r="AS22724" s="10"/>
    </row>
    <row r="22725" spans="35:45" x14ac:dyDescent="0.3">
      <c r="AI22725" s="9"/>
      <c r="AJ22725" s="9"/>
      <c r="AK22725" s="9"/>
      <c r="AL22725" s="9"/>
      <c r="AM22725" s="9"/>
      <c r="AN22725" s="9"/>
      <c r="AO22725" s="9"/>
      <c r="AP22725" s="9"/>
      <c r="AQ22725" s="9"/>
      <c r="AR22725" s="9"/>
      <c r="AS22725" s="10"/>
    </row>
    <row r="22726" spans="35:45" x14ac:dyDescent="0.3">
      <c r="AI22726" s="9"/>
      <c r="AJ22726" s="9"/>
      <c r="AK22726" s="9"/>
      <c r="AL22726" s="9"/>
      <c r="AM22726" s="9"/>
      <c r="AN22726" s="9"/>
      <c r="AO22726" s="9"/>
      <c r="AP22726" s="9"/>
      <c r="AQ22726" s="9"/>
      <c r="AR22726" s="9"/>
      <c r="AS22726" s="10"/>
    </row>
    <row r="22727" spans="35:45" x14ac:dyDescent="0.3">
      <c r="AI22727" s="9"/>
      <c r="AJ22727" s="9"/>
      <c r="AK22727" s="9"/>
      <c r="AL22727" s="9"/>
      <c r="AM22727" s="9"/>
      <c r="AN22727" s="9"/>
      <c r="AO22727" s="9"/>
      <c r="AP22727" s="9"/>
      <c r="AQ22727" s="9"/>
      <c r="AR22727" s="9"/>
      <c r="AS22727" s="10"/>
    </row>
    <row r="22728" spans="35:45" x14ac:dyDescent="0.3">
      <c r="AI22728" s="9"/>
      <c r="AJ22728" s="9"/>
      <c r="AK22728" s="9"/>
      <c r="AL22728" s="9"/>
      <c r="AM22728" s="9"/>
      <c r="AN22728" s="9"/>
      <c r="AO22728" s="9"/>
      <c r="AP22728" s="9"/>
      <c r="AQ22728" s="9"/>
      <c r="AR22728" s="9"/>
      <c r="AS22728" s="10"/>
    </row>
    <row r="22729" spans="35:45" x14ac:dyDescent="0.3">
      <c r="AI22729" s="9"/>
      <c r="AJ22729" s="9"/>
      <c r="AK22729" s="9"/>
      <c r="AL22729" s="9"/>
      <c r="AM22729" s="9"/>
      <c r="AN22729" s="9"/>
      <c r="AO22729" s="9"/>
      <c r="AP22729" s="9"/>
      <c r="AQ22729" s="9"/>
      <c r="AR22729" s="9"/>
      <c r="AS22729" s="10"/>
    </row>
    <row r="22730" spans="35:45" x14ac:dyDescent="0.3">
      <c r="AI22730" s="9"/>
      <c r="AJ22730" s="9"/>
      <c r="AK22730" s="9"/>
      <c r="AL22730" s="9"/>
      <c r="AM22730" s="9"/>
      <c r="AN22730" s="9"/>
      <c r="AO22730" s="9"/>
      <c r="AP22730" s="9"/>
      <c r="AQ22730" s="9"/>
      <c r="AR22730" s="9"/>
      <c r="AS22730" s="10"/>
    </row>
    <row r="22731" spans="35:45" x14ac:dyDescent="0.3">
      <c r="AI22731" s="9"/>
      <c r="AJ22731" s="9"/>
      <c r="AK22731" s="9"/>
      <c r="AL22731" s="9"/>
      <c r="AM22731" s="9"/>
      <c r="AN22731" s="9"/>
      <c r="AO22731" s="9"/>
      <c r="AP22731" s="9"/>
      <c r="AQ22731" s="9"/>
      <c r="AR22731" s="9"/>
      <c r="AS22731" s="10"/>
    </row>
    <row r="22732" spans="35:45" x14ac:dyDescent="0.3">
      <c r="AI22732" s="9"/>
      <c r="AJ22732" s="9"/>
      <c r="AK22732" s="9"/>
      <c r="AL22732" s="9"/>
      <c r="AM22732" s="9"/>
      <c r="AN22732" s="9"/>
      <c r="AO22732" s="9"/>
      <c r="AP22732" s="9"/>
      <c r="AQ22732" s="9"/>
      <c r="AR22732" s="9"/>
      <c r="AS22732" s="10"/>
    </row>
    <row r="22733" spans="35:45" x14ac:dyDescent="0.3">
      <c r="AI22733" s="9"/>
      <c r="AJ22733" s="9"/>
      <c r="AK22733" s="9"/>
      <c r="AL22733" s="9"/>
      <c r="AM22733" s="9"/>
      <c r="AN22733" s="9"/>
      <c r="AO22733" s="9"/>
      <c r="AP22733" s="9"/>
      <c r="AQ22733" s="9"/>
      <c r="AR22733" s="9"/>
      <c r="AS22733" s="10"/>
    </row>
    <row r="22734" spans="35:45" x14ac:dyDescent="0.3">
      <c r="AI22734" s="9"/>
      <c r="AJ22734" s="9"/>
      <c r="AK22734" s="9"/>
      <c r="AL22734" s="9"/>
      <c r="AM22734" s="9"/>
      <c r="AN22734" s="9"/>
      <c r="AO22734" s="9"/>
      <c r="AP22734" s="9"/>
      <c r="AQ22734" s="9"/>
      <c r="AR22734" s="9"/>
      <c r="AS22734" s="10"/>
    </row>
    <row r="22735" spans="35:45" x14ac:dyDescent="0.3">
      <c r="AI22735" s="9"/>
      <c r="AJ22735" s="9"/>
      <c r="AK22735" s="9"/>
      <c r="AL22735" s="9"/>
      <c r="AM22735" s="9"/>
      <c r="AN22735" s="9"/>
      <c r="AO22735" s="9"/>
      <c r="AP22735" s="9"/>
      <c r="AQ22735" s="9"/>
      <c r="AR22735" s="9"/>
      <c r="AS22735" s="10"/>
    </row>
    <row r="22736" spans="35:45" x14ac:dyDescent="0.3">
      <c r="AI22736" s="9"/>
      <c r="AJ22736" s="9"/>
      <c r="AK22736" s="9"/>
      <c r="AL22736" s="9"/>
      <c r="AM22736" s="9"/>
      <c r="AN22736" s="9"/>
      <c r="AO22736" s="9"/>
      <c r="AP22736" s="9"/>
      <c r="AQ22736" s="9"/>
      <c r="AR22736" s="9"/>
      <c r="AS22736" s="10"/>
    </row>
    <row r="22737" spans="35:45" x14ac:dyDescent="0.3">
      <c r="AI22737" s="9"/>
      <c r="AJ22737" s="9"/>
      <c r="AK22737" s="9"/>
      <c r="AL22737" s="9"/>
      <c r="AM22737" s="9"/>
      <c r="AN22737" s="9"/>
      <c r="AO22737" s="9"/>
      <c r="AP22737" s="9"/>
      <c r="AQ22737" s="9"/>
      <c r="AR22737" s="9"/>
      <c r="AS22737" s="10"/>
    </row>
    <row r="22738" spans="35:45" x14ac:dyDescent="0.3">
      <c r="AI22738" s="9"/>
      <c r="AJ22738" s="9"/>
      <c r="AK22738" s="9"/>
      <c r="AL22738" s="9"/>
      <c r="AM22738" s="9"/>
      <c r="AN22738" s="9"/>
      <c r="AO22738" s="9"/>
      <c r="AP22738" s="9"/>
      <c r="AQ22738" s="9"/>
      <c r="AR22738" s="9"/>
      <c r="AS22738" s="10"/>
    </row>
    <row r="22739" spans="35:45" x14ac:dyDescent="0.3">
      <c r="AI22739" s="9"/>
      <c r="AJ22739" s="9"/>
      <c r="AK22739" s="9"/>
      <c r="AL22739" s="9"/>
      <c r="AM22739" s="9"/>
      <c r="AN22739" s="9"/>
      <c r="AO22739" s="9"/>
      <c r="AP22739" s="9"/>
      <c r="AQ22739" s="9"/>
      <c r="AR22739" s="9"/>
      <c r="AS22739" s="10"/>
    </row>
    <row r="22740" spans="35:45" x14ac:dyDescent="0.3">
      <c r="AI22740" s="9"/>
      <c r="AJ22740" s="9"/>
      <c r="AK22740" s="9"/>
      <c r="AL22740" s="9"/>
      <c r="AM22740" s="9"/>
      <c r="AN22740" s="9"/>
      <c r="AO22740" s="9"/>
      <c r="AP22740" s="9"/>
      <c r="AQ22740" s="9"/>
      <c r="AR22740" s="9"/>
      <c r="AS22740" s="10"/>
    </row>
    <row r="22741" spans="35:45" x14ac:dyDescent="0.3">
      <c r="AI22741" s="9"/>
      <c r="AJ22741" s="9"/>
      <c r="AK22741" s="9"/>
      <c r="AL22741" s="9"/>
      <c r="AM22741" s="9"/>
      <c r="AN22741" s="9"/>
      <c r="AO22741" s="9"/>
      <c r="AP22741" s="9"/>
      <c r="AQ22741" s="9"/>
      <c r="AR22741" s="9"/>
      <c r="AS22741" s="10"/>
    </row>
    <row r="22742" spans="35:45" x14ac:dyDescent="0.3">
      <c r="AI22742" s="9"/>
      <c r="AJ22742" s="9"/>
      <c r="AK22742" s="9"/>
      <c r="AL22742" s="9"/>
      <c r="AM22742" s="9"/>
      <c r="AN22742" s="9"/>
      <c r="AO22742" s="9"/>
      <c r="AP22742" s="9"/>
      <c r="AQ22742" s="9"/>
      <c r="AR22742" s="9"/>
      <c r="AS22742" s="10"/>
    </row>
    <row r="22743" spans="35:45" x14ac:dyDescent="0.3">
      <c r="AI22743" s="9"/>
      <c r="AJ22743" s="9"/>
      <c r="AK22743" s="9"/>
      <c r="AL22743" s="9"/>
      <c r="AM22743" s="9"/>
      <c r="AN22743" s="9"/>
      <c r="AO22743" s="9"/>
      <c r="AP22743" s="9"/>
      <c r="AQ22743" s="9"/>
      <c r="AR22743" s="9"/>
      <c r="AS22743" s="10"/>
    </row>
    <row r="22744" spans="35:45" x14ac:dyDescent="0.3">
      <c r="AI22744" s="9"/>
      <c r="AJ22744" s="9"/>
      <c r="AK22744" s="9"/>
      <c r="AL22744" s="9"/>
      <c r="AM22744" s="9"/>
      <c r="AN22744" s="9"/>
      <c r="AO22744" s="9"/>
      <c r="AP22744" s="9"/>
      <c r="AQ22744" s="9"/>
      <c r="AR22744" s="9"/>
      <c r="AS22744" s="10"/>
    </row>
    <row r="22745" spans="35:45" x14ac:dyDescent="0.3">
      <c r="AI22745" s="9"/>
      <c r="AJ22745" s="9"/>
      <c r="AK22745" s="9"/>
      <c r="AL22745" s="9"/>
      <c r="AM22745" s="9"/>
      <c r="AN22745" s="9"/>
      <c r="AO22745" s="9"/>
      <c r="AP22745" s="9"/>
      <c r="AQ22745" s="9"/>
      <c r="AR22745" s="9"/>
      <c r="AS22745" s="10"/>
    </row>
    <row r="22746" spans="35:45" x14ac:dyDescent="0.3">
      <c r="AI22746" s="9"/>
      <c r="AJ22746" s="9"/>
      <c r="AK22746" s="9"/>
      <c r="AL22746" s="9"/>
      <c r="AM22746" s="9"/>
      <c r="AN22746" s="9"/>
      <c r="AO22746" s="9"/>
      <c r="AP22746" s="9"/>
      <c r="AQ22746" s="9"/>
      <c r="AR22746" s="9"/>
      <c r="AS22746" s="10"/>
    </row>
    <row r="22747" spans="35:45" x14ac:dyDescent="0.3">
      <c r="AI22747" s="9"/>
      <c r="AJ22747" s="9"/>
      <c r="AK22747" s="9"/>
      <c r="AL22747" s="9"/>
      <c r="AM22747" s="9"/>
      <c r="AN22747" s="9"/>
      <c r="AO22747" s="9"/>
      <c r="AP22747" s="9"/>
      <c r="AQ22747" s="9"/>
      <c r="AR22747" s="9"/>
      <c r="AS22747" s="10"/>
    </row>
    <row r="22748" spans="35:45" x14ac:dyDescent="0.3">
      <c r="AI22748" s="9"/>
      <c r="AJ22748" s="9"/>
      <c r="AK22748" s="9"/>
      <c r="AL22748" s="9"/>
      <c r="AM22748" s="9"/>
      <c r="AN22748" s="9"/>
      <c r="AO22748" s="9"/>
      <c r="AP22748" s="9"/>
      <c r="AQ22748" s="9"/>
      <c r="AR22748" s="9"/>
      <c r="AS22748" s="10"/>
    </row>
    <row r="22749" spans="35:45" x14ac:dyDescent="0.3">
      <c r="AI22749" s="9"/>
      <c r="AJ22749" s="9"/>
      <c r="AK22749" s="9"/>
      <c r="AL22749" s="9"/>
      <c r="AM22749" s="9"/>
      <c r="AN22749" s="9"/>
      <c r="AO22749" s="9"/>
      <c r="AP22749" s="9"/>
      <c r="AQ22749" s="9"/>
      <c r="AR22749" s="9"/>
      <c r="AS22749" s="10"/>
    </row>
    <row r="22750" spans="35:45" x14ac:dyDescent="0.3">
      <c r="AI22750" s="9"/>
      <c r="AJ22750" s="9"/>
      <c r="AK22750" s="9"/>
      <c r="AL22750" s="9"/>
      <c r="AM22750" s="9"/>
      <c r="AN22750" s="9"/>
      <c r="AO22750" s="9"/>
      <c r="AP22750" s="9"/>
      <c r="AQ22750" s="9"/>
      <c r="AR22750" s="9"/>
      <c r="AS22750" s="10"/>
    </row>
    <row r="22751" spans="35:45" x14ac:dyDescent="0.3">
      <c r="AI22751" s="9"/>
      <c r="AJ22751" s="9"/>
      <c r="AK22751" s="9"/>
      <c r="AL22751" s="9"/>
      <c r="AM22751" s="9"/>
      <c r="AN22751" s="9"/>
      <c r="AO22751" s="9"/>
      <c r="AP22751" s="9"/>
      <c r="AQ22751" s="9"/>
      <c r="AR22751" s="9"/>
      <c r="AS22751" s="10"/>
    </row>
    <row r="22752" spans="35:45" x14ac:dyDescent="0.3">
      <c r="AI22752" s="9"/>
      <c r="AJ22752" s="9"/>
      <c r="AK22752" s="9"/>
      <c r="AL22752" s="9"/>
      <c r="AM22752" s="9"/>
      <c r="AN22752" s="9"/>
      <c r="AO22752" s="9"/>
      <c r="AP22752" s="9"/>
      <c r="AQ22752" s="9"/>
      <c r="AR22752" s="9"/>
      <c r="AS22752" s="10"/>
    </row>
    <row r="22753" spans="35:45" x14ac:dyDescent="0.3">
      <c r="AI22753" s="9"/>
      <c r="AJ22753" s="9"/>
      <c r="AK22753" s="9"/>
      <c r="AL22753" s="9"/>
      <c r="AM22753" s="9"/>
      <c r="AN22753" s="9"/>
      <c r="AO22753" s="9"/>
      <c r="AP22753" s="9"/>
      <c r="AQ22753" s="9"/>
      <c r="AR22753" s="9"/>
      <c r="AS22753" s="10"/>
    </row>
    <row r="22754" spans="35:45" x14ac:dyDescent="0.3">
      <c r="AI22754" s="9"/>
      <c r="AJ22754" s="9"/>
      <c r="AK22754" s="9"/>
      <c r="AL22754" s="9"/>
      <c r="AM22754" s="9"/>
      <c r="AN22754" s="9"/>
      <c r="AO22754" s="9"/>
      <c r="AP22754" s="9"/>
      <c r="AQ22754" s="9"/>
      <c r="AR22754" s="9"/>
      <c r="AS22754" s="10"/>
    </row>
    <row r="22755" spans="35:45" x14ac:dyDescent="0.3">
      <c r="AI22755" s="9"/>
      <c r="AJ22755" s="9"/>
      <c r="AK22755" s="9"/>
      <c r="AL22755" s="9"/>
      <c r="AM22755" s="9"/>
      <c r="AN22755" s="9"/>
      <c r="AO22755" s="9"/>
      <c r="AP22755" s="9"/>
      <c r="AQ22755" s="9"/>
      <c r="AR22755" s="9"/>
      <c r="AS22755" s="10"/>
    </row>
    <row r="22756" spans="35:45" x14ac:dyDescent="0.3">
      <c r="AI22756" s="9"/>
      <c r="AJ22756" s="9"/>
      <c r="AK22756" s="9"/>
      <c r="AL22756" s="9"/>
      <c r="AM22756" s="9"/>
      <c r="AN22756" s="9"/>
      <c r="AO22756" s="9"/>
      <c r="AP22756" s="9"/>
      <c r="AQ22756" s="9"/>
      <c r="AR22756" s="9"/>
      <c r="AS22756" s="10"/>
    </row>
    <row r="22757" spans="35:45" x14ac:dyDescent="0.3">
      <c r="AI22757" s="9"/>
      <c r="AJ22757" s="9"/>
      <c r="AK22757" s="9"/>
      <c r="AL22757" s="9"/>
      <c r="AM22757" s="9"/>
      <c r="AN22757" s="9"/>
      <c r="AO22757" s="9"/>
      <c r="AP22757" s="9"/>
      <c r="AQ22757" s="9"/>
      <c r="AR22757" s="9"/>
      <c r="AS22757" s="10"/>
    </row>
    <row r="22758" spans="35:45" x14ac:dyDescent="0.3">
      <c r="AI22758" s="9"/>
      <c r="AJ22758" s="9"/>
      <c r="AK22758" s="9"/>
      <c r="AL22758" s="9"/>
      <c r="AM22758" s="9"/>
      <c r="AN22758" s="9"/>
      <c r="AO22758" s="9"/>
      <c r="AP22758" s="9"/>
      <c r="AQ22758" s="9"/>
      <c r="AR22758" s="9"/>
      <c r="AS22758" s="10"/>
    </row>
    <row r="22759" spans="35:45" x14ac:dyDescent="0.3">
      <c r="AI22759" s="9"/>
      <c r="AJ22759" s="9"/>
      <c r="AK22759" s="9"/>
      <c r="AL22759" s="9"/>
      <c r="AM22759" s="9"/>
      <c r="AN22759" s="9"/>
      <c r="AO22759" s="9"/>
      <c r="AP22759" s="9"/>
      <c r="AQ22759" s="9"/>
      <c r="AR22759" s="9"/>
      <c r="AS22759" s="10"/>
    </row>
    <row r="22760" spans="35:45" x14ac:dyDescent="0.3">
      <c r="AI22760" s="9"/>
      <c r="AJ22760" s="9"/>
      <c r="AK22760" s="9"/>
      <c r="AL22760" s="9"/>
      <c r="AM22760" s="9"/>
      <c r="AN22760" s="9"/>
      <c r="AO22760" s="9"/>
      <c r="AP22760" s="9"/>
      <c r="AQ22760" s="9"/>
      <c r="AR22760" s="9"/>
      <c r="AS22760" s="10"/>
    </row>
    <row r="22761" spans="35:45" x14ac:dyDescent="0.3">
      <c r="AI22761" s="9"/>
      <c r="AJ22761" s="9"/>
      <c r="AK22761" s="9"/>
      <c r="AL22761" s="9"/>
      <c r="AM22761" s="9"/>
      <c r="AN22761" s="9"/>
      <c r="AO22761" s="9"/>
      <c r="AP22761" s="9"/>
      <c r="AQ22761" s="9"/>
      <c r="AR22761" s="9"/>
      <c r="AS22761" s="10"/>
    </row>
    <row r="22762" spans="35:45" x14ac:dyDescent="0.3">
      <c r="AI22762" s="9"/>
      <c r="AJ22762" s="9"/>
      <c r="AK22762" s="9"/>
      <c r="AL22762" s="9"/>
      <c r="AM22762" s="9"/>
      <c r="AN22762" s="9"/>
      <c r="AO22762" s="9"/>
      <c r="AP22762" s="9"/>
      <c r="AQ22762" s="9"/>
      <c r="AR22762" s="9"/>
      <c r="AS22762" s="10"/>
    </row>
    <row r="22763" spans="35:45" x14ac:dyDescent="0.3">
      <c r="AI22763" s="9"/>
      <c r="AJ22763" s="9"/>
      <c r="AK22763" s="9"/>
      <c r="AL22763" s="9"/>
      <c r="AM22763" s="9"/>
      <c r="AN22763" s="9"/>
      <c r="AO22763" s="9"/>
      <c r="AP22763" s="9"/>
      <c r="AQ22763" s="9"/>
      <c r="AR22763" s="9"/>
      <c r="AS22763" s="10"/>
    </row>
    <row r="22764" spans="35:45" x14ac:dyDescent="0.3">
      <c r="AI22764" s="9"/>
      <c r="AJ22764" s="9"/>
      <c r="AK22764" s="9"/>
      <c r="AL22764" s="9"/>
      <c r="AM22764" s="9"/>
      <c r="AN22764" s="9"/>
      <c r="AO22764" s="9"/>
      <c r="AP22764" s="9"/>
      <c r="AQ22764" s="9"/>
      <c r="AR22764" s="9"/>
      <c r="AS22764" s="10"/>
    </row>
    <row r="22765" spans="35:45" x14ac:dyDescent="0.3">
      <c r="AI22765" s="9"/>
      <c r="AJ22765" s="9"/>
      <c r="AK22765" s="9"/>
      <c r="AL22765" s="9"/>
      <c r="AM22765" s="9"/>
      <c r="AN22765" s="9"/>
      <c r="AO22765" s="9"/>
      <c r="AP22765" s="9"/>
      <c r="AQ22765" s="9"/>
      <c r="AR22765" s="9"/>
      <c r="AS22765" s="10"/>
    </row>
    <row r="22766" spans="35:45" x14ac:dyDescent="0.3">
      <c r="AI22766" s="9"/>
      <c r="AJ22766" s="9"/>
      <c r="AK22766" s="9"/>
      <c r="AL22766" s="9"/>
      <c r="AM22766" s="9"/>
      <c r="AN22766" s="9"/>
      <c r="AO22766" s="9"/>
      <c r="AP22766" s="9"/>
      <c r="AQ22766" s="9"/>
      <c r="AR22766" s="9"/>
      <c r="AS22766" s="10"/>
    </row>
    <row r="22767" spans="35:45" x14ac:dyDescent="0.3">
      <c r="AI22767" s="9"/>
      <c r="AJ22767" s="9"/>
      <c r="AK22767" s="9"/>
      <c r="AL22767" s="9"/>
      <c r="AM22767" s="9"/>
      <c r="AN22767" s="9"/>
      <c r="AO22767" s="9"/>
      <c r="AP22767" s="9"/>
      <c r="AQ22767" s="9"/>
      <c r="AR22767" s="9"/>
      <c r="AS22767" s="10"/>
    </row>
    <row r="22768" spans="35:45" x14ac:dyDescent="0.3">
      <c r="AI22768" s="9"/>
      <c r="AJ22768" s="9"/>
      <c r="AK22768" s="9"/>
      <c r="AL22768" s="9"/>
      <c r="AM22768" s="9"/>
      <c r="AN22768" s="9"/>
      <c r="AO22768" s="9"/>
      <c r="AP22768" s="9"/>
      <c r="AQ22768" s="9"/>
      <c r="AR22768" s="9"/>
      <c r="AS22768" s="10"/>
    </row>
    <row r="22769" spans="35:45" x14ac:dyDescent="0.3">
      <c r="AI22769" s="9"/>
      <c r="AJ22769" s="9"/>
      <c r="AK22769" s="9"/>
      <c r="AL22769" s="9"/>
      <c r="AM22769" s="9"/>
      <c r="AN22769" s="9"/>
      <c r="AO22769" s="9"/>
      <c r="AP22769" s="9"/>
      <c r="AQ22769" s="9"/>
      <c r="AR22769" s="9"/>
      <c r="AS22769" s="10"/>
    </row>
    <row r="22770" spans="35:45" x14ac:dyDescent="0.3">
      <c r="AI22770" s="9"/>
      <c r="AJ22770" s="9"/>
      <c r="AK22770" s="9"/>
      <c r="AL22770" s="9"/>
      <c r="AM22770" s="9"/>
      <c r="AN22770" s="9"/>
      <c r="AO22770" s="9"/>
      <c r="AP22770" s="9"/>
      <c r="AQ22770" s="9"/>
      <c r="AR22770" s="9"/>
      <c r="AS22770" s="10"/>
    </row>
    <row r="22771" spans="35:45" x14ac:dyDescent="0.3">
      <c r="AI22771" s="9"/>
      <c r="AJ22771" s="9"/>
      <c r="AK22771" s="9"/>
      <c r="AL22771" s="9"/>
      <c r="AM22771" s="9"/>
      <c r="AN22771" s="9"/>
      <c r="AO22771" s="9"/>
      <c r="AP22771" s="9"/>
      <c r="AQ22771" s="9"/>
      <c r="AR22771" s="9"/>
      <c r="AS22771" s="10"/>
    </row>
    <row r="22772" spans="35:45" x14ac:dyDescent="0.3">
      <c r="AI22772" s="9"/>
      <c r="AJ22772" s="9"/>
      <c r="AK22772" s="9"/>
      <c r="AL22772" s="9"/>
      <c r="AM22772" s="9"/>
      <c r="AN22772" s="9"/>
      <c r="AO22772" s="9"/>
      <c r="AP22772" s="9"/>
      <c r="AQ22772" s="9"/>
      <c r="AR22772" s="9"/>
      <c r="AS22772" s="10"/>
    </row>
    <row r="22773" spans="35:45" x14ac:dyDescent="0.3">
      <c r="AI22773" s="9"/>
      <c r="AJ22773" s="9"/>
      <c r="AK22773" s="9"/>
      <c r="AL22773" s="9"/>
      <c r="AM22773" s="9"/>
      <c r="AN22773" s="9"/>
      <c r="AO22773" s="9"/>
      <c r="AP22773" s="9"/>
      <c r="AQ22773" s="9"/>
      <c r="AR22773" s="9"/>
      <c r="AS22773" s="10"/>
    </row>
    <row r="22774" spans="35:45" x14ac:dyDescent="0.3">
      <c r="AI22774" s="9"/>
      <c r="AJ22774" s="9"/>
      <c r="AK22774" s="9"/>
      <c r="AL22774" s="9"/>
      <c r="AM22774" s="9"/>
      <c r="AN22774" s="9"/>
      <c r="AO22774" s="9"/>
      <c r="AP22774" s="9"/>
      <c r="AQ22774" s="9"/>
      <c r="AR22774" s="9"/>
      <c r="AS22774" s="10"/>
    </row>
    <row r="22775" spans="35:45" x14ac:dyDescent="0.3">
      <c r="AI22775" s="9"/>
      <c r="AJ22775" s="9"/>
      <c r="AK22775" s="9"/>
      <c r="AL22775" s="9"/>
      <c r="AM22775" s="9"/>
      <c r="AN22775" s="9"/>
      <c r="AO22775" s="9"/>
      <c r="AP22775" s="9"/>
      <c r="AQ22775" s="9"/>
      <c r="AR22775" s="9"/>
      <c r="AS22775" s="10"/>
    </row>
    <row r="22776" spans="35:45" x14ac:dyDescent="0.3">
      <c r="AI22776" s="9"/>
      <c r="AJ22776" s="9"/>
      <c r="AK22776" s="9"/>
      <c r="AL22776" s="9"/>
      <c r="AM22776" s="9"/>
      <c r="AN22776" s="9"/>
      <c r="AO22776" s="9"/>
      <c r="AP22776" s="9"/>
      <c r="AQ22776" s="9"/>
      <c r="AR22776" s="9"/>
      <c r="AS22776" s="10"/>
    </row>
    <row r="22777" spans="35:45" x14ac:dyDescent="0.3">
      <c r="AI22777" s="9"/>
      <c r="AJ22777" s="9"/>
      <c r="AK22777" s="9"/>
      <c r="AL22777" s="9"/>
      <c r="AM22777" s="9"/>
      <c r="AN22777" s="9"/>
      <c r="AO22777" s="9"/>
      <c r="AP22777" s="9"/>
      <c r="AQ22777" s="9"/>
      <c r="AR22777" s="9"/>
      <c r="AS22777" s="10"/>
    </row>
    <row r="22778" spans="35:45" x14ac:dyDescent="0.3">
      <c r="AI22778" s="9"/>
      <c r="AJ22778" s="9"/>
      <c r="AK22778" s="9"/>
      <c r="AL22778" s="9"/>
      <c r="AM22778" s="9"/>
      <c r="AN22778" s="9"/>
      <c r="AO22778" s="9"/>
      <c r="AP22778" s="9"/>
      <c r="AQ22778" s="9"/>
      <c r="AR22778" s="9"/>
      <c r="AS22778" s="10"/>
    </row>
    <row r="22779" spans="35:45" x14ac:dyDescent="0.3">
      <c r="AI22779" s="9"/>
      <c r="AJ22779" s="9"/>
      <c r="AK22779" s="9"/>
      <c r="AL22779" s="9"/>
      <c r="AM22779" s="9"/>
      <c r="AN22779" s="9"/>
      <c r="AO22779" s="9"/>
      <c r="AP22779" s="9"/>
      <c r="AQ22779" s="9"/>
      <c r="AR22779" s="9"/>
      <c r="AS22779" s="10"/>
    </row>
    <row r="22780" spans="35:45" x14ac:dyDescent="0.3">
      <c r="AI22780" s="9"/>
      <c r="AJ22780" s="9"/>
      <c r="AK22780" s="9"/>
      <c r="AL22780" s="9"/>
      <c r="AM22780" s="9"/>
      <c r="AN22780" s="9"/>
      <c r="AO22780" s="9"/>
      <c r="AP22780" s="9"/>
      <c r="AQ22780" s="9"/>
      <c r="AR22780" s="9"/>
      <c r="AS22780" s="10"/>
    </row>
    <row r="22781" spans="35:45" x14ac:dyDescent="0.3">
      <c r="AI22781" s="9"/>
      <c r="AJ22781" s="9"/>
      <c r="AK22781" s="9"/>
      <c r="AL22781" s="9"/>
      <c r="AM22781" s="9"/>
      <c r="AN22781" s="9"/>
      <c r="AO22781" s="9"/>
      <c r="AP22781" s="9"/>
      <c r="AQ22781" s="9"/>
      <c r="AR22781" s="9"/>
      <c r="AS22781" s="10"/>
    </row>
    <row r="22782" spans="35:45" x14ac:dyDescent="0.3">
      <c r="AI22782" s="9"/>
      <c r="AJ22782" s="9"/>
      <c r="AK22782" s="9"/>
      <c r="AL22782" s="9"/>
      <c r="AM22782" s="9"/>
      <c r="AN22782" s="9"/>
      <c r="AO22782" s="9"/>
      <c r="AP22782" s="9"/>
      <c r="AQ22782" s="9"/>
      <c r="AR22782" s="9"/>
      <c r="AS22782" s="10"/>
    </row>
    <row r="22783" spans="35:45" x14ac:dyDescent="0.3">
      <c r="AI22783" s="9"/>
      <c r="AJ22783" s="9"/>
      <c r="AK22783" s="9"/>
      <c r="AL22783" s="9"/>
      <c r="AM22783" s="9"/>
      <c r="AN22783" s="9"/>
      <c r="AO22783" s="9"/>
      <c r="AP22783" s="9"/>
      <c r="AQ22783" s="9"/>
      <c r="AR22783" s="9"/>
      <c r="AS22783" s="10"/>
    </row>
    <row r="22784" spans="35:45" x14ac:dyDescent="0.3">
      <c r="AI22784" s="9"/>
      <c r="AJ22784" s="9"/>
      <c r="AK22784" s="9"/>
      <c r="AL22784" s="9"/>
      <c r="AM22784" s="9"/>
      <c r="AN22784" s="9"/>
      <c r="AO22784" s="9"/>
      <c r="AP22784" s="9"/>
      <c r="AQ22784" s="9"/>
      <c r="AR22784" s="9"/>
      <c r="AS22784" s="10"/>
    </row>
    <row r="22785" spans="35:45" x14ac:dyDescent="0.3">
      <c r="AI22785" s="9"/>
      <c r="AJ22785" s="9"/>
      <c r="AK22785" s="9"/>
      <c r="AL22785" s="9"/>
      <c r="AM22785" s="9"/>
      <c r="AN22785" s="9"/>
      <c r="AO22785" s="9"/>
      <c r="AP22785" s="9"/>
      <c r="AQ22785" s="9"/>
      <c r="AR22785" s="9"/>
      <c r="AS22785" s="10"/>
    </row>
    <row r="22786" spans="35:45" x14ac:dyDescent="0.3">
      <c r="AI22786" s="9"/>
      <c r="AJ22786" s="9"/>
      <c r="AK22786" s="9"/>
      <c r="AL22786" s="9"/>
      <c r="AM22786" s="9"/>
      <c r="AN22786" s="9"/>
      <c r="AO22786" s="9"/>
      <c r="AP22786" s="9"/>
      <c r="AQ22786" s="9"/>
      <c r="AR22786" s="9"/>
      <c r="AS22786" s="10"/>
    </row>
    <row r="22787" spans="35:45" x14ac:dyDescent="0.3">
      <c r="AI22787" s="9"/>
      <c r="AJ22787" s="9"/>
      <c r="AK22787" s="9"/>
      <c r="AL22787" s="9"/>
      <c r="AM22787" s="9"/>
      <c r="AN22787" s="9"/>
      <c r="AO22787" s="9"/>
      <c r="AP22787" s="9"/>
      <c r="AQ22787" s="9"/>
      <c r="AR22787" s="9"/>
      <c r="AS22787" s="10"/>
    </row>
    <row r="22788" spans="35:45" x14ac:dyDescent="0.3">
      <c r="AI22788" s="9"/>
      <c r="AJ22788" s="9"/>
      <c r="AK22788" s="9"/>
      <c r="AL22788" s="9"/>
      <c r="AM22788" s="9"/>
      <c r="AN22788" s="9"/>
      <c r="AO22788" s="9"/>
      <c r="AP22788" s="9"/>
      <c r="AQ22788" s="9"/>
      <c r="AR22788" s="9"/>
      <c r="AS22788" s="10"/>
    </row>
    <row r="22789" spans="35:45" x14ac:dyDescent="0.3">
      <c r="AI22789" s="9"/>
      <c r="AJ22789" s="9"/>
      <c r="AK22789" s="9"/>
      <c r="AL22789" s="9"/>
      <c r="AM22789" s="9"/>
      <c r="AN22789" s="9"/>
      <c r="AO22789" s="9"/>
      <c r="AP22789" s="9"/>
      <c r="AQ22789" s="9"/>
      <c r="AR22789" s="9"/>
      <c r="AS22789" s="10"/>
    </row>
    <row r="22790" spans="35:45" x14ac:dyDescent="0.3">
      <c r="AI22790" s="9"/>
      <c r="AJ22790" s="9"/>
      <c r="AK22790" s="9"/>
      <c r="AL22790" s="9"/>
      <c r="AM22790" s="9"/>
      <c r="AN22790" s="9"/>
      <c r="AO22790" s="9"/>
      <c r="AP22790" s="9"/>
      <c r="AQ22790" s="9"/>
      <c r="AR22790" s="9"/>
      <c r="AS22790" s="10"/>
    </row>
    <row r="22791" spans="35:45" x14ac:dyDescent="0.3">
      <c r="AI22791" s="9"/>
      <c r="AJ22791" s="9"/>
      <c r="AK22791" s="9"/>
      <c r="AL22791" s="9"/>
      <c r="AM22791" s="9"/>
      <c r="AN22791" s="9"/>
      <c r="AO22791" s="9"/>
      <c r="AP22791" s="9"/>
      <c r="AQ22791" s="9"/>
      <c r="AR22791" s="9"/>
      <c r="AS22791" s="10"/>
    </row>
    <row r="22792" spans="35:45" x14ac:dyDescent="0.3">
      <c r="AI22792" s="9"/>
      <c r="AJ22792" s="9"/>
      <c r="AK22792" s="9"/>
      <c r="AL22792" s="9"/>
      <c r="AM22792" s="9"/>
      <c r="AN22792" s="9"/>
      <c r="AO22792" s="9"/>
      <c r="AP22792" s="9"/>
      <c r="AQ22792" s="9"/>
      <c r="AR22792" s="9"/>
      <c r="AS22792" s="10"/>
    </row>
    <row r="22793" spans="35:45" x14ac:dyDescent="0.3">
      <c r="AI22793" s="9"/>
      <c r="AJ22793" s="9"/>
      <c r="AK22793" s="9"/>
      <c r="AL22793" s="9"/>
      <c r="AM22793" s="9"/>
      <c r="AN22793" s="9"/>
      <c r="AO22793" s="9"/>
      <c r="AP22793" s="9"/>
      <c r="AQ22793" s="9"/>
      <c r="AR22793" s="9"/>
      <c r="AS22793" s="10"/>
    </row>
    <row r="22794" spans="35:45" x14ac:dyDescent="0.3">
      <c r="AI22794" s="9"/>
      <c r="AJ22794" s="9"/>
      <c r="AK22794" s="9"/>
      <c r="AL22794" s="9"/>
      <c r="AM22794" s="9"/>
      <c r="AN22794" s="9"/>
      <c r="AO22794" s="9"/>
      <c r="AP22794" s="9"/>
      <c r="AQ22794" s="9"/>
      <c r="AR22794" s="9"/>
      <c r="AS22794" s="10"/>
    </row>
    <row r="22795" spans="35:45" x14ac:dyDescent="0.3">
      <c r="AI22795" s="9"/>
      <c r="AJ22795" s="9"/>
      <c r="AK22795" s="9"/>
      <c r="AL22795" s="9"/>
      <c r="AM22795" s="9"/>
      <c r="AN22795" s="9"/>
      <c r="AO22795" s="9"/>
      <c r="AP22795" s="9"/>
      <c r="AQ22795" s="9"/>
      <c r="AR22795" s="9"/>
      <c r="AS22795" s="10"/>
    </row>
    <row r="22796" spans="35:45" x14ac:dyDescent="0.3">
      <c r="AI22796" s="9"/>
      <c r="AJ22796" s="9"/>
      <c r="AK22796" s="9"/>
      <c r="AL22796" s="9"/>
      <c r="AM22796" s="9"/>
      <c r="AN22796" s="9"/>
      <c r="AO22796" s="9"/>
      <c r="AP22796" s="9"/>
      <c r="AQ22796" s="9"/>
      <c r="AR22796" s="9"/>
      <c r="AS22796" s="10"/>
    </row>
    <row r="22797" spans="35:45" x14ac:dyDescent="0.3">
      <c r="AI22797" s="9"/>
      <c r="AJ22797" s="9"/>
      <c r="AK22797" s="9"/>
      <c r="AL22797" s="9"/>
      <c r="AM22797" s="9"/>
      <c r="AN22797" s="9"/>
      <c r="AO22797" s="9"/>
      <c r="AP22797" s="9"/>
      <c r="AQ22797" s="9"/>
      <c r="AR22797" s="9"/>
      <c r="AS22797" s="10"/>
    </row>
    <row r="22798" spans="35:45" x14ac:dyDescent="0.3">
      <c r="AI22798" s="9"/>
      <c r="AJ22798" s="9"/>
      <c r="AK22798" s="9"/>
      <c r="AL22798" s="9"/>
      <c r="AM22798" s="9"/>
      <c r="AN22798" s="9"/>
      <c r="AO22798" s="9"/>
      <c r="AP22798" s="9"/>
      <c r="AQ22798" s="9"/>
      <c r="AR22798" s="9"/>
      <c r="AS22798" s="10"/>
    </row>
    <row r="22799" spans="35:45" x14ac:dyDescent="0.3">
      <c r="AI22799" s="9"/>
      <c r="AJ22799" s="9"/>
      <c r="AK22799" s="9"/>
      <c r="AL22799" s="9"/>
      <c r="AM22799" s="9"/>
      <c r="AN22799" s="9"/>
      <c r="AO22799" s="9"/>
      <c r="AP22799" s="9"/>
      <c r="AQ22799" s="9"/>
      <c r="AR22799" s="9"/>
      <c r="AS22799" s="10"/>
    </row>
    <row r="22800" spans="35:45" x14ac:dyDescent="0.3">
      <c r="AI22800" s="9"/>
      <c r="AJ22800" s="9"/>
      <c r="AK22800" s="9"/>
      <c r="AL22800" s="9"/>
      <c r="AM22800" s="9"/>
      <c r="AN22800" s="9"/>
      <c r="AO22800" s="9"/>
      <c r="AP22800" s="9"/>
      <c r="AQ22800" s="9"/>
      <c r="AR22800" s="9"/>
      <c r="AS22800" s="10"/>
    </row>
    <row r="22801" spans="35:45" x14ac:dyDescent="0.3">
      <c r="AI22801" s="9"/>
      <c r="AJ22801" s="9"/>
      <c r="AK22801" s="9"/>
      <c r="AL22801" s="9"/>
      <c r="AM22801" s="9"/>
      <c r="AN22801" s="9"/>
      <c r="AO22801" s="9"/>
      <c r="AP22801" s="9"/>
      <c r="AQ22801" s="9"/>
      <c r="AR22801" s="9"/>
      <c r="AS22801" s="10"/>
    </row>
    <row r="22802" spans="35:45" x14ac:dyDescent="0.3">
      <c r="AI22802" s="9"/>
      <c r="AJ22802" s="9"/>
      <c r="AK22802" s="9"/>
      <c r="AL22802" s="9"/>
      <c r="AM22802" s="9"/>
      <c r="AN22802" s="9"/>
      <c r="AO22802" s="9"/>
      <c r="AP22802" s="9"/>
      <c r="AQ22802" s="9"/>
      <c r="AR22802" s="9"/>
      <c r="AS22802" s="10"/>
    </row>
    <row r="22803" spans="35:45" x14ac:dyDescent="0.3">
      <c r="AI22803" s="9"/>
      <c r="AJ22803" s="9"/>
      <c r="AK22803" s="9"/>
      <c r="AL22803" s="9"/>
      <c r="AM22803" s="9"/>
      <c r="AN22803" s="9"/>
      <c r="AO22803" s="9"/>
      <c r="AP22803" s="9"/>
      <c r="AQ22803" s="9"/>
      <c r="AR22803" s="9"/>
      <c r="AS22803" s="10"/>
    </row>
    <row r="22804" spans="35:45" x14ac:dyDescent="0.3">
      <c r="AI22804" s="9"/>
      <c r="AJ22804" s="9"/>
      <c r="AK22804" s="9"/>
      <c r="AL22804" s="9"/>
      <c r="AM22804" s="9"/>
      <c r="AN22804" s="9"/>
      <c r="AO22804" s="9"/>
      <c r="AP22804" s="9"/>
      <c r="AQ22804" s="9"/>
      <c r="AR22804" s="9"/>
      <c r="AS22804" s="10"/>
    </row>
    <row r="22805" spans="35:45" x14ac:dyDescent="0.3">
      <c r="AI22805" s="9"/>
      <c r="AJ22805" s="9"/>
      <c r="AK22805" s="9"/>
      <c r="AL22805" s="9"/>
      <c r="AM22805" s="9"/>
      <c r="AN22805" s="9"/>
      <c r="AO22805" s="9"/>
      <c r="AP22805" s="9"/>
      <c r="AQ22805" s="9"/>
      <c r="AR22805" s="9"/>
      <c r="AS22805" s="10"/>
    </row>
    <row r="22806" spans="35:45" x14ac:dyDescent="0.3">
      <c r="AI22806" s="9"/>
      <c r="AJ22806" s="9"/>
      <c r="AK22806" s="9"/>
      <c r="AL22806" s="9"/>
      <c r="AM22806" s="9"/>
      <c r="AN22806" s="9"/>
      <c r="AO22806" s="9"/>
      <c r="AP22806" s="9"/>
      <c r="AQ22806" s="9"/>
      <c r="AR22806" s="9"/>
      <c r="AS22806" s="10"/>
    </row>
    <row r="22807" spans="35:45" x14ac:dyDescent="0.3">
      <c r="AI22807" s="9"/>
      <c r="AJ22807" s="9"/>
      <c r="AK22807" s="9"/>
      <c r="AL22807" s="9"/>
      <c r="AM22807" s="9"/>
      <c r="AN22807" s="9"/>
      <c r="AO22807" s="9"/>
      <c r="AP22807" s="9"/>
      <c r="AQ22807" s="9"/>
      <c r="AR22807" s="9"/>
      <c r="AS22807" s="10"/>
    </row>
    <row r="22808" spans="35:45" x14ac:dyDescent="0.3">
      <c r="AI22808" s="9"/>
      <c r="AJ22808" s="9"/>
      <c r="AK22808" s="9"/>
      <c r="AL22808" s="9"/>
      <c r="AM22808" s="9"/>
      <c r="AN22808" s="9"/>
      <c r="AO22808" s="9"/>
      <c r="AP22808" s="9"/>
      <c r="AQ22808" s="9"/>
      <c r="AR22808" s="9"/>
      <c r="AS22808" s="10"/>
    </row>
    <row r="22809" spans="35:45" x14ac:dyDescent="0.3">
      <c r="AI22809" s="9"/>
      <c r="AJ22809" s="9"/>
      <c r="AK22809" s="9"/>
      <c r="AL22809" s="9"/>
      <c r="AM22809" s="9"/>
      <c r="AN22809" s="9"/>
      <c r="AO22809" s="9"/>
      <c r="AP22809" s="9"/>
      <c r="AQ22809" s="9"/>
      <c r="AR22809" s="9"/>
      <c r="AS22809" s="10"/>
    </row>
    <row r="22810" spans="35:45" x14ac:dyDescent="0.3">
      <c r="AI22810" s="9"/>
      <c r="AJ22810" s="9"/>
      <c r="AK22810" s="9"/>
      <c r="AL22810" s="9"/>
      <c r="AM22810" s="9"/>
      <c r="AN22810" s="9"/>
      <c r="AO22810" s="9"/>
      <c r="AP22810" s="9"/>
      <c r="AQ22810" s="9"/>
      <c r="AR22810" s="9"/>
      <c r="AS22810" s="10"/>
    </row>
    <row r="22811" spans="35:45" x14ac:dyDescent="0.3">
      <c r="AI22811" s="9"/>
      <c r="AJ22811" s="9"/>
      <c r="AK22811" s="9"/>
      <c r="AL22811" s="9"/>
      <c r="AM22811" s="9"/>
      <c r="AN22811" s="9"/>
      <c r="AO22811" s="9"/>
      <c r="AP22811" s="9"/>
      <c r="AQ22811" s="9"/>
      <c r="AR22811" s="9"/>
      <c r="AS22811" s="10"/>
    </row>
    <row r="22812" spans="35:45" x14ac:dyDescent="0.3">
      <c r="AI22812" s="9"/>
      <c r="AJ22812" s="9"/>
      <c r="AK22812" s="9"/>
      <c r="AL22812" s="9"/>
      <c r="AM22812" s="9"/>
      <c r="AN22812" s="9"/>
      <c r="AO22812" s="9"/>
      <c r="AP22812" s="9"/>
      <c r="AQ22812" s="9"/>
      <c r="AR22812" s="9"/>
      <c r="AS22812" s="10"/>
    </row>
    <row r="22813" spans="35:45" x14ac:dyDescent="0.3">
      <c r="AI22813" s="9"/>
      <c r="AJ22813" s="9"/>
      <c r="AK22813" s="9"/>
      <c r="AL22813" s="9"/>
      <c r="AM22813" s="9"/>
      <c r="AN22813" s="9"/>
      <c r="AO22813" s="9"/>
      <c r="AP22813" s="9"/>
      <c r="AQ22813" s="9"/>
      <c r="AR22813" s="9"/>
      <c r="AS22813" s="10"/>
    </row>
    <row r="22814" spans="35:45" x14ac:dyDescent="0.3">
      <c r="AI22814" s="9"/>
      <c r="AJ22814" s="9"/>
      <c r="AK22814" s="9"/>
      <c r="AL22814" s="9"/>
      <c r="AM22814" s="9"/>
      <c r="AN22814" s="9"/>
      <c r="AO22814" s="9"/>
      <c r="AP22814" s="9"/>
      <c r="AQ22814" s="9"/>
      <c r="AR22814" s="9"/>
      <c r="AS22814" s="10"/>
    </row>
    <row r="22815" spans="35:45" x14ac:dyDescent="0.3">
      <c r="AI22815" s="9"/>
      <c r="AJ22815" s="9"/>
      <c r="AK22815" s="9"/>
      <c r="AL22815" s="9"/>
      <c r="AM22815" s="9"/>
      <c r="AN22815" s="9"/>
      <c r="AO22815" s="9"/>
      <c r="AP22815" s="9"/>
      <c r="AQ22815" s="9"/>
      <c r="AR22815" s="9"/>
      <c r="AS22815" s="10"/>
    </row>
    <row r="22816" spans="35:45" x14ac:dyDescent="0.3">
      <c r="AI22816" s="9"/>
      <c r="AJ22816" s="9"/>
      <c r="AK22816" s="9"/>
      <c r="AL22816" s="9"/>
      <c r="AM22816" s="9"/>
      <c r="AN22816" s="9"/>
      <c r="AO22816" s="9"/>
      <c r="AP22816" s="9"/>
      <c r="AQ22816" s="9"/>
      <c r="AR22816" s="9"/>
      <c r="AS22816" s="10"/>
    </row>
    <row r="22817" spans="35:45" x14ac:dyDescent="0.3">
      <c r="AI22817" s="9"/>
      <c r="AJ22817" s="9"/>
      <c r="AK22817" s="9"/>
      <c r="AL22817" s="9"/>
      <c r="AM22817" s="9"/>
      <c r="AN22817" s="9"/>
      <c r="AO22817" s="9"/>
      <c r="AP22817" s="9"/>
      <c r="AQ22817" s="9"/>
      <c r="AR22817" s="9"/>
      <c r="AS22817" s="10"/>
    </row>
    <row r="22818" spans="35:45" x14ac:dyDescent="0.3">
      <c r="AI22818" s="9"/>
      <c r="AJ22818" s="9"/>
      <c r="AK22818" s="9"/>
      <c r="AL22818" s="9"/>
      <c r="AM22818" s="9"/>
      <c r="AN22818" s="9"/>
      <c r="AO22818" s="9"/>
      <c r="AP22818" s="9"/>
      <c r="AQ22818" s="9"/>
      <c r="AR22818" s="9"/>
      <c r="AS22818" s="10"/>
    </row>
    <row r="22819" spans="35:45" x14ac:dyDescent="0.3">
      <c r="AI22819" s="9"/>
      <c r="AJ22819" s="9"/>
      <c r="AK22819" s="9"/>
      <c r="AL22819" s="9"/>
      <c r="AM22819" s="9"/>
      <c r="AN22819" s="9"/>
      <c r="AO22819" s="9"/>
      <c r="AP22819" s="9"/>
      <c r="AQ22819" s="9"/>
      <c r="AR22819" s="9"/>
      <c r="AS22819" s="10"/>
    </row>
    <row r="22820" spans="35:45" x14ac:dyDescent="0.3">
      <c r="AI22820" s="9"/>
      <c r="AJ22820" s="9"/>
      <c r="AK22820" s="9"/>
      <c r="AL22820" s="9"/>
      <c r="AM22820" s="9"/>
      <c r="AN22820" s="9"/>
      <c r="AO22820" s="9"/>
      <c r="AP22820" s="9"/>
      <c r="AQ22820" s="9"/>
      <c r="AR22820" s="9"/>
      <c r="AS22820" s="10"/>
    </row>
    <row r="22821" spans="35:45" x14ac:dyDescent="0.3">
      <c r="AI22821" s="9"/>
      <c r="AJ22821" s="9"/>
      <c r="AK22821" s="9"/>
      <c r="AL22821" s="9"/>
      <c r="AM22821" s="9"/>
      <c r="AN22821" s="9"/>
      <c r="AO22821" s="9"/>
      <c r="AP22821" s="9"/>
      <c r="AQ22821" s="9"/>
      <c r="AR22821" s="9"/>
      <c r="AS22821" s="10"/>
    </row>
    <row r="22822" spans="35:45" x14ac:dyDescent="0.3">
      <c r="AI22822" s="9"/>
      <c r="AJ22822" s="9"/>
      <c r="AK22822" s="9"/>
      <c r="AL22822" s="9"/>
      <c r="AM22822" s="9"/>
      <c r="AN22822" s="9"/>
      <c r="AO22822" s="9"/>
      <c r="AP22822" s="9"/>
      <c r="AQ22822" s="9"/>
      <c r="AR22822" s="9"/>
      <c r="AS22822" s="10"/>
    </row>
    <row r="22823" spans="35:45" x14ac:dyDescent="0.3">
      <c r="AI22823" s="9"/>
      <c r="AJ22823" s="9"/>
      <c r="AK22823" s="9"/>
      <c r="AL22823" s="9"/>
      <c r="AM22823" s="9"/>
      <c r="AN22823" s="9"/>
      <c r="AO22823" s="9"/>
      <c r="AP22823" s="9"/>
      <c r="AQ22823" s="9"/>
      <c r="AR22823" s="9"/>
      <c r="AS22823" s="10"/>
    </row>
    <row r="22824" spans="35:45" x14ac:dyDescent="0.3">
      <c r="AI22824" s="9"/>
      <c r="AJ22824" s="9"/>
      <c r="AK22824" s="9"/>
      <c r="AL22824" s="9"/>
      <c r="AM22824" s="9"/>
      <c r="AN22824" s="9"/>
      <c r="AO22824" s="9"/>
      <c r="AP22824" s="9"/>
      <c r="AQ22824" s="9"/>
      <c r="AR22824" s="9"/>
      <c r="AS22824" s="10"/>
    </row>
    <row r="22825" spans="35:45" x14ac:dyDescent="0.3">
      <c r="AI22825" s="9"/>
      <c r="AJ22825" s="9"/>
      <c r="AK22825" s="9"/>
      <c r="AL22825" s="9"/>
      <c r="AM22825" s="9"/>
      <c r="AN22825" s="9"/>
      <c r="AO22825" s="9"/>
      <c r="AP22825" s="9"/>
      <c r="AQ22825" s="9"/>
      <c r="AR22825" s="9"/>
      <c r="AS22825" s="10"/>
    </row>
    <row r="22826" spans="35:45" x14ac:dyDescent="0.3">
      <c r="AI22826" s="9"/>
      <c r="AJ22826" s="9"/>
      <c r="AK22826" s="9"/>
      <c r="AL22826" s="9"/>
      <c r="AM22826" s="9"/>
      <c r="AN22826" s="9"/>
      <c r="AO22826" s="9"/>
      <c r="AP22826" s="9"/>
      <c r="AQ22826" s="9"/>
      <c r="AR22826" s="9"/>
      <c r="AS22826" s="10"/>
    </row>
    <row r="22827" spans="35:45" x14ac:dyDescent="0.3">
      <c r="AI22827" s="9"/>
      <c r="AJ22827" s="9"/>
      <c r="AK22827" s="9"/>
      <c r="AL22827" s="9"/>
      <c r="AM22827" s="9"/>
      <c r="AN22827" s="9"/>
      <c r="AO22827" s="9"/>
      <c r="AP22827" s="9"/>
      <c r="AQ22827" s="9"/>
      <c r="AR22827" s="9"/>
      <c r="AS22827" s="10"/>
    </row>
    <row r="22828" spans="35:45" x14ac:dyDescent="0.3">
      <c r="AI22828" s="9"/>
      <c r="AJ22828" s="9"/>
      <c r="AK22828" s="9"/>
      <c r="AL22828" s="9"/>
      <c r="AM22828" s="9"/>
      <c r="AN22828" s="9"/>
      <c r="AO22828" s="9"/>
      <c r="AP22828" s="9"/>
      <c r="AQ22828" s="9"/>
      <c r="AR22828" s="9"/>
      <c r="AS22828" s="10"/>
    </row>
    <row r="22829" spans="35:45" x14ac:dyDescent="0.3">
      <c r="AI22829" s="9"/>
      <c r="AJ22829" s="9"/>
      <c r="AK22829" s="9"/>
      <c r="AL22829" s="9"/>
      <c r="AM22829" s="9"/>
      <c r="AN22829" s="9"/>
      <c r="AO22829" s="9"/>
      <c r="AP22829" s="9"/>
      <c r="AQ22829" s="9"/>
      <c r="AR22829" s="9"/>
      <c r="AS22829" s="10"/>
    </row>
    <row r="22830" spans="35:45" x14ac:dyDescent="0.3">
      <c r="AI22830" s="9"/>
      <c r="AJ22830" s="9"/>
      <c r="AK22830" s="9"/>
      <c r="AL22830" s="9"/>
      <c r="AM22830" s="9"/>
      <c r="AN22830" s="9"/>
      <c r="AO22830" s="9"/>
      <c r="AP22830" s="9"/>
      <c r="AQ22830" s="9"/>
      <c r="AR22830" s="9"/>
      <c r="AS22830" s="10"/>
    </row>
    <row r="22831" spans="35:45" x14ac:dyDescent="0.3">
      <c r="AI22831" s="9"/>
      <c r="AJ22831" s="9"/>
      <c r="AK22831" s="9"/>
      <c r="AL22831" s="9"/>
      <c r="AM22831" s="9"/>
      <c r="AN22831" s="9"/>
      <c r="AO22831" s="9"/>
      <c r="AP22831" s="9"/>
      <c r="AQ22831" s="9"/>
      <c r="AR22831" s="9"/>
      <c r="AS22831" s="10"/>
    </row>
    <row r="22832" spans="35:45" x14ac:dyDescent="0.3">
      <c r="AI22832" s="9"/>
      <c r="AJ22832" s="9"/>
      <c r="AK22832" s="9"/>
      <c r="AL22832" s="9"/>
      <c r="AM22832" s="9"/>
      <c r="AN22832" s="9"/>
      <c r="AO22832" s="9"/>
      <c r="AP22832" s="9"/>
      <c r="AQ22832" s="9"/>
      <c r="AR22832" s="9"/>
      <c r="AS22832" s="10"/>
    </row>
    <row r="22833" spans="35:45" x14ac:dyDescent="0.3">
      <c r="AI22833" s="9"/>
      <c r="AJ22833" s="9"/>
      <c r="AK22833" s="9"/>
      <c r="AL22833" s="9"/>
      <c r="AM22833" s="9"/>
      <c r="AN22833" s="9"/>
      <c r="AO22833" s="9"/>
      <c r="AP22833" s="9"/>
      <c r="AQ22833" s="9"/>
      <c r="AR22833" s="9"/>
      <c r="AS22833" s="10"/>
    </row>
    <row r="22834" spans="35:45" x14ac:dyDescent="0.3">
      <c r="AI22834" s="9"/>
      <c r="AJ22834" s="9"/>
      <c r="AK22834" s="9"/>
      <c r="AL22834" s="9"/>
      <c r="AM22834" s="9"/>
      <c r="AN22834" s="9"/>
      <c r="AO22834" s="9"/>
      <c r="AP22834" s="9"/>
      <c r="AQ22834" s="9"/>
      <c r="AR22834" s="9"/>
      <c r="AS22834" s="10"/>
    </row>
    <row r="22835" spans="35:45" x14ac:dyDescent="0.3">
      <c r="AI22835" s="9"/>
      <c r="AJ22835" s="9"/>
      <c r="AK22835" s="9"/>
      <c r="AL22835" s="9"/>
      <c r="AM22835" s="9"/>
      <c r="AN22835" s="9"/>
      <c r="AO22835" s="9"/>
      <c r="AP22835" s="9"/>
      <c r="AQ22835" s="9"/>
      <c r="AR22835" s="9"/>
      <c r="AS22835" s="10"/>
    </row>
    <row r="22836" spans="35:45" x14ac:dyDescent="0.3">
      <c r="AI22836" s="9"/>
      <c r="AJ22836" s="9"/>
      <c r="AK22836" s="9"/>
      <c r="AL22836" s="9"/>
      <c r="AM22836" s="9"/>
      <c r="AN22836" s="9"/>
      <c r="AO22836" s="9"/>
      <c r="AP22836" s="9"/>
      <c r="AQ22836" s="9"/>
      <c r="AR22836" s="9"/>
      <c r="AS22836" s="10"/>
    </row>
    <row r="22837" spans="35:45" x14ac:dyDescent="0.3">
      <c r="AI22837" s="9"/>
      <c r="AJ22837" s="9"/>
      <c r="AK22837" s="9"/>
      <c r="AL22837" s="9"/>
      <c r="AM22837" s="9"/>
      <c r="AN22837" s="9"/>
      <c r="AO22837" s="9"/>
      <c r="AP22837" s="9"/>
      <c r="AQ22837" s="9"/>
      <c r="AR22837" s="9"/>
      <c r="AS22837" s="10"/>
    </row>
    <row r="22838" spans="35:45" x14ac:dyDescent="0.3">
      <c r="AI22838" s="9"/>
      <c r="AJ22838" s="9"/>
      <c r="AK22838" s="9"/>
      <c r="AL22838" s="9"/>
      <c r="AM22838" s="9"/>
      <c r="AN22838" s="9"/>
      <c r="AO22838" s="9"/>
      <c r="AP22838" s="9"/>
      <c r="AQ22838" s="9"/>
      <c r="AR22838" s="9"/>
      <c r="AS22838" s="10"/>
    </row>
    <row r="22839" spans="35:45" x14ac:dyDescent="0.3">
      <c r="AI22839" s="9"/>
      <c r="AJ22839" s="9"/>
      <c r="AK22839" s="9"/>
      <c r="AL22839" s="9"/>
      <c r="AM22839" s="9"/>
      <c r="AN22839" s="9"/>
      <c r="AO22839" s="9"/>
      <c r="AP22839" s="9"/>
      <c r="AQ22839" s="9"/>
      <c r="AR22839" s="9"/>
      <c r="AS22839" s="10"/>
    </row>
    <row r="22840" spans="35:45" x14ac:dyDescent="0.3">
      <c r="AI22840" s="9"/>
      <c r="AJ22840" s="9"/>
      <c r="AK22840" s="9"/>
      <c r="AL22840" s="9"/>
      <c r="AM22840" s="9"/>
      <c r="AN22840" s="9"/>
      <c r="AO22840" s="9"/>
      <c r="AP22840" s="9"/>
      <c r="AQ22840" s="9"/>
      <c r="AR22840" s="9"/>
      <c r="AS22840" s="10"/>
    </row>
    <row r="22841" spans="35:45" x14ac:dyDescent="0.3">
      <c r="AI22841" s="9"/>
      <c r="AJ22841" s="9"/>
      <c r="AK22841" s="9"/>
      <c r="AL22841" s="9"/>
      <c r="AM22841" s="9"/>
      <c r="AN22841" s="9"/>
      <c r="AO22841" s="9"/>
      <c r="AP22841" s="9"/>
      <c r="AQ22841" s="9"/>
      <c r="AR22841" s="9"/>
      <c r="AS22841" s="10"/>
    </row>
    <row r="22842" spans="35:45" x14ac:dyDescent="0.3">
      <c r="AI22842" s="9"/>
      <c r="AJ22842" s="9"/>
      <c r="AK22842" s="9"/>
      <c r="AL22842" s="9"/>
      <c r="AM22842" s="9"/>
      <c r="AN22842" s="9"/>
      <c r="AO22842" s="9"/>
      <c r="AP22842" s="9"/>
      <c r="AQ22842" s="9"/>
      <c r="AR22842" s="9"/>
      <c r="AS22842" s="10"/>
    </row>
    <row r="22843" spans="35:45" x14ac:dyDescent="0.3">
      <c r="AI22843" s="9"/>
      <c r="AJ22843" s="9"/>
      <c r="AK22843" s="9"/>
      <c r="AL22843" s="9"/>
      <c r="AM22843" s="9"/>
      <c r="AN22843" s="9"/>
      <c r="AO22843" s="9"/>
      <c r="AP22843" s="9"/>
      <c r="AQ22843" s="9"/>
      <c r="AR22843" s="9"/>
      <c r="AS22843" s="10"/>
    </row>
    <row r="22844" spans="35:45" x14ac:dyDescent="0.3">
      <c r="AI22844" s="9"/>
      <c r="AJ22844" s="9"/>
      <c r="AK22844" s="9"/>
      <c r="AL22844" s="9"/>
      <c r="AM22844" s="9"/>
      <c r="AN22844" s="9"/>
      <c r="AO22844" s="9"/>
      <c r="AP22844" s="9"/>
      <c r="AQ22844" s="9"/>
      <c r="AR22844" s="9"/>
      <c r="AS22844" s="10"/>
    </row>
    <row r="22845" spans="35:45" x14ac:dyDescent="0.3">
      <c r="AI22845" s="9"/>
      <c r="AJ22845" s="9"/>
      <c r="AK22845" s="9"/>
      <c r="AL22845" s="9"/>
      <c r="AM22845" s="9"/>
      <c r="AN22845" s="9"/>
      <c r="AO22845" s="9"/>
      <c r="AP22845" s="9"/>
      <c r="AQ22845" s="9"/>
      <c r="AR22845" s="9"/>
      <c r="AS22845" s="10"/>
    </row>
    <row r="22846" spans="35:45" x14ac:dyDescent="0.3">
      <c r="AI22846" s="9"/>
      <c r="AJ22846" s="9"/>
      <c r="AK22846" s="9"/>
      <c r="AL22846" s="9"/>
      <c r="AM22846" s="9"/>
      <c r="AN22846" s="9"/>
      <c r="AO22846" s="9"/>
      <c r="AP22846" s="9"/>
      <c r="AQ22846" s="9"/>
      <c r="AR22846" s="9"/>
      <c r="AS22846" s="10"/>
    </row>
    <row r="22847" spans="35:45" x14ac:dyDescent="0.3">
      <c r="AI22847" s="9"/>
      <c r="AJ22847" s="9"/>
      <c r="AK22847" s="9"/>
      <c r="AL22847" s="9"/>
      <c r="AM22847" s="9"/>
      <c r="AN22847" s="9"/>
      <c r="AO22847" s="9"/>
      <c r="AP22847" s="9"/>
      <c r="AQ22847" s="9"/>
      <c r="AR22847" s="9"/>
      <c r="AS22847" s="10"/>
    </row>
    <row r="22848" spans="35:45" x14ac:dyDescent="0.3">
      <c r="AI22848" s="9"/>
      <c r="AJ22848" s="9"/>
      <c r="AK22848" s="9"/>
      <c r="AL22848" s="9"/>
      <c r="AM22848" s="9"/>
      <c r="AN22848" s="9"/>
      <c r="AO22848" s="9"/>
      <c r="AP22848" s="9"/>
      <c r="AQ22848" s="9"/>
      <c r="AR22848" s="9"/>
      <c r="AS22848" s="10"/>
    </row>
    <row r="22849" spans="35:45" x14ac:dyDescent="0.3">
      <c r="AI22849" s="9"/>
      <c r="AJ22849" s="9"/>
      <c r="AK22849" s="9"/>
      <c r="AL22849" s="9"/>
      <c r="AM22849" s="9"/>
      <c r="AN22849" s="9"/>
      <c r="AO22849" s="9"/>
      <c r="AP22849" s="9"/>
      <c r="AQ22849" s="9"/>
      <c r="AR22849" s="9"/>
      <c r="AS22849" s="10"/>
    </row>
    <row r="22850" spans="35:45" x14ac:dyDescent="0.3">
      <c r="AI22850" s="9"/>
      <c r="AJ22850" s="9"/>
      <c r="AK22850" s="9"/>
      <c r="AL22850" s="9"/>
      <c r="AM22850" s="9"/>
      <c r="AN22850" s="9"/>
      <c r="AO22850" s="9"/>
      <c r="AP22850" s="9"/>
      <c r="AQ22850" s="9"/>
      <c r="AR22850" s="9"/>
      <c r="AS22850" s="10"/>
    </row>
    <row r="22851" spans="35:45" x14ac:dyDescent="0.3">
      <c r="AI22851" s="9"/>
      <c r="AJ22851" s="9"/>
      <c r="AK22851" s="9"/>
      <c r="AL22851" s="9"/>
      <c r="AM22851" s="9"/>
      <c r="AN22851" s="9"/>
      <c r="AO22851" s="9"/>
      <c r="AP22851" s="9"/>
      <c r="AQ22851" s="9"/>
      <c r="AR22851" s="9"/>
      <c r="AS22851" s="10"/>
    </row>
    <row r="22852" spans="35:45" x14ac:dyDescent="0.3">
      <c r="AI22852" s="9"/>
      <c r="AJ22852" s="9"/>
      <c r="AK22852" s="9"/>
      <c r="AL22852" s="9"/>
      <c r="AM22852" s="9"/>
      <c r="AN22852" s="9"/>
      <c r="AO22852" s="9"/>
      <c r="AP22852" s="9"/>
      <c r="AQ22852" s="9"/>
      <c r="AR22852" s="9"/>
      <c r="AS22852" s="10"/>
    </row>
    <row r="22853" spans="35:45" x14ac:dyDescent="0.3">
      <c r="AI22853" s="9"/>
      <c r="AJ22853" s="9"/>
      <c r="AK22853" s="9"/>
      <c r="AL22853" s="9"/>
      <c r="AM22853" s="9"/>
      <c r="AN22853" s="9"/>
      <c r="AO22853" s="9"/>
      <c r="AP22853" s="9"/>
      <c r="AQ22853" s="9"/>
      <c r="AR22853" s="9"/>
      <c r="AS22853" s="10"/>
    </row>
    <row r="22854" spans="35:45" x14ac:dyDescent="0.3">
      <c r="AI22854" s="9"/>
      <c r="AJ22854" s="9"/>
      <c r="AK22854" s="9"/>
      <c r="AL22854" s="9"/>
      <c r="AM22854" s="9"/>
      <c r="AN22854" s="9"/>
      <c r="AO22854" s="9"/>
      <c r="AP22854" s="9"/>
      <c r="AQ22854" s="9"/>
      <c r="AR22854" s="9"/>
      <c r="AS22854" s="10"/>
    </row>
    <row r="22855" spans="35:45" x14ac:dyDescent="0.3">
      <c r="AI22855" s="9"/>
      <c r="AJ22855" s="9"/>
      <c r="AK22855" s="9"/>
      <c r="AL22855" s="9"/>
      <c r="AM22855" s="9"/>
      <c r="AN22855" s="9"/>
      <c r="AO22855" s="9"/>
      <c r="AP22855" s="9"/>
      <c r="AQ22855" s="9"/>
      <c r="AR22855" s="9"/>
      <c r="AS22855" s="10"/>
    </row>
    <row r="22856" spans="35:45" x14ac:dyDescent="0.3">
      <c r="AI22856" s="9"/>
      <c r="AJ22856" s="9"/>
      <c r="AK22856" s="9"/>
      <c r="AL22856" s="9"/>
      <c r="AM22856" s="9"/>
      <c r="AN22856" s="9"/>
      <c r="AO22856" s="9"/>
      <c r="AP22856" s="9"/>
      <c r="AQ22856" s="9"/>
      <c r="AR22856" s="9"/>
      <c r="AS22856" s="10"/>
    </row>
    <row r="22857" spans="35:45" x14ac:dyDescent="0.3">
      <c r="AI22857" s="9"/>
      <c r="AJ22857" s="9"/>
      <c r="AK22857" s="9"/>
      <c r="AL22857" s="9"/>
      <c r="AM22857" s="9"/>
      <c r="AN22857" s="9"/>
      <c r="AO22857" s="9"/>
      <c r="AP22857" s="9"/>
      <c r="AQ22857" s="9"/>
      <c r="AR22857" s="9"/>
      <c r="AS22857" s="10"/>
    </row>
    <row r="22858" spans="35:45" x14ac:dyDescent="0.3">
      <c r="AI22858" s="9"/>
      <c r="AJ22858" s="9"/>
      <c r="AK22858" s="9"/>
      <c r="AL22858" s="9"/>
      <c r="AM22858" s="9"/>
      <c r="AN22858" s="9"/>
      <c r="AO22858" s="9"/>
      <c r="AP22858" s="9"/>
      <c r="AQ22858" s="9"/>
      <c r="AR22858" s="9"/>
      <c r="AS22858" s="10"/>
    </row>
    <row r="22859" spans="35:45" x14ac:dyDescent="0.3">
      <c r="AI22859" s="9"/>
      <c r="AJ22859" s="9"/>
      <c r="AK22859" s="9"/>
      <c r="AL22859" s="9"/>
      <c r="AM22859" s="9"/>
      <c r="AN22859" s="9"/>
      <c r="AO22859" s="9"/>
      <c r="AP22859" s="9"/>
      <c r="AQ22859" s="9"/>
      <c r="AR22859" s="9"/>
      <c r="AS22859" s="10"/>
    </row>
    <row r="22860" spans="35:45" x14ac:dyDescent="0.3">
      <c r="AI22860" s="9"/>
      <c r="AJ22860" s="9"/>
      <c r="AK22860" s="9"/>
      <c r="AL22860" s="9"/>
      <c r="AM22860" s="9"/>
      <c r="AN22860" s="9"/>
      <c r="AO22860" s="9"/>
      <c r="AP22860" s="9"/>
      <c r="AQ22860" s="9"/>
      <c r="AR22860" s="9"/>
      <c r="AS22860" s="10"/>
    </row>
    <row r="22861" spans="35:45" x14ac:dyDescent="0.3">
      <c r="AI22861" s="9"/>
      <c r="AJ22861" s="9"/>
      <c r="AK22861" s="9"/>
      <c r="AL22861" s="9"/>
      <c r="AM22861" s="9"/>
      <c r="AN22861" s="9"/>
      <c r="AO22861" s="9"/>
      <c r="AP22861" s="9"/>
      <c r="AQ22861" s="9"/>
      <c r="AR22861" s="9"/>
      <c r="AS22861" s="10"/>
    </row>
    <row r="22862" spans="35:45" x14ac:dyDescent="0.3">
      <c r="AI22862" s="9"/>
      <c r="AJ22862" s="9"/>
      <c r="AK22862" s="9"/>
      <c r="AL22862" s="9"/>
      <c r="AM22862" s="9"/>
      <c r="AN22862" s="9"/>
      <c r="AO22862" s="9"/>
      <c r="AP22862" s="9"/>
      <c r="AQ22862" s="9"/>
      <c r="AR22862" s="9"/>
      <c r="AS22862" s="10"/>
    </row>
    <row r="22863" spans="35:45" x14ac:dyDescent="0.3">
      <c r="AI22863" s="9"/>
      <c r="AJ22863" s="9"/>
      <c r="AK22863" s="9"/>
      <c r="AL22863" s="9"/>
      <c r="AM22863" s="9"/>
      <c r="AN22863" s="9"/>
      <c r="AO22863" s="9"/>
      <c r="AP22863" s="9"/>
      <c r="AQ22863" s="9"/>
      <c r="AR22863" s="9"/>
      <c r="AS22863" s="10"/>
    </row>
    <row r="22864" spans="35:45" x14ac:dyDescent="0.3">
      <c r="AI22864" s="9"/>
      <c r="AJ22864" s="9"/>
      <c r="AK22864" s="9"/>
      <c r="AL22864" s="9"/>
      <c r="AM22864" s="9"/>
      <c r="AN22864" s="9"/>
      <c r="AO22864" s="9"/>
      <c r="AP22864" s="9"/>
      <c r="AQ22864" s="9"/>
      <c r="AR22864" s="9"/>
      <c r="AS22864" s="10"/>
    </row>
    <row r="22865" spans="35:45" x14ac:dyDescent="0.3">
      <c r="AI22865" s="9"/>
      <c r="AJ22865" s="9"/>
      <c r="AK22865" s="9"/>
      <c r="AL22865" s="9"/>
      <c r="AM22865" s="9"/>
      <c r="AN22865" s="9"/>
      <c r="AO22865" s="9"/>
      <c r="AP22865" s="9"/>
      <c r="AQ22865" s="9"/>
      <c r="AR22865" s="9"/>
      <c r="AS22865" s="10"/>
    </row>
    <row r="22866" spans="35:45" x14ac:dyDescent="0.3">
      <c r="AI22866" s="9"/>
      <c r="AJ22866" s="9"/>
      <c r="AK22866" s="9"/>
      <c r="AL22866" s="9"/>
      <c r="AM22866" s="9"/>
      <c r="AN22866" s="9"/>
      <c r="AO22866" s="9"/>
      <c r="AP22866" s="9"/>
      <c r="AQ22866" s="9"/>
      <c r="AR22866" s="9"/>
      <c r="AS22866" s="10"/>
    </row>
    <row r="22867" spans="35:45" x14ac:dyDescent="0.3">
      <c r="AI22867" s="9"/>
      <c r="AJ22867" s="9"/>
      <c r="AK22867" s="9"/>
      <c r="AL22867" s="9"/>
      <c r="AM22867" s="9"/>
      <c r="AN22867" s="9"/>
      <c r="AO22867" s="9"/>
      <c r="AP22867" s="9"/>
      <c r="AQ22867" s="9"/>
      <c r="AR22867" s="9"/>
      <c r="AS22867" s="10"/>
    </row>
    <row r="22868" spans="35:45" x14ac:dyDescent="0.3">
      <c r="AI22868" s="9"/>
      <c r="AJ22868" s="9"/>
      <c r="AK22868" s="9"/>
      <c r="AL22868" s="9"/>
      <c r="AM22868" s="9"/>
      <c r="AN22868" s="9"/>
      <c r="AO22868" s="9"/>
      <c r="AP22868" s="9"/>
      <c r="AQ22868" s="9"/>
      <c r="AR22868" s="9"/>
      <c r="AS22868" s="10"/>
    </row>
    <row r="22869" spans="35:45" x14ac:dyDescent="0.3">
      <c r="AI22869" s="9"/>
      <c r="AJ22869" s="9"/>
      <c r="AK22869" s="9"/>
      <c r="AL22869" s="9"/>
      <c r="AM22869" s="9"/>
      <c r="AN22869" s="9"/>
      <c r="AO22869" s="9"/>
      <c r="AP22869" s="9"/>
      <c r="AQ22869" s="9"/>
      <c r="AR22869" s="9"/>
      <c r="AS22869" s="10"/>
    </row>
    <row r="22870" spans="35:45" x14ac:dyDescent="0.3">
      <c r="AI22870" s="9"/>
      <c r="AJ22870" s="9"/>
      <c r="AK22870" s="9"/>
      <c r="AL22870" s="9"/>
      <c r="AM22870" s="9"/>
      <c r="AN22870" s="9"/>
      <c r="AO22870" s="9"/>
      <c r="AP22870" s="9"/>
      <c r="AQ22870" s="9"/>
      <c r="AR22870" s="9"/>
      <c r="AS22870" s="10"/>
    </row>
    <row r="22871" spans="35:45" x14ac:dyDescent="0.3">
      <c r="AI22871" s="9"/>
      <c r="AJ22871" s="9"/>
      <c r="AK22871" s="9"/>
      <c r="AL22871" s="9"/>
      <c r="AM22871" s="9"/>
      <c r="AN22871" s="9"/>
      <c r="AO22871" s="9"/>
      <c r="AP22871" s="9"/>
      <c r="AQ22871" s="9"/>
      <c r="AR22871" s="9"/>
      <c r="AS22871" s="10"/>
    </row>
    <row r="22872" spans="35:45" x14ac:dyDescent="0.3">
      <c r="AI22872" s="9"/>
      <c r="AJ22872" s="9"/>
      <c r="AK22872" s="9"/>
      <c r="AL22872" s="9"/>
      <c r="AM22872" s="9"/>
      <c r="AN22872" s="9"/>
      <c r="AO22872" s="9"/>
      <c r="AP22872" s="9"/>
      <c r="AQ22872" s="9"/>
      <c r="AR22872" s="9"/>
      <c r="AS22872" s="10"/>
    </row>
    <row r="22873" spans="35:45" x14ac:dyDescent="0.3">
      <c r="AI22873" s="9"/>
      <c r="AJ22873" s="9"/>
      <c r="AK22873" s="9"/>
      <c r="AL22873" s="9"/>
      <c r="AM22873" s="9"/>
      <c r="AN22873" s="9"/>
      <c r="AO22873" s="9"/>
      <c r="AP22873" s="9"/>
      <c r="AQ22873" s="9"/>
      <c r="AR22873" s="9"/>
      <c r="AS22873" s="10"/>
    </row>
    <row r="22874" spans="35:45" x14ac:dyDescent="0.3">
      <c r="AI22874" s="9"/>
      <c r="AJ22874" s="9"/>
      <c r="AK22874" s="9"/>
      <c r="AL22874" s="9"/>
      <c r="AM22874" s="9"/>
      <c r="AN22874" s="9"/>
      <c r="AO22874" s="9"/>
      <c r="AP22874" s="9"/>
      <c r="AQ22874" s="9"/>
      <c r="AR22874" s="9"/>
      <c r="AS22874" s="10"/>
    </row>
    <row r="22875" spans="35:45" x14ac:dyDescent="0.3">
      <c r="AI22875" s="9"/>
      <c r="AJ22875" s="9"/>
      <c r="AK22875" s="9"/>
      <c r="AL22875" s="9"/>
      <c r="AM22875" s="9"/>
      <c r="AN22875" s="9"/>
      <c r="AO22875" s="9"/>
      <c r="AP22875" s="9"/>
      <c r="AQ22875" s="9"/>
      <c r="AR22875" s="9"/>
      <c r="AS22875" s="10"/>
    </row>
    <row r="22876" spans="35:45" x14ac:dyDescent="0.3">
      <c r="AI22876" s="9"/>
      <c r="AJ22876" s="9"/>
      <c r="AK22876" s="9"/>
      <c r="AL22876" s="9"/>
      <c r="AM22876" s="9"/>
      <c r="AN22876" s="9"/>
      <c r="AO22876" s="9"/>
      <c r="AP22876" s="9"/>
      <c r="AQ22876" s="9"/>
      <c r="AR22876" s="9"/>
      <c r="AS22876" s="10"/>
    </row>
    <row r="22877" spans="35:45" x14ac:dyDescent="0.3">
      <c r="AI22877" s="9"/>
      <c r="AJ22877" s="9"/>
      <c r="AK22877" s="9"/>
      <c r="AL22877" s="9"/>
      <c r="AM22877" s="9"/>
      <c r="AN22877" s="9"/>
      <c r="AO22877" s="9"/>
      <c r="AP22877" s="9"/>
      <c r="AQ22877" s="9"/>
      <c r="AR22877" s="9"/>
      <c r="AS22877" s="10"/>
    </row>
    <row r="22878" spans="35:45" x14ac:dyDescent="0.3">
      <c r="AI22878" s="9"/>
      <c r="AJ22878" s="9"/>
      <c r="AK22878" s="9"/>
      <c r="AL22878" s="9"/>
      <c r="AM22878" s="9"/>
      <c r="AN22878" s="9"/>
      <c r="AO22878" s="9"/>
      <c r="AP22878" s="9"/>
      <c r="AQ22878" s="9"/>
      <c r="AR22878" s="9"/>
      <c r="AS22878" s="10"/>
    </row>
    <row r="22879" spans="35:45" x14ac:dyDescent="0.3">
      <c r="AI22879" s="9"/>
      <c r="AJ22879" s="9"/>
      <c r="AK22879" s="9"/>
      <c r="AL22879" s="9"/>
      <c r="AM22879" s="9"/>
      <c r="AN22879" s="9"/>
      <c r="AO22879" s="9"/>
      <c r="AP22879" s="9"/>
      <c r="AQ22879" s="9"/>
      <c r="AR22879" s="9"/>
      <c r="AS22879" s="10"/>
    </row>
    <row r="22880" spans="35:45" x14ac:dyDescent="0.3">
      <c r="AI22880" s="9"/>
      <c r="AJ22880" s="9"/>
      <c r="AK22880" s="9"/>
      <c r="AL22880" s="9"/>
      <c r="AM22880" s="9"/>
      <c r="AN22880" s="9"/>
      <c r="AO22880" s="9"/>
      <c r="AP22880" s="9"/>
      <c r="AQ22880" s="9"/>
      <c r="AR22880" s="9"/>
      <c r="AS22880" s="10"/>
    </row>
    <row r="22881" spans="35:45" x14ac:dyDescent="0.3">
      <c r="AI22881" s="9"/>
      <c r="AJ22881" s="9"/>
      <c r="AK22881" s="9"/>
      <c r="AL22881" s="9"/>
      <c r="AM22881" s="9"/>
      <c r="AN22881" s="9"/>
      <c r="AO22881" s="9"/>
      <c r="AP22881" s="9"/>
      <c r="AQ22881" s="9"/>
      <c r="AR22881" s="9"/>
      <c r="AS22881" s="10"/>
    </row>
    <row r="22882" spans="35:45" x14ac:dyDescent="0.3">
      <c r="AI22882" s="9"/>
      <c r="AJ22882" s="9"/>
      <c r="AK22882" s="9"/>
      <c r="AL22882" s="9"/>
      <c r="AM22882" s="9"/>
      <c r="AN22882" s="9"/>
      <c r="AO22882" s="9"/>
      <c r="AP22882" s="9"/>
      <c r="AQ22882" s="9"/>
      <c r="AR22882" s="9"/>
      <c r="AS22882" s="10"/>
    </row>
    <row r="22883" spans="35:45" x14ac:dyDescent="0.3">
      <c r="AI22883" s="9"/>
      <c r="AJ22883" s="9"/>
      <c r="AK22883" s="9"/>
      <c r="AL22883" s="9"/>
      <c r="AM22883" s="9"/>
      <c r="AN22883" s="9"/>
      <c r="AO22883" s="9"/>
      <c r="AP22883" s="9"/>
      <c r="AQ22883" s="9"/>
      <c r="AR22883" s="9"/>
      <c r="AS22883" s="10"/>
    </row>
    <row r="22884" spans="35:45" x14ac:dyDescent="0.3">
      <c r="AI22884" s="9"/>
      <c r="AJ22884" s="9"/>
      <c r="AK22884" s="9"/>
      <c r="AL22884" s="9"/>
      <c r="AM22884" s="9"/>
      <c r="AN22884" s="9"/>
      <c r="AO22884" s="9"/>
      <c r="AP22884" s="9"/>
      <c r="AQ22884" s="9"/>
      <c r="AR22884" s="9"/>
      <c r="AS22884" s="10"/>
    </row>
    <row r="22885" spans="35:45" x14ac:dyDescent="0.3">
      <c r="AI22885" s="9"/>
      <c r="AJ22885" s="9"/>
      <c r="AK22885" s="9"/>
      <c r="AL22885" s="9"/>
      <c r="AM22885" s="9"/>
      <c r="AN22885" s="9"/>
      <c r="AO22885" s="9"/>
      <c r="AP22885" s="9"/>
      <c r="AQ22885" s="9"/>
      <c r="AR22885" s="9"/>
      <c r="AS22885" s="10"/>
    </row>
    <row r="22886" spans="35:45" x14ac:dyDescent="0.3">
      <c r="AI22886" s="9"/>
      <c r="AJ22886" s="9"/>
      <c r="AK22886" s="9"/>
      <c r="AL22886" s="9"/>
      <c r="AM22886" s="9"/>
      <c r="AN22886" s="9"/>
      <c r="AO22886" s="9"/>
      <c r="AP22886" s="9"/>
      <c r="AQ22886" s="9"/>
      <c r="AR22886" s="9"/>
      <c r="AS22886" s="10"/>
    </row>
    <row r="22887" spans="35:45" x14ac:dyDescent="0.3">
      <c r="AI22887" s="9"/>
      <c r="AJ22887" s="9"/>
      <c r="AK22887" s="9"/>
      <c r="AL22887" s="9"/>
      <c r="AM22887" s="9"/>
      <c r="AN22887" s="9"/>
      <c r="AO22887" s="9"/>
      <c r="AP22887" s="9"/>
      <c r="AQ22887" s="9"/>
      <c r="AR22887" s="9"/>
      <c r="AS22887" s="10"/>
    </row>
    <row r="22888" spans="35:45" x14ac:dyDescent="0.3">
      <c r="AI22888" s="9"/>
      <c r="AJ22888" s="9"/>
      <c r="AK22888" s="9"/>
      <c r="AL22888" s="9"/>
      <c r="AM22888" s="9"/>
      <c r="AN22888" s="9"/>
      <c r="AO22888" s="9"/>
      <c r="AP22888" s="9"/>
      <c r="AQ22888" s="9"/>
      <c r="AR22888" s="9"/>
      <c r="AS22888" s="10"/>
    </row>
    <row r="22889" spans="35:45" x14ac:dyDescent="0.3">
      <c r="AI22889" s="9"/>
      <c r="AJ22889" s="9"/>
      <c r="AK22889" s="9"/>
      <c r="AL22889" s="9"/>
      <c r="AM22889" s="9"/>
      <c r="AN22889" s="9"/>
      <c r="AO22889" s="9"/>
      <c r="AP22889" s="9"/>
      <c r="AQ22889" s="9"/>
      <c r="AR22889" s="9"/>
      <c r="AS22889" s="10"/>
    </row>
    <row r="22890" spans="35:45" x14ac:dyDescent="0.3">
      <c r="AI22890" s="9"/>
      <c r="AJ22890" s="9"/>
      <c r="AK22890" s="9"/>
      <c r="AL22890" s="9"/>
      <c r="AM22890" s="9"/>
      <c r="AN22890" s="9"/>
      <c r="AO22890" s="9"/>
      <c r="AP22890" s="9"/>
      <c r="AQ22890" s="9"/>
      <c r="AR22890" s="9"/>
      <c r="AS22890" s="10"/>
    </row>
    <row r="22891" spans="35:45" x14ac:dyDescent="0.3">
      <c r="AI22891" s="9"/>
      <c r="AJ22891" s="9"/>
      <c r="AK22891" s="9"/>
      <c r="AL22891" s="9"/>
      <c r="AM22891" s="9"/>
      <c r="AN22891" s="9"/>
      <c r="AO22891" s="9"/>
      <c r="AP22891" s="9"/>
      <c r="AQ22891" s="9"/>
      <c r="AR22891" s="9"/>
      <c r="AS22891" s="10"/>
    </row>
    <row r="22892" spans="35:45" x14ac:dyDescent="0.3">
      <c r="AI22892" s="9"/>
      <c r="AJ22892" s="9"/>
      <c r="AK22892" s="9"/>
      <c r="AL22892" s="9"/>
      <c r="AM22892" s="9"/>
      <c r="AN22892" s="9"/>
      <c r="AO22892" s="9"/>
      <c r="AP22892" s="9"/>
      <c r="AQ22892" s="9"/>
      <c r="AR22892" s="9"/>
      <c r="AS22892" s="10"/>
    </row>
    <row r="22893" spans="35:45" x14ac:dyDescent="0.3">
      <c r="AI22893" s="9"/>
      <c r="AJ22893" s="9"/>
      <c r="AK22893" s="9"/>
      <c r="AL22893" s="9"/>
      <c r="AM22893" s="9"/>
      <c r="AN22893" s="9"/>
      <c r="AO22893" s="9"/>
      <c r="AP22893" s="9"/>
      <c r="AQ22893" s="9"/>
      <c r="AR22893" s="9"/>
      <c r="AS22893" s="10"/>
    </row>
    <row r="22894" spans="35:45" x14ac:dyDescent="0.3">
      <c r="AI22894" s="9"/>
      <c r="AJ22894" s="9"/>
      <c r="AK22894" s="9"/>
      <c r="AL22894" s="9"/>
      <c r="AM22894" s="9"/>
      <c r="AN22894" s="9"/>
      <c r="AO22894" s="9"/>
      <c r="AP22894" s="9"/>
      <c r="AQ22894" s="9"/>
      <c r="AR22894" s="9"/>
      <c r="AS22894" s="10"/>
    </row>
    <row r="22895" spans="35:45" x14ac:dyDescent="0.3">
      <c r="AI22895" s="9"/>
      <c r="AJ22895" s="9"/>
      <c r="AK22895" s="9"/>
      <c r="AL22895" s="9"/>
      <c r="AM22895" s="9"/>
      <c r="AN22895" s="9"/>
      <c r="AO22895" s="9"/>
      <c r="AP22895" s="9"/>
      <c r="AQ22895" s="9"/>
      <c r="AR22895" s="9"/>
      <c r="AS22895" s="10"/>
    </row>
    <row r="22896" spans="35:45" x14ac:dyDescent="0.3">
      <c r="AI22896" s="9"/>
      <c r="AJ22896" s="9"/>
      <c r="AK22896" s="9"/>
      <c r="AL22896" s="9"/>
      <c r="AM22896" s="9"/>
      <c r="AN22896" s="9"/>
      <c r="AO22896" s="9"/>
      <c r="AP22896" s="9"/>
      <c r="AQ22896" s="9"/>
      <c r="AR22896" s="9"/>
      <c r="AS22896" s="10"/>
    </row>
    <row r="22897" spans="35:45" x14ac:dyDescent="0.3">
      <c r="AI22897" s="9"/>
      <c r="AJ22897" s="9"/>
      <c r="AK22897" s="9"/>
      <c r="AL22897" s="9"/>
      <c r="AM22897" s="9"/>
      <c r="AN22897" s="9"/>
      <c r="AO22897" s="9"/>
      <c r="AP22897" s="9"/>
      <c r="AQ22897" s="9"/>
      <c r="AR22897" s="9"/>
      <c r="AS22897" s="10"/>
    </row>
    <row r="22898" spans="35:45" x14ac:dyDescent="0.3">
      <c r="AI22898" s="9"/>
      <c r="AJ22898" s="9"/>
      <c r="AK22898" s="9"/>
      <c r="AL22898" s="9"/>
      <c r="AM22898" s="9"/>
      <c r="AN22898" s="9"/>
      <c r="AO22898" s="9"/>
      <c r="AP22898" s="9"/>
      <c r="AQ22898" s="9"/>
      <c r="AR22898" s="9"/>
      <c r="AS22898" s="10"/>
    </row>
    <row r="22899" spans="35:45" x14ac:dyDescent="0.3">
      <c r="AI22899" s="9"/>
      <c r="AJ22899" s="9"/>
      <c r="AK22899" s="9"/>
      <c r="AL22899" s="9"/>
      <c r="AM22899" s="9"/>
      <c r="AN22899" s="9"/>
      <c r="AO22899" s="9"/>
      <c r="AP22899" s="9"/>
      <c r="AQ22899" s="9"/>
      <c r="AR22899" s="9"/>
      <c r="AS22899" s="10"/>
    </row>
    <row r="22900" spans="35:45" x14ac:dyDescent="0.3">
      <c r="AI22900" s="9"/>
      <c r="AJ22900" s="9"/>
      <c r="AK22900" s="9"/>
      <c r="AL22900" s="9"/>
      <c r="AM22900" s="9"/>
      <c r="AN22900" s="9"/>
      <c r="AO22900" s="9"/>
      <c r="AP22900" s="9"/>
      <c r="AQ22900" s="9"/>
      <c r="AR22900" s="9"/>
      <c r="AS22900" s="10"/>
    </row>
    <row r="22901" spans="35:45" x14ac:dyDescent="0.3">
      <c r="AI22901" s="9"/>
      <c r="AJ22901" s="9"/>
      <c r="AK22901" s="9"/>
      <c r="AL22901" s="9"/>
      <c r="AM22901" s="9"/>
      <c r="AN22901" s="9"/>
      <c r="AO22901" s="9"/>
      <c r="AP22901" s="9"/>
      <c r="AQ22901" s="9"/>
      <c r="AR22901" s="9"/>
      <c r="AS22901" s="10"/>
    </row>
    <row r="22902" spans="35:45" x14ac:dyDescent="0.3">
      <c r="AI22902" s="9"/>
      <c r="AJ22902" s="9"/>
      <c r="AK22902" s="9"/>
      <c r="AL22902" s="9"/>
      <c r="AM22902" s="9"/>
      <c r="AN22902" s="9"/>
      <c r="AO22902" s="9"/>
      <c r="AP22902" s="9"/>
      <c r="AQ22902" s="9"/>
      <c r="AR22902" s="9"/>
      <c r="AS22902" s="10"/>
    </row>
    <row r="22903" spans="35:45" x14ac:dyDescent="0.3">
      <c r="AI22903" s="9"/>
      <c r="AJ22903" s="9"/>
      <c r="AK22903" s="9"/>
      <c r="AL22903" s="9"/>
      <c r="AM22903" s="9"/>
      <c r="AN22903" s="9"/>
      <c r="AO22903" s="9"/>
      <c r="AP22903" s="9"/>
      <c r="AQ22903" s="9"/>
      <c r="AR22903" s="9"/>
      <c r="AS22903" s="10"/>
    </row>
    <row r="22904" spans="35:45" x14ac:dyDescent="0.3">
      <c r="AI22904" s="9"/>
      <c r="AJ22904" s="9"/>
      <c r="AK22904" s="9"/>
      <c r="AL22904" s="9"/>
      <c r="AM22904" s="9"/>
      <c r="AN22904" s="9"/>
      <c r="AO22904" s="9"/>
      <c r="AP22904" s="9"/>
      <c r="AQ22904" s="9"/>
      <c r="AR22904" s="9"/>
      <c r="AS22904" s="10"/>
    </row>
    <row r="22905" spans="35:45" x14ac:dyDescent="0.3">
      <c r="AI22905" s="9"/>
      <c r="AJ22905" s="9"/>
      <c r="AK22905" s="9"/>
      <c r="AL22905" s="9"/>
      <c r="AM22905" s="9"/>
      <c r="AN22905" s="9"/>
      <c r="AO22905" s="9"/>
      <c r="AP22905" s="9"/>
      <c r="AQ22905" s="9"/>
      <c r="AR22905" s="9"/>
      <c r="AS22905" s="10"/>
    </row>
    <row r="22906" spans="35:45" x14ac:dyDescent="0.3">
      <c r="AI22906" s="9"/>
      <c r="AJ22906" s="9"/>
      <c r="AK22906" s="9"/>
      <c r="AL22906" s="9"/>
      <c r="AM22906" s="9"/>
      <c r="AN22906" s="9"/>
      <c r="AO22906" s="9"/>
      <c r="AP22906" s="9"/>
      <c r="AQ22906" s="9"/>
      <c r="AR22906" s="9"/>
      <c r="AS22906" s="10"/>
    </row>
    <row r="22907" spans="35:45" x14ac:dyDescent="0.3">
      <c r="AI22907" s="9"/>
      <c r="AJ22907" s="9"/>
      <c r="AK22907" s="9"/>
      <c r="AL22907" s="9"/>
      <c r="AM22907" s="9"/>
      <c r="AN22907" s="9"/>
      <c r="AO22907" s="9"/>
      <c r="AP22907" s="9"/>
      <c r="AQ22907" s="9"/>
      <c r="AR22907" s="9"/>
      <c r="AS22907" s="10"/>
    </row>
    <row r="22908" spans="35:45" x14ac:dyDescent="0.3">
      <c r="AI22908" s="9"/>
      <c r="AJ22908" s="9"/>
      <c r="AK22908" s="9"/>
      <c r="AL22908" s="9"/>
      <c r="AM22908" s="9"/>
      <c r="AN22908" s="9"/>
      <c r="AO22908" s="9"/>
      <c r="AP22908" s="9"/>
      <c r="AQ22908" s="9"/>
      <c r="AR22908" s="9"/>
      <c r="AS22908" s="10"/>
    </row>
    <row r="22909" spans="35:45" x14ac:dyDescent="0.3">
      <c r="AI22909" s="9"/>
      <c r="AJ22909" s="9"/>
      <c r="AK22909" s="9"/>
      <c r="AL22909" s="9"/>
      <c r="AM22909" s="9"/>
      <c r="AN22909" s="9"/>
      <c r="AO22909" s="9"/>
      <c r="AP22909" s="9"/>
      <c r="AQ22909" s="9"/>
      <c r="AR22909" s="9"/>
      <c r="AS22909" s="10"/>
    </row>
    <row r="22910" spans="35:45" x14ac:dyDescent="0.3">
      <c r="AI22910" s="9"/>
      <c r="AJ22910" s="9"/>
      <c r="AK22910" s="9"/>
      <c r="AL22910" s="9"/>
      <c r="AM22910" s="9"/>
      <c r="AN22910" s="9"/>
      <c r="AO22910" s="9"/>
      <c r="AP22910" s="9"/>
      <c r="AQ22910" s="9"/>
      <c r="AR22910" s="9"/>
      <c r="AS22910" s="10"/>
    </row>
    <row r="22911" spans="35:45" x14ac:dyDescent="0.3">
      <c r="AI22911" s="9"/>
      <c r="AJ22911" s="9"/>
      <c r="AK22911" s="9"/>
      <c r="AL22911" s="9"/>
      <c r="AM22911" s="9"/>
      <c r="AN22911" s="9"/>
      <c r="AO22911" s="9"/>
      <c r="AP22911" s="9"/>
      <c r="AQ22911" s="9"/>
      <c r="AR22911" s="9"/>
      <c r="AS22911" s="10"/>
    </row>
    <row r="22912" spans="35:45" x14ac:dyDescent="0.3">
      <c r="AI22912" s="9"/>
      <c r="AJ22912" s="9"/>
      <c r="AK22912" s="9"/>
      <c r="AL22912" s="9"/>
      <c r="AM22912" s="9"/>
      <c r="AN22912" s="9"/>
      <c r="AO22912" s="9"/>
      <c r="AP22912" s="9"/>
      <c r="AQ22912" s="9"/>
      <c r="AR22912" s="9"/>
      <c r="AS22912" s="10"/>
    </row>
    <row r="22913" spans="35:45" x14ac:dyDescent="0.3">
      <c r="AI22913" s="9"/>
      <c r="AJ22913" s="9"/>
      <c r="AK22913" s="9"/>
      <c r="AL22913" s="9"/>
      <c r="AM22913" s="9"/>
      <c r="AN22913" s="9"/>
      <c r="AO22913" s="9"/>
      <c r="AP22913" s="9"/>
      <c r="AQ22913" s="9"/>
      <c r="AR22913" s="9"/>
      <c r="AS22913" s="10"/>
    </row>
    <row r="22914" spans="35:45" x14ac:dyDescent="0.3">
      <c r="AI22914" s="9"/>
      <c r="AJ22914" s="9"/>
      <c r="AK22914" s="9"/>
      <c r="AL22914" s="9"/>
      <c r="AM22914" s="9"/>
      <c r="AN22914" s="9"/>
      <c r="AO22914" s="9"/>
      <c r="AP22914" s="9"/>
      <c r="AQ22914" s="9"/>
      <c r="AR22914" s="9"/>
      <c r="AS22914" s="10"/>
    </row>
    <row r="22915" spans="35:45" x14ac:dyDescent="0.3">
      <c r="AI22915" s="9"/>
      <c r="AJ22915" s="9"/>
      <c r="AK22915" s="9"/>
      <c r="AL22915" s="9"/>
      <c r="AM22915" s="9"/>
      <c r="AN22915" s="9"/>
      <c r="AO22915" s="9"/>
      <c r="AP22915" s="9"/>
      <c r="AQ22915" s="9"/>
      <c r="AR22915" s="9"/>
      <c r="AS22915" s="10"/>
    </row>
    <row r="22916" spans="35:45" x14ac:dyDescent="0.3">
      <c r="AI22916" s="9"/>
      <c r="AJ22916" s="9"/>
      <c r="AK22916" s="9"/>
      <c r="AL22916" s="9"/>
      <c r="AM22916" s="9"/>
      <c r="AN22916" s="9"/>
      <c r="AO22916" s="9"/>
      <c r="AP22916" s="9"/>
      <c r="AQ22916" s="9"/>
      <c r="AR22916" s="9"/>
      <c r="AS22916" s="10"/>
    </row>
    <row r="22917" spans="35:45" x14ac:dyDescent="0.3">
      <c r="AI22917" s="9"/>
      <c r="AJ22917" s="9"/>
      <c r="AK22917" s="9"/>
      <c r="AL22917" s="9"/>
      <c r="AM22917" s="9"/>
      <c r="AN22917" s="9"/>
      <c r="AO22917" s="9"/>
      <c r="AP22917" s="9"/>
      <c r="AQ22917" s="9"/>
      <c r="AR22917" s="9"/>
      <c r="AS22917" s="10"/>
    </row>
    <row r="22918" spans="35:45" x14ac:dyDescent="0.3">
      <c r="AI22918" s="9"/>
      <c r="AJ22918" s="9"/>
      <c r="AK22918" s="9"/>
      <c r="AL22918" s="9"/>
      <c r="AM22918" s="9"/>
      <c r="AN22918" s="9"/>
      <c r="AO22918" s="9"/>
      <c r="AP22918" s="9"/>
      <c r="AQ22918" s="9"/>
      <c r="AR22918" s="9"/>
      <c r="AS22918" s="10"/>
    </row>
    <row r="22919" spans="35:45" x14ac:dyDescent="0.3">
      <c r="AI22919" s="9"/>
      <c r="AJ22919" s="9"/>
      <c r="AK22919" s="9"/>
      <c r="AL22919" s="9"/>
      <c r="AM22919" s="9"/>
      <c r="AN22919" s="9"/>
      <c r="AO22919" s="9"/>
      <c r="AP22919" s="9"/>
      <c r="AQ22919" s="9"/>
      <c r="AR22919" s="9"/>
      <c r="AS22919" s="10"/>
    </row>
    <row r="22920" spans="35:45" x14ac:dyDescent="0.3">
      <c r="AI22920" s="9"/>
      <c r="AJ22920" s="9"/>
      <c r="AK22920" s="9"/>
      <c r="AL22920" s="9"/>
      <c r="AM22920" s="9"/>
      <c r="AN22920" s="9"/>
      <c r="AO22920" s="9"/>
      <c r="AP22920" s="9"/>
      <c r="AQ22920" s="9"/>
      <c r="AR22920" s="9"/>
      <c r="AS22920" s="10"/>
    </row>
    <row r="22921" spans="35:45" x14ac:dyDescent="0.3">
      <c r="AI22921" s="9"/>
      <c r="AJ22921" s="9"/>
      <c r="AK22921" s="9"/>
      <c r="AL22921" s="9"/>
      <c r="AM22921" s="9"/>
      <c r="AN22921" s="9"/>
      <c r="AO22921" s="9"/>
      <c r="AP22921" s="9"/>
      <c r="AQ22921" s="9"/>
      <c r="AR22921" s="9"/>
      <c r="AS22921" s="10"/>
    </row>
    <row r="22922" spans="35:45" x14ac:dyDescent="0.3">
      <c r="AI22922" s="9"/>
      <c r="AJ22922" s="9"/>
      <c r="AK22922" s="9"/>
      <c r="AL22922" s="9"/>
      <c r="AM22922" s="9"/>
      <c r="AN22922" s="9"/>
      <c r="AO22922" s="9"/>
      <c r="AP22922" s="9"/>
      <c r="AQ22922" s="9"/>
      <c r="AR22922" s="9"/>
      <c r="AS22922" s="10"/>
    </row>
    <row r="22923" spans="35:45" x14ac:dyDescent="0.3">
      <c r="AI22923" s="9"/>
      <c r="AJ22923" s="9"/>
      <c r="AK22923" s="9"/>
      <c r="AL22923" s="9"/>
      <c r="AM22923" s="9"/>
      <c r="AN22923" s="9"/>
      <c r="AO22923" s="9"/>
      <c r="AP22923" s="9"/>
      <c r="AQ22923" s="9"/>
      <c r="AR22923" s="9"/>
      <c r="AS22923" s="10"/>
    </row>
    <row r="22924" spans="35:45" x14ac:dyDescent="0.3">
      <c r="AI22924" s="9"/>
      <c r="AJ22924" s="9"/>
      <c r="AK22924" s="9"/>
      <c r="AL22924" s="9"/>
      <c r="AM22924" s="9"/>
      <c r="AN22924" s="9"/>
      <c r="AO22924" s="9"/>
      <c r="AP22924" s="9"/>
      <c r="AQ22924" s="9"/>
      <c r="AR22924" s="9"/>
      <c r="AS22924" s="10"/>
    </row>
    <row r="22925" spans="35:45" x14ac:dyDescent="0.3">
      <c r="AI22925" s="9"/>
      <c r="AJ22925" s="9"/>
      <c r="AK22925" s="9"/>
      <c r="AL22925" s="9"/>
      <c r="AM22925" s="9"/>
      <c r="AN22925" s="9"/>
      <c r="AO22925" s="9"/>
      <c r="AP22925" s="9"/>
      <c r="AQ22925" s="9"/>
      <c r="AR22925" s="9"/>
      <c r="AS22925" s="10"/>
    </row>
    <row r="22926" spans="35:45" x14ac:dyDescent="0.3">
      <c r="AI22926" s="9"/>
      <c r="AJ22926" s="9"/>
      <c r="AK22926" s="9"/>
      <c r="AL22926" s="9"/>
      <c r="AM22926" s="9"/>
      <c r="AN22926" s="9"/>
      <c r="AO22926" s="9"/>
      <c r="AP22926" s="9"/>
      <c r="AQ22926" s="9"/>
      <c r="AR22926" s="9"/>
      <c r="AS22926" s="10"/>
    </row>
    <row r="22927" spans="35:45" x14ac:dyDescent="0.3">
      <c r="AI22927" s="9"/>
      <c r="AJ22927" s="9"/>
      <c r="AK22927" s="9"/>
      <c r="AL22927" s="9"/>
      <c r="AM22927" s="9"/>
      <c r="AN22927" s="9"/>
      <c r="AO22927" s="9"/>
      <c r="AP22927" s="9"/>
      <c r="AQ22927" s="9"/>
      <c r="AR22927" s="9"/>
      <c r="AS22927" s="10"/>
    </row>
    <row r="22928" spans="35:45" x14ac:dyDescent="0.3">
      <c r="AI22928" s="9"/>
      <c r="AJ22928" s="9"/>
      <c r="AK22928" s="9"/>
      <c r="AL22928" s="9"/>
      <c r="AM22928" s="9"/>
      <c r="AN22928" s="9"/>
      <c r="AO22928" s="9"/>
      <c r="AP22928" s="9"/>
      <c r="AQ22928" s="9"/>
      <c r="AR22928" s="9"/>
      <c r="AS22928" s="10"/>
    </row>
    <row r="22929" spans="35:45" x14ac:dyDescent="0.3">
      <c r="AI22929" s="9"/>
      <c r="AJ22929" s="9"/>
      <c r="AK22929" s="9"/>
      <c r="AL22929" s="9"/>
      <c r="AM22929" s="9"/>
      <c r="AN22929" s="9"/>
      <c r="AO22929" s="9"/>
      <c r="AP22929" s="9"/>
      <c r="AQ22929" s="9"/>
      <c r="AR22929" s="9"/>
      <c r="AS22929" s="10"/>
    </row>
    <row r="22930" spans="35:45" x14ac:dyDescent="0.3">
      <c r="AI22930" s="9"/>
      <c r="AJ22930" s="9"/>
      <c r="AK22930" s="9"/>
      <c r="AL22930" s="9"/>
      <c r="AM22930" s="9"/>
      <c r="AN22930" s="9"/>
      <c r="AO22930" s="9"/>
      <c r="AP22930" s="9"/>
      <c r="AQ22930" s="9"/>
      <c r="AR22930" s="9"/>
      <c r="AS22930" s="10"/>
    </row>
    <row r="22931" spans="35:45" x14ac:dyDescent="0.3">
      <c r="AI22931" s="9"/>
      <c r="AJ22931" s="9"/>
      <c r="AK22931" s="9"/>
      <c r="AL22931" s="9"/>
      <c r="AM22931" s="9"/>
      <c r="AN22931" s="9"/>
      <c r="AO22931" s="9"/>
      <c r="AP22931" s="9"/>
      <c r="AQ22931" s="9"/>
      <c r="AR22931" s="9"/>
      <c r="AS22931" s="10"/>
    </row>
    <row r="22932" spans="35:45" x14ac:dyDescent="0.3">
      <c r="AI22932" s="9"/>
      <c r="AJ22932" s="9"/>
      <c r="AK22932" s="9"/>
      <c r="AL22932" s="9"/>
      <c r="AM22932" s="9"/>
      <c r="AN22932" s="9"/>
      <c r="AO22932" s="9"/>
      <c r="AP22932" s="9"/>
      <c r="AQ22932" s="9"/>
      <c r="AR22932" s="9"/>
      <c r="AS22932" s="10"/>
    </row>
    <row r="22933" spans="35:45" x14ac:dyDescent="0.3">
      <c r="AI22933" s="9"/>
      <c r="AJ22933" s="9"/>
      <c r="AK22933" s="9"/>
      <c r="AL22933" s="9"/>
      <c r="AM22933" s="9"/>
      <c r="AN22933" s="9"/>
      <c r="AO22933" s="9"/>
      <c r="AP22933" s="9"/>
      <c r="AQ22933" s="9"/>
      <c r="AR22933" s="9"/>
      <c r="AS22933" s="10"/>
    </row>
    <row r="22934" spans="35:45" x14ac:dyDescent="0.3">
      <c r="AI22934" s="9"/>
      <c r="AJ22934" s="9"/>
      <c r="AK22934" s="9"/>
      <c r="AL22934" s="9"/>
      <c r="AM22934" s="9"/>
      <c r="AN22934" s="9"/>
      <c r="AO22934" s="9"/>
      <c r="AP22934" s="9"/>
      <c r="AQ22934" s="9"/>
      <c r="AR22934" s="9"/>
      <c r="AS22934" s="10"/>
    </row>
    <row r="22935" spans="35:45" x14ac:dyDescent="0.3">
      <c r="AI22935" s="9"/>
      <c r="AJ22935" s="9"/>
      <c r="AK22935" s="9"/>
      <c r="AL22935" s="9"/>
      <c r="AM22935" s="9"/>
      <c r="AN22935" s="9"/>
      <c r="AO22935" s="9"/>
      <c r="AP22935" s="9"/>
      <c r="AQ22935" s="9"/>
      <c r="AR22935" s="9"/>
      <c r="AS22935" s="10"/>
    </row>
    <row r="22936" spans="35:45" x14ac:dyDescent="0.3">
      <c r="AI22936" s="9"/>
      <c r="AJ22936" s="9"/>
      <c r="AK22936" s="9"/>
      <c r="AL22936" s="9"/>
      <c r="AM22936" s="9"/>
      <c r="AN22936" s="9"/>
      <c r="AO22936" s="9"/>
      <c r="AP22936" s="9"/>
      <c r="AQ22936" s="9"/>
      <c r="AR22936" s="9"/>
      <c r="AS22936" s="10"/>
    </row>
    <row r="22937" spans="35:45" x14ac:dyDescent="0.3">
      <c r="AI22937" s="9"/>
      <c r="AJ22937" s="9"/>
      <c r="AK22937" s="9"/>
      <c r="AL22937" s="9"/>
      <c r="AM22937" s="9"/>
      <c r="AN22937" s="9"/>
      <c r="AO22937" s="9"/>
      <c r="AP22937" s="9"/>
      <c r="AQ22937" s="9"/>
      <c r="AR22937" s="9"/>
      <c r="AS22937" s="10"/>
    </row>
    <row r="22938" spans="35:45" x14ac:dyDescent="0.3">
      <c r="AI22938" s="9"/>
      <c r="AJ22938" s="9"/>
      <c r="AK22938" s="9"/>
      <c r="AL22938" s="9"/>
      <c r="AM22938" s="9"/>
      <c r="AN22938" s="9"/>
      <c r="AO22938" s="9"/>
      <c r="AP22938" s="9"/>
      <c r="AQ22938" s="9"/>
      <c r="AR22938" s="9"/>
      <c r="AS22938" s="10"/>
    </row>
    <row r="22939" spans="35:45" x14ac:dyDescent="0.3">
      <c r="AI22939" s="9"/>
      <c r="AJ22939" s="9"/>
      <c r="AK22939" s="9"/>
      <c r="AL22939" s="9"/>
      <c r="AM22939" s="9"/>
      <c r="AN22939" s="9"/>
      <c r="AO22939" s="9"/>
      <c r="AP22939" s="9"/>
      <c r="AQ22939" s="9"/>
      <c r="AR22939" s="9"/>
      <c r="AS22939" s="10"/>
    </row>
    <row r="22940" spans="35:45" x14ac:dyDescent="0.3">
      <c r="AI22940" s="9"/>
      <c r="AJ22940" s="9"/>
      <c r="AK22940" s="9"/>
      <c r="AL22940" s="9"/>
      <c r="AM22940" s="9"/>
      <c r="AN22940" s="9"/>
      <c r="AO22940" s="9"/>
      <c r="AP22940" s="9"/>
      <c r="AQ22940" s="9"/>
      <c r="AR22940" s="9"/>
      <c r="AS22940" s="10"/>
    </row>
    <row r="22941" spans="35:45" x14ac:dyDescent="0.3">
      <c r="AI22941" s="9"/>
      <c r="AJ22941" s="9"/>
      <c r="AK22941" s="9"/>
      <c r="AL22941" s="9"/>
      <c r="AM22941" s="9"/>
      <c r="AN22941" s="9"/>
      <c r="AO22941" s="9"/>
      <c r="AP22941" s="9"/>
      <c r="AQ22941" s="9"/>
      <c r="AR22941" s="9"/>
      <c r="AS22941" s="10"/>
    </row>
    <row r="22942" spans="35:45" x14ac:dyDescent="0.3">
      <c r="AI22942" s="9"/>
      <c r="AJ22942" s="9"/>
      <c r="AK22942" s="9"/>
      <c r="AL22942" s="9"/>
      <c r="AM22942" s="9"/>
      <c r="AN22942" s="9"/>
      <c r="AO22942" s="9"/>
      <c r="AP22942" s="9"/>
      <c r="AQ22942" s="9"/>
      <c r="AR22942" s="9"/>
      <c r="AS22942" s="10"/>
    </row>
    <row r="22943" spans="35:45" x14ac:dyDescent="0.3">
      <c r="AI22943" s="9"/>
      <c r="AJ22943" s="9"/>
      <c r="AK22943" s="9"/>
      <c r="AL22943" s="9"/>
      <c r="AM22943" s="9"/>
      <c r="AN22943" s="9"/>
      <c r="AO22943" s="9"/>
      <c r="AP22943" s="9"/>
      <c r="AQ22943" s="9"/>
      <c r="AR22943" s="9"/>
      <c r="AS22943" s="10"/>
    </row>
    <row r="22944" spans="35:45" x14ac:dyDescent="0.3">
      <c r="AI22944" s="9"/>
      <c r="AJ22944" s="9"/>
      <c r="AK22944" s="9"/>
      <c r="AL22944" s="9"/>
      <c r="AM22944" s="9"/>
      <c r="AN22944" s="9"/>
      <c r="AO22944" s="9"/>
      <c r="AP22944" s="9"/>
      <c r="AQ22944" s="9"/>
      <c r="AR22944" s="9"/>
      <c r="AS22944" s="10"/>
    </row>
    <row r="22945" spans="35:45" x14ac:dyDescent="0.3">
      <c r="AI22945" s="9"/>
      <c r="AJ22945" s="9"/>
      <c r="AK22945" s="9"/>
      <c r="AL22945" s="9"/>
      <c r="AM22945" s="9"/>
      <c r="AN22945" s="9"/>
      <c r="AO22945" s="9"/>
      <c r="AP22945" s="9"/>
      <c r="AQ22945" s="9"/>
      <c r="AR22945" s="9"/>
      <c r="AS22945" s="10"/>
    </row>
    <row r="22946" spans="35:45" x14ac:dyDescent="0.3">
      <c r="AI22946" s="9"/>
      <c r="AJ22946" s="9"/>
      <c r="AK22946" s="9"/>
      <c r="AL22946" s="9"/>
      <c r="AM22946" s="9"/>
      <c r="AN22946" s="9"/>
      <c r="AO22946" s="9"/>
      <c r="AP22946" s="9"/>
      <c r="AQ22946" s="9"/>
      <c r="AR22946" s="9"/>
      <c r="AS22946" s="10"/>
    </row>
    <row r="22947" spans="35:45" x14ac:dyDescent="0.3">
      <c r="AI22947" s="9"/>
      <c r="AJ22947" s="9"/>
      <c r="AK22947" s="9"/>
      <c r="AL22947" s="9"/>
      <c r="AM22947" s="9"/>
      <c r="AN22947" s="9"/>
      <c r="AO22947" s="9"/>
      <c r="AP22947" s="9"/>
      <c r="AQ22947" s="9"/>
      <c r="AR22947" s="9"/>
      <c r="AS22947" s="10"/>
    </row>
    <row r="22948" spans="35:45" x14ac:dyDescent="0.3">
      <c r="AI22948" s="9"/>
      <c r="AJ22948" s="9"/>
      <c r="AK22948" s="9"/>
      <c r="AL22948" s="9"/>
      <c r="AM22948" s="9"/>
      <c r="AN22948" s="9"/>
      <c r="AO22948" s="9"/>
      <c r="AP22948" s="9"/>
      <c r="AQ22948" s="9"/>
      <c r="AR22948" s="9"/>
      <c r="AS22948" s="10"/>
    </row>
    <row r="22949" spans="35:45" x14ac:dyDescent="0.3">
      <c r="AI22949" s="9"/>
      <c r="AJ22949" s="9"/>
      <c r="AK22949" s="9"/>
      <c r="AL22949" s="9"/>
      <c r="AM22949" s="9"/>
      <c r="AN22949" s="9"/>
      <c r="AO22949" s="9"/>
      <c r="AP22949" s="9"/>
      <c r="AQ22949" s="9"/>
      <c r="AR22949" s="9"/>
      <c r="AS22949" s="10"/>
    </row>
    <row r="22950" spans="35:45" x14ac:dyDescent="0.3">
      <c r="AI22950" s="9"/>
      <c r="AJ22950" s="9"/>
      <c r="AK22950" s="9"/>
      <c r="AL22950" s="9"/>
      <c r="AM22950" s="9"/>
      <c r="AN22950" s="9"/>
      <c r="AO22950" s="9"/>
      <c r="AP22950" s="9"/>
      <c r="AQ22950" s="9"/>
      <c r="AR22950" s="9"/>
      <c r="AS22950" s="10"/>
    </row>
    <row r="22951" spans="35:45" x14ac:dyDescent="0.3">
      <c r="AI22951" s="9"/>
      <c r="AJ22951" s="9"/>
      <c r="AK22951" s="9"/>
      <c r="AL22951" s="9"/>
      <c r="AM22951" s="9"/>
      <c r="AN22951" s="9"/>
      <c r="AO22951" s="9"/>
      <c r="AP22951" s="9"/>
      <c r="AQ22951" s="9"/>
      <c r="AR22951" s="9"/>
      <c r="AS22951" s="10"/>
    </row>
    <row r="22952" spans="35:45" x14ac:dyDescent="0.3">
      <c r="AI22952" s="9"/>
      <c r="AJ22952" s="9"/>
      <c r="AK22952" s="9"/>
      <c r="AL22952" s="9"/>
      <c r="AM22952" s="9"/>
      <c r="AN22952" s="9"/>
      <c r="AO22952" s="9"/>
      <c r="AP22952" s="9"/>
      <c r="AQ22952" s="9"/>
      <c r="AR22952" s="9"/>
      <c r="AS22952" s="10"/>
    </row>
    <row r="22953" spans="35:45" x14ac:dyDescent="0.3">
      <c r="AI22953" s="9"/>
      <c r="AJ22953" s="9"/>
      <c r="AK22953" s="9"/>
      <c r="AL22953" s="9"/>
      <c r="AM22953" s="9"/>
      <c r="AN22953" s="9"/>
      <c r="AO22953" s="9"/>
      <c r="AP22953" s="9"/>
      <c r="AQ22953" s="9"/>
      <c r="AR22953" s="9"/>
      <c r="AS22953" s="10"/>
    </row>
    <row r="22954" spans="35:45" x14ac:dyDescent="0.3">
      <c r="AI22954" s="9"/>
      <c r="AJ22954" s="9"/>
      <c r="AK22954" s="9"/>
      <c r="AL22954" s="9"/>
      <c r="AM22954" s="9"/>
      <c r="AN22954" s="9"/>
      <c r="AO22954" s="9"/>
      <c r="AP22954" s="9"/>
      <c r="AQ22954" s="9"/>
      <c r="AR22954" s="9"/>
      <c r="AS22954" s="10"/>
    </row>
    <row r="22955" spans="35:45" x14ac:dyDescent="0.3">
      <c r="AI22955" s="9"/>
      <c r="AJ22955" s="9"/>
      <c r="AK22955" s="9"/>
      <c r="AL22955" s="9"/>
      <c r="AM22955" s="9"/>
      <c r="AN22955" s="9"/>
      <c r="AO22955" s="9"/>
      <c r="AP22955" s="9"/>
      <c r="AQ22955" s="9"/>
      <c r="AR22955" s="9"/>
      <c r="AS22955" s="10"/>
    </row>
    <row r="22956" spans="35:45" x14ac:dyDescent="0.3">
      <c r="AI22956" s="9"/>
      <c r="AJ22956" s="9"/>
      <c r="AK22956" s="9"/>
      <c r="AL22956" s="9"/>
      <c r="AM22956" s="9"/>
      <c r="AN22956" s="9"/>
      <c r="AO22956" s="9"/>
      <c r="AP22956" s="9"/>
      <c r="AQ22956" s="9"/>
      <c r="AR22956" s="9"/>
      <c r="AS22956" s="10"/>
    </row>
    <row r="22957" spans="35:45" x14ac:dyDescent="0.3">
      <c r="AI22957" s="9"/>
      <c r="AJ22957" s="9"/>
      <c r="AK22957" s="9"/>
      <c r="AL22957" s="9"/>
      <c r="AM22957" s="9"/>
      <c r="AN22957" s="9"/>
      <c r="AO22957" s="9"/>
      <c r="AP22957" s="9"/>
      <c r="AQ22957" s="9"/>
      <c r="AR22957" s="9"/>
      <c r="AS22957" s="10"/>
    </row>
    <row r="22958" spans="35:45" x14ac:dyDescent="0.3">
      <c r="AI22958" s="9"/>
      <c r="AJ22958" s="9"/>
      <c r="AK22958" s="9"/>
      <c r="AL22958" s="9"/>
      <c r="AM22958" s="9"/>
      <c r="AN22958" s="9"/>
      <c r="AO22958" s="9"/>
      <c r="AP22958" s="9"/>
      <c r="AQ22958" s="9"/>
      <c r="AR22958" s="9"/>
      <c r="AS22958" s="10"/>
    </row>
    <row r="22959" spans="35:45" x14ac:dyDescent="0.3">
      <c r="AI22959" s="9"/>
      <c r="AJ22959" s="9"/>
      <c r="AK22959" s="9"/>
      <c r="AL22959" s="9"/>
      <c r="AM22959" s="9"/>
      <c r="AN22959" s="9"/>
      <c r="AO22959" s="9"/>
      <c r="AP22959" s="9"/>
      <c r="AQ22959" s="9"/>
      <c r="AR22959" s="9"/>
      <c r="AS22959" s="10"/>
    </row>
    <row r="22960" spans="35:45" x14ac:dyDescent="0.3">
      <c r="AI22960" s="9"/>
      <c r="AJ22960" s="9"/>
      <c r="AK22960" s="9"/>
      <c r="AL22960" s="9"/>
      <c r="AM22960" s="9"/>
      <c r="AN22960" s="9"/>
      <c r="AO22960" s="9"/>
      <c r="AP22960" s="9"/>
      <c r="AQ22960" s="9"/>
      <c r="AR22960" s="9"/>
      <c r="AS22960" s="10"/>
    </row>
    <row r="22961" spans="35:45" x14ac:dyDescent="0.3">
      <c r="AI22961" s="9"/>
      <c r="AJ22961" s="9"/>
      <c r="AK22961" s="9"/>
      <c r="AL22961" s="9"/>
      <c r="AM22961" s="9"/>
      <c r="AN22961" s="9"/>
      <c r="AO22961" s="9"/>
      <c r="AP22961" s="9"/>
      <c r="AQ22961" s="9"/>
      <c r="AR22961" s="9"/>
      <c r="AS22961" s="10"/>
    </row>
    <row r="22962" spans="35:45" x14ac:dyDescent="0.3">
      <c r="AI22962" s="9"/>
      <c r="AJ22962" s="9"/>
      <c r="AK22962" s="9"/>
      <c r="AL22962" s="9"/>
      <c r="AM22962" s="9"/>
      <c r="AN22962" s="9"/>
      <c r="AO22962" s="9"/>
      <c r="AP22962" s="9"/>
      <c r="AQ22962" s="9"/>
      <c r="AR22962" s="9"/>
      <c r="AS22962" s="10"/>
    </row>
    <row r="22963" spans="35:45" x14ac:dyDescent="0.3">
      <c r="AI22963" s="9"/>
      <c r="AJ22963" s="9"/>
      <c r="AK22963" s="9"/>
      <c r="AL22963" s="9"/>
      <c r="AM22963" s="9"/>
      <c r="AN22963" s="9"/>
      <c r="AO22963" s="9"/>
      <c r="AP22963" s="9"/>
      <c r="AQ22963" s="9"/>
      <c r="AR22963" s="9"/>
      <c r="AS22963" s="10"/>
    </row>
    <row r="22964" spans="35:45" x14ac:dyDescent="0.3">
      <c r="AI22964" s="9"/>
      <c r="AJ22964" s="9"/>
      <c r="AK22964" s="9"/>
      <c r="AL22964" s="9"/>
      <c r="AM22964" s="9"/>
      <c r="AN22964" s="9"/>
      <c r="AO22964" s="9"/>
      <c r="AP22964" s="9"/>
      <c r="AQ22964" s="9"/>
      <c r="AR22964" s="9"/>
      <c r="AS22964" s="10"/>
    </row>
    <row r="22965" spans="35:45" x14ac:dyDescent="0.3">
      <c r="AI22965" s="9"/>
      <c r="AJ22965" s="9"/>
      <c r="AK22965" s="9"/>
      <c r="AL22965" s="9"/>
      <c r="AM22965" s="9"/>
      <c r="AN22965" s="9"/>
      <c r="AO22965" s="9"/>
      <c r="AP22965" s="9"/>
      <c r="AQ22965" s="9"/>
      <c r="AR22965" s="9"/>
      <c r="AS22965" s="10"/>
    </row>
    <row r="22966" spans="35:45" x14ac:dyDescent="0.3">
      <c r="AI22966" s="9"/>
      <c r="AJ22966" s="9"/>
      <c r="AK22966" s="9"/>
      <c r="AL22966" s="9"/>
      <c r="AM22966" s="9"/>
      <c r="AN22966" s="9"/>
      <c r="AO22966" s="9"/>
      <c r="AP22966" s="9"/>
      <c r="AQ22966" s="9"/>
      <c r="AR22966" s="9"/>
      <c r="AS22966" s="10"/>
    </row>
    <row r="22967" spans="35:45" x14ac:dyDescent="0.3">
      <c r="AI22967" s="9"/>
      <c r="AJ22967" s="9"/>
      <c r="AK22967" s="9"/>
      <c r="AL22967" s="9"/>
      <c r="AM22967" s="9"/>
      <c r="AN22967" s="9"/>
      <c r="AO22967" s="9"/>
      <c r="AP22967" s="9"/>
      <c r="AQ22967" s="9"/>
      <c r="AR22967" s="9"/>
      <c r="AS22967" s="10"/>
    </row>
    <row r="22968" spans="35:45" x14ac:dyDescent="0.3">
      <c r="AI22968" s="9"/>
      <c r="AJ22968" s="9"/>
      <c r="AK22968" s="9"/>
      <c r="AL22968" s="9"/>
      <c r="AM22968" s="9"/>
      <c r="AN22968" s="9"/>
      <c r="AO22968" s="9"/>
      <c r="AP22968" s="9"/>
      <c r="AQ22968" s="9"/>
      <c r="AR22968" s="9"/>
      <c r="AS22968" s="10"/>
    </row>
    <row r="22969" spans="35:45" x14ac:dyDescent="0.3">
      <c r="AI22969" s="9"/>
      <c r="AJ22969" s="9"/>
      <c r="AK22969" s="9"/>
      <c r="AL22969" s="9"/>
      <c r="AM22969" s="9"/>
      <c r="AN22969" s="9"/>
      <c r="AO22969" s="9"/>
      <c r="AP22969" s="9"/>
      <c r="AQ22969" s="9"/>
      <c r="AR22969" s="9"/>
      <c r="AS22969" s="10"/>
    </row>
    <row r="22970" spans="35:45" x14ac:dyDescent="0.3">
      <c r="AI22970" s="9"/>
      <c r="AJ22970" s="9"/>
      <c r="AK22970" s="9"/>
      <c r="AL22970" s="9"/>
      <c r="AM22970" s="9"/>
      <c r="AN22970" s="9"/>
      <c r="AO22970" s="9"/>
      <c r="AP22970" s="9"/>
      <c r="AQ22970" s="9"/>
      <c r="AR22970" s="9"/>
      <c r="AS22970" s="10"/>
    </row>
    <row r="22971" spans="35:45" x14ac:dyDescent="0.3">
      <c r="AI22971" s="9"/>
      <c r="AJ22971" s="9"/>
      <c r="AK22971" s="9"/>
      <c r="AL22971" s="9"/>
      <c r="AM22971" s="9"/>
      <c r="AN22971" s="9"/>
      <c r="AO22971" s="9"/>
      <c r="AP22971" s="9"/>
      <c r="AQ22971" s="9"/>
      <c r="AR22971" s="9"/>
      <c r="AS22971" s="10"/>
    </row>
    <row r="22972" spans="35:45" x14ac:dyDescent="0.3">
      <c r="AI22972" s="9"/>
      <c r="AJ22972" s="9"/>
      <c r="AK22972" s="9"/>
      <c r="AL22972" s="9"/>
      <c r="AM22972" s="9"/>
      <c r="AN22972" s="9"/>
      <c r="AO22972" s="9"/>
      <c r="AP22972" s="9"/>
      <c r="AQ22972" s="9"/>
      <c r="AR22972" s="9"/>
      <c r="AS22972" s="10"/>
    </row>
    <row r="22973" spans="35:45" x14ac:dyDescent="0.3">
      <c r="AI22973" s="9"/>
      <c r="AJ22973" s="9"/>
      <c r="AK22973" s="9"/>
      <c r="AL22973" s="9"/>
      <c r="AM22973" s="9"/>
      <c r="AN22973" s="9"/>
      <c r="AO22973" s="9"/>
      <c r="AP22973" s="9"/>
      <c r="AQ22973" s="9"/>
      <c r="AR22973" s="9"/>
      <c r="AS22973" s="10"/>
    </row>
    <row r="22974" spans="35:45" x14ac:dyDescent="0.3">
      <c r="AI22974" s="9"/>
      <c r="AJ22974" s="9"/>
      <c r="AK22974" s="9"/>
      <c r="AL22974" s="9"/>
      <c r="AM22974" s="9"/>
      <c r="AN22974" s="9"/>
      <c r="AO22974" s="9"/>
      <c r="AP22974" s="9"/>
      <c r="AQ22974" s="9"/>
      <c r="AR22974" s="9"/>
      <c r="AS22974" s="10"/>
    </row>
    <row r="22975" spans="35:45" x14ac:dyDescent="0.3">
      <c r="AI22975" s="9"/>
      <c r="AJ22975" s="9"/>
      <c r="AK22975" s="9"/>
      <c r="AL22975" s="9"/>
      <c r="AM22975" s="9"/>
      <c r="AN22975" s="9"/>
      <c r="AO22975" s="9"/>
      <c r="AP22975" s="9"/>
      <c r="AQ22975" s="9"/>
      <c r="AR22975" s="9"/>
      <c r="AS22975" s="10"/>
    </row>
    <row r="22976" spans="35:45" x14ac:dyDescent="0.3">
      <c r="AI22976" s="9"/>
      <c r="AJ22976" s="9"/>
      <c r="AK22976" s="9"/>
      <c r="AL22976" s="9"/>
      <c r="AM22976" s="9"/>
      <c r="AN22976" s="9"/>
      <c r="AO22976" s="9"/>
      <c r="AP22976" s="9"/>
      <c r="AQ22976" s="9"/>
      <c r="AR22976" s="9"/>
      <c r="AS22976" s="10"/>
    </row>
    <row r="22977" spans="35:45" x14ac:dyDescent="0.3">
      <c r="AI22977" s="9"/>
      <c r="AJ22977" s="9"/>
      <c r="AK22977" s="9"/>
      <c r="AL22977" s="9"/>
      <c r="AM22977" s="9"/>
      <c r="AN22977" s="9"/>
      <c r="AO22977" s="9"/>
      <c r="AP22977" s="9"/>
      <c r="AQ22977" s="9"/>
      <c r="AR22977" s="9"/>
      <c r="AS22977" s="10"/>
    </row>
    <row r="22978" spans="35:45" x14ac:dyDescent="0.3">
      <c r="AI22978" s="9"/>
      <c r="AJ22978" s="9"/>
      <c r="AK22978" s="9"/>
      <c r="AL22978" s="9"/>
      <c r="AM22978" s="9"/>
      <c r="AN22978" s="9"/>
      <c r="AO22978" s="9"/>
      <c r="AP22978" s="9"/>
      <c r="AQ22978" s="9"/>
      <c r="AR22978" s="9"/>
      <c r="AS22978" s="10"/>
    </row>
    <row r="22979" spans="35:45" x14ac:dyDescent="0.3">
      <c r="AI22979" s="9"/>
      <c r="AJ22979" s="9"/>
      <c r="AK22979" s="9"/>
      <c r="AL22979" s="9"/>
      <c r="AM22979" s="9"/>
      <c r="AN22979" s="9"/>
      <c r="AO22979" s="9"/>
      <c r="AP22979" s="9"/>
      <c r="AQ22979" s="9"/>
      <c r="AR22979" s="9"/>
      <c r="AS22979" s="10"/>
    </row>
    <row r="22980" spans="35:45" x14ac:dyDescent="0.3">
      <c r="AI22980" s="9"/>
      <c r="AJ22980" s="9"/>
      <c r="AK22980" s="9"/>
      <c r="AL22980" s="9"/>
      <c r="AM22980" s="9"/>
      <c r="AN22980" s="9"/>
      <c r="AO22980" s="9"/>
      <c r="AP22980" s="9"/>
      <c r="AQ22980" s="9"/>
      <c r="AR22980" s="9"/>
      <c r="AS22980" s="10"/>
    </row>
    <row r="22981" spans="35:45" x14ac:dyDescent="0.3">
      <c r="AI22981" s="9"/>
      <c r="AJ22981" s="9"/>
      <c r="AK22981" s="9"/>
      <c r="AL22981" s="9"/>
      <c r="AM22981" s="9"/>
      <c r="AN22981" s="9"/>
      <c r="AO22981" s="9"/>
      <c r="AP22981" s="9"/>
      <c r="AQ22981" s="9"/>
      <c r="AR22981" s="9"/>
      <c r="AS22981" s="10"/>
    </row>
    <row r="22982" spans="35:45" x14ac:dyDescent="0.3">
      <c r="AI22982" s="9"/>
      <c r="AJ22982" s="9"/>
      <c r="AK22982" s="9"/>
      <c r="AL22982" s="9"/>
      <c r="AM22982" s="9"/>
      <c r="AN22982" s="9"/>
      <c r="AO22982" s="9"/>
      <c r="AP22982" s="9"/>
      <c r="AQ22982" s="9"/>
      <c r="AR22982" s="9"/>
      <c r="AS22982" s="10"/>
    </row>
    <row r="22983" spans="35:45" x14ac:dyDescent="0.3">
      <c r="AI22983" s="9"/>
      <c r="AJ22983" s="9"/>
      <c r="AK22983" s="9"/>
      <c r="AL22983" s="9"/>
      <c r="AM22983" s="9"/>
      <c r="AN22983" s="9"/>
      <c r="AO22983" s="9"/>
      <c r="AP22983" s="9"/>
      <c r="AQ22983" s="9"/>
      <c r="AR22983" s="9"/>
      <c r="AS22983" s="10"/>
    </row>
    <row r="22984" spans="35:45" x14ac:dyDescent="0.3">
      <c r="AI22984" s="9"/>
      <c r="AJ22984" s="9"/>
      <c r="AK22984" s="9"/>
      <c r="AL22984" s="9"/>
      <c r="AM22984" s="9"/>
      <c r="AN22984" s="9"/>
      <c r="AO22984" s="9"/>
      <c r="AP22984" s="9"/>
      <c r="AQ22984" s="9"/>
      <c r="AR22984" s="9"/>
      <c r="AS22984" s="10"/>
    </row>
    <row r="22985" spans="35:45" x14ac:dyDescent="0.3">
      <c r="AI22985" s="9"/>
      <c r="AJ22985" s="9"/>
      <c r="AK22985" s="9"/>
      <c r="AL22985" s="9"/>
      <c r="AM22985" s="9"/>
      <c r="AN22985" s="9"/>
      <c r="AO22985" s="9"/>
      <c r="AP22985" s="9"/>
      <c r="AQ22985" s="9"/>
      <c r="AR22985" s="9"/>
      <c r="AS22985" s="10"/>
    </row>
    <row r="22986" spans="35:45" x14ac:dyDescent="0.3">
      <c r="AI22986" s="9"/>
      <c r="AJ22986" s="9"/>
      <c r="AK22986" s="9"/>
      <c r="AL22986" s="9"/>
      <c r="AM22986" s="9"/>
      <c r="AN22986" s="9"/>
      <c r="AO22986" s="9"/>
      <c r="AP22986" s="9"/>
      <c r="AQ22986" s="9"/>
      <c r="AR22986" s="9"/>
      <c r="AS22986" s="10"/>
    </row>
    <row r="22987" spans="35:45" x14ac:dyDescent="0.3">
      <c r="AI22987" s="9"/>
      <c r="AJ22987" s="9"/>
      <c r="AK22987" s="9"/>
      <c r="AL22987" s="9"/>
      <c r="AM22987" s="9"/>
      <c r="AN22987" s="9"/>
      <c r="AO22987" s="9"/>
      <c r="AP22987" s="9"/>
      <c r="AQ22987" s="9"/>
      <c r="AR22987" s="9"/>
      <c r="AS22987" s="10"/>
    </row>
    <row r="22988" spans="35:45" x14ac:dyDescent="0.3">
      <c r="AI22988" s="9"/>
      <c r="AJ22988" s="9"/>
      <c r="AK22988" s="9"/>
      <c r="AL22988" s="9"/>
      <c r="AM22988" s="9"/>
      <c r="AN22988" s="9"/>
      <c r="AO22988" s="9"/>
      <c r="AP22988" s="9"/>
      <c r="AQ22988" s="9"/>
      <c r="AR22988" s="9"/>
      <c r="AS22988" s="10"/>
    </row>
    <row r="22989" spans="35:45" x14ac:dyDescent="0.3">
      <c r="AI22989" s="9"/>
      <c r="AJ22989" s="9"/>
      <c r="AK22989" s="9"/>
      <c r="AL22989" s="9"/>
      <c r="AM22989" s="9"/>
      <c r="AN22989" s="9"/>
      <c r="AO22989" s="9"/>
      <c r="AP22989" s="9"/>
      <c r="AQ22989" s="9"/>
      <c r="AR22989" s="9"/>
      <c r="AS22989" s="10"/>
    </row>
    <row r="22990" spans="35:45" x14ac:dyDescent="0.3">
      <c r="AI22990" s="9"/>
      <c r="AJ22990" s="9"/>
      <c r="AK22990" s="9"/>
      <c r="AL22990" s="9"/>
      <c r="AM22990" s="9"/>
      <c r="AN22990" s="9"/>
      <c r="AO22990" s="9"/>
      <c r="AP22990" s="9"/>
      <c r="AQ22990" s="9"/>
      <c r="AR22990" s="9"/>
      <c r="AS22990" s="10"/>
    </row>
    <row r="22991" spans="35:45" x14ac:dyDescent="0.3">
      <c r="AI22991" s="9"/>
      <c r="AJ22991" s="9"/>
      <c r="AK22991" s="9"/>
      <c r="AL22991" s="9"/>
      <c r="AM22991" s="9"/>
      <c r="AN22991" s="9"/>
      <c r="AO22991" s="9"/>
      <c r="AP22991" s="9"/>
      <c r="AQ22991" s="9"/>
      <c r="AR22991" s="9"/>
      <c r="AS22991" s="10"/>
    </row>
    <row r="22992" spans="35:45" x14ac:dyDescent="0.3">
      <c r="AI22992" s="9"/>
      <c r="AJ22992" s="9"/>
      <c r="AK22992" s="9"/>
      <c r="AL22992" s="9"/>
      <c r="AM22992" s="9"/>
      <c r="AN22992" s="9"/>
      <c r="AO22992" s="9"/>
      <c r="AP22992" s="9"/>
      <c r="AQ22992" s="9"/>
      <c r="AR22992" s="9"/>
      <c r="AS22992" s="10"/>
    </row>
    <row r="22993" spans="35:45" x14ac:dyDescent="0.3">
      <c r="AI22993" s="9"/>
      <c r="AJ22993" s="9"/>
      <c r="AK22993" s="9"/>
      <c r="AL22993" s="9"/>
      <c r="AM22993" s="9"/>
      <c r="AN22993" s="9"/>
      <c r="AO22993" s="9"/>
      <c r="AP22993" s="9"/>
      <c r="AQ22993" s="9"/>
      <c r="AR22993" s="9"/>
      <c r="AS22993" s="10"/>
    </row>
    <row r="22994" spans="35:45" x14ac:dyDescent="0.3">
      <c r="AI22994" s="9"/>
      <c r="AJ22994" s="9"/>
      <c r="AK22994" s="9"/>
      <c r="AL22994" s="9"/>
      <c r="AM22994" s="9"/>
      <c r="AN22994" s="9"/>
      <c r="AO22994" s="9"/>
      <c r="AP22994" s="9"/>
      <c r="AQ22994" s="9"/>
      <c r="AR22994" s="9"/>
      <c r="AS22994" s="10"/>
    </row>
    <row r="22995" spans="35:45" x14ac:dyDescent="0.3">
      <c r="AI22995" s="9"/>
      <c r="AJ22995" s="9"/>
      <c r="AK22995" s="9"/>
      <c r="AL22995" s="9"/>
      <c r="AM22995" s="9"/>
      <c r="AN22995" s="9"/>
      <c r="AO22995" s="9"/>
      <c r="AP22995" s="9"/>
      <c r="AQ22995" s="9"/>
      <c r="AR22995" s="9"/>
      <c r="AS22995" s="10"/>
    </row>
    <row r="22996" spans="35:45" x14ac:dyDescent="0.3">
      <c r="AI22996" s="9"/>
      <c r="AJ22996" s="9"/>
      <c r="AK22996" s="9"/>
      <c r="AL22996" s="9"/>
      <c r="AM22996" s="9"/>
      <c r="AN22996" s="9"/>
      <c r="AO22996" s="9"/>
      <c r="AP22996" s="9"/>
      <c r="AQ22996" s="9"/>
      <c r="AR22996" s="9"/>
      <c r="AS22996" s="10"/>
    </row>
    <row r="22997" spans="35:45" x14ac:dyDescent="0.3">
      <c r="AI22997" s="9"/>
      <c r="AJ22997" s="9"/>
      <c r="AK22997" s="9"/>
      <c r="AL22997" s="9"/>
      <c r="AM22997" s="9"/>
      <c r="AN22997" s="9"/>
      <c r="AO22997" s="9"/>
      <c r="AP22997" s="9"/>
      <c r="AQ22997" s="9"/>
      <c r="AR22997" s="9"/>
      <c r="AS22997" s="10"/>
    </row>
    <row r="22998" spans="35:45" x14ac:dyDescent="0.3">
      <c r="AI22998" s="9"/>
      <c r="AJ22998" s="9"/>
      <c r="AK22998" s="9"/>
      <c r="AL22998" s="9"/>
      <c r="AM22998" s="9"/>
      <c r="AN22998" s="9"/>
      <c r="AO22998" s="9"/>
      <c r="AP22998" s="9"/>
      <c r="AQ22998" s="9"/>
      <c r="AR22998" s="9"/>
      <c r="AS22998" s="10"/>
    </row>
    <row r="22999" spans="35:45" x14ac:dyDescent="0.3">
      <c r="AI22999" s="9"/>
      <c r="AJ22999" s="9"/>
      <c r="AK22999" s="9"/>
      <c r="AL22999" s="9"/>
      <c r="AM22999" s="9"/>
      <c r="AN22999" s="9"/>
      <c r="AO22999" s="9"/>
      <c r="AP22999" s="9"/>
      <c r="AQ22999" s="9"/>
      <c r="AR22999" s="9"/>
      <c r="AS22999" s="10"/>
    </row>
    <row r="23000" spans="35:45" x14ac:dyDescent="0.3">
      <c r="AI23000" s="9"/>
      <c r="AJ23000" s="9"/>
      <c r="AK23000" s="9"/>
      <c r="AL23000" s="9"/>
      <c r="AM23000" s="9"/>
      <c r="AN23000" s="9"/>
      <c r="AO23000" s="9"/>
      <c r="AP23000" s="9"/>
      <c r="AQ23000" s="9"/>
      <c r="AR23000" s="9"/>
      <c r="AS23000" s="10"/>
    </row>
    <row r="23001" spans="35:45" x14ac:dyDescent="0.3">
      <c r="AI23001" s="9"/>
      <c r="AJ23001" s="9"/>
      <c r="AK23001" s="9"/>
      <c r="AL23001" s="9"/>
      <c r="AM23001" s="9"/>
      <c r="AN23001" s="9"/>
      <c r="AO23001" s="9"/>
      <c r="AP23001" s="9"/>
      <c r="AQ23001" s="9"/>
      <c r="AR23001" s="9"/>
      <c r="AS23001" s="10"/>
    </row>
    <row r="23002" spans="35:45" x14ac:dyDescent="0.3">
      <c r="AI23002" s="9"/>
      <c r="AJ23002" s="9"/>
      <c r="AK23002" s="9"/>
      <c r="AL23002" s="9"/>
      <c r="AM23002" s="9"/>
      <c r="AN23002" s="9"/>
      <c r="AO23002" s="9"/>
      <c r="AP23002" s="9"/>
      <c r="AQ23002" s="9"/>
      <c r="AR23002" s="9"/>
      <c r="AS23002" s="10"/>
    </row>
    <row r="23003" spans="35:45" x14ac:dyDescent="0.3">
      <c r="AI23003" s="9"/>
      <c r="AJ23003" s="9"/>
      <c r="AK23003" s="9"/>
      <c r="AL23003" s="9"/>
      <c r="AM23003" s="9"/>
      <c r="AN23003" s="9"/>
      <c r="AO23003" s="9"/>
      <c r="AP23003" s="9"/>
      <c r="AQ23003" s="9"/>
      <c r="AR23003" s="9"/>
      <c r="AS23003" s="10"/>
    </row>
    <row r="23004" spans="35:45" x14ac:dyDescent="0.3">
      <c r="AI23004" s="9"/>
      <c r="AJ23004" s="9"/>
      <c r="AK23004" s="9"/>
      <c r="AL23004" s="9"/>
      <c r="AM23004" s="9"/>
      <c r="AN23004" s="9"/>
      <c r="AO23004" s="9"/>
      <c r="AP23004" s="9"/>
      <c r="AQ23004" s="9"/>
      <c r="AR23004" s="9"/>
      <c r="AS23004" s="10"/>
    </row>
    <row r="23005" spans="35:45" x14ac:dyDescent="0.3">
      <c r="AI23005" s="9"/>
      <c r="AJ23005" s="9"/>
      <c r="AK23005" s="9"/>
      <c r="AL23005" s="9"/>
      <c r="AM23005" s="9"/>
      <c r="AN23005" s="9"/>
      <c r="AO23005" s="9"/>
      <c r="AP23005" s="9"/>
      <c r="AQ23005" s="9"/>
      <c r="AR23005" s="9"/>
      <c r="AS23005" s="10"/>
    </row>
    <row r="23006" spans="35:45" x14ac:dyDescent="0.3">
      <c r="AI23006" s="9"/>
      <c r="AJ23006" s="9"/>
      <c r="AK23006" s="9"/>
      <c r="AL23006" s="9"/>
      <c r="AM23006" s="9"/>
      <c r="AN23006" s="9"/>
      <c r="AO23006" s="9"/>
      <c r="AP23006" s="9"/>
      <c r="AQ23006" s="9"/>
      <c r="AR23006" s="9"/>
      <c r="AS23006" s="10"/>
    </row>
    <row r="23007" spans="35:45" x14ac:dyDescent="0.3">
      <c r="AI23007" s="9"/>
      <c r="AJ23007" s="9"/>
      <c r="AK23007" s="9"/>
      <c r="AL23007" s="9"/>
      <c r="AM23007" s="9"/>
      <c r="AN23007" s="9"/>
      <c r="AO23007" s="9"/>
      <c r="AP23007" s="9"/>
      <c r="AQ23007" s="9"/>
      <c r="AR23007" s="9"/>
      <c r="AS23007" s="10"/>
    </row>
    <row r="23008" spans="35:45" x14ac:dyDescent="0.3">
      <c r="AI23008" s="9"/>
      <c r="AJ23008" s="9"/>
      <c r="AK23008" s="9"/>
      <c r="AL23008" s="9"/>
      <c r="AM23008" s="9"/>
      <c r="AN23008" s="9"/>
      <c r="AO23008" s="9"/>
      <c r="AP23008" s="9"/>
      <c r="AQ23008" s="9"/>
      <c r="AR23008" s="9"/>
      <c r="AS23008" s="10"/>
    </row>
    <row r="23009" spans="35:45" x14ac:dyDescent="0.3">
      <c r="AI23009" s="9"/>
      <c r="AJ23009" s="9"/>
      <c r="AK23009" s="9"/>
      <c r="AL23009" s="9"/>
      <c r="AM23009" s="9"/>
      <c r="AN23009" s="9"/>
      <c r="AO23009" s="9"/>
      <c r="AP23009" s="9"/>
      <c r="AQ23009" s="9"/>
      <c r="AR23009" s="9"/>
      <c r="AS23009" s="10"/>
    </row>
    <row r="23010" spans="35:45" x14ac:dyDescent="0.3">
      <c r="AI23010" s="9"/>
      <c r="AJ23010" s="9"/>
      <c r="AK23010" s="9"/>
      <c r="AL23010" s="9"/>
      <c r="AM23010" s="9"/>
      <c r="AN23010" s="9"/>
      <c r="AO23010" s="9"/>
      <c r="AP23010" s="9"/>
      <c r="AQ23010" s="9"/>
      <c r="AR23010" s="9"/>
      <c r="AS23010" s="10"/>
    </row>
    <row r="23011" spans="35:45" x14ac:dyDescent="0.3">
      <c r="AI23011" s="9"/>
      <c r="AJ23011" s="9"/>
      <c r="AK23011" s="9"/>
      <c r="AL23011" s="9"/>
      <c r="AM23011" s="9"/>
      <c r="AN23011" s="9"/>
      <c r="AO23011" s="9"/>
      <c r="AP23011" s="9"/>
      <c r="AQ23011" s="9"/>
      <c r="AR23011" s="9"/>
      <c r="AS23011" s="10"/>
    </row>
    <row r="23012" spans="35:45" x14ac:dyDescent="0.3">
      <c r="AI23012" s="9"/>
      <c r="AJ23012" s="9"/>
      <c r="AK23012" s="9"/>
      <c r="AL23012" s="9"/>
      <c r="AM23012" s="9"/>
      <c r="AN23012" s="9"/>
      <c r="AO23012" s="9"/>
      <c r="AP23012" s="9"/>
      <c r="AQ23012" s="9"/>
      <c r="AR23012" s="9"/>
      <c r="AS23012" s="10"/>
    </row>
    <row r="23013" spans="35:45" x14ac:dyDescent="0.3">
      <c r="AI23013" s="9"/>
      <c r="AJ23013" s="9"/>
      <c r="AK23013" s="9"/>
      <c r="AL23013" s="9"/>
      <c r="AM23013" s="9"/>
      <c r="AN23013" s="9"/>
      <c r="AO23013" s="9"/>
      <c r="AP23013" s="9"/>
      <c r="AQ23013" s="9"/>
      <c r="AR23013" s="9"/>
      <c r="AS23013" s="10"/>
    </row>
    <row r="23014" spans="35:45" x14ac:dyDescent="0.3">
      <c r="AI23014" s="9"/>
      <c r="AJ23014" s="9"/>
      <c r="AK23014" s="9"/>
      <c r="AL23014" s="9"/>
      <c r="AM23014" s="9"/>
      <c r="AN23014" s="9"/>
      <c r="AO23014" s="9"/>
      <c r="AP23014" s="9"/>
      <c r="AQ23014" s="9"/>
      <c r="AR23014" s="9"/>
      <c r="AS23014" s="10"/>
    </row>
    <row r="23015" spans="35:45" x14ac:dyDescent="0.3">
      <c r="AI23015" s="9"/>
      <c r="AJ23015" s="9"/>
      <c r="AK23015" s="9"/>
      <c r="AL23015" s="9"/>
      <c r="AM23015" s="9"/>
      <c r="AN23015" s="9"/>
      <c r="AO23015" s="9"/>
      <c r="AP23015" s="9"/>
      <c r="AQ23015" s="9"/>
      <c r="AR23015" s="9"/>
      <c r="AS23015" s="10"/>
    </row>
    <row r="23016" spans="35:45" x14ac:dyDescent="0.3">
      <c r="AI23016" s="9"/>
      <c r="AJ23016" s="9"/>
      <c r="AK23016" s="9"/>
      <c r="AL23016" s="9"/>
      <c r="AM23016" s="9"/>
      <c r="AN23016" s="9"/>
      <c r="AO23016" s="9"/>
      <c r="AP23016" s="9"/>
      <c r="AQ23016" s="9"/>
      <c r="AR23016" s="9"/>
      <c r="AS23016" s="10"/>
    </row>
    <row r="23017" spans="35:45" x14ac:dyDescent="0.3">
      <c r="AI23017" s="9"/>
      <c r="AJ23017" s="9"/>
      <c r="AK23017" s="9"/>
      <c r="AL23017" s="9"/>
      <c r="AM23017" s="9"/>
      <c r="AN23017" s="9"/>
      <c r="AO23017" s="9"/>
      <c r="AP23017" s="9"/>
      <c r="AQ23017" s="9"/>
      <c r="AR23017" s="9"/>
      <c r="AS23017" s="10"/>
    </row>
    <row r="23018" spans="35:45" x14ac:dyDescent="0.3">
      <c r="AI23018" s="9"/>
      <c r="AJ23018" s="9"/>
      <c r="AK23018" s="9"/>
      <c r="AL23018" s="9"/>
      <c r="AM23018" s="9"/>
      <c r="AN23018" s="9"/>
      <c r="AO23018" s="9"/>
      <c r="AP23018" s="9"/>
      <c r="AQ23018" s="9"/>
      <c r="AR23018" s="9"/>
      <c r="AS23018" s="10"/>
    </row>
    <row r="23019" spans="35:45" x14ac:dyDescent="0.3">
      <c r="AI23019" s="9"/>
      <c r="AJ23019" s="9"/>
      <c r="AK23019" s="9"/>
      <c r="AL23019" s="9"/>
      <c r="AM23019" s="9"/>
      <c r="AN23019" s="9"/>
      <c r="AO23019" s="9"/>
      <c r="AP23019" s="9"/>
      <c r="AQ23019" s="9"/>
      <c r="AR23019" s="9"/>
      <c r="AS23019" s="10"/>
    </row>
    <row r="23020" spans="35:45" x14ac:dyDescent="0.3">
      <c r="AI23020" s="9"/>
      <c r="AJ23020" s="9"/>
      <c r="AK23020" s="9"/>
      <c r="AL23020" s="9"/>
      <c r="AM23020" s="9"/>
      <c r="AN23020" s="9"/>
      <c r="AO23020" s="9"/>
      <c r="AP23020" s="9"/>
      <c r="AQ23020" s="9"/>
      <c r="AR23020" s="9"/>
      <c r="AS23020" s="10"/>
    </row>
    <row r="23021" spans="35:45" x14ac:dyDescent="0.3">
      <c r="AI23021" s="9"/>
      <c r="AJ23021" s="9"/>
      <c r="AK23021" s="9"/>
      <c r="AL23021" s="9"/>
      <c r="AM23021" s="9"/>
      <c r="AN23021" s="9"/>
      <c r="AO23021" s="9"/>
      <c r="AP23021" s="9"/>
      <c r="AQ23021" s="9"/>
      <c r="AR23021" s="9"/>
      <c r="AS23021" s="10"/>
    </row>
    <row r="23022" spans="35:45" x14ac:dyDescent="0.3">
      <c r="AI23022" s="9"/>
      <c r="AJ23022" s="9"/>
      <c r="AK23022" s="9"/>
      <c r="AL23022" s="9"/>
      <c r="AM23022" s="9"/>
      <c r="AN23022" s="9"/>
      <c r="AO23022" s="9"/>
      <c r="AP23022" s="9"/>
      <c r="AQ23022" s="9"/>
      <c r="AR23022" s="9"/>
      <c r="AS23022" s="10"/>
    </row>
    <row r="23023" spans="35:45" x14ac:dyDescent="0.3">
      <c r="AI23023" s="9"/>
      <c r="AJ23023" s="9"/>
      <c r="AK23023" s="9"/>
      <c r="AL23023" s="9"/>
      <c r="AM23023" s="9"/>
      <c r="AN23023" s="9"/>
      <c r="AO23023" s="9"/>
      <c r="AP23023" s="9"/>
      <c r="AQ23023" s="9"/>
      <c r="AR23023" s="9"/>
      <c r="AS23023" s="10"/>
    </row>
    <row r="23024" spans="35:45" x14ac:dyDescent="0.3">
      <c r="AI23024" s="9"/>
      <c r="AJ23024" s="9"/>
      <c r="AK23024" s="9"/>
      <c r="AL23024" s="9"/>
      <c r="AM23024" s="9"/>
      <c r="AN23024" s="9"/>
      <c r="AO23024" s="9"/>
      <c r="AP23024" s="9"/>
      <c r="AQ23024" s="9"/>
      <c r="AR23024" s="9"/>
      <c r="AS23024" s="10"/>
    </row>
    <row r="23025" spans="35:45" x14ac:dyDescent="0.3">
      <c r="AI23025" s="9"/>
      <c r="AJ23025" s="9"/>
      <c r="AK23025" s="9"/>
      <c r="AL23025" s="9"/>
      <c r="AM23025" s="9"/>
      <c r="AN23025" s="9"/>
      <c r="AO23025" s="9"/>
      <c r="AP23025" s="9"/>
      <c r="AQ23025" s="9"/>
      <c r="AR23025" s="9"/>
      <c r="AS23025" s="10"/>
    </row>
    <row r="23026" spans="35:45" x14ac:dyDescent="0.3">
      <c r="AI23026" s="9"/>
      <c r="AJ23026" s="9"/>
      <c r="AK23026" s="9"/>
      <c r="AL23026" s="9"/>
      <c r="AM23026" s="9"/>
      <c r="AN23026" s="9"/>
      <c r="AO23026" s="9"/>
      <c r="AP23026" s="9"/>
      <c r="AQ23026" s="9"/>
      <c r="AR23026" s="9"/>
      <c r="AS23026" s="10"/>
    </row>
    <row r="23027" spans="35:45" x14ac:dyDescent="0.3">
      <c r="AI23027" s="9"/>
      <c r="AJ23027" s="9"/>
      <c r="AK23027" s="9"/>
      <c r="AL23027" s="9"/>
      <c r="AM23027" s="9"/>
      <c r="AN23027" s="9"/>
      <c r="AO23027" s="9"/>
      <c r="AP23027" s="9"/>
      <c r="AQ23027" s="9"/>
      <c r="AR23027" s="9"/>
      <c r="AS23027" s="10"/>
    </row>
    <row r="23028" spans="35:45" x14ac:dyDescent="0.3">
      <c r="AI23028" s="9"/>
      <c r="AJ23028" s="9"/>
      <c r="AK23028" s="9"/>
      <c r="AL23028" s="9"/>
      <c r="AM23028" s="9"/>
      <c r="AN23028" s="9"/>
      <c r="AO23028" s="9"/>
      <c r="AP23028" s="9"/>
      <c r="AQ23028" s="9"/>
      <c r="AR23028" s="9"/>
      <c r="AS23028" s="10"/>
    </row>
    <row r="23029" spans="35:45" x14ac:dyDescent="0.3">
      <c r="AI23029" s="9"/>
      <c r="AJ23029" s="9"/>
      <c r="AK23029" s="9"/>
      <c r="AL23029" s="9"/>
      <c r="AM23029" s="9"/>
      <c r="AN23029" s="9"/>
      <c r="AO23029" s="9"/>
      <c r="AP23029" s="9"/>
      <c r="AQ23029" s="9"/>
      <c r="AR23029" s="9"/>
      <c r="AS23029" s="10"/>
    </row>
    <row r="23030" spans="35:45" x14ac:dyDescent="0.3">
      <c r="AI23030" s="9"/>
      <c r="AJ23030" s="9"/>
      <c r="AK23030" s="9"/>
      <c r="AL23030" s="9"/>
      <c r="AM23030" s="9"/>
      <c r="AN23030" s="9"/>
      <c r="AO23030" s="9"/>
      <c r="AP23030" s="9"/>
      <c r="AQ23030" s="9"/>
      <c r="AR23030" s="9"/>
      <c r="AS23030" s="10"/>
    </row>
    <row r="23031" spans="35:45" x14ac:dyDescent="0.3">
      <c r="AI23031" s="9"/>
      <c r="AJ23031" s="9"/>
      <c r="AK23031" s="9"/>
      <c r="AL23031" s="9"/>
      <c r="AM23031" s="9"/>
      <c r="AN23031" s="9"/>
      <c r="AO23031" s="9"/>
      <c r="AP23031" s="9"/>
      <c r="AQ23031" s="9"/>
      <c r="AR23031" s="9"/>
      <c r="AS23031" s="10"/>
    </row>
    <row r="23032" spans="35:45" x14ac:dyDescent="0.3">
      <c r="AI23032" s="9"/>
      <c r="AJ23032" s="9"/>
      <c r="AK23032" s="9"/>
      <c r="AL23032" s="9"/>
      <c r="AM23032" s="9"/>
      <c r="AN23032" s="9"/>
      <c r="AO23032" s="9"/>
      <c r="AP23032" s="9"/>
      <c r="AQ23032" s="9"/>
      <c r="AR23032" s="9"/>
      <c r="AS23032" s="10"/>
    </row>
    <row r="23033" spans="35:45" x14ac:dyDescent="0.3">
      <c r="AI23033" s="9"/>
      <c r="AJ23033" s="9"/>
      <c r="AK23033" s="9"/>
      <c r="AL23033" s="9"/>
      <c r="AM23033" s="9"/>
      <c r="AN23033" s="9"/>
      <c r="AO23033" s="9"/>
      <c r="AP23033" s="9"/>
      <c r="AQ23033" s="9"/>
      <c r="AR23033" s="9"/>
      <c r="AS23033" s="10"/>
    </row>
    <row r="23034" spans="35:45" x14ac:dyDescent="0.3">
      <c r="AI23034" s="9"/>
      <c r="AJ23034" s="9"/>
      <c r="AK23034" s="9"/>
      <c r="AL23034" s="9"/>
      <c r="AM23034" s="9"/>
      <c r="AN23034" s="9"/>
      <c r="AO23034" s="9"/>
      <c r="AP23034" s="9"/>
      <c r="AQ23034" s="9"/>
      <c r="AR23034" s="9"/>
      <c r="AS23034" s="10"/>
    </row>
    <row r="23035" spans="35:45" x14ac:dyDescent="0.3">
      <c r="AI23035" s="9"/>
      <c r="AJ23035" s="9"/>
      <c r="AK23035" s="9"/>
      <c r="AL23035" s="9"/>
      <c r="AM23035" s="9"/>
      <c r="AN23035" s="9"/>
      <c r="AO23035" s="9"/>
      <c r="AP23035" s="9"/>
      <c r="AQ23035" s="9"/>
      <c r="AR23035" s="9"/>
      <c r="AS23035" s="10"/>
    </row>
    <row r="23036" spans="35:45" x14ac:dyDescent="0.3">
      <c r="AI23036" s="9"/>
      <c r="AJ23036" s="9"/>
      <c r="AK23036" s="9"/>
      <c r="AL23036" s="9"/>
      <c r="AM23036" s="9"/>
      <c r="AN23036" s="9"/>
      <c r="AO23036" s="9"/>
      <c r="AP23036" s="9"/>
      <c r="AQ23036" s="9"/>
      <c r="AR23036" s="9"/>
      <c r="AS23036" s="10"/>
    </row>
    <row r="23037" spans="35:45" x14ac:dyDescent="0.3">
      <c r="AI23037" s="9"/>
      <c r="AJ23037" s="9"/>
      <c r="AK23037" s="9"/>
      <c r="AL23037" s="9"/>
      <c r="AM23037" s="9"/>
      <c r="AN23037" s="9"/>
      <c r="AO23037" s="9"/>
      <c r="AP23037" s="9"/>
      <c r="AQ23037" s="9"/>
      <c r="AR23037" s="9"/>
      <c r="AS23037" s="10"/>
    </row>
    <row r="23038" spans="35:45" x14ac:dyDescent="0.3">
      <c r="AI23038" s="9"/>
      <c r="AJ23038" s="9"/>
      <c r="AK23038" s="9"/>
      <c r="AL23038" s="9"/>
      <c r="AM23038" s="9"/>
      <c r="AN23038" s="9"/>
      <c r="AO23038" s="9"/>
      <c r="AP23038" s="9"/>
      <c r="AQ23038" s="9"/>
      <c r="AR23038" s="9"/>
      <c r="AS23038" s="10"/>
    </row>
    <row r="23039" spans="35:45" x14ac:dyDescent="0.3">
      <c r="AI23039" s="9"/>
      <c r="AJ23039" s="9"/>
      <c r="AK23039" s="9"/>
      <c r="AL23039" s="9"/>
      <c r="AM23039" s="9"/>
      <c r="AN23039" s="9"/>
      <c r="AO23039" s="9"/>
      <c r="AP23039" s="9"/>
      <c r="AQ23039" s="9"/>
      <c r="AR23039" s="9"/>
      <c r="AS23039" s="10"/>
    </row>
    <row r="23040" spans="35:45" x14ac:dyDescent="0.3">
      <c r="AI23040" s="9"/>
      <c r="AJ23040" s="9"/>
      <c r="AK23040" s="9"/>
      <c r="AL23040" s="9"/>
      <c r="AM23040" s="9"/>
      <c r="AN23040" s="9"/>
      <c r="AO23040" s="9"/>
      <c r="AP23040" s="9"/>
      <c r="AQ23040" s="9"/>
      <c r="AR23040" s="9"/>
      <c r="AS23040" s="10"/>
    </row>
    <row r="23041" spans="35:45" x14ac:dyDescent="0.3">
      <c r="AI23041" s="9"/>
      <c r="AJ23041" s="9"/>
      <c r="AK23041" s="9"/>
      <c r="AL23041" s="9"/>
      <c r="AM23041" s="9"/>
      <c r="AN23041" s="9"/>
      <c r="AO23041" s="9"/>
      <c r="AP23041" s="9"/>
      <c r="AQ23041" s="9"/>
      <c r="AR23041" s="9"/>
      <c r="AS23041" s="10"/>
    </row>
    <row r="23042" spans="35:45" x14ac:dyDescent="0.3">
      <c r="AI23042" s="9"/>
      <c r="AJ23042" s="9"/>
      <c r="AK23042" s="9"/>
      <c r="AL23042" s="9"/>
      <c r="AM23042" s="9"/>
      <c r="AN23042" s="9"/>
      <c r="AO23042" s="9"/>
      <c r="AP23042" s="9"/>
      <c r="AQ23042" s="9"/>
      <c r="AR23042" s="9"/>
      <c r="AS23042" s="10"/>
    </row>
    <row r="23043" spans="35:45" x14ac:dyDescent="0.3">
      <c r="AI23043" s="9"/>
      <c r="AJ23043" s="9"/>
      <c r="AK23043" s="9"/>
      <c r="AL23043" s="9"/>
      <c r="AM23043" s="9"/>
      <c r="AN23043" s="9"/>
      <c r="AO23043" s="9"/>
      <c r="AP23043" s="9"/>
      <c r="AQ23043" s="9"/>
      <c r="AR23043" s="9"/>
      <c r="AS23043" s="10"/>
    </row>
    <row r="23044" spans="35:45" x14ac:dyDescent="0.3">
      <c r="AI23044" s="9"/>
      <c r="AJ23044" s="9"/>
      <c r="AK23044" s="9"/>
      <c r="AL23044" s="9"/>
      <c r="AM23044" s="9"/>
      <c r="AN23044" s="9"/>
      <c r="AO23044" s="9"/>
      <c r="AP23044" s="9"/>
      <c r="AQ23044" s="9"/>
      <c r="AR23044" s="9"/>
      <c r="AS23044" s="10"/>
    </row>
    <row r="23045" spans="35:45" x14ac:dyDescent="0.3">
      <c r="AI23045" s="9"/>
      <c r="AJ23045" s="9"/>
      <c r="AK23045" s="9"/>
      <c r="AL23045" s="9"/>
      <c r="AM23045" s="9"/>
      <c r="AN23045" s="9"/>
      <c r="AO23045" s="9"/>
      <c r="AP23045" s="9"/>
      <c r="AQ23045" s="9"/>
      <c r="AR23045" s="9"/>
      <c r="AS23045" s="10"/>
    </row>
    <row r="23046" spans="35:45" x14ac:dyDescent="0.3">
      <c r="AI23046" s="9"/>
      <c r="AJ23046" s="9"/>
      <c r="AK23046" s="9"/>
      <c r="AL23046" s="9"/>
      <c r="AM23046" s="9"/>
      <c r="AN23046" s="9"/>
      <c r="AO23046" s="9"/>
      <c r="AP23046" s="9"/>
      <c r="AQ23046" s="9"/>
      <c r="AR23046" s="9"/>
      <c r="AS23046" s="10"/>
    </row>
    <row r="23047" spans="35:45" x14ac:dyDescent="0.3">
      <c r="AI23047" s="9"/>
      <c r="AJ23047" s="9"/>
      <c r="AK23047" s="9"/>
      <c r="AL23047" s="9"/>
      <c r="AM23047" s="9"/>
      <c r="AN23047" s="9"/>
      <c r="AO23047" s="9"/>
      <c r="AP23047" s="9"/>
      <c r="AQ23047" s="9"/>
      <c r="AR23047" s="9"/>
      <c r="AS23047" s="10"/>
    </row>
    <row r="23048" spans="35:45" x14ac:dyDescent="0.3">
      <c r="AI23048" s="9"/>
      <c r="AJ23048" s="9"/>
      <c r="AK23048" s="9"/>
      <c r="AL23048" s="9"/>
      <c r="AM23048" s="9"/>
      <c r="AN23048" s="9"/>
      <c r="AO23048" s="9"/>
      <c r="AP23048" s="9"/>
      <c r="AQ23048" s="9"/>
      <c r="AR23048" s="9"/>
      <c r="AS23048" s="10"/>
    </row>
    <row r="23049" spans="35:45" x14ac:dyDescent="0.3">
      <c r="AI23049" s="9"/>
      <c r="AJ23049" s="9"/>
      <c r="AK23049" s="9"/>
      <c r="AL23049" s="9"/>
      <c r="AM23049" s="9"/>
      <c r="AN23049" s="9"/>
      <c r="AO23049" s="9"/>
      <c r="AP23049" s="9"/>
      <c r="AQ23049" s="9"/>
      <c r="AR23049" s="9"/>
      <c r="AS23049" s="10"/>
    </row>
    <row r="23050" spans="35:45" x14ac:dyDescent="0.3">
      <c r="AI23050" s="9"/>
      <c r="AJ23050" s="9"/>
      <c r="AK23050" s="9"/>
      <c r="AL23050" s="9"/>
      <c r="AM23050" s="9"/>
      <c r="AN23050" s="9"/>
      <c r="AO23050" s="9"/>
      <c r="AP23050" s="9"/>
      <c r="AQ23050" s="9"/>
      <c r="AR23050" s="9"/>
      <c r="AS23050" s="10"/>
    </row>
    <row r="23051" spans="35:45" x14ac:dyDescent="0.3">
      <c r="AI23051" s="9"/>
      <c r="AJ23051" s="9"/>
      <c r="AK23051" s="9"/>
      <c r="AL23051" s="9"/>
      <c r="AM23051" s="9"/>
      <c r="AN23051" s="9"/>
      <c r="AO23051" s="9"/>
      <c r="AP23051" s="9"/>
      <c r="AQ23051" s="9"/>
      <c r="AR23051" s="9"/>
      <c r="AS23051" s="10"/>
    </row>
    <row r="23052" spans="35:45" x14ac:dyDescent="0.3">
      <c r="AI23052" s="9"/>
      <c r="AJ23052" s="9"/>
      <c r="AK23052" s="9"/>
      <c r="AL23052" s="9"/>
      <c r="AM23052" s="9"/>
      <c r="AN23052" s="9"/>
      <c r="AO23052" s="9"/>
      <c r="AP23052" s="9"/>
      <c r="AQ23052" s="9"/>
      <c r="AR23052" s="9"/>
      <c r="AS23052" s="10"/>
    </row>
    <row r="23053" spans="35:45" x14ac:dyDescent="0.3">
      <c r="AI23053" s="9"/>
      <c r="AJ23053" s="9"/>
      <c r="AK23053" s="9"/>
      <c r="AL23053" s="9"/>
      <c r="AM23053" s="9"/>
      <c r="AN23053" s="9"/>
      <c r="AO23053" s="9"/>
      <c r="AP23053" s="9"/>
      <c r="AQ23053" s="9"/>
      <c r="AR23053" s="9"/>
      <c r="AS23053" s="10"/>
    </row>
    <row r="23054" spans="35:45" x14ac:dyDescent="0.3">
      <c r="AI23054" s="9"/>
      <c r="AJ23054" s="9"/>
      <c r="AK23054" s="9"/>
      <c r="AL23054" s="9"/>
      <c r="AM23054" s="9"/>
      <c r="AN23054" s="9"/>
      <c r="AO23054" s="9"/>
      <c r="AP23054" s="9"/>
      <c r="AQ23054" s="9"/>
      <c r="AR23054" s="9"/>
      <c r="AS23054" s="10"/>
    </row>
    <row r="23055" spans="35:45" x14ac:dyDescent="0.3">
      <c r="AI23055" s="9"/>
      <c r="AJ23055" s="9"/>
      <c r="AK23055" s="9"/>
      <c r="AL23055" s="9"/>
      <c r="AM23055" s="9"/>
      <c r="AN23055" s="9"/>
      <c r="AO23055" s="9"/>
      <c r="AP23055" s="9"/>
      <c r="AQ23055" s="9"/>
      <c r="AR23055" s="9"/>
      <c r="AS23055" s="10"/>
    </row>
    <row r="23056" spans="35:45" x14ac:dyDescent="0.3">
      <c r="AI23056" s="9"/>
      <c r="AJ23056" s="9"/>
      <c r="AK23056" s="9"/>
      <c r="AL23056" s="9"/>
      <c r="AM23056" s="9"/>
      <c r="AN23056" s="9"/>
      <c r="AO23056" s="9"/>
      <c r="AP23056" s="9"/>
      <c r="AQ23056" s="9"/>
      <c r="AR23056" s="9"/>
      <c r="AS23056" s="10"/>
    </row>
    <row r="23057" spans="35:45" x14ac:dyDescent="0.3">
      <c r="AI23057" s="9"/>
      <c r="AJ23057" s="9"/>
      <c r="AK23057" s="9"/>
      <c r="AL23057" s="9"/>
      <c r="AM23057" s="9"/>
      <c r="AN23057" s="9"/>
      <c r="AO23057" s="9"/>
      <c r="AP23057" s="9"/>
      <c r="AQ23057" s="9"/>
      <c r="AR23057" s="9"/>
      <c r="AS23057" s="10"/>
    </row>
    <row r="23058" spans="35:45" x14ac:dyDescent="0.3">
      <c r="AI23058" s="9"/>
      <c r="AJ23058" s="9"/>
      <c r="AK23058" s="9"/>
      <c r="AL23058" s="9"/>
      <c r="AM23058" s="9"/>
      <c r="AN23058" s="9"/>
      <c r="AO23058" s="9"/>
      <c r="AP23058" s="9"/>
      <c r="AQ23058" s="9"/>
      <c r="AR23058" s="9"/>
      <c r="AS23058" s="10"/>
    </row>
    <row r="23059" spans="35:45" x14ac:dyDescent="0.3">
      <c r="AI23059" s="9"/>
      <c r="AJ23059" s="9"/>
      <c r="AK23059" s="9"/>
      <c r="AL23059" s="9"/>
      <c r="AM23059" s="9"/>
      <c r="AN23059" s="9"/>
      <c r="AO23059" s="9"/>
      <c r="AP23059" s="9"/>
      <c r="AQ23059" s="9"/>
      <c r="AR23059" s="9"/>
      <c r="AS23059" s="10"/>
    </row>
    <row r="23060" spans="35:45" x14ac:dyDescent="0.3">
      <c r="AI23060" s="9"/>
      <c r="AJ23060" s="9"/>
      <c r="AK23060" s="9"/>
      <c r="AL23060" s="9"/>
      <c r="AM23060" s="9"/>
      <c r="AN23060" s="9"/>
      <c r="AO23060" s="9"/>
      <c r="AP23060" s="9"/>
      <c r="AQ23060" s="9"/>
      <c r="AR23060" s="9"/>
      <c r="AS23060" s="10"/>
    </row>
    <row r="23061" spans="35:45" x14ac:dyDescent="0.3">
      <c r="AI23061" s="9"/>
      <c r="AJ23061" s="9"/>
      <c r="AK23061" s="9"/>
      <c r="AL23061" s="9"/>
      <c r="AM23061" s="9"/>
      <c r="AN23061" s="9"/>
      <c r="AO23061" s="9"/>
      <c r="AP23061" s="9"/>
      <c r="AQ23061" s="9"/>
      <c r="AR23061" s="9"/>
      <c r="AS23061" s="10"/>
    </row>
    <row r="23062" spans="35:45" x14ac:dyDescent="0.3">
      <c r="AI23062" s="9"/>
      <c r="AJ23062" s="9"/>
      <c r="AK23062" s="9"/>
      <c r="AL23062" s="9"/>
      <c r="AM23062" s="9"/>
      <c r="AN23062" s="9"/>
      <c r="AO23062" s="9"/>
      <c r="AP23062" s="9"/>
      <c r="AQ23062" s="9"/>
      <c r="AR23062" s="9"/>
      <c r="AS23062" s="10"/>
    </row>
    <row r="23063" spans="35:45" x14ac:dyDescent="0.3">
      <c r="AI23063" s="9"/>
      <c r="AJ23063" s="9"/>
      <c r="AK23063" s="9"/>
      <c r="AL23063" s="9"/>
      <c r="AM23063" s="9"/>
      <c r="AN23063" s="9"/>
      <c r="AO23063" s="9"/>
      <c r="AP23063" s="9"/>
      <c r="AQ23063" s="9"/>
      <c r="AR23063" s="9"/>
      <c r="AS23063" s="10"/>
    </row>
    <row r="23064" spans="35:45" x14ac:dyDescent="0.3">
      <c r="AI23064" s="9"/>
      <c r="AJ23064" s="9"/>
      <c r="AK23064" s="9"/>
      <c r="AL23064" s="9"/>
      <c r="AM23064" s="9"/>
      <c r="AN23064" s="9"/>
      <c r="AO23064" s="9"/>
      <c r="AP23064" s="9"/>
      <c r="AQ23064" s="9"/>
      <c r="AR23064" s="9"/>
      <c r="AS23064" s="10"/>
    </row>
    <row r="23065" spans="35:45" x14ac:dyDescent="0.3">
      <c r="AI23065" s="9"/>
      <c r="AJ23065" s="9"/>
      <c r="AK23065" s="9"/>
      <c r="AL23065" s="9"/>
      <c r="AM23065" s="9"/>
      <c r="AN23065" s="9"/>
      <c r="AO23065" s="9"/>
      <c r="AP23065" s="9"/>
      <c r="AQ23065" s="9"/>
      <c r="AR23065" s="9"/>
      <c r="AS23065" s="10"/>
    </row>
    <row r="23066" spans="35:45" x14ac:dyDescent="0.3">
      <c r="AI23066" s="9"/>
      <c r="AJ23066" s="9"/>
      <c r="AK23066" s="9"/>
      <c r="AL23066" s="9"/>
      <c r="AM23066" s="9"/>
      <c r="AN23066" s="9"/>
      <c r="AO23066" s="9"/>
      <c r="AP23066" s="9"/>
      <c r="AQ23066" s="9"/>
      <c r="AR23066" s="9"/>
      <c r="AS23066" s="10"/>
    </row>
    <row r="23067" spans="35:45" x14ac:dyDescent="0.3">
      <c r="AI23067" s="9"/>
      <c r="AJ23067" s="9"/>
      <c r="AK23067" s="9"/>
      <c r="AL23067" s="9"/>
      <c r="AM23067" s="9"/>
      <c r="AN23067" s="9"/>
      <c r="AO23067" s="9"/>
      <c r="AP23067" s="9"/>
      <c r="AQ23067" s="9"/>
      <c r="AR23067" s="9"/>
      <c r="AS23067" s="10"/>
    </row>
    <row r="23068" spans="35:45" x14ac:dyDescent="0.3">
      <c r="AI23068" s="9"/>
      <c r="AJ23068" s="9"/>
      <c r="AK23068" s="9"/>
      <c r="AL23068" s="9"/>
      <c r="AM23068" s="9"/>
      <c r="AN23068" s="9"/>
      <c r="AO23068" s="9"/>
      <c r="AP23068" s="9"/>
      <c r="AQ23068" s="9"/>
      <c r="AR23068" s="9"/>
      <c r="AS23068" s="10"/>
    </row>
    <row r="23069" spans="35:45" x14ac:dyDescent="0.3">
      <c r="AI23069" s="9"/>
      <c r="AJ23069" s="9"/>
      <c r="AK23069" s="9"/>
      <c r="AL23069" s="9"/>
      <c r="AM23069" s="9"/>
      <c r="AN23069" s="9"/>
      <c r="AO23069" s="9"/>
      <c r="AP23069" s="9"/>
      <c r="AQ23069" s="9"/>
      <c r="AR23069" s="9"/>
      <c r="AS23069" s="10"/>
    </row>
    <row r="23070" spans="35:45" x14ac:dyDescent="0.3">
      <c r="AI23070" s="9"/>
      <c r="AJ23070" s="9"/>
      <c r="AK23070" s="9"/>
      <c r="AL23070" s="9"/>
      <c r="AM23070" s="9"/>
      <c r="AN23070" s="9"/>
      <c r="AO23070" s="9"/>
      <c r="AP23070" s="9"/>
      <c r="AQ23070" s="9"/>
      <c r="AR23070" s="9"/>
      <c r="AS23070" s="10"/>
    </row>
    <row r="23071" spans="35:45" x14ac:dyDescent="0.3">
      <c r="AI23071" s="9"/>
      <c r="AJ23071" s="9"/>
      <c r="AK23071" s="9"/>
      <c r="AL23071" s="9"/>
      <c r="AM23071" s="9"/>
      <c r="AN23071" s="9"/>
      <c r="AO23071" s="9"/>
      <c r="AP23071" s="9"/>
      <c r="AQ23071" s="9"/>
      <c r="AR23071" s="9"/>
      <c r="AS23071" s="10"/>
    </row>
    <row r="23072" spans="35:45" x14ac:dyDescent="0.3">
      <c r="AI23072" s="9"/>
      <c r="AJ23072" s="9"/>
      <c r="AK23072" s="9"/>
      <c r="AL23072" s="9"/>
      <c r="AM23072" s="9"/>
      <c r="AN23072" s="9"/>
      <c r="AO23072" s="9"/>
      <c r="AP23072" s="9"/>
      <c r="AQ23072" s="9"/>
      <c r="AR23072" s="9"/>
      <c r="AS23072" s="10"/>
    </row>
    <row r="23073" spans="35:45" x14ac:dyDescent="0.3">
      <c r="AI23073" s="9"/>
      <c r="AJ23073" s="9"/>
      <c r="AK23073" s="9"/>
      <c r="AL23073" s="9"/>
      <c r="AM23073" s="9"/>
      <c r="AN23073" s="9"/>
      <c r="AO23073" s="9"/>
      <c r="AP23073" s="9"/>
      <c r="AQ23073" s="9"/>
      <c r="AR23073" s="9"/>
      <c r="AS23073" s="10"/>
    </row>
    <row r="23074" spans="35:45" x14ac:dyDescent="0.3">
      <c r="AI23074" s="9"/>
      <c r="AJ23074" s="9"/>
      <c r="AK23074" s="9"/>
      <c r="AL23074" s="9"/>
      <c r="AM23074" s="9"/>
      <c r="AN23074" s="9"/>
      <c r="AO23074" s="9"/>
      <c r="AP23074" s="9"/>
      <c r="AQ23074" s="9"/>
      <c r="AR23074" s="9"/>
      <c r="AS23074" s="10"/>
    </row>
    <row r="23075" spans="35:45" x14ac:dyDescent="0.3">
      <c r="AI23075" s="9"/>
      <c r="AJ23075" s="9"/>
      <c r="AK23075" s="9"/>
      <c r="AL23075" s="9"/>
      <c r="AM23075" s="9"/>
      <c r="AN23075" s="9"/>
      <c r="AO23075" s="9"/>
      <c r="AP23075" s="9"/>
      <c r="AQ23075" s="9"/>
      <c r="AR23075" s="9"/>
      <c r="AS23075" s="10"/>
    </row>
    <row r="23076" spans="35:45" x14ac:dyDescent="0.3">
      <c r="AI23076" s="9"/>
      <c r="AJ23076" s="9"/>
      <c r="AK23076" s="9"/>
      <c r="AL23076" s="9"/>
      <c r="AM23076" s="9"/>
      <c r="AN23076" s="9"/>
      <c r="AO23076" s="9"/>
      <c r="AP23076" s="9"/>
      <c r="AQ23076" s="9"/>
      <c r="AR23076" s="9"/>
      <c r="AS23076" s="10"/>
    </row>
    <row r="23077" spans="35:45" x14ac:dyDescent="0.3">
      <c r="AI23077" s="9"/>
      <c r="AJ23077" s="9"/>
      <c r="AK23077" s="9"/>
      <c r="AL23077" s="9"/>
      <c r="AM23077" s="9"/>
      <c r="AN23077" s="9"/>
      <c r="AO23077" s="9"/>
      <c r="AP23077" s="9"/>
      <c r="AQ23077" s="9"/>
      <c r="AR23077" s="9"/>
      <c r="AS23077" s="10"/>
    </row>
    <row r="23078" spans="35:45" x14ac:dyDescent="0.3">
      <c r="AI23078" s="9"/>
      <c r="AJ23078" s="9"/>
      <c r="AK23078" s="9"/>
      <c r="AL23078" s="9"/>
      <c r="AM23078" s="9"/>
      <c r="AN23078" s="9"/>
      <c r="AO23078" s="9"/>
      <c r="AP23078" s="9"/>
      <c r="AQ23078" s="9"/>
      <c r="AR23078" s="9"/>
      <c r="AS23078" s="10"/>
    </row>
    <row r="23079" spans="35:45" x14ac:dyDescent="0.3">
      <c r="AI23079" s="9"/>
      <c r="AJ23079" s="9"/>
      <c r="AK23079" s="9"/>
      <c r="AL23079" s="9"/>
      <c r="AM23079" s="9"/>
      <c r="AN23079" s="9"/>
      <c r="AO23079" s="9"/>
      <c r="AP23079" s="9"/>
      <c r="AQ23079" s="9"/>
      <c r="AR23079" s="9"/>
      <c r="AS23079" s="10"/>
    </row>
    <row r="23080" spans="35:45" x14ac:dyDescent="0.3">
      <c r="AI23080" s="9"/>
      <c r="AJ23080" s="9"/>
      <c r="AK23080" s="9"/>
      <c r="AL23080" s="9"/>
      <c r="AM23080" s="9"/>
      <c r="AN23080" s="9"/>
      <c r="AO23080" s="9"/>
      <c r="AP23080" s="9"/>
      <c r="AQ23080" s="9"/>
      <c r="AR23080" s="9"/>
      <c r="AS23080" s="10"/>
    </row>
    <row r="23081" spans="35:45" x14ac:dyDescent="0.3">
      <c r="AI23081" s="9"/>
      <c r="AJ23081" s="9"/>
      <c r="AK23081" s="9"/>
      <c r="AL23081" s="9"/>
      <c r="AM23081" s="9"/>
      <c r="AN23081" s="9"/>
      <c r="AO23081" s="9"/>
      <c r="AP23081" s="9"/>
      <c r="AQ23081" s="9"/>
      <c r="AR23081" s="9"/>
      <c r="AS23081" s="10"/>
    </row>
    <row r="23082" spans="35:45" x14ac:dyDescent="0.3">
      <c r="AI23082" s="9"/>
      <c r="AJ23082" s="9"/>
      <c r="AK23082" s="9"/>
      <c r="AL23082" s="9"/>
      <c r="AM23082" s="9"/>
      <c r="AN23082" s="9"/>
      <c r="AO23082" s="9"/>
      <c r="AP23082" s="9"/>
      <c r="AQ23082" s="9"/>
      <c r="AR23082" s="9"/>
      <c r="AS23082" s="10"/>
    </row>
    <row r="23083" spans="35:45" x14ac:dyDescent="0.3">
      <c r="AI23083" s="9"/>
      <c r="AJ23083" s="9"/>
      <c r="AK23083" s="9"/>
      <c r="AL23083" s="9"/>
      <c r="AM23083" s="9"/>
      <c r="AN23083" s="9"/>
      <c r="AO23083" s="9"/>
      <c r="AP23083" s="9"/>
      <c r="AQ23083" s="9"/>
      <c r="AR23083" s="9"/>
      <c r="AS23083" s="10"/>
    </row>
    <row r="23084" spans="35:45" x14ac:dyDescent="0.3">
      <c r="AI23084" s="9"/>
      <c r="AJ23084" s="9"/>
      <c r="AK23084" s="9"/>
      <c r="AL23084" s="9"/>
      <c r="AM23084" s="9"/>
      <c r="AN23084" s="9"/>
      <c r="AO23084" s="9"/>
      <c r="AP23084" s="9"/>
      <c r="AQ23084" s="9"/>
      <c r="AR23084" s="9"/>
      <c r="AS23084" s="10"/>
    </row>
    <row r="23085" spans="35:45" x14ac:dyDescent="0.3">
      <c r="AI23085" s="9"/>
      <c r="AJ23085" s="9"/>
      <c r="AK23085" s="9"/>
      <c r="AL23085" s="9"/>
      <c r="AM23085" s="9"/>
      <c r="AN23085" s="9"/>
      <c r="AO23085" s="9"/>
      <c r="AP23085" s="9"/>
      <c r="AQ23085" s="9"/>
      <c r="AR23085" s="9"/>
      <c r="AS23085" s="10"/>
    </row>
    <row r="23086" spans="35:45" x14ac:dyDescent="0.3">
      <c r="AI23086" s="9"/>
      <c r="AJ23086" s="9"/>
      <c r="AK23086" s="9"/>
      <c r="AL23086" s="9"/>
      <c r="AM23086" s="9"/>
      <c r="AN23086" s="9"/>
      <c r="AO23086" s="9"/>
      <c r="AP23086" s="9"/>
      <c r="AQ23086" s="9"/>
      <c r="AR23086" s="9"/>
      <c r="AS23086" s="10"/>
    </row>
    <row r="23087" spans="35:45" x14ac:dyDescent="0.3">
      <c r="AI23087" s="9"/>
      <c r="AJ23087" s="9"/>
      <c r="AK23087" s="9"/>
      <c r="AL23087" s="9"/>
      <c r="AM23087" s="9"/>
      <c r="AN23087" s="9"/>
      <c r="AO23087" s="9"/>
      <c r="AP23087" s="9"/>
      <c r="AQ23087" s="9"/>
      <c r="AR23087" s="9"/>
      <c r="AS23087" s="10"/>
    </row>
    <row r="23088" spans="35:45" x14ac:dyDescent="0.3">
      <c r="AI23088" s="9"/>
      <c r="AJ23088" s="9"/>
      <c r="AK23088" s="9"/>
      <c r="AL23088" s="9"/>
      <c r="AM23088" s="9"/>
      <c r="AN23088" s="9"/>
      <c r="AO23088" s="9"/>
      <c r="AP23088" s="9"/>
      <c r="AQ23088" s="9"/>
      <c r="AR23088" s="9"/>
      <c r="AS23088" s="10"/>
    </row>
    <row r="23089" spans="35:45" x14ac:dyDescent="0.3">
      <c r="AI23089" s="9"/>
      <c r="AJ23089" s="9"/>
      <c r="AK23089" s="9"/>
      <c r="AL23089" s="9"/>
      <c r="AM23089" s="9"/>
      <c r="AN23089" s="9"/>
      <c r="AO23089" s="9"/>
      <c r="AP23089" s="9"/>
      <c r="AQ23089" s="9"/>
      <c r="AR23089" s="9"/>
      <c r="AS23089" s="10"/>
    </row>
    <row r="23090" spans="35:45" x14ac:dyDescent="0.3">
      <c r="AI23090" s="9"/>
      <c r="AJ23090" s="9"/>
      <c r="AK23090" s="9"/>
      <c r="AL23090" s="9"/>
      <c r="AM23090" s="9"/>
      <c r="AN23090" s="9"/>
      <c r="AO23090" s="9"/>
      <c r="AP23090" s="9"/>
      <c r="AQ23090" s="9"/>
      <c r="AR23090" s="9"/>
      <c r="AS23090" s="10"/>
    </row>
    <row r="23091" spans="35:45" x14ac:dyDescent="0.3">
      <c r="AI23091" s="9"/>
      <c r="AJ23091" s="9"/>
      <c r="AK23091" s="9"/>
      <c r="AL23091" s="9"/>
      <c r="AM23091" s="9"/>
      <c r="AN23091" s="9"/>
      <c r="AO23091" s="9"/>
      <c r="AP23091" s="9"/>
      <c r="AQ23091" s="9"/>
      <c r="AR23091" s="9"/>
      <c r="AS23091" s="10"/>
    </row>
    <row r="23092" spans="35:45" x14ac:dyDescent="0.3">
      <c r="AI23092" s="9"/>
      <c r="AJ23092" s="9"/>
      <c r="AK23092" s="9"/>
      <c r="AL23092" s="9"/>
      <c r="AM23092" s="9"/>
      <c r="AN23092" s="9"/>
      <c r="AO23092" s="9"/>
      <c r="AP23092" s="9"/>
      <c r="AQ23092" s="9"/>
      <c r="AR23092" s="9"/>
      <c r="AS23092" s="10"/>
    </row>
    <row r="23093" spans="35:45" x14ac:dyDescent="0.3">
      <c r="AI23093" s="9"/>
      <c r="AJ23093" s="9"/>
      <c r="AK23093" s="9"/>
      <c r="AL23093" s="9"/>
      <c r="AM23093" s="9"/>
      <c r="AN23093" s="9"/>
      <c r="AO23093" s="9"/>
      <c r="AP23093" s="9"/>
      <c r="AQ23093" s="9"/>
      <c r="AR23093" s="9"/>
      <c r="AS23093" s="10"/>
    </row>
    <row r="23094" spans="35:45" x14ac:dyDescent="0.3">
      <c r="AI23094" s="9"/>
      <c r="AJ23094" s="9"/>
      <c r="AK23094" s="9"/>
      <c r="AL23094" s="9"/>
      <c r="AM23094" s="9"/>
      <c r="AN23094" s="9"/>
      <c r="AO23094" s="9"/>
      <c r="AP23094" s="9"/>
      <c r="AQ23094" s="9"/>
      <c r="AR23094" s="9"/>
      <c r="AS23094" s="10"/>
    </row>
    <row r="23095" spans="35:45" x14ac:dyDescent="0.3">
      <c r="AI23095" s="9"/>
      <c r="AJ23095" s="9"/>
      <c r="AK23095" s="9"/>
      <c r="AL23095" s="9"/>
      <c r="AM23095" s="9"/>
      <c r="AN23095" s="9"/>
      <c r="AO23095" s="9"/>
      <c r="AP23095" s="9"/>
      <c r="AQ23095" s="9"/>
      <c r="AR23095" s="9"/>
      <c r="AS23095" s="10"/>
    </row>
    <row r="23096" spans="35:45" x14ac:dyDescent="0.3">
      <c r="AI23096" s="9"/>
      <c r="AJ23096" s="9"/>
      <c r="AK23096" s="9"/>
      <c r="AL23096" s="9"/>
      <c r="AM23096" s="9"/>
      <c r="AN23096" s="9"/>
      <c r="AO23096" s="9"/>
      <c r="AP23096" s="9"/>
      <c r="AQ23096" s="9"/>
      <c r="AR23096" s="9"/>
      <c r="AS23096" s="10"/>
    </row>
    <row r="23097" spans="35:45" x14ac:dyDescent="0.3">
      <c r="AI23097" s="9"/>
      <c r="AJ23097" s="9"/>
      <c r="AK23097" s="9"/>
      <c r="AL23097" s="9"/>
      <c r="AM23097" s="9"/>
      <c r="AN23097" s="9"/>
      <c r="AO23097" s="9"/>
      <c r="AP23097" s="9"/>
      <c r="AQ23097" s="9"/>
      <c r="AR23097" s="9"/>
      <c r="AS23097" s="10"/>
    </row>
    <row r="23098" spans="35:45" x14ac:dyDescent="0.3">
      <c r="AI23098" s="9"/>
      <c r="AJ23098" s="9"/>
      <c r="AK23098" s="9"/>
      <c r="AL23098" s="9"/>
      <c r="AM23098" s="9"/>
      <c r="AN23098" s="9"/>
      <c r="AO23098" s="9"/>
      <c r="AP23098" s="9"/>
      <c r="AQ23098" s="9"/>
      <c r="AR23098" s="9"/>
      <c r="AS23098" s="10"/>
    </row>
    <row r="23099" spans="35:45" x14ac:dyDescent="0.3">
      <c r="AI23099" s="9"/>
      <c r="AJ23099" s="9"/>
      <c r="AK23099" s="9"/>
      <c r="AL23099" s="9"/>
      <c r="AM23099" s="9"/>
      <c r="AN23099" s="9"/>
      <c r="AO23099" s="9"/>
      <c r="AP23099" s="9"/>
      <c r="AQ23099" s="9"/>
      <c r="AR23099" s="9"/>
      <c r="AS23099" s="10"/>
    </row>
    <row r="23100" spans="35:45" x14ac:dyDescent="0.3">
      <c r="AI23100" s="9"/>
      <c r="AJ23100" s="9"/>
      <c r="AK23100" s="9"/>
      <c r="AL23100" s="9"/>
      <c r="AM23100" s="9"/>
      <c r="AN23100" s="9"/>
      <c r="AO23100" s="9"/>
      <c r="AP23100" s="9"/>
      <c r="AQ23100" s="9"/>
      <c r="AR23100" s="9"/>
      <c r="AS23100" s="10"/>
    </row>
    <row r="23101" spans="35:45" x14ac:dyDescent="0.3">
      <c r="AI23101" s="9"/>
      <c r="AJ23101" s="9"/>
      <c r="AK23101" s="9"/>
      <c r="AL23101" s="9"/>
      <c r="AM23101" s="9"/>
      <c r="AN23101" s="9"/>
      <c r="AO23101" s="9"/>
      <c r="AP23101" s="9"/>
      <c r="AQ23101" s="9"/>
      <c r="AR23101" s="9"/>
      <c r="AS23101" s="10"/>
    </row>
    <row r="23102" spans="35:45" x14ac:dyDescent="0.3">
      <c r="AI23102" s="9"/>
      <c r="AJ23102" s="9"/>
      <c r="AK23102" s="9"/>
      <c r="AL23102" s="9"/>
      <c r="AM23102" s="9"/>
      <c r="AN23102" s="9"/>
      <c r="AO23102" s="9"/>
      <c r="AP23102" s="9"/>
      <c r="AQ23102" s="9"/>
      <c r="AR23102" s="9"/>
      <c r="AS23102" s="10"/>
    </row>
    <row r="23103" spans="35:45" x14ac:dyDescent="0.3">
      <c r="AI23103" s="9"/>
      <c r="AJ23103" s="9"/>
      <c r="AK23103" s="9"/>
      <c r="AL23103" s="9"/>
      <c r="AM23103" s="9"/>
      <c r="AN23103" s="9"/>
      <c r="AO23103" s="9"/>
      <c r="AP23103" s="9"/>
      <c r="AQ23103" s="9"/>
      <c r="AR23103" s="9"/>
      <c r="AS23103" s="10"/>
    </row>
    <row r="23104" spans="35:45" x14ac:dyDescent="0.3">
      <c r="AI23104" s="9"/>
      <c r="AJ23104" s="9"/>
      <c r="AK23104" s="9"/>
      <c r="AL23104" s="9"/>
      <c r="AM23104" s="9"/>
      <c r="AN23104" s="9"/>
      <c r="AO23104" s="9"/>
      <c r="AP23104" s="9"/>
      <c r="AQ23104" s="9"/>
      <c r="AR23104" s="9"/>
      <c r="AS23104" s="10"/>
    </row>
    <row r="23105" spans="35:45" x14ac:dyDescent="0.3">
      <c r="AI23105" s="9"/>
      <c r="AJ23105" s="9"/>
      <c r="AK23105" s="9"/>
      <c r="AL23105" s="9"/>
      <c r="AM23105" s="9"/>
      <c r="AN23105" s="9"/>
      <c r="AO23105" s="9"/>
      <c r="AP23105" s="9"/>
      <c r="AQ23105" s="9"/>
      <c r="AR23105" s="9"/>
      <c r="AS23105" s="10"/>
    </row>
    <row r="23106" spans="35:45" x14ac:dyDescent="0.3">
      <c r="AI23106" s="9"/>
      <c r="AJ23106" s="9"/>
      <c r="AK23106" s="9"/>
      <c r="AL23106" s="9"/>
      <c r="AM23106" s="9"/>
      <c r="AN23106" s="9"/>
      <c r="AO23106" s="9"/>
      <c r="AP23106" s="9"/>
      <c r="AQ23106" s="9"/>
      <c r="AR23106" s="9"/>
      <c r="AS23106" s="10"/>
    </row>
    <row r="23107" spans="35:45" x14ac:dyDescent="0.3">
      <c r="AI23107" s="9"/>
      <c r="AJ23107" s="9"/>
      <c r="AK23107" s="9"/>
      <c r="AL23107" s="9"/>
      <c r="AM23107" s="9"/>
      <c r="AN23107" s="9"/>
      <c r="AO23107" s="9"/>
      <c r="AP23107" s="9"/>
      <c r="AQ23107" s="9"/>
      <c r="AR23107" s="9"/>
      <c r="AS23107" s="10"/>
    </row>
    <row r="23108" spans="35:45" x14ac:dyDescent="0.3">
      <c r="AI23108" s="9"/>
      <c r="AJ23108" s="9"/>
      <c r="AK23108" s="9"/>
      <c r="AL23108" s="9"/>
      <c r="AM23108" s="9"/>
      <c r="AN23108" s="9"/>
      <c r="AO23108" s="9"/>
      <c r="AP23108" s="9"/>
      <c r="AQ23108" s="9"/>
      <c r="AR23108" s="9"/>
      <c r="AS23108" s="10"/>
    </row>
    <row r="23109" spans="35:45" x14ac:dyDescent="0.3">
      <c r="AI23109" s="9"/>
      <c r="AJ23109" s="9"/>
      <c r="AK23109" s="9"/>
      <c r="AL23109" s="9"/>
      <c r="AM23109" s="9"/>
      <c r="AN23109" s="9"/>
      <c r="AO23109" s="9"/>
      <c r="AP23109" s="9"/>
      <c r="AQ23109" s="9"/>
      <c r="AR23109" s="9"/>
      <c r="AS23109" s="10"/>
    </row>
    <row r="23110" spans="35:45" x14ac:dyDescent="0.3">
      <c r="AI23110" s="9"/>
      <c r="AJ23110" s="9"/>
      <c r="AK23110" s="9"/>
      <c r="AL23110" s="9"/>
      <c r="AM23110" s="9"/>
      <c r="AN23110" s="9"/>
      <c r="AO23110" s="9"/>
      <c r="AP23110" s="9"/>
      <c r="AQ23110" s="9"/>
      <c r="AR23110" s="9"/>
      <c r="AS23110" s="10"/>
    </row>
    <row r="23111" spans="35:45" x14ac:dyDescent="0.3">
      <c r="AI23111" s="9"/>
      <c r="AJ23111" s="9"/>
      <c r="AK23111" s="9"/>
      <c r="AL23111" s="9"/>
      <c r="AM23111" s="9"/>
      <c r="AN23111" s="9"/>
      <c r="AO23111" s="9"/>
      <c r="AP23111" s="9"/>
      <c r="AQ23111" s="9"/>
      <c r="AR23111" s="9"/>
      <c r="AS23111" s="10"/>
    </row>
    <row r="23112" spans="35:45" x14ac:dyDescent="0.3">
      <c r="AI23112" s="9"/>
      <c r="AJ23112" s="9"/>
      <c r="AK23112" s="9"/>
      <c r="AL23112" s="9"/>
      <c r="AM23112" s="9"/>
      <c r="AN23112" s="9"/>
      <c r="AO23112" s="9"/>
      <c r="AP23112" s="9"/>
      <c r="AQ23112" s="9"/>
      <c r="AR23112" s="9"/>
      <c r="AS23112" s="10"/>
    </row>
    <row r="23113" spans="35:45" x14ac:dyDescent="0.3">
      <c r="AI23113" s="9"/>
      <c r="AJ23113" s="9"/>
      <c r="AK23113" s="9"/>
      <c r="AL23113" s="9"/>
      <c r="AM23113" s="9"/>
      <c r="AN23113" s="9"/>
      <c r="AO23113" s="9"/>
      <c r="AP23113" s="9"/>
      <c r="AQ23113" s="9"/>
      <c r="AR23113" s="9"/>
      <c r="AS23113" s="10"/>
    </row>
    <row r="23114" spans="35:45" x14ac:dyDescent="0.3">
      <c r="AI23114" s="9"/>
      <c r="AJ23114" s="9"/>
      <c r="AK23114" s="9"/>
      <c r="AL23114" s="9"/>
      <c r="AM23114" s="9"/>
      <c r="AN23114" s="9"/>
      <c r="AO23114" s="9"/>
      <c r="AP23114" s="9"/>
      <c r="AQ23114" s="9"/>
      <c r="AR23114" s="9"/>
      <c r="AS23114" s="10"/>
    </row>
    <row r="23115" spans="35:45" x14ac:dyDescent="0.3">
      <c r="AI23115" s="9"/>
      <c r="AJ23115" s="9"/>
      <c r="AK23115" s="9"/>
      <c r="AL23115" s="9"/>
      <c r="AM23115" s="9"/>
      <c r="AN23115" s="9"/>
      <c r="AO23115" s="9"/>
      <c r="AP23115" s="9"/>
      <c r="AQ23115" s="9"/>
      <c r="AR23115" s="9"/>
      <c r="AS23115" s="10"/>
    </row>
    <row r="23116" spans="35:45" x14ac:dyDescent="0.3">
      <c r="AI23116" s="9"/>
      <c r="AJ23116" s="9"/>
      <c r="AK23116" s="9"/>
      <c r="AL23116" s="9"/>
      <c r="AM23116" s="9"/>
      <c r="AN23116" s="9"/>
      <c r="AO23116" s="9"/>
      <c r="AP23116" s="9"/>
      <c r="AQ23116" s="9"/>
      <c r="AR23116" s="9"/>
      <c r="AS23116" s="10"/>
    </row>
    <row r="23117" spans="35:45" x14ac:dyDescent="0.3">
      <c r="AI23117" s="9"/>
      <c r="AJ23117" s="9"/>
      <c r="AK23117" s="9"/>
      <c r="AL23117" s="9"/>
      <c r="AM23117" s="9"/>
      <c r="AN23117" s="9"/>
      <c r="AO23117" s="9"/>
      <c r="AP23117" s="9"/>
      <c r="AQ23117" s="9"/>
      <c r="AR23117" s="9"/>
      <c r="AS23117" s="10"/>
    </row>
    <row r="23118" spans="35:45" x14ac:dyDescent="0.3">
      <c r="AI23118" s="9"/>
      <c r="AJ23118" s="9"/>
      <c r="AK23118" s="9"/>
      <c r="AL23118" s="9"/>
      <c r="AM23118" s="9"/>
      <c r="AN23118" s="9"/>
      <c r="AO23118" s="9"/>
      <c r="AP23118" s="9"/>
      <c r="AQ23118" s="9"/>
      <c r="AR23118" s="9"/>
      <c r="AS23118" s="10"/>
    </row>
    <row r="23119" spans="35:45" x14ac:dyDescent="0.3">
      <c r="AI23119" s="9"/>
      <c r="AJ23119" s="9"/>
      <c r="AK23119" s="9"/>
      <c r="AL23119" s="9"/>
      <c r="AM23119" s="9"/>
      <c r="AN23119" s="9"/>
      <c r="AO23119" s="9"/>
      <c r="AP23119" s="9"/>
      <c r="AQ23119" s="9"/>
      <c r="AR23119" s="9"/>
      <c r="AS23119" s="10"/>
    </row>
    <row r="23120" spans="35:45" x14ac:dyDescent="0.3">
      <c r="AI23120" s="9"/>
      <c r="AJ23120" s="9"/>
      <c r="AK23120" s="9"/>
      <c r="AL23120" s="9"/>
      <c r="AM23120" s="9"/>
      <c r="AN23120" s="9"/>
      <c r="AO23120" s="9"/>
      <c r="AP23120" s="9"/>
      <c r="AQ23120" s="9"/>
      <c r="AR23120" s="9"/>
      <c r="AS23120" s="10"/>
    </row>
    <row r="23121" spans="35:45" x14ac:dyDescent="0.3">
      <c r="AI23121" s="9"/>
      <c r="AJ23121" s="9"/>
      <c r="AK23121" s="9"/>
      <c r="AL23121" s="9"/>
      <c r="AM23121" s="9"/>
      <c r="AN23121" s="9"/>
      <c r="AO23121" s="9"/>
      <c r="AP23121" s="9"/>
      <c r="AQ23121" s="9"/>
      <c r="AR23121" s="9"/>
      <c r="AS23121" s="10"/>
    </row>
    <row r="23122" spans="35:45" x14ac:dyDescent="0.3">
      <c r="AI23122" s="9"/>
      <c r="AJ23122" s="9"/>
      <c r="AK23122" s="9"/>
      <c r="AL23122" s="9"/>
      <c r="AM23122" s="9"/>
      <c r="AN23122" s="9"/>
      <c r="AO23122" s="9"/>
      <c r="AP23122" s="9"/>
      <c r="AQ23122" s="9"/>
      <c r="AR23122" s="9"/>
      <c r="AS23122" s="10"/>
    </row>
    <row r="23123" spans="35:45" x14ac:dyDescent="0.3">
      <c r="AI23123" s="9"/>
      <c r="AJ23123" s="9"/>
      <c r="AK23123" s="9"/>
      <c r="AL23123" s="9"/>
      <c r="AM23123" s="9"/>
      <c r="AN23123" s="9"/>
      <c r="AO23123" s="9"/>
      <c r="AP23123" s="9"/>
      <c r="AQ23123" s="9"/>
      <c r="AR23123" s="9"/>
      <c r="AS23123" s="10"/>
    </row>
    <row r="23124" spans="35:45" x14ac:dyDescent="0.3">
      <c r="AI23124" s="9"/>
      <c r="AJ23124" s="9"/>
      <c r="AK23124" s="9"/>
      <c r="AL23124" s="9"/>
      <c r="AM23124" s="9"/>
      <c r="AN23124" s="9"/>
      <c r="AO23124" s="9"/>
      <c r="AP23124" s="9"/>
      <c r="AQ23124" s="9"/>
      <c r="AR23124" s="9"/>
      <c r="AS23124" s="10"/>
    </row>
    <row r="23125" spans="35:45" x14ac:dyDescent="0.3">
      <c r="AI23125" s="9"/>
      <c r="AJ23125" s="9"/>
      <c r="AK23125" s="9"/>
      <c r="AL23125" s="9"/>
      <c r="AM23125" s="9"/>
      <c r="AN23125" s="9"/>
      <c r="AO23125" s="9"/>
      <c r="AP23125" s="9"/>
      <c r="AQ23125" s="9"/>
      <c r="AR23125" s="9"/>
      <c r="AS23125" s="10"/>
    </row>
    <row r="23126" spans="35:45" x14ac:dyDescent="0.3">
      <c r="AI23126" s="9"/>
      <c r="AJ23126" s="9"/>
      <c r="AK23126" s="9"/>
      <c r="AL23126" s="9"/>
      <c r="AM23126" s="9"/>
      <c r="AN23126" s="9"/>
      <c r="AO23126" s="9"/>
      <c r="AP23126" s="9"/>
      <c r="AQ23126" s="9"/>
      <c r="AR23126" s="9"/>
      <c r="AS23126" s="10"/>
    </row>
    <row r="23127" spans="35:45" x14ac:dyDescent="0.3">
      <c r="AI23127" s="9"/>
      <c r="AJ23127" s="9"/>
      <c r="AK23127" s="9"/>
      <c r="AL23127" s="9"/>
      <c r="AM23127" s="9"/>
      <c r="AN23127" s="9"/>
      <c r="AO23127" s="9"/>
      <c r="AP23127" s="9"/>
      <c r="AQ23127" s="9"/>
      <c r="AR23127" s="9"/>
      <c r="AS23127" s="10"/>
    </row>
    <row r="23128" spans="35:45" x14ac:dyDescent="0.3">
      <c r="AI23128" s="9"/>
      <c r="AJ23128" s="9"/>
      <c r="AK23128" s="9"/>
      <c r="AL23128" s="9"/>
      <c r="AM23128" s="9"/>
      <c r="AN23128" s="9"/>
      <c r="AO23128" s="9"/>
      <c r="AP23128" s="9"/>
      <c r="AQ23128" s="9"/>
      <c r="AR23128" s="9"/>
      <c r="AS23128" s="10"/>
    </row>
    <row r="23129" spans="35:45" x14ac:dyDescent="0.3">
      <c r="AI23129" s="9"/>
      <c r="AJ23129" s="9"/>
      <c r="AK23129" s="9"/>
      <c r="AL23129" s="9"/>
      <c r="AM23129" s="9"/>
      <c r="AN23129" s="9"/>
      <c r="AO23129" s="9"/>
      <c r="AP23129" s="9"/>
      <c r="AQ23129" s="9"/>
      <c r="AR23129" s="9"/>
      <c r="AS23129" s="10"/>
    </row>
    <row r="23130" spans="35:45" x14ac:dyDescent="0.3">
      <c r="AI23130" s="9"/>
      <c r="AJ23130" s="9"/>
      <c r="AK23130" s="9"/>
      <c r="AL23130" s="9"/>
      <c r="AM23130" s="9"/>
      <c r="AN23130" s="9"/>
      <c r="AO23130" s="9"/>
      <c r="AP23130" s="9"/>
      <c r="AQ23130" s="9"/>
      <c r="AR23130" s="9"/>
      <c r="AS23130" s="10"/>
    </row>
    <row r="23131" spans="35:45" x14ac:dyDescent="0.3">
      <c r="AI23131" s="9"/>
      <c r="AJ23131" s="9"/>
      <c r="AK23131" s="9"/>
      <c r="AL23131" s="9"/>
      <c r="AM23131" s="9"/>
      <c r="AN23131" s="9"/>
      <c r="AO23131" s="9"/>
      <c r="AP23131" s="9"/>
      <c r="AQ23131" s="9"/>
      <c r="AR23131" s="9"/>
      <c r="AS23131" s="10"/>
    </row>
    <row r="23132" spans="35:45" x14ac:dyDescent="0.3">
      <c r="AI23132" s="9"/>
      <c r="AJ23132" s="9"/>
      <c r="AK23132" s="9"/>
      <c r="AL23132" s="9"/>
      <c r="AM23132" s="9"/>
      <c r="AN23132" s="9"/>
      <c r="AO23132" s="9"/>
      <c r="AP23132" s="9"/>
      <c r="AQ23132" s="9"/>
      <c r="AR23132" s="9"/>
      <c r="AS23132" s="10"/>
    </row>
    <row r="23133" spans="35:45" x14ac:dyDescent="0.3">
      <c r="AI23133" s="9"/>
      <c r="AJ23133" s="9"/>
      <c r="AK23133" s="9"/>
      <c r="AL23133" s="9"/>
      <c r="AM23133" s="9"/>
      <c r="AN23133" s="9"/>
      <c r="AO23133" s="9"/>
      <c r="AP23133" s="9"/>
      <c r="AQ23133" s="9"/>
      <c r="AR23133" s="9"/>
      <c r="AS23133" s="10"/>
    </row>
    <row r="23134" spans="35:45" x14ac:dyDescent="0.3">
      <c r="AI23134" s="9"/>
      <c r="AJ23134" s="9"/>
      <c r="AK23134" s="9"/>
      <c r="AL23134" s="9"/>
      <c r="AM23134" s="9"/>
      <c r="AN23134" s="9"/>
      <c r="AO23134" s="9"/>
      <c r="AP23134" s="9"/>
      <c r="AQ23134" s="9"/>
      <c r="AR23134" s="9"/>
      <c r="AS23134" s="10"/>
    </row>
    <row r="23135" spans="35:45" x14ac:dyDescent="0.3">
      <c r="AI23135" s="9"/>
      <c r="AJ23135" s="9"/>
      <c r="AK23135" s="9"/>
      <c r="AL23135" s="9"/>
      <c r="AM23135" s="9"/>
      <c r="AN23135" s="9"/>
      <c r="AO23135" s="9"/>
      <c r="AP23135" s="9"/>
      <c r="AQ23135" s="9"/>
      <c r="AR23135" s="9"/>
      <c r="AS23135" s="10"/>
    </row>
    <row r="23136" spans="35:45" x14ac:dyDescent="0.3">
      <c r="AI23136" s="9"/>
      <c r="AJ23136" s="9"/>
      <c r="AK23136" s="9"/>
      <c r="AL23136" s="9"/>
      <c r="AM23136" s="9"/>
      <c r="AN23136" s="9"/>
      <c r="AO23136" s="9"/>
      <c r="AP23136" s="9"/>
      <c r="AQ23136" s="9"/>
      <c r="AR23136" s="9"/>
      <c r="AS23136" s="10"/>
    </row>
    <row r="23137" spans="35:45" x14ac:dyDescent="0.3">
      <c r="AI23137" s="9"/>
      <c r="AJ23137" s="9"/>
      <c r="AK23137" s="9"/>
      <c r="AL23137" s="9"/>
      <c r="AM23137" s="9"/>
      <c r="AN23137" s="9"/>
      <c r="AO23137" s="9"/>
      <c r="AP23137" s="9"/>
      <c r="AQ23137" s="9"/>
      <c r="AR23137" s="9"/>
      <c r="AS23137" s="10"/>
    </row>
    <row r="23138" spans="35:45" x14ac:dyDescent="0.3">
      <c r="AI23138" s="9"/>
      <c r="AJ23138" s="9"/>
      <c r="AK23138" s="9"/>
      <c r="AL23138" s="9"/>
      <c r="AM23138" s="9"/>
      <c r="AN23138" s="9"/>
      <c r="AO23138" s="9"/>
      <c r="AP23138" s="9"/>
      <c r="AQ23138" s="9"/>
      <c r="AR23138" s="9"/>
      <c r="AS23138" s="10"/>
    </row>
    <row r="23139" spans="35:45" x14ac:dyDescent="0.3">
      <c r="AI23139" s="9"/>
      <c r="AJ23139" s="9"/>
      <c r="AK23139" s="9"/>
      <c r="AL23139" s="9"/>
      <c r="AM23139" s="9"/>
      <c r="AN23139" s="9"/>
      <c r="AO23139" s="9"/>
      <c r="AP23139" s="9"/>
      <c r="AQ23139" s="9"/>
      <c r="AR23139" s="9"/>
      <c r="AS23139" s="10"/>
    </row>
    <row r="23140" spans="35:45" x14ac:dyDescent="0.3">
      <c r="AI23140" s="9"/>
      <c r="AJ23140" s="9"/>
      <c r="AK23140" s="9"/>
      <c r="AL23140" s="9"/>
      <c r="AM23140" s="9"/>
      <c r="AN23140" s="9"/>
      <c r="AO23140" s="9"/>
      <c r="AP23140" s="9"/>
      <c r="AQ23140" s="9"/>
      <c r="AR23140" s="9"/>
      <c r="AS23140" s="10"/>
    </row>
    <row r="23141" spans="35:45" x14ac:dyDescent="0.3">
      <c r="AI23141" s="9"/>
      <c r="AJ23141" s="9"/>
      <c r="AK23141" s="9"/>
      <c r="AL23141" s="9"/>
      <c r="AM23141" s="9"/>
      <c r="AN23141" s="9"/>
      <c r="AO23141" s="9"/>
      <c r="AP23141" s="9"/>
      <c r="AQ23141" s="9"/>
      <c r="AR23141" s="9"/>
      <c r="AS23141" s="10"/>
    </row>
    <row r="23142" spans="35:45" x14ac:dyDescent="0.3">
      <c r="AI23142" s="9"/>
      <c r="AJ23142" s="9"/>
      <c r="AK23142" s="9"/>
      <c r="AL23142" s="9"/>
      <c r="AM23142" s="9"/>
      <c r="AN23142" s="9"/>
      <c r="AO23142" s="9"/>
      <c r="AP23142" s="9"/>
      <c r="AQ23142" s="9"/>
      <c r="AR23142" s="9"/>
      <c r="AS23142" s="10"/>
    </row>
    <row r="23143" spans="35:45" x14ac:dyDescent="0.3">
      <c r="AI23143" s="9"/>
      <c r="AJ23143" s="9"/>
      <c r="AK23143" s="9"/>
      <c r="AL23143" s="9"/>
      <c r="AM23143" s="9"/>
      <c r="AN23143" s="9"/>
      <c r="AO23143" s="9"/>
      <c r="AP23143" s="9"/>
      <c r="AQ23143" s="9"/>
      <c r="AR23143" s="9"/>
      <c r="AS23143" s="10"/>
    </row>
    <row r="23144" spans="35:45" x14ac:dyDescent="0.3">
      <c r="AI23144" s="9"/>
      <c r="AJ23144" s="9"/>
      <c r="AK23144" s="9"/>
      <c r="AL23144" s="9"/>
      <c r="AM23144" s="9"/>
      <c r="AN23144" s="9"/>
      <c r="AO23144" s="9"/>
      <c r="AP23144" s="9"/>
      <c r="AQ23144" s="9"/>
      <c r="AR23144" s="9"/>
      <c r="AS23144" s="10"/>
    </row>
    <row r="23145" spans="35:45" x14ac:dyDescent="0.3">
      <c r="AI23145" s="9"/>
      <c r="AJ23145" s="9"/>
      <c r="AK23145" s="9"/>
      <c r="AL23145" s="9"/>
      <c r="AM23145" s="9"/>
      <c r="AN23145" s="9"/>
      <c r="AO23145" s="9"/>
      <c r="AP23145" s="9"/>
      <c r="AQ23145" s="9"/>
      <c r="AR23145" s="9"/>
      <c r="AS23145" s="10"/>
    </row>
    <row r="23146" spans="35:45" x14ac:dyDescent="0.3">
      <c r="AI23146" s="9"/>
      <c r="AJ23146" s="9"/>
      <c r="AK23146" s="9"/>
      <c r="AL23146" s="9"/>
      <c r="AM23146" s="9"/>
      <c r="AN23146" s="9"/>
      <c r="AO23146" s="9"/>
      <c r="AP23146" s="9"/>
      <c r="AQ23146" s="9"/>
      <c r="AR23146" s="9"/>
      <c r="AS23146" s="10"/>
    </row>
    <row r="23147" spans="35:45" x14ac:dyDescent="0.3">
      <c r="AI23147" s="9"/>
      <c r="AJ23147" s="9"/>
      <c r="AK23147" s="9"/>
      <c r="AL23147" s="9"/>
      <c r="AM23147" s="9"/>
      <c r="AN23147" s="9"/>
      <c r="AO23147" s="9"/>
      <c r="AP23147" s="9"/>
      <c r="AQ23147" s="9"/>
      <c r="AR23147" s="9"/>
      <c r="AS23147" s="10"/>
    </row>
    <row r="23148" spans="35:45" x14ac:dyDescent="0.3">
      <c r="AI23148" s="9"/>
      <c r="AJ23148" s="9"/>
      <c r="AK23148" s="9"/>
      <c r="AL23148" s="9"/>
      <c r="AM23148" s="9"/>
      <c r="AN23148" s="9"/>
      <c r="AO23148" s="9"/>
      <c r="AP23148" s="9"/>
      <c r="AQ23148" s="9"/>
      <c r="AR23148" s="9"/>
      <c r="AS23148" s="10"/>
    </row>
    <row r="23149" spans="35:45" x14ac:dyDescent="0.3">
      <c r="AI23149" s="9"/>
      <c r="AJ23149" s="9"/>
      <c r="AK23149" s="9"/>
      <c r="AL23149" s="9"/>
      <c r="AM23149" s="9"/>
      <c r="AN23149" s="9"/>
      <c r="AO23149" s="9"/>
      <c r="AP23149" s="9"/>
      <c r="AQ23149" s="9"/>
      <c r="AR23149" s="9"/>
      <c r="AS23149" s="10"/>
    </row>
    <row r="23150" spans="35:45" x14ac:dyDescent="0.3">
      <c r="AI23150" s="9"/>
      <c r="AJ23150" s="9"/>
      <c r="AK23150" s="9"/>
      <c r="AL23150" s="9"/>
      <c r="AM23150" s="9"/>
      <c r="AN23150" s="9"/>
      <c r="AO23150" s="9"/>
      <c r="AP23150" s="9"/>
      <c r="AQ23150" s="9"/>
      <c r="AR23150" s="9"/>
      <c r="AS23150" s="10"/>
    </row>
    <row r="23151" spans="35:45" x14ac:dyDescent="0.3">
      <c r="AI23151" s="9"/>
      <c r="AJ23151" s="9"/>
      <c r="AK23151" s="9"/>
      <c r="AL23151" s="9"/>
      <c r="AM23151" s="9"/>
      <c r="AN23151" s="9"/>
      <c r="AO23151" s="9"/>
      <c r="AP23151" s="9"/>
      <c r="AQ23151" s="9"/>
      <c r="AR23151" s="9"/>
      <c r="AS23151" s="10"/>
    </row>
    <row r="23152" spans="35:45" x14ac:dyDescent="0.3">
      <c r="AI23152" s="9"/>
      <c r="AJ23152" s="9"/>
      <c r="AK23152" s="9"/>
      <c r="AL23152" s="9"/>
      <c r="AM23152" s="9"/>
      <c r="AN23152" s="9"/>
      <c r="AO23152" s="9"/>
      <c r="AP23152" s="9"/>
      <c r="AQ23152" s="9"/>
      <c r="AR23152" s="9"/>
      <c r="AS23152" s="10"/>
    </row>
    <row r="23153" spans="35:45" x14ac:dyDescent="0.3">
      <c r="AI23153" s="9"/>
      <c r="AJ23153" s="9"/>
      <c r="AK23153" s="9"/>
      <c r="AL23153" s="9"/>
      <c r="AM23153" s="9"/>
      <c r="AN23153" s="9"/>
      <c r="AO23153" s="9"/>
      <c r="AP23153" s="9"/>
      <c r="AQ23153" s="9"/>
      <c r="AR23153" s="9"/>
      <c r="AS23153" s="10"/>
    </row>
    <row r="23154" spans="35:45" x14ac:dyDescent="0.3">
      <c r="AI23154" s="9"/>
      <c r="AJ23154" s="9"/>
      <c r="AK23154" s="9"/>
      <c r="AL23154" s="9"/>
      <c r="AM23154" s="9"/>
      <c r="AN23154" s="9"/>
      <c r="AO23154" s="9"/>
      <c r="AP23154" s="9"/>
      <c r="AQ23154" s="9"/>
      <c r="AR23154" s="9"/>
      <c r="AS23154" s="10"/>
    </row>
    <row r="23155" spans="35:45" x14ac:dyDescent="0.3">
      <c r="AI23155" s="9"/>
      <c r="AJ23155" s="9"/>
      <c r="AK23155" s="9"/>
      <c r="AL23155" s="9"/>
      <c r="AM23155" s="9"/>
      <c r="AN23155" s="9"/>
      <c r="AO23155" s="9"/>
      <c r="AP23155" s="9"/>
      <c r="AQ23155" s="9"/>
      <c r="AR23155" s="9"/>
      <c r="AS23155" s="10"/>
    </row>
    <row r="23156" spans="35:45" x14ac:dyDescent="0.3">
      <c r="AI23156" s="9"/>
      <c r="AJ23156" s="9"/>
      <c r="AK23156" s="9"/>
      <c r="AL23156" s="9"/>
      <c r="AM23156" s="9"/>
      <c r="AN23156" s="9"/>
      <c r="AO23156" s="9"/>
      <c r="AP23156" s="9"/>
      <c r="AQ23156" s="9"/>
      <c r="AR23156" s="9"/>
      <c r="AS23156" s="10"/>
    </row>
    <row r="23157" spans="35:45" x14ac:dyDescent="0.3">
      <c r="AI23157" s="9"/>
      <c r="AJ23157" s="9"/>
      <c r="AK23157" s="9"/>
      <c r="AL23157" s="9"/>
      <c r="AM23157" s="9"/>
      <c r="AN23157" s="9"/>
      <c r="AO23157" s="9"/>
      <c r="AP23157" s="9"/>
      <c r="AQ23157" s="9"/>
      <c r="AR23157" s="9"/>
      <c r="AS23157" s="10"/>
    </row>
    <row r="23158" spans="35:45" x14ac:dyDescent="0.3">
      <c r="AI23158" s="9"/>
      <c r="AJ23158" s="9"/>
      <c r="AK23158" s="9"/>
      <c r="AL23158" s="9"/>
      <c r="AM23158" s="9"/>
      <c r="AN23158" s="9"/>
      <c r="AO23158" s="9"/>
      <c r="AP23158" s="9"/>
      <c r="AQ23158" s="9"/>
      <c r="AR23158" s="9"/>
      <c r="AS23158" s="10"/>
    </row>
    <row r="23159" spans="35:45" x14ac:dyDescent="0.3">
      <c r="AI23159" s="9"/>
      <c r="AJ23159" s="9"/>
      <c r="AK23159" s="9"/>
      <c r="AL23159" s="9"/>
      <c r="AM23159" s="9"/>
      <c r="AN23159" s="9"/>
      <c r="AO23159" s="9"/>
      <c r="AP23159" s="9"/>
      <c r="AQ23159" s="9"/>
      <c r="AR23159" s="9"/>
      <c r="AS23159" s="10"/>
    </row>
    <row r="23160" spans="35:45" x14ac:dyDescent="0.3">
      <c r="AI23160" s="9"/>
      <c r="AJ23160" s="9"/>
      <c r="AK23160" s="9"/>
      <c r="AL23160" s="9"/>
      <c r="AM23160" s="9"/>
      <c r="AN23160" s="9"/>
      <c r="AO23160" s="9"/>
      <c r="AP23160" s="9"/>
      <c r="AQ23160" s="9"/>
      <c r="AR23160" s="9"/>
      <c r="AS23160" s="10"/>
    </row>
    <row r="23161" spans="35:45" x14ac:dyDescent="0.3">
      <c r="AI23161" s="9"/>
      <c r="AJ23161" s="9"/>
      <c r="AK23161" s="9"/>
      <c r="AL23161" s="9"/>
      <c r="AM23161" s="9"/>
      <c r="AN23161" s="9"/>
      <c r="AO23161" s="9"/>
      <c r="AP23161" s="9"/>
      <c r="AQ23161" s="9"/>
      <c r="AR23161" s="9"/>
      <c r="AS23161" s="10"/>
    </row>
    <row r="23162" spans="35:45" x14ac:dyDescent="0.3">
      <c r="AI23162" s="9"/>
      <c r="AJ23162" s="9"/>
      <c r="AK23162" s="9"/>
      <c r="AL23162" s="9"/>
      <c r="AM23162" s="9"/>
      <c r="AN23162" s="9"/>
      <c r="AO23162" s="9"/>
      <c r="AP23162" s="9"/>
      <c r="AQ23162" s="9"/>
      <c r="AR23162" s="9"/>
      <c r="AS23162" s="10"/>
    </row>
    <row r="23163" spans="35:45" x14ac:dyDescent="0.3">
      <c r="AI23163" s="9"/>
      <c r="AJ23163" s="9"/>
      <c r="AK23163" s="9"/>
      <c r="AL23163" s="9"/>
      <c r="AM23163" s="9"/>
      <c r="AN23163" s="9"/>
      <c r="AO23163" s="9"/>
      <c r="AP23163" s="9"/>
      <c r="AQ23163" s="9"/>
      <c r="AR23163" s="9"/>
      <c r="AS23163" s="10"/>
    </row>
    <row r="23164" spans="35:45" x14ac:dyDescent="0.3">
      <c r="AI23164" s="9"/>
      <c r="AJ23164" s="9"/>
      <c r="AK23164" s="9"/>
      <c r="AL23164" s="9"/>
      <c r="AM23164" s="9"/>
      <c r="AN23164" s="9"/>
      <c r="AO23164" s="9"/>
      <c r="AP23164" s="9"/>
      <c r="AQ23164" s="9"/>
      <c r="AR23164" s="9"/>
      <c r="AS23164" s="10"/>
    </row>
    <row r="23165" spans="35:45" x14ac:dyDescent="0.3">
      <c r="AI23165" s="9"/>
      <c r="AJ23165" s="9"/>
      <c r="AK23165" s="9"/>
      <c r="AL23165" s="9"/>
      <c r="AM23165" s="9"/>
      <c r="AN23165" s="9"/>
      <c r="AO23165" s="9"/>
      <c r="AP23165" s="9"/>
      <c r="AQ23165" s="9"/>
      <c r="AR23165" s="9"/>
      <c r="AS23165" s="10"/>
    </row>
    <row r="23166" spans="35:45" x14ac:dyDescent="0.3">
      <c r="AI23166" s="9"/>
      <c r="AJ23166" s="9"/>
      <c r="AK23166" s="9"/>
      <c r="AL23166" s="9"/>
      <c r="AM23166" s="9"/>
      <c r="AN23166" s="9"/>
      <c r="AO23166" s="9"/>
      <c r="AP23166" s="9"/>
      <c r="AQ23166" s="9"/>
      <c r="AR23166" s="9"/>
      <c r="AS23166" s="10"/>
    </row>
    <row r="23167" spans="35:45" x14ac:dyDescent="0.3">
      <c r="AI23167" s="9"/>
      <c r="AJ23167" s="9"/>
      <c r="AK23167" s="9"/>
      <c r="AL23167" s="9"/>
      <c r="AM23167" s="9"/>
      <c r="AN23167" s="9"/>
      <c r="AO23167" s="9"/>
      <c r="AP23167" s="9"/>
      <c r="AQ23167" s="9"/>
      <c r="AR23167" s="9"/>
      <c r="AS23167" s="10"/>
    </row>
    <row r="23168" spans="35:45" x14ac:dyDescent="0.3">
      <c r="AI23168" s="9"/>
      <c r="AJ23168" s="9"/>
      <c r="AK23168" s="9"/>
      <c r="AL23168" s="9"/>
      <c r="AM23168" s="9"/>
      <c r="AN23168" s="9"/>
      <c r="AO23168" s="9"/>
      <c r="AP23168" s="9"/>
      <c r="AQ23168" s="9"/>
      <c r="AR23168" s="9"/>
      <c r="AS23168" s="10"/>
    </row>
    <row r="23169" spans="35:45" x14ac:dyDescent="0.3">
      <c r="AI23169" s="9"/>
      <c r="AJ23169" s="9"/>
      <c r="AK23169" s="9"/>
      <c r="AL23169" s="9"/>
      <c r="AM23169" s="9"/>
      <c r="AN23169" s="9"/>
      <c r="AO23169" s="9"/>
      <c r="AP23169" s="9"/>
      <c r="AQ23169" s="9"/>
      <c r="AR23169" s="9"/>
      <c r="AS23169" s="10"/>
    </row>
    <row r="23170" spans="35:45" x14ac:dyDescent="0.3">
      <c r="AI23170" s="9"/>
      <c r="AJ23170" s="9"/>
      <c r="AK23170" s="9"/>
      <c r="AL23170" s="9"/>
      <c r="AM23170" s="9"/>
      <c r="AN23170" s="9"/>
      <c r="AO23170" s="9"/>
      <c r="AP23170" s="9"/>
      <c r="AQ23170" s="9"/>
      <c r="AR23170" s="9"/>
      <c r="AS23170" s="10"/>
    </row>
    <row r="23171" spans="35:45" x14ac:dyDescent="0.3">
      <c r="AI23171" s="9"/>
      <c r="AJ23171" s="9"/>
      <c r="AK23171" s="9"/>
      <c r="AL23171" s="9"/>
      <c r="AM23171" s="9"/>
      <c r="AN23171" s="9"/>
      <c r="AO23171" s="9"/>
      <c r="AP23171" s="9"/>
      <c r="AQ23171" s="9"/>
      <c r="AR23171" s="9"/>
      <c r="AS23171" s="10"/>
    </row>
    <row r="23172" spans="35:45" x14ac:dyDescent="0.3">
      <c r="AI23172" s="9"/>
      <c r="AJ23172" s="9"/>
      <c r="AK23172" s="9"/>
      <c r="AL23172" s="9"/>
      <c r="AM23172" s="9"/>
      <c r="AN23172" s="9"/>
      <c r="AO23172" s="9"/>
      <c r="AP23172" s="9"/>
      <c r="AQ23172" s="9"/>
      <c r="AR23172" s="9"/>
      <c r="AS23172" s="10"/>
    </row>
    <row r="23173" spans="35:45" x14ac:dyDescent="0.3">
      <c r="AI23173" s="9"/>
      <c r="AJ23173" s="9"/>
      <c r="AK23173" s="9"/>
      <c r="AL23173" s="9"/>
      <c r="AM23173" s="9"/>
      <c r="AN23173" s="9"/>
      <c r="AO23173" s="9"/>
      <c r="AP23173" s="9"/>
      <c r="AQ23173" s="9"/>
      <c r="AR23173" s="9"/>
      <c r="AS23173" s="10"/>
    </row>
    <row r="23174" spans="35:45" x14ac:dyDescent="0.3">
      <c r="AI23174" s="9"/>
      <c r="AJ23174" s="9"/>
      <c r="AK23174" s="9"/>
      <c r="AL23174" s="9"/>
      <c r="AM23174" s="9"/>
      <c r="AN23174" s="9"/>
      <c r="AO23174" s="9"/>
      <c r="AP23174" s="9"/>
      <c r="AQ23174" s="9"/>
      <c r="AR23174" s="9"/>
      <c r="AS23174" s="10"/>
    </row>
    <row r="23175" spans="35:45" x14ac:dyDescent="0.3">
      <c r="AI23175" s="9"/>
      <c r="AJ23175" s="9"/>
      <c r="AK23175" s="9"/>
      <c r="AL23175" s="9"/>
      <c r="AM23175" s="9"/>
      <c r="AN23175" s="9"/>
      <c r="AO23175" s="9"/>
      <c r="AP23175" s="9"/>
      <c r="AQ23175" s="9"/>
      <c r="AR23175" s="9"/>
      <c r="AS23175" s="10"/>
    </row>
    <row r="23176" spans="35:45" x14ac:dyDescent="0.3">
      <c r="AI23176" s="9"/>
      <c r="AJ23176" s="9"/>
      <c r="AK23176" s="9"/>
      <c r="AL23176" s="9"/>
      <c r="AM23176" s="9"/>
      <c r="AN23176" s="9"/>
      <c r="AO23176" s="9"/>
      <c r="AP23176" s="9"/>
      <c r="AQ23176" s="9"/>
      <c r="AR23176" s="9"/>
      <c r="AS23176" s="10"/>
    </row>
    <row r="23177" spans="35:45" x14ac:dyDescent="0.3">
      <c r="AI23177" s="9"/>
      <c r="AJ23177" s="9"/>
      <c r="AK23177" s="9"/>
      <c r="AL23177" s="9"/>
      <c r="AM23177" s="9"/>
      <c r="AN23177" s="9"/>
      <c r="AO23177" s="9"/>
      <c r="AP23177" s="9"/>
      <c r="AQ23177" s="9"/>
      <c r="AR23177" s="9"/>
      <c r="AS23177" s="10"/>
    </row>
    <row r="23178" spans="35:45" x14ac:dyDescent="0.3">
      <c r="AI23178" s="9"/>
      <c r="AJ23178" s="9"/>
      <c r="AK23178" s="9"/>
      <c r="AL23178" s="9"/>
      <c r="AM23178" s="9"/>
      <c r="AN23178" s="9"/>
      <c r="AO23178" s="9"/>
      <c r="AP23178" s="9"/>
      <c r="AQ23178" s="9"/>
      <c r="AR23178" s="9"/>
      <c r="AS23178" s="10"/>
    </row>
    <row r="23179" spans="35:45" x14ac:dyDescent="0.3">
      <c r="AI23179" s="9"/>
      <c r="AJ23179" s="9"/>
      <c r="AK23179" s="9"/>
      <c r="AL23179" s="9"/>
      <c r="AM23179" s="9"/>
      <c r="AN23179" s="9"/>
      <c r="AO23179" s="9"/>
      <c r="AP23179" s="9"/>
      <c r="AQ23179" s="9"/>
      <c r="AR23179" s="9"/>
      <c r="AS23179" s="10"/>
    </row>
    <row r="23180" spans="35:45" x14ac:dyDescent="0.3">
      <c r="AI23180" s="9"/>
      <c r="AJ23180" s="9"/>
      <c r="AK23180" s="9"/>
      <c r="AL23180" s="9"/>
      <c r="AM23180" s="9"/>
      <c r="AN23180" s="9"/>
      <c r="AO23180" s="9"/>
      <c r="AP23180" s="9"/>
      <c r="AQ23180" s="9"/>
      <c r="AR23180" s="9"/>
      <c r="AS23180" s="10"/>
    </row>
    <row r="23181" spans="35:45" x14ac:dyDescent="0.3">
      <c r="AI23181" s="9"/>
      <c r="AJ23181" s="9"/>
      <c r="AK23181" s="9"/>
      <c r="AL23181" s="9"/>
      <c r="AM23181" s="9"/>
      <c r="AN23181" s="9"/>
      <c r="AO23181" s="9"/>
      <c r="AP23181" s="9"/>
      <c r="AQ23181" s="9"/>
      <c r="AR23181" s="9"/>
      <c r="AS23181" s="10"/>
    </row>
    <row r="23182" spans="35:45" x14ac:dyDescent="0.3">
      <c r="AI23182" s="9"/>
      <c r="AJ23182" s="9"/>
      <c r="AK23182" s="9"/>
      <c r="AL23182" s="9"/>
      <c r="AM23182" s="9"/>
      <c r="AN23182" s="9"/>
      <c r="AO23182" s="9"/>
      <c r="AP23182" s="9"/>
      <c r="AQ23182" s="9"/>
      <c r="AR23182" s="9"/>
      <c r="AS23182" s="10"/>
    </row>
    <row r="23183" spans="35:45" x14ac:dyDescent="0.3">
      <c r="AI23183" s="9"/>
      <c r="AJ23183" s="9"/>
      <c r="AK23183" s="9"/>
      <c r="AL23183" s="9"/>
      <c r="AM23183" s="9"/>
      <c r="AN23183" s="9"/>
      <c r="AO23183" s="9"/>
      <c r="AP23183" s="9"/>
      <c r="AQ23183" s="9"/>
      <c r="AR23183" s="9"/>
      <c r="AS23183" s="10"/>
    </row>
    <row r="23184" spans="35:45" x14ac:dyDescent="0.3">
      <c r="AI23184" s="9"/>
      <c r="AJ23184" s="9"/>
      <c r="AK23184" s="9"/>
      <c r="AL23184" s="9"/>
      <c r="AM23184" s="9"/>
      <c r="AN23184" s="9"/>
      <c r="AO23184" s="9"/>
      <c r="AP23184" s="9"/>
      <c r="AQ23184" s="9"/>
      <c r="AR23184" s="9"/>
      <c r="AS23184" s="10"/>
    </row>
    <row r="23185" spans="35:45" x14ac:dyDescent="0.3">
      <c r="AI23185" s="9"/>
      <c r="AJ23185" s="9"/>
      <c r="AK23185" s="9"/>
      <c r="AL23185" s="9"/>
      <c r="AM23185" s="9"/>
      <c r="AN23185" s="9"/>
      <c r="AO23185" s="9"/>
      <c r="AP23185" s="9"/>
      <c r="AQ23185" s="9"/>
      <c r="AR23185" s="9"/>
      <c r="AS23185" s="10"/>
    </row>
    <row r="23186" spans="35:45" x14ac:dyDescent="0.3">
      <c r="AI23186" s="9"/>
      <c r="AJ23186" s="9"/>
      <c r="AK23186" s="9"/>
      <c r="AL23186" s="9"/>
      <c r="AM23186" s="9"/>
      <c r="AN23186" s="9"/>
      <c r="AO23186" s="9"/>
      <c r="AP23186" s="9"/>
      <c r="AQ23186" s="9"/>
      <c r="AR23186" s="9"/>
      <c r="AS23186" s="10"/>
    </row>
    <row r="23187" spans="35:45" x14ac:dyDescent="0.3">
      <c r="AI23187" s="9"/>
      <c r="AJ23187" s="9"/>
      <c r="AK23187" s="9"/>
      <c r="AL23187" s="9"/>
      <c r="AM23187" s="9"/>
      <c r="AN23187" s="9"/>
      <c r="AO23187" s="9"/>
      <c r="AP23187" s="9"/>
      <c r="AQ23187" s="9"/>
      <c r="AR23187" s="9"/>
      <c r="AS23187" s="10"/>
    </row>
    <row r="23188" spans="35:45" x14ac:dyDescent="0.3">
      <c r="AI23188" s="9"/>
      <c r="AJ23188" s="9"/>
      <c r="AK23188" s="9"/>
      <c r="AL23188" s="9"/>
      <c r="AM23188" s="9"/>
      <c r="AN23188" s="9"/>
      <c r="AO23188" s="9"/>
      <c r="AP23188" s="9"/>
      <c r="AQ23188" s="9"/>
      <c r="AR23188" s="9"/>
      <c r="AS23188" s="10"/>
    </row>
    <row r="23189" spans="35:45" x14ac:dyDescent="0.3">
      <c r="AI23189" s="9"/>
      <c r="AJ23189" s="9"/>
      <c r="AK23189" s="9"/>
      <c r="AL23189" s="9"/>
      <c r="AM23189" s="9"/>
      <c r="AN23189" s="9"/>
      <c r="AO23189" s="9"/>
      <c r="AP23189" s="9"/>
      <c r="AQ23189" s="9"/>
      <c r="AR23189" s="9"/>
      <c r="AS23189" s="10"/>
    </row>
    <row r="23190" spans="35:45" x14ac:dyDescent="0.3">
      <c r="AI23190" s="9"/>
      <c r="AJ23190" s="9"/>
      <c r="AK23190" s="9"/>
      <c r="AL23190" s="9"/>
      <c r="AM23190" s="9"/>
      <c r="AN23190" s="9"/>
      <c r="AO23190" s="9"/>
      <c r="AP23190" s="9"/>
      <c r="AQ23190" s="9"/>
      <c r="AR23190" s="9"/>
      <c r="AS23190" s="10"/>
    </row>
    <row r="23191" spans="35:45" x14ac:dyDescent="0.3">
      <c r="AI23191" s="9"/>
      <c r="AJ23191" s="9"/>
      <c r="AK23191" s="9"/>
      <c r="AL23191" s="9"/>
      <c r="AM23191" s="9"/>
      <c r="AN23191" s="9"/>
      <c r="AO23191" s="9"/>
      <c r="AP23191" s="9"/>
      <c r="AQ23191" s="9"/>
      <c r="AR23191" s="9"/>
      <c r="AS23191" s="10"/>
    </row>
    <row r="23192" spans="35:45" x14ac:dyDescent="0.3">
      <c r="AI23192" s="9"/>
      <c r="AJ23192" s="9"/>
      <c r="AK23192" s="9"/>
      <c r="AL23192" s="9"/>
      <c r="AM23192" s="9"/>
      <c r="AN23192" s="9"/>
      <c r="AO23192" s="9"/>
      <c r="AP23192" s="9"/>
      <c r="AQ23192" s="9"/>
      <c r="AR23192" s="9"/>
      <c r="AS23192" s="10"/>
    </row>
    <row r="23193" spans="35:45" x14ac:dyDescent="0.3">
      <c r="AI23193" s="9"/>
      <c r="AJ23193" s="9"/>
      <c r="AK23193" s="9"/>
      <c r="AL23193" s="9"/>
      <c r="AM23193" s="9"/>
      <c r="AN23193" s="9"/>
      <c r="AO23193" s="9"/>
      <c r="AP23193" s="9"/>
      <c r="AQ23193" s="9"/>
      <c r="AR23193" s="9"/>
      <c r="AS23193" s="10"/>
    </row>
    <row r="23194" spans="35:45" x14ac:dyDescent="0.3">
      <c r="AI23194" s="9"/>
      <c r="AJ23194" s="9"/>
      <c r="AK23194" s="9"/>
      <c r="AL23194" s="9"/>
      <c r="AM23194" s="9"/>
      <c r="AN23194" s="9"/>
      <c r="AO23194" s="9"/>
      <c r="AP23194" s="9"/>
      <c r="AQ23194" s="9"/>
      <c r="AR23194" s="9"/>
      <c r="AS23194" s="10"/>
    </row>
    <row r="23195" spans="35:45" x14ac:dyDescent="0.3">
      <c r="AI23195" s="9"/>
      <c r="AJ23195" s="9"/>
      <c r="AK23195" s="9"/>
      <c r="AL23195" s="9"/>
      <c r="AM23195" s="9"/>
      <c r="AN23195" s="9"/>
      <c r="AO23195" s="9"/>
      <c r="AP23195" s="9"/>
      <c r="AQ23195" s="9"/>
      <c r="AR23195" s="9"/>
      <c r="AS23195" s="10"/>
    </row>
    <row r="23196" spans="35:45" x14ac:dyDescent="0.3">
      <c r="AI23196" s="9"/>
      <c r="AJ23196" s="9"/>
      <c r="AK23196" s="9"/>
      <c r="AL23196" s="9"/>
      <c r="AM23196" s="9"/>
      <c r="AN23196" s="9"/>
      <c r="AO23196" s="9"/>
      <c r="AP23196" s="9"/>
      <c r="AQ23196" s="9"/>
      <c r="AR23196" s="9"/>
      <c r="AS23196" s="10"/>
    </row>
    <row r="23197" spans="35:45" x14ac:dyDescent="0.3">
      <c r="AI23197" s="9"/>
      <c r="AJ23197" s="9"/>
      <c r="AK23197" s="9"/>
      <c r="AL23197" s="9"/>
      <c r="AM23197" s="9"/>
      <c r="AN23197" s="9"/>
      <c r="AO23197" s="9"/>
      <c r="AP23197" s="9"/>
      <c r="AQ23197" s="9"/>
      <c r="AR23197" s="9"/>
      <c r="AS23197" s="10"/>
    </row>
    <row r="23198" spans="35:45" x14ac:dyDescent="0.3">
      <c r="AI23198" s="9"/>
      <c r="AJ23198" s="9"/>
      <c r="AK23198" s="9"/>
      <c r="AL23198" s="9"/>
      <c r="AM23198" s="9"/>
      <c r="AN23198" s="9"/>
      <c r="AO23198" s="9"/>
      <c r="AP23198" s="9"/>
      <c r="AQ23198" s="9"/>
      <c r="AR23198" s="9"/>
      <c r="AS23198" s="10"/>
    </row>
    <row r="23199" spans="35:45" x14ac:dyDescent="0.3">
      <c r="AI23199" s="9"/>
      <c r="AJ23199" s="9"/>
      <c r="AK23199" s="9"/>
      <c r="AL23199" s="9"/>
      <c r="AM23199" s="9"/>
      <c r="AN23199" s="9"/>
      <c r="AO23199" s="9"/>
      <c r="AP23199" s="9"/>
      <c r="AQ23199" s="9"/>
      <c r="AR23199" s="9"/>
      <c r="AS23199" s="10"/>
    </row>
    <row r="23200" spans="35:45" x14ac:dyDescent="0.3">
      <c r="AI23200" s="9"/>
      <c r="AJ23200" s="9"/>
      <c r="AK23200" s="9"/>
      <c r="AL23200" s="9"/>
      <c r="AM23200" s="9"/>
      <c r="AN23200" s="9"/>
      <c r="AO23200" s="9"/>
      <c r="AP23200" s="9"/>
      <c r="AQ23200" s="9"/>
      <c r="AR23200" s="9"/>
      <c r="AS23200" s="10"/>
    </row>
    <row r="23201" spans="35:45" x14ac:dyDescent="0.3">
      <c r="AI23201" s="9"/>
      <c r="AJ23201" s="9"/>
      <c r="AK23201" s="9"/>
      <c r="AL23201" s="9"/>
      <c r="AM23201" s="9"/>
      <c r="AN23201" s="9"/>
      <c r="AO23201" s="9"/>
      <c r="AP23201" s="9"/>
      <c r="AQ23201" s="9"/>
      <c r="AR23201" s="9"/>
      <c r="AS23201" s="10"/>
    </row>
    <row r="23202" spans="35:45" x14ac:dyDescent="0.3">
      <c r="AI23202" s="9"/>
      <c r="AJ23202" s="9"/>
      <c r="AK23202" s="9"/>
      <c r="AL23202" s="9"/>
      <c r="AM23202" s="9"/>
      <c r="AN23202" s="9"/>
      <c r="AO23202" s="9"/>
      <c r="AP23202" s="9"/>
      <c r="AQ23202" s="9"/>
      <c r="AR23202" s="9"/>
      <c r="AS23202" s="10"/>
    </row>
    <row r="23203" spans="35:45" x14ac:dyDescent="0.3">
      <c r="AI23203" s="9"/>
      <c r="AJ23203" s="9"/>
      <c r="AK23203" s="9"/>
      <c r="AL23203" s="9"/>
      <c r="AM23203" s="9"/>
      <c r="AN23203" s="9"/>
      <c r="AO23203" s="9"/>
      <c r="AP23203" s="9"/>
      <c r="AQ23203" s="9"/>
      <c r="AR23203" s="9"/>
      <c r="AS23203" s="10"/>
    </row>
    <row r="23204" spans="35:45" x14ac:dyDescent="0.3">
      <c r="AI23204" s="9"/>
      <c r="AJ23204" s="9"/>
      <c r="AK23204" s="9"/>
      <c r="AL23204" s="9"/>
      <c r="AM23204" s="9"/>
      <c r="AN23204" s="9"/>
      <c r="AO23204" s="9"/>
      <c r="AP23204" s="9"/>
      <c r="AQ23204" s="9"/>
      <c r="AR23204" s="9"/>
      <c r="AS23204" s="10"/>
    </row>
    <row r="23205" spans="35:45" x14ac:dyDescent="0.3">
      <c r="AI23205" s="9"/>
      <c r="AJ23205" s="9"/>
      <c r="AK23205" s="9"/>
      <c r="AL23205" s="9"/>
      <c r="AM23205" s="9"/>
      <c r="AN23205" s="9"/>
      <c r="AO23205" s="9"/>
      <c r="AP23205" s="9"/>
      <c r="AQ23205" s="9"/>
      <c r="AR23205" s="9"/>
      <c r="AS23205" s="10"/>
    </row>
    <row r="23206" spans="35:45" x14ac:dyDescent="0.3">
      <c r="AI23206" s="9"/>
      <c r="AJ23206" s="9"/>
      <c r="AK23206" s="9"/>
      <c r="AL23206" s="9"/>
      <c r="AM23206" s="9"/>
      <c r="AN23206" s="9"/>
      <c r="AO23206" s="9"/>
      <c r="AP23206" s="9"/>
      <c r="AQ23206" s="9"/>
      <c r="AR23206" s="9"/>
      <c r="AS23206" s="10"/>
    </row>
    <row r="23207" spans="35:45" x14ac:dyDescent="0.3">
      <c r="AI23207" s="9"/>
      <c r="AJ23207" s="9"/>
      <c r="AK23207" s="9"/>
      <c r="AL23207" s="9"/>
      <c r="AM23207" s="9"/>
      <c r="AN23207" s="9"/>
      <c r="AO23207" s="9"/>
      <c r="AP23207" s="9"/>
      <c r="AQ23207" s="9"/>
      <c r="AR23207" s="9"/>
      <c r="AS23207" s="10"/>
    </row>
    <row r="23208" spans="35:45" x14ac:dyDescent="0.3">
      <c r="AI23208" s="9"/>
      <c r="AJ23208" s="9"/>
      <c r="AK23208" s="9"/>
      <c r="AL23208" s="9"/>
      <c r="AM23208" s="9"/>
      <c r="AN23208" s="9"/>
      <c r="AO23208" s="9"/>
      <c r="AP23208" s="9"/>
      <c r="AQ23208" s="9"/>
      <c r="AR23208" s="9"/>
      <c r="AS23208" s="10"/>
    </row>
    <row r="23209" spans="35:45" x14ac:dyDescent="0.3">
      <c r="AI23209" s="9"/>
      <c r="AJ23209" s="9"/>
      <c r="AK23209" s="9"/>
      <c r="AL23209" s="9"/>
      <c r="AM23209" s="9"/>
      <c r="AN23209" s="9"/>
      <c r="AO23209" s="9"/>
      <c r="AP23209" s="9"/>
      <c r="AQ23209" s="9"/>
      <c r="AR23209" s="9"/>
      <c r="AS23209" s="10"/>
    </row>
    <row r="23210" spans="35:45" x14ac:dyDescent="0.3">
      <c r="AI23210" s="9"/>
      <c r="AJ23210" s="9"/>
      <c r="AK23210" s="9"/>
      <c r="AL23210" s="9"/>
      <c r="AM23210" s="9"/>
      <c r="AN23210" s="9"/>
      <c r="AO23210" s="9"/>
      <c r="AP23210" s="9"/>
      <c r="AQ23210" s="9"/>
      <c r="AR23210" s="9"/>
      <c r="AS23210" s="10"/>
    </row>
    <row r="23211" spans="35:45" x14ac:dyDescent="0.3">
      <c r="AI23211" s="9"/>
      <c r="AJ23211" s="9"/>
      <c r="AK23211" s="9"/>
      <c r="AL23211" s="9"/>
      <c r="AM23211" s="9"/>
      <c r="AN23211" s="9"/>
      <c r="AO23211" s="9"/>
      <c r="AP23211" s="9"/>
      <c r="AQ23211" s="9"/>
      <c r="AR23211" s="9"/>
      <c r="AS23211" s="10"/>
    </row>
    <row r="23212" spans="35:45" x14ac:dyDescent="0.3">
      <c r="AI23212" s="9"/>
      <c r="AJ23212" s="9"/>
      <c r="AK23212" s="9"/>
      <c r="AL23212" s="9"/>
      <c r="AM23212" s="9"/>
      <c r="AN23212" s="9"/>
      <c r="AO23212" s="9"/>
      <c r="AP23212" s="9"/>
      <c r="AQ23212" s="9"/>
      <c r="AR23212" s="9"/>
      <c r="AS23212" s="10"/>
    </row>
    <row r="23213" spans="35:45" x14ac:dyDescent="0.3">
      <c r="AI23213" s="9"/>
      <c r="AJ23213" s="9"/>
      <c r="AK23213" s="9"/>
      <c r="AL23213" s="9"/>
      <c r="AM23213" s="9"/>
      <c r="AN23213" s="9"/>
      <c r="AO23213" s="9"/>
      <c r="AP23213" s="9"/>
      <c r="AQ23213" s="9"/>
      <c r="AR23213" s="9"/>
      <c r="AS23213" s="10"/>
    </row>
    <row r="23214" spans="35:45" x14ac:dyDescent="0.3">
      <c r="AI23214" s="9"/>
      <c r="AJ23214" s="9"/>
      <c r="AK23214" s="9"/>
      <c r="AL23214" s="9"/>
      <c r="AM23214" s="9"/>
      <c r="AN23214" s="9"/>
      <c r="AO23214" s="9"/>
      <c r="AP23214" s="9"/>
      <c r="AQ23214" s="9"/>
      <c r="AR23214" s="9"/>
      <c r="AS23214" s="10"/>
    </row>
    <row r="23215" spans="35:45" x14ac:dyDescent="0.3">
      <c r="AI23215" s="9"/>
      <c r="AJ23215" s="9"/>
      <c r="AK23215" s="9"/>
      <c r="AL23215" s="9"/>
      <c r="AM23215" s="9"/>
      <c r="AN23215" s="9"/>
      <c r="AO23215" s="9"/>
      <c r="AP23215" s="9"/>
      <c r="AQ23215" s="9"/>
      <c r="AR23215" s="9"/>
      <c r="AS23215" s="10"/>
    </row>
    <row r="23216" spans="35:45" x14ac:dyDescent="0.3">
      <c r="AI23216" s="9"/>
      <c r="AJ23216" s="9"/>
      <c r="AK23216" s="9"/>
      <c r="AL23216" s="9"/>
      <c r="AM23216" s="9"/>
      <c r="AN23216" s="9"/>
      <c r="AO23216" s="9"/>
      <c r="AP23216" s="9"/>
      <c r="AQ23216" s="9"/>
      <c r="AR23216" s="9"/>
      <c r="AS23216" s="10"/>
    </row>
    <row r="23217" spans="35:45" x14ac:dyDescent="0.3">
      <c r="AI23217" s="9"/>
      <c r="AJ23217" s="9"/>
      <c r="AK23217" s="9"/>
      <c r="AL23217" s="9"/>
      <c r="AM23217" s="9"/>
      <c r="AN23217" s="9"/>
      <c r="AO23217" s="9"/>
      <c r="AP23217" s="9"/>
      <c r="AQ23217" s="9"/>
      <c r="AR23217" s="9"/>
      <c r="AS23217" s="10"/>
    </row>
    <row r="23218" spans="35:45" x14ac:dyDescent="0.3">
      <c r="AI23218" s="9"/>
      <c r="AJ23218" s="9"/>
      <c r="AK23218" s="9"/>
      <c r="AL23218" s="9"/>
      <c r="AM23218" s="9"/>
      <c r="AN23218" s="9"/>
      <c r="AO23218" s="9"/>
      <c r="AP23218" s="9"/>
      <c r="AQ23218" s="9"/>
      <c r="AR23218" s="9"/>
      <c r="AS23218" s="10"/>
    </row>
    <row r="23219" spans="35:45" x14ac:dyDescent="0.3">
      <c r="AI23219" s="9"/>
      <c r="AJ23219" s="9"/>
      <c r="AK23219" s="9"/>
      <c r="AL23219" s="9"/>
      <c r="AM23219" s="9"/>
      <c r="AN23219" s="9"/>
      <c r="AO23219" s="9"/>
      <c r="AP23219" s="9"/>
      <c r="AQ23219" s="9"/>
      <c r="AR23219" s="9"/>
      <c r="AS23219" s="10"/>
    </row>
    <row r="23220" spans="35:45" x14ac:dyDescent="0.3">
      <c r="AI23220" s="9"/>
      <c r="AJ23220" s="9"/>
      <c r="AK23220" s="9"/>
      <c r="AL23220" s="9"/>
      <c r="AM23220" s="9"/>
      <c r="AN23220" s="9"/>
      <c r="AO23220" s="9"/>
      <c r="AP23220" s="9"/>
      <c r="AQ23220" s="9"/>
      <c r="AR23220" s="9"/>
      <c r="AS23220" s="10"/>
    </row>
    <row r="23221" spans="35:45" x14ac:dyDescent="0.3">
      <c r="AI23221" s="9"/>
      <c r="AJ23221" s="9"/>
      <c r="AK23221" s="9"/>
      <c r="AL23221" s="9"/>
      <c r="AM23221" s="9"/>
      <c r="AN23221" s="9"/>
      <c r="AO23221" s="9"/>
      <c r="AP23221" s="9"/>
      <c r="AQ23221" s="9"/>
      <c r="AR23221" s="9"/>
      <c r="AS23221" s="10"/>
    </row>
    <row r="23222" spans="35:45" x14ac:dyDescent="0.3">
      <c r="AI23222" s="9"/>
      <c r="AJ23222" s="9"/>
      <c r="AK23222" s="9"/>
      <c r="AL23222" s="9"/>
      <c r="AM23222" s="9"/>
      <c r="AN23222" s="9"/>
      <c r="AO23222" s="9"/>
      <c r="AP23222" s="9"/>
      <c r="AQ23222" s="9"/>
      <c r="AR23222" s="9"/>
      <c r="AS23222" s="10"/>
    </row>
    <row r="23223" spans="35:45" x14ac:dyDescent="0.3">
      <c r="AI23223" s="9"/>
      <c r="AJ23223" s="9"/>
      <c r="AK23223" s="9"/>
      <c r="AL23223" s="9"/>
      <c r="AM23223" s="9"/>
      <c r="AN23223" s="9"/>
      <c r="AO23223" s="9"/>
      <c r="AP23223" s="9"/>
      <c r="AQ23223" s="9"/>
      <c r="AR23223" s="9"/>
      <c r="AS23223" s="10"/>
    </row>
    <row r="23224" spans="35:45" x14ac:dyDescent="0.3">
      <c r="AI23224" s="9"/>
      <c r="AJ23224" s="9"/>
      <c r="AK23224" s="9"/>
      <c r="AL23224" s="9"/>
      <c r="AM23224" s="9"/>
      <c r="AN23224" s="9"/>
      <c r="AO23224" s="9"/>
      <c r="AP23224" s="9"/>
      <c r="AQ23224" s="9"/>
      <c r="AR23224" s="9"/>
      <c r="AS23224" s="10"/>
    </row>
    <row r="23225" spans="35:45" x14ac:dyDescent="0.3">
      <c r="AI23225" s="9"/>
      <c r="AJ23225" s="9"/>
      <c r="AK23225" s="9"/>
      <c r="AL23225" s="9"/>
      <c r="AM23225" s="9"/>
      <c r="AN23225" s="9"/>
      <c r="AO23225" s="9"/>
      <c r="AP23225" s="9"/>
      <c r="AQ23225" s="9"/>
      <c r="AR23225" s="9"/>
      <c r="AS23225" s="10"/>
    </row>
    <row r="23226" spans="35:45" x14ac:dyDescent="0.3">
      <c r="AI23226" s="9"/>
      <c r="AJ23226" s="9"/>
      <c r="AK23226" s="9"/>
      <c r="AL23226" s="9"/>
      <c r="AM23226" s="9"/>
      <c r="AN23226" s="9"/>
      <c r="AO23226" s="9"/>
      <c r="AP23226" s="9"/>
      <c r="AQ23226" s="9"/>
      <c r="AR23226" s="9"/>
      <c r="AS23226" s="10"/>
    </row>
    <row r="23227" spans="35:45" x14ac:dyDescent="0.3">
      <c r="AI23227" s="9"/>
      <c r="AJ23227" s="9"/>
      <c r="AK23227" s="9"/>
      <c r="AL23227" s="9"/>
      <c r="AM23227" s="9"/>
      <c r="AN23227" s="9"/>
      <c r="AO23227" s="9"/>
      <c r="AP23227" s="9"/>
      <c r="AQ23227" s="9"/>
      <c r="AR23227" s="9"/>
      <c r="AS23227" s="10"/>
    </row>
    <row r="23228" spans="35:45" x14ac:dyDescent="0.3">
      <c r="AI23228" s="9"/>
      <c r="AJ23228" s="9"/>
      <c r="AK23228" s="9"/>
      <c r="AL23228" s="9"/>
      <c r="AM23228" s="9"/>
      <c r="AN23228" s="9"/>
      <c r="AO23228" s="9"/>
      <c r="AP23228" s="9"/>
      <c r="AQ23228" s="9"/>
      <c r="AR23228" s="9"/>
      <c r="AS23228" s="10"/>
    </row>
    <row r="23229" spans="35:45" x14ac:dyDescent="0.3">
      <c r="AI23229" s="9"/>
      <c r="AJ23229" s="9"/>
      <c r="AK23229" s="9"/>
      <c r="AL23229" s="9"/>
      <c r="AM23229" s="9"/>
      <c r="AN23229" s="9"/>
      <c r="AO23229" s="9"/>
      <c r="AP23229" s="9"/>
      <c r="AQ23229" s="9"/>
      <c r="AR23229" s="9"/>
      <c r="AS23229" s="10"/>
    </row>
    <row r="23230" spans="35:45" x14ac:dyDescent="0.3">
      <c r="AI23230" s="9"/>
      <c r="AJ23230" s="9"/>
      <c r="AK23230" s="9"/>
      <c r="AL23230" s="9"/>
      <c r="AM23230" s="9"/>
      <c r="AN23230" s="9"/>
      <c r="AO23230" s="9"/>
      <c r="AP23230" s="9"/>
      <c r="AQ23230" s="9"/>
      <c r="AR23230" s="9"/>
      <c r="AS23230" s="10"/>
    </row>
    <row r="23231" spans="35:45" x14ac:dyDescent="0.3">
      <c r="AI23231" s="9"/>
      <c r="AJ23231" s="9"/>
      <c r="AK23231" s="9"/>
      <c r="AL23231" s="9"/>
      <c r="AM23231" s="9"/>
      <c r="AN23231" s="9"/>
      <c r="AO23231" s="9"/>
      <c r="AP23231" s="9"/>
      <c r="AQ23231" s="9"/>
      <c r="AR23231" s="9"/>
      <c r="AS23231" s="10"/>
    </row>
    <row r="23232" spans="35:45" x14ac:dyDescent="0.3">
      <c r="AI23232" s="9"/>
      <c r="AJ23232" s="9"/>
      <c r="AK23232" s="9"/>
      <c r="AL23232" s="9"/>
      <c r="AM23232" s="9"/>
      <c r="AN23232" s="9"/>
      <c r="AO23232" s="9"/>
      <c r="AP23232" s="9"/>
      <c r="AQ23232" s="9"/>
      <c r="AR23232" s="9"/>
      <c r="AS23232" s="10"/>
    </row>
    <row r="23233" spans="35:45" x14ac:dyDescent="0.3">
      <c r="AI23233" s="9"/>
      <c r="AJ23233" s="9"/>
      <c r="AK23233" s="9"/>
      <c r="AL23233" s="9"/>
      <c r="AM23233" s="9"/>
      <c r="AN23233" s="9"/>
      <c r="AO23233" s="9"/>
      <c r="AP23233" s="9"/>
      <c r="AQ23233" s="9"/>
      <c r="AR23233" s="9"/>
      <c r="AS23233" s="10"/>
    </row>
    <row r="23234" spans="35:45" x14ac:dyDescent="0.3">
      <c r="AI23234" s="9"/>
      <c r="AJ23234" s="9"/>
      <c r="AK23234" s="9"/>
      <c r="AL23234" s="9"/>
      <c r="AM23234" s="9"/>
      <c r="AN23234" s="9"/>
      <c r="AO23234" s="9"/>
      <c r="AP23234" s="9"/>
      <c r="AQ23234" s="9"/>
      <c r="AR23234" s="9"/>
      <c r="AS23234" s="10"/>
    </row>
    <row r="23235" spans="35:45" x14ac:dyDescent="0.3">
      <c r="AI23235" s="9"/>
      <c r="AJ23235" s="9"/>
      <c r="AK23235" s="9"/>
      <c r="AL23235" s="9"/>
      <c r="AM23235" s="9"/>
      <c r="AN23235" s="9"/>
      <c r="AO23235" s="9"/>
      <c r="AP23235" s="9"/>
      <c r="AQ23235" s="9"/>
      <c r="AR23235" s="9"/>
      <c r="AS23235" s="10"/>
    </row>
    <row r="23236" spans="35:45" x14ac:dyDescent="0.3">
      <c r="AI23236" s="9"/>
      <c r="AJ23236" s="9"/>
      <c r="AK23236" s="9"/>
      <c r="AL23236" s="9"/>
      <c r="AM23236" s="9"/>
      <c r="AN23236" s="9"/>
      <c r="AO23236" s="9"/>
      <c r="AP23236" s="9"/>
      <c r="AQ23236" s="9"/>
      <c r="AR23236" s="9"/>
      <c r="AS23236" s="10"/>
    </row>
    <row r="23237" spans="35:45" x14ac:dyDescent="0.3">
      <c r="AI23237" s="9"/>
      <c r="AJ23237" s="9"/>
      <c r="AK23237" s="9"/>
      <c r="AL23237" s="9"/>
      <c r="AM23237" s="9"/>
      <c r="AN23237" s="9"/>
      <c r="AO23237" s="9"/>
      <c r="AP23237" s="9"/>
      <c r="AQ23237" s="9"/>
      <c r="AR23237" s="9"/>
      <c r="AS23237" s="10"/>
    </row>
    <row r="23238" spans="35:45" x14ac:dyDescent="0.3">
      <c r="AI23238" s="9"/>
      <c r="AJ23238" s="9"/>
      <c r="AK23238" s="9"/>
      <c r="AL23238" s="9"/>
      <c r="AM23238" s="9"/>
      <c r="AN23238" s="9"/>
      <c r="AO23238" s="9"/>
      <c r="AP23238" s="9"/>
      <c r="AQ23238" s="9"/>
      <c r="AR23238" s="9"/>
      <c r="AS23238" s="10"/>
    </row>
    <row r="23239" spans="35:45" x14ac:dyDescent="0.3">
      <c r="AI23239" s="9"/>
      <c r="AJ23239" s="9"/>
      <c r="AK23239" s="9"/>
      <c r="AL23239" s="9"/>
      <c r="AM23239" s="9"/>
      <c r="AN23239" s="9"/>
      <c r="AO23239" s="9"/>
      <c r="AP23239" s="9"/>
      <c r="AQ23239" s="9"/>
      <c r="AR23239" s="9"/>
      <c r="AS23239" s="10"/>
    </row>
    <row r="23240" spans="35:45" x14ac:dyDescent="0.3">
      <c r="AI23240" s="9"/>
      <c r="AJ23240" s="9"/>
      <c r="AK23240" s="9"/>
      <c r="AL23240" s="9"/>
      <c r="AM23240" s="9"/>
      <c r="AN23240" s="9"/>
      <c r="AO23240" s="9"/>
      <c r="AP23240" s="9"/>
      <c r="AQ23240" s="9"/>
      <c r="AR23240" s="9"/>
      <c r="AS23240" s="10"/>
    </row>
    <row r="23241" spans="35:45" x14ac:dyDescent="0.3">
      <c r="AI23241" s="9"/>
      <c r="AJ23241" s="9"/>
      <c r="AK23241" s="9"/>
      <c r="AL23241" s="9"/>
      <c r="AM23241" s="9"/>
      <c r="AN23241" s="9"/>
      <c r="AO23241" s="9"/>
      <c r="AP23241" s="9"/>
      <c r="AQ23241" s="9"/>
      <c r="AR23241" s="9"/>
      <c r="AS23241" s="10"/>
    </row>
    <row r="23242" spans="35:45" x14ac:dyDescent="0.3">
      <c r="AI23242" s="9"/>
      <c r="AJ23242" s="9"/>
      <c r="AK23242" s="9"/>
      <c r="AL23242" s="9"/>
      <c r="AM23242" s="9"/>
      <c r="AN23242" s="9"/>
      <c r="AO23242" s="9"/>
      <c r="AP23242" s="9"/>
      <c r="AQ23242" s="9"/>
      <c r="AR23242" s="9"/>
      <c r="AS23242" s="10"/>
    </row>
    <row r="23243" spans="35:45" x14ac:dyDescent="0.3">
      <c r="AI23243" s="9"/>
      <c r="AJ23243" s="9"/>
      <c r="AK23243" s="9"/>
      <c r="AL23243" s="9"/>
      <c r="AM23243" s="9"/>
      <c r="AN23243" s="9"/>
      <c r="AO23243" s="9"/>
      <c r="AP23243" s="9"/>
      <c r="AQ23243" s="9"/>
      <c r="AR23243" s="9"/>
      <c r="AS23243" s="10"/>
    </row>
    <row r="23244" spans="35:45" x14ac:dyDescent="0.3">
      <c r="AI23244" s="9"/>
      <c r="AJ23244" s="9"/>
      <c r="AK23244" s="9"/>
      <c r="AL23244" s="9"/>
      <c r="AM23244" s="9"/>
      <c r="AN23244" s="9"/>
      <c r="AO23244" s="9"/>
      <c r="AP23244" s="9"/>
      <c r="AQ23244" s="9"/>
      <c r="AR23244" s="9"/>
      <c r="AS23244" s="10"/>
    </row>
    <row r="23245" spans="35:45" x14ac:dyDescent="0.3">
      <c r="AI23245" s="9"/>
      <c r="AJ23245" s="9"/>
      <c r="AK23245" s="9"/>
      <c r="AL23245" s="9"/>
      <c r="AM23245" s="9"/>
      <c r="AN23245" s="9"/>
      <c r="AO23245" s="9"/>
      <c r="AP23245" s="9"/>
      <c r="AQ23245" s="9"/>
      <c r="AR23245" s="9"/>
      <c r="AS23245" s="10"/>
    </row>
    <row r="23246" spans="35:45" x14ac:dyDescent="0.3">
      <c r="AI23246" s="9"/>
      <c r="AJ23246" s="9"/>
      <c r="AK23246" s="9"/>
      <c r="AL23246" s="9"/>
      <c r="AM23246" s="9"/>
      <c r="AN23246" s="9"/>
      <c r="AO23246" s="9"/>
      <c r="AP23246" s="9"/>
      <c r="AQ23246" s="9"/>
      <c r="AR23246" s="9"/>
      <c r="AS23246" s="10"/>
    </row>
    <row r="23247" spans="35:45" x14ac:dyDescent="0.3">
      <c r="AI23247" s="9"/>
      <c r="AJ23247" s="9"/>
      <c r="AK23247" s="9"/>
      <c r="AL23247" s="9"/>
      <c r="AM23247" s="9"/>
      <c r="AN23247" s="9"/>
      <c r="AO23247" s="9"/>
      <c r="AP23247" s="9"/>
      <c r="AQ23247" s="9"/>
      <c r="AR23247" s="9"/>
      <c r="AS23247" s="10"/>
    </row>
    <row r="23248" spans="35:45" x14ac:dyDescent="0.3">
      <c r="AI23248" s="9"/>
      <c r="AJ23248" s="9"/>
      <c r="AK23248" s="9"/>
      <c r="AL23248" s="9"/>
      <c r="AM23248" s="9"/>
      <c r="AN23248" s="9"/>
      <c r="AO23248" s="9"/>
      <c r="AP23248" s="9"/>
      <c r="AQ23248" s="9"/>
      <c r="AR23248" s="9"/>
      <c r="AS23248" s="10"/>
    </row>
    <row r="23249" spans="35:45" x14ac:dyDescent="0.3">
      <c r="AI23249" s="9"/>
      <c r="AJ23249" s="9"/>
      <c r="AK23249" s="9"/>
      <c r="AL23249" s="9"/>
      <c r="AM23249" s="9"/>
      <c r="AN23249" s="9"/>
      <c r="AO23249" s="9"/>
      <c r="AP23249" s="9"/>
      <c r="AQ23249" s="9"/>
      <c r="AR23249" s="9"/>
      <c r="AS23249" s="10"/>
    </row>
    <row r="23250" spans="35:45" x14ac:dyDescent="0.3">
      <c r="AI23250" s="9"/>
      <c r="AJ23250" s="9"/>
      <c r="AK23250" s="9"/>
      <c r="AL23250" s="9"/>
      <c r="AM23250" s="9"/>
      <c r="AN23250" s="9"/>
      <c r="AO23250" s="9"/>
      <c r="AP23250" s="9"/>
      <c r="AQ23250" s="9"/>
      <c r="AR23250" s="9"/>
      <c r="AS23250" s="10"/>
    </row>
    <row r="23251" spans="35:45" x14ac:dyDescent="0.3">
      <c r="AI23251" s="9"/>
      <c r="AJ23251" s="9"/>
      <c r="AK23251" s="9"/>
      <c r="AL23251" s="9"/>
      <c r="AM23251" s="9"/>
      <c r="AN23251" s="9"/>
      <c r="AO23251" s="9"/>
      <c r="AP23251" s="9"/>
      <c r="AQ23251" s="9"/>
      <c r="AR23251" s="9"/>
      <c r="AS23251" s="10"/>
    </row>
    <row r="23252" spans="35:45" x14ac:dyDescent="0.3">
      <c r="AI23252" s="9"/>
      <c r="AJ23252" s="9"/>
      <c r="AK23252" s="9"/>
      <c r="AL23252" s="9"/>
      <c r="AM23252" s="9"/>
      <c r="AN23252" s="9"/>
      <c r="AO23252" s="9"/>
      <c r="AP23252" s="9"/>
      <c r="AQ23252" s="9"/>
      <c r="AR23252" s="9"/>
      <c r="AS23252" s="10"/>
    </row>
    <row r="23253" spans="35:45" x14ac:dyDescent="0.3">
      <c r="AI23253" s="9"/>
      <c r="AJ23253" s="9"/>
      <c r="AK23253" s="9"/>
      <c r="AL23253" s="9"/>
      <c r="AM23253" s="9"/>
      <c r="AN23253" s="9"/>
      <c r="AO23253" s="9"/>
      <c r="AP23253" s="9"/>
      <c r="AQ23253" s="9"/>
      <c r="AR23253" s="9"/>
      <c r="AS23253" s="10"/>
    </row>
    <row r="23254" spans="35:45" x14ac:dyDescent="0.3">
      <c r="AI23254" s="9"/>
      <c r="AJ23254" s="9"/>
      <c r="AK23254" s="9"/>
      <c r="AL23254" s="9"/>
      <c r="AM23254" s="9"/>
      <c r="AN23254" s="9"/>
      <c r="AO23254" s="9"/>
      <c r="AP23254" s="9"/>
      <c r="AQ23254" s="9"/>
      <c r="AR23254" s="9"/>
      <c r="AS23254" s="10"/>
    </row>
    <row r="23255" spans="35:45" x14ac:dyDescent="0.3">
      <c r="AI23255" s="9"/>
      <c r="AJ23255" s="9"/>
      <c r="AK23255" s="9"/>
      <c r="AL23255" s="9"/>
      <c r="AM23255" s="9"/>
      <c r="AN23255" s="9"/>
      <c r="AO23255" s="9"/>
      <c r="AP23255" s="9"/>
      <c r="AQ23255" s="9"/>
      <c r="AR23255" s="9"/>
      <c r="AS23255" s="10"/>
    </row>
    <row r="23256" spans="35:45" x14ac:dyDescent="0.3">
      <c r="AI23256" s="9"/>
      <c r="AJ23256" s="9"/>
      <c r="AK23256" s="9"/>
      <c r="AL23256" s="9"/>
      <c r="AM23256" s="9"/>
      <c r="AN23256" s="9"/>
      <c r="AO23256" s="9"/>
      <c r="AP23256" s="9"/>
      <c r="AQ23256" s="9"/>
      <c r="AR23256" s="9"/>
      <c r="AS23256" s="10"/>
    </row>
    <row r="23257" spans="35:45" x14ac:dyDescent="0.3">
      <c r="AI23257" s="9"/>
      <c r="AJ23257" s="9"/>
      <c r="AK23257" s="9"/>
      <c r="AL23257" s="9"/>
      <c r="AM23257" s="9"/>
      <c r="AN23257" s="9"/>
      <c r="AO23257" s="9"/>
      <c r="AP23257" s="9"/>
      <c r="AQ23257" s="9"/>
      <c r="AR23257" s="9"/>
      <c r="AS23257" s="10"/>
    </row>
    <row r="23258" spans="35:45" x14ac:dyDescent="0.3">
      <c r="AI23258" s="9"/>
      <c r="AJ23258" s="9"/>
      <c r="AK23258" s="9"/>
      <c r="AL23258" s="9"/>
      <c r="AM23258" s="9"/>
      <c r="AN23258" s="9"/>
      <c r="AO23258" s="9"/>
      <c r="AP23258" s="9"/>
      <c r="AQ23258" s="9"/>
      <c r="AR23258" s="9"/>
      <c r="AS23258" s="10"/>
    </row>
    <row r="23259" spans="35:45" x14ac:dyDescent="0.3">
      <c r="AI23259" s="9"/>
      <c r="AJ23259" s="9"/>
      <c r="AK23259" s="9"/>
      <c r="AL23259" s="9"/>
      <c r="AM23259" s="9"/>
      <c r="AN23259" s="9"/>
      <c r="AO23259" s="9"/>
      <c r="AP23259" s="9"/>
      <c r="AQ23259" s="9"/>
      <c r="AR23259" s="9"/>
      <c r="AS23259" s="10"/>
    </row>
    <row r="23260" spans="35:45" x14ac:dyDescent="0.3">
      <c r="AI23260" s="9"/>
      <c r="AJ23260" s="9"/>
      <c r="AK23260" s="9"/>
      <c r="AL23260" s="9"/>
      <c r="AM23260" s="9"/>
      <c r="AN23260" s="9"/>
      <c r="AO23260" s="9"/>
      <c r="AP23260" s="9"/>
      <c r="AQ23260" s="9"/>
      <c r="AR23260" s="9"/>
      <c r="AS23260" s="10"/>
    </row>
    <row r="23261" spans="35:45" x14ac:dyDescent="0.3">
      <c r="AI23261" s="9"/>
      <c r="AJ23261" s="9"/>
      <c r="AK23261" s="9"/>
      <c r="AL23261" s="9"/>
      <c r="AM23261" s="9"/>
      <c r="AN23261" s="9"/>
      <c r="AO23261" s="9"/>
      <c r="AP23261" s="9"/>
      <c r="AQ23261" s="9"/>
      <c r="AR23261" s="9"/>
      <c r="AS23261" s="10"/>
    </row>
    <row r="23262" spans="35:45" x14ac:dyDescent="0.3">
      <c r="AI23262" s="9"/>
      <c r="AJ23262" s="9"/>
      <c r="AK23262" s="9"/>
      <c r="AL23262" s="9"/>
      <c r="AM23262" s="9"/>
      <c r="AN23262" s="9"/>
      <c r="AO23262" s="9"/>
      <c r="AP23262" s="9"/>
      <c r="AQ23262" s="9"/>
      <c r="AR23262" s="9"/>
      <c r="AS23262" s="10"/>
    </row>
    <row r="23263" spans="35:45" x14ac:dyDescent="0.3">
      <c r="AI23263" s="9"/>
      <c r="AJ23263" s="9"/>
      <c r="AK23263" s="9"/>
      <c r="AL23263" s="9"/>
      <c r="AM23263" s="9"/>
      <c r="AN23263" s="9"/>
      <c r="AO23263" s="9"/>
      <c r="AP23263" s="9"/>
      <c r="AQ23263" s="9"/>
      <c r="AR23263" s="9"/>
      <c r="AS23263" s="10"/>
    </row>
    <row r="23264" spans="35:45" x14ac:dyDescent="0.3">
      <c r="AI23264" s="9"/>
      <c r="AJ23264" s="9"/>
      <c r="AK23264" s="9"/>
      <c r="AL23264" s="9"/>
      <c r="AM23264" s="9"/>
      <c r="AN23264" s="9"/>
      <c r="AO23264" s="9"/>
      <c r="AP23264" s="9"/>
      <c r="AQ23264" s="9"/>
      <c r="AR23264" s="9"/>
      <c r="AS23264" s="10"/>
    </row>
    <row r="23265" spans="35:45" x14ac:dyDescent="0.3">
      <c r="AI23265" s="9"/>
      <c r="AJ23265" s="9"/>
      <c r="AK23265" s="9"/>
      <c r="AL23265" s="9"/>
      <c r="AM23265" s="9"/>
      <c r="AN23265" s="9"/>
      <c r="AO23265" s="9"/>
      <c r="AP23265" s="9"/>
      <c r="AQ23265" s="9"/>
      <c r="AR23265" s="9"/>
      <c r="AS23265" s="10"/>
    </row>
    <row r="23266" spans="35:45" x14ac:dyDescent="0.3">
      <c r="AI23266" s="9"/>
      <c r="AJ23266" s="9"/>
      <c r="AK23266" s="9"/>
      <c r="AL23266" s="9"/>
      <c r="AM23266" s="9"/>
      <c r="AN23266" s="9"/>
      <c r="AO23266" s="9"/>
      <c r="AP23266" s="9"/>
      <c r="AQ23266" s="9"/>
      <c r="AR23266" s="9"/>
      <c r="AS23266" s="10"/>
    </row>
    <row r="23267" spans="35:45" x14ac:dyDescent="0.3">
      <c r="AI23267" s="9"/>
      <c r="AJ23267" s="9"/>
      <c r="AK23267" s="9"/>
      <c r="AL23267" s="9"/>
      <c r="AM23267" s="9"/>
      <c r="AN23267" s="9"/>
      <c r="AO23267" s="9"/>
      <c r="AP23267" s="9"/>
      <c r="AQ23267" s="9"/>
      <c r="AR23267" s="9"/>
      <c r="AS23267" s="10"/>
    </row>
    <row r="23268" spans="35:45" x14ac:dyDescent="0.3">
      <c r="AI23268" s="9"/>
      <c r="AJ23268" s="9"/>
      <c r="AK23268" s="9"/>
      <c r="AL23268" s="9"/>
      <c r="AM23268" s="9"/>
      <c r="AN23268" s="9"/>
      <c r="AO23268" s="9"/>
      <c r="AP23268" s="9"/>
      <c r="AQ23268" s="9"/>
      <c r="AR23268" s="9"/>
      <c r="AS23268" s="10"/>
    </row>
    <row r="23269" spans="35:45" x14ac:dyDescent="0.3">
      <c r="AI23269" s="9"/>
      <c r="AJ23269" s="9"/>
      <c r="AK23269" s="9"/>
      <c r="AL23269" s="9"/>
      <c r="AM23269" s="9"/>
      <c r="AN23269" s="9"/>
      <c r="AO23269" s="9"/>
      <c r="AP23269" s="9"/>
      <c r="AQ23269" s="9"/>
      <c r="AR23269" s="9"/>
      <c r="AS23269" s="10"/>
    </row>
    <row r="23270" spans="35:45" x14ac:dyDescent="0.3">
      <c r="AI23270" s="9"/>
      <c r="AJ23270" s="9"/>
      <c r="AK23270" s="9"/>
      <c r="AL23270" s="9"/>
      <c r="AM23270" s="9"/>
      <c r="AN23270" s="9"/>
      <c r="AO23270" s="9"/>
      <c r="AP23270" s="9"/>
      <c r="AQ23270" s="9"/>
      <c r="AR23270" s="9"/>
      <c r="AS23270" s="10"/>
    </row>
    <row r="23271" spans="35:45" x14ac:dyDescent="0.3">
      <c r="AI23271" s="9"/>
      <c r="AJ23271" s="9"/>
      <c r="AK23271" s="9"/>
      <c r="AL23271" s="9"/>
      <c r="AM23271" s="9"/>
      <c r="AN23271" s="9"/>
      <c r="AO23271" s="9"/>
      <c r="AP23271" s="9"/>
      <c r="AQ23271" s="9"/>
      <c r="AR23271" s="9"/>
      <c r="AS23271" s="10"/>
    </row>
    <row r="23272" spans="35:45" x14ac:dyDescent="0.3">
      <c r="AI23272" s="9"/>
      <c r="AJ23272" s="9"/>
      <c r="AK23272" s="9"/>
      <c r="AL23272" s="9"/>
      <c r="AM23272" s="9"/>
      <c r="AN23272" s="9"/>
      <c r="AO23272" s="9"/>
      <c r="AP23272" s="9"/>
      <c r="AQ23272" s="9"/>
      <c r="AR23272" s="9"/>
      <c r="AS23272" s="10"/>
    </row>
    <row r="23273" spans="35:45" x14ac:dyDescent="0.3">
      <c r="AI23273" s="9"/>
      <c r="AJ23273" s="9"/>
      <c r="AK23273" s="9"/>
      <c r="AL23273" s="9"/>
      <c r="AM23273" s="9"/>
      <c r="AN23273" s="9"/>
      <c r="AO23273" s="9"/>
      <c r="AP23273" s="9"/>
      <c r="AQ23273" s="9"/>
      <c r="AR23273" s="9"/>
      <c r="AS23273" s="10"/>
    </row>
    <row r="23274" spans="35:45" x14ac:dyDescent="0.3">
      <c r="AI23274" s="9"/>
      <c r="AJ23274" s="9"/>
      <c r="AK23274" s="9"/>
      <c r="AL23274" s="9"/>
      <c r="AM23274" s="9"/>
      <c r="AN23274" s="9"/>
      <c r="AO23274" s="9"/>
      <c r="AP23274" s="9"/>
      <c r="AQ23274" s="9"/>
      <c r="AR23274" s="9"/>
      <c r="AS23274" s="10"/>
    </row>
    <row r="23275" spans="35:45" x14ac:dyDescent="0.3">
      <c r="AI23275" s="9"/>
      <c r="AJ23275" s="9"/>
      <c r="AK23275" s="9"/>
      <c r="AL23275" s="9"/>
      <c r="AM23275" s="9"/>
      <c r="AN23275" s="9"/>
      <c r="AO23275" s="9"/>
      <c r="AP23275" s="9"/>
      <c r="AQ23275" s="9"/>
      <c r="AR23275" s="9"/>
      <c r="AS23275" s="10"/>
    </row>
    <row r="23276" spans="35:45" x14ac:dyDescent="0.3">
      <c r="AI23276" s="9"/>
      <c r="AJ23276" s="9"/>
      <c r="AK23276" s="9"/>
      <c r="AL23276" s="9"/>
      <c r="AM23276" s="9"/>
      <c r="AN23276" s="9"/>
      <c r="AO23276" s="9"/>
      <c r="AP23276" s="9"/>
      <c r="AQ23276" s="9"/>
      <c r="AR23276" s="9"/>
      <c r="AS23276" s="10"/>
    </row>
    <row r="23277" spans="35:45" x14ac:dyDescent="0.3">
      <c r="AI23277" s="9"/>
      <c r="AJ23277" s="9"/>
      <c r="AK23277" s="9"/>
      <c r="AL23277" s="9"/>
      <c r="AM23277" s="9"/>
      <c r="AN23277" s="9"/>
      <c r="AO23277" s="9"/>
      <c r="AP23277" s="9"/>
      <c r="AQ23277" s="9"/>
      <c r="AR23277" s="9"/>
      <c r="AS23277" s="10"/>
    </row>
    <row r="23278" spans="35:45" x14ac:dyDescent="0.3">
      <c r="AI23278" s="9"/>
      <c r="AJ23278" s="9"/>
      <c r="AK23278" s="9"/>
      <c r="AL23278" s="9"/>
      <c r="AM23278" s="9"/>
      <c r="AN23278" s="9"/>
      <c r="AO23278" s="9"/>
      <c r="AP23278" s="9"/>
      <c r="AQ23278" s="9"/>
      <c r="AR23278" s="9"/>
      <c r="AS23278" s="10"/>
    </row>
    <row r="23279" spans="35:45" x14ac:dyDescent="0.3">
      <c r="AI23279" s="9"/>
      <c r="AJ23279" s="9"/>
      <c r="AK23279" s="9"/>
      <c r="AL23279" s="9"/>
      <c r="AM23279" s="9"/>
      <c r="AN23279" s="9"/>
      <c r="AO23279" s="9"/>
      <c r="AP23279" s="9"/>
      <c r="AQ23279" s="9"/>
      <c r="AR23279" s="9"/>
      <c r="AS23279" s="10"/>
    </row>
    <row r="23280" spans="35:45" x14ac:dyDescent="0.3">
      <c r="AI23280" s="9"/>
      <c r="AJ23280" s="9"/>
      <c r="AK23280" s="9"/>
      <c r="AL23280" s="9"/>
      <c r="AM23280" s="9"/>
      <c r="AN23280" s="9"/>
      <c r="AO23280" s="9"/>
      <c r="AP23280" s="9"/>
      <c r="AQ23280" s="9"/>
      <c r="AR23280" s="9"/>
      <c r="AS23280" s="10"/>
    </row>
    <row r="23281" spans="35:45" x14ac:dyDescent="0.3">
      <c r="AI23281" s="9"/>
      <c r="AJ23281" s="9"/>
      <c r="AK23281" s="9"/>
      <c r="AL23281" s="9"/>
      <c r="AM23281" s="9"/>
      <c r="AN23281" s="9"/>
      <c r="AO23281" s="9"/>
      <c r="AP23281" s="9"/>
      <c r="AQ23281" s="9"/>
      <c r="AR23281" s="9"/>
      <c r="AS23281" s="10"/>
    </row>
    <row r="23282" spans="35:45" x14ac:dyDescent="0.3">
      <c r="AI23282" s="9"/>
      <c r="AJ23282" s="9"/>
      <c r="AK23282" s="9"/>
      <c r="AL23282" s="9"/>
      <c r="AM23282" s="9"/>
      <c r="AN23282" s="9"/>
      <c r="AO23282" s="9"/>
      <c r="AP23282" s="9"/>
      <c r="AQ23282" s="9"/>
      <c r="AR23282" s="9"/>
      <c r="AS23282" s="10"/>
    </row>
    <row r="23283" spans="35:45" x14ac:dyDescent="0.3">
      <c r="AI23283" s="9"/>
      <c r="AJ23283" s="9"/>
      <c r="AK23283" s="9"/>
      <c r="AL23283" s="9"/>
      <c r="AM23283" s="9"/>
      <c r="AN23283" s="9"/>
      <c r="AO23283" s="9"/>
      <c r="AP23283" s="9"/>
      <c r="AQ23283" s="9"/>
      <c r="AR23283" s="9"/>
      <c r="AS23283" s="10"/>
    </row>
    <row r="23284" spans="35:45" x14ac:dyDescent="0.3">
      <c r="AI23284" s="9"/>
      <c r="AJ23284" s="9"/>
      <c r="AK23284" s="9"/>
      <c r="AL23284" s="9"/>
      <c r="AM23284" s="9"/>
      <c r="AN23284" s="9"/>
      <c r="AO23284" s="9"/>
      <c r="AP23284" s="9"/>
      <c r="AQ23284" s="9"/>
      <c r="AR23284" s="9"/>
      <c r="AS23284" s="10"/>
    </row>
    <row r="23285" spans="35:45" x14ac:dyDescent="0.3">
      <c r="AI23285" s="9"/>
      <c r="AJ23285" s="9"/>
      <c r="AK23285" s="9"/>
      <c r="AL23285" s="9"/>
      <c r="AM23285" s="9"/>
      <c r="AN23285" s="9"/>
      <c r="AO23285" s="9"/>
      <c r="AP23285" s="9"/>
      <c r="AQ23285" s="9"/>
      <c r="AR23285" s="9"/>
      <c r="AS23285" s="10"/>
    </row>
    <row r="23286" spans="35:45" x14ac:dyDescent="0.3">
      <c r="AI23286" s="9"/>
      <c r="AJ23286" s="9"/>
      <c r="AK23286" s="9"/>
      <c r="AL23286" s="9"/>
      <c r="AM23286" s="9"/>
      <c r="AN23286" s="9"/>
      <c r="AO23286" s="9"/>
      <c r="AP23286" s="9"/>
      <c r="AQ23286" s="9"/>
      <c r="AR23286" s="9"/>
      <c r="AS23286" s="10"/>
    </row>
    <row r="23287" spans="35:45" x14ac:dyDescent="0.3">
      <c r="AI23287" s="9"/>
      <c r="AJ23287" s="9"/>
      <c r="AK23287" s="9"/>
      <c r="AL23287" s="9"/>
      <c r="AM23287" s="9"/>
      <c r="AN23287" s="9"/>
      <c r="AO23287" s="9"/>
      <c r="AP23287" s="9"/>
      <c r="AQ23287" s="9"/>
      <c r="AR23287" s="9"/>
      <c r="AS23287" s="10"/>
    </row>
    <row r="23288" spans="35:45" x14ac:dyDescent="0.3">
      <c r="AI23288" s="9"/>
      <c r="AJ23288" s="9"/>
      <c r="AK23288" s="9"/>
      <c r="AL23288" s="9"/>
      <c r="AM23288" s="9"/>
      <c r="AN23288" s="9"/>
      <c r="AO23288" s="9"/>
      <c r="AP23288" s="9"/>
      <c r="AQ23288" s="9"/>
      <c r="AR23288" s="9"/>
      <c r="AS23288" s="10"/>
    </row>
    <row r="23289" spans="35:45" x14ac:dyDescent="0.3">
      <c r="AI23289" s="9"/>
      <c r="AJ23289" s="9"/>
      <c r="AK23289" s="9"/>
      <c r="AL23289" s="9"/>
      <c r="AM23289" s="9"/>
      <c r="AN23289" s="9"/>
      <c r="AO23289" s="9"/>
      <c r="AP23289" s="9"/>
      <c r="AQ23289" s="9"/>
      <c r="AR23289" s="9"/>
      <c r="AS23289" s="10"/>
    </row>
    <row r="23290" spans="35:45" x14ac:dyDescent="0.3">
      <c r="AI23290" s="9"/>
      <c r="AJ23290" s="9"/>
      <c r="AK23290" s="9"/>
      <c r="AL23290" s="9"/>
      <c r="AM23290" s="9"/>
      <c r="AN23290" s="9"/>
      <c r="AO23290" s="9"/>
      <c r="AP23290" s="9"/>
      <c r="AQ23290" s="9"/>
      <c r="AR23290" s="9"/>
      <c r="AS23290" s="10"/>
    </row>
    <row r="23291" spans="35:45" x14ac:dyDescent="0.3">
      <c r="AI23291" s="9"/>
      <c r="AJ23291" s="9"/>
      <c r="AK23291" s="9"/>
      <c r="AL23291" s="9"/>
      <c r="AM23291" s="9"/>
      <c r="AN23291" s="9"/>
      <c r="AO23291" s="9"/>
      <c r="AP23291" s="9"/>
      <c r="AQ23291" s="9"/>
      <c r="AR23291" s="9"/>
      <c r="AS23291" s="10"/>
    </row>
    <row r="23292" spans="35:45" x14ac:dyDescent="0.3">
      <c r="AI23292" s="9"/>
      <c r="AJ23292" s="9"/>
      <c r="AK23292" s="9"/>
      <c r="AL23292" s="9"/>
      <c r="AM23292" s="9"/>
      <c r="AN23292" s="9"/>
      <c r="AO23292" s="9"/>
      <c r="AP23292" s="9"/>
      <c r="AQ23292" s="9"/>
      <c r="AR23292" s="9"/>
      <c r="AS23292" s="10"/>
    </row>
    <row r="23293" spans="35:45" x14ac:dyDescent="0.3">
      <c r="AI23293" s="9"/>
      <c r="AJ23293" s="9"/>
      <c r="AK23293" s="9"/>
      <c r="AL23293" s="9"/>
      <c r="AM23293" s="9"/>
      <c r="AN23293" s="9"/>
      <c r="AO23293" s="9"/>
      <c r="AP23293" s="9"/>
      <c r="AQ23293" s="9"/>
      <c r="AR23293" s="9"/>
      <c r="AS23293" s="10"/>
    </row>
    <row r="23294" spans="35:45" x14ac:dyDescent="0.3">
      <c r="AI23294" s="9"/>
      <c r="AJ23294" s="9"/>
      <c r="AK23294" s="9"/>
      <c r="AL23294" s="9"/>
      <c r="AM23294" s="9"/>
      <c r="AN23294" s="9"/>
      <c r="AO23294" s="9"/>
      <c r="AP23294" s="9"/>
      <c r="AQ23294" s="9"/>
      <c r="AR23294" s="9"/>
      <c r="AS23294" s="10"/>
    </row>
    <row r="23295" spans="35:45" x14ac:dyDescent="0.3">
      <c r="AI23295" s="9"/>
      <c r="AJ23295" s="9"/>
      <c r="AK23295" s="9"/>
      <c r="AL23295" s="9"/>
      <c r="AM23295" s="9"/>
      <c r="AN23295" s="9"/>
      <c r="AO23295" s="9"/>
      <c r="AP23295" s="9"/>
      <c r="AQ23295" s="9"/>
      <c r="AR23295" s="9"/>
      <c r="AS23295" s="10"/>
    </row>
    <row r="23296" spans="35:45" x14ac:dyDescent="0.3">
      <c r="AI23296" s="9"/>
      <c r="AJ23296" s="9"/>
      <c r="AK23296" s="9"/>
      <c r="AL23296" s="9"/>
      <c r="AM23296" s="9"/>
      <c r="AN23296" s="9"/>
      <c r="AO23296" s="9"/>
      <c r="AP23296" s="9"/>
      <c r="AQ23296" s="9"/>
      <c r="AR23296" s="9"/>
      <c r="AS23296" s="10"/>
    </row>
    <row r="23297" spans="35:45" x14ac:dyDescent="0.3">
      <c r="AI23297" s="9"/>
      <c r="AJ23297" s="9"/>
      <c r="AK23297" s="9"/>
      <c r="AL23297" s="9"/>
      <c r="AM23297" s="9"/>
      <c r="AN23297" s="9"/>
      <c r="AO23297" s="9"/>
      <c r="AP23297" s="9"/>
      <c r="AQ23297" s="9"/>
      <c r="AR23297" s="9"/>
      <c r="AS23297" s="10"/>
    </row>
    <row r="23298" spans="35:45" x14ac:dyDescent="0.3">
      <c r="AI23298" s="9"/>
      <c r="AJ23298" s="9"/>
      <c r="AK23298" s="9"/>
      <c r="AL23298" s="9"/>
      <c r="AM23298" s="9"/>
      <c r="AN23298" s="9"/>
      <c r="AO23298" s="9"/>
      <c r="AP23298" s="9"/>
      <c r="AQ23298" s="9"/>
      <c r="AR23298" s="9"/>
      <c r="AS23298" s="10"/>
    </row>
    <row r="23299" spans="35:45" x14ac:dyDescent="0.3">
      <c r="AI23299" s="9"/>
      <c r="AJ23299" s="9"/>
      <c r="AK23299" s="9"/>
      <c r="AL23299" s="9"/>
      <c r="AM23299" s="9"/>
      <c r="AN23299" s="9"/>
      <c r="AO23299" s="9"/>
      <c r="AP23299" s="9"/>
      <c r="AQ23299" s="9"/>
      <c r="AR23299" s="9"/>
      <c r="AS23299" s="10"/>
    </row>
    <row r="23300" spans="35:45" x14ac:dyDescent="0.3">
      <c r="AI23300" s="9"/>
      <c r="AJ23300" s="9"/>
      <c r="AK23300" s="9"/>
      <c r="AL23300" s="9"/>
      <c r="AM23300" s="9"/>
      <c r="AN23300" s="9"/>
      <c r="AO23300" s="9"/>
      <c r="AP23300" s="9"/>
      <c r="AQ23300" s="9"/>
      <c r="AR23300" s="9"/>
      <c r="AS23300" s="10"/>
    </row>
    <row r="23301" spans="35:45" x14ac:dyDescent="0.3">
      <c r="AI23301" s="9"/>
      <c r="AJ23301" s="9"/>
      <c r="AK23301" s="9"/>
      <c r="AL23301" s="9"/>
      <c r="AM23301" s="9"/>
      <c r="AN23301" s="9"/>
      <c r="AO23301" s="9"/>
      <c r="AP23301" s="9"/>
      <c r="AQ23301" s="9"/>
      <c r="AR23301" s="9"/>
      <c r="AS23301" s="10"/>
    </row>
    <row r="23302" spans="35:45" x14ac:dyDescent="0.3">
      <c r="AI23302" s="9"/>
      <c r="AJ23302" s="9"/>
      <c r="AK23302" s="9"/>
      <c r="AL23302" s="9"/>
      <c r="AM23302" s="9"/>
      <c r="AN23302" s="9"/>
      <c r="AO23302" s="9"/>
      <c r="AP23302" s="9"/>
      <c r="AQ23302" s="9"/>
      <c r="AR23302" s="9"/>
      <c r="AS23302" s="10"/>
    </row>
    <row r="23303" spans="35:45" x14ac:dyDescent="0.3">
      <c r="AI23303" s="9"/>
      <c r="AJ23303" s="9"/>
      <c r="AK23303" s="9"/>
      <c r="AL23303" s="9"/>
      <c r="AM23303" s="9"/>
      <c r="AN23303" s="9"/>
      <c r="AO23303" s="9"/>
      <c r="AP23303" s="9"/>
      <c r="AQ23303" s="9"/>
      <c r="AR23303" s="9"/>
      <c r="AS23303" s="10"/>
    </row>
    <row r="23304" spans="35:45" x14ac:dyDescent="0.3">
      <c r="AI23304" s="9"/>
      <c r="AJ23304" s="9"/>
      <c r="AK23304" s="9"/>
      <c r="AL23304" s="9"/>
      <c r="AM23304" s="9"/>
      <c r="AN23304" s="9"/>
      <c r="AO23304" s="9"/>
      <c r="AP23304" s="9"/>
      <c r="AQ23304" s="9"/>
      <c r="AR23304" s="9"/>
      <c r="AS23304" s="10"/>
    </row>
    <row r="23305" spans="35:45" x14ac:dyDescent="0.3">
      <c r="AI23305" s="9"/>
      <c r="AJ23305" s="9"/>
      <c r="AK23305" s="9"/>
      <c r="AL23305" s="9"/>
      <c r="AM23305" s="9"/>
      <c r="AN23305" s="9"/>
      <c r="AO23305" s="9"/>
      <c r="AP23305" s="9"/>
      <c r="AQ23305" s="9"/>
      <c r="AR23305" s="9"/>
      <c r="AS23305" s="10"/>
    </row>
    <row r="23306" spans="35:45" x14ac:dyDescent="0.3">
      <c r="AI23306" s="9"/>
      <c r="AJ23306" s="9"/>
      <c r="AK23306" s="9"/>
      <c r="AL23306" s="9"/>
      <c r="AM23306" s="9"/>
      <c r="AN23306" s="9"/>
      <c r="AO23306" s="9"/>
      <c r="AP23306" s="9"/>
      <c r="AQ23306" s="9"/>
      <c r="AR23306" s="9"/>
      <c r="AS23306" s="10"/>
    </row>
    <row r="23307" spans="35:45" x14ac:dyDescent="0.3">
      <c r="AI23307" s="9"/>
      <c r="AJ23307" s="9"/>
      <c r="AK23307" s="9"/>
      <c r="AL23307" s="9"/>
      <c r="AM23307" s="9"/>
      <c r="AN23307" s="9"/>
      <c r="AO23307" s="9"/>
      <c r="AP23307" s="9"/>
      <c r="AQ23307" s="9"/>
      <c r="AR23307" s="9"/>
      <c r="AS23307" s="10"/>
    </row>
    <row r="23308" spans="35:45" x14ac:dyDescent="0.3">
      <c r="AI23308" s="9"/>
      <c r="AJ23308" s="9"/>
      <c r="AK23308" s="9"/>
      <c r="AL23308" s="9"/>
      <c r="AM23308" s="9"/>
      <c r="AN23308" s="9"/>
      <c r="AO23308" s="9"/>
      <c r="AP23308" s="9"/>
      <c r="AQ23308" s="9"/>
      <c r="AR23308" s="9"/>
      <c r="AS23308" s="10"/>
    </row>
    <row r="23309" spans="35:45" x14ac:dyDescent="0.3">
      <c r="AI23309" s="9"/>
      <c r="AJ23309" s="9"/>
      <c r="AK23309" s="9"/>
      <c r="AL23309" s="9"/>
      <c r="AM23309" s="9"/>
      <c r="AN23309" s="9"/>
      <c r="AO23309" s="9"/>
      <c r="AP23309" s="9"/>
      <c r="AQ23309" s="9"/>
      <c r="AR23309" s="9"/>
      <c r="AS23309" s="10"/>
    </row>
    <row r="23310" spans="35:45" x14ac:dyDescent="0.3">
      <c r="AI23310" s="9"/>
      <c r="AJ23310" s="9"/>
      <c r="AK23310" s="9"/>
      <c r="AL23310" s="9"/>
      <c r="AM23310" s="9"/>
      <c r="AN23310" s="9"/>
      <c r="AO23310" s="9"/>
      <c r="AP23310" s="9"/>
      <c r="AQ23310" s="9"/>
      <c r="AR23310" s="9"/>
      <c r="AS23310" s="10"/>
    </row>
    <row r="23311" spans="35:45" x14ac:dyDescent="0.3">
      <c r="AI23311" s="9"/>
      <c r="AJ23311" s="9"/>
      <c r="AK23311" s="9"/>
      <c r="AL23311" s="9"/>
      <c r="AM23311" s="9"/>
      <c r="AN23311" s="9"/>
      <c r="AO23311" s="9"/>
      <c r="AP23311" s="9"/>
      <c r="AQ23311" s="9"/>
      <c r="AR23311" s="9"/>
      <c r="AS23311" s="10"/>
    </row>
    <row r="23312" spans="35:45" x14ac:dyDescent="0.3">
      <c r="AI23312" s="9"/>
      <c r="AJ23312" s="9"/>
      <c r="AK23312" s="9"/>
      <c r="AL23312" s="9"/>
      <c r="AM23312" s="9"/>
      <c r="AN23312" s="9"/>
      <c r="AO23312" s="9"/>
      <c r="AP23312" s="9"/>
      <c r="AQ23312" s="9"/>
      <c r="AR23312" s="9"/>
      <c r="AS23312" s="10"/>
    </row>
    <row r="23313" spans="35:45" x14ac:dyDescent="0.3">
      <c r="AI23313" s="9"/>
      <c r="AJ23313" s="9"/>
      <c r="AK23313" s="9"/>
      <c r="AL23313" s="9"/>
      <c r="AM23313" s="9"/>
      <c r="AN23313" s="9"/>
      <c r="AO23313" s="9"/>
      <c r="AP23313" s="9"/>
      <c r="AQ23313" s="9"/>
      <c r="AR23313" s="9"/>
      <c r="AS23313" s="10"/>
    </row>
    <row r="23314" spans="35:45" x14ac:dyDescent="0.3">
      <c r="AI23314" s="9"/>
      <c r="AJ23314" s="9"/>
      <c r="AK23314" s="9"/>
      <c r="AL23314" s="9"/>
      <c r="AM23314" s="9"/>
      <c r="AN23314" s="9"/>
      <c r="AO23314" s="9"/>
      <c r="AP23314" s="9"/>
      <c r="AQ23314" s="9"/>
      <c r="AR23314" s="9"/>
      <c r="AS23314" s="10"/>
    </row>
    <row r="23315" spans="35:45" x14ac:dyDescent="0.3">
      <c r="AI23315" s="9"/>
      <c r="AJ23315" s="9"/>
      <c r="AK23315" s="9"/>
      <c r="AL23315" s="9"/>
      <c r="AM23315" s="9"/>
      <c r="AN23315" s="9"/>
      <c r="AO23315" s="9"/>
      <c r="AP23315" s="9"/>
      <c r="AQ23315" s="9"/>
      <c r="AR23315" s="9"/>
      <c r="AS23315" s="10"/>
    </row>
    <row r="23316" spans="35:45" x14ac:dyDescent="0.3">
      <c r="AI23316" s="9"/>
      <c r="AJ23316" s="9"/>
      <c r="AK23316" s="9"/>
      <c r="AL23316" s="9"/>
      <c r="AM23316" s="9"/>
      <c r="AN23316" s="9"/>
      <c r="AO23316" s="9"/>
      <c r="AP23316" s="9"/>
      <c r="AQ23316" s="9"/>
      <c r="AR23316" s="9"/>
      <c r="AS23316" s="10"/>
    </row>
    <row r="23317" spans="35:45" x14ac:dyDescent="0.3">
      <c r="AI23317" s="9"/>
      <c r="AJ23317" s="9"/>
      <c r="AK23317" s="9"/>
      <c r="AL23317" s="9"/>
      <c r="AM23317" s="9"/>
      <c r="AN23317" s="9"/>
      <c r="AO23317" s="9"/>
      <c r="AP23317" s="9"/>
      <c r="AQ23317" s="9"/>
      <c r="AR23317" s="9"/>
      <c r="AS23317" s="10"/>
    </row>
    <row r="23318" spans="35:45" x14ac:dyDescent="0.3">
      <c r="AI23318" s="9"/>
      <c r="AJ23318" s="9"/>
      <c r="AK23318" s="9"/>
      <c r="AL23318" s="9"/>
      <c r="AM23318" s="9"/>
      <c r="AN23318" s="9"/>
      <c r="AO23318" s="9"/>
      <c r="AP23318" s="9"/>
      <c r="AQ23318" s="9"/>
      <c r="AR23318" s="9"/>
      <c r="AS23318" s="10"/>
    </row>
    <row r="23319" spans="35:45" x14ac:dyDescent="0.3">
      <c r="AI23319" s="9"/>
      <c r="AJ23319" s="9"/>
      <c r="AK23319" s="9"/>
      <c r="AL23319" s="9"/>
      <c r="AM23319" s="9"/>
      <c r="AN23319" s="9"/>
      <c r="AO23319" s="9"/>
      <c r="AP23319" s="9"/>
      <c r="AQ23319" s="9"/>
      <c r="AR23319" s="9"/>
      <c r="AS23319" s="10"/>
    </row>
    <row r="23320" spans="35:45" x14ac:dyDescent="0.3">
      <c r="AI23320" s="9"/>
      <c r="AJ23320" s="9"/>
      <c r="AK23320" s="9"/>
      <c r="AL23320" s="9"/>
      <c r="AM23320" s="9"/>
      <c r="AN23320" s="9"/>
      <c r="AO23320" s="9"/>
      <c r="AP23320" s="9"/>
      <c r="AQ23320" s="9"/>
      <c r="AR23320" s="9"/>
      <c r="AS23320" s="10"/>
    </row>
    <row r="23321" spans="35:45" x14ac:dyDescent="0.3">
      <c r="AI23321" s="9"/>
      <c r="AJ23321" s="9"/>
      <c r="AK23321" s="9"/>
      <c r="AL23321" s="9"/>
      <c r="AM23321" s="9"/>
      <c r="AN23321" s="9"/>
      <c r="AO23321" s="9"/>
      <c r="AP23321" s="9"/>
      <c r="AQ23321" s="9"/>
      <c r="AR23321" s="9"/>
      <c r="AS23321" s="10"/>
    </row>
    <row r="23322" spans="35:45" x14ac:dyDescent="0.3">
      <c r="AI23322" s="9"/>
      <c r="AJ23322" s="9"/>
      <c r="AK23322" s="9"/>
      <c r="AL23322" s="9"/>
      <c r="AM23322" s="9"/>
      <c r="AN23322" s="9"/>
      <c r="AO23322" s="9"/>
      <c r="AP23322" s="9"/>
      <c r="AQ23322" s="9"/>
      <c r="AR23322" s="9"/>
      <c r="AS23322" s="10"/>
    </row>
    <row r="23323" spans="35:45" x14ac:dyDescent="0.3">
      <c r="AI23323" s="9"/>
      <c r="AJ23323" s="9"/>
      <c r="AK23323" s="9"/>
      <c r="AL23323" s="9"/>
      <c r="AM23323" s="9"/>
      <c r="AN23323" s="9"/>
      <c r="AO23323" s="9"/>
      <c r="AP23323" s="9"/>
      <c r="AQ23323" s="9"/>
      <c r="AR23323" s="9"/>
      <c r="AS23323" s="10"/>
    </row>
    <row r="23324" spans="35:45" x14ac:dyDescent="0.3">
      <c r="AI23324" s="9"/>
      <c r="AJ23324" s="9"/>
      <c r="AK23324" s="9"/>
      <c r="AL23324" s="9"/>
      <c r="AM23324" s="9"/>
      <c r="AN23324" s="9"/>
      <c r="AO23324" s="9"/>
      <c r="AP23324" s="9"/>
      <c r="AQ23324" s="9"/>
      <c r="AR23324" s="9"/>
      <c r="AS23324" s="10"/>
    </row>
    <row r="23325" spans="35:45" x14ac:dyDescent="0.3">
      <c r="AI23325" s="9"/>
      <c r="AJ23325" s="9"/>
      <c r="AK23325" s="9"/>
      <c r="AL23325" s="9"/>
      <c r="AM23325" s="9"/>
      <c r="AN23325" s="9"/>
      <c r="AO23325" s="9"/>
      <c r="AP23325" s="9"/>
      <c r="AQ23325" s="9"/>
      <c r="AR23325" s="9"/>
      <c r="AS23325" s="10"/>
    </row>
    <row r="23326" spans="35:45" x14ac:dyDescent="0.3">
      <c r="AI23326" s="9"/>
      <c r="AJ23326" s="9"/>
      <c r="AK23326" s="9"/>
      <c r="AL23326" s="9"/>
      <c r="AM23326" s="9"/>
      <c r="AN23326" s="9"/>
      <c r="AO23326" s="9"/>
      <c r="AP23326" s="9"/>
      <c r="AQ23326" s="9"/>
      <c r="AR23326" s="9"/>
      <c r="AS23326" s="10"/>
    </row>
    <row r="23327" spans="35:45" x14ac:dyDescent="0.3">
      <c r="AI23327" s="9"/>
      <c r="AJ23327" s="9"/>
      <c r="AK23327" s="9"/>
      <c r="AL23327" s="9"/>
      <c r="AM23327" s="9"/>
      <c r="AN23327" s="9"/>
      <c r="AO23327" s="9"/>
      <c r="AP23327" s="9"/>
      <c r="AQ23327" s="9"/>
      <c r="AR23327" s="9"/>
      <c r="AS23327" s="10"/>
    </row>
    <row r="23328" spans="35:45" x14ac:dyDescent="0.3">
      <c r="AI23328" s="9"/>
      <c r="AJ23328" s="9"/>
      <c r="AK23328" s="9"/>
      <c r="AL23328" s="9"/>
      <c r="AM23328" s="9"/>
      <c r="AN23328" s="9"/>
      <c r="AO23328" s="9"/>
      <c r="AP23328" s="9"/>
      <c r="AQ23328" s="9"/>
      <c r="AR23328" s="9"/>
      <c r="AS23328" s="10"/>
    </row>
    <row r="23329" spans="35:45" x14ac:dyDescent="0.3">
      <c r="AI23329" s="9"/>
      <c r="AJ23329" s="9"/>
      <c r="AK23329" s="9"/>
      <c r="AL23329" s="9"/>
      <c r="AM23329" s="9"/>
      <c r="AN23329" s="9"/>
      <c r="AO23329" s="9"/>
      <c r="AP23329" s="9"/>
      <c r="AQ23329" s="9"/>
      <c r="AR23329" s="9"/>
      <c r="AS23329" s="10"/>
    </row>
    <row r="23330" spans="35:45" x14ac:dyDescent="0.3">
      <c r="AI23330" s="9"/>
      <c r="AJ23330" s="9"/>
      <c r="AK23330" s="9"/>
      <c r="AL23330" s="9"/>
      <c r="AM23330" s="9"/>
      <c r="AN23330" s="9"/>
      <c r="AO23330" s="9"/>
      <c r="AP23330" s="9"/>
      <c r="AQ23330" s="9"/>
      <c r="AR23330" s="9"/>
      <c r="AS23330" s="10"/>
    </row>
    <row r="23331" spans="35:45" x14ac:dyDescent="0.3">
      <c r="AI23331" s="9"/>
      <c r="AJ23331" s="9"/>
      <c r="AK23331" s="9"/>
      <c r="AL23331" s="9"/>
      <c r="AM23331" s="9"/>
      <c r="AN23331" s="9"/>
      <c r="AO23331" s="9"/>
      <c r="AP23331" s="9"/>
      <c r="AQ23331" s="9"/>
      <c r="AR23331" s="9"/>
      <c r="AS23331" s="10"/>
    </row>
    <row r="23332" spans="35:45" x14ac:dyDescent="0.3">
      <c r="AI23332" s="9"/>
      <c r="AJ23332" s="9"/>
      <c r="AK23332" s="9"/>
      <c r="AL23332" s="9"/>
      <c r="AM23332" s="9"/>
      <c r="AN23332" s="9"/>
      <c r="AO23332" s="9"/>
      <c r="AP23332" s="9"/>
      <c r="AQ23332" s="9"/>
      <c r="AR23332" s="9"/>
      <c r="AS23332" s="10"/>
    </row>
    <row r="23333" spans="35:45" x14ac:dyDescent="0.3">
      <c r="AI23333" s="9"/>
      <c r="AJ23333" s="9"/>
      <c r="AK23333" s="9"/>
      <c r="AL23333" s="9"/>
      <c r="AM23333" s="9"/>
      <c r="AN23333" s="9"/>
      <c r="AO23333" s="9"/>
      <c r="AP23333" s="9"/>
      <c r="AQ23333" s="9"/>
      <c r="AR23333" s="9"/>
      <c r="AS23333" s="10"/>
    </row>
    <row r="23334" spans="35:45" x14ac:dyDescent="0.3">
      <c r="AI23334" s="9"/>
      <c r="AJ23334" s="9"/>
      <c r="AK23334" s="9"/>
      <c r="AL23334" s="9"/>
      <c r="AM23334" s="9"/>
      <c r="AN23334" s="9"/>
      <c r="AO23334" s="9"/>
      <c r="AP23334" s="9"/>
      <c r="AQ23334" s="9"/>
      <c r="AR23334" s="9"/>
      <c r="AS23334" s="10"/>
    </row>
    <row r="23335" spans="35:45" x14ac:dyDescent="0.3">
      <c r="AI23335" s="9"/>
      <c r="AJ23335" s="9"/>
      <c r="AK23335" s="9"/>
      <c r="AL23335" s="9"/>
      <c r="AM23335" s="9"/>
      <c r="AN23335" s="9"/>
      <c r="AO23335" s="9"/>
      <c r="AP23335" s="9"/>
      <c r="AQ23335" s="9"/>
      <c r="AR23335" s="9"/>
      <c r="AS23335" s="10"/>
    </row>
    <row r="23336" spans="35:45" x14ac:dyDescent="0.3">
      <c r="AI23336" s="9"/>
      <c r="AJ23336" s="9"/>
      <c r="AK23336" s="9"/>
      <c r="AL23336" s="9"/>
      <c r="AM23336" s="9"/>
      <c r="AN23336" s="9"/>
      <c r="AO23336" s="9"/>
      <c r="AP23336" s="9"/>
      <c r="AQ23336" s="9"/>
      <c r="AR23336" s="9"/>
      <c r="AS23336" s="10"/>
    </row>
    <row r="23337" spans="35:45" x14ac:dyDescent="0.3">
      <c r="AI23337" s="9"/>
      <c r="AJ23337" s="9"/>
      <c r="AK23337" s="9"/>
      <c r="AL23337" s="9"/>
      <c r="AM23337" s="9"/>
      <c r="AN23337" s="9"/>
      <c r="AO23337" s="9"/>
      <c r="AP23337" s="9"/>
      <c r="AQ23337" s="9"/>
      <c r="AR23337" s="9"/>
      <c r="AS23337" s="10"/>
    </row>
    <row r="23338" spans="35:45" x14ac:dyDescent="0.3">
      <c r="AI23338" s="9"/>
      <c r="AJ23338" s="9"/>
      <c r="AK23338" s="9"/>
      <c r="AL23338" s="9"/>
      <c r="AM23338" s="9"/>
      <c r="AN23338" s="9"/>
      <c r="AO23338" s="9"/>
      <c r="AP23338" s="9"/>
      <c r="AQ23338" s="9"/>
      <c r="AR23338" s="9"/>
      <c r="AS23338" s="10"/>
    </row>
    <row r="23339" spans="35:45" x14ac:dyDescent="0.3">
      <c r="AI23339" s="9"/>
      <c r="AJ23339" s="9"/>
      <c r="AK23339" s="9"/>
      <c r="AL23339" s="9"/>
      <c r="AM23339" s="9"/>
      <c r="AN23339" s="9"/>
      <c r="AO23339" s="9"/>
      <c r="AP23339" s="9"/>
      <c r="AQ23339" s="9"/>
      <c r="AR23339" s="9"/>
      <c r="AS23339" s="10"/>
    </row>
    <row r="23340" spans="35:45" x14ac:dyDescent="0.3">
      <c r="AI23340" s="9"/>
      <c r="AJ23340" s="9"/>
      <c r="AK23340" s="9"/>
      <c r="AL23340" s="9"/>
      <c r="AM23340" s="9"/>
      <c r="AN23340" s="9"/>
      <c r="AO23340" s="9"/>
      <c r="AP23340" s="9"/>
      <c r="AQ23340" s="9"/>
      <c r="AR23340" s="9"/>
      <c r="AS23340" s="10"/>
    </row>
    <row r="23341" spans="35:45" x14ac:dyDescent="0.3">
      <c r="AI23341" s="9"/>
      <c r="AJ23341" s="9"/>
      <c r="AK23341" s="9"/>
      <c r="AL23341" s="9"/>
      <c r="AM23341" s="9"/>
      <c r="AN23341" s="9"/>
      <c r="AO23341" s="9"/>
      <c r="AP23341" s="9"/>
      <c r="AQ23341" s="9"/>
      <c r="AR23341" s="9"/>
      <c r="AS23341" s="10"/>
    </row>
    <row r="23342" spans="35:45" x14ac:dyDescent="0.3">
      <c r="AI23342" s="9"/>
      <c r="AJ23342" s="9"/>
      <c r="AK23342" s="9"/>
      <c r="AL23342" s="9"/>
      <c r="AM23342" s="9"/>
      <c r="AN23342" s="9"/>
      <c r="AO23342" s="9"/>
      <c r="AP23342" s="9"/>
      <c r="AQ23342" s="9"/>
      <c r="AR23342" s="9"/>
      <c r="AS23342" s="10"/>
    </row>
    <row r="23343" spans="35:45" x14ac:dyDescent="0.3">
      <c r="AI23343" s="9"/>
      <c r="AJ23343" s="9"/>
      <c r="AK23343" s="9"/>
      <c r="AL23343" s="9"/>
      <c r="AM23343" s="9"/>
      <c r="AN23343" s="9"/>
      <c r="AO23343" s="9"/>
      <c r="AP23343" s="9"/>
      <c r="AQ23343" s="9"/>
      <c r="AR23343" s="9"/>
      <c r="AS23343" s="10"/>
    </row>
    <row r="23344" spans="35:45" x14ac:dyDescent="0.3">
      <c r="AI23344" s="9"/>
      <c r="AJ23344" s="9"/>
      <c r="AK23344" s="9"/>
      <c r="AL23344" s="9"/>
      <c r="AM23344" s="9"/>
      <c r="AN23344" s="9"/>
      <c r="AO23344" s="9"/>
      <c r="AP23344" s="9"/>
      <c r="AQ23344" s="9"/>
      <c r="AR23344" s="9"/>
      <c r="AS23344" s="10"/>
    </row>
    <row r="23345" spans="35:45" x14ac:dyDescent="0.3">
      <c r="AI23345" s="9"/>
      <c r="AJ23345" s="9"/>
      <c r="AK23345" s="9"/>
      <c r="AL23345" s="9"/>
      <c r="AM23345" s="9"/>
      <c r="AN23345" s="9"/>
      <c r="AO23345" s="9"/>
      <c r="AP23345" s="9"/>
      <c r="AQ23345" s="9"/>
      <c r="AR23345" s="9"/>
      <c r="AS23345" s="10"/>
    </row>
    <row r="23346" spans="35:45" x14ac:dyDescent="0.3">
      <c r="AI23346" s="9"/>
      <c r="AJ23346" s="9"/>
      <c r="AK23346" s="9"/>
      <c r="AL23346" s="9"/>
      <c r="AM23346" s="9"/>
      <c r="AN23346" s="9"/>
      <c r="AO23346" s="9"/>
      <c r="AP23346" s="9"/>
      <c r="AQ23346" s="9"/>
      <c r="AR23346" s="9"/>
      <c r="AS23346" s="10"/>
    </row>
    <row r="23347" spans="35:45" x14ac:dyDescent="0.3">
      <c r="AI23347" s="9"/>
      <c r="AJ23347" s="9"/>
      <c r="AK23347" s="9"/>
      <c r="AL23347" s="9"/>
      <c r="AM23347" s="9"/>
      <c r="AN23347" s="9"/>
      <c r="AO23347" s="9"/>
      <c r="AP23347" s="9"/>
      <c r="AQ23347" s="9"/>
      <c r="AR23347" s="9"/>
      <c r="AS23347" s="10"/>
    </row>
    <row r="23348" spans="35:45" x14ac:dyDescent="0.3">
      <c r="AI23348" s="9"/>
      <c r="AJ23348" s="9"/>
      <c r="AK23348" s="9"/>
      <c r="AL23348" s="9"/>
      <c r="AM23348" s="9"/>
      <c r="AN23348" s="9"/>
      <c r="AO23348" s="9"/>
      <c r="AP23348" s="9"/>
      <c r="AQ23348" s="9"/>
      <c r="AR23348" s="9"/>
      <c r="AS23348" s="10"/>
    </row>
    <row r="23349" spans="35:45" x14ac:dyDescent="0.3">
      <c r="AI23349" s="9"/>
      <c r="AJ23349" s="9"/>
      <c r="AK23349" s="9"/>
      <c r="AL23349" s="9"/>
      <c r="AM23349" s="9"/>
      <c r="AN23349" s="9"/>
      <c r="AO23349" s="9"/>
      <c r="AP23349" s="9"/>
      <c r="AQ23349" s="9"/>
      <c r="AR23349" s="9"/>
      <c r="AS23349" s="10"/>
    </row>
    <row r="23350" spans="35:45" x14ac:dyDescent="0.3">
      <c r="AI23350" s="9"/>
      <c r="AJ23350" s="9"/>
      <c r="AK23350" s="9"/>
      <c r="AL23350" s="9"/>
      <c r="AM23350" s="9"/>
      <c r="AN23350" s="9"/>
      <c r="AO23350" s="9"/>
      <c r="AP23350" s="9"/>
      <c r="AQ23350" s="9"/>
      <c r="AR23350" s="9"/>
      <c r="AS23350" s="10"/>
    </row>
    <row r="23351" spans="35:45" x14ac:dyDescent="0.3">
      <c r="AI23351" s="9"/>
      <c r="AJ23351" s="9"/>
      <c r="AK23351" s="9"/>
      <c r="AL23351" s="9"/>
      <c r="AM23351" s="9"/>
      <c r="AN23351" s="9"/>
      <c r="AO23351" s="9"/>
      <c r="AP23351" s="9"/>
      <c r="AQ23351" s="9"/>
      <c r="AR23351" s="9"/>
      <c r="AS23351" s="10"/>
    </row>
    <row r="23352" spans="35:45" x14ac:dyDescent="0.3">
      <c r="AI23352" s="9"/>
      <c r="AJ23352" s="9"/>
      <c r="AK23352" s="9"/>
      <c r="AL23352" s="9"/>
      <c r="AM23352" s="9"/>
      <c r="AN23352" s="9"/>
      <c r="AO23352" s="9"/>
      <c r="AP23352" s="9"/>
      <c r="AQ23352" s="9"/>
      <c r="AR23352" s="9"/>
      <c r="AS23352" s="10"/>
    </row>
    <row r="23353" spans="35:45" x14ac:dyDescent="0.3">
      <c r="AI23353" s="9"/>
      <c r="AJ23353" s="9"/>
      <c r="AK23353" s="9"/>
      <c r="AL23353" s="9"/>
      <c r="AM23353" s="9"/>
      <c r="AN23353" s="9"/>
      <c r="AO23353" s="9"/>
      <c r="AP23353" s="9"/>
      <c r="AQ23353" s="9"/>
      <c r="AR23353" s="9"/>
      <c r="AS23353" s="10"/>
    </row>
    <row r="23354" spans="35:45" x14ac:dyDescent="0.3">
      <c r="AI23354" s="9"/>
      <c r="AJ23354" s="9"/>
      <c r="AK23354" s="9"/>
      <c r="AL23354" s="9"/>
      <c r="AM23354" s="9"/>
      <c r="AN23354" s="9"/>
      <c r="AO23354" s="9"/>
      <c r="AP23354" s="9"/>
      <c r="AQ23354" s="9"/>
      <c r="AR23354" s="9"/>
      <c r="AS23354" s="10"/>
    </row>
    <row r="23355" spans="35:45" x14ac:dyDescent="0.3">
      <c r="AI23355" s="9"/>
      <c r="AJ23355" s="9"/>
      <c r="AK23355" s="9"/>
      <c r="AL23355" s="9"/>
      <c r="AM23355" s="9"/>
      <c r="AN23355" s="9"/>
      <c r="AO23355" s="9"/>
      <c r="AP23355" s="9"/>
      <c r="AQ23355" s="9"/>
      <c r="AR23355" s="9"/>
      <c r="AS23355" s="10"/>
    </row>
    <row r="23356" spans="35:45" x14ac:dyDescent="0.3">
      <c r="AI23356" s="9"/>
      <c r="AJ23356" s="9"/>
      <c r="AK23356" s="9"/>
      <c r="AL23356" s="9"/>
      <c r="AM23356" s="9"/>
      <c r="AN23356" s="9"/>
      <c r="AO23356" s="9"/>
      <c r="AP23356" s="9"/>
      <c r="AQ23356" s="9"/>
      <c r="AR23356" s="9"/>
      <c r="AS23356" s="10"/>
    </row>
    <row r="23357" spans="35:45" x14ac:dyDescent="0.3">
      <c r="AI23357" s="9"/>
      <c r="AJ23357" s="9"/>
      <c r="AK23357" s="9"/>
      <c r="AL23357" s="9"/>
      <c r="AM23357" s="9"/>
      <c r="AN23357" s="9"/>
      <c r="AO23357" s="9"/>
      <c r="AP23357" s="9"/>
      <c r="AQ23357" s="9"/>
      <c r="AR23357" s="9"/>
      <c r="AS23357" s="10"/>
    </row>
    <row r="23358" spans="35:45" x14ac:dyDescent="0.3">
      <c r="AI23358" s="9"/>
      <c r="AJ23358" s="9"/>
      <c r="AK23358" s="9"/>
      <c r="AL23358" s="9"/>
      <c r="AM23358" s="9"/>
      <c r="AN23358" s="9"/>
      <c r="AO23358" s="9"/>
      <c r="AP23358" s="9"/>
      <c r="AQ23358" s="9"/>
      <c r="AR23358" s="9"/>
      <c r="AS23358" s="10"/>
    </row>
    <row r="23359" spans="35:45" x14ac:dyDescent="0.3">
      <c r="AI23359" s="9"/>
      <c r="AJ23359" s="9"/>
      <c r="AK23359" s="9"/>
      <c r="AL23359" s="9"/>
      <c r="AM23359" s="9"/>
      <c r="AN23359" s="9"/>
      <c r="AO23359" s="9"/>
      <c r="AP23359" s="9"/>
      <c r="AQ23359" s="9"/>
      <c r="AR23359" s="9"/>
      <c r="AS23359" s="10"/>
    </row>
    <row r="23360" spans="35:45" x14ac:dyDescent="0.3">
      <c r="AI23360" s="9"/>
      <c r="AJ23360" s="9"/>
      <c r="AK23360" s="9"/>
      <c r="AL23360" s="9"/>
      <c r="AM23360" s="9"/>
      <c r="AN23360" s="9"/>
      <c r="AO23360" s="9"/>
      <c r="AP23360" s="9"/>
      <c r="AQ23360" s="9"/>
      <c r="AR23360" s="9"/>
      <c r="AS23360" s="10"/>
    </row>
    <row r="23361" spans="35:45" x14ac:dyDescent="0.3">
      <c r="AI23361" s="9"/>
      <c r="AJ23361" s="9"/>
      <c r="AK23361" s="9"/>
      <c r="AL23361" s="9"/>
      <c r="AM23361" s="9"/>
      <c r="AN23361" s="9"/>
      <c r="AO23361" s="9"/>
      <c r="AP23361" s="9"/>
      <c r="AQ23361" s="9"/>
      <c r="AR23361" s="9"/>
      <c r="AS23361" s="10"/>
    </row>
    <row r="23362" spans="35:45" x14ac:dyDescent="0.3">
      <c r="AI23362" s="9"/>
      <c r="AJ23362" s="9"/>
      <c r="AK23362" s="9"/>
      <c r="AL23362" s="9"/>
      <c r="AM23362" s="9"/>
      <c r="AN23362" s="9"/>
      <c r="AO23362" s="9"/>
      <c r="AP23362" s="9"/>
      <c r="AQ23362" s="9"/>
      <c r="AR23362" s="9"/>
      <c r="AS23362" s="10"/>
    </row>
    <row r="23363" spans="35:45" x14ac:dyDescent="0.3">
      <c r="AI23363" s="9"/>
      <c r="AJ23363" s="9"/>
      <c r="AK23363" s="9"/>
      <c r="AL23363" s="9"/>
      <c r="AM23363" s="9"/>
      <c r="AN23363" s="9"/>
      <c r="AO23363" s="9"/>
      <c r="AP23363" s="9"/>
      <c r="AQ23363" s="9"/>
      <c r="AR23363" s="9"/>
      <c r="AS23363" s="10"/>
    </row>
    <row r="23364" spans="35:45" x14ac:dyDescent="0.3">
      <c r="AI23364" s="9"/>
      <c r="AJ23364" s="9"/>
      <c r="AK23364" s="9"/>
      <c r="AL23364" s="9"/>
      <c r="AM23364" s="9"/>
      <c r="AN23364" s="9"/>
      <c r="AO23364" s="9"/>
      <c r="AP23364" s="9"/>
      <c r="AQ23364" s="9"/>
      <c r="AR23364" s="9"/>
      <c r="AS23364" s="10"/>
    </row>
    <row r="23365" spans="35:45" x14ac:dyDescent="0.3">
      <c r="AI23365" s="9"/>
      <c r="AJ23365" s="9"/>
      <c r="AK23365" s="9"/>
      <c r="AL23365" s="9"/>
      <c r="AM23365" s="9"/>
      <c r="AN23365" s="9"/>
      <c r="AO23365" s="9"/>
      <c r="AP23365" s="9"/>
      <c r="AQ23365" s="9"/>
      <c r="AR23365" s="9"/>
      <c r="AS23365" s="10"/>
    </row>
    <row r="23366" spans="35:45" x14ac:dyDescent="0.3">
      <c r="AI23366" s="9"/>
      <c r="AJ23366" s="9"/>
      <c r="AK23366" s="9"/>
      <c r="AL23366" s="9"/>
      <c r="AM23366" s="9"/>
      <c r="AN23366" s="9"/>
      <c r="AO23366" s="9"/>
      <c r="AP23366" s="9"/>
      <c r="AQ23366" s="9"/>
      <c r="AR23366" s="9"/>
      <c r="AS23366" s="10"/>
    </row>
    <row r="23367" spans="35:45" x14ac:dyDescent="0.3">
      <c r="AI23367" s="9"/>
      <c r="AJ23367" s="9"/>
      <c r="AK23367" s="9"/>
      <c r="AL23367" s="9"/>
      <c r="AM23367" s="9"/>
      <c r="AN23367" s="9"/>
      <c r="AO23367" s="9"/>
      <c r="AP23367" s="9"/>
      <c r="AQ23367" s="9"/>
      <c r="AR23367" s="9"/>
      <c r="AS23367" s="10"/>
    </row>
    <row r="23368" spans="35:45" x14ac:dyDescent="0.3">
      <c r="AI23368" s="9"/>
      <c r="AJ23368" s="9"/>
      <c r="AK23368" s="9"/>
      <c r="AL23368" s="9"/>
      <c r="AM23368" s="9"/>
      <c r="AN23368" s="9"/>
      <c r="AO23368" s="9"/>
      <c r="AP23368" s="9"/>
      <c r="AQ23368" s="9"/>
      <c r="AR23368" s="9"/>
      <c r="AS23368" s="10"/>
    </row>
    <row r="23369" spans="35:45" x14ac:dyDescent="0.3">
      <c r="AI23369" s="9"/>
      <c r="AJ23369" s="9"/>
      <c r="AK23369" s="9"/>
      <c r="AL23369" s="9"/>
      <c r="AM23369" s="9"/>
      <c r="AN23369" s="9"/>
      <c r="AO23369" s="9"/>
      <c r="AP23369" s="9"/>
      <c r="AQ23369" s="9"/>
      <c r="AR23369" s="9"/>
      <c r="AS23369" s="10"/>
    </row>
    <row r="23370" spans="35:45" x14ac:dyDescent="0.3">
      <c r="AI23370" s="9"/>
      <c r="AJ23370" s="9"/>
      <c r="AK23370" s="9"/>
      <c r="AL23370" s="9"/>
      <c r="AM23370" s="9"/>
      <c r="AN23370" s="9"/>
      <c r="AO23370" s="9"/>
      <c r="AP23370" s="9"/>
      <c r="AQ23370" s="9"/>
      <c r="AR23370" s="9"/>
      <c r="AS23370" s="10"/>
    </row>
    <row r="23371" spans="35:45" x14ac:dyDescent="0.3">
      <c r="AI23371" s="9"/>
      <c r="AJ23371" s="9"/>
      <c r="AK23371" s="9"/>
      <c r="AL23371" s="9"/>
      <c r="AM23371" s="9"/>
      <c r="AN23371" s="9"/>
      <c r="AO23371" s="9"/>
      <c r="AP23371" s="9"/>
      <c r="AQ23371" s="9"/>
      <c r="AR23371" s="9"/>
      <c r="AS23371" s="10"/>
    </row>
    <row r="23372" spans="35:45" x14ac:dyDescent="0.3">
      <c r="AI23372" s="9"/>
      <c r="AJ23372" s="9"/>
      <c r="AK23372" s="9"/>
      <c r="AL23372" s="9"/>
      <c r="AM23372" s="9"/>
      <c r="AN23372" s="9"/>
      <c r="AO23372" s="9"/>
      <c r="AP23372" s="9"/>
      <c r="AQ23372" s="9"/>
      <c r="AR23372" s="9"/>
      <c r="AS23372" s="10"/>
    </row>
    <row r="23373" spans="35:45" x14ac:dyDescent="0.3">
      <c r="AI23373" s="9"/>
      <c r="AJ23373" s="9"/>
      <c r="AK23373" s="9"/>
      <c r="AL23373" s="9"/>
      <c r="AM23373" s="9"/>
      <c r="AN23373" s="9"/>
      <c r="AO23373" s="9"/>
      <c r="AP23373" s="9"/>
      <c r="AQ23373" s="9"/>
      <c r="AR23373" s="9"/>
      <c r="AS23373" s="10"/>
    </row>
    <row r="23374" spans="35:45" x14ac:dyDescent="0.3">
      <c r="AI23374" s="9"/>
      <c r="AJ23374" s="9"/>
      <c r="AK23374" s="9"/>
      <c r="AL23374" s="9"/>
      <c r="AM23374" s="9"/>
      <c r="AN23374" s="9"/>
      <c r="AO23374" s="9"/>
      <c r="AP23374" s="9"/>
      <c r="AQ23374" s="9"/>
      <c r="AR23374" s="9"/>
      <c r="AS23374" s="10"/>
    </row>
    <row r="23375" spans="35:45" x14ac:dyDescent="0.3">
      <c r="AI23375" s="9"/>
      <c r="AJ23375" s="9"/>
      <c r="AK23375" s="9"/>
      <c r="AL23375" s="9"/>
      <c r="AM23375" s="9"/>
      <c r="AN23375" s="9"/>
      <c r="AO23375" s="9"/>
      <c r="AP23375" s="9"/>
      <c r="AQ23375" s="9"/>
      <c r="AR23375" s="9"/>
      <c r="AS23375" s="10"/>
    </row>
    <row r="23376" spans="35:45" x14ac:dyDescent="0.3">
      <c r="AI23376" s="9"/>
      <c r="AJ23376" s="9"/>
      <c r="AK23376" s="9"/>
      <c r="AL23376" s="9"/>
      <c r="AM23376" s="9"/>
      <c r="AN23376" s="9"/>
      <c r="AO23376" s="9"/>
      <c r="AP23376" s="9"/>
      <c r="AQ23376" s="9"/>
      <c r="AR23376" s="9"/>
      <c r="AS23376" s="10"/>
    </row>
    <row r="23377" spans="35:45" x14ac:dyDescent="0.3">
      <c r="AI23377" s="9"/>
      <c r="AJ23377" s="9"/>
      <c r="AK23377" s="9"/>
      <c r="AL23377" s="9"/>
      <c r="AM23377" s="9"/>
      <c r="AN23377" s="9"/>
      <c r="AO23377" s="9"/>
      <c r="AP23377" s="9"/>
      <c r="AQ23377" s="9"/>
      <c r="AR23377" s="9"/>
      <c r="AS23377" s="10"/>
    </row>
    <row r="23378" spans="35:45" x14ac:dyDescent="0.3">
      <c r="AI23378" s="9"/>
      <c r="AJ23378" s="9"/>
      <c r="AK23378" s="9"/>
      <c r="AL23378" s="9"/>
      <c r="AM23378" s="9"/>
      <c r="AN23378" s="9"/>
      <c r="AO23378" s="9"/>
      <c r="AP23378" s="9"/>
      <c r="AQ23378" s="9"/>
      <c r="AR23378" s="9"/>
      <c r="AS23378" s="10"/>
    </row>
    <row r="23379" spans="35:45" x14ac:dyDescent="0.3">
      <c r="AI23379" s="9"/>
      <c r="AJ23379" s="9"/>
      <c r="AK23379" s="9"/>
      <c r="AL23379" s="9"/>
      <c r="AM23379" s="9"/>
      <c r="AN23379" s="9"/>
      <c r="AO23379" s="9"/>
      <c r="AP23379" s="9"/>
      <c r="AQ23379" s="9"/>
      <c r="AR23379" s="9"/>
      <c r="AS23379" s="10"/>
    </row>
    <row r="23380" spans="35:45" x14ac:dyDescent="0.3">
      <c r="AI23380" s="9"/>
      <c r="AJ23380" s="9"/>
      <c r="AK23380" s="9"/>
      <c r="AL23380" s="9"/>
      <c r="AM23380" s="9"/>
      <c r="AN23380" s="9"/>
      <c r="AO23380" s="9"/>
      <c r="AP23380" s="9"/>
      <c r="AQ23380" s="9"/>
      <c r="AR23380" s="9"/>
      <c r="AS23380" s="10"/>
    </row>
    <row r="23381" spans="35:45" x14ac:dyDescent="0.3">
      <c r="AI23381" s="9"/>
      <c r="AJ23381" s="9"/>
      <c r="AK23381" s="9"/>
      <c r="AL23381" s="9"/>
      <c r="AM23381" s="9"/>
      <c r="AN23381" s="9"/>
      <c r="AO23381" s="9"/>
      <c r="AP23381" s="9"/>
      <c r="AQ23381" s="9"/>
      <c r="AR23381" s="9"/>
      <c r="AS23381" s="10"/>
    </row>
    <row r="23382" spans="35:45" x14ac:dyDescent="0.3">
      <c r="AI23382" s="9"/>
      <c r="AJ23382" s="9"/>
      <c r="AK23382" s="9"/>
      <c r="AL23382" s="9"/>
      <c r="AM23382" s="9"/>
      <c r="AN23382" s="9"/>
      <c r="AO23382" s="9"/>
      <c r="AP23382" s="9"/>
      <c r="AQ23382" s="9"/>
      <c r="AR23382" s="9"/>
      <c r="AS23382" s="10"/>
    </row>
    <row r="23383" spans="35:45" x14ac:dyDescent="0.3">
      <c r="AI23383" s="9"/>
      <c r="AJ23383" s="9"/>
      <c r="AK23383" s="9"/>
      <c r="AL23383" s="9"/>
      <c r="AM23383" s="9"/>
      <c r="AN23383" s="9"/>
      <c r="AO23383" s="9"/>
      <c r="AP23383" s="9"/>
      <c r="AQ23383" s="9"/>
      <c r="AR23383" s="9"/>
      <c r="AS23383" s="10"/>
    </row>
    <row r="23384" spans="35:45" x14ac:dyDescent="0.3">
      <c r="AI23384" s="9"/>
      <c r="AJ23384" s="9"/>
      <c r="AK23384" s="9"/>
      <c r="AL23384" s="9"/>
      <c r="AM23384" s="9"/>
      <c r="AN23384" s="9"/>
      <c r="AO23384" s="9"/>
      <c r="AP23384" s="9"/>
      <c r="AQ23384" s="9"/>
      <c r="AR23384" s="9"/>
      <c r="AS23384" s="10"/>
    </row>
    <row r="23385" spans="35:45" x14ac:dyDescent="0.3">
      <c r="AI23385" s="9"/>
      <c r="AJ23385" s="9"/>
      <c r="AK23385" s="9"/>
      <c r="AL23385" s="9"/>
      <c r="AM23385" s="9"/>
      <c r="AN23385" s="9"/>
      <c r="AO23385" s="9"/>
      <c r="AP23385" s="9"/>
      <c r="AQ23385" s="9"/>
      <c r="AR23385" s="9"/>
      <c r="AS23385" s="10"/>
    </row>
    <row r="23386" spans="35:45" x14ac:dyDescent="0.3">
      <c r="AI23386" s="9"/>
      <c r="AJ23386" s="9"/>
      <c r="AK23386" s="9"/>
      <c r="AL23386" s="9"/>
      <c r="AM23386" s="9"/>
      <c r="AN23386" s="9"/>
      <c r="AO23386" s="9"/>
      <c r="AP23386" s="9"/>
      <c r="AQ23386" s="9"/>
      <c r="AR23386" s="9"/>
      <c r="AS23386" s="10"/>
    </row>
    <row r="23387" spans="35:45" x14ac:dyDescent="0.3">
      <c r="AI23387" s="9"/>
      <c r="AJ23387" s="9"/>
      <c r="AK23387" s="9"/>
      <c r="AL23387" s="9"/>
      <c r="AM23387" s="9"/>
      <c r="AN23387" s="9"/>
      <c r="AO23387" s="9"/>
      <c r="AP23387" s="9"/>
      <c r="AQ23387" s="9"/>
      <c r="AR23387" s="9"/>
      <c r="AS23387" s="10"/>
    </row>
    <row r="23388" spans="35:45" x14ac:dyDescent="0.3">
      <c r="AI23388" s="9"/>
      <c r="AJ23388" s="9"/>
      <c r="AK23388" s="9"/>
      <c r="AL23388" s="9"/>
      <c r="AM23388" s="9"/>
      <c r="AN23388" s="9"/>
      <c r="AO23388" s="9"/>
      <c r="AP23388" s="9"/>
      <c r="AQ23388" s="9"/>
      <c r="AR23388" s="9"/>
      <c r="AS23388" s="10"/>
    </row>
    <row r="23389" spans="35:45" x14ac:dyDescent="0.3">
      <c r="AI23389" s="9"/>
      <c r="AJ23389" s="9"/>
      <c r="AK23389" s="9"/>
      <c r="AL23389" s="9"/>
      <c r="AM23389" s="9"/>
      <c r="AN23389" s="9"/>
      <c r="AO23389" s="9"/>
      <c r="AP23389" s="9"/>
      <c r="AQ23389" s="9"/>
      <c r="AR23389" s="9"/>
      <c r="AS23389" s="10"/>
    </row>
    <row r="23390" spans="35:45" x14ac:dyDescent="0.3">
      <c r="AI23390" s="9"/>
      <c r="AJ23390" s="9"/>
      <c r="AK23390" s="9"/>
      <c r="AL23390" s="9"/>
      <c r="AM23390" s="9"/>
      <c r="AN23390" s="9"/>
      <c r="AO23390" s="9"/>
      <c r="AP23390" s="9"/>
      <c r="AQ23390" s="9"/>
      <c r="AR23390" s="9"/>
      <c r="AS23390" s="10"/>
    </row>
    <row r="23391" spans="35:45" x14ac:dyDescent="0.3">
      <c r="AI23391" s="9"/>
      <c r="AJ23391" s="9"/>
      <c r="AK23391" s="9"/>
      <c r="AL23391" s="9"/>
      <c r="AM23391" s="9"/>
      <c r="AN23391" s="9"/>
      <c r="AO23391" s="9"/>
      <c r="AP23391" s="9"/>
      <c r="AQ23391" s="9"/>
      <c r="AR23391" s="9"/>
      <c r="AS23391" s="10"/>
    </row>
    <row r="23392" spans="35:45" x14ac:dyDescent="0.3">
      <c r="AI23392" s="9"/>
      <c r="AJ23392" s="9"/>
      <c r="AK23392" s="9"/>
      <c r="AL23392" s="9"/>
      <c r="AM23392" s="9"/>
      <c r="AN23392" s="9"/>
      <c r="AO23392" s="9"/>
      <c r="AP23392" s="9"/>
      <c r="AQ23392" s="9"/>
      <c r="AR23392" s="9"/>
      <c r="AS23392" s="10"/>
    </row>
    <row r="23393" spans="35:45" x14ac:dyDescent="0.3">
      <c r="AI23393" s="9"/>
      <c r="AJ23393" s="9"/>
      <c r="AK23393" s="9"/>
      <c r="AL23393" s="9"/>
      <c r="AM23393" s="9"/>
      <c r="AN23393" s="9"/>
      <c r="AO23393" s="9"/>
      <c r="AP23393" s="9"/>
      <c r="AQ23393" s="9"/>
      <c r="AR23393" s="9"/>
      <c r="AS23393" s="10"/>
    </row>
    <row r="23394" spans="35:45" x14ac:dyDescent="0.3">
      <c r="AI23394" s="9"/>
      <c r="AJ23394" s="9"/>
      <c r="AK23394" s="9"/>
      <c r="AL23394" s="9"/>
      <c r="AM23394" s="9"/>
      <c r="AN23394" s="9"/>
      <c r="AO23394" s="9"/>
      <c r="AP23394" s="9"/>
      <c r="AQ23394" s="9"/>
      <c r="AR23394" s="9"/>
      <c r="AS23394" s="10"/>
    </row>
    <row r="23395" spans="35:45" x14ac:dyDescent="0.3">
      <c r="AI23395" s="9"/>
      <c r="AJ23395" s="9"/>
      <c r="AK23395" s="9"/>
      <c r="AL23395" s="9"/>
      <c r="AM23395" s="9"/>
      <c r="AN23395" s="9"/>
      <c r="AO23395" s="9"/>
      <c r="AP23395" s="9"/>
      <c r="AQ23395" s="9"/>
      <c r="AR23395" s="9"/>
      <c r="AS23395" s="10"/>
    </row>
    <row r="23396" spans="35:45" x14ac:dyDescent="0.3">
      <c r="AI23396" s="9"/>
      <c r="AJ23396" s="9"/>
      <c r="AK23396" s="9"/>
      <c r="AL23396" s="9"/>
      <c r="AM23396" s="9"/>
      <c r="AN23396" s="9"/>
      <c r="AO23396" s="9"/>
      <c r="AP23396" s="9"/>
      <c r="AQ23396" s="9"/>
      <c r="AR23396" s="9"/>
      <c r="AS23396" s="10"/>
    </row>
    <row r="23397" spans="35:45" x14ac:dyDescent="0.3">
      <c r="AI23397" s="9"/>
      <c r="AJ23397" s="9"/>
      <c r="AK23397" s="9"/>
      <c r="AL23397" s="9"/>
      <c r="AM23397" s="9"/>
      <c r="AN23397" s="9"/>
      <c r="AO23397" s="9"/>
      <c r="AP23397" s="9"/>
      <c r="AQ23397" s="9"/>
      <c r="AR23397" s="9"/>
      <c r="AS23397" s="10"/>
    </row>
    <row r="23398" spans="35:45" x14ac:dyDescent="0.3">
      <c r="AI23398" s="9"/>
      <c r="AJ23398" s="9"/>
      <c r="AK23398" s="9"/>
      <c r="AL23398" s="9"/>
      <c r="AM23398" s="9"/>
      <c r="AN23398" s="9"/>
      <c r="AO23398" s="9"/>
      <c r="AP23398" s="9"/>
      <c r="AQ23398" s="9"/>
      <c r="AR23398" s="9"/>
      <c r="AS23398" s="10"/>
    </row>
    <row r="23399" spans="35:45" x14ac:dyDescent="0.3">
      <c r="AI23399" s="9"/>
      <c r="AJ23399" s="9"/>
      <c r="AK23399" s="9"/>
      <c r="AL23399" s="9"/>
      <c r="AM23399" s="9"/>
      <c r="AN23399" s="9"/>
      <c r="AO23399" s="9"/>
      <c r="AP23399" s="9"/>
      <c r="AQ23399" s="9"/>
      <c r="AR23399" s="9"/>
      <c r="AS23399" s="10"/>
    </row>
    <row r="23400" spans="35:45" x14ac:dyDescent="0.3">
      <c r="AI23400" s="9"/>
      <c r="AJ23400" s="9"/>
      <c r="AK23400" s="9"/>
      <c r="AL23400" s="9"/>
      <c r="AM23400" s="9"/>
      <c r="AN23400" s="9"/>
      <c r="AO23400" s="9"/>
      <c r="AP23400" s="9"/>
      <c r="AQ23400" s="9"/>
      <c r="AR23400" s="9"/>
      <c r="AS23400" s="10"/>
    </row>
    <row r="23401" spans="35:45" x14ac:dyDescent="0.3">
      <c r="AI23401" s="9"/>
      <c r="AJ23401" s="9"/>
      <c r="AK23401" s="9"/>
      <c r="AL23401" s="9"/>
      <c r="AM23401" s="9"/>
      <c r="AN23401" s="9"/>
      <c r="AO23401" s="9"/>
      <c r="AP23401" s="9"/>
      <c r="AQ23401" s="9"/>
      <c r="AR23401" s="9"/>
      <c r="AS23401" s="10"/>
    </row>
    <row r="23402" spans="35:45" x14ac:dyDescent="0.3">
      <c r="AI23402" s="9"/>
      <c r="AJ23402" s="9"/>
      <c r="AK23402" s="9"/>
      <c r="AL23402" s="9"/>
      <c r="AM23402" s="9"/>
      <c r="AN23402" s="9"/>
      <c r="AO23402" s="9"/>
      <c r="AP23402" s="9"/>
      <c r="AQ23402" s="9"/>
      <c r="AR23402" s="9"/>
      <c r="AS23402" s="10"/>
    </row>
    <row r="23403" spans="35:45" x14ac:dyDescent="0.3">
      <c r="AI23403" s="9"/>
      <c r="AJ23403" s="9"/>
      <c r="AK23403" s="9"/>
      <c r="AL23403" s="9"/>
      <c r="AM23403" s="9"/>
      <c r="AN23403" s="9"/>
      <c r="AO23403" s="9"/>
      <c r="AP23403" s="9"/>
      <c r="AQ23403" s="9"/>
      <c r="AR23403" s="9"/>
      <c r="AS23403" s="10"/>
    </row>
    <row r="23404" spans="35:45" x14ac:dyDescent="0.3">
      <c r="AI23404" s="9"/>
      <c r="AJ23404" s="9"/>
      <c r="AK23404" s="9"/>
      <c r="AL23404" s="9"/>
      <c r="AM23404" s="9"/>
      <c r="AN23404" s="9"/>
      <c r="AO23404" s="9"/>
      <c r="AP23404" s="9"/>
      <c r="AQ23404" s="9"/>
      <c r="AR23404" s="9"/>
      <c r="AS23404" s="10"/>
    </row>
    <row r="23405" spans="35:45" x14ac:dyDescent="0.3">
      <c r="AI23405" s="9"/>
      <c r="AJ23405" s="9"/>
      <c r="AK23405" s="9"/>
      <c r="AL23405" s="9"/>
      <c r="AM23405" s="9"/>
      <c r="AN23405" s="9"/>
      <c r="AO23405" s="9"/>
      <c r="AP23405" s="9"/>
      <c r="AQ23405" s="9"/>
      <c r="AR23405" s="9"/>
      <c r="AS23405" s="10"/>
    </row>
    <row r="23406" spans="35:45" x14ac:dyDescent="0.3">
      <c r="AI23406" s="9"/>
      <c r="AJ23406" s="9"/>
      <c r="AK23406" s="9"/>
      <c r="AL23406" s="9"/>
      <c r="AM23406" s="9"/>
      <c r="AN23406" s="9"/>
      <c r="AO23406" s="9"/>
      <c r="AP23406" s="9"/>
      <c r="AQ23406" s="9"/>
      <c r="AR23406" s="9"/>
      <c r="AS23406" s="10"/>
    </row>
    <row r="23407" spans="35:45" x14ac:dyDescent="0.3">
      <c r="AI23407" s="9"/>
      <c r="AJ23407" s="9"/>
      <c r="AK23407" s="9"/>
      <c r="AL23407" s="9"/>
      <c r="AM23407" s="9"/>
      <c r="AN23407" s="9"/>
      <c r="AO23407" s="9"/>
      <c r="AP23407" s="9"/>
      <c r="AQ23407" s="9"/>
      <c r="AR23407" s="9"/>
      <c r="AS23407" s="10"/>
    </row>
    <row r="23408" spans="35:45" x14ac:dyDescent="0.3">
      <c r="AI23408" s="9"/>
      <c r="AJ23408" s="9"/>
      <c r="AK23408" s="9"/>
      <c r="AL23408" s="9"/>
      <c r="AM23408" s="9"/>
      <c r="AN23408" s="9"/>
      <c r="AO23408" s="9"/>
      <c r="AP23408" s="9"/>
      <c r="AQ23408" s="9"/>
      <c r="AR23408" s="9"/>
      <c r="AS23408" s="10"/>
    </row>
    <row r="23409" spans="35:45" x14ac:dyDescent="0.3">
      <c r="AI23409" s="9"/>
      <c r="AJ23409" s="9"/>
      <c r="AK23409" s="9"/>
      <c r="AL23409" s="9"/>
      <c r="AM23409" s="9"/>
      <c r="AN23409" s="9"/>
      <c r="AO23409" s="9"/>
      <c r="AP23409" s="9"/>
      <c r="AQ23409" s="9"/>
      <c r="AR23409" s="9"/>
      <c r="AS23409" s="10"/>
    </row>
    <row r="23410" spans="35:45" x14ac:dyDescent="0.3">
      <c r="AI23410" s="9"/>
      <c r="AJ23410" s="9"/>
      <c r="AK23410" s="9"/>
      <c r="AL23410" s="9"/>
      <c r="AM23410" s="9"/>
      <c r="AN23410" s="9"/>
      <c r="AO23410" s="9"/>
      <c r="AP23410" s="9"/>
      <c r="AQ23410" s="9"/>
      <c r="AR23410" s="9"/>
      <c r="AS23410" s="10"/>
    </row>
    <row r="23411" spans="35:45" x14ac:dyDescent="0.3">
      <c r="AI23411" s="9"/>
      <c r="AJ23411" s="9"/>
      <c r="AK23411" s="9"/>
      <c r="AL23411" s="9"/>
      <c r="AM23411" s="9"/>
      <c r="AN23411" s="9"/>
      <c r="AO23411" s="9"/>
      <c r="AP23411" s="9"/>
      <c r="AQ23411" s="9"/>
      <c r="AR23411" s="9"/>
      <c r="AS23411" s="10"/>
    </row>
    <row r="23412" spans="35:45" x14ac:dyDescent="0.3">
      <c r="AI23412" s="9"/>
      <c r="AJ23412" s="9"/>
      <c r="AK23412" s="9"/>
      <c r="AL23412" s="9"/>
      <c r="AM23412" s="9"/>
      <c r="AN23412" s="9"/>
      <c r="AO23412" s="9"/>
      <c r="AP23412" s="9"/>
      <c r="AQ23412" s="9"/>
      <c r="AR23412" s="9"/>
      <c r="AS23412" s="10"/>
    </row>
    <row r="23413" spans="35:45" x14ac:dyDescent="0.3">
      <c r="AI23413" s="9"/>
      <c r="AJ23413" s="9"/>
      <c r="AK23413" s="9"/>
      <c r="AL23413" s="9"/>
      <c r="AM23413" s="9"/>
      <c r="AN23413" s="9"/>
      <c r="AO23413" s="9"/>
      <c r="AP23413" s="9"/>
      <c r="AQ23413" s="9"/>
      <c r="AR23413" s="9"/>
      <c r="AS23413" s="10"/>
    </row>
    <row r="23414" spans="35:45" x14ac:dyDescent="0.3">
      <c r="AI23414" s="9"/>
      <c r="AJ23414" s="9"/>
      <c r="AK23414" s="9"/>
      <c r="AL23414" s="9"/>
      <c r="AM23414" s="9"/>
      <c r="AN23414" s="9"/>
      <c r="AO23414" s="9"/>
      <c r="AP23414" s="9"/>
      <c r="AQ23414" s="9"/>
      <c r="AR23414" s="9"/>
      <c r="AS23414" s="10"/>
    </row>
    <row r="23415" spans="35:45" x14ac:dyDescent="0.3">
      <c r="AI23415" s="9"/>
      <c r="AJ23415" s="9"/>
      <c r="AK23415" s="9"/>
      <c r="AL23415" s="9"/>
      <c r="AM23415" s="9"/>
      <c r="AN23415" s="9"/>
      <c r="AO23415" s="9"/>
      <c r="AP23415" s="9"/>
      <c r="AQ23415" s="9"/>
      <c r="AR23415" s="9"/>
      <c r="AS23415" s="10"/>
    </row>
    <row r="23416" spans="35:45" x14ac:dyDescent="0.3">
      <c r="AI23416" s="9"/>
      <c r="AJ23416" s="9"/>
      <c r="AK23416" s="9"/>
      <c r="AL23416" s="9"/>
      <c r="AM23416" s="9"/>
      <c r="AN23416" s="9"/>
      <c r="AO23416" s="9"/>
      <c r="AP23416" s="9"/>
      <c r="AQ23416" s="9"/>
      <c r="AR23416" s="9"/>
      <c r="AS23416" s="10"/>
    </row>
    <row r="23417" spans="35:45" x14ac:dyDescent="0.3">
      <c r="AI23417" s="9"/>
      <c r="AJ23417" s="9"/>
      <c r="AK23417" s="9"/>
      <c r="AL23417" s="9"/>
      <c r="AM23417" s="9"/>
      <c r="AN23417" s="9"/>
      <c r="AO23417" s="9"/>
      <c r="AP23417" s="9"/>
      <c r="AQ23417" s="9"/>
      <c r="AR23417" s="9"/>
      <c r="AS23417" s="10"/>
    </row>
    <row r="23418" spans="35:45" x14ac:dyDescent="0.3">
      <c r="AI23418" s="9"/>
      <c r="AJ23418" s="9"/>
      <c r="AK23418" s="9"/>
      <c r="AL23418" s="9"/>
      <c r="AM23418" s="9"/>
      <c r="AN23418" s="9"/>
      <c r="AO23418" s="9"/>
      <c r="AP23418" s="9"/>
      <c r="AQ23418" s="9"/>
      <c r="AR23418" s="9"/>
      <c r="AS23418" s="10"/>
    </row>
    <row r="23419" spans="35:45" x14ac:dyDescent="0.3">
      <c r="AI23419" s="9"/>
      <c r="AJ23419" s="9"/>
      <c r="AK23419" s="9"/>
      <c r="AL23419" s="9"/>
      <c r="AM23419" s="9"/>
      <c r="AN23419" s="9"/>
      <c r="AO23419" s="9"/>
      <c r="AP23419" s="9"/>
      <c r="AQ23419" s="9"/>
      <c r="AR23419" s="9"/>
      <c r="AS23419" s="10"/>
    </row>
    <row r="23420" spans="35:45" x14ac:dyDescent="0.3">
      <c r="AI23420" s="9"/>
      <c r="AJ23420" s="9"/>
      <c r="AK23420" s="9"/>
      <c r="AL23420" s="9"/>
      <c r="AM23420" s="9"/>
      <c r="AN23420" s="9"/>
      <c r="AO23420" s="9"/>
      <c r="AP23420" s="9"/>
      <c r="AQ23420" s="9"/>
      <c r="AR23420" s="9"/>
      <c r="AS23420" s="10"/>
    </row>
    <row r="23421" spans="35:45" x14ac:dyDescent="0.3">
      <c r="AI23421" s="9"/>
      <c r="AJ23421" s="9"/>
      <c r="AK23421" s="9"/>
      <c r="AL23421" s="9"/>
      <c r="AM23421" s="9"/>
      <c r="AN23421" s="9"/>
      <c r="AO23421" s="9"/>
      <c r="AP23421" s="9"/>
      <c r="AQ23421" s="9"/>
      <c r="AR23421" s="9"/>
      <c r="AS23421" s="10"/>
    </row>
    <row r="23422" spans="35:45" x14ac:dyDescent="0.3">
      <c r="AI23422" s="9"/>
      <c r="AJ23422" s="9"/>
      <c r="AK23422" s="9"/>
      <c r="AL23422" s="9"/>
      <c r="AM23422" s="9"/>
      <c r="AN23422" s="9"/>
      <c r="AO23422" s="9"/>
      <c r="AP23422" s="9"/>
      <c r="AQ23422" s="9"/>
      <c r="AR23422" s="9"/>
      <c r="AS23422" s="10"/>
    </row>
    <row r="23423" spans="35:45" x14ac:dyDescent="0.3">
      <c r="AI23423" s="9"/>
      <c r="AJ23423" s="9"/>
      <c r="AK23423" s="9"/>
      <c r="AL23423" s="9"/>
      <c r="AM23423" s="9"/>
      <c r="AN23423" s="9"/>
      <c r="AO23423" s="9"/>
      <c r="AP23423" s="9"/>
      <c r="AQ23423" s="9"/>
      <c r="AR23423" s="9"/>
      <c r="AS23423" s="10"/>
    </row>
    <row r="23424" spans="35:45" x14ac:dyDescent="0.3">
      <c r="AI23424" s="9"/>
      <c r="AJ23424" s="9"/>
      <c r="AK23424" s="9"/>
      <c r="AL23424" s="9"/>
      <c r="AM23424" s="9"/>
      <c r="AN23424" s="9"/>
      <c r="AO23424" s="9"/>
      <c r="AP23424" s="9"/>
      <c r="AQ23424" s="9"/>
      <c r="AR23424" s="9"/>
      <c r="AS23424" s="10"/>
    </row>
    <row r="23425" spans="35:45" x14ac:dyDescent="0.3">
      <c r="AI23425" s="9"/>
      <c r="AJ23425" s="9"/>
      <c r="AK23425" s="9"/>
      <c r="AL23425" s="9"/>
      <c r="AM23425" s="9"/>
      <c r="AN23425" s="9"/>
      <c r="AO23425" s="9"/>
      <c r="AP23425" s="9"/>
      <c r="AQ23425" s="9"/>
      <c r="AR23425" s="9"/>
      <c r="AS23425" s="10"/>
    </row>
    <row r="23426" spans="35:45" x14ac:dyDescent="0.3">
      <c r="AI23426" s="9"/>
      <c r="AJ23426" s="9"/>
      <c r="AK23426" s="9"/>
      <c r="AL23426" s="9"/>
      <c r="AM23426" s="9"/>
      <c r="AN23426" s="9"/>
      <c r="AO23426" s="9"/>
      <c r="AP23426" s="9"/>
      <c r="AQ23426" s="9"/>
      <c r="AR23426" s="9"/>
      <c r="AS23426" s="10"/>
    </row>
    <row r="23427" spans="35:45" x14ac:dyDescent="0.3">
      <c r="AI23427" s="9"/>
      <c r="AJ23427" s="9"/>
      <c r="AK23427" s="9"/>
      <c r="AL23427" s="9"/>
      <c r="AM23427" s="9"/>
      <c r="AN23427" s="9"/>
      <c r="AO23427" s="9"/>
      <c r="AP23427" s="9"/>
      <c r="AQ23427" s="9"/>
      <c r="AR23427" s="9"/>
      <c r="AS23427" s="10"/>
    </row>
    <row r="23428" spans="35:45" x14ac:dyDescent="0.3">
      <c r="AI23428" s="9"/>
      <c r="AJ23428" s="9"/>
      <c r="AK23428" s="9"/>
      <c r="AL23428" s="9"/>
      <c r="AM23428" s="9"/>
      <c r="AN23428" s="9"/>
      <c r="AO23428" s="9"/>
      <c r="AP23428" s="9"/>
      <c r="AQ23428" s="9"/>
      <c r="AR23428" s="9"/>
      <c r="AS23428" s="10"/>
    </row>
    <row r="23429" spans="35:45" x14ac:dyDescent="0.3">
      <c r="AI23429" s="9"/>
      <c r="AJ23429" s="9"/>
      <c r="AK23429" s="9"/>
      <c r="AL23429" s="9"/>
      <c r="AM23429" s="9"/>
      <c r="AN23429" s="9"/>
      <c r="AO23429" s="9"/>
      <c r="AP23429" s="9"/>
      <c r="AQ23429" s="9"/>
      <c r="AR23429" s="9"/>
      <c r="AS23429" s="10"/>
    </row>
    <row r="23430" spans="35:45" x14ac:dyDescent="0.3">
      <c r="AI23430" s="9"/>
      <c r="AJ23430" s="9"/>
      <c r="AK23430" s="9"/>
      <c r="AL23430" s="9"/>
      <c r="AM23430" s="9"/>
      <c r="AN23430" s="9"/>
      <c r="AO23430" s="9"/>
      <c r="AP23430" s="9"/>
      <c r="AQ23430" s="9"/>
      <c r="AR23430" s="9"/>
      <c r="AS23430" s="10"/>
    </row>
    <row r="23431" spans="35:45" x14ac:dyDescent="0.3">
      <c r="AI23431" s="9"/>
      <c r="AJ23431" s="9"/>
      <c r="AK23431" s="9"/>
      <c r="AL23431" s="9"/>
      <c r="AM23431" s="9"/>
      <c r="AN23431" s="9"/>
      <c r="AO23431" s="9"/>
      <c r="AP23431" s="9"/>
      <c r="AQ23431" s="9"/>
      <c r="AR23431" s="9"/>
      <c r="AS23431" s="10"/>
    </row>
    <row r="23432" spans="35:45" x14ac:dyDescent="0.3">
      <c r="AI23432" s="9"/>
      <c r="AJ23432" s="9"/>
      <c r="AK23432" s="9"/>
      <c r="AL23432" s="9"/>
      <c r="AM23432" s="9"/>
      <c r="AN23432" s="9"/>
      <c r="AO23432" s="9"/>
      <c r="AP23432" s="9"/>
      <c r="AQ23432" s="9"/>
      <c r="AR23432" s="9"/>
      <c r="AS23432" s="10"/>
    </row>
    <row r="23433" spans="35:45" x14ac:dyDescent="0.3">
      <c r="AI23433" s="9"/>
      <c r="AJ23433" s="9"/>
      <c r="AK23433" s="9"/>
      <c r="AL23433" s="9"/>
      <c r="AM23433" s="9"/>
      <c r="AN23433" s="9"/>
      <c r="AO23433" s="9"/>
      <c r="AP23433" s="9"/>
      <c r="AQ23433" s="9"/>
      <c r="AR23433" s="9"/>
      <c r="AS23433" s="10"/>
    </row>
    <row r="23434" spans="35:45" x14ac:dyDescent="0.3">
      <c r="AI23434" s="9"/>
      <c r="AJ23434" s="9"/>
      <c r="AK23434" s="9"/>
      <c r="AL23434" s="9"/>
      <c r="AM23434" s="9"/>
      <c r="AN23434" s="9"/>
      <c r="AO23434" s="9"/>
      <c r="AP23434" s="9"/>
      <c r="AQ23434" s="9"/>
      <c r="AR23434" s="9"/>
      <c r="AS23434" s="10"/>
    </row>
    <row r="23435" spans="35:45" x14ac:dyDescent="0.3">
      <c r="AI23435" s="9"/>
      <c r="AJ23435" s="9"/>
      <c r="AK23435" s="9"/>
      <c r="AL23435" s="9"/>
      <c r="AM23435" s="9"/>
      <c r="AN23435" s="9"/>
      <c r="AO23435" s="9"/>
      <c r="AP23435" s="9"/>
      <c r="AQ23435" s="9"/>
      <c r="AR23435" s="9"/>
      <c r="AS23435" s="10"/>
    </row>
    <row r="23436" spans="35:45" x14ac:dyDescent="0.3">
      <c r="AI23436" s="9"/>
      <c r="AJ23436" s="9"/>
      <c r="AK23436" s="9"/>
      <c r="AL23436" s="9"/>
      <c r="AM23436" s="9"/>
      <c r="AN23436" s="9"/>
      <c r="AO23436" s="9"/>
      <c r="AP23436" s="9"/>
      <c r="AQ23436" s="9"/>
      <c r="AR23436" s="9"/>
      <c r="AS23436" s="10"/>
    </row>
    <row r="23437" spans="35:45" x14ac:dyDescent="0.3">
      <c r="AI23437" s="9"/>
      <c r="AJ23437" s="9"/>
      <c r="AK23437" s="9"/>
      <c r="AL23437" s="9"/>
      <c r="AM23437" s="9"/>
      <c r="AN23437" s="9"/>
      <c r="AO23437" s="9"/>
      <c r="AP23437" s="9"/>
      <c r="AQ23437" s="9"/>
      <c r="AR23437" s="9"/>
      <c r="AS23437" s="10"/>
    </row>
    <row r="23438" spans="35:45" x14ac:dyDescent="0.3">
      <c r="AI23438" s="9"/>
      <c r="AJ23438" s="9"/>
      <c r="AK23438" s="9"/>
      <c r="AL23438" s="9"/>
      <c r="AM23438" s="9"/>
      <c r="AN23438" s="9"/>
      <c r="AO23438" s="9"/>
      <c r="AP23438" s="9"/>
      <c r="AQ23438" s="9"/>
      <c r="AR23438" s="9"/>
      <c r="AS23438" s="10"/>
    </row>
    <row r="23439" spans="35:45" x14ac:dyDescent="0.3">
      <c r="AI23439" s="9"/>
      <c r="AJ23439" s="9"/>
      <c r="AK23439" s="9"/>
      <c r="AL23439" s="9"/>
      <c r="AM23439" s="9"/>
      <c r="AN23439" s="9"/>
      <c r="AO23439" s="9"/>
      <c r="AP23439" s="9"/>
      <c r="AQ23439" s="9"/>
      <c r="AR23439" s="9"/>
      <c r="AS23439" s="10"/>
    </row>
    <row r="23440" spans="35:45" x14ac:dyDescent="0.3">
      <c r="AI23440" s="9"/>
      <c r="AJ23440" s="9"/>
      <c r="AK23440" s="9"/>
      <c r="AL23440" s="9"/>
      <c r="AM23440" s="9"/>
      <c r="AN23440" s="9"/>
      <c r="AO23440" s="9"/>
      <c r="AP23440" s="9"/>
      <c r="AQ23440" s="9"/>
      <c r="AR23440" s="9"/>
      <c r="AS23440" s="10"/>
    </row>
    <row r="23441" spans="35:45" x14ac:dyDescent="0.3">
      <c r="AI23441" s="9"/>
      <c r="AJ23441" s="9"/>
      <c r="AK23441" s="9"/>
      <c r="AL23441" s="9"/>
      <c r="AM23441" s="9"/>
      <c r="AN23441" s="9"/>
      <c r="AO23441" s="9"/>
      <c r="AP23441" s="9"/>
      <c r="AQ23441" s="9"/>
      <c r="AR23441" s="9"/>
      <c r="AS23441" s="10"/>
    </row>
    <row r="23442" spans="35:45" x14ac:dyDescent="0.3">
      <c r="AI23442" s="9"/>
      <c r="AJ23442" s="9"/>
      <c r="AK23442" s="9"/>
      <c r="AL23442" s="9"/>
      <c r="AM23442" s="9"/>
      <c r="AN23442" s="9"/>
      <c r="AO23442" s="9"/>
      <c r="AP23442" s="9"/>
      <c r="AQ23442" s="9"/>
      <c r="AR23442" s="9"/>
      <c r="AS23442" s="10"/>
    </row>
    <row r="23443" spans="35:45" x14ac:dyDescent="0.3">
      <c r="AI23443" s="9"/>
      <c r="AJ23443" s="9"/>
      <c r="AK23443" s="9"/>
      <c r="AL23443" s="9"/>
      <c r="AM23443" s="9"/>
      <c r="AN23443" s="9"/>
      <c r="AO23443" s="9"/>
      <c r="AP23443" s="9"/>
      <c r="AQ23443" s="9"/>
      <c r="AR23443" s="9"/>
      <c r="AS23443" s="10"/>
    </row>
    <row r="23444" spans="35:45" x14ac:dyDescent="0.3">
      <c r="AI23444" s="9"/>
      <c r="AJ23444" s="9"/>
      <c r="AK23444" s="9"/>
      <c r="AL23444" s="9"/>
      <c r="AM23444" s="9"/>
      <c r="AN23444" s="9"/>
      <c r="AO23444" s="9"/>
      <c r="AP23444" s="9"/>
      <c r="AQ23444" s="9"/>
      <c r="AR23444" s="9"/>
      <c r="AS23444" s="10"/>
    </row>
    <row r="23445" spans="35:45" x14ac:dyDescent="0.3">
      <c r="AI23445" s="9"/>
      <c r="AJ23445" s="9"/>
      <c r="AK23445" s="9"/>
      <c r="AL23445" s="9"/>
      <c r="AM23445" s="9"/>
      <c r="AN23445" s="9"/>
      <c r="AO23445" s="9"/>
      <c r="AP23445" s="9"/>
      <c r="AQ23445" s="9"/>
      <c r="AR23445" s="9"/>
      <c r="AS23445" s="10"/>
    </row>
    <row r="23446" spans="35:45" x14ac:dyDescent="0.3">
      <c r="AI23446" s="9"/>
      <c r="AJ23446" s="9"/>
      <c r="AK23446" s="9"/>
      <c r="AL23446" s="9"/>
      <c r="AM23446" s="9"/>
      <c r="AN23446" s="9"/>
      <c r="AO23446" s="9"/>
      <c r="AP23446" s="9"/>
      <c r="AQ23446" s="9"/>
      <c r="AR23446" s="9"/>
      <c r="AS23446" s="10"/>
    </row>
    <row r="23447" spans="35:45" x14ac:dyDescent="0.3">
      <c r="AI23447" s="9"/>
      <c r="AJ23447" s="9"/>
      <c r="AK23447" s="9"/>
      <c r="AL23447" s="9"/>
      <c r="AM23447" s="9"/>
      <c r="AN23447" s="9"/>
      <c r="AO23447" s="9"/>
      <c r="AP23447" s="9"/>
      <c r="AQ23447" s="9"/>
      <c r="AR23447" s="9"/>
      <c r="AS23447" s="10"/>
    </row>
    <row r="23448" spans="35:45" x14ac:dyDescent="0.3">
      <c r="AI23448" s="9"/>
      <c r="AJ23448" s="9"/>
      <c r="AK23448" s="9"/>
      <c r="AL23448" s="9"/>
      <c r="AM23448" s="9"/>
      <c r="AN23448" s="9"/>
      <c r="AO23448" s="9"/>
      <c r="AP23448" s="9"/>
      <c r="AQ23448" s="9"/>
      <c r="AR23448" s="9"/>
      <c r="AS23448" s="10"/>
    </row>
    <row r="23449" spans="35:45" x14ac:dyDescent="0.3">
      <c r="AI23449" s="9"/>
      <c r="AJ23449" s="9"/>
      <c r="AK23449" s="9"/>
      <c r="AL23449" s="9"/>
      <c r="AM23449" s="9"/>
      <c r="AN23449" s="9"/>
      <c r="AO23449" s="9"/>
      <c r="AP23449" s="9"/>
      <c r="AQ23449" s="9"/>
      <c r="AR23449" s="9"/>
      <c r="AS23449" s="10"/>
    </row>
    <row r="23450" spans="35:45" x14ac:dyDescent="0.3">
      <c r="AI23450" s="9"/>
      <c r="AJ23450" s="9"/>
      <c r="AK23450" s="9"/>
      <c r="AL23450" s="9"/>
      <c r="AM23450" s="9"/>
      <c r="AN23450" s="9"/>
      <c r="AO23450" s="9"/>
      <c r="AP23450" s="9"/>
      <c r="AQ23450" s="9"/>
      <c r="AR23450" s="9"/>
      <c r="AS23450" s="10"/>
    </row>
    <row r="23451" spans="35:45" x14ac:dyDescent="0.3">
      <c r="AI23451" s="9"/>
      <c r="AJ23451" s="9"/>
      <c r="AK23451" s="9"/>
      <c r="AL23451" s="9"/>
      <c r="AM23451" s="9"/>
      <c r="AN23451" s="9"/>
      <c r="AO23451" s="9"/>
      <c r="AP23451" s="9"/>
      <c r="AQ23451" s="9"/>
      <c r="AR23451" s="9"/>
      <c r="AS23451" s="10"/>
    </row>
    <row r="23452" spans="35:45" x14ac:dyDescent="0.3">
      <c r="AI23452" s="9"/>
      <c r="AJ23452" s="9"/>
      <c r="AK23452" s="9"/>
      <c r="AL23452" s="9"/>
      <c r="AM23452" s="9"/>
      <c r="AN23452" s="9"/>
      <c r="AO23452" s="9"/>
      <c r="AP23452" s="9"/>
      <c r="AQ23452" s="9"/>
      <c r="AR23452" s="9"/>
      <c r="AS23452" s="10"/>
    </row>
    <row r="23453" spans="35:45" x14ac:dyDescent="0.3">
      <c r="AI23453" s="9"/>
      <c r="AJ23453" s="9"/>
      <c r="AK23453" s="9"/>
      <c r="AL23453" s="9"/>
      <c r="AM23453" s="9"/>
      <c r="AN23453" s="9"/>
      <c r="AO23453" s="9"/>
      <c r="AP23453" s="9"/>
      <c r="AQ23453" s="9"/>
      <c r="AR23453" s="9"/>
      <c r="AS23453" s="10"/>
    </row>
    <row r="23454" spans="35:45" x14ac:dyDescent="0.3">
      <c r="AI23454" s="9"/>
      <c r="AJ23454" s="9"/>
      <c r="AK23454" s="9"/>
      <c r="AL23454" s="9"/>
      <c r="AM23454" s="9"/>
      <c r="AN23454" s="9"/>
      <c r="AO23454" s="9"/>
      <c r="AP23454" s="9"/>
      <c r="AQ23454" s="9"/>
      <c r="AR23454" s="9"/>
      <c r="AS23454" s="10"/>
    </row>
    <row r="23455" spans="35:45" x14ac:dyDescent="0.3">
      <c r="AI23455" s="9"/>
      <c r="AJ23455" s="9"/>
      <c r="AK23455" s="9"/>
      <c r="AL23455" s="9"/>
      <c r="AM23455" s="9"/>
      <c r="AN23455" s="9"/>
      <c r="AO23455" s="9"/>
      <c r="AP23455" s="9"/>
      <c r="AQ23455" s="9"/>
      <c r="AR23455" s="9"/>
      <c r="AS23455" s="10"/>
    </row>
    <row r="23456" spans="35:45" x14ac:dyDescent="0.3">
      <c r="AI23456" s="9"/>
      <c r="AJ23456" s="9"/>
      <c r="AK23456" s="9"/>
      <c r="AL23456" s="9"/>
      <c r="AM23456" s="9"/>
      <c r="AN23456" s="9"/>
      <c r="AO23456" s="9"/>
      <c r="AP23456" s="9"/>
      <c r="AQ23456" s="9"/>
      <c r="AR23456" s="9"/>
      <c r="AS23456" s="10"/>
    </row>
    <row r="23457" spans="35:45" x14ac:dyDescent="0.3">
      <c r="AI23457" s="9"/>
      <c r="AJ23457" s="9"/>
      <c r="AK23457" s="9"/>
      <c r="AL23457" s="9"/>
      <c r="AM23457" s="9"/>
      <c r="AN23457" s="9"/>
      <c r="AO23457" s="9"/>
      <c r="AP23457" s="9"/>
      <c r="AQ23457" s="9"/>
      <c r="AR23457" s="9"/>
      <c r="AS23457" s="10"/>
    </row>
    <row r="23458" spans="35:45" x14ac:dyDescent="0.3">
      <c r="AI23458" s="9"/>
      <c r="AJ23458" s="9"/>
      <c r="AK23458" s="9"/>
      <c r="AL23458" s="9"/>
      <c r="AM23458" s="9"/>
      <c r="AN23458" s="9"/>
      <c r="AO23458" s="9"/>
      <c r="AP23458" s="9"/>
      <c r="AQ23458" s="9"/>
      <c r="AR23458" s="9"/>
      <c r="AS23458" s="10"/>
    </row>
    <row r="23459" spans="35:45" x14ac:dyDescent="0.3">
      <c r="AI23459" s="9"/>
      <c r="AJ23459" s="9"/>
      <c r="AK23459" s="9"/>
      <c r="AL23459" s="9"/>
      <c r="AM23459" s="9"/>
      <c r="AN23459" s="9"/>
      <c r="AO23459" s="9"/>
      <c r="AP23459" s="9"/>
      <c r="AQ23459" s="9"/>
      <c r="AR23459" s="9"/>
      <c r="AS23459" s="10"/>
    </row>
    <row r="23460" spans="35:45" x14ac:dyDescent="0.3">
      <c r="AI23460" s="9"/>
      <c r="AJ23460" s="9"/>
      <c r="AK23460" s="9"/>
      <c r="AL23460" s="9"/>
      <c r="AM23460" s="9"/>
      <c r="AN23460" s="9"/>
      <c r="AO23460" s="9"/>
      <c r="AP23460" s="9"/>
      <c r="AQ23460" s="9"/>
      <c r="AR23460" s="9"/>
      <c r="AS23460" s="10"/>
    </row>
    <row r="23461" spans="35:45" x14ac:dyDescent="0.3">
      <c r="AI23461" s="9"/>
      <c r="AJ23461" s="9"/>
      <c r="AK23461" s="9"/>
      <c r="AL23461" s="9"/>
      <c r="AM23461" s="9"/>
      <c r="AN23461" s="9"/>
      <c r="AO23461" s="9"/>
      <c r="AP23461" s="9"/>
      <c r="AQ23461" s="9"/>
      <c r="AR23461" s="9"/>
      <c r="AS23461" s="10"/>
    </row>
    <row r="23462" spans="35:45" x14ac:dyDescent="0.3">
      <c r="AI23462" s="9"/>
      <c r="AJ23462" s="9"/>
      <c r="AK23462" s="9"/>
      <c r="AL23462" s="9"/>
      <c r="AM23462" s="9"/>
      <c r="AN23462" s="9"/>
      <c r="AO23462" s="9"/>
      <c r="AP23462" s="9"/>
      <c r="AQ23462" s="9"/>
      <c r="AR23462" s="9"/>
      <c r="AS23462" s="10"/>
    </row>
    <row r="23463" spans="35:45" x14ac:dyDescent="0.3">
      <c r="AI23463" s="9"/>
      <c r="AJ23463" s="9"/>
      <c r="AK23463" s="9"/>
      <c r="AL23463" s="9"/>
      <c r="AM23463" s="9"/>
      <c r="AN23463" s="9"/>
      <c r="AO23463" s="9"/>
      <c r="AP23463" s="9"/>
      <c r="AQ23463" s="9"/>
      <c r="AR23463" s="9"/>
      <c r="AS23463" s="10"/>
    </row>
    <row r="23464" spans="35:45" x14ac:dyDescent="0.3">
      <c r="AI23464" s="9"/>
      <c r="AJ23464" s="9"/>
      <c r="AK23464" s="9"/>
      <c r="AL23464" s="9"/>
      <c r="AM23464" s="9"/>
      <c r="AN23464" s="9"/>
      <c r="AO23464" s="9"/>
      <c r="AP23464" s="9"/>
      <c r="AQ23464" s="9"/>
      <c r="AR23464" s="9"/>
      <c r="AS23464" s="10"/>
    </row>
    <row r="23465" spans="35:45" x14ac:dyDescent="0.3">
      <c r="AI23465" s="9"/>
      <c r="AJ23465" s="9"/>
      <c r="AK23465" s="9"/>
      <c r="AL23465" s="9"/>
      <c r="AM23465" s="9"/>
      <c r="AN23465" s="9"/>
      <c r="AO23465" s="9"/>
      <c r="AP23465" s="9"/>
      <c r="AQ23465" s="9"/>
      <c r="AR23465" s="9"/>
      <c r="AS23465" s="10"/>
    </row>
    <row r="23466" spans="35:45" x14ac:dyDescent="0.3">
      <c r="AI23466" s="9"/>
      <c r="AJ23466" s="9"/>
      <c r="AK23466" s="9"/>
      <c r="AL23466" s="9"/>
      <c r="AM23466" s="9"/>
      <c r="AN23466" s="9"/>
      <c r="AO23466" s="9"/>
      <c r="AP23466" s="9"/>
      <c r="AQ23466" s="9"/>
      <c r="AR23466" s="9"/>
      <c r="AS23466" s="10"/>
    </row>
    <row r="23467" spans="35:45" x14ac:dyDescent="0.3">
      <c r="AI23467" s="9"/>
      <c r="AJ23467" s="9"/>
      <c r="AK23467" s="9"/>
      <c r="AL23467" s="9"/>
      <c r="AM23467" s="9"/>
      <c r="AN23467" s="9"/>
      <c r="AO23467" s="9"/>
      <c r="AP23467" s="9"/>
      <c r="AQ23467" s="9"/>
      <c r="AR23467" s="9"/>
      <c r="AS23467" s="10"/>
    </row>
    <row r="23468" spans="35:45" x14ac:dyDescent="0.3">
      <c r="AI23468" s="9"/>
      <c r="AJ23468" s="9"/>
      <c r="AK23468" s="9"/>
      <c r="AL23468" s="9"/>
      <c r="AM23468" s="9"/>
      <c r="AN23468" s="9"/>
      <c r="AO23468" s="9"/>
      <c r="AP23468" s="9"/>
      <c r="AQ23468" s="9"/>
      <c r="AR23468" s="9"/>
      <c r="AS23468" s="10"/>
    </row>
    <row r="23469" spans="35:45" x14ac:dyDescent="0.3">
      <c r="AI23469" s="9"/>
      <c r="AJ23469" s="9"/>
      <c r="AK23469" s="9"/>
      <c r="AL23469" s="9"/>
      <c r="AM23469" s="9"/>
      <c r="AN23469" s="9"/>
      <c r="AO23469" s="9"/>
      <c r="AP23469" s="9"/>
      <c r="AQ23469" s="9"/>
      <c r="AR23469" s="9"/>
      <c r="AS23469" s="10"/>
    </row>
    <row r="23470" spans="35:45" x14ac:dyDescent="0.3">
      <c r="AI23470" s="9"/>
      <c r="AJ23470" s="9"/>
      <c r="AK23470" s="9"/>
      <c r="AL23470" s="9"/>
      <c r="AM23470" s="9"/>
      <c r="AN23470" s="9"/>
      <c r="AO23470" s="9"/>
      <c r="AP23470" s="9"/>
      <c r="AQ23470" s="9"/>
      <c r="AR23470" s="9"/>
      <c r="AS23470" s="10"/>
    </row>
    <row r="23471" spans="35:45" x14ac:dyDescent="0.3">
      <c r="AI23471" s="9"/>
      <c r="AJ23471" s="9"/>
      <c r="AK23471" s="9"/>
      <c r="AL23471" s="9"/>
      <c r="AM23471" s="9"/>
      <c r="AN23471" s="9"/>
      <c r="AO23471" s="9"/>
      <c r="AP23471" s="9"/>
      <c r="AQ23471" s="9"/>
      <c r="AR23471" s="9"/>
      <c r="AS23471" s="10"/>
    </row>
    <row r="23472" spans="35:45" x14ac:dyDescent="0.3">
      <c r="AI23472" s="9"/>
      <c r="AJ23472" s="9"/>
      <c r="AK23472" s="9"/>
      <c r="AL23472" s="9"/>
      <c r="AM23472" s="9"/>
      <c r="AN23472" s="9"/>
      <c r="AO23472" s="9"/>
      <c r="AP23472" s="9"/>
      <c r="AQ23472" s="9"/>
      <c r="AR23472" s="9"/>
      <c r="AS23472" s="10"/>
    </row>
    <row r="23473" spans="35:45" x14ac:dyDescent="0.3">
      <c r="AI23473" s="9"/>
      <c r="AJ23473" s="9"/>
      <c r="AK23473" s="9"/>
      <c r="AL23473" s="9"/>
      <c r="AM23473" s="9"/>
      <c r="AN23473" s="9"/>
      <c r="AO23473" s="9"/>
      <c r="AP23473" s="9"/>
      <c r="AQ23473" s="9"/>
      <c r="AR23473" s="9"/>
      <c r="AS23473" s="10"/>
    </row>
    <row r="23474" spans="35:45" x14ac:dyDescent="0.3">
      <c r="AI23474" s="9"/>
      <c r="AJ23474" s="9"/>
      <c r="AK23474" s="9"/>
      <c r="AL23474" s="9"/>
      <c r="AM23474" s="9"/>
      <c r="AN23474" s="9"/>
      <c r="AO23474" s="9"/>
      <c r="AP23474" s="9"/>
      <c r="AQ23474" s="9"/>
      <c r="AR23474" s="9"/>
      <c r="AS23474" s="10"/>
    </row>
    <row r="23475" spans="35:45" x14ac:dyDescent="0.3">
      <c r="AI23475" s="9"/>
      <c r="AJ23475" s="9"/>
      <c r="AK23475" s="9"/>
      <c r="AL23475" s="9"/>
      <c r="AM23475" s="9"/>
      <c r="AN23475" s="9"/>
      <c r="AO23475" s="9"/>
      <c r="AP23475" s="9"/>
      <c r="AQ23475" s="9"/>
      <c r="AR23475" s="9"/>
      <c r="AS23475" s="10"/>
    </row>
    <row r="23476" spans="35:45" x14ac:dyDescent="0.3">
      <c r="AI23476" s="9"/>
      <c r="AJ23476" s="9"/>
      <c r="AK23476" s="9"/>
      <c r="AL23476" s="9"/>
      <c r="AM23476" s="9"/>
      <c r="AN23476" s="9"/>
      <c r="AO23476" s="9"/>
      <c r="AP23476" s="9"/>
      <c r="AQ23476" s="9"/>
      <c r="AR23476" s="9"/>
      <c r="AS23476" s="10"/>
    </row>
    <row r="23477" spans="35:45" x14ac:dyDescent="0.3">
      <c r="AI23477" s="9"/>
      <c r="AJ23477" s="9"/>
      <c r="AK23477" s="9"/>
      <c r="AL23477" s="9"/>
      <c r="AM23477" s="9"/>
      <c r="AN23477" s="9"/>
      <c r="AO23477" s="9"/>
      <c r="AP23477" s="9"/>
      <c r="AQ23477" s="9"/>
      <c r="AR23477" s="9"/>
      <c r="AS23477" s="10"/>
    </row>
    <row r="23478" spans="35:45" x14ac:dyDescent="0.3">
      <c r="AI23478" s="9"/>
      <c r="AJ23478" s="9"/>
      <c r="AK23478" s="9"/>
      <c r="AL23478" s="9"/>
      <c r="AM23478" s="9"/>
      <c r="AN23478" s="9"/>
      <c r="AO23478" s="9"/>
      <c r="AP23478" s="9"/>
      <c r="AQ23478" s="9"/>
      <c r="AR23478" s="9"/>
      <c r="AS23478" s="10"/>
    </row>
    <row r="23479" spans="35:45" x14ac:dyDescent="0.3">
      <c r="AI23479" s="9"/>
      <c r="AJ23479" s="9"/>
      <c r="AK23479" s="9"/>
      <c r="AL23479" s="9"/>
      <c r="AM23479" s="9"/>
      <c r="AN23479" s="9"/>
      <c r="AO23479" s="9"/>
      <c r="AP23479" s="9"/>
      <c r="AQ23479" s="9"/>
      <c r="AR23479" s="9"/>
      <c r="AS23479" s="10"/>
    </row>
    <row r="23480" spans="35:45" x14ac:dyDescent="0.3">
      <c r="AI23480" s="9"/>
      <c r="AJ23480" s="9"/>
      <c r="AK23480" s="9"/>
      <c r="AL23480" s="9"/>
      <c r="AM23480" s="9"/>
      <c r="AN23480" s="9"/>
      <c r="AO23480" s="9"/>
      <c r="AP23480" s="9"/>
      <c r="AQ23480" s="9"/>
      <c r="AR23480" s="9"/>
      <c r="AS23480" s="10"/>
    </row>
    <row r="23481" spans="35:45" x14ac:dyDescent="0.3">
      <c r="AI23481" s="9"/>
      <c r="AJ23481" s="9"/>
      <c r="AK23481" s="9"/>
      <c r="AL23481" s="9"/>
      <c r="AM23481" s="9"/>
      <c r="AN23481" s="9"/>
      <c r="AO23481" s="9"/>
      <c r="AP23481" s="9"/>
      <c r="AQ23481" s="9"/>
      <c r="AR23481" s="9"/>
      <c r="AS23481" s="10"/>
    </row>
    <row r="23482" spans="35:45" x14ac:dyDescent="0.3">
      <c r="AI23482" s="9"/>
      <c r="AJ23482" s="9"/>
      <c r="AK23482" s="9"/>
      <c r="AL23482" s="9"/>
      <c r="AM23482" s="9"/>
      <c r="AN23482" s="9"/>
      <c r="AO23482" s="9"/>
      <c r="AP23482" s="9"/>
      <c r="AQ23482" s="9"/>
      <c r="AR23482" s="9"/>
      <c r="AS23482" s="10"/>
    </row>
    <row r="23483" spans="35:45" x14ac:dyDescent="0.3">
      <c r="AI23483" s="9"/>
      <c r="AJ23483" s="9"/>
      <c r="AK23483" s="9"/>
      <c r="AL23483" s="9"/>
      <c r="AM23483" s="9"/>
      <c r="AN23483" s="9"/>
      <c r="AO23483" s="9"/>
      <c r="AP23483" s="9"/>
      <c r="AQ23483" s="9"/>
      <c r="AR23483" s="9"/>
      <c r="AS23483" s="10"/>
    </row>
    <row r="23484" spans="35:45" x14ac:dyDescent="0.3">
      <c r="AI23484" s="9"/>
      <c r="AJ23484" s="9"/>
      <c r="AK23484" s="9"/>
      <c r="AL23484" s="9"/>
      <c r="AM23484" s="9"/>
      <c r="AN23484" s="9"/>
      <c r="AO23484" s="9"/>
      <c r="AP23484" s="9"/>
      <c r="AQ23484" s="9"/>
      <c r="AR23484" s="9"/>
      <c r="AS23484" s="10"/>
    </row>
    <row r="23485" spans="35:45" x14ac:dyDescent="0.3">
      <c r="AI23485" s="9"/>
      <c r="AJ23485" s="9"/>
      <c r="AK23485" s="9"/>
      <c r="AL23485" s="9"/>
      <c r="AM23485" s="9"/>
      <c r="AN23485" s="9"/>
      <c r="AO23485" s="9"/>
      <c r="AP23485" s="9"/>
      <c r="AQ23485" s="9"/>
      <c r="AR23485" s="9"/>
      <c r="AS23485" s="10"/>
    </row>
    <row r="23486" spans="35:45" x14ac:dyDescent="0.3">
      <c r="AI23486" s="9"/>
      <c r="AJ23486" s="9"/>
      <c r="AK23486" s="9"/>
      <c r="AL23486" s="9"/>
      <c r="AM23486" s="9"/>
      <c r="AN23486" s="9"/>
      <c r="AO23486" s="9"/>
      <c r="AP23486" s="9"/>
      <c r="AQ23486" s="9"/>
      <c r="AR23486" s="9"/>
      <c r="AS23486" s="10"/>
    </row>
    <row r="23487" spans="35:45" x14ac:dyDescent="0.3">
      <c r="AI23487" s="9"/>
      <c r="AJ23487" s="9"/>
      <c r="AK23487" s="9"/>
      <c r="AL23487" s="9"/>
      <c r="AM23487" s="9"/>
      <c r="AN23487" s="9"/>
      <c r="AO23487" s="9"/>
      <c r="AP23487" s="9"/>
      <c r="AQ23487" s="9"/>
      <c r="AR23487" s="9"/>
      <c r="AS23487" s="10"/>
    </row>
    <row r="23488" spans="35:45" x14ac:dyDescent="0.3">
      <c r="AI23488" s="9"/>
      <c r="AJ23488" s="9"/>
      <c r="AK23488" s="9"/>
      <c r="AL23488" s="9"/>
      <c r="AM23488" s="9"/>
      <c r="AN23488" s="9"/>
      <c r="AO23488" s="9"/>
      <c r="AP23488" s="9"/>
      <c r="AQ23488" s="9"/>
      <c r="AR23488" s="9"/>
      <c r="AS23488" s="10"/>
    </row>
    <row r="23489" spans="35:45" x14ac:dyDescent="0.3">
      <c r="AI23489" s="9"/>
      <c r="AJ23489" s="9"/>
      <c r="AK23489" s="9"/>
      <c r="AL23489" s="9"/>
      <c r="AM23489" s="9"/>
      <c r="AN23489" s="9"/>
      <c r="AO23489" s="9"/>
      <c r="AP23489" s="9"/>
      <c r="AQ23489" s="9"/>
      <c r="AR23489" s="9"/>
      <c r="AS23489" s="10"/>
    </row>
    <row r="23490" spans="35:45" x14ac:dyDescent="0.3">
      <c r="AI23490" s="9"/>
      <c r="AJ23490" s="9"/>
      <c r="AK23490" s="9"/>
      <c r="AL23490" s="9"/>
      <c r="AM23490" s="9"/>
      <c r="AN23490" s="9"/>
      <c r="AO23490" s="9"/>
      <c r="AP23490" s="9"/>
      <c r="AQ23490" s="9"/>
      <c r="AR23490" s="9"/>
      <c r="AS23490" s="10"/>
    </row>
    <row r="23491" spans="35:45" x14ac:dyDescent="0.3">
      <c r="AI23491" s="9"/>
      <c r="AJ23491" s="9"/>
      <c r="AK23491" s="9"/>
      <c r="AL23491" s="9"/>
      <c r="AM23491" s="9"/>
      <c r="AN23491" s="9"/>
      <c r="AO23491" s="9"/>
      <c r="AP23491" s="9"/>
      <c r="AQ23491" s="9"/>
      <c r="AR23491" s="9"/>
      <c r="AS23491" s="10"/>
    </row>
    <row r="23492" spans="35:45" x14ac:dyDescent="0.3">
      <c r="AI23492" s="9"/>
      <c r="AJ23492" s="9"/>
      <c r="AK23492" s="9"/>
      <c r="AL23492" s="9"/>
      <c r="AM23492" s="9"/>
      <c r="AN23492" s="9"/>
      <c r="AO23492" s="9"/>
      <c r="AP23492" s="9"/>
      <c r="AQ23492" s="9"/>
      <c r="AR23492" s="9"/>
      <c r="AS23492" s="10"/>
    </row>
    <row r="23493" spans="35:45" x14ac:dyDescent="0.3">
      <c r="AI23493" s="9"/>
      <c r="AJ23493" s="9"/>
      <c r="AK23493" s="9"/>
      <c r="AL23493" s="9"/>
      <c r="AM23493" s="9"/>
      <c r="AN23493" s="9"/>
      <c r="AO23493" s="9"/>
      <c r="AP23493" s="9"/>
      <c r="AQ23493" s="9"/>
      <c r="AR23493" s="9"/>
      <c r="AS23493" s="10"/>
    </row>
    <row r="23494" spans="35:45" x14ac:dyDescent="0.3">
      <c r="AI23494" s="9"/>
      <c r="AJ23494" s="9"/>
      <c r="AK23494" s="9"/>
      <c r="AL23494" s="9"/>
      <c r="AM23494" s="9"/>
      <c r="AN23494" s="9"/>
      <c r="AO23494" s="9"/>
      <c r="AP23494" s="9"/>
      <c r="AQ23494" s="9"/>
      <c r="AR23494" s="9"/>
      <c r="AS23494" s="10"/>
    </row>
    <row r="23495" spans="35:45" x14ac:dyDescent="0.3">
      <c r="AI23495" s="9"/>
      <c r="AJ23495" s="9"/>
      <c r="AK23495" s="9"/>
      <c r="AL23495" s="9"/>
      <c r="AM23495" s="9"/>
      <c r="AN23495" s="9"/>
      <c r="AO23495" s="9"/>
      <c r="AP23495" s="9"/>
      <c r="AQ23495" s="9"/>
      <c r="AR23495" s="9"/>
      <c r="AS23495" s="10"/>
    </row>
    <row r="23496" spans="35:45" x14ac:dyDescent="0.3">
      <c r="AI23496" s="9"/>
      <c r="AJ23496" s="9"/>
      <c r="AK23496" s="9"/>
      <c r="AL23496" s="9"/>
      <c r="AM23496" s="9"/>
      <c r="AN23496" s="9"/>
      <c r="AO23496" s="9"/>
      <c r="AP23496" s="9"/>
      <c r="AQ23496" s="9"/>
      <c r="AR23496" s="9"/>
      <c r="AS23496" s="10"/>
    </row>
    <row r="23497" spans="35:45" x14ac:dyDescent="0.3">
      <c r="AI23497" s="9"/>
      <c r="AJ23497" s="9"/>
      <c r="AK23497" s="9"/>
      <c r="AL23497" s="9"/>
      <c r="AM23497" s="9"/>
      <c r="AN23497" s="9"/>
      <c r="AO23497" s="9"/>
      <c r="AP23497" s="9"/>
      <c r="AQ23497" s="9"/>
      <c r="AR23497" s="9"/>
      <c r="AS23497" s="10"/>
    </row>
    <row r="23498" spans="35:45" x14ac:dyDescent="0.3">
      <c r="AI23498" s="9"/>
      <c r="AJ23498" s="9"/>
      <c r="AK23498" s="9"/>
      <c r="AL23498" s="9"/>
      <c r="AM23498" s="9"/>
      <c r="AN23498" s="9"/>
      <c r="AO23498" s="9"/>
      <c r="AP23498" s="9"/>
      <c r="AQ23498" s="9"/>
      <c r="AR23498" s="9"/>
      <c r="AS23498" s="10"/>
    </row>
    <row r="23499" spans="35:45" x14ac:dyDescent="0.3">
      <c r="AI23499" s="9"/>
      <c r="AJ23499" s="9"/>
      <c r="AK23499" s="9"/>
      <c r="AL23499" s="9"/>
      <c r="AM23499" s="9"/>
      <c r="AN23499" s="9"/>
      <c r="AO23499" s="9"/>
      <c r="AP23499" s="9"/>
      <c r="AQ23499" s="9"/>
      <c r="AR23499" s="9"/>
      <c r="AS23499" s="10"/>
    </row>
    <row r="23500" spans="35:45" x14ac:dyDescent="0.3">
      <c r="AI23500" s="9"/>
      <c r="AJ23500" s="9"/>
      <c r="AK23500" s="9"/>
      <c r="AL23500" s="9"/>
      <c r="AM23500" s="9"/>
      <c r="AN23500" s="9"/>
      <c r="AO23500" s="9"/>
      <c r="AP23500" s="9"/>
      <c r="AQ23500" s="9"/>
      <c r="AR23500" s="9"/>
      <c r="AS23500" s="10"/>
    </row>
    <row r="23501" spans="35:45" x14ac:dyDescent="0.3">
      <c r="AI23501" s="9"/>
      <c r="AJ23501" s="9"/>
      <c r="AK23501" s="9"/>
      <c r="AL23501" s="9"/>
      <c r="AM23501" s="9"/>
      <c r="AN23501" s="9"/>
      <c r="AO23501" s="9"/>
      <c r="AP23501" s="9"/>
      <c r="AQ23501" s="9"/>
      <c r="AR23501" s="9"/>
      <c r="AS23501" s="10"/>
    </row>
    <row r="23502" spans="35:45" x14ac:dyDescent="0.3">
      <c r="AI23502" s="9"/>
      <c r="AJ23502" s="9"/>
      <c r="AK23502" s="9"/>
      <c r="AL23502" s="9"/>
      <c r="AM23502" s="9"/>
      <c r="AN23502" s="9"/>
      <c r="AO23502" s="9"/>
      <c r="AP23502" s="9"/>
      <c r="AQ23502" s="9"/>
      <c r="AR23502" s="9"/>
      <c r="AS23502" s="10"/>
    </row>
    <row r="23503" spans="35:45" x14ac:dyDescent="0.3">
      <c r="AI23503" s="9"/>
      <c r="AJ23503" s="9"/>
      <c r="AK23503" s="9"/>
      <c r="AL23503" s="9"/>
      <c r="AM23503" s="9"/>
      <c r="AN23503" s="9"/>
      <c r="AO23503" s="9"/>
      <c r="AP23503" s="9"/>
      <c r="AQ23503" s="9"/>
      <c r="AR23503" s="9"/>
      <c r="AS23503" s="10"/>
    </row>
    <row r="23504" spans="35:45" x14ac:dyDescent="0.3">
      <c r="AI23504" s="9"/>
      <c r="AJ23504" s="9"/>
      <c r="AK23504" s="9"/>
      <c r="AL23504" s="9"/>
      <c r="AM23504" s="9"/>
      <c r="AN23504" s="9"/>
      <c r="AO23504" s="9"/>
      <c r="AP23504" s="9"/>
      <c r="AQ23504" s="9"/>
      <c r="AR23504" s="9"/>
      <c r="AS23504" s="10"/>
    </row>
    <row r="23505" spans="35:45" x14ac:dyDescent="0.3">
      <c r="AI23505" s="9"/>
      <c r="AJ23505" s="9"/>
      <c r="AK23505" s="9"/>
      <c r="AL23505" s="9"/>
      <c r="AM23505" s="9"/>
      <c r="AN23505" s="9"/>
      <c r="AO23505" s="9"/>
      <c r="AP23505" s="9"/>
      <c r="AQ23505" s="9"/>
      <c r="AR23505" s="9"/>
      <c r="AS23505" s="10"/>
    </row>
    <row r="23506" spans="35:45" x14ac:dyDescent="0.3">
      <c r="AI23506" s="9"/>
      <c r="AJ23506" s="9"/>
      <c r="AK23506" s="9"/>
      <c r="AL23506" s="9"/>
      <c r="AM23506" s="9"/>
      <c r="AN23506" s="9"/>
      <c r="AO23506" s="9"/>
      <c r="AP23506" s="9"/>
      <c r="AQ23506" s="9"/>
      <c r="AR23506" s="9"/>
      <c r="AS23506" s="10"/>
    </row>
    <row r="23507" spans="35:45" x14ac:dyDescent="0.3">
      <c r="AI23507" s="9"/>
      <c r="AJ23507" s="9"/>
      <c r="AK23507" s="9"/>
      <c r="AL23507" s="9"/>
      <c r="AM23507" s="9"/>
      <c r="AN23507" s="9"/>
      <c r="AO23507" s="9"/>
      <c r="AP23507" s="9"/>
      <c r="AQ23507" s="9"/>
      <c r="AR23507" s="9"/>
      <c r="AS23507" s="10"/>
    </row>
    <row r="23508" spans="35:45" x14ac:dyDescent="0.3">
      <c r="AI23508" s="9"/>
      <c r="AJ23508" s="9"/>
      <c r="AK23508" s="9"/>
      <c r="AL23508" s="9"/>
      <c r="AM23508" s="9"/>
      <c r="AN23508" s="9"/>
      <c r="AO23508" s="9"/>
      <c r="AP23508" s="9"/>
      <c r="AQ23508" s="9"/>
      <c r="AR23508" s="9"/>
      <c r="AS23508" s="10"/>
    </row>
    <row r="23509" spans="35:45" x14ac:dyDescent="0.3">
      <c r="AI23509" s="9"/>
      <c r="AJ23509" s="9"/>
      <c r="AK23509" s="9"/>
      <c r="AL23509" s="9"/>
      <c r="AM23509" s="9"/>
      <c r="AN23509" s="9"/>
      <c r="AO23509" s="9"/>
      <c r="AP23509" s="9"/>
      <c r="AQ23509" s="9"/>
      <c r="AR23509" s="9"/>
      <c r="AS23509" s="10"/>
    </row>
    <row r="23510" spans="35:45" x14ac:dyDescent="0.3">
      <c r="AI23510" s="9"/>
      <c r="AJ23510" s="9"/>
      <c r="AK23510" s="9"/>
      <c r="AL23510" s="9"/>
      <c r="AM23510" s="9"/>
      <c r="AN23510" s="9"/>
      <c r="AO23510" s="9"/>
      <c r="AP23510" s="9"/>
      <c r="AQ23510" s="9"/>
      <c r="AR23510" s="9"/>
      <c r="AS23510" s="10"/>
    </row>
    <row r="23511" spans="35:45" x14ac:dyDescent="0.3">
      <c r="AI23511" s="9"/>
      <c r="AJ23511" s="9"/>
      <c r="AK23511" s="9"/>
      <c r="AL23511" s="9"/>
      <c r="AM23511" s="9"/>
      <c r="AN23511" s="9"/>
      <c r="AO23511" s="9"/>
      <c r="AP23511" s="9"/>
      <c r="AQ23511" s="9"/>
      <c r="AR23511" s="9"/>
      <c r="AS23511" s="10"/>
    </row>
    <row r="23512" spans="35:45" x14ac:dyDescent="0.3">
      <c r="AI23512" s="9"/>
      <c r="AJ23512" s="9"/>
      <c r="AK23512" s="9"/>
      <c r="AL23512" s="9"/>
      <c r="AM23512" s="9"/>
      <c r="AN23512" s="9"/>
      <c r="AO23512" s="9"/>
      <c r="AP23512" s="9"/>
      <c r="AQ23512" s="9"/>
      <c r="AR23512" s="9"/>
      <c r="AS23512" s="10"/>
    </row>
    <row r="23513" spans="35:45" x14ac:dyDescent="0.3">
      <c r="AI23513" s="9"/>
      <c r="AJ23513" s="9"/>
      <c r="AK23513" s="9"/>
      <c r="AL23513" s="9"/>
      <c r="AM23513" s="9"/>
      <c r="AN23513" s="9"/>
      <c r="AO23513" s="9"/>
      <c r="AP23513" s="9"/>
      <c r="AQ23513" s="9"/>
      <c r="AR23513" s="9"/>
      <c r="AS23513" s="10"/>
    </row>
    <row r="23514" spans="35:45" x14ac:dyDescent="0.3">
      <c r="AI23514" s="9"/>
      <c r="AJ23514" s="9"/>
      <c r="AK23514" s="9"/>
      <c r="AL23514" s="9"/>
      <c r="AM23514" s="9"/>
      <c r="AN23514" s="9"/>
      <c r="AO23514" s="9"/>
      <c r="AP23514" s="9"/>
      <c r="AQ23514" s="9"/>
      <c r="AR23514" s="9"/>
      <c r="AS23514" s="10"/>
    </row>
    <row r="23515" spans="35:45" x14ac:dyDescent="0.3">
      <c r="AI23515" s="9"/>
      <c r="AJ23515" s="9"/>
      <c r="AK23515" s="9"/>
      <c r="AL23515" s="9"/>
      <c r="AM23515" s="9"/>
      <c r="AN23515" s="9"/>
      <c r="AO23515" s="9"/>
      <c r="AP23515" s="9"/>
      <c r="AQ23515" s="9"/>
      <c r="AR23515" s="9"/>
      <c r="AS23515" s="10"/>
    </row>
    <row r="23516" spans="35:45" x14ac:dyDescent="0.3">
      <c r="AI23516" s="9"/>
      <c r="AJ23516" s="9"/>
      <c r="AK23516" s="9"/>
      <c r="AL23516" s="9"/>
      <c r="AM23516" s="9"/>
      <c r="AN23516" s="9"/>
      <c r="AO23516" s="9"/>
      <c r="AP23516" s="9"/>
      <c r="AQ23516" s="9"/>
      <c r="AR23516" s="9"/>
      <c r="AS23516" s="10"/>
    </row>
    <row r="23517" spans="35:45" x14ac:dyDescent="0.3">
      <c r="AI23517" s="9"/>
      <c r="AJ23517" s="9"/>
      <c r="AK23517" s="9"/>
      <c r="AL23517" s="9"/>
      <c r="AM23517" s="9"/>
      <c r="AN23517" s="9"/>
      <c r="AO23517" s="9"/>
      <c r="AP23517" s="9"/>
      <c r="AQ23517" s="9"/>
      <c r="AR23517" s="9"/>
      <c r="AS23517" s="10"/>
    </row>
    <row r="23518" spans="35:45" x14ac:dyDescent="0.3">
      <c r="AI23518" s="9"/>
      <c r="AJ23518" s="9"/>
      <c r="AK23518" s="9"/>
      <c r="AL23518" s="9"/>
      <c r="AM23518" s="9"/>
      <c r="AN23518" s="9"/>
      <c r="AO23518" s="9"/>
      <c r="AP23518" s="9"/>
      <c r="AQ23518" s="9"/>
      <c r="AR23518" s="9"/>
      <c r="AS23518" s="10"/>
    </row>
    <row r="23519" spans="35:45" x14ac:dyDescent="0.3">
      <c r="AI23519" s="9"/>
      <c r="AJ23519" s="9"/>
      <c r="AK23519" s="9"/>
      <c r="AL23519" s="9"/>
      <c r="AM23519" s="9"/>
      <c r="AN23519" s="9"/>
      <c r="AO23519" s="9"/>
      <c r="AP23519" s="9"/>
      <c r="AQ23519" s="9"/>
      <c r="AR23519" s="9"/>
      <c r="AS23519" s="10"/>
    </row>
    <row r="23520" spans="35:45" x14ac:dyDescent="0.3">
      <c r="AI23520" s="9"/>
      <c r="AJ23520" s="9"/>
      <c r="AK23520" s="9"/>
      <c r="AL23520" s="9"/>
      <c r="AM23520" s="9"/>
      <c r="AN23520" s="9"/>
      <c r="AO23520" s="9"/>
      <c r="AP23520" s="9"/>
      <c r="AQ23520" s="9"/>
      <c r="AR23520" s="9"/>
      <c r="AS23520" s="10"/>
    </row>
    <row r="23521" spans="35:45" x14ac:dyDescent="0.3">
      <c r="AI23521" s="9"/>
      <c r="AJ23521" s="9"/>
      <c r="AK23521" s="9"/>
      <c r="AL23521" s="9"/>
      <c r="AM23521" s="9"/>
      <c r="AN23521" s="9"/>
      <c r="AO23521" s="9"/>
      <c r="AP23521" s="9"/>
      <c r="AQ23521" s="9"/>
      <c r="AR23521" s="9"/>
      <c r="AS23521" s="10"/>
    </row>
    <row r="23522" spans="35:45" x14ac:dyDescent="0.3">
      <c r="AI23522" s="9"/>
      <c r="AJ23522" s="9"/>
      <c r="AK23522" s="9"/>
      <c r="AL23522" s="9"/>
      <c r="AM23522" s="9"/>
      <c r="AN23522" s="9"/>
      <c r="AO23522" s="9"/>
      <c r="AP23522" s="9"/>
      <c r="AQ23522" s="9"/>
      <c r="AR23522" s="9"/>
      <c r="AS23522" s="10"/>
    </row>
    <row r="23523" spans="35:45" x14ac:dyDescent="0.3">
      <c r="AI23523" s="9"/>
      <c r="AJ23523" s="9"/>
      <c r="AK23523" s="9"/>
      <c r="AL23523" s="9"/>
      <c r="AM23523" s="9"/>
      <c r="AN23523" s="9"/>
      <c r="AO23523" s="9"/>
      <c r="AP23523" s="9"/>
      <c r="AQ23523" s="9"/>
      <c r="AR23523" s="9"/>
      <c r="AS23523" s="10"/>
    </row>
    <row r="23524" spans="35:45" x14ac:dyDescent="0.3">
      <c r="AI23524" s="9"/>
      <c r="AJ23524" s="9"/>
      <c r="AK23524" s="9"/>
      <c r="AL23524" s="9"/>
      <c r="AM23524" s="9"/>
      <c r="AN23524" s="9"/>
      <c r="AO23524" s="9"/>
      <c r="AP23524" s="9"/>
      <c r="AQ23524" s="9"/>
      <c r="AR23524" s="9"/>
      <c r="AS23524" s="10"/>
    </row>
    <row r="23525" spans="35:45" x14ac:dyDescent="0.3">
      <c r="AI23525" s="9"/>
      <c r="AJ23525" s="9"/>
      <c r="AK23525" s="9"/>
      <c r="AL23525" s="9"/>
      <c r="AM23525" s="9"/>
      <c r="AN23525" s="9"/>
      <c r="AO23525" s="9"/>
      <c r="AP23525" s="9"/>
      <c r="AQ23525" s="9"/>
      <c r="AR23525" s="9"/>
      <c r="AS23525" s="10"/>
    </row>
    <row r="23526" spans="35:45" x14ac:dyDescent="0.3">
      <c r="AI23526" s="9"/>
      <c r="AJ23526" s="9"/>
      <c r="AK23526" s="9"/>
      <c r="AL23526" s="9"/>
      <c r="AM23526" s="9"/>
      <c r="AN23526" s="9"/>
      <c r="AO23526" s="9"/>
      <c r="AP23526" s="9"/>
      <c r="AQ23526" s="9"/>
      <c r="AR23526" s="9"/>
      <c r="AS23526" s="10"/>
    </row>
    <row r="23527" spans="35:45" x14ac:dyDescent="0.3">
      <c r="AI23527" s="9"/>
      <c r="AJ23527" s="9"/>
      <c r="AK23527" s="9"/>
      <c r="AL23527" s="9"/>
      <c r="AM23527" s="9"/>
      <c r="AN23527" s="9"/>
      <c r="AO23527" s="9"/>
      <c r="AP23527" s="9"/>
      <c r="AQ23527" s="9"/>
      <c r="AR23527" s="9"/>
      <c r="AS23527" s="10"/>
    </row>
    <row r="23528" spans="35:45" x14ac:dyDescent="0.3">
      <c r="AI23528" s="9"/>
      <c r="AJ23528" s="9"/>
      <c r="AK23528" s="9"/>
      <c r="AL23528" s="9"/>
      <c r="AM23528" s="9"/>
      <c r="AN23528" s="9"/>
      <c r="AO23528" s="9"/>
      <c r="AP23528" s="9"/>
      <c r="AQ23528" s="9"/>
      <c r="AR23528" s="9"/>
      <c r="AS23528" s="10"/>
    </row>
    <row r="23529" spans="35:45" x14ac:dyDescent="0.3">
      <c r="AI23529" s="9"/>
      <c r="AJ23529" s="9"/>
      <c r="AK23529" s="9"/>
      <c r="AL23529" s="9"/>
      <c r="AM23529" s="9"/>
      <c r="AN23529" s="9"/>
      <c r="AO23529" s="9"/>
      <c r="AP23529" s="9"/>
      <c r="AQ23529" s="9"/>
      <c r="AR23529" s="9"/>
      <c r="AS23529" s="10"/>
    </row>
    <row r="23530" spans="35:45" x14ac:dyDescent="0.3">
      <c r="AI23530" s="9"/>
      <c r="AJ23530" s="9"/>
      <c r="AK23530" s="9"/>
      <c r="AL23530" s="9"/>
      <c r="AM23530" s="9"/>
      <c r="AN23530" s="9"/>
      <c r="AO23530" s="9"/>
      <c r="AP23530" s="9"/>
      <c r="AQ23530" s="9"/>
      <c r="AR23530" s="9"/>
      <c r="AS23530" s="10"/>
    </row>
    <row r="23531" spans="35:45" x14ac:dyDescent="0.3">
      <c r="AI23531" s="9"/>
      <c r="AJ23531" s="9"/>
      <c r="AK23531" s="9"/>
      <c r="AL23531" s="9"/>
      <c r="AM23531" s="9"/>
      <c r="AN23531" s="9"/>
      <c r="AO23531" s="9"/>
      <c r="AP23531" s="9"/>
      <c r="AQ23531" s="9"/>
      <c r="AR23531" s="9"/>
      <c r="AS23531" s="10"/>
    </row>
    <row r="23532" spans="35:45" x14ac:dyDescent="0.3">
      <c r="AI23532" s="9"/>
      <c r="AJ23532" s="9"/>
      <c r="AK23532" s="9"/>
      <c r="AL23532" s="9"/>
      <c r="AM23532" s="9"/>
      <c r="AN23532" s="9"/>
      <c r="AO23532" s="9"/>
      <c r="AP23532" s="9"/>
      <c r="AQ23532" s="9"/>
      <c r="AR23532" s="9"/>
      <c r="AS23532" s="10"/>
    </row>
    <row r="23533" spans="35:45" x14ac:dyDescent="0.3">
      <c r="AI23533" s="9"/>
      <c r="AJ23533" s="9"/>
      <c r="AK23533" s="9"/>
      <c r="AL23533" s="9"/>
      <c r="AM23533" s="9"/>
      <c r="AN23533" s="9"/>
      <c r="AO23533" s="9"/>
      <c r="AP23533" s="9"/>
      <c r="AQ23533" s="9"/>
      <c r="AR23533" s="9"/>
      <c r="AS23533" s="10"/>
    </row>
    <row r="23534" spans="35:45" x14ac:dyDescent="0.3">
      <c r="AI23534" s="9"/>
      <c r="AJ23534" s="9"/>
      <c r="AK23534" s="9"/>
      <c r="AL23534" s="9"/>
      <c r="AM23534" s="9"/>
      <c r="AN23534" s="9"/>
      <c r="AO23534" s="9"/>
      <c r="AP23534" s="9"/>
      <c r="AQ23534" s="9"/>
      <c r="AR23534" s="9"/>
      <c r="AS23534" s="10"/>
    </row>
    <row r="23535" spans="35:45" x14ac:dyDescent="0.3">
      <c r="AI23535" s="9"/>
      <c r="AJ23535" s="9"/>
      <c r="AK23535" s="9"/>
      <c r="AL23535" s="9"/>
      <c r="AM23535" s="9"/>
      <c r="AN23535" s="9"/>
      <c r="AO23535" s="9"/>
      <c r="AP23535" s="9"/>
      <c r="AQ23535" s="9"/>
      <c r="AR23535" s="9"/>
      <c r="AS23535" s="10"/>
    </row>
    <row r="23536" spans="35:45" x14ac:dyDescent="0.3">
      <c r="AI23536" s="9"/>
      <c r="AJ23536" s="9"/>
      <c r="AK23536" s="9"/>
      <c r="AL23536" s="9"/>
      <c r="AM23536" s="9"/>
      <c r="AN23536" s="9"/>
      <c r="AO23536" s="9"/>
      <c r="AP23536" s="9"/>
      <c r="AQ23536" s="9"/>
      <c r="AR23536" s="9"/>
      <c r="AS23536" s="10"/>
    </row>
    <row r="23537" spans="35:45" x14ac:dyDescent="0.3">
      <c r="AI23537" s="9"/>
      <c r="AJ23537" s="9"/>
      <c r="AK23537" s="9"/>
      <c r="AL23537" s="9"/>
      <c r="AM23537" s="9"/>
      <c r="AN23537" s="9"/>
      <c r="AO23537" s="9"/>
      <c r="AP23537" s="9"/>
      <c r="AQ23537" s="9"/>
      <c r="AR23537" s="9"/>
      <c r="AS23537" s="10"/>
    </row>
    <row r="23538" spans="35:45" x14ac:dyDescent="0.3">
      <c r="AI23538" s="9"/>
      <c r="AJ23538" s="9"/>
      <c r="AK23538" s="9"/>
      <c r="AL23538" s="9"/>
      <c r="AM23538" s="9"/>
      <c r="AN23538" s="9"/>
      <c r="AO23538" s="9"/>
      <c r="AP23538" s="9"/>
      <c r="AQ23538" s="9"/>
      <c r="AR23538" s="9"/>
      <c r="AS23538" s="10"/>
    </row>
    <row r="23539" spans="35:45" x14ac:dyDescent="0.3">
      <c r="AI23539" s="9"/>
      <c r="AJ23539" s="9"/>
      <c r="AK23539" s="9"/>
      <c r="AL23539" s="9"/>
      <c r="AM23539" s="9"/>
      <c r="AN23539" s="9"/>
      <c r="AO23539" s="9"/>
      <c r="AP23539" s="9"/>
      <c r="AQ23539" s="9"/>
      <c r="AR23539" s="9"/>
      <c r="AS23539" s="10"/>
    </row>
    <row r="23540" spans="35:45" x14ac:dyDescent="0.3">
      <c r="AI23540" s="9"/>
      <c r="AJ23540" s="9"/>
      <c r="AK23540" s="9"/>
      <c r="AL23540" s="9"/>
      <c r="AM23540" s="9"/>
      <c r="AN23540" s="9"/>
      <c r="AO23540" s="9"/>
      <c r="AP23540" s="9"/>
      <c r="AQ23540" s="9"/>
      <c r="AR23540" s="9"/>
      <c r="AS23540" s="10"/>
    </row>
    <row r="23541" spans="35:45" x14ac:dyDescent="0.3">
      <c r="AI23541" s="9"/>
      <c r="AJ23541" s="9"/>
      <c r="AK23541" s="9"/>
      <c r="AL23541" s="9"/>
      <c r="AM23541" s="9"/>
      <c r="AN23541" s="9"/>
      <c r="AO23541" s="9"/>
      <c r="AP23541" s="9"/>
      <c r="AQ23541" s="9"/>
      <c r="AR23541" s="9"/>
      <c r="AS23541" s="10"/>
    </row>
    <row r="23542" spans="35:45" x14ac:dyDescent="0.3">
      <c r="AI23542" s="9"/>
      <c r="AJ23542" s="9"/>
      <c r="AK23542" s="9"/>
      <c r="AL23542" s="9"/>
      <c r="AM23542" s="9"/>
      <c r="AN23542" s="9"/>
      <c r="AO23542" s="9"/>
      <c r="AP23542" s="9"/>
      <c r="AQ23542" s="9"/>
      <c r="AR23542" s="9"/>
      <c r="AS23542" s="10"/>
    </row>
    <row r="23543" spans="35:45" x14ac:dyDescent="0.3">
      <c r="AI23543" s="9"/>
      <c r="AJ23543" s="9"/>
      <c r="AK23543" s="9"/>
      <c r="AL23543" s="9"/>
      <c r="AM23543" s="9"/>
      <c r="AN23543" s="9"/>
      <c r="AO23543" s="9"/>
      <c r="AP23543" s="9"/>
      <c r="AQ23543" s="9"/>
      <c r="AR23543" s="9"/>
      <c r="AS23543" s="10"/>
    </row>
    <row r="23544" spans="35:45" x14ac:dyDescent="0.3">
      <c r="AI23544" s="9"/>
      <c r="AJ23544" s="9"/>
      <c r="AK23544" s="9"/>
      <c r="AL23544" s="9"/>
      <c r="AM23544" s="9"/>
      <c r="AN23544" s="9"/>
      <c r="AO23544" s="9"/>
      <c r="AP23544" s="9"/>
      <c r="AQ23544" s="9"/>
      <c r="AR23544" s="9"/>
      <c r="AS23544" s="10"/>
    </row>
    <row r="23545" spans="35:45" x14ac:dyDescent="0.3">
      <c r="AI23545" s="9"/>
      <c r="AJ23545" s="9"/>
      <c r="AK23545" s="9"/>
      <c r="AL23545" s="9"/>
      <c r="AM23545" s="9"/>
      <c r="AN23545" s="9"/>
      <c r="AO23545" s="9"/>
      <c r="AP23545" s="9"/>
      <c r="AQ23545" s="9"/>
      <c r="AR23545" s="9"/>
      <c r="AS23545" s="10"/>
    </row>
    <row r="23546" spans="35:45" x14ac:dyDescent="0.3">
      <c r="AI23546" s="9"/>
      <c r="AJ23546" s="9"/>
      <c r="AK23546" s="9"/>
      <c r="AL23546" s="9"/>
      <c r="AM23546" s="9"/>
      <c r="AN23546" s="9"/>
      <c r="AO23546" s="9"/>
      <c r="AP23546" s="9"/>
      <c r="AQ23546" s="9"/>
      <c r="AR23546" s="9"/>
      <c r="AS23546" s="10"/>
    </row>
    <row r="23547" spans="35:45" x14ac:dyDescent="0.3">
      <c r="AI23547" s="9"/>
      <c r="AJ23547" s="9"/>
      <c r="AK23547" s="9"/>
      <c r="AL23547" s="9"/>
      <c r="AM23547" s="9"/>
      <c r="AN23547" s="9"/>
      <c r="AO23547" s="9"/>
      <c r="AP23547" s="9"/>
      <c r="AQ23547" s="9"/>
      <c r="AR23547" s="9"/>
      <c r="AS23547" s="10"/>
    </row>
    <row r="23548" spans="35:45" x14ac:dyDescent="0.3">
      <c r="AI23548" s="9"/>
      <c r="AJ23548" s="9"/>
      <c r="AK23548" s="9"/>
      <c r="AL23548" s="9"/>
      <c r="AM23548" s="9"/>
      <c r="AN23548" s="9"/>
      <c r="AO23548" s="9"/>
      <c r="AP23548" s="9"/>
      <c r="AQ23548" s="9"/>
      <c r="AR23548" s="9"/>
      <c r="AS23548" s="10"/>
    </row>
    <row r="23549" spans="35:45" x14ac:dyDescent="0.3">
      <c r="AI23549" s="9"/>
      <c r="AJ23549" s="9"/>
      <c r="AK23549" s="9"/>
      <c r="AL23549" s="9"/>
      <c r="AM23549" s="9"/>
      <c r="AN23549" s="9"/>
      <c r="AO23549" s="9"/>
      <c r="AP23549" s="9"/>
      <c r="AQ23549" s="9"/>
      <c r="AR23549" s="9"/>
      <c r="AS23549" s="10"/>
    </row>
    <row r="23550" spans="35:45" x14ac:dyDescent="0.3">
      <c r="AI23550" s="9"/>
      <c r="AJ23550" s="9"/>
      <c r="AK23550" s="9"/>
      <c r="AL23550" s="9"/>
      <c r="AM23550" s="9"/>
      <c r="AN23550" s="9"/>
      <c r="AO23550" s="9"/>
      <c r="AP23550" s="9"/>
      <c r="AQ23550" s="9"/>
      <c r="AR23550" s="9"/>
      <c r="AS23550" s="10"/>
    </row>
    <row r="23551" spans="35:45" x14ac:dyDescent="0.3">
      <c r="AI23551" s="9"/>
      <c r="AJ23551" s="9"/>
      <c r="AK23551" s="9"/>
      <c r="AL23551" s="9"/>
      <c r="AM23551" s="9"/>
      <c r="AN23551" s="9"/>
      <c r="AO23551" s="9"/>
      <c r="AP23551" s="9"/>
      <c r="AQ23551" s="9"/>
      <c r="AR23551" s="9"/>
      <c r="AS23551" s="10"/>
    </row>
    <row r="23552" spans="35:45" x14ac:dyDescent="0.3">
      <c r="AI23552" s="9"/>
      <c r="AJ23552" s="9"/>
      <c r="AK23552" s="9"/>
      <c r="AL23552" s="9"/>
      <c r="AM23552" s="9"/>
      <c r="AN23552" s="9"/>
      <c r="AO23552" s="9"/>
      <c r="AP23552" s="9"/>
      <c r="AQ23552" s="9"/>
      <c r="AR23552" s="9"/>
      <c r="AS23552" s="10"/>
    </row>
    <row r="23553" spans="35:45" x14ac:dyDescent="0.3">
      <c r="AI23553" s="9"/>
      <c r="AJ23553" s="9"/>
      <c r="AK23553" s="9"/>
      <c r="AL23553" s="9"/>
      <c r="AM23553" s="9"/>
      <c r="AN23553" s="9"/>
      <c r="AO23553" s="9"/>
      <c r="AP23553" s="9"/>
      <c r="AQ23553" s="9"/>
      <c r="AR23553" s="9"/>
      <c r="AS23553" s="10"/>
    </row>
    <row r="23554" spans="35:45" x14ac:dyDescent="0.3">
      <c r="AI23554" s="9"/>
      <c r="AJ23554" s="9"/>
      <c r="AK23554" s="9"/>
      <c r="AL23554" s="9"/>
      <c r="AM23554" s="9"/>
      <c r="AN23554" s="9"/>
      <c r="AO23554" s="9"/>
      <c r="AP23554" s="9"/>
      <c r="AQ23554" s="9"/>
      <c r="AR23554" s="9"/>
      <c r="AS23554" s="10"/>
    </row>
    <row r="23555" spans="35:45" x14ac:dyDescent="0.3">
      <c r="AI23555" s="9"/>
      <c r="AJ23555" s="9"/>
      <c r="AK23555" s="9"/>
      <c r="AL23555" s="9"/>
      <c r="AM23555" s="9"/>
      <c r="AN23555" s="9"/>
      <c r="AO23555" s="9"/>
      <c r="AP23555" s="9"/>
      <c r="AQ23555" s="9"/>
      <c r="AR23555" s="9"/>
      <c r="AS23555" s="10"/>
    </row>
    <row r="23556" spans="35:45" x14ac:dyDescent="0.3">
      <c r="AI23556" s="9"/>
      <c r="AJ23556" s="9"/>
      <c r="AK23556" s="9"/>
      <c r="AL23556" s="9"/>
      <c r="AM23556" s="9"/>
      <c r="AN23556" s="9"/>
      <c r="AO23556" s="9"/>
      <c r="AP23556" s="9"/>
      <c r="AQ23556" s="9"/>
      <c r="AR23556" s="9"/>
      <c r="AS23556" s="10"/>
    </row>
    <row r="23557" spans="35:45" x14ac:dyDescent="0.3">
      <c r="AI23557" s="9"/>
      <c r="AJ23557" s="9"/>
      <c r="AK23557" s="9"/>
      <c r="AL23557" s="9"/>
      <c r="AM23557" s="9"/>
      <c r="AN23557" s="9"/>
      <c r="AO23557" s="9"/>
      <c r="AP23557" s="9"/>
      <c r="AQ23557" s="9"/>
      <c r="AR23557" s="9"/>
      <c r="AS23557" s="10"/>
    </row>
    <row r="23558" spans="35:45" x14ac:dyDescent="0.3">
      <c r="AI23558" s="9"/>
      <c r="AJ23558" s="9"/>
      <c r="AK23558" s="9"/>
      <c r="AL23558" s="9"/>
      <c r="AM23558" s="9"/>
      <c r="AN23558" s="9"/>
      <c r="AO23558" s="9"/>
      <c r="AP23558" s="9"/>
      <c r="AQ23558" s="9"/>
      <c r="AR23558" s="9"/>
      <c r="AS23558" s="10"/>
    </row>
    <row r="23559" spans="35:45" x14ac:dyDescent="0.3">
      <c r="AI23559" s="9"/>
      <c r="AJ23559" s="9"/>
      <c r="AK23559" s="9"/>
      <c r="AL23559" s="9"/>
      <c r="AM23559" s="9"/>
      <c r="AN23559" s="9"/>
      <c r="AO23559" s="9"/>
      <c r="AP23559" s="9"/>
      <c r="AQ23559" s="9"/>
      <c r="AR23559" s="9"/>
      <c r="AS23559" s="10"/>
    </row>
    <row r="23560" spans="35:45" x14ac:dyDescent="0.3">
      <c r="AI23560" s="9"/>
      <c r="AJ23560" s="9"/>
      <c r="AK23560" s="9"/>
      <c r="AL23560" s="9"/>
      <c r="AM23560" s="9"/>
      <c r="AN23560" s="9"/>
      <c r="AO23560" s="9"/>
      <c r="AP23560" s="9"/>
      <c r="AQ23560" s="9"/>
      <c r="AR23560" s="9"/>
      <c r="AS23560" s="10"/>
    </row>
    <row r="23561" spans="35:45" x14ac:dyDescent="0.3">
      <c r="AI23561" s="9"/>
      <c r="AJ23561" s="9"/>
      <c r="AK23561" s="9"/>
      <c r="AL23561" s="9"/>
      <c r="AM23561" s="9"/>
      <c r="AN23561" s="9"/>
      <c r="AO23561" s="9"/>
      <c r="AP23561" s="9"/>
      <c r="AQ23561" s="9"/>
      <c r="AR23561" s="9"/>
      <c r="AS23561" s="10"/>
    </row>
    <row r="23562" spans="35:45" x14ac:dyDescent="0.3">
      <c r="AI23562" s="9"/>
      <c r="AJ23562" s="9"/>
      <c r="AK23562" s="9"/>
      <c r="AL23562" s="9"/>
      <c r="AM23562" s="9"/>
      <c r="AN23562" s="9"/>
      <c r="AO23562" s="9"/>
      <c r="AP23562" s="9"/>
      <c r="AQ23562" s="9"/>
      <c r="AR23562" s="9"/>
      <c r="AS23562" s="10"/>
    </row>
    <row r="23563" spans="35:45" x14ac:dyDescent="0.3">
      <c r="AI23563" s="9"/>
      <c r="AJ23563" s="9"/>
      <c r="AK23563" s="9"/>
      <c r="AL23563" s="9"/>
      <c r="AM23563" s="9"/>
      <c r="AN23563" s="9"/>
      <c r="AO23563" s="9"/>
      <c r="AP23563" s="9"/>
      <c r="AQ23563" s="9"/>
      <c r="AR23563" s="9"/>
      <c r="AS23563" s="10"/>
    </row>
    <row r="23564" spans="35:45" x14ac:dyDescent="0.3">
      <c r="AI23564" s="9"/>
      <c r="AJ23564" s="9"/>
      <c r="AK23564" s="9"/>
      <c r="AL23564" s="9"/>
      <c r="AM23564" s="9"/>
      <c r="AN23564" s="9"/>
      <c r="AO23564" s="9"/>
      <c r="AP23564" s="9"/>
      <c r="AQ23564" s="9"/>
      <c r="AR23564" s="9"/>
      <c r="AS23564" s="10"/>
    </row>
    <row r="23565" spans="35:45" x14ac:dyDescent="0.3">
      <c r="AI23565" s="9"/>
      <c r="AJ23565" s="9"/>
      <c r="AK23565" s="9"/>
      <c r="AL23565" s="9"/>
      <c r="AM23565" s="9"/>
      <c r="AN23565" s="9"/>
      <c r="AO23565" s="9"/>
      <c r="AP23565" s="9"/>
      <c r="AQ23565" s="9"/>
      <c r="AR23565" s="9"/>
      <c r="AS23565" s="10"/>
    </row>
    <row r="23566" spans="35:45" x14ac:dyDescent="0.3">
      <c r="AI23566" s="9"/>
      <c r="AJ23566" s="9"/>
      <c r="AK23566" s="9"/>
      <c r="AL23566" s="9"/>
      <c r="AM23566" s="9"/>
      <c r="AN23566" s="9"/>
      <c r="AO23566" s="9"/>
      <c r="AP23566" s="9"/>
      <c r="AQ23566" s="9"/>
      <c r="AR23566" s="9"/>
      <c r="AS23566" s="10"/>
    </row>
    <row r="23567" spans="35:45" x14ac:dyDescent="0.3">
      <c r="AI23567" s="9"/>
      <c r="AJ23567" s="9"/>
      <c r="AK23567" s="9"/>
      <c r="AL23567" s="9"/>
      <c r="AM23567" s="9"/>
      <c r="AN23567" s="9"/>
      <c r="AO23567" s="9"/>
      <c r="AP23567" s="9"/>
      <c r="AQ23567" s="9"/>
      <c r="AR23567" s="9"/>
      <c r="AS23567" s="10"/>
    </row>
    <row r="23568" spans="35:45" x14ac:dyDescent="0.3">
      <c r="AI23568" s="9"/>
      <c r="AJ23568" s="9"/>
      <c r="AK23568" s="9"/>
      <c r="AL23568" s="9"/>
      <c r="AM23568" s="9"/>
      <c r="AN23568" s="9"/>
      <c r="AO23568" s="9"/>
      <c r="AP23568" s="9"/>
      <c r="AQ23568" s="9"/>
      <c r="AR23568" s="9"/>
      <c r="AS23568" s="10"/>
    </row>
    <row r="23569" spans="35:45" x14ac:dyDescent="0.3">
      <c r="AI23569" s="9"/>
      <c r="AJ23569" s="9"/>
      <c r="AK23569" s="9"/>
      <c r="AL23569" s="9"/>
      <c r="AM23569" s="9"/>
      <c r="AN23569" s="9"/>
      <c r="AO23569" s="9"/>
      <c r="AP23569" s="9"/>
      <c r="AQ23569" s="9"/>
      <c r="AR23569" s="9"/>
      <c r="AS23569" s="10"/>
    </row>
    <row r="23570" spans="35:45" x14ac:dyDescent="0.3">
      <c r="AI23570" s="9"/>
      <c r="AJ23570" s="9"/>
      <c r="AK23570" s="9"/>
      <c r="AL23570" s="9"/>
      <c r="AM23570" s="9"/>
      <c r="AN23570" s="9"/>
      <c r="AO23570" s="9"/>
      <c r="AP23570" s="9"/>
      <c r="AQ23570" s="9"/>
      <c r="AR23570" s="9"/>
      <c r="AS23570" s="10"/>
    </row>
    <row r="23571" spans="35:45" x14ac:dyDescent="0.3">
      <c r="AI23571" s="9"/>
      <c r="AJ23571" s="9"/>
      <c r="AK23571" s="9"/>
      <c r="AL23571" s="9"/>
      <c r="AM23571" s="9"/>
      <c r="AN23571" s="9"/>
      <c r="AO23571" s="9"/>
      <c r="AP23571" s="9"/>
      <c r="AQ23571" s="9"/>
      <c r="AR23571" s="9"/>
      <c r="AS23571" s="10"/>
    </row>
    <row r="23572" spans="35:45" x14ac:dyDescent="0.3">
      <c r="AI23572" s="9"/>
      <c r="AJ23572" s="9"/>
      <c r="AK23572" s="9"/>
      <c r="AL23572" s="9"/>
      <c r="AM23572" s="9"/>
      <c r="AN23572" s="9"/>
      <c r="AO23572" s="9"/>
      <c r="AP23572" s="9"/>
      <c r="AQ23572" s="9"/>
      <c r="AR23572" s="9"/>
      <c r="AS23572" s="10"/>
    </row>
    <row r="23573" spans="35:45" x14ac:dyDescent="0.3">
      <c r="AI23573" s="9"/>
      <c r="AJ23573" s="9"/>
      <c r="AK23573" s="9"/>
      <c r="AL23573" s="9"/>
      <c r="AM23573" s="9"/>
      <c r="AN23573" s="9"/>
      <c r="AO23573" s="9"/>
      <c r="AP23573" s="9"/>
      <c r="AQ23573" s="9"/>
      <c r="AR23573" s="9"/>
      <c r="AS23573" s="10"/>
    </row>
    <row r="23574" spans="35:45" x14ac:dyDescent="0.3">
      <c r="AI23574" s="9"/>
      <c r="AJ23574" s="9"/>
      <c r="AK23574" s="9"/>
      <c r="AL23574" s="9"/>
      <c r="AM23574" s="9"/>
      <c r="AN23574" s="9"/>
      <c r="AO23574" s="9"/>
      <c r="AP23574" s="9"/>
      <c r="AQ23574" s="9"/>
      <c r="AR23574" s="9"/>
      <c r="AS23574" s="10"/>
    </row>
    <row r="23575" spans="35:45" x14ac:dyDescent="0.3">
      <c r="AI23575" s="9"/>
      <c r="AJ23575" s="9"/>
      <c r="AK23575" s="9"/>
      <c r="AL23575" s="9"/>
      <c r="AM23575" s="9"/>
      <c r="AN23575" s="9"/>
      <c r="AO23575" s="9"/>
      <c r="AP23575" s="9"/>
      <c r="AQ23575" s="9"/>
      <c r="AR23575" s="9"/>
      <c r="AS23575" s="10"/>
    </row>
    <row r="23576" spans="35:45" x14ac:dyDescent="0.3">
      <c r="AI23576" s="9"/>
      <c r="AJ23576" s="9"/>
      <c r="AK23576" s="9"/>
      <c r="AL23576" s="9"/>
      <c r="AM23576" s="9"/>
      <c r="AN23576" s="9"/>
      <c r="AO23576" s="9"/>
      <c r="AP23576" s="9"/>
      <c r="AQ23576" s="9"/>
      <c r="AR23576" s="9"/>
      <c r="AS23576" s="10"/>
    </row>
    <row r="23577" spans="35:45" x14ac:dyDescent="0.3">
      <c r="AI23577" s="9"/>
      <c r="AJ23577" s="9"/>
      <c r="AK23577" s="9"/>
      <c r="AL23577" s="9"/>
      <c r="AM23577" s="9"/>
      <c r="AN23577" s="9"/>
      <c r="AO23577" s="9"/>
      <c r="AP23577" s="9"/>
      <c r="AQ23577" s="9"/>
      <c r="AR23577" s="9"/>
      <c r="AS23577" s="10"/>
    </row>
    <row r="23578" spans="35:45" x14ac:dyDescent="0.3">
      <c r="AI23578" s="9"/>
      <c r="AJ23578" s="9"/>
      <c r="AK23578" s="9"/>
      <c r="AL23578" s="9"/>
      <c r="AM23578" s="9"/>
      <c r="AN23578" s="9"/>
      <c r="AO23578" s="9"/>
      <c r="AP23578" s="9"/>
      <c r="AQ23578" s="9"/>
      <c r="AR23578" s="9"/>
      <c r="AS23578" s="10"/>
    </row>
    <row r="23579" spans="35:45" x14ac:dyDescent="0.3">
      <c r="AI23579" s="9"/>
      <c r="AJ23579" s="9"/>
      <c r="AK23579" s="9"/>
      <c r="AL23579" s="9"/>
      <c r="AM23579" s="9"/>
      <c r="AN23579" s="9"/>
      <c r="AO23579" s="9"/>
      <c r="AP23579" s="9"/>
      <c r="AQ23579" s="9"/>
      <c r="AR23579" s="9"/>
      <c r="AS23579" s="10"/>
    </row>
    <row r="23580" spans="35:45" x14ac:dyDescent="0.3">
      <c r="AI23580" s="9"/>
      <c r="AJ23580" s="9"/>
      <c r="AK23580" s="9"/>
      <c r="AL23580" s="9"/>
      <c r="AM23580" s="9"/>
      <c r="AN23580" s="9"/>
      <c r="AO23580" s="9"/>
      <c r="AP23580" s="9"/>
      <c r="AQ23580" s="9"/>
      <c r="AR23580" s="9"/>
      <c r="AS23580" s="10"/>
    </row>
    <row r="23581" spans="35:45" x14ac:dyDescent="0.3">
      <c r="AI23581" s="9"/>
      <c r="AJ23581" s="9"/>
      <c r="AK23581" s="9"/>
      <c r="AL23581" s="9"/>
      <c r="AM23581" s="9"/>
      <c r="AN23581" s="9"/>
      <c r="AO23581" s="9"/>
      <c r="AP23581" s="9"/>
      <c r="AQ23581" s="9"/>
      <c r="AR23581" s="9"/>
      <c r="AS23581" s="10"/>
    </row>
    <row r="23582" spans="35:45" x14ac:dyDescent="0.3">
      <c r="AI23582" s="9"/>
      <c r="AJ23582" s="9"/>
      <c r="AK23582" s="9"/>
      <c r="AL23582" s="9"/>
      <c r="AM23582" s="9"/>
      <c r="AN23582" s="9"/>
      <c r="AO23582" s="9"/>
      <c r="AP23582" s="9"/>
      <c r="AQ23582" s="9"/>
      <c r="AR23582" s="9"/>
      <c r="AS23582" s="10"/>
    </row>
    <row r="23583" spans="35:45" x14ac:dyDescent="0.3">
      <c r="AI23583" s="9"/>
      <c r="AJ23583" s="9"/>
      <c r="AK23583" s="9"/>
      <c r="AL23583" s="9"/>
      <c r="AM23583" s="9"/>
      <c r="AN23583" s="9"/>
      <c r="AO23583" s="9"/>
      <c r="AP23583" s="9"/>
      <c r="AQ23583" s="9"/>
      <c r="AR23583" s="9"/>
      <c r="AS23583" s="10"/>
    </row>
    <row r="23584" spans="35:45" x14ac:dyDescent="0.3">
      <c r="AI23584" s="9"/>
      <c r="AJ23584" s="9"/>
      <c r="AK23584" s="9"/>
      <c r="AL23584" s="9"/>
      <c r="AM23584" s="9"/>
      <c r="AN23584" s="9"/>
      <c r="AO23584" s="9"/>
      <c r="AP23584" s="9"/>
      <c r="AQ23584" s="9"/>
      <c r="AR23584" s="9"/>
      <c r="AS23584" s="10"/>
    </row>
    <row r="23585" spans="35:45" x14ac:dyDescent="0.3">
      <c r="AI23585" s="9"/>
      <c r="AJ23585" s="9"/>
      <c r="AK23585" s="9"/>
      <c r="AL23585" s="9"/>
      <c r="AM23585" s="9"/>
      <c r="AN23585" s="9"/>
      <c r="AO23585" s="9"/>
      <c r="AP23585" s="9"/>
      <c r="AQ23585" s="9"/>
      <c r="AR23585" s="9"/>
      <c r="AS23585" s="10"/>
    </row>
    <row r="23586" spans="35:45" x14ac:dyDescent="0.3">
      <c r="AI23586" s="9"/>
      <c r="AJ23586" s="9"/>
      <c r="AK23586" s="9"/>
      <c r="AL23586" s="9"/>
      <c r="AM23586" s="9"/>
      <c r="AN23586" s="9"/>
      <c r="AO23586" s="9"/>
      <c r="AP23586" s="9"/>
      <c r="AQ23586" s="9"/>
      <c r="AR23586" s="9"/>
      <c r="AS23586" s="10"/>
    </row>
    <row r="23587" spans="35:45" x14ac:dyDescent="0.3">
      <c r="AI23587" s="9"/>
      <c r="AJ23587" s="9"/>
      <c r="AK23587" s="9"/>
      <c r="AL23587" s="9"/>
      <c r="AM23587" s="9"/>
      <c r="AN23587" s="9"/>
      <c r="AO23587" s="9"/>
      <c r="AP23587" s="9"/>
      <c r="AQ23587" s="9"/>
      <c r="AR23587" s="9"/>
      <c r="AS23587" s="10"/>
    </row>
    <row r="23588" spans="35:45" x14ac:dyDescent="0.3">
      <c r="AI23588" s="9"/>
      <c r="AJ23588" s="9"/>
      <c r="AK23588" s="9"/>
      <c r="AL23588" s="9"/>
      <c r="AM23588" s="9"/>
      <c r="AN23588" s="9"/>
      <c r="AO23588" s="9"/>
      <c r="AP23588" s="9"/>
      <c r="AQ23588" s="9"/>
      <c r="AR23588" s="9"/>
      <c r="AS23588" s="10"/>
    </row>
    <row r="23589" spans="35:45" x14ac:dyDescent="0.3">
      <c r="AI23589" s="9"/>
      <c r="AJ23589" s="9"/>
      <c r="AK23589" s="9"/>
      <c r="AL23589" s="9"/>
      <c r="AM23589" s="9"/>
      <c r="AN23589" s="9"/>
      <c r="AO23589" s="9"/>
      <c r="AP23589" s="9"/>
      <c r="AQ23589" s="9"/>
      <c r="AR23589" s="9"/>
      <c r="AS23589" s="10"/>
    </row>
    <row r="23590" spans="35:45" x14ac:dyDescent="0.3">
      <c r="AI23590" s="9"/>
      <c r="AJ23590" s="9"/>
      <c r="AK23590" s="9"/>
      <c r="AL23590" s="9"/>
      <c r="AM23590" s="9"/>
      <c r="AN23590" s="9"/>
      <c r="AO23590" s="9"/>
      <c r="AP23590" s="9"/>
      <c r="AQ23590" s="9"/>
      <c r="AR23590" s="9"/>
      <c r="AS23590" s="10"/>
    </row>
    <row r="23591" spans="35:45" x14ac:dyDescent="0.3">
      <c r="AI23591" s="9"/>
      <c r="AJ23591" s="9"/>
      <c r="AK23591" s="9"/>
      <c r="AL23591" s="9"/>
      <c r="AM23591" s="9"/>
      <c r="AN23591" s="9"/>
      <c r="AO23591" s="9"/>
      <c r="AP23591" s="9"/>
      <c r="AQ23591" s="9"/>
      <c r="AR23591" s="9"/>
      <c r="AS23591" s="10"/>
    </row>
    <row r="23592" spans="35:45" x14ac:dyDescent="0.3">
      <c r="AI23592" s="9"/>
      <c r="AJ23592" s="9"/>
      <c r="AK23592" s="9"/>
      <c r="AL23592" s="9"/>
      <c r="AM23592" s="9"/>
      <c r="AN23592" s="9"/>
      <c r="AO23592" s="9"/>
      <c r="AP23592" s="9"/>
      <c r="AQ23592" s="9"/>
      <c r="AR23592" s="9"/>
      <c r="AS23592" s="10"/>
    </row>
    <row r="23593" spans="35:45" x14ac:dyDescent="0.3">
      <c r="AI23593" s="9"/>
      <c r="AJ23593" s="9"/>
      <c r="AK23593" s="9"/>
      <c r="AL23593" s="9"/>
      <c r="AM23593" s="9"/>
      <c r="AN23593" s="9"/>
      <c r="AO23593" s="9"/>
      <c r="AP23593" s="9"/>
      <c r="AQ23593" s="9"/>
      <c r="AR23593" s="9"/>
      <c r="AS23593" s="10"/>
    </row>
    <row r="23594" spans="35:45" x14ac:dyDescent="0.3">
      <c r="AI23594" s="9"/>
      <c r="AJ23594" s="9"/>
      <c r="AK23594" s="9"/>
      <c r="AL23594" s="9"/>
      <c r="AM23594" s="9"/>
      <c r="AN23594" s="9"/>
      <c r="AO23594" s="9"/>
      <c r="AP23594" s="9"/>
      <c r="AQ23594" s="9"/>
      <c r="AR23594" s="9"/>
      <c r="AS23594" s="10"/>
    </row>
    <row r="23595" spans="35:45" x14ac:dyDescent="0.3">
      <c r="AI23595" s="9"/>
      <c r="AJ23595" s="9"/>
      <c r="AK23595" s="9"/>
      <c r="AL23595" s="9"/>
      <c r="AM23595" s="9"/>
      <c r="AN23595" s="9"/>
      <c r="AO23595" s="9"/>
      <c r="AP23595" s="9"/>
      <c r="AQ23595" s="9"/>
      <c r="AR23595" s="9"/>
      <c r="AS23595" s="10"/>
    </row>
    <row r="23596" spans="35:45" x14ac:dyDescent="0.3">
      <c r="AI23596" s="9"/>
      <c r="AJ23596" s="9"/>
      <c r="AK23596" s="9"/>
      <c r="AL23596" s="9"/>
      <c r="AM23596" s="9"/>
      <c r="AN23596" s="9"/>
      <c r="AO23596" s="9"/>
      <c r="AP23596" s="9"/>
      <c r="AQ23596" s="9"/>
      <c r="AR23596" s="9"/>
      <c r="AS23596" s="10"/>
    </row>
    <row r="23597" spans="35:45" x14ac:dyDescent="0.3">
      <c r="AI23597" s="9"/>
      <c r="AJ23597" s="9"/>
      <c r="AK23597" s="9"/>
      <c r="AL23597" s="9"/>
      <c r="AM23597" s="9"/>
      <c r="AN23597" s="9"/>
      <c r="AO23597" s="9"/>
      <c r="AP23597" s="9"/>
      <c r="AQ23597" s="9"/>
      <c r="AR23597" s="9"/>
      <c r="AS23597" s="10"/>
    </row>
    <row r="23598" spans="35:45" x14ac:dyDescent="0.3">
      <c r="AI23598" s="9"/>
      <c r="AJ23598" s="9"/>
      <c r="AK23598" s="9"/>
      <c r="AL23598" s="9"/>
      <c r="AM23598" s="9"/>
      <c r="AN23598" s="9"/>
      <c r="AO23598" s="9"/>
      <c r="AP23598" s="9"/>
      <c r="AQ23598" s="9"/>
      <c r="AR23598" s="9"/>
      <c r="AS23598" s="10"/>
    </row>
    <row r="23599" spans="35:45" x14ac:dyDescent="0.3">
      <c r="AI23599" s="9"/>
      <c r="AJ23599" s="9"/>
      <c r="AK23599" s="9"/>
      <c r="AL23599" s="9"/>
      <c r="AM23599" s="9"/>
      <c r="AN23599" s="9"/>
      <c r="AO23599" s="9"/>
      <c r="AP23599" s="9"/>
      <c r="AQ23599" s="9"/>
      <c r="AR23599" s="9"/>
      <c r="AS23599" s="10"/>
    </row>
    <row r="23600" spans="35:45" x14ac:dyDescent="0.3">
      <c r="AI23600" s="9"/>
      <c r="AJ23600" s="9"/>
      <c r="AK23600" s="9"/>
      <c r="AL23600" s="9"/>
      <c r="AM23600" s="9"/>
      <c r="AN23600" s="9"/>
      <c r="AO23600" s="9"/>
      <c r="AP23600" s="9"/>
      <c r="AQ23600" s="9"/>
      <c r="AR23600" s="9"/>
      <c r="AS23600" s="10"/>
    </row>
    <row r="23601" spans="35:45" x14ac:dyDescent="0.3">
      <c r="AI23601" s="9"/>
      <c r="AJ23601" s="9"/>
      <c r="AK23601" s="9"/>
      <c r="AL23601" s="9"/>
      <c r="AM23601" s="9"/>
      <c r="AN23601" s="9"/>
      <c r="AO23601" s="9"/>
      <c r="AP23601" s="9"/>
      <c r="AQ23601" s="9"/>
      <c r="AR23601" s="9"/>
      <c r="AS23601" s="10"/>
    </row>
    <row r="23602" spans="35:45" x14ac:dyDescent="0.3">
      <c r="AI23602" s="9"/>
      <c r="AJ23602" s="9"/>
      <c r="AK23602" s="9"/>
      <c r="AL23602" s="9"/>
      <c r="AM23602" s="9"/>
      <c r="AN23602" s="9"/>
      <c r="AO23602" s="9"/>
      <c r="AP23602" s="9"/>
      <c r="AQ23602" s="9"/>
      <c r="AR23602" s="9"/>
      <c r="AS23602" s="10"/>
    </row>
    <row r="23603" spans="35:45" x14ac:dyDescent="0.3">
      <c r="AI23603" s="9"/>
      <c r="AJ23603" s="9"/>
      <c r="AK23603" s="9"/>
      <c r="AL23603" s="9"/>
      <c r="AM23603" s="9"/>
      <c r="AN23603" s="9"/>
      <c r="AO23603" s="9"/>
      <c r="AP23603" s="9"/>
      <c r="AQ23603" s="9"/>
      <c r="AR23603" s="9"/>
      <c r="AS23603" s="10"/>
    </row>
    <row r="23604" spans="35:45" x14ac:dyDescent="0.3">
      <c r="AI23604" s="9"/>
      <c r="AJ23604" s="9"/>
      <c r="AK23604" s="9"/>
      <c r="AL23604" s="9"/>
      <c r="AM23604" s="9"/>
      <c r="AN23604" s="9"/>
      <c r="AO23604" s="9"/>
      <c r="AP23604" s="9"/>
      <c r="AQ23604" s="9"/>
      <c r="AR23604" s="9"/>
      <c r="AS23604" s="10"/>
    </row>
    <row r="23605" spans="35:45" x14ac:dyDescent="0.3">
      <c r="AI23605" s="9"/>
      <c r="AJ23605" s="9"/>
      <c r="AK23605" s="9"/>
      <c r="AL23605" s="9"/>
      <c r="AM23605" s="9"/>
      <c r="AN23605" s="9"/>
      <c r="AO23605" s="9"/>
      <c r="AP23605" s="9"/>
      <c r="AQ23605" s="9"/>
      <c r="AR23605" s="9"/>
      <c r="AS23605" s="10"/>
    </row>
    <row r="23606" spans="35:45" x14ac:dyDescent="0.3">
      <c r="AI23606" s="9"/>
      <c r="AJ23606" s="9"/>
      <c r="AK23606" s="9"/>
      <c r="AL23606" s="9"/>
      <c r="AM23606" s="9"/>
      <c r="AN23606" s="9"/>
      <c r="AO23606" s="9"/>
      <c r="AP23606" s="9"/>
      <c r="AQ23606" s="9"/>
      <c r="AR23606" s="9"/>
      <c r="AS23606" s="10"/>
    </row>
    <row r="23607" spans="35:45" x14ac:dyDescent="0.3">
      <c r="AI23607" s="9"/>
      <c r="AJ23607" s="9"/>
      <c r="AK23607" s="9"/>
      <c r="AL23607" s="9"/>
      <c r="AM23607" s="9"/>
      <c r="AN23607" s="9"/>
      <c r="AO23607" s="9"/>
      <c r="AP23607" s="9"/>
      <c r="AQ23607" s="9"/>
      <c r="AR23607" s="9"/>
      <c r="AS23607" s="10"/>
    </row>
    <row r="23608" spans="35:45" x14ac:dyDescent="0.3">
      <c r="AI23608" s="9"/>
      <c r="AJ23608" s="9"/>
      <c r="AK23608" s="9"/>
      <c r="AL23608" s="9"/>
      <c r="AM23608" s="9"/>
      <c r="AN23608" s="9"/>
      <c r="AO23608" s="9"/>
      <c r="AP23608" s="9"/>
      <c r="AQ23608" s="9"/>
      <c r="AR23608" s="9"/>
      <c r="AS23608" s="10"/>
    </row>
    <row r="23609" spans="35:45" x14ac:dyDescent="0.3">
      <c r="AI23609" s="9"/>
      <c r="AJ23609" s="9"/>
      <c r="AK23609" s="9"/>
      <c r="AL23609" s="9"/>
      <c r="AM23609" s="9"/>
      <c r="AN23609" s="9"/>
      <c r="AO23609" s="9"/>
      <c r="AP23609" s="9"/>
      <c r="AQ23609" s="9"/>
      <c r="AR23609" s="9"/>
      <c r="AS23609" s="10"/>
    </row>
    <row r="23610" spans="35:45" x14ac:dyDescent="0.3">
      <c r="AI23610" s="9"/>
      <c r="AJ23610" s="9"/>
      <c r="AK23610" s="9"/>
      <c r="AL23610" s="9"/>
      <c r="AM23610" s="9"/>
      <c r="AN23610" s="9"/>
      <c r="AO23610" s="9"/>
      <c r="AP23610" s="9"/>
      <c r="AQ23610" s="9"/>
      <c r="AR23610" s="9"/>
      <c r="AS23610" s="10"/>
    </row>
    <row r="23611" spans="35:45" x14ac:dyDescent="0.3">
      <c r="AI23611" s="9"/>
      <c r="AJ23611" s="9"/>
      <c r="AK23611" s="9"/>
      <c r="AL23611" s="9"/>
      <c r="AM23611" s="9"/>
      <c r="AN23611" s="9"/>
      <c r="AO23611" s="9"/>
      <c r="AP23611" s="9"/>
      <c r="AQ23611" s="9"/>
      <c r="AR23611" s="9"/>
      <c r="AS23611" s="10"/>
    </row>
    <row r="23612" spans="35:45" x14ac:dyDescent="0.3">
      <c r="AI23612" s="9"/>
      <c r="AJ23612" s="9"/>
      <c r="AK23612" s="9"/>
      <c r="AL23612" s="9"/>
      <c r="AM23612" s="9"/>
      <c r="AN23612" s="9"/>
      <c r="AO23612" s="9"/>
      <c r="AP23612" s="9"/>
      <c r="AQ23612" s="9"/>
      <c r="AR23612" s="9"/>
      <c r="AS23612" s="10"/>
    </row>
    <row r="23613" spans="35:45" x14ac:dyDescent="0.3">
      <c r="AI23613" s="9"/>
      <c r="AJ23613" s="9"/>
      <c r="AK23613" s="9"/>
      <c r="AL23613" s="9"/>
      <c r="AM23613" s="9"/>
      <c r="AN23613" s="9"/>
      <c r="AO23613" s="9"/>
      <c r="AP23613" s="9"/>
      <c r="AQ23613" s="9"/>
      <c r="AR23613" s="9"/>
      <c r="AS23613" s="10"/>
    </row>
    <row r="23614" spans="35:45" x14ac:dyDescent="0.3">
      <c r="AI23614" s="9"/>
      <c r="AJ23614" s="9"/>
      <c r="AK23614" s="9"/>
      <c r="AL23614" s="9"/>
      <c r="AM23614" s="9"/>
      <c r="AN23614" s="9"/>
      <c r="AO23614" s="9"/>
      <c r="AP23614" s="9"/>
      <c r="AQ23614" s="9"/>
      <c r="AR23614" s="9"/>
      <c r="AS23614" s="10"/>
    </row>
    <row r="23615" spans="35:45" x14ac:dyDescent="0.3">
      <c r="AI23615" s="9"/>
      <c r="AJ23615" s="9"/>
      <c r="AK23615" s="9"/>
      <c r="AL23615" s="9"/>
      <c r="AM23615" s="9"/>
      <c r="AN23615" s="9"/>
      <c r="AO23615" s="9"/>
      <c r="AP23615" s="9"/>
      <c r="AQ23615" s="9"/>
      <c r="AR23615" s="9"/>
      <c r="AS23615" s="10"/>
    </row>
    <row r="23616" spans="35:45" x14ac:dyDescent="0.3">
      <c r="AI23616" s="9"/>
      <c r="AJ23616" s="9"/>
      <c r="AK23616" s="9"/>
      <c r="AL23616" s="9"/>
      <c r="AM23616" s="9"/>
      <c r="AN23616" s="9"/>
      <c r="AO23616" s="9"/>
      <c r="AP23616" s="9"/>
      <c r="AQ23616" s="9"/>
      <c r="AR23616" s="9"/>
      <c r="AS23616" s="10"/>
    </row>
    <row r="23617" spans="35:45" x14ac:dyDescent="0.3">
      <c r="AI23617" s="9"/>
      <c r="AJ23617" s="9"/>
      <c r="AK23617" s="9"/>
      <c r="AL23617" s="9"/>
      <c r="AM23617" s="9"/>
      <c r="AN23617" s="9"/>
      <c r="AO23617" s="9"/>
      <c r="AP23617" s="9"/>
      <c r="AQ23617" s="9"/>
      <c r="AR23617" s="9"/>
      <c r="AS23617" s="10"/>
    </row>
    <row r="23618" spans="35:45" x14ac:dyDescent="0.3">
      <c r="AI23618" s="9"/>
      <c r="AJ23618" s="9"/>
      <c r="AK23618" s="9"/>
      <c r="AL23618" s="9"/>
      <c r="AM23618" s="9"/>
      <c r="AN23618" s="9"/>
      <c r="AO23618" s="9"/>
      <c r="AP23618" s="9"/>
      <c r="AQ23618" s="9"/>
      <c r="AR23618" s="9"/>
      <c r="AS23618" s="10"/>
    </row>
    <row r="23619" spans="35:45" x14ac:dyDescent="0.3">
      <c r="AI23619" s="9"/>
      <c r="AJ23619" s="9"/>
      <c r="AK23619" s="9"/>
      <c r="AL23619" s="9"/>
      <c r="AM23619" s="9"/>
      <c r="AN23619" s="9"/>
      <c r="AO23619" s="9"/>
      <c r="AP23619" s="9"/>
      <c r="AQ23619" s="9"/>
      <c r="AR23619" s="9"/>
      <c r="AS23619" s="10"/>
    </row>
    <row r="23620" spans="35:45" x14ac:dyDescent="0.3">
      <c r="AI23620" s="9"/>
      <c r="AJ23620" s="9"/>
      <c r="AK23620" s="9"/>
      <c r="AL23620" s="9"/>
      <c r="AM23620" s="9"/>
      <c r="AN23620" s="9"/>
      <c r="AO23620" s="9"/>
      <c r="AP23620" s="9"/>
      <c r="AQ23620" s="9"/>
      <c r="AR23620" s="9"/>
      <c r="AS23620" s="10"/>
    </row>
    <row r="23621" spans="35:45" x14ac:dyDescent="0.3">
      <c r="AI23621" s="9"/>
      <c r="AJ23621" s="9"/>
      <c r="AK23621" s="9"/>
      <c r="AL23621" s="9"/>
      <c r="AM23621" s="9"/>
      <c r="AN23621" s="9"/>
      <c r="AO23621" s="9"/>
      <c r="AP23621" s="9"/>
      <c r="AQ23621" s="9"/>
      <c r="AR23621" s="9"/>
      <c r="AS23621" s="10"/>
    </row>
    <row r="23622" spans="35:45" x14ac:dyDescent="0.3">
      <c r="AI23622" s="9"/>
      <c r="AJ23622" s="9"/>
      <c r="AK23622" s="9"/>
      <c r="AL23622" s="9"/>
      <c r="AM23622" s="9"/>
      <c r="AN23622" s="9"/>
      <c r="AO23622" s="9"/>
      <c r="AP23622" s="9"/>
      <c r="AQ23622" s="9"/>
      <c r="AR23622" s="9"/>
      <c r="AS23622" s="10"/>
    </row>
    <row r="23623" spans="35:45" x14ac:dyDescent="0.3">
      <c r="AI23623" s="9"/>
      <c r="AJ23623" s="9"/>
      <c r="AK23623" s="9"/>
      <c r="AL23623" s="9"/>
      <c r="AM23623" s="9"/>
      <c r="AN23623" s="9"/>
      <c r="AO23623" s="9"/>
      <c r="AP23623" s="9"/>
      <c r="AQ23623" s="9"/>
      <c r="AR23623" s="9"/>
      <c r="AS23623" s="10"/>
    </row>
    <row r="23624" spans="35:45" x14ac:dyDescent="0.3">
      <c r="AI23624" s="9"/>
      <c r="AJ23624" s="9"/>
      <c r="AK23624" s="9"/>
      <c r="AL23624" s="9"/>
      <c r="AM23624" s="9"/>
      <c r="AN23624" s="9"/>
      <c r="AO23624" s="9"/>
      <c r="AP23624" s="9"/>
      <c r="AQ23624" s="9"/>
      <c r="AR23624" s="9"/>
      <c r="AS23624" s="10"/>
    </row>
    <row r="23625" spans="35:45" x14ac:dyDescent="0.3">
      <c r="AI23625" s="9"/>
      <c r="AJ23625" s="9"/>
      <c r="AK23625" s="9"/>
      <c r="AL23625" s="9"/>
      <c r="AM23625" s="9"/>
      <c r="AN23625" s="9"/>
      <c r="AO23625" s="9"/>
      <c r="AP23625" s="9"/>
      <c r="AQ23625" s="9"/>
      <c r="AR23625" s="9"/>
      <c r="AS23625" s="10"/>
    </row>
    <row r="23626" spans="35:45" x14ac:dyDescent="0.3">
      <c r="AI23626" s="9"/>
      <c r="AJ23626" s="9"/>
      <c r="AK23626" s="9"/>
      <c r="AL23626" s="9"/>
      <c r="AM23626" s="9"/>
      <c r="AN23626" s="9"/>
      <c r="AO23626" s="9"/>
      <c r="AP23626" s="9"/>
      <c r="AQ23626" s="9"/>
      <c r="AR23626" s="9"/>
      <c r="AS23626" s="10"/>
    </row>
    <row r="23627" spans="35:45" x14ac:dyDescent="0.3">
      <c r="AI23627" s="9"/>
      <c r="AJ23627" s="9"/>
      <c r="AK23627" s="9"/>
      <c r="AL23627" s="9"/>
      <c r="AM23627" s="9"/>
      <c r="AN23627" s="9"/>
      <c r="AO23627" s="9"/>
      <c r="AP23627" s="9"/>
      <c r="AQ23627" s="9"/>
      <c r="AR23627" s="9"/>
      <c r="AS23627" s="10"/>
    </row>
    <row r="23628" spans="35:45" x14ac:dyDescent="0.3">
      <c r="AI23628" s="9"/>
      <c r="AJ23628" s="9"/>
      <c r="AK23628" s="9"/>
      <c r="AL23628" s="9"/>
      <c r="AM23628" s="9"/>
      <c r="AN23628" s="9"/>
      <c r="AO23628" s="9"/>
      <c r="AP23628" s="9"/>
      <c r="AQ23628" s="9"/>
      <c r="AR23628" s="9"/>
      <c r="AS23628" s="10"/>
    </row>
    <row r="23629" spans="35:45" x14ac:dyDescent="0.3">
      <c r="AI23629" s="9"/>
      <c r="AJ23629" s="9"/>
      <c r="AK23629" s="9"/>
      <c r="AL23629" s="9"/>
      <c r="AM23629" s="9"/>
      <c r="AN23629" s="9"/>
      <c r="AO23629" s="9"/>
      <c r="AP23629" s="9"/>
      <c r="AQ23629" s="9"/>
      <c r="AR23629" s="9"/>
      <c r="AS23629" s="10"/>
    </row>
    <row r="23630" spans="35:45" x14ac:dyDescent="0.3">
      <c r="AI23630" s="9"/>
      <c r="AJ23630" s="9"/>
      <c r="AK23630" s="9"/>
      <c r="AL23630" s="9"/>
      <c r="AM23630" s="9"/>
      <c r="AN23630" s="9"/>
      <c r="AO23630" s="9"/>
      <c r="AP23630" s="9"/>
      <c r="AQ23630" s="9"/>
      <c r="AR23630" s="9"/>
      <c r="AS23630" s="10"/>
    </row>
    <row r="23631" spans="35:45" x14ac:dyDescent="0.3">
      <c r="AI23631" s="9"/>
      <c r="AJ23631" s="9"/>
      <c r="AK23631" s="9"/>
      <c r="AL23631" s="9"/>
      <c r="AM23631" s="9"/>
      <c r="AN23631" s="9"/>
      <c r="AO23631" s="9"/>
      <c r="AP23631" s="9"/>
      <c r="AQ23631" s="9"/>
      <c r="AR23631" s="9"/>
      <c r="AS23631" s="10"/>
    </row>
    <row r="23632" spans="35:45" x14ac:dyDescent="0.3">
      <c r="AI23632" s="9"/>
      <c r="AJ23632" s="9"/>
      <c r="AK23632" s="9"/>
      <c r="AL23632" s="9"/>
      <c r="AM23632" s="9"/>
      <c r="AN23632" s="9"/>
      <c r="AO23632" s="9"/>
      <c r="AP23632" s="9"/>
      <c r="AQ23632" s="9"/>
      <c r="AR23632" s="9"/>
      <c r="AS23632" s="10"/>
    </row>
    <row r="23633" spans="35:45" x14ac:dyDescent="0.3">
      <c r="AI23633" s="9"/>
      <c r="AJ23633" s="9"/>
      <c r="AK23633" s="9"/>
      <c r="AL23633" s="9"/>
      <c r="AM23633" s="9"/>
      <c r="AN23633" s="9"/>
      <c r="AO23633" s="9"/>
      <c r="AP23633" s="9"/>
      <c r="AQ23633" s="9"/>
      <c r="AR23633" s="9"/>
      <c r="AS23633" s="10"/>
    </row>
    <row r="23634" spans="35:45" x14ac:dyDescent="0.3">
      <c r="AI23634" s="9"/>
      <c r="AJ23634" s="9"/>
      <c r="AK23634" s="9"/>
      <c r="AL23634" s="9"/>
      <c r="AM23634" s="9"/>
      <c r="AN23634" s="9"/>
      <c r="AO23634" s="9"/>
      <c r="AP23634" s="9"/>
      <c r="AQ23634" s="9"/>
      <c r="AR23634" s="9"/>
      <c r="AS23634" s="10"/>
    </row>
    <row r="23635" spans="35:45" x14ac:dyDescent="0.3">
      <c r="AI23635" s="9"/>
      <c r="AJ23635" s="9"/>
      <c r="AK23635" s="9"/>
      <c r="AL23635" s="9"/>
      <c r="AM23635" s="9"/>
      <c r="AN23635" s="9"/>
      <c r="AO23635" s="9"/>
      <c r="AP23635" s="9"/>
      <c r="AQ23635" s="9"/>
      <c r="AR23635" s="9"/>
      <c r="AS23635" s="10"/>
    </row>
    <row r="23636" spans="35:45" x14ac:dyDescent="0.3">
      <c r="AI23636" s="9"/>
      <c r="AJ23636" s="9"/>
      <c r="AK23636" s="9"/>
      <c r="AL23636" s="9"/>
      <c r="AM23636" s="9"/>
      <c r="AN23636" s="9"/>
      <c r="AO23636" s="9"/>
      <c r="AP23636" s="9"/>
      <c r="AQ23636" s="9"/>
      <c r="AR23636" s="9"/>
      <c r="AS23636" s="10"/>
    </row>
    <row r="23637" spans="35:45" x14ac:dyDescent="0.3">
      <c r="AI23637" s="9"/>
      <c r="AJ23637" s="9"/>
      <c r="AK23637" s="9"/>
      <c r="AL23637" s="9"/>
      <c r="AM23637" s="9"/>
      <c r="AN23637" s="9"/>
      <c r="AO23637" s="9"/>
      <c r="AP23637" s="9"/>
      <c r="AQ23637" s="9"/>
      <c r="AR23637" s="9"/>
      <c r="AS23637" s="10"/>
    </row>
    <row r="23638" spans="35:45" x14ac:dyDescent="0.3">
      <c r="AI23638" s="9"/>
      <c r="AJ23638" s="9"/>
      <c r="AK23638" s="9"/>
      <c r="AL23638" s="9"/>
      <c r="AM23638" s="9"/>
      <c r="AN23638" s="9"/>
      <c r="AO23638" s="9"/>
      <c r="AP23638" s="9"/>
      <c r="AQ23638" s="9"/>
      <c r="AR23638" s="9"/>
      <c r="AS23638" s="10"/>
    </row>
    <row r="23639" spans="35:45" x14ac:dyDescent="0.3">
      <c r="AI23639" s="9"/>
      <c r="AJ23639" s="9"/>
      <c r="AK23639" s="9"/>
      <c r="AL23639" s="9"/>
      <c r="AM23639" s="9"/>
      <c r="AN23639" s="9"/>
      <c r="AO23639" s="9"/>
      <c r="AP23639" s="9"/>
      <c r="AQ23639" s="9"/>
      <c r="AR23639" s="9"/>
      <c r="AS23639" s="10"/>
    </row>
    <row r="23640" spans="35:45" x14ac:dyDescent="0.3">
      <c r="AI23640" s="9"/>
      <c r="AJ23640" s="9"/>
      <c r="AK23640" s="9"/>
      <c r="AL23640" s="9"/>
      <c r="AM23640" s="9"/>
      <c r="AN23640" s="9"/>
      <c r="AO23640" s="9"/>
      <c r="AP23640" s="9"/>
      <c r="AQ23640" s="9"/>
      <c r="AR23640" s="9"/>
      <c r="AS23640" s="10"/>
    </row>
    <row r="23641" spans="35:45" x14ac:dyDescent="0.3">
      <c r="AI23641" s="9"/>
      <c r="AJ23641" s="9"/>
      <c r="AK23641" s="9"/>
      <c r="AL23641" s="9"/>
      <c r="AM23641" s="9"/>
      <c r="AN23641" s="9"/>
      <c r="AO23641" s="9"/>
      <c r="AP23641" s="9"/>
      <c r="AQ23641" s="9"/>
      <c r="AR23641" s="9"/>
      <c r="AS23641" s="10"/>
    </row>
    <row r="23642" spans="35:45" x14ac:dyDescent="0.3">
      <c r="AI23642" s="9"/>
      <c r="AJ23642" s="9"/>
      <c r="AK23642" s="9"/>
      <c r="AL23642" s="9"/>
      <c r="AM23642" s="9"/>
      <c r="AN23642" s="9"/>
      <c r="AO23642" s="9"/>
      <c r="AP23642" s="9"/>
      <c r="AQ23642" s="9"/>
      <c r="AR23642" s="9"/>
      <c r="AS23642" s="10"/>
    </row>
    <row r="23643" spans="35:45" x14ac:dyDescent="0.3">
      <c r="AI23643" s="9"/>
      <c r="AJ23643" s="9"/>
      <c r="AK23643" s="9"/>
      <c r="AL23643" s="9"/>
      <c r="AM23643" s="9"/>
      <c r="AN23643" s="9"/>
      <c r="AO23643" s="9"/>
      <c r="AP23643" s="9"/>
      <c r="AQ23643" s="9"/>
      <c r="AR23643" s="9"/>
      <c r="AS23643" s="10"/>
    </row>
    <row r="23644" spans="35:45" x14ac:dyDescent="0.3">
      <c r="AI23644" s="9"/>
      <c r="AJ23644" s="9"/>
      <c r="AK23644" s="9"/>
      <c r="AL23644" s="9"/>
      <c r="AM23644" s="9"/>
      <c r="AN23644" s="9"/>
      <c r="AO23644" s="9"/>
      <c r="AP23644" s="9"/>
      <c r="AQ23644" s="9"/>
      <c r="AR23644" s="9"/>
      <c r="AS23644" s="10"/>
    </row>
    <row r="23645" spans="35:45" x14ac:dyDescent="0.3">
      <c r="AI23645" s="9"/>
      <c r="AJ23645" s="9"/>
      <c r="AK23645" s="9"/>
      <c r="AL23645" s="9"/>
      <c r="AM23645" s="9"/>
      <c r="AN23645" s="9"/>
      <c r="AO23645" s="9"/>
      <c r="AP23645" s="9"/>
      <c r="AQ23645" s="9"/>
      <c r="AR23645" s="9"/>
      <c r="AS23645" s="10"/>
    </row>
    <row r="23646" spans="35:45" x14ac:dyDescent="0.3">
      <c r="AI23646" s="9"/>
      <c r="AJ23646" s="9"/>
      <c r="AK23646" s="9"/>
      <c r="AL23646" s="9"/>
      <c r="AM23646" s="9"/>
      <c r="AN23646" s="9"/>
      <c r="AO23646" s="9"/>
      <c r="AP23646" s="9"/>
      <c r="AQ23646" s="9"/>
      <c r="AR23646" s="9"/>
      <c r="AS23646" s="10"/>
    </row>
    <row r="23647" spans="35:45" x14ac:dyDescent="0.3">
      <c r="AI23647" s="9"/>
      <c r="AJ23647" s="9"/>
      <c r="AK23647" s="9"/>
      <c r="AL23647" s="9"/>
      <c r="AM23647" s="9"/>
      <c r="AN23647" s="9"/>
      <c r="AO23647" s="9"/>
      <c r="AP23647" s="9"/>
      <c r="AQ23647" s="9"/>
      <c r="AR23647" s="9"/>
      <c r="AS23647" s="10"/>
    </row>
    <row r="23648" spans="35:45" x14ac:dyDescent="0.3">
      <c r="AI23648" s="9"/>
      <c r="AJ23648" s="9"/>
      <c r="AK23648" s="9"/>
      <c r="AL23648" s="9"/>
      <c r="AM23648" s="9"/>
      <c r="AN23648" s="9"/>
      <c r="AO23648" s="9"/>
      <c r="AP23648" s="9"/>
      <c r="AQ23648" s="9"/>
      <c r="AR23648" s="9"/>
      <c r="AS23648" s="10"/>
    </row>
    <row r="23649" spans="35:45" x14ac:dyDescent="0.3">
      <c r="AI23649" s="9"/>
      <c r="AJ23649" s="9"/>
      <c r="AK23649" s="9"/>
      <c r="AL23649" s="9"/>
      <c r="AM23649" s="9"/>
      <c r="AN23649" s="9"/>
      <c r="AO23649" s="9"/>
      <c r="AP23649" s="9"/>
      <c r="AQ23649" s="9"/>
      <c r="AR23649" s="9"/>
      <c r="AS23649" s="10"/>
    </row>
    <row r="23650" spans="35:45" x14ac:dyDescent="0.3">
      <c r="AI23650" s="9"/>
      <c r="AJ23650" s="9"/>
      <c r="AK23650" s="9"/>
      <c r="AL23650" s="9"/>
      <c r="AM23650" s="9"/>
      <c r="AN23650" s="9"/>
      <c r="AO23650" s="9"/>
      <c r="AP23650" s="9"/>
      <c r="AQ23650" s="9"/>
      <c r="AR23650" s="9"/>
      <c r="AS23650" s="10"/>
    </row>
    <row r="23651" spans="35:45" x14ac:dyDescent="0.3">
      <c r="AI23651" s="9"/>
      <c r="AJ23651" s="9"/>
      <c r="AK23651" s="9"/>
      <c r="AL23651" s="9"/>
      <c r="AM23651" s="9"/>
      <c r="AN23651" s="9"/>
      <c r="AO23651" s="9"/>
      <c r="AP23651" s="9"/>
      <c r="AQ23651" s="9"/>
      <c r="AR23651" s="9"/>
      <c r="AS23651" s="10"/>
    </row>
    <row r="23652" spans="35:45" x14ac:dyDescent="0.3">
      <c r="AI23652" s="9"/>
      <c r="AJ23652" s="9"/>
      <c r="AK23652" s="9"/>
      <c r="AL23652" s="9"/>
      <c r="AM23652" s="9"/>
      <c r="AN23652" s="9"/>
      <c r="AO23652" s="9"/>
      <c r="AP23652" s="9"/>
      <c r="AQ23652" s="9"/>
      <c r="AR23652" s="9"/>
      <c r="AS23652" s="10"/>
    </row>
    <row r="23653" spans="35:45" x14ac:dyDescent="0.3">
      <c r="AI23653" s="9"/>
      <c r="AJ23653" s="9"/>
      <c r="AK23653" s="9"/>
      <c r="AL23653" s="9"/>
      <c r="AM23653" s="9"/>
      <c r="AN23653" s="9"/>
      <c r="AO23653" s="9"/>
      <c r="AP23653" s="9"/>
      <c r="AQ23653" s="9"/>
      <c r="AR23653" s="9"/>
      <c r="AS23653" s="10"/>
    </row>
    <row r="23654" spans="35:45" x14ac:dyDescent="0.3">
      <c r="AI23654" s="9"/>
      <c r="AJ23654" s="9"/>
      <c r="AK23654" s="9"/>
      <c r="AL23654" s="9"/>
      <c r="AM23654" s="9"/>
      <c r="AN23654" s="9"/>
      <c r="AO23654" s="9"/>
      <c r="AP23654" s="9"/>
      <c r="AQ23654" s="9"/>
      <c r="AR23654" s="9"/>
      <c r="AS23654" s="10"/>
    </row>
    <row r="23655" spans="35:45" x14ac:dyDescent="0.3">
      <c r="AI23655" s="9"/>
      <c r="AJ23655" s="9"/>
      <c r="AK23655" s="9"/>
      <c r="AL23655" s="9"/>
      <c r="AM23655" s="9"/>
      <c r="AN23655" s="9"/>
      <c r="AO23655" s="9"/>
      <c r="AP23655" s="9"/>
      <c r="AQ23655" s="9"/>
      <c r="AR23655" s="9"/>
      <c r="AS23655" s="10"/>
    </row>
    <row r="23656" spans="35:45" x14ac:dyDescent="0.3">
      <c r="AI23656" s="9"/>
      <c r="AJ23656" s="9"/>
      <c r="AK23656" s="9"/>
      <c r="AL23656" s="9"/>
      <c r="AM23656" s="9"/>
      <c r="AN23656" s="9"/>
      <c r="AO23656" s="9"/>
      <c r="AP23656" s="9"/>
      <c r="AQ23656" s="9"/>
      <c r="AR23656" s="9"/>
      <c r="AS23656" s="10"/>
    </row>
    <row r="23657" spans="35:45" x14ac:dyDescent="0.3">
      <c r="AI23657" s="9"/>
      <c r="AJ23657" s="9"/>
      <c r="AK23657" s="9"/>
      <c r="AL23657" s="9"/>
      <c r="AM23657" s="9"/>
      <c r="AN23657" s="9"/>
      <c r="AO23657" s="9"/>
      <c r="AP23657" s="9"/>
      <c r="AQ23657" s="9"/>
      <c r="AR23657" s="9"/>
      <c r="AS23657" s="10"/>
    </row>
    <row r="23658" spans="35:45" x14ac:dyDescent="0.3">
      <c r="AI23658" s="9"/>
      <c r="AJ23658" s="9"/>
      <c r="AK23658" s="9"/>
      <c r="AL23658" s="9"/>
      <c r="AM23658" s="9"/>
      <c r="AN23658" s="9"/>
      <c r="AO23658" s="9"/>
      <c r="AP23658" s="9"/>
      <c r="AQ23658" s="9"/>
      <c r="AR23658" s="9"/>
      <c r="AS23658" s="10"/>
    </row>
    <row r="23659" spans="35:45" x14ac:dyDescent="0.3">
      <c r="AI23659" s="9"/>
      <c r="AJ23659" s="9"/>
      <c r="AK23659" s="9"/>
      <c r="AL23659" s="9"/>
      <c r="AM23659" s="9"/>
      <c r="AN23659" s="9"/>
      <c r="AO23659" s="9"/>
      <c r="AP23659" s="9"/>
      <c r="AQ23659" s="9"/>
      <c r="AR23659" s="9"/>
      <c r="AS23659" s="10"/>
    </row>
    <row r="23660" spans="35:45" x14ac:dyDescent="0.3">
      <c r="AI23660" s="9"/>
      <c r="AJ23660" s="9"/>
      <c r="AK23660" s="9"/>
      <c r="AL23660" s="9"/>
      <c r="AM23660" s="9"/>
      <c r="AN23660" s="9"/>
      <c r="AO23660" s="9"/>
      <c r="AP23660" s="9"/>
      <c r="AQ23660" s="9"/>
      <c r="AR23660" s="9"/>
      <c r="AS23660" s="10"/>
    </row>
    <row r="23661" spans="35:45" x14ac:dyDescent="0.3">
      <c r="AI23661" s="9"/>
      <c r="AJ23661" s="9"/>
      <c r="AK23661" s="9"/>
      <c r="AL23661" s="9"/>
      <c r="AM23661" s="9"/>
      <c r="AN23661" s="9"/>
      <c r="AO23661" s="9"/>
      <c r="AP23661" s="9"/>
      <c r="AQ23661" s="9"/>
      <c r="AR23661" s="9"/>
      <c r="AS23661" s="10"/>
    </row>
    <row r="23662" spans="35:45" x14ac:dyDescent="0.3">
      <c r="AI23662" s="9"/>
      <c r="AJ23662" s="9"/>
      <c r="AK23662" s="9"/>
      <c r="AL23662" s="9"/>
      <c r="AM23662" s="9"/>
      <c r="AN23662" s="9"/>
      <c r="AO23662" s="9"/>
      <c r="AP23662" s="9"/>
      <c r="AQ23662" s="9"/>
      <c r="AR23662" s="9"/>
      <c r="AS23662" s="10"/>
    </row>
    <row r="23663" spans="35:45" x14ac:dyDescent="0.3">
      <c r="AI23663" s="9"/>
      <c r="AJ23663" s="9"/>
      <c r="AK23663" s="9"/>
      <c r="AL23663" s="9"/>
      <c r="AM23663" s="9"/>
      <c r="AN23663" s="9"/>
      <c r="AO23663" s="9"/>
      <c r="AP23663" s="9"/>
      <c r="AQ23663" s="9"/>
      <c r="AR23663" s="9"/>
      <c r="AS23663" s="10"/>
    </row>
    <row r="23664" spans="35:45" x14ac:dyDescent="0.3">
      <c r="AI23664" s="9"/>
      <c r="AJ23664" s="9"/>
      <c r="AK23664" s="9"/>
      <c r="AL23664" s="9"/>
      <c r="AM23664" s="9"/>
      <c r="AN23664" s="9"/>
      <c r="AO23664" s="9"/>
      <c r="AP23664" s="9"/>
      <c r="AQ23664" s="9"/>
      <c r="AR23664" s="9"/>
      <c r="AS23664" s="10"/>
    </row>
    <row r="23665" spans="35:45" x14ac:dyDescent="0.3">
      <c r="AI23665" s="9"/>
      <c r="AJ23665" s="9"/>
      <c r="AK23665" s="9"/>
      <c r="AL23665" s="9"/>
      <c r="AM23665" s="9"/>
      <c r="AN23665" s="9"/>
      <c r="AO23665" s="9"/>
      <c r="AP23665" s="9"/>
      <c r="AQ23665" s="9"/>
      <c r="AR23665" s="9"/>
      <c r="AS23665" s="10"/>
    </row>
    <row r="23666" spans="35:45" x14ac:dyDescent="0.3">
      <c r="AI23666" s="9"/>
      <c r="AJ23666" s="9"/>
      <c r="AK23666" s="9"/>
      <c r="AL23666" s="9"/>
      <c r="AM23666" s="9"/>
      <c r="AN23666" s="9"/>
      <c r="AO23666" s="9"/>
      <c r="AP23666" s="9"/>
      <c r="AQ23666" s="9"/>
      <c r="AR23666" s="9"/>
      <c r="AS23666" s="10"/>
    </row>
    <row r="23667" spans="35:45" x14ac:dyDescent="0.3">
      <c r="AI23667" s="9"/>
      <c r="AJ23667" s="9"/>
      <c r="AK23667" s="9"/>
      <c r="AL23667" s="9"/>
      <c r="AM23667" s="9"/>
      <c r="AN23667" s="9"/>
      <c r="AO23667" s="9"/>
      <c r="AP23667" s="9"/>
      <c r="AQ23667" s="9"/>
      <c r="AR23667" s="9"/>
      <c r="AS23667" s="10"/>
    </row>
    <row r="23668" spans="35:45" x14ac:dyDescent="0.3">
      <c r="AI23668" s="9"/>
      <c r="AJ23668" s="9"/>
      <c r="AK23668" s="9"/>
      <c r="AL23668" s="9"/>
      <c r="AM23668" s="9"/>
      <c r="AN23668" s="9"/>
      <c r="AO23668" s="9"/>
      <c r="AP23668" s="9"/>
      <c r="AQ23668" s="9"/>
      <c r="AR23668" s="9"/>
      <c r="AS23668" s="10"/>
    </row>
    <row r="23669" spans="35:45" x14ac:dyDescent="0.3">
      <c r="AI23669" s="9"/>
      <c r="AJ23669" s="9"/>
      <c r="AK23669" s="9"/>
      <c r="AL23669" s="9"/>
      <c r="AM23669" s="9"/>
      <c r="AN23669" s="9"/>
      <c r="AO23669" s="9"/>
      <c r="AP23669" s="9"/>
      <c r="AQ23669" s="9"/>
      <c r="AR23669" s="9"/>
      <c r="AS23669" s="10"/>
    </row>
    <row r="23670" spans="35:45" x14ac:dyDescent="0.3">
      <c r="AI23670" s="9"/>
      <c r="AJ23670" s="9"/>
      <c r="AK23670" s="9"/>
      <c r="AL23670" s="9"/>
      <c r="AM23670" s="9"/>
      <c r="AN23670" s="9"/>
      <c r="AO23670" s="9"/>
      <c r="AP23670" s="9"/>
      <c r="AQ23670" s="9"/>
      <c r="AR23670" s="9"/>
      <c r="AS23670" s="10"/>
    </row>
    <row r="23671" spans="35:45" x14ac:dyDescent="0.3">
      <c r="AI23671" s="9"/>
      <c r="AJ23671" s="9"/>
      <c r="AK23671" s="9"/>
      <c r="AL23671" s="9"/>
      <c r="AM23671" s="9"/>
      <c r="AN23671" s="9"/>
      <c r="AO23671" s="9"/>
      <c r="AP23671" s="9"/>
      <c r="AQ23671" s="9"/>
      <c r="AR23671" s="9"/>
      <c r="AS23671" s="10"/>
    </row>
    <row r="23672" spans="35:45" x14ac:dyDescent="0.3">
      <c r="AI23672" s="9"/>
      <c r="AJ23672" s="9"/>
      <c r="AK23672" s="9"/>
      <c r="AL23672" s="9"/>
      <c r="AM23672" s="9"/>
      <c r="AN23672" s="9"/>
      <c r="AO23672" s="9"/>
      <c r="AP23672" s="9"/>
      <c r="AQ23672" s="9"/>
      <c r="AR23672" s="9"/>
      <c r="AS23672" s="10"/>
    </row>
    <row r="23673" spans="35:45" x14ac:dyDescent="0.3">
      <c r="AI23673" s="9"/>
      <c r="AJ23673" s="9"/>
      <c r="AK23673" s="9"/>
      <c r="AL23673" s="9"/>
      <c r="AM23673" s="9"/>
      <c r="AN23673" s="9"/>
      <c r="AO23673" s="9"/>
      <c r="AP23673" s="9"/>
      <c r="AQ23673" s="9"/>
      <c r="AR23673" s="9"/>
      <c r="AS23673" s="10"/>
    </row>
    <row r="23674" spans="35:45" x14ac:dyDescent="0.3">
      <c r="AI23674" s="9"/>
      <c r="AJ23674" s="9"/>
      <c r="AK23674" s="9"/>
      <c r="AL23674" s="9"/>
      <c r="AM23674" s="9"/>
      <c r="AN23674" s="9"/>
      <c r="AO23674" s="9"/>
      <c r="AP23674" s="9"/>
      <c r="AQ23674" s="9"/>
      <c r="AR23674" s="9"/>
      <c r="AS23674" s="10"/>
    </row>
    <row r="23675" spans="35:45" x14ac:dyDescent="0.3">
      <c r="AI23675" s="9"/>
      <c r="AJ23675" s="9"/>
      <c r="AK23675" s="9"/>
      <c r="AL23675" s="9"/>
      <c r="AM23675" s="9"/>
      <c r="AN23675" s="9"/>
      <c r="AO23675" s="9"/>
      <c r="AP23675" s="9"/>
      <c r="AQ23675" s="9"/>
      <c r="AR23675" s="9"/>
      <c r="AS23675" s="10"/>
    </row>
    <row r="23676" spans="35:45" x14ac:dyDescent="0.3">
      <c r="AI23676" s="9"/>
      <c r="AJ23676" s="9"/>
      <c r="AK23676" s="9"/>
      <c r="AL23676" s="9"/>
      <c r="AM23676" s="9"/>
      <c r="AN23676" s="9"/>
      <c r="AO23676" s="9"/>
      <c r="AP23676" s="9"/>
      <c r="AQ23676" s="9"/>
      <c r="AR23676" s="9"/>
      <c r="AS23676" s="10"/>
    </row>
    <row r="23677" spans="35:45" x14ac:dyDescent="0.3">
      <c r="AI23677" s="9"/>
      <c r="AJ23677" s="9"/>
      <c r="AK23677" s="9"/>
      <c r="AL23677" s="9"/>
      <c r="AM23677" s="9"/>
      <c r="AN23677" s="9"/>
      <c r="AO23677" s="9"/>
      <c r="AP23677" s="9"/>
      <c r="AQ23677" s="9"/>
      <c r="AR23677" s="9"/>
      <c r="AS23677" s="10"/>
    </row>
    <row r="23678" spans="35:45" x14ac:dyDescent="0.3">
      <c r="AI23678" s="9"/>
      <c r="AJ23678" s="9"/>
      <c r="AK23678" s="9"/>
      <c r="AL23678" s="9"/>
      <c r="AM23678" s="9"/>
      <c r="AN23678" s="9"/>
      <c r="AO23678" s="9"/>
      <c r="AP23678" s="9"/>
      <c r="AQ23678" s="9"/>
      <c r="AR23678" s="9"/>
      <c r="AS23678" s="10"/>
    </row>
    <row r="23679" spans="35:45" x14ac:dyDescent="0.3">
      <c r="AI23679" s="9"/>
      <c r="AJ23679" s="9"/>
      <c r="AK23679" s="9"/>
      <c r="AL23679" s="9"/>
      <c r="AM23679" s="9"/>
      <c r="AN23679" s="9"/>
      <c r="AO23679" s="9"/>
      <c r="AP23679" s="9"/>
      <c r="AQ23679" s="9"/>
      <c r="AR23679" s="9"/>
      <c r="AS23679" s="10"/>
    </row>
    <row r="23680" spans="35:45" x14ac:dyDescent="0.3">
      <c r="AI23680" s="9"/>
      <c r="AJ23680" s="9"/>
      <c r="AK23680" s="9"/>
      <c r="AL23680" s="9"/>
      <c r="AM23680" s="9"/>
      <c r="AN23680" s="9"/>
      <c r="AO23680" s="9"/>
      <c r="AP23680" s="9"/>
      <c r="AQ23680" s="9"/>
      <c r="AR23680" s="9"/>
      <c r="AS23680" s="10"/>
    </row>
    <row r="23681" spans="35:45" x14ac:dyDescent="0.3">
      <c r="AI23681" s="9"/>
      <c r="AJ23681" s="9"/>
      <c r="AK23681" s="9"/>
      <c r="AL23681" s="9"/>
      <c r="AM23681" s="9"/>
      <c r="AN23681" s="9"/>
      <c r="AO23681" s="9"/>
      <c r="AP23681" s="9"/>
      <c r="AQ23681" s="9"/>
      <c r="AR23681" s="9"/>
      <c r="AS23681" s="10"/>
    </row>
    <row r="23682" spans="35:45" x14ac:dyDescent="0.3">
      <c r="AI23682" s="9"/>
      <c r="AJ23682" s="9"/>
      <c r="AK23682" s="9"/>
      <c r="AL23682" s="9"/>
      <c r="AM23682" s="9"/>
      <c r="AN23682" s="9"/>
      <c r="AO23682" s="9"/>
      <c r="AP23682" s="9"/>
      <c r="AQ23682" s="9"/>
      <c r="AR23682" s="9"/>
      <c r="AS23682" s="10"/>
    </row>
    <row r="23683" spans="35:45" x14ac:dyDescent="0.3">
      <c r="AI23683" s="9"/>
      <c r="AJ23683" s="9"/>
      <c r="AK23683" s="9"/>
      <c r="AL23683" s="9"/>
      <c r="AM23683" s="9"/>
      <c r="AN23683" s="9"/>
      <c r="AO23683" s="9"/>
      <c r="AP23683" s="9"/>
      <c r="AQ23683" s="9"/>
      <c r="AR23683" s="9"/>
      <c r="AS23683" s="10"/>
    </row>
    <row r="23684" spans="35:45" x14ac:dyDescent="0.3">
      <c r="AI23684" s="9"/>
      <c r="AJ23684" s="9"/>
      <c r="AK23684" s="9"/>
      <c r="AL23684" s="9"/>
      <c r="AM23684" s="9"/>
      <c r="AN23684" s="9"/>
      <c r="AO23684" s="9"/>
      <c r="AP23684" s="9"/>
      <c r="AQ23684" s="9"/>
      <c r="AR23684" s="9"/>
      <c r="AS23684" s="10"/>
    </row>
    <row r="23685" spans="35:45" x14ac:dyDescent="0.3">
      <c r="AI23685" s="9"/>
      <c r="AJ23685" s="9"/>
      <c r="AK23685" s="9"/>
      <c r="AL23685" s="9"/>
      <c r="AM23685" s="9"/>
      <c r="AN23685" s="9"/>
      <c r="AO23685" s="9"/>
      <c r="AP23685" s="9"/>
      <c r="AQ23685" s="9"/>
      <c r="AR23685" s="9"/>
      <c r="AS23685" s="10"/>
    </row>
    <row r="23686" spans="35:45" x14ac:dyDescent="0.3">
      <c r="AI23686" s="9"/>
      <c r="AJ23686" s="9"/>
      <c r="AK23686" s="9"/>
      <c r="AL23686" s="9"/>
      <c r="AM23686" s="9"/>
      <c r="AN23686" s="9"/>
      <c r="AO23686" s="9"/>
      <c r="AP23686" s="9"/>
      <c r="AQ23686" s="9"/>
      <c r="AR23686" s="9"/>
      <c r="AS23686" s="10"/>
    </row>
    <row r="23687" spans="35:45" x14ac:dyDescent="0.3">
      <c r="AI23687" s="9"/>
      <c r="AJ23687" s="9"/>
      <c r="AK23687" s="9"/>
      <c r="AL23687" s="9"/>
      <c r="AM23687" s="9"/>
      <c r="AN23687" s="9"/>
      <c r="AO23687" s="9"/>
      <c r="AP23687" s="9"/>
      <c r="AQ23687" s="9"/>
      <c r="AR23687" s="9"/>
      <c r="AS23687" s="10"/>
    </row>
    <row r="23688" spans="35:45" x14ac:dyDescent="0.3">
      <c r="AI23688" s="9"/>
      <c r="AJ23688" s="9"/>
      <c r="AK23688" s="9"/>
      <c r="AL23688" s="9"/>
      <c r="AM23688" s="9"/>
      <c r="AN23688" s="9"/>
      <c r="AO23688" s="9"/>
      <c r="AP23688" s="9"/>
      <c r="AQ23688" s="9"/>
      <c r="AR23688" s="9"/>
      <c r="AS23688" s="10"/>
    </row>
    <row r="23689" spans="35:45" x14ac:dyDescent="0.3">
      <c r="AI23689" s="9"/>
      <c r="AJ23689" s="9"/>
      <c r="AK23689" s="9"/>
      <c r="AL23689" s="9"/>
      <c r="AM23689" s="9"/>
      <c r="AN23689" s="9"/>
      <c r="AO23689" s="9"/>
      <c r="AP23689" s="9"/>
      <c r="AQ23689" s="9"/>
      <c r="AR23689" s="9"/>
      <c r="AS23689" s="10"/>
    </row>
    <row r="23690" spans="35:45" x14ac:dyDescent="0.3">
      <c r="AI23690" s="9"/>
      <c r="AJ23690" s="9"/>
      <c r="AK23690" s="9"/>
      <c r="AL23690" s="9"/>
      <c r="AM23690" s="9"/>
      <c r="AN23690" s="9"/>
      <c r="AO23690" s="9"/>
      <c r="AP23690" s="9"/>
      <c r="AQ23690" s="9"/>
      <c r="AR23690" s="9"/>
      <c r="AS23690" s="10"/>
    </row>
    <row r="23691" spans="35:45" x14ac:dyDescent="0.3">
      <c r="AI23691" s="9"/>
      <c r="AJ23691" s="9"/>
      <c r="AK23691" s="9"/>
      <c r="AL23691" s="9"/>
      <c r="AM23691" s="9"/>
      <c r="AN23691" s="9"/>
      <c r="AO23691" s="9"/>
      <c r="AP23691" s="9"/>
      <c r="AQ23691" s="9"/>
      <c r="AR23691" s="9"/>
      <c r="AS23691" s="10"/>
    </row>
    <row r="23692" spans="35:45" x14ac:dyDescent="0.3">
      <c r="AI23692" s="9"/>
      <c r="AJ23692" s="9"/>
      <c r="AK23692" s="9"/>
      <c r="AL23692" s="9"/>
      <c r="AM23692" s="9"/>
      <c r="AN23692" s="9"/>
      <c r="AO23692" s="9"/>
      <c r="AP23692" s="9"/>
      <c r="AQ23692" s="9"/>
      <c r="AR23692" s="9"/>
      <c r="AS23692" s="10"/>
    </row>
    <row r="23693" spans="35:45" x14ac:dyDescent="0.3">
      <c r="AI23693" s="9"/>
      <c r="AJ23693" s="9"/>
      <c r="AK23693" s="9"/>
      <c r="AL23693" s="9"/>
      <c r="AM23693" s="9"/>
      <c r="AN23693" s="9"/>
      <c r="AO23693" s="9"/>
      <c r="AP23693" s="9"/>
      <c r="AQ23693" s="9"/>
      <c r="AR23693" s="9"/>
      <c r="AS23693" s="10"/>
    </row>
    <row r="23694" spans="35:45" x14ac:dyDescent="0.3">
      <c r="AI23694" s="9"/>
      <c r="AJ23694" s="9"/>
      <c r="AK23694" s="9"/>
      <c r="AL23694" s="9"/>
      <c r="AM23694" s="9"/>
      <c r="AN23694" s="9"/>
      <c r="AO23694" s="9"/>
      <c r="AP23694" s="9"/>
      <c r="AQ23694" s="9"/>
      <c r="AR23694" s="9"/>
      <c r="AS23694" s="10"/>
    </row>
    <row r="23695" spans="35:45" x14ac:dyDescent="0.3">
      <c r="AI23695" s="9"/>
      <c r="AJ23695" s="9"/>
      <c r="AK23695" s="9"/>
      <c r="AL23695" s="9"/>
      <c r="AM23695" s="9"/>
      <c r="AN23695" s="9"/>
      <c r="AO23695" s="9"/>
      <c r="AP23695" s="9"/>
      <c r="AQ23695" s="9"/>
      <c r="AR23695" s="9"/>
      <c r="AS23695" s="10"/>
    </row>
    <row r="23696" spans="35:45" x14ac:dyDescent="0.3">
      <c r="AI23696" s="9"/>
      <c r="AJ23696" s="9"/>
      <c r="AK23696" s="9"/>
      <c r="AL23696" s="9"/>
      <c r="AM23696" s="9"/>
      <c r="AN23696" s="9"/>
      <c r="AO23696" s="9"/>
      <c r="AP23696" s="9"/>
      <c r="AQ23696" s="9"/>
      <c r="AR23696" s="9"/>
      <c r="AS23696" s="10"/>
    </row>
    <row r="23697" spans="35:45" x14ac:dyDescent="0.3">
      <c r="AI23697" s="9"/>
      <c r="AJ23697" s="9"/>
      <c r="AK23697" s="9"/>
      <c r="AL23697" s="9"/>
      <c r="AM23697" s="9"/>
      <c r="AN23697" s="9"/>
      <c r="AO23697" s="9"/>
      <c r="AP23697" s="9"/>
      <c r="AQ23697" s="9"/>
      <c r="AR23697" s="9"/>
      <c r="AS23697" s="10"/>
    </row>
    <row r="23698" spans="35:45" x14ac:dyDescent="0.3">
      <c r="AI23698" s="9"/>
      <c r="AJ23698" s="9"/>
      <c r="AK23698" s="9"/>
      <c r="AL23698" s="9"/>
      <c r="AM23698" s="9"/>
      <c r="AN23698" s="9"/>
      <c r="AO23698" s="9"/>
      <c r="AP23698" s="9"/>
      <c r="AQ23698" s="9"/>
      <c r="AR23698" s="9"/>
      <c r="AS23698" s="10"/>
    </row>
    <row r="23699" spans="35:45" x14ac:dyDescent="0.3">
      <c r="AI23699" s="9"/>
      <c r="AJ23699" s="9"/>
      <c r="AK23699" s="9"/>
      <c r="AL23699" s="9"/>
      <c r="AM23699" s="9"/>
      <c r="AN23699" s="9"/>
      <c r="AO23699" s="9"/>
      <c r="AP23699" s="9"/>
      <c r="AQ23699" s="9"/>
      <c r="AR23699" s="9"/>
      <c r="AS23699" s="10"/>
    </row>
    <row r="23700" spans="35:45" x14ac:dyDescent="0.3">
      <c r="AI23700" s="9"/>
      <c r="AJ23700" s="9"/>
      <c r="AK23700" s="9"/>
      <c r="AL23700" s="9"/>
      <c r="AM23700" s="9"/>
      <c r="AN23700" s="9"/>
      <c r="AO23700" s="9"/>
      <c r="AP23700" s="9"/>
      <c r="AQ23700" s="9"/>
      <c r="AR23700" s="9"/>
      <c r="AS23700" s="10"/>
    </row>
    <row r="23701" spans="35:45" x14ac:dyDescent="0.3">
      <c r="AI23701" s="9"/>
      <c r="AJ23701" s="9"/>
      <c r="AK23701" s="9"/>
      <c r="AL23701" s="9"/>
      <c r="AM23701" s="9"/>
      <c r="AN23701" s="9"/>
      <c r="AO23701" s="9"/>
      <c r="AP23701" s="9"/>
      <c r="AQ23701" s="9"/>
      <c r="AR23701" s="9"/>
      <c r="AS23701" s="10"/>
    </row>
    <row r="23702" spans="35:45" x14ac:dyDescent="0.3">
      <c r="AI23702" s="9"/>
      <c r="AJ23702" s="9"/>
      <c r="AK23702" s="9"/>
      <c r="AL23702" s="9"/>
      <c r="AM23702" s="9"/>
      <c r="AN23702" s="9"/>
      <c r="AO23702" s="9"/>
      <c r="AP23702" s="9"/>
      <c r="AQ23702" s="9"/>
      <c r="AR23702" s="9"/>
      <c r="AS23702" s="10"/>
    </row>
    <row r="23703" spans="35:45" x14ac:dyDescent="0.3">
      <c r="AI23703" s="9"/>
      <c r="AJ23703" s="9"/>
      <c r="AK23703" s="9"/>
      <c r="AL23703" s="9"/>
      <c r="AM23703" s="9"/>
      <c r="AN23703" s="9"/>
      <c r="AO23703" s="9"/>
      <c r="AP23703" s="9"/>
      <c r="AQ23703" s="9"/>
      <c r="AR23703" s="9"/>
      <c r="AS23703" s="10"/>
    </row>
    <row r="23704" spans="35:45" x14ac:dyDescent="0.3">
      <c r="AI23704" s="9"/>
      <c r="AJ23704" s="9"/>
      <c r="AK23704" s="9"/>
      <c r="AL23704" s="9"/>
      <c r="AM23704" s="9"/>
      <c r="AN23704" s="9"/>
      <c r="AO23704" s="9"/>
      <c r="AP23704" s="9"/>
      <c r="AQ23704" s="9"/>
      <c r="AR23704" s="9"/>
      <c r="AS23704" s="10"/>
    </row>
    <row r="23705" spans="35:45" x14ac:dyDescent="0.3">
      <c r="AI23705" s="9"/>
      <c r="AJ23705" s="9"/>
      <c r="AK23705" s="9"/>
      <c r="AL23705" s="9"/>
      <c r="AM23705" s="9"/>
      <c r="AN23705" s="9"/>
      <c r="AO23705" s="9"/>
      <c r="AP23705" s="9"/>
      <c r="AQ23705" s="9"/>
      <c r="AR23705" s="9"/>
      <c r="AS23705" s="10"/>
    </row>
    <row r="23706" spans="35:45" x14ac:dyDescent="0.3">
      <c r="AI23706" s="9"/>
      <c r="AJ23706" s="9"/>
      <c r="AK23706" s="9"/>
      <c r="AL23706" s="9"/>
      <c r="AM23706" s="9"/>
      <c r="AN23706" s="9"/>
      <c r="AO23706" s="9"/>
      <c r="AP23706" s="9"/>
      <c r="AQ23706" s="9"/>
      <c r="AR23706" s="9"/>
      <c r="AS23706" s="10"/>
    </row>
    <row r="23707" spans="35:45" x14ac:dyDescent="0.3">
      <c r="AI23707" s="9"/>
      <c r="AJ23707" s="9"/>
      <c r="AK23707" s="9"/>
      <c r="AL23707" s="9"/>
      <c r="AM23707" s="9"/>
      <c r="AN23707" s="9"/>
      <c r="AO23707" s="9"/>
      <c r="AP23707" s="9"/>
      <c r="AQ23707" s="9"/>
      <c r="AR23707" s="9"/>
      <c r="AS23707" s="10"/>
    </row>
    <row r="23708" spans="35:45" x14ac:dyDescent="0.3">
      <c r="AI23708" s="9"/>
      <c r="AJ23708" s="9"/>
      <c r="AK23708" s="9"/>
      <c r="AL23708" s="9"/>
      <c r="AM23708" s="9"/>
      <c r="AN23708" s="9"/>
      <c r="AO23708" s="9"/>
      <c r="AP23708" s="9"/>
      <c r="AQ23708" s="9"/>
      <c r="AR23708" s="9"/>
      <c r="AS23708" s="10"/>
    </row>
    <row r="23709" spans="35:45" x14ac:dyDescent="0.3">
      <c r="AI23709" s="9"/>
      <c r="AJ23709" s="9"/>
      <c r="AK23709" s="9"/>
      <c r="AL23709" s="9"/>
      <c r="AM23709" s="9"/>
      <c r="AN23709" s="9"/>
      <c r="AO23709" s="9"/>
      <c r="AP23709" s="9"/>
      <c r="AQ23709" s="9"/>
      <c r="AR23709" s="9"/>
      <c r="AS23709" s="10"/>
    </row>
    <row r="23710" spans="35:45" x14ac:dyDescent="0.3">
      <c r="AI23710" s="9"/>
      <c r="AJ23710" s="9"/>
      <c r="AK23710" s="9"/>
      <c r="AL23710" s="9"/>
      <c r="AM23710" s="9"/>
      <c r="AN23710" s="9"/>
      <c r="AO23710" s="9"/>
      <c r="AP23710" s="9"/>
      <c r="AQ23710" s="9"/>
      <c r="AR23710" s="9"/>
      <c r="AS23710" s="10"/>
    </row>
    <row r="23711" spans="35:45" x14ac:dyDescent="0.3">
      <c r="AI23711" s="9"/>
      <c r="AJ23711" s="9"/>
      <c r="AK23711" s="9"/>
      <c r="AL23711" s="9"/>
      <c r="AM23711" s="9"/>
      <c r="AN23711" s="9"/>
      <c r="AO23711" s="9"/>
      <c r="AP23711" s="9"/>
      <c r="AQ23711" s="9"/>
      <c r="AR23711" s="9"/>
      <c r="AS23711" s="10"/>
    </row>
    <row r="23712" spans="35:45" x14ac:dyDescent="0.3">
      <c r="AI23712" s="9"/>
      <c r="AJ23712" s="9"/>
      <c r="AK23712" s="9"/>
      <c r="AL23712" s="9"/>
      <c r="AM23712" s="9"/>
      <c r="AN23712" s="9"/>
      <c r="AO23712" s="9"/>
      <c r="AP23712" s="9"/>
      <c r="AQ23712" s="9"/>
      <c r="AR23712" s="9"/>
      <c r="AS23712" s="10"/>
    </row>
    <row r="23713" spans="35:45" x14ac:dyDescent="0.3">
      <c r="AI23713" s="9"/>
      <c r="AJ23713" s="9"/>
      <c r="AK23713" s="9"/>
      <c r="AL23713" s="9"/>
      <c r="AM23713" s="9"/>
      <c r="AN23713" s="9"/>
      <c r="AO23713" s="9"/>
      <c r="AP23713" s="9"/>
      <c r="AQ23713" s="9"/>
      <c r="AR23713" s="9"/>
      <c r="AS23713" s="10"/>
    </row>
    <row r="23714" spans="35:45" x14ac:dyDescent="0.3">
      <c r="AI23714" s="9"/>
      <c r="AJ23714" s="9"/>
      <c r="AK23714" s="9"/>
      <c r="AL23714" s="9"/>
      <c r="AM23714" s="9"/>
      <c r="AN23714" s="9"/>
      <c r="AO23714" s="9"/>
      <c r="AP23714" s="9"/>
      <c r="AQ23714" s="9"/>
      <c r="AR23714" s="9"/>
      <c r="AS23714" s="10"/>
    </row>
    <row r="23715" spans="35:45" x14ac:dyDescent="0.3">
      <c r="AI23715" s="9"/>
      <c r="AJ23715" s="9"/>
      <c r="AK23715" s="9"/>
      <c r="AL23715" s="9"/>
      <c r="AM23715" s="9"/>
      <c r="AN23715" s="9"/>
      <c r="AO23715" s="9"/>
      <c r="AP23715" s="9"/>
      <c r="AQ23715" s="9"/>
      <c r="AR23715" s="9"/>
      <c r="AS23715" s="10"/>
    </row>
    <row r="23716" spans="35:45" x14ac:dyDescent="0.3">
      <c r="AI23716" s="9"/>
      <c r="AJ23716" s="9"/>
      <c r="AK23716" s="9"/>
      <c r="AL23716" s="9"/>
      <c r="AM23716" s="9"/>
      <c r="AN23716" s="9"/>
      <c r="AO23716" s="9"/>
      <c r="AP23716" s="9"/>
      <c r="AQ23716" s="9"/>
      <c r="AR23716" s="9"/>
      <c r="AS23716" s="10"/>
    </row>
    <row r="23717" spans="35:45" x14ac:dyDescent="0.3">
      <c r="AI23717" s="9"/>
      <c r="AJ23717" s="9"/>
      <c r="AK23717" s="9"/>
      <c r="AL23717" s="9"/>
      <c r="AM23717" s="9"/>
      <c r="AN23717" s="9"/>
      <c r="AO23717" s="9"/>
      <c r="AP23717" s="9"/>
      <c r="AQ23717" s="9"/>
      <c r="AR23717" s="9"/>
      <c r="AS23717" s="10"/>
    </row>
    <row r="23718" spans="35:45" x14ac:dyDescent="0.3">
      <c r="AI23718" s="9"/>
      <c r="AJ23718" s="9"/>
      <c r="AK23718" s="9"/>
      <c r="AL23718" s="9"/>
      <c r="AM23718" s="9"/>
      <c r="AN23718" s="9"/>
      <c r="AO23718" s="9"/>
      <c r="AP23718" s="9"/>
      <c r="AQ23718" s="9"/>
      <c r="AR23718" s="9"/>
      <c r="AS23718" s="10"/>
    </row>
    <row r="23719" spans="35:45" x14ac:dyDescent="0.3">
      <c r="AI23719" s="9"/>
      <c r="AJ23719" s="9"/>
      <c r="AK23719" s="9"/>
      <c r="AL23719" s="9"/>
      <c r="AM23719" s="9"/>
      <c r="AN23719" s="9"/>
      <c r="AO23719" s="9"/>
      <c r="AP23719" s="9"/>
      <c r="AQ23719" s="9"/>
      <c r="AR23719" s="9"/>
      <c r="AS23719" s="10"/>
    </row>
    <row r="23720" spans="35:45" x14ac:dyDescent="0.3">
      <c r="AI23720" s="9"/>
      <c r="AJ23720" s="9"/>
      <c r="AK23720" s="9"/>
      <c r="AL23720" s="9"/>
      <c r="AM23720" s="9"/>
      <c r="AN23720" s="9"/>
      <c r="AO23720" s="9"/>
      <c r="AP23720" s="9"/>
      <c r="AQ23720" s="9"/>
      <c r="AR23720" s="9"/>
      <c r="AS23720" s="10"/>
    </row>
    <row r="23721" spans="35:45" x14ac:dyDescent="0.3">
      <c r="AI23721" s="9"/>
      <c r="AJ23721" s="9"/>
      <c r="AK23721" s="9"/>
      <c r="AL23721" s="9"/>
      <c r="AM23721" s="9"/>
      <c r="AN23721" s="9"/>
      <c r="AO23721" s="9"/>
      <c r="AP23721" s="9"/>
      <c r="AQ23721" s="9"/>
      <c r="AR23721" s="9"/>
      <c r="AS23721" s="10"/>
    </row>
    <row r="23722" spans="35:45" x14ac:dyDescent="0.3">
      <c r="AI23722" s="9"/>
      <c r="AJ23722" s="9"/>
      <c r="AK23722" s="9"/>
      <c r="AL23722" s="9"/>
      <c r="AM23722" s="9"/>
      <c r="AN23722" s="9"/>
      <c r="AO23722" s="9"/>
      <c r="AP23722" s="9"/>
      <c r="AQ23722" s="9"/>
      <c r="AR23722" s="9"/>
      <c r="AS23722" s="10"/>
    </row>
    <row r="23723" spans="35:45" x14ac:dyDescent="0.3">
      <c r="AI23723" s="9"/>
      <c r="AJ23723" s="9"/>
      <c r="AK23723" s="9"/>
      <c r="AL23723" s="9"/>
      <c r="AM23723" s="9"/>
      <c r="AN23723" s="9"/>
      <c r="AO23723" s="9"/>
      <c r="AP23723" s="9"/>
      <c r="AQ23723" s="9"/>
      <c r="AR23723" s="9"/>
      <c r="AS23723" s="10"/>
    </row>
    <row r="23724" spans="35:45" x14ac:dyDescent="0.3">
      <c r="AI23724" s="9"/>
      <c r="AJ23724" s="9"/>
      <c r="AK23724" s="9"/>
      <c r="AL23724" s="9"/>
      <c r="AM23724" s="9"/>
      <c r="AN23724" s="9"/>
      <c r="AO23724" s="9"/>
      <c r="AP23724" s="9"/>
      <c r="AQ23724" s="9"/>
      <c r="AR23724" s="9"/>
      <c r="AS23724" s="10"/>
    </row>
    <row r="23725" spans="35:45" x14ac:dyDescent="0.3">
      <c r="AI23725" s="9"/>
      <c r="AJ23725" s="9"/>
      <c r="AK23725" s="9"/>
      <c r="AL23725" s="9"/>
      <c r="AM23725" s="9"/>
      <c r="AN23725" s="9"/>
      <c r="AO23725" s="9"/>
      <c r="AP23725" s="9"/>
      <c r="AQ23725" s="9"/>
      <c r="AR23725" s="9"/>
      <c r="AS23725" s="10"/>
    </row>
    <row r="23726" spans="35:45" x14ac:dyDescent="0.3">
      <c r="AI23726" s="9"/>
      <c r="AJ23726" s="9"/>
      <c r="AK23726" s="9"/>
      <c r="AL23726" s="9"/>
      <c r="AM23726" s="9"/>
      <c r="AN23726" s="9"/>
      <c r="AO23726" s="9"/>
      <c r="AP23726" s="9"/>
      <c r="AQ23726" s="9"/>
      <c r="AR23726" s="9"/>
      <c r="AS23726" s="10"/>
    </row>
    <row r="23727" spans="35:45" x14ac:dyDescent="0.3">
      <c r="AI23727" s="9"/>
      <c r="AJ23727" s="9"/>
      <c r="AK23727" s="9"/>
      <c r="AL23727" s="9"/>
      <c r="AM23727" s="9"/>
      <c r="AN23727" s="9"/>
      <c r="AO23727" s="9"/>
      <c r="AP23727" s="9"/>
      <c r="AQ23727" s="9"/>
      <c r="AR23727" s="9"/>
      <c r="AS23727" s="10"/>
    </row>
    <row r="23728" spans="35:45" x14ac:dyDescent="0.3">
      <c r="AI23728" s="9"/>
      <c r="AJ23728" s="9"/>
      <c r="AK23728" s="9"/>
      <c r="AL23728" s="9"/>
      <c r="AM23728" s="9"/>
      <c r="AN23728" s="9"/>
      <c r="AO23728" s="9"/>
      <c r="AP23728" s="9"/>
      <c r="AQ23728" s="9"/>
      <c r="AR23728" s="9"/>
      <c r="AS23728" s="10"/>
    </row>
    <row r="23729" spans="35:45" x14ac:dyDescent="0.3">
      <c r="AI23729" s="9"/>
      <c r="AJ23729" s="9"/>
      <c r="AK23729" s="9"/>
      <c r="AL23729" s="9"/>
      <c r="AM23729" s="9"/>
      <c r="AN23729" s="9"/>
      <c r="AO23729" s="9"/>
      <c r="AP23729" s="9"/>
      <c r="AQ23729" s="9"/>
      <c r="AR23729" s="9"/>
      <c r="AS23729" s="10"/>
    </row>
    <row r="23730" spans="35:45" x14ac:dyDescent="0.3">
      <c r="AI23730" s="9"/>
      <c r="AJ23730" s="9"/>
      <c r="AK23730" s="9"/>
      <c r="AL23730" s="9"/>
      <c r="AM23730" s="9"/>
      <c r="AN23730" s="9"/>
      <c r="AO23730" s="9"/>
      <c r="AP23730" s="9"/>
      <c r="AQ23730" s="9"/>
      <c r="AR23730" s="9"/>
      <c r="AS23730" s="10"/>
    </row>
    <row r="23731" spans="35:45" x14ac:dyDescent="0.3">
      <c r="AI23731" s="9"/>
      <c r="AJ23731" s="9"/>
      <c r="AK23731" s="9"/>
      <c r="AL23731" s="9"/>
      <c r="AM23731" s="9"/>
      <c r="AN23731" s="9"/>
      <c r="AO23731" s="9"/>
      <c r="AP23731" s="9"/>
      <c r="AQ23731" s="9"/>
      <c r="AR23731" s="9"/>
      <c r="AS23731" s="10"/>
    </row>
    <row r="23732" spans="35:45" x14ac:dyDescent="0.3">
      <c r="AI23732" s="9"/>
      <c r="AJ23732" s="9"/>
      <c r="AK23732" s="9"/>
      <c r="AL23732" s="9"/>
      <c r="AM23732" s="9"/>
      <c r="AN23732" s="9"/>
      <c r="AO23732" s="9"/>
      <c r="AP23732" s="9"/>
      <c r="AQ23732" s="9"/>
      <c r="AR23732" s="9"/>
      <c r="AS23732" s="10"/>
    </row>
    <row r="23733" spans="35:45" x14ac:dyDescent="0.3">
      <c r="AI23733" s="9"/>
      <c r="AJ23733" s="9"/>
      <c r="AK23733" s="9"/>
      <c r="AL23733" s="9"/>
      <c r="AM23733" s="9"/>
      <c r="AN23733" s="9"/>
      <c r="AO23733" s="9"/>
      <c r="AP23733" s="9"/>
      <c r="AQ23733" s="9"/>
      <c r="AR23733" s="9"/>
      <c r="AS23733" s="10"/>
    </row>
    <row r="23734" spans="35:45" x14ac:dyDescent="0.3">
      <c r="AI23734" s="9"/>
      <c r="AJ23734" s="9"/>
      <c r="AK23734" s="9"/>
      <c r="AL23734" s="9"/>
      <c r="AM23734" s="9"/>
      <c r="AN23734" s="9"/>
      <c r="AO23734" s="9"/>
      <c r="AP23734" s="9"/>
      <c r="AQ23734" s="9"/>
      <c r="AR23734" s="9"/>
      <c r="AS23734" s="10"/>
    </row>
    <row r="23735" spans="35:45" x14ac:dyDescent="0.3">
      <c r="AI23735" s="9"/>
      <c r="AJ23735" s="9"/>
      <c r="AK23735" s="9"/>
      <c r="AL23735" s="9"/>
      <c r="AM23735" s="9"/>
      <c r="AN23735" s="9"/>
      <c r="AO23735" s="9"/>
      <c r="AP23735" s="9"/>
      <c r="AQ23735" s="9"/>
      <c r="AR23735" s="9"/>
      <c r="AS23735" s="10"/>
    </row>
    <row r="23736" spans="35:45" x14ac:dyDescent="0.3">
      <c r="AI23736" s="9"/>
      <c r="AJ23736" s="9"/>
      <c r="AK23736" s="9"/>
      <c r="AL23736" s="9"/>
      <c r="AM23736" s="9"/>
      <c r="AN23736" s="9"/>
      <c r="AO23736" s="9"/>
      <c r="AP23736" s="9"/>
      <c r="AQ23736" s="9"/>
      <c r="AR23736" s="9"/>
      <c r="AS23736" s="10"/>
    </row>
    <row r="23737" spans="35:45" x14ac:dyDescent="0.3">
      <c r="AI23737" s="9"/>
      <c r="AJ23737" s="9"/>
      <c r="AK23737" s="9"/>
      <c r="AL23737" s="9"/>
      <c r="AM23737" s="9"/>
      <c r="AN23737" s="9"/>
      <c r="AO23737" s="9"/>
      <c r="AP23737" s="9"/>
      <c r="AQ23737" s="9"/>
      <c r="AR23737" s="9"/>
      <c r="AS23737" s="10"/>
    </row>
    <row r="23738" spans="35:45" x14ac:dyDescent="0.3">
      <c r="AI23738" s="9"/>
      <c r="AJ23738" s="9"/>
      <c r="AK23738" s="9"/>
      <c r="AL23738" s="9"/>
      <c r="AM23738" s="9"/>
      <c r="AN23738" s="9"/>
      <c r="AO23738" s="9"/>
      <c r="AP23738" s="9"/>
      <c r="AQ23738" s="9"/>
      <c r="AR23738" s="9"/>
      <c r="AS23738" s="10"/>
    </row>
    <row r="23739" spans="35:45" x14ac:dyDescent="0.3">
      <c r="AI23739" s="9"/>
      <c r="AJ23739" s="9"/>
      <c r="AK23739" s="9"/>
      <c r="AL23739" s="9"/>
      <c r="AM23739" s="9"/>
      <c r="AN23739" s="9"/>
      <c r="AO23739" s="9"/>
      <c r="AP23739" s="9"/>
      <c r="AQ23739" s="9"/>
      <c r="AR23739" s="9"/>
      <c r="AS23739" s="10"/>
    </row>
    <row r="23740" spans="35:45" x14ac:dyDescent="0.3">
      <c r="AI23740" s="9"/>
      <c r="AJ23740" s="9"/>
      <c r="AK23740" s="9"/>
      <c r="AL23740" s="9"/>
      <c r="AM23740" s="9"/>
      <c r="AN23740" s="9"/>
      <c r="AO23740" s="9"/>
      <c r="AP23740" s="9"/>
      <c r="AQ23740" s="9"/>
      <c r="AR23740" s="9"/>
      <c r="AS23740" s="10"/>
    </row>
    <row r="23741" spans="35:45" x14ac:dyDescent="0.3">
      <c r="AI23741" s="9"/>
      <c r="AJ23741" s="9"/>
      <c r="AK23741" s="9"/>
      <c r="AL23741" s="9"/>
      <c r="AM23741" s="9"/>
      <c r="AN23741" s="9"/>
      <c r="AO23741" s="9"/>
      <c r="AP23741" s="9"/>
      <c r="AQ23741" s="9"/>
      <c r="AR23741" s="9"/>
      <c r="AS23741" s="10"/>
    </row>
    <row r="23742" spans="35:45" x14ac:dyDescent="0.3">
      <c r="AI23742" s="9"/>
      <c r="AJ23742" s="9"/>
      <c r="AK23742" s="9"/>
      <c r="AL23742" s="9"/>
      <c r="AM23742" s="9"/>
      <c r="AN23742" s="9"/>
      <c r="AO23742" s="9"/>
      <c r="AP23742" s="9"/>
      <c r="AQ23742" s="9"/>
      <c r="AR23742" s="9"/>
      <c r="AS23742" s="10"/>
    </row>
    <row r="23743" spans="35:45" x14ac:dyDescent="0.3">
      <c r="AI23743" s="9"/>
      <c r="AJ23743" s="9"/>
      <c r="AK23743" s="9"/>
      <c r="AL23743" s="9"/>
      <c r="AM23743" s="9"/>
      <c r="AN23743" s="9"/>
      <c r="AO23743" s="9"/>
      <c r="AP23743" s="9"/>
      <c r="AQ23743" s="9"/>
      <c r="AR23743" s="9"/>
      <c r="AS23743" s="10"/>
    </row>
    <row r="23744" spans="35:45" x14ac:dyDescent="0.3">
      <c r="AI23744" s="9"/>
      <c r="AJ23744" s="9"/>
      <c r="AK23744" s="9"/>
      <c r="AL23744" s="9"/>
      <c r="AM23744" s="9"/>
      <c r="AN23744" s="9"/>
      <c r="AO23744" s="9"/>
      <c r="AP23744" s="9"/>
      <c r="AQ23744" s="9"/>
      <c r="AR23744" s="9"/>
      <c r="AS23744" s="10"/>
    </row>
    <row r="23745" spans="35:45" x14ac:dyDescent="0.3">
      <c r="AI23745" s="9"/>
      <c r="AJ23745" s="9"/>
      <c r="AK23745" s="9"/>
      <c r="AL23745" s="9"/>
      <c r="AM23745" s="9"/>
      <c r="AN23745" s="9"/>
      <c r="AO23745" s="9"/>
      <c r="AP23745" s="9"/>
      <c r="AQ23745" s="9"/>
      <c r="AR23745" s="9"/>
      <c r="AS23745" s="10"/>
    </row>
    <row r="23746" spans="35:45" x14ac:dyDescent="0.3">
      <c r="AI23746" s="9"/>
      <c r="AJ23746" s="9"/>
      <c r="AK23746" s="9"/>
      <c r="AL23746" s="9"/>
      <c r="AM23746" s="9"/>
      <c r="AN23746" s="9"/>
      <c r="AO23746" s="9"/>
      <c r="AP23746" s="9"/>
      <c r="AQ23746" s="9"/>
      <c r="AR23746" s="9"/>
      <c r="AS23746" s="10"/>
    </row>
    <row r="23747" spans="35:45" x14ac:dyDescent="0.3">
      <c r="AI23747" s="9"/>
      <c r="AJ23747" s="9"/>
      <c r="AK23747" s="9"/>
      <c r="AL23747" s="9"/>
      <c r="AM23747" s="9"/>
      <c r="AN23747" s="9"/>
      <c r="AO23747" s="9"/>
      <c r="AP23747" s="9"/>
      <c r="AQ23747" s="9"/>
      <c r="AR23747" s="9"/>
      <c r="AS23747" s="10"/>
    </row>
    <row r="23748" spans="35:45" x14ac:dyDescent="0.3">
      <c r="AI23748" s="9"/>
      <c r="AJ23748" s="9"/>
      <c r="AK23748" s="9"/>
      <c r="AL23748" s="9"/>
      <c r="AM23748" s="9"/>
      <c r="AN23748" s="9"/>
      <c r="AO23748" s="9"/>
      <c r="AP23748" s="9"/>
      <c r="AQ23748" s="9"/>
      <c r="AR23748" s="9"/>
      <c r="AS23748" s="10"/>
    </row>
    <row r="23749" spans="35:45" x14ac:dyDescent="0.3">
      <c r="AI23749" s="9"/>
      <c r="AJ23749" s="9"/>
      <c r="AK23749" s="9"/>
      <c r="AL23749" s="9"/>
      <c r="AM23749" s="9"/>
      <c r="AN23749" s="9"/>
      <c r="AO23749" s="9"/>
      <c r="AP23749" s="9"/>
      <c r="AQ23749" s="9"/>
      <c r="AR23749" s="9"/>
      <c r="AS23749" s="10"/>
    </row>
    <row r="23750" spans="35:45" x14ac:dyDescent="0.3">
      <c r="AI23750" s="9"/>
      <c r="AJ23750" s="9"/>
      <c r="AK23750" s="9"/>
      <c r="AL23750" s="9"/>
      <c r="AM23750" s="9"/>
      <c r="AN23750" s="9"/>
      <c r="AO23750" s="9"/>
      <c r="AP23750" s="9"/>
      <c r="AQ23750" s="9"/>
      <c r="AR23750" s="9"/>
      <c r="AS23750" s="10"/>
    </row>
    <row r="23751" spans="35:45" x14ac:dyDescent="0.3">
      <c r="AI23751" s="9"/>
      <c r="AJ23751" s="9"/>
      <c r="AK23751" s="9"/>
      <c r="AL23751" s="9"/>
      <c r="AM23751" s="9"/>
      <c r="AN23751" s="9"/>
      <c r="AO23751" s="9"/>
      <c r="AP23751" s="9"/>
      <c r="AQ23751" s="9"/>
      <c r="AR23751" s="9"/>
      <c r="AS23751" s="10"/>
    </row>
    <row r="23752" spans="35:45" x14ac:dyDescent="0.3">
      <c r="AI23752" s="9"/>
      <c r="AJ23752" s="9"/>
      <c r="AK23752" s="9"/>
      <c r="AL23752" s="9"/>
      <c r="AM23752" s="9"/>
      <c r="AN23752" s="9"/>
      <c r="AO23752" s="9"/>
      <c r="AP23752" s="9"/>
      <c r="AQ23752" s="9"/>
      <c r="AR23752" s="9"/>
      <c r="AS23752" s="10"/>
    </row>
    <row r="23753" spans="35:45" x14ac:dyDescent="0.3">
      <c r="AI23753" s="9"/>
      <c r="AJ23753" s="9"/>
      <c r="AK23753" s="9"/>
      <c r="AL23753" s="9"/>
      <c r="AM23753" s="9"/>
      <c r="AN23753" s="9"/>
      <c r="AO23753" s="9"/>
      <c r="AP23753" s="9"/>
      <c r="AQ23753" s="9"/>
      <c r="AR23753" s="9"/>
      <c r="AS23753" s="10"/>
    </row>
    <row r="23754" spans="35:45" x14ac:dyDescent="0.3">
      <c r="AI23754" s="9"/>
      <c r="AJ23754" s="9"/>
      <c r="AK23754" s="9"/>
      <c r="AL23754" s="9"/>
      <c r="AM23754" s="9"/>
      <c r="AN23754" s="9"/>
      <c r="AO23754" s="9"/>
      <c r="AP23754" s="9"/>
      <c r="AQ23754" s="9"/>
      <c r="AR23754" s="9"/>
      <c r="AS23754" s="10"/>
    </row>
    <row r="23755" spans="35:45" x14ac:dyDescent="0.3">
      <c r="AI23755" s="9"/>
      <c r="AJ23755" s="9"/>
      <c r="AK23755" s="9"/>
      <c r="AL23755" s="9"/>
      <c r="AM23755" s="9"/>
      <c r="AN23755" s="9"/>
      <c r="AO23755" s="9"/>
      <c r="AP23755" s="9"/>
      <c r="AQ23755" s="9"/>
      <c r="AR23755" s="9"/>
      <c r="AS23755" s="10"/>
    </row>
    <row r="23756" spans="35:45" x14ac:dyDescent="0.3">
      <c r="AI23756" s="9"/>
      <c r="AJ23756" s="9"/>
      <c r="AK23756" s="9"/>
      <c r="AL23756" s="9"/>
      <c r="AM23756" s="9"/>
      <c r="AN23756" s="9"/>
      <c r="AO23756" s="9"/>
      <c r="AP23756" s="9"/>
      <c r="AQ23756" s="9"/>
      <c r="AR23756" s="9"/>
      <c r="AS23756" s="10"/>
    </row>
    <row r="23757" spans="35:45" x14ac:dyDescent="0.3">
      <c r="AI23757" s="9"/>
      <c r="AJ23757" s="9"/>
      <c r="AK23757" s="9"/>
      <c r="AL23757" s="9"/>
      <c r="AM23757" s="9"/>
      <c r="AN23757" s="9"/>
      <c r="AO23757" s="9"/>
      <c r="AP23757" s="9"/>
      <c r="AQ23757" s="9"/>
      <c r="AR23757" s="9"/>
      <c r="AS23757" s="10"/>
    </row>
    <row r="23758" spans="35:45" x14ac:dyDescent="0.3">
      <c r="AI23758" s="9"/>
      <c r="AJ23758" s="9"/>
      <c r="AK23758" s="9"/>
      <c r="AL23758" s="9"/>
      <c r="AM23758" s="9"/>
      <c r="AN23758" s="9"/>
      <c r="AO23758" s="9"/>
      <c r="AP23758" s="9"/>
      <c r="AQ23758" s="9"/>
      <c r="AR23758" s="9"/>
      <c r="AS23758" s="10"/>
    </row>
    <row r="23759" spans="35:45" x14ac:dyDescent="0.3">
      <c r="AI23759" s="9"/>
      <c r="AJ23759" s="9"/>
      <c r="AK23759" s="9"/>
      <c r="AL23759" s="9"/>
      <c r="AM23759" s="9"/>
      <c r="AN23759" s="9"/>
      <c r="AO23759" s="9"/>
      <c r="AP23759" s="9"/>
      <c r="AQ23759" s="9"/>
      <c r="AR23759" s="9"/>
      <c r="AS23759" s="10"/>
    </row>
    <row r="23760" spans="35:45" x14ac:dyDescent="0.3">
      <c r="AI23760" s="9"/>
      <c r="AJ23760" s="9"/>
      <c r="AK23760" s="9"/>
      <c r="AL23760" s="9"/>
      <c r="AM23760" s="9"/>
      <c r="AN23760" s="9"/>
      <c r="AO23760" s="9"/>
      <c r="AP23760" s="9"/>
      <c r="AQ23760" s="9"/>
      <c r="AR23760" s="9"/>
      <c r="AS23760" s="10"/>
    </row>
    <row r="23761" spans="35:45" x14ac:dyDescent="0.3">
      <c r="AI23761" s="9"/>
      <c r="AJ23761" s="9"/>
      <c r="AK23761" s="9"/>
      <c r="AL23761" s="9"/>
      <c r="AM23761" s="9"/>
      <c r="AN23761" s="9"/>
      <c r="AO23761" s="9"/>
      <c r="AP23761" s="9"/>
      <c r="AQ23761" s="9"/>
      <c r="AR23761" s="9"/>
      <c r="AS23761" s="10"/>
    </row>
    <row r="23762" spans="35:45" x14ac:dyDescent="0.3">
      <c r="AI23762" s="9"/>
      <c r="AJ23762" s="9"/>
      <c r="AK23762" s="9"/>
      <c r="AL23762" s="9"/>
      <c r="AM23762" s="9"/>
      <c r="AN23762" s="9"/>
      <c r="AO23762" s="9"/>
      <c r="AP23762" s="9"/>
      <c r="AQ23762" s="9"/>
      <c r="AR23762" s="9"/>
      <c r="AS23762" s="10"/>
    </row>
    <row r="23763" spans="35:45" x14ac:dyDescent="0.3">
      <c r="AI23763" s="9"/>
      <c r="AJ23763" s="9"/>
      <c r="AK23763" s="9"/>
      <c r="AL23763" s="9"/>
      <c r="AM23763" s="9"/>
      <c r="AN23763" s="9"/>
      <c r="AO23763" s="9"/>
      <c r="AP23763" s="9"/>
      <c r="AQ23763" s="9"/>
      <c r="AR23763" s="9"/>
      <c r="AS23763" s="10"/>
    </row>
    <row r="23764" spans="35:45" x14ac:dyDescent="0.3">
      <c r="AI23764" s="9"/>
      <c r="AJ23764" s="9"/>
      <c r="AK23764" s="9"/>
      <c r="AL23764" s="9"/>
      <c r="AM23764" s="9"/>
      <c r="AN23764" s="9"/>
      <c r="AO23764" s="9"/>
      <c r="AP23764" s="9"/>
      <c r="AQ23764" s="9"/>
      <c r="AR23764" s="9"/>
      <c r="AS23764" s="10"/>
    </row>
    <row r="23765" spans="35:45" x14ac:dyDescent="0.3">
      <c r="AI23765" s="9"/>
      <c r="AJ23765" s="9"/>
      <c r="AK23765" s="9"/>
      <c r="AL23765" s="9"/>
      <c r="AM23765" s="9"/>
      <c r="AN23765" s="9"/>
      <c r="AO23765" s="9"/>
      <c r="AP23765" s="9"/>
      <c r="AQ23765" s="9"/>
      <c r="AR23765" s="9"/>
      <c r="AS23765" s="10"/>
    </row>
    <row r="23766" spans="35:45" x14ac:dyDescent="0.3">
      <c r="AI23766" s="9"/>
      <c r="AJ23766" s="9"/>
      <c r="AK23766" s="9"/>
      <c r="AL23766" s="9"/>
      <c r="AM23766" s="9"/>
      <c r="AN23766" s="9"/>
      <c r="AO23766" s="9"/>
      <c r="AP23766" s="9"/>
      <c r="AQ23766" s="9"/>
      <c r="AR23766" s="9"/>
      <c r="AS23766" s="10"/>
    </row>
    <row r="23767" spans="35:45" x14ac:dyDescent="0.3">
      <c r="AI23767" s="9"/>
      <c r="AJ23767" s="9"/>
      <c r="AK23767" s="9"/>
      <c r="AL23767" s="9"/>
      <c r="AM23767" s="9"/>
      <c r="AN23767" s="9"/>
      <c r="AO23767" s="9"/>
      <c r="AP23767" s="9"/>
      <c r="AQ23767" s="9"/>
      <c r="AR23767" s="9"/>
      <c r="AS23767" s="10"/>
    </row>
    <row r="23768" spans="35:45" x14ac:dyDescent="0.3">
      <c r="AI23768" s="9"/>
      <c r="AJ23768" s="9"/>
      <c r="AK23768" s="9"/>
      <c r="AL23768" s="9"/>
      <c r="AM23768" s="9"/>
      <c r="AN23768" s="9"/>
      <c r="AO23768" s="9"/>
      <c r="AP23768" s="9"/>
      <c r="AQ23768" s="9"/>
      <c r="AR23768" s="9"/>
      <c r="AS23768" s="10"/>
    </row>
    <row r="23769" spans="35:45" x14ac:dyDescent="0.3">
      <c r="AI23769" s="9"/>
      <c r="AJ23769" s="9"/>
      <c r="AK23769" s="9"/>
      <c r="AL23769" s="9"/>
      <c r="AM23769" s="9"/>
      <c r="AN23769" s="9"/>
      <c r="AO23769" s="9"/>
      <c r="AP23769" s="9"/>
      <c r="AQ23769" s="9"/>
      <c r="AR23769" s="9"/>
      <c r="AS23769" s="10"/>
    </row>
    <row r="23770" spans="35:45" x14ac:dyDescent="0.3">
      <c r="AI23770" s="9"/>
      <c r="AJ23770" s="9"/>
      <c r="AK23770" s="9"/>
      <c r="AL23770" s="9"/>
      <c r="AM23770" s="9"/>
      <c r="AN23770" s="9"/>
      <c r="AO23770" s="9"/>
      <c r="AP23770" s="9"/>
      <c r="AQ23770" s="9"/>
      <c r="AR23770" s="9"/>
      <c r="AS23770" s="10"/>
    </row>
    <row r="23771" spans="35:45" x14ac:dyDescent="0.3">
      <c r="AI23771" s="9"/>
      <c r="AJ23771" s="9"/>
      <c r="AK23771" s="9"/>
      <c r="AL23771" s="9"/>
      <c r="AM23771" s="9"/>
      <c r="AN23771" s="9"/>
      <c r="AO23771" s="9"/>
      <c r="AP23771" s="9"/>
      <c r="AQ23771" s="9"/>
      <c r="AR23771" s="9"/>
      <c r="AS23771" s="10"/>
    </row>
    <row r="23772" spans="35:45" x14ac:dyDescent="0.3">
      <c r="AI23772" s="9"/>
      <c r="AJ23772" s="9"/>
      <c r="AK23772" s="9"/>
      <c r="AL23772" s="9"/>
      <c r="AM23772" s="9"/>
      <c r="AN23772" s="9"/>
      <c r="AO23772" s="9"/>
      <c r="AP23772" s="9"/>
      <c r="AQ23772" s="9"/>
      <c r="AR23772" s="9"/>
      <c r="AS23772" s="10"/>
    </row>
    <row r="23773" spans="35:45" x14ac:dyDescent="0.3">
      <c r="AI23773" s="9"/>
      <c r="AJ23773" s="9"/>
      <c r="AK23773" s="9"/>
      <c r="AL23773" s="9"/>
      <c r="AM23773" s="9"/>
      <c r="AN23773" s="9"/>
      <c r="AO23773" s="9"/>
      <c r="AP23773" s="9"/>
      <c r="AQ23773" s="9"/>
      <c r="AR23773" s="9"/>
      <c r="AS23773" s="10"/>
    </row>
    <row r="23774" spans="35:45" x14ac:dyDescent="0.3">
      <c r="AI23774" s="9"/>
      <c r="AJ23774" s="9"/>
      <c r="AK23774" s="9"/>
      <c r="AL23774" s="9"/>
      <c r="AM23774" s="9"/>
      <c r="AN23774" s="9"/>
      <c r="AO23774" s="9"/>
      <c r="AP23774" s="9"/>
      <c r="AQ23774" s="9"/>
      <c r="AR23774" s="9"/>
      <c r="AS23774" s="10"/>
    </row>
    <row r="23775" spans="35:45" x14ac:dyDescent="0.3">
      <c r="AI23775" s="9"/>
      <c r="AJ23775" s="9"/>
      <c r="AK23775" s="9"/>
      <c r="AL23775" s="9"/>
      <c r="AM23775" s="9"/>
      <c r="AN23775" s="9"/>
      <c r="AO23775" s="9"/>
      <c r="AP23775" s="9"/>
      <c r="AQ23775" s="9"/>
      <c r="AR23775" s="9"/>
      <c r="AS23775" s="10"/>
    </row>
    <row r="23776" spans="35:45" x14ac:dyDescent="0.3">
      <c r="AI23776" s="9"/>
      <c r="AJ23776" s="9"/>
      <c r="AK23776" s="9"/>
      <c r="AL23776" s="9"/>
      <c r="AM23776" s="9"/>
      <c r="AN23776" s="9"/>
      <c r="AO23776" s="9"/>
      <c r="AP23776" s="9"/>
      <c r="AQ23776" s="9"/>
      <c r="AR23776" s="9"/>
      <c r="AS23776" s="10"/>
    </row>
    <row r="23777" spans="35:45" x14ac:dyDescent="0.3">
      <c r="AI23777" s="9"/>
      <c r="AJ23777" s="9"/>
      <c r="AK23777" s="9"/>
      <c r="AL23777" s="9"/>
      <c r="AM23777" s="9"/>
      <c r="AN23777" s="9"/>
      <c r="AO23777" s="9"/>
      <c r="AP23777" s="9"/>
      <c r="AQ23777" s="9"/>
      <c r="AR23777" s="9"/>
      <c r="AS23777" s="10"/>
    </row>
    <row r="23778" spans="35:45" x14ac:dyDescent="0.3">
      <c r="AI23778" s="9"/>
      <c r="AJ23778" s="9"/>
      <c r="AK23778" s="9"/>
      <c r="AL23778" s="9"/>
      <c r="AM23778" s="9"/>
      <c r="AN23778" s="9"/>
      <c r="AO23778" s="9"/>
      <c r="AP23778" s="9"/>
      <c r="AQ23778" s="9"/>
      <c r="AR23778" s="9"/>
      <c r="AS23778" s="10"/>
    </row>
    <row r="23779" spans="35:45" x14ac:dyDescent="0.3">
      <c r="AI23779" s="9"/>
      <c r="AJ23779" s="9"/>
      <c r="AK23779" s="9"/>
      <c r="AL23779" s="9"/>
      <c r="AM23779" s="9"/>
      <c r="AN23779" s="9"/>
      <c r="AO23779" s="9"/>
      <c r="AP23779" s="9"/>
      <c r="AQ23779" s="9"/>
      <c r="AR23779" s="9"/>
      <c r="AS23779" s="10"/>
    </row>
    <row r="23780" spans="35:45" x14ac:dyDescent="0.3">
      <c r="AI23780" s="9"/>
      <c r="AJ23780" s="9"/>
      <c r="AK23780" s="9"/>
      <c r="AL23780" s="9"/>
      <c r="AM23780" s="9"/>
      <c r="AN23780" s="9"/>
      <c r="AO23780" s="9"/>
      <c r="AP23780" s="9"/>
      <c r="AQ23780" s="9"/>
      <c r="AR23780" s="9"/>
      <c r="AS23780" s="10"/>
    </row>
    <row r="23781" spans="35:45" x14ac:dyDescent="0.3">
      <c r="AI23781" s="9"/>
      <c r="AJ23781" s="9"/>
      <c r="AK23781" s="9"/>
      <c r="AL23781" s="9"/>
      <c r="AM23781" s="9"/>
      <c r="AN23781" s="9"/>
      <c r="AO23781" s="9"/>
      <c r="AP23781" s="9"/>
      <c r="AQ23781" s="9"/>
      <c r="AR23781" s="9"/>
      <c r="AS23781" s="10"/>
    </row>
    <row r="23782" spans="35:45" x14ac:dyDescent="0.3">
      <c r="AI23782" s="9"/>
      <c r="AJ23782" s="9"/>
      <c r="AK23782" s="9"/>
      <c r="AL23782" s="9"/>
      <c r="AM23782" s="9"/>
      <c r="AN23782" s="9"/>
      <c r="AO23782" s="9"/>
      <c r="AP23782" s="9"/>
      <c r="AQ23782" s="9"/>
      <c r="AR23782" s="9"/>
      <c r="AS23782" s="10"/>
    </row>
    <row r="23783" spans="35:45" x14ac:dyDescent="0.3">
      <c r="AI23783" s="9"/>
      <c r="AJ23783" s="9"/>
      <c r="AK23783" s="9"/>
      <c r="AL23783" s="9"/>
      <c r="AM23783" s="9"/>
      <c r="AN23783" s="9"/>
      <c r="AO23783" s="9"/>
      <c r="AP23783" s="9"/>
      <c r="AQ23783" s="9"/>
      <c r="AR23783" s="9"/>
      <c r="AS23783" s="10"/>
    </row>
    <row r="23784" spans="35:45" x14ac:dyDescent="0.3">
      <c r="AI23784" s="9"/>
      <c r="AJ23784" s="9"/>
      <c r="AK23784" s="9"/>
      <c r="AL23784" s="9"/>
      <c r="AM23784" s="9"/>
      <c r="AN23784" s="9"/>
      <c r="AO23784" s="9"/>
      <c r="AP23784" s="9"/>
      <c r="AQ23784" s="9"/>
      <c r="AR23784" s="9"/>
      <c r="AS23784" s="10"/>
    </row>
    <row r="23785" spans="35:45" x14ac:dyDescent="0.3">
      <c r="AI23785" s="9"/>
      <c r="AJ23785" s="9"/>
      <c r="AK23785" s="9"/>
      <c r="AL23785" s="9"/>
      <c r="AM23785" s="9"/>
      <c r="AN23785" s="9"/>
      <c r="AO23785" s="9"/>
      <c r="AP23785" s="9"/>
      <c r="AQ23785" s="9"/>
      <c r="AR23785" s="9"/>
      <c r="AS23785" s="10"/>
    </row>
    <row r="23786" spans="35:45" x14ac:dyDescent="0.3">
      <c r="AI23786" s="9"/>
      <c r="AJ23786" s="9"/>
      <c r="AK23786" s="9"/>
      <c r="AL23786" s="9"/>
      <c r="AM23786" s="9"/>
      <c r="AN23786" s="9"/>
      <c r="AO23786" s="9"/>
      <c r="AP23786" s="9"/>
      <c r="AQ23786" s="9"/>
      <c r="AR23786" s="9"/>
      <c r="AS23786" s="10"/>
    </row>
    <row r="23787" spans="35:45" x14ac:dyDescent="0.3">
      <c r="AI23787" s="9"/>
      <c r="AJ23787" s="9"/>
      <c r="AK23787" s="9"/>
      <c r="AL23787" s="9"/>
      <c r="AM23787" s="9"/>
      <c r="AN23787" s="9"/>
      <c r="AO23787" s="9"/>
      <c r="AP23787" s="9"/>
      <c r="AQ23787" s="9"/>
      <c r="AR23787" s="9"/>
      <c r="AS23787" s="10"/>
    </row>
    <row r="23788" spans="35:45" x14ac:dyDescent="0.3">
      <c r="AI23788" s="9"/>
      <c r="AJ23788" s="9"/>
      <c r="AK23788" s="9"/>
      <c r="AL23788" s="9"/>
      <c r="AM23788" s="9"/>
      <c r="AN23788" s="9"/>
      <c r="AO23788" s="9"/>
      <c r="AP23788" s="9"/>
      <c r="AQ23788" s="9"/>
      <c r="AR23788" s="9"/>
      <c r="AS23788" s="10"/>
    </row>
    <row r="23789" spans="35:45" x14ac:dyDescent="0.3">
      <c r="AI23789" s="9"/>
      <c r="AJ23789" s="9"/>
      <c r="AK23789" s="9"/>
      <c r="AL23789" s="9"/>
      <c r="AM23789" s="9"/>
      <c r="AN23789" s="9"/>
      <c r="AO23789" s="9"/>
      <c r="AP23789" s="9"/>
      <c r="AQ23789" s="9"/>
      <c r="AR23789" s="9"/>
      <c r="AS23789" s="10"/>
    </row>
    <row r="23790" spans="35:45" x14ac:dyDescent="0.3">
      <c r="AI23790" s="9"/>
      <c r="AJ23790" s="9"/>
      <c r="AK23790" s="9"/>
      <c r="AL23790" s="9"/>
      <c r="AM23790" s="9"/>
      <c r="AN23790" s="9"/>
      <c r="AO23790" s="9"/>
      <c r="AP23790" s="9"/>
      <c r="AQ23790" s="9"/>
      <c r="AR23790" s="9"/>
      <c r="AS23790" s="10"/>
    </row>
    <row r="23791" spans="35:45" x14ac:dyDescent="0.3">
      <c r="AI23791" s="9"/>
      <c r="AJ23791" s="9"/>
      <c r="AK23791" s="9"/>
      <c r="AL23791" s="9"/>
      <c r="AM23791" s="9"/>
      <c r="AN23791" s="9"/>
      <c r="AO23791" s="9"/>
      <c r="AP23791" s="9"/>
      <c r="AQ23791" s="9"/>
      <c r="AR23791" s="9"/>
      <c r="AS23791" s="10"/>
    </row>
    <row r="23792" spans="35:45" x14ac:dyDescent="0.3">
      <c r="AI23792" s="9"/>
      <c r="AJ23792" s="9"/>
      <c r="AK23792" s="9"/>
      <c r="AL23792" s="9"/>
      <c r="AM23792" s="9"/>
      <c r="AN23792" s="9"/>
      <c r="AO23792" s="9"/>
      <c r="AP23792" s="9"/>
      <c r="AQ23792" s="9"/>
      <c r="AR23792" s="9"/>
      <c r="AS23792" s="10"/>
    </row>
    <row r="23793" spans="35:45" x14ac:dyDescent="0.3">
      <c r="AI23793" s="9"/>
      <c r="AJ23793" s="9"/>
      <c r="AK23793" s="9"/>
      <c r="AL23793" s="9"/>
      <c r="AM23793" s="9"/>
      <c r="AN23793" s="9"/>
      <c r="AO23793" s="9"/>
      <c r="AP23793" s="9"/>
      <c r="AQ23793" s="9"/>
      <c r="AR23793" s="9"/>
      <c r="AS23793" s="10"/>
    </row>
    <row r="23794" spans="35:45" x14ac:dyDescent="0.3">
      <c r="AI23794" s="9"/>
      <c r="AJ23794" s="9"/>
      <c r="AK23794" s="9"/>
      <c r="AL23794" s="9"/>
      <c r="AM23794" s="9"/>
      <c r="AN23794" s="9"/>
      <c r="AO23794" s="9"/>
      <c r="AP23794" s="9"/>
      <c r="AQ23794" s="9"/>
      <c r="AR23794" s="9"/>
      <c r="AS23794" s="10"/>
    </row>
    <row r="23795" spans="35:45" x14ac:dyDescent="0.3">
      <c r="AI23795" s="9"/>
      <c r="AJ23795" s="9"/>
      <c r="AK23795" s="9"/>
      <c r="AL23795" s="9"/>
      <c r="AM23795" s="9"/>
      <c r="AN23795" s="9"/>
      <c r="AO23795" s="9"/>
      <c r="AP23795" s="9"/>
      <c r="AQ23795" s="9"/>
      <c r="AR23795" s="9"/>
      <c r="AS23795" s="10"/>
    </row>
    <row r="23796" spans="35:45" x14ac:dyDescent="0.3">
      <c r="AI23796" s="9"/>
      <c r="AJ23796" s="9"/>
      <c r="AK23796" s="9"/>
      <c r="AL23796" s="9"/>
      <c r="AM23796" s="9"/>
      <c r="AN23796" s="9"/>
      <c r="AO23796" s="9"/>
      <c r="AP23796" s="9"/>
      <c r="AQ23796" s="9"/>
      <c r="AR23796" s="9"/>
      <c r="AS23796" s="10"/>
    </row>
    <row r="23797" spans="35:45" x14ac:dyDescent="0.3">
      <c r="AI23797" s="9"/>
      <c r="AJ23797" s="9"/>
      <c r="AK23797" s="9"/>
      <c r="AL23797" s="9"/>
      <c r="AM23797" s="9"/>
      <c r="AN23797" s="9"/>
      <c r="AO23797" s="9"/>
      <c r="AP23797" s="9"/>
      <c r="AQ23797" s="9"/>
      <c r="AR23797" s="9"/>
      <c r="AS23797" s="10"/>
    </row>
    <row r="23798" spans="35:45" x14ac:dyDescent="0.3">
      <c r="AI23798" s="9"/>
      <c r="AJ23798" s="9"/>
      <c r="AK23798" s="9"/>
      <c r="AL23798" s="9"/>
      <c r="AM23798" s="9"/>
      <c r="AN23798" s="9"/>
      <c r="AO23798" s="9"/>
      <c r="AP23798" s="9"/>
      <c r="AQ23798" s="9"/>
      <c r="AR23798" s="9"/>
      <c r="AS23798" s="10"/>
    </row>
    <row r="23799" spans="35:45" x14ac:dyDescent="0.3">
      <c r="AI23799" s="9"/>
      <c r="AJ23799" s="9"/>
      <c r="AK23799" s="9"/>
      <c r="AL23799" s="9"/>
      <c r="AM23799" s="9"/>
      <c r="AN23799" s="9"/>
      <c r="AO23799" s="9"/>
      <c r="AP23799" s="9"/>
      <c r="AQ23799" s="9"/>
      <c r="AR23799" s="9"/>
      <c r="AS23799" s="10"/>
    </row>
    <row r="23800" spans="35:45" x14ac:dyDescent="0.3">
      <c r="AI23800" s="9"/>
      <c r="AJ23800" s="9"/>
      <c r="AK23800" s="9"/>
      <c r="AL23800" s="9"/>
      <c r="AM23800" s="9"/>
      <c r="AN23800" s="9"/>
      <c r="AO23800" s="9"/>
      <c r="AP23800" s="9"/>
      <c r="AQ23800" s="9"/>
      <c r="AR23800" s="9"/>
      <c r="AS23800" s="10"/>
    </row>
    <row r="23801" spans="35:45" x14ac:dyDescent="0.3">
      <c r="AI23801" s="9"/>
      <c r="AJ23801" s="9"/>
      <c r="AK23801" s="9"/>
      <c r="AL23801" s="9"/>
      <c r="AM23801" s="9"/>
      <c r="AN23801" s="9"/>
      <c r="AO23801" s="9"/>
      <c r="AP23801" s="9"/>
      <c r="AQ23801" s="9"/>
      <c r="AR23801" s="9"/>
      <c r="AS23801" s="10"/>
    </row>
    <row r="23802" spans="35:45" x14ac:dyDescent="0.3">
      <c r="AI23802" s="9"/>
      <c r="AJ23802" s="9"/>
      <c r="AK23802" s="9"/>
      <c r="AL23802" s="9"/>
      <c r="AM23802" s="9"/>
      <c r="AN23802" s="9"/>
      <c r="AO23802" s="9"/>
      <c r="AP23802" s="9"/>
      <c r="AQ23802" s="9"/>
      <c r="AR23802" s="9"/>
      <c r="AS23802" s="10"/>
    </row>
    <row r="23803" spans="35:45" x14ac:dyDescent="0.3">
      <c r="AI23803" s="9"/>
      <c r="AJ23803" s="9"/>
      <c r="AK23803" s="9"/>
      <c r="AL23803" s="9"/>
      <c r="AM23803" s="9"/>
      <c r="AN23803" s="9"/>
      <c r="AO23803" s="9"/>
      <c r="AP23803" s="9"/>
      <c r="AQ23803" s="9"/>
      <c r="AR23803" s="9"/>
      <c r="AS23803" s="10"/>
    </row>
    <row r="23804" spans="35:45" x14ac:dyDescent="0.3">
      <c r="AI23804" s="9"/>
      <c r="AJ23804" s="9"/>
      <c r="AK23804" s="9"/>
      <c r="AL23804" s="9"/>
      <c r="AM23804" s="9"/>
      <c r="AN23804" s="9"/>
      <c r="AO23804" s="9"/>
      <c r="AP23804" s="9"/>
      <c r="AQ23804" s="9"/>
      <c r="AR23804" s="9"/>
      <c r="AS23804" s="10"/>
    </row>
    <row r="23805" spans="35:45" x14ac:dyDescent="0.3">
      <c r="AI23805" s="9"/>
      <c r="AJ23805" s="9"/>
      <c r="AK23805" s="9"/>
      <c r="AL23805" s="9"/>
      <c r="AM23805" s="9"/>
      <c r="AN23805" s="9"/>
      <c r="AO23805" s="9"/>
      <c r="AP23805" s="9"/>
      <c r="AQ23805" s="9"/>
      <c r="AR23805" s="9"/>
      <c r="AS23805" s="10"/>
    </row>
    <row r="23806" spans="35:45" x14ac:dyDescent="0.3">
      <c r="AI23806" s="9"/>
      <c r="AJ23806" s="9"/>
      <c r="AK23806" s="9"/>
      <c r="AL23806" s="9"/>
      <c r="AM23806" s="9"/>
      <c r="AN23806" s="9"/>
      <c r="AO23806" s="9"/>
      <c r="AP23806" s="9"/>
      <c r="AQ23806" s="9"/>
      <c r="AR23806" s="9"/>
      <c r="AS23806" s="10"/>
    </row>
    <row r="23807" spans="35:45" x14ac:dyDescent="0.3">
      <c r="AI23807" s="9"/>
      <c r="AJ23807" s="9"/>
      <c r="AK23807" s="9"/>
      <c r="AL23807" s="9"/>
      <c r="AM23807" s="9"/>
      <c r="AN23807" s="9"/>
      <c r="AO23807" s="9"/>
      <c r="AP23807" s="9"/>
      <c r="AQ23807" s="9"/>
      <c r="AR23807" s="9"/>
      <c r="AS23807" s="10"/>
    </row>
    <row r="23808" spans="35:45" x14ac:dyDescent="0.3">
      <c r="AI23808" s="9"/>
      <c r="AJ23808" s="9"/>
      <c r="AK23808" s="9"/>
      <c r="AL23808" s="9"/>
      <c r="AM23808" s="9"/>
      <c r="AN23808" s="9"/>
      <c r="AO23808" s="9"/>
      <c r="AP23808" s="9"/>
      <c r="AQ23808" s="9"/>
      <c r="AR23808" s="9"/>
      <c r="AS23808" s="10"/>
    </row>
    <row r="23809" spans="35:45" x14ac:dyDescent="0.3">
      <c r="AI23809" s="9"/>
      <c r="AJ23809" s="9"/>
      <c r="AK23809" s="9"/>
      <c r="AL23809" s="9"/>
      <c r="AM23809" s="9"/>
      <c r="AN23809" s="9"/>
      <c r="AO23809" s="9"/>
      <c r="AP23809" s="9"/>
      <c r="AQ23809" s="9"/>
      <c r="AR23809" s="9"/>
      <c r="AS23809" s="10"/>
    </row>
    <row r="23810" spans="35:45" x14ac:dyDescent="0.3">
      <c r="AI23810" s="9"/>
      <c r="AJ23810" s="9"/>
      <c r="AK23810" s="9"/>
      <c r="AL23810" s="9"/>
      <c r="AM23810" s="9"/>
      <c r="AN23810" s="9"/>
      <c r="AO23810" s="9"/>
      <c r="AP23810" s="9"/>
      <c r="AQ23810" s="9"/>
      <c r="AR23810" s="9"/>
      <c r="AS23810" s="10"/>
    </row>
    <row r="23811" spans="35:45" x14ac:dyDescent="0.3">
      <c r="AI23811" s="9"/>
      <c r="AJ23811" s="9"/>
      <c r="AK23811" s="9"/>
      <c r="AL23811" s="9"/>
      <c r="AM23811" s="9"/>
      <c r="AN23811" s="9"/>
      <c r="AO23811" s="9"/>
      <c r="AP23811" s="9"/>
      <c r="AQ23811" s="9"/>
      <c r="AR23811" s="9"/>
      <c r="AS23811" s="10"/>
    </row>
    <row r="23812" spans="35:45" x14ac:dyDescent="0.3">
      <c r="AI23812" s="9"/>
      <c r="AJ23812" s="9"/>
      <c r="AK23812" s="9"/>
      <c r="AL23812" s="9"/>
      <c r="AM23812" s="9"/>
      <c r="AN23812" s="9"/>
      <c r="AO23812" s="9"/>
      <c r="AP23812" s="9"/>
      <c r="AQ23812" s="9"/>
      <c r="AR23812" s="9"/>
      <c r="AS23812" s="10"/>
    </row>
    <row r="23813" spans="35:45" x14ac:dyDescent="0.3">
      <c r="AI23813" s="9"/>
      <c r="AJ23813" s="9"/>
      <c r="AK23813" s="9"/>
      <c r="AL23813" s="9"/>
      <c r="AM23813" s="9"/>
      <c r="AN23813" s="9"/>
      <c r="AO23813" s="9"/>
      <c r="AP23813" s="9"/>
      <c r="AQ23813" s="9"/>
      <c r="AR23813" s="9"/>
      <c r="AS23813" s="10"/>
    </row>
    <row r="23814" spans="35:45" x14ac:dyDescent="0.3">
      <c r="AI23814" s="9"/>
      <c r="AJ23814" s="9"/>
      <c r="AK23814" s="9"/>
      <c r="AL23814" s="9"/>
      <c r="AM23814" s="9"/>
      <c r="AN23814" s="9"/>
      <c r="AO23814" s="9"/>
      <c r="AP23814" s="9"/>
      <c r="AQ23814" s="9"/>
      <c r="AR23814" s="9"/>
      <c r="AS23814" s="10"/>
    </row>
    <row r="23815" spans="35:45" x14ac:dyDescent="0.3">
      <c r="AI23815" s="9"/>
      <c r="AJ23815" s="9"/>
      <c r="AK23815" s="9"/>
      <c r="AL23815" s="9"/>
      <c r="AM23815" s="9"/>
      <c r="AN23815" s="9"/>
      <c r="AO23815" s="9"/>
      <c r="AP23815" s="9"/>
      <c r="AQ23815" s="9"/>
      <c r="AR23815" s="9"/>
      <c r="AS23815" s="10"/>
    </row>
    <row r="23816" spans="35:45" x14ac:dyDescent="0.3">
      <c r="AI23816" s="9"/>
      <c r="AJ23816" s="9"/>
      <c r="AK23816" s="9"/>
      <c r="AL23816" s="9"/>
      <c r="AM23816" s="9"/>
      <c r="AN23816" s="9"/>
      <c r="AO23816" s="9"/>
      <c r="AP23816" s="9"/>
      <c r="AQ23816" s="9"/>
      <c r="AR23816" s="9"/>
      <c r="AS23816" s="10"/>
    </row>
    <row r="23817" spans="35:45" x14ac:dyDescent="0.3">
      <c r="AI23817" s="9"/>
      <c r="AJ23817" s="9"/>
      <c r="AK23817" s="9"/>
      <c r="AL23817" s="9"/>
      <c r="AM23817" s="9"/>
      <c r="AN23817" s="9"/>
      <c r="AO23817" s="9"/>
      <c r="AP23817" s="9"/>
      <c r="AQ23817" s="9"/>
      <c r="AR23817" s="9"/>
      <c r="AS23817" s="10"/>
    </row>
    <row r="23818" spans="35:45" x14ac:dyDescent="0.3">
      <c r="AI23818" s="9"/>
      <c r="AJ23818" s="9"/>
      <c r="AK23818" s="9"/>
      <c r="AL23818" s="9"/>
      <c r="AM23818" s="9"/>
      <c r="AN23818" s="9"/>
      <c r="AO23818" s="9"/>
      <c r="AP23818" s="9"/>
      <c r="AQ23818" s="9"/>
      <c r="AR23818" s="9"/>
      <c r="AS23818" s="10"/>
    </row>
    <row r="23819" spans="35:45" x14ac:dyDescent="0.3">
      <c r="AI23819" s="9"/>
      <c r="AJ23819" s="9"/>
      <c r="AK23819" s="9"/>
      <c r="AL23819" s="9"/>
      <c r="AM23819" s="9"/>
      <c r="AN23819" s="9"/>
      <c r="AO23819" s="9"/>
      <c r="AP23819" s="9"/>
      <c r="AQ23819" s="9"/>
      <c r="AR23819" s="9"/>
      <c r="AS23819" s="10"/>
    </row>
    <row r="23820" spans="35:45" x14ac:dyDescent="0.3">
      <c r="AI23820" s="9"/>
      <c r="AJ23820" s="9"/>
      <c r="AK23820" s="9"/>
      <c r="AL23820" s="9"/>
      <c r="AM23820" s="9"/>
      <c r="AN23820" s="9"/>
      <c r="AO23820" s="9"/>
      <c r="AP23820" s="9"/>
      <c r="AQ23820" s="9"/>
      <c r="AR23820" s="9"/>
      <c r="AS23820" s="10"/>
    </row>
    <row r="23821" spans="35:45" x14ac:dyDescent="0.3">
      <c r="AI23821" s="9"/>
      <c r="AJ23821" s="9"/>
      <c r="AK23821" s="9"/>
      <c r="AL23821" s="9"/>
      <c r="AM23821" s="9"/>
      <c r="AN23821" s="9"/>
      <c r="AO23821" s="9"/>
      <c r="AP23821" s="9"/>
      <c r="AQ23821" s="9"/>
      <c r="AR23821" s="9"/>
      <c r="AS23821" s="10"/>
    </row>
    <row r="23822" spans="35:45" x14ac:dyDescent="0.3">
      <c r="AI23822" s="9"/>
      <c r="AJ23822" s="9"/>
      <c r="AK23822" s="9"/>
      <c r="AL23822" s="9"/>
      <c r="AM23822" s="9"/>
      <c r="AN23822" s="9"/>
      <c r="AO23822" s="9"/>
      <c r="AP23822" s="9"/>
      <c r="AQ23822" s="9"/>
      <c r="AR23822" s="9"/>
      <c r="AS23822" s="10"/>
    </row>
    <row r="23823" spans="35:45" x14ac:dyDescent="0.3">
      <c r="AI23823" s="9"/>
      <c r="AJ23823" s="9"/>
      <c r="AK23823" s="9"/>
      <c r="AL23823" s="9"/>
      <c r="AM23823" s="9"/>
      <c r="AN23823" s="9"/>
      <c r="AO23823" s="9"/>
      <c r="AP23823" s="9"/>
      <c r="AQ23823" s="9"/>
      <c r="AR23823" s="9"/>
      <c r="AS23823" s="10"/>
    </row>
    <row r="23824" spans="35:45" x14ac:dyDescent="0.3">
      <c r="AI23824" s="9"/>
      <c r="AJ23824" s="9"/>
      <c r="AK23824" s="9"/>
      <c r="AL23824" s="9"/>
      <c r="AM23824" s="9"/>
      <c r="AN23824" s="9"/>
      <c r="AO23824" s="9"/>
      <c r="AP23824" s="9"/>
      <c r="AQ23824" s="9"/>
      <c r="AR23824" s="9"/>
      <c r="AS23824" s="10"/>
    </row>
    <row r="23825" spans="35:45" x14ac:dyDescent="0.3">
      <c r="AI23825" s="9"/>
      <c r="AJ23825" s="9"/>
      <c r="AK23825" s="9"/>
      <c r="AL23825" s="9"/>
      <c r="AM23825" s="9"/>
      <c r="AN23825" s="9"/>
      <c r="AO23825" s="9"/>
      <c r="AP23825" s="9"/>
      <c r="AQ23825" s="9"/>
      <c r="AR23825" s="9"/>
      <c r="AS23825" s="10"/>
    </row>
    <row r="23826" spans="35:45" x14ac:dyDescent="0.3">
      <c r="AI23826" s="9"/>
      <c r="AJ23826" s="9"/>
      <c r="AK23826" s="9"/>
      <c r="AL23826" s="9"/>
      <c r="AM23826" s="9"/>
      <c r="AN23826" s="9"/>
      <c r="AO23826" s="9"/>
      <c r="AP23826" s="9"/>
      <c r="AQ23826" s="9"/>
      <c r="AR23826" s="9"/>
      <c r="AS23826" s="10"/>
    </row>
    <row r="23827" spans="35:45" x14ac:dyDescent="0.3">
      <c r="AI23827" s="9"/>
      <c r="AJ23827" s="9"/>
      <c r="AK23827" s="9"/>
      <c r="AL23827" s="9"/>
      <c r="AM23827" s="9"/>
      <c r="AN23827" s="9"/>
      <c r="AO23827" s="9"/>
      <c r="AP23827" s="9"/>
      <c r="AQ23827" s="9"/>
      <c r="AR23827" s="9"/>
      <c r="AS23827" s="10"/>
    </row>
    <row r="23828" spans="35:45" x14ac:dyDescent="0.3">
      <c r="AI23828" s="9"/>
      <c r="AJ23828" s="9"/>
      <c r="AK23828" s="9"/>
      <c r="AL23828" s="9"/>
      <c r="AM23828" s="9"/>
      <c r="AN23828" s="9"/>
      <c r="AO23828" s="9"/>
      <c r="AP23828" s="9"/>
      <c r="AQ23828" s="9"/>
      <c r="AR23828" s="9"/>
      <c r="AS23828" s="10"/>
    </row>
    <row r="23829" spans="35:45" x14ac:dyDescent="0.3">
      <c r="AI23829" s="9"/>
      <c r="AJ23829" s="9"/>
      <c r="AK23829" s="9"/>
      <c r="AL23829" s="9"/>
      <c r="AM23829" s="9"/>
      <c r="AN23829" s="9"/>
      <c r="AO23829" s="9"/>
      <c r="AP23829" s="9"/>
      <c r="AQ23829" s="9"/>
      <c r="AR23829" s="9"/>
      <c r="AS23829" s="10"/>
    </row>
    <row r="23830" spans="35:45" x14ac:dyDescent="0.3">
      <c r="AI23830" s="9"/>
      <c r="AJ23830" s="9"/>
      <c r="AK23830" s="9"/>
      <c r="AL23830" s="9"/>
      <c r="AM23830" s="9"/>
      <c r="AN23830" s="9"/>
      <c r="AO23830" s="9"/>
      <c r="AP23830" s="9"/>
      <c r="AQ23830" s="9"/>
      <c r="AR23830" s="9"/>
      <c r="AS23830" s="10"/>
    </row>
    <row r="23831" spans="35:45" x14ac:dyDescent="0.3">
      <c r="AI23831" s="9"/>
      <c r="AJ23831" s="9"/>
      <c r="AK23831" s="9"/>
      <c r="AL23831" s="9"/>
      <c r="AM23831" s="9"/>
      <c r="AN23831" s="9"/>
      <c r="AO23831" s="9"/>
      <c r="AP23831" s="9"/>
      <c r="AQ23831" s="9"/>
      <c r="AR23831" s="9"/>
      <c r="AS23831" s="10"/>
    </row>
    <row r="23832" spans="35:45" x14ac:dyDescent="0.3">
      <c r="AI23832" s="9"/>
      <c r="AJ23832" s="9"/>
      <c r="AK23832" s="9"/>
      <c r="AL23832" s="9"/>
      <c r="AM23832" s="9"/>
      <c r="AN23832" s="9"/>
      <c r="AO23832" s="9"/>
      <c r="AP23832" s="9"/>
      <c r="AQ23832" s="9"/>
      <c r="AR23832" s="9"/>
      <c r="AS23832" s="10"/>
    </row>
    <row r="23833" spans="35:45" x14ac:dyDescent="0.3">
      <c r="AI23833" s="9"/>
      <c r="AJ23833" s="9"/>
      <c r="AK23833" s="9"/>
      <c r="AL23833" s="9"/>
      <c r="AM23833" s="9"/>
      <c r="AN23833" s="9"/>
      <c r="AO23833" s="9"/>
      <c r="AP23833" s="9"/>
      <c r="AQ23833" s="9"/>
      <c r="AR23833" s="9"/>
      <c r="AS23833" s="10"/>
    </row>
    <row r="23834" spans="35:45" x14ac:dyDescent="0.3">
      <c r="AI23834" s="9"/>
      <c r="AJ23834" s="9"/>
      <c r="AK23834" s="9"/>
      <c r="AL23834" s="9"/>
      <c r="AM23834" s="9"/>
      <c r="AN23834" s="9"/>
      <c r="AO23834" s="9"/>
      <c r="AP23834" s="9"/>
      <c r="AQ23834" s="9"/>
      <c r="AR23834" s="9"/>
      <c r="AS23834" s="10"/>
    </row>
    <row r="23835" spans="35:45" x14ac:dyDescent="0.3">
      <c r="AI23835" s="9"/>
      <c r="AJ23835" s="9"/>
      <c r="AK23835" s="9"/>
      <c r="AL23835" s="9"/>
      <c r="AM23835" s="9"/>
      <c r="AN23835" s="9"/>
      <c r="AO23835" s="9"/>
      <c r="AP23835" s="9"/>
      <c r="AQ23835" s="9"/>
      <c r="AR23835" s="9"/>
      <c r="AS23835" s="10"/>
    </row>
    <row r="23836" spans="35:45" x14ac:dyDescent="0.3">
      <c r="AI23836" s="9"/>
      <c r="AJ23836" s="9"/>
      <c r="AK23836" s="9"/>
      <c r="AL23836" s="9"/>
      <c r="AM23836" s="9"/>
      <c r="AN23836" s="9"/>
      <c r="AO23836" s="9"/>
      <c r="AP23836" s="9"/>
      <c r="AQ23836" s="9"/>
      <c r="AR23836" s="9"/>
      <c r="AS23836" s="10"/>
    </row>
    <row r="23837" spans="35:45" x14ac:dyDescent="0.3">
      <c r="AI23837" s="9"/>
      <c r="AJ23837" s="9"/>
      <c r="AK23837" s="9"/>
      <c r="AL23837" s="9"/>
      <c r="AM23837" s="9"/>
      <c r="AN23837" s="9"/>
      <c r="AO23837" s="9"/>
      <c r="AP23837" s="9"/>
      <c r="AQ23837" s="9"/>
      <c r="AR23837" s="9"/>
      <c r="AS23837" s="10"/>
    </row>
    <row r="23838" spans="35:45" x14ac:dyDescent="0.3">
      <c r="AI23838" s="9"/>
      <c r="AJ23838" s="9"/>
      <c r="AK23838" s="9"/>
      <c r="AL23838" s="9"/>
      <c r="AM23838" s="9"/>
      <c r="AN23838" s="9"/>
      <c r="AO23838" s="9"/>
      <c r="AP23838" s="9"/>
      <c r="AQ23838" s="9"/>
      <c r="AR23838" s="9"/>
      <c r="AS23838" s="10"/>
    </row>
    <row r="23839" spans="35:45" x14ac:dyDescent="0.3">
      <c r="AI23839" s="9"/>
      <c r="AJ23839" s="9"/>
      <c r="AK23839" s="9"/>
      <c r="AL23839" s="9"/>
      <c r="AM23839" s="9"/>
      <c r="AN23839" s="9"/>
      <c r="AO23839" s="9"/>
      <c r="AP23839" s="9"/>
      <c r="AQ23839" s="9"/>
      <c r="AR23839" s="9"/>
      <c r="AS23839" s="10"/>
    </row>
    <row r="23840" spans="35:45" x14ac:dyDescent="0.3">
      <c r="AI23840" s="9"/>
      <c r="AJ23840" s="9"/>
      <c r="AK23840" s="9"/>
      <c r="AL23840" s="9"/>
      <c r="AM23840" s="9"/>
      <c r="AN23840" s="9"/>
      <c r="AO23840" s="9"/>
      <c r="AP23840" s="9"/>
      <c r="AQ23840" s="9"/>
      <c r="AR23840" s="9"/>
      <c r="AS23840" s="10"/>
    </row>
    <row r="23841" spans="35:45" x14ac:dyDescent="0.3">
      <c r="AI23841" s="9"/>
      <c r="AJ23841" s="9"/>
      <c r="AK23841" s="9"/>
      <c r="AL23841" s="9"/>
      <c r="AM23841" s="9"/>
      <c r="AN23841" s="9"/>
      <c r="AO23841" s="9"/>
      <c r="AP23841" s="9"/>
      <c r="AQ23841" s="9"/>
      <c r="AR23841" s="9"/>
      <c r="AS23841" s="10"/>
    </row>
    <row r="23842" spans="35:45" x14ac:dyDescent="0.3">
      <c r="AI23842" s="9"/>
      <c r="AJ23842" s="9"/>
      <c r="AK23842" s="9"/>
      <c r="AL23842" s="9"/>
      <c r="AM23842" s="9"/>
      <c r="AN23842" s="9"/>
      <c r="AO23842" s="9"/>
      <c r="AP23842" s="9"/>
      <c r="AQ23842" s="9"/>
      <c r="AR23842" s="9"/>
      <c r="AS23842" s="10"/>
    </row>
    <row r="23843" spans="35:45" x14ac:dyDescent="0.3">
      <c r="AI23843" s="9"/>
      <c r="AJ23843" s="9"/>
      <c r="AK23843" s="9"/>
      <c r="AL23843" s="9"/>
      <c r="AM23843" s="9"/>
      <c r="AN23843" s="9"/>
      <c r="AO23843" s="9"/>
      <c r="AP23843" s="9"/>
      <c r="AQ23843" s="9"/>
      <c r="AR23843" s="9"/>
      <c r="AS23843" s="10"/>
    </row>
    <row r="23844" spans="35:45" x14ac:dyDescent="0.3">
      <c r="AI23844" s="9"/>
      <c r="AJ23844" s="9"/>
      <c r="AK23844" s="9"/>
      <c r="AL23844" s="9"/>
      <c r="AM23844" s="9"/>
      <c r="AN23844" s="9"/>
      <c r="AO23844" s="9"/>
      <c r="AP23844" s="9"/>
      <c r="AQ23844" s="9"/>
      <c r="AR23844" s="9"/>
      <c r="AS23844" s="10"/>
    </row>
    <row r="23845" spans="35:45" x14ac:dyDescent="0.3">
      <c r="AI23845" s="9"/>
      <c r="AJ23845" s="9"/>
      <c r="AK23845" s="9"/>
      <c r="AL23845" s="9"/>
      <c r="AM23845" s="9"/>
      <c r="AN23845" s="9"/>
      <c r="AO23845" s="9"/>
      <c r="AP23845" s="9"/>
      <c r="AQ23845" s="9"/>
      <c r="AR23845" s="9"/>
      <c r="AS23845" s="10"/>
    </row>
    <row r="23846" spans="35:45" x14ac:dyDescent="0.3">
      <c r="AI23846" s="9"/>
      <c r="AJ23846" s="9"/>
      <c r="AK23846" s="9"/>
      <c r="AL23846" s="9"/>
      <c r="AM23846" s="9"/>
      <c r="AN23846" s="9"/>
      <c r="AO23846" s="9"/>
      <c r="AP23846" s="9"/>
      <c r="AQ23846" s="9"/>
      <c r="AR23846" s="9"/>
      <c r="AS23846" s="10"/>
    </row>
    <row r="23847" spans="35:45" x14ac:dyDescent="0.3">
      <c r="AI23847" s="9"/>
      <c r="AJ23847" s="9"/>
      <c r="AK23847" s="9"/>
      <c r="AL23847" s="9"/>
      <c r="AM23847" s="9"/>
      <c r="AN23847" s="9"/>
      <c r="AO23847" s="9"/>
      <c r="AP23847" s="9"/>
      <c r="AQ23847" s="9"/>
      <c r="AR23847" s="9"/>
      <c r="AS23847" s="10"/>
    </row>
    <row r="23848" spans="35:45" x14ac:dyDescent="0.3">
      <c r="AI23848" s="9"/>
      <c r="AJ23848" s="9"/>
      <c r="AK23848" s="9"/>
      <c r="AL23848" s="9"/>
      <c r="AM23848" s="9"/>
      <c r="AN23848" s="9"/>
      <c r="AO23848" s="9"/>
      <c r="AP23848" s="9"/>
      <c r="AQ23848" s="9"/>
      <c r="AR23848" s="9"/>
      <c r="AS23848" s="10"/>
    </row>
    <row r="23849" spans="35:45" x14ac:dyDescent="0.3">
      <c r="AI23849" s="9"/>
      <c r="AJ23849" s="9"/>
      <c r="AK23849" s="9"/>
      <c r="AL23849" s="9"/>
      <c r="AM23849" s="9"/>
      <c r="AN23849" s="9"/>
      <c r="AO23849" s="9"/>
      <c r="AP23849" s="9"/>
      <c r="AQ23849" s="9"/>
      <c r="AR23849" s="9"/>
      <c r="AS23849" s="10"/>
    </row>
    <row r="23850" spans="35:45" x14ac:dyDescent="0.3">
      <c r="AI23850" s="9"/>
      <c r="AJ23850" s="9"/>
      <c r="AK23850" s="9"/>
      <c r="AL23850" s="9"/>
      <c r="AM23850" s="9"/>
      <c r="AN23850" s="9"/>
      <c r="AO23850" s="9"/>
      <c r="AP23850" s="9"/>
      <c r="AQ23850" s="9"/>
      <c r="AR23850" s="9"/>
      <c r="AS23850" s="10"/>
    </row>
    <row r="23851" spans="35:45" x14ac:dyDescent="0.3">
      <c r="AI23851" s="9"/>
      <c r="AJ23851" s="9"/>
      <c r="AK23851" s="9"/>
      <c r="AL23851" s="9"/>
      <c r="AM23851" s="9"/>
      <c r="AN23851" s="9"/>
      <c r="AO23851" s="9"/>
      <c r="AP23851" s="9"/>
      <c r="AQ23851" s="9"/>
      <c r="AR23851" s="9"/>
      <c r="AS23851" s="10"/>
    </row>
    <row r="23852" spans="35:45" x14ac:dyDescent="0.3">
      <c r="AI23852" s="9"/>
      <c r="AJ23852" s="9"/>
      <c r="AK23852" s="9"/>
      <c r="AL23852" s="9"/>
      <c r="AM23852" s="9"/>
      <c r="AN23852" s="9"/>
      <c r="AO23852" s="9"/>
      <c r="AP23852" s="9"/>
      <c r="AQ23852" s="9"/>
      <c r="AR23852" s="9"/>
      <c r="AS23852" s="10"/>
    </row>
    <row r="23853" spans="35:45" x14ac:dyDescent="0.3">
      <c r="AI23853" s="9"/>
      <c r="AJ23853" s="9"/>
      <c r="AK23853" s="9"/>
      <c r="AL23853" s="9"/>
      <c r="AM23853" s="9"/>
      <c r="AN23853" s="9"/>
      <c r="AO23853" s="9"/>
      <c r="AP23853" s="9"/>
      <c r="AQ23853" s="9"/>
      <c r="AR23853" s="9"/>
      <c r="AS23853" s="10"/>
    </row>
    <row r="23854" spans="35:45" x14ac:dyDescent="0.3">
      <c r="AI23854" s="9"/>
      <c r="AJ23854" s="9"/>
      <c r="AK23854" s="9"/>
      <c r="AL23854" s="9"/>
      <c r="AM23854" s="9"/>
      <c r="AN23854" s="9"/>
      <c r="AO23854" s="9"/>
      <c r="AP23854" s="9"/>
      <c r="AQ23854" s="9"/>
      <c r="AR23854" s="9"/>
      <c r="AS23854" s="10"/>
    </row>
    <row r="23855" spans="35:45" x14ac:dyDescent="0.3">
      <c r="AI23855" s="9"/>
      <c r="AJ23855" s="9"/>
      <c r="AK23855" s="9"/>
      <c r="AL23855" s="9"/>
      <c r="AM23855" s="9"/>
      <c r="AN23855" s="9"/>
      <c r="AO23855" s="9"/>
      <c r="AP23855" s="9"/>
      <c r="AQ23855" s="9"/>
      <c r="AR23855" s="9"/>
      <c r="AS23855" s="10"/>
    </row>
    <row r="23856" spans="35:45" x14ac:dyDescent="0.3">
      <c r="AI23856" s="9"/>
      <c r="AJ23856" s="9"/>
      <c r="AK23856" s="9"/>
      <c r="AL23856" s="9"/>
      <c r="AM23856" s="9"/>
      <c r="AN23856" s="9"/>
      <c r="AO23856" s="9"/>
      <c r="AP23856" s="9"/>
      <c r="AQ23856" s="9"/>
      <c r="AR23856" s="9"/>
      <c r="AS23856" s="10"/>
    </row>
    <row r="23857" spans="35:45" x14ac:dyDescent="0.3">
      <c r="AI23857" s="9"/>
      <c r="AJ23857" s="9"/>
      <c r="AK23857" s="9"/>
      <c r="AL23857" s="9"/>
      <c r="AM23857" s="9"/>
      <c r="AN23857" s="9"/>
      <c r="AO23857" s="9"/>
      <c r="AP23857" s="9"/>
      <c r="AQ23857" s="9"/>
      <c r="AR23857" s="9"/>
      <c r="AS23857" s="10"/>
    </row>
    <row r="23858" spans="35:45" x14ac:dyDescent="0.3">
      <c r="AI23858" s="9"/>
      <c r="AJ23858" s="9"/>
      <c r="AK23858" s="9"/>
      <c r="AL23858" s="9"/>
      <c r="AM23858" s="9"/>
      <c r="AN23858" s="9"/>
      <c r="AO23858" s="9"/>
      <c r="AP23858" s="9"/>
      <c r="AQ23858" s="9"/>
      <c r="AR23858" s="9"/>
      <c r="AS23858" s="10"/>
    </row>
    <row r="23859" spans="35:45" x14ac:dyDescent="0.3">
      <c r="AI23859" s="9"/>
      <c r="AJ23859" s="9"/>
      <c r="AK23859" s="9"/>
      <c r="AL23859" s="9"/>
      <c r="AM23859" s="9"/>
      <c r="AN23859" s="9"/>
      <c r="AO23859" s="9"/>
      <c r="AP23859" s="9"/>
      <c r="AQ23859" s="9"/>
      <c r="AR23859" s="9"/>
      <c r="AS23859" s="10"/>
    </row>
    <row r="23860" spans="35:45" x14ac:dyDescent="0.3">
      <c r="AI23860" s="9"/>
      <c r="AJ23860" s="9"/>
      <c r="AK23860" s="9"/>
      <c r="AL23860" s="9"/>
      <c r="AM23860" s="9"/>
      <c r="AN23860" s="9"/>
      <c r="AO23860" s="9"/>
      <c r="AP23860" s="9"/>
      <c r="AQ23860" s="9"/>
      <c r="AR23860" s="9"/>
      <c r="AS23860" s="10"/>
    </row>
    <row r="23861" spans="35:45" x14ac:dyDescent="0.3">
      <c r="AI23861" s="9"/>
      <c r="AJ23861" s="9"/>
      <c r="AK23861" s="9"/>
      <c r="AL23861" s="9"/>
      <c r="AM23861" s="9"/>
      <c r="AN23861" s="9"/>
      <c r="AO23861" s="9"/>
      <c r="AP23861" s="9"/>
      <c r="AQ23861" s="9"/>
      <c r="AR23861" s="9"/>
      <c r="AS23861" s="10"/>
    </row>
    <row r="23862" spans="35:45" x14ac:dyDescent="0.3">
      <c r="AI23862" s="9"/>
      <c r="AJ23862" s="9"/>
      <c r="AK23862" s="9"/>
      <c r="AL23862" s="9"/>
      <c r="AM23862" s="9"/>
      <c r="AN23862" s="9"/>
      <c r="AO23862" s="9"/>
      <c r="AP23862" s="9"/>
      <c r="AQ23862" s="9"/>
      <c r="AR23862" s="9"/>
      <c r="AS23862" s="10"/>
    </row>
    <row r="23863" spans="35:45" x14ac:dyDescent="0.3">
      <c r="AI23863" s="9"/>
      <c r="AJ23863" s="9"/>
      <c r="AK23863" s="9"/>
      <c r="AL23863" s="9"/>
      <c r="AM23863" s="9"/>
      <c r="AN23863" s="9"/>
      <c r="AO23863" s="9"/>
      <c r="AP23863" s="9"/>
      <c r="AQ23863" s="9"/>
      <c r="AR23863" s="9"/>
      <c r="AS23863" s="10"/>
    </row>
    <row r="23864" spans="35:45" x14ac:dyDescent="0.3">
      <c r="AI23864" s="9"/>
      <c r="AJ23864" s="9"/>
      <c r="AK23864" s="9"/>
      <c r="AL23864" s="9"/>
      <c r="AM23864" s="9"/>
      <c r="AN23864" s="9"/>
      <c r="AO23864" s="9"/>
      <c r="AP23864" s="9"/>
      <c r="AQ23864" s="9"/>
      <c r="AR23864" s="9"/>
      <c r="AS23864" s="10"/>
    </row>
    <row r="23865" spans="35:45" x14ac:dyDescent="0.3">
      <c r="AI23865" s="9"/>
      <c r="AJ23865" s="9"/>
      <c r="AK23865" s="9"/>
      <c r="AL23865" s="9"/>
      <c r="AM23865" s="9"/>
      <c r="AN23865" s="9"/>
      <c r="AO23865" s="9"/>
      <c r="AP23865" s="9"/>
      <c r="AQ23865" s="9"/>
      <c r="AR23865" s="9"/>
      <c r="AS23865" s="10"/>
    </row>
    <row r="23866" spans="35:45" x14ac:dyDescent="0.3">
      <c r="AI23866" s="9"/>
      <c r="AJ23866" s="9"/>
      <c r="AK23866" s="9"/>
      <c r="AL23866" s="9"/>
      <c r="AM23866" s="9"/>
      <c r="AN23866" s="9"/>
      <c r="AO23866" s="9"/>
      <c r="AP23866" s="9"/>
      <c r="AQ23866" s="9"/>
      <c r="AR23866" s="9"/>
      <c r="AS23866" s="10"/>
    </row>
    <row r="23867" spans="35:45" x14ac:dyDescent="0.3">
      <c r="AI23867" s="9"/>
      <c r="AJ23867" s="9"/>
      <c r="AK23867" s="9"/>
      <c r="AL23867" s="9"/>
      <c r="AM23867" s="9"/>
      <c r="AN23867" s="9"/>
      <c r="AO23867" s="9"/>
      <c r="AP23867" s="9"/>
      <c r="AQ23867" s="9"/>
      <c r="AR23867" s="9"/>
      <c r="AS23867" s="10"/>
    </row>
    <row r="23868" spans="35:45" x14ac:dyDescent="0.3">
      <c r="AI23868" s="9"/>
      <c r="AJ23868" s="9"/>
      <c r="AK23868" s="9"/>
      <c r="AL23868" s="9"/>
      <c r="AM23868" s="9"/>
      <c r="AN23868" s="9"/>
      <c r="AO23868" s="9"/>
      <c r="AP23868" s="9"/>
      <c r="AQ23868" s="9"/>
      <c r="AR23868" s="9"/>
      <c r="AS23868" s="10"/>
    </row>
    <row r="23869" spans="35:45" x14ac:dyDescent="0.3">
      <c r="AI23869" s="9"/>
      <c r="AJ23869" s="9"/>
      <c r="AK23869" s="9"/>
      <c r="AL23869" s="9"/>
      <c r="AM23869" s="9"/>
      <c r="AN23869" s="9"/>
      <c r="AO23869" s="9"/>
      <c r="AP23869" s="9"/>
      <c r="AQ23869" s="9"/>
      <c r="AR23869" s="9"/>
      <c r="AS23869" s="10"/>
    </row>
    <row r="23870" spans="35:45" x14ac:dyDescent="0.3">
      <c r="AI23870" s="9"/>
      <c r="AJ23870" s="9"/>
      <c r="AK23870" s="9"/>
      <c r="AL23870" s="9"/>
      <c r="AM23870" s="9"/>
      <c r="AN23870" s="9"/>
      <c r="AO23870" s="9"/>
      <c r="AP23870" s="9"/>
      <c r="AQ23870" s="9"/>
      <c r="AR23870" s="9"/>
      <c r="AS23870" s="10"/>
    </row>
    <row r="23871" spans="35:45" x14ac:dyDescent="0.3">
      <c r="AI23871" s="9"/>
      <c r="AJ23871" s="9"/>
      <c r="AK23871" s="9"/>
      <c r="AL23871" s="9"/>
      <c r="AM23871" s="9"/>
      <c r="AN23871" s="9"/>
      <c r="AO23871" s="9"/>
      <c r="AP23871" s="9"/>
      <c r="AQ23871" s="9"/>
      <c r="AR23871" s="9"/>
      <c r="AS23871" s="10"/>
    </row>
    <row r="23872" spans="35:45" x14ac:dyDescent="0.3">
      <c r="AI23872" s="9"/>
      <c r="AJ23872" s="9"/>
      <c r="AK23872" s="9"/>
      <c r="AL23872" s="9"/>
      <c r="AM23872" s="9"/>
      <c r="AN23872" s="9"/>
      <c r="AO23872" s="9"/>
      <c r="AP23872" s="9"/>
      <c r="AQ23872" s="9"/>
      <c r="AR23872" s="9"/>
      <c r="AS23872" s="10"/>
    </row>
    <row r="23873" spans="35:45" x14ac:dyDescent="0.3">
      <c r="AI23873" s="9"/>
      <c r="AJ23873" s="9"/>
      <c r="AK23873" s="9"/>
      <c r="AL23873" s="9"/>
      <c r="AM23873" s="9"/>
      <c r="AN23873" s="9"/>
      <c r="AO23873" s="9"/>
      <c r="AP23873" s="9"/>
      <c r="AQ23873" s="9"/>
      <c r="AR23873" s="9"/>
      <c r="AS23873" s="10"/>
    </row>
    <row r="23874" spans="35:45" x14ac:dyDescent="0.3">
      <c r="AI23874" s="9"/>
      <c r="AJ23874" s="9"/>
      <c r="AK23874" s="9"/>
      <c r="AL23874" s="9"/>
      <c r="AM23874" s="9"/>
      <c r="AN23874" s="9"/>
      <c r="AO23874" s="9"/>
      <c r="AP23874" s="9"/>
      <c r="AQ23874" s="9"/>
      <c r="AR23874" s="9"/>
      <c r="AS23874" s="10"/>
    </row>
    <row r="23875" spans="35:45" x14ac:dyDescent="0.3">
      <c r="AI23875" s="9"/>
      <c r="AJ23875" s="9"/>
      <c r="AK23875" s="9"/>
      <c r="AL23875" s="9"/>
      <c r="AM23875" s="9"/>
      <c r="AN23875" s="9"/>
      <c r="AO23875" s="9"/>
      <c r="AP23875" s="9"/>
      <c r="AQ23875" s="9"/>
      <c r="AR23875" s="9"/>
      <c r="AS23875" s="10"/>
    </row>
    <row r="23876" spans="35:45" x14ac:dyDescent="0.3">
      <c r="AI23876" s="9"/>
      <c r="AJ23876" s="9"/>
      <c r="AK23876" s="9"/>
      <c r="AL23876" s="9"/>
      <c r="AM23876" s="9"/>
      <c r="AN23876" s="9"/>
      <c r="AO23876" s="9"/>
      <c r="AP23876" s="9"/>
      <c r="AQ23876" s="9"/>
      <c r="AR23876" s="9"/>
      <c r="AS23876" s="10"/>
    </row>
    <row r="23877" spans="35:45" x14ac:dyDescent="0.3">
      <c r="AI23877" s="9"/>
      <c r="AJ23877" s="9"/>
      <c r="AK23877" s="9"/>
      <c r="AL23877" s="9"/>
      <c r="AM23877" s="9"/>
      <c r="AN23877" s="9"/>
      <c r="AO23877" s="9"/>
      <c r="AP23877" s="9"/>
      <c r="AQ23877" s="9"/>
      <c r="AR23877" s="9"/>
      <c r="AS23877" s="10"/>
    </row>
    <row r="23878" spans="35:45" x14ac:dyDescent="0.3">
      <c r="AI23878" s="9"/>
      <c r="AJ23878" s="9"/>
      <c r="AK23878" s="9"/>
      <c r="AL23878" s="9"/>
      <c r="AM23878" s="9"/>
      <c r="AN23878" s="9"/>
      <c r="AO23878" s="9"/>
      <c r="AP23878" s="9"/>
      <c r="AQ23878" s="9"/>
      <c r="AR23878" s="9"/>
      <c r="AS23878" s="10"/>
    </row>
    <row r="23879" spans="35:45" x14ac:dyDescent="0.3">
      <c r="AI23879" s="9"/>
      <c r="AJ23879" s="9"/>
      <c r="AK23879" s="9"/>
      <c r="AL23879" s="9"/>
      <c r="AM23879" s="9"/>
      <c r="AN23879" s="9"/>
      <c r="AO23879" s="9"/>
      <c r="AP23879" s="9"/>
      <c r="AQ23879" s="9"/>
      <c r="AR23879" s="9"/>
      <c r="AS23879" s="10"/>
    </row>
    <row r="23880" spans="35:45" x14ac:dyDescent="0.3">
      <c r="AI23880" s="9"/>
      <c r="AJ23880" s="9"/>
      <c r="AK23880" s="9"/>
      <c r="AL23880" s="9"/>
      <c r="AM23880" s="9"/>
      <c r="AN23880" s="9"/>
      <c r="AO23880" s="9"/>
      <c r="AP23880" s="9"/>
      <c r="AQ23880" s="9"/>
      <c r="AR23880" s="9"/>
      <c r="AS23880" s="10"/>
    </row>
    <row r="23881" spans="35:45" x14ac:dyDescent="0.3">
      <c r="AI23881" s="9"/>
      <c r="AJ23881" s="9"/>
      <c r="AK23881" s="9"/>
      <c r="AL23881" s="9"/>
      <c r="AM23881" s="9"/>
      <c r="AN23881" s="9"/>
      <c r="AO23881" s="9"/>
      <c r="AP23881" s="9"/>
      <c r="AQ23881" s="9"/>
      <c r="AR23881" s="9"/>
      <c r="AS23881" s="10"/>
    </row>
    <row r="23882" spans="35:45" x14ac:dyDescent="0.3">
      <c r="AI23882" s="9"/>
      <c r="AJ23882" s="9"/>
      <c r="AK23882" s="9"/>
      <c r="AL23882" s="9"/>
      <c r="AM23882" s="9"/>
      <c r="AN23882" s="9"/>
      <c r="AO23882" s="9"/>
      <c r="AP23882" s="9"/>
      <c r="AQ23882" s="9"/>
      <c r="AR23882" s="9"/>
      <c r="AS23882" s="10"/>
    </row>
    <row r="23883" spans="35:45" x14ac:dyDescent="0.3">
      <c r="AI23883" s="9"/>
      <c r="AJ23883" s="9"/>
      <c r="AK23883" s="9"/>
      <c r="AL23883" s="9"/>
      <c r="AM23883" s="9"/>
      <c r="AN23883" s="9"/>
      <c r="AO23883" s="9"/>
      <c r="AP23883" s="9"/>
      <c r="AQ23883" s="9"/>
      <c r="AR23883" s="9"/>
      <c r="AS23883" s="10"/>
    </row>
    <row r="23884" spans="35:45" x14ac:dyDescent="0.3">
      <c r="AI23884" s="9"/>
      <c r="AJ23884" s="9"/>
      <c r="AK23884" s="9"/>
      <c r="AL23884" s="9"/>
      <c r="AM23884" s="9"/>
      <c r="AN23884" s="9"/>
      <c r="AO23884" s="9"/>
      <c r="AP23884" s="9"/>
      <c r="AQ23884" s="9"/>
      <c r="AR23884" s="9"/>
      <c r="AS23884" s="10"/>
    </row>
    <row r="23885" spans="35:45" x14ac:dyDescent="0.3">
      <c r="AI23885" s="9"/>
      <c r="AJ23885" s="9"/>
      <c r="AK23885" s="9"/>
      <c r="AL23885" s="9"/>
      <c r="AM23885" s="9"/>
      <c r="AN23885" s="9"/>
      <c r="AO23885" s="9"/>
      <c r="AP23885" s="9"/>
      <c r="AQ23885" s="9"/>
      <c r="AR23885" s="9"/>
      <c r="AS23885" s="10"/>
    </row>
    <row r="23886" spans="35:45" x14ac:dyDescent="0.3">
      <c r="AI23886" s="9"/>
      <c r="AJ23886" s="9"/>
      <c r="AK23886" s="9"/>
      <c r="AL23886" s="9"/>
      <c r="AM23886" s="9"/>
      <c r="AN23886" s="9"/>
      <c r="AO23886" s="9"/>
      <c r="AP23886" s="9"/>
      <c r="AQ23886" s="9"/>
      <c r="AR23886" s="9"/>
      <c r="AS23886" s="10"/>
    </row>
    <row r="23887" spans="35:45" x14ac:dyDescent="0.3">
      <c r="AI23887" s="9"/>
      <c r="AJ23887" s="9"/>
      <c r="AK23887" s="9"/>
      <c r="AL23887" s="9"/>
      <c r="AM23887" s="9"/>
      <c r="AN23887" s="9"/>
      <c r="AO23887" s="9"/>
      <c r="AP23887" s="9"/>
      <c r="AQ23887" s="9"/>
      <c r="AR23887" s="9"/>
      <c r="AS23887" s="10"/>
    </row>
    <row r="23888" spans="35:45" x14ac:dyDescent="0.3">
      <c r="AI23888" s="9"/>
      <c r="AJ23888" s="9"/>
      <c r="AK23888" s="9"/>
      <c r="AL23888" s="9"/>
      <c r="AM23888" s="9"/>
      <c r="AN23888" s="9"/>
      <c r="AO23888" s="9"/>
      <c r="AP23888" s="9"/>
      <c r="AQ23888" s="9"/>
      <c r="AR23888" s="9"/>
      <c r="AS23888" s="10"/>
    </row>
    <row r="23889" spans="35:45" x14ac:dyDescent="0.3">
      <c r="AI23889" s="9"/>
      <c r="AJ23889" s="9"/>
      <c r="AK23889" s="9"/>
      <c r="AL23889" s="9"/>
      <c r="AM23889" s="9"/>
      <c r="AN23889" s="9"/>
      <c r="AO23889" s="9"/>
      <c r="AP23889" s="9"/>
      <c r="AQ23889" s="9"/>
      <c r="AR23889" s="9"/>
      <c r="AS23889" s="10"/>
    </row>
    <row r="23890" spans="35:45" x14ac:dyDescent="0.3">
      <c r="AI23890" s="9"/>
      <c r="AJ23890" s="9"/>
      <c r="AK23890" s="9"/>
      <c r="AL23890" s="9"/>
      <c r="AM23890" s="9"/>
      <c r="AN23890" s="9"/>
      <c r="AO23890" s="9"/>
      <c r="AP23890" s="9"/>
      <c r="AQ23890" s="9"/>
      <c r="AR23890" s="9"/>
      <c r="AS23890" s="10"/>
    </row>
    <row r="23891" spans="35:45" x14ac:dyDescent="0.3">
      <c r="AI23891" s="9"/>
      <c r="AJ23891" s="9"/>
      <c r="AK23891" s="9"/>
      <c r="AL23891" s="9"/>
      <c r="AM23891" s="9"/>
      <c r="AN23891" s="9"/>
      <c r="AO23891" s="9"/>
      <c r="AP23891" s="9"/>
      <c r="AQ23891" s="9"/>
      <c r="AR23891" s="9"/>
      <c r="AS23891" s="10"/>
    </row>
    <row r="23892" spans="35:45" x14ac:dyDescent="0.3">
      <c r="AI23892" s="9"/>
      <c r="AJ23892" s="9"/>
      <c r="AK23892" s="9"/>
      <c r="AL23892" s="9"/>
      <c r="AM23892" s="9"/>
      <c r="AN23892" s="9"/>
      <c r="AO23892" s="9"/>
      <c r="AP23892" s="9"/>
      <c r="AQ23892" s="9"/>
      <c r="AR23892" s="9"/>
      <c r="AS23892" s="10"/>
    </row>
    <row r="23893" spans="35:45" x14ac:dyDescent="0.3">
      <c r="AI23893" s="9"/>
      <c r="AJ23893" s="9"/>
      <c r="AK23893" s="9"/>
      <c r="AL23893" s="9"/>
      <c r="AM23893" s="9"/>
      <c r="AN23893" s="9"/>
      <c r="AO23893" s="9"/>
      <c r="AP23893" s="9"/>
      <c r="AQ23893" s="9"/>
      <c r="AR23893" s="9"/>
      <c r="AS23893" s="10"/>
    </row>
    <row r="23894" spans="35:45" x14ac:dyDescent="0.3">
      <c r="AI23894" s="9"/>
      <c r="AJ23894" s="9"/>
      <c r="AK23894" s="9"/>
      <c r="AL23894" s="9"/>
      <c r="AM23894" s="9"/>
      <c r="AN23894" s="9"/>
      <c r="AO23894" s="9"/>
      <c r="AP23894" s="9"/>
      <c r="AQ23894" s="9"/>
      <c r="AR23894" s="9"/>
      <c r="AS23894" s="10"/>
    </row>
    <row r="23895" spans="35:45" x14ac:dyDescent="0.3">
      <c r="AI23895" s="9"/>
      <c r="AJ23895" s="9"/>
      <c r="AK23895" s="9"/>
      <c r="AL23895" s="9"/>
      <c r="AM23895" s="9"/>
      <c r="AN23895" s="9"/>
      <c r="AO23895" s="9"/>
      <c r="AP23895" s="9"/>
      <c r="AQ23895" s="9"/>
      <c r="AR23895" s="9"/>
      <c r="AS23895" s="10"/>
    </row>
    <row r="23896" spans="35:45" x14ac:dyDescent="0.3">
      <c r="AI23896" s="9"/>
      <c r="AJ23896" s="9"/>
      <c r="AK23896" s="9"/>
      <c r="AL23896" s="9"/>
      <c r="AM23896" s="9"/>
      <c r="AN23896" s="9"/>
      <c r="AO23896" s="9"/>
      <c r="AP23896" s="9"/>
      <c r="AQ23896" s="9"/>
      <c r="AR23896" s="9"/>
      <c r="AS23896" s="10"/>
    </row>
    <row r="23897" spans="35:45" x14ac:dyDescent="0.3">
      <c r="AI23897" s="9"/>
      <c r="AJ23897" s="9"/>
      <c r="AK23897" s="9"/>
      <c r="AL23897" s="9"/>
      <c r="AM23897" s="9"/>
      <c r="AN23897" s="9"/>
      <c r="AO23897" s="9"/>
      <c r="AP23897" s="9"/>
      <c r="AQ23897" s="9"/>
      <c r="AR23897" s="9"/>
      <c r="AS23897" s="10"/>
    </row>
    <row r="23898" spans="35:45" x14ac:dyDescent="0.3">
      <c r="AI23898" s="9"/>
      <c r="AJ23898" s="9"/>
      <c r="AK23898" s="9"/>
      <c r="AL23898" s="9"/>
      <c r="AM23898" s="9"/>
      <c r="AN23898" s="9"/>
      <c r="AO23898" s="9"/>
      <c r="AP23898" s="9"/>
      <c r="AQ23898" s="9"/>
      <c r="AR23898" s="9"/>
      <c r="AS23898" s="10"/>
    </row>
    <row r="23899" spans="35:45" x14ac:dyDescent="0.3">
      <c r="AI23899" s="9"/>
      <c r="AJ23899" s="9"/>
      <c r="AK23899" s="9"/>
      <c r="AL23899" s="9"/>
      <c r="AM23899" s="9"/>
      <c r="AN23899" s="9"/>
      <c r="AO23899" s="9"/>
      <c r="AP23899" s="9"/>
      <c r="AQ23899" s="9"/>
      <c r="AR23899" s="9"/>
      <c r="AS23899" s="10"/>
    </row>
    <row r="23900" spans="35:45" x14ac:dyDescent="0.3">
      <c r="AI23900" s="9"/>
      <c r="AJ23900" s="9"/>
      <c r="AK23900" s="9"/>
      <c r="AL23900" s="9"/>
      <c r="AM23900" s="9"/>
      <c r="AN23900" s="9"/>
      <c r="AO23900" s="9"/>
      <c r="AP23900" s="9"/>
      <c r="AQ23900" s="9"/>
      <c r="AR23900" s="9"/>
      <c r="AS23900" s="10"/>
    </row>
    <row r="23901" spans="35:45" x14ac:dyDescent="0.3">
      <c r="AI23901" s="9"/>
      <c r="AJ23901" s="9"/>
      <c r="AK23901" s="9"/>
      <c r="AL23901" s="9"/>
      <c r="AM23901" s="9"/>
      <c r="AN23901" s="9"/>
      <c r="AO23901" s="9"/>
      <c r="AP23901" s="9"/>
      <c r="AQ23901" s="9"/>
      <c r="AR23901" s="9"/>
      <c r="AS23901" s="10"/>
    </row>
    <row r="23902" spans="35:45" x14ac:dyDescent="0.3">
      <c r="AI23902" s="9"/>
      <c r="AJ23902" s="9"/>
      <c r="AK23902" s="9"/>
      <c r="AL23902" s="9"/>
      <c r="AM23902" s="9"/>
      <c r="AN23902" s="9"/>
      <c r="AO23902" s="9"/>
      <c r="AP23902" s="9"/>
      <c r="AQ23902" s="9"/>
      <c r="AR23902" s="9"/>
      <c r="AS23902" s="10"/>
    </row>
    <row r="23903" spans="35:45" x14ac:dyDescent="0.3">
      <c r="AI23903" s="9"/>
      <c r="AJ23903" s="9"/>
      <c r="AK23903" s="9"/>
      <c r="AL23903" s="9"/>
      <c r="AM23903" s="9"/>
      <c r="AN23903" s="9"/>
      <c r="AO23903" s="9"/>
      <c r="AP23903" s="9"/>
      <c r="AQ23903" s="9"/>
      <c r="AR23903" s="9"/>
      <c r="AS23903" s="10"/>
    </row>
    <row r="23904" spans="35:45" x14ac:dyDescent="0.3">
      <c r="AI23904" s="9"/>
      <c r="AJ23904" s="9"/>
      <c r="AK23904" s="9"/>
      <c r="AL23904" s="9"/>
      <c r="AM23904" s="9"/>
      <c r="AN23904" s="9"/>
      <c r="AO23904" s="9"/>
      <c r="AP23904" s="9"/>
      <c r="AQ23904" s="9"/>
      <c r="AR23904" s="9"/>
      <c r="AS23904" s="10"/>
    </row>
    <row r="23905" spans="35:45" x14ac:dyDescent="0.3">
      <c r="AI23905" s="9"/>
      <c r="AJ23905" s="9"/>
      <c r="AK23905" s="9"/>
      <c r="AL23905" s="9"/>
      <c r="AM23905" s="9"/>
      <c r="AN23905" s="9"/>
      <c r="AO23905" s="9"/>
      <c r="AP23905" s="9"/>
      <c r="AQ23905" s="9"/>
      <c r="AR23905" s="9"/>
      <c r="AS23905" s="10"/>
    </row>
    <row r="23906" spans="35:45" x14ac:dyDescent="0.3">
      <c r="AI23906" s="9"/>
      <c r="AJ23906" s="9"/>
      <c r="AK23906" s="9"/>
      <c r="AL23906" s="9"/>
      <c r="AM23906" s="9"/>
      <c r="AN23906" s="9"/>
      <c r="AO23906" s="9"/>
      <c r="AP23906" s="9"/>
      <c r="AQ23906" s="9"/>
      <c r="AR23906" s="9"/>
      <c r="AS23906" s="10"/>
    </row>
    <row r="23907" spans="35:45" x14ac:dyDescent="0.3">
      <c r="AI23907" s="9"/>
      <c r="AJ23907" s="9"/>
      <c r="AK23907" s="9"/>
      <c r="AL23907" s="9"/>
      <c r="AM23907" s="9"/>
      <c r="AN23907" s="9"/>
      <c r="AO23907" s="9"/>
      <c r="AP23907" s="9"/>
      <c r="AQ23907" s="9"/>
      <c r="AR23907" s="9"/>
      <c r="AS23907" s="10"/>
    </row>
    <row r="23908" spans="35:45" x14ac:dyDescent="0.3">
      <c r="AI23908" s="9"/>
      <c r="AJ23908" s="9"/>
      <c r="AK23908" s="9"/>
      <c r="AL23908" s="9"/>
      <c r="AM23908" s="9"/>
      <c r="AN23908" s="9"/>
      <c r="AO23908" s="9"/>
      <c r="AP23908" s="9"/>
      <c r="AQ23908" s="9"/>
      <c r="AR23908" s="9"/>
      <c r="AS23908" s="10"/>
    </row>
    <row r="23909" spans="35:45" x14ac:dyDescent="0.3">
      <c r="AI23909" s="9"/>
      <c r="AJ23909" s="9"/>
      <c r="AK23909" s="9"/>
      <c r="AL23909" s="9"/>
      <c r="AM23909" s="9"/>
      <c r="AN23909" s="9"/>
      <c r="AO23909" s="9"/>
      <c r="AP23909" s="9"/>
      <c r="AQ23909" s="9"/>
      <c r="AR23909" s="9"/>
      <c r="AS23909" s="10"/>
    </row>
    <row r="23910" spans="35:45" x14ac:dyDescent="0.3">
      <c r="AI23910" s="9"/>
      <c r="AJ23910" s="9"/>
      <c r="AK23910" s="9"/>
      <c r="AL23910" s="9"/>
      <c r="AM23910" s="9"/>
      <c r="AN23910" s="9"/>
      <c r="AO23910" s="9"/>
      <c r="AP23910" s="9"/>
      <c r="AQ23910" s="9"/>
      <c r="AR23910" s="9"/>
      <c r="AS23910" s="10"/>
    </row>
    <row r="23911" spans="35:45" x14ac:dyDescent="0.3">
      <c r="AI23911" s="9"/>
      <c r="AJ23911" s="9"/>
      <c r="AK23911" s="9"/>
      <c r="AL23911" s="9"/>
      <c r="AM23911" s="9"/>
      <c r="AN23911" s="9"/>
      <c r="AO23911" s="9"/>
      <c r="AP23911" s="9"/>
      <c r="AQ23911" s="9"/>
      <c r="AR23911" s="9"/>
      <c r="AS23911" s="10"/>
    </row>
    <row r="23912" spans="35:45" x14ac:dyDescent="0.3">
      <c r="AI23912" s="9"/>
      <c r="AJ23912" s="9"/>
      <c r="AK23912" s="9"/>
      <c r="AL23912" s="9"/>
      <c r="AM23912" s="9"/>
      <c r="AN23912" s="9"/>
      <c r="AO23912" s="9"/>
      <c r="AP23912" s="9"/>
      <c r="AQ23912" s="9"/>
      <c r="AR23912" s="9"/>
      <c r="AS23912" s="10"/>
    </row>
    <row r="23913" spans="35:45" x14ac:dyDescent="0.3">
      <c r="AI23913" s="9"/>
      <c r="AJ23913" s="9"/>
      <c r="AK23913" s="9"/>
      <c r="AL23913" s="9"/>
      <c r="AM23913" s="9"/>
      <c r="AN23913" s="9"/>
      <c r="AO23913" s="9"/>
      <c r="AP23913" s="9"/>
      <c r="AQ23913" s="9"/>
      <c r="AR23913" s="9"/>
      <c r="AS23913" s="10"/>
    </row>
    <row r="23914" spans="35:45" x14ac:dyDescent="0.3">
      <c r="AI23914" s="9"/>
      <c r="AJ23914" s="9"/>
      <c r="AK23914" s="9"/>
      <c r="AL23914" s="9"/>
      <c r="AM23914" s="9"/>
      <c r="AN23914" s="9"/>
      <c r="AO23914" s="9"/>
      <c r="AP23914" s="9"/>
      <c r="AQ23914" s="9"/>
      <c r="AR23914" s="9"/>
      <c r="AS23914" s="10"/>
    </row>
    <row r="23915" spans="35:45" x14ac:dyDescent="0.3">
      <c r="AI23915" s="9"/>
      <c r="AJ23915" s="9"/>
      <c r="AK23915" s="9"/>
      <c r="AL23915" s="9"/>
      <c r="AM23915" s="9"/>
      <c r="AN23915" s="9"/>
      <c r="AO23915" s="9"/>
      <c r="AP23915" s="9"/>
      <c r="AQ23915" s="9"/>
      <c r="AR23915" s="9"/>
      <c r="AS23915" s="10"/>
    </row>
    <row r="23916" spans="35:45" x14ac:dyDescent="0.3">
      <c r="AI23916" s="9"/>
      <c r="AJ23916" s="9"/>
      <c r="AK23916" s="9"/>
      <c r="AL23916" s="9"/>
      <c r="AM23916" s="9"/>
      <c r="AN23916" s="9"/>
      <c r="AO23916" s="9"/>
      <c r="AP23916" s="9"/>
      <c r="AQ23916" s="9"/>
      <c r="AR23916" s="9"/>
      <c r="AS23916" s="10"/>
    </row>
    <row r="23917" spans="35:45" x14ac:dyDescent="0.3">
      <c r="AI23917" s="9"/>
      <c r="AJ23917" s="9"/>
      <c r="AK23917" s="9"/>
      <c r="AL23917" s="9"/>
      <c r="AM23917" s="9"/>
      <c r="AN23917" s="9"/>
      <c r="AO23917" s="9"/>
      <c r="AP23917" s="9"/>
      <c r="AQ23917" s="9"/>
      <c r="AR23917" s="9"/>
      <c r="AS23917" s="10"/>
    </row>
    <row r="23918" spans="35:45" x14ac:dyDescent="0.3">
      <c r="AI23918" s="9"/>
      <c r="AJ23918" s="9"/>
      <c r="AK23918" s="9"/>
      <c r="AL23918" s="9"/>
      <c r="AM23918" s="9"/>
      <c r="AN23918" s="9"/>
      <c r="AO23918" s="9"/>
      <c r="AP23918" s="9"/>
      <c r="AQ23918" s="9"/>
      <c r="AR23918" s="9"/>
      <c r="AS23918" s="10"/>
    </row>
    <row r="23919" spans="35:45" x14ac:dyDescent="0.3">
      <c r="AI23919" s="9"/>
      <c r="AJ23919" s="9"/>
      <c r="AK23919" s="9"/>
      <c r="AL23919" s="9"/>
      <c r="AM23919" s="9"/>
      <c r="AN23919" s="9"/>
      <c r="AO23919" s="9"/>
      <c r="AP23919" s="9"/>
      <c r="AQ23919" s="9"/>
      <c r="AR23919" s="9"/>
      <c r="AS23919" s="10"/>
    </row>
    <row r="23920" spans="35:45" x14ac:dyDescent="0.3">
      <c r="AI23920" s="9"/>
      <c r="AJ23920" s="9"/>
      <c r="AK23920" s="9"/>
      <c r="AL23920" s="9"/>
      <c r="AM23920" s="9"/>
      <c r="AN23920" s="9"/>
      <c r="AO23920" s="9"/>
      <c r="AP23920" s="9"/>
      <c r="AQ23920" s="9"/>
      <c r="AR23920" s="9"/>
      <c r="AS23920" s="10"/>
    </row>
    <row r="23921" spans="35:45" x14ac:dyDescent="0.3">
      <c r="AI23921" s="9"/>
      <c r="AJ23921" s="9"/>
      <c r="AK23921" s="9"/>
      <c r="AL23921" s="9"/>
      <c r="AM23921" s="9"/>
      <c r="AN23921" s="9"/>
      <c r="AO23921" s="9"/>
      <c r="AP23921" s="9"/>
      <c r="AQ23921" s="9"/>
      <c r="AR23921" s="9"/>
      <c r="AS23921" s="10"/>
    </row>
    <row r="23922" spans="35:45" x14ac:dyDescent="0.3">
      <c r="AI23922" s="9"/>
      <c r="AJ23922" s="9"/>
      <c r="AK23922" s="9"/>
      <c r="AL23922" s="9"/>
      <c r="AM23922" s="9"/>
      <c r="AN23922" s="9"/>
      <c r="AO23922" s="9"/>
      <c r="AP23922" s="9"/>
      <c r="AQ23922" s="9"/>
      <c r="AR23922" s="9"/>
      <c r="AS23922" s="10"/>
    </row>
    <row r="23923" spans="35:45" x14ac:dyDescent="0.3">
      <c r="AI23923" s="9"/>
      <c r="AJ23923" s="9"/>
      <c r="AK23923" s="9"/>
      <c r="AL23923" s="9"/>
      <c r="AM23923" s="9"/>
      <c r="AN23923" s="9"/>
      <c r="AO23923" s="9"/>
      <c r="AP23923" s="9"/>
      <c r="AQ23923" s="9"/>
      <c r="AR23923" s="9"/>
      <c r="AS23923" s="10"/>
    </row>
    <row r="23924" spans="35:45" x14ac:dyDescent="0.3">
      <c r="AI23924" s="9"/>
      <c r="AJ23924" s="9"/>
      <c r="AK23924" s="9"/>
      <c r="AL23924" s="9"/>
      <c r="AM23924" s="9"/>
      <c r="AN23924" s="9"/>
      <c r="AO23924" s="9"/>
      <c r="AP23924" s="9"/>
      <c r="AQ23924" s="9"/>
      <c r="AR23924" s="9"/>
      <c r="AS23924" s="10"/>
    </row>
    <row r="23925" spans="35:45" x14ac:dyDescent="0.3">
      <c r="AI23925" s="9"/>
      <c r="AJ23925" s="9"/>
      <c r="AK23925" s="9"/>
      <c r="AL23925" s="9"/>
      <c r="AM23925" s="9"/>
      <c r="AN23925" s="9"/>
      <c r="AO23925" s="9"/>
      <c r="AP23925" s="9"/>
      <c r="AQ23925" s="9"/>
      <c r="AR23925" s="9"/>
      <c r="AS23925" s="10"/>
    </row>
    <row r="23926" spans="35:45" x14ac:dyDescent="0.3">
      <c r="AI23926" s="9"/>
      <c r="AJ23926" s="9"/>
      <c r="AK23926" s="9"/>
      <c r="AL23926" s="9"/>
      <c r="AM23926" s="9"/>
      <c r="AN23926" s="9"/>
      <c r="AO23926" s="9"/>
      <c r="AP23926" s="9"/>
      <c r="AQ23926" s="9"/>
      <c r="AR23926" s="9"/>
      <c r="AS23926" s="10"/>
    </row>
    <row r="23927" spans="35:45" x14ac:dyDescent="0.3">
      <c r="AI23927" s="9"/>
      <c r="AJ23927" s="9"/>
      <c r="AK23927" s="9"/>
      <c r="AL23927" s="9"/>
      <c r="AM23927" s="9"/>
      <c r="AN23927" s="9"/>
      <c r="AO23927" s="9"/>
      <c r="AP23927" s="9"/>
      <c r="AQ23927" s="9"/>
      <c r="AR23927" s="9"/>
      <c r="AS23927" s="10"/>
    </row>
    <row r="23928" spans="35:45" x14ac:dyDescent="0.3">
      <c r="AI23928" s="9"/>
      <c r="AJ23928" s="9"/>
      <c r="AK23928" s="9"/>
      <c r="AL23928" s="9"/>
      <c r="AM23928" s="9"/>
      <c r="AN23928" s="9"/>
      <c r="AO23928" s="9"/>
      <c r="AP23928" s="9"/>
      <c r="AQ23928" s="9"/>
      <c r="AR23928" s="9"/>
      <c r="AS23928" s="10"/>
    </row>
    <row r="23929" spans="35:45" x14ac:dyDescent="0.3">
      <c r="AI23929" s="9"/>
      <c r="AJ23929" s="9"/>
      <c r="AK23929" s="9"/>
      <c r="AL23929" s="9"/>
      <c r="AM23929" s="9"/>
      <c r="AN23929" s="9"/>
      <c r="AO23929" s="9"/>
      <c r="AP23929" s="9"/>
      <c r="AQ23929" s="9"/>
      <c r="AR23929" s="9"/>
      <c r="AS23929" s="10"/>
    </row>
    <row r="23930" spans="35:45" x14ac:dyDescent="0.3">
      <c r="AI23930" s="9"/>
      <c r="AJ23930" s="9"/>
      <c r="AK23930" s="9"/>
      <c r="AL23930" s="9"/>
      <c r="AM23930" s="9"/>
      <c r="AN23930" s="9"/>
      <c r="AO23930" s="9"/>
      <c r="AP23930" s="9"/>
      <c r="AQ23930" s="9"/>
      <c r="AR23930" s="9"/>
      <c r="AS23930" s="10"/>
    </row>
    <row r="23931" spans="35:45" x14ac:dyDescent="0.3">
      <c r="AI23931" s="9"/>
      <c r="AJ23931" s="9"/>
      <c r="AK23931" s="9"/>
      <c r="AL23931" s="9"/>
      <c r="AM23931" s="9"/>
      <c r="AN23931" s="9"/>
      <c r="AO23931" s="9"/>
      <c r="AP23931" s="9"/>
      <c r="AQ23931" s="9"/>
      <c r="AR23931" s="9"/>
      <c r="AS23931" s="10"/>
    </row>
    <row r="23932" spans="35:45" x14ac:dyDescent="0.3">
      <c r="AI23932" s="9"/>
      <c r="AJ23932" s="9"/>
      <c r="AK23932" s="9"/>
      <c r="AL23932" s="9"/>
      <c r="AM23932" s="9"/>
      <c r="AN23932" s="9"/>
      <c r="AO23932" s="9"/>
      <c r="AP23932" s="9"/>
      <c r="AQ23932" s="9"/>
      <c r="AR23932" s="9"/>
      <c r="AS23932" s="10"/>
    </row>
    <row r="23933" spans="35:45" x14ac:dyDescent="0.3">
      <c r="AI23933" s="9"/>
      <c r="AJ23933" s="9"/>
      <c r="AK23933" s="9"/>
      <c r="AL23933" s="9"/>
      <c r="AM23933" s="9"/>
      <c r="AN23933" s="9"/>
      <c r="AO23933" s="9"/>
      <c r="AP23933" s="9"/>
      <c r="AQ23933" s="9"/>
      <c r="AR23933" s="9"/>
      <c r="AS23933" s="10"/>
    </row>
    <row r="23934" spans="35:45" x14ac:dyDescent="0.3">
      <c r="AI23934" s="9"/>
      <c r="AJ23934" s="9"/>
      <c r="AK23934" s="9"/>
      <c r="AL23934" s="9"/>
      <c r="AM23934" s="9"/>
      <c r="AN23934" s="9"/>
      <c r="AO23934" s="9"/>
      <c r="AP23934" s="9"/>
      <c r="AQ23934" s="9"/>
      <c r="AR23934" s="9"/>
      <c r="AS23934" s="10"/>
    </row>
    <row r="23935" spans="35:45" x14ac:dyDescent="0.3">
      <c r="AI23935" s="9"/>
      <c r="AJ23935" s="9"/>
      <c r="AK23935" s="9"/>
      <c r="AL23935" s="9"/>
      <c r="AM23935" s="9"/>
      <c r="AN23935" s="9"/>
      <c r="AO23935" s="9"/>
      <c r="AP23935" s="9"/>
      <c r="AQ23935" s="9"/>
      <c r="AR23935" s="9"/>
      <c r="AS23935" s="10"/>
    </row>
    <row r="23936" spans="35:45" x14ac:dyDescent="0.3">
      <c r="AI23936" s="9"/>
      <c r="AJ23936" s="9"/>
      <c r="AK23936" s="9"/>
      <c r="AL23936" s="9"/>
      <c r="AM23936" s="9"/>
      <c r="AN23936" s="9"/>
      <c r="AO23936" s="9"/>
      <c r="AP23936" s="9"/>
      <c r="AQ23936" s="9"/>
      <c r="AR23936" s="9"/>
      <c r="AS23936" s="10"/>
    </row>
    <row r="23937" spans="35:45" x14ac:dyDescent="0.3">
      <c r="AI23937" s="9"/>
      <c r="AJ23937" s="9"/>
      <c r="AK23937" s="9"/>
      <c r="AL23937" s="9"/>
      <c r="AM23937" s="9"/>
      <c r="AN23937" s="9"/>
      <c r="AO23937" s="9"/>
      <c r="AP23937" s="9"/>
      <c r="AQ23937" s="9"/>
      <c r="AR23937" s="9"/>
      <c r="AS23937" s="10"/>
    </row>
    <row r="23938" spans="35:45" x14ac:dyDescent="0.3">
      <c r="AI23938" s="9"/>
      <c r="AJ23938" s="9"/>
      <c r="AK23938" s="9"/>
      <c r="AL23938" s="9"/>
      <c r="AM23938" s="9"/>
      <c r="AN23938" s="9"/>
      <c r="AO23938" s="9"/>
      <c r="AP23938" s="9"/>
      <c r="AQ23938" s="9"/>
      <c r="AR23938" s="9"/>
      <c r="AS23938" s="10"/>
    </row>
    <row r="23939" spans="35:45" x14ac:dyDescent="0.3">
      <c r="AI23939" s="9"/>
      <c r="AJ23939" s="9"/>
      <c r="AK23939" s="9"/>
      <c r="AL23939" s="9"/>
      <c r="AM23939" s="9"/>
      <c r="AN23939" s="9"/>
      <c r="AO23939" s="9"/>
      <c r="AP23939" s="9"/>
      <c r="AQ23939" s="9"/>
      <c r="AR23939" s="9"/>
      <c r="AS23939" s="10"/>
    </row>
    <row r="23940" spans="35:45" x14ac:dyDescent="0.3">
      <c r="AI23940" s="9"/>
      <c r="AJ23940" s="9"/>
      <c r="AK23940" s="9"/>
      <c r="AL23940" s="9"/>
      <c r="AM23940" s="9"/>
      <c r="AN23940" s="9"/>
      <c r="AO23940" s="9"/>
      <c r="AP23940" s="9"/>
      <c r="AQ23940" s="9"/>
      <c r="AR23940" s="9"/>
      <c r="AS23940" s="10"/>
    </row>
    <row r="23941" spans="35:45" x14ac:dyDescent="0.3">
      <c r="AI23941" s="9"/>
      <c r="AJ23941" s="9"/>
      <c r="AK23941" s="9"/>
      <c r="AL23941" s="9"/>
      <c r="AM23941" s="9"/>
      <c r="AN23941" s="9"/>
      <c r="AO23941" s="9"/>
      <c r="AP23941" s="9"/>
      <c r="AQ23941" s="9"/>
      <c r="AR23941" s="9"/>
      <c r="AS23941" s="10"/>
    </row>
    <row r="23942" spans="35:45" x14ac:dyDescent="0.3">
      <c r="AI23942" s="9"/>
      <c r="AJ23942" s="9"/>
      <c r="AK23942" s="9"/>
      <c r="AL23942" s="9"/>
      <c r="AM23942" s="9"/>
      <c r="AN23942" s="9"/>
      <c r="AO23942" s="9"/>
      <c r="AP23942" s="9"/>
      <c r="AQ23942" s="9"/>
      <c r="AR23942" s="9"/>
      <c r="AS23942" s="10"/>
    </row>
    <row r="23943" spans="35:45" x14ac:dyDescent="0.3">
      <c r="AI23943" s="9"/>
      <c r="AJ23943" s="9"/>
      <c r="AK23943" s="9"/>
      <c r="AL23943" s="9"/>
      <c r="AM23943" s="9"/>
      <c r="AN23943" s="9"/>
      <c r="AO23943" s="9"/>
      <c r="AP23943" s="9"/>
      <c r="AQ23943" s="9"/>
      <c r="AR23943" s="9"/>
      <c r="AS23943" s="10"/>
    </row>
    <row r="23944" spans="35:45" x14ac:dyDescent="0.3">
      <c r="AI23944" s="9"/>
      <c r="AJ23944" s="9"/>
      <c r="AK23944" s="9"/>
      <c r="AL23944" s="9"/>
      <c r="AM23944" s="9"/>
      <c r="AN23944" s="9"/>
      <c r="AO23944" s="9"/>
      <c r="AP23944" s="9"/>
      <c r="AQ23944" s="9"/>
      <c r="AR23944" s="9"/>
      <c r="AS23944" s="10"/>
    </row>
    <row r="23945" spans="35:45" x14ac:dyDescent="0.3">
      <c r="AI23945" s="9"/>
      <c r="AJ23945" s="9"/>
      <c r="AK23945" s="9"/>
      <c r="AL23945" s="9"/>
      <c r="AM23945" s="9"/>
      <c r="AN23945" s="9"/>
      <c r="AO23945" s="9"/>
      <c r="AP23945" s="9"/>
      <c r="AQ23945" s="9"/>
      <c r="AR23945" s="9"/>
      <c r="AS23945" s="10"/>
    </row>
    <row r="23946" spans="35:45" x14ac:dyDescent="0.3">
      <c r="AI23946" s="9"/>
      <c r="AJ23946" s="9"/>
      <c r="AK23946" s="9"/>
      <c r="AL23946" s="9"/>
      <c r="AM23946" s="9"/>
      <c r="AN23946" s="9"/>
      <c r="AO23946" s="9"/>
      <c r="AP23946" s="9"/>
      <c r="AQ23946" s="9"/>
      <c r="AR23946" s="9"/>
      <c r="AS23946" s="10"/>
    </row>
    <row r="23947" spans="35:45" x14ac:dyDescent="0.3">
      <c r="AI23947" s="9"/>
      <c r="AJ23947" s="9"/>
      <c r="AK23947" s="9"/>
      <c r="AL23947" s="9"/>
      <c r="AM23947" s="9"/>
      <c r="AN23947" s="9"/>
      <c r="AO23947" s="9"/>
      <c r="AP23947" s="9"/>
      <c r="AQ23947" s="9"/>
      <c r="AR23947" s="9"/>
      <c r="AS23947" s="10"/>
    </row>
    <row r="23948" spans="35:45" x14ac:dyDescent="0.3">
      <c r="AI23948" s="9"/>
      <c r="AJ23948" s="9"/>
      <c r="AK23948" s="9"/>
      <c r="AL23948" s="9"/>
      <c r="AM23948" s="9"/>
      <c r="AN23948" s="9"/>
      <c r="AO23948" s="9"/>
      <c r="AP23948" s="9"/>
      <c r="AQ23948" s="9"/>
      <c r="AR23948" s="9"/>
      <c r="AS23948" s="10"/>
    </row>
    <row r="23949" spans="35:45" x14ac:dyDescent="0.3">
      <c r="AI23949" s="9"/>
      <c r="AJ23949" s="9"/>
      <c r="AK23949" s="9"/>
      <c r="AL23949" s="9"/>
      <c r="AM23949" s="9"/>
      <c r="AN23949" s="9"/>
      <c r="AO23949" s="9"/>
      <c r="AP23949" s="9"/>
      <c r="AQ23949" s="9"/>
      <c r="AR23949" s="9"/>
      <c r="AS23949" s="10"/>
    </row>
    <row r="23950" spans="35:45" x14ac:dyDescent="0.3">
      <c r="AI23950" s="9"/>
      <c r="AJ23950" s="9"/>
      <c r="AK23950" s="9"/>
      <c r="AL23950" s="9"/>
      <c r="AM23950" s="9"/>
      <c r="AN23950" s="9"/>
      <c r="AO23950" s="9"/>
      <c r="AP23950" s="9"/>
      <c r="AQ23950" s="9"/>
      <c r="AR23950" s="9"/>
      <c r="AS23950" s="10"/>
    </row>
    <row r="23951" spans="35:45" x14ac:dyDescent="0.3">
      <c r="AI23951" s="9"/>
      <c r="AJ23951" s="9"/>
      <c r="AK23951" s="9"/>
      <c r="AL23951" s="9"/>
      <c r="AM23951" s="9"/>
      <c r="AN23951" s="9"/>
      <c r="AO23951" s="9"/>
      <c r="AP23951" s="9"/>
      <c r="AQ23951" s="9"/>
      <c r="AR23951" s="9"/>
      <c r="AS23951" s="10"/>
    </row>
    <row r="23952" spans="35:45" x14ac:dyDescent="0.3">
      <c r="AI23952" s="9"/>
      <c r="AJ23952" s="9"/>
      <c r="AK23952" s="9"/>
      <c r="AL23952" s="9"/>
      <c r="AM23952" s="9"/>
      <c r="AN23952" s="9"/>
      <c r="AO23952" s="9"/>
      <c r="AP23952" s="9"/>
      <c r="AQ23952" s="9"/>
      <c r="AR23952" s="9"/>
      <c r="AS23952" s="10"/>
    </row>
    <row r="23953" spans="35:45" x14ac:dyDescent="0.3">
      <c r="AI23953" s="9"/>
      <c r="AJ23953" s="9"/>
      <c r="AK23953" s="9"/>
      <c r="AL23953" s="9"/>
      <c r="AM23953" s="9"/>
      <c r="AN23953" s="9"/>
      <c r="AO23953" s="9"/>
      <c r="AP23953" s="9"/>
      <c r="AQ23953" s="9"/>
      <c r="AR23953" s="9"/>
      <c r="AS23953" s="10"/>
    </row>
    <row r="23954" spans="35:45" x14ac:dyDescent="0.3">
      <c r="AI23954" s="9"/>
      <c r="AJ23954" s="9"/>
      <c r="AK23954" s="9"/>
      <c r="AL23954" s="9"/>
      <c r="AM23954" s="9"/>
      <c r="AN23954" s="9"/>
      <c r="AO23954" s="9"/>
      <c r="AP23954" s="9"/>
      <c r="AQ23954" s="9"/>
      <c r="AR23954" s="9"/>
      <c r="AS23954" s="10"/>
    </row>
    <row r="23955" spans="35:45" x14ac:dyDescent="0.3">
      <c r="AI23955" s="9"/>
      <c r="AJ23955" s="9"/>
      <c r="AK23955" s="9"/>
      <c r="AL23955" s="9"/>
      <c r="AM23955" s="9"/>
      <c r="AN23955" s="9"/>
      <c r="AO23955" s="9"/>
      <c r="AP23955" s="9"/>
      <c r="AQ23955" s="9"/>
      <c r="AR23955" s="9"/>
      <c r="AS23955" s="10"/>
    </row>
    <row r="23956" spans="35:45" x14ac:dyDescent="0.3">
      <c r="AI23956" s="9"/>
      <c r="AJ23956" s="9"/>
      <c r="AK23956" s="9"/>
      <c r="AL23956" s="9"/>
      <c r="AM23956" s="9"/>
      <c r="AN23956" s="9"/>
      <c r="AO23956" s="9"/>
      <c r="AP23956" s="9"/>
      <c r="AQ23956" s="9"/>
      <c r="AR23956" s="9"/>
      <c r="AS23956" s="10"/>
    </row>
    <row r="23957" spans="35:45" x14ac:dyDescent="0.3">
      <c r="AI23957" s="9"/>
      <c r="AJ23957" s="9"/>
      <c r="AK23957" s="9"/>
      <c r="AL23957" s="9"/>
      <c r="AM23957" s="9"/>
      <c r="AN23957" s="9"/>
      <c r="AO23957" s="9"/>
      <c r="AP23957" s="9"/>
      <c r="AQ23957" s="9"/>
      <c r="AR23957" s="9"/>
      <c r="AS23957" s="10"/>
    </row>
    <row r="23958" spans="35:45" x14ac:dyDescent="0.3">
      <c r="AI23958" s="9"/>
      <c r="AJ23958" s="9"/>
      <c r="AK23958" s="9"/>
      <c r="AL23958" s="9"/>
      <c r="AM23958" s="9"/>
      <c r="AN23958" s="9"/>
      <c r="AO23958" s="9"/>
      <c r="AP23958" s="9"/>
      <c r="AQ23958" s="9"/>
      <c r="AR23958" s="9"/>
      <c r="AS23958" s="10"/>
    </row>
    <row r="23959" spans="35:45" x14ac:dyDescent="0.3">
      <c r="AI23959" s="9"/>
      <c r="AJ23959" s="9"/>
      <c r="AK23959" s="9"/>
      <c r="AL23959" s="9"/>
      <c r="AM23959" s="9"/>
      <c r="AN23959" s="9"/>
      <c r="AO23959" s="9"/>
      <c r="AP23959" s="9"/>
      <c r="AQ23959" s="9"/>
      <c r="AR23959" s="9"/>
      <c r="AS23959" s="10"/>
    </row>
    <row r="23960" spans="35:45" x14ac:dyDescent="0.3">
      <c r="AI23960" s="9"/>
      <c r="AJ23960" s="9"/>
      <c r="AK23960" s="9"/>
      <c r="AL23960" s="9"/>
      <c r="AM23960" s="9"/>
      <c r="AN23960" s="9"/>
      <c r="AO23960" s="9"/>
      <c r="AP23960" s="9"/>
      <c r="AQ23960" s="9"/>
      <c r="AR23960" s="9"/>
      <c r="AS23960" s="10"/>
    </row>
    <row r="23961" spans="35:45" x14ac:dyDescent="0.3">
      <c r="AI23961" s="9"/>
      <c r="AJ23961" s="9"/>
      <c r="AK23961" s="9"/>
      <c r="AL23961" s="9"/>
      <c r="AM23961" s="9"/>
      <c r="AN23961" s="9"/>
      <c r="AO23961" s="9"/>
      <c r="AP23961" s="9"/>
      <c r="AQ23961" s="9"/>
      <c r="AR23961" s="9"/>
      <c r="AS23961" s="10"/>
    </row>
    <row r="23962" spans="35:45" x14ac:dyDescent="0.3">
      <c r="AI23962" s="9"/>
      <c r="AJ23962" s="9"/>
      <c r="AK23962" s="9"/>
      <c r="AL23962" s="9"/>
      <c r="AM23962" s="9"/>
      <c r="AN23962" s="9"/>
      <c r="AO23962" s="9"/>
      <c r="AP23962" s="9"/>
      <c r="AQ23962" s="9"/>
      <c r="AR23962" s="9"/>
      <c r="AS23962" s="10"/>
    </row>
    <row r="23963" spans="35:45" x14ac:dyDescent="0.3">
      <c r="AI23963" s="9"/>
      <c r="AJ23963" s="9"/>
      <c r="AK23963" s="9"/>
      <c r="AL23963" s="9"/>
      <c r="AM23963" s="9"/>
      <c r="AN23963" s="9"/>
      <c r="AO23963" s="9"/>
      <c r="AP23963" s="9"/>
      <c r="AQ23963" s="9"/>
      <c r="AR23963" s="9"/>
      <c r="AS23963" s="10"/>
    </row>
    <row r="23964" spans="35:45" x14ac:dyDescent="0.3">
      <c r="AI23964" s="9"/>
      <c r="AJ23964" s="9"/>
      <c r="AK23964" s="9"/>
      <c r="AL23964" s="9"/>
      <c r="AM23964" s="9"/>
      <c r="AN23964" s="9"/>
      <c r="AO23964" s="9"/>
      <c r="AP23964" s="9"/>
      <c r="AQ23964" s="9"/>
      <c r="AR23964" s="9"/>
      <c r="AS23964" s="10"/>
    </row>
    <row r="23965" spans="35:45" x14ac:dyDescent="0.3">
      <c r="AI23965" s="9"/>
      <c r="AJ23965" s="9"/>
      <c r="AK23965" s="9"/>
      <c r="AL23965" s="9"/>
      <c r="AM23965" s="9"/>
      <c r="AN23965" s="9"/>
      <c r="AO23965" s="9"/>
      <c r="AP23965" s="9"/>
      <c r="AQ23965" s="9"/>
      <c r="AR23965" s="9"/>
      <c r="AS23965" s="10"/>
    </row>
    <row r="23966" spans="35:45" x14ac:dyDescent="0.3">
      <c r="AI23966" s="9"/>
      <c r="AJ23966" s="9"/>
      <c r="AK23966" s="9"/>
      <c r="AL23966" s="9"/>
      <c r="AM23966" s="9"/>
      <c r="AN23966" s="9"/>
      <c r="AO23966" s="9"/>
      <c r="AP23966" s="9"/>
      <c r="AQ23966" s="9"/>
      <c r="AR23966" s="9"/>
      <c r="AS23966" s="10"/>
    </row>
    <row r="23967" spans="35:45" x14ac:dyDescent="0.3">
      <c r="AI23967" s="9"/>
      <c r="AJ23967" s="9"/>
      <c r="AK23967" s="9"/>
      <c r="AL23967" s="9"/>
      <c r="AM23967" s="9"/>
      <c r="AN23967" s="9"/>
      <c r="AO23967" s="9"/>
      <c r="AP23967" s="9"/>
      <c r="AQ23967" s="9"/>
      <c r="AR23967" s="9"/>
      <c r="AS23967" s="10"/>
    </row>
    <row r="23968" spans="35:45" x14ac:dyDescent="0.3">
      <c r="AI23968" s="9"/>
      <c r="AJ23968" s="9"/>
      <c r="AK23968" s="9"/>
      <c r="AL23968" s="9"/>
      <c r="AM23968" s="9"/>
      <c r="AN23968" s="9"/>
      <c r="AO23968" s="9"/>
      <c r="AP23968" s="9"/>
      <c r="AQ23968" s="9"/>
      <c r="AR23968" s="9"/>
      <c r="AS23968" s="10"/>
    </row>
    <row r="23969" spans="35:45" x14ac:dyDescent="0.3">
      <c r="AI23969" s="9"/>
      <c r="AJ23969" s="9"/>
      <c r="AK23969" s="9"/>
      <c r="AL23969" s="9"/>
      <c r="AM23969" s="9"/>
      <c r="AN23969" s="9"/>
      <c r="AO23969" s="9"/>
      <c r="AP23969" s="9"/>
      <c r="AQ23969" s="9"/>
      <c r="AR23969" s="9"/>
      <c r="AS23969" s="10"/>
    </row>
    <row r="23970" spans="35:45" x14ac:dyDescent="0.3">
      <c r="AI23970" s="9"/>
      <c r="AJ23970" s="9"/>
      <c r="AK23970" s="9"/>
      <c r="AL23970" s="9"/>
      <c r="AM23970" s="9"/>
      <c r="AN23970" s="9"/>
      <c r="AO23970" s="9"/>
      <c r="AP23970" s="9"/>
      <c r="AQ23970" s="9"/>
      <c r="AR23970" s="9"/>
      <c r="AS23970" s="10"/>
    </row>
    <row r="23971" spans="35:45" x14ac:dyDescent="0.3">
      <c r="AI23971" s="9"/>
      <c r="AJ23971" s="9"/>
      <c r="AK23971" s="9"/>
      <c r="AL23971" s="9"/>
      <c r="AM23971" s="9"/>
      <c r="AN23971" s="9"/>
      <c r="AO23971" s="9"/>
      <c r="AP23971" s="9"/>
      <c r="AQ23971" s="9"/>
      <c r="AR23971" s="9"/>
      <c r="AS23971" s="10"/>
    </row>
    <row r="23972" spans="35:45" x14ac:dyDescent="0.3">
      <c r="AI23972" s="9"/>
      <c r="AJ23972" s="9"/>
      <c r="AK23972" s="9"/>
      <c r="AL23972" s="9"/>
      <c r="AM23972" s="9"/>
      <c r="AN23972" s="9"/>
      <c r="AO23972" s="9"/>
      <c r="AP23972" s="9"/>
      <c r="AQ23972" s="9"/>
      <c r="AR23972" s="9"/>
      <c r="AS23972" s="10"/>
    </row>
    <row r="23973" spans="35:45" x14ac:dyDescent="0.3">
      <c r="AI23973" s="9"/>
      <c r="AJ23973" s="9"/>
      <c r="AK23973" s="9"/>
      <c r="AL23973" s="9"/>
      <c r="AM23973" s="9"/>
      <c r="AN23973" s="9"/>
      <c r="AO23973" s="9"/>
      <c r="AP23973" s="9"/>
      <c r="AQ23973" s="9"/>
      <c r="AR23973" s="9"/>
      <c r="AS23973" s="10"/>
    </row>
    <row r="23974" spans="35:45" x14ac:dyDescent="0.3">
      <c r="AI23974" s="9"/>
      <c r="AJ23974" s="9"/>
      <c r="AK23974" s="9"/>
      <c r="AL23974" s="9"/>
      <c r="AM23974" s="9"/>
      <c r="AN23974" s="9"/>
      <c r="AO23974" s="9"/>
      <c r="AP23974" s="9"/>
      <c r="AQ23974" s="9"/>
      <c r="AR23974" s="9"/>
      <c r="AS23974" s="10"/>
    </row>
    <row r="23975" spans="35:45" x14ac:dyDescent="0.3">
      <c r="AI23975" s="9"/>
      <c r="AJ23975" s="9"/>
      <c r="AK23975" s="9"/>
      <c r="AL23975" s="9"/>
      <c r="AM23975" s="9"/>
      <c r="AN23975" s="9"/>
      <c r="AO23975" s="9"/>
      <c r="AP23975" s="9"/>
      <c r="AQ23975" s="9"/>
      <c r="AR23975" s="9"/>
      <c r="AS23975" s="10"/>
    </row>
    <row r="23976" spans="35:45" x14ac:dyDescent="0.3">
      <c r="AI23976" s="9"/>
      <c r="AJ23976" s="9"/>
      <c r="AK23976" s="9"/>
      <c r="AL23976" s="9"/>
      <c r="AM23976" s="9"/>
      <c r="AN23976" s="9"/>
      <c r="AO23976" s="9"/>
      <c r="AP23976" s="9"/>
      <c r="AQ23976" s="9"/>
      <c r="AR23976" s="9"/>
      <c r="AS23976" s="10"/>
    </row>
    <row r="23977" spans="35:45" x14ac:dyDescent="0.3">
      <c r="AI23977" s="9"/>
      <c r="AJ23977" s="9"/>
      <c r="AK23977" s="9"/>
      <c r="AL23977" s="9"/>
      <c r="AM23977" s="9"/>
      <c r="AN23977" s="9"/>
      <c r="AO23977" s="9"/>
      <c r="AP23977" s="9"/>
      <c r="AQ23977" s="9"/>
      <c r="AR23977" s="9"/>
      <c r="AS23977" s="10"/>
    </row>
    <row r="23978" spans="35:45" x14ac:dyDescent="0.3">
      <c r="AI23978" s="9"/>
      <c r="AJ23978" s="9"/>
      <c r="AK23978" s="9"/>
      <c r="AL23978" s="9"/>
      <c r="AM23978" s="9"/>
      <c r="AN23978" s="9"/>
      <c r="AO23978" s="9"/>
      <c r="AP23978" s="9"/>
      <c r="AQ23978" s="9"/>
      <c r="AR23978" s="9"/>
      <c r="AS23978" s="10"/>
    </row>
    <row r="23979" spans="35:45" x14ac:dyDescent="0.3">
      <c r="AI23979" s="9"/>
      <c r="AJ23979" s="9"/>
      <c r="AK23979" s="9"/>
      <c r="AL23979" s="9"/>
      <c r="AM23979" s="9"/>
      <c r="AN23979" s="9"/>
      <c r="AO23979" s="9"/>
      <c r="AP23979" s="9"/>
      <c r="AQ23979" s="9"/>
      <c r="AR23979" s="9"/>
      <c r="AS23979" s="10"/>
    </row>
    <row r="23980" spans="35:45" x14ac:dyDescent="0.3">
      <c r="AI23980" s="9"/>
      <c r="AJ23980" s="9"/>
      <c r="AK23980" s="9"/>
      <c r="AL23980" s="9"/>
      <c r="AM23980" s="9"/>
      <c r="AN23980" s="9"/>
      <c r="AO23980" s="9"/>
      <c r="AP23980" s="9"/>
      <c r="AQ23980" s="9"/>
      <c r="AR23980" s="9"/>
      <c r="AS23980" s="10"/>
    </row>
    <row r="23981" spans="35:45" x14ac:dyDescent="0.3">
      <c r="AI23981" s="9"/>
      <c r="AJ23981" s="9"/>
      <c r="AK23981" s="9"/>
      <c r="AL23981" s="9"/>
      <c r="AM23981" s="9"/>
      <c r="AN23981" s="9"/>
      <c r="AO23981" s="9"/>
      <c r="AP23981" s="9"/>
      <c r="AQ23981" s="9"/>
      <c r="AR23981" s="9"/>
      <c r="AS23981" s="10"/>
    </row>
    <row r="23982" spans="35:45" x14ac:dyDescent="0.3">
      <c r="AI23982" s="9"/>
      <c r="AJ23982" s="9"/>
      <c r="AK23982" s="9"/>
      <c r="AL23982" s="9"/>
      <c r="AM23982" s="9"/>
      <c r="AN23982" s="9"/>
      <c r="AO23982" s="9"/>
      <c r="AP23982" s="9"/>
      <c r="AQ23982" s="9"/>
      <c r="AR23982" s="9"/>
      <c r="AS23982" s="10"/>
    </row>
    <row r="23983" spans="35:45" x14ac:dyDescent="0.3">
      <c r="AI23983" s="9"/>
      <c r="AJ23983" s="9"/>
      <c r="AK23983" s="9"/>
      <c r="AL23983" s="9"/>
      <c r="AM23983" s="9"/>
      <c r="AN23983" s="9"/>
      <c r="AO23983" s="9"/>
      <c r="AP23983" s="9"/>
      <c r="AQ23983" s="9"/>
      <c r="AR23983" s="9"/>
      <c r="AS23983" s="10"/>
    </row>
    <row r="23984" spans="35:45" x14ac:dyDescent="0.3">
      <c r="AI23984" s="9"/>
      <c r="AJ23984" s="9"/>
      <c r="AK23984" s="9"/>
      <c r="AL23984" s="9"/>
      <c r="AM23984" s="9"/>
      <c r="AN23984" s="9"/>
      <c r="AO23984" s="9"/>
      <c r="AP23984" s="9"/>
      <c r="AQ23984" s="9"/>
      <c r="AR23984" s="9"/>
      <c r="AS23984" s="10"/>
    </row>
    <row r="23985" spans="35:45" x14ac:dyDescent="0.3">
      <c r="AI23985" s="9"/>
      <c r="AJ23985" s="9"/>
      <c r="AK23985" s="9"/>
      <c r="AL23985" s="9"/>
      <c r="AM23985" s="9"/>
      <c r="AN23985" s="9"/>
      <c r="AO23985" s="9"/>
      <c r="AP23985" s="9"/>
      <c r="AQ23985" s="9"/>
      <c r="AR23985" s="9"/>
      <c r="AS23985" s="10"/>
    </row>
    <row r="23986" spans="35:45" x14ac:dyDescent="0.3">
      <c r="AI23986" s="9"/>
      <c r="AJ23986" s="9"/>
      <c r="AK23986" s="9"/>
      <c r="AL23986" s="9"/>
      <c r="AM23986" s="9"/>
      <c r="AN23986" s="9"/>
      <c r="AO23986" s="9"/>
      <c r="AP23986" s="9"/>
      <c r="AQ23986" s="9"/>
      <c r="AR23986" s="9"/>
      <c r="AS23986" s="10"/>
    </row>
    <row r="23987" spans="35:45" x14ac:dyDescent="0.3">
      <c r="AI23987" s="9"/>
      <c r="AJ23987" s="9"/>
      <c r="AK23987" s="9"/>
      <c r="AL23987" s="9"/>
      <c r="AM23987" s="9"/>
      <c r="AN23987" s="9"/>
      <c r="AO23987" s="9"/>
      <c r="AP23987" s="9"/>
      <c r="AQ23987" s="9"/>
      <c r="AR23987" s="9"/>
      <c r="AS23987" s="10"/>
    </row>
    <row r="23988" spans="35:45" x14ac:dyDescent="0.3">
      <c r="AI23988" s="9"/>
      <c r="AJ23988" s="9"/>
      <c r="AK23988" s="9"/>
      <c r="AL23988" s="9"/>
      <c r="AM23988" s="9"/>
      <c r="AN23988" s="9"/>
      <c r="AO23988" s="9"/>
      <c r="AP23988" s="9"/>
      <c r="AQ23988" s="9"/>
      <c r="AR23988" s="9"/>
      <c r="AS23988" s="10"/>
    </row>
    <row r="23989" spans="35:45" x14ac:dyDescent="0.3">
      <c r="AI23989" s="9"/>
      <c r="AJ23989" s="9"/>
      <c r="AK23989" s="9"/>
      <c r="AL23989" s="9"/>
      <c r="AM23989" s="9"/>
      <c r="AN23989" s="9"/>
      <c r="AO23989" s="9"/>
      <c r="AP23989" s="9"/>
      <c r="AQ23989" s="9"/>
      <c r="AR23989" s="9"/>
      <c r="AS23989" s="10"/>
    </row>
    <row r="23990" spans="35:45" x14ac:dyDescent="0.3">
      <c r="AI23990" s="9"/>
      <c r="AJ23990" s="9"/>
      <c r="AK23990" s="9"/>
      <c r="AL23990" s="9"/>
      <c r="AM23990" s="9"/>
      <c r="AN23990" s="9"/>
      <c r="AO23990" s="9"/>
      <c r="AP23990" s="9"/>
      <c r="AQ23990" s="9"/>
      <c r="AR23990" s="9"/>
      <c r="AS23990" s="10"/>
    </row>
    <row r="23991" spans="35:45" x14ac:dyDescent="0.3">
      <c r="AI23991" s="9"/>
      <c r="AJ23991" s="9"/>
      <c r="AK23991" s="9"/>
      <c r="AL23991" s="9"/>
      <c r="AM23991" s="9"/>
      <c r="AN23991" s="9"/>
      <c r="AO23991" s="9"/>
      <c r="AP23991" s="9"/>
      <c r="AQ23991" s="9"/>
      <c r="AR23991" s="9"/>
      <c r="AS23991" s="10"/>
    </row>
    <row r="23992" spans="35:45" x14ac:dyDescent="0.3">
      <c r="AI23992" s="9"/>
      <c r="AJ23992" s="9"/>
      <c r="AK23992" s="9"/>
      <c r="AL23992" s="9"/>
      <c r="AM23992" s="9"/>
      <c r="AN23992" s="9"/>
      <c r="AO23992" s="9"/>
      <c r="AP23992" s="9"/>
      <c r="AQ23992" s="9"/>
      <c r="AR23992" s="9"/>
      <c r="AS23992" s="10"/>
    </row>
    <row r="23993" spans="35:45" x14ac:dyDescent="0.3">
      <c r="AI23993" s="9"/>
      <c r="AJ23993" s="9"/>
      <c r="AK23993" s="9"/>
      <c r="AL23993" s="9"/>
      <c r="AM23993" s="9"/>
      <c r="AN23993" s="9"/>
      <c r="AO23993" s="9"/>
      <c r="AP23993" s="9"/>
      <c r="AQ23993" s="9"/>
      <c r="AR23993" s="9"/>
      <c r="AS23993" s="10"/>
    </row>
    <row r="23994" spans="35:45" x14ac:dyDescent="0.3">
      <c r="AI23994" s="9"/>
      <c r="AJ23994" s="9"/>
      <c r="AK23994" s="9"/>
      <c r="AL23994" s="9"/>
      <c r="AM23994" s="9"/>
      <c r="AN23994" s="9"/>
      <c r="AO23994" s="9"/>
      <c r="AP23994" s="9"/>
      <c r="AQ23994" s="9"/>
      <c r="AR23994" s="9"/>
      <c r="AS23994" s="10"/>
    </row>
    <row r="23995" spans="35:45" x14ac:dyDescent="0.3">
      <c r="AI23995" s="9"/>
      <c r="AJ23995" s="9"/>
      <c r="AK23995" s="9"/>
      <c r="AL23995" s="9"/>
      <c r="AM23995" s="9"/>
      <c r="AN23995" s="9"/>
      <c r="AO23995" s="9"/>
      <c r="AP23995" s="9"/>
      <c r="AQ23995" s="9"/>
      <c r="AR23995" s="9"/>
      <c r="AS23995" s="10"/>
    </row>
    <row r="23996" spans="35:45" x14ac:dyDescent="0.3">
      <c r="AI23996" s="9"/>
      <c r="AJ23996" s="9"/>
      <c r="AK23996" s="9"/>
      <c r="AL23996" s="9"/>
      <c r="AM23996" s="9"/>
      <c r="AN23996" s="9"/>
      <c r="AO23996" s="9"/>
      <c r="AP23996" s="9"/>
      <c r="AQ23996" s="9"/>
      <c r="AR23996" s="9"/>
      <c r="AS23996" s="10"/>
    </row>
    <row r="23997" spans="35:45" x14ac:dyDescent="0.3">
      <c r="AI23997" s="9"/>
      <c r="AJ23997" s="9"/>
      <c r="AK23997" s="9"/>
      <c r="AL23997" s="9"/>
      <c r="AM23997" s="9"/>
      <c r="AN23997" s="9"/>
      <c r="AO23997" s="9"/>
      <c r="AP23997" s="9"/>
      <c r="AQ23997" s="9"/>
      <c r="AR23997" s="9"/>
      <c r="AS23997" s="10"/>
    </row>
    <row r="23998" spans="35:45" x14ac:dyDescent="0.3">
      <c r="AI23998" s="9"/>
      <c r="AJ23998" s="9"/>
      <c r="AK23998" s="9"/>
      <c r="AL23998" s="9"/>
      <c r="AM23998" s="9"/>
      <c r="AN23998" s="9"/>
      <c r="AO23998" s="9"/>
      <c r="AP23998" s="9"/>
      <c r="AQ23998" s="9"/>
      <c r="AR23998" s="9"/>
      <c r="AS23998" s="10"/>
    </row>
    <row r="23999" spans="35:45" x14ac:dyDescent="0.3">
      <c r="AI23999" s="9"/>
      <c r="AJ23999" s="9"/>
      <c r="AK23999" s="9"/>
      <c r="AL23999" s="9"/>
      <c r="AM23999" s="9"/>
      <c r="AN23999" s="9"/>
      <c r="AO23999" s="9"/>
      <c r="AP23999" s="9"/>
      <c r="AQ23999" s="9"/>
      <c r="AR23999" s="9"/>
      <c r="AS23999" s="10"/>
    </row>
    <row r="24000" spans="35:45" x14ac:dyDescent="0.3">
      <c r="AI24000" s="9"/>
      <c r="AJ24000" s="9"/>
      <c r="AK24000" s="9"/>
      <c r="AL24000" s="9"/>
      <c r="AM24000" s="9"/>
      <c r="AN24000" s="9"/>
      <c r="AO24000" s="9"/>
      <c r="AP24000" s="9"/>
      <c r="AQ24000" s="9"/>
      <c r="AR24000" s="9"/>
      <c r="AS24000" s="10"/>
    </row>
    <row r="24001" spans="35:45" x14ac:dyDescent="0.3">
      <c r="AI24001" s="9"/>
      <c r="AJ24001" s="9"/>
      <c r="AK24001" s="9"/>
      <c r="AL24001" s="9"/>
      <c r="AM24001" s="9"/>
      <c r="AN24001" s="9"/>
      <c r="AO24001" s="9"/>
      <c r="AP24001" s="9"/>
      <c r="AQ24001" s="9"/>
      <c r="AR24001" s="9"/>
      <c r="AS24001" s="10"/>
    </row>
    <row r="24002" spans="35:45" x14ac:dyDescent="0.3">
      <c r="AI24002" s="9"/>
      <c r="AJ24002" s="9"/>
      <c r="AK24002" s="9"/>
      <c r="AL24002" s="9"/>
      <c r="AM24002" s="9"/>
      <c r="AN24002" s="9"/>
      <c r="AO24002" s="9"/>
      <c r="AP24002" s="9"/>
      <c r="AQ24002" s="9"/>
      <c r="AR24002" s="9"/>
      <c r="AS24002" s="10"/>
    </row>
    <row r="24003" spans="35:45" x14ac:dyDescent="0.3">
      <c r="AI24003" s="9"/>
      <c r="AJ24003" s="9"/>
      <c r="AK24003" s="9"/>
      <c r="AL24003" s="9"/>
      <c r="AM24003" s="9"/>
      <c r="AN24003" s="9"/>
      <c r="AO24003" s="9"/>
      <c r="AP24003" s="9"/>
      <c r="AQ24003" s="9"/>
      <c r="AR24003" s="9"/>
      <c r="AS24003" s="10"/>
    </row>
    <row r="24004" spans="35:45" x14ac:dyDescent="0.3">
      <c r="AI24004" s="9"/>
      <c r="AJ24004" s="9"/>
      <c r="AK24004" s="9"/>
      <c r="AL24004" s="9"/>
      <c r="AM24004" s="9"/>
      <c r="AN24004" s="9"/>
      <c r="AO24004" s="9"/>
      <c r="AP24004" s="9"/>
      <c r="AQ24004" s="9"/>
      <c r="AR24004" s="9"/>
      <c r="AS24004" s="10"/>
    </row>
    <row r="24005" spans="35:45" x14ac:dyDescent="0.3">
      <c r="AI24005" s="9"/>
      <c r="AJ24005" s="9"/>
      <c r="AK24005" s="9"/>
      <c r="AL24005" s="9"/>
      <c r="AM24005" s="9"/>
      <c r="AN24005" s="9"/>
      <c r="AO24005" s="9"/>
      <c r="AP24005" s="9"/>
      <c r="AQ24005" s="9"/>
      <c r="AR24005" s="9"/>
      <c r="AS24005" s="10"/>
    </row>
    <row r="24006" spans="35:45" x14ac:dyDescent="0.3">
      <c r="AI24006" s="9"/>
      <c r="AJ24006" s="9"/>
      <c r="AK24006" s="9"/>
      <c r="AL24006" s="9"/>
      <c r="AM24006" s="9"/>
      <c r="AN24006" s="9"/>
      <c r="AO24006" s="9"/>
      <c r="AP24006" s="9"/>
      <c r="AQ24006" s="9"/>
      <c r="AR24006" s="9"/>
      <c r="AS24006" s="10"/>
    </row>
    <row r="24007" spans="35:45" x14ac:dyDescent="0.3">
      <c r="AI24007" s="9"/>
      <c r="AJ24007" s="9"/>
      <c r="AK24007" s="9"/>
      <c r="AL24007" s="9"/>
      <c r="AM24007" s="9"/>
      <c r="AN24007" s="9"/>
      <c r="AO24007" s="9"/>
      <c r="AP24007" s="9"/>
      <c r="AQ24007" s="9"/>
      <c r="AR24007" s="9"/>
      <c r="AS24007" s="10"/>
    </row>
    <row r="24008" spans="35:45" x14ac:dyDescent="0.3">
      <c r="AI24008" s="9"/>
      <c r="AJ24008" s="9"/>
      <c r="AK24008" s="9"/>
      <c r="AL24008" s="9"/>
      <c r="AM24008" s="9"/>
      <c r="AN24008" s="9"/>
      <c r="AO24008" s="9"/>
      <c r="AP24008" s="9"/>
      <c r="AQ24008" s="9"/>
      <c r="AR24008" s="9"/>
      <c r="AS24008" s="10"/>
    </row>
    <row r="24009" spans="35:45" x14ac:dyDescent="0.3">
      <c r="AI24009" s="9"/>
      <c r="AJ24009" s="9"/>
      <c r="AK24009" s="9"/>
      <c r="AL24009" s="9"/>
      <c r="AM24009" s="9"/>
      <c r="AN24009" s="9"/>
      <c r="AO24009" s="9"/>
      <c r="AP24009" s="9"/>
      <c r="AQ24009" s="9"/>
      <c r="AR24009" s="9"/>
      <c r="AS24009" s="10"/>
    </row>
    <row r="24010" spans="35:45" x14ac:dyDescent="0.3">
      <c r="AI24010" s="9"/>
      <c r="AJ24010" s="9"/>
      <c r="AK24010" s="9"/>
      <c r="AL24010" s="9"/>
      <c r="AM24010" s="9"/>
      <c r="AN24010" s="9"/>
      <c r="AO24010" s="9"/>
      <c r="AP24010" s="9"/>
      <c r="AQ24010" s="9"/>
      <c r="AR24010" s="9"/>
      <c r="AS24010" s="10"/>
    </row>
    <row r="24011" spans="35:45" x14ac:dyDescent="0.3">
      <c r="AI24011" s="9"/>
      <c r="AJ24011" s="9"/>
      <c r="AK24011" s="9"/>
      <c r="AL24011" s="9"/>
      <c r="AM24011" s="9"/>
      <c r="AN24011" s="9"/>
      <c r="AO24011" s="9"/>
      <c r="AP24011" s="9"/>
      <c r="AQ24011" s="9"/>
      <c r="AR24011" s="9"/>
      <c r="AS24011" s="10"/>
    </row>
    <row r="24012" spans="35:45" x14ac:dyDescent="0.3">
      <c r="AI24012" s="9"/>
      <c r="AJ24012" s="9"/>
      <c r="AK24012" s="9"/>
      <c r="AL24012" s="9"/>
      <c r="AM24012" s="9"/>
      <c r="AN24012" s="9"/>
      <c r="AO24012" s="9"/>
      <c r="AP24012" s="9"/>
      <c r="AQ24012" s="9"/>
      <c r="AR24012" s="9"/>
      <c r="AS24012" s="10"/>
    </row>
    <row r="24013" spans="35:45" x14ac:dyDescent="0.3">
      <c r="AI24013" s="9"/>
      <c r="AJ24013" s="9"/>
      <c r="AK24013" s="9"/>
      <c r="AL24013" s="9"/>
      <c r="AM24013" s="9"/>
      <c r="AN24013" s="9"/>
      <c r="AO24013" s="9"/>
      <c r="AP24013" s="9"/>
      <c r="AQ24013" s="9"/>
      <c r="AR24013" s="9"/>
      <c r="AS24013" s="10"/>
    </row>
    <row r="24014" spans="35:45" x14ac:dyDescent="0.3">
      <c r="AI24014" s="9"/>
      <c r="AJ24014" s="9"/>
      <c r="AK24014" s="9"/>
      <c r="AL24014" s="9"/>
      <c r="AM24014" s="9"/>
      <c r="AN24014" s="9"/>
      <c r="AO24014" s="9"/>
      <c r="AP24014" s="9"/>
      <c r="AQ24014" s="9"/>
      <c r="AR24014" s="9"/>
      <c r="AS24014" s="10"/>
    </row>
    <row r="24015" spans="35:45" x14ac:dyDescent="0.3">
      <c r="AI24015" s="9"/>
      <c r="AJ24015" s="9"/>
      <c r="AK24015" s="9"/>
      <c r="AL24015" s="9"/>
      <c r="AM24015" s="9"/>
      <c r="AN24015" s="9"/>
      <c r="AO24015" s="9"/>
      <c r="AP24015" s="9"/>
      <c r="AQ24015" s="9"/>
      <c r="AR24015" s="9"/>
      <c r="AS24015" s="10"/>
    </row>
    <row r="24016" spans="35:45" x14ac:dyDescent="0.3">
      <c r="AI24016" s="9"/>
      <c r="AJ24016" s="9"/>
      <c r="AK24016" s="9"/>
      <c r="AL24016" s="9"/>
      <c r="AM24016" s="9"/>
      <c r="AN24016" s="9"/>
      <c r="AO24016" s="9"/>
      <c r="AP24016" s="9"/>
      <c r="AQ24016" s="9"/>
      <c r="AR24016" s="9"/>
      <c r="AS24016" s="10"/>
    </row>
    <row r="24017" spans="35:45" x14ac:dyDescent="0.3">
      <c r="AI24017" s="9"/>
      <c r="AJ24017" s="9"/>
      <c r="AK24017" s="9"/>
      <c r="AL24017" s="9"/>
      <c r="AM24017" s="9"/>
      <c r="AN24017" s="9"/>
      <c r="AO24017" s="9"/>
      <c r="AP24017" s="9"/>
      <c r="AQ24017" s="9"/>
      <c r="AR24017" s="9"/>
      <c r="AS24017" s="10"/>
    </row>
    <row r="24018" spans="35:45" x14ac:dyDescent="0.3">
      <c r="AI24018" s="9"/>
      <c r="AJ24018" s="9"/>
      <c r="AK24018" s="9"/>
      <c r="AL24018" s="9"/>
      <c r="AM24018" s="9"/>
      <c r="AN24018" s="9"/>
      <c r="AO24018" s="9"/>
      <c r="AP24018" s="9"/>
      <c r="AQ24018" s="9"/>
      <c r="AR24018" s="9"/>
      <c r="AS24018" s="10"/>
    </row>
    <row r="24019" spans="35:45" x14ac:dyDescent="0.3">
      <c r="AI24019" s="9"/>
      <c r="AJ24019" s="9"/>
      <c r="AK24019" s="9"/>
      <c r="AL24019" s="9"/>
      <c r="AM24019" s="9"/>
      <c r="AN24019" s="9"/>
      <c r="AO24019" s="9"/>
      <c r="AP24019" s="9"/>
      <c r="AQ24019" s="9"/>
      <c r="AR24019" s="9"/>
      <c r="AS24019" s="10"/>
    </row>
    <row r="24020" spans="35:45" x14ac:dyDescent="0.3">
      <c r="AI24020" s="9"/>
      <c r="AJ24020" s="9"/>
      <c r="AK24020" s="9"/>
      <c r="AL24020" s="9"/>
      <c r="AM24020" s="9"/>
      <c r="AN24020" s="9"/>
      <c r="AO24020" s="9"/>
      <c r="AP24020" s="9"/>
      <c r="AQ24020" s="9"/>
      <c r="AR24020" s="9"/>
      <c r="AS24020" s="10"/>
    </row>
    <row r="24021" spans="35:45" x14ac:dyDescent="0.3">
      <c r="AI24021" s="9"/>
      <c r="AJ24021" s="9"/>
      <c r="AK24021" s="9"/>
      <c r="AL24021" s="9"/>
      <c r="AM24021" s="9"/>
      <c r="AN24021" s="9"/>
      <c r="AO24021" s="9"/>
      <c r="AP24021" s="9"/>
      <c r="AQ24021" s="9"/>
      <c r="AR24021" s="9"/>
      <c r="AS24021" s="10"/>
    </row>
    <row r="24022" spans="35:45" x14ac:dyDescent="0.3">
      <c r="AI24022" s="9"/>
      <c r="AJ24022" s="9"/>
      <c r="AK24022" s="9"/>
      <c r="AL24022" s="9"/>
      <c r="AM24022" s="9"/>
      <c r="AN24022" s="9"/>
      <c r="AO24022" s="9"/>
      <c r="AP24022" s="9"/>
      <c r="AQ24022" s="9"/>
      <c r="AR24022" s="9"/>
      <c r="AS24022" s="10"/>
    </row>
    <row r="24023" spans="35:45" x14ac:dyDescent="0.3">
      <c r="AI24023" s="9"/>
      <c r="AJ24023" s="9"/>
      <c r="AK24023" s="9"/>
      <c r="AL24023" s="9"/>
      <c r="AM24023" s="9"/>
      <c r="AN24023" s="9"/>
      <c r="AO24023" s="9"/>
      <c r="AP24023" s="9"/>
      <c r="AQ24023" s="9"/>
      <c r="AR24023" s="9"/>
      <c r="AS24023" s="10"/>
    </row>
    <row r="24024" spans="35:45" x14ac:dyDescent="0.3">
      <c r="AI24024" s="9"/>
      <c r="AJ24024" s="9"/>
      <c r="AK24024" s="9"/>
      <c r="AL24024" s="9"/>
      <c r="AM24024" s="9"/>
      <c r="AN24024" s="9"/>
      <c r="AO24024" s="9"/>
      <c r="AP24024" s="9"/>
      <c r="AQ24024" s="9"/>
      <c r="AR24024" s="9"/>
      <c r="AS24024" s="10"/>
    </row>
    <row r="24025" spans="35:45" x14ac:dyDescent="0.3">
      <c r="AI24025" s="9"/>
      <c r="AJ24025" s="9"/>
      <c r="AK24025" s="9"/>
      <c r="AL24025" s="9"/>
      <c r="AM24025" s="9"/>
      <c r="AN24025" s="9"/>
      <c r="AO24025" s="9"/>
      <c r="AP24025" s="9"/>
      <c r="AQ24025" s="9"/>
      <c r="AR24025" s="9"/>
      <c r="AS24025" s="10"/>
    </row>
    <row r="24026" spans="35:45" x14ac:dyDescent="0.3">
      <c r="AI24026" s="9"/>
      <c r="AJ24026" s="9"/>
      <c r="AK24026" s="9"/>
      <c r="AL24026" s="9"/>
      <c r="AM24026" s="9"/>
      <c r="AN24026" s="9"/>
      <c r="AO24026" s="9"/>
      <c r="AP24026" s="9"/>
      <c r="AQ24026" s="9"/>
      <c r="AR24026" s="9"/>
      <c r="AS24026" s="10"/>
    </row>
    <row r="24027" spans="35:45" x14ac:dyDescent="0.3">
      <c r="AI24027" s="9"/>
      <c r="AJ24027" s="9"/>
      <c r="AK24027" s="9"/>
      <c r="AL24027" s="9"/>
      <c r="AM24027" s="9"/>
      <c r="AN24027" s="9"/>
      <c r="AO24027" s="9"/>
      <c r="AP24027" s="9"/>
      <c r="AQ24027" s="9"/>
      <c r="AR24027" s="9"/>
      <c r="AS24027" s="10"/>
    </row>
    <row r="24028" spans="35:45" x14ac:dyDescent="0.3">
      <c r="AI24028" s="9"/>
      <c r="AJ24028" s="9"/>
      <c r="AK24028" s="9"/>
      <c r="AL24028" s="9"/>
      <c r="AM24028" s="9"/>
      <c r="AN24028" s="9"/>
      <c r="AO24028" s="9"/>
      <c r="AP24028" s="9"/>
      <c r="AQ24028" s="9"/>
      <c r="AR24028" s="9"/>
      <c r="AS24028" s="10"/>
    </row>
    <row r="24029" spans="35:45" x14ac:dyDescent="0.3">
      <c r="AI24029" s="9"/>
      <c r="AJ24029" s="9"/>
      <c r="AK24029" s="9"/>
      <c r="AL24029" s="9"/>
      <c r="AM24029" s="9"/>
      <c r="AN24029" s="9"/>
      <c r="AO24029" s="9"/>
      <c r="AP24029" s="9"/>
      <c r="AQ24029" s="9"/>
      <c r="AR24029" s="9"/>
      <c r="AS24029" s="10"/>
    </row>
    <row r="24030" spans="35:45" x14ac:dyDescent="0.3">
      <c r="AI24030" s="9"/>
      <c r="AJ24030" s="9"/>
      <c r="AK24030" s="9"/>
      <c r="AL24030" s="9"/>
      <c r="AM24030" s="9"/>
      <c r="AN24030" s="9"/>
      <c r="AO24030" s="9"/>
      <c r="AP24030" s="9"/>
      <c r="AQ24030" s="9"/>
      <c r="AR24030" s="9"/>
      <c r="AS24030" s="10"/>
    </row>
    <row r="24031" spans="35:45" x14ac:dyDescent="0.3">
      <c r="AI24031" s="9"/>
      <c r="AJ24031" s="9"/>
      <c r="AK24031" s="9"/>
      <c r="AL24031" s="9"/>
      <c r="AM24031" s="9"/>
      <c r="AN24031" s="9"/>
      <c r="AO24031" s="9"/>
      <c r="AP24031" s="9"/>
      <c r="AQ24031" s="9"/>
      <c r="AR24031" s="9"/>
      <c r="AS24031" s="10"/>
    </row>
    <row r="24032" spans="35:45" x14ac:dyDescent="0.3">
      <c r="AI24032" s="9"/>
      <c r="AJ24032" s="9"/>
      <c r="AK24032" s="9"/>
      <c r="AL24032" s="9"/>
      <c r="AM24032" s="9"/>
      <c r="AN24032" s="9"/>
      <c r="AO24032" s="9"/>
      <c r="AP24032" s="9"/>
      <c r="AQ24032" s="9"/>
      <c r="AR24032" s="9"/>
      <c r="AS24032" s="10"/>
    </row>
    <row r="24033" spans="35:45" x14ac:dyDescent="0.3">
      <c r="AI24033" s="9"/>
      <c r="AJ24033" s="9"/>
      <c r="AK24033" s="9"/>
      <c r="AL24033" s="9"/>
      <c r="AM24033" s="9"/>
      <c r="AN24033" s="9"/>
      <c r="AO24033" s="9"/>
      <c r="AP24033" s="9"/>
      <c r="AQ24033" s="9"/>
      <c r="AR24033" s="9"/>
      <c r="AS24033" s="10"/>
    </row>
    <row r="24034" spans="35:45" x14ac:dyDescent="0.3">
      <c r="AI24034" s="9"/>
      <c r="AJ24034" s="9"/>
      <c r="AK24034" s="9"/>
      <c r="AL24034" s="9"/>
      <c r="AM24034" s="9"/>
      <c r="AN24034" s="9"/>
      <c r="AO24034" s="9"/>
      <c r="AP24034" s="9"/>
      <c r="AQ24034" s="9"/>
      <c r="AR24034" s="9"/>
      <c r="AS24034" s="10"/>
    </row>
    <row r="24035" spans="35:45" x14ac:dyDescent="0.3">
      <c r="AI24035" s="9"/>
      <c r="AJ24035" s="9"/>
      <c r="AK24035" s="9"/>
      <c r="AL24035" s="9"/>
      <c r="AM24035" s="9"/>
      <c r="AN24035" s="9"/>
      <c r="AO24035" s="9"/>
      <c r="AP24035" s="9"/>
      <c r="AQ24035" s="9"/>
      <c r="AR24035" s="9"/>
      <c r="AS24035" s="10"/>
    </row>
    <row r="24036" spans="35:45" x14ac:dyDescent="0.3">
      <c r="AI24036" s="9"/>
      <c r="AJ24036" s="9"/>
      <c r="AK24036" s="9"/>
      <c r="AL24036" s="9"/>
      <c r="AM24036" s="9"/>
      <c r="AN24036" s="9"/>
      <c r="AO24036" s="9"/>
      <c r="AP24036" s="9"/>
      <c r="AQ24036" s="9"/>
      <c r="AR24036" s="9"/>
      <c r="AS24036" s="10"/>
    </row>
    <row r="24037" spans="35:45" x14ac:dyDescent="0.3">
      <c r="AI24037" s="9"/>
      <c r="AJ24037" s="9"/>
      <c r="AK24037" s="9"/>
      <c r="AL24037" s="9"/>
      <c r="AM24037" s="9"/>
      <c r="AN24037" s="9"/>
      <c r="AO24037" s="9"/>
      <c r="AP24037" s="9"/>
      <c r="AQ24037" s="9"/>
      <c r="AR24037" s="9"/>
      <c r="AS24037" s="10"/>
    </row>
    <row r="24038" spans="35:45" x14ac:dyDescent="0.3">
      <c r="AI24038" s="9"/>
      <c r="AJ24038" s="9"/>
      <c r="AK24038" s="9"/>
      <c r="AL24038" s="9"/>
      <c r="AM24038" s="9"/>
      <c r="AN24038" s="9"/>
      <c r="AO24038" s="9"/>
      <c r="AP24038" s="9"/>
      <c r="AQ24038" s="9"/>
      <c r="AR24038" s="9"/>
      <c r="AS24038" s="10"/>
    </row>
    <row r="24039" spans="35:45" x14ac:dyDescent="0.3">
      <c r="AI24039" s="9"/>
      <c r="AJ24039" s="9"/>
      <c r="AK24039" s="9"/>
      <c r="AL24039" s="9"/>
      <c r="AM24039" s="9"/>
      <c r="AN24039" s="9"/>
      <c r="AO24039" s="9"/>
      <c r="AP24039" s="9"/>
      <c r="AQ24039" s="9"/>
      <c r="AR24039" s="9"/>
      <c r="AS24039" s="10"/>
    </row>
    <row r="24040" spans="35:45" x14ac:dyDescent="0.3">
      <c r="AI24040" s="9"/>
      <c r="AJ24040" s="9"/>
      <c r="AK24040" s="9"/>
      <c r="AL24040" s="9"/>
      <c r="AM24040" s="9"/>
      <c r="AN24040" s="9"/>
      <c r="AO24040" s="9"/>
      <c r="AP24040" s="9"/>
      <c r="AQ24040" s="9"/>
      <c r="AR24040" s="9"/>
      <c r="AS24040" s="10"/>
    </row>
    <row r="24041" spans="35:45" x14ac:dyDescent="0.3">
      <c r="AI24041" s="9"/>
      <c r="AJ24041" s="9"/>
      <c r="AK24041" s="9"/>
      <c r="AL24041" s="9"/>
      <c r="AM24041" s="9"/>
      <c r="AN24041" s="9"/>
      <c r="AO24041" s="9"/>
      <c r="AP24041" s="9"/>
      <c r="AQ24041" s="9"/>
      <c r="AR24041" s="9"/>
      <c r="AS24041" s="10"/>
    </row>
    <row r="24042" spans="35:45" x14ac:dyDescent="0.3">
      <c r="AI24042" s="9"/>
      <c r="AJ24042" s="9"/>
      <c r="AK24042" s="9"/>
      <c r="AL24042" s="9"/>
      <c r="AM24042" s="9"/>
      <c r="AN24042" s="9"/>
      <c r="AO24042" s="9"/>
      <c r="AP24042" s="9"/>
      <c r="AQ24042" s="9"/>
      <c r="AR24042" s="9"/>
      <c r="AS24042" s="10"/>
    </row>
    <row r="24043" spans="35:45" x14ac:dyDescent="0.3">
      <c r="AI24043" s="9"/>
      <c r="AJ24043" s="9"/>
      <c r="AK24043" s="9"/>
      <c r="AL24043" s="9"/>
      <c r="AM24043" s="9"/>
      <c r="AN24043" s="9"/>
      <c r="AO24043" s="9"/>
      <c r="AP24043" s="9"/>
      <c r="AQ24043" s="9"/>
      <c r="AR24043" s="9"/>
      <c r="AS24043" s="10"/>
    </row>
    <row r="24044" spans="35:45" x14ac:dyDescent="0.3">
      <c r="AI24044" s="9"/>
      <c r="AJ24044" s="9"/>
      <c r="AK24044" s="9"/>
      <c r="AL24044" s="9"/>
      <c r="AM24044" s="9"/>
      <c r="AN24044" s="9"/>
      <c r="AO24044" s="9"/>
      <c r="AP24044" s="9"/>
      <c r="AQ24044" s="9"/>
      <c r="AR24044" s="9"/>
      <c r="AS24044" s="10"/>
    </row>
    <row r="24045" spans="35:45" x14ac:dyDescent="0.3">
      <c r="AI24045" s="9"/>
      <c r="AJ24045" s="9"/>
      <c r="AK24045" s="9"/>
      <c r="AL24045" s="9"/>
      <c r="AM24045" s="9"/>
      <c r="AN24045" s="9"/>
      <c r="AO24045" s="9"/>
      <c r="AP24045" s="9"/>
      <c r="AQ24045" s="9"/>
      <c r="AR24045" s="9"/>
      <c r="AS24045" s="10"/>
    </row>
    <row r="24046" spans="35:45" x14ac:dyDescent="0.3">
      <c r="AI24046" s="9"/>
      <c r="AJ24046" s="9"/>
      <c r="AK24046" s="9"/>
      <c r="AL24046" s="9"/>
      <c r="AM24046" s="9"/>
      <c r="AN24046" s="9"/>
      <c r="AO24046" s="9"/>
      <c r="AP24046" s="9"/>
      <c r="AQ24046" s="9"/>
      <c r="AR24046" s="9"/>
      <c r="AS24046" s="10"/>
    </row>
    <row r="24047" spans="35:45" x14ac:dyDescent="0.3">
      <c r="AI24047" s="9"/>
      <c r="AJ24047" s="9"/>
      <c r="AK24047" s="9"/>
      <c r="AL24047" s="9"/>
      <c r="AM24047" s="9"/>
      <c r="AN24047" s="9"/>
      <c r="AO24047" s="9"/>
      <c r="AP24047" s="9"/>
      <c r="AQ24047" s="9"/>
      <c r="AR24047" s="9"/>
      <c r="AS24047" s="10"/>
    </row>
    <row r="24048" spans="35:45" x14ac:dyDescent="0.3">
      <c r="AI24048" s="9"/>
      <c r="AJ24048" s="9"/>
      <c r="AK24048" s="9"/>
      <c r="AL24048" s="9"/>
      <c r="AM24048" s="9"/>
      <c r="AN24048" s="9"/>
      <c r="AO24048" s="9"/>
      <c r="AP24048" s="9"/>
      <c r="AQ24048" s="9"/>
      <c r="AR24048" s="9"/>
      <c r="AS24048" s="10"/>
    </row>
    <row r="24049" spans="35:45" x14ac:dyDescent="0.3">
      <c r="AI24049" s="9"/>
      <c r="AJ24049" s="9"/>
      <c r="AK24049" s="9"/>
      <c r="AL24049" s="9"/>
      <c r="AM24049" s="9"/>
      <c r="AN24049" s="9"/>
      <c r="AO24049" s="9"/>
      <c r="AP24049" s="9"/>
      <c r="AQ24049" s="9"/>
      <c r="AR24049" s="9"/>
      <c r="AS24049" s="10"/>
    </row>
    <row r="24050" spans="35:45" x14ac:dyDescent="0.3">
      <c r="AI24050" s="9"/>
      <c r="AJ24050" s="9"/>
      <c r="AK24050" s="9"/>
      <c r="AL24050" s="9"/>
      <c r="AM24050" s="9"/>
      <c r="AN24050" s="9"/>
      <c r="AO24050" s="9"/>
      <c r="AP24050" s="9"/>
      <c r="AQ24050" s="9"/>
      <c r="AR24050" s="9"/>
      <c r="AS24050" s="10"/>
    </row>
    <row r="24051" spans="35:45" x14ac:dyDescent="0.3">
      <c r="AI24051" s="9"/>
      <c r="AJ24051" s="9"/>
      <c r="AK24051" s="9"/>
      <c r="AL24051" s="9"/>
      <c r="AM24051" s="9"/>
      <c r="AN24051" s="9"/>
      <c r="AO24051" s="9"/>
      <c r="AP24051" s="9"/>
      <c r="AQ24051" s="9"/>
      <c r="AR24051" s="9"/>
      <c r="AS24051" s="10"/>
    </row>
    <row r="24052" spans="35:45" x14ac:dyDescent="0.3">
      <c r="AI24052" s="9"/>
      <c r="AJ24052" s="9"/>
      <c r="AK24052" s="9"/>
      <c r="AL24052" s="9"/>
      <c r="AM24052" s="9"/>
      <c r="AN24052" s="9"/>
      <c r="AO24052" s="9"/>
      <c r="AP24052" s="9"/>
      <c r="AQ24052" s="9"/>
      <c r="AR24052" s="9"/>
      <c r="AS24052" s="10"/>
    </row>
    <row r="24053" spans="35:45" x14ac:dyDescent="0.3">
      <c r="AI24053" s="9"/>
      <c r="AJ24053" s="9"/>
      <c r="AK24053" s="9"/>
      <c r="AL24053" s="9"/>
      <c r="AM24053" s="9"/>
      <c r="AN24053" s="9"/>
      <c r="AO24053" s="9"/>
      <c r="AP24053" s="9"/>
      <c r="AQ24053" s="9"/>
      <c r="AR24053" s="9"/>
      <c r="AS24053" s="10"/>
    </row>
    <row r="24054" spans="35:45" x14ac:dyDescent="0.3">
      <c r="AI24054" s="9"/>
      <c r="AJ24054" s="9"/>
      <c r="AK24054" s="9"/>
      <c r="AL24054" s="9"/>
      <c r="AM24054" s="9"/>
      <c r="AN24054" s="9"/>
      <c r="AO24054" s="9"/>
      <c r="AP24054" s="9"/>
      <c r="AQ24054" s="9"/>
      <c r="AR24054" s="9"/>
      <c r="AS24054" s="10"/>
    </row>
    <row r="24055" spans="35:45" x14ac:dyDescent="0.3">
      <c r="AI24055" s="9"/>
      <c r="AJ24055" s="9"/>
      <c r="AK24055" s="9"/>
      <c r="AL24055" s="9"/>
      <c r="AM24055" s="9"/>
      <c r="AN24055" s="9"/>
      <c r="AO24055" s="9"/>
      <c r="AP24055" s="9"/>
      <c r="AQ24055" s="9"/>
      <c r="AR24055" s="9"/>
      <c r="AS24055" s="10"/>
    </row>
    <row r="24056" spans="35:45" x14ac:dyDescent="0.3">
      <c r="AI24056" s="9"/>
      <c r="AJ24056" s="9"/>
      <c r="AK24056" s="9"/>
      <c r="AL24056" s="9"/>
      <c r="AM24056" s="9"/>
      <c r="AN24056" s="9"/>
      <c r="AO24056" s="9"/>
      <c r="AP24056" s="9"/>
      <c r="AQ24056" s="9"/>
      <c r="AR24056" s="9"/>
      <c r="AS24056" s="10"/>
    </row>
    <row r="24057" spans="35:45" x14ac:dyDescent="0.3">
      <c r="AI24057" s="9"/>
      <c r="AJ24057" s="9"/>
      <c r="AK24057" s="9"/>
      <c r="AL24057" s="9"/>
      <c r="AM24057" s="9"/>
      <c r="AN24057" s="9"/>
      <c r="AO24057" s="9"/>
      <c r="AP24057" s="9"/>
      <c r="AQ24057" s="9"/>
      <c r="AR24057" s="9"/>
      <c r="AS24057" s="10"/>
    </row>
    <row r="24058" spans="35:45" x14ac:dyDescent="0.3">
      <c r="AI24058" s="9"/>
      <c r="AJ24058" s="9"/>
      <c r="AK24058" s="9"/>
      <c r="AL24058" s="9"/>
      <c r="AM24058" s="9"/>
      <c r="AN24058" s="9"/>
      <c r="AO24058" s="9"/>
      <c r="AP24058" s="9"/>
      <c r="AQ24058" s="9"/>
      <c r="AR24058" s="9"/>
      <c r="AS24058" s="10"/>
    </row>
    <row r="24059" spans="35:45" x14ac:dyDescent="0.3">
      <c r="AI24059" s="9"/>
      <c r="AJ24059" s="9"/>
      <c r="AK24059" s="9"/>
      <c r="AL24059" s="9"/>
      <c r="AM24059" s="9"/>
      <c r="AN24059" s="9"/>
      <c r="AO24059" s="9"/>
      <c r="AP24059" s="9"/>
      <c r="AQ24059" s="9"/>
      <c r="AR24059" s="9"/>
      <c r="AS24059" s="10"/>
    </row>
    <row r="24060" spans="35:45" x14ac:dyDescent="0.3">
      <c r="AI24060" s="9"/>
      <c r="AJ24060" s="9"/>
      <c r="AK24060" s="9"/>
      <c r="AL24060" s="9"/>
      <c r="AM24060" s="9"/>
      <c r="AN24060" s="9"/>
      <c r="AO24060" s="9"/>
      <c r="AP24060" s="9"/>
      <c r="AQ24060" s="9"/>
      <c r="AR24060" s="9"/>
      <c r="AS24060" s="10"/>
    </row>
    <row r="24061" spans="35:45" x14ac:dyDescent="0.3">
      <c r="AI24061" s="9"/>
      <c r="AJ24061" s="9"/>
      <c r="AK24061" s="9"/>
      <c r="AL24061" s="9"/>
      <c r="AM24061" s="9"/>
      <c r="AN24061" s="9"/>
      <c r="AO24061" s="9"/>
      <c r="AP24061" s="9"/>
      <c r="AQ24061" s="9"/>
      <c r="AR24061" s="9"/>
      <c r="AS24061" s="10"/>
    </row>
    <row r="24062" spans="35:45" x14ac:dyDescent="0.3">
      <c r="AI24062" s="9"/>
      <c r="AJ24062" s="9"/>
      <c r="AK24062" s="9"/>
      <c r="AL24062" s="9"/>
      <c r="AM24062" s="9"/>
      <c r="AN24062" s="9"/>
      <c r="AO24062" s="9"/>
      <c r="AP24062" s="9"/>
      <c r="AQ24062" s="9"/>
      <c r="AR24062" s="9"/>
      <c r="AS24062" s="10"/>
    </row>
    <row r="24063" spans="35:45" x14ac:dyDescent="0.3">
      <c r="AI24063" s="9"/>
      <c r="AJ24063" s="9"/>
      <c r="AK24063" s="9"/>
      <c r="AL24063" s="9"/>
      <c r="AM24063" s="9"/>
      <c r="AN24063" s="9"/>
      <c r="AO24063" s="9"/>
      <c r="AP24063" s="9"/>
      <c r="AQ24063" s="9"/>
      <c r="AR24063" s="9"/>
      <c r="AS24063" s="10"/>
    </row>
    <row r="24064" spans="35:45" x14ac:dyDescent="0.3">
      <c r="AI24064" s="9"/>
      <c r="AJ24064" s="9"/>
      <c r="AK24064" s="9"/>
      <c r="AL24064" s="9"/>
      <c r="AM24064" s="9"/>
      <c r="AN24064" s="9"/>
      <c r="AO24064" s="9"/>
      <c r="AP24064" s="9"/>
      <c r="AQ24064" s="9"/>
      <c r="AR24064" s="9"/>
      <c r="AS24064" s="10"/>
    </row>
    <row r="24065" spans="35:45" x14ac:dyDescent="0.3">
      <c r="AI24065" s="9"/>
      <c r="AJ24065" s="9"/>
      <c r="AK24065" s="9"/>
      <c r="AL24065" s="9"/>
      <c r="AM24065" s="9"/>
      <c r="AN24065" s="9"/>
      <c r="AO24065" s="9"/>
      <c r="AP24065" s="9"/>
      <c r="AQ24065" s="9"/>
      <c r="AR24065" s="9"/>
      <c r="AS24065" s="10"/>
    </row>
    <row r="24066" spans="35:45" x14ac:dyDescent="0.3">
      <c r="AI24066" s="9"/>
      <c r="AJ24066" s="9"/>
      <c r="AK24066" s="9"/>
      <c r="AL24066" s="9"/>
      <c r="AM24066" s="9"/>
      <c r="AN24066" s="9"/>
      <c r="AO24066" s="9"/>
      <c r="AP24066" s="9"/>
      <c r="AQ24066" s="9"/>
      <c r="AR24066" s="9"/>
      <c r="AS24066" s="10"/>
    </row>
    <row r="24067" spans="35:45" x14ac:dyDescent="0.3">
      <c r="AI24067" s="9"/>
      <c r="AJ24067" s="9"/>
      <c r="AK24067" s="9"/>
      <c r="AL24067" s="9"/>
      <c r="AM24067" s="9"/>
      <c r="AN24067" s="9"/>
      <c r="AO24067" s="9"/>
      <c r="AP24067" s="9"/>
      <c r="AQ24067" s="9"/>
      <c r="AR24067" s="9"/>
      <c r="AS24067" s="10"/>
    </row>
    <row r="24068" spans="35:45" x14ac:dyDescent="0.3">
      <c r="AI24068" s="9"/>
      <c r="AJ24068" s="9"/>
      <c r="AK24068" s="9"/>
      <c r="AL24068" s="9"/>
      <c r="AM24068" s="9"/>
      <c r="AN24068" s="9"/>
      <c r="AO24068" s="9"/>
      <c r="AP24068" s="9"/>
      <c r="AQ24068" s="9"/>
      <c r="AR24068" s="9"/>
      <c r="AS24068" s="10"/>
    </row>
    <row r="24069" spans="35:45" x14ac:dyDescent="0.3">
      <c r="AI24069" s="9"/>
      <c r="AJ24069" s="9"/>
      <c r="AK24069" s="9"/>
      <c r="AL24069" s="9"/>
      <c r="AM24069" s="9"/>
      <c r="AN24069" s="9"/>
      <c r="AO24069" s="9"/>
      <c r="AP24069" s="9"/>
      <c r="AQ24069" s="9"/>
      <c r="AR24069" s="9"/>
      <c r="AS24069" s="10"/>
    </row>
    <row r="24070" spans="35:45" x14ac:dyDescent="0.3">
      <c r="AI24070" s="9"/>
      <c r="AJ24070" s="9"/>
      <c r="AK24070" s="9"/>
      <c r="AL24070" s="9"/>
      <c r="AM24070" s="9"/>
      <c r="AN24070" s="9"/>
      <c r="AO24070" s="9"/>
      <c r="AP24070" s="9"/>
      <c r="AQ24070" s="9"/>
      <c r="AR24070" s="9"/>
      <c r="AS24070" s="10"/>
    </row>
    <row r="24071" spans="35:45" x14ac:dyDescent="0.3">
      <c r="AI24071" s="9"/>
      <c r="AJ24071" s="9"/>
      <c r="AK24071" s="9"/>
      <c r="AL24071" s="9"/>
      <c r="AM24071" s="9"/>
      <c r="AN24071" s="9"/>
      <c r="AO24071" s="9"/>
      <c r="AP24071" s="9"/>
      <c r="AQ24071" s="9"/>
      <c r="AR24071" s="9"/>
      <c r="AS24071" s="10"/>
    </row>
    <row r="24072" spans="35:45" x14ac:dyDescent="0.3">
      <c r="AI24072" s="9"/>
      <c r="AJ24072" s="9"/>
      <c r="AK24072" s="9"/>
      <c r="AL24072" s="9"/>
      <c r="AM24072" s="9"/>
      <c r="AN24072" s="9"/>
      <c r="AO24072" s="9"/>
      <c r="AP24072" s="9"/>
      <c r="AQ24072" s="9"/>
      <c r="AR24072" s="9"/>
      <c r="AS24072" s="10"/>
    </row>
    <row r="24073" spans="35:45" x14ac:dyDescent="0.3">
      <c r="AI24073" s="9"/>
      <c r="AJ24073" s="9"/>
      <c r="AK24073" s="9"/>
      <c r="AL24073" s="9"/>
      <c r="AM24073" s="9"/>
      <c r="AN24073" s="9"/>
      <c r="AO24073" s="9"/>
      <c r="AP24073" s="9"/>
      <c r="AQ24073" s="9"/>
      <c r="AR24073" s="9"/>
      <c r="AS24073" s="10"/>
    </row>
    <row r="24074" spans="35:45" x14ac:dyDescent="0.3">
      <c r="AI24074" s="9"/>
      <c r="AJ24074" s="9"/>
      <c r="AK24074" s="9"/>
      <c r="AL24074" s="9"/>
      <c r="AM24074" s="9"/>
      <c r="AN24074" s="9"/>
      <c r="AO24074" s="9"/>
      <c r="AP24074" s="9"/>
      <c r="AQ24074" s="9"/>
      <c r="AR24074" s="9"/>
      <c r="AS24074" s="10"/>
    </row>
    <row r="24075" spans="35:45" x14ac:dyDescent="0.3">
      <c r="AI24075" s="9"/>
      <c r="AJ24075" s="9"/>
      <c r="AK24075" s="9"/>
      <c r="AL24075" s="9"/>
      <c r="AM24075" s="9"/>
      <c r="AN24075" s="9"/>
      <c r="AO24075" s="9"/>
      <c r="AP24075" s="9"/>
      <c r="AQ24075" s="9"/>
      <c r="AR24075" s="9"/>
      <c r="AS24075" s="10"/>
    </row>
    <row r="24076" spans="35:45" x14ac:dyDescent="0.3">
      <c r="AI24076" s="9"/>
      <c r="AJ24076" s="9"/>
      <c r="AK24076" s="9"/>
      <c r="AL24076" s="9"/>
      <c r="AM24076" s="9"/>
      <c r="AN24076" s="9"/>
      <c r="AO24076" s="9"/>
      <c r="AP24076" s="9"/>
      <c r="AQ24076" s="9"/>
      <c r="AR24076" s="9"/>
      <c r="AS24076" s="10"/>
    </row>
    <row r="24077" spans="35:45" x14ac:dyDescent="0.3">
      <c r="AI24077" s="9"/>
      <c r="AJ24077" s="9"/>
      <c r="AK24077" s="9"/>
      <c r="AL24077" s="9"/>
      <c r="AM24077" s="9"/>
      <c r="AN24077" s="9"/>
      <c r="AO24077" s="9"/>
      <c r="AP24077" s="9"/>
      <c r="AQ24077" s="9"/>
      <c r="AR24077" s="9"/>
      <c r="AS24077" s="10"/>
    </row>
    <row r="24078" spans="35:45" x14ac:dyDescent="0.3">
      <c r="AI24078" s="9"/>
      <c r="AJ24078" s="9"/>
      <c r="AK24078" s="9"/>
      <c r="AL24078" s="9"/>
      <c r="AM24078" s="9"/>
      <c r="AN24078" s="9"/>
      <c r="AO24078" s="9"/>
      <c r="AP24078" s="9"/>
      <c r="AQ24078" s="9"/>
      <c r="AR24078" s="9"/>
      <c r="AS24078" s="10"/>
    </row>
    <row r="24079" spans="35:45" x14ac:dyDescent="0.3">
      <c r="AI24079" s="9"/>
      <c r="AJ24079" s="9"/>
      <c r="AK24079" s="9"/>
      <c r="AL24079" s="9"/>
      <c r="AM24079" s="9"/>
      <c r="AN24079" s="9"/>
      <c r="AO24079" s="9"/>
      <c r="AP24079" s="9"/>
      <c r="AQ24079" s="9"/>
      <c r="AR24079" s="9"/>
      <c r="AS24079" s="10"/>
    </row>
    <row r="24080" spans="35:45" x14ac:dyDescent="0.3">
      <c r="AI24080" s="9"/>
      <c r="AJ24080" s="9"/>
      <c r="AK24080" s="9"/>
      <c r="AL24080" s="9"/>
      <c r="AM24080" s="9"/>
      <c r="AN24080" s="9"/>
      <c r="AO24080" s="9"/>
      <c r="AP24080" s="9"/>
      <c r="AQ24080" s="9"/>
      <c r="AR24080" s="9"/>
      <c r="AS24080" s="10"/>
    </row>
    <row r="24081" spans="35:45" x14ac:dyDescent="0.3">
      <c r="AI24081" s="9"/>
      <c r="AJ24081" s="9"/>
      <c r="AK24081" s="9"/>
      <c r="AL24081" s="9"/>
      <c r="AM24081" s="9"/>
      <c r="AN24081" s="9"/>
      <c r="AO24081" s="9"/>
      <c r="AP24081" s="9"/>
      <c r="AQ24081" s="9"/>
      <c r="AR24081" s="9"/>
      <c r="AS24081" s="10"/>
    </row>
    <row r="24082" spans="35:45" x14ac:dyDescent="0.3">
      <c r="AI24082" s="9"/>
      <c r="AJ24082" s="9"/>
      <c r="AK24082" s="9"/>
      <c r="AL24082" s="9"/>
      <c r="AM24082" s="9"/>
      <c r="AN24082" s="9"/>
      <c r="AO24082" s="9"/>
      <c r="AP24082" s="9"/>
      <c r="AQ24082" s="9"/>
      <c r="AR24082" s="9"/>
      <c r="AS24082" s="10"/>
    </row>
    <row r="24083" spans="35:45" x14ac:dyDescent="0.3">
      <c r="AI24083" s="9"/>
      <c r="AJ24083" s="9"/>
      <c r="AK24083" s="9"/>
      <c r="AL24083" s="9"/>
      <c r="AM24083" s="9"/>
      <c r="AN24083" s="9"/>
      <c r="AO24083" s="9"/>
      <c r="AP24083" s="9"/>
      <c r="AQ24083" s="9"/>
      <c r="AR24083" s="9"/>
      <c r="AS24083" s="10"/>
    </row>
    <row r="24084" spans="35:45" x14ac:dyDescent="0.3">
      <c r="AI24084" s="9"/>
      <c r="AJ24084" s="9"/>
      <c r="AK24084" s="9"/>
      <c r="AL24084" s="9"/>
      <c r="AM24084" s="9"/>
      <c r="AN24084" s="9"/>
      <c r="AO24084" s="9"/>
      <c r="AP24084" s="9"/>
      <c r="AQ24084" s="9"/>
      <c r="AR24084" s="9"/>
      <c r="AS24084" s="10"/>
    </row>
    <row r="24085" spans="35:45" x14ac:dyDescent="0.3">
      <c r="AI24085" s="9"/>
      <c r="AJ24085" s="9"/>
      <c r="AK24085" s="9"/>
      <c r="AL24085" s="9"/>
      <c r="AM24085" s="9"/>
      <c r="AN24085" s="9"/>
      <c r="AO24085" s="9"/>
      <c r="AP24085" s="9"/>
      <c r="AQ24085" s="9"/>
      <c r="AR24085" s="9"/>
      <c r="AS24085" s="10"/>
    </row>
    <row r="24086" spans="35:45" x14ac:dyDescent="0.3">
      <c r="AI24086" s="9"/>
      <c r="AJ24086" s="9"/>
      <c r="AK24086" s="9"/>
      <c r="AL24086" s="9"/>
      <c r="AM24086" s="9"/>
      <c r="AN24086" s="9"/>
      <c r="AO24086" s="9"/>
      <c r="AP24086" s="9"/>
      <c r="AQ24086" s="9"/>
      <c r="AR24086" s="9"/>
      <c r="AS24086" s="10"/>
    </row>
    <row r="24087" spans="35:45" x14ac:dyDescent="0.3">
      <c r="AI24087" s="9"/>
      <c r="AJ24087" s="9"/>
      <c r="AK24087" s="9"/>
      <c r="AL24087" s="9"/>
      <c r="AM24087" s="9"/>
      <c r="AN24087" s="9"/>
      <c r="AO24087" s="9"/>
      <c r="AP24087" s="9"/>
      <c r="AQ24087" s="9"/>
      <c r="AR24087" s="9"/>
      <c r="AS24087" s="10"/>
    </row>
    <row r="24088" spans="35:45" x14ac:dyDescent="0.3">
      <c r="AI24088" s="9"/>
      <c r="AJ24088" s="9"/>
      <c r="AK24088" s="9"/>
      <c r="AL24088" s="9"/>
      <c r="AM24088" s="9"/>
      <c r="AN24088" s="9"/>
      <c r="AO24088" s="9"/>
      <c r="AP24088" s="9"/>
      <c r="AQ24088" s="9"/>
      <c r="AR24088" s="9"/>
      <c r="AS24088" s="10"/>
    </row>
    <row r="24089" spans="35:45" x14ac:dyDescent="0.3">
      <c r="AI24089" s="9"/>
      <c r="AJ24089" s="9"/>
      <c r="AK24089" s="9"/>
      <c r="AL24089" s="9"/>
      <c r="AM24089" s="9"/>
      <c r="AN24089" s="9"/>
      <c r="AO24089" s="9"/>
      <c r="AP24089" s="9"/>
      <c r="AQ24089" s="9"/>
      <c r="AR24089" s="9"/>
      <c r="AS24089" s="10"/>
    </row>
    <row r="24090" spans="35:45" x14ac:dyDescent="0.3">
      <c r="AI24090" s="9"/>
      <c r="AJ24090" s="9"/>
      <c r="AK24090" s="9"/>
      <c r="AL24090" s="9"/>
      <c r="AM24090" s="9"/>
      <c r="AN24090" s="9"/>
      <c r="AO24090" s="9"/>
      <c r="AP24090" s="9"/>
      <c r="AQ24090" s="9"/>
      <c r="AR24090" s="9"/>
      <c r="AS24090" s="10"/>
    </row>
    <row r="24091" spans="35:45" x14ac:dyDescent="0.3">
      <c r="AI24091" s="9"/>
      <c r="AJ24091" s="9"/>
      <c r="AK24091" s="9"/>
      <c r="AL24091" s="9"/>
      <c r="AM24091" s="9"/>
      <c r="AN24091" s="9"/>
      <c r="AO24091" s="9"/>
      <c r="AP24091" s="9"/>
      <c r="AQ24091" s="9"/>
      <c r="AR24091" s="9"/>
      <c r="AS24091" s="10"/>
    </row>
    <row r="24092" spans="35:45" x14ac:dyDescent="0.3">
      <c r="AI24092" s="9"/>
      <c r="AJ24092" s="9"/>
      <c r="AK24092" s="9"/>
      <c r="AL24092" s="9"/>
      <c r="AM24092" s="9"/>
      <c r="AN24092" s="9"/>
      <c r="AO24092" s="9"/>
      <c r="AP24092" s="9"/>
      <c r="AQ24092" s="9"/>
      <c r="AR24092" s="9"/>
      <c r="AS24092" s="10"/>
    </row>
    <row r="24093" spans="35:45" x14ac:dyDescent="0.3">
      <c r="AI24093" s="9"/>
      <c r="AJ24093" s="9"/>
      <c r="AK24093" s="9"/>
      <c r="AL24093" s="9"/>
      <c r="AM24093" s="9"/>
      <c r="AN24093" s="9"/>
      <c r="AO24093" s="9"/>
      <c r="AP24093" s="9"/>
      <c r="AQ24093" s="9"/>
      <c r="AR24093" s="9"/>
      <c r="AS24093" s="10"/>
    </row>
    <row r="24094" spans="35:45" x14ac:dyDescent="0.3">
      <c r="AI24094" s="9"/>
      <c r="AJ24094" s="9"/>
      <c r="AK24094" s="9"/>
      <c r="AL24094" s="9"/>
      <c r="AM24094" s="9"/>
      <c r="AN24094" s="9"/>
      <c r="AO24094" s="9"/>
      <c r="AP24094" s="9"/>
      <c r="AQ24094" s="9"/>
      <c r="AR24094" s="9"/>
      <c r="AS24094" s="10"/>
    </row>
    <row r="24095" spans="35:45" x14ac:dyDescent="0.3">
      <c r="AI24095" s="9"/>
      <c r="AJ24095" s="9"/>
      <c r="AK24095" s="9"/>
      <c r="AL24095" s="9"/>
      <c r="AM24095" s="9"/>
      <c r="AN24095" s="9"/>
      <c r="AO24095" s="9"/>
      <c r="AP24095" s="9"/>
      <c r="AQ24095" s="9"/>
      <c r="AR24095" s="9"/>
      <c r="AS24095" s="10"/>
    </row>
    <row r="24096" spans="35:45" x14ac:dyDescent="0.3">
      <c r="AI24096" s="9"/>
      <c r="AJ24096" s="9"/>
      <c r="AK24096" s="9"/>
      <c r="AL24096" s="9"/>
      <c r="AM24096" s="9"/>
      <c r="AN24096" s="9"/>
      <c r="AO24096" s="9"/>
      <c r="AP24096" s="9"/>
      <c r="AQ24096" s="9"/>
      <c r="AR24096" s="9"/>
      <c r="AS24096" s="10"/>
    </row>
    <row r="24097" spans="35:45" x14ac:dyDescent="0.3">
      <c r="AI24097" s="9"/>
      <c r="AJ24097" s="9"/>
      <c r="AK24097" s="9"/>
      <c r="AL24097" s="9"/>
      <c r="AM24097" s="9"/>
      <c r="AN24097" s="9"/>
      <c r="AO24097" s="9"/>
      <c r="AP24097" s="9"/>
      <c r="AQ24097" s="9"/>
      <c r="AR24097" s="9"/>
      <c r="AS24097" s="10"/>
    </row>
    <row r="24098" spans="35:45" x14ac:dyDescent="0.3">
      <c r="AI24098" s="9"/>
      <c r="AJ24098" s="9"/>
      <c r="AK24098" s="9"/>
      <c r="AL24098" s="9"/>
      <c r="AM24098" s="9"/>
      <c r="AN24098" s="9"/>
      <c r="AO24098" s="9"/>
      <c r="AP24098" s="9"/>
      <c r="AQ24098" s="9"/>
      <c r="AR24098" s="9"/>
      <c r="AS24098" s="10"/>
    </row>
    <row r="24099" spans="35:45" x14ac:dyDescent="0.3">
      <c r="AI24099" s="9"/>
      <c r="AJ24099" s="9"/>
      <c r="AK24099" s="9"/>
      <c r="AL24099" s="9"/>
      <c r="AM24099" s="9"/>
      <c r="AN24099" s="9"/>
      <c r="AO24099" s="9"/>
      <c r="AP24099" s="9"/>
      <c r="AQ24099" s="9"/>
      <c r="AR24099" s="9"/>
      <c r="AS24099" s="10"/>
    </row>
    <row r="24100" spans="35:45" x14ac:dyDescent="0.3">
      <c r="AI24100" s="9"/>
      <c r="AJ24100" s="9"/>
      <c r="AK24100" s="9"/>
      <c r="AL24100" s="9"/>
      <c r="AM24100" s="9"/>
      <c r="AN24100" s="9"/>
      <c r="AO24100" s="9"/>
      <c r="AP24100" s="9"/>
      <c r="AQ24100" s="9"/>
      <c r="AR24100" s="9"/>
      <c r="AS24100" s="10"/>
    </row>
    <row r="24101" spans="35:45" x14ac:dyDescent="0.3">
      <c r="AI24101" s="9"/>
      <c r="AJ24101" s="9"/>
      <c r="AK24101" s="9"/>
      <c r="AL24101" s="9"/>
      <c r="AM24101" s="9"/>
      <c r="AN24101" s="9"/>
      <c r="AO24101" s="9"/>
      <c r="AP24101" s="9"/>
      <c r="AQ24101" s="9"/>
      <c r="AR24101" s="9"/>
      <c r="AS24101" s="10"/>
    </row>
    <row r="24102" spans="35:45" x14ac:dyDescent="0.3">
      <c r="AI24102" s="9"/>
      <c r="AJ24102" s="9"/>
      <c r="AK24102" s="9"/>
      <c r="AL24102" s="9"/>
      <c r="AM24102" s="9"/>
      <c r="AN24102" s="9"/>
      <c r="AO24102" s="9"/>
      <c r="AP24102" s="9"/>
      <c r="AQ24102" s="9"/>
      <c r="AR24102" s="9"/>
      <c r="AS24102" s="10"/>
    </row>
    <row r="24103" spans="35:45" x14ac:dyDescent="0.3">
      <c r="AI24103" s="9"/>
      <c r="AJ24103" s="9"/>
      <c r="AK24103" s="9"/>
      <c r="AL24103" s="9"/>
      <c r="AM24103" s="9"/>
      <c r="AN24103" s="9"/>
      <c r="AO24103" s="9"/>
      <c r="AP24103" s="9"/>
      <c r="AQ24103" s="9"/>
      <c r="AR24103" s="9"/>
      <c r="AS24103" s="10"/>
    </row>
    <row r="24104" spans="35:45" x14ac:dyDescent="0.3">
      <c r="AI24104" s="9"/>
      <c r="AJ24104" s="9"/>
      <c r="AK24104" s="9"/>
      <c r="AL24104" s="9"/>
      <c r="AM24104" s="9"/>
      <c r="AN24104" s="9"/>
      <c r="AO24104" s="9"/>
      <c r="AP24104" s="9"/>
      <c r="AQ24104" s="9"/>
      <c r="AR24104" s="9"/>
      <c r="AS24104" s="10"/>
    </row>
    <row r="24105" spans="35:45" x14ac:dyDescent="0.3">
      <c r="AI24105" s="9"/>
      <c r="AJ24105" s="9"/>
      <c r="AK24105" s="9"/>
      <c r="AL24105" s="9"/>
      <c r="AM24105" s="9"/>
      <c r="AN24105" s="9"/>
      <c r="AO24105" s="9"/>
      <c r="AP24105" s="9"/>
      <c r="AQ24105" s="9"/>
      <c r="AR24105" s="9"/>
      <c r="AS24105" s="10"/>
    </row>
    <row r="24106" spans="35:45" x14ac:dyDescent="0.3">
      <c r="AI24106" s="9"/>
      <c r="AJ24106" s="9"/>
      <c r="AK24106" s="9"/>
      <c r="AL24106" s="9"/>
      <c r="AM24106" s="9"/>
      <c r="AN24106" s="9"/>
      <c r="AO24106" s="9"/>
      <c r="AP24106" s="9"/>
      <c r="AQ24106" s="9"/>
      <c r="AR24106" s="9"/>
      <c r="AS24106" s="10"/>
    </row>
    <row r="24107" spans="35:45" x14ac:dyDescent="0.3">
      <c r="AI24107" s="9"/>
      <c r="AJ24107" s="9"/>
      <c r="AK24107" s="9"/>
      <c r="AL24107" s="9"/>
      <c r="AM24107" s="9"/>
      <c r="AN24107" s="9"/>
      <c r="AO24107" s="9"/>
      <c r="AP24107" s="9"/>
      <c r="AQ24107" s="9"/>
      <c r="AR24107" s="9"/>
      <c r="AS24107" s="10"/>
    </row>
    <row r="24108" spans="35:45" x14ac:dyDescent="0.3">
      <c r="AI24108" s="9"/>
      <c r="AJ24108" s="9"/>
      <c r="AK24108" s="9"/>
      <c r="AL24108" s="9"/>
      <c r="AM24108" s="9"/>
      <c r="AN24108" s="9"/>
      <c r="AO24108" s="9"/>
      <c r="AP24108" s="9"/>
      <c r="AQ24108" s="9"/>
      <c r="AR24108" s="9"/>
      <c r="AS24108" s="10"/>
    </row>
    <row r="24109" spans="35:45" x14ac:dyDescent="0.3">
      <c r="AI24109" s="9"/>
      <c r="AJ24109" s="9"/>
      <c r="AK24109" s="9"/>
      <c r="AL24109" s="9"/>
      <c r="AM24109" s="9"/>
      <c r="AN24109" s="9"/>
      <c r="AO24109" s="9"/>
      <c r="AP24109" s="9"/>
      <c r="AQ24109" s="9"/>
      <c r="AR24109" s="9"/>
      <c r="AS24109" s="10"/>
    </row>
    <row r="24110" spans="35:45" x14ac:dyDescent="0.3">
      <c r="AI24110" s="9"/>
      <c r="AJ24110" s="9"/>
      <c r="AK24110" s="9"/>
      <c r="AL24110" s="9"/>
      <c r="AM24110" s="9"/>
      <c r="AN24110" s="9"/>
      <c r="AO24110" s="9"/>
      <c r="AP24110" s="9"/>
      <c r="AQ24110" s="9"/>
      <c r="AR24110" s="9"/>
      <c r="AS24110" s="10"/>
    </row>
    <row r="24111" spans="35:45" x14ac:dyDescent="0.3">
      <c r="AI24111" s="9"/>
      <c r="AJ24111" s="9"/>
      <c r="AK24111" s="9"/>
      <c r="AL24111" s="9"/>
      <c r="AM24111" s="9"/>
      <c r="AN24111" s="9"/>
      <c r="AO24111" s="9"/>
      <c r="AP24111" s="9"/>
      <c r="AQ24111" s="9"/>
      <c r="AR24111" s="9"/>
      <c r="AS24111" s="10"/>
    </row>
    <row r="24112" spans="35:45" x14ac:dyDescent="0.3">
      <c r="AI24112" s="9"/>
      <c r="AJ24112" s="9"/>
      <c r="AK24112" s="9"/>
      <c r="AL24112" s="9"/>
      <c r="AM24112" s="9"/>
      <c r="AN24112" s="9"/>
      <c r="AO24112" s="9"/>
      <c r="AP24112" s="9"/>
      <c r="AQ24112" s="9"/>
      <c r="AR24112" s="9"/>
      <c r="AS24112" s="10"/>
    </row>
    <row r="24113" spans="35:45" x14ac:dyDescent="0.3">
      <c r="AI24113" s="9"/>
      <c r="AJ24113" s="9"/>
      <c r="AK24113" s="9"/>
      <c r="AL24113" s="9"/>
      <c r="AM24113" s="9"/>
      <c r="AN24113" s="9"/>
      <c r="AO24113" s="9"/>
      <c r="AP24113" s="9"/>
      <c r="AQ24113" s="9"/>
      <c r="AR24113" s="9"/>
      <c r="AS24113" s="10"/>
    </row>
    <row r="24114" spans="35:45" x14ac:dyDescent="0.3">
      <c r="AI24114" s="9"/>
      <c r="AJ24114" s="9"/>
      <c r="AK24114" s="9"/>
      <c r="AL24114" s="9"/>
      <c r="AM24114" s="9"/>
      <c r="AN24114" s="9"/>
      <c r="AO24114" s="9"/>
      <c r="AP24114" s="9"/>
      <c r="AQ24114" s="9"/>
      <c r="AR24114" s="9"/>
      <c r="AS24114" s="10"/>
    </row>
    <row r="24115" spans="35:45" x14ac:dyDescent="0.3">
      <c r="AI24115" s="9"/>
      <c r="AJ24115" s="9"/>
      <c r="AK24115" s="9"/>
      <c r="AL24115" s="9"/>
      <c r="AM24115" s="9"/>
      <c r="AN24115" s="9"/>
      <c r="AO24115" s="9"/>
      <c r="AP24115" s="9"/>
      <c r="AQ24115" s="9"/>
      <c r="AR24115" s="9"/>
      <c r="AS24115" s="10"/>
    </row>
    <row r="24116" spans="35:45" x14ac:dyDescent="0.3">
      <c r="AI24116" s="9"/>
      <c r="AJ24116" s="9"/>
      <c r="AK24116" s="9"/>
      <c r="AL24116" s="9"/>
      <c r="AM24116" s="9"/>
      <c r="AN24116" s="9"/>
      <c r="AO24116" s="9"/>
      <c r="AP24116" s="9"/>
      <c r="AQ24116" s="9"/>
      <c r="AR24116" s="9"/>
      <c r="AS24116" s="10"/>
    </row>
    <row r="24117" spans="35:45" x14ac:dyDescent="0.3">
      <c r="AI24117" s="9"/>
      <c r="AJ24117" s="9"/>
      <c r="AK24117" s="9"/>
      <c r="AL24117" s="9"/>
      <c r="AM24117" s="9"/>
      <c r="AN24117" s="9"/>
      <c r="AO24117" s="9"/>
      <c r="AP24117" s="9"/>
      <c r="AQ24117" s="9"/>
      <c r="AR24117" s="9"/>
      <c r="AS24117" s="10"/>
    </row>
    <row r="24118" spans="35:45" x14ac:dyDescent="0.3">
      <c r="AI24118" s="9"/>
      <c r="AJ24118" s="9"/>
      <c r="AK24118" s="9"/>
      <c r="AL24118" s="9"/>
      <c r="AM24118" s="9"/>
      <c r="AN24118" s="9"/>
      <c r="AO24118" s="9"/>
      <c r="AP24118" s="9"/>
      <c r="AQ24118" s="9"/>
      <c r="AR24118" s="9"/>
      <c r="AS24118" s="10"/>
    </row>
    <row r="24119" spans="35:45" x14ac:dyDescent="0.3">
      <c r="AI24119" s="9"/>
      <c r="AJ24119" s="9"/>
      <c r="AK24119" s="9"/>
      <c r="AL24119" s="9"/>
      <c r="AM24119" s="9"/>
      <c r="AN24119" s="9"/>
      <c r="AO24119" s="9"/>
      <c r="AP24119" s="9"/>
      <c r="AQ24119" s="9"/>
      <c r="AR24119" s="9"/>
      <c r="AS24119" s="10"/>
    </row>
    <row r="24120" spans="35:45" x14ac:dyDescent="0.3">
      <c r="AI24120" s="9"/>
      <c r="AJ24120" s="9"/>
      <c r="AK24120" s="9"/>
      <c r="AL24120" s="9"/>
      <c r="AM24120" s="9"/>
      <c r="AN24120" s="9"/>
      <c r="AO24120" s="9"/>
      <c r="AP24120" s="9"/>
      <c r="AQ24120" s="9"/>
      <c r="AR24120" s="9"/>
      <c r="AS24120" s="10"/>
    </row>
    <row r="24121" spans="35:45" x14ac:dyDescent="0.3">
      <c r="AI24121" s="9"/>
      <c r="AJ24121" s="9"/>
      <c r="AK24121" s="9"/>
      <c r="AL24121" s="9"/>
      <c r="AM24121" s="9"/>
      <c r="AN24121" s="9"/>
      <c r="AO24121" s="9"/>
      <c r="AP24121" s="9"/>
      <c r="AQ24121" s="9"/>
      <c r="AR24121" s="9"/>
      <c r="AS24121" s="10"/>
    </row>
    <row r="24122" spans="35:45" x14ac:dyDescent="0.3">
      <c r="AI24122" s="9"/>
      <c r="AJ24122" s="9"/>
      <c r="AK24122" s="9"/>
      <c r="AL24122" s="9"/>
      <c r="AM24122" s="9"/>
      <c r="AN24122" s="9"/>
      <c r="AO24122" s="9"/>
      <c r="AP24122" s="9"/>
      <c r="AQ24122" s="9"/>
      <c r="AR24122" s="9"/>
      <c r="AS24122" s="10"/>
    </row>
    <row r="24123" spans="35:45" x14ac:dyDescent="0.3">
      <c r="AI24123" s="9"/>
      <c r="AJ24123" s="9"/>
      <c r="AK24123" s="9"/>
      <c r="AL24123" s="9"/>
      <c r="AM24123" s="9"/>
      <c r="AN24123" s="9"/>
      <c r="AO24123" s="9"/>
      <c r="AP24123" s="9"/>
      <c r="AQ24123" s="9"/>
      <c r="AR24123" s="9"/>
      <c r="AS24123" s="10"/>
    </row>
    <row r="24124" spans="35:45" x14ac:dyDescent="0.3">
      <c r="AI24124" s="9"/>
      <c r="AJ24124" s="9"/>
      <c r="AK24124" s="9"/>
      <c r="AL24124" s="9"/>
      <c r="AM24124" s="9"/>
      <c r="AN24124" s="9"/>
      <c r="AO24124" s="9"/>
      <c r="AP24124" s="9"/>
      <c r="AQ24124" s="9"/>
      <c r="AR24124" s="9"/>
      <c r="AS24124" s="10"/>
    </row>
    <row r="24125" spans="35:45" x14ac:dyDescent="0.3">
      <c r="AI24125" s="9"/>
      <c r="AJ24125" s="9"/>
      <c r="AK24125" s="9"/>
      <c r="AL24125" s="9"/>
      <c r="AM24125" s="9"/>
      <c r="AN24125" s="9"/>
      <c r="AO24125" s="9"/>
      <c r="AP24125" s="9"/>
      <c r="AQ24125" s="9"/>
      <c r="AR24125" s="9"/>
      <c r="AS24125" s="10"/>
    </row>
    <row r="24126" spans="35:45" x14ac:dyDescent="0.3">
      <c r="AI24126" s="9"/>
      <c r="AJ24126" s="9"/>
      <c r="AK24126" s="9"/>
      <c r="AL24126" s="9"/>
      <c r="AM24126" s="9"/>
      <c r="AN24126" s="9"/>
      <c r="AO24126" s="9"/>
      <c r="AP24126" s="9"/>
      <c r="AQ24126" s="9"/>
      <c r="AR24126" s="9"/>
      <c r="AS24126" s="10"/>
    </row>
    <row r="24127" spans="35:45" x14ac:dyDescent="0.3">
      <c r="AI24127" s="9"/>
      <c r="AJ24127" s="9"/>
      <c r="AK24127" s="9"/>
      <c r="AL24127" s="9"/>
      <c r="AM24127" s="9"/>
      <c r="AN24127" s="9"/>
      <c r="AO24127" s="9"/>
      <c r="AP24127" s="9"/>
      <c r="AQ24127" s="9"/>
      <c r="AR24127" s="9"/>
      <c r="AS24127" s="10"/>
    </row>
    <row r="24128" spans="35:45" x14ac:dyDescent="0.3">
      <c r="AI24128" s="9"/>
      <c r="AJ24128" s="9"/>
      <c r="AK24128" s="9"/>
      <c r="AL24128" s="9"/>
      <c r="AM24128" s="9"/>
      <c r="AN24128" s="9"/>
      <c r="AO24128" s="9"/>
      <c r="AP24128" s="9"/>
      <c r="AQ24128" s="9"/>
      <c r="AR24128" s="9"/>
      <c r="AS24128" s="10"/>
    </row>
    <row r="24129" spans="35:45" x14ac:dyDescent="0.3">
      <c r="AI24129" s="9"/>
      <c r="AJ24129" s="9"/>
      <c r="AK24129" s="9"/>
      <c r="AL24129" s="9"/>
      <c r="AM24129" s="9"/>
      <c r="AN24129" s="9"/>
      <c r="AO24129" s="9"/>
      <c r="AP24129" s="9"/>
      <c r="AQ24129" s="9"/>
      <c r="AR24129" s="9"/>
      <c r="AS24129" s="10"/>
    </row>
    <row r="24130" spans="35:45" x14ac:dyDescent="0.3">
      <c r="AI24130" s="9"/>
      <c r="AJ24130" s="9"/>
      <c r="AK24130" s="9"/>
      <c r="AL24130" s="9"/>
      <c r="AM24130" s="9"/>
      <c r="AN24130" s="9"/>
      <c r="AO24130" s="9"/>
      <c r="AP24130" s="9"/>
      <c r="AQ24130" s="9"/>
      <c r="AR24130" s="9"/>
      <c r="AS24130" s="10"/>
    </row>
    <row r="24131" spans="35:45" x14ac:dyDescent="0.3">
      <c r="AI24131" s="9"/>
      <c r="AJ24131" s="9"/>
      <c r="AK24131" s="9"/>
      <c r="AL24131" s="9"/>
      <c r="AM24131" s="9"/>
      <c r="AN24131" s="9"/>
      <c r="AO24131" s="9"/>
      <c r="AP24131" s="9"/>
      <c r="AQ24131" s="9"/>
      <c r="AR24131" s="9"/>
      <c r="AS24131" s="10"/>
    </row>
    <row r="24132" spans="35:45" x14ac:dyDescent="0.3">
      <c r="AI24132" s="9"/>
      <c r="AJ24132" s="9"/>
      <c r="AK24132" s="9"/>
      <c r="AL24132" s="9"/>
      <c r="AM24132" s="9"/>
      <c r="AN24132" s="9"/>
      <c r="AO24132" s="9"/>
      <c r="AP24132" s="9"/>
      <c r="AQ24132" s="9"/>
      <c r="AR24132" s="9"/>
      <c r="AS24132" s="10"/>
    </row>
    <row r="24133" spans="35:45" x14ac:dyDescent="0.3">
      <c r="AI24133" s="9"/>
      <c r="AJ24133" s="9"/>
      <c r="AK24133" s="9"/>
      <c r="AL24133" s="9"/>
      <c r="AM24133" s="9"/>
      <c r="AN24133" s="9"/>
      <c r="AO24133" s="9"/>
      <c r="AP24133" s="9"/>
      <c r="AQ24133" s="9"/>
      <c r="AR24133" s="9"/>
      <c r="AS24133" s="10"/>
    </row>
    <row r="24134" spans="35:45" x14ac:dyDescent="0.3">
      <c r="AI24134" s="9"/>
      <c r="AJ24134" s="9"/>
      <c r="AK24134" s="9"/>
      <c r="AL24134" s="9"/>
      <c r="AM24134" s="9"/>
      <c r="AN24134" s="9"/>
      <c r="AO24134" s="9"/>
      <c r="AP24134" s="9"/>
      <c r="AQ24134" s="9"/>
      <c r="AR24134" s="9"/>
      <c r="AS24134" s="10"/>
    </row>
    <row r="24135" spans="35:45" x14ac:dyDescent="0.3">
      <c r="AI24135" s="9"/>
      <c r="AJ24135" s="9"/>
      <c r="AK24135" s="9"/>
      <c r="AL24135" s="9"/>
      <c r="AM24135" s="9"/>
      <c r="AN24135" s="9"/>
      <c r="AO24135" s="9"/>
      <c r="AP24135" s="9"/>
      <c r="AQ24135" s="9"/>
      <c r="AR24135" s="9"/>
      <c r="AS24135" s="10"/>
    </row>
    <row r="24136" spans="35:45" x14ac:dyDescent="0.3">
      <c r="AI24136" s="9"/>
      <c r="AJ24136" s="9"/>
      <c r="AK24136" s="9"/>
      <c r="AL24136" s="9"/>
      <c r="AM24136" s="9"/>
      <c r="AN24136" s="9"/>
      <c r="AO24136" s="9"/>
      <c r="AP24136" s="9"/>
      <c r="AQ24136" s="9"/>
      <c r="AR24136" s="9"/>
      <c r="AS24136" s="10"/>
    </row>
    <row r="24137" spans="35:45" x14ac:dyDescent="0.3">
      <c r="AI24137" s="9"/>
      <c r="AJ24137" s="9"/>
      <c r="AK24137" s="9"/>
      <c r="AL24137" s="9"/>
      <c r="AM24137" s="9"/>
      <c r="AN24137" s="9"/>
      <c r="AO24137" s="9"/>
      <c r="AP24137" s="9"/>
      <c r="AQ24137" s="9"/>
      <c r="AR24137" s="9"/>
      <c r="AS24137" s="10"/>
    </row>
    <row r="24138" spans="35:45" x14ac:dyDescent="0.3">
      <c r="AI24138" s="9"/>
      <c r="AJ24138" s="9"/>
      <c r="AK24138" s="9"/>
      <c r="AL24138" s="9"/>
      <c r="AM24138" s="9"/>
      <c r="AN24138" s="9"/>
      <c r="AO24138" s="9"/>
      <c r="AP24138" s="9"/>
      <c r="AQ24138" s="9"/>
      <c r="AR24138" s="9"/>
      <c r="AS24138" s="10"/>
    </row>
    <row r="24139" spans="35:45" x14ac:dyDescent="0.3">
      <c r="AI24139" s="9"/>
      <c r="AJ24139" s="9"/>
      <c r="AK24139" s="9"/>
      <c r="AL24139" s="9"/>
      <c r="AM24139" s="9"/>
      <c r="AN24139" s="9"/>
      <c r="AO24139" s="9"/>
      <c r="AP24139" s="9"/>
      <c r="AQ24139" s="9"/>
      <c r="AR24139" s="9"/>
      <c r="AS24139" s="10"/>
    </row>
    <row r="24140" spans="35:45" x14ac:dyDescent="0.3">
      <c r="AI24140" s="9"/>
      <c r="AJ24140" s="9"/>
      <c r="AK24140" s="9"/>
      <c r="AL24140" s="9"/>
      <c r="AM24140" s="9"/>
      <c r="AN24140" s="9"/>
      <c r="AO24140" s="9"/>
      <c r="AP24140" s="9"/>
      <c r="AQ24140" s="9"/>
      <c r="AR24140" s="9"/>
      <c r="AS24140" s="10"/>
    </row>
    <row r="24141" spans="35:45" x14ac:dyDescent="0.3">
      <c r="AI24141" s="9"/>
      <c r="AJ24141" s="9"/>
      <c r="AK24141" s="9"/>
      <c r="AL24141" s="9"/>
      <c r="AM24141" s="9"/>
      <c r="AN24141" s="9"/>
      <c r="AO24141" s="9"/>
      <c r="AP24141" s="9"/>
      <c r="AQ24141" s="9"/>
      <c r="AR24141" s="9"/>
      <c r="AS24141" s="10"/>
    </row>
    <row r="24142" spans="35:45" x14ac:dyDescent="0.3">
      <c r="AI24142" s="9"/>
      <c r="AJ24142" s="9"/>
      <c r="AK24142" s="9"/>
      <c r="AL24142" s="9"/>
      <c r="AM24142" s="9"/>
      <c r="AN24142" s="9"/>
      <c r="AO24142" s="9"/>
      <c r="AP24142" s="9"/>
      <c r="AQ24142" s="9"/>
      <c r="AR24142" s="9"/>
      <c r="AS24142" s="10"/>
    </row>
    <row r="24143" spans="35:45" x14ac:dyDescent="0.3">
      <c r="AI24143" s="9"/>
      <c r="AJ24143" s="9"/>
      <c r="AK24143" s="9"/>
      <c r="AL24143" s="9"/>
      <c r="AM24143" s="9"/>
      <c r="AN24143" s="9"/>
      <c r="AO24143" s="9"/>
      <c r="AP24143" s="9"/>
      <c r="AQ24143" s="9"/>
      <c r="AR24143" s="9"/>
      <c r="AS24143" s="10"/>
    </row>
    <row r="24144" spans="35:45" x14ac:dyDescent="0.3">
      <c r="AI24144" s="9"/>
      <c r="AJ24144" s="9"/>
      <c r="AK24144" s="9"/>
      <c r="AL24144" s="9"/>
      <c r="AM24144" s="9"/>
      <c r="AN24144" s="9"/>
      <c r="AO24144" s="9"/>
      <c r="AP24144" s="9"/>
      <c r="AQ24144" s="9"/>
      <c r="AR24144" s="9"/>
      <c r="AS24144" s="10"/>
    </row>
    <row r="24145" spans="35:45" x14ac:dyDescent="0.3">
      <c r="AI24145" s="9"/>
      <c r="AJ24145" s="9"/>
      <c r="AK24145" s="9"/>
      <c r="AL24145" s="9"/>
      <c r="AM24145" s="9"/>
      <c r="AN24145" s="9"/>
      <c r="AO24145" s="9"/>
      <c r="AP24145" s="9"/>
      <c r="AQ24145" s="9"/>
      <c r="AR24145" s="9"/>
      <c r="AS24145" s="10"/>
    </row>
    <row r="24146" spans="35:45" x14ac:dyDescent="0.3">
      <c r="AI24146" s="9"/>
      <c r="AJ24146" s="9"/>
      <c r="AK24146" s="9"/>
      <c r="AL24146" s="9"/>
      <c r="AM24146" s="9"/>
      <c r="AN24146" s="9"/>
      <c r="AO24146" s="9"/>
      <c r="AP24146" s="9"/>
      <c r="AQ24146" s="9"/>
      <c r="AR24146" s="9"/>
      <c r="AS24146" s="10"/>
    </row>
    <row r="24147" spans="35:45" x14ac:dyDescent="0.3">
      <c r="AI24147" s="9"/>
      <c r="AJ24147" s="9"/>
      <c r="AK24147" s="9"/>
      <c r="AL24147" s="9"/>
      <c r="AM24147" s="9"/>
      <c r="AN24147" s="9"/>
      <c r="AO24147" s="9"/>
      <c r="AP24147" s="9"/>
      <c r="AQ24147" s="9"/>
      <c r="AR24147" s="9"/>
      <c r="AS24147" s="10"/>
    </row>
    <row r="24148" spans="35:45" x14ac:dyDescent="0.3">
      <c r="AI24148" s="9"/>
      <c r="AJ24148" s="9"/>
      <c r="AK24148" s="9"/>
      <c r="AL24148" s="9"/>
      <c r="AM24148" s="9"/>
      <c r="AN24148" s="9"/>
      <c r="AO24148" s="9"/>
      <c r="AP24148" s="9"/>
      <c r="AQ24148" s="9"/>
      <c r="AR24148" s="9"/>
      <c r="AS24148" s="10"/>
    </row>
    <row r="24149" spans="35:45" x14ac:dyDescent="0.3">
      <c r="AI24149" s="9"/>
      <c r="AJ24149" s="9"/>
      <c r="AK24149" s="9"/>
      <c r="AL24149" s="9"/>
      <c r="AM24149" s="9"/>
      <c r="AN24149" s="9"/>
      <c r="AO24149" s="9"/>
      <c r="AP24149" s="9"/>
      <c r="AQ24149" s="9"/>
      <c r="AR24149" s="9"/>
      <c r="AS24149" s="10"/>
    </row>
    <row r="24150" spans="35:45" x14ac:dyDescent="0.3">
      <c r="AI24150" s="9"/>
      <c r="AJ24150" s="9"/>
      <c r="AK24150" s="9"/>
      <c r="AL24150" s="9"/>
      <c r="AM24150" s="9"/>
      <c r="AN24150" s="9"/>
      <c r="AO24150" s="9"/>
      <c r="AP24150" s="9"/>
      <c r="AQ24150" s="9"/>
      <c r="AR24150" s="9"/>
      <c r="AS24150" s="10"/>
    </row>
    <row r="24151" spans="35:45" x14ac:dyDescent="0.3">
      <c r="AI24151" s="9"/>
      <c r="AJ24151" s="9"/>
      <c r="AK24151" s="9"/>
      <c r="AL24151" s="9"/>
      <c r="AM24151" s="9"/>
      <c r="AN24151" s="9"/>
      <c r="AO24151" s="9"/>
      <c r="AP24151" s="9"/>
      <c r="AQ24151" s="9"/>
      <c r="AR24151" s="9"/>
      <c r="AS24151" s="10"/>
    </row>
    <row r="24152" spans="35:45" x14ac:dyDescent="0.3">
      <c r="AI24152" s="9"/>
      <c r="AJ24152" s="9"/>
      <c r="AK24152" s="9"/>
      <c r="AL24152" s="9"/>
      <c r="AM24152" s="9"/>
      <c r="AN24152" s="9"/>
      <c r="AO24152" s="9"/>
      <c r="AP24152" s="9"/>
      <c r="AQ24152" s="9"/>
      <c r="AR24152" s="9"/>
      <c r="AS24152" s="10"/>
    </row>
    <row r="24153" spans="35:45" x14ac:dyDescent="0.3">
      <c r="AI24153" s="9"/>
      <c r="AJ24153" s="9"/>
      <c r="AK24153" s="9"/>
      <c r="AL24153" s="9"/>
      <c r="AM24153" s="9"/>
      <c r="AN24153" s="9"/>
      <c r="AO24153" s="9"/>
      <c r="AP24153" s="9"/>
      <c r="AQ24153" s="9"/>
      <c r="AR24153" s="9"/>
      <c r="AS24153" s="10"/>
    </row>
    <row r="24154" spans="35:45" x14ac:dyDescent="0.3">
      <c r="AI24154" s="9"/>
      <c r="AJ24154" s="9"/>
      <c r="AK24154" s="9"/>
      <c r="AL24154" s="9"/>
      <c r="AM24154" s="9"/>
      <c r="AN24154" s="9"/>
      <c r="AO24154" s="9"/>
      <c r="AP24154" s="9"/>
      <c r="AQ24154" s="9"/>
      <c r="AR24154" s="9"/>
      <c r="AS24154" s="10"/>
    </row>
    <row r="24155" spans="35:45" x14ac:dyDescent="0.3">
      <c r="AI24155" s="9"/>
      <c r="AJ24155" s="9"/>
      <c r="AK24155" s="9"/>
      <c r="AL24155" s="9"/>
      <c r="AM24155" s="9"/>
      <c r="AN24155" s="9"/>
      <c r="AO24155" s="9"/>
      <c r="AP24155" s="9"/>
      <c r="AQ24155" s="9"/>
      <c r="AR24155" s="9"/>
      <c r="AS24155" s="10"/>
    </row>
    <row r="24156" spans="35:45" x14ac:dyDescent="0.3">
      <c r="AI24156" s="9"/>
      <c r="AJ24156" s="9"/>
      <c r="AK24156" s="9"/>
      <c r="AL24156" s="9"/>
      <c r="AM24156" s="9"/>
      <c r="AN24156" s="9"/>
      <c r="AO24156" s="9"/>
      <c r="AP24156" s="9"/>
      <c r="AQ24156" s="9"/>
      <c r="AR24156" s="9"/>
      <c r="AS24156" s="10"/>
    </row>
    <row r="24157" spans="35:45" x14ac:dyDescent="0.3">
      <c r="AI24157" s="9"/>
      <c r="AJ24157" s="9"/>
      <c r="AK24157" s="9"/>
      <c r="AL24157" s="9"/>
      <c r="AM24157" s="9"/>
      <c r="AN24157" s="9"/>
      <c r="AO24157" s="9"/>
      <c r="AP24157" s="9"/>
      <c r="AQ24157" s="9"/>
      <c r="AR24157" s="9"/>
      <c r="AS24157" s="10"/>
    </row>
    <row r="24158" spans="35:45" x14ac:dyDescent="0.3">
      <c r="AI24158" s="9"/>
      <c r="AJ24158" s="9"/>
      <c r="AK24158" s="9"/>
      <c r="AL24158" s="9"/>
      <c r="AM24158" s="9"/>
      <c r="AN24158" s="9"/>
      <c r="AO24158" s="9"/>
      <c r="AP24158" s="9"/>
      <c r="AQ24158" s="9"/>
      <c r="AR24158" s="9"/>
      <c r="AS24158" s="10"/>
    </row>
    <row r="24159" spans="35:45" x14ac:dyDescent="0.3">
      <c r="AI24159" s="9"/>
      <c r="AJ24159" s="9"/>
      <c r="AK24159" s="9"/>
      <c r="AL24159" s="9"/>
      <c r="AM24159" s="9"/>
      <c r="AN24159" s="9"/>
      <c r="AO24159" s="9"/>
      <c r="AP24159" s="9"/>
      <c r="AQ24159" s="9"/>
      <c r="AR24159" s="9"/>
      <c r="AS24159" s="10"/>
    </row>
    <row r="24160" spans="35:45" x14ac:dyDescent="0.3">
      <c r="AI24160" s="9"/>
      <c r="AJ24160" s="9"/>
      <c r="AK24160" s="9"/>
      <c r="AL24160" s="9"/>
      <c r="AM24160" s="9"/>
      <c r="AN24160" s="9"/>
      <c r="AO24160" s="9"/>
      <c r="AP24160" s="9"/>
      <c r="AQ24160" s="9"/>
      <c r="AR24160" s="9"/>
      <c r="AS24160" s="10"/>
    </row>
    <row r="24161" spans="35:45" x14ac:dyDescent="0.3">
      <c r="AI24161" s="9"/>
      <c r="AJ24161" s="9"/>
      <c r="AK24161" s="9"/>
      <c r="AL24161" s="9"/>
      <c r="AM24161" s="9"/>
      <c r="AN24161" s="9"/>
      <c r="AO24161" s="9"/>
      <c r="AP24161" s="9"/>
      <c r="AQ24161" s="9"/>
      <c r="AR24161" s="9"/>
      <c r="AS24161" s="10"/>
    </row>
    <row r="24162" spans="35:45" x14ac:dyDescent="0.3">
      <c r="AI24162" s="9"/>
      <c r="AJ24162" s="9"/>
      <c r="AK24162" s="9"/>
      <c r="AL24162" s="9"/>
      <c r="AM24162" s="9"/>
      <c r="AN24162" s="9"/>
      <c r="AO24162" s="9"/>
      <c r="AP24162" s="9"/>
      <c r="AQ24162" s="9"/>
      <c r="AR24162" s="9"/>
      <c r="AS24162" s="10"/>
    </row>
    <row r="24163" spans="35:45" x14ac:dyDescent="0.3">
      <c r="AI24163" s="9"/>
      <c r="AJ24163" s="9"/>
      <c r="AK24163" s="9"/>
      <c r="AL24163" s="9"/>
      <c r="AM24163" s="9"/>
      <c r="AN24163" s="9"/>
      <c r="AO24163" s="9"/>
      <c r="AP24163" s="9"/>
      <c r="AQ24163" s="9"/>
      <c r="AR24163" s="9"/>
      <c r="AS24163" s="10"/>
    </row>
    <row r="24164" spans="35:45" x14ac:dyDescent="0.3">
      <c r="AI24164" s="9"/>
      <c r="AJ24164" s="9"/>
      <c r="AK24164" s="9"/>
      <c r="AL24164" s="9"/>
      <c r="AM24164" s="9"/>
      <c r="AN24164" s="9"/>
      <c r="AO24164" s="9"/>
      <c r="AP24164" s="9"/>
      <c r="AQ24164" s="9"/>
      <c r="AR24164" s="9"/>
      <c r="AS24164" s="10"/>
    </row>
    <row r="24165" spans="35:45" x14ac:dyDescent="0.3">
      <c r="AI24165" s="9"/>
      <c r="AJ24165" s="9"/>
      <c r="AK24165" s="9"/>
      <c r="AL24165" s="9"/>
      <c r="AM24165" s="9"/>
      <c r="AN24165" s="9"/>
      <c r="AO24165" s="9"/>
      <c r="AP24165" s="9"/>
      <c r="AQ24165" s="9"/>
      <c r="AR24165" s="9"/>
      <c r="AS24165" s="10"/>
    </row>
    <row r="24166" spans="35:45" x14ac:dyDescent="0.3">
      <c r="AI24166" s="9"/>
      <c r="AJ24166" s="9"/>
      <c r="AK24166" s="9"/>
      <c r="AL24166" s="9"/>
      <c r="AM24166" s="9"/>
      <c r="AN24166" s="9"/>
      <c r="AO24166" s="9"/>
      <c r="AP24166" s="9"/>
      <c r="AQ24166" s="9"/>
      <c r="AR24166" s="9"/>
      <c r="AS24166" s="10"/>
    </row>
    <row r="24167" spans="35:45" x14ac:dyDescent="0.3">
      <c r="AI24167" s="9"/>
      <c r="AJ24167" s="9"/>
      <c r="AK24167" s="9"/>
      <c r="AL24167" s="9"/>
      <c r="AM24167" s="9"/>
      <c r="AN24167" s="9"/>
      <c r="AO24167" s="9"/>
      <c r="AP24167" s="9"/>
      <c r="AQ24167" s="9"/>
      <c r="AR24167" s="9"/>
      <c r="AS24167" s="10"/>
    </row>
    <row r="24168" spans="35:45" x14ac:dyDescent="0.3">
      <c r="AI24168" s="9"/>
      <c r="AJ24168" s="9"/>
      <c r="AK24168" s="9"/>
      <c r="AL24168" s="9"/>
      <c r="AM24168" s="9"/>
      <c r="AN24168" s="9"/>
      <c r="AO24168" s="9"/>
      <c r="AP24168" s="9"/>
      <c r="AQ24168" s="9"/>
      <c r="AR24168" s="9"/>
      <c r="AS24168" s="10"/>
    </row>
    <row r="24169" spans="35:45" x14ac:dyDescent="0.3">
      <c r="AI24169" s="9"/>
      <c r="AJ24169" s="9"/>
      <c r="AK24169" s="9"/>
      <c r="AL24169" s="9"/>
      <c r="AM24169" s="9"/>
      <c r="AN24169" s="9"/>
      <c r="AO24169" s="9"/>
      <c r="AP24169" s="9"/>
      <c r="AQ24169" s="9"/>
      <c r="AR24169" s="9"/>
      <c r="AS24169" s="10"/>
    </row>
    <row r="24170" spans="35:45" x14ac:dyDescent="0.3">
      <c r="AI24170" s="9"/>
      <c r="AJ24170" s="9"/>
      <c r="AK24170" s="9"/>
      <c r="AL24170" s="9"/>
      <c r="AM24170" s="9"/>
      <c r="AN24170" s="9"/>
      <c r="AO24170" s="9"/>
      <c r="AP24170" s="9"/>
      <c r="AQ24170" s="9"/>
      <c r="AR24170" s="9"/>
      <c r="AS24170" s="10"/>
    </row>
    <row r="24171" spans="35:45" x14ac:dyDescent="0.3">
      <c r="AI24171" s="9"/>
      <c r="AJ24171" s="9"/>
      <c r="AK24171" s="9"/>
      <c r="AL24171" s="9"/>
      <c r="AM24171" s="9"/>
      <c r="AN24171" s="9"/>
      <c r="AO24171" s="9"/>
      <c r="AP24171" s="9"/>
      <c r="AQ24171" s="9"/>
      <c r="AR24171" s="9"/>
      <c r="AS24171" s="10"/>
    </row>
    <row r="24172" spans="35:45" x14ac:dyDescent="0.3">
      <c r="AI24172" s="9"/>
      <c r="AJ24172" s="9"/>
      <c r="AK24172" s="9"/>
      <c r="AL24172" s="9"/>
      <c r="AM24172" s="9"/>
      <c r="AN24172" s="9"/>
      <c r="AO24172" s="9"/>
      <c r="AP24172" s="9"/>
      <c r="AQ24172" s="9"/>
      <c r="AR24172" s="9"/>
      <c r="AS24172" s="10"/>
    </row>
    <row r="24173" spans="35:45" x14ac:dyDescent="0.3">
      <c r="AI24173" s="9"/>
      <c r="AJ24173" s="9"/>
      <c r="AK24173" s="9"/>
      <c r="AL24173" s="9"/>
      <c r="AM24173" s="9"/>
      <c r="AN24173" s="9"/>
      <c r="AO24173" s="9"/>
      <c r="AP24173" s="9"/>
      <c r="AQ24173" s="9"/>
      <c r="AR24173" s="9"/>
      <c r="AS24173" s="10"/>
    </row>
    <row r="24174" spans="35:45" x14ac:dyDescent="0.3">
      <c r="AI24174" s="9"/>
      <c r="AJ24174" s="9"/>
      <c r="AK24174" s="9"/>
      <c r="AL24174" s="9"/>
      <c r="AM24174" s="9"/>
      <c r="AN24174" s="9"/>
      <c r="AO24174" s="9"/>
      <c r="AP24174" s="9"/>
      <c r="AQ24174" s="9"/>
      <c r="AR24174" s="9"/>
      <c r="AS24174" s="10"/>
    </row>
    <row r="24175" spans="35:45" x14ac:dyDescent="0.3">
      <c r="AI24175" s="9"/>
      <c r="AJ24175" s="9"/>
      <c r="AK24175" s="9"/>
      <c r="AL24175" s="9"/>
      <c r="AM24175" s="9"/>
      <c r="AN24175" s="9"/>
      <c r="AO24175" s="9"/>
      <c r="AP24175" s="9"/>
      <c r="AQ24175" s="9"/>
      <c r="AR24175" s="9"/>
      <c r="AS24175" s="10"/>
    </row>
    <row r="24176" spans="35:45" x14ac:dyDescent="0.3">
      <c r="AI24176" s="9"/>
      <c r="AJ24176" s="9"/>
      <c r="AK24176" s="9"/>
      <c r="AL24176" s="9"/>
      <c r="AM24176" s="9"/>
      <c r="AN24176" s="9"/>
      <c r="AO24176" s="9"/>
      <c r="AP24176" s="9"/>
      <c r="AQ24176" s="9"/>
      <c r="AR24176" s="9"/>
      <c r="AS24176" s="10"/>
    </row>
    <row r="24177" spans="35:45" x14ac:dyDescent="0.3">
      <c r="AI24177" s="9"/>
      <c r="AJ24177" s="9"/>
      <c r="AK24177" s="9"/>
      <c r="AL24177" s="9"/>
      <c r="AM24177" s="9"/>
      <c r="AN24177" s="9"/>
      <c r="AO24177" s="9"/>
      <c r="AP24177" s="9"/>
      <c r="AQ24177" s="9"/>
      <c r="AR24177" s="9"/>
      <c r="AS24177" s="10"/>
    </row>
    <row r="24178" spans="35:45" x14ac:dyDescent="0.3">
      <c r="AI24178" s="9"/>
      <c r="AJ24178" s="9"/>
      <c r="AK24178" s="9"/>
      <c r="AL24178" s="9"/>
      <c r="AM24178" s="9"/>
      <c r="AN24178" s="9"/>
      <c r="AO24178" s="9"/>
      <c r="AP24178" s="9"/>
      <c r="AQ24178" s="9"/>
      <c r="AR24178" s="9"/>
      <c r="AS24178" s="10"/>
    </row>
    <row r="24179" spans="35:45" x14ac:dyDescent="0.3">
      <c r="AI24179" s="9"/>
      <c r="AJ24179" s="9"/>
      <c r="AK24179" s="9"/>
      <c r="AL24179" s="9"/>
      <c r="AM24179" s="9"/>
      <c r="AN24179" s="9"/>
      <c r="AO24179" s="9"/>
      <c r="AP24179" s="9"/>
      <c r="AQ24179" s="9"/>
      <c r="AR24179" s="9"/>
      <c r="AS24179" s="10"/>
    </row>
    <row r="24180" spans="35:45" x14ac:dyDescent="0.3">
      <c r="AI24180" s="9"/>
      <c r="AJ24180" s="9"/>
      <c r="AK24180" s="9"/>
      <c r="AL24180" s="9"/>
      <c r="AM24180" s="9"/>
      <c r="AN24180" s="9"/>
      <c r="AO24180" s="9"/>
      <c r="AP24180" s="9"/>
      <c r="AQ24180" s="9"/>
      <c r="AR24180" s="9"/>
      <c r="AS24180" s="10"/>
    </row>
    <row r="24181" spans="35:45" x14ac:dyDescent="0.3">
      <c r="AI24181" s="9"/>
      <c r="AJ24181" s="9"/>
      <c r="AK24181" s="9"/>
      <c r="AL24181" s="9"/>
      <c r="AM24181" s="9"/>
      <c r="AN24181" s="9"/>
      <c r="AO24181" s="9"/>
      <c r="AP24181" s="9"/>
      <c r="AQ24181" s="9"/>
      <c r="AR24181" s="9"/>
      <c r="AS24181" s="10"/>
    </row>
    <row r="24182" spans="35:45" x14ac:dyDescent="0.3">
      <c r="AI24182" s="9"/>
      <c r="AJ24182" s="9"/>
      <c r="AK24182" s="9"/>
      <c r="AL24182" s="9"/>
      <c r="AM24182" s="9"/>
      <c r="AN24182" s="9"/>
      <c r="AO24182" s="9"/>
      <c r="AP24182" s="9"/>
      <c r="AQ24182" s="9"/>
      <c r="AR24182" s="9"/>
      <c r="AS24182" s="10"/>
    </row>
    <row r="24183" spans="35:45" x14ac:dyDescent="0.3">
      <c r="AI24183" s="9"/>
      <c r="AJ24183" s="9"/>
      <c r="AK24183" s="9"/>
      <c r="AL24183" s="9"/>
      <c r="AM24183" s="9"/>
      <c r="AN24183" s="9"/>
      <c r="AO24183" s="9"/>
      <c r="AP24183" s="9"/>
      <c r="AQ24183" s="9"/>
      <c r="AR24183" s="9"/>
      <c r="AS24183" s="10"/>
    </row>
    <row r="24184" spans="35:45" x14ac:dyDescent="0.3">
      <c r="AI24184" s="9"/>
      <c r="AJ24184" s="9"/>
      <c r="AK24184" s="9"/>
      <c r="AL24184" s="9"/>
      <c r="AM24184" s="9"/>
      <c r="AN24184" s="9"/>
      <c r="AO24184" s="9"/>
      <c r="AP24184" s="9"/>
      <c r="AQ24184" s="9"/>
      <c r="AR24184" s="9"/>
      <c r="AS24184" s="10"/>
    </row>
    <row r="24185" spans="35:45" x14ac:dyDescent="0.3">
      <c r="AI24185" s="9"/>
      <c r="AJ24185" s="9"/>
      <c r="AK24185" s="9"/>
      <c r="AL24185" s="9"/>
      <c r="AM24185" s="9"/>
      <c r="AN24185" s="9"/>
      <c r="AO24185" s="9"/>
      <c r="AP24185" s="9"/>
      <c r="AQ24185" s="9"/>
      <c r="AR24185" s="9"/>
      <c r="AS24185" s="10"/>
    </row>
    <row r="24186" spans="35:45" x14ac:dyDescent="0.3">
      <c r="AI24186" s="9"/>
      <c r="AJ24186" s="9"/>
      <c r="AK24186" s="9"/>
      <c r="AL24186" s="9"/>
      <c r="AM24186" s="9"/>
      <c r="AN24186" s="9"/>
      <c r="AO24186" s="9"/>
      <c r="AP24186" s="9"/>
      <c r="AQ24186" s="9"/>
      <c r="AR24186" s="9"/>
      <c r="AS24186" s="10"/>
    </row>
    <row r="24187" spans="35:45" x14ac:dyDescent="0.3">
      <c r="AI24187" s="9"/>
      <c r="AJ24187" s="9"/>
      <c r="AK24187" s="9"/>
      <c r="AL24187" s="9"/>
      <c r="AM24187" s="9"/>
      <c r="AN24187" s="9"/>
      <c r="AO24187" s="9"/>
      <c r="AP24187" s="9"/>
      <c r="AQ24187" s="9"/>
      <c r="AR24187" s="9"/>
      <c r="AS24187" s="10"/>
    </row>
    <row r="24188" spans="35:45" x14ac:dyDescent="0.3">
      <c r="AI24188" s="9"/>
      <c r="AJ24188" s="9"/>
      <c r="AK24188" s="9"/>
      <c r="AL24188" s="9"/>
      <c r="AM24188" s="9"/>
      <c r="AN24188" s="9"/>
      <c r="AO24188" s="9"/>
      <c r="AP24188" s="9"/>
      <c r="AQ24188" s="9"/>
      <c r="AR24188" s="9"/>
      <c r="AS24188" s="10"/>
    </row>
    <row r="24189" spans="35:45" x14ac:dyDescent="0.3">
      <c r="AI24189" s="9"/>
      <c r="AJ24189" s="9"/>
      <c r="AK24189" s="9"/>
      <c r="AL24189" s="9"/>
      <c r="AM24189" s="9"/>
      <c r="AN24189" s="9"/>
      <c r="AO24189" s="9"/>
      <c r="AP24189" s="9"/>
      <c r="AQ24189" s="9"/>
      <c r="AR24189" s="9"/>
      <c r="AS24189" s="10"/>
    </row>
    <row r="24190" spans="35:45" x14ac:dyDescent="0.3">
      <c r="AI24190" s="9"/>
      <c r="AJ24190" s="9"/>
      <c r="AK24190" s="9"/>
      <c r="AL24190" s="9"/>
      <c r="AM24190" s="9"/>
      <c r="AN24190" s="9"/>
      <c r="AO24190" s="9"/>
      <c r="AP24190" s="9"/>
      <c r="AQ24190" s="9"/>
      <c r="AR24190" s="9"/>
      <c r="AS24190" s="10"/>
    </row>
    <row r="24191" spans="35:45" x14ac:dyDescent="0.3">
      <c r="AI24191" s="9"/>
      <c r="AJ24191" s="9"/>
      <c r="AK24191" s="9"/>
      <c r="AL24191" s="9"/>
      <c r="AM24191" s="9"/>
      <c r="AN24191" s="9"/>
      <c r="AO24191" s="9"/>
      <c r="AP24191" s="9"/>
      <c r="AQ24191" s="9"/>
      <c r="AR24191" s="9"/>
      <c r="AS24191" s="10"/>
    </row>
    <row r="24192" spans="35:45" x14ac:dyDescent="0.3">
      <c r="AI24192" s="9"/>
      <c r="AJ24192" s="9"/>
      <c r="AK24192" s="9"/>
      <c r="AL24192" s="9"/>
      <c r="AM24192" s="9"/>
      <c r="AN24192" s="9"/>
      <c r="AO24192" s="9"/>
      <c r="AP24192" s="9"/>
      <c r="AQ24192" s="9"/>
      <c r="AR24192" s="9"/>
      <c r="AS24192" s="10"/>
    </row>
    <row r="24193" spans="35:45" x14ac:dyDescent="0.3">
      <c r="AI24193" s="9"/>
      <c r="AJ24193" s="9"/>
      <c r="AK24193" s="9"/>
      <c r="AL24193" s="9"/>
      <c r="AM24193" s="9"/>
      <c r="AN24193" s="9"/>
      <c r="AO24193" s="9"/>
      <c r="AP24193" s="9"/>
      <c r="AQ24193" s="9"/>
      <c r="AR24193" s="9"/>
      <c r="AS24193" s="10"/>
    </row>
    <row r="24194" spans="35:45" x14ac:dyDescent="0.3">
      <c r="AI24194" s="9"/>
      <c r="AJ24194" s="9"/>
      <c r="AK24194" s="9"/>
      <c r="AL24194" s="9"/>
      <c r="AM24194" s="9"/>
      <c r="AN24194" s="9"/>
      <c r="AO24194" s="9"/>
      <c r="AP24194" s="9"/>
      <c r="AQ24194" s="9"/>
      <c r="AR24194" s="9"/>
      <c r="AS24194" s="10"/>
    </row>
    <row r="24195" spans="35:45" x14ac:dyDescent="0.3">
      <c r="AI24195" s="9"/>
      <c r="AJ24195" s="9"/>
      <c r="AK24195" s="9"/>
      <c r="AL24195" s="9"/>
      <c r="AM24195" s="9"/>
      <c r="AN24195" s="9"/>
      <c r="AO24195" s="9"/>
      <c r="AP24195" s="9"/>
      <c r="AQ24195" s="9"/>
      <c r="AR24195" s="9"/>
      <c r="AS24195" s="10"/>
    </row>
    <row r="24196" spans="35:45" x14ac:dyDescent="0.3">
      <c r="AI24196" s="9"/>
      <c r="AJ24196" s="9"/>
      <c r="AK24196" s="9"/>
      <c r="AL24196" s="9"/>
      <c r="AM24196" s="9"/>
      <c r="AN24196" s="9"/>
      <c r="AO24196" s="9"/>
      <c r="AP24196" s="9"/>
      <c r="AQ24196" s="9"/>
      <c r="AR24196" s="9"/>
      <c r="AS24196" s="10"/>
    </row>
    <row r="24197" spans="35:45" x14ac:dyDescent="0.3">
      <c r="AI24197" s="9"/>
      <c r="AJ24197" s="9"/>
      <c r="AK24197" s="9"/>
      <c r="AL24197" s="9"/>
      <c r="AM24197" s="9"/>
      <c r="AN24197" s="9"/>
      <c r="AO24197" s="9"/>
      <c r="AP24197" s="9"/>
      <c r="AQ24197" s="9"/>
      <c r="AR24197" s="9"/>
      <c r="AS24197" s="10"/>
    </row>
    <row r="24198" spans="35:45" x14ac:dyDescent="0.3">
      <c r="AI24198" s="9"/>
      <c r="AJ24198" s="9"/>
      <c r="AK24198" s="9"/>
      <c r="AL24198" s="9"/>
      <c r="AM24198" s="9"/>
      <c r="AN24198" s="9"/>
      <c r="AO24198" s="9"/>
      <c r="AP24198" s="9"/>
      <c r="AQ24198" s="9"/>
      <c r="AR24198" s="9"/>
      <c r="AS24198" s="10"/>
    </row>
    <row r="24199" spans="35:45" x14ac:dyDescent="0.3">
      <c r="AI24199" s="9"/>
      <c r="AJ24199" s="9"/>
      <c r="AK24199" s="9"/>
      <c r="AL24199" s="9"/>
      <c r="AM24199" s="9"/>
      <c r="AN24199" s="9"/>
      <c r="AO24199" s="9"/>
      <c r="AP24199" s="9"/>
      <c r="AQ24199" s="9"/>
      <c r="AR24199" s="9"/>
      <c r="AS24199" s="10"/>
    </row>
    <row r="24200" spans="35:45" x14ac:dyDescent="0.3">
      <c r="AI24200" s="9"/>
      <c r="AJ24200" s="9"/>
      <c r="AK24200" s="9"/>
      <c r="AL24200" s="9"/>
      <c r="AM24200" s="9"/>
      <c r="AN24200" s="9"/>
      <c r="AO24200" s="9"/>
      <c r="AP24200" s="9"/>
      <c r="AQ24200" s="9"/>
      <c r="AR24200" s="9"/>
      <c r="AS24200" s="10"/>
    </row>
    <row r="24201" spans="35:45" x14ac:dyDescent="0.3">
      <c r="AI24201" s="9"/>
      <c r="AJ24201" s="9"/>
      <c r="AK24201" s="9"/>
      <c r="AL24201" s="9"/>
      <c r="AM24201" s="9"/>
      <c r="AN24201" s="9"/>
      <c r="AO24201" s="9"/>
      <c r="AP24201" s="9"/>
      <c r="AQ24201" s="9"/>
      <c r="AR24201" s="9"/>
      <c r="AS24201" s="10"/>
    </row>
    <row r="24202" spans="35:45" x14ac:dyDescent="0.3">
      <c r="AI24202" s="9"/>
      <c r="AJ24202" s="9"/>
      <c r="AK24202" s="9"/>
      <c r="AL24202" s="9"/>
      <c r="AM24202" s="9"/>
      <c r="AN24202" s="9"/>
      <c r="AO24202" s="9"/>
      <c r="AP24202" s="9"/>
      <c r="AQ24202" s="9"/>
      <c r="AR24202" s="9"/>
      <c r="AS24202" s="10"/>
    </row>
    <row r="24203" spans="35:45" x14ac:dyDescent="0.3">
      <c r="AI24203" s="9"/>
      <c r="AJ24203" s="9"/>
      <c r="AK24203" s="9"/>
      <c r="AL24203" s="9"/>
      <c r="AM24203" s="9"/>
      <c r="AN24203" s="9"/>
      <c r="AO24203" s="9"/>
      <c r="AP24203" s="9"/>
      <c r="AQ24203" s="9"/>
      <c r="AR24203" s="9"/>
      <c r="AS24203" s="10"/>
    </row>
    <row r="24204" spans="35:45" x14ac:dyDescent="0.3">
      <c r="AI24204" s="9"/>
      <c r="AJ24204" s="9"/>
      <c r="AK24204" s="9"/>
      <c r="AL24204" s="9"/>
      <c r="AM24204" s="9"/>
      <c r="AN24204" s="9"/>
      <c r="AO24204" s="9"/>
      <c r="AP24204" s="9"/>
      <c r="AQ24204" s="9"/>
      <c r="AR24204" s="9"/>
      <c r="AS24204" s="10"/>
    </row>
    <row r="24205" spans="35:45" x14ac:dyDescent="0.3">
      <c r="AI24205" s="9"/>
      <c r="AJ24205" s="9"/>
      <c r="AK24205" s="9"/>
      <c r="AL24205" s="9"/>
      <c r="AM24205" s="9"/>
      <c r="AN24205" s="9"/>
      <c r="AO24205" s="9"/>
      <c r="AP24205" s="9"/>
      <c r="AQ24205" s="9"/>
      <c r="AR24205" s="9"/>
      <c r="AS24205" s="10"/>
    </row>
    <row r="24206" spans="35:45" x14ac:dyDescent="0.3">
      <c r="AI24206" s="9"/>
      <c r="AJ24206" s="9"/>
      <c r="AK24206" s="9"/>
      <c r="AL24206" s="9"/>
      <c r="AM24206" s="9"/>
      <c r="AN24206" s="9"/>
      <c r="AO24206" s="9"/>
      <c r="AP24206" s="9"/>
      <c r="AQ24206" s="9"/>
      <c r="AR24206" s="9"/>
      <c r="AS24206" s="10"/>
    </row>
    <row r="24207" spans="35:45" x14ac:dyDescent="0.3">
      <c r="AI24207" s="9"/>
      <c r="AJ24207" s="9"/>
      <c r="AK24207" s="9"/>
      <c r="AL24207" s="9"/>
      <c r="AM24207" s="9"/>
      <c r="AN24207" s="9"/>
      <c r="AO24207" s="9"/>
      <c r="AP24207" s="9"/>
      <c r="AQ24207" s="9"/>
      <c r="AR24207" s="9"/>
      <c r="AS24207" s="10"/>
    </row>
    <row r="24208" spans="35:45" x14ac:dyDescent="0.3">
      <c r="AI24208" s="9"/>
      <c r="AJ24208" s="9"/>
      <c r="AK24208" s="9"/>
      <c r="AL24208" s="9"/>
      <c r="AM24208" s="9"/>
      <c r="AN24208" s="9"/>
      <c r="AO24208" s="9"/>
      <c r="AP24208" s="9"/>
      <c r="AQ24208" s="9"/>
      <c r="AR24208" s="9"/>
      <c r="AS24208" s="10"/>
    </row>
    <row r="24209" spans="35:45" x14ac:dyDescent="0.3">
      <c r="AI24209" s="9"/>
      <c r="AJ24209" s="9"/>
      <c r="AK24209" s="9"/>
      <c r="AL24209" s="9"/>
      <c r="AM24209" s="9"/>
      <c r="AN24209" s="9"/>
      <c r="AO24209" s="9"/>
      <c r="AP24209" s="9"/>
      <c r="AQ24209" s="9"/>
      <c r="AR24209" s="9"/>
      <c r="AS24209" s="10"/>
    </row>
    <row r="24210" spans="35:45" x14ac:dyDescent="0.3">
      <c r="AI24210" s="9"/>
      <c r="AJ24210" s="9"/>
      <c r="AK24210" s="9"/>
      <c r="AL24210" s="9"/>
      <c r="AM24210" s="9"/>
      <c r="AN24210" s="9"/>
      <c r="AO24210" s="9"/>
      <c r="AP24210" s="9"/>
      <c r="AQ24210" s="9"/>
      <c r="AR24210" s="9"/>
      <c r="AS24210" s="10"/>
    </row>
    <row r="24211" spans="35:45" x14ac:dyDescent="0.3">
      <c r="AI24211" s="9"/>
      <c r="AJ24211" s="9"/>
      <c r="AK24211" s="9"/>
      <c r="AL24211" s="9"/>
      <c r="AM24211" s="9"/>
      <c r="AN24211" s="9"/>
      <c r="AO24211" s="9"/>
      <c r="AP24211" s="9"/>
      <c r="AQ24211" s="9"/>
      <c r="AR24211" s="9"/>
      <c r="AS24211" s="10"/>
    </row>
    <row r="24212" spans="35:45" x14ac:dyDescent="0.3">
      <c r="AI24212" s="9"/>
      <c r="AJ24212" s="9"/>
      <c r="AK24212" s="9"/>
      <c r="AL24212" s="9"/>
      <c r="AM24212" s="9"/>
      <c r="AN24212" s="9"/>
      <c r="AO24212" s="9"/>
      <c r="AP24212" s="9"/>
      <c r="AQ24212" s="9"/>
      <c r="AR24212" s="9"/>
      <c r="AS24212" s="10"/>
    </row>
    <row r="24213" spans="35:45" x14ac:dyDescent="0.3">
      <c r="AI24213" s="9"/>
      <c r="AJ24213" s="9"/>
      <c r="AK24213" s="9"/>
      <c r="AL24213" s="9"/>
      <c r="AM24213" s="9"/>
      <c r="AN24213" s="9"/>
      <c r="AO24213" s="9"/>
      <c r="AP24213" s="9"/>
      <c r="AQ24213" s="9"/>
      <c r="AR24213" s="9"/>
      <c r="AS24213" s="10"/>
    </row>
    <row r="24214" spans="35:45" x14ac:dyDescent="0.3">
      <c r="AI24214" s="9"/>
      <c r="AJ24214" s="9"/>
      <c r="AK24214" s="9"/>
      <c r="AL24214" s="9"/>
      <c r="AM24214" s="9"/>
      <c r="AN24214" s="9"/>
      <c r="AO24214" s="9"/>
      <c r="AP24214" s="9"/>
      <c r="AQ24214" s="9"/>
      <c r="AR24214" s="9"/>
      <c r="AS24214" s="10"/>
    </row>
    <row r="24215" spans="35:45" x14ac:dyDescent="0.3">
      <c r="AI24215" s="9"/>
      <c r="AJ24215" s="9"/>
      <c r="AK24215" s="9"/>
      <c r="AL24215" s="9"/>
      <c r="AM24215" s="9"/>
      <c r="AN24215" s="9"/>
      <c r="AO24215" s="9"/>
      <c r="AP24215" s="9"/>
      <c r="AQ24215" s="9"/>
      <c r="AR24215" s="9"/>
      <c r="AS24215" s="10"/>
    </row>
    <row r="24216" spans="35:45" x14ac:dyDescent="0.3">
      <c r="AI24216" s="9"/>
      <c r="AJ24216" s="9"/>
      <c r="AK24216" s="9"/>
      <c r="AL24216" s="9"/>
      <c r="AM24216" s="9"/>
      <c r="AN24216" s="9"/>
      <c r="AO24216" s="9"/>
      <c r="AP24216" s="9"/>
      <c r="AQ24216" s="9"/>
      <c r="AR24216" s="9"/>
      <c r="AS24216" s="10"/>
    </row>
    <row r="24217" spans="35:45" x14ac:dyDescent="0.3">
      <c r="AI24217" s="9"/>
      <c r="AJ24217" s="9"/>
      <c r="AK24217" s="9"/>
      <c r="AL24217" s="9"/>
      <c r="AM24217" s="9"/>
      <c r="AN24217" s="9"/>
      <c r="AO24217" s="9"/>
      <c r="AP24217" s="9"/>
      <c r="AQ24217" s="9"/>
      <c r="AR24217" s="9"/>
      <c r="AS24217" s="10"/>
    </row>
    <row r="24218" spans="35:45" x14ac:dyDescent="0.3">
      <c r="AI24218" s="9"/>
      <c r="AJ24218" s="9"/>
      <c r="AK24218" s="9"/>
      <c r="AL24218" s="9"/>
      <c r="AM24218" s="9"/>
      <c r="AN24218" s="9"/>
      <c r="AO24218" s="9"/>
      <c r="AP24218" s="9"/>
      <c r="AQ24218" s="9"/>
      <c r="AR24218" s="9"/>
      <c r="AS24218" s="10"/>
    </row>
    <row r="24219" spans="35:45" x14ac:dyDescent="0.3">
      <c r="AI24219" s="9"/>
      <c r="AJ24219" s="9"/>
      <c r="AK24219" s="9"/>
      <c r="AL24219" s="9"/>
      <c r="AM24219" s="9"/>
      <c r="AN24219" s="9"/>
      <c r="AO24219" s="9"/>
      <c r="AP24219" s="9"/>
      <c r="AQ24219" s="9"/>
      <c r="AR24219" s="9"/>
      <c r="AS24219" s="10"/>
    </row>
    <row r="24220" spans="35:45" x14ac:dyDescent="0.3">
      <c r="AI24220" s="9"/>
      <c r="AJ24220" s="9"/>
      <c r="AK24220" s="9"/>
      <c r="AL24220" s="9"/>
      <c r="AM24220" s="9"/>
      <c r="AN24220" s="9"/>
      <c r="AO24220" s="9"/>
      <c r="AP24220" s="9"/>
      <c r="AQ24220" s="9"/>
      <c r="AR24220" s="9"/>
      <c r="AS24220" s="10"/>
    </row>
    <row r="24221" spans="35:45" x14ac:dyDescent="0.3">
      <c r="AI24221" s="9"/>
      <c r="AJ24221" s="9"/>
      <c r="AK24221" s="9"/>
      <c r="AL24221" s="9"/>
      <c r="AM24221" s="9"/>
      <c r="AN24221" s="9"/>
      <c r="AO24221" s="9"/>
      <c r="AP24221" s="9"/>
      <c r="AQ24221" s="9"/>
      <c r="AR24221" s="9"/>
      <c r="AS24221" s="10"/>
    </row>
    <row r="24222" spans="35:45" x14ac:dyDescent="0.3">
      <c r="AI24222" s="9"/>
      <c r="AJ24222" s="9"/>
      <c r="AK24222" s="9"/>
      <c r="AL24222" s="9"/>
      <c r="AM24222" s="9"/>
      <c r="AN24222" s="9"/>
      <c r="AO24222" s="9"/>
      <c r="AP24222" s="9"/>
      <c r="AQ24222" s="9"/>
      <c r="AR24222" s="9"/>
      <c r="AS24222" s="10"/>
    </row>
    <row r="24223" spans="35:45" x14ac:dyDescent="0.3">
      <c r="AI24223" s="9"/>
      <c r="AJ24223" s="9"/>
      <c r="AK24223" s="9"/>
      <c r="AL24223" s="9"/>
      <c r="AM24223" s="9"/>
      <c r="AN24223" s="9"/>
      <c r="AO24223" s="9"/>
      <c r="AP24223" s="9"/>
      <c r="AQ24223" s="9"/>
      <c r="AR24223" s="9"/>
      <c r="AS24223" s="10"/>
    </row>
    <row r="24224" spans="35:45" x14ac:dyDescent="0.3">
      <c r="AI24224" s="9"/>
      <c r="AJ24224" s="9"/>
      <c r="AK24224" s="9"/>
      <c r="AL24224" s="9"/>
      <c r="AM24224" s="9"/>
      <c r="AN24224" s="9"/>
      <c r="AO24224" s="9"/>
      <c r="AP24224" s="9"/>
      <c r="AQ24224" s="9"/>
      <c r="AR24224" s="9"/>
      <c r="AS24224" s="10"/>
    </row>
    <row r="24225" spans="35:45" x14ac:dyDescent="0.3">
      <c r="AI24225" s="9"/>
      <c r="AJ24225" s="9"/>
      <c r="AK24225" s="9"/>
      <c r="AL24225" s="9"/>
      <c r="AM24225" s="9"/>
      <c r="AN24225" s="9"/>
      <c r="AO24225" s="9"/>
      <c r="AP24225" s="9"/>
      <c r="AQ24225" s="9"/>
      <c r="AR24225" s="9"/>
      <c r="AS24225" s="10"/>
    </row>
    <row r="24226" spans="35:45" x14ac:dyDescent="0.3">
      <c r="AI24226" s="9"/>
      <c r="AJ24226" s="9"/>
      <c r="AK24226" s="9"/>
      <c r="AL24226" s="9"/>
      <c r="AM24226" s="9"/>
      <c r="AN24226" s="9"/>
      <c r="AO24226" s="9"/>
      <c r="AP24226" s="9"/>
      <c r="AQ24226" s="9"/>
      <c r="AR24226" s="9"/>
      <c r="AS24226" s="10"/>
    </row>
    <row r="24227" spans="35:45" x14ac:dyDescent="0.3">
      <c r="AI24227" s="9"/>
      <c r="AJ24227" s="9"/>
      <c r="AK24227" s="9"/>
      <c r="AL24227" s="9"/>
      <c r="AM24227" s="9"/>
      <c r="AN24227" s="9"/>
      <c r="AO24227" s="9"/>
      <c r="AP24227" s="9"/>
      <c r="AQ24227" s="9"/>
      <c r="AR24227" s="9"/>
      <c r="AS24227" s="10"/>
    </row>
    <row r="24228" spans="35:45" x14ac:dyDescent="0.3">
      <c r="AI24228" s="9"/>
      <c r="AJ24228" s="9"/>
      <c r="AK24228" s="9"/>
      <c r="AL24228" s="9"/>
      <c r="AM24228" s="9"/>
      <c r="AN24228" s="9"/>
      <c r="AO24228" s="9"/>
      <c r="AP24228" s="9"/>
      <c r="AQ24228" s="9"/>
      <c r="AR24228" s="9"/>
      <c r="AS24228" s="10"/>
    </row>
    <row r="24229" spans="35:45" x14ac:dyDescent="0.3">
      <c r="AI24229" s="9"/>
      <c r="AJ24229" s="9"/>
      <c r="AK24229" s="9"/>
      <c r="AL24229" s="9"/>
      <c r="AM24229" s="9"/>
      <c r="AN24229" s="9"/>
      <c r="AO24229" s="9"/>
      <c r="AP24229" s="9"/>
      <c r="AQ24229" s="9"/>
      <c r="AR24229" s="9"/>
      <c r="AS24229" s="10"/>
    </row>
    <row r="24230" spans="35:45" x14ac:dyDescent="0.3">
      <c r="AI24230" s="9"/>
      <c r="AJ24230" s="9"/>
      <c r="AK24230" s="9"/>
      <c r="AL24230" s="9"/>
      <c r="AM24230" s="9"/>
      <c r="AN24230" s="9"/>
      <c r="AO24230" s="9"/>
      <c r="AP24230" s="9"/>
      <c r="AQ24230" s="9"/>
      <c r="AR24230" s="9"/>
      <c r="AS24230" s="10"/>
    </row>
    <row r="24231" spans="35:45" x14ac:dyDescent="0.3">
      <c r="AI24231" s="9"/>
      <c r="AJ24231" s="9"/>
      <c r="AK24231" s="9"/>
      <c r="AL24231" s="9"/>
      <c r="AM24231" s="9"/>
      <c r="AN24231" s="9"/>
      <c r="AO24231" s="9"/>
      <c r="AP24231" s="9"/>
      <c r="AQ24231" s="9"/>
      <c r="AR24231" s="9"/>
      <c r="AS24231" s="10"/>
    </row>
    <row r="24232" spans="35:45" x14ac:dyDescent="0.3">
      <c r="AI24232" s="9"/>
      <c r="AJ24232" s="9"/>
      <c r="AK24232" s="9"/>
      <c r="AL24232" s="9"/>
      <c r="AM24232" s="9"/>
      <c r="AN24232" s="9"/>
      <c r="AO24232" s="9"/>
      <c r="AP24232" s="9"/>
      <c r="AQ24232" s="9"/>
      <c r="AR24232" s="9"/>
      <c r="AS24232" s="10"/>
    </row>
    <row r="24233" spans="35:45" x14ac:dyDescent="0.3">
      <c r="AI24233" s="9"/>
      <c r="AJ24233" s="9"/>
      <c r="AK24233" s="9"/>
      <c r="AL24233" s="9"/>
      <c r="AM24233" s="9"/>
      <c r="AN24233" s="9"/>
      <c r="AO24233" s="9"/>
      <c r="AP24233" s="9"/>
      <c r="AQ24233" s="9"/>
      <c r="AR24233" s="9"/>
      <c r="AS24233" s="10"/>
    </row>
    <row r="24234" spans="35:45" x14ac:dyDescent="0.3">
      <c r="AI24234" s="9"/>
      <c r="AJ24234" s="9"/>
      <c r="AK24234" s="9"/>
      <c r="AL24234" s="9"/>
      <c r="AM24234" s="9"/>
      <c r="AN24234" s="9"/>
      <c r="AO24234" s="9"/>
      <c r="AP24234" s="9"/>
      <c r="AQ24234" s="9"/>
      <c r="AR24234" s="9"/>
      <c r="AS24234" s="10"/>
    </row>
    <row r="24235" spans="35:45" x14ac:dyDescent="0.3">
      <c r="AI24235" s="9"/>
      <c r="AJ24235" s="9"/>
      <c r="AK24235" s="9"/>
      <c r="AL24235" s="9"/>
      <c r="AM24235" s="9"/>
      <c r="AN24235" s="9"/>
      <c r="AO24235" s="9"/>
      <c r="AP24235" s="9"/>
      <c r="AQ24235" s="9"/>
      <c r="AR24235" s="9"/>
      <c r="AS24235" s="10"/>
    </row>
    <row r="24236" spans="35:45" x14ac:dyDescent="0.3">
      <c r="AI24236" s="9"/>
      <c r="AJ24236" s="9"/>
      <c r="AK24236" s="9"/>
      <c r="AL24236" s="9"/>
      <c r="AM24236" s="9"/>
      <c r="AN24236" s="9"/>
      <c r="AO24236" s="9"/>
      <c r="AP24236" s="9"/>
      <c r="AQ24236" s="9"/>
      <c r="AR24236" s="9"/>
      <c r="AS24236" s="10"/>
    </row>
    <row r="24237" spans="35:45" x14ac:dyDescent="0.3">
      <c r="AI24237" s="9"/>
      <c r="AJ24237" s="9"/>
      <c r="AK24237" s="9"/>
      <c r="AL24237" s="9"/>
      <c r="AM24237" s="9"/>
      <c r="AN24237" s="9"/>
      <c r="AO24237" s="9"/>
      <c r="AP24237" s="9"/>
      <c r="AQ24237" s="9"/>
      <c r="AR24237" s="9"/>
      <c r="AS24237" s="10"/>
    </row>
    <row r="24238" spans="35:45" x14ac:dyDescent="0.3">
      <c r="AI24238" s="9"/>
      <c r="AJ24238" s="9"/>
      <c r="AK24238" s="9"/>
      <c r="AL24238" s="9"/>
      <c r="AM24238" s="9"/>
      <c r="AN24238" s="9"/>
      <c r="AO24238" s="9"/>
      <c r="AP24238" s="9"/>
      <c r="AQ24238" s="9"/>
      <c r="AR24238" s="9"/>
      <c r="AS24238" s="10"/>
    </row>
    <row r="24239" spans="35:45" x14ac:dyDescent="0.3">
      <c r="AI24239" s="9"/>
      <c r="AJ24239" s="9"/>
      <c r="AK24239" s="9"/>
      <c r="AL24239" s="9"/>
      <c r="AM24239" s="9"/>
      <c r="AN24239" s="9"/>
      <c r="AO24239" s="9"/>
      <c r="AP24239" s="9"/>
      <c r="AQ24239" s="9"/>
      <c r="AR24239" s="9"/>
      <c r="AS24239" s="10"/>
    </row>
    <row r="24240" spans="35:45" x14ac:dyDescent="0.3">
      <c r="AI24240" s="9"/>
      <c r="AJ24240" s="9"/>
      <c r="AK24240" s="9"/>
      <c r="AL24240" s="9"/>
      <c r="AM24240" s="9"/>
      <c r="AN24240" s="9"/>
      <c r="AO24240" s="9"/>
      <c r="AP24240" s="9"/>
      <c r="AQ24240" s="9"/>
      <c r="AR24240" s="9"/>
      <c r="AS24240" s="10"/>
    </row>
    <row r="24241" spans="35:45" x14ac:dyDescent="0.3">
      <c r="AI24241" s="9"/>
      <c r="AJ24241" s="9"/>
      <c r="AK24241" s="9"/>
      <c r="AL24241" s="9"/>
      <c r="AM24241" s="9"/>
      <c r="AN24241" s="9"/>
      <c r="AO24241" s="9"/>
      <c r="AP24241" s="9"/>
      <c r="AQ24241" s="9"/>
      <c r="AR24241" s="9"/>
      <c r="AS24241" s="10"/>
    </row>
    <row r="24242" spans="35:45" x14ac:dyDescent="0.3">
      <c r="AI24242" s="9"/>
      <c r="AJ24242" s="9"/>
      <c r="AK24242" s="9"/>
      <c r="AL24242" s="9"/>
      <c r="AM24242" s="9"/>
      <c r="AN24242" s="9"/>
      <c r="AO24242" s="9"/>
      <c r="AP24242" s="9"/>
      <c r="AQ24242" s="9"/>
      <c r="AR24242" s="9"/>
      <c r="AS24242" s="10"/>
    </row>
    <row r="24243" spans="35:45" x14ac:dyDescent="0.3">
      <c r="AI24243" s="9"/>
      <c r="AJ24243" s="9"/>
      <c r="AK24243" s="9"/>
      <c r="AL24243" s="9"/>
      <c r="AM24243" s="9"/>
      <c r="AN24243" s="9"/>
      <c r="AO24243" s="9"/>
      <c r="AP24243" s="9"/>
      <c r="AQ24243" s="9"/>
      <c r="AR24243" s="9"/>
      <c r="AS24243" s="10"/>
    </row>
    <row r="24244" spans="35:45" x14ac:dyDescent="0.3">
      <c r="AI24244" s="9"/>
      <c r="AJ24244" s="9"/>
      <c r="AK24244" s="9"/>
      <c r="AL24244" s="9"/>
      <c r="AM24244" s="9"/>
      <c r="AN24244" s="9"/>
      <c r="AO24244" s="9"/>
      <c r="AP24244" s="9"/>
      <c r="AQ24244" s="9"/>
      <c r="AR24244" s="9"/>
      <c r="AS24244" s="10"/>
    </row>
    <row r="24245" spans="35:45" x14ac:dyDescent="0.3">
      <c r="AI24245" s="9"/>
      <c r="AJ24245" s="9"/>
      <c r="AK24245" s="9"/>
      <c r="AL24245" s="9"/>
      <c r="AM24245" s="9"/>
      <c r="AN24245" s="9"/>
      <c r="AO24245" s="9"/>
      <c r="AP24245" s="9"/>
      <c r="AQ24245" s="9"/>
      <c r="AR24245" s="9"/>
      <c r="AS24245" s="10"/>
    </row>
    <row r="24246" spans="35:45" x14ac:dyDescent="0.3">
      <c r="AI24246" s="9"/>
      <c r="AJ24246" s="9"/>
      <c r="AK24246" s="9"/>
      <c r="AL24246" s="9"/>
      <c r="AM24246" s="9"/>
      <c r="AN24246" s="9"/>
      <c r="AO24246" s="9"/>
      <c r="AP24246" s="9"/>
      <c r="AQ24246" s="9"/>
      <c r="AR24246" s="9"/>
      <c r="AS24246" s="10"/>
    </row>
    <row r="24247" spans="35:45" x14ac:dyDescent="0.3">
      <c r="AI24247" s="9"/>
      <c r="AJ24247" s="9"/>
      <c r="AK24247" s="9"/>
      <c r="AL24247" s="9"/>
      <c r="AM24247" s="9"/>
      <c r="AN24247" s="9"/>
      <c r="AO24247" s="9"/>
      <c r="AP24247" s="9"/>
      <c r="AQ24247" s="9"/>
      <c r="AR24247" s="9"/>
      <c r="AS24247" s="10"/>
    </row>
    <row r="24248" spans="35:45" x14ac:dyDescent="0.3">
      <c r="AI24248" s="9"/>
      <c r="AJ24248" s="9"/>
      <c r="AK24248" s="9"/>
      <c r="AL24248" s="9"/>
      <c r="AM24248" s="9"/>
      <c r="AN24248" s="9"/>
      <c r="AO24248" s="9"/>
      <c r="AP24248" s="9"/>
      <c r="AQ24248" s="9"/>
      <c r="AR24248" s="9"/>
      <c r="AS24248" s="10"/>
    </row>
    <row r="24249" spans="35:45" x14ac:dyDescent="0.3">
      <c r="AI24249" s="9"/>
      <c r="AJ24249" s="9"/>
      <c r="AK24249" s="9"/>
      <c r="AL24249" s="9"/>
      <c r="AM24249" s="9"/>
      <c r="AN24249" s="9"/>
      <c r="AO24249" s="9"/>
      <c r="AP24249" s="9"/>
      <c r="AQ24249" s="9"/>
      <c r="AR24249" s="9"/>
      <c r="AS24249" s="10"/>
    </row>
    <row r="24250" spans="35:45" x14ac:dyDescent="0.3">
      <c r="AI24250" s="9"/>
      <c r="AJ24250" s="9"/>
      <c r="AK24250" s="9"/>
      <c r="AL24250" s="9"/>
      <c r="AM24250" s="9"/>
      <c r="AN24250" s="9"/>
      <c r="AO24250" s="9"/>
      <c r="AP24250" s="9"/>
      <c r="AQ24250" s="9"/>
      <c r="AR24250" s="9"/>
      <c r="AS24250" s="10"/>
    </row>
    <row r="24251" spans="35:45" x14ac:dyDescent="0.3">
      <c r="AI24251" s="9"/>
      <c r="AJ24251" s="9"/>
      <c r="AK24251" s="9"/>
      <c r="AL24251" s="9"/>
      <c r="AM24251" s="9"/>
      <c r="AN24251" s="9"/>
      <c r="AO24251" s="9"/>
      <c r="AP24251" s="9"/>
      <c r="AQ24251" s="9"/>
      <c r="AR24251" s="9"/>
      <c r="AS24251" s="10"/>
    </row>
    <row r="24252" spans="35:45" x14ac:dyDescent="0.3">
      <c r="AI24252" s="9"/>
      <c r="AJ24252" s="9"/>
      <c r="AK24252" s="9"/>
      <c r="AL24252" s="9"/>
      <c r="AM24252" s="9"/>
      <c r="AN24252" s="9"/>
      <c r="AO24252" s="9"/>
      <c r="AP24252" s="9"/>
      <c r="AQ24252" s="9"/>
      <c r="AR24252" s="9"/>
      <c r="AS24252" s="10"/>
    </row>
    <row r="24253" spans="35:45" x14ac:dyDescent="0.3">
      <c r="AI24253" s="9"/>
      <c r="AJ24253" s="9"/>
      <c r="AK24253" s="9"/>
      <c r="AL24253" s="9"/>
      <c r="AM24253" s="9"/>
      <c r="AN24253" s="9"/>
      <c r="AO24253" s="9"/>
      <c r="AP24253" s="9"/>
      <c r="AQ24253" s="9"/>
      <c r="AR24253" s="9"/>
      <c r="AS24253" s="10"/>
    </row>
    <row r="24254" spans="35:45" x14ac:dyDescent="0.3">
      <c r="AI24254" s="9"/>
      <c r="AJ24254" s="9"/>
      <c r="AK24254" s="9"/>
      <c r="AL24254" s="9"/>
      <c r="AM24254" s="9"/>
      <c r="AN24254" s="9"/>
      <c r="AO24254" s="9"/>
      <c r="AP24254" s="9"/>
      <c r="AQ24254" s="9"/>
      <c r="AR24254" s="9"/>
      <c r="AS24254" s="10"/>
    </row>
    <row r="24255" spans="35:45" x14ac:dyDescent="0.3">
      <c r="AI24255" s="9"/>
      <c r="AJ24255" s="9"/>
      <c r="AK24255" s="9"/>
      <c r="AL24255" s="9"/>
      <c r="AM24255" s="9"/>
      <c r="AN24255" s="9"/>
      <c r="AO24255" s="9"/>
      <c r="AP24255" s="9"/>
      <c r="AQ24255" s="9"/>
      <c r="AR24255" s="9"/>
      <c r="AS24255" s="10"/>
    </row>
    <row r="24256" spans="35:45" x14ac:dyDescent="0.3">
      <c r="AI24256" s="9"/>
      <c r="AJ24256" s="9"/>
      <c r="AK24256" s="9"/>
      <c r="AL24256" s="9"/>
      <c r="AM24256" s="9"/>
      <c r="AN24256" s="9"/>
      <c r="AO24256" s="9"/>
      <c r="AP24256" s="9"/>
      <c r="AQ24256" s="9"/>
      <c r="AR24256" s="9"/>
      <c r="AS24256" s="10"/>
    </row>
    <row r="24257" spans="35:45" x14ac:dyDescent="0.3">
      <c r="AI24257" s="9"/>
      <c r="AJ24257" s="9"/>
      <c r="AK24257" s="9"/>
      <c r="AL24257" s="9"/>
      <c r="AM24257" s="9"/>
      <c r="AN24257" s="9"/>
      <c r="AO24257" s="9"/>
      <c r="AP24257" s="9"/>
      <c r="AQ24257" s="9"/>
      <c r="AR24257" s="9"/>
      <c r="AS24257" s="10"/>
    </row>
    <row r="24258" spans="35:45" x14ac:dyDescent="0.3">
      <c r="AI24258" s="9"/>
      <c r="AJ24258" s="9"/>
      <c r="AK24258" s="9"/>
      <c r="AL24258" s="9"/>
      <c r="AM24258" s="9"/>
      <c r="AN24258" s="9"/>
      <c r="AO24258" s="9"/>
      <c r="AP24258" s="9"/>
      <c r="AQ24258" s="9"/>
      <c r="AR24258" s="9"/>
      <c r="AS24258" s="10"/>
    </row>
    <row r="24259" spans="35:45" x14ac:dyDescent="0.3">
      <c r="AI24259" s="9"/>
      <c r="AJ24259" s="9"/>
      <c r="AK24259" s="9"/>
      <c r="AL24259" s="9"/>
      <c r="AM24259" s="9"/>
      <c r="AN24259" s="9"/>
      <c r="AO24259" s="9"/>
      <c r="AP24259" s="9"/>
      <c r="AQ24259" s="9"/>
      <c r="AR24259" s="9"/>
      <c r="AS24259" s="10"/>
    </row>
    <row r="24260" spans="35:45" x14ac:dyDescent="0.3">
      <c r="AI24260" s="9"/>
      <c r="AJ24260" s="9"/>
      <c r="AK24260" s="9"/>
      <c r="AL24260" s="9"/>
      <c r="AM24260" s="9"/>
      <c r="AN24260" s="9"/>
      <c r="AO24260" s="9"/>
      <c r="AP24260" s="9"/>
      <c r="AQ24260" s="9"/>
      <c r="AR24260" s="9"/>
      <c r="AS24260" s="10"/>
    </row>
    <row r="24261" spans="35:45" x14ac:dyDescent="0.3">
      <c r="AI24261" s="9"/>
      <c r="AJ24261" s="9"/>
      <c r="AK24261" s="9"/>
      <c r="AL24261" s="9"/>
      <c r="AM24261" s="9"/>
      <c r="AN24261" s="9"/>
      <c r="AO24261" s="9"/>
      <c r="AP24261" s="9"/>
      <c r="AQ24261" s="9"/>
      <c r="AR24261" s="9"/>
      <c r="AS24261" s="10"/>
    </row>
    <row r="24262" spans="35:45" x14ac:dyDescent="0.3">
      <c r="AI24262" s="9"/>
      <c r="AJ24262" s="9"/>
      <c r="AK24262" s="9"/>
      <c r="AL24262" s="9"/>
      <c r="AM24262" s="9"/>
      <c r="AN24262" s="9"/>
      <c r="AO24262" s="9"/>
      <c r="AP24262" s="9"/>
      <c r="AQ24262" s="9"/>
      <c r="AR24262" s="9"/>
      <c r="AS24262" s="10"/>
    </row>
    <row r="24263" spans="35:45" x14ac:dyDescent="0.3">
      <c r="AI24263" s="9"/>
      <c r="AJ24263" s="9"/>
      <c r="AK24263" s="9"/>
      <c r="AL24263" s="9"/>
      <c r="AM24263" s="9"/>
      <c r="AN24263" s="9"/>
      <c r="AO24263" s="9"/>
      <c r="AP24263" s="9"/>
      <c r="AQ24263" s="9"/>
      <c r="AR24263" s="9"/>
      <c r="AS24263" s="10"/>
    </row>
    <row r="24264" spans="35:45" x14ac:dyDescent="0.3">
      <c r="AI24264" s="9"/>
      <c r="AJ24264" s="9"/>
      <c r="AK24264" s="9"/>
      <c r="AL24264" s="9"/>
      <c r="AM24264" s="9"/>
      <c r="AN24264" s="9"/>
      <c r="AO24264" s="9"/>
      <c r="AP24264" s="9"/>
      <c r="AQ24264" s="9"/>
      <c r="AR24264" s="9"/>
      <c r="AS24264" s="10"/>
    </row>
    <row r="24265" spans="35:45" x14ac:dyDescent="0.3">
      <c r="AI24265" s="9"/>
      <c r="AJ24265" s="9"/>
      <c r="AK24265" s="9"/>
      <c r="AL24265" s="9"/>
      <c r="AM24265" s="9"/>
      <c r="AN24265" s="9"/>
      <c r="AO24265" s="9"/>
      <c r="AP24265" s="9"/>
      <c r="AQ24265" s="9"/>
      <c r="AR24265" s="9"/>
      <c r="AS24265" s="10"/>
    </row>
    <row r="24266" spans="35:45" x14ac:dyDescent="0.3">
      <c r="AI24266" s="9"/>
      <c r="AJ24266" s="9"/>
      <c r="AK24266" s="9"/>
      <c r="AL24266" s="9"/>
      <c r="AM24266" s="9"/>
      <c r="AN24266" s="9"/>
      <c r="AO24266" s="9"/>
      <c r="AP24266" s="9"/>
      <c r="AQ24266" s="9"/>
      <c r="AR24266" s="9"/>
      <c r="AS24266" s="10"/>
    </row>
    <row r="24267" spans="35:45" x14ac:dyDescent="0.3">
      <c r="AI24267" s="9"/>
      <c r="AJ24267" s="9"/>
      <c r="AK24267" s="9"/>
      <c r="AL24267" s="9"/>
      <c r="AM24267" s="9"/>
      <c r="AN24267" s="9"/>
      <c r="AO24267" s="9"/>
      <c r="AP24267" s="9"/>
      <c r="AQ24267" s="9"/>
      <c r="AR24267" s="9"/>
      <c r="AS24267" s="10"/>
    </row>
    <row r="24268" spans="35:45" x14ac:dyDescent="0.3">
      <c r="AI24268" s="9"/>
      <c r="AJ24268" s="9"/>
      <c r="AK24268" s="9"/>
      <c r="AL24268" s="9"/>
      <c r="AM24268" s="9"/>
      <c r="AN24268" s="9"/>
      <c r="AO24268" s="9"/>
      <c r="AP24268" s="9"/>
      <c r="AQ24268" s="9"/>
      <c r="AR24268" s="9"/>
      <c r="AS24268" s="10"/>
    </row>
    <row r="24269" spans="35:45" x14ac:dyDescent="0.3">
      <c r="AI24269" s="9"/>
      <c r="AJ24269" s="9"/>
      <c r="AK24269" s="9"/>
      <c r="AL24269" s="9"/>
      <c r="AM24269" s="9"/>
      <c r="AN24269" s="9"/>
      <c r="AO24269" s="9"/>
      <c r="AP24269" s="9"/>
      <c r="AQ24269" s="9"/>
      <c r="AR24269" s="9"/>
      <c r="AS24269" s="10"/>
    </row>
    <row r="24270" spans="35:45" x14ac:dyDescent="0.3">
      <c r="AI24270" s="9"/>
      <c r="AJ24270" s="9"/>
      <c r="AK24270" s="9"/>
      <c r="AL24270" s="9"/>
      <c r="AM24270" s="9"/>
      <c r="AN24270" s="9"/>
      <c r="AO24270" s="9"/>
      <c r="AP24270" s="9"/>
      <c r="AQ24270" s="9"/>
      <c r="AR24270" s="9"/>
      <c r="AS24270" s="10"/>
    </row>
    <row r="24271" spans="35:45" x14ac:dyDescent="0.3">
      <c r="AI24271" s="9"/>
      <c r="AJ24271" s="9"/>
      <c r="AK24271" s="9"/>
      <c r="AL24271" s="9"/>
      <c r="AM24271" s="9"/>
      <c r="AN24271" s="9"/>
      <c r="AO24271" s="9"/>
      <c r="AP24271" s="9"/>
      <c r="AQ24271" s="9"/>
      <c r="AR24271" s="9"/>
      <c r="AS24271" s="10"/>
    </row>
    <row r="24272" spans="35:45" x14ac:dyDescent="0.3">
      <c r="AI24272" s="9"/>
      <c r="AJ24272" s="9"/>
      <c r="AK24272" s="9"/>
      <c r="AL24272" s="9"/>
      <c r="AM24272" s="9"/>
      <c r="AN24272" s="9"/>
      <c r="AO24272" s="9"/>
      <c r="AP24272" s="9"/>
      <c r="AQ24272" s="9"/>
      <c r="AR24272" s="9"/>
      <c r="AS24272" s="10"/>
    </row>
    <row r="24273" spans="35:45" x14ac:dyDescent="0.3">
      <c r="AI24273" s="9"/>
      <c r="AJ24273" s="9"/>
      <c r="AK24273" s="9"/>
      <c r="AL24273" s="9"/>
      <c r="AM24273" s="9"/>
      <c r="AN24273" s="9"/>
      <c r="AO24273" s="9"/>
      <c r="AP24273" s="9"/>
      <c r="AQ24273" s="9"/>
      <c r="AR24273" s="9"/>
      <c r="AS24273" s="10"/>
    </row>
    <row r="24274" spans="35:45" x14ac:dyDescent="0.3">
      <c r="AI24274" s="9"/>
      <c r="AJ24274" s="9"/>
      <c r="AK24274" s="9"/>
      <c r="AL24274" s="9"/>
      <c r="AM24274" s="9"/>
      <c r="AN24274" s="9"/>
      <c r="AO24274" s="9"/>
      <c r="AP24274" s="9"/>
      <c r="AQ24274" s="9"/>
      <c r="AR24274" s="9"/>
      <c r="AS24274" s="10"/>
    </row>
    <row r="24275" spans="35:45" x14ac:dyDescent="0.3">
      <c r="AI24275" s="9"/>
      <c r="AJ24275" s="9"/>
      <c r="AK24275" s="9"/>
      <c r="AL24275" s="9"/>
      <c r="AM24275" s="9"/>
      <c r="AN24275" s="9"/>
      <c r="AO24275" s="9"/>
      <c r="AP24275" s="9"/>
      <c r="AQ24275" s="9"/>
      <c r="AR24275" s="9"/>
      <c r="AS24275" s="10"/>
    </row>
    <row r="24276" spans="35:45" x14ac:dyDescent="0.3">
      <c r="AI24276" s="9"/>
      <c r="AJ24276" s="9"/>
      <c r="AK24276" s="9"/>
      <c r="AL24276" s="9"/>
      <c r="AM24276" s="9"/>
      <c r="AN24276" s="9"/>
      <c r="AO24276" s="9"/>
      <c r="AP24276" s="9"/>
      <c r="AQ24276" s="9"/>
      <c r="AR24276" s="9"/>
      <c r="AS24276" s="10"/>
    </row>
    <row r="24277" spans="35:45" x14ac:dyDescent="0.3">
      <c r="AI24277" s="9"/>
      <c r="AJ24277" s="9"/>
      <c r="AK24277" s="9"/>
      <c r="AL24277" s="9"/>
      <c r="AM24277" s="9"/>
      <c r="AN24277" s="9"/>
      <c r="AO24277" s="9"/>
      <c r="AP24277" s="9"/>
      <c r="AQ24277" s="9"/>
      <c r="AR24277" s="9"/>
      <c r="AS24277" s="10"/>
    </row>
    <row r="24278" spans="35:45" x14ac:dyDescent="0.3">
      <c r="AI24278" s="9"/>
      <c r="AJ24278" s="9"/>
      <c r="AK24278" s="9"/>
      <c r="AL24278" s="9"/>
      <c r="AM24278" s="9"/>
      <c r="AN24278" s="9"/>
      <c r="AO24278" s="9"/>
      <c r="AP24278" s="9"/>
      <c r="AQ24278" s="9"/>
      <c r="AR24278" s="9"/>
      <c r="AS24278" s="10"/>
    </row>
    <row r="24279" spans="35:45" x14ac:dyDescent="0.3">
      <c r="AI24279" s="9"/>
      <c r="AJ24279" s="9"/>
      <c r="AK24279" s="9"/>
      <c r="AL24279" s="9"/>
      <c r="AM24279" s="9"/>
      <c r="AN24279" s="9"/>
      <c r="AO24279" s="9"/>
      <c r="AP24279" s="9"/>
      <c r="AQ24279" s="9"/>
      <c r="AR24279" s="9"/>
      <c r="AS24279" s="10"/>
    </row>
    <row r="24280" spans="35:45" x14ac:dyDescent="0.3">
      <c r="AI24280" s="9"/>
      <c r="AJ24280" s="9"/>
      <c r="AK24280" s="9"/>
      <c r="AL24280" s="9"/>
      <c r="AM24280" s="9"/>
      <c r="AN24280" s="9"/>
      <c r="AO24280" s="9"/>
      <c r="AP24280" s="9"/>
      <c r="AQ24280" s="9"/>
      <c r="AR24280" s="9"/>
      <c r="AS24280" s="10"/>
    </row>
    <row r="24281" spans="35:45" x14ac:dyDescent="0.3">
      <c r="AI24281" s="9"/>
      <c r="AJ24281" s="9"/>
      <c r="AK24281" s="9"/>
      <c r="AL24281" s="9"/>
      <c r="AM24281" s="9"/>
      <c r="AN24281" s="9"/>
      <c r="AO24281" s="9"/>
      <c r="AP24281" s="9"/>
      <c r="AQ24281" s="9"/>
      <c r="AR24281" s="9"/>
      <c r="AS24281" s="10"/>
    </row>
    <row r="24282" spans="35:45" x14ac:dyDescent="0.3">
      <c r="AI24282" s="9"/>
      <c r="AJ24282" s="9"/>
      <c r="AK24282" s="9"/>
      <c r="AL24282" s="9"/>
      <c r="AM24282" s="9"/>
      <c r="AN24282" s="9"/>
      <c r="AO24282" s="9"/>
      <c r="AP24282" s="9"/>
      <c r="AQ24282" s="9"/>
      <c r="AR24282" s="9"/>
      <c r="AS24282" s="10"/>
    </row>
    <row r="24283" spans="35:45" x14ac:dyDescent="0.3">
      <c r="AI24283" s="9"/>
      <c r="AJ24283" s="9"/>
      <c r="AK24283" s="9"/>
      <c r="AL24283" s="9"/>
      <c r="AM24283" s="9"/>
      <c r="AN24283" s="9"/>
      <c r="AO24283" s="9"/>
      <c r="AP24283" s="9"/>
      <c r="AQ24283" s="9"/>
      <c r="AR24283" s="9"/>
      <c r="AS24283" s="10"/>
    </row>
    <row r="24284" spans="35:45" x14ac:dyDescent="0.3">
      <c r="AI24284" s="9"/>
      <c r="AJ24284" s="9"/>
      <c r="AK24284" s="9"/>
      <c r="AL24284" s="9"/>
      <c r="AM24284" s="9"/>
      <c r="AN24284" s="9"/>
      <c r="AO24284" s="9"/>
      <c r="AP24284" s="9"/>
      <c r="AQ24284" s="9"/>
      <c r="AR24284" s="9"/>
      <c r="AS24284" s="10"/>
    </row>
    <row r="24285" spans="35:45" x14ac:dyDescent="0.3">
      <c r="AI24285" s="9"/>
      <c r="AJ24285" s="9"/>
      <c r="AK24285" s="9"/>
      <c r="AL24285" s="9"/>
      <c r="AM24285" s="9"/>
      <c r="AN24285" s="9"/>
      <c r="AO24285" s="9"/>
      <c r="AP24285" s="9"/>
      <c r="AQ24285" s="9"/>
      <c r="AR24285" s="9"/>
      <c r="AS24285" s="10"/>
    </row>
    <row r="24286" spans="35:45" x14ac:dyDescent="0.3">
      <c r="AI24286" s="9"/>
      <c r="AJ24286" s="9"/>
      <c r="AK24286" s="9"/>
      <c r="AL24286" s="9"/>
      <c r="AM24286" s="9"/>
      <c r="AN24286" s="9"/>
      <c r="AO24286" s="9"/>
      <c r="AP24286" s="9"/>
      <c r="AQ24286" s="9"/>
      <c r="AR24286" s="9"/>
      <c r="AS24286" s="10"/>
    </row>
    <row r="24287" spans="35:45" x14ac:dyDescent="0.3">
      <c r="AI24287" s="9"/>
      <c r="AJ24287" s="9"/>
      <c r="AK24287" s="9"/>
      <c r="AL24287" s="9"/>
      <c r="AM24287" s="9"/>
      <c r="AN24287" s="9"/>
      <c r="AO24287" s="9"/>
      <c r="AP24287" s="9"/>
      <c r="AQ24287" s="9"/>
      <c r="AR24287" s="9"/>
      <c r="AS24287" s="10"/>
    </row>
    <row r="24288" spans="35:45" x14ac:dyDescent="0.3">
      <c r="AI24288" s="9"/>
      <c r="AJ24288" s="9"/>
      <c r="AK24288" s="9"/>
      <c r="AL24288" s="9"/>
      <c r="AM24288" s="9"/>
      <c r="AN24288" s="9"/>
      <c r="AO24288" s="9"/>
      <c r="AP24288" s="9"/>
      <c r="AQ24288" s="9"/>
      <c r="AR24288" s="9"/>
      <c r="AS24288" s="10"/>
    </row>
    <row r="24289" spans="35:45" x14ac:dyDescent="0.3">
      <c r="AI24289" s="9"/>
      <c r="AJ24289" s="9"/>
      <c r="AK24289" s="9"/>
      <c r="AL24289" s="9"/>
      <c r="AM24289" s="9"/>
      <c r="AN24289" s="9"/>
      <c r="AO24289" s="9"/>
      <c r="AP24289" s="9"/>
      <c r="AQ24289" s="9"/>
      <c r="AR24289" s="9"/>
      <c r="AS24289" s="10"/>
    </row>
    <row r="24290" spans="35:45" x14ac:dyDescent="0.3">
      <c r="AI24290" s="9"/>
      <c r="AJ24290" s="9"/>
      <c r="AK24290" s="9"/>
      <c r="AL24290" s="9"/>
      <c r="AM24290" s="9"/>
      <c r="AN24290" s="9"/>
      <c r="AO24290" s="9"/>
      <c r="AP24290" s="9"/>
      <c r="AQ24290" s="9"/>
      <c r="AR24290" s="9"/>
      <c r="AS24290" s="10"/>
    </row>
    <row r="24291" spans="35:45" x14ac:dyDescent="0.3">
      <c r="AI24291" s="9"/>
      <c r="AJ24291" s="9"/>
      <c r="AK24291" s="9"/>
      <c r="AL24291" s="9"/>
      <c r="AM24291" s="9"/>
      <c r="AN24291" s="9"/>
      <c r="AO24291" s="9"/>
      <c r="AP24291" s="9"/>
      <c r="AQ24291" s="9"/>
      <c r="AR24291" s="9"/>
      <c r="AS24291" s="10"/>
    </row>
    <row r="24292" spans="35:45" x14ac:dyDescent="0.3">
      <c r="AI24292" s="9"/>
      <c r="AJ24292" s="9"/>
      <c r="AK24292" s="9"/>
      <c r="AL24292" s="9"/>
      <c r="AM24292" s="9"/>
      <c r="AN24292" s="9"/>
      <c r="AO24292" s="9"/>
      <c r="AP24292" s="9"/>
      <c r="AQ24292" s="9"/>
      <c r="AR24292" s="9"/>
      <c r="AS24292" s="10"/>
    </row>
    <row r="24293" spans="35:45" x14ac:dyDescent="0.3">
      <c r="AI24293" s="9"/>
      <c r="AJ24293" s="9"/>
      <c r="AK24293" s="9"/>
      <c r="AL24293" s="9"/>
      <c r="AM24293" s="9"/>
      <c r="AN24293" s="9"/>
      <c r="AO24293" s="9"/>
      <c r="AP24293" s="9"/>
      <c r="AQ24293" s="9"/>
      <c r="AR24293" s="9"/>
      <c r="AS24293" s="10"/>
    </row>
    <row r="24294" spans="35:45" x14ac:dyDescent="0.3">
      <c r="AI24294" s="9"/>
      <c r="AJ24294" s="9"/>
      <c r="AK24294" s="9"/>
      <c r="AL24294" s="9"/>
      <c r="AM24294" s="9"/>
      <c r="AN24294" s="9"/>
      <c r="AO24294" s="9"/>
      <c r="AP24294" s="9"/>
      <c r="AQ24294" s="9"/>
      <c r="AR24294" s="9"/>
      <c r="AS24294" s="10"/>
    </row>
    <row r="24295" spans="35:45" x14ac:dyDescent="0.3">
      <c r="AI24295" s="9"/>
      <c r="AJ24295" s="9"/>
      <c r="AK24295" s="9"/>
      <c r="AL24295" s="9"/>
      <c r="AM24295" s="9"/>
      <c r="AN24295" s="9"/>
      <c r="AO24295" s="9"/>
      <c r="AP24295" s="9"/>
      <c r="AQ24295" s="9"/>
      <c r="AR24295" s="9"/>
      <c r="AS24295" s="10"/>
    </row>
    <row r="24296" spans="35:45" x14ac:dyDescent="0.3">
      <c r="AI24296" s="9"/>
      <c r="AJ24296" s="9"/>
      <c r="AK24296" s="9"/>
      <c r="AL24296" s="9"/>
      <c r="AM24296" s="9"/>
      <c r="AN24296" s="9"/>
      <c r="AO24296" s="9"/>
      <c r="AP24296" s="9"/>
      <c r="AQ24296" s="9"/>
      <c r="AR24296" s="9"/>
      <c r="AS24296" s="10"/>
    </row>
    <row r="24297" spans="35:45" x14ac:dyDescent="0.3">
      <c r="AI24297" s="9"/>
      <c r="AJ24297" s="9"/>
      <c r="AK24297" s="9"/>
      <c r="AL24297" s="9"/>
      <c r="AM24297" s="9"/>
      <c r="AN24297" s="9"/>
      <c r="AO24297" s="9"/>
      <c r="AP24297" s="9"/>
      <c r="AQ24297" s="9"/>
      <c r="AR24297" s="9"/>
      <c r="AS24297" s="10"/>
    </row>
    <row r="24298" spans="35:45" x14ac:dyDescent="0.3">
      <c r="AI24298" s="9"/>
      <c r="AJ24298" s="9"/>
      <c r="AK24298" s="9"/>
      <c r="AL24298" s="9"/>
      <c r="AM24298" s="9"/>
      <c r="AN24298" s="9"/>
      <c r="AO24298" s="9"/>
      <c r="AP24298" s="9"/>
      <c r="AQ24298" s="9"/>
      <c r="AR24298" s="9"/>
      <c r="AS24298" s="10"/>
    </row>
    <row r="24299" spans="35:45" x14ac:dyDescent="0.3">
      <c r="AI24299" s="9"/>
      <c r="AJ24299" s="9"/>
      <c r="AK24299" s="9"/>
      <c r="AL24299" s="9"/>
      <c r="AM24299" s="9"/>
      <c r="AN24299" s="9"/>
      <c r="AO24299" s="9"/>
      <c r="AP24299" s="9"/>
      <c r="AQ24299" s="9"/>
      <c r="AR24299" s="9"/>
      <c r="AS24299" s="10"/>
    </row>
    <row r="24300" spans="35:45" x14ac:dyDescent="0.3">
      <c r="AI24300" s="9"/>
      <c r="AJ24300" s="9"/>
      <c r="AK24300" s="9"/>
      <c r="AL24300" s="9"/>
      <c r="AM24300" s="9"/>
      <c r="AN24300" s="9"/>
      <c r="AO24300" s="9"/>
      <c r="AP24300" s="9"/>
      <c r="AQ24300" s="9"/>
      <c r="AR24300" s="9"/>
      <c r="AS24300" s="10"/>
    </row>
    <row r="24301" spans="35:45" x14ac:dyDescent="0.3">
      <c r="AI24301" s="9"/>
      <c r="AJ24301" s="9"/>
      <c r="AK24301" s="9"/>
      <c r="AL24301" s="9"/>
      <c r="AM24301" s="9"/>
      <c r="AN24301" s="9"/>
      <c r="AO24301" s="9"/>
      <c r="AP24301" s="9"/>
      <c r="AQ24301" s="9"/>
      <c r="AR24301" s="9"/>
      <c r="AS24301" s="10"/>
    </row>
    <row r="24302" spans="35:45" x14ac:dyDescent="0.3">
      <c r="AI24302" s="9"/>
      <c r="AJ24302" s="9"/>
      <c r="AK24302" s="9"/>
      <c r="AL24302" s="9"/>
      <c r="AM24302" s="9"/>
      <c r="AN24302" s="9"/>
      <c r="AO24302" s="9"/>
      <c r="AP24302" s="9"/>
      <c r="AQ24302" s="9"/>
      <c r="AR24302" s="9"/>
      <c r="AS24302" s="10"/>
    </row>
    <row r="24303" spans="35:45" x14ac:dyDescent="0.3">
      <c r="AI24303" s="9"/>
      <c r="AJ24303" s="9"/>
      <c r="AK24303" s="9"/>
      <c r="AL24303" s="9"/>
      <c r="AM24303" s="9"/>
      <c r="AN24303" s="9"/>
      <c r="AO24303" s="9"/>
      <c r="AP24303" s="9"/>
      <c r="AQ24303" s="9"/>
      <c r="AR24303" s="9"/>
      <c r="AS24303" s="10"/>
    </row>
    <row r="24304" spans="35:45" x14ac:dyDescent="0.3">
      <c r="AI24304" s="9"/>
      <c r="AJ24304" s="9"/>
      <c r="AK24304" s="9"/>
      <c r="AL24304" s="9"/>
      <c r="AM24304" s="9"/>
      <c r="AN24304" s="9"/>
      <c r="AO24304" s="9"/>
      <c r="AP24304" s="9"/>
      <c r="AQ24304" s="9"/>
      <c r="AR24304" s="9"/>
      <c r="AS24304" s="10"/>
    </row>
    <row r="24305" spans="35:45" x14ac:dyDescent="0.3">
      <c r="AI24305" s="9"/>
      <c r="AJ24305" s="9"/>
      <c r="AK24305" s="9"/>
      <c r="AL24305" s="9"/>
      <c r="AM24305" s="9"/>
      <c r="AN24305" s="9"/>
      <c r="AO24305" s="9"/>
      <c r="AP24305" s="9"/>
      <c r="AQ24305" s="9"/>
      <c r="AR24305" s="9"/>
      <c r="AS24305" s="10"/>
    </row>
    <row r="24306" spans="35:45" x14ac:dyDescent="0.3">
      <c r="AI24306" s="9"/>
      <c r="AJ24306" s="9"/>
      <c r="AK24306" s="9"/>
      <c r="AL24306" s="9"/>
      <c r="AM24306" s="9"/>
      <c r="AN24306" s="9"/>
      <c r="AO24306" s="9"/>
      <c r="AP24306" s="9"/>
      <c r="AQ24306" s="9"/>
      <c r="AR24306" s="9"/>
      <c r="AS24306" s="10"/>
    </row>
    <row r="24307" spans="35:45" x14ac:dyDescent="0.3">
      <c r="AI24307" s="9"/>
      <c r="AJ24307" s="9"/>
      <c r="AK24307" s="9"/>
      <c r="AL24307" s="9"/>
      <c r="AM24307" s="9"/>
      <c r="AN24307" s="9"/>
      <c r="AO24307" s="9"/>
      <c r="AP24307" s="9"/>
      <c r="AQ24307" s="9"/>
      <c r="AR24307" s="9"/>
      <c r="AS24307" s="10"/>
    </row>
    <row r="24308" spans="35:45" x14ac:dyDescent="0.3">
      <c r="AI24308" s="9"/>
      <c r="AJ24308" s="9"/>
      <c r="AK24308" s="9"/>
      <c r="AL24308" s="9"/>
      <c r="AM24308" s="9"/>
      <c r="AN24308" s="9"/>
      <c r="AO24308" s="9"/>
      <c r="AP24308" s="9"/>
      <c r="AQ24308" s="9"/>
      <c r="AR24308" s="9"/>
      <c r="AS24308" s="10"/>
    </row>
    <row r="24309" spans="35:45" x14ac:dyDescent="0.3">
      <c r="AI24309" s="9"/>
      <c r="AJ24309" s="9"/>
      <c r="AK24309" s="9"/>
      <c r="AL24309" s="9"/>
      <c r="AM24309" s="9"/>
      <c r="AN24309" s="9"/>
      <c r="AO24309" s="9"/>
      <c r="AP24309" s="9"/>
      <c r="AQ24309" s="9"/>
      <c r="AR24309" s="9"/>
      <c r="AS24309" s="10"/>
    </row>
    <row r="24310" spans="35:45" x14ac:dyDescent="0.3">
      <c r="AI24310" s="9"/>
      <c r="AJ24310" s="9"/>
      <c r="AK24310" s="9"/>
      <c r="AL24310" s="9"/>
      <c r="AM24310" s="9"/>
      <c r="AN24310" s="9"/>
      <c r="AO24310" s="9"/>
      <c r="AP24310" s="9"/>
      <c r="AQ24310" s="9"/>
      <c r="AR24310" s="9"/>
      <c r="AS24310" s="10"/>
    </row>
    <row r="24311" spans="35:45" x14ac:dyDescent="0.3">
      <c r="AI24311" s="9"/>
      <c r="AJ24311" s="9"/>
      <c r="AK24311" s="9"/>
      <c r="AL24311" s="9"/>
      <c r="AM24311" s="9"/>
      <c r="AN24311" s="9"/>
      <c r="AO24311" s="9"/>
      <c r="AP24311" s="9"/>
      <c r="AQ24311" s="9"/>
      <c r="AR24311" s="9"/>
      <c r="AS24311" s="10"/>
    </row>
    <row r="24312" spans="35:45" x14ac:dyDescent="0.3">
      <c r="AI24312" s="9"/>
      <c r="AJ24312" s="9"/>
      <c r="AK24312" s="9"/>
      <c r="AL24312" s="9"/>
      <c r="AM24312" s="9"/>
      <c r="AN24312" s="9"/>
      <c r="AO24312" s="9"/>
      <c r="AP24312" s="9"/>
      <c r="AQ24312" s="9"/>
      <c r="AR24312" s="9"/>
      <c r="AS24312" s="10"/>
    </row>
    <row r="24313" spans="35:45" x14ac:dyDescent="0.3">
      <c r="AI24313" s="9"/>
      <c r="AJ24313" s="9"/>
      <c r="AK24313" s="9"/>
      <c r="AL24313" s="9"/>
      <c r="AM24313" s="9"/>
      <c r="AN24313" s="9"/>
      <c r="AO24313" s="9"/>
      <c r="AP24313" s="9"/>
      <c r="AQ24313" s="9"/>
      <c r="AR24313" s="9"/>
      <c r="AS24313" s="10"/>
    </row>
    <row r="24314" spans="35:45" x14ac:dyDescent="0.3">
      <c r="AI24314" s="9"/>
      <c r="AJ24314" s="9"/>
      <c r="AK24314" s="9"/>
      <c r="AL24314" s="9"/>
      <c r="AM24314" s="9"/>
      <c r="AN24314" s="9"/>
      <c r="AO24314" s="9"/>
      <c r="AP24314" s="9"/>
      <c r="AQ24314" s="9"/>
      <c r="AR24314" s="9"/>
      <c r="AS24314" s="10"/>
    </row>
    <row r="24315" spans="35:45" x14ac:dyDescent="0.3">
      <c r="AI24315" s="9"/>
      <c r="AJ24315" s="9"/>
      <c r="AK24315" s="9"/>
      <c r="AL24315" s="9"/>
      <c r="AM24315" s="9"/>
      <c r="AN24315" s="9"/>
      <c r="AO24315" s="9"/>
      <c r="AP24315" s="9"/>
      <c r="AQ24315" s="9"/>
      <c r="AR24315" s="9"/>
      <c r="AS24315" s="10"/>
    </row>
    <row r="24316" spans="35:45" x14ac:dyDescent="0.3">
      <c r="AI24316" s="9"/>
      <c r="AJ24316" s="9"/>
      <c r="AK24316" s="9"/>
      <c r="AL24316" s="9"/>
      <c r="AM24316" s="9"/>
      <c r="AN24316" s="9"/>
      <c r="AO24316" s="9"/>
      <c r="AP24316" s="9"/>
      <c r="AQ24316" s="9"/>
      <c r="AR24316" s="9"/>
      <c r="AS24316" s="10"/>
    </row>
    <row r="24317" spans="35:45" x14ac:dyDescent="0.3">
      <c r="AI24317" s="9"/>
      <c r="AJ24317" s="9"/>
      <c r="AK24317" s="9"/>
      <c r="AL24317" s="9"/>
      <c r="AM24317" s="9"/>
      <c r="AN24317" s="9"/>
      <c r="AO24317" s="9"/>
      <c r="AP24317" s="9"/>
      <c r="AQ24317" s="9"/>
      <c r="AR24317" s="9"/>
      <c r="AS24317" s="10"/>
    </row>
    <row r="24318" spans="35:45" x14ac:dyDescent="0.3">
      <c r="AI24318" s="9"/>
      <c r="AJ24318" s="9"/>
      <c r="AK24318" s="9"/>
      <c r="AL24318" s="9"/>
      <c r="AM24318" s="9"/>
      <c r="AN24318" s="9"/>
      <c r="AO24318" s="9"/>
      <c r="AP24318" s="9"/>
      <c r="AQ24318" s="9"/>
      <c r="AR24318" s="9"/>
      <c r="AS24318" s="10"/>
    </row>
    <row r="24319" spans="35:45" x14ac:dyDescent="0.3">
      <c r="AI24319" s="9"/>
      <c r="AJ24319" s="9"/>
      <c r="AK24319" s="9"/>
      <c r="AL24319" s="9"/>
      <c r="AM24319" s="9"/>
      <c r="AN24319" s="9"/>
      <c r="AO24319" s="9"/>
      <c r="AP24319" s="9"/>
      <c r="AQ24319" s="9"/>
      <c r="AR24319" s="9"/>
      <c r="AS24319" s="10"/>
    </row>
    <row r="24320" spans="35:45" x14ac:dyDescent="0.3">
      <c r="AI24320" s="9"/>
      <c r="AJ24320" s="9"/>
      <c r="AK24320" s="9"/>
      <c r="AL24320" s="9"/>
      <c r="AM24320" s="9"/>
      <c r="AN24320" s="9"/>
      <c r="AO24320" s="9"/>
      <c r="AP24320" s="9"/>
      <c r="AQ24320" s="9"/>
      <c r="AR24320" s="9"/>
      <c r="AS24320" s="10"/>
    </row>
    <row r="24321" spans="35:45" x14ac:dyDescent="0.3">
      <c r="AI24321" s="9"/>
      <c r="AJ24321" s="9"/>
      <c r="AK24321" s="9"/>
      <c r="AL24321" s="9"/>
      <c r="AM24321" s="9"/>
      <c r="AN24321" s="9"/>
      <c r="AO24321" s="9"/>
      <c r="AP24321" s="9"/>
      <c r="AQ24321" s="9"/>
      <c r="AR24321" s="9"/>
      <c r="AS24321" s="10"/>
    </row>
    <row r="24322" spans="35:45" x14ac:dyDescent="0.3">
      <c r="AI24322" s="9"/>
      <c r="AJ24322" s="9"/>
      <c r="AK24322" s="9"/>
      <c r="AL24322" s="9"/>
      <c r="AM24322" s="9"/>
      <c r="AN24322" s="9"/>
      <c r="AO24322" s="9"/>
      <c r="AP24322" s="9"/>
      <c r="AQ24322" s="9"/>
      <c r="AR24322" s="9"/>
      <c r="AS24322" s="10"/>
    </row>
    <row r="24323" spans="35:45" x14ac:dyDescent="0.3">
      <c r="AI24323" s="9"/>
      <c r="AJ24323" s="9"/>
      <c r="AK24323" s="9"/>
      <c r="AL24323" s="9"/>
      <c r="AM24323" s="9"/>
      <c r="AN24323" s="9"/>
      <c r="AO24323" s="9"/>
      <c r="AP24323" s="9"/>
      <c r="AQ24323" s="9"/>
      <c r="AR24323" s="9"/>
      <c r="AS24323" s="10"/>
    </row>
    <row r="24324" spans="35:45" x14ac:dyDescent="0.3">
      <c r="AI24324" s="9"/>
      <c r="AJ24324" s="9"/>
      <c r="AK24324" s="9"/>
      <c r="AL24324" s="9"/>
      <c r="AM24324" s="9"/>
      <c r="AN24324" s="9"/>
      <c r="AO24324" s="9"/>
      <c r="AP24324" s="9"/>
      <c r="AQ24324" s="9"/>
      <c r="AR24324" s="9"/>
      <c r="AS24324" s="10"/>
    </row>
    <row r="24325" spans="35:45" x14ac:dyDescent="0.3">
      <c r="AI24325" s="9"/>
      <c r="AJ24325" s="9"/>
      <c r="AK24325" s="9"/>
      <c r="AL24325" s="9"/>
      <c r="AM24325" s="9"/>
      <c r="AN24325" s="9"/>
      <c r="AO24325" s="9"/>
      <c r="AP24325" s="9"/>
      <c r="AQ24325" s="9"/>
      <c r="AR24325" s="9"/>
      <c r="AS24325" s="10"/>
    </row>
    <row r="24326" spans="35:45" x14ac:dyDescent="0.3">
      <c r="AI24326" s="9"/>
      <c r="AJ24326" s="9"/>
      <c r="AK24326" s="9"/>
      <c r="AL24326" s="9"/>
      <c r="AM24326" s="9"/>
      <c r="AN24326" s="9"/>
      <c r="AO24326" s="9"/>
      <c r="AP24326" s="9"/>
      <c r="AQ24326" s="9"/>
      <c r="AR24326" s="9"/>
      <c r="AS24326" s="10"/>
    </row>
    <row r="24327" spans="35:45" x14ac:dyDescent="0.3">
      <c r="AI24327" s="9"/>
      <c r="AJ24327" s="9"/>
      <c r="AK24327" s="9"/>
      <c r="AL24327" s="9"/>
      <c r="AM24327" s="9"/>
      <c r="AN24327" s="9"/>
      <c r="AO24327" s="9"/>
      <c r="AP24327" s="9"/>
      <c r="AQ24327" s="9"/>
      <c r="AR24327" s="9"/>
      <c r="AS24327" s="10"/>
    </row>
    <row r="24328" spans="35:45" x14ac:dyDescent="0.3">
      <c r="AI24328" s="9"/>
      <c r="AJ24328" s="9"/>
      <c r="AK24328" s="9"/>
      <c r="AL24328" s="9"/>
      <c r="AM24328" s="9"/>
      <c r="AN24328" s="9"/>
      <c r="AO24328" s="9"/>
      <c r="AP24328" s="9"/>
      <c r="AQ24328" s="9"/>
      <c r="AR24328" s="9"/>
      <c r="AS24328" s="10"/>
    </row>
    <row r="24329" spans="35:45" x14ac:dyDescent="0.3">
      <c r="AI24329" s="9"/>
      <c r="AJ24329" s="9"/>
      <c r="AK24329" s="9"/>
      <c r="AL24329" s="9"/>
      <c r="AM24329" s="9"/>
      <c r="AN24329" s="9"/>
      <c r="AO24329" s="9"/>
      <c r="AP24329" s="9"/>
      <c r="AQ24329" s="9"/>
      <c r="AR24329" s="9"/>
      <c r="AS24329" s="10"/>
    </row>
    <row r="24330" spans="35:45" x14ac:dyDescent="0.3">
      <c r="AI24330" s="9"/>
      <c r="AJ24330" s="9"/>
      <c r="AK24330" s="9"/>
      <c r="AL24330" s="9"/>
      <c r="AM24330" s="9"/>
      <c r="AN24330" s="9"/>
      <c r="AO24330" s="9"/>
      <c r="AP24330" s="9"/>
      <c r="AQ24330" s="9"/>
      <c r="AR24330" s="9"/>
      <c r="AS24330" s="10"/>
    </row>
    <row r="24331" spans="35:45" x14ac:dyDescent="0.3">
      <c r="AI24331" s="9"/>
      <c r="AJ24331" s="9"/>
      <c r="AK24331" s="9"/>
      <c r="AL24331" s="9"/>
      <c r="AM24331" s="9"/>
      <c r="AN24331" s="9"/>
      <c r="AO24331" s="9"/>
      <c r="AP24331" s="9"/>
      <c r="AQ24331" s="9"/>
      <c r="AR24331" s="9"/>
      <c r="AS24331" s="10"/>
    </row>
    <row r="24332" spans="35:45" x14ac:dyDescent="0.3">
      <c r="AI24332" s="9"/>
      <c r="AJ24332" s="9"/>
      <c r="AK24332" s="9"/>
      <c r="AL24332" s="9"/>
      <c r="AM24332" s="9"/>
      <c r="AN24332" s="9"/>
      <c r="AO24332" s="9"/>
      <c r="AP24332" s="9"/>
      <c r="AQ24332" s="9"/>
      <c r="AR24332" s="9"/>
      <c r="AS24332" s="10"/>
    </row>
    <row r="24333" spans="35:45" x14ac:dyDescent="0.3">
      <c r="AI24333" s="9"/>
      <c r="AJ24333" s="9"/>
      <c r="AK24333" s="9"/>
      <c r="AL24333" s="9"/>
      <c r="AM24333" s="9"/>
      <c r="AN24333" s="9"/>
      <c r="AO24333" s="9"/>
      <c r="AP24333" s="9"/>
      <c r="AQ24333" s="9"/>
      <c r="AR24333" s="9"/>
      <c r="AS24333" s="10"/>
    </row>
    <row r="24334" spans="35:45" x14ac:dyDescent="0.3">
      <c r="AI24334" s="9"/>
      <c r="AJ24334" s="9"/>
      <c r="AK24334" s="9"/>
      <c r="AL24334" s="9"/>
      <c r="AM24334" s="9"/>
      <c r="AN24334" s="9"/>
      <c r="AO24334" s="9"/>
      <c r="AP24334" s="9"/>
      <c r="AQ24334" s="9"/>
      <c r="AR24334" s="9"/>
      <c r="AS24334" s="10"/>
    </row>
    <row r="24335" spans="35:45" x14ac:dyDescent="0.3">
      <c r="AI24335" s="9"/>
      <c r="AJ24335" s="9"/>
      <c r="AK24335" s="9"/>
      <c r="AL24335" s="9"/>
      <c r="AM24335" s="9"/>
      <c r="AN24335" s="9"/>
      <c r="AO24335" s="9"/>
      <c r="AP24335" s="9"/>
      <c r="AQ24335" s="9"/>
      <c r="AR24335" s="9"/>
      <c r="AS24335" s="10"/>
    </row>
    <row r="24336" spans="35:45" x14ac:dyDescent="0.3">
      <c r="AI24336" s="9"/>
      <c r="AJ24336" s="9"/>
      <c r="AK24336" s="9"/>
      <c r="AL24336" s="9"/>
      <c r="AM24336" s="9"/>
      <c r="AN24336" s="9"/>
      <c r="AO24336" s="9"/>
      <c r="AP24336" s="9"/>
      <c r="AQ24336" s="9"/>
      <c r="AR24336" s="9"/>
      <c r="AS24336" s="10"/>
    </row>
    <row r="24337" spans="35:45" x14ac:dyDescent="0.3">
      <c r="AI24337" s="9"/>
      <c r="AJ24337" s="9"/>
      <c r="AK24337" s="9"/>
      <c r="AL24337" s="9"/>
      <c r="AM24337" s="9"/>
      <c r="AN24337" s="9"/>
      <c r="AO24337" s="9"/>
      <c r="AP24337" s="9"/>
      <c r="AQ24337" s="9"/>
      <c r="AR24337" s="9"/>
      <c r="AS24337" s="10"/>
    </row>
    <row r="24338" spans="35:45" x14ac:dyDescent="0.3">
      <c r="AI24338" s="9"/>
      <c r="AJ24338" s="9"/>
      <c r="AK24338" s="9"/>
      <c r="AL24338" s="9"/>
      <c r="AM24338" s="9"/>
      <c r="AN24338" s="9"/>
      <c r="AO24338" s="9"/>
      <c r="AP24338" s="9"/>
      <c r="AQ24338" s="9"/>
      <c r="AR24338" s="9"/>
      <c r="AS24338" s="10"/>
    </row>
    <row r="24339" spans="35:45" x14ac:dyDescent="0.3">
      <c r="AI24339" s="9"/>
      <c r="AJ24339" s="9"/>
      <c r="AK24339" s="9"/>
      <c r="AL24339" s="9"/>
      <c r="AM24339" s="9"/>
      <c r="AN24339" s="9"/>
      <c r="AO24339" s="9"/>
      <c r="AP24339" s="9"/>
      <c r="AQ24339" s="9"/>
      <c r="AR24339" s="9"/>
      <c r="AS24339" s="10"/>
    </row>
    <row r="24340" spans="35:45" x14ac:dyDescent="0.3">
      <c r="AI24340" s="9"/>
      <c r="AJ24340" s="9"/>
      <c r="AK24340" s="9"/>
      <c r="AL24340" s="9"/>
      <c r="AM24340" s="9"/>
      <c r="AN24340" s="9"/>
      <c r="AO24340" s="9"/>
      <c r="AP24340" s="9"/>
      <c r="AQ24340" s="9"/>
      <c r="AR24340" s="9"/>
      <c r="AS24340" s="10"/>
    </row>
    <row r="24341" spans="35:45" x14ac:dyDescent="0.3">
      <c r="AI24341" s="9"/>
      <c r="AJ24341" s="9"/>
      <c r="AK24341" s="9"/>
      <c r="AL24341" s="9"/>
      <c r="AM24341" s="9"/>
      <c r="AN24341" s="9"/>
      <c r="AO24341" s="9"/>
      <c r="AP24341" s="9"/>
      <c r="AQ24341" s="9"/>
      <c r="AR24341" s="9"/>
      <c r="AS24341" s="10"/>
    </row>
    <row r="24342" spans="35:45" x14ac:dyDescent="0.3">
      <c r="AI24342" s="9"/>
      <c r="AJ24342" s="9"/>
      <c r="AK24342" s="9"/>
      <c r="AL24342" s="9"/>
      <c r="AM24342" s="9"/>
      <c r="AN24342" s="9"/>
      <c r="AO24342" s="9"/>
      <c r="AP24342" s="9"/>
      <c r="AQ24342" s="9"/>
      <c r="AR24342" s="9"/>
      <c r="AS24342" s="10"/>
    </row>
    <row r="24343" spans="35:45" x14ac:dyDescent="0.3">
      <c r="AI24343" s="9"/>
      <c r="AJ24343" s="9"/>
      <c r="AK24343" s="9"/>
      <c r="AL24343" s="9"/>
      <c r="AM24343" s="9"/>
      <c r="AN24343" s="9"/>
      <c r="AO24343" s="9"/>
      <c r="AP24343" s="9"/>
      <c r="AQ24343" s="9"/>
      <c r="AR24343" s="9"/>
      <c r="AS24343" s="10"/>
    </row>
    <row r="24344" spans="35:45" x14ac:dyDescent="0.3">
      <c r="AI24344" s="9"/>
      <c r="AJ24344" s="9"/>
      <c r="AK24344" s="9"/>
      <c r="AL24344" s="9"/>
      <c r="AM24344" s="9"/>
      <c r="AN24344" s="9"/>
      <c r="AO24344" s="9"/>
      <c r="AP24344" s="9"/>
      <c r="AQ24344" s="9"/>
      <c r="AR24344" s="9"/>
      <c r="AS24344" s="10"/>
    </row>
    <row r="24345" spans="35:45" x14ac:dyDescent="0.3">
      <c r="AI24345" s="9"/>
      <c r="AJ24345" s="9"/>
      <c r="AK24345" s="9"/>
      <c r="AL24345" s="9"/>
      <c r="AM24345" s="9"/>
      <c r="AN24345" s="9"/>
      <c r="AO24345" s="9"/>
      <c r="AP24345" s="9"/>
      <c r="AQ24345" s="9"/>
      <c r="AR24345" s="9"/>
      <c r="AS24345" s="10"/>
    </row>
    <row r="24346" spans="35:45" x14ac:dyDescent="0.3">
      <c r="AI24346" s="9"/>
      <c r="AJ24346" s="9"/>
      <c r="AK24346" s="9"/>
      <c r="AL24346" s="9"/>
      <c r="AM24346" s="9"/>
      <c r="AN24346" s="9"/>
      <c r="AO24346" s="9"/>
      <c r="AP24346" s="9"/>
      <c r="AQ24346" s="9"/>
      <c r="AR24346" s="9"/>
      <c r="AS24346" s="10"/>
    </row>
    <row r="24347" spans="35:45" x14ac:dyDescent="0.3">
      <c r="AI24347" s="9"/>
      <c r="AJ24347" s="9"/>
      <c r="AK24347" s="9"/>
      <c r="AL24347" s="9"/>
      <c r="AM24347" s="9"/>
      <c r="AN24347" s="9"/>
      <c r="AO24347" s="9"/>
      <c r="AP24347" s="9"/>
      <c r="AQ24347" s="9"/>
      <c r="AR24347" s="9"/>
      <c r="AS24347" s="10"/>
    </row>
    <row r="24348" spans="35:45" x14ac:dyDescent="0.3">
      <c r="AI24348" s="9"/>
      <c r="AJ24348" s="9"/>
      <c r="AK24348" s="9"/>
      <c r="AL24348" s="9"/>
      <c r="AM24348" s="9"/>
      <c r="AN24348" s="9"/>
      <c r="AO24348" s="9"/>
      <c r="AP24348" s="9"/>
      <c r="AQ24348" s="9"/>
      <c r="AR24348" s="9"/>
      <c r="AS24348" s="10"/>
    </row>
    <row r="24349" spans="35:45" x14ac:dyDescent="0.3">
      <c r="AI24349" s="9"/>
      <c r="AJ24349" s="9"/>
      <c r="AK24349" s="9"/>
      <c r="AL24349" s="9"/>
      <c r="AM24349" s="9"/>
      <c r="AN24349" s="9"/>
      <c r="AO24349" s="9"/>
      <c r="AP24349" s="9"/>
      <c r="AQ24349" s="9"/>
      <c r="AR24349" s="9"/>
      <c r="AS24349" s="10"/>
    </row>
    <row r="24350" spans="35:45" x14ac:dyDescent="0.3">
      <c r="AI24350" s="9"/>
      <c r="AJ24350" s="9"/>
      <c r="AK24350" s="9"/>
      <c r="AL24350" s="9"/>
      <c r="AM24350" s="9"/>
      <c r="AN24350" s="9"/>
      <c r="AO24350" s="9"/>
      <c r="AP24350" s="9"/>
      <c r="AQ24350" s="9"/>
      <c r="AR24350" s="9"/>
      <c r="AS24350" s="10"/>
    </row>
    <row r="24351" spans="35:45" x14ac:dyDescent="0.3">
      <c r="AI24351" s="9"/>
      <c r="AJ24351" s="9"/>
      <c r="AK24351" s="9"/>
      <c r="AL24351" s="9"/>
      <c r="AM24351" s="9"/>
      <c r="AN24351" s="9"/>
      <c r="AO24351" s="9"/>
      <c r="AP24351" s="9"/>
      <c r="AQ24351" s="9"/>
      <c r="AR24351" s="9"/>
      <c r="AS24351" s="10"/>
    </row>
    <row r="24352" spans="35:45" x14ac:dyDescent="0.3">
      <c r="AI24352" s="9"/>
      <c r="AJ24352" s="9"/>
      <c r="AK24352" s="9"/>
      <c r="AL24352" s="9"/>
      <c r="AM24352" s="9"/>
      <c r="AN24352" s="9"/>
      <c r="AO24352" s="9"/>
      <c r="AP24352" s="9"/>
      <c r="AQ24352" s="9"/>
      <c r="AR24352" s="9"/>
      <c r="AS24352" s="10"/>
    </row>
    <row r="24353" spans="35:45" x14ac:dyDescent="0.3">
      <c r="AI24353" s="9"/>
      <c r="AJ24353" s="9"/>
      <c r="AK24353" s="9"/>
      <c r="AL24353" s="9"/>
      <c r="AM24353" s="9"/>
      <c r="AN24353" s="9"/>
      <c r="AO24353" s="9"/>
      <c r="AP24353" s="9"/>
      <c r="AQ24353" s="9"/>
      <c r="AR24353" s="9"/>
      <c r="AS24353" s="10"/>
    </row>
    <row r="24354" spans="35:45" x14ac:dyDescent="0.3">
      <c r="AI24354" s="9"/>
      <c r="AJ24354" s="9"/>
      <c r="AK24354" s="9"/>
      <c r="AL24354" s="9"/>
      <c r="AM24354" s="9"/>
      <c r="AN24354" s="9"/>
      <c r="AO24354" s="9"/>
      <c r="AP24354" s="9"/>
      <c r="AQ24354" s="9"/>
      <c r="AR24354" s="9"/>
      <c r="AS24354" s="10"/>
    </row>
    <row r="24355" spans="35:45" x14ac:dyDescent="0.3">
      <c r="AI24355" s="9"/>
      <c r="AJ24355" s="9"/>
      <c r="AK24355" s="9"/>
      <c r="AL24355" s="9"/>
      <c r="AM24355" s="9"/>
      <c r="AN24355" s="9"/>
      <c r="AO24355" s="9"/>
      <c r="AP24355" s="9"/>
      <c r="AQ24355" s="9"/>
      <c r="AR24355" s="9"/>
      <c r="AS24355" s="10"/>
    </row>
    <row r="24356" spans="35:45" x14ac:dyDescent="0.3">
      <c r="AI24356" s="9"/>
      <c r="AJ24356" s="9"/>
      <c r="AK24356" s="9"/>
      <c r="AL24356" s="9"/>
      <c r="AM24356" s="9"/>
      <c r="AN24356" s="9"/>
      <c r="AO24356" s="9"/>
      <c r="AP24356" s="9"/>
      <c r="AQ24356" s="9"/>
      <c r="AR24356" s="9"/>
      <c r="AS24356" s="10"/>
    </row>
    <row r="24357" spans="35:45" x14ac:dyDescent="0.3">
      <c r="AI24357" s="9"/>
      <c r="AJ24357" s="9"/>
      <c r="AK24357" s="9"/>
      <c r="AL24357" s="9"/>
      <c r="AM24357" s="9"/>
      <c r="AN24357" s="9"/>
      <c r="AO24357" s="9"/>
      <c r="AP24357" s="9"/>
      <c r="AQ24357" s="9"/>
      <c r="AR24357" s="9"/>
      <c r="AS24357" s="10"/>
    </row>
    <row r="24358" spans="35:45" x14ac:dyDescent="0.3">
      <c r="AI24358" s="9"/>
      <c r="AJ24358" s="9"/>
      <c r="AK24358" s="9"/>
      <c r="AL24358" s="9"/>
      <c r="AM24358" s="9"/>
      <c r="AN24358" s="9"/>
      <c r="AO24358" s="9"/>
      <c r="AP24358" s="9"/>
      <c r="AQ24358" s="9"/>
      <c r="AR24358" s="9"/>
      <c r="AS24358" s="10"/>
    </row>
    <row r="24359" spans="35:45" x14ac:dyDescent="0.3">
      <c r="AI24359" s="9"/>
      <c r="AJ24359" s="9"/>
      <c r="AK24359" s="9"/>
      <c r="AL24359" s="9"/>
      <c r="AM24359" s="9"/>
      <c r="AN24359" s="9"/>
      <c r="AO24359" s="9"/>
      <c r="AP24359" s="9"/>
      <c r="AQ24359" s="9"/>
      <c r="AR24359" s="9"/>
      <c r="AS24359" s="10"/>
    </row>
    <row r="24360" spans="35:45" x14ac:dyDescent="0.3">
      <c r="AI24360" s="9"/>
      <c r="AJ24360" s="9"/>
      <c r="AK24360" s="9"/>
      <c r="AL24360" s="9"/>
      <c r="AM24360" s="9"/>
      <c r="AN24360" s="9"/>
      <c r="AO24360" s="9"/>
      <c r="AP24360" s="9"/>
      <c r="AQ24360" s="9"/>
      <c r="AR24360" s="9"/>
      <c r="AS24360" s="10"/>
    </row>
    <row r="24361" spans="35:45" x14ac:dyDescent="0.3">
      <c r="AI24361" s="9"/>
      <c r="AJ24361" s="9"/>
      <c r="AK24361" s="9"/>
      <c r="AL24361" s="9"/>
      <c r="AM24361" s="9"/>
      <c r="AN24361" s="9"/>
      <c r="AO24361" s="9"/>
      <c r="AP24361" s="9"/>
      <c r="AQ24361" s="9"/>
      <c r="AR24361" s="9"/>
      <c r="AS24361" s="10"/>
    </row>
    <row r="24362" spans="35:45" x14ac:dyDescent="0.3">
      <c r="AI24362" s="9"/>
      <c r="AJ24362" s="9"/>
      <c r="AK24362" s="9"/>
      <c r="AL24362" s="9"/>
      <c r="AM24362" s="9"/>
      <c r="AN24362" s="9"/>
      <c r="AO24362" s="9"/>
      <c r="AP24362" s="9"/>
      <c r="AQ24362" s="9"/>
      <c r="AR24362" s="9"/>
      <c r="AS24362" s="10"/>
    </row>
    <row r="24363" spans="35:45" x14ac:dyDescent="0.3">
      <c r="AI24363" s="9"/>
      <c r="AJ24363" s="9"/>
      <c r="AK24363" s="9"/>
      <c r="AL24363" s="9"/>
      <c r="AM24363" s="9"/>
      <c r="AN24363" s="9"/>
      <c r="AO24363" s="9"/>
      <c r="AP24363" s="9"/>
      <c r="AQ24363" s="9"/>
      <c r="AR24363" s="9"/>
      <c r="AS24363" s="10"/>
    </row>
    <row r="24364" spans="35:45" x14ac:dyDescent="0.3">
      <c r="AI24364" s="9"/>
      <c r="AJ24364" s="9"/>
      <c r="AK24364" s="9"/>
      <c r="AL24364" s="9"/>
      <c r="AM24364" s="9"/>
      <c r="AN24364" s="9"/>
      <c r="AO24364" s="9"/>
      <c r="AP24364" s="9"/>
      <c r="AQ24364" s="9"/>
      <c r="AR24364" s="9"/>
      <c r="AS24364" s="10"/>
    </row>
    <row r="24365" spans="35:45" x14ac:dyDescent="0.3">
      <c r="AI24365" s="9"/>
      <c r="AJ24365" s="9"/>
      <c r="AK24365" s="9"/>
      <c r="AL24365" s="9"/>
      <c r="AM24365" s="9"/>
      <c r="AN24365" s="9"/>
      <c r="AO24365" s="9"/>
      <c r="AP24365" s="9"/>
      <c r="AQ24365" s="9"/>
      <c r="AR24365" s="9"/>
      <c r="AS24365" s="10"/>
    </row>
    <row r="24366" spans="35:45" x14ac:dyDescent="0.3">
      <c r="AI24366" s="9"/>
      <c r="AJ24366" s="9"/>
      <c r="AK24366" s="9"/>
      <c r="AL24366" s="9"/>
      <c r="AM24366" s="9"/>
      <c r="AN24366" s="9"/>
      <c r="AO24366" s="9"/>
      <c r="AP24366" s="9"/>
      <c r="AQ24366" s="9"/>
      <c r="AR24366" s="9"/>
      <c r="AS24366" s="10"/>
    </row>
    <row r="24367" spans="35:45" x14ac:dyDescent="0.3">
      <c r="AI24367" s="9"/>
      <c r="AJ24367" s="9"/>
      <c r="AK24367" s="9"/>
      <c r="AL24367" s="9"/>
      <c r="AM24367" s="9"/>
      <c r="AN24367" s="9"/>
      <c r="AO24367" s="9"/>
      <c r="AP24367" s="9"/>
      <c r="AQ24367" s="9"/>
      <c r="AR24367" s="9"/>
      <c r="AS24367" s="10"/>
    </row>
    <row r="24368" spans="35:45" x14ac:dyDescent="0.3">
      <c r="AI24368" s="9"/>
      <c r="AJ24368" s="9"/>
      <c r="AK24368" s="9"/>
      <c r="AL24368" s="9"/>
      <c r="AM24368" s="9"/>
      <c r="AN24368" s="9"/>
      <c r="AO24368" s="9"/>
      <c r="AP24368" s="9"/>
      <c r="AQ24368" s="9"/>
      <c r="AR24368" s="9"/>
      <c r="AS24368" s="10"/>
    </row>
    <row r="24369" spans="35:45" x14ac:dyDescent="0.3">
      <c r="AI24369" s="9"/>
      <c r="AJ24369" s="9"/>
      <c r="AK24369" s="9"/>
      <c r="AL24369" s="9"/>
      <c r="AM24369" s="9"/>
      <c r="AN24369" s="9"/>
      <c r="AO24369" s="9"/>
      <c r="AP24369" s="9"/>
      <c r="AQ24369" s="9"/>
      <c r="AR24369" s="9"/>
      <c r="AS24369" s="10"/>
    </row>
    <row r="24370" spans="35:45" x14ac:dyDescent="0.3">
      <c r="AI24370" s="9"/>
      <c r="AJ24370" s="9"/>
      <c r="AK24370" s="9"/>
      <c r="AL24370" s="9"/>
      <c r="AM24370" s="9"/>
      <c r="AN24370" s="9"/>
      <c r="AO24370" s="9"/>
      <c r="AP24370" s="9"/>
      <c r="AQ24370" s="9"/>
      <c r="AR24370" s="9"/>
      <c r="AS24370" s="10"/>
    </row>
    <row r="24371" spans="35:45" x14ac:dyDescent="0.3">
      <c r="AI24371" s="9"/>
      <c r="AJ24371" s="9"/>
      <c r="AK24371" s="9"/>
      <c r="AL24371" s="9"/>
      <c r="AM24371" s="9"/>
      <c r="AN24371" s="9"/>
      <c r="AO24371" s="9"/>
      <c r="AP24371" s="9"/>
      <c r="AQ24371" s="9"/>
      <c r="AR24371" s="9"/>
      <c r="AS24371" s="10"/>
    </row>
    <row r="24372" spans="35:45" x14ac:dyDescent="0.3">
      <c r="AI24372" s="9"/>
      <c r="AJ24372" s="9"/>
      <c r="AK24372" s="9"/>
      <c r="AL24372" s="9"/>
      <c r="AM24372" s="9"/>
      <c r="AN24372" s="9"/>
      <c r="AO24372" s="9"/>
      <c r="AP24372" s="9"/>
      <c r="AQ24372" s="9"/>
      <c r="AR24372" s="9"/>
      <c r="AS24372" s="10"/>
    </row>
    <row r="24373" spans="35:45" x14ac:dyDescent="0.3">
      <c r="AI24373" s="9"/>
      <c r="AJ24373" s="9"/>
      <c r="AK24373" s="9"/>
      <c r="AL24373" s="9"/>
      <c r="AM24373" s="9"/>
      <c r="AN24373" s="9"/>
      <c r="AO24373" s="9"/>
      <c r="AP24373" s="9"/>
      <c r="AQ24373" s="9"/>
      <c r="AR24373" s="9"/>
      <c r="AS24373" s="10"/>
    </row>
    <row r="24374" spans="35:45" x14ac:dyDescent="0.3">
      <c r="AI24374" s="9"/>
      <c r="AJ24374" s="9"/>
      <c r="AK24374" s="9"/>
      <c r="AL24374" s="9"/>
      <c r="AM24374" s="9"/>
      <c r="AN24374" s="9"/>
      <c r="AO24374" s="9"/>
      <c r="AP24374" s="9"/>
      <c r="AQ24374" s="9"/>
      <c r="AR24374" s="9"/>
      <c r="AS24374" s="10"/>
    </row>
    <row r="24375" spans="35:45" x14ac:dyDescent="0.3">
      <c r="AI24375" s="9"/>
      <c r="AJ24375" s="9"/>
      <c r="AK24375" s="9"/>
      <c r="AL24375" s="9"/>
      <c r="AM24375" s="9"/>
      <c r="AN24375" s="9"/>
      <c r="AO24375" s="9"/>
      <c r="AP24375" s="9"/>
      <c r="AQ24375" s="9"/>
      <c r="AR24375" s="9"/>
      <c r="AS24375" s="10"/>
    </row>
    <row r="24376" spans="35:45" x14ac:dyDescent="0.3">
      <c r="AI24376" s="9"/>
      <c r="AJ24376" s="9"/>
      <c r="AK24376" s="9"/>
      <c r="AL24376" s="9"/>
      <c r="AM24376" s="9"/>
      <c r="AN24376" s="9"/>
      <c r="AO24376" s="9"/>
      <c r="AP24376" s="9"/>
      <c r="AQ24376" s="9"/>
      <c r="AR24376" s="9"/>
      <c r="AS24376" s="10"/>
    </row>
    <row r="24377" spans="35:45" x14ac:dyDescent="0.3">
      <c r="AI24377" s="9"/>
      <c r="AJ24377" s="9"/>
      <c r="AK24377" s="9"/>
      <c r="AL24377" s="9"/>
      <c r="AM24377" s="9"/>
      <c r="AN24377" s="9"/>
      <c r="AO24377" s="9"/>
      <c r="AP24377" s="9"/>
      <c r="AQ24377" s="9"/>
      <c r="AR24377" s="9"/>
      <c r="AS24377" s="10"/>
    </row>
    <row r="24378" spans="35:45" x14ac:dyDescent="0.3">
      <c r="AI24378" s="9"/>
      <c r="AJ24378" s="9"/>
      <c r="AK24378" s="9"/>
      <c r="AL24378" s="9"/>
      <c r="AM24378" s="9"/>
      <c r="AN24378" s="9"/>
      <c r="AO24378" s="9"/>
      <c r="AP24378" s="9"/>
      <c r="AQ24378" s="9"/>
      <c r="AR24378" s="9"/>
      <c r="AS24378" s="10"/>
    </row>
    <row r="24379" spans="35:45" x14ac:dyDescent="0.3">
      <c r="AI24379" s="9"/>
      <c r="AJ24379" s="9"/>
      <c r="AK24379" s="9"/>
      <c r="AL24379" s="9"/>
      <c r="AM24379" s="9"/>
      <c r="AN24379" s="9"/>
      <c r="AO24379" s="9"/>
      <c r="AP24379" s="9"/>
      <c r="AQ24379" s="9"/>
      <c r="AR24379" s="9"/>
      <c r="AS24379" s="10"/>
    </row>
    <row r="24380" spans="35:45" x14ac:dyDescent="0.3">
      <c r="AI24380" s="9"/>
      <c r="AJ24380" s="9"/>
      <c r="AK24380" s="9"/>
      <c r="AL24380" s="9"/>
      <c r="AM24380" s="9"/>
      <c r="AN24380" s="9"/>
      <c r="AO24380" s="9"/>
      <c r="AP24380" s="9"/>
      <c r="AQ24380" s="9"/>
      <c r="AR24380" s="9"/>
      <c r="AS24380" s="10"/>
    </row>
    <row r="24381" spans="35:45" x14ac:dyDescent="0.3">
      <c r="AI24381" s="9"/>
      <c r="AJ24381" s="9"/>
      <c r="AK24381" s="9"/>
      <c r="AL24381" s="9"/>
      <c r="AM24381" s="9"/>
      <c r="AN24381" s="9"/>
      <c r="AO24381" s="9"/>
      <c r="AP24381" s="9"/>
      <c r="AQ24381" s="9"/>
      <c r="AR24381" s="9"/>
      <c r="AS24381" s="10"/>
    </row>
    <row r="24382" spans="35:45" x14ac:dyDescent="0.3">
      <c r="AI24382" s="9"/>
      <c r="AJ24382" s="9"/>
      <c r="AK24382" s="9"/>
      <c r="AL24382" s="9"/>
      <c r="AM24382" s="9"/>
      <c r="AN24382" s="9"/>
      <c r="AO24382" s="9"/>
      <c r="AP24382" s="9"/>
      <c r="AQ24382" s="9"/>
      <c r="AR24382" s="9"/>
      <c r="AS24382" s="10"/>
    </row>
    <row r="24383" spans="35:45" x14ac:dyDescent="0.3">
      <c r="AI24383" s="9"/>
      <c r="AJ24383" s="9"/>
      <c r="AK24383" s="9"/>
      <c r="AL24383" s="9"/>
      <c r="AM24383" s="9"/>
      <c r="AN24383" s="9"/>
      <c r="AO24383" s="9"/>
      <c r="AP24383" s="9"/>
      <c r="AQ24383" s="9"/>
      <c r="AR24383" s="9"/>
      <c r="AS24383" s="10"/>
    </row>
    <row r="24384" spans="35:45" x14ac:dyDescent="0.3">
      <c r="AI24384" s="9"/>
      <c r="AJ24384" s="9"/>
      <c r="AK24384" s="9"/>
      <c r="AL24384" s="9"/>
      <c r="AM24384" s="9"/>
      <c r="AN24384" s="9"/>
      <c r="AO24384" s="9"/>
      <c r="AP24384" s="9"/>
      <c r="AQ24384" s="9"/>
      <c r="AR24384" s="9"/>
      <c r="AS24384" s="10"/>
    </row>
    <row r="24385" spans="35:45" x14ac:dyDescent="0.3">
      <c r="AI24385" s="9"/>
      <c r="AJ24385" s="9"/>
      <c r="AK24385" s="9"/>
      <c r="AL24385" s="9"/>
      <c r="AM24385" s="9"/>
      <c r="AN24385" s="9"/>
      <c r="AO24385" s="9"/>
      <c r="AP24385" s="9"/>
      <c r="AQ24385" s="9"/>
      <c r="AR24385" s="9"/>
      <c r="AS24385" s="10"/>
    </row>
    <row r="24386" spans="35:45" x14ac:dyDescent="0.3">
      <c r="AI24386" s="9"/>
      <c r="AJ24386" s="9"/>
      <c r="AK24386" s="9"/>
      <c r="AL24386" s="9"/>
      <c r="AM24386" s="9"/>
      <c r="AN24386" s="9"/>
      <c r="AO24386" s="9"/>
      <c r="AP24386" s="9"/>
      <c r="AQ24386" s="9"/>
      <c r="AR24386" s="9"/>
      <c r="AS24386" s="10"/>
    </row>
    <row r="24387" spans="35:45" x14ac:dyDescent="0.3">
      <c r="AI24387" s="9"/>
      <c r="AJ24387" s="9"/>
      <c r="AK24387" s="9"/>
      <c r="AL24387" s="9"/>
      <c r="AM24387" s="9"/>
      <c r="AN24387" s="9"/>
      <c r="AO24387" s="9"/>
      <c r="AP24387" s="9"/>
      <c r="AQ24387" s="9"/>
      <c r="AR24387" s="9"/>
      <c r="AS24387" s="10"/>
    </row>
    <row r="24388" spans="35:45" x14ac:dyDescent="0.3">
      <c r="AI24388" s="9"/>
      <c r="AJ24388" s="9"/>
      <c r="AK24388" s="9"/>
      <c r="AL24388" s="9"/>
      <c r="AM24388" s="9"/>
      <c r="AN24388" s="9"/>
      <c r="AO24388" s="9"/>
      <c r="AP24388" s="9"/>
      <c r="AQ24388" s="9"/>
      <c r="AR24388" s="9"/>
      <c r="AS24388" s="10"/>
    </row>
    <row r="24389" spans="35:45" x14ac:dyDescent="0.3">
      <c r="AI24389" s="9"/>
      <c r="AJ24389" s="9"/>
      <c r="AK24389" s="9"/>
      <c r="AL24389" s="9"/>
      <c r="AM24389" s="9"/>
      <c r="AN24389" s="9"/>
      <c r="AO24389" s="9"/>
      <c r="AP24389" s="9"/>
      <c r="AQ24389" s="9"/>
      <c r="AR24389" s="9"/>
      <c r="AS24389" s="10"/>
    </row>
    <row r="24390" spans="35:45" x14ac:dyDescent="0.3">
      <c r="AI24390" s="9"/>
      <c r="AJ24390" s="9"/>
      <c r="AK24390" s="9"/>
      <c r="AL24390" s="9"/>
      <c r="AM24390" s="9"/>
      <c r="AN24390" s="9"/>
      <c r="AO24390" s="9"/>
      <c r="AP24390" s="9"/>
      <c r="AQ24390" s="9"/>
      <c r="AR24390" s="9"/>
      <c r="AS24390" s="10"/>
    </row>
    <row r="24391" spans="35:45" x14ac:dyDescent="0.3">
      <c r="AI24391" s="9"/>
      <c r="AJ24391" s="9"/>
      <c r="AK24391" s="9"/>
      <c r="AL24391" s="9"/>
      <c r="AM24391" s="9"/>
      <c r="AN24391" s="9"/>
      <c r="AO24391" s="9"/>
      <c r="AP24391" s="9"/>
      <c r="AQ24391" s="9"/>
      <c r="AR24391" s="9"/>
      <c r="AS24391" s="10"/>
    </row>
    <row r="24392" spans="35:45" x14ac:dyDescent="0.3">
      <c r="AI24392" s="9"/>
      <c r="AJ24392" s="9"/>
      <c r="AK24392" s="9"/>
      <c r="AL24392" s="9"/>
      <c r="AM24392" s="9"/>
      <c r="AN24392" s="9"/>
      <c r="AO24392" s="9"/>
      <c r="AP24392" s="9"/>
      <c r="AQ24392" s="9"/>
      <c r="AR24392" s="9"/>
      <c r="AS24392" s="10"/>
    </row>
    <row r="24393" spans="35:45" x14ac:dyDescent="0.3">
      <c r="AI24393" s="9"/>
      <c r="AJ24393" s="9"/>
      <c r="AK24393" s="9"/>
      <c r="AL24393" s="9"/>
      <c r="AM24393" s="9"/>
      <c r="AN24393" s="9"/>
      <c r="AO24393" s="9"/>
      <c r="AP24393" s="9"/>
      <c r="AQ24393" s="9"/>
      <c r="AR24393" s="9"/>
      <c r="AS24393" s="10"/>
    </row>
    <row r="24394" spans="35:45" x14ac:dyDescent="0.3">
      <c r="AI24394" s="9"/>
      <c r="AJ24394" s="9"/>
      <c r="AK24394" s="9"/>
      <c r="AL24394" s="9"/>
      <c r="AM24394" s="9"/>
      <c r="AN24394" s="9"/>
      <c r="AO24394" s="9"/>
      <c r="AP24394" s="9"/>
      <c r="AQ24394" s="9"/>
      <c r="AR24394" s="9"/>
      <c r="AS24394" s="10"/>
    </row>
    <row r="24395" spans="35:45" x14ac:dyDescent="0.3">
      <c r="AI24395" s="9"/>
      <c r="AJ24395" s="9"/>
      <c r="AK24395" s="9"/>
      <c r="AL24395" s="9"/>
      <c r="AM24395" s="9"/>
      <c r="AN24395" s="9"/>
      <c r="AO24395" s="9"/>
      <c r="AP24395" s="9"/>
      <c r="AQ24395" s="9"/>
      <c r="AR24395" s="9"/>
      <c r="AS24395" s="10"/>
    </row>
    <row r="24396" spans="35:45" x14ac:dyDescent="0.3">
      <c r="AI24396" s="9"/>
      <c r="AJ24396" s="9"/>
      <c r="AK24396" s="9"/>
      <c r="AL24396" s="9"/>
      <c r="AM24396" s="9"/>
      <c r="AN24396" s="9"/>
      <c r="AO24396" s="9"/>
      <c r="AP24396" s="9"/>
      <c r="AQ24396" s="9"/>
      <c r="AR24396" s="9"/>
      <c r="AS24396" s="10"/>
    </row>
    <row r="24397" spans="35:45" x14ac:dyDescent="0.3">
      <c r="AI24397" s="9"/>
      <c r="AJ24397" s="9"/>
      <c r="AK24397" s="9"/>
      <c r="AL24397" s="9"/>
      <c r="AM24397" s="9"/>
      <c r="AN24397" s="9"/>
      <c r="AO24397" s="9"/>
      <c r="AP24397" s="9"/>
      <c r="AQ24397" s="9"/>
      <c r="AR24397" s="9"/>
      <c r="AS24397" s="10"/>
    </row>
    <row r="24398" spans="35:45" x14ac:dyDescent="0.3">
      <c r="AI24398" s="9"/>
      <c r="AJ24398" s="9"/>
      <c r="AK24398" s="9"/>
      <c r="AL24398" s="9"/>
      <c r="AM24398" s="9"/>
      <c r="AN24398" s="9"/>
      <c r="AO24398" s="9"/>
      <c r="AP24398" s="9"/>
      <c r="AQ24398" s="9"/>
      <c r="AR24398" s="9"/>
      <c r="AS24398" s="10"/>
    </row>
    <row r="24399" spans="35:45" x14ac:dyDescent="0.3">
      <c r="AI24399" s="9"/>
      <c r="AJ24399" s="9"/>
      <c r="AK24399" s="9"/>
      <c r="AL24399" s="9"/>
      <c r="AM24399" s="9"/>
      <c r="AN24399" s="9"/>
      <c r="AO24399" s="9"/>
      <c r="AP24399" s="9"/>
      <c r="AQ24399" s="9"/>
      <c r="AR24399" s="9"/>
      <c r="AS24399" s="10"/>
    </row>
    <row r="24400" spans="35:45" x14ac:dyDescent="0.3">
      <c r="AI24400" s="9"/>
      <c r="AJ24400" s="9"/>
      <c r="AK24400" s="9"/>
      <c r="AL24400" s="9"/>
      <c r="AM24400" s="9"/>
      <c r="AN24400" s="9"/>
      <c r="AO24400" s="9"/>
      <c r="AP24400" s="9"/>
      <c r="AQ24400" s="9"/>
      <c r="AR24400" s="9"/>
      <c r="AS24400" s="10"/>
    </row>
    <row r="24401" spans="35:45" x14ac:dyDescent="0.3">
      <c r="AI24401" s="9"/>
      <c r="AJ24401" s="9"/>
      <c r="AK24401" s="9"/>
      <c r="AL24401" s="9"/>
      <c r="AM24401" s="9"/>
      <c r="AN24401" s="9"/>
      <c r="AO24401" s="9"/>
      <c r="AP24401" s="9"/>
      <c r="AQ24401" s="9"/>
      <c r="AR24401" s="9"/>
      <c r="AS24401" s="10"/>
    </row>
    <row r="24402" spans="35:45" x14ac:dyDescent="0.3">
      <c r="AI24402" s="9"/>
      <c r="AJ24402" s="9"/>
      <c r="AK24402" s="9"/>
      <c r="AL24402" s="9"/>
      <c r="AM24402" s="9"/>
      <c r="AN24402" s="9"/>
      <c r="AO24402" s="9"/>
      <c r="AP24402" s="9"/>
      <c r="AQ24402" s="9"/>
      <c r="AR24402" s="9"/>
      <c r="AS24402" s="10"/>
    </row>
    <row r="24403" spans="35:45" x14ac:dyDescent="0.3">
      <c r="AI24403" s="9"/>
      <c r="AJ24403" s="9"/>
      <c r="AK24403" s="9"/>
      <c r="AL24403" s="9"/>
      <c r="AM24403" s="9"/>
      <c r="AN24403" s="9"/>
      <c r="AO24403" s="9"/>
      <c r="AP24403" s="9"/>
      <c r="AQ24403" s="9"/>
      <c r="AR24403" s="9"/>
      <c r="AS24403" s="10"/>
    </row>
    <row r="24404" spans="35:45" x14ac:dyDescent="0.3">
      <c r="AI24404" s="9"/>
      <c r="AJ24404" s="9"/>
      <c r="AK24404" s="9"/>
      <c r="AL24404" s="9"/>
      <c r="AM24404" s="9"/>
      <c r="AN24404" s="9"/>
      <c r="AO24404" s="9"/>
      <c r="AP24404" s="9"/>
      <c r="AQ24404" s="9"/>
      <c r="AR24404" s="9"/>
      <c r="AS24404" s="10"/>
    </row>
    <row r="24405" spans="35:45" x14ac:dyDescent="0.3">
      <c r="AI24405" s="9"/>
      <c r="AJ24405" s="9"/>
      <c r="AK24405" s="9"/>
      <c r="AL24405" s="9"/>
      <c r="AM24405" s="9"/>
      <c r="AN24405" s="9"/>
      <c r="AO24405" s="9"/>
      <c r="AP24405" s="9"/>
      <c r="AQ24405" s="9"/>
      <c r="AR24405" s="9"/>
      <c r="AS24405" s="10"/>
    </row>
    <row r="24406" spans="35:45" x14ac:dyDescent="0.3">
      <c r="AI24406" s="9"/>
      <c r="AJ24406" s="9"/>
      <c r="AK24406" s="9"/>
      <c r="AL24406" s="9"/>
      <c r="AM24406" s="9"/>
      <c r="AN24406" s="9"/>
      <c r="AO24406" s="9"/>
      <c r="AP24406" s="9"/>
      <c r="AQ24406" s="9"/>
      <c r="AR24406" s="9"/>
      <c r="AS24406" s="10"/>
    </row>
    <row r="24407" spans="35:45" x14ac:dyDescent="0.3">
      <c r="AI24407" s="9"/>
      <c r="AJ24407" s="9"/>
      <c r="AK24407" s="9"/>
      <c r="AL24407" s="9"/>
      <c r="AM24407" s="9"/>
      <c r="AN24407" s="9"/>
      <c r="AO24407" s="9"/>
      <c r="AP24407" s="9"/>
      <c r="AQ24407" s="9"/>
      <c r="AR24407" s="9"/>
      <c r="AS24407" s="10"/>
    </row>
    <row r="24408" spans="35:45" x14ac:dyDescent="0.3">
      <c r="AI24408" s="9"/>
      <c r="AJ24408" s="9"/>
      <c r="AK24408" s="9"/>
      <c r="AL24408" s="9"/>
      <c r="AM24408" s="9"/>
      <c r="AN24408" s="9"/>
      <c r="AO24408" s="9"/>
      <c r="AP24408" s="9"/>
      <c r="AQ24408" s="9"/>
      <c r="AR24408" s="9"/>
      <c r="AS24408" s="10"/>
    </row>
    <row r="24409" spans="35:45" x14ac:dyDescent="0.3">
      <c r="AI24409" s="9"/>
      <c r="AJ24409" s="9"/>
      <c r="AK24409" s="9"/>
      <c r="AL24409" s="9"/>
      <c r="AM24409" s="9"/>
      <c r="AN24409" s="9"/>
      <c r="AO24409" s="9"/>
      <c r="AP24409" s="9"/>
      <c r="AQ24409" s="9"/>
      <c r="AR24409" s="9"/>
      <c r="AS24409" s="10"/>
    </row>
    <row r="24410" spans="35:45" x14ac:dyDescent="0.3">
      <c r="AI24410" s="9"/>
      <c r="AJ24410" s="9"/>
      <c r="AK24410" s="9"/>
      <c r="AL24410" s="9"/>
      <c r="AM24410" s="9"/>
      <c r="AN24410" s="9"/>
      <c r="AO24410" s="9"/>
      <c r="AP24410" s="9"/>
      <c r="AQ24410" s="9"/>
      <c r="AR24410" s="9"/>
      <c r="AS24410" s="10"/>
    </row>
    <row r="24411" spans="35:45" x14ac:dyDescent="0.3">
      <c r="AI24411" s="9"/>
      <c r="AJ24411" s="9"/>
      <c r="AK24411" s="9"/>
      <c r="AL24411" s="9"/>
      <c r="AM24411" s="9"/>
      <c r="AN24411" s="9"/>
      <c r="AO24411" s="9"/>
      <c r="AP24411" s="9"/>
      <c r="AQ24411" s="9"/>
      <c r="AR24411" s="9"/>
      <c r="AS24411" s="10"/>
    </row>
    <row r="24412" spans="35:45" x14ac:dyDescent="0.3">
      <c r="AI24412" s="9"/>
      <c r="AJ24412" s="9"/>
      <c r="AK24412" s="9"/>
      <c r="AL24412" s="9"/>
      <c r="AM24412" s="9"/>
      <c r="AN24412" s="9"/>
      <c r="AO24412" s="9"/>
      <c r="AP24412" s="9"/>
      <c r="AQ24412" s="9"/>
      <c r="AR24412" s="9"/>
      <c r="AS24412" s="10"/>
    </row>
    <row r="24413" spans="35:45" x14ac:dyDescent="0.3">
      <c r="AI24413" s="9"/>
      <c r="AJ24413" s="9"/>
      <c r="AK24413" s="9"/>
      <c r="AL24413" s="9"/>
      <c r="AM24413" s="9"/>
      <c r="AN24413" s="9"/>
      <c r="AO24413" s="9"/>
      <c r="AP24413" s="9"/>
      <c r="AQ24413" s="9"/>
      <c r="AR24413" s="9"/>
      <c r="AS24413" s="10"/>
    </row>
    <row r="24414" spans="35:45" x14ac:dyDescent="0.3">
      <c r="AI24414" s="9"/>
      <c r="AJ24414" s="9"/>
      <c r="AK24414" s="9"/>
      <c r="AL24414" s="9"/>
      <c r="AM24414" s="9"/>
      <c r="AN24414" s="9"/>
      <c r="AO24414" s="9"/>
      <c r="AP24414" s="9"/>
      <c r="AQ24414" s="9"/>
      <c r="AR24414" s="9"/>
      <c r="AS24414" s="10"/>
    </row>
    <row r="24415" spans="35:45" x14ac:dyDescent="0.3">
      <c r="AI24415" s="9"/>
      <c r="AJ24415" s="9"/>
      <c r="AK24415" s="9"/>
      <c r="AL24415" s="9"/>
      <c r="AM24415" s="9"/>
      <c r="AN24415" s="9"/>
      <c r="AO24415" s="9"/>
      <c r="AP24415" s="9"/>
      <c r="AQ24415" s="9"/>
      <c r="AR24415" s="9"/>
      <c r="AS24415" s="10"/>
    </row>
    <row r="24416" spans="35:45" x14ac:dyDescent="0.3">
      <c r="AI24416" s="9"/>
      <c r="AJ24416" s="9"/>
      <c r="AK24416" s="9"/>
      <c r="AL24416" s="9"/>
      <c r="AM24416" s="9"/>
      <c r="AN24416" s="9"/>
      <c r="AO24416" s="9"/>
      <c r="AP24416" s="9"/>
      <c r="AQ24416" s="9"/>
      <c r="AR24416" s="9"/>
      <c r="AS24416" s="10"/>
    </row>
    <row r="24417" spans="35:45" x14ac:dyDescent="0.3">
      <c r="AI24417" s="9"/>
      <c r="AJ24417" s="9"/>
      <c r="AK24417" s="9"/>
      <c r="AL24417" s="9"/>
      <c r="AM24417" s="9"/>
      <c r="AN24417" s="9"/>
      <c r="AO24417" s="9"/>
      <c r="AP24417" s="9"/>
      <c r="AQ24417" s="9"/>
      <c r="AR24417" s="9"/>
      <c r="AS24417" s="10"/>
    </row>
    <row r="24418" spans="35:45" x14ac:dyDescent="0.3">
      <c r="AI24418" s="9"/>
      <c r="AJ24418" s="9"/>
      <c r="AK24418" s="9"/>
      <c r="AL24418" s="9"/>
      <c r="AM24418" s="9"/>
      <c r="AN24418" s="9"/>
      <c r="AO24418" s="9"/>
      <c r="AP24418" s="9"/>
      <c r="AQ24418" s="9"/>
      <c r="AR24418" s="9"/>
      <c r="AS24418" s="10"/>
    </row>
    <row r="24419" spans="35:45" x14ac:dyDescent="0.3">
      <c r="AI24419" s="9"/>
      <c r="AJ24419" s="9"/>
      <c r="AK24419" s="9"/>
      <c r="AL24419" s="9"/>
      <c r="AM24419" s="9"/>
      <c r="AN24419" s="9"/>
      <c r="AO24419" s="9"/>
      <c r="AP24419" s="9"/>
      <c r="AQ24419" s="9"/>
      <c r="AR24419" s="9"/>
      <c r="AS24419" s="10"/>
    </row>
    <row r="24420" spans="35:45" x14ac:dyDescent="0.3">
      <c r="AI24420" s="9"/>
      <c r="AJ24420" s="9"/>
      <c r="AK24420" s="9"/>
      <c r="AL24420" s="9"/>
      <c r="AM24420" s="9"/>
      <c r="AN24420" s="9"/>
      <c r="AO24420" s="9"/>
      <c r="AP24420" s="9"/>
      <c r="AQ24420" s="9"/>
      <c r="AR24420" s="9"/>
      <c r="AS24420" s="10"/>
    </row>
    <row r="24421" spans="35:45" x14ac:dyDescent="0.3">
      <c r="AI24421" s="9"/>
      <c r="AJ24421" s="9"/>
      <c r="AK24421" s="9"/>
      <c r="AL24421" s="9"/>
      <c r="AM24421" s="9"/>
      <c r="AN24421" s="9"/>
      <c r="AO24421" s="9"/>
      <c r="AP24421" s="9"/>
      <c r="AQ24421" s="9"/>
      <c r="AR24421" s="9"/>
      <c r="AS24421" s="10"/>
    </row>
    <row r="24422" spans="35:45" x14ac:dyDescent="0.3">
      <c r="AI24422" s="9"/>
      <c r="AJ24422" s="9"/>
      <c r="AK24422" s="9"/>
      <c r="AL24422" s="9"/>
      <c r="AM24422" s="9"/>
      <c r="AN24422" s="9"/>
      <c r="AO24422" s="9"/>
      <c r="AP24422" s="9"/>
      <c r="AQ24422" s="9"/>
      <c r="AR24422" s="9"/>
      <c r="AS24422" s="10"/>
    </row>
    <row r="24423" spans="35:45" x14ac:dyDescent="0.3">
      <c r="AI24423" s="9"/>
      <c r="AJ24423" s="9"/>
      <c r="AK24423" s="9"/>
      <c r="AL24423" s="9"/>
      <c r="AM24423" s="9"/>
      <c r="AN24423" s="9"/>
      <c r="AO24423" s="9"/>
      <c r="AP24423" s="9"/>
      <c r="AQ24423" s="9"/>
      <c r="AR24423" s="9"/>
      <c r="AS24423" s="10"/>
    </row>
    <row r="24424" spans="35:45" x14ac:dyDescent="0.3">
      <c r="AI24424" s="9"/>
      <c r="AJ24424" s="9"/>
      <c r="AK24424" s="9"/>
      <c r="AL24424" s="9"/>
      <c r="AM24424" s="9"/>
      <c r="AN24424" s="9"/>
      <c r="AO24424" s="9"/>
      <c r="AP24424" s="9"/>
      <c r="AQ24424" s="9"/>
      <c r="AR24424" s="9"/>
      <c r="AS24424" s="10"/>
    </row>
    <row r="24425" spans="35:45" x14ac:dyDescent="0.3">
      <c r="AI24425" s="9"/>
      <c r="AJ24425" s="9"/>
      <c r="AK24425" s="9"/>
      <c r="AL24425" s="9"/>
      <c r="AM24425" s="9"/>
      <c r="AN24425" s="9"/>
      <c r="AO24425" s="9"/>
      <c r="AP24425" s="9"/>
      <c r="AQ24425" s="9"/>
      <c r="AR24425" s="9"/>
      <c r="AS24425" s="10"/>
    </row>
    <row r="24426" spans="35:45" x14ac:dyDescent="0.3">
      <c r="AI24426" s="9"/>
      <c r="AJ24426" s="9"/>
      <c r="AK24426" s="9"/>
      <c r="AL24426" s="9"/>
      <c r="AM24426" s="9"/>
      <c r="AN24426" s="9"/>
      <c r="AO24426" s="9"/>
      <c r="AP24426" s="9"/>
      <c r="AQ24426" s="9"/>
      <c r="AR24426" s="9"/>
      <c r="AS24426" s="10"/>
    </row>
    <row r="24427" spans="35:45" x14ac:dyDescent="0.3">
      <c r="AI24427" s="9"/>
      <c r="AJ24427" s="9"/>
      <c r="AK24427" s="9"/>
      <c r="AL24427" s="9"/>
      <c r="AM24427" s="9"/>
      <c r="AN24427" s="9"/>
      <c r="AO24427" s="9"/>
      <c r="AP24427" s="9"/>
      <c r="AQ24427" s="9"/>
      <c r="AR24427" s="9"/>
      <c r="AS24427" s="10"/>
    </row>
    <row r="24428" spans="35:45" x14ac:dyDescent="0.3">
      <c r="AI24428" s="9"/>
      <c r="AJ24428" s="9"/>
      <c r="AK24428" s="9"/>
      <c r="AL24428" s="9"/>
      <c r="AM24428" s="9"/>
      <c r="AN24428" s="9"/>
      <c r="AO24428" s="9"/>
      <c r="AP24428" s="9"/>
      <c r="AQ24428" s="9"/>
      <c r="AR24428" s="9"/>
      <c r="AS24428" s="10"/>
    </row>
    <row r="24429" spans="35:45" x14ac:dyDescent="0.3">
      <c r="AI24429" s="9"/>
      <c r="AJ24429" s="9"/>
      <c r="AK24429" s="9"/>
      <c r="AL24429" s="9"/>
      <c r="AM24429" s="9"/>
      <c r="AN24429" s="9"/>
      <c r="AO24429" s="9"/>
      <c r="AP24429" s="9"/>
      <c r="AQ24429" s="9"/>
      <c r="AR24429" s="9"/>
      <c r="AS24429" s="10"/>
    </row>
    <row r="24430" spans="35:45" x14ac:dyDescent="0.3">
      <c r="AI24430" s="9"/>
      <c r="AJ24430" s="9"/>
      <c r="AK24430" s="9"/>
      <c r="AL24430" s="9"/>
      <c r="AM24430" s="9"/>
      <c r="AN24430" s="9"/>
      <c r="AO24430" s="9"/>
      <c r="AP24430" s="9"/>
      <c r="AQ24430" s="9"/>
      <c r="AR24430" s="9"/>
      <c r="AS24430" s="10"/>
    </row>
    <row r="24431" spans="35:45" x14ac:dyDescent="0.3">
      <c r="AI24431" s="9"/>
      <c r="AJ24431" s="9"/>
      <c r="AK24431" s="9"/>
      <c r="AL24431" s="9"/>
      <c r="AM24431" s="9"/>
      <c r="AN24431" s="9"/>
      <c r="AO24431" s="9"/>
      <c r="AP24431" s="9"/>
      <c r="AQ24431" s="9"/>
      <c r="AR24431" s="9"/>
      <c r="AS24431" s="10"/>
    </row>
    <row r="24432" spans="35:45" x14ac:dyDescent="0.3">
      <c r="AI24432" s="9"/>
      <c r="AJ24432" s="9"/>
      <c r="AK24432" s="9"/>
      <c r="AL24432" s="9"/>
      <c r="AM24432" s="9"/>
      <c r="AN24432" s="9"/>
      <c r="AO24432" s="9"/>
      <c r="AP24432" s="9"/>
      <c r="AQ24432" s="9"/>
      <c r="AR24432" s="9"/>
      <c r="AS24432" s="10"/>
    </row>
    <row r="24433" spans="35:45" x14ac:dyDescent="0.3">
      <c r="AI24433" s="9"/>
      <c r="AJ24433" s="9"/>
      <c r="AK24433" s="9"/>
      <c r="AL24433" s="9"/>
      <c r="AM24433" s="9"/>
      <c r="AN24433" s="9"/>
      <c r="AO24433" s="9"/>
      <c r="AP24433" s="9"/>
      <c r="AQ24433" s="9"/>
      <c r="AR24433" s="9"/>
      <c r="AS24433" s="10"/>
    </row>
    <row r="24434" spans="35:45" x14ac:dyDescent="0.3">
      <c r="AI24434" s="9"/>
      <c r="AJ24434" s="9"/>
      <c r="AK24434" s="9"/>
      <c r="AL24434" s="9"/>
      <c r="AM24434" s="9"/>
      <c r="AN24434" s="9"/>
      <c r="AO24434" s="9"/>
      <c r="AP24434" s="9"/>
      <c r="AQ24434" s="9"/>
      <c r="AR24434" s="9"/>
      <c r="AS24434" s="10"/>
    </row>
    <row r="24435" spans="35:45" x14ac:dyDescent="0.3">
      <c r="AI24435" s="9"/>
      <c r="AJ24435" s="9"/>
      <c r="AK24435" s="9"/>
      <c r="AL24435" s="9"/>
      <c r="AM24435" s="9"/>
      <c r="AN24435" s="9"/>
      <c r="AO24435" s="9"/>
      <c r="AP24435" s="9"/>
      <c r="AQ24435" s="9"/>
      <c r="AR24435" s="9"/>
      <c r="AS24435" s="10"/>
    </row>
    <row r="24436" spans="35:45" x14ac:dyDescent="0.3">
      <c r="AI24436" s="9"/>
      <c r="AJ24436" s="9"/>
      <c r="AK24436" s="9"/>
      <c r="AL24436" s="9"/>
      <c r="AM24436" s="9"/>
      <c r="AN24436" s="9"/>
      <c r="AO24436" s="9"/>
      <c r="AP24436" s="9"/>
      <c r="AQ24436" s="9"/>
      <c r="AR24436" s="9"/>
      <c r="AS24436" s="10"/>
    </row>
    <row r="24437" spans="35:45" x14ac:dyDescent="0.3">
      <c r="AI24437" s="9"/>
      <c r="AJ24437" s="9"/>
      <c r="AK24437" s="9"/>
      <c r="AL24437" s="9"/>
      <c r="AM24437" s="9"/>
      <c r="AN24437" s="9"/>
      <c r="AO24437" s="9"/>
      <c r="AP24437" s="9"/>
      <c r="AQ24437" s="9"/>
      <c r="AR24437" s="9"/>
      <c r="AS24437" s="10"/>
    </row>
    <row r="24438" spans="35:45" x14ac:dyDescent="0.3">
      <c r="AI24438" s="9"/>
      <c r="AJ24438" s="9"/>
      <c r="AK24438" s="9"/>
      <c r="AL24438" s="9"/>
      <c r="AM24438" s="9"/>
      <c r="AN24438" s="9"/>
      <c r="AO24438" s="9"/>
      <c r="AP24438" s="9"/>
      <c r="AQ24438" s="9"/>
      <c r="AR24438" s="9"/>
      <c r="AS24438" s="10"/>
    </row>
    <row r="24439" spans="35:45" x14ac:dyDescent="0.3">
      <c r="AI24439" s="9"/>
      <c r="AJ24439" s="9"/>
      <c r="AK24439" s="9"/>
      <c r="AL24439" s="9"/>
      <c r="AM24439" s="9"/>
      <c r="AN24439" s="9"/>
      <c r="AO24439" s="9"/>
      <c r="AP24439" s="9"/>
      <c r="AQ24439" s="9"/>
      <c r="AR24439" s="9"/>
      <c r="AS24439" s="10"/>
    </row>
    <row r="24440" spans="35:45" x14ac:dyDescent="0.3">
      <c r="AI24440" s="9"/>
      <c r="AJ24440" s="9"/>
      <c r="AK24440" s="9"/>
      <c r="AL24440" s="9"/>
      <c r="AM24440" s="9"/>
      <c r="AN24440" s="9"/>
      <c r="AO24440" s="9"/>
      <c r="AP24440" s="9"/>
      <c r="AQ24440" s="9"/>
      <c r="AR24440" s="9"/>
      <c r="AS24440" s="10"/>
    </row>
    <row r="24441" spans="35:45" x14ac:dyDescent="0.3">
      <c r="AI24441" s="9"/>
      <c r="AJ24441" s="9"/>
      <c r="AK24441" s="9"/>
      <c r="AL24441" s="9"/>
      <c r="AM24441" s="9"/>
      <c r="AN24441" s="9"/>
      <c r="AO24441" s="9"/>
      <c r="AP24441" s="9"/>
      <c r="AQ24441" s="9"/>
      <c r="AR24441" s="9"/>
      <c r="AS24441" s="10"/>
    </row>
    <row r="24442" spans="35:45" x14ac:dyDescent="0.3">
      <c r="AI24442" s="9"/>
      <c r="AJ24442" s="9"/>
      <c r="AK24442" s="9"/>
      <c r="AL24442" s="9"/>
      <c r="AM24442" s="9"/>
      <c r="AN24442" s="9"/>
      <c r="AO24442" s="9"/>
      <c r="AP24442" s="9"/>
      <c r="AQ24442" s="9"/>
      <c r="AR24442" s="9"/>
      <c r="AS24442" s="10"/>
    </row>
    <row r="24443" spans="35:45" x14ac:dyDescent="0.3">
      <c r="AI24443" s="9"/>
      <c r="AJ24443" s="9"/>
      <c r="AK24443" s="9"/>
      <c r="AL24443" s="9"/>
      <c r="AM24443" s="9"/>
      <c r="AN24443" s="9"/>
      <c r="AO24443" s="9"/>
      <c r="AP24443" s="9"/>
      <c r="AQ24443" s="9"/>
      <c r="AR24443" s="9"/>
      <c r="AS24443" s="10"/>
    </row>
    <row r="24444" spans="35:45" x14ac:dyDescent="0.3">
      <c r="AI24444" s="9"/>
      <c r="AJ24444" s="9"/>
      <c r="AK24444" s="9"/>
      <c r="AL24444" s="9"/>
      <c r="AM24444" s="9"/>
      <c r="AN24444" s="9"/>
      <c r="AO24444" s="9"/>
      <c r="AP24444" s="9"/>
      <c r="AQ24444" s="9"/>
      <c r="AR24444" s="9"/>
      <c r="AS24444" s="10"/>
    </row>
    <row r="24445" spans="35:45" x14ac:dyDescent="0.3">
      <c r="AI24445" s="9"/>
      <c r="AJ24445" s="9"/>
      <c r="AK24445" s="9"/>
      <c r="AL24445" s="9"/>
      <c r="AM24445" s="9"/>
      <c r="AN24445" s="9"/>
      <c r="AO24445" s="9"/>
      <c r="AP24445" s="9"/>
      <c r="AQ24445" s="9"/>
      <c r="AR24445" s="9"/>
      <c r="AS24445" s="10"/>
    </row>
    <row r="24446" spans="35:45" x14ac:dyDescent="0.3">
      <c r="AI24446" s="9"/>
      <c r="AJ24446" s="9"/>
      <c r="AK24446" s="9"/>
      <c r="AL24446" s="9"/>
      <c r="AM24446" s="9"/>
      <c r="AN24446" s="9"/>
      <c r="AO24446" s="9"/>
      <c r="AP24446" s="9"/>
      <c r="AQ24446" s="9"/>
      <c r="AR24446" s="9"/>
      <c r="AS24446" s="10"/>
    </row>
    <row r="24447" spans="35:45" x14ac:dyDescent="0.3">
      <c r="AI24447" s="9"/>
      <c r="AJ24447" s="9"/>
      <c r="AK24447" s="9"/>
      <c r="AL24447" s="9"/>
      <c r="AM24447" s="9"/>
      <c r="AN24447" s="9"/>
      <c r="AO24447" s="9"/>
      <c r="AP24447" s="9"/>
      <c r="AQ24447" s="9"/>
      <c r="AR24447" s="9"/>
      <c r="AS24447" s="10"/>
    </row>
    <row r="24448" spans="35:45" x14ac:dyDescent="0.3">
      <c r="AI24448" s="9"/>
      <c r="AJ24448" s="9"/>
      <c r="AK24448" s="9"/>
      <c r="AL24448" s="9"/>
      <c r="AM24448" s="9"/>
      <c r="AN24448" s="9"/>
      <c r="AO24448" s="9"/>
      <c r="AP24448" s="9"/>
      <c r="AQ24448" s="9"/>
      <c r="AR24448" s="9"/>
      <c r="AS24448" s="10"/>
    </row>
    <row r="24449" spans="35:45" x14ac:dyDescent="0.3">
      <c r="AI24449" s="9"/>
      <c r="AJ24449" s="9"/>
      <c r="AK24449" s="9"/>
      <c r="AL24449" s="9"/>
      <c r="AM24449" s="9"/>
      <c r="AN24449" s="9"/>
      <c r="AO24449" s="9"/>
      <c r="AP24449" s="9"/>
      <c r="AQ24449" s="9"/>
      <c r="AR24449" s="9"/>
      <c r="AS24449" s="10"/>
    </row>
    <row r="24450" spans="35:45" x14ac:dyDescent="0.3">
      <c r="AI24450" s="9"/>
      <c r="AJ24450" s="9"/>
      <c r="AK24450" s="9"/>
      <c r="AL24450" s="9"/>
      <c r="AM24450" s="9"/>
      <c r="AN24450" s="9"/>
      <c r="AO24450" s="9"/>
      <c r="AP24450" s="9"/>
      <c r="AQ24450" s="9"/>
      <c r="AR24450" s="9"/>
      <c r="AS24450" s="10"/>
    </row>
    <row r="24451" spans="35:45" x14ac:dyDescent="0.3">
      <c r="AI24451" s="9"/>
      <c r="AJ24451" s="9"/>
      <c r="AK24451" s="9"/>
      <c r="AL24451" s="9"/>
      <c r="AM24451" s="9"/>
      <c r="AN24451" s="9"/>
      <c r="AO24451" s="9"/>
      <c r="AP24451" s="9"/>
      <c r="AQ24451" s="9"/>
      <c r="AR24451" s="9"/>
      <c r="AS24451" s="10"/>
    </row>
    <row r="24452" spans="35:45" x14ac:dyDescent="0.3">
      <c r="AI24452" s="9"/>
      <c r="AJ24452" s="9"/>
      <c r="AK24452" s="9"/>
      <c r="AL24452" s="9"/>
      <c r="AM24452" s="9"/>
      <c r="AN24452" s="9"/>
      <c r="AO24452" s="9"/>
      <c r="AP24452" s="9"/>
      <c r="AQ24452" s="9"/>
      <c r="AR24452" s="9"/>
      <c r="AS24452" s="10"/>
    </row>
    <row r="24453" spans="35:45" x14ac:dyDescent="0.3">
      <c r="AI24453" s="9"/>
      <c r="AJ24453" s="9"/>
      <c r="AK24453" s="9"/>
      <c r="AL24453" s="9"/>
      <c r="AM24453" s="9"/>
      <c r="AN24453" s="9"/>
      <c r="AO24453" s="9"/>
      <c r="AP24453" s="9"/>
      <c r="AQ24453" s="9"/>
      <c r="AR24453" s="9"/>
      <c r="AS24453" s="10"/>
    </row>
    <row r="24454" spans="35:45" x14ac:dyDescent="0.3">
      <c r="AI24454" s="9"/>
      <c r="AJ24454" s="9"/>
      <c r="AK24454" s="9"/>
      <c r="AL24454" s="9"/>
      <c r="AM24454" s="9"/>
      <c r="AN24454" s="9"/>
      <c r="AO24454" s="9"/>
      <c r="AP24454" s="9"/>
      <c r="AQ24454" s="9"/>
      <c r="AR24454" s="9"/>
      <c r="AS24454" s="10"/>
    </row>
    <row r="24455" spans="35:45" x14ac:dyDescent="0.3">
      <c r="AI24455" s="9"/>
      <c r="AJ24455" s="9"/>
      <c r="AK24455" s="9"/>
      <c r="AL24455" s="9"/>
      <c r="AM24455" s="9"/>
      <c r="AN24455" s="9"/>
      <c r="AO24455" s="9"/>
      <c r="AP24455" s="9"/>
      <c r="AQ24455" s="9"/>
      <c r="AR24455" s="9"/>
      <c r="AS24455" s="10"/>
    </row>
    <row r="24456" spans="35:45" x14ac:dyDescent="0.3">
      <c r="AI24456" s="9"/>
      <c r="AJ24456" s="9"/>
      <c r="AK24456" s="9"/>
      <c r="AL24456" s="9"/>
      <c r="AM24456" s="9"/>
      <c r="AN24456" s="9"/>
      <c r="AO24456" s="9"/>
      <c r="AP24456" s="9"/>
      <c r="AQ24456" s="9"/>
      <c r="AR24456" s="9"/>
      <c r="AS24456" s="10"/>
    </row>
    <row r="24457" spans="35:45" x14ac:dyDescent="0.3">
      <c r="AI24457" s="9"/>
      <c r="AJ24457" s="9"/>
      <c r="AK24457" s="9"/>
      <c r="AL24457" s="9"/>
      <c r="AM24457" s="9"/>
      <c r="AN24457" s="9"/>
      <c r="AO24457" s="9"/>
      <c r="AP24457" s="9"/>
      <c r="AQ24457" s="9"/>
      <c r="AR24457" s="9"/>
      <c r="AS24457" s="10"/>
    </row>
    <row r="24458" spans="35:45" x14ac:dyDescent="0.3">
      <c r="AI24458" s="9"/>
      <c r="AJ24458" s="9"/>
      <c r="AK24458" s="9"/>
      <c r="AL24458" s="9"/>
      <c r="AM24458" s="9"/>
      <c r="AN24458" s="9"/>
      <c r="AO24458" s="9"/>
      <c r="AP24458" s="9"/>
      <c r="AQ24458" s="9"/>
      <c r="AR24458" s="9"/>
      <c r="AS24458" s="10"/>
    </row>
    <row r="24459" spans="35:45" x14ac:dyDescent="0.3">
      <c r="AI24459" s="9"/>
      <c r="AJ24459" s="9"/>
      <c r="AK24459" s="9"/>
      <c r="AL24459" s="9"/>
      <c r="AM24459" s="9"/>
      <c r="AN24459" s="9"/>
      <c r="AO24459" s="9"/>
      <c r="AP24459" s="9"/>
      <c r="AQ24459" s="9"/>
      <c r="AR24459" s="9"/>
      <c r="AS24459" s="10"/>
    </row>
    <row r="24460" spans="35:45" x14ac:dyDescent="0.3">
      <c r="AI24460" s="9"/>
      <c r="AJ24460" s="9"/>
      <c r="AK24460" s="9"/>
      <c r="AL24460" s="9"/>
      <c r="AM24460" s="9"/>
      <c r="AN24460" s="9"/>
      <c r="AO24460" s="9"/>
      <c r="AP24460" s="9"/>
      <c r="AQ24460" s="9"/>
      <c r="AR24460" s="9"/>
      <c r="AS24460" s="10"/>
    </row>
    <row r="24461" spans="35:45" x14ac:dyDescent="0.3">
      <c r="AI24461" s="9"/>
      <c r="AJ24461" s="9"/>
      <c r="AK24461" s="9"/>
      <c r="AL24461" s="9"/>
      <c r="AM24461" s="9"/>
      <c r="AN24461" s="9"/>
      <c r="AO24461" s="9"/>
      <c r="AP24461" s="9"/>
      <c r="AQ24461" s="9"/>
      <c r="AR24461" s="9"/>
      <c r="AS24461" s="10"/>
    </row>
    <row r="24462" spans="35:45" x14ac:dyDescent="0.3">
      <c r="AI24462" s="9"/>
      <c r="AJ24462" s="9"/>
      <c r="AK24462" s="9"/>
      <c r="AL24462" s="9"/>
      <c r="AM24462" s="9"/>
      <c r="AN24462" s="9"/>
      <c r="AO24462" s="9"/>
      <c r="AP24462" s="9"/>
      <c r="AQ24462" s="9"/>
      <c r="AR24462" s="9"/>
      <c r="AS24462" s="10"/>
    </row>
    <row r="24463" spans="35:45" x14ac:dyDescent="0.3">
      <c r="AI24463" s="9"/>
      <c r="AJ24463" s="9"/>
      <c r="AK24463" s="9"/>
      <c r="AL24463" s="9"/>
      <c r="AM24463" s="9"/>
      <c r="AN24463" s="9"/>
      <c r="AO24463" s="9"/>
      <c r="AP24463" s="9"/>
      <c r="AQ24463" s="9"/>
      <c r="AR24463" s="9"/>
      <c r="AS24463" s="10"/>
    </row>
    <row r="24464" spans="35:45" x14ac:dyDescent="0.3">
      <c r="AI24464" s="9"/>
      <c r="AJ24464" s="9"/>
      <c r="AK24464" s="9"/>
      <c r="AL24464" s="9"/>
      <c r="AM24464" s="9"/>
      <c r="AN24464" s="9"/>
      <c r="AO24464" s="9"/>
      <c r="AP24464" s="9"/>
      <c r="AQ24464" s="9"/>
      <c r="AR24464" s="9"/>
      <c r="AS24464" s="10"/>
    </row>
    <row r="24465" spans="35:45" x14ac:dyDescent="0.3">
      <c r="AI24465" s="9"/>
      <c r="AJ24465" s="9"/>
      <c r="AK24465" s="9"/>
      <c r="AL24465" s="9"/>
      <c r="AM24465" s="9"/>
      <c r="AN24465" s="9"/>
      <c r="AO24465" s="9"/>
      <c r="AP24465" s="9"/>
      <c r="AQ24465" s="9"/>
      <c r="AR24465" s="9"/>
      <c r="AS24465" s="10"/>
    </row>
    <row r="24466" spans="35:45" x14ac:dyDescent="0.3">
      <c r="AI24466" s="9"/>
      <c r="AJ24466" s="9"/>
      <c r="AK24466" s="9"/>
      <c r="AL24466" s="9"/>
      <c r="AM24466" s="9"/>
      <c r="AN24466" s="9"/>
      <c r="AO24466" s="9"/>
      <c r="AP24466" s="9"/>
      <c r="AQ24466" s="9"/>
      <c r="AR24466" s="9"/>
      <c r="AS24466" s="10"/>
    </row>
    <row r="24467" spans="35:45" x14ac:dyDescent="0.3">
      <c r="AI24467" s="9"/>
      <c r="AJ24467" s="9"/>
      <c r="AK24467" s="9"/>
      <c r="AL24467" s="9"/>
      <c r="AM24467" s="9"/>
      <c r="AN24467" s="9"/>
      <c r="AO24467" s="9"/>
      <c r="AP24467" s="9"/>
      <c r="AQ24467" s="9"/>
      <c r="AR24467" s="9"/>
      <c r="AS24467" s="10"/>
    </row>
    <row r="24468" spans="35:45" x14ac:dyDescent="0.3">
      <c r="AI24468" s="9"/>
      <c r="AJ24468" s="9"/>
      <c r="AK24468" s="9"/>
      <c r="AL24468" s="9"/>
      <c r="AM24468" s="9"/>
      <c r="AN24468" s="9"/>
      <c r="AO24468" s="9"/>
      <c r="AP24468" s="9"/>
      <c r="AQ24468" s="9"/>
      <c r="AR24468" s="9"/>
      <c r="AS24468" s="10"/>
    </row>
    <row r="24469" spans="35:45" x14ac:dyDescent="0.3">
      <c r="AI24469" s="9"/>
      <c r="AJ24469" s="9"/>
      <c r="AK24469" s="9"/>
      <c r="AL24469" s="9"/>
      <c r="AM24469" s="9"/>
      <c r="AN24469" s="9"/>
      <c r="AO24469" s="9"/>
      <c r="AP24469" s="9"/>
      <c r="AQ24469" s="9"/>
      <c r="AR24469" s="9"/>
      <c r="AS24469" s="10"/>
    </row>
    <row r="24470" spans="35:45" x14ac:dyDescent="0.3">
      <c r="AI24470" s="9"/>
      <c r="AJ24470" s="9"/>
      <c r="AK24470" s="9"/>
      <c r="AL24470" s="9"/>
      <c r="AM24470" s="9"/>
      <c r="AN24470" s="9"/>
      <c r="AO24470" s="9"/>
      <c r="AP24470" s="9"/>
      <c r="AQ24470" s="9"/>
      <c r="AR24470" s="9"/>
      <c r="AS24470" s="10"/>
    </row>
    <row r="24471" spans="35:45" x14ac:dyDescent="0.3">
      <c r="AI24471" s="9"/>
      <c r="AJ24471" s="9"/>
      <c r="AK24471" s="9"/>
      <c r="AL24471" s="9"/>
      <c r="AM24471" s="9"/>
      <c r="AN24471" s="9"/>
      <c r="AO24471" s="9"/>
      <c r="AP24471" s="9"/>
      <c r="AQ24471" s="9"/>
      <c r="AR24471" s="9"/>
      <c r="AS24471" s="10"/>
    </row>
    <row r="24472" spans="35:45" x14ac:dyDescent="0.3">
      <c r="AI24472" s="9"/>
      <c r="AJ24472" s="9"/>
      <c r="AK24472" s="9"/>
      <c r="AL24472" s="9"/>
      <c r="AM24472" s="9"/>
      <c r="AN24472" s="9"/>
      <c r="AO24472" s="9"/>
      <c r="AP24472" s="9"/>
      <c r="AQ24472" s="9"/>
      <c r="AR24472" s="9"/>
      <c r="AS24472" s="10"/>
    </row>
    <row r="24473" spans="35:45" x14ac:dyDescent="0.3">
      <c r="AI24473" s="9"/>
      <c r="AJ24473" s="9"/>
      <c r="AK24473" s="9"/>
      <c r="AL24473" s="9"/>
      <c r="AM24473" s="9"/>
      <c r="AN24473" s="9"/>
      <c r="AO24473" s="9"/>
      <c r="AP24473" s="9"/>
      <c r="AQ24473" s="9"/>
      <c r="AR24473" s="9"/>
      <c r="AS24473" s="10"/>
    </row>
    <row r="24474" spans="35:45" x14ac:dyDescent="0.3">
      <c r="AI24474" s="9"/>
      <c r="AJ24474" s="9"/>
      <c r="AK24474" s="9"/>
      <c r="AL24474" s="9"/>
      <c r="AM24474" s="9"/>
      <c r="AN24474" s="9"/>
      <c r="AO24474" s="9"/>
      <c r="AP24474" s="9"/>
      <c r="AQ24474" s="9"/>
      <c r="AR24474" s="9"/>
      <c r="AS24474" s="10"/>
    </row>
    <row r="24475" spans="35:45" x14ac:dyDescent="0.3">
      <c r="AI24475" s="9"/>
      <c r="AJ24475" s="9"/>
      <c r="AK24475" s="9"/>
      <c r="AL24475" s="9"/>
      <c r="AM24475" s="9"/>
      <c r="AN24475" s="9"/>
      <c r="AO24475" s="9"/>
      <c r="AP24475" s="9"/>
      <c r="AQ24475" s="9"/>
      <c r="AR24475" s="9"/>
      <c r="AS24475" s="10"/>
    </row>
    <row r="24476" spans="35:45" x14ac:dyDescent="0.3">
      <c r="AI24476" s="9"/>
      <c r="AJ24476" s="9"/>
      <c r="AK24476" s="9"/>
      <c r="AL24476" s="9"/>
      <c r="AM24476" s="9"/>
      <c r="AN24476" s="9"/>
      <c r="AO24476" s="9"/>
      <c r="AP24476" s="9"/>
      <c r="AQ24476" s="9"/>
      <c r="AR24476" s="9"/>
      <c r="AS24476" s="10"/>
    </row>
    <row r="24477" spans="35:45" x14ac:dyDescent="0.3">
      <c r="AI24477" s="9"/>
      <c r="AJ24477" s="9"/>
      <c r="AK24477" s="9"/>
      <c r="AL24477" s="9"/>
      <c r="AM24477" s="9"/>
      <c r="AN24477" s="9"/>
      <c r="AO24477" s="9"/>
      <c r="AP24477" s="9"/>
      <c r="AQ24477" s="9"/>
      <c r="AR24477" s="9"/>
      <c r="AS24477" s="10"/>
    </row>
    <row r="24478" spans="35:45" x14ac:dyDescent="0.3">
      <c r="AI24478" s="9"/>
      <c r="AJ24478" s="9"/>
      <c r="AK24478" s="9"/>
      <c r="AL24478" s="9"/>
      <c r="AM24478" s="9"/>
      <c r="AN24478" s="9"/>
      <c r="AO24478" s="9"/>
      <c r="AP24478" s="9"/>
      <c r="AQ24478" s="9"/>
      <c r="AR24478" s="9"/>
      <c r="AS24478" s="10"/>
    </row>
    <row r="24479" spans="35:45" x14ac:dyDescent="0.3">
      <c r="AI24479" s="9"/>
      <c r="AJ24479" s="9"/>
      <c r="AK24479" s="9"/>
      <c r="AL24479" s="9"/>
      <c r="AM24479" s="9"/>
      <c r="AN24479" s="9"/>
      <c r="AO24479" s="9"/>
      <c r="AP24479" s="9"/>
      <c r="AQ24479" s="9"/>
      <c r="AR24479" s="9"/>
      <c r="AS24479" s="10"/>
    </row>
    <row r="24480" spans="35:45" x14ac:dyDescent="0.3">
      <c r="AI24480" s="9"/>
      <c r="AJ24480" s="9"/>
      <c r="AK24480" s="9"/>
      <c r="AL24480" s="9"/>
      <c r="AM24480" s="9"/>
      <c r="AN24480" s="9"/>
      <c r="AO24480" s="9"/>
      <c r="AP24480" s="9"/>
      <c r="AQ24480" s="9"/>
      <c r="AR24480" s="9"/>
      <c r="AS24480" s="10"/>
    </row>
    <row r="24481" spans="35:45" x14ac:dyDescent="0.3">
      <c r="AI24481" s="9"/>
      <c r="AJ24481" s="9"/>
      <c r="AK24481" s="9"/>
      <c r="AL24481" s="9"/>
      <c r="AM24481" s="9"/>
      <c r="AN24481" s="9"/>
      <c r="AO24481" s="9"/>
      <c r="AP24481" s="9"/>
      <c r="AQ24481" s="9"/>
      <c r="AR24481" s="9"/>
      <c r="AS24481" s="10"/>
    </row>
    <row r="24482" spans="35:45" x14ac:dyDescent="0.3">
      <c r="AI24482" s="9"/>
      <c r="AJ24482" s="9"/>
      <c r="AK24482" s="9"/>
      <c r="AL24482" s="9"/>
      <c r="AM24482" s="9"/>
      <c r="AN24482" s="9"/>
      <c r="AO24482" s="9"/>
      <c r="AP24482" s="9"/>
      <c r="AQ24482" s="9"/>
      <c r="AR24482" s="9"/>
      <c r="AS24482" s="10"/>
    </row>
    <row r="24483" spans="35:45" x14ac:dyDescent="0.3">
      <c r="AI24483" s="9"/>
      <c r="AJ24483" s="9"/>
      <c r="AK24483" s="9"/>
      <c r="AL24483" s="9"/>
      <c r="AM24483" s="9"/>
      <c r="AN24483" s="9"/>
      <c r="AO24483" s="9"/>
      <c r="AP24483" s="9"/>
      <c r="AQ24483" s="9"/>
      <c r="AR24483" s="9"/>
      <c r="AS24483" s="10"/>
    </row>
    <row r="24484" spans="35:45" x14ac:dyDescent="0.3">
      <c r="AI24484" s="9"/>
      <c r="AJ24484" s="9"/>
      <c r="AK24484" s="9"/>
      <c r="AL24484" s="9"/>
      <c r="AM24484" s="9"/>
      <c r="AN24484" s="9"/>
      <c r="AO24484" s="9"/>
      <c r="AP24484" s="9"/>
      <c r="AQ24484" s="9"/>
      <c r="AR24484" s="9"/>
      <c r="AS24484" s="10"/>
    </row>
    <row r="24485" spans="35:45" x14ac:dyDescent="0.3">
      <c r="AI24485" s="9"/>
      <c r="AJ24485" s="9"/>
      <c r="AK24485" s="9"/>
      <c r="AL24485" s="9"/>
      <c r="AM24485" s="9"/>
      <c r="AN24485" s="9"/>
      <c r="AO24485" s="9"/>
      <c r="AP24485" s="9"/>
      <c r="AQ24485" s="9"/>
      <c r="AR24485" s="9"/>
      <c r="AS24485" s="10"/>
    </row>
    <row r="24486" spans="35:45" x14ac:dyDescent="0.3">
      <c r="AI24486" s="9"/>
      <c r="AJ24486" s="9"/>
      <c r="AK24486" s="9"/>
      <c r="AL24486" s="9"/>
      <c r="AM24486" s="9"/>
      <c r="AN24486" s="9"/>
      <c r="AO24486" s="9"/>
      <c r="AP24486" s="9"/>
      <c r="AQ24486" s="9"/>
      <c r="AR24486" s="9"/>
      <c r="AS24486" s="10"/>
    </row>
    <row r="24487" spans="35:45" x14ac:dyDescent="0.3">
      <c r="AI24487" s="9"/>
      <c r="AJ24487" s="9"/>
      <c r="AK24487" s="9"/>
      <c r="AL24487" s="9"/>
      <c r="AM24487" s="9"/>
      <c r="AN24487" s="9"/>
      <c r="AO24487" s="9"/>
      <c r="AP24487" s="9"/>
      <c r="AQ24487" s="9"/>
      <c r="AR24487" s="9"/>
      <c r="AS24487" s="10"/>
    </row>
    <row r="24488" spans="35:45" x14ac:dyDescent="0.3">
      <c r="AI24488" s="9"/>
      <c r="AJ24488" s="9"/>
      <c r="AK24488" s="9"/>
      <c r="AL24488" s="9"/>
      <c r="AM24488" s="9"/>
      <c r="AN24488" s="9"/>
      <c r="AO24488" s="9"/>
      <c r="AP24488" s="9"/>
      <c r="AQ24488" s="9"/>
      <c r="AR24488" s="9"/>
      <c r="AS24488" s="10"/>
    </row>
    <row r="24489" spans="35:45" x14ac:dyDescent="0.3">
      <c r="AI24489" s="9"/>
      <c r="AJ24489" s="9"/>
      <c r="AK24489" s="9"/>
      <c r="AL24489" s="9"/>
      <c r="AM24489" s="9"/>
      <c r="AN24489" s="9"/>
      <c r="AO24489" s="9"/>
      <c r="AP24489" s="9"/>
      <c r="AQ24489" s="9"/>
      <c r="AR24489" s="9"/>
      <c r="AS24489" s="10"/>
    </row>
    <row r="24490" spans="35:45" x14ac:dyDescent="0.3">
      <c r="AI24490" s="9"/>
      <c r="AJ24490" s="9"/>
      <c r="AK24490" s="9"/>
      <c r="AL24490" s="9"/>
      <c r="AM24490" s="9"/>
      <c r="AN24490" s="9"/>
      <c r="AO24490" s="9"/>
      <c r="AP24490" s="9"/>
      <c r="AQ24490" s="9"/>
      <c r="AR24490" s="9"/>
      <c r="AS24490" s="10"/>
    </row>
    <row r="24491" spans="35:45" x14ac:dyDescent="0.3">
      <c r="AI24491" s="9"/>
      <c r="AJ24491" s="9"/>
      <c r="AK24491" s="9"/>
      <c r="AL24491" s="9"/>
      <c r="AM24491" s="9"/>
      <c r="AN24491" s="9"/>
      <c r="AO24491" s="9"/>
      <c r="AP24491" s="9"/>
      <c r="AQ24491" s="9"/>
      <c r="AR24491" s="9"/>
      <c r="AS24491" s="10"/>
    </row>
    <row r="24492" spans="35:45" x14ac:dyDescent="0.3">
      <c r="AI24492" s="9"/>
      <c r="AJ24492" s="9"/>
      <c r="AK24492" s="9"/>
      <c r="AL24492" s="9"/>
      <c r="AM24492" s="9"/>
      <c r="AN24492" s="9"/>
      <c r="AO24492" s="9"/>
      <c r="AP24492" s="9"/>
      <c r="AQ24492" s="9"/>
      <c r="AR24492" s="9"/>
      <c r="AS24492" s="10"/>
    </row>
    <row r="24493" spans="35:45" x14ac:dyDescent="0.3">
      <c r="AI24493" s="9"/>
      <c r="AJ24493" s="9"/>
      <c r="AK24493" s="9"/>
      <c r="AL24493" s="9"/>
      <c r="AM24493" s="9"/>
      <c r="AN24493" s="9"/>
      <c r="AO24493" s="9"/>
      <c r="AP24493" s="9"/>
      <c r="AQ24493" s="9"/>
      <c r="AR24493" s="9"/>
      <c r="AS24493" s="10"/>
    </row>
    <row r="24494" spans="35:45" x14ac:dyDescent="0.3">
      <c r="AI24494" s="9"/>
      <c r="AJ24494" s="9"/>
      <c r="AK24494" s="9"/>
      <c r="AL24494" s="9"/>
      <c r="AM24494" s="9"/>
      <c r="AN24494" s="9"/>
      <c r="AO24494" s="9"/>
      <c r="AP24494" s="9"/>
      <c r="AQ24494" s="9"/>
      <c r="AR24494" s="9"/>
      <c r="AS24494" s="10"/>
    </row>
    <row r="24495" spans="35:45" x14ac:dyDescent="0.3">
      <c r="AI24495" s="9"/>
      <c r="AJ24495" s="9"/>
      <c r="AK24495" s="9"/>
      <c r="AL24495" s="9"/>
      <c r="AM24495" s="9"/>
      <c r="AN24495" s="9"/>
      <c r="AO24495" s="9"/>
      <c r="AP24495" s="9"/>
      <c r="AQ24495" s="9"/>
      <c r="AR24495" s="9"/>
      <c r="AS24495" s="10"/>
    </row>
    <row r="24496" spans="35:45" x14ac:dyDescent="0.3">
      <c r="AI24496" s="9"/>
      <c r="AJ24496" s="9"/>
      <c r="AK24496" s="9"/>
      <c r="AL24496" s="9"/>
      <c r="AM24496" s="9"/>
      <c r="AN24496" s="9"/>
      <c r="AO24496" s="9"/>
      <c r="AP24496" s="9"/>
      <c r="AQ24496" s="9"/>
      <c r="AR24496" s="9"/>
      <c r="AS24496" s="10"/>
    </row>
    <row r="24497" spans="35:45" x14ac:dyDescent="0.3">
      <c r="AI24497" s="9"/>
      <c r="AJ24497" s="9"/>
      <c r="AK24497" s="9"/>
      <c r="AL24497" s="9"/>
      <c r="AM24497" s="9"/>
      <c r="AN24497" s="9"/>
      <c r="AO24497" s="9"/>
      <c r="AP24497" s="9"/>
      <c r="AQ24497" s="9"/>
      <c r="AR24497" s="9"/>
      <c r="AS24497" s="10"/>
    </row>
    <row r="24498" spans="35:45" x14ac:dyDescent="0.3">
      <c r="AI24498" s="9"/>
      <c r="AJ24498" s="9"/>
      <c r="AK24498" s="9"/>
      <c r="AL24498" s="9"/>
      <c r="AM24498" s="9"/>
      <c r="AN24498" s="9"/>
      <c r="AO24498" s="9"/>
      <c r="AP24498" s="9"/>
      <c r="AQ24498" s="9"/>
      <c r="AR24498" s="9"/>
      <c r="AS24498" s="10"/>
    </row>
    <row r="24499" spans="35:45" x14ac:dyDescent="0.3">
      <c r="AI24499" s="9"/>
      <c r="AJ24499" s="9"/>
      <c r="AK24499" s="9"/>
      <c r="AL24499" s="9"/>
      <c r="AM24499" s="9"/>
      <c r="AN24499" s="9"/>
      <c r="AO24499" s="9"/>
      <c r="AP24499" s="9"/>
      <c r="AQ24499" s="9"/>
      <c r="AR24499" s="9"/>
      <c r="AS24499" s="10"/>
    </row>
    <row r="24500" spans="35:45" x14ac:dyDescent="0.3">
      <c r="AI24500" s="9"/>
      <c r="AJ24500" s="9"/>
      <c r="AK24500" s="9"/>
      <c r="AL24500" s="9"/>
      <c r="AM24500" s="9"/>
      <c r="AN24500" s="9"/>
      <c r="AO24500" s="9"/>
      <c r="AP24500" s="9"/>
      <c r="AQ24500" s="9"/>
      <c r="AR24500" s="9"/>
      <c r="AS24500" s="10"/>
    </row>
    <row r="24501" spans="35:45" x14ac:dyDescent="0.3">
      <c r="AI24501" s="9"/>
      <c r="AJ24501" s="9"/>
      <c r="AK24501" s="9"/>
      <c r="AL24501" s="9"/>
      <c r="AM24501" s="9"/>
      <c r="AN24501" s="9"/>
      <c r="AO24501" s="9"/>
      <c r="AP24501" s="9"/>
      <c r="AQ24501" s="9"/>
      <c r="AR24501" s="9"/>
      <c r="AS24501" s="10"/>
    </row>
    <row r="24502" spans="35:45" x14ac:dyDescent="0.3">
      <c r="AI24502" s="9"/>
      <c r="AJ24502" s="9"/>
      <c r="AK24502" s="9"/>
      <c r="AL24502" s="9"/>
      <c r="AM24502" s="9"/>
      <c r="AN24502" s="9"/>
      <c r="AO24502" s="9"/>
      <c r="AP24502" s="9"/>
      <c r="AQ24502" s="9"/>
      <c r="AR24502" s="9"/>
      <c r="AS24502" s="10"/>
    </row>
    <row r="24503" spans="35:45" x14ac:dyDescent="0.3">
      <c r="AI24503" s="9"/>
      <c r="AJ24503" s="9"/>
      <c r="AK24503" s="9"/>
      <c r="AL24503" s="9"/>
      <c r="AM24503" s="9"/>
      <c r="AN24503" s="9"/>
      <c r="AO24503" s="9"/>
      <c r="AP24503" s="9"/>
      <c r="AQ24503" s="9"/>
      <c r="AR24503" s="9"/>
      <c r="AS24503" s="10"/>
    </row>
    <row r="24504" spans="35:45" x14ac:dyDescent="0.3">
      <c r="AI24504" s="9"/>
      <c r="AJ24504" s="9"/>
      <c r="AK24504" s="9"/>
      <c r="AL24504" s="9"/>
      <c r="AM24504" s="9"/>
      <c r="AN24504" s="9"/>
      <c r="AO24504" s="9"/>
      <c r="AP24504" s="9"/>
      <c r="AQ24504" s="9"/>
      <c r="AR24504" s="9"/>
      <c r="AS24504" s="10"/>
    </row>
    <row r="24505" spans="35:45" x14ac:dyDescent="0.3">
      <c r="AI24505" s="9"/>
      <c r="AJ24505" s="9"/>
      <c r="AK24505" s="9"/>
      <c r="AL24505" s="9"/>
      <c r="AM24505" s="9"/>
      <c r="AN24505" s="9"/>
      <c r="AO24505" s="9"/>
      <c r="AP24505" s="9"/>
      <c r="AQ24505" s="9"/>
      <c r="AR24505" s="9"/>
      <c r="AS24505" s="10"/>
    </row>
    <row r="24506" spans="35:45" x14ac:dyDescent="0.3">
      <c r="AI24506" s="9"/>
      <c r="AJ24506" s="9"/>
      <c r="AK24506" s="9"/>
      <c r="AL24506" s="9"/>
      <c r="AM24506" s="9"/>
      <c r="AN24506" s="9"/>
      <c r="AO24506" s="9"/>
      <c r="AP24506" s="9"/>
      <c r="AQ24506" s="9"/>
      <c r="AR24506" s="9"/>
      <c r="AS24506" s="10"/>
    </row>
    <row r="24507" spans="35:45" x14ac:dyDescent="0.3">
      <c r="AI24507" s="9"/>
      <c r="AJ24507" s="9"/>
      <c r="AK24507" s="9"/>
      <c r="AL24507" s="9"/>
      <c r="AM24507" s="9"/>
      <c r="AN24507" s="9"/>
      <c r="AO24507" s="9"/>
      <c r="AP24507" s="9"/>
      <c r="AQ24507" s="9"/>
      <c r="AR24507" s="9"/>
      <c r="AS24507" s="10"/>
    </row>
    <row r="24508" spans="35:45" x14ac:dyDescent="0.3">
      <c r="AI24508" s="9"/>
      <c r="AJ24508" s="9"/>
      <c r="AK24508" s="9"/>
      <c r="AL24508" s="9"/>
      <c r="AM24508" s="9"/>
      <c r="AN24508" s="9"/>
      <c r="AO24508" s="9"/>
      <c r="AP24508" s="9"/>
      <c r="AQ24508" s="9"/>
      <c r="AR24508" s="9"/>
      <c r="AS24508" s="10"/>
    </row>
    <row r="24509" spans="35:45" x14ac:dyDescent="0.3">
      <c r="AI24509" s="9"/>
      <c r="AJ24509" s="9"/>
      <c r="AK24509" s="9"/>
      <c r="AL24509" s="9"/>
      <c r="AM24509" s="9"/>
      <c r="AN24509" s="9"/>
      <c r="AO24509" s="9"/>
      <c r="AP24509" s="9"/>
      <c r="AQ24509" s="9"/>
      <c r="AR24509" s="9"/>
      <c r="AS24509" s="10"/>
    </row>
    <row r="24510" spans="35:45" x14ac:dyDescent="0.3">
      <c r="AI24510" s="9"/>
      <c r="AJ24510" s="9"/>
      <c r="AK24510" s="9"/>
      <c r="AL24510" s="9"/>
      <c r="AM24510" s="9"/>
      <c r="AN24510" s="9"/>
      <c r="AO24510" s="9"/>
      <c r="AP24510" s="9"/>
      <c r="AQ24510" s="9"/>
      <c r="AR24510" s="9"/>
      <c r="AS24510" s="10"/>
    </row>
    <row r="24511" spans="35:45" x14ac:dyDescent="0.3">
      <c r="AI24511" s="9"/>
      <c r="AJ24511" s="9"/>
      <c r="AK24511" s="9"/>
      <c r="AL24511" s="9"/>
      <c r="AM24511" s="9"/>
      <c r="AN24511" s="9"/>
      <c r="AO24511" s="9"/>
      <c r="AP24511" s="9"/>
      <c r="AQ24511" s="9"/>
      <c r="AR24511" s="9"/>
      <c r="AS24511" s="10"/>
    </row>
    <row r="24512" spans="35:45" x14ac:dyDescent="0.3">
      <c r="AI24512" s="9"/>
      <c r="AJ24512" s="9"/>
      <c r="AK24512" s="9"/>
      <c r="AL24512" s="9"/>
      <c r="AM24512" s="9"/>
      <c r="AN24512" s="9"/>
      <c r="AO24512" s="9"/>
      <c r="AP24512" s="9"/>
      <c r="AQ24512" s="9"/>
      <c r="AR24512" s="9"/>
      <c r="AS24512" s="10"/>
    </row>
    <row r="24513" spans="35:45" x14ac:dyDescent="0.3">
      <c r="AI24513" s="9"/>
      <c r="AJ24513" s="9"/>
      <c r="AK24513" s="9"/>
      <c r="AL24513" s="9"/>
      <c r="AM24513" s="9"/>
      <c r="AN24513" s="9"/>
      <c r="AO24513" s="9"/>
      <c r="AP24513" s="9"/>
      <c r="AQ24513" s="9"/>
      <c r="AR24513" s="9"/>
      <c r="AS24513" s="10"/>
    </row>
    <row r="24514" spans="35:45" x14ac:dyDescent="0.3">
      <c r="AI24514" s="9"/>
      <c r="AJ24514" s="9"/>
      <c r="AK24514" s="9"/>
      <c r="AL24514" s="9"/>
      <c r="AM24514" s="9"/>
      <c r="AN24514" s="9"/>
      <c r="AO24514" s="9"/>
      <c r="AP24514" s="9"/>
      <c r="AQ24514" s="9"/>
      <c r="AR24514" s="9"/>
      <c r="AS24514" s="10"/>
    </row>
    <row r="24515" spans="35:45" x14ac:dyDescent="0.3">
      <c r="AI24515" s="9"/>
      <c r="AJ24515" s="9"/>
      <c r="AK24515" s="9"/>
      <c r="AL24515" s="9"/>
      <c r="AM24515" s="9"/>
      <c r="AN24515" s="9"/>
      <c r="AO24515" s="9"/>
      <c r="AP24515" s="9"/>
      <c r="AQ24515" s="9"/>
      <c r="AR24515" s="9"/>
      <c r="AS24515" s="10"/>
    </row>
    <row r="24516" spans="35:45" x14ac:dyDescent="0.3">
      <c r="AI24516" s="9"/>
      <c r="AJ24516" s="9"/>
      <c r="AK24516" s="9"/>
      <c r="AL24516" s="9"/>
      <c r="AM24516" s="9"/>
      <c r="AN24516" s="9"/>
      <c r="AO24516" s="9"/>
      <c r="AP24516" s="9"/>
      <c r="AQ24516" s="9"/>
      <c r="AR24516" s="9"/>
      <c r="AS24516" s="10"/>
    </row>
    <row r="24517" spans="35:45" x14ac:dyDescent="0.3">
      <c r="AI24517" s="9"/>
      <c r="AJ24517" s="9"/>
      <c r="AK24517" s="9"/>
      <c r="AL24517" s="9"/>
      <c r="AM24517" s="9"/>
      <c r="AN24517" s="9"/>
      <c r="AO24517" s="9"/>
      <c r="AP24517" s="9"/>
      <c r="AQ24517" s="9"/>
      <c r="AR24517" s="9"/>
      <c r="AS24517" s="10"/>
    </row>
    <row r="24518" spans="35:45" x14ac:dyDescent="0.3">
      <c r="AI24518" s="9"/>
      <c r="AJ24518" s="9"/>
      <c r="AK24518" s="9"/>
      <c r="AL24518" s="9"/>
      <c r="AM24518" s="9"/>
      <c r="AN24518" s="9"/>
      <c r="AO24518" s="9"/>
      <c r="AP24518" s="9"/>
      <c r="AQ24518" s="9"/>
      <c r="AR24518" s="9"/>
      <c r="AS24518" s="10"/>
    </row>
    <row r="24519" spans="35:45" x14ac:dyDescent="0.3">
      <c r="AI24519" s="9"/>
      <c r="AJ24519" s="9"/>
      <c r="AK24519" s="9"/>
      <c r="AL24519" s="9"/>
      <c r="AM24519" s="9"/>
      <c r="AN24519" s="9"/>
      <c r="AO24519" s="9"/>
      <c r="AP24519" s="9"/>
      <c r="AQ24519" s="9"/>
      <c r="AR24519" s="9"/>
      <c r="AS24519" s="10"/>
    </row>
    <row r="24520" spans="35:45" x14ac:dyDescent="0.3">
      <c r="AI24520" s="9"/>
      <c r="AJ24520" s="9"/>
      <c r="AK24520" s="9"/>
      <c r="AL24520" s="9"/>
      <c r="AM24520" s="9"/>
      <c r="AN24520" s="9"/>
      <c r="AO24520" s="9"/>
      <c r="AP24520" s="9"/>
      <c r="AQ24520" s="9"/>
      <c r="AR24520" s="9"/>
      <c r="AS24520" s="10"/>
    </row>
    <row r="24521" spans="35:45" x14ac:dyDescent="0.3">
      <c r="AI24521" s="9"/>
      <c r="AJ24521" s="9"/>
      <c r="AK24521" s="9"/>
      <c r="AL24521" s="9"/>
      <c r="AM24521" s="9"/>
      <c r="AN24521" s="9"/>
      <c r="AO24521" s="9"/>
      <c r="AP24521" s="9"/>
      <c r="AQ24521" s="9"/>
      <c r="AR24521" s="9"/>
      <c r="AS24521" s="10"/>
    </row>
    <row r="24522" spans="35:45" x14ac:dyDescent="0.3">
      <c r="AI24522" s="9"/>
      <c r="AJ24522" s="9"/>
      <c r="AK24522" s="9"/>
      <c r="AL24522" s="9"/>
      <c r="AM24522" s="9"/>
      <c r="AN24522" s="9"/>
      <c r="AO24522" s="9"/>
      <c r="AP24522" s="9"/>
      <c r="AQ24522" s="9"/>
      <c r="AR24522" s="9"/>
      <c r="AS24522" s="10"/>
    </row>
    <row r="24523" spans="35:45" x14ac:dyDescent="0.3">
      <c r="AI24523" s="9"/>
      <c r="AJ24523" s="9"/>
      <c r="AK24523" s="9"/>
      <c r="AL24523" s="9"/>
      <c r="AM24523" s="9"/>
      <c r="AN24523" s="9"/>
      <c r="AO24523" s="9"/>
      <c r="AP24523" s="9"/>
      <c r="AQ24523" s="9"/>
      <c r="AR24523" s="9"/>
      <c r="AS24523" s="10"/>
    </row>
    <row r="24524" spans="35:45" x14ac:dyDescent="0.3">
      <c r="AI24524" s="9"/>
      <c r="AJ24524" s="9"/>
      <c r="AK24524" s="9"/>
      <c r="AL24524" s="9"/>
      <c r="AM24524" s="9"/>
      <c r="AN24524" s="9"/>
      <c r="AO24524" s="9"/>
      <c r="AP24524" s="9"/>
      <c r="AQ24524" s="9"/>
      <c r="AR24524" s="9"/>
      <c r="AS24524" s="10"/>
    </row>
    <row r="24525" spans="35:45" x14ac:dyDescent="0.3">
      <c r="AI24525" s="9"/>
      <c r="AJ24525" s="9"/>
      <c r="AK24525" s="9"/>
      <c r="AL24525" s="9"/>
      <c r="AM24525" s="9"/>
      <c r="AN24525" s="9"/>
      <c r="AO24525" s="9"/>
      <c r="AP24525" s="9"/>
      <c r="AQ24525" s="9"/>
      <c r="AR24525" s="9"/>
      <c r="AS24525" s="10"/>
    </row>
    <row r="24526" spans="35:45" x14ac:dyDescent="0.3">
      <c r="AI24526" s="9"/>
      <c r="AJ24526" s="9"/>
      <c r="AK24526" s="9"/>
      <c r="AL24526" s="9"/>
      <c r="AM24526" s="9"/>
      <c r="AN24526" s="9"/>
      <c r="AO24526" s="9"/>
      <c r="AP24526" s="9"/>
      <c r="AQ24526" s="9"/>
      <c r="AR24526" s="9"/>
      <c r="AS24526" s="10"/>
    </row>
    <row r="24527" spans="35:45" x14ac:dyDescent="0.3">
      <c r="AI24527" s="9"/>
      <c r="AJ24527" s="9"/>
      <c r="AK24527" s="9"/>
      <c r="AL24527" s="9"/>
      <c r="AM24527" s="9"/>
      <c r="AN24527" s="9"/>
      <c r="AO24527" s="9"/>
      <c r="AP24527" s="9"/>
      <c r="AQ24527" s="9"/>
      <c r="AR24527" s="9"/>
      <c r="AS24527" s="10"/>
    </row>
    <row r="24528" spans="35:45" x14ac:dyDescent="0.3">
      <c r="AI24528" s="9"/>
      <c r="AJ24528" s="9"/>
      <c r="AK24528" s="9"/>
      <c r="AL24528" s="9"/>
      <c r="AM24528" s="9"/>
      <c r="AN24528" s="9"/>
      <c r="AO24528" s="9"/>
      <c r="AP24528" s="9"/>
      <c r="AQ24528" s="9"/>
      <c r="AR24528" s="9"/>
      <c r="AS24528" s="10"/>
    </row>
    <row r="24529" spans="35:45" x14ac:dyDescent="0.3">
      <c r="AI24529" s="9"/>
      <c r="AJ24529" s="9"/>
      <c r="AK24529" s="9"/>
      <c r="AL24529" s="9"/>
      <c r="AM24529" s="9"/>
      <c r="AN24529" s="9"/>
      <c r="AO24529" s="9"/>
      <c r="AP24529" s="9"/>
      <c r="AQ24529" s="9"/>
      <c r="AR24529" s="9"/>
      <c r="AS24529" s="10"/>
    </row>
    <row r="24530" spans="35:45" x14ac:dyDescent="0.3">
      <c r="AI24530" s="9"/>
      <c r="AJ24530" s="9"/>
      <c r="AK24530" s="9"/>
      <c r="AL24530" s="9"/>
      <c r="AM24530" s="9"/>
      <c r="AN24530" s="9"/>
      <c r="AO24530" s="9"/>
      <c r="AP24530" s="9"/>
      <c r="AQ24530" s="9"/>
      <c r="AR24530" s="9"/>
      <c r="AS24530" s="10"/>
    </row>
    <row r="24531" spans="35:45" x14ac:dyDescent="0.3">
      <c r="AI24531" s="9"/>
      <c r="AJ24531" s="9"/>
      <c r="AK24531" s="9"/>
      <c r="AL24531" s="9"/>
      <c r="AM24531" s="9"/>
      <c r="AN24531" s="9"/>
      <c r="AO24531" s="9"/>
      <c r="AP24531" s="9"/>
      <c r="AQ24531" s="9"/>
      <c r="AR24531" s="9"/>
      <c r="AS24531" s="10"/>
    </row>
    <row r="24532" spans="35:45" x14ac:dyDescent="0.3">
      <c r="AI24532" s="9"/>
      <c r="AJ24532" s="9"/>
      <c r="AK24532" s="9"/>
      <c r="AL24532" s="9"/>
      <c r="AM24532" s="9"/>
      <c r="AN24532" s="9"/>
      <c r="AO24532" s="9"/>
      <c r="AP24532" s="9"/>
      <c r="AQ24532" s="9"/>
      <c r="AR24532" s="9"/>
      <c r="AS24532" s="10"/>
    </row>
    <row r="24533" spans="35:45" x14ac:dyDescent="0.3">
      <c r="AI24533" s="9"/>
      <c r="AJ24533" s="9"/>
      <c r="AK24533" s="9"/>
      <c r="AL24533" s="9"/>
      <c r="AM24533" s="9"/>
      <c r="AN24533" s="9"/>
      <c r="AO24533" s="9"/>
      <c r="AP24533" s="9"/>
      <c r="AQ24533" s="9"/>
      <c r="AR24533" s="9"/>
      <c r="AS24533" s="10"/>
    </row>
    <row r="24534" spans="35:45" x14ac:dyDescent="0.3">
      <c r="AI24534" s="9"/>
      <c r="AJ24534" s="9"/>
      <c r="AK24534" s="9"/>
      <c r="AL24534" s="9"/>
      <c r="AM24534" s="9"/>
      <c r="AN24534" s="9"/>
      <c r="AO24534" s="9"/>
      <c r="AP24534" s="9"/>
      <c r="AQ24534" s="9"/>
      <c r="AR24534" s="9"/>
      <c r="AS24534" s="10"/>
    </row>
    <row r="24535" spans="35:45" x14ac:dyDescent="0.3">
      <c r="AI24535" s="9"/>
      <c r="AJ24535" s="9"/>
      <c r="AK24535" s="9"/>
      <c r="AL24535" s="9"/>
      <c r="AM24535" s="9"/>
      <c r="AN24535" s="9"/>
      <c r="AO24535" s="9"/>
      <c r="AP24535" s="9"/>
      <c r="AQ24535" s="9"/>
      <c r="AR24535" s="9"/>
      <c r="AS24535" s="10"/>
    </row>
    <row r="24536" spans="35:45" x14ac:dyDescent="0.3">
      <c r="AI24536" s="9"/>
      <c r="AJ24536" s="9"/>
      <c r="AK24536" s="9"/>
      <c r="AL24536" s="9"/>
      <c r="AM24536" s="9"/>
      <c r="AN24536" s="9"/>
      <c r="AO24536" s="9"/>
      <c r="AP24536" s="9"/>
      <c r="AQ24536" s="9"/>
      <c r="AR24536" s="9"/>
      <c r="AS24536" s="10"/>
    </row>
    <row r="24537" spans="35:45" x14ac:dyDescent="0.3">
      <c r="AI24537" s="9"/>
      <c r="AJ24537" s="9"/>
      <c r="AK24537" s="9"/>
      <c r="AL24537" s="9"/>
      <c r="AM24537" s="9"/>
      <c r="AN24537" s="9"/>
      <c r="AO24537" s="9"/>
      <c r="AP24537" s="9"/>
      <c r="AQ24537" s="9"/>
      <c r="AR24537" s="9"/>
      <c r="AS24537" s="10"/>
    </row>
    <row r="24538" spans="35:45" x14ac:dyDescent="0.3">
      <c r="AI24538" s="9"/>
      <c r="AJ24538" s="9"/>
      <c r="AK24538" s="9"/>
      <c r="AL24538" s="9"/>
      <c r="AM24538" s="9"/>
      <c r="AN24538" s="9"/>
      <c r="AO24538" s="9"/>
      <c r="AP24538" s="9"/>
      <c r="AQ24538" s="9"/>
      <c r="AR24538" s="9"/>
      <c r="AS24538" s="10"/>
    </row>
    <row r="24539" spans="35:45" x14ac:dyDescent="0.3">
      <c r="AI24539" s="9"/>
      <c r="AJ24539" s="9"/>
      <c r="AK24539" s="9"/>
      <c r="AL24539" s="9"/>
      <c r="AM24539" s="9"/>
      <c r="AN24539" s="9"/>
      <c r="AO24539" s="9"/>
      <c r="AP24539" s="9"/>
      <c r="AQ24539" s="9"/>
      <c r="AR24539" s="9"/>
      <c r="AS24539" s="10"/>
    </row>
    <row r="24540" spans="35:45" x14ac:dyDescent="0.3">
      <c r="AI24540" s="9"/>
      <c r="AJ24540" s="9"/>
      <c r="AK24540" s="9"/>
      <c r="AL24540" s="9"/>
      <c r="AM24540" s="9"/>
      <c r="AN24540" s="9"/>
      <c r="AO24540" s="9"/>
      <c r="AP24540" s="9"/>
      <c r="AQ24540" s="9"/>
      <c r="AR24540" s="9"/>
      <c r="AS24540" s="10"/>
    </row>
    <row r="24541" spans="35:45" x14ac:dyDescent="0.3">
      <c r="AI24541" s="9"/>
      <c r="AJ24541" s="9"/>
      <c r="AK24541" s="9"/>
      <c r="AL24541" s="9"/>
      <c r="AM24541" s="9"/>
      <c r="AN24541" s="9"/>
      <c r="AO24541" s="9"/>
      <c r="AP24541" s="9"/>
      <c r="AQ24541" s="9"/>
      <c r="AR24541" s="9"/>
      <c r="AS24541" s="10"/>
    </row>
    <row r="24542" spans="35:45" x14ac:dyDescent="0.3">
      <c r="AI24542" s="9"/>
      <c r="AJ24542" s="9"/>
      <c r="AK24542" s="9"/>
      <c r="AL24542" s="9"/>
      <c r="AM24542" s="9"/>
      <c r="AN24542" s="9"/>
      <c r="AO24542" s="9"/>
      <c r="AP24542" s="9"/>
      <c r="AQ24542" s="9"/>
      <c r="AR24542" s="9"/>
      <c r="AS24542" s="10"/>
    </row>
    <row r="24543" spans="35:45" x14ac:dyDescent="0.3">
      <c r="AI24543" s="9"/>
      <c r="AJ24543" s="9"/>
      <c r="AK24543" s="9"/>
      <c r="AL24543" s="9"/>
      <c r="AM24543" s="9"/>
      <c r="AN24543" s="9"/>
      <c r="AO24543" s="9"/>
      <c r="AP24543" s="9"/>
      <c r="AQ24543" s="9"/>
      <c r="AR24543" s="9"/>
      <c r="AS24543" s="10"/>
    </row>
    <row r="24544" spans="35:45" x14ac:dyDescent="0.3">
      <c r="AI24544" s="9"/>
      <c r="AJ24544" s="9"/>
      <c r="AK24544" s="9"/>
      <c r="AL24544" s="9"/>
      <c r="AM24544" s="9"/>
      <c r="AN24544" s="9"/>
      <c r="AO24544" s="9"/>
      <c r="AP24544" s="9"/>
      <c r="AQ24544" s="9"/>
      <c r="AR24544" s="9"/>
      <c r="AS24544" s="10"/>
    </row>
    <row r="24545" spans="35:45" x14ac:dyDescent="0.3">
      <c r="AI24545" s="9"/>
      <c r="AJ24545" s="9"/>
      <c r="AK24545" s="9"/>
      <c r="AL24545" s="9"/>
      <c r="AM24545" s="9"/>
      <c r="AN24545" s="9"/>
      <c r="AO24545" s="9"/>
      <c r="AP24545" s="9"/>
      <c r="AQ24545" s="9"/>
      <c r="AR24545" s="9"/>
      <c r="AS24545" s="10"/>
    </row>
    <row r="24546" spans="35:45" x14ac:dyDescent="0.3">
      <c r="AI24546" s="9"/>
      <c r="AJ24546" s="9"/>
      <c r="AK24546" s="9"/>
      <c r="AL24546" s="9"/>
      <c r="AM24546" s="9"/>
      <c r="AN24546" s="9"/>
      <c r="AO24546" s="9"/>
      <c r="AP24546" s="9"/>
      <c r="AQ24546" s="9"/>
      <c r="AR24546" s="9"/>
      <c r="AS24546" s="10"/>
    </row>
    <row r="24547" spans="35:45" x14ac:dyDescent="0.3">
      <c r="AI24547" s="9"/>
      <c r="AJ24547" s="9"/>
      <c r="AK24547" s="9"/>
      <c r="AL24547" s="9"/>
      <c r="AM24547" s="9"/>
      <c r="AN24547" s="9"/>
      <c r="AO24547" s="9"/>
      <c r="AP24547" s="9"/>
      <c r="AQ24547" s="9"/>
      <c r="AR24547" s="9"/>
      <c r="AS24547" s="10"/>
    </row>
    <row r="24548" spans="35:45" x14ac:dyDescent="0.3">
      <c r="AI24548" s="9"/>
      <c r="AJ24548" s="9"/>
      <c r="AK24548" s="9"/>
      <c r="AL24548" s="9"/>
      <c r="AM24548" s="9"/>
      <c r="AN24548" s="9"/>
      <c r="AO24548" s="9"/>
      <c r="AP24548" s="9"/>
      <c r="AQ24548" s="9"/>
      <c r="AR24548" s="9"/>
      <c r="AS24548" s="10"/>
    </row>
    <row r="24549" spans="35:45" x14ac:dyDescent="0.3">
      <c r="AI24549" s="9"/>
      <c r="AJ24549" s="9"/>
      <c r="AK24549" s="9"/>
      <c r="AL24549" s="9"/>
      <c r="AM24549" s="9"/>
      <c r="AN24549" s="9"/>
      <c r="AO24549" s="9"/>
      <c r="AP24549" s="9"/>
      <c r="AQ24549" s="9"/>
      <c r="AR24549" s="9"/>
      <c r="AS24549" s="10"/>
    </row>
    <row r="24550" spans="35:45" x14ac:dyDescent="0.3">
      <c r="AI24550" s="9"/>
      <c r="AJ24550" s="9"/>
      <c r="AK24550" s="9"/>
      <c r="AL24550" s="9"/>
      <c r="AM24550" s="9"/>
      <c r="AN24550" s="9"/>
      <c r="AO24550" s="9"/>
      <c r="AP24550" s="9"/>
      <c r="AQ24550" s="9"/>
      <c r="AR24550" s="9"/>
      <c r="AS24550" s="10"/>
    </row>
    <row r="24551" spans="35:45" x14ac:dyDescent="0.3">
      <c r="AI24551" s="9"/>
      <c r="AJ24551" s="9"/>
      <c r="AK24551" s="9"/>
      <c r="AL24551" s="9"/>
      <c r="AM24551" s="9"/>
      <c r="AN24551" s="9"/>
      <c r="AO24551" s="9"/>
      <c r="AP24551" s="9"/>
      <c r="AQ24551" s="9"/>
      <c r="AR24551" s="9"/>
      <c r="AS24551" s="10"/>
    </row>
    <row r="24552" spans="35:45" x14ac:dyDescent="0.3">
      <c r="AI24552" s="9"/>
      <c r="AJ24552" s="9"/>
      <c r="AK24552" s="9"/>
      <c r="AL24552" s="9"/>
      <c r="AM24552" s="9"/>
      <c r="AN24552" s="9"/>
      <c r="AO24552" s="9"/>
      <c r="AP24552" s="9"/>
      <c r="AQ24552" s="9"/>
      <c r="AR24552" s="9"/>
      <c r="AS24552" s="10"/>
    </row>
    <row r="24553" spans="35:45" x14ac:dyDescent="0.3">
      <c r="AI24553" s="9"/>
      <c r="AJ24553" s="9"/>
      <c r="AK24553" s="9"/>
      <c r="AL24553" s="9"/>
      <c r="AM24553" s="9"/>
      <c r="AN24553" s="9"/>
      <c r="AO24553" s="9"/>
      <c r="AP24553" s="9"/>
      <c r="AQ24553" s="9"/>
      <c r="AR24553" s="9"/>
      <c r="AS24553" s="10"/>
    </row>
    <row r="24554" spans="35:45" x14ac:dyDescent="0.3">
      <c r="AI24554" s="9"/>
      <c r="AJ24554" s="9"/>
      <c r="AK24554" s="9"/>
      <c r="AL24554" s="9"/>
      <c r="AM24554" s="9"/>
      <c r="AN24554" s="9"/>
      <c r="AO24554" s="9"/>
      <c r="AP24554" s="9"/>
      <c r="AQ24554" s="9"/>
      <c r="AR24554" s="9"/>
      <c r="AS24554" s="10"/>
    </row>
    <row r="24555" spans="35:45" x14ac:dyDescent="0.3">
      <c r="AI24555" s="9"/>
      <c r="AJ24555" s="9"/>
      <c r="AK24555" s="9"/>
      <c r="AL24555" s="9"/>
      <c r="AM24555" s="9"/>
      <c r="AN24555" s="9"/>
      <c r="AO24555" s="9"/>
      <c r="AP24555" s="9"/>
      <c r="AQ24555" s="9"/>
      <c r="AR24555" s="9"/>
      <c r="AS24555" s="10"/>
    </row>
    <row r="24556" spans="35:45" x14ac:dyDescent="0.3">
      <c r="AI24556" s="9"/>
      <c r="AJ24556" s="9"/>
      <c r="AK24556" s="9"/>
      <c r="AL24556" s="9"/>
      <c r="AM24556" s="9"/>
      <c r="AN24556" s="9"/>
      <c r="AO24556" s="9"/>
      <c r="AP24556" s="9"/>
      <c r="AQ24556" s="9"/>
      <c r="AR24556" s="9"/>
      <c r="AS24556" s="10"/>
    </row>
    <row r="24557" spans="35:45" x14ac:dyDescent="0.3">
      <c r="AI24557" s="9"/>
      <c r="AJ24557" s="9"/>
      <c r="AK24557" s="9"/>
      <c r="AL24557" s="9"/>
      <c r="AM24557" s="9"/>
      <c r="AN24557" s="9"/>
      <c r="AO24557" s="9"/>
      <c r="AP24557" s="9"/>
      <c r="AQ24557" s="9"/>
      <c r="AR24557" s="9"/>
      <c r="AS24557" s="10"/>
    </row>
    <row r="24558" spans="35:45" x14ac:dyDescent="0.3">
      <c r="AI24558" s="9"/>
      <c r="AJ24558" s="9"/>
      <c r="AK24558" s="9"/>
      <c r="AL24558" s="9"/>
      <c r="AM24558" s="9"/>
      <c r="AN24558" s="9"/>
      <c r="AO24558" s="9"/>
      <c r="AP24558" s="9"/>
      <c r="AQ24558" s="9"/>
      <c r="AR24558" s="9"/>
      <c r="AS24558" s="10"/>
    </row>
    <row r="24559" spans="35:45" x14ac:dyDescent="0.3">
      <c r="AI24559" s="9"/>
      <c r="AJ24559" s="9"/>
      <c r="AK24559" s="9"/>
      <c r="AL24559" s="9"/>
      <c r="AM24559" s="9"/>
      <c r="AN24559" s="9"/>
      <c r="AO24559" s="9"/>
      <c r="AP24559" s="9"/>
      <c r="AQ24559" s="9"/>
      <c r="AR24559" s="9"/>
      <c r="AS24559" s="10"/>
    </row>
    <row r="24560" spans="35:45" x14ac:dyDescent="0.3">
      <c r="AI24560" s="9"/>
      <c r="AJ24560" s="9"/>
      <c r="AK24560" s="9"/>
      <c r="AL24560" s="9"/>
      <c r="AM24560" s="9"/>
      <c r="AN24560" s="9"/>
      <c r="AO24560" s="9"/>
      <c r="AP24560" s="9"/>
      <c r="AQ24560" s="9"/>
      <c r="AR24560" s="9"/>
      <c r="AS24560" s="10"/>
    </row>
    <row r="24561" spans="35:45" x14ac:dyDescent="0.3">
      <c r="AI24561" s="9"/>
      <c r="AJ24561" s="9"/>
      <c r="AK24561" s="9"/>
      <c r="AL24561" s="9"/>
      <c r="AM24561" s="9"/>
      <c r="AN24561" s="9"/>
      <c r="AO24561" s="9"/>
      <c r="AP24561" s="9"/>
      <c r="AQ24561" s="9"/>
      <c r="AR24561" s="9"/>
      <c r="AS24561" s="10"/>
    </row>
    <row r="24562" spans="35:45" x14ac:dyDescent="0.3">
      <c r="AI24562" s="9"/>
      <c r="AJ24562" s="9"/>
      <c r="AK24562" s="9"/>
      <c r="AL24562" s="9"/>
      <c r="AM24562" s="9"/>
      <c r="AN24562" s="9"/>
      <c r="AO24562" s="9"/>
      <c r="AP24562" s="9"/>
      <c r="AQ24562" s="9"/>
      <c r="AR24562" s="9"/>
      <c r="AS24562" s="10"/>
    </row>
    <row r="24563" spans="35:45" x14ac:dyDescent="0.3">
      <c r="AI24563" s="9"/>
      <c r="AJ24563" s="9"/>
      <c r="AK24563" s="9"/>
      <c r="AL24563" s="9"/>
      <c r="AM24563" s="9"/>
      <c r="AN24563" s="9"/>
      <c r="AO24563" s="9"/>
      <c r="AP24563" s="9"/>
      <c r="AQ24563" s="9"/>
      <c r="AR24563" s="9"/>
      <c r="AS24563" s="10"/>
    </row>
    <row r="24564" spans="35:45" x14ac:dyDescent="0.3">
      <c r="AI24564" s="9"/>
      <c r="AJ24564" s="9"/>
      <c r="AK24564" s="9"/>
      <c r="AL24564" s="9"/>
      <c r="AM24564" s="9"/>
      <c r="AN24564" s="9"/>
      <c r="AO24564" s="9"/>
      <c r="AP24564" s="9"/>
      <c r="AQ24564" s="9"/>
      <c r="AR24564" s="9"/>
      <c r="AS24564" s="10"/>
    </row>
    <row r="24565" spans="35:45" x14ac:dyDescent="0.3">
      <c r="AI24565" s="9"/>
      <c r="AJ24565" s="9"/>
      <c r="AK24565" s="9"/>
      <c r="AL24565" s="9"/>
      <c r="AM24565" s="9"/>
      <c r="AN24565" s="9"/>
      <c r="AO24565" s="9"/>
      <c r="AP24565" s="9"/>
      <c r="AQ24565" s="9"/>
      <c r="AR24565" s="9"/>
      <c r="AS24565" s="10"/>
    </row>
    <row r="24566" spans="35:45" x14ac:dyDescent="0.3">
      <c r="AI24566" s="9"/>
      <c r="AJ24566" s="9"/>
      <c r="AK24566" s="9"/>
      <c r="AL24566" s="9"/>
      <c r="AM24566" s="9"/>
      <c r="AN24566" s="9"/>
      <c r="AO24566" s="9"/>
      <c r="AP24566" s="9"/>
      <c r="AQ24566" s="9"/>
      <c r="AR24566" s="9"/>
      <c r="AS24566" s="10"/>
    </row>
    <row r="24567" spans="35:45" x14ac:dyDescent="0.3">
      <c r="AI24567" s="9"/>
      <c r="AJ24567" s="9"/>
      <c r="AK24567" s="9"/>
      <c r="AL24567" s="9"/>
      <c r="AM24567" s="9"/>
      <c r="AN24567" s="9"/>
      <c r="AO24567" s="9"/>
      <c r="AP24567" s="9"/>
      <c r="AQ24567" s="9"/>
      <c r="AR24567" s="9"/>
      <c r="AS24567" s="10"/>
    </row>
    <row r="24568" spans="35:45" x14ac:dyDescent="0.3">
      <c r="AI24568" s="9"/>
      <c r="AJ24568" s="9"/>
      <c r="AK24568" s="9"/>
      <c r="AL24568" s="9"/>
      <c r="AM24568" s="9"/>
      <c r="AN24568" s="9"/>
      <c r="AO24568" s="9"/>
      <c r="AP24568" s="9"/>
      <c r="AQ24568" s="9"/>
      <c r="AR24568" s="9"/>
      <c r="AS24568" s="10"/>
    </row>
    <row r="24569" spans="35:45" x14ac:dyDescent="0.3">
      <c r="AI24569" s="9"/>
      <c r="AJ24569" s="9"/>
      <c r="AK24569" s="9"/>
      <c r="AL24569" s="9"/>
      <c r="AM24569" s="9"/>
      <c r="AN24569" s="9"/>
      <c r="AO24569" s="9"/>
      <c r="AP24569" s="9"/>
      <c r="AQ24569" s="9"/>
      <c r="AR24569" s="9"/>
      <c r="AS24569" s="10"/>
    </row>
    <row r="24570" spans="35:45" x14ac:dyDescent="0.3">
      <c r="AI24570" s="9"/>
      <c r="AJ24570" s="9"/>
      <c r="AK24570" s="9"/>
      <c r="AL24570" s="9"/>
      <c r="AM24570" s="9"/>
      <c r="AN24570" s="9"/>
      <c r="AO24570" s="9"/>
      <c r="AP24570" s="9"/>
      <c r="AQ24570" s="9"/>
      <c r="AR24570" s="9"/>
      <c r="AS24570" s="10"/>
    </row>
    <row r="24571" spans="35:45" x14ac:dyDescent="0.3">
      <c r="AI24571" s="9"/>
      <c r="AJ24571" s="9"/>
      <c r="AK24571" s="9"/>
      <c r="AL24571" s="9"/>
      <c r="AM24571" s="9"/>
      <c r="AN24571" s="9"/>
      <c r="AO24571" s="9"/>
      <c r="AP24571" s="9"/>
      <c r="AQ24571" s="9"/>
      <c r="AR24571" s="9"/>
      <c r="AS24571" s="10"/>
    </row>
    <row r="24572" spans="35:45" x14ac:dyDescent="0.3">
      <c r="AI24572" s="9"/>
      <c r="AJ24572" s="9"/>
      <c r="AK24572" s="9"/>
      <c r="AL24572" s="9"/>
      <c r="AM24572" s="9"/>
      <c r="AN24572" s="9"/>
      <c r="AO24572" s="9"/>
      <c r="AP24572" s="9"/>
      <c r="AQ24572" s="9"/>
      <c r="AR24572" s="9"/>
      <c r="AS24572" s="10"/>
    </row>
    <row r="24573" spans="35:45" x14ac:dyDescent="0.3">
      <c r="AI24573" s="9"/>
      <c r="AJ24573" s="9"/>
      <c r="AK24573" s="9"/>
      <c r="AL24573" s="9"/>
      <c r="AM24573" s="9"/>
      <c r="AN24573" s="9"/>
      <c r="AO24573" s="9"/>
      <c r="AP24573" s="9"/>
      <c r="AQ24573" s="9"/>
      <c r="AR24573" s="9"/>
      <c r="AS24573" s="10"/>
    </row>
    <row r="24574" spans="35:45" x14ac:dyDescent="0.3">
      <c r="AI24574" s="9"/>
      <c r="AJ24574" s="9"/>
      <c r="AK24574" s="9"/>
      <c r="AL24574" s="9"/>
      <c r="AM24574" s="9"/>
      <c r="AN24574" s="9"/>
      <c r="AO24574" s="9"/>
      <c r="AP24574" s="9"/>
      <c r="AQ24574" s="9"/>
      <c r="AR24574" s="9"/>
      <c r="AS24574" s="10"/>
    </row>
    <row r="24575" spans="35:45" x14ac:dyDescent="0.3">
      <c r="AI24575" s="9"/>
      <c r="AJ24575" s="9"/>
      <c r="AK24575" s="9"/>
      <c r="AL24575" s="9"/>
      <c r="AM24575" s="9"/>
      <c r="AN24575" s="9"/>
      <c r="AO24575" s="9"/>
      <c r="AP24575" s="9"/>
      <c r="AQ24575" s="9"/>
      <c r="AR24575" s="9"/>
      <c r="AS24575" s="10"/>
    </row>
    <row r="24576" spans="35:45" x14ac:dyDescent="0.3">
      <c r="AI24576" s="9"/>
      <c r="AJ24576" s="9"/>
      <c r="AK24576" s="9"/>
      <c r="AL24576" s="9"/>
      <c r="AM24576" s="9"/>
      <c r="AN24576" s="9"/>
      <c r="AO24576" s="9"/>
      <c r="AP24576" s="9"/>
      <c r="AQ24576" s="9"/>
      <c r="AR24576" s="9"/>
      <c r="AS24576" s="10"/>
    </row>
    <row r="24577" spans="35:45" x14ac:dyDescent="0.3">
      <c r="AI24577" s="9"/>
      <c r="AJ24577" s="9"/>
      <c r="AK24577" s="9"/>
      <c r="AL24577" s="9"/>
      <c r="AM24577" s="9"/>
      <c r="AN24577" s="9"/>
      <c r="AO24577" s="9"/>
      <c r="AP24577" s="9"/>
      <c r="AQ24577" s="9"/>
      <c r="AR24577" s="9"/>
      <c r="AS24577" s="10"/>
    </row>
    <row r="24578" spans="35:45" x14ac:dyDescent="0.3">
      <c r="AI24578" s="9"/>
      <c r="AJ24578" s="9"/>
      <c r="AK24578" s="9"/>
      <c r="AL24578" s="9"/>
      <c r="AM24578" s="9"/>
      <c r="AN24578" s="9"/>
      <c r="AO24578" s="9"/>
      <c r="AP24578" s="9"/>
      <c r="AQ24578" s="9"/>
      <c r="AR24578" s="9"/>
      <c r="AS24578" s="10"/>
    </row>
    <row r="24579" spans="35:45" x14ac:dyDescent="0.3">
      <c r="AI24579" s="9"/>
      <c r="AJ24579" s="9"/>
      <c r="AK24579" s="9"/>
      <c r="AL24579" s="9"/>
      <c r="AM24579" s="9"/>
      <c r="AN24579" s="9"/>
      <c r="AO24579" s="9"/>
      <c r="AP24579" s="9"/>
      <c r="AQ24579" s="9"/>
      <c r="AR24579" s="9"/>
      <c r="AS24579" s="10"/>
    </row>
    <row r="24580" spans="35:45" x14ac:dyDescent="0.3">
      <c r="AI24580" s="9"/>
      <c r="AJ24580" s="9"/>
      <c r="AK24580" s="9"/>
      <c r="AL24580" s="9"/>
      <c r="AM24580" s="9"/>
      <c r="AN24580" s="9"/>
      <c r="AO24580" s="9"/>
      <c r="AP24580" s="9"/>
      <c r="AQ24580" s="9"/>
      <c r="AR24580" s="9"/>
      <c r="AS24580" s="10"/>
    </row>
    <row r="24581" spans="35:45" x14ac:dyDescent="0.3">
      <c r="AI24581" s="9"/>
      <c r="AJ24581" s="9"/>
      <c r="AK24581" s="9"/>
      <c r="AL24581" s="9"/>
      <c r="AM24581" s="9"/>
      <c r="AN24581" s="9"/>
      <c r="AO24581" s="9"/>
      <c r="AP24581" s="9"/>
      <c r="AQ24581" s="9"/>
      <c r="AR24581" s="9"/>
      <c r="AS24581" s="10"/>
    </row>
    <row r="24582" spans="35:45" x14ac:dyDescent="0.3">
      <c r="AI24582" s="9"/>
      <c r="AJ24582" s="9"/>
      <c r="AK24582" s="9"/>
      <c r="AL24582" s="9"/>
      <c r="AM24582" s="9"/>
      <c r="AN24582" s="9"/>
      <c r="AO24582" s="9"/>
      <c r="AP24582" s="9"/>
      <c r="AQ24582" s="9"/>
      <c r="AR24582" s="9"/>
      <c r="AS24582" s="10"/>
    </row>
    <row r="24583" spans="35:45" x14ac:dyDescent="0.3">
      <c r="AI24583" s="9"/>
      <c r="AJ24583" s="9"/>
      <c r="AK24583" s="9"/>
      <c r="AL24583" s="9"/>
      <c r="AM24583" s="9"/>
      <c r="AN24583" s="9"/>
      <c r="AO24583" s="9"/>
      <c r="AP24583" s="9"/>
      <c r="AQ24583" s="9"/>
      <c r="AR24583" s="9"/>
      <c r="AS24583" s="10"/>
    </row>
    <row r="24584" spans="35:45" x14ac:dyDescent="0.3">
      <c r="AI24584" s="9"/>
      <c r="AJ24584" s="9"/>
      <c r="AK24584" s="9"/>
      <c r="AL24584" s="9"/>
      <c r="AM24584" s="9"/>
      <c r="AN24584" s="9"/>
      <c r="AO24584" s="9"/>
      <c r="AP24584" s="9"/>
      <c r="AQ24584" s="9"/>
      <c r="AR24584" s="9"/>
      <c r="AS24584" s="10"/>
    </row>
    <row r="24585" spans="35:45" x14ac:dyDescent="0.3">
      <c r="AI24585" s="9"/>
      <c r="AJ24585" s="9"/>
      <c r="AK24585" s="9"/>
      <c r="AL24585" s="9"/>
      <c r="AM24585" s="9"/>
      <c r="AN24585" s="9"/>
      <c r="AO24585" s="9"/>
      <c r="AP24585" s="9"/>
      <c r="AQ24585" s="9"/>
      <c r="AR24585" s="9"/>
      <c r="AS24585" s="10"/>
    </row>
    <row r="24586" spans="35:45" x14ac:dyDescent="0.3">
      <c r="AI24586" s="9"/>
      <c r="AJ24586" s="9"/>
      <c r="AK24586" s="9"/>
      <c r="AL24586" s="9"/>
      <c r="AM24586" s="9"/>
      <c r="AN24586" s="9"/>
      <c r="AO24586" s="9"/>
      <c r="AP24586" s="9"/>
      <c r="AQ24586" s="9"/>
      <c r="AR24586" s="9"/>
      <c r="AS24586" s="10"/>
    </row>
    <row r="24587" spans="35:45" x14ac:dyDescent="0.3">
      <c r="AI24587" s="9"/>
      <c r="AJ24587" s="9"/>
      <c r="AK24587" s="9"/>
      <c r="AL24587" s="9"/>
      <c r="AM24587" s="9"/>
      <c r="AN24587" s="9"/>
      <c r="AO24587" s="9"/>
      <c r="AP24587" s="9"/>
      <c r="AQ24587" s="9"/>
      <c r="AR24587" s="9"/>
      <c r="AS24587" s="10"/>
    </row>
    <row r="24588" spans="35:45" x14ac:dyDescent="0.3">
      <c r="AI24588" s="9"/>
      <c r="AJ24588" s="9"/>
      <c r="AK24588" s="9"/>
      <c r="AL24588" s="9"/>
      <c r="AM24588" s="9"/>
      <c r="AN24588" s="9"/>
      <c r="AO24588" s="9"/>
      <c r="AP24588" s="9"/>
      <c r="AQ24588" s="9"/>
      <c r="AR24588" s="9"/>
      <c r="AS24588" s="10"/>
    </row>
    <row r="24589" spans="35:45" x14ac:dyDescent="0.3">
      <c r="AI24589" s="9"/>
      <c r="AJ24589" s="9"/>
      <c r="AK24589" s="9"/>
      <c r="AL24589" s="9"/>
      <c r="AM24589" s="9"/>
      <c r="AN24589" s="9"/>
      <c r="AO24589" s="9"/>
      <c r="AP24589" s="9"/>
      <c r="AQ24589" s="9"/>
      <c r="AR24589" s="9"/>
      <c r="AS24589" s="10"/>
    </row>
    <row r="24590" spans="35:45" x14ac:dyDescent="0.3">
      <c r="AI24590" s="9"/>
      <c r="AJ24590" s="9"/>
      <c r="AK24590" s="9"/>
      <c r="AL24590" s="9"/>
      <c r="AM24590" s="9"/>
      <c r="AN24590" s="9"/>
      <c r="AO24590" s="9"/>
      <c r="AP24590" s="9"/>
      <c r="AQ24590" s="9"/>
      <c r="AR24590" s="9"/>
      <c r="AS24590" s="10"/>
    </row>
    <row r="24591" spans="35:45" x14ac:dyDescent="0.3">
      <c r="AI24591" s="9"/>
      <c r="AJ24591" s="9"/>
      <c r="AK24591" s="9"/>
      <c r="AL24591" s="9"/>
      <c r="AM24591" s="9"/>
      <c r="AN24591" s="9"/>
      <c r="AO24591" s="9"/>
      <c r="AP24591" s="9"/>
      <c r="AQ24591" s="9"/>
      <c r="AR24591" s="9"/>
      <c r="AS24591" s="10"/>
    </row>
    <row r="24592" spans="35:45" x14ac:dyDescent="0.3">
      <c r="AI24592" s="9"/>
      <c r="AJ24592" s="9"/>
      <c r="AK24592" s="9"/>
      <c r="AL24592" s="9"/>
      <c r="AM24592" s="9"/>
      <c r="AN24592" s="9"/>
      <c r="AO24592" s="9"/>
      <c r="AP24592" s="9"/>
      <c r="AQ24592" s="9"/>
      <c r="AR24592" s="9"/>
      <c r="AS24592" s="10"/>
    </row>
    <row r="24593" spans="35:45" x14ac:dyDescent="0.3">
      <c r="AI24593" s="9"/>
      <c r="AJ24593" s="9"/>
      <c r="AK24593" s="9"/>
      <c r="AL24593" s="9"/>
      <c r="AM24593" s="9"/>
      <c r="AN24593" s="9"/>
      <c r="AO24593" s="9"/>
      <c r="AP24593" s="9"/>
      <c r="AQ24593" s="9"/>
      <c r="AR24593" s="9"/>
      <c r="AS24593" s="10"/>
    </row>
    <row r="24594" spans="35:45" x14ac:dyDescent="0.3">
      <c r="AI24594" s="9"/>
      <c r="AJ24594" s="9"/>
      <c r="AK24594" s="9"/>
      <c r="AL24594" s="9"/>
      <c r="AM24594" s="9"/>
      <c r="AN24594" s="9"/>
      <c r="AO24594" s="9"/>
      <c r="AP24594" s="9"/>
      <c r="AQ24594" s="9"/>
      <c r="AR24594" s="9"/>
      <c r="AS24594" s="10"/>
    </row>
    <row r="24595" spans="35:45" x14ac:dyDescent="0.3">
      <c r="AI24595" s="9"/>
      <c r="AJ24595" s="9"/>
      <c r="AK24595" s="9"/>
      <c r="AL24595" s="9"/>
      <c r="AM24595" s="9"/>
      <c r="AN24595" s="9"/>
      <c r="AO24595" s="9"/>
      <c r="AP24595" s="9"/>
      <c r="AQ24595" s="9"/>
      <c r="AR24595" s="9"/>
      <c r="AS24595" s="10"/>
    </row>
    <row r="24596" spans="35:45" x14ac:dyDescent="0.3">
      <c r="AI24596" s="9"/>
      <c r="AJ24596" s="9"/>
      <c r="AK24596" s="9"/>
      <c r="AL24596" s="9"/>
      <c r="AM24596" s="9"/>
      <c r="AN24596" s="9"/>
      <c r="AO24596" s="9"/>
      <c r="AP24596" s="9"/>
      <c r="AQ24596" s="9"/>
      <c r="AR24596" s="9"/>
      <c r="AS24596" s="10"/>
    </row>
    <row r="24597" spans="35:45" x14ac:dyDescent="0.3">
      <c r="AI24597" s="9"/>
      <c r="AJ24597" s="9"/>
      <c r="AK24597" s="9"/>
      <c r="AL24597" s="9"/>
      <c r="AM24597" s="9"/>
      <c r="AN24597" s="9"/>
      <c r="AO24597" s="9"/>
      <c r="AP24597" s="9"/>
      <c r="AQ24597" s="9"/>
      <c r="AR24597" s="9"/>
      <c r="AS24597" s="10"/>
    </row>
    <row r="24598" spans="35:45" x14ac:dyDescent="0.3">
      <c r="AI24598" s="9"/>
      <c r="AJ24598" s="9"/>
      <c r="AK24598" s="9"/>
      <c r="AL24598" s="9"/>
      <c r="AM24598" s="9"/>
      <c r="AN24598" s="9"/>
      <c r="AO24598" s="9"/>
      <c r="AP24598" s="9"/>
      <c r="AQ24598" s="9"/>
      <c r="AR24598" s="9"/>
      <c r="AS24598" s="10"/>
    </row>
    <row r="24599" spans="35:45" x14ac:dyDescent="0.3">
      <c r="AI24599" s="9"/>
      <c r="AJ24599" s="9"/>
      <c r="AK24599" s="9"/>
      <c r="AL24599" s="9"/>
      <c r="AM24599" s="9"/>
      <c r="AN24599" s="9"/>
      <c r="AO24599" s="9"/>
      <c r="AP24599" s="9"/>
      <c r="AQ24599" s="9"/>
      <c r="AR24599" s="9"/>
      <c r="AS24599" s="10"/>
    </row>
    <row r="24600" spans="35:45" x14ac:dyDescent="0.3">
      <c r="AI24600" s="9"/>
      <c r="AJ24600" s="9"/>
      <c r="AK24600" s="9"/>
      <c r="AL24600" s="9"/>
      <c r="AM24600" s="9"/>
      <c r="AN24600" s="9"/>
      <c r="AO24600" s="9"/>
      <c r="AP24600" s="9"/>
      <c r="AQ24600" s="9"/>
      <c r="AR24600" s="9"/>
      <c r="AS24600" s="10"/>
    </row>
    <row r="24601" spans="35:45" x14ac:dyDescent="0.3">
      <c r="AI24601" s="9"/>
      <c r="AJ24601" s="9"/>
      <c r="AK24601" s="9"/>
      <c r="AL24601" s="9"/>
      <c r="AM24601" s="9"/>
      <c r="AN24601" s="9"/>
      <c r="AO24601" s="9"/>
      <c r="AP24601" s="9"/>
      <c r="AQ24601" s="9"/>
      <c r="AR24601" s="9"/>
      <c r="AS24601" s="10"/>
    </row>
    <row r="24602" spans="35:45" x14ac:dyDescent="0.3">
      <c r="AI24602" s="9"/>
      <c r="AJ24602" s="9"/>
      <c r="AK24602" s="9"/>
      <c r="AL24602" s="9"/>
      <c r="AM24602" s="9"/>
      <c r="AN24602" s="9"/>
      <c r="AO24602" s="9"/>
      <c r="AP24602" s="9"/>
      <c r="AQ24602" s="9"/>
      <c r="AR24602" s="9"/>
      <c r="AS24602" s="10"/>
    </row>
    <row r="24603" spans="35:45" x14ac:dyDescent="0.3">
      <c r="AI24603" s="9"/>
      <c r="AJ24603" s="9"/>
      <c r="AK24603" s="9"/>
      <c r="AL24603" s="9"/>
      <c r="AM24603" s="9"/>
      <c r="AN24603" s="9"/>
      <c r="AO24603" s="9"/>
      <c r="AP24603" s="9"/>
      <c r="AQ24603" s="9"/>
      <c r="AR24603" s="9"/>
      <c r="AS24603" s="10"/>
    </row>
    <row r="24604" spans="35:45" x14ac:dyDescent="0.3">
      <c r="AI24604" s="9"/>
      <c r="AJ24604" s="9"/>
      <c r="AK24604" s="9"/>
      <c r="AL24604" s="9"/>
      <c r="AM24604" s="9"/>
      <c r="AN24604" s="9"/>
      <c r="AO24604" s="9"/>
      <c r="AP24604" s="9"/>
      <c r="AQ24604" s="9"/>
      <c r="AR24604" s="9"/>
      <c r="AS24604" s="10"/>
    </row>
    <row r="24605" spans="35:45" x14ac:dyDescent="0.3">
      <c r="AI24605" s="9"/>
      <c r="AJ24605" s="9"/>
      <c r="AK24605" s="9"/>
      <c r="AL24605" s="9"/>
      <c r="AM24605" s="9"/>
      <c r="AN24605" s="9"/>
      <c r="AO24605" s="9"/>
      <c r="AP24605" s="9"/>
      <c r="AQ24605" s="9"/>
      <c r="AR24605" s="9"/>
      <c r="AS24605" s="10"/>
    </row>
    <row r="24606" spans="35:45" x14ac:dyDescent="0.3">
      <c r="AI24606" s="9"/>
      <c r="AJ24606" s="9"/>
      <c r="AK24606" s="9"/>
      <c r="AL24606" s="9"/>
      <c r="AM24606" s="9"/>
      <c r="AN24606" s="9"/>
      <c r="AO24606" s="9"/>
      <c r="AP24606" s="9"/>
      <c r="AQ24606" s="9"/>
      <c r="AR24606" s="9"/>
      <c r="AS24606" s="10"/>
    </row>
    <row r="24607" spans="35:45" x14ac:dyDescent="0.3">
      <c r="AI24607" s="9"/>
      <c r="AJ24607" s="9"/>
      <c r="AK24607" s="9"/>
      <c r="AL24607" s="9"/>
      <c r="AM24607" s="9"/>
      <c r="AN24607" s="9"/>
      <c r="AO24607" s="9"/>
      <c r="AP24607" s="9"/>
      <c r="AQ24607" s="9"/>
      <c r="AR24607" s="9"/>
      <c r="AS24607" s="10"/>
    </row>
    <row r="24608" spans="35:45" x14ac:dyDescent="0.3">
      <c r="AI24608" s="9"/>
      <c r="AJ24608" s="9"/>
      <c r="AK24608" s="9"/>
      <c r="AL24608" s="9"/>
      <c r="AM24608" s="9"/>
      <c r="AN24608" s="9"/>
      <c r="AO24608" s="9"/>
      <c r="AP24608" s="9"/>
      <c r="AQ24608" s="9"/>
      <c r="AR24608" s="9"/>
      <c r="AS24608" s="10"/>
    </row>
    <row r="24609" spans="35:45" x14ac:dyDescent="0.3">
      <c r="AI24609" s="9"/>
      <c r="AJ24609" s="9"/>
      <c r="AK24609" s="9"/>
      <c r="AL24609" s="9"/>
      <c r="AM24609" s="9"/>
      <c r="AN24609" s="9"/>
      <c r="AO24609" s="9"/>
      <c r="AP24609" s="9"/>
      <c r="AQ24609" s="9"/>
      <c r="AR24609" s="9"/>
      <c r="AS24609" s="10"/>
    </row>
    <row r="24610" spans="35:45" x14ac:dyDescent="0.3">
      <c r="AI24610" s="9"/>
      <c r="AJ24610" s="9"/>
      <c r="AK24610" s="9"/>
      <c r="AL24610" s="9"/>
      <c r="AM24610" s="9"/>
      <c r="AN24610" s="9"/>
      <c r="AO24610" s="9"/>
      <c r="AP24610" s="9"/>
      <c r="AQ24610" s="9"/>
      <c r="AR24610" s="9"/>
      <c r="AS24610" s="10"/>
    </row>
    <row r="24611" spans="35:45" x14ac:dyDescent="0.3">
      <c r="AI24611" s="9"/>
      <c r="AJ24611" s="9"/>
      <c r="AK24611" s="9"/>
      <c r="AL24611" s="9"/>
      <c r="AM24611" s="9"/>
      <c r="AN24611" s="9"/>
      <c r="AO24611" s="9"/>
      <c r="AP24611" s="9"/>
      <c r="AQ24611" s="9"/>
      <c r="AR24611" s="9"/>
      <c r="AS24611" s="10"/>
    </row>
    <row r="24612" spans="35:45" x14ac:dyDescent="0.3">
      <c r="AI24612" s="9"/>
      <c r="AJ24612" s="9"/>
      <c r="AK24612" s="9"/>
      <c r="AL24612" s="9"/>
      <c r="AM24612" s="9"/>
      <c r="AN24612" s="9"/>
      <c r="AO24612" s="9"/>
      <c r="AP24612" s="9"/>
      <c r="AQ24612" s="9"/>
      <c r="AR24612" s="9"/>
      <c r="AS24612" s="10"/>
    </row>
    <row r="24613" spans="35:45" x14ac:dyDescent="0.3">
      <c r="AI24613" s="9"/>
      <c r="AJ24613" s="9"/>
      <c r="AK24613" s="9"/>
      <c r="AL24613" s="9"/>
      <c r="AM24613" s="9"/>
      <c r="AN24613" s="9"/>
      <c r="AO24613" s="9"/>
      <c r="AP24613" s="9"/>
      <c r="AQ24613" s="9"/>
      <c r="AR24613" s="9"/>
      <c r="AS24613" s="10"/>
    </row>
    <row r="24614" spans="35:45" x14ac:dyDescent="0.3">
      <c r="AI24614" s="9"/>
      <c r="AJ24614" s="9"/>
      <c r="AK24614" s="9"/>
      <c r="AL24614" s="9"/>
      <c r="AM24614" s="9"/>
      <c r="AN24614" s="9"/>
      <c r="AO24614" s="9"/>
      <c r="AP24614" s="9"/>
      <c r="AQ24614" s="9"/>
      <c r="AR24614" s="9"/>
      <c r="AS24614" s="10"/>
    </row>
    <row r="24615" spans="35:45" x14ac:dyDescent="0.3">
      <c r="AI24615" s="9"/>
      <c r="AJ24615" s="9"/>
      <c r="AK24615" s="9"/>
      <c r="AL24615" s="9"/>
      <c r="AM24615" s="9"/>
      <c r="AN24615" s="9"/>
      <c r="AO24615" s="9"/>
      <c r="AP24615" s="9"/>
      <c r="AQ24615" s="9"/>
      <c r="AR24615" s="9"/>
      <c r="AS24615" s="10"/>
    </row>
    <row r="24616" spans="35:45" x14ac:dyDescent="0.3">
      <c r="AI24616" s="9"/>
      <c r="AJ24616" s="9"/>
      <c r="AK24616" s="9"/>
      <c r="AL24616" s="9"/>
      <c r="AM24616" s="9"/>
      <c r="AN24616" s="9"/>
      <c r="AO24616" s="9"/>
      <c r="AP24616" s="9"/>
      <c r="AQ24616" s="9"/>
      <c r="AR24616" s="9"/>
      <c r="AS24616" s="10"/>
    </row>
    <row r="24617" spans="35:45" x14ac:dyDescent="0.3">
      <c r="AI24617" s="9"/>
      <c r="AJ24617" s="9"/>
      <c r="AK24617" s="9"/>
      <c r="AL24617" s="9"/>
      <c r="AM24617" s="9"/>
      <c r="AN24617" s="9"/>
      <c r="AO24617" s="9"/>
      <c r="AP24617" s="9"/>
      <c r="AQ24617" s="9"/>
      <c r="AR24617" s="9"/>
      <c r="AS24617" s="10"/>
    </row>
    <row r="24618" spans="35:45" x14ac:dyDescent="0.3">
      <c r="AI24618" s="9"/>
      <c r="AJ24618" s="9"/>
      <c r="AK24618" s="9"/>
      <c r="AL24618" s="9"/>
      <c r="AM24618" s="9"/>
      <c r="AN24618" s="9"/>
      <c r="AO24618" s="9"/>
      <c r="AP24618" s="9"/>
      <c r="AQ24618" s="9"/>
      <c r="AR24618" s="9"/>
      <c r="AS24618" s="10"/>
    </row>
    <row r="24619" spans="35:45" x14ac:dyDescent="0.3">
      <c r="AI24619" s="9"/>
      <c r="AJ24619" s="9"/>
      <c r="AK24619" s="9"/>
      <c r="AL24619" s="9"/>
      <c r="AM24619" s="9"/>
      <c r="AN24619" s="9"/>
      <c r="AO24619" s="9"/>
      <c r="AP24619" s="9"/>
      <c r="AQ24619" s="9"/>
      <c r="AR24619" s="9"/>
      <c r="AS24619" s="10"/>
    </row>
    <row r="24620" spans="35:45" x14ac:dyDescent="0.3">
      <c r="AI24620" s="9"/>
      <c r="AJ24620" s="9"/>
      <c r="AK24620" s="9"/>
      <c r="AL24620" s="9"/>
      <c r="AM24620" s="9"/>
      <c r="AN24620" s="9"/>
      <c r="AO24620" s="9"/>
      <c r="AP24620" s="9"/>
      <c r="AQ24620" s="9"/>
      <c r="AR24620" s="9"/>
      <c r="AS24620" s="10"/>
    </row>
    <row r="24621" spans="35:45" x14ac:dyDescent="0.3">
      <c r="AI24621" s="9"/>
      <c r="AJ24621" s="9"/>
      <c r="AK24621" s="9"/>
      <c r="AL24621" s="9"/>
      <c r="AM24621" s="9"/>
      <c r="AN24621" s="9"/>
      <c r="AO24621" s="9"/>
      <c r="AP24621" s="9"/>
      <c r="AQ24621" s="9"/>
      <c r="AR24621" s="9"/>
      <c r="AS24621" s="10"/>
    </row>
    <row r="24622" spans="35:45" x14ac:dyDescent="0.3">
      <c r="AI24622" s="9"/>
      <c r="AJ24622" s="9"/>
      <c r="AK24622" s="9"/>
      <c r="AL24622" s="9"/>
      <c r="AM24622" s="9"/>
      <c r="AN24622" s="9"/>
      <c r="AO24622" s="9"/>
      <c r="AP24622" s="9"/>
      <c r="AQ24622" s="9"/>
      <c r="AR24622" s="9"/>
      <c r="AS24622" s="10"/>
    </row>
    <row r="24623" spans="35:45" x14ac:dyDescent="0.3">
      <c r="AI24623" s="9"/>
      <c r="AJ24623" s="9"/>
      <c r="AK24623" s="9"/>
      <c r="AL24623" s="9"/>
      <c r="AM24623" s="9"/>
      <c r="AN24623" s="9"/>
      <c r="AO24623" s="9"/>
      <c r="AP24623" s="9"/>
      <c r="AQ24623" s="9"/>
      <c r="AR24623" s="9"/>
      <c r="AS24623" s="10"/>
    </row>
    <row r="24624" spans="35:45" x14ac:dyDescent="0.3">
      <c r="AI24624" s="9"/>
      <c r="AJ24624" s="9"/>
      <c r="AK24624" s="9"/>
      <c r="AL24624" s="9"/>
      <c r="AM24624" s="9"/>
      <c r="AN24624" s="9"/>
      <c r="AO24624" s="9"/>
      <c r="AP24624" s="9"/>
      <c r="AQ24624" s="9"/>
      <c r="AR24624" s="9"/>
      <c r="AS24624" s="10"/>
    </row>
    <row r="24625" spans="35:45" x14ac:dyDescent="0.3">
      <c r="AI24625" s="9"/>
      <c r="AJ24625" s="9"/>
      <c r="AK24625" s="9"/>
      <c r="AL24625" s="9"/>
      <c r="AM24625" s="9"/>
      <c r="AN24625" s="9"/>
      <c r="AO24625" s="9"/>
      <c r="AP24625" s="9"/>
      <c r="AQ24625" s="9"/>
      <c r="AR24625" s="9"/>
      <c r="AS24625" s="10"/>
    </row>
    <row r="24626" spans="35:45" x14ac:dyDescent="0.3">
      <c r="AI24626" s="9"/>
      <c r="AJ24626" s="9"/>
      <c r="AK24626" s="9"/>
      <c r="AL24626" s="9"/>
      <c r="AM24626" s="9"/>
      <c r="AN24626" s="9"/>
      <c r="AO24626" s="9"/>
      <c r="AP24626" s="9"/>
      <c r="AQ24626" s="9"/>
      <c r="AR24626" s="9"/>
      <c r="AS24626" s="10"/>
    </row>
    <row r="24627" spans="35:45" x14ac:dyDescent="0.3">
      <c r="AI24627" s="9"/>
      <c r="AJ24627" s="9"/>
      <c r="AK24627" s="9"/>
      <c r="AL24627" s="9"/>
      <c r="AM24627" s="9"/>
      <c r="AN24627" s="9"/>
      <c r="AO24627" s="9"/>
      <c r="AP24627" s="9"/>
      <c r="AQ24627" s="9"/>
      <c r="AR24627" s="9"/>
      <c r="AS24627" s="10"/>
    </row>
    <row r="24628" spans="35:45" x14ac:dyDescent="0.3">
      <c r="AI24628" s="9"/>
      <c r="AJ24628" s="9"/>
      <c r="AK24628" s="9"/>
      <c r="AL24628" s="9"/>
      <c r="AM24628" s="9"/>
      <c r="AN24628" s="9"/>
      <c r="AO24628" s="9"/>
      <c r="AP24628" s="9"/>
      <c r="AQ24628" s="9"/>
      <c r="AR24628" s="9"/>
      <c r="AS24628" s="10"/>
    </row>
    <row r="24629" spans="35:45" x14ac:dyDescent="0.3">
      <c r="AI24629" s="9"/>
      <c r="AJ24629" s="9"/>
      <c r="AK24629" s="9"/>
      <c r="AL24629" s="9"/>
      <c r="AM24629" s="9"/>
      <c r="AN24629" s="9"/>
      <c r="AO24629" s="9"/>
      <c r="AP24629" s="9"/>
      <c r="AQ24629" s="9"/>
      <c r="AR24629" s="9"/>
      <c r="AS24629" s="10"/>
    </row>
    <row r="24630" spans="35:45" x14ac:dyDescent="0.3">
      <c r="AI24630" s="9"/>
      <c r="AJ24630" s="9"/>
      <c r="AK24630" s="9"/>
      <c r="AL24630" s="9"/>
      <c r="AM24630" s="9"/>
      <c r="AN24630" s="9"/>
      <c r="AO24630" s="9"/>
      <c r="AP24630" s="9"/>
      <c r="AQ24630" s="9"/>
      <c r="AR24630" s="9"/>
      <c r="AS24630" s="10"/>
    </row>
    <row r="24631" spans="35:45" x14ac:dyDescent="0.3">
      <c r="AI24631" s="9"/>
      <c r="AJ24631" s="9"/>
      <c r="AK24631" s="9"/>
      <c r="AL24631" s="9"/>
      <c r="AM24631" s="9"/>
      <c r="AN24631" s="9"/>
      <c r="AO24631" s="9"/>
      <c r="AP24631" s="9"/>
      <c r="AQ24631" s="9"/>
      <c r="AR24631" s="9"/>
      <c r="AS24631" s="10"/>
    </row>
    <row r="24632" spans="35:45" x14ac:dyDescent="0.3">
      <c r="AI24632" s="9"/>
      <c r="AJ24632" s="9"/>
      <c r="AK24632" s="9"/>
      <c r="AL24632" s="9"/>
      <c r="AM24632" s="9"/>
      <c r="AN24632" s="9"/>
      <c r="AO24632" s="9"/>
      <c r="AP24632" s="9"/>
      <c r="AQ24632" s="9"/>
      <c r="AR24632" s="9"/>
      <c r="AS24632" s="10"/>
    </row>
    <row r="24633" spans="35:45" x14ac:dyDescent="0.3">
      <c r="AI24633" s="9"/>
      <c r="AJ24633" s="9"/>
      <c r="AK24633" s="9"/>
      <c r="AL24633" s="9"/>
      <c r="AM24633" s="9"/>
      <c r="AN24633" s="9"/>
      <c r="AO24633" s="9"/>
      <c r="AP24633" s="9"/>
      <c r="AQ24633" s="9"/>
      <c r="AR24633" s="9"/>
      <c r="AS24633" s="10"/>
    </row>
    <row r="24634" spans="35:45" x14ac:dyDescent="0.3">
      <c r="AI24634" s="9"/>
      <c r="AJ24634" s="9"/>
      <c r="AK24634" s="9"/>
      <c r="AL24634" s="9"/>
      <c r="AM24634" s="9"/>
      <c r="AN24634" s="9"/>
      <c r="AO24634" s="9"/>
      <c r="AP24634" s="9"/>
      <c r="AQ24634" s="9"/>
      <c r="AR24634" s="9"/>
      <c r="AS24634" s="10"/>
    </row>
    <row r="24635" spans="35:45" x14ac:dyDescent="0.3">
      <c r="AI24635" s="9"/>
      <c r="AJ24635" s="9"/>
      <c r="AK24635" s="9"/>
      <c r="AL24635" s="9"/>
      <c r="AM24635" s="9"/>
      <c r="AN24635" s="9"/>
      <c r="AO24635" s="9"/>
      <c r="AP24635" s="9"/>
      <c r="AQ24635" s="9"/>
      <c r="AR24635" s="9"/>
      <c r="AS24635" s="10"/>
    </row>
    <row r="24636" spans="35:45" x14ac:dyDescent="0.3">
      <c r="AI24636" s="9"/>
      <c r="AJ24636" s="9"/>
      <c r="AK24636" s="9"/>
      <c r="AL24636" s="9"/>
      <c r="AM24636" s="9"/>
      <c r="AN24636" s="9"/>
      <c r="AO24636" s="9"/>
      <c r="AP24636" s="9"/>
      <c r="AQ24636" s="9"/>
      <c r="AR24636" s="9"/>
      <c r="AS24636" s="10"/>
    </row>
    <row r="24637" spans="35:45" x14ac:dyDescent="0.3">
      <c r="AI24637" s="9"/>
      <c r="AJ24637" s="9"/>
      <c r="AK24637" s="9"/>
      <c r="AL24637" s="9"/>
      <c r="AM24637" s="9"/>
      <c r="AN24637" s="9"/>
      <c r="AO24637" s="9"/>
      <c r="AP24637" s="9"/>
      <c r="AQ24637" s="9"/>
      <c r="AR24637" s="9"/>
      <c r="AS24637" s="10"/>
    </row>
    <row r="24638" spans="35:45" x14ac:dyDescent="0.3">
      <c r="AI24638" s="9"/>
      <c r="AJ24638" s="9"/>
      <c r="AK24638" s="9"/>
      <c r="AL24638" s="9"/>
      <c r="AM24638" s="9"/>
      <c r="AN24638" s="9"/>
      <c r="AO24638" s="9"/>
      <c r="AP24638" s="9"/>
      <c r="AQ24638" s="9"/>
      <c r="AR24638" s="9"/>
      <c r="AS24638" s="10"/>
    </row>
    <row r="24639" spans="35:45" x14ac:dyDescent="0.3">
      <c r="AI24639" s="9"/>
      <c r="AJ24639" s="9"/>
      <c r="AK24639" s="9"/>
      <c r="AL24639" s="9"/>
      <c r="AM24639" s="9"/>
      <c r="AN24639" s="9"/>
      <c r="AO24639" s="9"/>
      <c r="AP24639" s="9"/>
      <c r="AQ24639" s="9"/>
      <c r="AR24639" s="9"/>
      <c r="AS24639" s="10"/>
    </row>
    <row r="24640" spans="35:45" x14ac:dyDescent="0.3">
      <c r="AI24640" s="9"/>
      <c r="AJ24640" s="9"/>
      <c r="AK24640" s="9"/>
      <c r="AL24640" s="9"/>
      <c r="AM24640" s="9"/>
      <c r="AN24640" s="9"/>
      <c r="AO24640" s="9"/>
      <c r="AP24640" s="9"/>
      <c r="AQ24640" s="9"/>
      <c r="AR24640" s="9"/>
      <c r="AS24640" s="10"/>
    </row>
    <row r="24641" spans="35:45" x14ac:dyDescent="0.3">
      <c r="AI24641" s="9"/>
      <c r="AJ24641" s="9"/>
      <c r="AK24641" s="9"/>
      <c r="AL24641" s="9"/>
      <c r="AM24641" s="9"/>
      <c r="AN24641" s="9"/>
      <c r="AO24641" s="9"/>
      <c r="AP24641" s="9"/>
      <c r="AQ24641" s="9"/>
      <c r="AR24641" s="9"/>
      <c r="AS24641" s="10"/>
    </row>
    <row r="24642" spans="35:45" x14ac:dyDescent="0.3">
      <c r="AI24642" s="9"/>
      <c r="AJ24642" s="9"/>
      <c r="AK24642" s="9"/>
      <c r="AL24642" s="9"/>
      <c r="AM24642" s="9"/>
      <c r="AN24642" s="9"/>
      <c r="AO24642" s="9"/>
      <c r="AP24642" s="9"/>
      <c r="AQ24642" s="9"/>
      <c r="AR24642" s="9"/>
      <c r="AS24642" s="10"/>
    </row>
    <row r="24643" spans="35:45" x14ac:dyDescent="0.3">
      <c r="AI24643" s="9"/>
      <c r="AJ24643" s="9"/>
      <c r="AK24643" s="9"/>
      <c r="AL24643" s="9"/>
      <c r="AM24643" s="9"/>
      <c r="AN24643" s="9"/>
      <c r="AO24643" s="9"/>
      <c r="AP24643" s="9"/>
      <c r="AQ24643" s="9"/>
      <c r="AR24643" s="9"/>
      <c r="AS24643" s="10"/>
    </row>
    <row r="24644" spans="35:45" x14ac:dyDescent="0.3">
      <c r="AI24644" s="9"/>
      <c r="AJ24644" s="9"/>
      <c r="AK24644" s="9"/>
      <c r="AL24644" s="9"/>
      <c r="AM24644" s="9"/>
      <c r="AN24644" s="9"/>
      <c r="AO24644" s="9"/>
      <c r="AP24644" s="9"/>
      <c r="AQ24644" s="9"/>
      <c r="AR24644" s="9"/>
      <c r="AS24644" s="10"/>
    </row>
    <row r="24645" spans="35:45" x14ac:dyDescent="0.3">
      <c r="AI24645" s="9"/>
      <c r="AJ24645" s="9"/>
      <c r="AK24645" s="9"/>
      <c r="AL24645" s="9"/>
      <c r="AM24645" s="9"/>
      <c r="AN24645" s="9"/>
      <c r="AO24645" s="9"/>
      <c r="AP24645" s="9"/>
      <c r="AQ24645" s="9"/>
      <c r="AR24645" s="9"/>
      <c r="AS24645" s="10"/>
    </row>
    <row r="24646" spans="35:45" x14ac:dyDescent="0.3">
      <c r="AI24646" s="9"/>
      <c r="AJ24646" s="9"/>
      <c r="AK24646" s="9"/>
      <c r="AL24646" s="9"/>
      <c r="AM24646" s="9"/>
      <c r="AN24646" s="9"/>
      <c r="AO24646" s="9"/>
      <c r="AP24646" s="9"/>
      <c r="AQ24646" s="9"/>
      <c r="AR24646" s="9"/>
      <c r="AS24646" s="10"/>
    </row>
    <row r="24647" spans="35:45" x14ac:dyDescent="0.3">
      <c r="AI24647" s="9"/>
      <c r="AJ24647" s="9"/>
      <c r="AK24647" s="9"/>
      <c r="AL24647" s="9"/>
      <c r="AM24647" s="9"/>
      <c r="AN24647" s="9"/>
      <c r="AO24647" s="9"/>
      <c r="AP24647" s="9"/>
      <c r="AQ24647" s="9"/>
      <c r="AR24647" s="9"/>
      <c r="AS24647" s="10"/>
    </row>
    <row r="24648" spans="35:45" x14ac:dyDescent="0.3">
      <c r="AI24648" s="9"/>
      <c r="AJ24648" s="9"/>
      <c r="AK24648" s="9"/>
      <c r="AL24648" s="9"/>
      <c r="AM24648" s="9"/>
      <c r="AN24648" s="9"/>
      <c r="AO24648" s="9"/>
      <c r="AP24648" s="9"/>
      <c r="AQ24648" s="9"/>
      <c r="AR24648" s="9"/>
      <c r="AS24648" s="10"/>
    </row>
    <row r="24649" spans="35:45" x14ac:dyDescent="0.3">
      <c r="AI24649" s="9"/>
      <c r="AJ24649" s="9"/>
      <c r="AK24649" s="9"/>
      <c r="AL24649" s="9"/>
      <c r="AM24649" s="9"/>
      <c r="AN24649" s="9"/>
      <c r="AO24649" s="9"/>
      <c r="AP24649" s="9"/>
      <c r="AQ24649" s="9"/>
      <c r="AR24649" s="9"/>
      <c r="AS24649" s="10"/>
    </row>
    <row r="24650" spans="35:45" x14ac:dyDescent="0.3">
      <c r="AI24650" s="9"/>
      <c r="AJ24650" s="9"/>
      <c r="AK24650" s="9"/>
      <c r="AL24650" s="9"/>
      <c r="AM24650" s="9"/>
      <c r="AN24650" s="9"/>
      <c r="AO24650" s="9"/>
      <c r="AP24650" s="9"/>
      <c r="AQ24650" s="9"/>
      <c r="AR24650" s="9"/>
      <c r="AS24650" s="10"/>
    </row>
    <row r="24651" spans="35:45" x14ac:dyDescent="0.3">
      <c r="AI24651" s="9"/>
      <c r="AJ24651" s="9"/>
      <c r="AK24651" s="9"/>
      <c r="AL24651" s="9"/>
      <c r="AM24651" s="9"/>
      <c r="AN24651" s="9"/>
      <c r="AO24651" s="9"/>
      <c r="AP24651" s="9"/>
      <c r="AQ24651" s="9"/>
      <c r="AR24651" s="9"/>
      <c r="AS24651" s="10"/>
    </row>
    <row r="24652" spans="35:45" x14ac:dyDescent="0.3">
      <c r="AI24652" s="9"/>
      <c r="AJ24652" s="9"/>
      <c r="AK24652" s="9"/>
      <c r="AL24652" s="9"/>
      <c r="AM24652" s="9"/>
      <c r="AN24652" s="9"/>
      <c r="AO24652" s="9"/>
      <c r="AP24652" s="9"/>
      <c r="AQ24652" s="9"/>
      <c r="AR24652" s="9"/>
      <c r="AS24652" s="10"/>
    </row>
    <row r="24653" spans="35:45" x14ac:dyDescent="0.3">
      <c r="AI24653" s="9"/>
      <c r="AJ24653" s="9"/>
      <c r="AK24653" s="9"/>
      <c r="AL24653" s="9"/>
      <c r="AM24653" s="9"/>
      <c r="AN24653" s="9"/>
      <c r="AO24653" s="9"/>
      <c r="AP24653" s="9"/>
      <c r="AQ24653" s="9"/>
      <c r="AR24653" s="9"/>
      <c r="AS24653" s="10"/>
    </row>
    <row r="24654" spans="35:45" x14ac:dyDescent="0.3">
      <c r="AI24654" s="9"/>
      <c r="AJ24654" s="9"/>
      <c r="AK24654" s="9"/>
      <c r="AL24654" s="9"/>
      <c r="AM24654" s="9"/>
      <c r="AN24654" s="9"/>
      <c r="AO24654" s="9"/>
      <c r="AP24654" s="9"/>
      <c r="AQ24654" s="9"/>
      <c r="AR24654" s="9"/>
      <c r="AS24654" s="10"/>
    </row>
    <row r="24655" spans="35:45" x14ac:dyDescent="0.3">
      <c r="AI24655" s="9"/>
      <c r="AJ24655" s="9"/>
      <c r="AK24655" s="9"/>
      <c r="AL24655" s="9"/>
      <c r="AM24655" s="9"/>
      <c r="AN24655" s="9"/>
      <c r="AO24655" s="9"/>
      <c r="AP24655" s="9"/>
      <c r="AQ24655" s="9"/>
      <c r="AR24655" s="9"/>
      <c r="AS24655" s="10"/>
    </row>
    <row r="24656" spans="35:45" x14ac:dyDescent="0.3">
      <c r="AI24656" s="9"/>
      <c r="AJ24656" s="9"/>
      <c r="AK24656" s="9"/>
      <c r="AL24656" s="9"/>
      <c r="AM24656" s="9"/>
      <c r="AN24656" s="9"/>
      <c r="AO24656" s="9"/>
      <c r="AP24656" s="9"/>
      <c r="AQ24656" s="9"/>
      <c r="AR24656" s="9"/>
      <c r="AS24656" s="10"/>
    </row>
    <row r="24657" spans="35:45" x14ac:dyDescent="0.3">
      <c r="AI24657" s="9"/>
      <c r="AJ24657" s="9"/>
      <c r="AK24657" s="9"/>
      <c r="AL24657" s="9"/>
      <c r="AM24657" s="9"/>
      <c r="AN24657" s="9"/>
      <c r="AO24657" s="9"/>
      <c r="AP24657" s="9"/>
      <c r="AQ24657" s="9"/>
      <c r="AR24657" s="9"/>
      <c r="AS24657" s="10"/>
    </row>
    <row r="24658" spans="35:45" x14ac:dyDescent="0.3">
      <c r="AI24658" s="9"/>
      <c r="AJ24658" s="9"/>
      <c r="AK24658" s="9"/>
      <c r="AL24658" s="9"/>
      <c r="AM24658" s="9"/>
      <c r="AN24658" s="9"/>
      <c r="AO24658" s="9"/>
      <c r="AP24658" s="9"/>
      <c r="AQ24658" s="9"/>
      <c r="AR24658" s="9"/>
      <c r="AS24658" s="10"/>
    </row>
    <row r="24659" spans="35:45" x14ac:dyDescent="0.3">
      <c r="AI24659" s="9"/>
      <c r="AJ24659" s="9"/>
      <c r="AK24659" s="9"/>
      <c r="AL24659" s="9"/>
      <c r="AM24659" s="9"/>
      <c r="AN24659" s="9"/>
      <c r="AO24659" s="9"/>
      <c r="AP24659" s="9"/>
      <c r="AQ24659" s="9"/>
      <c r="AR24659" s="9"/>
      <c r="AS24659" s="10"/>
    </row>
    <row r="24660" spans="35:45" x14ac:dyDescent="0.3">
      <c r="AI24660" s="9"/>
      <c r="AJ24660" s="9"/>
      <c r="AK24660" s="9"/>
      <c r="AL24660" s="9"/>
      <c r="AM24660" s="9"/>
      <c r="AN24660" s="9"/>
      <c r="AO24660" s="9"/>
      <c r="AP24660" s="9"/>
      <c r="AQ24660" s="9"/>
      <c r="AR24660" s="9"/>
      <c r="AS24660" s="10"/>
    </row>
    <row r="24661" spans="35:45" x14ac:dyDescent="0.3">
      <c r="AI24661" s="9"/>
      <c r="AJ24661" s="9"/>
      <c r="AK24661" s="9"/>
      <c r="AL24661" s="9"/>
      <c r="AM24661" s="9"/>
      <c r="AN24661" s="9"/>
      <c r="AO24661" s="9"/>
      <c r="AP24661" s="9"/>
      <c r="AQ24661" s="9"/>
      <c r="AR24661" s="9"/>
      <c r="AS24661" s="10"/>
    </row>
    <row r="24662" spans="35:45" x14ac:dyDescent="0.3">
      <c r="AI24662" s="9"/>
      <c r="AJ24662" s="9"/>
      <c r="AK24662" s="9"/>
      <c r="AL24662" s="9"/>
      <c r="AM24662" s="9"/>
      <c r="AN24662" s="9"/>
      <c r="AO24662" s="9"/>
      <c r="AP24662" s="9"/>
      <c r="AQ24662" s="9"/>
      <c r="AR24662" s="9"/>
      <c r="AS24662" s="10"/>
    </row>
    <row r="24663" spans="35:45" x14ac:dyDescent="0.3">
      <c r="AI24663" s="9"/>
      <c r="AJ24663" s="9"/>
      <c r="AK24663" s="9"/>
      <c r="AL24663" s="9"/>
      <c r="AM24663" s="9"/>
      <c r="AN24663" s="9"/>
      <c r="AO24663" s="9"/>
      <c r="AP24663" s="9"/>
      <c r="AQ24663" s="9"/>
      <c r="AR24663" s="9"/>
      <c r="AS24663" s="10"/>
    </row>
    <row r="24664" spans="35:45" x14ac:dyDescent="0.3">
      <c r="AI24664" s="9"/>
      <c r="AJ24664" s="9"/>
      <c r="AK24664" s="9"/>
      <c r="AL24664" s="9"/>
      <c r="AM24664" s="9"/>
      <c r="AN24664" s="9"/>
      <c r="AO24664" s="9"/>
      <c r="AP24664" s="9"/>
      <c r="AQ24664" s="9"/>
      <c r="AR24664" s="9"/>
      <c r="AS24664" s="10"/>
    </row>
    <row r="24665" spans="35:45" x14ac:dyDescent="0.3">
      <c r="AI24665" s="9"/>
      <c r="AJ24665" s="9"/>
      <c r="AK24665" s="9"/>
      <c r="AL24665" s="9"/>
      <c r="AM24665" s="9"/>
      <c r="AN24665" s="9"/>
      <c r="AO24665" s="9"/>
      <c r="AP24665" s="9"/>
      <c r="AQ24665" s="9"/>
      <c r="AR24665" s="9"/>
      <c r="AS24665" s="10"/>
    </row>
    <row r="24666" spans="35:45" x14ac:dyDescent="0.3">
      <c r="AI24666" s="9"/>
      <c r="AJ24666" s="9"/>
      <c r="AK24666" s="9"/>
      <c r="AL24666" s="9"/>
      <c r="AM24666" s="9"/>
      <c r="AN24666" s="9"/>
      <c r="AO24666" s="9"/>
      <c r="AP24666" s="9"/>
      <c r="AQ24666" s="9"/>
      <c r="AR24666" s="9"/>
      <c r="AS24666" s="10"/>
    </row>
    <row r="24667" spans="35:45" x14ac:dyDescent="0.3">
      <c r="AI24667" s="9"/>
      <c r="AJ24667" s="9"/>
      <c r="AK24667" s="9"/>
      <c r="AL24667" s="9"/>
      <c r="AM24667" s="9"/>
      <c r="AN24667" s="9"/>
      <c r="AO24667" s="9"/>
      <c r="AP24667" s="9"/>
      <c r="AQ24667" s="9"/>
      <c r="AR24667" s="9"/>
      <c r="AS24667" s="10"/>
    </row>
    <row r="24668" spans="35:45" x14ac:dyDescent="0.3">
      <c r="AI24668" s="9"/>
      <c r="AJ24668" s="9"/>
      <c r="AK24668" s="9"/>
      <c r="AL24668" s="9"/>
      <c r="AM24668" s="9"/>
      <c r="AN24668" s="9"/>
      <c r="AO24668" s="9"/>
      <c r="AP24668" s="9"/>
      <c r="AQ24668" s="9"/>
      <c r="AR24668" s="9"/>
      <c r="AS24668" s="10"/>
    </row>
    <row r="24669" spans="35:45" x14ac:dyDescent="0.3">
      <c r="AI24669" s="9"/>
      <c r="AJ24669" s="9"/>
      <c r="AK24669" s="9"/>
      <c r="AL24669" s="9"/>
      <c r="AM24669" s="9"/>
      <c r="AN24669" s="9"/>
      <c r="AO24669" s="9"/>
      <c r="AP24669" s="9"/>
      <c r="AQ24669" s="9"/>
      <c r="AR24669" s="9"/>
      <c r="AS24669" s="10"/>
    </row>
    <row r="24670" spans="35:45" x14ac:dyDescent="0.3">
      <c r="AI24670" s="9"/>
      <c r="AJ24670" s="9"/>
      <c r="AK24670" s="9"/>
      <c r="AL24670" s="9"/>
      <c r="AM24670" s="9"/>
      <c r="AN24670" s="9"/>
      <c r="AO24670" s="9"/>
      <c r="AP24670" s="9"/>
      <c r="AQ24670" s="9"/>
      <c r="AR24670" s="9"/>
      <c r="AS24670" s="10"/>
    </row>
    <row r="24671" spans="35:45" x14ac:dyDescent="0.3">
      <c r="AI24671" s="9"/>
      <c r="AJ24671" s="9"/>
      <c r="AK24671" s="9"/>
      <c r="AL24671" s="9"/>
      <c r="AM24671" s="9"/>
      <c r="AN24671" s="9"/>
      <c r="AO24671" s="9"/>
      <c r="AP24671" s="9"/>
      <c r="AQ24671" s="9"/>
      <c r="AR24671" s="9"/>
      <c r="AS24671" s="10"/>
    </row>
    <row r="24672" spans="35:45" x14ac:dyDescent="0.3">
      <c r="AI24672" s="9"/>
      <c r="AJ24672" s="9"/>
      <c r="AK24672" s="9"/>
      <c r="AL24672" s="9"/>
      <c r="AM24672" s="9"/>
      <c r="AN24672" s="9"/>
      <c r="AO24672" s="9"/>
      <c r="AP24672" s="9"/>
      <c r="AQ24672" s="9"/>
      <c r="AR24672" s="9"/>
      <c r="AS24672" s="10"/>
    </row>
    <row r="24673" spans="35:45" x14ac:dyDescent="0.3">
      <c r="AI24673" s="9"/>
      <c r="AJ24673" s="9"/>
      <c r="AK24673" s="9"/>
      <c r="AL24673" s="9"/>
      <c r="AM24673" s="9"/>
      <c r="AN24673" s="9"/>
      <c r="AO24673" s="9"/>
      <c r="AP24673" s="9"/>
      <c r="AQ24673" s="9"/>
      <c r="AR24673" s="9"/>
      <c r="AS24673" s="10"/>
    </row>
    <row r="24674" spans="35:45" x14ac:dyDescent="0.3">
      <c r="AI24674" s="9"/>
      <c r="AJ24674" s="9"/>
      <c r="AK24674" s="9"/>
      <c r="AL24674" s="9"/>
      <c r="AM24674" s="9"/>
      <c r="AN24674" s="9"/>
      <c r="AO24674" s="9"/>
      <c r="AP24674" s="9"/>
      <c r="AQ24674" s="9"/>
      <c r="AR24674" s="9"/>
      <c r="AS24674" s="10"/>
    </row>
    <row r="24675" spans="35:45" x14ac:dyDescent="0.3">
      <c r="AI24675" s="9"/>
      <c r="AJ24675" s="9"/>
      <c r="AK24675" s="9"/>
      <c r="AL24675" s="9"/>
      <c r="AM24675" s="9"/>
      <c r="AN24675" s="9"/>
      <c r="AO24675" s="9"/>
      <c r="AP24675" s="9"/>
      <c r="AQ24675" s="9"/>
      <c r="AR24675" s="9"/>
      <c r="AS24675" s="10"/>
    </row>
    <row r="24676" spans="35:45" x14ac:dyDescent="0.3">
      <c r="AI24676" s="9"/>
      <c r="AJ24676" s="9"/>
      <c r="AK24676" s="9"/>
      <c r="AL24676" s="9"/>
      <c r="AM24676" s="9"/>
      <c r="AN24676" s="9"/>
      <c r="AO24676" s="9"/>
      <c r="AP24676" s="9"/>
      <c r="AQ24676" s="9"/>
      <c r="AR24676" s="9"/>
      <c r="AS24676" s="10"/>
    </row>
    <row r="24677" spans="35:45" x14ac:dyDescent="0.3">
      <c r="AI24677" s="9"/>
      <c r="AJ24677" s="9"/>
      <c r="AK24677" s="9"/>
      <c r="AL24677" s="9"/>
      <c r="AM24677" s="9"/>
      <c r="AN24677" s="9"/>
      <c r="AO24677" s="9"/>
      <c r="AP24677" s="9"/>
      <c r="AQ24677" s="9"/>
      <c r="AR24677" s="9"/>
      <c r="AS24677" s="10"/>
    </row>
    <row r="24678" spans="35:45" x14ac:dyDescent="0.3">
      <c r="AI24678" s="9"/>
      <c r="AJ24678" s="9"/>
      <c r="AK24678" s="9"/>
      <c r="AL24678" s="9"/>
      <c r="AM24678" s="9"/>
      <c r="AN24678" s="9"/>
      <c r="AO24678" s="9"/>
      <c r="AP24678" s="9"/>
      <c r="AQ24678" s="9"/>
      <c r="AR24678" s="9"/>
      <c r="AS24678" s="10"/>
    </row>
    <row r="24679" spans="35:45" x14ac:dyDescent="0.3">
      <c r="AI24679" s="9"/>
      <c r="AJ24679" s="9"/>
      <c r="AK24679" s="9"/>
      <c r="AL24679" s="9"/>
      <c r="AM24679" s="9"/>
      <c r="AN24679" s="9"/>
      <c r="AO24679" s="9"/>
      <c r="AP24679" s="9"/>
      <c r="AQ24679" s="9"/>
      <c r="AR24679" s="9"/>
      <c r="AS24679" s="10"/>
    </row>
    <row r="24680" spans="35:45" x14ac:dyDescent="0.3">
      <c r="AI24680" s="9"/>
      <c r="AJ24680" s="9"/>
      <c r="AK24680" s="9"/>
      <c r="AL24680" s="9"/>
      <c r="AM24680" s="9"/>
      <c r="AN24680" s="9"/>
      <c r="AO24680" s="9"/>
      <c r="AP24680" s="9"/>
      <c r="AQ24680" s="9"/>
      <c r="AR24680" s="9"/>
      <c r="AS24680" s="10"/>
    </row>
    <row r="24681" spans="35:45" x14ac:dyDescent="0.3">
      <c r="AI24681" s="9"/>
      <c r="AJ24681" s="9"/>
      <c r="AK24681" s="9"/>
      <c r="AL24681" s="9"/>
      <c r="AM24681" s="9"/>
      <c r="AN24681" s="9"/>
      <c r="AO24681" s="9"/>
      <c r="AP24681" s="9"/>
      <c r="AQ24681" s="9"/>
      <c r="AR24681" s="9"/>
      <c r="AS24681" s="10"/>
    </row>
    <row r="24682" spans="35:45" x14ac:dyDescent="0.3">
      <c r="AI24682" s="9"/>
      <c r="AJ24682" s="9"/>
      <c r="AK24682" s="9"/>
      <c r="AL24682" s="9"/>
      <c r="AM24682" s="9"/>
      <c r="AN24682" s="9"/>
      <c r="AO24682" s="9"/>
      <c r="AP24682" s="9"/>
      <c r="AQ24682" s="9"/>
      <c r="AR24682" s="9"/>
      <c r="AS24682" s="10"/>
    </row>
    <row r="24683" spans="35:45" x14ac:dyDescent="0.3">
      <c r="AI24683" s="9"/>
      <c r="AJ24683" s="9"/>
      <c r="AK24683" s="9"/>
      <c r="AL24683" s="9"/>
      <c r="AM24683" s="9"/>
      <c r="AN24683" s="9"/>
      <c r="AO24683" s="9"/>
      <c r="AP24683" s="9"/>
      <c r="AQ24683" s="9"/>
      <c r="AR24683" s="9"/>
      <c r="AS24683" s="10"/>
    </row>
    <row r="24684" spans="35:45" x14ac:dyDescent="0.3">
      <c r="AI24684" s="9"/>
      <c r="AJ24684" s="9"/>
      <c r="AK24684" s="9"/>
      <c r="AL24684" s="9"/>
      <c r="AM24684" s="9"/>
      <c r="AN24684" s="9"/>
      <c r="AO24684" s="9"/>
      <c r="AP24684" s="9"/>
      <c r="AQ24684" s="9"/>
      <c r="AR24684" s="9"/>
      <c r="AS24684" s="10"/>
    </row>
    <row r="24685" spans="35:45" x14ac:dyDescent="0.3">
      <c r="AI24685" s="9"/>
      <c r="AJ24685" s="9"/>
      <c r="AK24685" s="9"/>
      <c r="AL24685" s="9"/>
      <c r="AM24685" s="9"/>
      <c r="AN24685" s="9"/>
      <c r="AO24685" s="9"/>
      <c r="AP24685" s="9"/>
      <c r="AQ24685" s="9"/>
      <c r="AR24685" s="9"/>
      <c r="AS24685" s="10"/>
    </row>
    <row r="24686" spans="35:45" x14ac:dyDescent="0.3">
      <c r="AI24686" s="9"/>
      <c r="AJ24686" s="9"/>
      <c r="AK24686" s="9"/>
      <c r="AL24686" s="9"/>
      <c r="AM24686" s="9"/>
      <c r="AN24686" s="9"/>
      <c r="AO24686" s="9"/>
      <c r="AP24686" s="9"/>
      <c r="AQ24686" s="9"/>
      <c r="AR24686" s="9"/>
      <c r="AS24686" s="10"/>
    </row>
    <row r="24687" spans="35:45" x14ac:dyDescent="0.3">
      <c r="AI24687" s="9"/>
      <c r="AJ24687" s="9"/>
      <c r="AK24687" s="9"/>
      <c r="AL24687" s="9"/>
      <c r="AM24687" s="9"/>
      <c r="AN24687" s="9"/>
      <c r="AO24687" s="9"/>
      <c r="AP24687" s="9"/>
      <c r="AQ24687" s="9"/>
      <c r="AR24687" s="9"/>
      <c r="AS24687" s="10"/>
    </row>
    <row r="24688" spans="35:45" x14ac:dyDescent="0.3">
      <c r="AI24688" s="9"/>
      <c r="AJ24688" s="9"/>
      <c r="AK24688" s="9"/>
      <c r="AL24688" s="9"/>
      <c r="AM24688" s="9"/>
      <c r="AN24688" s="9"/>
      <c r="AO24688" s="9"/>
      <c r="AP24688" s="9"/>
      <c r="AQ24688" s="9"/>
      <c r="AR24688" s="9"/>
      <c r="AS24688" s="10"/>
    </row>
    <row r="24689" spans="35:45" x14ac:dyDescent="0.3">
      <c r="AI24689" s="9"/>
      <c r="AJ24689" s="9"/>
      <c r="AK24689" s="9"/>
      <c r="AL24689" s="9"/>
      <c r="AM24689" s="9"/>
      <c r="AN24689" s="9"/>
      <c r="AO24689" s="9"/>
      <c r="AP24689" s="9"/>
      <c r="AQ24689" s="9"/>
      <c r="AR24689" s="9"/>
      <c r="AS24689" s="10"/>
    </row>
    <row r="24690" spans="35:45" x14ac:dyDescent="0.3">
      <c r="AI24690" s="9"/>
      <c r="AJ24690" s="9"/>
      <c r="AK24690" s="9"/>
      <c r="AL24690" s="9"/>
      <c r="AM24690" s="9"/>
      <c r="AN24690" s="9"/>
      <c r="AO24690" s="9"/>
      <c r="AP24690" s="9"/>
      <c r="AQ24690" s="9"/>
      <c r="AR24690" s="9"/>
      <c r="AS24690" s="10"/>
    </row>
    <row r="24691" spans="35:45" x14ac:dyDescent="0.3">
      <c r="AI24691" s="9"/>
      <c r="AJ24691" s="9"/>
      <c r="AK24691" s="9"/>
      <c r="AL24691" s="9"/>
      <c r="AM24691" s="9"/>
      <c r="AN24691" s="9"/>
      <c r="AO24691" s="9"/>
      <c r="AP24691" s="9"/>
      <c r="AQ24691" s="9"/>
      <c r="AR24691" s="9"/>
      <c r="AS24691" s="10"/>
    </row>
    <row r="24692" spans="35:45" x14ac:dyDescent="0.3">
      <c r="AI24692" s="9"/>
      <c r="AJ24692" s="9"/>
      <c r="AK24692" s="9"/>
      <c r="AL24692" s="9"/>
      <c r="AM24692" s="9"/>
      <c r="AN24692" s="9"/>
      <c r="AO24692" s="9"/>
      <c r="AP24692" s="9"/>
      <c r="AQ24692" s="9"/>
      <c r="AR24692" s="9"/>
      <c r="AS24692" s="10"/>
    </row>
    <row r="24693" spans="35:45" x14ac:dyDescent="0.3">
      <c r="AI24693" s="9"/>
      <c r="AJ24693" s="9"/>
      <c r="AK24693" s="9"/>
      <c r="AL24693" s="9"/>
      <c r="AM24693" s="9"/>
      <c r="AN24693" s="9"/>
      <c r="AO24693" s="9"/>
      <c r="AP24693" s="9"/>
      <c r="AQ24693" s="9"/>
      <c r="AR24693" s="9"/>
      <c r="AS24693" s="10"/>
    </row>
    <row r="24694" spans="35:45" x14ac:dyDescent="0.3">
      <c r="AI24694" s="9"/>
      <c r="AJ24694" s="9"/>
      <c r="AK24694" s="9"/>
      <c r="AL24694" s="9"/>
      <c r="AM24694" s="9"/>
      <c r="AN24694" s="9"/>
      <c r="AO24694" s="9"/>
      <c r="AP24694" s="9"/>
      <c r="AQ24694" s="9"/>
      <c r="AR24694" s="9"/>
      <c r="AS24694" s="10"/>
    </row>
    <row r="24695" spans="35:45" x14ac:dyDescent="0.3">
      <c r="AI24695" s="9"/>
      <c r="AJ24695" s="9"/>
      <c r="AK24695" s="9"/>
      <c r="AL24695" s="9"/>
      <c r="AM24695" s="9"/>
      <c r="AN24695" s="9"/>
      <c r="AO24695" s="9"/>
      <c r="AP24695" s="9"/>
      <c r="AQ24695" s="9"/>
      <c r="AR24695" s="9"/>
      <c r="AS24695" s="10"/>
    </row>
    <row r="24696" spans="35:45" x14ac:dyDescent="0.3">
      <c r="AI24696" s="9"/>
      <c r="AJ24696" s="9"/>
      <c r="AK24696" s="9"/>
      <c r="AL24696" s="9"/>
      <c r="AM24696" s="9"/>
      <c r="AN24696" s="9"/>
      <c r="AO24696" s="9"/>
      <c r="AP24696" s="9"/>
      <c r="AQ24696" s="9"/>
      <c r="AR24696" s="9"/>
      <c r="AS24696" s="10"/>
    </row>
    <row r="24697" spans="35:45" x14ac:dyDescent="0.3">
      <c r="AI24697" s="9"/>
      <c r="AJ24697" s="9"/>
      <c r="AK24697" s="9"/>
      <c r="AL24697" s="9"/>
      <c r="AM24697" s="9"/>
      <c r="AN24697" s="9"/>
      <c r="AO24697" s="9"/>
      <c r="AP24697" s="9"/>
      <c r="AQ24697" s="9"/>
      <c r="AR24697" s="9"/>
      <c r="AS24697" s="10"/>
    </row>
    <row r="24698" spans="35:45" x14ac:dyDescent="0.3">
      <c r="AI24698" s="9"/>
      <c r="AJ24698" s="9"/>
      <c r="AK24698" s="9"/>
      <c r="AL24698" s="9"/>
      <c r="AM24698" s="9"/>
      <c r="AN24698" s="9"/>
      <c r="AO24698" s="9"/>
      <c r="AP24698" s="9"/>
      <c r="AQ24698" s="9"/>
      <c r="AR24698" s="9"/>
      <c r="AS24698" s="10"/>
    </row>
    <row r="24699" spans="35:45" x14ac:dyDescent="0.3">
      <c r="AI24699" s="9"/>
      <c r="AJ24699" s="9"/>
      <c r="AK24699" s="9"/>
      <c r="AL24699" s="9"/>
      <c r="AM24699" s="9"/>
      <c r="AN24699" s="9"/>
      <c r="AO24699" s="9"/>
      <c r="AP24699" s="9"/>
      <c r="AQ24699" s="9"/>
      <c r="AR24699" s="9"/>
      <c r="AS24699" s="10"/>
    </row>
    <row r="24700" spans="35:45" x14ac:dyDescent="0.3">
      <c r="AI24700" s="9"/>
      <c r="AJ24700" s="9"/>
      <c r="AK24700" s="9"/>
      <c r="AL24700" s="9"/>
      <c r="AM24700" s="9"/>
      <c r="AN24700" s="9"/>
      <c r="AO24700" s="9"/>
      <c r="AP24700" s="9"/>
      <c r="AQ24700" s="9"/>
      <c r="AR24700" s="9"/>
      <c r="AS24700" s="10"/>
    </row>
    <row r="24701" spans="35:45" x14ac:dyDescent="0.3">
      <c r="AI24701" s="9"/>
      <c r="AJ24701" s="9"/>
      <c r="AK24701" s="9"/>
      <c r="AL24701" s="9"/>
      <c r="AM24701" s="9"/>
      <c r="AN24701" s="9"/>
      <c r="AO24701" s="9"/>
      <c r="AP24701" s="9"/>
      <c r="AQ24701" s="9"/>
      <c r="AR24701" s="9"/>
      <c r="AS24701" s="10"/>
    </row>
    <row r="24702" spans="35:45" x14ac:dyDescent="0.3">
      <c r="AI24702" s="9"/>
      <c r="AJ24702" s="9"/>
      <c r="AK24702" s="9"/>
      <c r="AL24702" s="9"/>
      <c r="AM24702" s="9"/>
      <c r="AN24702" s="9"/>
      <c r="AO24702" s="9"/>
      <c r="AP24702" s="9"/>
      <c r="AQ24702" s="9"/>
      <c r="AR24702" s="9"/>
      <c r="AS24702" s="10"/>
    </row>
    <row r="24703" spans="35:45" x14ac:dyDescent="0.3">
      <c r="AI24703" s="9"/>
      <c r="AJ24703" s="9"/>
      <c r="AK24703" s="9"/>
      <c r="AL24703" s="9"/>
      <c r="AM24703" s="9"/>
      <c r="AN24703" s="9"/>
      <c r="AO24703" s="9"/>
      <c r="AP24703" s="9"/>
      <c r="AQ24703" s="9"/>
      <c r="AR24703" s="9"/>
      <c r="AS24703" s="10"/>
    </row>
    <row r="24704" spans="35:45" x14ac:dyDescent="0.3">
      <c r="AI24704" s="9"/>
      <c r="AJ24704" s="9"/>
      <c r="AK24704" s="9"/>
      <c r="AL24704" s="9"/>
      <c r="AM24704" s="9"/>
      <c r="AN24704" s="9"/>
      <c r="AO24704" s="9"/>
      <c r="AP24704" s="9"/>
      <c r="AQ24704" s="9"/>
      <c r="AR24704" s="9"/>
      <c r="AS24704" s="10"/>
    </row>
    <row r="24705" spans="35:45" x14ac:dyDescent="0.3">
      <c r="AI24705" s="9"/>
      <c r="AJ24705" s="9"/>
      <c r="AK24705" s="9"/>
      <c r="AL24705" s="9"/>
      <c r="AM24705" s="9"/>
      <c r="AN24705" s="9"/>
      <c r="AO24705" s="9"/>
      <c r="AP24705" s="9"/>
      <c r="AQ24705" s="9"/>
      <c r="AR24705" s="9"/>
      <c r="AS24705" s="10"/>
    </row>
    <row r="24706" spans="35:45" x14ac:dyDescent="0.3">
      <c r="AI24706" s="9"/>
      <c r="AJ24706" s="9"/>
      <c r="AK24706" s="9"/>
      <c r="AL24706" s="9"/>
      <c r="AM24706" s="9"/>
      <c r="AN24706" s="9"/>
      <c r="AO24706" s="9"/>
      <c r="AP24706" s="9"/>
      <c r="AQ24706" s="9"/>
      <c r="AR24706" s="9"/>
      <c r="AS24706" s="10"/>
    </row>
    <row r="24707" spans="35:45" x14ac:dyDescent="0.3">
      <c r="AI24707" s="9"/>
      <c r="AJ24707" s="9"/>
      <c r="AK24707" s="9"/>
      <c r="AL24707" s="9"/>
      <c r="AM24707" s="9"/>
      <c r="AN24707" s="9"/>
      <c r="AO24707" s="9"/>
      <c r="AP24707" s="9"/>
      <c r="AQ24707" s="9"/>
      <c r="AR24707" s="9"/>
      <c r="AS24707" s="10"/>
    </row>
    <row r="24708" spans="35:45" x14ac:dyDescent="0.3">
      <c r="AI24708" s="9"/>
      <c r="AJ24708" s="9"/>
      <c r="AK24708" s="9"/>
      <c r="AL24708" s="9"/>
      <c r="AM24708" s="9"/>
      <c r="AN24708" s="9"/>
      <c r="AO24708" s="9"/>
      <c r="AP24708" s="9"/>
      <c r="AQ24708" s="9"/>
      <c r="AR24708" s="9"/>
      <c r="AS24708" s="10"/>
    </row>
    <row r="24709" spans="35:45" x14ac:dyDescent="0.3">
      <c r="AI24709" s="9"/>
      <c r="AJ24709" s="9"/>
      <c r="AK24709" s="9"/>
      <c r="AL24709" s="9"/>
      <c r="AM24709" s="9"/>
      <c r="AN24709" s="9"/>
      <c r="AO24709" s="9"/>
      <c r="AP24709" s="9"/>
      <c r="AQ24709" s="9"/>
      <c r="AR24709" s="9"/>
      <c r="AS24709" s="10"/>
    </row>
    <row r="24710" spans="35:45" x14ac:dyDescent="0.3">
      <c r="AI24710" s="9"/>
      <c r="AJ24710" s="9"/>
      <c r="AK24710" s="9"/>
      <c r="AL24710" s="9"/>
      <c r="AM24710" s="9"/>
      <c r="AN24710" s="9"/>
      <c r="AO24710" s="9"/>
      <c r="AP24710" s="9"/>
      <c r="AQ24710" s="9"/>
      <c r="AR24710" s="9"/>
      <c r="AS24710" s="10"/>
    </row>
    <row r="24711" spans="35:45" x14ac:dyDescent="0.3">
      <c r="AI24711" s="9"/>
      <c r="AJ24711" s="9"/>
      <c r="AK24711" s="9"/>
      <c r="AL24711" s="9"/>
      <c r="AM24711" s="9"/>
      <c r="AN24711" s="9"/>
      <c r="AO24711" s="9"/>
      <c r="AP24711" s="9"/>
      <c r="AQ24711" s="9"/>
      <c r="AR24711" s="9"/>
      <c r="AS24711" s="10"/>
    </row>
    <row r="24712" spans="35:45" x14ac:dyDescent="0.3">
      <c r="AI24712" s="9"/>
      <c r="AJ24712" s="9"/>
      <c r="AK24712" s="9"/>
      <c r="AL24712" s="9"/>
      <c r="AM24712" s="9"/>
      <c r="AN24712" s="9"/>
      <c r="AO24712" s="9"/>
      <c r="AP24712" s="9"/>
      <c r="AQ24712" s="9"/>
      <c r="AR24712" s="9"/>
      <c r="AS24712" s="10"/>
    </row>
    <row r="24713" spans="35:45" x14ac:dyDescent="0.3">
      <c r="AI24713" s="9"/>
      <c r="AJ24713" s="9"/>
      <c r="AK24713" s="9"/>
      <c r="AL24713" s="9"/>
      <c r="AM24713" s="9"/>
      <c r="AN24713" s="9"/>
      <c r="AO24713" s="9"/>
      <c r="AP24713" s="9"/>
      <c r="AQ24713" s="9"/>
      <c r="AR24713" s="9"/>
      <c r="AS24713" s="10"/>
    </row>
    <row r="24714" spans="35:45" x14ac:dyDescent="0.3">
      <c r="AI24714" s="9"/>
      <c r="AJ24714" s="9"/>
      <c r="AK24714" s="9"/>
      <c r="AL24714" s="9"/>
      <c r="AM24714" s="9"/>
      <c r="AN24714" s="9"/>
      <c r="AO24714" s="9"/>
      <c r="AP24714" s="9"/>
      <c r="AQ24714" s="9"/>
      <c r="AR24714" s="9"/>
      <c r="AS24714" s="10"/>
    </row>
    <row r="24715" spans="35:45" x14ac:dyDescent="0.3">
      <c r="AI24715" s="9"/>
      <c r="AJ24715" s="9"/>
      <c r="AK24715" s="9"/>
      <c r="AL24715" s="9"/>
      <c r="AM24715" s="9"/>
      <c r="AN24715" s="9"/>
      <c r="AO24715" s="9"/>
      <c r="AP24715" s="9"/>
      <c r="AQ24715" s="9"/>
      <c r="AR24715" s="9"/>
      <c r="AS24715" s="10"/>
    </row>
    <row r="24716" spans="35:45" x14ac:dyDescent="0.3">
      <c r="AI24716" s="9"/>
      <c r="AJ24716" s="9"/>
      <c r="AK24716" s="9"/>
      <c r="AL24716" s="9"/>
      <c r="AM24716" s="9"/>
      <c r="AN24716" s="9"/>
      <c r="AO24716" s="9"/>
      <c r="AP24716" s="9"/>
      <c r="AQ24716" s="9"/>
      <c r="AR24716" s="9"/>
      <c r="AS24716" s="10"/>
    </row>
    <row r="24717" spans="35:45" x14ac:dyDescent="0.3">
      <c r="AI24717" s="9"/>
      <c r="AJ24717" s="9"/>
      <c r="AK24717" s="9"/>
      <c r="AL24717" s="9"/>
      <c r="AM24717" s="9"/>
      <c r="AN24717" s="9"/>
      <c r="AO24717" s="9"/>
      <c r="AP24717" s="9"/>
      <c r="AQ24717" s="9"/>
      <c r="AR24717" s="9"/>
      <c r="AS24717" s="10"/>
    </row>
    <row r="24718" spans="35:45" x14ac:dyDescent="0.3">
      <c r="AI24718" s="9"/>
      <c r="AJ24718" s="9"/>
      <c r="AK24718" s="9"/>
      <c r="AL24718" s="9"/>
      <c r="AM24718" s="9"/>
      <c r="AN24718" s="9"/>
      <c r="AO24718" s="9"/>
      <c r="AP24718" s="9"/>
      <c r="AQ24718" s="9"/>
      <c r="AR24718" s="9"/>
      <c r="AS24718" s="10"/>
    </row>
    <row r="24719" spans="35:45" x14ac:dyDescent="0.3">
      <c r="AI24719" s="9"/>
      <c r="AJ24719" s="9"/>
      <c r="AK24719" s="9"/>
      <c r="AL24719" s="9"/>
      <c r="AM24719" s="9"/>
      <c r="AN24719" s="9"/>
      <c r="AO24719" s="9"/>
      <c r="AP24719" s="9"/>
      <c r="AQ24719" s="9"/>
      <c r="AR24719" s="9"/>
      <c r="AS24719" s="10"/>
    </row>
    <row r="24720" spans="35:45" x14ac:dyDescent="0.3">
      <c r="AI24720" s="9"/>
      <c r="AJ24720" s="9"/>
      <c r="AK24720" s="9"/>
      <c r="AL24720" s="9"/>
      <c r="AM24720" s="9"/>
      <c r="AN24720" s="9"/>
      <c r="AO24720" s="9"/>
      <c r="AP24720" s="9"/>
      <c r="AQ24720" s="9"/>
      <c r="AR24720" s="9"/>
      <c r="AS24720" s="10"/>
    </row>
    <row r="24721" spans="35:45" x14ac:dyDescent="0.3">
      <c r="AI24721" s="9"/>
      <c r="AJ24721" s="9"/>
      <c r="AK24721" s="9"/>
      <c r="AL24721" s="9"/>
      <c r="AM24721" s="9"/>
      <c r="AN24721" s="9"/>
      <c r="AO24721" s="9"/>
      <c r="AP24721" s="9"/>
      <c r="AQ24721" s="9"/>
      <c r="AR24721" s="9"/>
      <c r="AS24721" s="10"/>
    </row>
    <row r="24722" spans="35:45" x14ac:dyDescent="0.3">
      <c r="AI24722" s="9"/>
      <c r="AJ24722" s="9"/>
      <c r="AK24722" s="9"/>
      <c r="AL24722" s="9"/>
      <c r="AM24722" s="9"/>
      <c r="AN24722" s="9"/>
      <c r="AO24722" s="9"/>
      <c r="AP24722" s="9"/>
      <c r="AQ24722" s="9"/>
      <c r="AR24722" s="9"/>
      <c r="AS24722" s="10"/>
    </row>
    <row r="24723" spans="35:45" x14ac:dyDescent="0.3">
      <c r="AI24723" s="9"/>
      <c r="AJ24723" s="9"/>
      <c r="AK24723" s="9"/>
      <c r="AL24723" s="9"/>
      <c r="AM24723" s="9"/>
      <c r="AN24723" s="9"/>
      <c r="AO24723" s="9"/>
      <c r="AP24723" s="9"/>
      <c r="AQ24723" s="9"/>
      <c r="AR24723" s="9"/>
      <c r="AS24723" s="10"/>
    </row>
    <row r="24724" spans="35:45" x14ac:dyDescent="0.3">
      <c r="AI24724" s="9"/>
      <c r="AJ24724" s="9"/>
      <c r="AK24724" s="9"/>
      <c r="AL24724" s="9"/>
      <c r="AM24724" s="9"/>
      <c r="AN24724" s="9"/>
      <c r="AO24724" s="9"/>
      <c r="AP24724" s="9"/>
      <c r="AQ24724" s="9"/>
      <c r="AR24724" s="9"/>
      <c r="AS24724" s="10"/>
    </row>
    <row r="24725" spans="35:45" x14ac:dyDescent="0.3">
      <c r="AI24725" s="9"/>
      <c r="AJ24725" s="9"/>
      <c r="AK24725" s="9"/>
      <c r="AL24725" s="9"/>
      <c r="AM24725" s="9"/>
      <c r="AN24725" s="9"/>
      <c r="AO24725" s="9"/>
      <c r="AP24725" s="9"/>
      <c r="AQ24725" s="9"/>
      <c r="AR24725" s="9"/>
      <c r="AS24725" s="10"/>
    </row>
    <row r="24726" spans="35:45" x14ac:dyDescent="0.3">
      <c r="AI24726" s="9"/>
      <c r="AJ24726" s="9"/>
      <c r="AK24726" s="9"/>
      <c r="AL24726" s="9"/>
      <c r="AM24726" s="9"/>
      <c r="AN24726" s="9"/>
      <c r="AO24726" s="9"/>
      <c r="AP24726" s="9"/>
      <c r="AQ24726" s="9"/>
      <c r="AR24726" s="9"/>
      <c r="AS24726" s="10"/>
    </row>
    <row r="24727" spans="35:45" x14ac:dyDescent="0.3">
      <c r="AI24727" s="9"/>
      <c r="AJ24727" s="9"/>
      <c r="AK24727" s="9"/>
      <c r="AL24727" s="9"/>
      <c r="AM24727" s="9"/>
      <c r="AN24727" s="9"/>
      <c r="AO24727" s="9"/>
      <c r="AP24727" s="9"/>
      <c r="AQ24727" s="9"/>
      <c r="AR24727" s="9"/>
      <c r="AS24727" s="10"/>
    </row>
    <row r="24728" spans="35:45" x14ac:dyDescent="0.3">
      <c r="AI24728" s="9"/>
      <c r="AJ24728" s="9"/>
      <c r="AK24728" s="9"/>
      <c r="AL24728" s="9"/>
      <c r="AM24728" s="9"/>
      <c r="AN24728" s="9"/>
      <c r="AO24728" s="9"/>
      <c r="AP24728" s="9"/>
      <c r="AQ24728" s="9"/>
      <c r="AR24728" s="9"/>
      <c r="AS24728" s="10"/>
    </row>
    <row r="24729" spans="35:45" x14ac:dyDescent="0.3">
      <c r="AI24729" s="9"/>
      <c r="AJ24729" s="9"/>
      <c r="AK24729" s="9"/>
      <c r="AL24729" s="9"/>
      <c r="AM24729" s="9"/>
      <c r="AN24729" s="9"/>
      <c r="AO24729" s="9"/>
      <c r="AP24729" s="9"/>
      <c r="AQ24729" s="9"/>
      <c r="AR24729" s="9"/>
      <c r="AS24729" s="10"/>
    </row>
    <row r="24730" spans="35:45" x14ac:dyDescent="0.3">
      <c r="AI24730" s="9"/>
      <c r="AJ24730" s="9"/>
      <c r="AK24730" s="9"/>
      <c r="AL24730" s="9"/>
      <c r="AM24730" s="9"/>
      <c r="AN24730" s="9"/>
      <c r="AO24730" s="9"/>
      <c r="AP24730" s="9"/>
      <c r="AQ24730" s="9"/>
      <c r="AR24730" s="9"/>
      <c r="AS24730" s="10"/>
    </row>
    <row r="24731" spans="35:45" x14ac:dyDescent="0.3">
      <c r="AI24731" s="9"/>
      <c r="AJ24731" s="9"/>
      <c r="AK24731" s="9"/>
      <c r="AL24731" s="9"/>
      <c r="AM24731" s="9"/>
      <c r="AN24731" s="9"/>
      <c r="AO24731" s="9"/>
      <c r="AP24731" s="9"/>
      <c r="AQ24731" s="9"/>
      <c r="AR24731" s="9"/>
      <c r="AS24731" s="10"/>
    </row>
    <row r="24732" spans="35:45" x14ac:dyDescent="0.3">
      <c r="AI24732" s="9"/>
      <c r="AJ24732" s="9"/>
      <c r="AK24732" s="9"/>
      <c r="AL24732" s="9"/>
      <c r="AM24732" s="9"/>
      <c r="AN24732" s="9"/>
      <c r="AO24732" s="9"/>
      <c r="AP24732" s="9"/>
      <c r="AQ24732" s="9"/>
      <c r="AR24732" s="9"/>
      <c r="AS24732" s="10"/>
    </row>
    <row r="24733" spans="35:45" x14ac:dyDescent="0.3">
      <c r="AI24733" s="9"/>
      <c r="AJ24733" s="9"/>
      <c r="AK24733" s="9"/>
      <c r="AL24733" s="9"/>
      <c r="AM24733" s="9"/>
      <c r="AN24733" s="9"/>
      <c r="AO24733" s="9"/>
      <c r="AP24733" s="9"/>
      <c r="AQ24733" s="9"/>
      <c r="AR24733" s="9"/>
      <c r="AS24733" s="10"/>
    </row>
    <row r="24734" spans="35:45" x14ac:dyDescent="0.3">
      <c r="AI24734" s="9"/>
      <c r="AJ24734" s="9"/>
  